try,0),MATCH(CT$3-2,_Inf_Day,0))-INDEX(_Inf_Data,MATCH($D202,_Inf_Country,0),MATCH(CT$3-3,_Inf_Day,0))*$C$2
+INDEX(_Inf_Data,MATCH($D202,_Inf_Country,0),MATCH(CT$3-3,_Inf_Day,0))-INDEX(_Inf_Data,MATCH($D202,_Inf_Country,0),MATCH(CT$3-4,_Inf_Day,0))*$C$2
+INDEX(_Inf_Data,MATCH($D202,_Inf_Country,0),MATCH(CT$3-4,_Inf_Day,0))-INDEX(_Inf_Data,MATCH($D202,_Inf_Country,0),MATCH(CT$3-5,_Inf_Day,0))*$C$2)/5</f>
        <v>1</v>
      </c>
      <c r="CU202" s="81">
        <f>(INDEX(_Inf_Data,MATCH($D202,_Inf_Country,0),MATCH(CU$3,_Inf_Day,0))-INDEX(_Inf_Data,MATCH($D202,_Inf_Country,0),MATCH(CU$3-1,_Inf_Day,0))*$C$2
+INDEX(_Inf_Data,MATCH($D202,_Inf_Country,0),MATCH(CU$3-1,_Inf_Day,0))-INDEX(_Inf_Data,MATCH($D202,_Inf_Country,0),MATCH(CU$3-2,_Inf_Day,0))*$C$2
+INDEX(_Inf_Data,MATCH($D202,_Inf_Country,0),MATCH(CU$3-2,_Inf_Day,0))-INDEX(_Inf_Data,MATCH($D202,_Inf_Country,0),MATCH(CU$3-3,_Inf_Day,0))*$C$2
+INDEX(_Inf_Data,MATCH($D202,_Inf_Country,0),MATCH(CU$3-3,_Inf_Day,0))-INDEX(_Inf_Data,MATCH($D202,_Inf_Country,0),MATCH(CU$3-4,_Inf_Day,0))*$C$2
+INDEX(_Inf_Data,MATCH($D202,_Inf_Country,0),MATCH(CU$3-4,_Inf_Day,0))-INDEX(_Inf_Data,MATCH($D202,_Inf_Country,0),MATCH(CU$3-5,_Inf_Day,0))*$C$2)/5</f>
        <v>1.2</v>
      </c>
      <c r="CV202" s="81">
        <f>(INDEX(_Inf_Data,MATCH($D202,_Inf_Country,0),MATCH(CV$3,_Inf_Day,0))-INDEX(_Inf_Data,MATCH($D202,_Inf_Country,0),MATCH(CV$3-1,_Inf_Day,0))*$C$2
+INDEX(_Inf_Data,MATCH($D202,_Inf_Country,0),MATCH(CV$3-1,_Inf_Day,0))-INDEX(_Inf_Data,MATCH($D202,_Inf_Country,0),MATCH(CV$3-2,_Inf_Day,0))*$C$2
+INDEX(_Inf_Data,MATCH($D202,_Inf_Country,0),MATCH(CV$3-2,_Inf_Day,0))-INDEX(_Inf_Data,MATCH($D202,_Inf_Country,0),MATCH(CV$3-3,_Inf_Day,0))*$C$2
+INDEX(_Inf_Data,MATCH($D202,_Inf_Country,0),MATCH(CV$3-3,_Inf_Day,0))-INDEX(_Inf_Data,MATCH($D202,_Inf_Country,0),MATCH(CV$3-4,_Inf_Day,0))*$C$2
+INDEX(_Inf_Data,MATCH($D202,_Inf_Country,0),MATCH(CV$3-4,_Inf_Day,0))-INDEX(_Inf_Data,MATCH($D202,_Inf_Country,0),MATCH(CV$3-5,_Inf_Day,0))*$C$2)/5</f>
        <v>0.2</v>
      </c>
      <c r="CW202" s="81">
        <f>(INDEX(_Inf_Data,MATCH($D202,_Inf_Country,0),MATCH(CW$3,_Inf_Day,0))-INDEX(_Inf_Data,MATCH($D202,_Inf_Country,0),MATCH(CW$3-1,_Inf_Day,0))*$C$2
+INDEX(_Inf_Data,MATCH($D202,_Inf_Country,0),MATCH(CW$3-1,_Inf_Day,0))-INDEX(_Inf_Data,MATCH($D202,_Inf_Country,0),MATCH(CW$3-2,_Inf_Day,0))*$C$2
+INDEX(_Inf_Data,MATCH($D202,_Inf_Country,0),MATCH(CW$3-2,_Inf_Day,0))-INDEX(_Inf_Data,MATCH($D202,_Inf_Country,0),MATCH(CW$3-3,_Inf_Day,0))*$C$2
+INDEX(_Inf_Data,MATCH($D202,_Inf_Country,0),MATCH(CW$3-3,_Inf_Day,0))-INDEX(_Inf_Data,MATCH($D202,_Inf_Country,0),MATCH(CW$3-4,_Inf_Day,0))*$C$2
+INDEX(_Inf_Data,MATCH($D202,_Inf_Country,0),MATCH(CW$3-4,_Inf_Day,0))-INDEX(_Inf_Data,MATCH($D202,_Inf_Country,0),MATCH(CW$3-5,_Inf_Day,0))*$C$2)/5</f>
        <v>0.2</v>
      </c>
      <c r="CX202" s="81">
        <f>(INDEX(_Inf_Data,MATCH($D202,_Inf_Country,0),MATCH(CX$3,_Inf_Day,0))-INDEX(_Inf_Data,MATCH($D202,_Inf_Country,0),MATCH(CX$3-1,_Inf_Day,0))*$C$2
+INDEX(_Inf_Data,MATCH($D202,_Inf_Country,0),MATCH(CX$3-1,_Inf_Day,0))-INDEX(_Inf_Data,MATCH($D202,_Inf_Country,0),MATCH(CX$3-2,_Inf_Day,0))*$C$2
+INDEX(_Inf_Data,MATCH($D202,_Inf_Country,0),MATCH(CX$3-2,_Inf_Day,0))-INDEX(_Inf_Data,MATCH($D202,_Inf_Country,0),MATCH(CX$3-3,_Inf_Day,0))*$C$2
+INDEX(_Inf_Data,MATCH($D202,_Inf_Country,0),MATCH(CX$3-3,_Inf_Day,0))-INDEX(_Inf_Data,MATCH($D202,_Inf_Country,0),MATCH(CX$3-4,_Inf_Day,0))*$C$2
+INDEX(_Inf_Data,MATCH($D202,_Inf_Country,0),MATCH(CX$3-4,_Inf_Day,0))-INDEX(_Inf_Data,MATCH($D202,_Inf_Country,0),MATCH(CX$3-5,_Inf_Day,0))*$C$2)/5</f>
        <v>0.2</v>
      </c>
      <c r="CY202" s="81">
        <f>(INDEX(_Inf_Data,MATCH($D202,_Inf_Country,0),MATCH(CY$3,_Inf_Day,0))-INDEX(_Inf_Data,MATCH($D202,_Inf_Country,0),MATCH(CY$3-1,_Inf_Day,0))*$C$2
+INDEX(_Inf_Data,MATCH($D202,_Inf_Country,0),MATCH(CY$3-1,_Inf_Day,0))-INDEX(_Inf_Data,MATCH($D202,_Inf_Country,0),MATCH(CY$3-2,_Inf_Day,0))*$C$2
+INDEX(_Inf_Data,MATCH($D202,_Inf_Country,0),MATCH(CY$3-2,_Inf_Day,0))-INDEX(_Inf_Data,MATCH($D202,_Inf_Country,0),MATCH(CY$3-3,_Inf_Day,0))*$C$2
+INDEX(_Inf_Data,MATCH($D202,_Inf_Country,0),MATCH(CY$3-3,_Inf_Day,0))-INDEX(_Inf_Data,MATCH($D202,_Inf_Country,0),MATCH(CY$3-4,_Inf_Day,0))*$C$2
+INDEX(_Inf_Data,MATCH($D202,_Inf_Country,0),MATCH(CY$3-4,_Inf_Day,0))-INDEX(_Inf_Data,MATCH($D202,_Inf_Country,0),MATCH(CY$3-5,_Inf_Day,0))*$C$2)/5</f>
        <v>0.4</v>
      </c>
      <c r="CZ202" s="81">
        <f>(INDEX(_Inf_Data,MATCH($D202,_Inf_Country,0),MATCH(CZ$3,_Inf_Day,0))-INDEX(_Inf_Data,MATCH($D202,_Inf_Country,0),MATCH(CZ$3-1,_Inf_Day,0))*$C$2
+INDEX(_Inf_Data,MATCH($D202,_Inf_Country,0),MATCH(CZ$3-1,_Inf_Day,0))-INDEX(_Inf_Data,MATCH($D202,_Inf_Country,0),MATCH(CZ$3-2,_Inf_Day,0))*$C$2
+INDEX(_Inf_Data,MATCH($D202,_Inf_Country,0),MATCH(CZ$3-2,_Inf_Day,0))-INDEX(_Inf_Data,MATCH($D202,_Inf_Country,0),MATCH(CZ$3-3,_Inf_Day,0))*$C$2
+INDEX(_Inf_Data,MATCH($D202,_Inf_Country,0),MATCH(CZ$3-3,_Inf_Day,0))-INDEX(_Inf_Data,MATCH($D202,_Inf_Country,0),MATCH(CZ$3-4,_Inf_Day,0))*$C$2
+INDEX(_Inf_Data,MATCH($D202,_Inf_Country,0),MATCH(CZ$3-4,_Inf_Day,0))-INDEX(_Inf_Data,MATCH($D202,_Inf_Country,0),MATCH(CZ$3-5,_Inf_Day,0))*$C$2)/5</f>
        <v>0.4</v>
      </c>
      <c r="DA202" s="81">
        <f>(INDEX(_Inf_Data,MATCH($D202,_Inf_Country,0),MATCH(DA$3,_Inf_Day,0))-INDEX(_Inf_Data,MATCH($D202,_Inf_Country,0),MATCH(DA$3-1,_Inf_Day,0))*$C$2
+INDEX(_Inf_Data,MATCH($D202,_Inf_Country,0),MATCH(DA$3-1,_Inf_Day,0))-INDEX(_Inf_Data,MATCH($D202,_Inf_Country,0),MATCH(DA$3-2,_Inf_Day,0))*$C$2
+INDEX(_Inf_Data,MATCH($D202,_Inf_Country,0),MATCH(DA$3-2,_Inf_Day,0))-INDEX(_Inf_Data,MATCH($D202,_Inf_Country,0),MATCH(DA$3-3,_Inf_Day,0))*$C$2
+INDEX(_Inf_Data,MATCH($D202,_Inf_Country,0),MATCH(DA$3-3,_Inf_Day,0))-INDEX(_Inf_Data,MATCH($D202,_Inf_Country,0),MATCH(DA$3-4,_Inf_Day,0))*$C$2
+INDEX(_Inf_Data,MATCH($D202,_Inf_Country,0),MATCH(DA$3-4,_Inf_Day,0))-INDEX(_Inf_Data,MATCH($D202,_Inf_Country,0),MATCH(DA$3-5,_Inf_Day,0))*$C$2)/5</f>
        <v>0.4</v>
      </c>
      <c r="DB202" s="81">
        <f>(INDEX(_Inf_Data,MATCH($D202,_Inf_Country,0),MATCH(DB$3,_Inf_Day,0))-INDEX(_Inf_Data,MATCH($D202,_Inf_Country,0),MATCH(DB$3-1,_Inf_Day,0))*$C$2
+INDEX(_Inf_Data,MATCH($D202,_Inf_Country,0),MATCH(DB$3-1,_Inf_Day,0))-INDEX(_Inf_Data,MATCH($D202,_Inf_Country,0),MATCH(DB$3-2,_Inf_Day,0))*$C$2
+INDEX(_Inf_Data,MATCH($D202,_Inf_Country,0),MATCH(DB$3-2,_Inf_Day,0))-INDEX(_Inf_Data,MATCH($D202,_Inf_Country,0),MATCH(DB$3-3,_Inf_Day,0))*$C$2
+INDEX(_Inf_Data,MATCH($D202,_Inf_Country,0),MATCH(DB$3-3,_Inf_Day,0))-INDEX(_Inf_Data,MATCH($D202,_Inf_Country,0),MATCH(DB$3-4,_Inf_Day,0))*$C$2
+INDEX(_Inf_Data,MATCH($D202,_Inf_Country,0),MATCH(DB$3-4,_Inf_Day,0))-INDEX(_Inf_Data,MATCH($D202,_Inf_Country,0),MATCH(DB$3-5,_Inf_Day,0))*$C$2)/5</f>
        <v>0.4</v>
      </c>
      <c r="DC202" s="81">
        <f>(INDEX(_Inf_Data,MATCH($D202,_Inf_Country,0),MATCH(DC$3,_Inf_Day,0))-INDEX(_Inf_Data,MATCH($D202,_Inf_Country,0),MATCH(DC$3-1,_Inf_Day,0))*$C$2
+INDEX(_Inf_Data,MATCH($D202,_Inf_Country,0),MATCH(DC$3-1,_Inf_Day,0))-INDEX(_Inf_Data,MATCH($D202,_Inf_Country,0),MATCH(DC$3-2,_Inf_Day,0))*$C$2
+INDEX(_Inf_Data,MATCH($D202,_Inf_Country,0),MATCH(DC$3-2,_Inf_Day,0))-INDEX(_Inf_Data,MATCH($D202,_Inf_Country,0),MATCH(DC$3-3,_Inf_Day,0))*$C$2
+INDEX(_Inf_Data,MATCH($D202,_Inf_Country,0),MATCH(DC$3-3,_Inf_Day,0))-INDEX(_Inf_Data,MATCH($D202,_Inf_Country,0),MATCH(DC$3-4,_Inf_Day,0))*$C$2
+INDEX(_Inf_Data,MATCH($D202,_Inf_Country,0),MATCH(DC$3-4,_Inf_Day,0))-INDEX(_Inf_Data,MATCH($D202,_Inf_Country,0),MATCH(DC$3-5,_Inf_Day,0))*$C$2)/5</f>
        <v>0.4</v>
      </c>
      <c r="DD202" s="81">
        <f>(INDEX(_Inf_Data,MATCH($D202,_Inf_Country,0),MATCH(DD$3,_Inf_Day,0))-INDEX(_Inf_Data,MATCH($D202,_Inf_Country,0),MATCH(DD$3-1,_Inf_Day,0))*$C$2
+INDEX(_Inf_Data,MATCH($D202,_Inf_Country,0),MATCH(DD$3-1,_Inf_Day,0))-INDEX(_Inf_Data,MATCH($D202,_Inf_Country,0),MATCH(DD$3-2,_Inf_Day,0))*$C$2
+INDEX(_Inf_Data,MATCH($D202,_Inf_Country,0),MATCH(DD$3-2,_Inf_Day,0))-INDEX(_Inf_Data,MATCH($D202,_Inf_Country,0),MATCH(DD$3-3,_Inf_Day,0))*$C$2
+INDEX(_Inf_Data,MATCH($D202,_Inf_Country,0),MATCH(DD$3-3,_Inf_Day,0))-INDEX(_Inf_Data,MATCH($D202,_Inf_Country,0),MATCH(DD$3-4,_Inf_Day,0))*$C$2
+INDEX(_Inf_Data,MATCH($D202,_Inf_Country,0),MATCH(DD$3-4,_Inf_Day,0))-INDEX(_Inf_Data,MATCH($D202,_Inf_Country,0),MATCH(DD$3-5,_Inf_Day,0))*$C$2)/5</f>
        <v>0.8</v>
      </c>
      <c r="DE202" s="81">
        <f>(INDEX(_Inf_Data,MATCH($D202,_Inf_Country,0),MATCH(DE$3,_Inf_Day,0))-INDEX(_Inf_Data,MATCH($D202,_Inf_Country,0),MATCH(DE$3-1,_Inf_Day,0))*$C$2
+INDEX(_Inf_Data,MATCH($D202,_Inf_Country,0),MATCH(DE$3-1,_Inf_Day,0))-INDEX(_Inf_Data,MATCH($D202,_Inf_Country,0),MATCH(DE$3-2,_Inf_Day,0))*$C$2
+INDEX(_Inf_Data,MATCH($D202,_Inf_Country,0),MATCH(DE$3-2,_Inf_Day,0))-INDEX(_Inf_Data,MATCH($D202,_Inf_Country,0),MATCH(DE$3-3,_Inf_Day,0))*$C$2
+INDEX(_Inf_Data,MATCH($D202,_Inf_Country,0),MATCH(DE$3-3,_Inf_Day,0))-INDEX(_Inf_Data,MATCH($D202,_Inf_Country,0),MATCH(DE$3-4,_Inf_Day,0))*$C$2
+INDEX(_Inf_Data,MATCH($D202,_Inf_Country,0),MATCH(DE$3-4,_Inf_Day,0))-INDEX(_Inf_Data,MATCH($D202,_Inf_Country,0),MATCH(DE$3-5,_Inf_Day,0))*$C$2)/5</f>
        <v>1.6</v>
      </c>
      <c r="DF202" s="81">
        <f>(INDEX(_Inf_Data,MATCH($D202,_Inf_Country,0),MATCH(DF$3,_Inf_Day,0))-INDEX(_Inf_Data,MATCH($D202,_Inf_Country,0),MATCH(DF$3-1,_Inf_Day,0))*$C$2
+INDEX(_Inf_Data,MATCH($D202,_Inf_Country,0),MATCH(DF$3-1,_Inf_Day,0))-INDEX(_Inf_Data,MATCH($D202,_Inf_Country,0),MATCH(DF$3-2,_Inf_Day,0))*$C$2
+INDEX(_Inf_Data,MATCH($D202,_Inf_Country,0),MATCH(DF$3-2,_Inf_Day,0))-INDEX(_Inf_Data,MATCH($D202,_Inf_Country,0),MATCH(DF$3-3,_Inf_Day,0))*$C$2
+INDEX(_Inf_Data,MATCH($D202,_Inf_Country,0),MATCH(DF$3-3,_Inf_Day,0))-INDEX(_Inf_Data,MATCH($D202,_Inf_Country,0),MATCH(DF$3-4,_Inf_Day,0))*$C$2
+INDEX(_Inf_Data,MATCH($D202,_Inf_Country,0),MATCH(DF$3-4,_Inf_Day,0))-INDEX(_Inf_Data,MATCH($D202,_Inf_Country,0),MATCH(DF$3-5,_Inf_Day,0))*$C$2)/5</f>
        <v>1.6</v>
      </c>
      <c r="DG202" s="81">
        <f>(INDEX(_Inf_Data,MATCH($D202,_Inf_Country,0),MATCH(DG$3,_Inf_Day,0))-INDEX(_Inf_Data,MATCH($D202,_Inf_Country,0),MATCH(DG$3-1,_Inf_Day,0))*$C$2
+INDEX(_Inf_Data,MATCH($D202,_Inf_Country,0),MATCH(DG$3-1,_Inf_Day,0))-INDEX(_Inf_Data,MATCH($D202,_Inf_Country,0),MATCH(DG$3-2,_Inf_Day,0))*$C$2
+INDEX(_Inf_Data,MATCH($D202,_Inf_Country,0),MATCH(DG$3-2,_Inf_Day,0))-INDEX(_Inf_Data,MATCH($D202,_Inf_Country,0),MATCH(DG$3-3,_Inf_Day,0))*$C$2
+INDEX(_Inf_Data,MATCH($D202,_Inf_Country,0),MATCH(DG$3-3,_Inf_Day,0))-INDEX(_Inf_Data,MATCH($D202,_Inf_Country,0),MATCH(DG$3-4,_Inf_Day,0))*$C$2
+INDEX(_Inf_Data,MATCH($D202,_Inf_Country,0),MATCH(DG$3-4,_Inf_Day,0))-INDEX(_Inf_Data,MATCH($D202,_Inf_Country,0),MATCH(DG$3-5,_Inf_Day,0))*$C$2)/5</f>
        <v>1.6</v>
      </c>
      <c r="DH202" s="81">
        <f>(INDEX(_Inf_Data,MATCH($D202,_Inf_Country,0),MATCH(DH$3,_Inf_Day,0))-INDEX(_Inf_Data,MATCH($D202,_Inf_Country,0),MATCH(DH$3-1,_Inf_Day,0))*$C$2
+INDEX(_Inf_Data,MATCH($D202,_Inf_Country,0),MATCH(DH$3-1,_Inf_Day,0))-INDEX(_Inf_Data,MATCH($D202,_Inf_Country,0),MATCH(DH$3-2,_Inf_Day,0))*$C$2
+INDEX(_Inf_Data,MATCH($D202,_Inf_Country,0),MATCH(DH$3-2,_Inf_Day,0))-INDEX(_Inf_Data,MATCH($D202,_Inf_Country,0),MATCH(DH$3-3,_Inf_Day,0))*$C$2
+INDEX(_Inf_Data,MATCH($D202,_Inf_Country,0),MATCH(DH$3-3,_Inf_Day,0))-INDEX(_Inf_Data,MATCH($D202,_Inf_Country,0),MATCH(DH$3-4,_Inf_Day,0))*$C$2
+INDEX(_Inf_Data,MATCH($D202,_Inf_Country,0),MATCH(DH$3-4,_Inf_Day,0))-INDEX(_Inf_Data,MATCH($D202,_Inf_Country,0),MATCH(DH$3-5,_Inf_Day,0))*$C$2)/5</f>
        <v>1.8</v>
      </c>
      <c r="DI202" s="81">
        <f>(INDEX(_Inf_Data,MATCH($D202,_Inf_Country,0),MATCH(DI$3,_Inf_Day,0))-INDEX(_Inf_Data,MATCH($D202,_Inf_Country,0),MATCH(DI$3-1,_Inf_Day,0))*$C$2
+INDEX(_Inf_Data,MATCH($D202,_Inf_Country,0),MATCH(DI$3-1,_Inf_Day,0))-INDEX(_Inf_Data,MATCH($D202,_Inf_Country,0),MATCH(DI$3-2,_Inf_Day,0))*$C$2
+INDEX(_Inf_Data,MATCH($D202,_Inf_Country,0),MATCH(DI$3-2,_Inf_Day,0))-INDEX(_Inf_Data,MATCH($D202,_Inf_Country,0),MATCH(DI$3-3,_Inf_Day,0))*$C$2
+INDEX(_Inf_Data,MATCH($D202,_Inf_Country,0),MATCH(DI$3-3,_Inf_Day,0))-INDEX(_Inf_Data,MATCH($D202,_Inf_Country,0),MATCH(DI$3-4,_Inf_Day,0))*$C$2
+INDEX(_Inf_Data,MATCH($D202,_Inf_Country,0),MATCH(DI$3-4,_Inf_Day,0))-INDEX(_Inf_Data,MATCH($D202,_Inf_Country,0),MATCH(DI$3-5,_Inf_Day,0))*$C$2)/5</f>
        <v>1.2</v>
      </c>
      <c r="DJ202" s="81">
        <f>(INDEX(_Inf_Data,MATCH($D202,_Inf_Country,0),MATCH(DJ$3,_Inf_Day,0))-INDEX(_Inf_Data,MATCH($D202,_Inf_Country,0),MATCH(DJ$3-1,_Inf_Day,0))*$C$2
+INDEX(_Inf_Data,MATCH($D202,_Inf_Country,0),MATCH(DJ$3-1,_Inf_Day,0))-INDEX(_Inf_Data,MATCH($D202,_Inf_Country,0),MATCH(DJ$3-2,_Inf_Day,0))*$C$2
+INDEX(_Inf_Data,MATCH($D202,_Inf_Country,0),MATCH(DJ$3-2,_Inf_Day,0))-INDEX(_Inf_Data,MATCH($D202,_Inf_Country,0),MATCH(DJ$3-3,_Inf_Day,0))*$C$2
+INDEX(_Inf_Data,MATCH($D202,_Inf_Country,0),MATCH(DJ$3-3,_Inf_Day,0))-INDEX(_Inf_Data,MATCH($D202,_Inf_Country,0),MATCH(DJ$3-4,_Inf_Day,0))*$C$2
+INDEX(_Inf_Data,MATCH($D202,_Inf_Country,0),MATCH(DJ$3-4,_Inf_Day,0))-INDEX(_Inf_Data,MATCH($D202,_Inf_Country,0),MATCH(DJ$3-5,_Inf_Day,0))*$C$2)/5</f>
        <v>0.2</v>
      </c>
      <c r="DK202" s="81">
        <f>(INDEX(_Inf_Data,MATCH($D202,_Inf_Country,0),MATCH(DK$3,_Inf_Day,0))-INDEX(_Inf_Data,MATCH($D202,_Inf_Country,0),MATCH(DK$3-1,_Inf_Day,0))*$C$2
+INDEX(_Inf_Data,MATCH($D202,_Inf_Country,0),MATCH(DK$3-1,_Inf_Day,0))-INDEX(_Inf_Data,MATCH($D202,_Inf_Country,0),MATCH(DK$3-2,_Inf_Day,0))*$C$2
+INDEX(_Inf_Data,MATCH($D202,_Inf_Country,0),MATCH(DK$3-2,_Inf_Day,0))-INDEX(_Inf_Data,MATCH($D202,_Inf_Country,0),MATCH(DK$3-3,_Inf_Day,0))*$C$2
+INDEX(_Inf_Data,MATCH($D202,_Inf_Country,0),MATCH(DK$3-3,_Inf_Day,0))-INDEX(_Inf_Data,MATCH($D202,_Inf_Country,0),MATCH(DK$3-4,_Inf_Day,0))*$C$2
+INDEX(_Inf_Data,MATCH($D202,_Inf_Country,0),MATCH(DK$3-4,_Inf_Day,0))-INDEX(_Inf_Data,MATCH($D202,_Inf_Country,0),MATCH(DK$3-5,_Inf_Day,0))*$C$2)/5</f>
        <v>1.6</v>
      </c>
      <c r="DL202" s="81">
        <f>(INDEX(_Inf_Data,MATCH($D202,_Inf_Country,0),MATCH(DL$3,_Inf_Day,0))-INDEX(_Inf_Data,MATCH($D202,_Inf_Country,0),MATCH(DL$3-1,_Inf_Day,0))*$C$2
+INDEX(_Inf_Data,MATCH($D202,_Inf_Country,0),MATCH(DL$3-1,_Inf_Day,0))-INDEX(_Inf_Data,MATCH($D202,_Inf_Country,0),MATCH(DL$3-2,_Inf_Day,0))*$C$2
+INDEX(_Inf_Data,MATCH($D202,_Inf_Country,0),MATCH(DL$3-2,_Inf_Day,0))-INDEX(_Inf_Data,MATCH($D202,_Inf_Country,0),MATCH(DL$3-3,_Inf_Day,0))*$C$2
+INDEX(_Inf_Data,MATCH($D202,_Inf_Country,0),MATCH(DL$3-3,_Inf_Day,0))-INDEX(_Inf_Data,MATCH($D202,_Inf_Country,0),MATCH(DL$3-4,_Inf_Day,0))*$C$2
+INDEX(_Inf_Data,MATCH($D202,_Inf_Country,0),MATCH(DL$3-4,_Inf_Day,0))-INDEX(_Inf_Data,MATCH($D202,_Inf_Country,0),MATCH(DL$3-5,_Inf_Day,0))*$C$2)/5</f>
        <v>1.6</v>
      </c>
      <c r="DM202" s="81">
        <f>(INDEX(_Inf_Data,MATCH($D202,_Inf_Country,0),MATCH(DM$3,_Inf_Day,0))-INDEX(_Inf_Data,MATCH($D202,_Inf_Country,0),MATCH(DM$3-1,_Inf_Day,0))*$C$2
+INDEX(_Inf_Data,MATCH($D202,_Inf_Country,0),MATCH(DM$3-1,_Inf_Day,0))-INDEX(_Inf_Data,MATCH($D202,_Inf_Country,0),MATCH(DM$3-2,_Inf_Day,0))*$C$2
+INDEX(_Inf_Data,MATCH($D202,_Inf_Country,0),MATCH(DM$3-2,_Inf_Day,0))-INDEX(_Inf_Data,MATCH($D202,_Inf_Country,0),MATCH(DM$3-3,_Inf_Day,0))*$C$2
+INDEX(_Inf_Data,MATCH($D202,_Inf_Country,0),MATCH(DM$3-3,_Inf_Day,0))-INDEX(_Inf_Data,MATCH($D202,_Inf_Country,0),MATCH(DM$3-4,_Inf_Day,0))*$C$2
+INDEX(_Inf_Data,MATCH($D202,_Inf_Country,0),MATCH(DM$3-4,_Inf_Day,0))-INDEX(_Inf_Data,MATCH($D202,_Inf_Country,0),MATCH(DM$3-5,_Inf_Day,0))*$C$2)/5</f>
        <v>1.8</v>
      </c>
      <c r="DN202" s="81">
        <f>(INDEX(_Inf_Data,MATCH($D202,_Inf_Country,0),MATCH(DN$3,_Inf_Day,0))-INDEX(_Inf_Data,MATCH($D202,_Inf_Country,0),MATCH(DN$3-1,_Inf_Day,0))*$C$2
+INDEX(_Inf_Data,MATCH($D202,_Inf_Country,0),MATCH(DN$3-1,_Inf_Day,0))-INDEX(_Inf_Data,MATCH($D202,_Inf_Country,0),MATCH(DN$3-2,_Inf_Day,0))*$C$2
+INDEX(_Inf_Data,MATCH($D202,_Inf_Country,0),MATCH(DN$3-2,_Inf_Day,0))-INDEX(_Inf_Data,MATCH($D202,_Inf_Country,0),MATCH(DN$3-3,_Inf_Day,0))*$C$2
+INDEX(_Inf_Data,MATCH($D202,_Inf_Country,0),MATCH(DN$3-3,_Inf_Day,0))-INDEX(_Inf_Data,MATCH($D202,_Inf_Country,0),MATCH(DN$3-4,_Inf_Day,0))*$C$2
+INDEX(_Inf_Data,MATCH($D202,_Inf_Country,0),MATCH(DN$3-4,_Inf_Day,0))-INDEX(_Inf_Data,MATCH($D202,_Inf_Country,0),MATCH(DN$3-5,_Inf_Day,0))*$C$2)/5</f>
        <v>1.8</v>
      </c>
      <c r="DO202" s="81">
        <f>(INDEX(_Inf_Data,MATCH($D202,_Inf_Country,0),MATCH(DO$3,_Inf_Day,0))-INDEX(_Inf_Data,MATCH($D202,_Inf_Country,0),MATCH(DO$3-1,_Inf_Day,0))*$C$2
+INDEX(_Inf_Data,MATCH($D202,_Inf_Country,0),MATCH(DO$3-1,_Inf_Day,0))-INDEX(_Inf_Data,MATCH($D202,_Inf_Country,0),MATCH(DO$3-2,_Inf_Day,0))*$C$2
+INDEX(_Inf_Data,MATCH($D202,_Inf_Country,0),MATCH(DO$3-2,_Inf_Day,0))-INDEX(_Inf_Data,MATCH($D202,_Inf_Country,0),MATCH(DO$3-3,_Inf_Day,0))*$C$2
+INDEX(_Inf_Data,MATCH($D202,_Inf_Country,0),MATCH(DO$3-3,_Inf_Day,0))-INDEX(_Inf_Data,MATCH($D202,_Inf_Country,0),MATCH(DO$3-4,_Inf_Day,0))*$C$2
+INDEX(_Inf_Data,MATCH($D202,_Inf_Country,0),MATCH(DO$3-4,_Inf_Day,0))-INDEX(_Inf_Data,MATCH($D202,_Inf_Country,0),MATCH(DO$3-5,_Inf_Day,0))*$C$2)/5</f>
        <v>1.8</v>
      </c>
      <c r="DP202" s="81">
        <f>(INDEX(_Inf_Data,MATCH($D202,_Inf_Country,0),MATCH(DP$3,_Inf_Day,0))-INDEX(_Inf_Data,MATCH($D202,_Inf_Country,0),MATCH(DP$3-1,_Inf_Day,0))*$C$2
+INDEX(_Inf_Data,MATCH($D202,_Inf_Country,0),MATCH(DP$3-1,_Inf_Day,0))-INDEX(_Inf_Data,MATCH($D202,_Inf_Country,0),MATCH(DP$3-2,_Inf_Day,0))*$C$2
+INDEX(_Inf_Data,MATCH($D202,_Inf_Country,0),MATCH(DP$3-2,_Inf_Day,0))-INDEX(_Inf_Data,MATCH($D202,_Inf_Country,0),MATCH(DP$3-3,_Inf_Day,0))*$C$2
+INDEX(_Inf_Data,MATCH($D202,_Inf_Country,0),MATCH(DP$3-3,_Inf_Day,0))-INDEX(_Inf_Data,MATCH($D202,_Inf_Country,0),MATCH(DP$3-4,_Inf_Day,0))*$C$2
+INDEX(_Inf_Data,MATCH($D202,_Inf_Country,0),MATCH(DP$3-4,_Inf_Day,0))-INDEX(_Inf_Data,MATCH($D202,_Inf_Country,0),MATCH(DP$3-5,_Inf_Day,0))*$C$2)/5</f>
        <v>0.4</v>
      </c>
      <c r="DQ202" s="81">
        <f>(INDEX(_Inf_Data,MATCH($D202,_Inf_Country,0),MATCH(DQ$3,_Inf_Day,0))-INDEX(_Inf_Data,MATCH($D202,_Inf_Country,0),MATCH(DQ$3-1,_Inf_Day,0))*$C$2
+INDEX(_Inf_Data,MATCH($D202,_Inf_Country,0),MATCH(DQ$3-1,_Inf_Day,0))-INDEX(_Inf_Data,MATCH($D202,_Inf_Country,0),MATCH(DQ$3-2,_Inf_Day,0))*$C$2
+INDEX(_Inf_Data,MATCH($D202,_Inf_Country,0),MATCH(DQ$3-2,_Inf_Day,0))-INDEX(_Inf_Data,MATCH($D202,_Inf_Country,0),MATCH(DQ$3-3,_Inf_Day,0))*$C$2
+INDEX(_Inf_Data,MATCH($D202,_Inf_Country,0),MATCH(DQ$3-3,_Inf_Day,0))-INDEX(_Inf_Data,MATCH($D202,_Inf_Country,0),MATCH(DQ$3-4,_Inf_Day,0))*$C$2
+INDEX(_Inf_Data,MATCH($D202,_Inf_Country,0),MATCH(DQ$3-4,_Inf_Day,0))-INDEX(_Inf_Data,MATCH($D202,_Inf_Country,0),MATCH(DQ$3-5,_Inf_Day,0))*$C$2)/5</f>
        <v>1</v>
      </c>
      <c r="DR202" s="81">
        <f>(INDEX(_Inf_Data,MATCH($D202,_Inf_Country,0),MATCH(DR$3,_Inf_Day,0))-INDEX(_Inf_Data,MATCH($D202,_Inf_Country,0),MATCH(DR$3-1,_Inf_Day,0))*$C$2
+INDEX(_Inf_Data,MATCH($D202,_Inf_Country,0),MATCH(DR$3-1,_Inf_Day,0))-INDEX(_Inf_Data,MATCH($D202,_Inf_Country,0),MATCH(DR$3-2,_Inf_Day,0))*$C$2
+INDEX(_Inf_Data,MATCH($D202,_Inf_Country,0),MATCH(DR$3-2,_Inf_Day,0))-INDEX(_Inf_Data,MATCH($D202,_Inf_Country,0),MATCH(DR$3-3,_Inf_Day,0))*$C$2
+INDEX(_Inf_Data,MATCH($D202,_Inf_Country,0),MATCH(DR$3-3,_Inf_Day,0))-INDEX(_Inf_Data,MATCH($D202,_Inf_Country,0),MATCH(DR$3-4,_Inf_Day,0))*$C$2
+INDEX(_Inf_Data,MATCH($D202,_Inf_Country,0),MATCH(DR$3-4,_Inf_Day,0))-INDEX(_Inf_Data,MATCH($D202,_Inf_Country,0),MATCH(DR$3-5,_Inf_Day,0))*$C$2)/5</f>
        <v>0.6</v>
      </c>
      <c r="DS202" s="81">
        <f>(INDEX(_Inf_Data,MATCH($D202,_Inf_Country,0),MATCH(DS$3,_Inf_Day,0))-INDEX(_Inf_Data,MATCH($D202,_Inf_Country,0),MATCH(DS$3-1,_Inf_Day,0))*$C$2
+INDEX(_Inf_Data,MATCH($D202,_Inf_Country,0),MATCH(DS$3-1,_Inf_Day,0))-INDEX(_Inf_Data,MATCH($D202,_Inf_Country,0),MATCH(DS$3-2,_Inf_Day,0))*$C$2
+INDEX(_Inf_Data,MATCH($D202,_Inf_Country,0),MATCH(DS$3-2,_Inf_Day,0))-INDEX(_Inf_Data,MATCH($D202,_Inf_Country,0),MATCH(DS$3-3,_Inf_Day,0))*$C$2
+INDEX(_Inf_Data,MATCH($D202,_Inf_Country,0),MATCH(DS$3-3,_Inf_Day,0))-INDEX(_Inf_Data,MATCH($D202,_Inf_Country,0),MATCH(DS$3-4,_Inf_Day,0))*$C$2
+INDEX(_Inf_Data,MATCH($D202,_Inf_Country,0),MATCH(DS$3-4,_Inf_Day,0))-INDEX(_Inf_Data,MATCH($D202,_Inf_Country,0),MATCH(DS$3-5,_Inf_Day,0))*$C$2)/5</f>
        <v>0.6</v>
      </c>
      <c r="DT202" s="81">
        <f>(INDEX(_Inf_Data,MATCH($D202,_Inf_Country,0),MATCH(DT$3,_Inf_Day,0))-INDEX(_Inf_Data,MATCH($D202,_Inf_Country,0),MATCH(DT$3-1,_Inf_Day,0))*$C$2
+INDEX(_Inf_Data,MATCH($D202,_Inf_Country,0),MATCH(DT$3-1,_Inf_Day,0))-INDEX(_Inf_Data,MATCH($D202,_Inf_Country,0),MATCH(DT$3-2,_Inf_Day,0))*$C$2
+INDEX(_Inf_Data,MATCH($D202,_Inf_Country,0),MATCH(DT$3-2,_Inf_Day,0))-INDEX(_Inf_Data,MATCH($D202,_Inf_Country,0),MATCH(DT$3-3,_Inf_Day,0))*$C$2
+INDEX(_Inf_Data,MATCH($D202,_Inf_Country,0),MATCH(DT$3-3,_Inf_Day,0))-INDEX(_Inf_Data,MATCH($D202,_Inf_Country,0),MATCH(DT$3-4,_Inf_Day,0))*$C$2
+INDEX(_Inf_Data,MATCH($D202,_Inf_Country,0),MATCH(DT$3-4,_Inf_Day,0))-INDEX(_Inf_Data,MATCH($D202,_Inf_Country,0),MATCH(DT$3-5,_Inf_Day,0))*$C$2)/5</f>
        <v>0.6</v>
      </c>
      <c r="DU202" s="81" t="e">
        <f>(INDEX(_Inf_Data,MATCH($D202,_Inf_Country,0),MATCH(DU$3,_Inf_Day,0))-INDEX(_Inf_Data,MATCH($D202,_Inf_Country,0),MATCH(DU$3-1,_Inf_Day,0))*$C$2
+INDEX(_Inf_Data,MATCH($D202,_Inf_Country,0),MATCH(DU$3-1,_Inf_Day,0))-INDEX(_Inf_Data,MATCH($D202,_Inf_Country,0),MATCH(DU$3-2,_Inf_Day,0))*$C$2
+INDEX(_Inf_Data,MATCH($D202,_Inf_Country,0),MATCH(DU$3-2,_Inf_Day,0))-INDEX(_Inf_Data,MATCH($D202,_Inf_Country,0),MATCH(DU$3-3,_Inf_Day,0))*$C$2
+INDEX(_Inf_Data,MATCH($D202,_Inf_Country,0),MATCH(DU$3-3,_Inf_Day,0))-INDEX(_Inf_Data,MATCH($D202,_Inf_Country,0),MATCH(DU$3-4,_Inf_Day,0))*$C$2
+INDEX(_Inf_Data,MATCH($D202,_Inf_Country,0),MATCH(DU$3-4,_Inf_Day,0))-INDEX(_Inf_Data,MATCH($D202,_Inf_Country,0),MATCH(DU$3-5,_Inf_Day,0))*$C$2)/5</f>
        <v>#N/A</v>
      </c>
      <c r="DV202" s="81" t="e">
        <f>(INDEX(_Inf_Data,MATCH($D202,_Inf_Country,0),MATCH(DV$3,_Inf_Day,0))-INDEX(_Inf_Data,MATCH($D202,_Inf_Country,0),MATCH(DV$3-1,_Inf_Day,0))*$C$2
+INDEX(_Inf_Data,MATCH($D202,_Inf_Country,0),MATCH(DV$3-1,_Inf_Day,0))-INDEX(_Inf_Data,MATCH($D202,_Inf_Country,0),MATCH(DV$3-2,_Inf_Day,0))*$C$2
+INDEX(_Inf_Data,MATCH($D202,_Inf_Country,0),MATCH(DV$3-2,_Inf_Day,0))-INDEX(_Inf_Data,MATCH($D202,_Inf_Country,0),MATCH(DV$3-3,_Inf_Day,0))*$C$2
+INDEX(_Inf_Data,MATCH($D202,_Inf_Country,0),MATCH(DV$3-3,_Inf_Day,0))-INDEX(_Inf_Data,MATCH($D202,_Inf_Country,0),MATCH(DV$3-4,_Inf_Day,0))*$C$2
+INDEX(_Inf_Data,MATCH($D202,_Inf_Country,0),MATCH(DV$3-4,_Inf_Day,0))-INDEX(_Inf_Data,MATCH($D202,_Inf_Country,0),MATCH(DV$3-5,_Inf_Day,0))*$C$2)/5</f>
        <v>#N/A</v>
      </c>
      <c r="DW202" s="81" t="e">
        <f>(INDEX(_Inf_Data,MATCH($D202,_Inf_Country,0),MATCH(DW$3,_Inf_Day,0))-INDEX(_Inf_Data,MATCH($D202,_Inf_Country,0),MATCH(DW$3-1,_Inf_Day,0))*$C$2
+INDEX(_Inf_Data,MATCH($D202,_Inf_Country,0),MATCH(DW$3-1,_Inf_Day,0))-INDEX(_Inf_Data,MATCH($D202,_Inf_Country,0),MATCH(DW$3-2,_Inf_Day,0))*$C$2
+INDEX(_Inf_Data,MATCH($D202,_Inf_Country,0),MATCH(DW$3-2,_Inf_Day,0))-INDEX(_Inf_Data,MATCH($D202,_Inf_Country,0),MATCH(DW$3-3,_Inf_Day,0))*$C$2
+INDEX(_Inf_Data,MATCH($D202,_Inf_Country,0),MATCH(DW$3-3,_Inf_Day,0))-INDEX(_Inf_Data,MATCH($D202,_Inf_Country,0),MATCH(DW$3-4,_Inf_Day,0))*$C$2
+INDEX(_Inf_Data,MATCH($D202,_Inf_Country,0),MATCH(DW$3-4,_Inf_Day,0))-INDEX(_Inf_Data,MATCH($D202,_Inf_Country,0),MATCH(DW$3-5,_Inf_Day,0))*$C$2)/5</f>
        <v>#N/A</v>
      </c>
      <c r="DX202" s="81" t="e">
        <f>(INDEX(_Inf_Data,MATCH($D202,_Inf_Country,0),MATCH(DX$3,_Inf_Day,0))-INDEX(_Inf_Data,MATCH($D202,_Inf_Country,0),MATCH(DX$3-1,_Inf_Day,0))*$C$2
+INDEX(_Inf_Data,MATCH($D202,_Inf_Country,0),MATCH(DX$3-1,_Inf_Day,0))-INDEX(_Inf_Data,MATCH($D202,_Inf_Country,0),MATCH(DX$3-2,_Inf_Day,0))*$C$2
+INDEX(_Inf_Data,MATCH($D202,_Inf_Country,0),MATCH(DX$3-2,_Inf_Day,0))-INDEX(_Inf_Data,MATCH($D202,_Inf_Country,0),MATCH(DX$3-3,_Inf_Day,0))*$C$2
+INDEX(_Inf_Data,MATCH($D202,_Inf_Country,0),MATCH(DX$3-3,_Inf_Day,0))-INDEX(_Inf_Data,MATCH($D202,_Inf_Country,0),MATCH(DX$3-4,_Inf_Day,0))*$C$2
+INDEX(_Inf_Data,MATCH($D202,_Inf_Country,0),MATCH(DX$3-4,_Inf_Day,0))-INDEX(_Inf_Data,MATCH($D202,_Inf_Country,0),MATCH(DX$3-5,_Inf_Day,0))*$C$2)/5</f>
        <v>#N/A</v>
      </c>
      <c r="DY202" s="81" t="e">
        <f>(INDEX(_Inf_Data,MATCH($D202,_Inf_Country,0),MATCH(DY$3,_Inf_Day,0))-INDEX(_Inf_Data,MATCH($D202,_Inf_Country,0),MATCH(DY$3-1,_Inf_Day,0))*$C$2
+INDEX(_Inf_Data,MATCH($D202,_Inf_Country,0),MATCH(DY$3-1,_Inf_Day,0))-INDEX(_Inf_Data,MATCH($D202,_Inf_Country,0),MATCH(DY$3-2,_Inf_Day,0))*$C$2
+INDEX(_Inf_Data,MATCH($D202,_Inf_Country,0),MATCH(DY$3-2,_Inf_Day,0))-INDEX(_Inf_Data,MATCH($D202,_Inf_Country,0),MATCH(DY$3-3,_Inf_Day,0))*$C$2
+INDEX(_Inf_Data,MATCH($D202,_Inf_Country,0),MATCH(DY$3-3,_Inf_Day,0))-INDEX(_Inf_Data,MATCH($D202,_Inf_Country,0),MATCH(DY$3-4,_Inf_Day,0))*$C$2
+INDEX(_Inf_Data,MATCH($D202,_Inf_Country,0),MATCH(DY$3-4,_Inf_Day,0))-INDEX(_Inf_Data,MATCH($D202,_Inf_Country,0),MATCH(DY$3-5,_Inf_Day,0))*$C$2)/5</f>
        <v>#N/A</v>
      </c>
      <c r="DZ202" s="81" t="e">
        <f>(INDEX(_Inf_Data,MATCH($D202,_Inf_Country,0),MATCH(DZ$3,_Inf_Day,0))-INDEX(_Inf_Data,MATCH($D202,_Inf_Country,0),MATCH(DZ$3-1,_Inf_Day,0))*$C$2
+INDEX(_Inf_Data,MATCH($D202,_Inf_Country,0),MATCH(DZ$3-1,_Inf_Day,0))-INDEX(_Inf_Data,MATCH($D202,_Inf_Country,0),MATCH(DZ$3-2,_Inf_Day,0))*$C$2
+INDEX(_Inf_Data,MATCH($D202,_Inf_Country,0),MATCH(DZ$3-2,_Inf_Day,0))-INDEX(_Inf_Data,MATCH($D202,_Inf_Country,0),MATCH(DZ$3-3,_Inf_Day,0))*$C$2
+INDEX(_Inf_Data,MATCH($D202,_Inf_Country,0),MATCH(DZ$3-3,_Inf_Day,0))-INDEX(_Inf_Data,MATCH($D202,_Inf_Country,0),MATCH(DZ$3-4,_Inf_Day,0))*$C$2
+INDEX(_Inf_Data,MATCH($D202,_Inf_Country,0),MATCH(DZ$3-4,_Inf_Day,0))-INDEX(_Inf_Data,MATCH($D202,_Inf_Country,0),MATCH(DZ$3-5,_Inf_Day,0))*$C$2)/5</f>
        <v>#N/A</v>
      </c>
      <c r="EA202" s="81" t="e">
        <f>(INDEX(_Inf_Data,MATCH($D202,_Inf_Country,0),MATCH(EA$3,_Inf_Day,0))-INDEX(_Inf_Data,MATCH($D202,_Inf_Country,0),MATCH(EA$3-1,_Inf_Day,0))*$C$2
+INDEX(_Inf_Data,MATCH($D202,_Inf_Country,0),MATCH(EA$3-1,_Inf_Day,0))-INDEX(_Inf_Data,MATCH($D202,_Inf_Country,0),MATCH(EA$3-2,_Inf_Day,0))*$C$2
+INDEX(_Inf_Data,MATCH($D202,_Inf_Country,0),MATCH(EA$3-2,_Inf_Day,0))-INDEX(_Inf_Data,MATCH($D202,_Inf_Country,0),MATCH(EA$3-3,_Inf_Day,0))*$C$2
+INDEX(_Inf_Data,MATCH($D202,_Inf_Country,0),MATCH(EA$3-3,_Inf_Day,0))-INDEX(_Inf_Data,MATCH($D202,_Inf_Country,0),MATCH(EA$3-4,_Inf_Day,0))*$C$2
+INDEX(_Inf_Data,MATCH($D202,_Inf_Country,0),MATCH(EA$3-4,_Inf_Day,0))-INDEX(_Inf_Data,MATCH($D202,_Inf_Country,0),MATCH(EA$3-5,_Inf_Day,0))*$C$2)/5</f>
        <v>#N/A</v>
      </c>
      <c r="EB202" s="81" t="e">
        <f>(INDEX(_Inf_Data,MATCH($D202,_Inf_Country,0),MATCH(EB$3,_Inf_Day,0))-INDEX(_Inf_Data,MATCH($D202,_Inf_Country,0),MATCH(EB$3-1,_Inf_Day,0))*$C$2
+INDEX(_Inf_Data,MATCH($D202,_Inf_Country,0),MATCH(EB$3-1,_Inf_Day,0))-INDEX(_Inf_Data,MATCH($D202,_Inf_Country,0),MATCH(EB$3-2,_Inf_Day,0))*$C$2
+INDEX(_Inf_Data,MATCH($D202,_Inf_Country,0),MATCH(EB$3-2,_Inf_Day,0))-INDEX(_Inf_Data,MATCH($D202,_Inf_Country,0),MATCH(EB$3-3,_Inf_Day,0))*$C$2
+INDEX(_Inf_Data,MATCH($D202,_Inf_Country,0),MATCH(EB$3-3,_Inf_Day,0))-INDEX(_Inf_Data,MATCH($D202,_Inf_Country,0),MATCH(EB$3-4,_Inf_Day,0))*$C$2
+INDEX(_Inf_Data,MATCH($D202,_Inf_Country,0),MATCH(EB$3-4,_Inf_Day,0))-INDEX(_Inf_Data,MATCH($D202,_Inf_Country,0),MATCH(EB$3-5,_Inf_Day,0))*$C$2)/5</f>
        <v>#N/A</v>
      </c>
      <c r="EC202" s="81" t="e">
        <f>(INDEX(_Inf_Data,MATCH($D202,_Inf_Country,0),MATCH(EC$3,_Inf_Day,0))-INDEX(_Inf_Data,MATCH($D202,_Inf_Country,0),MATCH(EC$3-1,_Inf_Day,0))*$C$2
+INDEX(_Inf_Data,MATCH($D202,_Inf_Country,0),MATCH(EC$3-1,_Inf_Day,0))-INDEX(_Inf_Data,MATCH($D202,_Inf_Country,0),MATCH(EC$3-2,_Inf_Day,0))*$C$2
+INDEX(_Inf_Data,MATCH($D202,_Inf_Country,0),MATCH(EC$3-2,_Inf_Day,0))-INDEX(_Inf_Data,MATCH($D202,_Inf_Country,0),MATCH(EC$3-3,_Inf_Day,0))*$C$2
+INDEX(_Inf_Data,MATCH($D202,_Inf_Country,0),MATCH(EC$3-3,_Inf_Day,0))-INDEX(_Inf_Data,MATCH($D202,_Inf_Country,0),MATCH(EC$3-4,_Inf_Day,0))*$C$2
+INDEX(_Inf_Data,MATCH($D202,_Inf_Country,0),MATCH(EC$3-4,_Inf_Day,0))-INDEX(_Inf_Data,MATCH($D202,_Inf_Country,0),MATCH(EC$3-5,_Inf_Day,0))*$C$2)/5</f>
        <v>#N/A</v>
      </c>
      <c r="ED202">
        <v>1</v>
      </c>
      <c r="EF202" s="10">
        <f ca="1">HLOOKUP(TODAY()-EF$3,$B$3:$EC$252,ROW()-2)</f>
        <v>1.8</v>
      </c>
      <c r="EG202" s="10">
        <f ca="1">HLOOKUP(TODAY()-EG$3,$B$3:$EC$252,ROW()-2)</f>
        <v>1.8</v>
      </c>
      <c r="EH202" s="10">
        <f ca="1">HLOOKUP(TODAY()-EH$3,$B$3:$EC$252,ROW()-2)</f>
        <v>0.4</v>
      </c>
      <c r="EI202" s="10">
        <f ca="1">HLOOKUP(TODAY()-EI$3,$B$3:$EC$252,ROW()-2)</f>
        <v>1</v>
      </c>
      <c r="EJ202" s="10">
        <f ca="1">HLOOKUP(TODAY()-EJ$3,$B$3:$EC$252,ROW()-2)</f>
        <v>0.6</v>
      </c>
      <c r="EK202" s="10">
        <f ca="1">HLOOKUP(TODAY()-EK$3,$B$3:$EC$252,ROW()-2)</f>
        <v>0.6</v>
      </c>
      <c r="EL202" s="10">
        <f ca="1">HLOOKUP(TODAY()-EL$3,$B$3:$EC$252,ROW()-2)</f>
        <v>0.6</v>
      </c>
      <c r="EM202" s="10">
        <f ca="1">SUM(EF202:EL202)/7</f>
        <v>0.97142857142857131</v>
      </c>
      <c r="EO202" s="10">
        <f t="array" ref="EO202">MAX(IF(ISNA(J202:EC202),"",J202:EC202))</f>
        <v>2.2000000000000002</v>
      </c>
      <c r="EP202" s="52">
        <f ca="1">EM202/EO202</f>
        <v>0.44155844155844148</v>
      </c>
    </row>
    <row r="203" spans="1:146" ht="30" hidden="1" customHeight="1">
      <c r="A203" s="82">
        <f>VLOOKUP(D203,Countries!$D$5:$F$254,3,FALSE)</f>
        <v>6000000</v>
      </c>
      <c r="B203" s="87">
        <f ca="1">EP203</f>
        <v>0.7142857142857143</v>
      </c>
      <c r="C203" s="81" t="str">
        <f>VLOOKUP(D203,Countries!$D$5:$E$254,2,FALSE)</f>
        <v>NorthAmerica</v>
      </c>
      <c r="D203" s="81" t="str">
        <f>Infections!A126</f>
        <v>Nicaragua</v>
      </c>
      <c r="E203" s="81">
        <f ca="1">INDEX(_Inf_Data,MATCH($D203,_Inf_Country,0),MATCH(E$2,_Inf_Day,0))</f>
        <v>25</v>
      </c>
      <c r="F203" s="82">
        <f ca="1">EM203</f>
        <v>1.2857142857142858</v>
      </c>
      <c r="G203" s="81"/>
      <c r="H203" s="81">
        <f>INDEX(_Inf_Data,MATCH($D203,_Inf_Country,0),MATCH(H$3,_Inf_Day,0))</f>
        <v>0</v>
      </c>
      <c r="I203" s="81">
        <f>INDEX(_Inf_Data,MATCH($D203,_Inf_Country,0),MATCH(I$3,_Inf_Day,0))-INDEX(_Inf_Data,MATCH($D203,_Inf_Country,0),MATCH(H$3,_Inf_Day,0))*$C$2</f>
        <v>0</v>
      </c>
      <c r="J203" s="81" t="e">
        <f>(INDEX(_Inf_Data,MATCH($D203,_Inf_Country,0),MATCH(J$3,_Inf_Day,0))-INDEX(_Inf_Data,MATCH($D203,_Inf_Country,0),MATCH(J$3-1,_Inf_Day,0))*$C$2
+INDEX(_Inf_Data,MATCH($D203,_Inf_Country,0),MATCH(J$3-1,_Inf_Day,0))-INDEX(_Inf_Data,MATCH($D203,_Inf_Country,0),MATCH(J$3-2,_Inf_Day,0))*$C$2
+INDEX(_Inf_Data,MATCH($D203,_Inf_Country,0),MATCH(J$3-2,_Inf_Day,0))-INDEX(_Inf_Data,MATCH($D203,_Inf_Country,0),MATCH(J$3-3,_Inf_Day,0))*$C$2
+INDEX(_Inf_Data,MATCH($D203,_Inf_Country,0),MATCH(J$3-3,_Inf_Day,0))-INDEX(_Inf_Data,MATCH($D203,_Inf_Country,0),MATCH(J$3-4,_Inf_Day,0))*$C$2
+INDEX(_Inf_Data,MATCH($D203,_Inf_Country,0),MATCH(J$3-4,_Inf_Day,0))-INDEX(_Inf_Data,MATCH($D203,_Inf_Country,0),MATCH(J$3-5,_Inf_Day,0))*$C$2)/5</f>
        <v>#N/A</v>
      </c>
      <c r="K203" s="81" t="e">
        <f>(INDEX(_Inf_Data,MATCH($D203,_Inf_Country,0),MATCH(K$3,_Inf_Day,0))-INDEX(_Inf_Data,MATCH($D203,_Inf_Country,0),MATCH(K$3-1,_Inf_Day,0))*$C$2
+INDEX(_Inf_Data,MATCH($D203,_Inf_Country,0),MATCH(K$3-1,_Inf_Day,0))-INDEX(_Inf_Data,MATCH($D203,_Inf_Country,0),MATCH(K$3-2,_Inf_Day,0))*$C$2
+INDEX(_Inf_Data,MATCH($D203,_Inf_Country,0),MATCH(K$3-2,_Inf_Day,0))-INDEX(_Inf_Data,MATCH($D203,_Inf_Country,0),MATCH(K$3-3,_Inf_Day,0))*$C$2
+INDEX(_Inf_Data,MATCH($D203,_Inf_Country,0),MATCH(K$3-3,_Inf_Day,0))-INDEX(_Inf_Data,MATCH($D203,_Inf_Country,0),MATCH(K$3-4,_Inf_Day,0))*$C$2
+INDEX(_Inf_Data,MATCH($D203,_Inf_Country,0),MATCH(K$3-4,_Inf_Day,0))-INDEX(_Inf_Data,MATCH($D203,_Inf_Country,0),MATCH(K$3-5,_Inf_Day,0))*$C$2)/5</f>
        <v>#N/A</v>
      </c>
      <c r="L203" s="81" t="e">
        <f>(INDEX(_Inf_Data,MATCH($D203,_Inf_Country,0),MATCH(L$3,_Inf_Day,0))-INDEX(_Inf_Data,MATCH($D203,_Inf_Country,0),MATCH(L$3-1,_Inf_Day,0))*$C$2
+INDEX(_Inf_Data,MATCH($D203,_Inf_Country,0),MATCH(L$3-1,_Inf_Day,0))-INDEX(_Inf_Data,MATCH($D203,_Inf_Country,0),MATCH(L$3-2,_Inf_Day,0))*$C$2
+INDEX(_Inf_Data,MATCH($D203,_Inf_Country,0),MATCH(L$3-2,_Inf_Day,0))-INDEX(_Inf_Data,MATCH($D203,_Inf_Country,0),MATCH(L$3-3,_Inf_Day,0))*$C$2
+INDEX(_Inf_Data,MATCH($D203,_Inf_Country,0),MATCH(L$3-3,_Inf_Day,0))-INDEX(_Inf_Data,MATCH($D203,_Inf_Country,0),MATCH(L$3-4,_Inf_Day,0))*$C$2
+INDEX(_Inf_Data,MATCH($D203,_Inf_Country,0),MATCH(L$3-4,_Inf_Day,0))-INDEX(_Inf_Data,MATCH($D203,_Inf_Country,0),MATCH(L$3-5,_Inf_Day,0))*$C$2)/5</f>
        <v>#N/A</v>
      </c>
      <c r="M203" s="81">
        <f>(INDEX(_Inf_Data,MATCH($D203,_Inf_Country,0),MATCH(M$3,_Inf_Day,0))-INDEX(_Inf_Data,MATCH($D203,_Inf_Country,0),MATCH(M$3-1,_Inf_Day,0))*$C$2
+INDEX(_Inf_Data,MATCH($D203,_Inf_Country,0),MATCH(M$3-1,_Inf_Day,0))-INDEX(_Inf_Data,MATCH($D203,_Inf_Country,0),MATCH(M$3-2,_Inf_Day,0))*$C$2
+INDEX(_Inf_Data,MATCH($D203,_Inf_Country,0),MATCH(M$3-2,_Inf_Day,0))-INDEX(_Inf_Data,MATCH($D203,_Inf_Country,0),MATCH(M$3-3,_Inf_Day,0))*$C$2
+INDEX(_Inf_Data,MATCH($D203,_Inf_Country,0),MATCH(M$3-3,_Inf_Day,0))-INDEX(_Inf_Data,MATCH($D203,_Inf_Country,0),MATCH(M$3-4,_Inf_Day,0))*$C$2
+INDEX(_Inf_Data,MATCH($D203,_Inf_Country,0),MATCH(M$3-4,_Inf_Day,0))-INDEX(_Inf_Data,MATCH($D203,_Inf_Country,0),MATCH(M$3-5,_Inf_Day,0))*$C$2)/5</f>
        <v>0</v>
      </c>
      <c r="N203" s="81">
        <f>(INDEX(_Inf_Data,MATCH($D203,_Inf_Country,0),MATCH(N$3,_Inf_Day,0))-INDEX(_Inf_Data,MATCH($D203,_Inf_Country,0),MATCH(N$3-1,_Inf_Day,0))*$C$2
+INDEX(_Inf_Data,MATCH($D203,_Inf_Country,0),MATCH(N$3-1,_Inf_Day,0))-INDEX(_Inf_Data,MATCH($D203,_Inf_Country,0),MATCH(N$3-2,_Inf_Day,0))*$C$2
+INDEX(_Inf_Data,MATCH($D203,_Inf_Country,0),MATCH(N$3-2,_Inf_Day,0))-INDEX(_Inf_Data,MATCH($D203,_Inf_Country,0),MATCH(N$3-3,_Inf_Day,0))*$C$2
+INDEX(_Inf_Data,MATCH($D203,_Inf_Country,0),MATCH(N$3-3,_Inf_Day,0))-INDEX(_Inf_Data,MATCH($D203,_Inf_Country,0),MATCH(N$3-4,_Inf_Day,0))*$C$2
+INDEX(_Inf_Data,MATCH($D203,_Inf_Country,0),MATCH(N$3-4,_Inf_Day,0))-INDEX(_Inf_Data,MATCH($D203,_Inf_Country,0),MATCH(N$3-5,_Inf_Day,0))*$C$2)/5</f>
        <v>0</v>
      </c>
      <c r="O203" s="81">
        <f>(INDEX(_Inf_Data,MATCH($D203,_Inf_Country,0),MATCH(O$3,_Inf_Day,0))-INDEX(_Inf_Data,MATCH($D203,_Inf_Country,0),MATCH(O$3-1,_Inf_Day,0))*$C$2
+INDEX(_Inf_Data,MATCH($D203,_Inf_Country,0),MATCH(O$3-1,_Inf_Day,0))-INDEX(_Inf_Data,MATCH($D203,_Inf_Country,0),MATCH(O$3-2,_Inf_Day,0))*$C$2
+INDEX(_Inf_Data,MATCH($D203,_Inf_Country,0),MATCH(O$3-2,_Inf_Day,0))-INDEX(_Inf_Data,MATCH($D203,_Inf_Country,0),MATCH(O$3-3,_Inf_Day,0))*$C$2
+INDEX(_Inf_Data,MATCH($D203,_Inf_Country,0),MATCH(O$3-3,_Inf_Day,0))-INDEX(_Inf_Data,MATCH($D203,_Inf_Country,0),MATCH(O$3-4,_Inf_Day,0))*$C$2
+INDEX(_Inf_Data,MATCH($D203,_Inf_Country,0),MATCH(O$3-4,_Inf_Day,0))-INDEX(_Inf_Data,MATCH($D203,_Inf_Country,0),MATCH(O$3-5,_Inf_Day,0))*$C$2)/5</f>
        <v>0</v>
      </c>
      <c r="P203" s="81">
        <f>(INDEX(_Inf_Data,MATCH($D203,_Inf_Country,0),MATCH(P$3,_Inf_Day,0))-INDEX(_Inf_Data,MATCH($D203,_Inf_Country,0),MATCH(P$3-1,_Inf_Day,0))*$C$2
+INDEX(_Inf_Data,MATCH($D203,_Inf_Country,0),MATCH(P$3-1,_Inf_Day,0))-INDEX(_Inf_Data,MATCH($D203,_Inf_Country,0),MATCH(P$3-2,_Inf_Day,0))*$C$2
+INDEX(_Inf_Data,MATCH($D203,_Inf_Country,0),MATCH(P$3-2,_Inf_Day,0))-INDEX(_Inf_Data,MATCH($D203,_Inf_Country,0),MATCH(P$3-3,_Inf_Day,0))*$C$2
+INDEX(_Inf_Data,MATCH($D203,_Inf_Country,0),MATCH(P$3-3,_Inf_Day,0))-INDEX(_Inf_Data,MATCH($D203,_Inf_Country,0),MATCH(P$3-4,_Inf_Day,0))*$C$2
+INDEX(_Inf_Data,MATCH($D203,_Inf_Country,0),MATCH(P$3-4,_Inf_Day,0))-INDEX(_Inf_Data,MATCH($D203,_Inf_Country,0),MATCH(P$3-5,_Inf_Day,0))*$C$2)/5</f>
        <v>0</v>
      </c>
      <c r="Q203" s="81">
        <f>(INDEX(_Inf_Data,MATCH($D203,_Inf_Country,0),MATCH(Q$3,_Inf_Day,0))-INDEX(_Inf_Data,MATCH($D203,_Inf_Country,0),MATCH(Q$3-1,_Inf_Day,0))*$C$2
+INDEX(_Inf_Data,MATCH($D203,_Inf_Country,0),MATCH(Q$3-1,_Inf_Day,0))-INDEX(_Inf_Data,MATCH($D203,_Inf_Country,0),MATCH(Q$3-2,_Inf_Day,0))*$C$2
+INDEX(_Inf_Data,MATCH($D203,_Inf_Country,0),MATCH(Q$3-2,_Inf_Day,0))-INDEX(_Inf_Data,MATCH($D203,_Inf_Country,0),MATCH(Q$3-3,_Inf_Day,0))*$C$2
+INDEX(_Inf_Data,MATCH($D203,_Inf_Country,0),MATCH(Q$3-3,_Inf_Day,0))-INDEX(_Inf_Data,MATCH($D203,_Inf_Country,0),MATCH(Q$3-4,_Inf_Day,0))*$C$2
+INDEX(_Inf_Data,MATCH($D203,_Inf_Country,0),MATCH(Q$3-4,_Inf_Day,0))-INDEX(_Inf_Data,MATCH($D203,_Inf_Country,0),MATCH(Q$3-5,_Inf_Day,0))*$C$2)/5</f>
        <v>0</v>
      </c>
      <c r="R203" s="81">
        <f>(INDEX(_Inf_Data,MATCH($D203,_Inf_Country,0),MATCH(R$3,_Inf_Day,0))-INDEX(_Inf_Data,MATCH($D203,_Inf_Country,0),MATCH(R$3-1,_Inf_Day,0))*$C$2
+INDEX(_Inf_Data,MATCH($D203,_Inf_Country,0),MATCH(R$3-1,_Inf_Day,0))-INDEX(_Inf_Data,MATCH($D203,_Inf_Country,0),MATCH(R$3-2,_Inf_Day,0))*$C$2
+INDEX(_Inf_Data,MATCH($D203,_Inf_Country,0),MATCH(R$3-2,_Inf_Day,0))-INDEX(_Inf_Data,MATCH($D203,_Inf_Country,0),MATCH(R$3-3,_Inf_Day,0))*$C$2
+INDEX(_Inf_Data,MATCH($D203,_Inf_Country,0),MATCH(R$3-3,_Inf_Day,0))-INDEX(_Inf_Data,MATCH($D203,_Inf_Country,0),MATCH(R$3-4,_Inf_Day,0))*$C$2
+INDEX(_Inf_Data,MATCH($D203,_Inf_Country,0),MATCH(R$3-4,_Inf_Day,0))-INDEX(_Inf_Data,MATCH($D203,_Inf_Country,0),MATCH(R$3-5,_Inf_Day,0))*$C$2)/5</f>
        <v>0</v>
      </c>
      <c r="S203" s="81">
        <f>(INDEX(_Inf_Data,MATCH($D203,_Inf_Country,0),MATCH(S$3,_Inf_Day,0))-INDEX(_Inf_Data,MATCH($D203,_Inf_Country,0),MATCH(S$3-1,_Inf_Day,0))*$C$2
+INDEX(_Inf_Data,MATCH($D203,_Inf_Country,0),MATCH(S$3-1,_Inf_Day,0))-INDEX(_Inf_Data,MATCH($D203,_Inf_Country,0),MATCH(S$3-2,_Inf_Day,0))*$C$2
+INDEX(_Inf_Data,MATCH($D203,_Inf_Country,0),MATCH(S$3-2,_Inf_Day,0))-INDEX(_Inf_Data,MATCH($D203,_Inf_Country,0),MATCH(S$3-3,_Inf_Day,0))*$C$2
+INDEX(_Inf_Data,MATCH($D203,_Inf_Country,0),MATCH(S$3-3,_Inf_Day,0))-INDEX(_Inf_Data,MATCH($D203,_Inf_Country,0),MATCH(S$3-4,_Inf_Day,0))*$C$2
+INDEX(_Inf_Data,MATCH($D203,_Inf_Country,0),MATCH(S$3-4,_Inf_Day,0))-INDEX(_Inf_Data,MATCH($D203,_Inf_Country,0),MATCH(S$3-5,_Inf_Day,0))*$C$2)/5</f>
        <v>0</v>
      </c>
      <c r="T203" s="81">
        <f>(INDEX(_Inf_Data,MATCH($D203,_Inf_Country,0),MATCH(T$3,_Inf_Day,0))-INDEX(_Inf_Data,MATCH($D203,_Inf_Country,0),MATCH(T$3-1,_Inf_Day,0))*$C$2
+INDEX(_Inf_Data,MATCH($D203,_Inf_Country,0),MATCH(T$3-1,_Inf_Day,0))-INDEX(_Inf_Data,MATCH($D203,_Inf_Country,0),MATCH(T$3-2,_Inf_Day,0))*$C$2
+INDEX(_Inf_Data,MATCH($D203,_Inf_Country,0),MATCH(T$3-2,_Inf_Day,0))-INDEX(_Inf_Data,MATCH($D203,_Inf_Country,0),MATCH(T$3-3,_Inf_Day,0))*$C$2
+INDEX(_Inf_Data,MATCH($D203,_Inf_Country,0),MATCH(T$3-3,_Inf_Day,0))-INDEX(_Inf_Data,MATCH($D203,_Inf_Country,0),MATCH(T$3-4,_Inf_Day,0))*$C$2
+INDEX(_Inf_Data,MATCH($D203,_Inf_Country,0),MATCH(T$3-4,_Inf_Day,0))-INDEX(_Inf_Data,MATCH($D203,_Inf_Country,0),MATCH(T$3-5,_Inf_Day,0))*$C$2)/5</f>
        <v>0</v>
      </c>
      <c r="U203" s="81">
        <f>(INDEX(_Inf_Data,MATCH($D203,_Inf_Country,0),MATCH(U$3,_Inf_Day,0))-INDEX(_Inf_Data,MATCH($D203,_Inf_Country,0),MATCH(U$3-1,_Inf_Day,0))*$C$2
+INDEX(_Inf_Data,MATCH($D203,_Inf_Country,0),MATCH(U$3-1,_Inf_Day,0))-INDEX(_Inf_Data,MATCH($D203,_Inf_Country,0),MATCH(U$3-2,_Inf_Day,0))*$C$2
+INDEX(_Inf_Data,MATCH($D203,_Inf_Country,0),MATCH(U$3-2,_Inf_Day,0))-INDEX(_Inf_Data,MATCH($D203,_Inf_Country,0),MATCH(U$3-3,_Inf_Day,0))*$C$2
+INDEX(_Inf_Data,MATCH($D203,_Inf_Country,0),MATCH(U$3-3,_Inf_Day,0))-INDEX(_Inf_Data,MATCH($D203,_Inf_Country,0),MATCH(U$3-4,_Inf_Day,0))*$C$2
+INDEX(_Inf_Data,MATCH($D203,_Inf_Country,0),MATCH(U$3-4,_Inf_Day,0))-INDEX(_Inf_Data,MATCH($D203,_Inf_Country,0),MATCH(U$3-5,_Inf_Day,0))*$C$2)/5</f>
        <v>0</v>
      </c>
      <c r="V203" s="81">
        <f>(INDEX(_Inf_Data,MATCH($D203,_Inf_Country,0),MATCH(V$3,_Inf_Day,0))-INDEX(_Inf_Data,MATCH($D203,_Inf_Country,0),MATCH(V$3-1,_Inf_Day,0))*$C$2
+INDEX(_Inf_Data,MATCH($D203,_Inf_Country,0),MATCH(V$3-1,_Inf_Day,0))-INDEX(_Inf_Data,MATCH($D203,_Inf_Country,0),MATCH(V$3-2,_Inf_Day,0))*$C$2
+INDEX(_Inf_Data,MATCH($D203,_Inf_Country,0),MATCH(V$3-2,_Inf_Day,0))-INDEX(_Inf_Data,MATCH($D203,_Inf_Country,0),MATCH(V$3-3,_Inf_Day,0))*$C$2
+INDEX(_Inf_Data,MATCH($D203,_Inf_Country,0),MATCH(V$3-3,_Inf_Day,0))-INDEX(_Inf_Data,MATCH($D203,_Inf_Country,0),MATCH(V$3-4,_Inf_Day,0))*$C$2
+INDEX(_Inf_Data,MATCH($D203,_Inf_Country,0),MATCH(V$3-4,_Inf_Day,0))-INDEX(_Inf_Data,MATCH($D203,_Inf_Country,0),MATCH(V$3-5,_Inf_Day,0))*$C$2)/5</f>
        <v>0</v>
      </c>
      <c r="W203" s="81">
        <f>(INDEX(_Inf_Data,MATCH($D203,_Inf_Country,0),MATCH(W$3,_Inf_Day,0))-INDEX(_Inf_Data,MATCH($D203,_Inf_Country,0),MATCH(W$3-1,_Inf_Day,0))*$C$2
+INDEX(_Inf_Data,MATCH($D203,_Inf_Country,0),MATCH(W$3-1,_Inf_Day,0))-INDEX(_Inf_Data,MATCH($D203,_Inf_Country,0),MATCH(W$3-2,_Inf_Day,0))*$C$2
+INDEX(_Inf_Data,MATCH($D203,_Inf_Country,0),MATCH(W$3-2,_Inf_Day,0))-INDEX(_Inf_Data,MATCH($D203,_Inf_Country,0),MATCH(W$3-3,_Inf_Day,0))*$C$2
+INDEX(_Inf_Data,MATCH($D203,_Inf_Country,0),MATCH(W$3-3,_Inf_Day,0))-INDEX(_Inf_Data,MATCH($D203,_Inf_Country,0),MATCH(W$3-4,_Inf_Day,0))*$C$2
+INDEX(_Inf_Data,MATCH($D203,_Inf_Country,0),MATCH(W$3-4,_Inf_Day,0))-INDEX(_Inf_Data,MATCH($D203,_Inf_Country,0),MATCH(W$3-5,_Inf_Day,0))*$C$2)/5</f>
        <v>0</v>
      </c>
      <c r="X203" s="81">
        <f>(INDEX(_Inf_Data,MATCH($D203,_Inf_Country,0),MATCH(X$3,_Inf_Day,0))-INDEX(_Inf_Data,MATCH($D203,_Inf_Country,0),MATCH(X$3-1,_Inf_Day,0))*$C$2
+INDEX(_Inf_Data,MATCH($D203,_Inf_Country,0),MATCH(X$3-1,_Inf_Day,0))-INDEX(_Inf_Data,MATCH($D203,_Inf_Country,0),MATCH(X$3-2,_Inf_Day,0))*$C$2
+INDEX(_Inf_Data,MATCH($D203,_Inf_Country,0),MATCH(X$3-2,_Inf_Day,0))-INDEX(_Inf_Data,MATCH($D203,_Inf_Country,0),MATCH(X$3-3,_Inf_Day,0))*$C$2
+INDEX(_Inf_Data,MATCH($D203,_Inf_Country,0),MATCH(X$3-3,_Inf_Day,0))-INDEX(_Inf_Data,MATCH($D203,_Inf_Country,0),MATCH(X$3-4,_Inf_Day,0))*$C$2
+INDEX(_Inf_Data,MATCH($D203,_Inf_Country,0),MATCH(X$3-4,_Inf_Day,0))-INDEX(_Inf_Data,MATCH($D203,_Inf_Country,0),MATCH(X$3-5,_Inf_Day,0))*$C$2)/5</f>
        <v>0</v>
      </c>
      <c r="Y203" s="81">
        <f>(INDEX(_Inf_Data,MATCH($D203,_Inf_Country,0),MATCH(Y$3,_Inf_Day,0))-INDEX(_Inf_Data,MATCH($D203,_Inf_Country,0),MATCH(Y$3-1,_Inf_Day,0))*$C$2
+INDEX(_Inf_Data,MATCH($D203,_Inf_Country,0),MATCH(Y$3-1,_Inf_Day,0))-INDEX(_Inf_Data,MATCH($D203,_Inf_Country,0),MATCH(Y$3-2,_Inf_Day,0))*$C$2
+INDEX(_Inf_Data,MATCH($D203,_Inf_Country,0),MATCH(Y$3-2,_Inf_Day,0))-INDEX(_Inf_Data,MATCH($D203,_Inf_Country,0),MATCH(Y$3-3,_Inf_Day,0))*$C$2
+INDEX(_Inf_Data,MATCH($D203,_Inf_Country,0),MATCH(Y$3-3,_Inf_Day,0))-INDEX(_Inf_Data,MATCH($D203,_Inf_Country,0),MATCH(Y$3-4,_Inf_Day,0))*$C$2
+INDEX(_Inf_Data,MATCH($D203,_Inf_Country,0),MATCH(Y$3-4,_Inf_Day,0))-INDEX(_Inf_Data,MATCH($D203,_Inf_Country,0),MATCH(Y$3-5,_Inf_Day,0))*$C$2)/5</f>
        <v>0</v>
      </c>
      <c r="Z203" s="81">
        <f>(INDEX(_Inf_Data,MATCH($D203,_Inf_Country,0),MATCH(Z$3,_Inf_Day,0))-INDEX(_Inf_Data,MATCH($D203,_Inf_Country,0),MATCH(Z$3-1,_Inf_Day,0))*$C$2
+INDEX(_Inf_Data,MATCH($D203,_Inf_Country,0),MATCH(Z$3-1,_Inf_Day,0))-INDEX(_Inf_Data,MATCH($D203,_Inf_Country,0),MATCH(Z$3-2,_Inf_Day,0))*$C$2
+INDEX(_Inf_Data,MATCH($D203,_Inf_Country,0),MATCH(Z$3-2,_Inf_Day,0))-INDEX(_Inf_Data,MATCH($D203,_Inf_Country,0),MATCH(Z$3-3,_Inf_Day,0))*$C$2
+INDEX(_Inf_Data,MATCH($D203,_Inf_Country,0),MATCH(Z$3-3,_Inf_Day,0))-INDEX(_Inf_Data,MATCH($D203,_Inf_Country,0),MATCH(Z$3-4,_Inf_Day,0))*$C$2
+INDEX(_Inf_Data,MATCH($D203,_Inf_Country,0),MATCH(Z$3-4,_Inf_Day,0))-INDEX(_Inf_Data,MATCH($D203,_Inf_Country,0),MATCH(Z$3-5,_Inf_Day,0))*$C$2)/5</f>
        <v>0</v>
      </c>
      <c r="AA203" s="81">
        <f>(INDEX(_Inf_Data,MATCH($D203,_Inf_Country,0),MATCH(AA$3,_Inf_Day,0))-INDEX(_Inf_Data,MATCH($D203,_Inf_Country,0),MATCH(AA$3-1,_Inf_Day,0))*$C$2
+INDEX(_Inf_Data,MATCH($D203,_Inf_Country,0),MATCH(AA$3-1,_Inf_Day,0))-INDEX(_Inf_Data,MATCH($D203,_Inf_Country,0),MATCH(AA$3-2,_Inf_Day,0))*$C$2
+INDEX(_Inf_Data,MATCH($D203,_Inf_Country,0),MATCH(AA$3-2,_Inf_Day,0))-INDEX(_Inf_Data,MATCH($D203,_Inf_Country,0),MATCH(AA$3-3,_Inf_Day,0))*$C$2
+INDEX(_Inf_Data,MATCH($D203,_Inf_Country,0),MATCH(AA$3-3,_Inf_Day,0))-INDEX(_Inf_Data,MATCH($D203,_Inf_Country,0),MATCH(AA$3-4,_Inf_Day,0))*$C$2
+INDEX(_Inf_Data,MATCH($D203,_Inf_Country,0),MATCH(AA$3-4,_Inf_Day,0))-INDEX(_Inf_Data,MATCH($D203,_Inf_Country,0),MATCH(AA$3-5,_Inf_Day,0))*$C$2)/5</f>
        <v>0</v>
      </c>
      <c r="AB203" s="81">
        <f>(INDEX(_Inf_Data,MATCH($D203,_Inf_Country,0),MATCH(AB$3,_Inf_Day,0))-INDEX(_Inf_Data,MATCH($D203,_Inf_Country,0),MATCH(AB$3-1,_Inf_Day,0))*$C$2
+INDEX(_Inf_Data,MATCH($D203,_Inf_Country,0),MATCH(AB$3-1,_Inf_Day,0))-INDEX(_Inf_Data,MATCH($D203,_Inf_Country,0),MATCH(AB$3-2,_Inf_Day,0))*$C$2
+INDEX(_Inf_Data,MATCH($D203,_Inf_Country,0),MATCH(AB$3-2,_Inf_Day,0))-INDEX(_Inf_Data,MATCH($D203,_Inf_Country,0),MATCH(AB$3-3,_Inf_Day,0))*$C$2
+INDEX(_Inf_Data,MATCH($D203,_Inf_Country,0),MATCH(AB$3-3,_Inf_Day,0))-INDEX(_Inf_Data,MATCH($D203,_Inf_Country,0),MATCH(AB$3-4,_Inf_Day,0))*$C$2
+INDEX(_Inf_Data,MATCH($D203,_Inf_Country,0),MATCH(AB$3-4,_Inf_Day,0))-INDEX(_Inf_Data,MATCH($D203,_Inf_Country,0),MATCH(AB$3-5,_Inf_Day,0))*$C$2)/5</f>
        <v>0</v>
      </c>
      <c r="AC203" s="81">
        <f>(INDEX(_Inf_Data,MATCH($D203,_Inf_Country,0),MATCH(AC$3,_Inf_Day,0))-INDEX(_Inf_Data,MATCH($D203,_Inf_Country,0),MATCH(AC$3-1,_Inf_Day,0))*$C$2
+INDEX(_Inf_Data,MATCH($D203,_Inf_Country,0),MATCH(AC$3-1,_Inf_Day,0))-INDEX(_Inf_Data,MATCH($D203,_Inf_Country,0),MATCH(AC$3-2,_Inf_Day,0))*$C$2
+INDEX(_Inf_Data,MATCH($D203,_Inf_Country,0),MATCH(AC$3-2,_Inf_Day,0))-INDEX(_Inf_Data,MATCH($D203,_Inf_Country,0),MATCH(AC$3-3,_Inf_Day,0))*$C$2
+INDEX(_Inf_Data,MATCH($D203,_Inf_Country,0),MATCH(AC$3-3,_Inf_Day,0))-INDEX(_Inf_Data,MATCH($D203,_Inf_Country,0),MATCH(AC$3-4,_Inf_Day,0))*$C$2
+INDEX(_Inf_Data,MATCH($D203,_Inf_Country,0),MATCH(AC$3-4,_Inf_Day,0))-INDEX(_Inf_Data,MATCH($D203,_Inf_Country,0),MATCH(AC$3-5,_Inf_Day,0))*$C$2)/5</f>
        <v>0</v>
      </c>
      <c r="AD203" s="81">
        <f>(INDEX(_Inf_Data,MATCH($D203,_Inf_Country,0),MATCH(AD$3,_Inf_Day,0))-INDEX(_Inf_Data,MATCH($D203,_Inf_Country,0),MATCH(AD$3-1,_Inf_Day,0))*$C$2
+INDEX(_Inf_Data,MATCH($D203,_Inf_Country,0),MATCH(AD$3-1,_Inf_Day,0))-INDEX(_Inf_Data,MATCH($D203,_Inf_Country,0),MATCH(AD$3-2,_Inf_Day,0))*$C$2
+INDEX(_Inf_Data,MATCH($D203,_Inf_Country,0),MATCH(AD$3-2,_Inf_Day,0))-INDEX(_Inf_Data,MATCH($D203,_Inf_Country,0),MATCH(AD$3-3,_Inf_Day,0))*$C$2
+INDEX(_Inf_Data,MATCH($D203,_Inf_Country,0),MATCH(AD$3-3,_Inf_Day,0))-INDEX(_Inf_Data,MATCH($D203,_Inf_Country,0),MATCH(AD$3-4,_Inf_Day,0))*$C$2
+INDEX(_Inf_Data,MATCH($D203,_Inf_Country,0),MATCH(AD$3-4,_Inf_Day,0))-INDEX(_Inf_Data,MATCH($D203,_Inf_Country,0),MATCH(AD$3-5,_Inf_Day,0))*$C$2)/5</f>
        <v>0</v>
      </c>
      <c r="AE203" s="81">
        <f>(INDEX(_Inf_Data,MATCH($D203,_Inf_Country,0),MATCH(AE$3,_Inf_Day,0))-INDEX(_Inf_Data,MATCH($D203,_Inf_Country,0),MATCH(AE$3-1,_Inf_Day,0))*$C$2
+INDEX(_Inf_Data,MATCH($D203,_Inf_Country,0),MATCH(AE$3-1,_Inf_Day,0))-INDEX(_Inf_Data,MATCH($D203,_Inf_Country,0),MATCH(AE$3-2,_Inf_Day,0))*$C$2
+INDEX(_Inf_Data,MATCH($D203,_Inf_Country,0),MATCH(AE$3-2,_Inf_Day,0))-INDEX(_Inf_Data,MATCH($D203,_Inf_Country,0),MATCH(AE$3-3,_Inf_Day,0))*$C$2
+INDEX(_Inf_Data,MATCH($D203,_Inf_Country,0),MATCH(AE$3-3,_Inf_Day,0))-INDEX(_Inf_Data,MATCH($D203,_Inf_Country,0),MATCH(AE$3-4,_Inf_Day,0))*$C$2
+INDEX(_Inf_Data,MATCH($D203,_Inf_Country,0),MATCH(AE$3-4,_Inf_Day,0))-INDEX(_Inf_Data,MATCH($D203,_Inf_Country,0),MATCH(AE$3-5,_Inf_Day,0))*$C$2)/5</f>
        <v>0</v>
      </c>
      <c r="AF203" s="81">
        <f>(INDEX(_Inf_Data,MATCH($D203,_Inf_Country,0),MATCH(AF$3,_Inf_Day,0))-INDEX(_Inf_Data,MATCH($D203,_Inf_Country,0),MATCH(AF$3-1,_Inf_Day,0))*$C$2
+INDEX(_Inf_Data,MATCH($D203,_Inf_Country,0),MATCH(AF$3-1,_Inf_Day,0))-INDEX(_Inf_Data,MATCH($D203,_Inf_Country,0),MATCH(AF$3-2,_Inf_Day,0))*$C$2
+INDEX(_Inf_Data,MATCH($D203,_Inf_Country,0),MATCH(AF$3-2,_Inf_Day,0))-INDEX(_Inf_Data,MATCH($D203,_Inf_Country,0),MATCH(AF$3-3,_Inf_Day,0))*$C$2
+INDEX(_Inf_Data,MATCH($D203,_Inf_Country,0),MATCH(AF$3-3,_Inf_Day,0))-INDEX(_Inf_Data,MATCH($D203,_Inf_Country,0),MATCH(AF$3-4,_Inf_Day,0))*$C$2
+INDEX(_Inf_Data,MATCH($D203,_Inf_Country,0),MATCH(AF$3-4,_Inf_Day,0))-INDEX(_Inf_Data,MATCH($D203,_Inf_Country,0),MATCH(AF$3-5,_Inf_Day,0))*$C$2)/5</f>
        <v>0</v>
      </c>
      <c r="AG203" s="81">
        <f>(INDEX(_Inf_Data,MATCH($D203,_Inf_Country,0),MATCH(AG$3,_Inf_Day,0))-INDEX(_Inf_Data,MATCH($D203,_Inf_Country,0),MATCH(AG$3-1,_Inf_Day,0))*$C$2
+INDEX(_Inf_Data,MATCH($D203,_Inf_Country,0),MATCH(AG$3-1,_Inf_Day,0))-INDEX(_Inf_Data,MATCH($D203,_Inf_Country,0),MATCH(AG$3-2,_Inf_Day,0))*$C$2
+INDEX(_Inf_Data,MATCH($D203,_Inf_Country,0),MATCH(AG$3-2,_Inf_Day,0))-INDEX(_Inf_Data,MATCH($D203,_Inf_Country,0),MATCH(AG$3-3,_Inf_Day,0))*$C$2
+INDEX(_Inf_Data,MATCH($D203,_Inf_Country,0),MATCH(AG$3-3,_Inf_Day,0))-INDEX(_Inf_Data,MATCH($D203,_Inf_Country,0),MATCH(AG$3-4,_Inf_Day,0))*$C$2
+INDEX(_Inf_Data,MATCH($D203,_Inf_Country,0),MATCH(AG$3-4,_Inf_Day,0))-INDEX(_Inf_Data,MATCH($D203,_Inf_Country,0),MATCH(AG$3-5,_Inf_Day,0))*$C$2)/5</f>
        <v>0</v>
      </c>
      <c r="AH203" s="81">
        <f>(INDEX(_Inf_Data,MATCH($D203,_Inf_Country,0),MATCH(AH$3,_Inf_Day,0))-INDEX(_Inf_Data,MATCH($D203,_Inf_Country,0),MATCH(AH$3-1,_Inf_Day,0))*$C$2
+INDEX(_Inf_Data,MATCH($D203,_Inf_Country,0),MATCH(AH$3-1,_Inf_Day,0))-INDEX(_Inf_Data,MATCH($D203,_Inf_Country,0),MATCH(AH$3-2,_Inf_Day,0))*$C$2
+INDEX(_Inf_Data,MATCH($D203,_Inf_Country,0),MATCH(AH$3-2,_Inf_Day,0))-INDEX(_Inf_Data,MATCH($D203,_Inf_Country,0),MATCH(AH$3-3,_Inf_Day,0))*$C$2
+INDEX(_Inf_Data,MATCH($D203,_Inf_Country,0),MATCH(AH$3-3,_Inf_Day,0))-INDEX(_Inf_Data,MATCH($D203,_Inf_Country,0),MATCH(AH$3-4,_Inf_Day,0))*$C$2
+INDEX(_Inf_Data,MATCH($D203,_Inf_Country,0),MATCH(AH$3-4,_Inf_Day,0))-INDEX(_Inf_Data,MATCH($D203,_Inf_Country,0),MATCH(AH$3-5,_Inf_Day,0))*$C$2)/5</f>
        <v>0</v>
      </c>
      <c r="AI203" s="81">
        <f>(INDEX(_Inf_Data,MATCH($D203,_Inf_Country,0),MATCH(AI$3,_Inf_Day,0))-INDEX(_Inf_Data,MATCH($D203,_Inf_Country,0),MATCH(AI$3-1,_Inf_Day,0))*$C$2
+INDEX(_Inf_Data,MATCH($D203,_Inf_Country,0),MATCH(AI$3-1,_Inf_Day,0))-INDEX(_Inf_Data,MATCH($D203,_Inf_Country,0),MATCH(AI$3-2,_Inf_Day,0))*$C$2
+INDEX(_Inf_Data,MATCH($D203,_Inf_Country,0),MATCH(AI$3-2,_Inf_Day,0))-INDEX(_Inf_Data,MATCH($D203,_Inf_Country,0),MATCH(AI$3-3,_Inf_Day,0))*$C$2
+INDEX(_Inf_Data,MATCH($D203,_Inf_Country,0),MATCH(AI$3-3,_Inf_Day,0))-INDEX(_Inf_Data,MATCH($D203,_Inf_Country,0),MATCH(AI$3-4,_Inf_Day,0))*$C$2
+INDEX(_Inf_Data,MATCH($D203,_Inf_Country,0),MATCH(AI$3-4,_Inf_Day,0))-INDEX(_Inf_Data,MATCH($D203,_Inf_Country,0),MATCH(AI$3-5,_Inf_Day,0))*$C$2)/5</f>
        <v>0</v>
      </c>
      <c r="AJ203" s="81">
        <f>(INDEX(_Inf_Data,MATCH($D203,_Inf_Country,0),MATCH(AJ$3,_Inf_Day,0))-INDEX(_Inf_Data,MATCH($D203,_Inf_Country,0),MATCH(AJ$3-1,_Inf_Day,0))*$C$2
+INDEX(_Inf_Data,MATCH($D203,_Inf_Country,0),MATCH(AJ$3-1,_Inf_Day,0))-INDEX(_Inf_Data,MATCH($D203,_Inf_Country,0),MATCH(AJ$3-2,_Inf_Day,0))*$C$2
+INDEX(_Inf_Data,MATCH($D203,_Inf_Country,0),MATCH(AJ$3-2,_Inf_Day,0))-INDEX(_Inf_Data,MATCH($D203,_Inf_Country,0),MATCH(AJ$3-3,_Inf_Day,0))*$C$2
+INDEX(_Inf_Data,MATCH($D203,_Inf_Country,0),MATCH(AJ$3-3,_Inf_Day,0))-INDEX(_Inf_Data,MATCH($D203,_Inf_Country,0),MATCH(AJ$3-4,_Inf_Day,0))*$C$2
+INDEX(_Inf_Data,MATCH($D203,_Inf_Country,0),MATCH(AJ$3-4,_Inf_Day,0))-INDEX(_Inf_Data,MATCH($D203,_Inf_Country,0),MATCH(AJ$3-5,_Inf_Day,0))*$C$2)/5</f>
        <v>0</v>
      </c>
      <c r="AK203" s="81">
        <f>(INDEX(_Inf_Data,MATCH($D203,_Inf_Country,0),MATCH(AK$3,_Inf_Day,0))-INDEX(_Inf_Data,MATCH($D203,_Inf_Country,0),MATCH(AK$3-1,_Inf_Day,0))*$C$2
+INDEX(_Inf_Data,MATCH($D203,_Inf_Country,0),MATCH(AK$3-1,_Inf_Day,0))-INDEX(_Inf_Data,MATCH($D203,_Inf_Country,0),MATCH(AK$3-2,_Inf_Day,0))*$C$2
+INDEX(_Inf_Data,MATCH($D203,_Inf_Country,0),MATCH(AK$3-2,_Inf_Day,0))-INDEX(_Inf_Data,MATCH($D203,_Inf_Country,0),MATCH(AK$3-3,_Inf_Day,0))*$C$2
+INDEX(_Inf_Data,MATCH($D203,_Inf_Country,0),MATCH(AK$3-3,_Inf_Day,0))-INDEX(_Inf_Data,MATCH($D203,_Inf_Country,0),MATCH(AK$3-4,_Inf_Day,0))*$C$2
+INDEX(_Inf_Data,MATCH($D203,_Inf_Country,0),MATCH(AK$3-4,_Inf_Day,0))-INDEX(_Inf_Data,MATCH($D203,_Inf_Country,0),MATCH(AK$3-5,_Inf_Day,0))*$C$2)/5</f>
        <v>0</v>
      </c>
      <c r="AL203" s="81">
        <f>(INDEX(_Inf_Data,MATCH($D203,_Inf_Country,0),MATCH(AL$3,_Inf_Day,0))-INDEX(_Inf_Data,MATCH($D203,_Inf_Country,0),MATCH(AL$3-1,_Inf_Day,0))*$C$2
+INDEX(_Inf_Data,MATCH($D203,_Inf_Country,0),MATCH(AL$3-1,_Inf_Day,0))-INDEX(_Inf_Data,MATCH($D203,_Inf_Country,0),MATCH(AL$3-2,_Inf_Day,0))*$C$2
+INDEX(_Inf_Data,MATCH($D203,_Inf_Country,0),MATCH(AL$3-2,_Inf_Day,0))-INDEX(_Inf_Data,MATCH($D203,_Inf_Country,0),MATCH(AL$3-3,_Inf_Day,0))*$C$2
+INDEX(_Inf_Data,MATCH($D203,_Inf_Country,0),MATCH(AL$3-3,_Inf_Day,0))-INDEX(_Inf_Data,MATCH($D203,_Inf_Country,0),MATCH(AL$3-4,_Inf_Day,0))*$C$2
+INDEX(_Inf_Data,MATCH($D203,_Inf_Country,0),MATCH(AL$3-4,_Inf_Day,0))-INDEX(_Inf_Data,MATCH($D203,_Inf_Country,0),MATCH(AL$3-5,_Inf_Day,0))*$C$2)/5</f>
        <v>0</v>
      </c>
      <c r="AM203" s="81">
        <f>(INDEX(_Inf_Data,MATCH($D203,_Inf_Country,0),MATCH(AM$3,_Inf_Day,0))-INDEX(_Inf_Data,MATCH($D203,_Inf_Country,0),MATCH(AM$3-1,_Inf_Day,0))*$C$2
+INDEX(_Inf_Data,MATCH($D203,_Inf_Country,0),MATCH(AM$3-1,_Inf_Day,0))-INDEX(_Inf_Data,MATCH($D203,_Inf_Country,0),MATCH(AM$3-2,_Inf_Day,0))*$C$2
+INDEX(_Inf_Data,MATCH($D203,_Inf_Country,0),MATCH(AM$3-2,_Inf_Day,0))-INDEX(_Inf_Data,MATCH($D203,_Inf_Country,0),MATCH(AM$3-3,_Inf_Day,0))*$C$2
+INDEX(_Inf_Data,MATCH($D203,_Inf_Country,0),MATCH(AM$3-3,_Inf_Day,0))-INDEX(_Inf_Data,MATCH($D203,_Inf_Country,0),MATCH(AM$3-4,_Inf_Day,0))*$C$2
+INDEX(_Inf_Data,MATCH($D203,_Inf_Country,0),MATCH(AM$3-4,_Inf_Day,0))-INDEX(_Inf_Data,MATCH($D203,_Inf_Country,0),MATCH(AM$3-5,_Inf_Day,0))*$C$2)/5</f>
        <v>0</v>
      </c>
      <c r="AN203" s="81">
        <f>(INDEX(_Inf_Data,MATCH($D203,_Inf_Country,0),MATCH(AN$3,_Inf_Day,0))-INDEX(_Inf_Data,MATCH($D203,_Inf_Country,0),MATCH(AN$3-1,_Inf_Day,0))*$C$2
+INDEX(_Inf_Data,MATCH($D203,_Inf_Country,0),MATCH(AN$3-1,_Inf_Day,0))-INDEX(_Inf_Data,MATCH($D203,_Inf_Country,0),MATCH(AN$3-2,_Inf_Day,0))*$C$2
+INDEX(_Inf_Data,MATCH($D203,_Inf_Country,0),MATCH(AN$3-2,_Inf_Day,0))-INDEX(_Inf_Data,MATCH($D203,_Inf_Country,0),MATCH(AN$3-3,_Inf_Day,0))*$C$2
+INDEX(_Inf_Data,MATCH($D203,_Inf_Country,0),MATCH(AN$3-3,_Inf_Day,0))-INDEX(_Inf_Data,MATCH($D203,_Inf_Country,0),MATCH(AN$3-4,_Inf_Day,0))*$C$2
+INDEX(_Inf_Data,MATCH($D203,_Inf_Country,0),MATCH(AN$3-4,_Inf_Day,0))-INDEX(_Inf_Data,MATCH($D203,_Inf_Country,0),MATCH(AN$3-5,_Inf_Day,0))*$C$2)/5</f>
        <v>0</v>
      </c>
      <c r="AO203" s="81">
        <f>(INDEX(_Inf_Data,MATCH($D203,_Inf_Country,0),MATCH(AO$3,_Inf_Day,0))-INDEX(_Inf_Data,MATCH($D203,_Inf_Country,0),MATCH(AO$3-1,_Inf_Day,0))*$C$2
+INDEX(_Inf_Data,MATCH($D203,_Inf_Country,0),MATCH(AO$3-1,_Inf_Day,0))-INDEX(_Inf_Data,MATCH($D203,_Inf_Country,0),MATCH(AO$3-2,_Inf_Day,0))*$C$2
+INDEX(_Inf_Data,MATCH($D203,_Inf_Country,0),MATCH(AO$3-2,_Inf_Day,0))-INDEX(_Inf_Data,MATCH($D203,_Inf_Country,0),MATCH(AO$3-3,_Inf_Day,0))*$C$2
+INDEX(_Inf_Data,MATCH($D203,_Inf_Country,0),MATCH(AO$3-3,_Inf_Day,0))-INDEX(_Inf_Data,MATCH($D203,_Inf_Country,0),MATCH(AO$3-4,_Inf_Day,0))*$C$2
+INDEX(_Inf_Data,MATCH($D203,_Inf_Country,0),MATCH(AO$3-4,_Inf_Day,0))-INDEX(_Inf_Data,MATCH($D203,_Inf_Country,0),MATCH(AO$3-5,_Inf_Day,0))*$C$2)/5</f>
        <v>0</v>
      </c>
      <c r="AP203" s="81">
        <f>(INDEX(_Inf_Data,MATCH($D203,_Inf_Country,0),MATCH(AP$3,_Inf_Day,0))-INDEX(_Inf_Data,MATCH($D203,_Inf_Country,0),MATCH(AP$3-1,_Inf_Day,0))*$C$2
+INDEX(_Inf_Data,MATCH($D203,_Inf_Country,0),MATCH(AP$3-1,_Inf_Day,0))-INDEX(_Inf_Data,MATCH($D203,_Inf_Country,0),MATCH(AP$3-2,_Inf_Day,0))*$C$2
+INDEX(_Inf_Data,MATCH($D203,_Inf_Country,0),MATCH(AP$3-2,_Inf_Day,0))-INDEX(_Inf_Data,MATCH($D203,_Inf_Country,0),MATCH(AP$3-3,_Inf_Day,0))*$C$2
+INDEX(_Inf_Data,MATCH($D203,_Inf_Country,0),MATCH(AP$3-3,_Inf_Day,0))-INDEX(_Inf_Data,MATCH($D203,_Inf_Country,0),MATCH(AP$3-4,_Inf_Day,0))*$C$2
+INDEX(_Inf_Data,MATCH($D203,_Inf_Country,0),MATCH(AP$3-4,_Inf_Day,0))-INDEX(_Inf_Data,MATCH($D203,_Inf_Country,0),MATCH(AP$3-5,_Inf_Day,0))*$C$2)/5</f>
        <v>0</v>
      </c>
      <c r="AQ203" s="81">
        <f>(INDEX(_Inf_Data,MATCH($D203,_Inf_Country,0),MATCH(AQ$3,_Inf_Day,0))-INDEX(_Inf_Data,MATCH($D203,_Inf_Country,0),MATCH(AQ$3-1,_Inf_Day,0))*$C$2
+INDEX(_Inf_Data,MATCH($D203,_Inf_Country,0),MATCH(AQ$3-1,_Inf_Day,0))-INDEX(_Inf_Data,MATCH($D203,_Inf_Country,0),MATCH(AQ$3-2,_Inf_Day,0))*$C$2
+INDEX(_Inf_Data,MATCH($D203,_Inf_Country,0),MATCH(AQ$3-2,_Inf_Day,0))-INDEX(_Inf_Data,MATCH($D203,_Inf_Country,0),MATCH(AQ$3-3,_Inf_Day,0))*$C$2
+INDEX(_Inf_Data,MATCH($D203,_Inf_Country,0),MATCH(AQ$3-3,_Inf_Day,0))-INDEX(_Inf_Data,MATCH($D203,_Inf_Country,0),MATCH(AQ$3-4,_Inf_Day,0))*$C$2
+INDEX(_Inf_Data,MATCH($D203,_Inf_Country,0),MATCH(AQ$3-4,_Inf_Day,0))-INDEX(_Inf_Data,MATCH($D203,_Inf_Country,0),MATCH(AQ$3-5,_Inf_Day,0))*$C$2)/5</f>
        <v>0</v>
      </c>
      <c r="AR203" s="81">
        <f>(INDEX(_Inf_Data,MATCH($D203,_Inf_Country,0),MATCH(AR$3,_Inf_Day,0))-INDEX(_Inf_Data,MATCH($D203,_Inf_Country,0),MATCH(AR$3-1,_Inf_Day,0))*$C$2
+INDEX(_Inf_Data,MATCH($D203,_Inf_Country,0),MATCH(AR$3-1,_Inf_Day,0))-INDEX(_Inf_Data,MATCH($D203,_Inf_Country,0),MATCH(AR$3-2,_Inf_Day,0))*$C$2
+INDEX(_Inf_Data,MATCH($D203,_Inf_Country,0),MATCH(AR$3-2,_Inf_Day,0))-INDEX(_Inf_Data,MATCH($D203,_Inf_Country,0),MATCH(AR$3-3,_Inf_Day,0))*$C$2
+INDEX(_Inf_Data,MATCH($D203,_Inf_Country,0),MATCH(AR$3-3,_Inf_Day,0))-INDEX(_Inf_Data,MATCH($D203,_Inf_Country,0),MATCH(AR$3-4,_Inf_Day,0))*$C$2
+INDEX(_Inf_Data,MATCH($D203,_Inf_Country,0),MATCH(AR$3-4,_Inf_Day,0))-INDEX(_Inf_Data,MATCH($D203,_Inf_Country,0),MATCH(AR$3-5,_Inf_Day,0))*$C$2)/5</f>
        <v>0</v>
      </c>
      <c r="AS203" s="81">
        <f>(INDEX(_Inf_Data,MATCH($D203,_Inf_Country,0),MATCH(AS$3,_Inf_Day,0))-INDEX(_Inf_Data,MATCH($D203,_Inf_Country,0),MATCH(AS$3-1,_Inf_Day,0))*$C$2
+INDEX(_Inf_Data,MATCH($D203,_Inf_Country,0),MATCH(AS$3-1,_Inf_Day,0))-INDEX(_Inf_Data,MATCH($D203,_Inf_Country,0),MATCH(AS$3-2,_Inf_Day,0))*$C$2
+INDEX(_Inf_Data,MATCH($D203,_Inf_Country,0),MATCH(AS$3-2,_Inf_Day,0))-INDEX(_Inf_Data,MATCH($D203,_Inf_Country,0),MATCH(AS$3-3,_Inf_Day,0))*$C$2
+INDEX(_Inf_Data,MATCH($D203,_Inf_Country,0),MATCH(AS$3-3,_Inf_Day,0))-INDEX(_Inf_Data,MATCH($D203,_Inf_Country,0),MATCH(AS$3-4,_Inf_Day,0))*$C$2
+INDEX(_Inf_Data,MATCH($D203,_Inf_Country,0),MATCH(AS$3-4,_Inf_Day,0))-INDEX(_Inf_Data,MATCH($D203,_Inf_Country,0),MATCH(AS$3-5,_Inf_Day,0))*$C$2)/5</f>
        <v>0</v>
      </c>
      <c r="AT203" s="81">
        <f>(INDEX(_Inf_Data,MATCH($D203,_Inf_Country,0),MATCH(AT$3,_Inf_Day,0))-INDEX(_Inf_Data,MATCH($D203,_Inf_Country,0),MATCH(AT$3-1,_Inf_Day,0))*$C$2
+INDEX(_Inf_Data,MATCH($D203,_Inf_Country,0),MATCH(AT$3-1,_Inf_Day,0))-INDEX(_Inf_Data,MATCH($D203,_Inf_Country,0),MATCH(AT$3-2,_Inf_Day,0))*$C$2
+INDEX(_Inf_Data,MATCH($D203,_Inf_Country,0),MATCH(AT$3-2,_Inf_Day,0))-INDEX(_Inf_Data,MATCH($D203,_Inf_Country,0),MATCH(AT$3-3,_Inf_Day,0))*$C$2
+INDEX(_Inf_Data,MATCH($D203,_Inf_Country,0),MATCH(AT$3-3,_Inf_Day,0))-INDEX(_Inf_Data,MATCH($D203,_Inf_Country,0),MATCH(AT$3-4,_Inf_Day,0))*$C$2
+INDEX(_Inf_Data,MATCH($D203,_Inf_Country,0),MATCH(AT$3-4,_Inf_Day,0))-INDEX(_Inf_Data,MATCH($D203,_Inf_Country,0),MATCH(AT$3-5,_Inf_Day,0))*$C$2)/5</f>
        <v>0</v>
      </c>
      <c r="AU203" s="81">
        <f>(INDEX(_Inf_Data,MATCH($D203,_Inf_Country,0),MATCH(AU$3,_Inf_Day,0))-INDEX(_Inf_Data,MATCH($D203,_Inf_Country,0),MATCH(AU$3-1,_Inf_Day,0))*$C$2
+INDEX(_Inf_Data,MATCH($D203,_Inf_Country,0),MATCH(AU$3-1,_Inf_Day,0))-INDEX(_Inf_Data,MATCH($D203,_Inf_Country,0),MATCH(AU$3-2,_Inf_Day,0))*$C$2
+INDEX(_Inf_Data,MATCH($D203,_Inf_Country,0),MATCH(AU$3-2,_Inf_Day,0))-INDEX(_Inf_Data,MATCH($D203,_Inf_Country,0),MATCH(AU$3-3,_Inf_Day,0))*$C$2
+INDEX(_Inf_Data,MATCH($D203,_Inf_Country,0),MATCH(AU$3-3,_Inf_Day,0))-INDEX(_Inf_Data,MATCH($D203,_Inf_Country,0),MATCH(AU$3-4,_Inf_Day,0))*$C$2
+INDEX(_Inf_Data,MATCH($D203,_Inf_Country,0),MATCH(AU$3-4,_Inf_Day,0))-INDEX(_Inf_Data,MATCH($D203,_Inf_Country,0),MATCH(AU$3-5,_Inf_Day,0))*$C$2)/5</f>
        <v>0</v>
      </c>
      <c r="AV203" s="81">
        <f>(INDEX(_Inf_Data,MATCH($D203,_Inf_Country,0),MATCH(AV$3,_Inf_Day,0))-INDEX(_Inf_Data,MATCH($D203,_Inf_Country,0),MATCH(AV$3-1,_Inf_Day,0))*$C$2
+INDEX(_Inf_Data,MATCH($D203,_Inf_Country,0),MATCH(AV$3-1,_Inf_Day,0))-INDEX(_Inf_Data,MATCH($D203,_Inf_Country,0),MATCH(AV$3-2,_Inf_Day,0))*$C$2
+INDEX(_Inf_Data,MATCH($D203,_Inf_Country,0),MATCH(AV$3-2,_Inf_Day,0))-INDEX(_Inf_Data,MATCH($D203,_Inf_Country,0),MATCH(AV$3-3,_Inf_Day,0))*$C$2
+INDEX(_Inf_Data,MATCH($D203,_Inf_Country,0),MATCH(AV$3-3,_Inf_Day,0))-INDEX(_Inf_Data,MATCH($D203,_Inf_Country,0),MATCH(AV$3-4,_Inf_Day,0))*$C$2
+INDEX(_Inf_Data,MATCH($D203,_Inf_Country,0),MATCH(AV$3-4,_Inf_Day,0))-INDEX(_Inf_Data,MATCH($D203,_Inf_Country,0),MATCH(AV$3-5,_Inf_Day,0))*$C$2)/5</f>
        <v>0</v>
      </c>
      <c r="AW203" s="81">
        <f>(INDEX(_Inf_Data,MATCH($D203,_Inf_Country,0),MATCH(AW$3,_Inf_Day,0))-INDEX(_Inf_Data,MATCH($D203,_Inf_Country,0),MATCH(AW$3-1,_Inf_Day,0))*$C$2
+INDEX(_Inf_Data,MATCH($D203,_Inf_Country,0),MATCH(AW$3-1,_Inf_Day,0))-INDEX(_Inf_Data,MATCH($D203,_Inf_Country,0),MATCH(AW$3-2,_Inf_Day,0))*$C$2
+INDEX(_Inf_Data,MATCH($D203,_Inf_Country,0),MATCH(AW$3-2,_Inf_Day,0))-INDEX(_Inf_Data,MATCH($D203,_Inf_Country,0),MATCH(AW$3-3,_Inf_Day,0))*$C$2
+INDEX(_Inf_Data,MATCH($D203,_Inf_Country,0),MATCH(AW$3-3,_Inf_Day,0))-INDEX(_Inf_Data,MATCH($D203,_Inf_Country,0),MATCH(AW$3-4,_Inf_Day,0))*$C$2
+INDEX(_Inf_Data,MATCH($D203,_Inf_Country,0),MATCH(AW$3-4,_Inf_Day,0))-INDEX(_Inf_Data,MATCH($D203,_Inf_Country,0),MATCH(AW$3-5,_Inf_Day,0))*$C$2)/5</f>
        <v>0</v>
      </c>
      <c r="AX203" s="81">
        <f>(INDEX(_Inf_Data,MATCH($D203,_Inf_Country,0),MATCH(AX$3,_Inf_Day,0))-INDEX(_Inf_Data,MATCH($D203,_Inf_Country,0),MATCH(AX$3-1,_Inf_Day,0))*$C$2
+INDEX(_Inf_Data,MATCH($D203,_Inf_Country,0),MATCH(AX$3-1,_Inf_Day,0))-INDEX(_Inf_Data,MATCH($D203,_Inf_Country,0),MATCH(AX$3-2,_Inf_Day,0))*$C$2
+INDEX(_Inf_Data,MATCH($D203,_Inf_Country,0),MATCH(AX$3-2,_Inf_Day,0))-INDEX(_Inf_Data,MATCH($D203,_Inf_Country,0),MATCH(AX$3-3,_Inf_Day,0))*$C$2
+INDEX(_Inf_Data,MATCH($D203,_Inf_Country,0),MATCH(AX$3-3,_Inf_Day,0))-INDEX(_Inf_Data,MATCH($D203,_Inf_Country,0),MATCH(AX$3-4,_Inf_Day,0))*$C$2
+INDEX(_Inf_Data,MATCH($D203,_Inf_Country,0),MATCH(AX$3-4,_Inf_Day,0))-INDEX(_Inf_Data,MATCH($D203,_Inf_Country,0),MATCH(AX$3-5,_Inf_Day,0))*$C$2)/5</f>
        <v>0</v>
      </c>
      <c r="AY203" s="81">
        <f>(INDEX(_Inf_Data,MATCH($D203,_Inf_Country,0),MATCH(AY$3,_Inf_Day,0))-INDEX(_Inf_Data,MATCH($D203,_Inf_Country,0),MATCH(AY$3-1,_Inf_Day,0))*$C$2
+INDEX(_Inf_Data,MATCH($D203,_Inf_Country,0),MATCH(AY$3-1,_Inf_Day,0))-INDEX(_Inf_Data,MATCH($D203,_Inf_Country,0),MATCH(AY$3-2,_Inf_Day,0))*$C$2
+INDEX(_Inf_Data,MATCH($D203,_Inf_Country,0),MATCH(AY$3-2,_Inf_Day,0))-INDEX(_Inf_Data,MATCH($D203,_Inf_Country,0),MATCH(AY$3-3,_Inf_Day,0))*$C$2
+INDEX(_Inf_Data,MATCH($D203,_Inf_Country,0),MATCH(AY$3-3,_Inf_Day,0))-INDEX(_Inf_Data,MATCH($D203,_Inf_Country,0),MATCH(AY$3-4,_Inf_Day,0))*$C$2
+INDEX(_Inf_Data,MATCH($D203,_Inf_Country,0),MATCH(AY$3-4,_Inf_Day,0))-INDEX(_Inf_Data,MATCH($D203,_Inf_Country,0),MATCH(AY$3-5,_Inf_Day,0))*$C$2)/5</f>
        <v>0</v>
      </c>
      <c r="AZ203" s="81">
        <f>(INDEX(_Inf_Data,MATCH($D203,_Inf_Country,0),MATCH(AZ$3,_Inf_Day,0))-INDEX(_Inf_Data,MATCH($D203,_Inf_Country,0),MATCH(AZ$3-1,_Inf_Day,0))*$C$2
+INDEX(_Inf_Data,MATCH($D203,_Inf_Country,0),MATCH(AZ$3-1,_Inf_Day,0))-INDEX(_Inf_Data,MATCH($D203,_Inf_Country,0),MATCH(AZ$3-2,_Inf_Day,0))*$C$2
+INDEX(_Inf_Data,MATCH($D203,_Inf_Country,0),MATCH(AZ$3-2,_Inf_Day,0))-INDEX(_Inf_Data,MATCH($D203,_Inf_Country,0),MATCH(AZ$3-3,_Inf_Day,0))*$C$2
+INDEX(_Inf_Data,MATCH($D203,_Inf_Country,0),MATCH(AZ$3-3,_Inf_Day,0))-INDEX(_Inf_Data,MATCH($D203,_Inf_Country,0),MATCH(AZ$3-4,_Inf_Day,0))*$C$2
+INDEX(_Inf_Data,MATCH($D203,_Inf_Country,0),MATCH(AZ$3-4,_Inf_Day,0))-INDEX(_Inf_Data,MATCH($D203,_Inf_Country,0),MATCH(AZ$3-5,_Inf_Day,0))*$C$2)/5</f>
        <v>0</v>
      </c>
      <c r="BA203" s="81">
        <f>(INDEX(_Inf_Data,MATCH($D203,_Inf_Country,0),MATCH(BA$3,_Inf_Day,0))-INDEX(_Inf_Data,MATCH($D203,_Inf_Country,0),MATCH(BA$3-1,_Inf_Day,0))*$C$2
+INDEX(_Inf_Data,MATCH($D203,_Inf_Country,0),MATCH(BA$3-1,_Inf_Day,0))-INDEX(_Inf_Data,MATCH($D203,_Inf_Country,0),MATCH(BA$3-2,_Inf_Day,0))*$C$2
+INDEX(_Inf_Data,MATCH($D203,_Inf_Country,0),MATCH(BA$3-2,_Inf_Day,0))-INDEX(_Inf_Data,MATCH($D203,_Inf_Country,0),MATCH(BA$3-3,_Inf_Day,0))*$C$2
+INDEX(_Inf_Data,MATCH($D203,_Inf_Country,0),MATCH(BA$3-3,_Inf_Day,0))-INDEX(_Inf_Data,MATCH($D203,_Inf_Country,0),MATCH(BA$3-4,_Inf_Day,0))*$C$2
+INDEX(_Inf_Data,MATCH($D203,_Inf_Country,0),MATCH(BA$3-4,_Inf_Day,0))-INDEX(_Inf_Data,MATCH($D203,_Inf_Country,0),MATCH(BA$3-5,_Inf_Day,0))*$C$2)/5</f>
        <v>0</v>
      </c>
      <c r="BB203" s="81">
        <f>(INDEX(_Inf_Data,MATCH($D203,_Inf_Country,0),MATCH(BB$3,_Inf_Day,0))-INDEX(_Inf_Data,MATCH($D203,_Inf_Country,0),MATCH(BB$3-1,_Inf_Day,0))*$C$2
+INDEX(_Inf_Data,MATCH($D203,_Inf_Country,0),MATCH(BB$3-1,_Inf_Day,0))-INDEX(_Inf_Data,MATCH($D203,_Inf_Country,0),MATCH(BB$3-2,_Inf_Day,0))*$C$2
+INDEX(_Inf_Data,MATCH($D203,_Inf_Country,0),MATCH(BB$3-2,_Inf_Day,0))-INDEX(_Inf_Data,MATCH($D203,_Inf_Country,0),MATCH(BB$3-3,_Inf_Day,0))*$C$2
+INDEX(_Inf_Data,MATCH($D203,_Inf_Country,0),MATCH(BB$3-3,_Inf_Day,0))-INDEX(_Inf_Data,MATCH($D203,_Inf_Country,0),MATCH(BB$3-4,_Inf_Day,0))*$C$2
+INDEX(_Inf_Data,MATCH($D203,_Inf_Country,0),MATCH(BB$3-4,_Inf_Day,0))-INDEX(_Inf_Data,MATCH($D203,_Inf_Country,0),MATCH(BB$3-5,_Inf_Day,0))*$C$2)/5</f>
        <v>0</v>
      </c>
      <c r="BC203" s="81">
        <f>(INDEX(_Inf_Data,MATCH($D203,_Inf_Country,0),MATCH(BC$3,_Inf_Day,0))-INDEX(_Inf_Data,MATCH($D203,_Inf_Country,0),MATCH(BC$3-1,_Inf_Day,0))*$C$2
+INDEX(_Inf_Data,MATCH($D203,_Inf_Country,0),MATCH(BC$3-1,_Inf_Day,0))-INDEX(_Inf_Data,MATCH($D203,_Inf_Country,0),MATCH(BC$3-2,_Inf_Day,0))*$C$2
+INDEX(_Inf_Data,MATCH($D203,_Inf_Country,0),MATCH(BC$3-2,_Inf_Day,0))-INDEX(_Inf_Data,MATCH($D203,_Inf_Country,0),MATCH(BC$3-3,_Inf_Day,0))*$C$2
+INDEX(_Inf_Data,MATCH($D203,_Inf_Country,0),MATCH(BC$3-3,_Inf_Day,0))-INDEX(_Inf_Data,MATCH($D203,_Inf_Country,0),MATCH(BC$3-4,_Inf_Day,0))*$C$2
+INDEX(_Inf_Data,MATCH($D203,_Inf_Country,0),MATCH(BC$3-4,_Inf_Day,0))-INDEX(_Inf_Data,MATCH($D203,_Inf_Country,0),MATCH(BC$3-5,_Inf_Day,0))*$C$2)/5</f>
        <v>0</v>
      </c>
      <c r="BD203" s="81">
        <f>(INDEX(_Inf_Data,MATCH($D203,_Inf_Country,0),MATCH(BD$3,_Inf_Day,0))-INDEX(_Inf_Data,MATCH($D203,_Inf_Country,0),MATCH(BD$3-1,_Inf_Day,0))*$C$2
+INDEX(_Inf_Data,MATCH($D203,_Inf_Country,0),MATCH(BD$3-1,_Inf_Day,0))-INDEX(_Inf_Data,MATCH($D203,_Inf_Country,0),MATCH(BD$3-2,_Inf_Day,0))*$C$2
+INDEX(_Inf_Data,MATCH($D203,_Inf_Country,0),MATCH(BD$3-2,_Inf_Day,0))-INDEX(_Inf_Data,MATCH($D203,_Inf_Country,0),MATCH(BD$3-3,_Inf_Day,0))*$C$2
+INDEX(_Inf_Data,MATCH($D203,_Inf_Country,0),MATCH(BD$3-3,_Inf_Day,0))-INDEX(_Inf_Data,MATCH($D203,_Inf_Country,0),MATCH(BD$3-4,_Inf_Day,0))*$C$2
+INDEX(_Inf_Data,MATCH($D203,_Inf_Country,0),MATCH(BD$3-4,_Inf_Day,0))-INDEX(_Inf_Data,MATCH($D203,_Inf_Country,0),MATCH(BD$3-5,_Inf_Day,0))*$C$2)/5</f>
        <v>0</v>
      </c>
      <c r="BE203" s="81">
        <f>(INDEX(_Inf_Data,MATCH($D203,_Inf_Country,0),MATCH(BE$3,_Inf_Day,0))-INDEX(_Inf_Data,MATCH($D203,_Inf_Country,0),MATCH(BE$3-1,_Inf_Day,0))*$C$2
+INDEX(_Inf_Data,MATCH($D203,_Inf_Country,0),MATCH(BE$3-1,_Inf_Day,0))-INDEX(_Inf_Data,MATCH($D203,_Inf_Country,0),MATCH(BE$3-2,_Inf_Day,0))*$C$2
+INDEX(_Inf_Data,MATCH($D203,_Inf_Country,0),MATCH(BE$3-2,_Inf_Day,0))-INDEX(_Inf_Data,MATCH($D203,_Inf_Country,0),MATCH(BE$3-3,_Inf_Day,0))*$C$2
+INDEX(_Inf_Data,MATCH($D203,_Inf_Country,0),MATCH(BE$3-3,_Inf_Day,0))-INDEX(_Inf_Data,MATCH($D203,_Inf_Country,0),MATCH(BE$3-4,_Inf_Day,0))*$C$2
+INDEX(_Inf_Data,MATCH($D203,_Inf_Country,0),MATCH(BE$3-4,_Inf_Day,0))-INDEX(_Inf_Data,MATCH($D203,_Inf_Country,0),MATCH(BE$3-5,_Inf_Day,0))*$C$2)/5</f>
        <v>0</v>
      </c>
      <c r="BF203" s="81">
        <f>(INDEX(_Inf_Data,MATCH($D203,_Inf_Country,0),MATCH(BF$3,_Inf_Day,0))-INDEX(_Inf_Data,MATCH($D203,_Inf_Country,0),MATCH(BF$3-1,_Inf_Day,0))*$C$2
+INDEX(_Inf_Data,MATCH($D203,_Inf_Country,0),MATCH(BF$3-1,_Inf_Day,0))-INDEX(_Inf_Data,MATCH($D203,_Inf_Country,0),MATCH(BF$3-2,_Inf_Day,0))*$C$2
+INDEX(_Inf_Data,MATCH($D203,_Inf_Country,0),MATCH(BF$3-2,_Inf_Day,0))-INDEX(_Inf_Data,MATCH($D203,_Inf_Country,0),MATCH(BF$3-3,_Inf_Day,0))*$C$2
+INDEX(_Inf_Data,MATCH($D203,_Inf_Country,0),MATCH(BF$3-3,_Inf_Day,0))-INDEX(_Inf_Data,MATCH($D203,_Inf_Country,0),MATCH(BF$3-4,_Inf_Day,0))*$C$2
+INDEX(_Inf_Data,MATCH($D203,_Inf_Country,0),MATCH(BF$3-4,_Inf_Day,0))-INDEX(_Inf_Data,MATCH($D203,_Inf_Country,0),MATCH(BF$3-5,_Inf_Day,0))*$C$2)/5</f>
        <v>0</v>
      </c>
      <c r="BG203" s="81">
        <f>(INDEX(_Inf_Data,MATCH($D203,_Inf_Country,0),MATCH(BG$3,_Inf_Day,0))-INDEX(_Inf_Data,MATCH($D203,_Inf_Country,0),MATCH(BG$3-1,_Inf_Day,0))*$C$2
+INDEX(_Inf_Data,MATCH($D203,_Inf_Country,0),MATCH(BG$3-1,_Inf_Day,0))-INDEX(_Inf_Data,MATCH($D203,_Inf_Country,0),MATCH(BG$3-2,_Inf_Day,0))*$C$2
+INDEX(_Inf_Data,MATCH($D203,_Inf_Country,0),MATCH(BG$3-2,_Inf_Day,0))-INDEX(_Inf_Data,MATCH($D203,_Inf_Country,0),MATCH(BG$3-3,_Inf_Day,0))*$C$2
+INDEX(_Inf_Data,MATCH($D203,_Inf_Country,0),MATCH(BG$3-3,_Inf_Day,0))-INDEX(_Inf_Data,MATCH($D203,_Inf_Country,0),MATCH(BG$3-4,_Inf_Day,0))*$C$2
+INDEX(_Inf_Data,MATCH($D203,_Inf_Country,0),MATCH(BG$3-4,_Inf_Day,0))-INDEX(_Inf_Data,MATCH($D203,_Inf_Country,0),MATCH(BG$3-5,_Inf_Day,0))*$C$2)/5</f>
        <v>0</v>
      </c>
      <c r="BH203" s="81">
        <f>(INDEX(_Inf_Data,MATCH($D203,_Inf_Country,0),MATCH(BH$3,_Inf_Day,0))-INDEX(_Inf_Data,MATCH($D203,_Inf_Country,0),MATCH(BH$3-1,_Inf_Day,0))*$C$2
+INDEX(_Inf_Data,MATCH($D203,_Inf_Country,0),MATCH(BH$3-1,_Inf_Day,0))-INDEX(_Inf_Data,MATCH($D203,_Inf_Country,0),MATCH(BH$3-2,_Inf_Day,0))*$C$2
+INDEX(_Inf_Data,MATCH($D203,_Inf_Country,0),MATCH(BH$3-2,_Inf_Day,0))-INDEX(_Inf_Data,MATCH($D203,_Inf_Country,0),MATCH(BH$3-3,_Inf_Day,0))*$C$2
+INDEX(_Inf_Data,MATCH($D203,_Inf_Country,0),MATCH(BH$3-3,_Inf_Day,0))-INDEX(_Inf_Data,MATCH($D203,_Inf_Country,0),MATCH(BH$3-4,_Inf_Day,0))*$C$2
+INDEX(_Inf_Data,MATCH($D203,_Inf_Country,0),MATCH(BH$3-4,_Inf_Day,0))-INDEX(_Inf_Data,MATCH($D203,_Inf_Country,0),MATCH(BH$3-5,_Inf_Day,0))*$C$2)/5</f>
        <v>0</v>
      </c>
      <c r="BI203" s="81">
        <f>(INDEX(_Inf_Data,MATCH($D203,_Inf_Country,0),MATCH(BI$3,_Inf_Day,0))-INDEX(_Inf_Data,MATCH($D203,_Inf_Country,0),MATCH(BI$3-1,_Inf_Day,0))*$C$2
+INDEX(_Inf_Data,MATCH($D203,_Inf_Country,0),MATCH(BI$3-1,_Inf_Day,0))-INDEX(_Inf_Data,MATCH($D203,_Inf_Country,0),MATCH(BI$3-2,_Inf_Day,0))*$C$2
+INDEX(_Inf_Data,MATCH($D203,_Inf_Country,0),MATCH(BI$3-2,_Inf_Day,0))-INDEX(_Inf_Data,MATCH($D203,_Inf_Country,0),MATCH(BI$3-3,_Inf_Day,0))*$C$2
+INDEX(_Inf_Data,MATCH($D203,_Inf_Country,0),MATCH(BI$3-3,_Inf_Day,0))-INDEX(_Inf_Data,MATCH($D203,_Inf_Country,0),MATCH(BI$3-4,_Inf_Day,0))*$C$2
+INDEX(_Inf_Data,MATCH($D203,_Inf_Country,0),MATCH(BI$3-4,_Inf_Day,0))-INDEX(_Inf_Data,MATCH($D203,_Inf_Country,0),MATCH(BI$3-5,_Inf_Day,0))*$C$2)/5</f>
        <v>0</v>
      </c>
      <c r="BJ203" s="81">
        <f>(INDEX(_Inf_Data,MATCH($D203,_Inf_Country,0),MATCH(BJ$3,_Inf_Day,0))-INDEX(_Inf_Data,MATCH($D203,_Inf_Country,0),MATCH(BJ$3-1,_Inf_Day,0))*$C$2
+INDEX(_Inf_Data,MATCH($D203,_Inf_Country,0),MATCH(BJ$3-1,_Inf_Day,0))-INDEX(_Inf_Data,MATCH($D203,_Inf_Country,0),MATCH(BJ$3-2,_Inf_Day,0))*$C$2
+INDEX(_Inf_Data,MATCH($D203,_Inf_Country,0),MATCH(BJ$3-2,_Inf_Day,0))-INDEX(_Inf_Data,MATCH($D203,_Inf_Country,0),MATCH(BJ$3-3,_Inf_Day,0))*$C$2
+INDEX(_Inf_Data,MATCH($D203,_Inf_Country,0),MATCH(BJ$3-3,_Inf_Day,0))-INDEX(_Inf_Data,MATCH($D203,_Inf_Country,0),MATCH(BJ$3-4,_Inf_Day,0))*$C$2
+INDEX(_Inf_Data,MATCH($D203,_Inf_Country,0),MATCH(BJ$3-4,_Inf_Day,0))-INDEX(_Inf_Data,MATCH($D203,_Inf_Country,0),MATCH(BJ$3-5,_Inf_Day,0))*$C$2)/5</f>
        <v>0</v>
      </c>
      <c r="BK203" s="81">
        <f>(INDEX(_Inf_Data,MATCH($D203,_Inf_Country,0),MATCH(BK$3,_Inf_Day,0))-INDEX(_Inf_Data,MATCH($D203,_Inf_Country,0),MATCH(BK$3-1,_Inf_Day,0))*$C$2
+INDEX(_Inf_Data,MATCH($D203,_Inf_Country,0),MATCH(BK$3-1,_Inf_Day,0))-INDEX(_Inf_Data,MATCH($D203,_Inf_Country,0),MATCH(BK$3-2,_Inf_Day,0))*$C$2
+INDEX(_Inf_Data,MATCH($D203,_Inf_Country,0),MATCH(BK$3-2,_Inf_Day,0))-INDEX(_Inf_Data,MATCH($D203,_Inf_Country,0),MATCH(BK$3-3,_Inf_Day,0))*$C$2
+INDEX(_Inf_Data,MATCH($D203,_Inf_Country,0),MATCH(BK$3-3,_Inf_Day,0))-INDEX(_Inf_Data,MATCH($D203,_Inf_Country,0),MATCH(BK$3-4,_Inf_Day,0))*$C$2
+INDEX(_Inf_Data,MATCH($D203,_Inf_Country,0),MATCH(BK$3-4,_Inf_Day,0))-INDEX(_Inf_Data,MATCH($D203,_Inf_Country,0),MATCH(BK$3-5,_Inf_Day,0))*$C$2)/5</f>
        <v>0</v>
      </c>
      <c r="BL203" s="81">
        <f>(INDEX(_Inf_Data,MATCH($D203,_Inf_Country,0),MATCH(BL$3,_Inf_Day,0))-INDEX(_Inf_Data,MATCH($D203,_Inf_Country,0),MATCH(BL$3-1,_Inf_Day,0))*$C$2
+INDEX(_Inf_Data,MATCH($D203,_Inf_Country,0),MATCH(BL$3-1,_Inf_Day,0))-INDEX(_Inf_Data,MATCH($D203,_Inf_Country,0),MATCH(BL$3-2,_Inf_Day,0))*$C$2
+INDEX(_Inf_Data,MATCH($D203,_Inf_Country,0),MATCH(BL$3-2,_Inf_Day,0))-INDEX(_Inf_Data,MATCH($D203,_Inf_Country,0),MATCH(BL$3-3,_Inf_Day,0))*$C$2
+INDEX(_Inf_Data,MATCH($D203,_Inf_Country,0),MATCH(BL$3-3,_Inf_Day,0))-INDEX(_Inf_Data,MATCH($D203,_Inf_Country,0),MATCH(BL$3-4,_Inf_Day,0))*$C$2
+INDEX(_Inf_Data,MATCH($D203,_Inf_Country,0),MATCH(BL$3-4,_Inf_Day,0))-INDEX(_Inf_Data,MATCH($D203,_Inf_Country,0),MATCH(BL$3-5,_Inf_Day,0))*$C$2)/5</f>
        <v>0</v>
      </c>
      <c r="BM203" s="81">
        <f>(INDEX(_Inf_Data,MATCH($D203,_Inf_Country,0),MATCH(BM$3,_Inf_Day,0))-INDEX(_Inf_Data,MATCH($D203,_Inf_Country,0),MATCH(BM$3-1,_Inf_Day,0))*$C$2
+INDEX(_Inf_Data,MATCH($D203,_Inf_Country,0),MATCH(BM$3-1,_Inf_Day,0))-INDEX(_Inf_Data,MATCH($D203,_Inf_Country,0),MATCH(BM$3-2,_Inf_Day,0))*$C$2
+INDEX(_Inf_Data,MATCH($D203,_Inf_Country,0),MATCH(BM$3-2,_Inf_Day,0))-INDEX(_Inf_Data,MATCH($D203,_Inf_Country,0),MATCH(BM$3-3,_Inf_Day,0))*$C$2
+INDEX(_Inf_Data,MATCH($D203,_Inf_Country,0),MATCH(BM$3-3,_Inf_Day,0))-INDEX(_Inf_Data,MATCH($D203,_Inf_Country,0),MATCH(BM$3-4,_Inf_Day,0))*$C$2
+INDEX(_Inf_Data,MATCH($D203,_Inf_Country,0),MATCH(BM$3-4,_Inf_Day,0))-INDEX(_Inf_Data,MATCH($D203,_Inf_Country,0),MATCH(BM$3-5,_Inf_Day,0))*$C$2)/5</f>
        <v>0.2</v>
      </c>
      <c r="BN203" s="81">
        <f>(INDEX(_Inf_Data,MATCH($D203,_Inf_Country,0),MATCH(BN$3,_Inf_Day,0))-INDEX(_Inf_Data,MATCH($D203,_Inf_Country,0),MATCH(BN$3-1,_Inf_Day,0))*$C$2
+INDEX(_Inf_Data,MATCH($D203,_Inf_Country,0),MATCH(BN$3-1,_Inf_Day,0))-INDEX(_Inf_Data,MATCH($D203,_Inf_Country,0),MATCH(BN$3-2,_Inf_Day,0))*$C$2
+INDEX(_Inf_Data,MATCH($D203,_Inf_Country,0),MATCH(BN$3-2,_Inf_Day,0))-INDEX(_Inf_Data,MATCH($D203,_Inf_Country,0),MATCH(BN$3-3,_Inf_Day,0))*$C$2
+INDEX(_Inf_Data,MATCH($D203,_Inf_Country,0),MATCH(BN$3-3,_Inf_Day,0))-INDEX(_Inf_Data,MATCH($D203,_Inf_Country,0),MATCH(BN$3-4,_Inf_Day,0))*$C$2
+INDEX(_Inf_Data,MATCH($D203,_Inf_Country,0),MATCH(BN$3-4,_Inf_Day,0))-INDEX(_Inf_Data,MATCH($D203,_Inf_Country,0),MATCH(BN$3-5,_Inf_Day,0))*$C$2)/5</f>
        <v>0.2</v>
      </c>
      <c r="BO203" s="81">
        <f>(INDEX(_Inf_Data,MATCH($D203,_Inf_Country,0),MATCH(BO$3,_Inf_Day,0))-INDEX(_Inf_Data,MATCH($D203,_Inf_Country,0),MATCH(BO$3-1,_Inf_Day,0))*$C$2
+INDEX(_Inf_Data,MATCH($D203,_Inf_Country,0),MATCH(BO$3-1,_Inf_Day,0))-INDEX(_Inf_Data,MATCH($D203,_Inf_Country,0),MATCH(BO$3-2,_Inf_Day,0))*$C$2
+INDEX(_Inf_Data,MATCH($D203,_Inf_Country,0),MATCH(BO$3-2,_Inf_Day,0))-INDEX(_Inf_Data,MATCH($D203,_Inf_Country,0),MATCH(BO$3-3,_Inf_Day,0))*$C$2
+INDEX(_Inf_Data,MATCH($D203,_Inf_Country,0),MATCH(BO$3-3,_Inf_Day,0))-INDEX(_Inf_Data,MATCH($D203,_Inf_Country,0),MATCH(BO$3-4,_Inf_Day,0))*$C$2
+INDEX(_Inf_Data,MATCH($D203,_Inf_Country,0),MATCH(BO$3-4,_Inf_Day,0))-INDEX(_Inf_Data,MATCH($D203,_Inf_Country,0),MATCH(BO$3-5,_Inf_Day,0))*$C$2)/5</f>
        <v>0.4</v>
      </c>
      <c r="BP203" s="81">
        <f>(INDEX(_Inf_Data,MATCH($D203,_Inf_Country,0),MATCH(BP$3,_Inf_Day,0))-INDEX(_Inf_Data,MATCH($D203,_Inf_Country,0),MATCH(BP$3-1,_Inf_Day,0))*$C$2
+INDEX(_Inf_Data,MATCH($D203,_Inf_Country,0),MATCH(BP$3-1,_Inf_Day,0))-INDEX(_Inf_Data,MATCH($D203,_Inf_Country,0),MATCH(BP$3-2,_Inf_Day,0))*$C$2
+INDEX(_Inf_Data,MATCH($D203,_Inf_Country,0),MATCH(BP$3-2,_Inf_Day,0))-INDEX(_Inf_Data,MATCH($D203,_Inf_Country,0),MATCH(BP$3-3,_Inf_Day,0))*$C$2
+INDEX(_Inf_Data,MATCH($D203,_Inf_Country,0),MATCH(BP$3-3,_Inf_Day,0))-INDEX(_Inf_Data,MATCH($D203,_Inf_Country,0),MATCH(BP$3-4,_Inf_Day,0))*$C$2
+INDEX(_Inf_Data,MATCH($D203,_Inf_Country,0),MATCH(BP$3-4,_Inf_Day,0))-INDEX(_Inf_Data,MATCH($D203,_Inf_Country,0),MATCH(BP$3-5,_Inf_Day,0))*$C$2)/5</f>
        <v>0.4</v>
      </c>
      <c r="BQ203" s="81">
        <f>(INDEX(_Inf_Data,MATCH($D203,_Inf_Country,0),MATCH(BQ$3,_Inf_Day,0))-INDEX(_Inf_Data,MATCH($D203,_Inf_Country,0),MATCH(BQ$3-1,_Inf_Day,0))*$C$2
+INDEX(_Inf_Data,MATCH($D203,_Inf_Country,0),MATCH(BQ$3-1,_Inf_Day,0))-INDEX(_Inf_Data,MATCH($D203,_Inf_Country,0),MATCH(BQ$3-2,_Inf_Day,0))*$C$2
+INDEX(_Inf_Data,MATCH($D203,_Inf_Country,0),MATCH(BQ$3-2,_Inf_Day,0))-INDEX(_Inf_Data,MATCH($D203,_Inf_Country,0),MATCH(BQ$3-3,_Inf_Day,0))*$C$2
+INDEX(_Inf_Data,MATCH($D203,_Inf_Country,0),MATCH(BQ$3-3,_Inf_Day,0))-INDEX(_Inf_Data,MATCH($D203,_Inf_Country,0),MATCH(BQ$3-4,_Inf_Day,0))*$C$2
+INDEX(_Inf_Data,MATCH($D203,_Inf_Country,0),MATCH(BQ$3-4,_Inf_Day,0))-INDEX(_Inf_Data,MATCH($D203,_Inf_Country,0),MATCH(BQ$3-5,_Inf_Day,0))*$C$2)/5</f>
        <v>0.4</v>
      </c>
      <c r="BR203" s="81">
        <f>(INDEX(_Inf_Data,MATCH($D203,_Inf_Country,0),MATCH(BR$3,_Inf_Day,0))-INDEX(_Inf_Data,MATCH($D203,_Inf_Country,0),MATCH(BR$3-1,_Inf_Day,0))*$C$2
+INDEX(_Inf_Data,MATCH($D203,_Inf_Country,0),MATCH(BR$3-1,_Inf_Day,0))-INDEX(_Inf_Data,MATCH($D203,_Inf_Country,0),MATCH(BR$3-2,_Inf_Day,0))*$C$2
+INDEX(_Inf_Data,MATCH($D203,_Inf_Country,0),MATCH(BR$3-2,_Inf_Day,0))-INDEX(_Inf_Data,MATCH($D203,_Inf_Country,0),MATCH(BR$3-3,_Inf_Day,0))*$C$2
+INDEX(_Inf_Data,MATCH($D203,_Inf_Country,0),MATCH(BR$3-3,_Inf_Day,0))-INDEX(_Inf_Data,MATCH($D203,_Inf_Country,0),MATCH(BR$3-4,_Inf_Day,0))*$C$2
+INDEX(_Inf_Data,MATCH($D203,_Inf_Country,0),MATCH(BR$3-4,_Inf_Day,0))-INDEX(_Inf_Data,MATCH($D203,_Inf_Country,0),MATCH(BR$3-5,_Inf_Day,0))*$C$2)/5</f>
        <v>0.2</v>
      </c>
      <c r="BS203" s="81">
        <f>(INDEX(_Inf_Data,MATCH($D203,_Inf_Country,0),MATCH(BS$3,_Inf_Day,0))-INDEX(_Inf_Data,MATCH($D203,_Inf_Country,0),MATCH(BS$3-1,_Inf_Day,0))*$C$2
+INDEX(_Inf_Data,MATCH($D203,_Inf_Country,0),MATCH(BS$3-1,_Inf_Day,0))-INDEX(_Inf_Data,MATCH($D203,_Inf_Country,0),MATCH(BS$3-2,_Inf_Day,0))*$C$2
+INDEX(_Inf_Data,MATCH($D203,_Inf_Country,0),MATCH(BS$3-2,_Inf_Day,0))-INDEX(_Inf_Data,MATCH($D203,_Inf_Country,0),MATCH(BS$3-3,_Inf_Day,0))*$C$2
+INDEX(_Inf_Data,MATCH($D203,_Inf_Country,0),MATCH(BS$3-3,_Inf_Day,0))-INDEX(_Inf_Data,MATCH($D203,_Inf_Country,0),MATCH(BS$3-4,_Inf_Day,0))*$C$2
+INDEX(_Inf_Data,MATCH($D203,_Inf_Country,0),MATCH(BS$3-4,_Inf_Day,0))-INDEX(_Inf_Data,MATCH($D203,_Inf_Country,0),MATCH(BS$3-5,_Inf_Day,0))*$C$2)/5</f>
        <v>0.2</v>
      </c>
      <c r="BT203" s="81">
        <f>(INDEX(_Inf_Data,MATCH($D203,_Inf_Country,0),MATCH(BT$3,_Inf_Day,0))-INDEX(_Inf_Data,MATCH($D203,_Inf_Country,0),MATCH(BT$3-1,_Inf_Day,0))*$C$2
+INDEX(_Inf_Data,MATCH($D203,_Inf_Country,0),MATCH(BT$3-1,_Inf_Day,0))-INDEX(_Inf_Data,MATCH($D203,_Inf_Country,0),MATCH(BT$3-2,_Inf_Day,0))*$C$2
+INDEX(_Inf_Data,MATCH($D203,_Inf_Country,0),MATCH(BT$3-2,_Inf_Day,0))-INDEX(_Inf_Data,MATCH($D203,_Inf_Country,0),MATCH(BT$3-3,_Inf_Day,0))*$C$2
+INDEX(_Inf_Data,MATCH($D203,_Inf_Country,0),MATCH(BT$3-3,_Inf_Day,0))-INDEX(_Inf_Data,MATCH($D203,_Inf_Country,0),MATCH(BT$3-4,_Inf_Day,0))*$C$2
+INDEX(_Inf_Data,MATCH($D203,_Inf_Country,0),MATCH(BT$3-4,_Inf_Day,0))-INDEX(_Inf_Data,MATCH($D203,_Inf_Country,0),MATCH(BT$3-5,_Inf_Day,0))*$C$2)/5</f>
        <v>0</v>
      </c>
      <c r="BU203" s="81">
        <f>(INDEX(_Inf_Data,MATCH($D203,_Inf_Country,0),MATCH(BU$3,_Inf_Day,0))-INDEX(_Inf_Data,MATCH($D203,_Inf_Country,0),MATCH(BU$3-1,_Inf_Day,0))*$C$2
+INDEX(_Inf_Data,MATCH($D203,_Inf_Country,0),MATCH(BU$3-1,_Inf_Day,0))-INDEX(_Inf_Data,MATCH($D203,_Inf_Country,0),MATCH(BU$3-2,_Inf_Day,0))*$C$2
+INDEX(_Inf_Data,MATCH($D203,_Inf_Country,0),MATCH(BU$3-2,_Inf_Day,0))-INDEX(_Inf_Data,MATCH($D203,_Inf_Country,0),MATCH(BU$3-3,_Inf_Day,0))*$C$2
+INDEX(_Inf_Data,MATCH($D203,_Inf_Country,0),MATCH(BU$3-3,_Inf_Day,0))-INDEX(_Inf_Data,MATCH($D203,_Inf_Country,0),MATCH(BU$3-4,_Inf_Day,0))*$C$2
+INDEX(_Inf_Data,MATCH($D203,_Inf_Country,0),MATCH(BU$3-4,_Inf_Day,0))-INDEX(_Inf_Data,MATCH($D203,_Inf_Country,0),MATCH(BU$3-5,_Inf_Day,0))*$C$2)/5</f>
        <v>0</v>
      </c>
      <c r="BV203" s="81">
        <f>(INDEX(_Inf_Data,MATCH($D203,_Inf_Country,0),MATCH(BV$3,_Inf_Day,0))-INDEX(_Inf_Data,MATCH($D203,_Inf_Country,0),MATCH(BV$3-1,_Inf_Day,0))*$C$2
+INDEX(_Inf_Data,MATCH($D203,_Inf_Country,0),MATCH(BV$3-1,_Inf_Day,0))-INDEX(_Inf_Data,MATCH($D203,_Inf_Country,0),MATCH(BV$3-2,_Inf_Day,0))*$C$2
+INDEX(_Inf_Data,MATCH($D203,_Inf_Country,0),MATCH(BV$3-2,_Inf_Day,0))-INDEX(_Inf_Data,MATCH($D203,_Inf_Country,0),MATCH(BV$3-3,_Inf_Day,0))*$C$2
+INDEX(_Inf_Data,MATCH($D203,_Inf_Country,0),MATCH(BV$3-3,_Inf_Day,0))-INDEX(_Inf_Data,MATCH($D203,_Inf_Country,0),MATCH(BV$3-4,_Inf_Day,0))*$C$2
+INDEX(_Inf_Data,MATCH($D203,_Inf_Country,0),MATCH(BV$3-4,_Inf_Day,0))-INDEX(_Inf_Data,MATCH($D203,_Inf_Country,0),MATCH(BV$3-5,_Inf_Day,0))*$C$2)/5</f>
        <v>0.4</v>
      </c>
      <c r="BW203" s="81">
        <f>(INDEX(_Inf_Data,MATCH($D203,_Inf_Country,0),MATCH(BW$3,_Inf_Day,0))-INDEX(_Inf_Data,MATCH($D203,_Inf_Country,0),MATCH(BW$3-1,_Inf_Day,0))*$C$2
+INDEX(_Inf_Data,MATCH($D203,_Inf_Country,0),MATCH(BW$3-1,_Inf_Day,0))-INDEX(_Inf_Data,MATCH($D203,_Inf_Country,0),MATCH(BW$3-2,_Inf_Day,0))*$C$2
+INDEX(_Inf_Data,MATCH($D203,_Inf_Country,0),MATCH(BW$3-2,_Inf_Day,0))-INDEX(_Inf_Data,MATCH($D203,_Inf_Country,0),MATCH(BW$3-3,_Inf_Day,0))*$C$2
+INDEX(_Inf_Data,MATCH($D203,_Inf_Country,0),MATCH(BW$3-3,_Inf_Day,0))-INDEX(_Inf_Data,MATCH($D203,_Inf_Country,0),MATCH(BW$3-4,_Inf_Day,0))*$C$2
+INDEX(_Inf_Data,MATCH($D203,_Inf_Country,0),MATCH(BW$3-4,_Inf_Day,0))-INDEX(_Inf_Data,MATCH($D203,_Inf_Country,0),MATCH(BW$3-5,_Inf_Day,0))*$C$2)/5</f>
        <v>0.4</v>
      </c>
      <c r="BX203" s="81">
        <f>(INDEX(_Inf_Data,MATCH($D203,_Inf_Country,0),MATCH(BX$3,_Inf_Day,0))-INDEX(_Inf_Data,MATCH($D203,_Inf_Country,0),MATCH(BX$3-1,_Inf_Day,0))*$C$2
+INDEX(_Inf_Data,MATCH($D203,_Inf_Country,0),MATCH(BX$3-1,_Inf_Day,0))-INDEX(_Inf_Data,MATCH($D203,_Inf_Country,0),MATCH(BX$3-2,_Inf_Day,0))*$C$2
+INDEX(_Inf_Data,MATCH($D203,_Inf_Country,0),MATCH(BX$3-2,_Inf_Day,0))-INDEX(_Inf_Data,MATCH($D203,_Inf_Country,0),MATCH(BX$3-3,_Inf_Day,0))*$C$2
+INDEX(_Inf_Data,MATCH($D203,_Inf_Country,0),MATCH(BX$3-3,_Inf_Day,0))-INDEX(_Inf_Data,MATCH($D203,_Inf_Country,0),MATCH(BX$3-4,_Inf_Day,0))*$C$2
+INDEX(_Inf_Data,MATCH($D203,_Inf_Country,0),MATCH(BX$3-4,_Inf_Day,0))-INDEX(_Inf_Data,MATCH($D203,_Inf_Country,0),MATCH(BX$3-5,_Inf_Day,0))*$C$2)/5</f>
        <v>0.4</v>
      </c>
      <c r="BY203" s="81">
        <f>(INDEX(_Inf_Data,MATCH($D203,_Inf_Country,0),MATCH(BY$3,_Inf_Day,0))-INDEX(_Inf_Data,MATCH($D203,_Inf_Country,0),MATCH(BY$3-1,_Inf_Day,0))*$C$2
+INDEX(_Inf_Data,MATCH($D203,_Inf_Country,0),MATCH(BY$3-1,_Inf_Day,0))-INDEX(_Inf_Data,MATCH($D203,_Inf_Country,0),MATCH(BY$3-2,_Inf_Day,0))*$C$2
+INDEX(_Inf_Data,MATCH($D203,_Inf_Country,0),MATCH(BY$3-2,_Inf_Day,0))-INDEX(_Inf_Data,MATCH($D203,_Inf_Country,0),MATCH(BY$3-3,_Inf_Day,0))*$C$2
+INDEX(_Inf_Data,MATCH($D203,_Inf_Country,0),MATCH(BY$3-3,_Inf_Day,0))-INDEX(_Inf_Data,MATCH($D203,_Inf_Country,0),MATCH(BY$3-4,_Inf_Day,0))*$C$2
+INDEX(_Inf_Data,MATCH($D203,_Inf_Country,0),MATCH(BY$3-4,_Inf_Day,0))-INDEX(_Inf_Data,MATCH($D203,_Inf_Country,0),MATCH(BY$3-5,_Inf_Day,0))*$C$2)/5</f>
        <v>0.6</v>
      </c>
      <c r="BZ203" s="81">
        <f>(INDEX(_Inf_Data,MATCH($D203,_Inf_Country,0),MATCH(BZ$3,_Inf_Day,0))-INDEX(_Inf_Data,MATCH($D203,_Inf_Country,0),MATCH(BZ$3-1,_Inf_Day,0))*$C$2
+INDEX(_Inf_Data,MATCH($D203,_Inf_Country,0),MATCH(BZ$3-1,_Inf_Day,0))-INDEX(_Inf_Data,MATCH($D203,_Inf_Country,0),MATCH(BZ$3-2,_Inf_Day,0))*$C$2
+INDEX(_Inf_Data,MATCH($D203,_Inf_Country,0),MATCH(BZ$3-2,_Inf_Day,0))-INDEX(_Inf_Data,MATCH($D203,_Inf_Country,0),MATCH(BZ$3-3,_Inf_Day,0))*$C$2
+INDEX(_Inf_Data,MATCH($D203,_Inf_Country,0),MATCH(BZ$3-3,_Inf_Day,0))-INDEX(_Inf_Data,MATCH($D203,_Inf_Country,0),MATCH(BZ$3-4,_Inf_Day,0))*$C$2
+INDEX(_Inf_Data,MATCH($D203,_Inf_Country,0),MATCH(BZ$3-4,_Inf_Day,0))-INDEX(_Inf_Data,MATCH($D203,_Inf_Country,0),MATCH(BZ$3-5,_Inf_Day,0))*$C$2)/5</f>
        <v>0.6</v>
      </c>
      <c r="CA203" s="81">
        <f>(INDEX(_Inf_Data,MATCH($D203,_Inf_Country,0),MATCH(CA$3,_Inf_Day,0))-INDEX(_Inf_Data,MATCH($D203,_Inf_Country,0),MATCH(CA$3-1,_Inf_Day,0))*$C$2
+INDEX(_Inf_Data,MATCH($D203,_Inf_Country,0),MATCH(CA$3-1,_Inf_Day,0))-INDEX(_Inf_Data,MATCH($D203,_Inf_Country,0),MATCH(CA$3-2,_Inf_Day,0))*$C$2
+INDEX(_Inf_Data,MATCH($D203,_Inf_Country,0),MATCH(CA$3-2,_Inf_Day,0))-INDEX(_Inf_Data,MATCH($D203,_Inf_Country,0),MATCH(CA$3-3,_Inf_Day,0))*$C$2
+INDEX(_Inf_Data,MATCH($D203,_Inf_Country,0),MATCH(CA$3-3,_Inf_Day,0))-INDEX(_Inf_Data,MATCH($D203,_Inf_Country,0),MATCH(CA$3-4,_Inf_Day,0))*$C$2
+INDEX(_Inf_Data,MATCH($D203,_Inf_Country,0),MATCH(CA$3-4,_Inf_Day,0))-INDEX(_Inf_Data,MATCH($D203,_Inf_Country,0),MATCH(CA$3-5,_Inf_Day,0))*$C$2)/5</f>
        <v>0.2</v>
      </c>
      <c r="CB203" s="81">
        <f>(INDEX(_Inf_Data,MATCH($D203,_Inf_Country,0),MATCH(CB$3,_Inf_Day,0))-INDEX(_Inf_Data,MATCH($D203,_Inf_Country,0),MATCH(CB$3-1,_Inf_Day,0))*$C$2
+INDEX(_Inf_Data,MATCH($D203,_Inf_Country,0),MATCH(CB$3-1,_Inf_Day,0))-INDEX(_Inf_Data,MATCH($D203,_Inf_Country,0),MATCH(CB$3-2,_Inf_Day,0))*$C$2
+INDEX(_Inf_Data,MATCH($D203,_Inf_Country,0),MATCH(CB$3-2,_Inf_Day,0))-INDEX(_Inf_Data,MATCH($D203,_Inf_Country,0),MATCH(CB$3-3,_Inf_Day,0))*$C$2
+INDEX(_Inf_Data,MATCH($D203,_Inf_Country,0),MATCH(CB$3-3,_Inf_Day,0))-INDEX(_Inf_Data,MATCH($D203,_Inf_Country,0),MATCH(CB$3-4,_Inf_Day,0))*$C$2
+INDEX(_Inf_Data,MATCH($D203,_Inf_Country,0),MATCH(CB$3-4,_Inf_Day,0))-INDEX(_Inf_Data,MATCH($D203,_Inf_Country,0),MATCH(CB$3-5,_Inf_Day,0))*$C$2)/5</f>
        <v>0.2</v>
      </c>
      <c r="CC203" s="81">
        <f>(INDEX(_Inf_Data,MATCH($D203,_Inf_Country,0),MATCH(CC$3,_Inf_Day,0))-INDEX(_Inf_Data,MATCH($D203,_Inf_Country,0),MATCH(CC$3-1,_Inf_Day,0))*$C$2
+INDEX(_Inf_Data,MATCH($D203,_Inf_Country,0),MATCH(CC$3-1,_Inf_Day,0))-INDEX(_Inf_Data,MATCH($D203,_Inf_Country,0),MATCH(CC$3-2,_Inf_Day,0))*$C$2
+INDEX(_Inf_Data,MATCH($D203,_Inf_Country,0),MATCH(CC$3-2,_Inf_Day,0))-INDEX(_Inf_Data,MATCH($D203,_Inf_Country,0),MATCH(CC$3-3,_Inf_Day,0))*$C$2
+INDEX(_Inf_Data,MATCH($D203,_Inf_Country,0),MATCH(CC$3-3,_Inf_Day,0))-INDEX(_Inf_Data,MATCH($D203,_Inf_Country,0),MATCH(CC$3-4,_Inf_Day,0))*$C$2
+INDEX(_Inf_Data,MATCH($D203,_Inf_Country,0),MATCH(CC$3-4,_Inf_Day,0))-INDEX(_Inf_Data,MATCH($D203,_Inf_Country,0),MATCH(CC$3-5,_Inf_Day,0))*$C$2)/5</f>
        <v>0.2</v>
      </c>
      <c r="CD203" s="81">
        <f>(INDEX(_Inf_Data,MATCH($D203,_Inf_Country,0),MATCH(CD$3,_Inf_Day,0))-INDEX(_Inf_Data,MATCH($D203,_Inf_Country,0),MATCH(CD$3-1,_Inf_Day,0))*$C$2
+INDEX(_Inf_Data,MATCH($D203,_Inf_Country,0),MATCH(CD$3-1,_Inf_Day,0))-INDEX(_Inf_Data,MATCH($D203,_Inf_Country,0),MATCH(CD$3-2,_Inf_Day,0))*$C$2
+INDEX(_Inf_Data,MATCH($D203,_Inf_Country,0),MATCH(CD$3-2,_Inf_Day,0))-INDEX(_Inf_Data,MATCH($D203,_Inf_Country,0),MATCH(CD$3-3,_Inf_Day,0))*$C$2
+INDEX(_Inf_Data,MATCH($D203,_Inf_Country,0),MATCH(CD$3-3,_Inf_Day,0))-INDEX(_Inf_Data,MATCH($D203,_Inf_Country,0),MATCH(CD$3-4,_Inf_Day,0))*$C$2
+INDEX(_Inf_Data,MATCH($D203,_Inf_Country,0),MATCH(CD$3-4,_Inf_Day,0))-INDEX(_Inf_Data,MATCH($D203,_Inf_Country,0),MATCH(CD$3-5,_Inf_Day,0))*$C$2)/5</f>
        <v>0.2</v>
      </c>
      <c r="CE203" s="81">
        <f>(INDEX(_Inf_Data,MATCH($D203,_Inf_Country,0),MATCH(CE$3,_Inf_Day,0))-INDEX(_Inf_Data,MATCH($D203,_Inf_Country,0),MATCH(CE$3-1,_Inf_Day,0))*$C$2
+INDEX(_Inf_Data,MATCH($D203,_Inf_Country,0),MATCH(CE$3-1,_Inf_Day,0))-INDEX(_Inf_Data,MATCH($D203,_Inf_Country,0),MATCH(CE$3-2,_Inf_Day,0))*$C$2
+INDEX(_Inf_Data,MATCH($D203,_Inf_Country,0),MATCH(CE$3-2,_Inf_Day,0))-INDEX(_Inf_Data,MATCH($D203,_Inf_Country,0),MATCH(CE$3-3,_Inf_Day,0))*$C$2
+INDEX(_Inf_Data,MATCH($D203,_Inf_Country,0),MATCH(CE$3-3,_Inf_Day,0))-INDEX(_Inf_Data,MATCH($D203,_Inf_Country,0),MATCH(CE$3-4,_Inf_Day,0))*$C$2
+INDEX(_Inf_Data,MATCH($D203,_Inf_Country,0),MATCH(CE$3-4,_Inf_Day,0))-INDEX(_Inf_Data,MATCH($D203,_Inf_Country,0),MATCH(CE$3-5,_Inf_Day,0))*$C$2)/5</f>
        <v>0.2</v>
      </c>
      <c r="CF203" s="81">
        <f>(INDEX(_Inf_Data,MATCH($D203,_Inf_Country,0),MATCH(CF$3,_Inf_Day,0))-INDEX(_Inf_Data,MATCH($D203,_Inf_Country,0),MATCH(CF$3-1,_Inf_Day,0))*$C$2
+INDEX(_Inf_Data,MATCH($D203,_Inf_Country,0),MATCH(CF$3-1,_Inf_Day,0))-INDEX(_Inf_Data,MATCH($D203,_Inf_Country,0),MATCH(CF$3-2,_Inf_Day,0))*$C$2
+INDEX(_Inf_Data,MATCH($D203,_Inf_Country,0),MATCH(CF$3-2,_Inf_Day,0))-INDEX(_Inf_Data,MATCH($D203,_Inf_Country,0),MATCH(CF$3-3,_Inf_Day,0))*$C$2
+INDEX(_Inf_Data,MATCH($D203,_Inf_Country,0),MATCH(CF$3-3,_Inf_Day,0))-INDEX(_Inf_Data,MATCH($D203,_Inf_Country,0),MATCH(CF$3-4,_Inf_Day,0))*$C$2
+INDEX(_Inf_Data,MATCH($D203,_Inf_Country,0),MATCH(CF$3-4,_Inf_Day,0))-INDEX(_Inf_Data,MATCH($D203,_Inf_Country,0),MATCH(CF$3-5,_Inf_Day,0))*$C$2)/5</f>
        <v>0.2</v>
      </c>
      <c r="CG203" s="81">
        <f>(INDEX(_Inf_Data,MATCH($D203,_Inf_Country,0),MATCH(CG$3,_Inf_Day,0))-INDEX(_Inf_Data,MATCH($D203,_Inf_Country,0),MATCH(CG$3-1,_Inf_Day,0))*$C$2
+INDEX(_Inf_Data,MATCH($D203,_Inf_Country,0),MATCH(CG$3-1,_Inf_Day,0))-INDEX(_Inf_Data,MATCH($D203,_Inf_Country,0),MATCH(CG$3-2,_Inf_Day,0))*$C$2
+INDEX(_Inf_Data,MATCH($D203,_Inf_Country,0),MATCH(CG$3-2,_Inf_Day,0))-INDEX(_Inf_Data,MATCH($D203,_Inf_Country,0),MATCH(CG$3-3,_Inf_Day,0))*$C$2
+INDEX(_Inf_Data,MATCH($D203,_Inf_Country,0),MATCH(CG$3-3,_Inf_Day,0))-INDEX(_Inf_Data,MATCH($D203,_Inf_Country,0),MATCH(CG$3-4,_Inf_Day,0))*$C$2
+INDEX(_Inf_Data,MATCH($D203,_Inf_Country,0),MATCH(CG$3-4,_Inf_Day,0))-INDEX(_Inf_Data,MATCH($D203,_Inf_Country,0),MATCH(CG$3-5,_Inf_Day,0))*$C$2)/5</f>
        <v>0.2</v>
      </c>
      <c r="CH203" s="81">
        <f>(INDEX(_Inf_Data,MATCH($D203,_Inf_Country,0),MATCH(CH$3,_Inf_Day,0))-INDEX(_Inf_Data,MATCH($D203,_Inf_Country,0),MATCH(CH$3-1,_Inf_Day,0))*$C$2
+INDEX(_Inf_Data,MATCH($D203,_Inf_Country,0),MATCH(CH$3-1,_Inf_Day,0))-INDEX(_Inf_Data,MATCH($D203,_Inf_Country,0),MATCH(CH$3-2,_Inf_Day,0))*$C$2
+INDEX(_Inf_Data,MATCH($D203,_Inf_Country,0),MATCH(CH$3-2,_Inf_Day,0))-INDEX(_Inf_Data,MATCH($D203,_Inf_Country,0),MATCH(CH$3-3,_Inf_Day,0))*$C$2
+INDEX(_Inf_Data,MATCH($D203,_Inf_Country,0),MATCH(CH$3-3,_Inf_Day,0))-INDEX(_Inf_Data,MATCH($D203,_Inf_Country,0),MATCH(CH$3-4,_Inf_Day,0))*$C$2
+INDEX(_Inf_Data,MATCH($D203,_Inf_Country,0),MATCH(CH$3-4,_Inf_Day,0))-INDEX(_Inf_Data,MATCH($D203,_Inf_Country,0),MATCH(CH$3-5,_Inf_Day,0))*$C$2)/5</f>
        <v>0.4</v>
      </c>
      <c r="CI203" s="81">
        <f>(INDEX(_Inf_Data,MATCH($D203,_Inf_Country,0),MATCH(CI$3,_Inf_Day,0))-INDEX(_Inf_Data,MATCH($D203,_Inf_Country,0),MATCH(CI$3-1,_Inf_Day,0))*$C$2
+INDEX(_Inf_Data,MATCH($D203,_Inf_Country,0),MATCH(CI$3-1,_Inf_Day,0))-INDEX(_Inf_Data,MATCH($D203,_Inf_Country,0),MATCH(CI$3-2,_Inf_Day,0))*$C$2
+INDEX(_Inf_Data,MATCH($D203,_Inf_Country,0),MATCH(CI$3-2,_Inf_Day,0))-INDEX(_Inf_Data,MATCH($D203,_Inf_Country,0),MATCH(CI$3-3,_Inf_Day,0))*$C$2
+INDEX(_Inf_Data,MATCH($D203,_Inf_Country,0),MATCH(CI$3-3,_Inf_Day,0))-INDEX(_Inf_Data,MATCH($D203,_Inf_Country,0),MATCH(CI$3-4,_Inf_Day,0))*$C$2
+INDEX(_Inf_Data,MATCH($D203,_Inf_Country,0),MATCH(CI$3-4,_Inf_Day,0))-INDEX(_Inf_Data,MATCH($D203,_Inf_Country,0),MATCH(CI$3-5,_Inf_Day,0))*$C$2)/5</f>
        <v>0.2</v>
      </c>
      <c r="CJ203" s="81">
        <f>(INDEX(_Inf_Data,MATCH($D203,_Inf_Country,0),MATCH(CJ$3,_Inf_Day,0))-INDEX(_Inf_Data,MATCH($D203,_Inf_Country,0),MATCH(CJ$3-1,_Inf_Day,0))*$C$2
+INDEX(_Inf_Data,MATCH($D203,_Inf_Country,0),MATCH(CJ$3-1,_Inf_Day,0))-INDEX(_Inf_Data,MATCH($D203,_Inf_Country,0),MATCH(CJ$3-2,_Inf_Day,0))*$C$2
+INDEX(_Inf_Data,MATCH($D203,_Inf_Country,0),MATCH(CJ$3-2,_Inf_Day,0))-INDEX(_Inf_Data,MATCH($D203,_Inf_Country,0),MATCH(CJ$3-3,_Inf_Day,0))*$C$2
+INDEX(_Inf_Data,MATCH($D203,_Inf_Country,0),MATCH(CJ$3-3,_Inf_Day,0))-INDEX(_Inf_Data,MATCH($D203,_Inf_Country,0),MATCH(CJ$3-4,_Inf_Day,0))*$C$2
+INDEX(_Inf_Data,MATCH($D203,_Inf_Country,0),MATCH(CJ$3-4,_Inf_Day,0))-INDEX(_Inf_Data,MATCH($D203,_Inf_Country,0),MATCH(CJ$3-5,_Inf_Day,0))*$C$2)/5</f>
        <v>0.4</v>
      </c>
      <c r="CK203" s="81">
        <f>(INDEX(_Inf_Data,MATCH($D203,_Inf_Country,0),MATCH(CK$3,_Inf_Day,0))-INDEX(_Inf_Data,MATCH($D203,_Inf_Country,0),MATCH(CK$3-1,_Inf_Day,0))*$C$2
+INDEX(_Inf_Data,MATCH($D203,_Inf_Country,0),MATCH(CK$3-1,_Inf_Day,0))-INDEX(_Inf_Data,MATCH($D203,_Inf_Country,0),MATCH(CK$3-2,_Inf_Day,0))*$C$2
+INDEX(_Inf_Data,MATCH($D203,_Inf_Country,0),MATCH(CK$3-2,_Inf_Day,0))-INDEX(_Inf_Data,MATCH($D203,_Inf_Country,0),MATCH(CK$3-3,_Inf_Day,0))*$C$2
+INDEX(_Inf_Data,MATCH($D203,_Inf_Country,0),MATCH(CK$3-3,_Inf_Day,0))-INDEX(_Inf_Data,MATCH($D203,_Inf_Country,0),MATCH(CK$3-4,_Inf_Day,0))*$C$2
+INDEX(_Inf_Data,MATCH($D203,_Inf_Country,0),MATCH(CK$3-4,_Inf_Day,0))-INDEX(_Inf_Data,MATCH($D203,_Inf_Country,0),MATCH(CK$3-5,_Inf_Day,0))*$C$2)/5</f>
        <v>0.6</v>
      </c>
      <c r="CL203" s="81">
        <f>(INDEX(_Inf_Data,MATCH($D203,_Inf_Country,0),MATCH(CL$3,_Inf_Day,0))-INDEX(_Inf_Data,MATCH($D203,_Inf_Country,0),MATCH(CL$3-1,_Inf_Day,0))*$C$2
+INDEX(_Inf_Data,MATCH($D203,_Inf_Country,0),MATCH(CL$3-1,_Inf_Day,0))-INDEX(_Inf_Data,MATCH($D203,_Inf_Country,0),MATCH(CL$3-2,_Inf_Day,0))*$C$2
+INDEX(_Inf_Data,MATCH($D203,_Inf_Country,0),MATCH(CL$3-2,_Inf_Day,0))-INDEX(_Inf_Data,MATCH($D203,_Inf_Country,0),MATCH(CL$3-3,_Inf_Day,0))*$C$2
+INDEX(_Inf_Data,MATCH($D203,_Inf_Country,0),MATCH(CL$3-3,_Inf_Day,0))-INDEX(_Inf_Data,MATCH($D203,_Inf_Country,0),MATCH(CL$3-4,_Inf_Day,0))*$C$2
+INDEX(_Inf_Data,MATCH($D203,_Inf_Country,0),MATCH(CL$3-4,_Inf_Day,0))-INDEX(_Inf_Data,MATCH($D203,_Inf_Country,0),MATCH(CL$3-5,_Inf_Day,0))*$C$2)/5</f>
        <v>0.6</v>
      </c>
      <c r="CM203" s="81">
        <f>(INDEX(_Inf_Data,MATCH($D203,_Inf_Country,0),MATCH(CM$3,_Inf_Day,0))-INDEX(_Inf_Data,MATCH($D203,_Inf_Country,0),MATCH(CM$3-1,_Inf_Day,0))*$C$2
+INDEX(_Inf_Data,MATCH($D203,_Inf_Country,0),MATCH(CM$3-1,_Inf_Day,0))-INDEX(_Inf_Data,MATCH($D203,_Inf_Country,0),MATCH(CM$3-2,_Inf_Day,0))*$C$2
+INDEX(_Inf_Data,MATCH($D203,_Inf_Country,0),MATCH(CM$3-2,_Inf_Day,0))-INDEX(_Inf_Data,MATCH($D203,_Inf_Country,0),MATCH(CM$3-3,_Inf_Day,0))*$C$2
+INDEX(_Inf_Data,MATCH($D203,_Inf_Country,0),MATCH(CM$3-3,_Inf_Day,0))-INDEX(_Inf_Data,MATCH($D203,_Inf_Country,0),MATCH(CM$3-4,_Inf_Day,0))*$C$2
+INDEX(_Inf_Data,MATCH($D203,_Inf_Country,0),MATCH(CM$3-4,_Inf_Day,0))-INDEX(_Inf_Data,MATCH($D203,_Inf_Country,0),MATCH(CM$3-5,_Inf_Day,0))*$C$2)/5</f>
        <v>0.4</v>
      </c>
      <c r="CN203" s="81">
        <f>(INDEX(_Inf_Data,MATCH($D203,_Inf_Country,0),MATCH(CN$3,_Inf_Day,0))-INDEX(_Inf_Data,MATCH($D203,_Inf_Country,0),MATCH(CN$3-1,_Inf_Day,0))*$C$2
+INDEX(_Inf_Data,MATCH($D203,_Inf_Country,0),MATCH(CN$3-1,_Inf_Day,0))-INDEX(_Inf_Data,MATCH($D203,_Inf_Country,0),MATCH(CN$3-2,_Inf_Day,0))*$C$2
+INDEX(_Inf_Data,MATCH($D203,_Inf_Country,0),MATCH(CN$3-2,_Inf_Day,0))-INDEX(_Inf_Data,MATCH($D203,_Inf_Country,0),MATCH(CN$3-3,_Inf_Day,0))*$C$2
+INDEX(_Inf_Data,MATCH($D203,_Inf_Country,0),MATCH(CN$3-3,_Inf_Day,0))-INDEX(_Inf_Data,MATCH($D203,_Inf_Country,0),MATCH(CN$3-4,_Inf_Day,0))*$C$2
+INDEX(_Inf_Data,MATCH($D203,_Inf_Country,0),MATCH(CN$3-4,_Inf_Day,0))-INDEX(_Inf_Data,MATCH($D203,_Inf_Country,0),MATCH(CN$3-5,_Inf_Day,0))*$C$2)/5</f>
        <v>0.4</v>
      </c>
      <c r="CO203" s="81">
        <f>(INDEX(_Inf_Data,MATCH($D203,_Inf_Country,0),MATCH(CO$3,_Inf_Day,0))-INDEX(_Inf_Data,MATCH($D203,_Inf_Country,0),MATCH(CO$3-1,_Inf_Day,0))*$C$2
+INDEX(_Inf_Data,MATCH($D203,_Inf_Country,0),MATCH(CO$3-1,_Inf_Day,0))-INDEX(_Inf_Data,MATCH($D203,_Inf_Country,0),MATCH(CO$3-2,_Inf_Day,0))*$C$2
+INDEX(_Inf_Data,MATCH($D203,_Inf_Country,0),MATCH(CO$3-2,_Inf_Day,0))-INDEX(_Inf_Data,MATCH($D203,_Inf_Country,0),MATCH(CO$3-3,_Inf_Day,0))*$C$2
+INDEX(_Inf_Data,MATCH($D203,_Inf_Country,0),MATCH(CO$3-3,_Inf_Day,0))-INDEX(_Inf_Data,MATCH($D203,_Inf_Country,0),MATCH(CO$3-4,_Inf_Day,0))*$C$2
+INDEX(_Inf_Data,MATCH($D203,_Inf_Country,0),MATCH(CO$3-4,_Inf_Day,0))-INDEX(_Inf_Data,MATCH($D203,_Inf_Country,0),MATCH(CO$3-5,_Inf_Day,0))*$C$2)/5</f>
        <v>0.2</v>
      </c>
      <c r="CP203" s="81">
        <f>(INDEX(_Inf_Data,MATCH($D203,_Inf_Country,0),MATCH(CP$3,_Inf_Day,0))-INDEX(_Inf_Data,MATCH($D203,_Inf_Country,0),MATCH(CP$3-1,_Inf_Day,0))*$C$2
+INDEX(_Inf_Data,MATCH($D203,_Inf_Country,0),MATCH(CP$3-1,_Inf_Day,0))-INDEX(_Inf_Data,MATCH($D203,_Inf_Country,0),MATCH(CP$3-2,_Inf_Day,0))*$C$2
+INDEX(_Inf_Data,MATCH($D203,_Inf_Country,0),MATCH(CP$3-2,_Inf_Day,0))-INDEX(_Inf_Data,MATCH($D203,_Inf_Country,0),MATCH(CP$3-3,_Inf_Day,0))*$C$2
+INDEX(_Inf_Data,MATCH($D203,_Inf_Country,0),MATCH(CP$3-3,_Inf_Day,0))-INDEX(_Inf_Data,MATCH($D203,_Inf_Country,0),MATCH(CP$3-4,_Inf_Day,0))*$C$2
+INDEX(_Inf_Data,MATCH($D203,_Inf_Country,0),MATCH(CP$3-4,_Inf_Day,0))-INDEX(_Inf_Data,MATCH($D203,_Inf_Country,0),MATCH(CP$3-5,_Inf_Day,0))*$C$2)/5</f>
        <v>0</v>
      </c>
      <c r="CQ203" s="81">
        <f>(INDEX(_Inf_Data,MATCH($D203,_Inf_Country,0),MATCH(CQ$3,_Inf_Day,0))-INDEX(_Inf_Data,MATCH($D203,_Inf_Country,0),MATCH(CQ$3-1,_Inf_Day,0))*$C$2
+INDEX(_Inf_Data,MATCH($D203,_Inf_Country,0),MATCH(CQ$3-1,_Inf_Day,0))-INDEX(_Inf_Data,MATCH($D203,_Inf_Country,0),MATCH(CQ$3-2,_Inf_Day,0))*$C$2
+INDEX(_Inf_Data,MATCH($D203,_Inf_Country,0),MATCH(CQ$3-2,_Inf_Day,0))-INDEX(_Inf_Data,MATCH($D203,_Inf_Country,0),MATCH(CQ$3-3,_Inf_Day,0))*$C$2
+INDEX(_Inf_Data,MATCH($D203,_Inf_Country,0),MATCH(CQ$3-3,_Inf_Day,0))-INDEX(_Inf_Data,MATCH($D203,_Inf_Country,0),MATCH(CQ$3-4,_Inf_Day,0))*$C$2
+INDEX(_Inf_Data,MATCH($D203,_Inf_Country,0),MATCH(CQ$3-4,_Inf_Day,0))-INDEX(_Inf_Data,MATCH($D203,_Inf_Country,0),MATCH(CQ$3-5,_Inf_Day,0))*$C$2)/5</f>
        <v>0</v>
      </c>
      <c r="CR203" s="81">
        <f>(INDEX(_Inf_Data,MATCH($D203,_Inf_Country,0),MATCH(CR$3,_Inf_Day,0))-INDEX(_Inf_Data,MATCH($D203,_Inf_Country,0),MATCH(CR$3-1,_Inf_Day,0))*$C$2
+INDEX(_Inf_Data,MATCH($D203,_Inf_Country,0),MATCH(CR$3-1,_Inf_Day,0))-INDEX(_Inf_Data,MATCH($D203,_Inf_Country,0),MATCH(CR$3-2,_Inf_Day,0))*$C$2
+INDEX(_Inf_Data,MATCH($D203,_Inf_Country,0),MATCH(CR$3-2,_Inf_Day,0))-INDEX(_Inf_Data,MATCH($D203,_Inf_Country,0),MATCH(CR$3-3,_Inf_Day,0))*$C$2
+INDEX(_Inf_Data,MATCH($D203,_Inf_Country,0),MATCH(CR$3-3,_Inf_Day,0))-INDEX(_Inf_Data,MATCH($D203,_Inf_Country,0),MATCH(CR$3-4,_Inf_Day,0))*$C$2
+INDEX(_Inf_Data,MATCH($D203,_Inf_Country,0),MATCH(CR$3-4,_Inf_Day,0))-INDEX(_Inf_Data,MATCH($D203,_Inf_Country,0),MATCH(CR$3-5,_Inf_Day,0))*$C$2)/5</f>
        <v>0.2</v>
      </c>
      <c r="CS203" s="81">
        <f>(INDEX(_Inf_Data,MATCH($D203,_Inf_Country,0),MATCH(CS$3,_Inf_Day,0))-INDEX(_Inf_Data,MATCH($D203,_Inf_Country,0),MATCH(CS$3-1,_Inf_Day,0))*$C$2
+INDEX(_Inf_Data,MATCH($D203,_Inf_Country,0),MATCH(CS$3-1,_Inf_Day,0))-INDEX(_Inf_Data,MATCH($D203,_Inf_Country,0),MATCH(CS$3-2,_Inf_Day,0))*$C$2
+INDEX(_Inf_Data,MATCH($D203,_Inf_Country,0),MATCH(CS$3-2,_Inf_Day,0))-INDEX(_Inf_Data,MATCH($D203,_Inf_Country,0),MATCH(CS$3-3,_Inf_Day,0))*$C$2
+INDEX(_Inf_Data,MATCH($D203,_Inf_Country,0),MATCH(CS$3-3,_Inf_Day,0))-INDEX(_Inf_Data,MATCH($D203,_Inf_Country,0),MATCH(CS$3-4,_Inf_Day,0))*$C$2
+INDEX(_Inf_Data,MATCH($D203,_Inf_Country,0),MATCH(CS$3-4,_Inf_Day,0))-INDEX(_Inf_Data,MATCH($D203,_Inf_Country,0),MATCH(CS$3-5,_Inf_Day,0))*$C$2)/5</f>
        <v>0.2</v>
      </c>
      <c r="CT203" s="81">
        <f>(INDEX(_Inf_Data,MATCH($D203,_Inf_Country,0),MATCH(CT$3,_Inf_Day,0))-INDEX(_Inf_Data,MATCH($D203,_Inf_Country,0),MATCH(CT$3-1,_Inf_Day,0))*$C$2
+INDEX(_Inf_Data,MATCH($D203,_Inf_Country,0),MATCH(CT$3-1,_Inf_Day,0))-INDEX(_Inf_Data,MATCH($D203,_Inf_Country,0),MATCH(CT$3-2,_Inf_Day,0))*$C$2
+INDEX(_Inf_Data,MATCH($D203,_Inf_Country,0),MATCH(CT$3-2,_Inf_Day,0))-INDEX(_Inf_Data,MATCH($D203,_Inf_Country,0),MATCH(CT$3-3,_Inf_Day,0))*$C$2
+INDEX(_Inf_Data,MATCH($D203,_Inf_Country,0),MATCH(CT$3-3,_Inf_Day,0))-INDEX(_Inf_Data,MATCH($D203,_Inf_Country,0),MATCH(CT$3-4,_Inf_Day,0))*$C$2
+INDEX(_Inf_Data,MATCH($D203,_Inf_Country,0),MATCH(CT$3-4,_Inf_Day,0))-INDEX(_Inf_Data,MATCH($D203,_Inf_Country,0),MATCH(CT$3-5,_Inf_Day,0))*$C$2)/5</f>
        <v>0.2</v>
      </c>
      <c r="CU203" s="81">
        <f>(INDEX(_Inf_Data,MATCH($D203,_Inf_Country,0),MATCH(CU$3,_Inf_Day,0))-INDEX(_Inf_Data,MATCH($D203,_Inf_Country,0),MATCH(CU$3-1,_Inf_Day,0))*$C$2
+INDEX(_Inf_Data,MATCH($D203,_Inf_Country,0),MATCH(CU$3-1,_Inf_Day,0))-INDEX(_Inf_Data,MATCH($D203,_Inf_Country,0),MATCH(CU$3-2,_Inf_Day,0))*$C$2
+INDEX(_Inf_Data,MATCH($D203,_Inf_Country,0),MATCH(CU$3-2,_Inf_Day,0))-INDEX(_Inf_Data,MATCH($D203,_Inf_Country,0),MATCH(CU$3-3,_Inf_Day,0))*$C$2
+INDEX(_Inf_Data,MATCH($D203,_Inf_Country,0),MATCH(CU$3-3,_Inf_Day,0))-INDEX(_Inf_Data,MATCH($D203,_Inf_Country,0),MATCH(CU$3-4,_Inf_Day,0))*$C$2
+INDEX(_Inf_Data,MATCH($D203,_Inf_Country,0),MATCH(CU$3-4,_Inf_Day,0))-INDEX(_Inf_Data,MATCH($D203,_Inf_Country,0),MATCH(CU$3-5,_Inf_Day,0))*$C$2)/5</f>
        <v>0.2</v>
      </c>
      <c r="CV203" s="81">
        <f>(INDEX(_Inf_Data,MATCH($D203,_Inf_Country,0),MATCH(CV$3,_Inf_Day,0))-INDEX(_Inf_Data,MATCH($D203,_Inf_Country,0),MATCH(CV$3-1,_Inf_Day,0))*$C$2
+INDEX(_Inf_Data,MATCH($D203,_Inf_Country,0),MATCH(CV$3-1,_Inf_Day,0))-INDEX(_Inf_Data,MATCH($D203,_Inf_Country,0),MATCH(CV$3-2,_Inf_Day,0))*$C$2
+INDEX(_Inf_Data,MATCH($D203,_Inf_Country,0),MATCH(CV$3-2,_Inf_Day,0))-INDEX(_Inf_Data,MATCH($D203,_Inf_Country,0),MATCH(CV$3-3,_Inf_Day,0))*$C$2
+INDEX(_Inf_Data,MATCH($D203,_Inf_Country,0),MATCH(CV$3-3,_Inf_Day,0))-INDEX(_Inf_Data,MATCH($D203,_Inf_Country,0),MATCH(CV$3-4,_Inf_Day,0))*$C$2
+INDEX(_Inf_Data,MATCH($D203,_Inf_Country,0),MATCH(CV$3-4,_Inf_Day,0))-INDEX(_Inf_Data,MATCH($D203,_Inf_Country,0),MATCH(CV$3-5,_Inf_Day,0))*$C$2)/5</f>
        <v>0.4</v>
      </c>
      <c r="CW203" s="81">
        <f>(INDEX(_Inf_Data,MATCH($D203,_Inf_Country,0),MATCH(CW$3,_Inf_Day,0))-INDEX(_Inf_Data,MATCH($D203,_Inf_Country,0),MATCH(CW$3-1,_Inf_Day,0))*$C$2
+INDEX(_Inf_Data,MATCH($D203,_Inf_Country,0),MATCH(CW$3-1,_Inf_Day,0))-INDEX(_Inf_Data,MATCH($D203,_Inf_Country,0),MATCH(CW$3-2,_Inf_Day,0))*$C$2
+INDEX(_Inf_Data,MATCH($D203,_Inf_Country,0),MATCH(CW$3-2,_Inf_Day,0))-INDEX(_Inf_Data,MATCH($D203,_Inf_Country,0),MATCH(CW$3-3,_Inf_Day,0))*$C$2
+INDEX(_Inf_Data,MATCH($D203,_Inf_Country,0),MATCH(CW$3-3,_Inf_Day,0))-INDEX(_Inf_Data,MATCH($D203,_Inf_Country,0),MATCH(CW$3-4,_Inf_Day,0))*$C$2
+INDEX(_Inf_Data,MATCH($D203,_Inf_Country,0),MATCH(CW$3-4,_Inf_Day,0))-INDEX(_Inf_Data,MATCH($D203,_Inf_Country,0),MATCH(CW$3-5,_Inf_Day,0))*$C$2)/5</f>
        <v>0.2</v>
      </c>
      <c r="CX203" s="81">
        <f>(INDEX(_Inf_Data,MATCH($D203,_Inf_Country,0),MATCH(CX$3,_Inf_Day,0))-INDEX(_Inf_Data,MATCH($D203,_Inf_Country,0),MATCH(CX$3-1,_Inf_Day,0))*$C$2
+INDEX(_Inf_Data,MATCH($D203,_Inf_Country,0),MATCH(CX$3-1,_Inf_Day,0))-INDEX(_Inf_Data,MATCH($D203,_Inf_Country,0),MATCH(CX$3-2,_Inf_Day,0))*$C$2
+INDEX(_Inf_Data,MATCH($D203,_Inf_Country,0),MATCH(CX$3-2,_Inf_Day,0))-INDEX(_Inf_Data,MATCH($D203,_Inf_Country,0),MATCH(CX$3-3,_Inf_Day,0))*$C$2
+INDEX(_Inf_Data,MATCH($D203,_Inf_Country,0),MATCH(CX$3-3,_Inf_Day,0))-INDEX(_Inf_Data,MATCH($D203,_Inf_Country,0),MATCH(CX$3-4,_Inf_Day,0))*$C$2
+INDEX(_Inf_Data,MATCH($D203,_Inf_Country,0),MATCH(CX$3-4,_Inf_Day,0))-INDEX(_Inf_Data,MATCH($D203,_Inf_Country,0),MATCH(CX$3-5,_Inf_Day,0))*$C$2)/5</f>
        <v>0.4</v>
      </c>
      <c r="CY203" s="81">
        <f>(INDEX(_Inf_Data,MATCH($D203,_Inf_Country,0),MATCH(CY$3,_Inf_Day,0))-INDEX(_Inf_Data,MATCH($D203,_Inf_Country,0),MATCH(CY$3-1,_Inf_Day,0))*$C$2
+INDEX(_Inf_Data,MATCH($D203,_Inf_Country,0),MATCH(CY$3-1,_Inf_Day,0))-INDEX(_Inf_Data,MATCH($D203,_Inf_Country,0),MATCH(CY$3-2,_Inf_Day,0))*$C$2
+INDEX(_Inf_Data,MATCH($D203,_Inf_Country,0),MATCH(CY$3-2,_Inf_Day,0))-INDEX(_Inf_Data,MATCH($D203,_Inf_Country,0),MATCH(CY$3-3,_Inf_Day,0))*$C$2
+INDEX(_Inf_Data,MATCH($D203,_Inf_Country,0),MATCH(CY$3-3,_Inf_Day,0))-INDEX(_Inf_Data,MATCH($D203,_Inf_Country,0),MATCH(CY$3-4,_Inf_Day,0))*$C$2
+INDEX(_Inf_Data,MATCH($D203,_Inf_Country,0),MATCH(CY$3-4,_Inf_Day,0))-INDEX(_Inf_Data,MATCH($D203,_Inf_Country,0),MATCH(CY$3-5,_Inf_Day,0))*$C$2)/5</f>
        <v>0.6</v>
      </c>
      <c r="CZ203" s="81">
        <f>(INDEX(_Inf_Data,MATCH($D203,_Inf_Country,0),MATCH(CZ$3,_Inf_Day,0))-INDEX(_Inf_Data,MATCH($D203,_Inf_Country,0),MATCH(CZ$3-1,_Inf_Day,0))*$C$2
+INDEX(_Inf_Data,MATCH($D203,_Inf_Country,0),MATCH(CZ$3-1,_Inf_Day,0))-INDEX(_Inf_Data,MATCH($D203,_Inf_Country,0),MATCH(CZ$3-2,_Inf_Day,0))*$C$2
+INDEX(_Inf_Data,MATCH($D203,_Inf_Country,0),MATCH(CZ$3-2,_Inf_Day,0))-INDEX(_Inf_Data,MATCH($D203,_Inf_Country,0),MATCH(CZ$3-3,_Inf_Day,0))*$C$2
+INDEX(_Inf_Data,MATCH($D203,_Inf_Country,0),MATCH(CZ$3-3,_Inf_Day,0))-INDEX(_Inf_Data,MATCH($D203,_Inf_Country,0),MATCH(CZ$3-4,_Inf_Day,0))*$C$2
+INDEX(_Inf_Data,MATCH($D203,_Inf_Country,0),MATCH(CZ$3-4,_Inf_Day,0))-INDEX(_Inf_Data,MATCH($D203,_Inf_Country,0),MATCH(CZ$3-5,_Inf_Day,0))*$C$2)/5</f>
        <v>0.6</v>
      </c>
      <c r="DA203" s="81">
        <f>(INDEX(_Inf_Data,MATCH($D203,_Inf_Country,0),MATCH(DA$3,_Inf_Day,0))-INDEX(_Inf_Data,MATCH($D203,_Inf_Country,0),MATCH(DA$3-1,_Inf_Day,0))*$C$2
+INDEX(_Inf_Data,MATCH($D203,_Inf_Country,0),MATCH(DA$3-1,_Inf_Day,0))-INDEX(_Inf_Data,MATCH($D203,_Inf_Country,0),MATCH(DA$3-2,_Inf_Day,0))*$C$2
+INDEX(_Inf_Data,MATCH($D203,_Inf_Country,0),MATCH(DA$3-2,_Inf_Day,0))-INDEX(_Inf_Data,MATCH($D203,_Inf_Country,0),MATCH(DA$3-3,_Inf_Day,0))*$C$2
+INDEX(_Inf_Data,MATCH($D203,_Inf_Country,0),MATCH(DA$3-3,_Inf_Day,0))-INDEX(_Inf_Data,MATCH($D203,_Inf_Country,0),MATCH(DA$3-4,_Inf_Day,0))*$C$2
+INDEX(_Inf_Data,MATCH($D203,_Inf_Country,0),MATCH(DA$3-4,_Inf_Day,0))-INDEX(_Inf_Data,MATCH($D203,_Inf_Country,0),MATCH(DA$3-5,_Inf_Day,0))*$C$2)/5</f>
        <v>0.4</v>
      </c>
      <c r="DB203" s="81">
        <f>(INDEX(_Inf_Data,MATCH($D203,_Inf_Country,0),MATCH(DB$3,_Inf_Day,0))-INDEX(_Inf_Data,MATCH($D203,_Inf_Country,0),MATCH(DB$3-1,_Inf_Day,0))*$C$2
+INDEX(_Inf_Data,MATCH($D203,_Inf_Country,0),MATCH(DB$3-1,_Inf_Day,0))-INDEX(_Inf_Data,MATCH($D203,_Inf_Country,0),MATCH(DB$3-2,_Inf_Day,0))*$C$2
+INDEX(_Inf_Data,MATCH($D203,_Inf_Country,0),MATCH(DB$3-2,_Inf_Day,0))-INDEX(_Inf_Data,MATCH($D203,_Inf_Country,0),MATCH(DB$3-3,_Inf_Day,0))*$C$2
+INDEX(_Inf_Data,MATCH($D203,_Inf_Country,0),MATCH(DB$3-3,_Inf_Day,0))-INDEX(_Inf_Data,MATCH($D203,_Inf_Country,0),MATCH(DB$3-4,_Inf_Day,0))*$C$2
+INDEX(_Inf_Data,MATCH($D203,_Inf_Country,0),MATCH(DB$3-4,_Inf_Day,0))-INDEX(_Inf_Data,MATCH($D203,_Inf_Country,0),MATCH(DB$3-5,_Inf_Day,0))*$C$2)/5</f>
        <v>0.4</v>
      </c>
      <c r="DC203" s="81">
        <f>(INDEX(_Inf_Data,MATCH($D203,_Inf_Country,0),MATCH(DC$3,_Inf_Day,0))-INDEX(_Inf_Data,MATCH($D203,_Inf_Country,0),MATCH(DC$3-1,_Inf_Day,0))*$C$2
+INDEX(_Inf_Data,MATCH($D203,_Inf_Country,0),MATCH(DC$3-1,_Inf_Day,0))-INDEX(_Inf_Data,MATCH($D203,_Inf_Country,0),MATCH(DC$3-2,_Inf_Day,0))*$C$2
+INDEX(_Inf_Data,MATCH($D203,_Inf_Country,0),MATCH(DC$3-2,_Inf_Day,0))-INDEX(_Inf_Data,MATCH($D203,_Inf_Country,0),MATCH(DC$3-3,_Inf_Day,0))*$C$2
+INDEX(_Inf_Data,MATCH($D203,_Inf_Country,0),MATCH(DC$3-3,_Inf_Day,0))-INDEX(_Inf_Data,MATCH($D203,_Inf_Country,0),MATCH(DC$3-4,_Inf_Day,0))*$C$2
+INDEX(_Inf_Data,MATCH($D203,_Inf_Country,0),MATCH(DC$3-4,_Inf_Day,0))-INDEX(_Inf_Data,MATCH($D203,_Inf_Country,0),MATCH(DC$3-5,_Inf_Day,0))*$C$2)/5</f>
        <v>0.4</v>
      </c>
      <c r="DD203" s="81">
        <f>(INDEX(_Inf_Data,MATCH($D203,_Inf_Country,0),MATCH(DD$3,_Inf_Day,0))-INDEX(_Inf_Data,MATCH($D203,_Inf_Country,0),MATCH(DD$3-1,_Inf_Day,0))*$C$2
+INDEX(_Inf_Data,MATCH($D203,_Inf_Country,0),MATCH(DD$3-1,_Inf_Day,0))-INDEX(_Inf_Data,MATCH($D203,_Inf_Country,0),MATCH(DD$3-2,_Inf_Day,0))*$C$2
+INDEX(_Inf_Data,MATCH($D203,_Inf_Country,0),MATCH(DD$3-2,_Inf_Day,0))-INDEX(_Inf_Data,MATCH($D203,_Inf_Country,0),MATCH(DD$3-3,_Inf_Day,0))*$C$2
+INDEX(_Inf_Data,MATCH($D203,_Inf_Country,0),MATCH(DD$3-3,_Inf_Day,0))-INDEX(_Inf_Data,MATCH($D203,_Inf_Country,0),MATCH(DD$3-4,_Inf_Day,0))*$C$2
+INDEX(_Inf_Data,MATCH($D203,_Inf_Country,0),MATCH(DD$3-4,_Inf_Day,0))-INDEX(_Inf_Data,MATCH($D203,_Inf_Country,0),MATCH(DD$3-5,_Inf_Day,0))*$C$2)/5</f>
        <v>0.2</v>
      </c>
      <c r="DE203" s="81">
        <f>(INDEX(_Inf_Data,MATCH($D203,_Inf_Country,0),MATCH(DE$3,_Inf_Day,0))-INDEX(_Inf_Data,MATCH($D203,_Inf_Country,0),MATCH(DE$3-1,_Inf_Day,0))*$C$2
+INDEX(_Inf_Data,MATCH($D203,_Inf_Country,0),MATCH(DE$3-1,_Inf_Day,0))-INDEX(_Inf_Data,MATCH($D203,_Inf_Country,0),MATCH(DE$3-2,_Inf_Day,0))*$C$2
+INDEX(_Inf_Data,MATCH($D203,_Inf_Country,0),MATCH(DE$3-2,_Inf_Day,0))-INDEX(_Inf_Data,MATCH($D203,_Inf_Country,0),MATCH(DE$3-3,_Inf_Day,0))*$C$2
+INDEX(_Inf_Data,MATCH($D203,_Inf_Country,0),MATCH(DE$3-3,_Inf_Day,0))-INDEX(_Inf_Data,MATCH($D203,_Inf_Country,0),MATCH(DE$3-4,_Inf_Day,0))*$C$2
+INDEX(_Inf_Data,MATCH($D203,_Inf_Country,0),MATCH(DE$3-4,_Inf_Day,0))-INDEX(_Inf_Data,MATCH($D203,_Inf_Country,0),MATCH(DE$3-5,_Inf_Day,0))*$C$2)/5</f>
        <v>0.2</v>
      </c>
      <c r="DF203" s="81">
        <f>(INDEX(_Inf_Data,MATCH($D203,_Inf_Country,0),MATCH(DF$3,_Inf_Day,0))-INDEX(_Inf_Data,MATCH($D203,_Inf_Country,0),MATCH(DF$3-1,_Inf_Day,0))*$C$2
+INDEX(_Inf_Data,MATCH($D203,_Inf_Country,0),MATCH(DF$3-1,_Inf_Day,0))-INDEX(_Inf_Data,MATCH($D203,_Inf_Country,0),MATCH(DF$3-2,_Inf_Day,0))*$C$2
+INDEX(_Inf_Data,MATCH($D203,_Inf_Country,0),MATCH(DF$3-2,_Inf_Day,0))-INDEX(_Inf_Data,MATCH($D203,_Inf_Country,0),MATCH(DF$3-3,_Inf_Day,0))*$C$2
+INDEX(_Inf_Data,MATCH($D203,_Inf_Country,0),MATCH(DF$3-3,_Inf_Day,0))-INDEX(_Inf_Data,MATCH($D203,_Inf_Country,0),MATCH(DF$3-4,_Inf_Day,0))*$C$2
+INDEX(_Inf_Data,MATCH($D203,_Inf_Country,0),MATCH(DF$3-4,_Inf_Day,0))-INDEX(_Inf_Data,MATCH($D203,_Inf_Country,0),MATCH(DF$3-5,_Inf_Day,0))*$C$2)/5</f>
        <v>0.4</v>
      </c>
      <c r="DG203" s="81">
        <f>(INDEX(_Inf_Data,MATCH($D203,_Inf_Country,0),MATCH(DG$3,_Inf_Day,0))-INDEX(_Inf_Data,MATCH($D203,_Inf_Country,0),MATCH(DG$3-1,_Inf_Day,0))*$C$2
+INDEX(_Inf_Data,MATCH($D203,_Inf_Country,0),MATCH(DG$3-1,_Inf_Day,0))-INDEX(_Inf_Data,MATCH($D203,_Inf_Country,0),MATCH(DG$3-2,_Inf_Day,0))*$C$2
+INDEX(_Inf_Data,MATCH($D203,_Inf_Country,0),MATCH(DG$3-2,_Inf_Day,0))-INDEX(_Inf_Data,MATCH($D203,_Inf_Country,0),MATCH(DG$3-3,_Inf_Day,0))*$C$2
+INDEX(_Inf_Data,MATCH($D203,_Inf_Country,0),MATCH(DG$3-3,_Inf_Day,0))-INDEX(_Inf_Data,MATCH($D203,_Inf_Country,0),MATCH(DG$3-4,_Inf_Day,0))*$C$2
+INDEX(_Inf_Data,MATCH($D203,_Inf_Country,0),MATCH(DG$3-4,_Inf_Day,0))-INDEX(_Inf_Data,MATCH($D203,_Inf_Country,0),MATCH(DG$3-5,_Inf_Day,0))*$C$2)/5</f>
        <v>0.4</v>
      </c>
      <c r="DH203" s="81">
        <f>(INDEX(_Inf_Data,MATCH($D203,_Inf_Country,0),MATCH(DH$3,_Inf_Day,0))-INDEX(_Inf_Data,MATCH($D203,_Inf_Country,0),MATCH(DH$3-1,_Inf_Day,0))*$C$2
+INDEX(_Inf_Data,MATCH($D203,_Inf_Country,0),MATCH(DH$3-1,_Inf_Day,0))-INDEX(_Inf_Data,MATCH($D203,_Inf_Country,0),MATCH(DH$3-2,_Inf_Day,0))*$C$2
+INDEX(_Inf_Data,MATCH($D203,_Inf_Country,0),MATCH(DH$3-2,_Inf_Day,0))-INDEX(_Inf_Data,MATCH($D203,_Inf_Country,0),MATCH(DH$3-3,_Inf_Day,0))*$C$2
+INDEX(_Inf_Data,MATCH($D203,_Inf_Country,0),MATCH(DH$3-3,_Inf_Day,0))-INDEX(_Inf_Data,MATCH($D203,_Inf_Country,0),MATCH(DH$3-4,_Inf_Day,0))*$C$2
+INDEX(_Inf_Data,MATCH($D203,_Inf_Country,0),MATCH(DH$3-4,_Inf_Day,0))-INDEX(_Inf_Data,MATCH($D203,_Inf_Country,0),MATCH(DH$3-5,_Inf_Day,0))*$C$2)/5</f>
        <v>0.4</v>
      </c>
      <c r="DI203" s="81">
        <f>(INDEX(_Inf_Data,MATCH($D203,_Inf_Country,0),MATCH(DI$3,_Inf_Day,0))-INDEX(_Inf_Data,MATCH($D203,_Inf_Country,0),MATCH(DI$3-1,_Inf_Day,0))*$C$2
+INDEX(_Inf_Data,MATCH($D203,_Inf_Country,0),MATCH(DI$3-1,_Inf_Day,0))-INDEX(_Inf_Data,MATCH($D203,_Inf_Country,0),MATCH(DI$3-2,_Inf_Day,0))*$C$2
+INDEX(_Inf_Data,MATCH($D203,_Inf_Country,0),MATCH(DI$3-2,_Inf_Day,0))-INDEX(_Inf_Data,MATCH($D203,_Inf_Country,0),MATCH(DI$3-3,_Inf_Day,0))*$C$2
+INDEX(_Inf_Data,MATCH($D203,_Inf_Country,0),MATCH(DI$3-3,_Inf_Day,0))-INDEX(_Inf_Data,MATCH($D203,_Inf_Country,0),MATCH(DI$3-4,_Inf_Day,0))*$C$2
+INDEX(_Inf_Data,MATCH($D203,_Inf_Country,0),MATCH(DI$3-4,_Inf_Day,0))-INDEX(_Inf_Data,MATCH($D203,_Inf_Country,0),MATCH(DI$3-5,_Inf_Day,0))*$C$2)/5</f>
        <v>0.4</v>
      </c>
      <c r="DJ203" s="81">
        <f>(INDEX(_Inf_Data,MATCH($D203,_Inf_Country,0),MATCH(DJ$3,_Inf_Day,0))-INDEX(_Inf_Data,MATCH($D203,_Inf_Country,0),MATCH(DJ$3-1,_Inf_Day,0))*$C$2
+INDEX(_Inf_Data,MATCH($D203,_Inf_Country,0),MATCH(DJ$3-1,_Inf_Day,0))-INDEX(_Inf_Data,MATCH($D203,_Inf_Country,0),MATCH(DJ$3-2,_Inf_Day,0))*$C$2
+INDEX(_Inf_Data,MATCH($D203,_Inf_Country,0),MATCH(DJ$3-2,_Inf_Day,0))-INDEX(_Inf_Data,MATCH($D203,_Inf_Country,0),MATCH(DJ$3-3,_Inf_Day,0))*$C$2
+INDEX(_Inf_Data,MATCH($D203,_Inf_Country,0),MATCH(DJ$3-3,_Inf_Day,0))-INDEX(_Inf_Data,MATCH($D203,_Inf_Country,0),MATCH(DJ$3-4,_Inf_Day,0))*$C$2
+INDEX(_Inf_Data,MATCH($D203,_Inf_Country,0),MATCH(DJ$3-4,_Inf_Day,0))-INDEX(_Inf_Data,MATCH($D203,_Inf_Country,0),MATCH(DJ$3-5,_Inf_Day,0))*$C$2)/5</f>
        <v>0.4</v>
      </c>
      <c r="DK203" s="81">
        <f>(INDEX(_Inf_Data,MATCH($D203,_Inf_Country,0),MATCH(DK$3,_Inf_Day,0))-INDEX(_Inf_Data,MATCH($D203,_Inf_Country,0),MATCH(DK$3-1,_Inf_Day,0))*$C$2
+INDEX(_Inf_Data,MATCH($D203,_Inf_Country,0),MATCH(DK$3-1,_Inf_Day,0))-INDEX(_Inf_Data,MATCH($D203,_Inf_Country,0),MATCH(DK$3-2,_Inf_Day,0))*$C$2
+INDEX(_Inf_Data,MATCH($D203,_Inf_Country,0),MATCH(DK$3-2,_Inf_Day,0))-INDEX(_Inf_Data,MATCH($D203,_Inf_Country,0),MATCH(DK$3-3,_Inf_Day,0))*$C$2
+INDEX(_Inf_Data,MATCH($D203,_Inf_Country,0),MATCH(DK$3-3,_Inf_Day,0))-INDEX(_Inf_Data,MATCH($D203,_Inf_Country,0),MATCH(DK$3-4,_Inf_Day,0))*$C$2
+INDEX(_Inf_Data,MATCH($D203,_Inf_Country,0),MATCH(DK$3-4,_Inf_Day,0))-INDEX(_Inf_Data,MATCH($D203,_Inf_Country,0),MATCH(DK$3-5,_Inf_Day,0))*$C$2)/5</f>
        <v>0.2</v>
      </c>
      <c r="DL203" s="81">
        <f>(INDEX(_Inf_Data,MATCH($D203,_Inf_Country,0),MATCH(DL$3,_Inf_Day,0))-INDEX(_Inf_Data,MATCH($D203,_Inf_Country,0),MATCH(DL$3-1,_Inf_Day,0))*$C$2
+INDEX(_Inf_Data,MATCH($D203,_Inf_Country,0),MATCH(DL$3-1,_Inf_Day,0))-INDEX(_Inf_Data,MATCH($D203,_Inf_Country,0),MATCH(DL$3-2,_Inf_Day,0))*$C$2
+INDEX(_Inf_Data,MATCH($D203,_Inf_Country,0),MATCH(DL$3-2,_Inf_Day,0))-INDEX(_Inf_Data,MATCH($D203,_Inf_Country,0),MATCH(DL$3-3,_Inf_Day,0))*$C$2
+INDEX(_Inf_Data,MATCH($D203,_Inf_Country,0),MATCH(DL$3-3,_Inf_Day,0))-INDEX(_Inf_Data,MATCH($D203,_Inf_Country,0),MATCH(DL$3-4,_Inf_Day,0))*$C$2
+INDEX(_Inf_Data,MATCH($D203,_Inf_Country,0),MATCH(DL$3-4,_Inf_Day,0))-INDEX(_Inf_Data,MATCH($D203,_Inf_Country,0),MATCH(DL$3-5,_Inf_Day,0))*$C$2)/5</f>
        <v>0.2</v>
      </c>
      <c r="DM203" s="81">
        <f>(INDEX(_Inf_Data,MATCH($D203,_Inf_Country,0),MATCH(DM$3,_Inf_Day,0))-INDEX(_Inf_Data,MATCH($D203,_Inf_Country,0),MATCH(DM$3-1,_Inf_Day,0))*$C$2
+INDEX(_Inf_Data,MATCH($D203,_Inf_Country,0),MATCH(DM$3-1,_Inf_Day,0))-INDEX(_Inf_Data,MATCH($D203,_Inf_Country,0),MATCH(DM$3-2,_Inf_Day,0))*$C$2
+INDEX(_Inf_Data,MATCH($D203,_Inf_Country,0),MATCH(DM$3-2,_Inf_Day,0))-INDEX(_Inf_Data,MATCH($D203,_Inf_Country,0),MATCH(DM$3-3,_Inf_Day,0))*$C$2
+INDEX(_Inf_Data,MATCH($D203,_Inf_Country,0),MATCH(DM$3-3,_Inf_Day,0))-INDEX(_Inf_Data,MATCH($D203,_Inf_Country,0),MATCH(DM$3-4,_Inf_Day,0))*$C$2
+INDEX(_Inf_Data,MATCH($D203,_Inf_Country,0),MATCH(DM$3-4,_Inf_Day,0))-INDEX(_Inf_Data,MATCH($D203,_Inf_Country,0),MATCH(DM$3-5,_Inf_Day,0))*$C$2)/5</f>
        <v>0</v>
      </c>
      <c r="DN203" s="81">
        <f>(INDEX(_Inf_Data,MATCH($D203,_Inf_Country,0),MATCH(DN$3,_Inf_Day,0))-INDEX(_Inf_Data,MATCH($D203,_Inf_Country,0),MATCH(DN$3-1,_Inf_Day,0))*$C$2
+INDEX(_Inf_Data,MATCH($D203,_Inf_Country,0),MATCH(DN$3-1,_Inf_Day,0))-INDEX(_Inf_Data,MATCH($D203,_Inf_Country,0),MATCH(DN$3-2,_Inf_Day,0))*$C$2
+INDEX(_Inf_Data,MATCH($D203,_Inf_Country,0),MATCH(DN$3-2,_Inf_Day,0))-INDEX(_Inf_Data,MATCH($D203,_Inf_Country,0),MATCH(DN$3-3,_Inf_Day,0))*$C$2
+INDEX(_Inf_Data,MATCH($D203,_Inf_Country,0),MATCH(DN$3-3,_Inf_Day,0))-INDEX(_Inf_Data,MATCH($D203,_Inf_Country,0),MATCH(DN$3-4,_Inf_Day,0))*$C$2
+INDEX(_Inf_Data,MATCH($D203,_Inf_Country,0),MATCH(DN$3-4,_Inf_Day,0))-INDEX(_Inf_Data,MATCH($D203,_Inf_Country,0),MATCH(DN$3-5,_Inf_Day,0))*$C$2)/5</f>
        <v>0</v>
      </c>
      <c r="DO203" s="81">
        <f>(INDEX(_Inf_Data,MATCH($D203,_Inf_Country,0),MATCH(DO$3,_Inf_Day,0))-INDEX(_Inf_Data,MATCH($D203,_Inf_Country,0),MATCH(DO$3-1,_Inf_Day,0))*$C$2
+INDEX(_Inf_Data,MATCH($D203,_Inf_Country,0),MATCH(DO$3-1,_Inf_Day,0))-INDEX(_Inf_Data,MATCH($D203,_Inf_Country,0),MATCH(DO$3-2,_Inf_Day,0))*$C$2
+INDEX(_Inf_Data,MATCH($D203,_Inf_Country,0),MATCH(DO$3-2,_Inf_Day,0))-INDEX(_Inf_Data,MATCH($D203,_Inf_Country,0),MATCH(DO$3-3,_Inf_Day,0))*$C$2
+INDEX(_Inf_Data,MATCH($D203,_Inf_Country,0),MATCH(DO$3-3,_Inf_Day,0))-INDEX(_Inf_Data,MATCH($D203,_Inf_Country,0),MATCH(DO$3-4,_Inf_Day,0))*$C$2
+INDEX(_Inf_Data,MATCH($D203,_Inf_Country,0),MATCH(DO$3-4,_Inf_Day,0))-INDEX(_Inf_Data,MATCH($D203,_Inf_Country,0),MATCH(DO$3-5,_Inf_Day,0))*$C$2)/5</f>
        <v>1.8</v>
      </c>
      <c r="DP203" s="81">
        <f>(INDEX(_Inf_Data,MATCH($D203,_Inf_Country,0),MATCH(DP$3,_Inf_Day,0))-INDEX(_Inf_Data,MATCH($D203,_Inf_Country,0),MATCH(DP$3-1,_Inf_Day,0))*$C$2
+INDEX(_Inf_Data,MATCH($D203,_Inf_Country,0),MATCH(DP$3-1,_Inf_Day,0))-INDEX(_Inf_Data,MATCH($D203,_Inf_Country,0),MATCH(DP$3-2,_Inf_Day,0))*$C$2
+INDEX(_Inf_Data,MATCH($D203,_Inf_Country,0),MATCH(DP$3-2,_Inf_Day,0))-INDEX(_Inf_Data,MATCH($D203,_Inf_Country,0),MATCH(DP$3-3,_Inf_Day,0))*$C$2
+INDEX(_Inf_Data,MATCH($D203,_Inf_Country,0),MATCH(DP$3-3,_Inf_Day,0))-INDEX(_Inf_Data,MATCH($D203,_Inf_Country,0),MATCH(DP$3-4,_Inf_Day,0))*$C$2
+INDEX(_Inf_Data,MATCH($D203,_Inf_Country,0),MATCH(DP$3-4,_Inf_Day,0))-INDEX(_Inf_Data,MATCH($D203,_Inf_Country,0),MATCH(DP$3-5,_Inf_Day,0))*$C$2)/5</f>
        <v>1.8</v>
      </c>
      <c r="DQ203" s="81">
        <f>(INDEX(_Inf_Data,MATCH($D203,_Inf_Country,0),MATCH(DQ$3,_Inf_Day,0))-INDEX(_Inf_Data,MATCH($D203,_Inf_Country,0),MATCH(DQ$3-1,_Inf_Day,0))*$C$2
+INDEX(_Inf_Data,MATCH($D203,_Inf_Country,0),MATCH(DQ$3-1,_Inf_Day,0))-INDEX(_Inf_Data,MATCH($D203,_Inf_Country,0),MATCH(DQ$3-2,_Inf_Day,0))*$C$2
+INDEX(_Inf_Data,MATCH($D203,_Inf_Country,0),MATCH(DQ$3-2,_Inf_Day,0))-INDEX(_Inf_Data,MATCH($D203,_Inf_Country,0),MATCH(DQ$3-3,_Inf_Day,0))*$C$2
+INDEX(_Inf_Data,MATCH($D203,_Inf_Country,0),MATCH(DQ$3-3,_Inf_Day,0))-INDEX(_Inf_Data,MATCH($D203,_Inf_Country,0),MATCH(DQ$3-4,_Inf_Day,0))*$C$2
+INDEX(_Inf_Data,MATCH($D203,_Inf_Country,0),MATCH(DQ$3-4,_Inf_Day,0))-INDEX(_Inf_Data,MATCH($D203,_Inf_Country,0),MATCH(DQ$3-5,_Inf_Day,0))*$C$2)/5</f>
        <v>1.8</v>
      </c>
      <c r="DR203" s="81">
        <f>(INDEX(_Inf_Data,MATCH($D203,_Inf_Country,0),MATCH(DR$3,_Inf_Day,0))-INDEX(_Inf_Data,MATCH($D203,_Inf_Country,0),MATCH(DR$3-1,_Inf_Day,0))*$C$2
+INDEX(_Inf_Data,MATCH($D203,_Inf_Country,0),MATCH(DR$3-1,_Inf_Day,0))-INDEX(_Inf_Data,MATCH($D203,_Inf_Country,0),MATCH(DR$3-2,_Inf_Day,0))*$C$2
+INDEX(_Inf_Data,MATCH($D203,_Inf_Country,0),MATCH(DR$3-2,_Inf_Day,0))-INDEX(_Inf_Data,MATCH($D203,_Inf_Country,0),MATCH(DR$3-3,_Inf_Day,0))*$C$2
+INDEX(_Inf_Data,MATCH($D203,_Inf_Country,0),MATCH(DR$3-3,_Inf_Day,0))-INDEX(_Inf_Data,MATCH($D203,_Inf_Country,0),MATCH(DR$3-4,_Inf_Day,0))*$C$2
+INDEX(_Inf_Data,MATCH($D203,_Inf_Country,0),MATCH(DR$3-4,_Inf_Day,0))-INDEX(_Inf_Data,MATCH($D203,_Inf_Country,0),MATCH(DR$3-5,_Inf_Day,0))*$C$2)/5</f>
        <v>1.8</v>
      </c>
      <c r="DS203" s="81">
        <f>(INDEX(_Inf_Data,MATCH($D203,_Inf_Country,0),MATCH(DS$3,_Inf_Day,0))-INDEX(_Inf_Data,MATCH($D203,_Inf_Country,0),MATCH(DS$3-1,_Inf_Day,0))*$C$2
+INDEX(_Inf_Data,MATCH($D203,_Inf_Country,0),MATCH(DS$3-1,_Inf_Day,0))-INDEX(_Inf_Data,MATCH($D203,_Inf_Country,0),MATCH(DS$3-2,_Inf_Day,0))*$C$2
+INDEX(_Inf_Data,MATCH($D203,_Inf_Country,0),MATCH(DS$3-2,_Inf_Day,0))-INDEX(_Inf_Data,MATCH($D203,_Inf_Country,0),MATCH(DS$3-3,_Inf_Day,0))*$C$2
+INDEX(_Inf_Data,MATCH($D203,_Inf_Country,0),MATCH(DS$3-3,_Inf_Day,0))-INDEX(_Inf_Data,MATCH($D203,_Inf_Country,0),MATCH(DS$3-4,_Inf_Day,0))*$C$2
+INDEX(_Inf_Data,MATCH($D203,_Inf_Country,0),MATCH(DS$3-4,_Inf_Day,0))-INDEX(_Inf_Data,MATCH($D203,_Inf_Country,0),MATCH(DS$3-5,_Inf_Day,0))*$C$2)/5</f>
        <v>1.8</v>
      </c>
      <c r="DT203" s="81">
        <f>(INDEX(_Inf_Data,MATCH($D203,_Inf_Country,0),MATCH(DT$3,_Inf_Day,0))-INDEX(_Inf_Data,MATCH($D203,_Inf_Country,0),MATCH(DT$3-1,_Inf_Day,0))*$C$2
+INDEX(_Inf_Data,MATCH($D203,_Inf_Country,0),MATCH(DT$3-1,_Inf_Day,0))-INDEX(_Inf_Data,MATCH($D203,_Inf_Country,0),MATCH(DT$3-2,_Inf_Day,0))*$C$2
+INDEX(_Inf_Data,MATCH($D203,_Inf_Country,0),MATCH(DT$3-2,_Inf_Day,0))-INDEX(_Inf_Data,MATCH($D203,_Inf_Country,0),MATCH(DT$3-3,_Inf_Day,0))*$C$2
+INDEX(_Inf_Data,MATCH($D203,_Inf_Country,0),MATCH(DT$3-3,_Inf_Day,0))-INDEX(_Inf_Data,MATCH($D203,_Inf_Country,0),MATCH(DT$3-4,_Inf_Day,0))*$C$2
+INDEX(_Inf_Data,MATCH($D203,_Inf_Country,0),MATCH(DT$3-4,_Inf_Day,0))-INDEX(_Inf_Data,MATCH($D203,_Inf_Country,0),MATCH(DT$3-5,_Inf_Day,0))*$C$2)/5</f>
        <v>0</v>
      </c>
      <c r="DU203" s="81" t="e">
        <f>(INDEX(_Inf_Data,MATCH($D203,_Inf_Country,0),MATCH(DU$3,_Inf_Day,0))-INDEX(_Inf_Data,MATCH($D203,_Inf_Country,0),MATCH(DU$3-1,_Inf_Day,0))*$C$2
+INDEX(_Inf_Data,MATCH($D203,_Inf_Country,0),MATCH(DU$3-1,_Inf_Day,0))-INDEX(_Inf_Data,MATCH($D203,_Inf_Country,0),MATCH(DU$3-2,_Inf_Day,0))*$C$2
+INDEX(_Inf_Data,MATCH($D203,_Inf_Country,0),MATCH(DU$3-2,_Inf_Day,0))-INDEX(_Inf_Data,MATCH($D203,_Inf_Country,0),MATCH(DU$3-3,_Inf_Day,0))*$C$2
+INDEX(_Inf_Data,MATCH($D203,_Inf_Country,0),MATCH(DU$3-3,_Inf_Day,0))-INDEX(_Inf_Data,MATCH($D203,_Inf_Country,0),MATCH(DU$3-4,_Inf_Day,0))*$C$2
+INDEX(_Inf_Data,MATCH($D203,_Inf_Country,0),MATCH(DU$3-4,_Inf_Day,0))-INDEX(_Inf_Data,MATCH($D203,_Inf_Country,0),MATCH(DU$3-5,_Inf_Day,0))*$C$2)/5</f>
        <v>#N/A</v>
      </c>
      <c r="DV203" s="81" t="e">
        <f>(INDEX(_Inf_Data,MATCH($D203,_Inf_Country,0),MATCH(DV$3,_Inf_Day,0))-INDEX(_Inf_Data,MATCH($D203,_Inf_Country,0),MATCH(DV$3-1,_Inf_Day,0))*$C$2
+INDEX(_Inf_Data,MATCH($D203,_Inf_Country,0),MATCH(DV$3-1,_Inf_Day,0))-INDEX(_Inf_Data,MATCH($D203,_Inf_Country,0),MATCH(DV$3-2,_Inf_Day,0))*$C$2
+INDEX(_Inf_Data,MATCH($D203,_Inf_Country,0),MATCH(DV$3-2,_Inf_Day,0))-INDEX(_Inf_Data,MATCH($D203,_Inf_Country,0),MATCH(DV$3-3,_Inf_Day,0))*$C$2
+INDEX(_Inf_Data,MATCH($D203,_Inf_Country,0),MATCH(DV$3-3,_Inf_Day,0))-INDEX(_Inf_Data,MATCH($D203,_Inf_Country,0),MATCH(DV$3-4,_Inf_Day,0))*$C$2
+INDEX(_Inf_Data,MATCH($D203,_Inf_Country,0),MATCH(DV$3-4,_Inf_Day,0))-INDEX(_Inf_Data,MATCH($D203,_Inf_Country,0),MATCH(DV$3-5,_Inf_Day,0))*$C$2)/5</f>
        <v>#N/A</v>
      </c>
      <c r="DW203" s="81" t="e">
        <f>(INDEX(_Inf_Data,MATCH($D203,_Inf_Country,0),MATCH(DW$3,_Inf_Day,0))-INDEX(_Inf_Data,MATCH($D203,_Inf_Country,0),MATCH(DW$3-1,_Inf_Day,0))*$C$2
+INDEX(_Inf_Data,MATCH($D203,_Inf_Country,0),MATCH(DW$3-1,_Inf_Day,0))-INDEX(_Inf_Data,MATCH($D203,_Inf_Country,0),MATCH(DW$3-2,_Inf_Day,0))*$C$2
+INDEX(_Inf_Data,MATCH($D203,_Inf_Country,0),MATCH(DW$3-2,_Inf_Day,0))-INDEX(_Inf_Data,MATCH($D203,_Inf_Country,0),MATCH(DW$3-3,_Inf_Day,0))*$C$2
+INDEX(_Inf_Data,MATCH($D203,_Inf_Country,0),MATCH(DW$3-3,_Inf_Day,0))-INDEX(_Inf_Data,MATCH($D203,_Inf_Country,0),MATCH(DW$3-4,_Inf_Day,0))*$C$2
+INDEX(_Inf_Data,MATCH($D203,_Inf_Country,0),MATCH(DW$3-4,_Inf_Day,0))-INDEX(_Inf_Data,MATCH($D203,_Inf_Country,0),MATCH(DW$3-5,_Inf_Day,0))*$C$2)/5</f>
        <v>#N/A</v>
      </c>
      <c r="DX203" s="81" t="e">
        <f>(INDEX(_Inf_Data,MATCH($D203,_Inf_Country,0),MATCH(DX$3,_Inf_Day,0))-INDEX(_Inf_Data,MATCH($D203,_Inf_Country,0),MATCH(DX$3-1,_Inf_Day,0))*$C$2
+INDEX(_Inf_Data,MATCH($D203,_Inf_Country,0),MATCH(DX$3-1,_Inf_Day,0))-INDEX(_Inf_Data,MATCH($D203,_Inf_Country,0),MATCH(DX$3-2,_Inf_Day,0))*$C$2
+INDEX(_Inf_Data,MATCH($D203,_Inf_Country,0),MATCH(DX$3-2,_Inf_Day,0))-INDEX(_Inf_Data,MATCH($D203,_Inf_Country,0),MATCH(DX$3-3,_Inf_Day,0))*$C$2
+INDEX(_Inf_Data,MATCH($D203,_Inf_Country,0),MATCH(DX$3-3,_Inf_Day,0))-INDEX(_Inf_Data,MATCH($D203,_Inf_Country,0),MATCH(DX$3-4,_Inf_Day,0))*$C$2
+INDEX(_Inf_Data,MATCH($D203,_Inf_Country,0),MATCH(DX$3-4,_Inf_Day,0))-INDEX(_Inf_Data,MATCH($D203,_Inf_Country,0),MATCH(DX$3-5,_Inf_Day,0))*$C$2)/5</f>
        <v>#N/A</v>
      </c>
      <c r="DY203" s="81" t="e">
        <f>(INDEX(_Inf_Data,MATCH($D203,_Inf_Country,0),MATCH(DY$3,_Inf_Day,0))-INDEX(_Inf_Data,MATCH($D203,_Inf_Country,0),MATCH(DY$3-1,_Inf_Day,0))*$C$2
+INDEX(_Inf_Data,MATCH($D203,_Inf_Country,0),MATCH(DY$3-1,_Inf_Day,0))-INDEX(_Inf_Data,MATCH($D203,_Inf_Country,0),MATCH(DY$3-2,_Inf_Day,0))*$C$2
+INDEX(_Inf_Data,MATCH($D203,_Inf_Country,0),MATCH(DY$3-2,_Inf_Day,0))-INDEX(_Inf_Data,MATCH($D203,_Inf_Country,0),MATCH(DY$3-3,_Inf_Day,0))*$C$2
+INDEX(_Inf_Data,MATCH($D203,_Inf_Country,0),MATCH(DY$3-3,_Inf_Day,0))-INDEX(_Inf_Data,MATCH($D203,_Inf_Country,0),MATCH(DY$3-4,_Inf_Day,0))*$C$2
+INDEX(_Inf_Data,MATCH($D203,_Inf_Country,0),MATCH(DY$3-4,_Inf_Day,0))-INDEX(_Inf_Data,MATCH($D203,_Inf_Country,0),MATCH(DY$3-5,_Inf_Day,0))*$C$2)/5</f>
        <v>#N/A</v>
      </c>
      <c r="DZ203" s="81" t="e">
        <f>(INDEX(_Inf_Data,MATCH($D203,_Inf_Country,0),MATCH(DZ$3,_Inf_Day,0))-INDEX(_Inf_Data,MATCH($D203,_Inf_Country,0),MATCH(DZ$3-1,_Inf_Day,0))*$C$2
+INDEX(_Inf_Data,MATCH($D203,_Inf_Country,0),MATCH(DZ$3-1,_Inf_Day,0))-INDEX(_Inf_Data,MATCH($D203,_Inf_Country,0),MATCH(DZ$3-2,_Inf_Day,0))*$C$2
+INDEX(_Inf_Data,MATCH($D203,_Inf_Country,0),MATCH(DZ$3-2,_Inf_Day,0))-INDEX(_Inf_Data,MATCH($D203,_Inf_Country,0),MATCH(DZ$3-3,_Inf_Day,0))*$C$2
+INDEX(_Inf_Data,MATCH($D203,_Inf_Country,0),MATCH(DZ$3-3,_Inf_Day,0))-INDEX(_Inf_Data,MATCH($D203,_Inf_Country,0),MATCH(DZ$3-4,_Inf_Day,0))*$C$2
+INDEX(_Inf_Data,MATCH($D203,_Inf_Country,0),MATCH(DZ$3-4,_Inf_Day,0))-INDEX(_Inf_Data,MATCH($D203,_Inf_Country,0),MATCH(DZ$3-5,_Inf_Day,0))*$C$2)/5</f>
        <v>#N/A</v>
      </c>
      <c r="EA203" s="81" t="e">
        <f>(INDEX(_Inf_Data,MATCH($D203,_Inf_Country,0),MATCH(EA$3,_Inf_Day,0))-INDEX(_Inf_Data,MATCH($D203,_Inf_Country,0),MATCH(EA$3-1,_Inf_Day,0))*$C$2
+INDEX(_Inf_Data,MATCH($D203,_Inf_Country,0),MATCH(EA$3-1,_Inf_Day,0))-INDEX(_Inf_Data,MATCH($D203,_Inf_Country,0),MATCH(EA$3-2,_Inf_Day,0))*$C$2
+INDEX(_Inf_Data,MATCH($D203,_Inf_Country,0),MATCH(EA$3-2,_Inf_Day,0))-INDEX(_Inf_Data,MATCH($D203,_Inf_Country,0),MATCH(EA$3-3,_Inf_Day,0))*$C$2
+INDEX(_Inf_Data,MATCH($D203,_Inf_Country,0),MATCH(EA$3-3,_Inf_Day,0))-INDEX(_Inf_Data,MATCH($D203,_Inf_Country,0),MATCH(EA$3-4,_Inf_Day,0))*$C$2
+INDEX(_Inf_Data,MATCH($D203,_Inf_Country,0),MATCH(EA$3-4,_Inf_Day,0))-INDEX(_Inf_Data,MATCH($D203,_Inf_Country,0),MATCH(EA$3-5,_Inf_Day,0))*$C$2)/5</f>
        <v>#N/A</v>
      </c>
      <c r="EB203" s="81" t="e">
        <f>(INDEX(_Inf_Data,MATCH($D203,_Inf_Country,0),MATCH(EB$3,_Inf_Day,0))-INDEX(_Inf_Data,MATCH($D203,_Inf_Country,0),MATCH(EB$3-1,_Inf_Day,0))*$C$2
+INDEX(_Inf_Data,MATCH($D203,_Inf_Country,0),MATCH(EB$3-1,_Inf_Day,0))-INDEX(_Inf_Data,MATCH($D203,_Inf_Country,0),MATCH(EB$3-2,_Inf_Day,0))*$C$2
+INDEX(_Inf_Data,MATCH($D203,_Inf_Country,0),MATCH(EB$3-2,_Inf_Day,0))-INDEX(_Inf_Data,MATCH($D203,_Inf_Country,0),MATCH(EB$3-3,_Inf_Day,0))*$C$2
+INDEX(_Inf_Data,MATCH($D203,_Inf_Country,0),MATCH(EB$3-3,_Inf_Day,0))-INDEX(_Inf_Data,MATCH($D203,_Inf_Country,0),MATCH(EB$3-4,_Inf_Day,0))*$C$2
+INDEX(_Inf_Data,MATCH($D203,_Inf_Country,0),MATCH(EB$3-4,_Inf_Day,0))-INDEX(_Inf_Data,MATCH($D203,_Inf_Country,0),MATCH(EB$3-5,_Inf_Day,0))*$C$2)/5</f>
        <v>#N/A</v>
      </c>
      <c r="EC203" s="81" t="e">
        <f>(INDEX(_Inf_Data,MATCH($D203,_Inf_Country,0),MATCH(EC$3,_Inf_Day,0))-INDEX(_Inf_Data,MATCH($D203,_Inf_Country,0),MATCH(EC$3-1,_Inf_Day,0))*$C$2
+INDEX(_Inf_Data,MATCH($D203,_Inf_Country,0),MATCH(EC$3-1,_Inf_Day,0))-INDEX(_Inf_Data,MATCH($D203,_Inf_Country,0),MATCH(EC$3-2,_Inf_Day,0))*$C$2
+INDEX(_Inf_Data,MATCH($D203,_Inf_Country,0),MATCH(EC$3-2,_Inf_Day,0))-INDEX(_Inf_Data,MATCH($D203,_Inf_Country,0),MATCH(EC$3-3,_Inf_Day,0))*$C$2
+INDEX(_Inf_Data,MATCH($D203,_Inf_Country,0),MATCH(EC$3-3,_Inf_Day,0))-INDEX(_Inf_Data,MATCH($D203,_Inf_Country,0),MATCH(EC$3-4,_Inf_Day,0))*$C$2
+INDEX(_Inf_Data,MATCH($D203,_Inf_Country,0),MATCH(EC$3-4,_Inf_Day,0))-INDEX(_Inf_Data,MATCH($D203,_Inf_Country,0),MATCH(EC$3-5,_Inf_Day,0))*$C$2)/5</f>
        <v>#N/A</v>
      </c>
      <c r="ED203">
        <v>1</v>
      </c>
      <c r="EF203" s="10">
        <f ca="1">HLOOKUP(TODAY()-EF$3,$B$3:$EC$252,ROW()-2)</f>
        <v>0</v>
      </c>
      <c r="EG203" s="10">
        <f ca="1">HLOOKUP(TODAY()-EG$3,$B$3:$EC$252,ROW()-2)</f>
        <v>1.8</v>
      </c>
      <c r="EH203" s="10">
        <f ca="1">HLOOKUP(TODAY()-EH$3,$B$3:$EC$252,ROW()-2)</f>
        <v>1.8</v>
      </c>
      <c r="EI203" s="10">
        <f ca="1">HLOOKUP(TODAY()-EI$3,$B$3:$EC$252,ROW()-2)</f>
        <v>1.8</v>
      </c>
      <c r="EJ203" s="10">
        <f ca="1">HLOOKUP(TODAY()-EJ$3,$B$3:$EC$252,ROW()-2)</f>
        <v>1.8</v>
      </c>
      <c r="EK203" s="10">
        <f ca="1">HLOOKUP(TODAY()-EK$3,$B$3:$EC$252,ROW()-2)</f>
        <v>1.8</v>
      </c>
      <c r="EL203" s="10">
        <f ca="1">HLOOKUP(TODAY()-EL$3,$B$3:$EC$252,ROW()-2)</f>
        <v>0</v>
      </c>
      <c r="EM203" s="10">
        <f ca="1">SUM(EF203:EL203)/7</f>
        <v>1.2857142857142858</v>
      </c>
      <c r="EO203" s="10">
        <f t="array" ref="EO203">MAX(IF(ISNA(J203:EC203),"",J203:EC203))</f>
        <v>1.8</v>
      </c>
      <c r="EP203" s="52">
        <f ca="1">EM203/EO203</f>
        <v>0.7142857142857143</v>
      </c>
    </row>
    <row r="204" spans="1:146" ht="30" hidden="1" customHeight="1">
      <c r="A204" s="82">
        <f>VLOOKUP(D204,Countries!$D$5:$F$254,3,FALSE)</f>
        <v>15000000</v>
      </c>
      <c r="B204" s="87">
        <f ca="1">EP204</f>
        <v>0</v>
      </c>
      <c r="C204" s="81" t="str">
        <f>VLOOKUP(D204,Countries!$D$5:$E$254,2,FALSE)</f>
        <v>Asia</v>
      </c>
      <c r="D204" s="81" t="str">
        <f>Infections!A34</f>
        <v>Cambodia</v>
      </c>
      <c r="E204" s="81">
        <f ca="1">INDEX(_Inf_Data,MATCH($D204,_Inf_Country,0),MATCH(E$2,_Inf_Day,0))</f>
        <v>122</v>
      </c>
      <c r="F204" s="82">
        <f ca="1">EM204</f>
        <v>0</v>
      </c>
      <c r="G204" s="81"/>
      <c r="H204" s="81">
        <f>INDEX(_Inf_Data,MATCH($D204,_Inf_Country,0),MATCH(H$3,_Inf_Day,0))</f>
        <v>0</v>
      </c>
      <c r="I204" s="81">
        <f>INDEX(_Inf_Data,MATCH($D204,_Inf_Country,0),MATCH(I$3,_Inf_Day,0))-INDEX(_Inf_Data,MATCH($D204,_Inf_Country,0),MATCH(H$3,_Inf_Day,0))*$C$2</f>
        <v>0</v>
      </c>
      <c r="J204" s="81" t="e">
        <f>(INDEX(_Inf_Data,MATCH($D204,_Inf_Country,0),MATCH(J$3,_Inf_Day,0))-INDEX(_Inf_Data,MATCH($D204,_Inf_Country,0),MATCH(J$3-1,_Inf_Day,0))*$C$2
+INDEX(_Inf_Data,MATCH($D204,_Inf_Country,0),MATCH(J$3-1,_Inf_Day,0))-INDEX(_Inf_Data,MATCH($D204,_Inf_Country,0),MATCH(J$3-2,_Inf_Day,0))*$C$2
+INDEX(_Inf_Data,MATCH($D204,_Inf_Country,0),MATCH(J$3-2,_Inf_Day,0))-INDEX(_Inf_Data,MATCH($D204,_Inf_Country,0),MATCH(J$3-3,_Inf_Day,0))*$C$2
+INDEX(_Inf_Data,MATCH($D204,_Inf_Country,0),MATCH(J$3-3,_Inf_Day,0))-INDEX(_Inf_Data,MATCH($D204,_Inf_Country,0),MATCH(J$3-4,_Inf_Day,0))*$C$2
+INDEX(_Inf_Data,MATCH($D204,_Inf_Country,0),MATCH(J$3-4,_Inf_Day,0))-INDEX(_Inf_Data,MATCH($D204,_Inf_Country,0),MATCH(J$3-5,_Inf_Day,0))*$C$2)/5</f>
        <v>#N/A</v>
      </c>
      <c r="K204" s="81" t="e">
        <f>(INDEX(_Inf_Data,MATCH($D204,_Inf_Country,0),MATCH(K$3,_Inf_Day,0))-INDEX(_Inf_Data,MATCH($D204,_Inf_Country,0),MATCH(K$3-1,_Inf_Day,0))*$C$2
+INDEX(_Inf_Data,MATCH($D204,_Inf_Country,0),MATCH(K$3-1,_Inf_Day,0))-INDEX(_Inf_Data,MATCH($D204,_Inf_Country,0),MATCH(K$3-2,_Inf_Day,0))*$C$2
+INDEX(_Inf_Data,MATCH($D204,_Inf_Country,0),MATCH(K$3-2,_Inf_Day,0))-INDEX(_Inf_Data,MATCH($D204,_Inf_Country,0),MATCH(K$3-3,_Inf_Day,0))*$C$2
+INDEX(_Inf_Data,MATCH($D204,_Inf_Country,0),MATCH(K$3-3,_Inf_Day,0))-INDEX(_Inf_Data,MATCH($D204,_Inf_Country,0),MATCH(K$3-4,_Inf_Day,0))*$C$2
+INDEX(_Inf_Data,MATCH($D204,_Inf_Country,0),MATCH(K$3-4,_Inf_Day,0))-INDEX(_Inf_Data,MATCH($D204,_Inf_Country,0),MATCH(K$3-5,_Inf_Day,0))*$C$2)/5</f>
        <v>#N/A</v>
      </c>
      <c r="L204" s="81" t="e">
        <f>(INDEX(_Inf_Data,MATCH($D204,_Inf_Country,0),MATCH(L$3,_Inf_Day,0))-INDEX(_Inf_Data,MATCH($D204,_Inf_Country,0),MATCH(L$3-1,_Inf_Day,0))*$C$2
+INDEX(_Inf_Data,MATCH($D204,_Inf_Country,0),MATCH(L$3-1,_Inf_Day,0))-INDEX(_Inf_Data,MATCH($D204,_Inf_Country,0),MATCH(L$3-2,_Inf_Day,0))*$C$2
+INDEX(_Inf_Data,MATCH($D204,_Inf_Country,0),MATCH(L$3-2,_Inf_Day,0))-INDEX(_Inf_Data,MATCH($D204,_Inf_Country,0),MATCH(L$3-3,_Inf_Day,0))*$C$2
+INDEX(_Inf_Data,MATCH($D204,_Inf_Country,0),MATCH(L$3-3,_Inf_Day,0))-INDEX(_Inf_Data,MATCH($D204,_Inf_Country,0),MATCH(L$3-4,_Inf_Day,0))*$C$2
+INDEX(_Inf_Data,MATCH($D204,_Inf_Country,0),MATCH(L$3-4,_Inf_Day,0))-INDEX(_Inf_Data,MATCH($D204,_Inf_Country,0),MATCH(L$3-5,_Inf_Day,0))*$C$2)/5</f>
        <v>#N/A</v>
      </c>
      <c r="M204" s="81">
        <f>(INDEX(_Inf_Data,MATCH($D204,_Inf_Country,0),MATCH(M$3,_Inf_Day,0))-INDEX(_Inf_Data,MATCH($D204,_Inf_Country,0),MATCH(M$3-1,_Inf_Day,0))*$C$2
+INDEX(_Inf_Data,MATCH($D204,_Inf_Country,0),MATCH(M$3-1,_Inf_Day,0))-INDEX(_Inf_Data,MATCH($D204,_Inf_Country,0),MATCH(M$3-2,_Inf_Day,0))*$C$2
+INDEX(_Inf_Data,MATCH($D204,_Inf_Country,0),MATCH(M$3-2,_Inf_Day,0))-INDEX(_Inf_Data,MATCH($D204,_Inf_Country,0),MATCH(M$3-3,_Inf_Day,0))*$C$2
+INDEX(_Inf_Data,MATCH($D204,_Inf_Country,0),MATCH(M$3-3,_Inf_Day,0))-INDEX(_Inf_Data,MATCH($D204,_Inf_Country,0),MATCH(M$3-4,_Inf_Day,0))*$C$2
+INDEX(_Inf_Data,MATCH($D204,_Inf_Country,0),MATCH(M$3-4,_Inf_Day,0))-INDEX(_Inf_Data,MATCH($D204,_Inf_Country,0),MATCH(M$3-5,_Inf_Day,0))*$C$2)/5</f>
        <v>0.2</v>
      </c>
      <c r="N204" s="81">
        <f>(INDEX(_Inf_Data,MATCH($D204,_Inf_Country,0),MATCH(N$3,_Inf_Day,0))-INDEX(_Inf_Data,MATCH($D204,_Inf_Country,0),MATCH(N$3-1,_Inf_Day,0))*$C$2
+INDEX(_Inf_Data,MATCH($D204,_Inf_Country,0),MATCH(N$3-1,_Inf_Day,0))-INDEX(_Inf_Data,MATCH($D204,_Inf_Country,0),MATCH(N$3-2,_Inf_Day,0))*$C$2
+INDEX(_Inf_Data,MATCH($D204,_Inf_Country,0),MATCH(N$3-2,_Inf_Day,0))-INDEX(_Inf_Data,MATCH($D204,_Inf_Country,0),MATCH(N$3-3,_Inf_Day,0))*$C$2
+INDEX(_Inf_Data,MATCH($D204,_Inf_Country,0),MATCH(N$3-3,_Inf_Day,0))-INDEX(_Inf_Data,MATCH($D204,_Inf_Country,0),MATCH(N$3-4,_Inf_Day,0))*$C$2
+INDEX(_Inf_Data,MATCH($D204,_Inf_Country,0),MATCH(N$3-4,_Inf_Day,0))-INDEX(_Inf_Data,MATCH($D204,_Inf_Country,0),MATCH(N$3-5,_Inf_Day,0))*$C$2)/5</f>
        <v>0.2</v>
      </c>
      <c r="O204" s="81">
        <f>(INDEX(_Inf_Data,MATCH($D204,_Inf_Country,0),MATCH(O$3,_Inf_Day,0))-INDEX(_Inf_Data,MATCH($D204,_Inf_Country,0),MATCH(O$3-1,_Inf_Day,0))*$C$2
+INDEX(_Inf_Data,MATCH($D204,_Inf_Country,0),MATCH(O$3-1,_Inf_Day,0))-INDEX(_Inf_Data,MATCH($D204,_Inf_Country,0),MATCH(O$3-2,_Inf_Day,0))*$C$2
+INDEX(_Inf_Data,MATCH($D204,_Inf_Country,0),MATCH(O$3-2,_Inf_Day,0))-INDEX(_Inf_Data,MATCH($D204,_Inf_Country,0),MATCH(O$3-3,_Inf_Day,0))*$C$2
+INDEX(_Inf_Data,MATCH($D204,_Inf_Country,0),MATCH(O$3-3,_Inf_Day,0))-INDEX(_Inf_Data,MATCH($D204,_Inf_Country,0),MATCH(O$3-4,_Inf_Day,0))*$C$2
+INDEX(_Inf_Data,MATCH($D204,_Inf_Country,0),MATCH(O$3-4,_Inf_Day,0))-INDEX(_Inf_Data,MATCH($D204,_Inf_Country,0),MATCH(O$3-5,_Inf_Day,0))*$C$2)/5</f>
        <v>0.2</v>
      </c>
      <c r="P204" s="81">
        <f>(INDEX(_Inf_Data,MATCH($D204,_Inf_Country,0),MATCH(P$3,_Inf_Day,0))-INDEX(_Inf_Data,MATCH($D204,_Inf_Country,0),MATCH(P$3-1,_Inf_Day,0))*$C$2
+INDEX(_Inf_Data,MATCH($D204,_Inf_Country,0),MATCH(P$3-1,_Inf_Day,0))-INDEX(_Inf_Data,MATCH($D204,_Inf_Country,0),MATCH(P$3-2,_Inf_Day,0))*$C$2
+INDEX(_Inf_Data,MATCH($D204,_Inf_Country,0),MATCH(P$3-2,_Inf_Day,0))-INDEX(_Inf_Data,MATCH($D204,_Inf_Country,0),MATCH(P$3-3,_Inf_Day,0))*$C$2
+INDEX(_Inf_Data,MATCH($D204,_Inf_Country,0),MATCH(P$3-3,_Inf_Day,0))-INDEX(_Inf_Data,MATCH($D204,_Inf_Country,0),MATCH(P$3-4,_Inf_Day,0))*$C$2
+INDEX(_Inf_Data,MATCH($D204,_Inf_Country,0),MATCH(P$3-4,_Inf_Day,0))-INDEX(_Inf_Data,MATCH($D204,_Inf_Country,0),MATCH(P$3-5,_Inf_Day,0))*$C$2)/5</f>
        <v>0.2</v>
      </c>
      <c r="Q204" s="81">
        <f>(INDEX(_Inf_Data,MATCH($D204,_Inf_Country,0),MATCH(Q$3,_Inf_Day,0))-INDEX(_Inf_Data,MATCH($D204,_Inf_Country,0),MATCH(Q$3-1,_Inf_Day,0))*$C$2
+INDEX(_Inf_Data,MATCH($D204,_Inf_Country,0),MATCH(Q$3-1,_Inf_Day,0))-INDEX(_Inf_Data,MATCH($D204,_Inf_Country,0),MATCH(Q$3-2,_Inf_Day,0))*$C$2
+INDEX(_Inf_Data,MATCH($D204,_Inf_Country,0),MATCH(Q$3-2,_Inf_Day,0))-INDEX(_Inf_Data,MATCH($D204,_Inf_Country,0),MATCH(Q$3-3,_Inf_Day,0))*$C$2
+INDEX(_Inf_Data,MATCH($D204,_Inf_Country,0),MATCH(Q$3-3,_Inf_Day,0))-INDEX(_Inf_Data,MATCH($D204,_Inf_Country,0),MATCH(Q$3-4,_Inf_Day,0))*$C$2
+INDEX(_Inf_Data,MATCH($D204,_Inf_Country,0),MATCH(Q$3-4,_Inf_Day,0))-INDEX(_Inf_Data,MATCH($D204,_Inf_Country,0),MATCH(Q$3-5,_Inf_Day,0))*$C$2)/5</f>
        <v>0.2</v>
      </c>
      <c r="R204" s="81">
        <f>(INDEX(_Inf_Data,MATCH($D204,_Inf_Country,0),MATCH(R$3,_Inf_Day,0))-INDEX(_Inf_Data,MATCH($D204,_Inf_Country,0),MATCH(R$3-1,_Inf_Day,0))*$C$2
+INDEX(_Inf_Data,MATCH($D204,_Inf_Country,0),MATCH(R$3-1,_Inf_Day,0))-INDEX(_Inf_Data,MATCH($D204,_Inf_Country,0),MATCH(R$3-2,_Inf_Day,0))*$C$2
+INDEX(_Inf_Data,MATCH($D204,_Inf_Country,0),MATCH(R$3-2,_Inf_Day,0))-INDEX(_Inf_Data,MATCH($D204,_Inf_Country,0),MATCH(R$3-3,_Inf_Day,0))*$C$2
+INDEX(_Inf_Data,MATCH($D204,_Inf_Country,0),MATCH(R$3-3,_Inf_Day,0))-INDEX(_Inf_Data,MATCH($D204,_Inf_Country,0),MATCH(R$3-4,_Inf_Day,0))*$C$2
+INDEX(_Inf_Data,MATCH($D204,_Inf_Country,0),MATCH(R$3-4,_Inf_Day,0))-INDEX(_Inf_Data,MATCH($D204,_Inf_Country,0),MATCH(R$3-5,_Inf_Day,0))*$C$2)/5</f>
        <v>0</v>
      </c>
      <c r="S204" s="81">
        <f>(INDEX(_Inf_Data,MATCH($D204,_Inf_Country,0),MATCH(S$3,_Inf_Day,0))-INDEX(_Inf_Data,MATCH($D204,_Inf_Country,0),MATCH(S$3-1,_Inf_Day,0))*$C$2
+INDEX(_Inf_Data,MATCH($D204,_Inf_Country,0),MATCH(S$3-1,_Inf_Day,0))-INDEX(_Inf_Data,MATCH($D204,_Inf_Country,0),MATCH(S$3-2,_Inf_Day,0))*$C$2
+INDEX(_Inf_Data,MATCH($D204,_Inf_Country,0),MATCH(S$3-2,_Inf_Day,0))-INDEX(_Inf_Data,MATCH($D204,_Inf_Country,0),MATCH(S$3-3,_Inf_Day,0))*$C$2
+INDEX(_Inf_Data,MATCH($D204,_Inf_Country,0),MATCH(S$3-3,_Inf_Day,0))-INDEX(_Inf_Data,MATCH($D204,_Inf_Country,0),MATCH(S$3-4,_Inf_Day,0))*$C$2
+INDEX(_Inf_Data,MATCH($D204,_Inf_Country,0),MATCH(S$3-4,_Inf_Day,0))-INDEX(_Inf_Data,MATCH($D204,_Inf_Country,0),MATCH(S$3-5,_Inf_Day,0))*$C$2)/5</f>
        <v>0</v>
      </c>
      <c r="T204" s="81">
        <f>(INDEX(_Inf_Data,MATCH($D204,_Inf_Country,0),MATCH(T$3,_Inf_Day,0))-INDEX(_Inf_Data,MATCH($D204,_Inf_Country,0),MATCH(T$3-1,_Inf_Day,0))*$C$2
+INDEX(_Inf_Data,MATCH($D204,_Inf_Country,0),MATCH(T$3-1,_Inf_Day,0))-INDEX(_Inf_Data,MATCH($D204,_Inf_Country,0),MATCH(T$3-2,_Inf_Day,0))*$C$2
+INDEX(_Inf_Data,MATCH($D204,_Inf_Country,0),MATCH(T$3-2,_Inf_Day,0))-INDEX(_Inf_Data,MATCH($D204,_Inf_Country,0),MATCH(T$3-3,_Inf_Day,0))*$C$2
+INDEX(_Inf_Data,MATCH($D204,_Inf_Country,0),MATCH(T$3-3,_Inf_Day,0))-INDEX(_Inf_Data,MATCH($D204,_Inf_Country,0),MATCH(T$3-4,_Inf_Day,0))*$C$2
+INDEX(_Inf_Data,MATCH($D204,_Inf_Country,0),MATCH(T$3-4,_Inf_Day,0))-INDEX(_Inf_Data,MATCH($D204,_Inf_Country,0),MATCH(T$3-5,_Inf_Day,0))*$C$2)/5</f>
        <v>0</v>
      </c>
      <c r="U204" s="81">
        <f>(INDEX(_Inf_Data,MATCH($D204,_Inf_Country,0),MATCH(U$3,_Inf_Day,0))-INDEX(_Inf_Data,MATCH($D204,_Inf_Country,0),MATCH(U$3-1,_Inf_Day,0))*$C$2
+INDEX(_Inf_Data,MATCH($D204,_Inf_Country,0),MATCH(U$3-1,_Inf_Day,0))-INDEX(_Inf_Data,MATCH($D204,_Inf_Country,0),MATCH(U$3-2,_Inf_Day,0))*$C$2
+INDEX(_Inf_Data,MATCH($D204,_Inf_Country,0),MATCH(U$3-2,_Inf_Day,0))-INDEX(_Inf_Data,MATCH($D204,_Inf_Country,0),MATCH(U$3-3,_Inf_Day,0))*$C$2
+INDEX(_Inf_Data,MATCH($D204,_Inf_Country,0),MATCH(U$3-3,_Inf_Day,0))-INDEX(_Inf_Data,MATCH($D204,_Inf_Country,0),MATCH(U$3-4,_Inf_Day,0))*$C$2
+INDEX(_Inf_Data,MATCH($D204,_Inf_Country,0),MATCH(U$3-4,_Inf_Day,0))-INDEX(_Inf_Data,MATCH($D204,_Inf_Country,0),MATCH(U$3-5,_Inf_Day,0))*$C$2)/5</f>
        <v>0</v>
      </c>
      <c r="V204" s="81">
        <f>(INDEX(_Inf_Data,MATCH($D204,_Inf_Country,0),MATCH(V$3,_Inf_Day,0))-INDEX(_Inf_Data,MATCH($D204,_Inf_Country,0),MATCH(V$3-1,_Inf_Day,0))*$C$2
+INDEX(_Inf_Data,MATCH($D204,_Inf_Country,0),MATCH(V$3-1,_Inf_Day,0))-INDEX(_Inf_Data,MATCH($D204,_Inf_Country,0),MATCH(V$3-2,_Inf_Day,0))*$C$2
+INDEX(_Inf_Data,MATCH($D204,_Inf_Country,0),MATCH(V$3-2,_Inf_Day,0))-INDEX(_Inf_Data,MATCH($D204,_Inf_Country,0),MATCH(V$3-3,_Inf_Day,0))*$C$2
+INDEX(_Inf_Data,MATCH($D204,_Inf_Country,0),MATCH(V$3-3,_Inf_Day,0))-INDEX(_Inf_Data,MATCH($D204,_Inf_Country,0),MATCH(V$3-4,_Inf_Day,0))*$C$2
+INDEX(_Inf_Data,MATCH($D204,_Inf_Country,0),MATCH(V$3-4,_Inf_Day,0))-INDEX(_Inf_Data,MATCH($D204,_Inf_Country,0),MATCH(V$3-5,_Inf_Day,0))*$C$2)/5</f>
        <v>0</v>
      </c>
      <c r="W204" s="81">
        <f>(INDEX(_Inf_Data,MATCH($D204,_Inf_Country,0),MATCH(W$3,_Inf_Day,0))-INDEX(_Inf_Data,MATCH($D204,_Inf_Country,0),MATCH(W$3-1,_Inf_Day,0))*$C$2
+INDEX(_Inf_Data,MATCH($D204,_Inf_Country,0),MATCH(W$3-1,_Inf_Day,0))-INDEX(_Inf_Data,MATCH($D204,_Inf_Country,0),MATCH(W$3-2,_Inf_Day,0))*$C$2
+INDEX(_Inf_Data,MATCH($D204,_Inf_Country,0),MATCH(W$3-2,_Inf_Day,0))-INDEX(_Inf_Data,MATCH($D204,_Inf_Country,0),MATCH(W$3-3,_Inf_Day,0))*$C$2
+INDEX(_Inf_Data,MATCH($D204,_Inf_Country,0),MATCH(W$3-3,_Inf_Day,0))-INDEX(_Inf_Data,MATCH($D204,_Inf_Country,0),MATCH(W$3-4,_Inf_Day,0))*$C$2
+INDEX(_Inf_Data,MATCH($D204,_Inf_Country,0),MATCH(W$3-4,_Inf_Day,0))-INDEX(_Inf_Data,MATCH($D204,_Inf_Country,0),MATCH(W$3-5,_Inf_Day,0))*$C$2)/5</f>
        <v>0</v>
      </c>
      <c r="X204" s="81">
        <f>(INDEX(_Inf_Data,MATCH($D204,_Inf_Country,0),MATCH(X$3,_Inf_Day,0))-INDEX(_Inf_Data,MATCH($D204,_Inf_Country,0),MATCH(X$3-1,_Inf_Day,0))*$C$2
+INDEX(_Inf_Data,MATCH($D204,_Inf_Country,0),MATCH(X$3-1,_Inf_Day,0))-INDEX(_Inf_Data,MATCH($D204,_Inf_Country,0),MATCH(X$3-2,_Inf_Day,0))*$C$2
+INDEX(_Inf_Data,MATCH($D204,_Inf_Country,0),MATCH(X$3-2,_Inf_Day,0))-INDEX(_Inf_Data,MATCH($D204,_Inf_Country,0),MATCH(X$3-3,_Inf_Day,0))*$C$2
+INDEX(_Inf_Data,MATCH($D204,_Inf_Country,0),MATCH(X$3-3,_Inf_Day,0))-INDEX(_Inf_Data,MATCH($D204,_Inf_Country,0),MATCH(X$3-4,_Inf_Day,0))*$C$2
+INDEX(_Inf_Data,MATCH($D204,_Inf_Country,0),MATCH(X$3-4,_Inf_Day,0))-INDEX(_Inf_Data,MATCH($D204,_Inf_Country,0),MATCH(X$3-5,_Inf_Day,0))*$C$2)/5</f>
        <v>0</v>
      </c>
      <c r="Y204" s="81">
        <f>(INDEX(_Inf_Data,MATCH($D204,_Inf_Country,0),MATCH(Y$3,_Inf_Day,0))-INDEX(_Inf_Data,MATCH($D204,_Inf_Country,0),MATCH(Y$3-1,_Inf_Day,0))*$C$2
+INDEX(_Inf_Data,MATCH($D204,_Inf_Country,0),MATCH(Y$3-1,_Inf_Day,0))-INDEX(_Inf_Data,MATCH($D204,_Inf_Country,0),MATCH(Y$3-2,_Inf_Day,0))*$C$2
+INDEX(_Inf_Data,MATCH($D204,_Inf_Country,0),MATCH(Y$3-2,_Inf_Day,0))-INDEX(_Inf_Data,MATCH($D204,_Inf_Country,0),MATCH(Y$3-3,_Inf_Day,0))*$C$2
+INDEX(_Inf_Data,MATCH($D204,_Inf_Country,0),MATCH(Y$3-3,_Inf_Day,0))-INDEX(_Inf_Data,MATCH($D204,_Inf_Country,0),MATCH(Y$3-4,_Inf_Day,0))*$C$2
+INDEX(_Inf_Data,MATCH($D204,_Inf_Country,0),MATCH(Y$3-4,_Inf_Day,0))-INDEX(_Inf_Data,MATCH($D204,_Inf_Country,0),MATCH(Y$3-5,_Inf_Day,0))*$C$2)/5</f>
        <v>0</v>
      </c>
      <c r="Z204" s="81">
        <f>(INDEX(_Inf_Data,MATCH($D204,_Inf_Country,0),MATCH(Z$3,_Inf_Day,0))-INDEX(_Inf_Data,MATCH($D204,_Inf_Country,0),MATCH(Z$3-1,_Inf_Day,0))*$C$2
+INDEX(_Inf_Data,MATCH($D204,_Inf_Country,0),MATCH(Z$3-1,_Inf_Day,0))-INDEX(_Inf_Data,MATCH($D204,_Inf_Country,0),MATCH(Z$3-2,_Inf_Day,0))*$C$2
+INDEX(_Inf_Data,MATCH($D204,_Inf_Country,0),MATCH(Z$3-2,_Inf_Day,0))-INDEX(_Inf_Data,MATCH($D204,_Inf_Country,0),MATCH(Z$3-3,_Inf_Day,0))*$C$2
+INDEX(_Inf_Data,MATCH($D204,_Inf_Country,0),MATCH(Z$3-3,_Inf_Day,0))-INDEX(_Inf_Data,MATCH($D204,_Inf_Country,0),MATCH(Z$3-4,_Inf_Day,0))*$C$2
+INDEX(_Inf_Data,MATCH($D204,_Inf_Country,0),MATCH(Z$3-4,_Inf_Day,0))-INDEX(_Inf_Data,MATCH($D204,_Inf_Country,0),MATCH(Z$3-5,_Inf_Day,0))*$C$2)/5</f>
        <v>0</v>
      </c>
      <c r="AA204" s="81">
        <f>(INDEX(_Inf_Data,MATCH($D204,_Inf_Country,0),MATCH(AA$3,_Inf_Day,0))-INDEX(_Inf_Data,MATCH($D204,_Inf_Country,0),MATCH(AA$3-1,_Inf_Day,0))*$C$2
+INDEX(_Inf_Data,MATCH($D204,_Inf_Country,0),MATCH(AA$3-1,_Inf_Day,0))-INDEX(_Inf_Data,MATCH($D204,_Inf_Country,0),MATCH(AA$3-2,_Inf_Day,0))*$C$2
+INDEX(_Inf_Data,MATCH($D204,_Inf_Country,0),MATCH(AA$3-2,_Inf_Day,0))-INDEX(_Inf_Data,MATCH($D204,_Inf_Country,0),MATCH(AA$3-3,_Inf_Day,0))*$C$2
+INDEX(_Inf_Data,MATCH($D204,_Inf_Country,0),MATCH(AA$3-3,_Inf_Day,0))-INDEX(_Inf_Data,MATCH($D204,_Inf_Country,0),MATCH(AA$3-4,_Inf_Day,0))*$C$2
+INDEX(_Inf_Data,MATCH($D204,_Inf_Country,0),MATCH(AA$3-4,_Inf_Day,0))-INDEX(_Inf_Data,MATCH($D204,_Inf_Country,0),MATCH(AA$3-5,_Inf_Day,0))*$C$2)/5</f>
        <v>0</v>
      </c>
      <c r="AB204" s="81">
        <f>(INDEX(_Inf_Data,MATCH($D204,_Inf_Country,0),MATCH(AB$3,_Inf_Day,0))-INDEX(_Inf_Data,MATCH($D204,_Inf_Country,0),MATCH(AB$3-1,_Inf_Day,0))*$C$2
+INDEX(_Inf_Data,MATCH($D204,_Inf_Country,0),MATCH(AB$3-1,_Inf_Day,0))-INDEX(_Inf_Data,MATCH($D204,_Inf_Country,0),MATCH(AB$3-2,_Inf_Day,0))*$C$2
+INDEX(_Inf_Data,MATCH($D204,_Inf_Country,0),MATCH(AB$3-2,_Inf_Day,0))-INDEX(_Inf_Data,MATCH($D204,_Inf_Country,0),MATCH(AB$3-3,_Inf_Day,0))*$C$2
+INDEX(_Inf_Data,MATCH($D204,_Inf_Country,0),MATCH(AB$3-3,_Inf_Day,0))-INDEX(_Inf_Data,MATCH($D204,_Inf_Country,0),MATCH(AB$3-4,_Inf_Day,0))*$C$2
+INDEX(_Inf_Data,MATCH($D204,_Inf_Country,0),MATCH(AB$3-4,_Inf_Day,0))-INDEX(_Inf_Data,MATCH($D204,_Inf_Country,0),MATCH(AB$3-5,_Inf_Day,0))*$C$2)/5</f>
        <v>0</v>
      </c>
      <c r="AC204" s="81">
        <f>(INDEX(_Inf_Data,MATCH($D204,_Inf_Country,0),MATCH(AC$3,_Inf_Day,0))-INDEX(_Inf_Data,MATCH($D204,_Inf_Country,0),MATCH(AC$3-1,_Inf_Day,0))*$C$2
+INDEX(_Inf_Data,MATCH($D204,_Inf_Country,0),MATCH(AC$3-1,_Inf_Day,0))-INDEX(_Inf_Data,MATCH($D204,_Inf_Country,0),MATCH(AC$3-2,_Inf_Day,0))*$C$2
+INDEX(_Inf_Data,MATCH($D204,_Inf_Country,0),MATCH(AC$3-2,_Inf_Day,0))-INDEX(_Inf_Data,MATCH($D204,_Inf_Country,0),MATCH(AC$3-3,_Inf_Day,0))*$C$2
+INDEX(_Inf_Data,MATCH($D204,_Inf_Country,0),MATCH(AC$3-3,_Inf_Day,0))-INDEX(_Inf_Data,MATCH($D204,_Inf_Country,0),MATCH(AC$3-4,_Inf_Day,0))*$C$2
+INDEX(_Inf_Data,MATCH($D204,_Inf_Country,0),MATCH(AC$3-4,_Inf_Day,0))-INDEX(_Inf_Data,MATCH($D204,_Inf_Country,0),MATCH(AC$3-5,_Inf_Day,0))*$C$2)/5</f>
        <v>0</v>
      </c>
      <c r="AD204" s="81">
        <f>(INDEX(_Inf_Data,MATCH($D204,_Inf_Country,0),MATCH(AD$3,_Inf_Day,0))-INDEX(_Inf_Data,MATCH($D204,_Inf_Country,0),MATCH(AD$3-1,_Inf_Day,0))*$C$2
+INDEX(_Inf_Data,MATCH($D204,_Inf_Country,0),MATCH(AD$3-1,_Inf_Day,0))-INDEX(_Inf_Data,MATCH($D204,_Inf_Country,0),MATCH(AD$3-2,_Inf_Day,0))*$C$2
+INDEX(_Inf_Data,MATCH($D204,_Inf_Country,0),MATCH(AD$3-2,_Inf_Day,0))-INDEX(_Inf_Data,MATCH($D204,_Inf_Country,0),MATCH(AD$3-3,_Inf_Day,0))*$C$2
+INDEX(_Inf_Data,MATCH($D204,_Inf_Country,0),MATCH(AD$3-3,_Inf_Day,0))-INDEX(_Inf_Data,MATCH($D204,_Inf_Country,0),MATCH(AD$3-4,_Inf_Day,0))*$C$2
+INDEX(_Inf_Data,MATCH($D204,_Inf_Country,0),MATCH(AD$3-4,_Inf_Day,0))-INDEX(_Inf_Data,MATCH($D204,_Inf_Country,0),MATCH(AD$3-5,_Inf_Day,0))*$C$2)/5</f>
        <v>0</v>
      </c>
      <c r="AE204" s="81">
        <f>(INDEX(_Inf_Data,MATCH($D204,_Inf_Country,0),MATCH(AE$3,_Inf_Day,0))-INDEX(_Inf_Data,MATCH($D204,_Inf_Country,0),MATCH(AE$3-1,_Inf_Day,0))*$C$2
+INDEX(_Inf_Data,MATCH($D204,_Inf_Country,0),MATCH(AE$3-1,_Inf_Day,0))-INDEX(_Inf_Data,MATCH($D204,_Inf_Country,0),MATCH(AE$3-2,_Inf_Day,0))*$C$2
+INDEX(_Inf_Data,MATCH($D204,_Inf_Country,0),MATCH(AE$3-2,_Inf_Day,0))-INDEX(_Inf_Data,MATCH($D204,_Inf_Country,0),MATCH(AE$3-3,_Inf_Day,0))*$C$2
+INDEX(_Inf_Data,MATCH($D204,_Inf_Country,0),MATCH(AE$3-3,_Inf_Day,0))-INDEX(_Inf_Data,MATCH($D204,_Inf_Country,0),MATCH(AE$3-4,_Inf_Day,0))*$C$2
+INDEX(_Inf_Data,MATCH($D204,_Inf_Country,0),MATCH(AE$3-4,_Inf_Day,0))-INDEX(_Inf_Data,MATCH($D204,_Inf_Country,0),MATCH(AE$3-5,_Inf_Day,0))*$C$2)/5</f>
        <v>0</v>
      </c>
      <c r="AF204" s="81">
        <f>(INDEX(_Inf_Data,MATCH($D204,_Inf_Country,0),MATCH(AF$3,_Inf_Day,0))-INDEX(_Inf_Data,MATCH($D204,_Inf_Country,0),MATCH(AF$3-1,_Inf_Day,0))*$C$2
+INDEX(_Inf_Data,MATCH($D204,_Inf_Country,0),MATCH(AF$3-1,_Inf_Day,0))-INDEX(_Inf_Data,MATCH($D204,_Inf_Country,0),MATCH(AF$3-2,_Inf_Day,0))*$C$2
+INDEX(_Inf_Data,MATCH($D204,_Inf_Country,0),MATCH(AF$3-2,_Inf_Day,0))-INDEX(_Inf_Data,MATCH($D204,_Inf_Country,0),MATCH(AF$3-3,_Inf_Day,0))*$C$2
+INDEX(_Inf_Data,MATCH($D204,_Inf_Country,0),MATCH(AF$3-3,_Inf_Day,0))-INDEX(_Inf_Data,MATCH($D204,_Inf_Country,0),MATCH(AF$3-4,_Inf_Day,0))*$C$2
+INDEX(_Inf_Data,MATCH($D204,_Inf_Country,0),MATCH(AF$3-4,_Inf_Day,0))-INDEX(_Inf_Data,MATCH($D204,_Inf_Country,0),MATCH(AF$3-5,_Inf_Day,0))*$C$2)/5</f>
        <v>0</v>
      </c>
      <c r="AG204" s="81">
        <f>(INDEX(_Inf_Data,MATCH($D204,_Inf_Country,0),MATCH(AG$3,_Inf_Day,0))-INDEX(_Inf_Data,MATCH($D204,_Inf_Country,0),MATCH(AG$3-1,_Inf_Day,0))*$C$2
+INDEX(_Inf_Data,MATCH($D204,_Inf_Country,0),MATCH(AG$3-1,_Inf_Day,0))-INDEX(_Inf_Data,MATCH($D204,_Inf_Country,0),MATCH(AG$3-2,_Inf_Day,0))*$C$2
+INDEX(_Inf_Data,MATCH($D204,_Inf_Country,0),MATCH(AG$3-2,_Inf_Day,0))-INDEX(_Inf_Data,MATCH($D204,_Inf_Country,0),MATCH(AG$3-3,_Inf_Day,0))*$C$2
+INDEX(_Inf_Data,MATCH($D204,_Inf_Country,0),MATCH(AG$3-3,_Inf_Day,0))-INDEX(_Inf_Data,MATCH($D204,_Inf_Country,0),MATCH(AG$3-4,_Inf_Day,0))*$C$2
+INDEX(_Inf_Data,MATCH($D204,_Inf_Country,0),MATCH(AG$3-4,_Inf_Day,0))-INDEX(_Inf_Data,MATCH($D204,_Inf_Country,0),MATCH(AG$3-5,_Inf_Day,0))*$C$2)/5</f>
        <v>0</v>
      </c>
      <c r="AH204" s="81">
        <f>(INDEX(_Inf_Data,MATCH($D204,_Inf_Country,0),MATCH(AH$3,_Inf_Day,0))-INDEX(_Inf_Data,MATCH($D204,_Inf_Country,0),MATCH(AH$3-1,_Inf_Day,0))*$C$2
+INDEX(_Inf_Data,MATCH($D204,_Inf_Country,0),MATCH(AH$3-1,_Inf_Day,0))-INDEX(_Inf_Data,MATCH($D204,_Inf_Country,0),MATCH(AH$3-2,_Inf_Day,0))*$C$2
+INDEX(_Inf_Data,MATCH($D204,_Inf_Country,0),MATCH(AH$3-2,_Inf_Day,0))-INDEX(_Inf_Data,MATCH($D204,_Inf_Country,0),MATCH(AH$3-3,_Inf_Day,0))*$C$2
+INDEX(_Inf_Data,MATCH($D204,_Inf_Country,0),MATCH(AH$3-3,_Inf_Day,0))-INDEX(_Inf_Data,MATCH($D204,_Inf_Country,0),MATCH(AH$3-4,_Inf_Day,0))*$C$2
+INDEX(_Inf_Data,MATCH($D204,_Inf_Country,0),MATCH(AH$3-4,_Inf_Day,0))-INDEX(_Inf_Data,MATCH($D204,_Inf_Country,0),MATCH(AH$3-5,_Inf_Day,0))*$C$2)/5</f>
        <v>0</v>
      </c>
      <c r="AI204" s="81">
        <f>(INDEX(_Inf_Data,MATCH($D204,_Inf_Country,0),MATCH(AI$3,_Inf_Day,0))-INDEX(_Inf_Data,MATCH($D204,_Inf_Country,0),MATCH(AI$3-1,_Inf_Day,0))*$C$2
+INDEX(_Inf_Data,MATCH($D204,_Inf_Country,0),MATCH(AI$3-1,_Inf_Day,0))-INDEX(_Inf_Data,MATCH($D204,_Inf_Country,0),MATCH(AI$3-2,_Inf_Day,0))*$C$2
+INDEX(_Inf_Data,MATCH($D204,_Inf_Country,0),MATCH(AI$3-2,_Inf_Day,0))-INDEX(_Inf_Data,MATCH($D204,_Inf_Country,0),MATCH(AI$3-3,_Inf_Day,0))*$C$2
+INDEX(_Inf_Data,MATCH($D204,_Inf_Country,0),MATCH(AI$3-3,_Inf_Day,0))-INDEX(_Inf_Data,MATCH($D204,_Inf_Country,0),MATCH(AI$3-4,_Inf_Day,0))*$C$2
+INDEX(_Inf_Data,MATCH($D204,_Inf_Country,0),MATCH(AI$3-4,_Inf_Day,0))-INDEX(_Inf_Data,MATCH($D204,_Inf_Country,0),MATCH(AI$3-5,_Inf_Day,0))*$C$2)/5</f>
        <v>0</v>
      </c>
      <c r="AJ204" s="81">
        <f>(INDEX(_Inf_Data,MATCH($D204,_Inf_Country,0),MATCH(AJ$3,_Inf_Day,0))-INDEX(_Inf_Data,MATCH($D204,_Inf_Country,0),MATCH(AJ$3-1,_Inf_Day,0))*$C$2
+INDEX(_Inf_Data,MATCH($D204,_Inf_Country,0),MATCH(AJ$3-1,_Inf_Day,0))-INDEX(_Inf_Data,MATCH($D204,_Inf_Country,0),MATCH(AJ$3-2,_Inf_Day,0))*$C$2
+INDEX(_Inf_Data,MATCH($D204,_Inf_Country,0),MATCH(AJ$3-2,_Inf_Day,0))-INDEX(_Inf_Data,MATCH($D204,_Inf_Country,0),MATCH(AJ$3-3,_Inf_Day,0))*$C$2
+INDEX(_Inf_Data,MATCH($D204,_Inf_Country,0),MATCH(AJ$3-3,_Inf_Day,0))-INDEX(_Inf_Data,MATCH($D204,_Inf_Country,0),MATCH(AJ$3-4,_Inf_Day,0))*$C$2
+INDEX(_Inf_Data,MATCH($D204,_Inf_Country,0),MATCH(AJ$3-4,_Inf_Day,0))-INDEX(_Inf_Data,MATCH($D204,_Inf_Country,0),MATCH(AJ$3-5,_Inf_Day,0))*$C$2)/5</f>
        <v>0</v>
      </c>
      <c r="AK204" s="81">
        <f>(INDEX(_Inf_Data,MATCH($D204,_Inf_Country,0),MATCH(AK$3,_Inf_Day,0))-INDEX(_Inf_Data,MATCH($D204,_Inf_Country,0),MATCH(AK$3-1,_Inf_Day,0))*$C$2
+INDEX(_Inf_Data,MATCH($D204,_Inf_Country,0),MATCH(AK$3-1,_Inf_Day,0))-INDEX(_Inf_Data,MATCH($D204,_Inf_Country,0),MATCH(AK$3-2,_Inf_Day,0))*$C$2
+INDEX(_Inf_Data,MATCH($D204,_Inf_Country,0),MATCH(AK$3-2,_Inf_Day,0))-INDEX(_Inf_Data,MATCH($D204,_Inf_Country,0),MATCH(AK$3-3,_Inf_Day,0))*$C$2
+INDEX(_Inf_Data,MATCH($D204,_Inf_Country,0),MATCH(AK$3-3,_Inf_Day,0))-INDEX(_Inf_Data,MATCH($D204,_Inf_Country,0),MATCH(AK$3-4,_Inf_Day,0))*$C$2
+INDEX(_Inf_Data,MATCH($D204,_Inf_Country,0),MATCH(AK$3-4,_Inf_Day,0))-INDEX(_Inf_Data,MATCH($D204,_Inf_Country,0),MATCH(AK$3-5,_Inf_Day,0))*$C$2)/5</f>
        <v>0</v>
      </c>
      <c r="AL204" s="81">
        <f>(INDEX(_Inf_Data,MATCH($D204,_Inf_Country,0),MATCH(AL$3,_Inf_Day,0))-INDEX(_Inf_Data,MATCH($D204,_Inf_Country,0),MATCH(AL$3-1,_Inf_Day,0))*$C$2
+INDEX(_Inf_Data,MATCH($D204,_Inf_Country,0),MATCH(AL$3-1,_Inf_Day,0))-INDEX(_Inf_Data,MATCH($D204,_Inf_Country,0),MATCH(AL$3-2,_Inf_Day,0))*$C$2
+INDEX(_Inf_Data,MATCH($D204,_Inf_Country,0),MATCH(AL$3-2,_Inf_Day,0))-INDEX(_Inf_Data,MATCH($D204,_Inf_Country,0),MATCH(AL$3-3,_Inf_Day,0))*$C$2
+INDEX(_Inf_Data,MATCH($D204,_Inf_Country,0),MATCH(AL$3-3,_Inf_Day,0))-INDEX(_Inf_Data,MATCH($D204,_Inf_Country,0),MATCH(AL$3-4,_Inf_Day,0))*$C$2
+INDEX(_Inf_Data,MATCH($D204,_Inf_Country,0),MATCH(AL$3-4,_Inf_Day,0))-INDEX(_Inf_Data,MATCH($D204,_Inf_Country,0),MATCH(AL$3-5,_Inf_Day,0))*$C$2)/5</f>
        <v>0</v>
      </c>
      <c r="AM204" s="81">
        <f>(INDEX(_Inf_Data,MATCH($D204,_Inf_Country,0),MATCH(AM$3,_Inf_Day,0))-INDEX(_Inf_Data,MATCH($D204,_Inf_Country,0),MATCH(AM$3-1,_Inf_Day,0))*$C$2
+INDEX(_Inf_Data,MATCH($D204,_Inf_Country,0),MATCH(AM$3-1,_Inf_Day,0))-INDEX(_Inf_Data,MATCH($D204,_Inf_Country,0),MATCH(AM$3-2,_Inf_Day,0))*$C$2
+INDEX(_Inf_Data,MATCH($D204,_Inf_Country,0),MATCH(AM$3-2,_Inf_Day,0))-INDEX(_Inf_Data,MATCH($D204,_Inf_Country,0),MATCH(AM$3-3,_Inf_Day,0))*$C$2
+INDEX(_Inf_Data,MATCH($D204,_Inf_Country,0),MATCH(AM$3-3,_Inf_Day,0))-INDEX(_Inf_Data,MATCH($D204,_Inf_Country,0),MATCH(AM$3-4,_Inf_Day,0))*$C$2
+INDEX(_Inf_Data,MATCH($D204,_Inf_Country,0),MATCH(AM$3-4,_Inf_Day,0))-INDEX(_Inf_Data,MATCH($D204,_Inf_Country,0),MATCH(AM$3-5,_Inf_Day,0))*$C$2)/5</f>
        <v>0</v>
      </c>
      <c r="AN204" s="81">
        <f>(INDEX(_Inf_Data,MATCH($D204,_Inf_Country,0),MATCH(AN$3,_Inf_Day,0))-INDEX(_Inf_Data,MATCH($D204,_Inf_Country,0),MATCH(AN$3-1,_Inf_Day,0))*$C$2
+INDEX(_Inf_Data,MATCH($D204,_Inf_Country,0),MATCH(AN$3-1,_Inf_Day,0))-INDEX(_Inf_Data,MATCH($D204,_Inf_Country,0),MATCH(AN$3-2,_Inf_Day,0))*$C$2
+INDEX(_Inf_Data,MATCH($D204,_Inf_Country,0),MATCH(AN$3-2,_Inf_Day,0))-INDEX(_Inf_Data,MATCH($D204,_Inf_Country,0),MATCH(AN$3-3,_Inf_Day,0))*$C$2
+INDEX(_Inf_Data,MATCH($D204,_Inf_Country,0),MATCH(AN$3-3,_Inf_Day,0))-INDEX(_Inf_Data,MATCH($D204,_Inf_Country,0),MATCH(AN$3-4,_Inf_Day,0))*$C$2
+INDEX(_Inf_Data,MATCH($D204,_Inf_Country,0),MATCH(AN$3-4,_Inf_Day,0))-INDEX(_Inf_Data,MATCH($D204,_Inf_Country,0),MATCH(AN$3-5,_Inf_Day,0))*$C$2)/5</f>
        <v>0</v>
      </c>
      <c r="AO204" s="81">
        <f>(INDEX(_Inf_Data,MATCH($D204,_Inf_Country,0),MATCH(AO$3,_Inf_Day,0))-INDEX(_Inf_Data,MATCH($D204,_Inf_Country,0),MATCH(AO$3-1,_Inf_Day,0))*$C$2
+INDEX(_Inf_Data,MATCH($D204,_Inf_Country,0),MATCH(AO$3-1,_Inf_Day,0))-INDEX(_Inf_Data,MATCH($D204,_Inf_Country,0),MATCH(AO$3-2,_Inf_Day,0))*$C$2
+INDEX(_Inf_Data,MATCH($D204,_Inf_Country,0),MATCH(AO$3-2,_Inf_Day,0))-INDEX(_Inf_Data,MATCH($D204,_Inf_Country,0),MATCH(AO$3-3,_Inf_Day,0))*$C$2
+INDEX(_Inf_Data,MATCH($D204,_Inf_Country,0),MATCH(AO$3-3,_Inf_Day,0))-INDEX(_Inf_Data,MATCH($D204,_Inf_Country,0),MATCH(AO$3-4,_Inf_Day,0))*$C$2
+INDEX(_Inf_Data,MATCH($D204,_Inf_Country,0),MATCH(AO$3-4,_Inf_Day,0))-INDEX(_Inf_Data,MATCH($D204,_Inf_Country,0),MATCH(AO$3-5,_Inf_Day,0))*$C$2)/5</f>
        <v>0</v>
      </c>
      <c r="AP204" s="81">
        <f>(INDEX(_Inf_Data,MATCH($D204,_Inf_Country,0),MATCH(AP$3,_Inf_Day,0))-INDEX(_Inf_Data,MATCH($D204,_Inf_Country,0),MATCH(AP$3-1,_Inf_Day,0))*$C$2
+INDEX(_Inf_Data,MATCH($D204,_Inf_Country,0),MATCH(AP$3-1,_Inf_Day,0))-INDEX(_Inf_Data,MATCH($D204,_Inf_Country,0),MATCH(AP$3-2,_Inf_Day,0))*$C$2
+INDEX(_Inf_Data,MATCH($D204,_Inf_Country,0),MATCH(AP$3-2,_Inf_Day,0))-INDEX(_Inf_Data,MATCH($D204,_Inf_Country,0),MATCH(AP$3-3,_Inf_Day,0))*$C$2
+INDEX(_Inf_Data,MATCH($D204,_Inf_Country,0),MATCH(AP$3-3,_Inf_Day,0))-INDEX(_Inf_Data,MATCH($D204,_Inf_Country,0),MATCH(AP$3-4,_Inf_Day,0))*$C$2
+INDEX(_Inf_Data,MATCH($D204,_Inf_Country,0),MATCH(AP$3-4,_Inf_Day,0))-INDEX(_Inf_Data,MATCH($D204,_Inf_Country,0),MATCH(AP$3-5,_Inf_Day,0))*$C$2)/5</f>
        <v>0</v>
      </c>
      <c r="AQ204" s="81">
        <f>(INDEX(_Inf_Data,MATCH($D204,_Inf_Country,0),MATCH(AQ$3,_Inf_Day,0))-INDEX(_Inf_Data,MATCH($D204,_Inf_Country,0),MATCH(AQ$3-1,_Inf_Day,0))*$C$2
+INDEX(_Inf_Data,MATCH($D204,_Inf_Country,0),MATCH(AQ$3-1,_Inf_Day,0))-INDEX(_Inf_Data,MATCH($D204,_Inf_Country,0),MATCH(AQ$3-2,_Inf_Day,0))*$C$2
+INDEX(_Inf_Data,MATCH($D204,_Inf_Country,0),MATCH(AQ$3-2,_Inf_Day,0))-INDEX(_Inf_Data,MATCH($D204,_Inf_Country,0),MATCH(AQ$3-3,_Inf_Day,0))*$C$2
+INDEX(_Inf_Data,MATCH($D204,_Inf_Country,0),MATCH(AQ$3-3,_Inf_Day,0))-INDEX(_Inf_Data,MATCH($D204,_Inf_Country,0),MATCH(AQ$3-4,_Inf_Day,0))*$C$2
+INDEX(_Inf_Data,MATCH($D204,_Inf_Country,0),MATCH(AQ$3-4,_Inf_Day,0))-INDEX(_Inf_Data,MATCH($D204,_Inf_Country,0),MATCH(AQ$3-5,_Inf_Day,0))*$C$2)/5</f>
        <v>0</v>
      </c>
      <c r="AR204" s="81">
        <f>(INDEX(_Inf_Data,MATCH($D204,_Inf_Country,0),MATCH(AR$3,_Inf_Day,0))-INDEX(_Inf_Data,MATCH($D204,_Inf_Country,0),MATCH(AR$3-1,_Inf_Day,0))*$C$2
+INDEX(_Inf_Data,MATCH($D204,_Inf_Country,0),MATCH(AR$3-1,_Inf_Day,0))-INDEX(_Inf_Data,MATCH($D204,_Inf_Country,0),MATCH(AR$3-2,_Inf_Day,0))*$C$2
+INDEX(_Inf_Data,MATCH($D204,_Inf_Country,0),MATCH(AR$3-2,_Inf_Day,0))-INDEX(_Inf_Data,MATCH($D204,_Inf_Country,0),MATCH(AR$3-3,_Inf_Day,0))*$C$2
+INDEX(_Inf_Data,MATCH($D204,_Inf_Country,0),MATCH(AR$3-3,_Inf_Day,0))-INDEX(_Inf_Data,MATCH($D204,_Inf_Country,0),MATCH(AR$3-4,_Inf_Day,0))*$C$2
+INDEX(_Inf_Data,MATCH($D204,_Inf_Country,0),MATCH(AR$3-4,_Inf_Day,0))-INDEX(_Inf_Data,MATCH($D204,_Inf_Country,0),MATCH(AR$3-5,_Inf_Day,0))*$C$2)/5</f>
        <v>0</v>
      </c>
      <c r="AS204" s="81">
        <f>(INDEX(_Inf_Data,MATCH($D204,_Inf_Country,0),MATCH(AS$3,_Inf_Day,0))-INDEX(_Inf_Data,MATCH($D204,_Inf_Country,0),MATCH(AS$3-1,_Inf_Day,0))*$C$2
+INDEX(_Inf_Data,MATCH($D204,_Inf_Country,0),MATCH(AS$3-1,_Inf_Day,0))-INDEX(_Inf_Data,MATCH($D204,_Inf_Country,0),MATCH(AS$3-2,_Inf_Day,0))*$C$2
+INDEX(_Inf_Data,MATCH($D204,_Inf_Country,0),MATCH(AS$3-2,_Inf_Day,0))-INDEX(_Inf_Data,MATCH($D204,_Inf_Country,0),MATCH(AS$3-3,_Inf_Day,0))*$C$2
+INDEX(_Inf_Data,MATCH($D204,_Inf_Country,0),MATCH(AS$3-3,_Inf_Day,0))-INDEX(_Inf_Data,MATCH($D204,_Inf_Country,0),MATCH(AS$3-4,_Inf_Day,0))*$C$2
+INDEX(_Inf_Data,MATCH($D204,_Inf_Country,0),MATCH(AS$3-4,_Inf_Day,0))-INDEX(_Inf_Data,MATCH($D204,_Inf_Country,0),MATCH(AS$3-5,_Inf_Day,0))*$C$2)/5</f>
        <v>0</v>
      </c>
      <c r="AT204" s="81">
        <f>(INDEX(_Inf_Data,MATCH($D204,_Inf_Country,0),MATCH(AT$3,_Inf_Day,0))-INDEX(_Inf_Data,MATCH($D204,_Inf_Country,0),MATCH(AT$3-1,_Inf_Day,0))*$C$2
+INDEX(_Inf_Data,MATCH($D204,_Inf_Country,0),MATCH(AT$3-1,_Inf_Day,0))-INDEX(_Inf_Data,MATCH($D204,_Inf_Country,0),MATCH(AT$3-2,_Inf_Day,0))*$C$2
+INDEX(_Inf_Data,MATCH($D204,_Inf_Country,0),MATCH(AT$3-2,_Inf_Day,0))-INDEX(_Inf_Data,MATCH($D204,_Inf_Country,0),MATCH(AT$3-3,_Inf_Day,0))*$C$2
+INDEX(_Inf_Data,MATCH($D204,_Inf_Country,0),MATCH(AT$3-3,_Inf_Day,0))-INDEX(_Inf_Data,MATCH($D204,_Inf_Country,0),MATCH(AT$3-4,_Inf_Day,0))*$C$2
+INDEX(_Inf_Data,MATCH($D204,_Inf_Country,0),MATCH(AT$3-4,_Inf_Day,0))-INDEX(_Inf_Data,MATCH($D204,_Inf_Country,0),MATCH(AT$3-5,_Inf_Day,0))*$C$2)/5</f>
        <v>0</v>
      </c>
      <c r="AU204" s="81">
        <f>(INDEX(_Inf_Data,MATCH($D204,_Inf_Country,0),MATCH(AU$3,_Inf_Day,0))-INDEX(_Inf_Data,MATCH($D204,_Inf_Country,0),MATCH(AU$3-1,_Inf_Day,0))*$C$2
+INDEX(_Inf_Data,MATCH($D204,_Inf_Country,0),MATCH(AU$3-1,_Inf_Day,0))-INDEX(_Inf_Data,MATCH($D204,_Inf_Country,0),MATCH(AU$3-2,_Inf_Day,0))*$C$2
+INDEX(_Inf_Data,MATCH($D204,_Inf_Country,0),MATCH(AU$3-2,_Inf_Day,0))-INDEX(_Inf_Data,MATCH($D204,_Inf_Country,0),MATCH(AU$3-3,_Inf_Day,0))*$C$2
+INDEX(_Inf_Data,MATCH($D204,_Inf_Country,0),MATCH(AU$3-3,_Inf_Day,0))-INDEX(_Inf_Data,MATCH($D204,_Inf_Country,0),MATCH(AU$3-4,_Inf_Day,0))*$C$2
+INDEX(_Inf_Data,MATCH($D204,_Inf_Country,0),MATCH(AU$3-4,_Inf_Day,0))-INDEX(_Inf_Data,MATCH($D204,_Inf_Country,0),MATCH(AU$3-5,_Inf_Day,0))*$C$2)/5</f>
        <v>0</v>
      </c>
      <c r="AV204" s="81">
        <f>(INDEX(_Inf_Data,MATCH($D204,_Inf_Country,0),MATCH(AV$3,_Inf_Day,0))-INDEX(_Inf_Data,MATCH($D204,_Inf_Country,0),MATCH(AV$3-1,_Inf_Day,0))*$C$2
+INDEX(_Inf_Data,MATCH($D204,_Inf_Country,0),MATCH(AV$3-1,_Inf_Day,0))-INDEX(_Inf_Data,MATCH($D204,_Inf_Country,0),MATCH(AV$3-2,_Inf_Day,0))*$C$2
+INDEX(_Inf_Data,MATCH($D204,_Inf_Country,0),MATCH(AV$3-2,_Inf_Day,0))-INDEX(_Inf_Data,MATCH($D204,_Inf_Country,0),MATCH(AV$3-3,_Inf_Day,0))*$C$2
+INDEX(_Inf_Data,MATCH($D204,_Inf_Country,0),MATCH(AV$3-3,_Inf_Day,0))-INDEX(_Inf_Data,MATCH($D204,_Inf_Country,0),MATCH(AV$3-4,_Inf_Day,0))*$C$2
+INDEX(_Inf_Data,MATCH($D204,_Inf_Country,0),MATCH(AV$3-4,_Inf_Day,0))-INDEX(_Inf_Data,MATCH($D204,_Inf_Country,0),MATCH(AV$3-5,_Inf_Day,0))*$C$2)/5</f>
        <v>0</v>
      </c>
      <c r="AW204" s="81">
        <f>(INDEX(_Inf_Data,MATCH($D204,_Inf_Country,0),MATCH(AW$3,_Inf_Day,0))-INDEX(_Inf_Data,MATCH($D204,_Inf_Country,0),MATCH(AW$3-1,_Inf_Day,0))*$C$2
+INDEX(_Inf_Data,MATCH($D204,_Inf_Country,0),MATCH(AW$3-1,_Inf_Day,0))-INDEX(_Inf_Data,MATCH($D204,_Inf_Country,0),MATCH(AW$3-2,_Inf_Day,0))*$C$2
+INDEX(_Inf_Data,MATCH($D204,_Inf_Country,0),MATCH(AW$3-2,_Inf_Day,0))-INDEX(_Inf_Data,MATCH($D204,_Inf_Country,0),MATCH(AW$3-3,_Inf_Day,0))*$C$2
+INDEX(_Inf_Data,MATCH($D204,_Inf_Country,0),MATCH(AW$3-3,_Inf_Day,0))-INDEX(_Inf_Data,MATCH($D204,_Inf_Country,0),MATCH(AW$3-4,_Inf_Day,0))*$C$2
+INDEX(_Inf_Data,MATCH($D204,_Inf_Country,0),MATCH(AW$3-4,_Inf_Day,0))-INDEX(_Inf_Data,MATCH($D204,_Inf_Country,0),MATCH(AW$3-5,_Inf_Day,0))*$C$2)/5</f>
        <v>0</v>
      </c>
      <c r="AX204" s="81">
        <f>(INDEX(_Inf_Data,MATCH($D204,_Inf_Country,0),MATCH(AX$3,_Inf_Day,0))-INDEX(_Inf_Data,MATCH($D204,_Inf_Country,0),MATCH(AX$3-1,_Inf_Day,0))*$C$2
+INDEX(_Inf_Data,MATCH($D204,_Inf_Country,0),MATCH(AX$3-1,_Inf_Day,0))-INDEX(_Inf_Data,MATCH($D204,_Inf_Country,0),MATCH(AX$3-2,_Inf_Day,0))*$C$2
+INDEX(_Inf_Data,MATCH($D204,_Inf_Country,0),MATCH(AX$3-2,_Inf_Day,0))-INDEX(_Inf_Data,MATCH($D204,_Inf_Country,0),MATCH(AX$3-3,_Inf_Day,0))*$C$2
+INDEX(_Inf_Data,MATCH($D204,_Inf_Country,0),MATCH(AX$3-3,_Inf_Day,0))-INDEX(_Inf_Data,MATCH($D204,_Inf_Country,0),MATCH(AX$3-4,_Inf_Day,0))*$C$2
+INDEX(_Inf_Data,MATCH($D204,_Inf_Country,0),MATCH(AX$3-4,_Inf_Day,0))-INDEX(_Inf_Data,MATCH($D204,_Inf_Country,0),MATCH(AX$3-5,_Inf_Day,0))*$C$2)/5</f>
        <v>0</v>
      </c>
      <c r="AY204" s="81">
        <f>(INDEX(_Inf_Data,MATCH($D204,_Inf_Country,0),MATCH(AY$3,_Inf_Day,0))-INDEX(_Inf_Data,MATCH($D204,_Inf_Country,0),MATCH(AY$3-1,_Inf_Day,0))*$C$2
+INDEX(_Inf_Data,MATCH($D204,_Inf_Country,0),MATCH(AY$3-1,_Inf_Day,0))-INDEX(_Inf_Data,MATCH($D204,_Inf_Country,0),MATCH(AY$3-2,_Inf_Day,0))*$C$2
+INDEX(_Inf_Data,MATCH($D204,_Inf_Country,0),MATCH(AY$3-2,_Inf_Day,0))-INDEX(_Inf_Data,MATCH($D204,_Inf_Country,0),MATCH(AY$3-3,_Inf_Day,0))*$C$2
+INDEX(_Inf_Data,MATCH($D204,_Inf_Country,0),MATCH(AY$3-3,_Inf_Day,0))-INDEX(_Inf_Data,MATCH($D204,_Inf_Country,0),MATCH(AY$3-4,_Inf_Day,0))*$C$2
+INDEX(_Inf_Data,MATCH($D204,_Inf_Country,0),MATCH(AY$3-4,_Inf_Day,0))-INDEX(_Inf_Data,MATCH($D204,_Inf_Country,0),MATCH(AY$3-5,_Inf_Day,0))*$C$2)/5</f>
        <v>0</v>
      </c>
      <c r="AZ204" s="81">
        <f>(INDEX(_Inf_Data,MATCH($D204,_Inf_Country,0),MATCH(AZ$3,_Inf_Day,0))-INDEX(_Inf_Data,MATCH($D204,_Inf_Country,0),MATCH(AZ$3-1,_Inf_Day,0))*$C$2
+INDEX(_Inf_Data,MATCH($D204,_Inf_Country,0),MATCH(AZ$3-1,_Inf_Day,0))-INDEX(_Inf_Data,MATCH($D204,_Inf_Country,0),MATCH(AZ$3-2,_Inf_Day,0))*$C$2
+INDEX(_Inf_Data,MATCH($D204,_Inf_Country,0),MATCH(AZ$3-2,_Inf_Day,0))-INDEX(_Inf_Data,MATCH($D204,_Inf_Country,0),MATCH(AZ$3-3,_Inf_Day,0))*$C$2
+INDEX(_Inf_Data,MATCH($D204,_Inf_Country,0),MATCH(AZ$3-3,_Inf_Day,0))-INDEX(_Inf_Data,MATCH($D204,_Inf_Country,0),MATCH(AZ$3-4,_Inf_Day,0))*$C$2
+INDEX(_Inf_Data,MATCH($D204,_Inf_Country,0),MATCH(AZ$3-4,_Inf_Day,0))-INDEX(_Inf_Data,MATCH($D204,_Inf_Country,0),MATCH(AZ$3-5,_Inf_Day,0))*$C$2)/5</f>
        <v>0</v>
      </c>
      <c r="BA204" s="81">
        <f>(INDEX(_Inf_Data,MATCH($D204,_Inf_Country,0),MATCH(BA$3,_Inf_Day,0))-INDEX(_Inf_Data,MATCH($D204,_Inf_Country,0),MATCH(BA$3-1,_Inf_Day,0))*$C$2
+INDEX(_Inf_Data,MATCH($D204,_Inf_Country,0),MATCH(BA$3-1,_Inf_Day,0))-INDEX(_Inf_Data,MATCH($D204,_Inf_Country,0),MATCH(BA$3-2,_Inf_Day,0))*$C$2
+INDEX(_Inf_Data,MATCH($D204,_Inf_Country,0),MATCH(BA$3-2,_Inf_Day,0))-INDEX(_Inf_Data,MATCH($D204,_Inf_Country,0),MATCH(BA$3-3,_Inf_Day,0))*$C$2
+INDEX(_Inf_Data,MATCH($D204,_Inf_Country,0),MATCH(BA$3-3,_Inf_Day,0))-INDEX(_Inf_Data,MATCH($D204,_Inf_Country,0),MATCH(BA$3-4,_Inf_Day,0))*$C$2
+INDEX(_Inf_Data,MATCH($D204,_Inf_Country,0),MATCH(BA$3-4,_Inf_Day,0))-INDEX(_Inf_Data,MATCH($D204,_Inf_Country,0),MATCH(BA$3-5,_Inf_Day,0))*$C$2)/5</f>
        <v>0</v>
      </c>
      <c r="BB204" s="81">
        <f>(INDEX(_Inf_Data,MATCH($D204,_Inf_Country,0),MATCH(BB$3,_Inf_Day,0))-INDEX(_Inf_Data,MATCH($D204,_Inf_Country,0),MATCH(BB$3-1,_Inf_Day,0))*$C$2
+INDEX(_Inf_Data,MATCH($D204,_Inf_Country,0),MATCH(BB$3-1,_Inf_Day,0))-INDEX(_Inf_Data,MATCH($D204,_Inf_Country,0),MATCH(BB$3-2,_Inf_Day,0))*$C$2
+INDEX(_Inf_Data,MATCH($D204,_Inf_Country,0),MATCH(BB$3-2,_Inf_Day,0))-INDEX(_Inf_Data,MATCH($D204,_Inf_Country,0),MATCH(BB$3-3,_Inf_Day,0))*$C$2
+INDEX(_Inf_Data,MATCH($D204,_Inf_Country,0),MATCH(BB$3-3,_Inf_Day,0))-INDEX(_Inf_Data,MATCH($D204,_Inf_Country,0),MATCH(BB$3-4,_Inf_Day,0))*$C$2
+INDEX(_Inf_Data,MATCH($D204,_Inf_Country,0),MATCH(BB$3-4,_Inf_Day,0))-INDEX(_Inf_Data,MATCH($D204,_Inf_Country,0),MATCH(BB$3-5,_Inf_Day,0))*$C$2)/5</f>
        <v>0.2</v>
      </c>
      <c r="BC204" s="81">
        <f>(INDEX(_Inf_Data,MATCH($D204,_Inf_Country,0),MATCH(BC$3,_Inf_Day,0))-INDEX(_Inf_Data,MATCH($D204,_Inf_Country,0),MATCH(BC$3-1,_Inf_Day,0))*$C$2
+INDEX(_Inf_Data,MATCH($D204,_Inf_Country,0),MATCH(BC$3-1,_Inf_Day,0))-INDEX(_Inf_Data,MATCH($D204,_Inf_Country,0),MATCH(BC$3-2,_Inf_Day,0))*$C$2
+INDEX(_Inf_Data,MATCH($D204,_Inf_Country,0),MATCH(BC$3-2,_Inf_Day,0))-INDEX(_Inf_Data,MATCH($D204,_Inf_Country,0),MATCH(BC$3-3,_Inf_Day,0))*$C$2
+INDEX(_Inf_Data,MATCH($D204,_Inf_Country,0),MATCH(BC$3-3,_Inf_Day,0))-INDEX(_Inf_Data,MATCH($D204,_Inf_Country,0),MATCH(BC$3-4,_Inf_Day,0))*$C$2
+INDEX(_Inf_Data,MATCH($D204,_Inf_Country,0),MATCH(BC$3-4,_Inf_Day,0))-INDEX(_Inf_Data,MATCH($D204,_Inf_Country,0),MATCH(BC$3-5,_Inf_Day,0))*$C$2)/5</f>
        <v>0.2</v>
      </c>
      <c r="BD204" s="81">
        <f>(INDEX(_Inf_Data,MATCH($D204,_Inf_Country,0),MATCH(BD$3,_Inf_Day,0))-INDEX(_Inf_Data,MATCH($D204,_Inf_Country,0),MATCH(BD$3-1,_Inf_Day,0))*$C$2
+INDEX(_Inf_Data,MATCH($D204,_Inf_Country,0),MATCH(BD$3-1,_Inf_Day,0))-INDEX(_Inf_Data,MATCH($D204,_Inf_Country,0),MATCH(BD$3-2,_Inf_Day,0))*$C$2
+INDEX(_Inf_Data,MATCH($D204,_Inf_Country,0),MATCH(BD$3-2,_Inf_Day,0))-INDEX(_Inf_Data,MATCH($D204,_Inf_Country,0),MATCH(BD$3-3,_Inf_Day,0))*$C$2
+INDEX(_Inf_Data,MATCH($D204,_Inf_Country,0),MATCH(BD$3-3,_Inf_Day,0))-INDEX(_Inf_Data,MATCH($D204,_Inf_Country,0),MATCH(BD$3-4,_Inf_Day,0))*$C$2
+INDEX(_Inf_Data,MATCH($D204,_Inf_Country,0),MATCH(BD$3-4,_Inf_Day,0))-INDEX(_Inf_Data,MATCH($D204,_Inf_Country,0),MATCH(BD$3-5,_Inf_Day,0))*$C$2)/5</f>
        <v>0.2</v>
      </c>
      <c r="BE204" s="81">
        <f>(INDEX(_Inf_Data,MATCH($D204,_Inf_Country,0),MATCH(BE$3,_Inf_Day,0))-INDEX(_Inf_Data,MATCH($D204,_Inf_Country,0),MATCH(BE$3-1,_Inf_Day,0))*$C$2
+INDEX(_Inf_Data,MATCH($D204,_Inf_Country,0),MATCH(BE$3-1,_Inf_Day,0))-INDEX(_Inf_Data,MATCH($D204,_Inf_Country,0),MATCH(BE$3-2,_Inf_Day,0))*$C$2
+INDEX(_Inf_Data,MATCH($D204,_Inf_Country,0),MATCH(BE$3-2,_Inf_Day,0))-INDEX(_Inf_Data,MATCH($D204,_Inf_Country,0),MATCH(BE$3-3,_Inf_Day,0))*$C$2
+INDEX(_Inf_Data,MATCH($D204,_Inf_Country,0),MATCH(BE$3-3,_Inf_Day,0))-INDEX(_Inf_Data,MATCH($D204,_Inf_Country,0),MATCH(BE$3-4,_Inf_Day,0))*$C$2
+INDEX(_Inf_Data,MATCH($D204,_Inf_Country,0),MATCH(BE$3-4,_Inf_Day,0))-INDEX(_Inf_Data,MATCH($D204,_Inf_Country,0),MATCH(BE$3-5,_Inf_Day,0))*$C$2)/5</f>
        <v>0.4</v>
      </c>
      <c r="BF204" s="81">
        <f>(INDEX(_Inf_Data,MATCH($D204,_Inf_Country,0),MATCH(BF$3,_Inf_Day,0))-INDEX(_Inf_Data,MATCH($D204,_Inf_Country,0),MATCH(BF$3-1,_Inf_Day,0))*$C$2
+INDEX(_Inf_Data,MATCH($D204,_Inf_Country,0),MATCH(BF$3-1,_Inf_Day,0))-INDEX(_Inf_Data,MATCH($D204,_Inf_Country,0),MATCH(BF$3-2,_Inf_Day,0))*$C$2
+INDEX(_Inf_Data,MATCH($D204,_Inf_Country,0),MATCH(BF$3-2,_Inf_Day,0))-INDEX(_Inf_Data,MATCH($D204,_Inf_Country,0),MATCH(BF$3-3,_Inf_Day,0))*$C$2
+INDEX(_Inf_Data,MATCH($D204,_Inf_Country,0),MATCH(BF$3-3,_Inf_Day,0))-INDEX(_Inf_Data,MATCH($D204,_Inf_Country,0),MATCH(BF$3-4,_Inf_Day,0))*$C$2
+INDEX(_Inf_Data,MATCH($D204,_Inf_Country,0),MATCH(BF$3-4,_Inf_Day,0))-INDEX(_Inf_Data,MATCH($D204,_Inf_Country,0),MATCH(BF$3-5,_Inf_Day,0))*$C$2)/5</f>
        <v>0.4</v>
      </c>
      <c r="BG204" s="81">
        <f>(INDEX(_Inf_Data,MATCH($D204,_Inf_Country,0),MATCH(BG$3,_Inf_Day,0))-INDEX(_Inf_Data,MATCH($D204,_Inf_Country,0),MATCH(BG$3-1,_Inf_Day,0))*$C$2
+INDEX(_Inf_Data,MATCH($D204,_Inf_Country,0),MATCH(BG$3-1,_Inf_Day,0))-INDEX(_Inf_Data,MATCH($D204,_Inf_Country,0),MATCH(BG$3-2,_Inf_Day,0))*$C$2
+INDEX(_Inf_Data,MATCH($D204,_Inf_Country,0),MATCH(BG$3-2,_Inf_Day,0))-INDEX(_Inf_Data,MATCH($D204,_Inf_Country,0),MATCH(BG$3-3,_Inf_Day,0))*$C$2
+INDEX(_Inf_Data,MATCH($D204,_Inf_Country,0),MATCH(BG$3-3,_Inf_Day,0))-INDEX(_Inf_Data,MATCH($D204,_Inf_Country,0),MATCH(BG$3-4,_Inf_Day,0))*$C$2
+INDEX(_Inf_Data,MATCH($D204,_Inf_Country,0),MATCH(BG$3-4,_Inf_Day,0))-INDEX(_Inf_Data,MATCH($D204,_Inf_Country,0),MATCH(BG$3-5,_Inf_Day,0))*$C$2)/5</f>
        <v>0.6</v>
      </c>
      <c r="BH204" s="81">
        <f>(INDEX(_Inf_Data,MATCH($D204,_Inf_Country,0),MATCH(BH$3,_Inf_Day,0))-INDEX(_Inf_Data,MATCH($D204,_Inf_Country,0),MATCH(BH$3-1,_Inf_Day,0))*$C$2
+INDEX(_Inf_Data,MATCH($D204,_Inf_Country,0),MATCH(BH$3-1,_Inf_Day,0))-INDEX(_Inf_Data,MATCH($D204,_Inf_Country,0),MATCH(BH$3-2,_Inf_Day,0))*$C$2
+INDEX(_Inf_Data,MATCH($D204,_Inf_Country,0),MATCH(BH$3-2,_Inf_Day,0))-INDEX(_Inf_Data,MATCH($D204,_Inf_Country,0),MATCH(BH$3-3,_Inf_Day,0))*$C$2
+INDEX(_Inf_Data,MATCH($D204,_Inf_Country,0),MATCH(BH$3-3,_Inf_Day,0))-INDEX(_Inf_Data,MATCH($D204,_Inf_Country,0),MATCH(BH$3-4,_Inf_Day,0))*$C$2
+INDEX(_Inf_Data,MATCH($D204,_Inf_Country,0),MATCH(BH$3-4,_Inf_Day,0))-INDEX(_Inf_Data,MATCH($D204,_Inf_Country,0),MATCH(BH$3-5,_Inf_Day,0))*$C$2)/5</f>
        <v>1</v>
      </c>
      <c r="BI204" s="81">
        <f>(INDEX(_Inf_Data,MATCH($D204,_Inf_Country,0),MATCH(BI$3,_Inf_Day,0))-INDEX(_Inf_Data,MATCH($D204,_Inf_Country,0),MATCH(BI$3-1,_Inf_Day,0))*$C$2
+INDEX(_Inf_Data,MATCH($D204,_Inf_Country,0),MATCH(BI$3-1,_Inf_Day,0))-INDEX(_Inf_Data,MATCH($D204,_Inf_Country,0),MATCH(BI$3-2,_Inf_Day,0))*$C$2
+INDEX(_Inf_Data,MATCH($D204,_Inf_Country,0),MATCH(BI$3-2,_Inf_Day,0))-INDEX(_Inf_Data,MATCH($D204,_Inf_Country,0),MATCH(BI$3-3,_Inf_Day,0))*$C$2
+INDEX(_Inf_Data,MATCH($D204,_Inf_Country,0),MATCH(BI$3-3,_Inf_Day,0))-INDEX(_Inf_Data,MATCH($D204,_Inf_Country,0),MATCH(BI$3-4,_Inf_Day,0))*$C$2
+INDEX(_Inf_Data,MATCH($D204,_Inf_Country,0),MATCH(BI$3-4,_Inf_Day,0))-INDEX(_Inf_Data,MATCH($D204,_Inf_Country,0),MATCH(BI$3-5,_Inf_Day,0))*$C$2)/5</f>
        <v>1</v>
      </c>
      <c r="BJ204" s="81">
        <f>(INDEX(_Inf_Data,MATCH($D204,_Inf_Country,0),MATCH(BJ$3,_Inf_Day,0))-INDEX(_Inf_Data,MATCH($D204,_Inf_Country,0),MATCH(BJ$3-1,_Inf_Day,0))*$C$2
+INDEX(_Inf_Data,MATCH($D204,_Inf_Country,0),MATCH(BJ$3-1,_Inf_Day,0))-INDEX(_Inf_Data,MATCH($D204,_Inf_Country,0),MATCH(BJ$3-2,_Inf_Day,0))*$C$2
+INDEX(_Inf_Data,MATCH($D204,_Inf_Country,0),MATCH(BJ$3-2,_Inf_Day,0))-INDEX(_Inf_Data,MATCH($D204,_Inf_Country,0),MATCH(BJ$3-3,_Inf_Day,0))*$C$2
+INDEX(_Inf_Data,MATCH($D204,_Inf_Country,0),MATCH(BJ$3-3,_Inf_Day,0))-INDEX(_Inf_Data,MATCH($D204,_Inf_Country,0),MATCH(BJ$3-4,_Inf_Day,0))*$C$2
+INDEX(_Inf_Data,MATCH($D204,_Inf_Country,0),MATCH(BJ$3-4,_Inf_Day,0))-INDEX(_Inf_Data,MATCH($D204,_Inf_Country,0),MATCH(BJ$3-5,_Inf_Day,0))*$C$2)/5</f>
        <v>0.8</v>
      </c>
      <c r="BK204" s="81">
        <f>(INDEX(_Inf_Data,MATCH($D204,_Inf_Country,0),MATCH(BK$3,_Inf_Day,0))-INDEX(_Inf_Data,MATCH($D204,_Inf_Country,0),MATCH(BK$3-1,_Inf_Day,0))*$C$2
+INDEX(_Inf_Data,MATCH($D204,_Inf_Country,0),MATCH(BK$3-1,_Inf_Day,0))-INDEX(_Inf_Data,MATCH($D204,_Inf_Country,0),MATCH(BK$3-2,_Inf_Day,0))*$C$2
+INDEX(_Inf_Data,MATCH($D204,_Inf_Country,0),MATCH(BK$3-2,_Inf_Day,0))-INDEX(_Inf_Data,MATCH($D204,_Inf_Country,0),MATCH(BK$3-3,_Inf_Day,0))*$C$2
+INDEX(_Inf_Data,MATCH($D204,_Inf_Country,0),MATCH(BK$3-3,_Inf_Day,0))-INDEX(_Inf_Data,MATCH($D204,_Inf_Country,0),MATCH(BK$3-4,_Inf_Day,0))*$C$2
+INDEX(_Inf_Data,MATCH($D204,_Inf_Country,0),MATCH(BK$3-4,_Inf_Day,0))-INDEX(_Inf_Data,MATCH($D204,_Inf_Country,0),MATCH(BK$3-5,_Inf_Day,0))*$C$2)/5</f>
        <v>6</v>
      </c>
      <c r="BL204" s="81">
        <f>(INDEX(_Inf_Data,MATCH($D204,_Inf_Country,0),MATCH(BL$3,_Inf_Day,0))-INDEX(_Inf_Data,MATCH($D204,_Inf_Country,0),MATCH(BL$3-1,_Inf_Day,0))*$C$2
+INDEX(_Inf_Data,MATCH($D204,_Inf_Country,0),MATCH(BL$3-1,_Inf_Day,0))-INDEX(_Inf_Data,MATCH($D204,_Inf_Country,0),MATCH(BL$3-2,_Inf_Day,0))*$C$2
+INDEX(_Inf_Data,MATCH($D204,_Inf_Country,0),MATCH(BL$3-2,_Inf_Day,0))-INDEX(_Inf_Data,MATCH($D204,_Inf_Country,0),MATCH(BL$3-3,_Inf_Day,0))*$C$2
+INDEX(_Inf_Data,MATCH($D204,_Inf_Country,0),MATCH(BL$3-3,_Inf_Day,0))-INDEX(_Inf_Data,MATCH($D204,_Inf_Country,0),MATCH(BL$3-4,_Inf_Day,0))*$C$2
+INDEX(_Inf_Data,MATCH($D204,_Inf_Country,0),MATCH(BL$3-4,_Inf_Day,0))-INDEX(_Inf_Data,MATCH($D204,_Inf_Country,0),MATCH(BL$3-5,_Inf_Day,0))*$C$2)/5</f>
        <v>6</v>
      </c>
      <c r="BM204" s="81">
        <f>(INDEX(_Inf_Data,MATCH($D204,_Inf_Country,0),MATCH(BM$3,_Inf_Day,0))-INDEX(_Inf_Data,MATCH($D204,_Inf_Country,0),MATCH(BM$3-1,_Inf_Day,0))*$C$2
+INDEX(_Inf_Data,MATCH($D204,_Inf_Country,0),MATCH(BM$3-1,_Inf_Day,0))-INDEX(_Inf_Data,MATCH($D204,_Inf_Country,0),MATCH(BM$3-2,_Inf_Day,0))*$C$2
+INDEX(_Inf_Data,MATCH($D204,_Inf_Country,0),MATCH(BM$3-2,_Inf_Day,0))-INDEX(_Inf_Data,MATCH($D204,_Inf_Country,0),MATCH(BM$3-3,_Inf_Day,0))*$C$2
+INDEX(_Inf_Data,MATCH($D204,_Inf_Country,0),MATCH(BM$3-3,_Inf_Day,0))-INDEX(_Inf_Data,MATCH($D204,_Inf_Country,0),MATCH(BM$3-4,_Inf_Day,0))*$C$2
+INDEX(_Inf_Data,MATCH($D204,_Inf_Country,0),MATCH(BM$3-4,_Inf_Day,0))-INDEX(_Inf_Data,MATCH($D204,_Inf_Country,0),MATCH(BM$3-5,_Inf_Day,0))*$C$2)/5</f>
        <v>6</v>
      </c>
      <c r="BN204" s="81">
        <f>(INDEX(_Inf_Data,MATCH($D204,_Inf_Country,0),MATCH(BN$3,_Inf_Day,0))-INDEX(_Inf_Data,MATCH($D204,_Inf_Country,0),MATCH(BN$3-1,_Inf_Day,0))*$C$2
+INDEX(_Inf_Data,MATCH($D204,_Inf_Country,0),MATCH(BN$3-1,_Inf_Day,0))-INDEX(_Inf_Data,MATCH($D204,_Inf_Country,0),MATCH(BN$3-2,_Inf_Day,0))*$C$2
+INDEX(_Inf_Data,MATCH($D204,_Inf_Country,0),MATCH(BN$3-2,_Inf_Day,0))-INDEX(_Inf_Data,MATCH($D204,_Inf_Country,0),MATCH(BN$3-3,_Inf_Day,0))*$C$2
+INDEX(_Inf_Data,MATCH($D204,_Inf_Country,0),MATCH(BN$3-3,_Inf_Day,0))-INDEX(_Inf_Data,MATCH($D204,_Inf_Country,0),MATCH(BN$3-4,_Inf_Day,0))*$C$2
+INDEX(_Inf_Data,MATCH($D204,_Inf_Country,0),MATCH(BN$3-4,_Inf_Day,0))-INDEX(_Inf_Data,MATCH($D204,_Inf_Country,0),MATCH(BN$3-5,_Inf_Day,0))*$C$2)/5</f>
        <v>8.8000000000000007</v>
      </c>
      <c r="BO204" s="81">
        <f>(INDEX(_Inf_Data,MATCH($D204,_Inf_Country,0),MATCH(BO$3,_Inf_Day,0))-INDEX(_Inf_Data,MATCH($D204,_Inf_Country,0),MATCH(BO$3-1,_Inf_Day,0))*$C$2
+INDEX(_Inf_Data,MATCH($D204,_Inf_Country,0),MATCH(BO$3-1,_Inf_Day,0))-INDEX(_Inf_Data,MATCH($D204,_Inf_Country,0),MATCH(BO$3-2,_Inf_Day,0))*$C$2
+INDEX(_Inf_Data,MATCH($D204,_Inf_Country,0),MATCH(BO$3-2,_Inf_Day,0))-INDEX(_Inf_Data,MATCH($D204,_Inf_Country,0),MATCH(BO$3-3,_Inf_Day,0))*$C$2
+INDEX(_Inf_Data,MATCH($D204,_Inf_Country,0),MATCH(BO$3-3,_Inf_Day,0))-INDEX(_Inf_Data,MATCH($D204,_Inf_Country,0),MATCH(BO$3-4,_Inf_Day,0))*$C$2
+INDEX(_Inf_Data,MATCH($D204,_Inf_Country,0),MATCH(BO$3-4,_Inf_Day,0))-INDEX(_Inf_Data,MATCH($D204,_Inf_Country,0),MATCH(BO$3-5,_Inf_Day,0))*$C$2)/5</f>
        <v>9.1999999999999993</v>
      </c>
      <c r="BP204" s="81">
        <f>(INDEX(_Inf_Data,MATCH($D204,_Inf_Country,0),MATCH(BP$3,_Inf_Day,0))-INDEX(_Inf_Data,MATCH($D204,_Inf_Country,0),MATCH(BP$3-1,_Inf_Day,0))*$C$2
+INDEX(_Inf_Data,MATCH($D204,_Inf_Country,0),MATCH(BP$3-1,_Inf_Day,0))-INDEX(_Inf_Data,MATCH($D204,_Inf_Country,0),MATCH(BP$3-2,_Inf_Day,0))*$C$2
+INDEX(_Inf_Data,MATCH($D204,_Inf_Country,0),MATCH(BP$3-2,_Inf_Day,0))-INDEX(_Inf_Data,MATCH($D204,_Inf_Country,0),MATCH(BP$3-3,_Inf_Day,0))*$C$2
+INDEX(_Inf_Data,MATCH($D204,_Inf_Country,0),MATCH(BP$3-3,_Inf_Day,0))-INDEX(_Inf_Data,MATCH($D204,_Inf_Country,0),MATCH(BP$3-4,_Inf_Day,0))*$C$2
+INDEX(_Inf_Data,MATCH($D204,_Inf_Country,0),MATCH(BP$3-4,_Inf_Day,0))-INDEX(_Inf_Data,MATCH($D204,_Inf_Country,0),MATCH(BP$3-5,_Inf_Day,0))*$C$2)/5</f>
        <v>10.199999999999999</v>
      </c>
      <c r="BQ204" s="81">
        <f>(INDEX(_Inf_Data,MATCH($D204,_Inf_Country,0),MATCH(BQ$3,_Inf_Day,0))-INDEX(_Inf_Data,MATCH($D204,_Inf_Country,0),MATCH(BQ$3-1,_Inf_Day,0))*$C$2
+INDEX(_Inf_Data,MATCH($D204,_Inf_Country,0),MATCH(BQ$3-1,_Inf_Day,0))-INDEX(_Inf_Data,MATCH($D204,_Inf_Country,0),MATCH(BQ$3-2,_Inf_Day,0))*$C$2
+INDEX(_Inf_Data,MATCH($D204,_Inf_Country,0),MATCH(BQ$3-2,_Inf_Day,0))-INDEX(_Inf_Data,MATCH($D204,_Inf_Country,0),MATCH(BQ$3-3,_Inf_Day,0))*$C$2
+INDEX(_Inf_Data,MATCH($D204,_Inf_Country,0),MATCH(BQ$3-3,_Inf_Day,0))-INDEX(_Inf_Data,MATCH($D204,_Inf_Country,0),MATCH(BQ$3-4,_Inf_Day,0))*$C$2
+INDEX(_Inf_Data,MATCH($D204,_Inf_Country,0),MATCH(BQ$3-4,_Inf_Day,0))-INDEX(_Inf_Data,MATCH($D204,_Inf_Country,0),MATCH(BQ$3-5,_Inf_Day,0))*$C$2)/5</f>
        <v>10.4</v>
      </c>
      <c r="BR204" s="81">
        <f>(INDEX(_Inf_Data,MATCH($D204,_Inf_Country,0),MATCH(BR$3,_Inf_Day,0))-INDEX(_Inf_Data,MATCH($D204,_Inf_Country,0),MATCH(BR$3-1,_Inf_Day,0))*$C$2
+INDEX(_Inf_Data,MATCH($D204,_Inf_Country,0),MATCH(BR$3-1,_Inf_Day,0))-INDEX(_Inf_Data,MATCH($D204,_Inf_Country,0),MATCH(BR$3-2,_Inf_Day,0))*$C$2
+INDEX(_Inf_Data,MATCH($D204,_Inf_Country,0),MATCH(BR$3-2,_Inf_Day,0))-INDEX(_Inf_Data,MATCH($D204,_Inf_Country,0),MATCH(BR$3-3,_Inf_Day,0))*$C$2
+INDEX(_Inf_Data,MATCH($D204,_Inf_Country,0),MATCH(BR$3-3,_Inf_Day,0))-INDEX(_Inf_Data,MATCH($D204,_Inf_Country,0),MATCH(BR$3-4,_Inf_Day,0))*$C$2
+INDEX(_Inf_Data,MATCH($D204,_Inf_Country,0),MATCH(BR$3-4,_Inf_Day,0))-INDEX(_Inf_Data,MATCH($D204,_Inf_Country,0),MATCH(BR$3-5,_Inf_Day,0))*$C$2)/5</f>
        <v>10.8</v>
      </c>
      <c r="BS204" s="81">
        <f>(INDEX(_Inf_Data,MATCH($D204,_Inf_Country,0),MATCH(BS$3,_Inf_Day,0))-INDEX(_Inf_Data,MATCH($D204,_Inf_Country,0),MATCH(BS$3-1,_Inf_Day,0))*$C$2
+INDEX(_Inf_Data,MATCH($D204,_Inf_Country,0),MATCH(BS$3-1,_Inf_Day,0))-INDEX(_Inf_Data,MATCH($D204,_Inf_Country,0),MATCH(BS$3-2,_Inf_Day,0))*$C$2
+INDEX(_Inf_Data,MATCH($D204,_Inf_Country,0),MATCH(BS$3-2,_Inf_Day,0))-INDEX(_Inf_Data,MATCH($D204,_Inf_Country,0),MATCH(BS$3-3,_Inf_Day,0))*$C$2
+INDEX(_Inf_Data,MATCH($D204,_Inf_Country,0),MATCH(BS$3-3,_Inf_Day,0))-INDEX(_Inf_Data,MATCH($D204,_Inf_Country,0),MATCH(BS$3-4,_Inf_Day,0))*$C$2
+INDEX(_Inf_Data,MATCH($D204,_Inf_Country,0),MATCH(BS$3-4,_Inf_Day,0))-INDEX(_Inf_Data,MATCH($D204,_Inf_Country,0),MATCH(BS$3-5,_Inf_Day,0))*$C$2)/5</f>
        <v>9</v>
      </c>
      <c r="BT204" s="81">
        <f>(INDEX(_Inf_Data,MATCH($D204,_Inf_Country,0),MATCH(BT$3,_Inf_Day,0))-INDEX(_Inf_Data,MATCH($D204,_Inf_Country,0),MATCH(BT$3-1,_Inf_Day,0))*$C$2
+INDEX(_Inf_Data,MATCH($D204,_Inf_Country,0),MATCH(BT$3-1,_Inf_Day,0))-INDEX(_Inf_Data,MATCH($D204,_Inf_Country,0),MATCH(BT$3-2,_Inf_Day,0))*$C$2
+INDEX(_Inf_Data,MATCH($D204,_Inf_Country,0),MATCH(BT$3-2,_Inf_Day,0))-INDEX(_Inf_Data,MATCH($D204,_Inf_Country,0),MATCH(BT$3-3,_Inf_Day,0))*$C$2
+INDEX(_Inf_Data,MATCH($D204,_Inf_Country,0),MATCH(BT$3-3,_Inf_Day,0))-INDEX(_Inf_Data,MATCH($D204,_Inf_Country,0),MATCH(BT$3-4,_Inf_Day,0))*$C$2
+INDEX(_Inf_Data,MATCH($D204,_Inf_Country,0),MATCH(BT$3-4,_Inf_Day,0))-INDEX(_Inf_Data,MATCH($D204,_Inf_Country,0),MATCH(BT$3-5,_Inf_Day,0))*$C$2)/5</f>
        <v>8.6</v>
      </c>
      <c r="BU204" s="81">
        <f>(INDEX(_Inf_Data,MATCH($D204,_Inf_Country,0),MATCH(BU$3,_Inf_Day,0))-INDEX(_Inf_Data,MATCH($D204,_Inf_Country,0),MATCH(BU$3-1,_Inf_Day,0))*$C$2
+INDEX(_Inf_Data,MATCH($D204,_Inf_Country,0),MATCH(BU$3-1,_Inf_Day,0))-INDEX(_Inf_Data,MATCH($D204,_Inf_Country,0),MATCH(BU$3-2,_Inf_Day,0))*$C$2
+INDEX(_Inf_Data,MATCH($D204,_Inf_Country,0),MATCH(BU$3-2,_Inf_Day,0))-INDEX(_Inf_Data,MATCH($D204,_Inf_Country,0),MATCH(BU$3-3,_Inf_Day,0))*$C$2
+INDEX(_Inf_Data,MATCH($D204,_Inf_Country,0),MATCH(BU$3-3,_Inf_Day,0))-INDEX(_Inf_Data,MATCH($D204,_Inf_Country,0),MATCH(BU$3-4,_Inf_Day,0))*$C$2
+INDEX(_Inf_Data,MATCH($D204,_Inf_Country,0),MATCH(BU$3-4,_Inf_Day,0))-INDEX(_Inf_Data,MATCH($D204,_Inf_Country,0),MATCH(BU$3-5,_Inf_Day,0))*$C$2)/5</f>
        <v>3</v>
      </c>
      <c r="BV204" s="81">
        <f>(INDEX(_Inf_Data,MATCH($D204,_Inf_Country,0),MATCH(BV$3,_Inf_Day,0))-INDEX(_Inf_Data,MATCH($D204,_Inf_Country,0),MATCH(BV$3-1,_Inf_Day,0))*$C$2
+INDEX(_Inf_Data,MATCH($D204,_Inf_Country,0),MATCH(BV$3-1,_Inf_Day,0))-INDEX(_Inf_Data,MATCH($D204,_Inf_Country,0),MATCH(BV$3-2,_Inf_Day,0))*$C$2
+INDEX(_Inf_Data,MATCH($D204,_Inf_Country,0),MATCH(BV$3-2,_Inf_Day,0))-INDEX(_Inf_Data,MATCH($D204,_Inf_Country,0),MATCH(BV$3-3,_Inf_Day,0))*$C$2
+INDEX(_Inf_Data,MATCH($D204,_Inf_Country,0),MATCH(BV$3-3,_Inf_Day,0))-INDEX(_Inf_Data,MATCH($D204,_Inf_Country,0),MATCH(BV$3-4,_Inf_Day,0))*$C$2
+INDEX(_Inf_Data,MATCH($D204,_Inf_Country,0),MATCH(BV$3-4,_Inf_Day,0))-INDEX(_Inf_Data,MATCH($D204,_Inf_Country,0),MATCH(BV$3-5,_Inf_Day,0))*$C$2)/5</f>
        <v>2.4</v>
      </c>
      <c r="BW204" s="81">
        <f>(INDEX(_Inf_Data,MATCH($D204,_Inf_Country,0),MATCH(BW$3,_Inf_Day,0))-INDEX(_Inf_Data,MATCH($D204,_Inf_Country,0),MATCH(BW$3-1,_Inf_Day,0))*$C$2
+INDEX(_Inf_Data,MATCH($D204,_Inf_Country,0),MATCH(BW$3-1,_Inf_Day,0))-INDEX(_Inf_Data,MATCH($D204,_Inf_Country,0),MATCH(BW$3-2,_Inf_Day,0))*$C$2
+INDEX(_Inf_Data,MATCH($D204,_Inf_Country,0),MATCH(BW$3-2,_Inf_Day,0))-INDEX(_Inf_Data,MATCH($D204,_Inf_Country,0),MATCH(BW$3-3,_Inf_Day,0))*$C$2
+INDEX(_Inf_Data,MATCH($D204,_Inf_Country,0),MATCH(BW$3-3,_Inf_Day,0))-INDEX(_Inf_Data,MATCH($D204,_Inf_Country,0),MATCH(BW$3-4,_Inf_Day,0))*$C$2
+INDEX(_Inf_Data,MATCH($D204,_Inf_Country,0),MATCH(BW$3-4,_Inf_Day,0))-INDEX(_Inf_Data,MATCH($D204,_Inf_Country,0),MATCH(BW$3-5,_Inf_Day,0))*$C$2)/5</f>
        <v>2.4</v>
      </c>
      <c r="BX204" s="81">
        <f>(INDEX(_Inf_Data,MATCH($D204,_Inf_Country,0),MATCH(BX$3,_Inf_Day,0))-INDEX(_Inf_Data,MATCH($D204,_Inf_Country,0),MATCH(BX$3-1,_Inf_Day,0))*$C$2
+INDEX(_Inf_Data,MATCH($D204,_Inf_Country,0),MATCH(BX$3-1,_Inf_Day,0))-INDEX(_Inf_Data,MATCH($D204,_Inf_Country,0),MATCH(BX$3-2,_Inf_Day,0))*$C$2
+INDEX(_Inf_Data,MATCH($D204,_Inf_Country,0),MATCH(BX$3-2,_Inf_Day,0))-INDEX(_Inf_Data,MATCH($D204,_Inf_Country,0),MATCH(BX$3-3,_Inf_Day,0))*$C$2
+INDEX(_Inf_Data,MATCH($D204,_Inf_Country,0),MATCH(BX$3-3,_Inf_Day,0))-INDEX(_Inf_Data,MATCH($D204,_Inf_Country,0),MATCH(BX$3-4,_Inf_Day,0))*$C$2
+INDEX(_Inf_Data,MATCH($D204,_Inf_Country,0),MATCH(BX$3-4,_Inf_Day,0))-INDEX(_Inf_Data,MATCH($D204,_Inf_Country,0),MATCH(BX$3-5,_Inf_Day,0))*$C$2)/5</f>
        <v>2.2000000000000002</v>
      </c>
      <c r="BY204" s="81">
        <f>(INDEX(_Inf_Data,MATCH($D204,_Inf_Country,0),MATCH(BY$3,_Inf_Day,0))-INDEX(_Inf_Data,MATCH($D204,_Inf_Country,0),MATCH(BY$3-1,_Inf_Day,0))*$C$2
+INDEX(_Inf_Data,MATCH($D204,_Inf_Country,0),MATCH(BY$3-1,_Inf_Day,0))-INDEX(_Inf_Data,MATCH($D204,_Inf_Country,0),MATCH(BY$3-2,_Inf_Day,0))*$C$2
+INDEX(_Inf_Data,MATCH($D204,_Inf_Country,0),MATCH(BY$3-2,_Inf_Day,0))-INDEX(_Inf_Data,MATCH($D204,_Inf_Country,0),MATCH(BY$3-3,_Inf_Day,0))*$C$2
+INDEX(_Inf_Data,MATCH($D204,_Inf_Country,0),MATCH(BY$3-3,_Inf_Day,0))-INDEX(_Inf_Data,MATCH($D204,_Inf_Country,0),MATCH(BY$3-4,_Inf_Day,0))*$C$2
+INDEX(_Inf_Data,MATCH($D204,_Inf_Country,0),MATCH(BY$3-4,_Inf_Day,0))-INDEX(_Inf_Data,MATCH($D204,_Inf_Country,0),MATCH(BY$3-5,_Inf_Day,0))*$C$2)/5</f>
        <v>2.6</v>
      </c>
      <c r="BZ204" s="81">
        <f>(INDEX(_Inf_Data,MATCH($D204,_Inf_Country,0),MATCH(BZ$3,_Inf_Day,0))-INDEX(_Inf_Data,MATCH($D204,_Inf_Country,0),MATCH(BZ$3-1,_Inf_Day,0))*$C$2
+INDEX(_Inf_Data,MATCH($D204,_Inf_Country,0),MATCH(BZ$3-1,_Inf_Day,0))-INDEX(_Inf_Data,MATCH($D204,_Inf_Country,0),MATCH(BZ$3-2,_Inf_Day,0))*$C$2
+INDEX(_Inf_Data,MATCH($D204,_Inf_Country,0),MATCH(BZ$3-2,_Inf_Day,0))-INDEX(_Inf_Data,MATCH($D204,_Inf_Country,0),MATCH(BZ$3-3,_Inf_Day,0))*$C$2
+INDEX(_Inf_Data,MATCH($D204,_Inf_Country,0),MATCH(BZ$3-3,_Inf_Day,0))-INDEX(_Inf_Data,MATCH($D204,_Inf_Country,0),MATCH(BZ$3-4,_Inf_Day,0))*$C$2
+INDEX(_Inf_Data,MATCH($D204,_Inf_Country,0),MATCH(BZ$3-4,_Inf_Day,0))-INDEX(_Inf_Data,MATCH($D204,_Inf_Country,0),MATCH(BZ$3-5,_Inf_Day,0))*$C$2)/5</f>
        <v>2</v>
      </c>
      <c r="CA204" s="81">
        <f>(INDEX(_Inf_Data,MATCH($D204,_Inf_Country,0),MATCH(CA$3,_Inf_Day,0))-INDEX(_Inf_Data,MATCH($D204,_Inf_Country,0),MATCH(CA$3-1,_Inf_Day,0))*$C$2
+INDEX(_Inf_Data,MATCH($D204,_Inf_Country,0),MATCH(CA$3-1,_Inf_Day,0))-INDEX(_Inf_Data,MATCH($D204,_Inf_Country,0),MATCH(CA$3-2,_Inf_Day,0))*$C$2
+INDEX(_Inf_Data,MATCH($D204,_Inf_Country,0),MATCH(CA$3-2,_Inf_Day,0))-INDEX(_Inf_Data,MATCH($D204,_Inf_Country,0),MATCH(CA$3-3,_Inf_Day,0))*$C$2
+INDEX(_Inf_Data,MATCH($D204,_Inf_Country,0),MATCH(CA$3-3,_Inf_Day,0))-INDEX(_Inf_Data,MATCH($D204,_Inf_Country,0),MATCH(CA$3-4,_Inf_Day,0))*$C$2
+INDEX(_Inf_Data,MATCH($D204,_Inf_Country,0),MATCH(CA$3-4,_Inf_Day,0))-INDEX(_Inf_Data,MATCH($D204,_Inf_Country,0),MATCH(CA$3-5,_Inf_Day,0))*$C$2)/5</f>
        <v>2.2000000000000002</v>
      </c>
      <c r="CB204" s="81">
        <f>(INDEX(_Inf_Data,MATCH($D204,_Inf_Country,0),MATCH(CB$3,_Inf_Day,0))-INDEX(_Inf_Data,MATCH($D204,_Inf_Country,0),MATCH(CB$3-1,_Inf_Day,0))*$C$2
+INDEX(_Inf_Data,MATCH($D204,_Inf_Country,0),MATCH(CB$3-1,_Inf_Day,0))-INDEX(_Inf_Data,MATCH($D204,_Inf_Country,0),MATCH(CB$3-2,_Inf_Day,0))*$C$2
+INDEX(_Inf_Data,MATCH($D204,_Inf_Country,0),MATCH(CB$3-2,_Inf_Day,0))-INDEX(_Inf_Data,MATCH($D204,_Inf_Country,0),MATCH(CB$3-3,_Inf_Day,0))*$C$2
+INDEX(_Inf_Data,MATCH($D204,_Inf_Country,0),MATCH(CB$3-3,_Inf_Day,0))-INDEX(_Inf_Data,MATCH($D204,_Inf_Country,0),MATCH(CB$3-4,_Inf_Day,0))*$C$2
+INDEX(_Inf_Data,MATCH($D204,_Inf_Country,0),MATCH(CB$3-4,_Inf_Day,0))-INDEX(_Inf_Data,MATCH($D204,_Inf_Country,0),MATCH(CB$3-5,_Inf_Day,0))*$C$2)/5</f>
        <v>2.2000000000000002</v>
      </c>
      <c r="CC204" s="81">
        <f>(INDEX(_Inf_Data,MATCH($D204,_Inf_Country,0),MATCH(CC$3,_Inf_Day,0))-INDEX(_Inf_Data,MATCH($D204,_Inf_Country,0),MATCH(CC$3-1,_Inf_Day,0))*$C$2
+INDEX(_Inf_Data,MATCH($D204,_Inf_Country,0),MATCH(CC$3-1,_Inf_Day,0))-INDEX(_Inf_Data,MATCH($D204,_Inf_Country,0),MATCH(CC$3-2,_Inf_Day,0))*$C$2
+INDEX(_Inf_Data,MATCH($D204,_Inf_Country,0),MATCH(CC$3-2,_Inf_Day,0))-INDEX(_Inf_Data,MATCH($D204,_Inf_Country,0),MATCH(CC$3-3,_Inf_Day,0))*$C$2
+INDEX(_Inf_Data,MATCH($D204,_Inf_Country,0),MATCH(CC$3-3,_Inf_Day,0))-INDEX(_Inf_Data,MATCH($D204,_Inf_Country,0),MATCH(CC$3-4,_Inf_Day,0))*$C$2
+INDEX(_Inf_Data,MATCH($D204,_Inf_Country,0),MATCH(CC$3-4,_Inf_Day,0))-INDEX(_Inf_Data,MATCH($D204,_Inf_Country,0),MATCH(CC$3-5,_Inf_Day,0))*$C$2)/5</f>
        <v>1.4</v>
      </c>
      <c r="CD204" s="81">
        <f>(INDEX(_Inf_Data,MATCH($D204,_Inf_Country,0),MATCH(CD$3,_Inf_Day,0))-INDEX(_Inf_Data,MATCH($D204,_Inf_Country,0),MATCH(CD$3-1,_Inf_Day,0))*$C$2
+INDEX(_Inf_Data,MATCH($D204,_Inf_Country,0),MATCH(CD$3-1,_Inf_Day,0))-INDEX(_Inf_Data,MATCH($D204,_Inf_Country,0),MATCH(CD$3-2,_Inf_Day,0))*$C$2
+INDEX(_Inf_Data,MATCH($D204,_Inf_Country,0),MATCH(CD$3-2,_Inf_Day,0))-INDEX(_Inf_Data,MATCH($D204,_Inf_Country,0),MATCH(CD$3-3,_Inf_Day,0))*$C$2
+INDEX(_Inf_Data,MATCH($D204,_Inf_Country,0),MATCH(CD$3-3,_Inf_Day,0))-INDEX(_Inf_Data,MATCH($D204,_Inf_Country,0),MATCH(CD$3-4,_Inf_Day,0))*$C$2
+INDEX(_Inf_Data,MATCH($D204,_Inf_Country,0),MATCH(CD$3-4,_Inf_Day,0))-INDEX(_Inf_Data,MATCH($D204,_Inf_Country,0),MATCH(CD$3-5,_Inf_Day,0))*$C$2)/5</f>
        <v>1</v>
      </c>
      <c r="CE204" s="81">
        <f>(INDEX(_Inf_Data,MATCH($D204,_Inf_Country,0),MATCH(CE$3,_Inf_Day,0))-INDEX(_Inf_Data,MATCH($D204,_Inf_Country,0),MATCH(CE$3-1,_Inf_Day,0))*$C$2
+INDEX(_Inf_Data,MATCH($D204,_Inf_Country,0),MATCH(CE$3-1,_Inf_Day,0))-INDEX(_Inf_Data,MATCH($D204,_Inf_Country,0),MATCH(CE$3-2,_Inf_Day,0))*$C$2
+INDEX(_Inf_Data,MATCH($D204,_Inf_Country,0),MATCH(CE$3-2,_Inf_Day,0))-INDEX(_Inf_Data,MATCH($D204,_Inf_Country,0),MATCH(CE$3-3,_Inf_Day,0))*$C$2
+INDEX(_Inf_Data,MATCH($D204,_Inf_Country,0),MATCH(CE$3-3,_Inf_Day,0))-INDEX(_Inf_Data,MATCH($D204,_Inf_Country,0),MATCH(CE$3-4,_Inf_Day,0))*$C$2
+INDEX(_Inf_Data,MATCH($D204,_Inf_Country,0),MATCH(CE$3-4,_Inf_Day,0))-INDEX(_Inf_Data,MATCH($D204,_Inf_Country,0),MATCH(CE$3-5,_Inf_Day,0))*$C$2)/5</f>
        <v>1</v>
      </c>
      <c r="CF204" s="81">
        <f>(INDEX(_Inf_Data,MATCH($D204,_Inf_Country,0),MATCH(CF$3,_Inf_Day,0))-INDEX(_Inf_Data,MATCH($D204,_Inf_Country,0),MATCH(CF$3-1,_Inf_Day,0))*$C$2
+INDEX(_Inf_Data,MATCH($D204,_Inf_Country,0),MATCH(CF$3-1,_Inf_Day,0))-INDEX(_Inf_Data,MATCH($D204,_Inf_Country,0),MATCH(CF$3-2,_Inf_Day,0))*$C$2
+INDEX(_Inf_Data,MATCH($D204,_Inf_Country,0),MATCH(CF$3-2,_Inf_Day,0))-INDEX(_Inf_Data,MATCH($D204,_Inf_Country,0),MATCH(CF$3-3,_Inf_Day,0))*$C$2
+INDEX(_Inf_Data,MATCH($D204,_Inf_Country,0),MATCH(CF$3-3,_Inf_Day,0))-INDEX(_Inf_Data,MATCH($D204,_Inf_Country,0),MATCH(CF$3-4,_Inf_Day,0))*$C$2
+INDEX(_Inf_Data,MATCH($D204,_Inf_Country,0),MATCH(CF$3-4,_Inf_Day,0))-INDEX(_Inf_Data,MATCH($D204,_Inf_Country,0),MATCH(CF$3-5,_Inf_Day,0))*$C$2)/5</f>
        <v>1</v>
      </c>
      <c r="CG204" s="81">
        <f>(INDEX(_Inf_Data,MATCH($D204,_Inf_Country,0),MATCH(CG$3,_Inf_Day,0))-INDEX(_Inf_Data,MATCH($D204,_Inf_Country,0),MATCH(CG$3-1,_Inf_Day,0))*$C$2
+INDEX(_Inf_Data,MATCH($D204,_Inf_Country,0),MATCH(CG$3-1,_Inf_Day,0))-INDEX(_Inf_Data,MATCH($D204,_Inf_Country,0),MATCH(CG$3-2,_Inf_Day,0))*$C$2
+INDEX(_Inf_Data,MATCH($D204,_Inf_Country,0),MATCH(CG$3-2,_Inf_Day,0))-INDEX(_Inf_Data,MATCH($D204,_Inf_Country,0),MATCH(CG$3-3,_Inf_Day,0))*$C$2
+INDEX(_Inf_Data,MATCH($D204,_Inf_Country,0),MATCH(CG$3-3,_Inf_Day,0))-INDEX(_Inf_Data,MATCH($D204,_Inf_Country,0),MATCH(CG$3-4,_Inf_Day,0))*$C$2
+INDEX(_Inf_Data,MATCH($D204,_Inf_Country,0),MATCH(CG$3-4,_Inf_Day,0))-INDEX(_Inf_Data,MATCH($D204,_Inf_Country,0),MATCH(CG$3-5,_Inf_Day,0))*$C$2)/5</f>
        <v>0.6</v>
      </c>
      <c r="CH204" s="81">
        <f>(INDEX(_Inf_Data,MATCH($D204,_Inf_Country,0),MATCH(CH$3,_Inf_Day,0))-INDEX(_Inf_Data,MATCH($D204,_Inf_Country,0),MATCH(CH$3-1,_Inf_Day,0))*$C$2
+INDEX(_Inf_Data,MATCH($D204,_Inf_Country,0),MATCH(CH$3-1,_Inf_Day,0))-INDEX(_Inf_Data,MATCH($D204,_Inf_Country,0),MATCH(CH$3-2,_Inf_Day,0))*$C$2
+INDEX(_Inf_Data,MATCH($D204,_Inf_Country,0),MATCH(CH$3-2,_Inf_Day,0))-INDEX(_Inf_Data,MATCH($D204,_Inf_Country,0),MATCH(CH$3-3,_Inf_Day,0))*$C$2
+INDEX(_Inf_Data,MATCH($D204,_Inf_Country,0),MATCH(CH$3-3,_Inf_Day,0))-INDEX(_Inf_Data,MATCH($D204,_Inf_Country,0),MATCH(CH$3-4,_Inf_Day,0))*$C$2
+INDEX(_Inf_Data,MATCH($D204,_Inf_Country,0),MATCH(CH$3-4,_Inf_Day,0))-INDEX(_Inf_Data,MATCH($D204,_Inf_Country,0),MATCH(CH$3-5,_Inf_Day,0))*$C$2)/5</f>
        <v>1</v>
      </c>
      <c r="CI204" s="81">
        <f>(INDEX(_Inf_Data,MATCH($D204,_Inf_Country,0),MATCH(CI$3,_Inf_Day,0))-INDEX(_Inf_Data,MATCH($D204,_Inf_Country,0),MATCH(CI$3-1,_Inf_Day,0))*$C$2
+INDEX(_Inf_Data,MATCH($D204,_Inf_Country,0),MATCH(CI$3-1,_Inf_Day,0))-INDEX(_Inf_Data,MATCH($D204,_Inf_Country,0),MATCH(CI$3-2,_Inf_Day,0))*$C$2
+INDEX(_Inf_Data,MATCH($D204,_Inf_Country,0),MATCH(CI$3-2,_Inf_Day,0))-INDEX(_Inf_Data,MATCH($D204,_Inf_Country,0),MATCH(CI$3-3,_Inf_Day,0))*$C$2
+INDEX(_Inf_Data,MATCH($D204,_Inf_Country,0),MATCH(CI$3-3,_Inf_Day,0))-INDEX(_Inf_Data,MATCH($D204,_Inf_Country,0),MATCH(CI$3-4,_Inf_Day,0))*$C$2
+INDEX(_Inf_Data,MATCH($D204,_Inf_Country,0),MATCH(CI$3-4,_Inf_Day,0))-INDEX(_Inf_Data,MATCH($D204,_Inf_Country,0),MATCH(CI$3-5,_Inf_Day,0))*$C$2)/5</f>
        <v>1</v>
      </c>
      <c r="CJ204" s="81">
        <f>(INDEX(_Inf_Data,MATCH($D204,_Inf_Country,0),MATCH(CJ$3,_Inf_Day,0))-INDEX(_Inf_Data,MATCH($D204,_Inf_Country,0),MATCH(CJ$3-1,_Inf_Day,0))*$C$2
+INDEX(_Inf_Data,MATCH($D204,_Inf_Country,0),MATCH(CJ$3-1,_Inf_Day,0))-INDEX(_Inf_Data,MATCH($D204,_Inf_Country,0),MATCH(CJ$3-2,_Inf_Day,0))*$C$2
+INDEX(_Inf_Data,MATCH($D204,_Inf_Country,0),MATCH(CJ$3-2,_Inf_Day,0))-INDEX(_Inf_Data,MATCH($D204,_Inf_Country,0),MATCH(CJ$3-3,_Inf_Day,0))*$C$2
+INDEX(_Inf_Data,MATCH($D204,_Inf_Country,0),MATCH(CJ$3-3,_Inf_Day,0))-INDEX(_Inf_Data,MATCH($D204,_Inf_Country,0),MATCH(CJ$3-4,_Inf_Day,0))*$C$2
+INDEX(_Inf_Data,MATCH($D204,_Inf_Country,0),MATCH(CJ$3-4,_Inf_Day,0))-INDEX(_Inf_Data,MATCH($D204,_Inf_Country,0),MATCH(CJ$3-5,_Inf_Day,0))*$C$2)/5</f>
        <v>1.2</v>
      </c>
      <c r="CK204" s="81">
        <f>(INDEX(_Inf_Data,MATCH($D204,_Inf_Country,0),MATCH(CK$3,_Inf_Day,0))-INDEX(_Inf_Data,MATCH($D204,_Inf_Country,0),MATCH(CK$3-1,_Inf_Day,0))*$C$2
+INDEX(_Inf_Data,MATCH($D204,_Inf_Country,0),MATCH(CK$3-1,_Inf_Day,0))-INDEX(_Inf_Data,MATCH($D204,_Inf_Country,0),MATCH(CK$3-2,_Inf_Day,0))*$C$2
+INDEX(_Inf_Data,MATCH($D204,_Inf_Country,0),MATCH(CK$3-2,_Inf_Day,0))-INDEX(_Inf_Data,MATCH($D204,_Inf_Country,0),MATCH(CK$3-3,_Inf_Day,0))*$C$2
+INDEX(_Inf_Data,MATCH($D204,_Inf_Country,0),MATCH(CK$3-3,_Inf_Day,0))-INDEX(_Inf_Data,MATCH($D204,_Inf_Country,0),MATCH(CK$3-4,_Inf_Day,0))*$C$2
+INDEX(_Inf_Data,MATCH($D204,_Inf_Country,0),MATCH(CK$3-4,_Inf_Day,0))-INDEX(_Inf_Data,MATCH($D204,_Inf_Country,0),MATCH(CK$3-5,_Inf_Day,0))*$C$2)/5</f>
        <v>1.4</v>
      </c>
      <c r="CL204" s="81">
        <f>(INDEX(_Inf_Data,MATCH($D204,_Inf_Country,0),MATCH(CL$3,_Inf_Day,0))-INDEX(_Inf_Data,MATCH($D204,_Inf_Country,0),MATCH(CL$3-1,_Inf_Day,0))*$C$2
+INDEX(_Inf_Data,MATCH($D204,_Inf_Country,0),MATCH(CL$3-1,_Inf_Day,0))-INDEX(_Inf_Data,MATCH($D204,_Inf_Country,0),MATCH(CL$3-2,_Inf_Day,0))*$C$2
+INDEX(_Inf_Data,MATCH($D204,_Inf_Country,0),MATCH(CL$3-2,_Inf_Day,0))-INDEX(_Inf_Data,MATCH($D204,_Inf_Country,0),MATCH(CL$3-3,_Inf_Day,0))*$C$2
+INDEX(_Inf_Data,MATCH($D204,_Inf_Country,0),MATCH(CL$3-3,_Inf_Day,0))-INDEX(_Inf_Data,MATCH($D204,_Inf_Country,0),MATCH(CL$3-4,_Inf_Day,0))*$C$2
+INDEX(_Inf_Data,MATCH($D204,_Inf_Country,0),MATCH(CL$3-4,_Inf_Day,0))-INDEX(_Inf_Data,MATCH($D204,_Inf_Country,0),MATCH(CL$3-5,_Inf_Day,0))*$C$2)/5</f>
        <v>1</v>
      </c>
      <c r="CM204" s="81">
        <f>(INDEX(_Inf_Data,MATCH($D204,_Inf_Country,0),MATCH(CM$3,_Inf_Day,0))-INDEX(_Inf_Data,MATCH($D204,_Inf_Country,0),MATCH(CM$3-1,_Inf_Day,0))*$C$2
+INDEX(_Inf_Data,MATCH($D204,_Inf_Country,0),MATCH(CM$3-1,_Inf_Day,0))-INDEX(_Inf_Data,MATCH($D204,_Inf_Country,0),MATCH(CM$3-2,_Inf_Day,0))*$C$2
+INDEX(_Inf_Data,MATCH($D204,_Inf_Country,0),MATCH(CM$3-2,_Inf_Day,0))-INDEX(_Inf_Data,MATCH($D204,_Inf_Country,0),MATCH(CM$3-3,_Inf_Day,0))*$C$2
+INDEX(_Inf_Data,MATCH($D204,_Inf_Country,0),MATCH(CM$3-3,_Inf_Day,0))-INDEX(_Inf_Data,MATCH($D204,_Inf_Country,0),MATCH(CM$3-4,_Inf_Day,0))*$C$2
+INDEX(_Inf_Data,MATCH($D204,_Inf_Country,0),MATCH(CM$3-4,_Inf_Day,0))-INDEX(_Inf_Data,MATCH($D204,_Inf_Country,0),MATCH(CM$3-5,_Inf_Day,0))*$C$2)/5</f>
        <v>0.6</v>
      </c>
      <c r="CN204" s="81">
        <f>(INDEX(_Inf_Data,MATCH($D204,_Inf_Country,0),MATCH(CN$3,_Inf_Day,0))-INDEX(_Inf_Data,MATCH($D204,_Inf_Country,0),MATCH(CN$3-1,_Inf_Day,0))*$C$2
+INDEX(_Inf_Data,MATCH($D204,_Inf_Country,0),MATCH(CN$3-1,_Inf_Day,0))-INDEX(_Inf_Data,MATCH($D204,_Inf_Country,0),MATCH(CN$3-2,_Inf_Day,0))*$C$2
+INDEX(_Inf_Data,MATCH($D204,_Inf_Country,0),MATCH(CN$3-2,_Inf_Day,0))-INDEX(_Inf_Data,MATCH($D204,_Inf_Country,0),MATCH(CN$3-3,_Inf_Day,0))*$C$2
+INDEX(_Inf_Data,MATCH($D204,_Inf_Country,0),MATCH(CN$3-3,_Inf_Day,0))-INDEX(_Inf_Data,MATCH($D204,_Inf_Country,0),MATCH(CN$3-4,_Inf_Day,0))*$C$2
+INDEX(_Inf_Data,MATCH($D204,_Inf_Country,0),MATCH(CN$3-4,_Inf_Day,0))-INDEX(_Inf_Data,MATCH($D204,_Inf_Country,0),MATCH(CN$3-5,_Inf_Day,0))*$C$2)/5</f>
        <v>0.6</v>
      </c>
      <c r="CO204" s="81">
        <f>(INDEX(_Inf_Data,MATCH($D204,_Inf_Country,0),MATCH(CO$3,_Inf_Day,0))-INDEX(_Inf_Data,MATCH($D204,_Inf_Country,0),MATCH(CO$3-1,_Inf_Day,0))*$C$2
+INDEX(_Inf_Data,MATCH($D204,_Inf_Country,0),MATCH(CO$3-1,_Inf_Day,0))-INDEX(_Inf_Data,MATCH($D204,_Inf_Country,0),MATCH(CO$3-2,_Inf_Day,0))*$C$2
+INDEX(_Inf_Data,MATCH($D204,_Inf_Country,0),MATCH(CO$3-2,_Inf_Day,0))-INDEX(_Inf_Data,MATCH($D204,_Inf_Country,0),MATCH(CO$3-3,_Inf_Day,0))*$C$2
+INDEX(_Inf_Data,MATCH($D204,_Inf_Country,0),MATCH(CO$3-3,_Inf_Day,0))-INDEX(_Inf_Data,MATCH($D204,_Inf_Country,0),MATCH(CO$3-4,_Inf_Day,0))*$C$2
+INDEX(_Inf_Data,MATCH($D204,_Inf_Country,0),MATCH(CO$3-4,_Inf_Day,0))-INDEX(_Inf_Data,MATCH($D204,_Inf_Country,0),MATCH(CO$3-5,_Inf_Day,0))*$C$2)/5</f>
        <v>0.4</v>
      </c>
      <c r="CP204" s="81">
        <f>(INDEX(_Inf_Data,MATCH($D204,_Inf_Country,0),MATCH(CP$3,_Inf_Day,0))-INDEX(_Inf_Data,MATCH($D204,_Inf_Country,0),MATCH(CP$3-1,_Inf_Day,0))*$C$2
+INDEX(_Inf_Data,MATCH($D204,_Inf_Country,0),MATCH(CP$3-1,_Inf_Day,0))-INDEX(_Inf_Data,MATCH($D204,_Inf_Country,0),MATCH(CP$3-2,_Inf_Day,0))*$C$2
+INDEX(_Inf_Data,MATCH($D204,_Inf_Country,0),MATCH(CP$3-2,_Inf_Day,0))-INDEX(_Inf_Data,MATCH($D204,_Inf_Country,0),MATCH(CP$3-3,_Inf_Day,0))*$C$2
+INDEX(_Inf_Data,MATCH($D204,_Inf_Country,0),MATCH(CP$3-3,_Inf_Day,0))-INDEX(_Inf_Data,MATCH($D204,_Inf_Country,0),MATCH(CP$3-4,_Inf_Day,0))*$C$2
+INDEX(_Inf_Data,MATCH($D204,_Inf_Country,0),MATCH(CP$3-4,_Inf_Day,0))-INDEX(_Inf_Data,MATCH($D204,_Inf_Country,0),MATCH(CP$3-5,_Inf_Day,0))*$C$2)/5</f>
        <v>0</v>
      </c>
      <c r="CQ204" s="81">
        <f>(INDEX(_Inf_Data,MATCH($D204,_Inf_Country,0),MATCH(CQ$3,_Inf_Day,0))-INDEX(_Inf_Data,MATCH($D204,_Inf_Country,0),MATCH(CQ$3-1,_Inf_Day,0))*$C$2
+INDEX(_Inf_Data,MATCH($D204,_Inf_Country,0),MATCH(CQ$3-1,_Inf_Day,0))-INDEX(_Inf_Data,MATCH($D204,_Inf_Country,0),MATCH(CQ$3-2,_Inf_Day,0))*$C$2
+INDEX(_Inf_Data,MATCH($D204,_Inf_Country,0),MATCH(CQ$3-2,_Inf_Day,0))-INDEX(_Inf_Data,MATCH($D204,_Inf_Country,0),MATCH(CQ$3-3,_Inf_Day,0))*$C$2
+INDEX(_Inf_Data,MATCH($D204,_Inf_Country,0),MATCH(CQ$3-3,_Inf_Day,0))-INDEX(_Inf_Data,MATCH($D204,_Inf_Country,0),MATCH(CQ$3-4,_Inf_Day,0))*$C$2
+INDEX(_Inf_Data,MATCH($D204,_Inf_Country,0),MATCH(CQ$3-4,_Inf_Day,0))-INDEX(_Inf_Data,MATCH($D204,_Inf_Country,0),MATCH(CQ$3-5,_Inf_Day,0))*$C$2)/5</f>
        <v>0</v>
      </c>
      <c r="CR204" s="81">
        <f>(INDEX(_Inf_Data,MATCH($D204,_Inf_Country,0),MATCH(CR$3,_Inf_Day,0))-INDEX(_Inf_Data,MATCH($D204,_Inf_Country,0),MATCH(CR$3-1,_Inf_Day,0))*$C$2
+INDEX(_Inf_Data,MATCH($D204,_Inf_Country,0),MATCH(CR$3-1,_Inf_Day,0))-INDEX(_Inf_Data,MATCH($D204,_Inf_Country,0),MATCH(CR$3-2,_Inf_Day,0))*$C$2
+INDEX(_Inf_Data,MATCH($D204,_Inf_Country,0),MATCH(CR$3-2,_Inf_Day,0))-INDEX(_Inf_Data,MATCH($D204,_Inf_Country,0),MATCH(CR$3-3,_Inf_Day,0))*$C$2
+INDEX(_Inf_Data,MATCH($D204,_Inf_Country,0),MATCH(CR$3-3,_Inf_Day,0))-INDEX(_Inf_Data,MATCH($D204,_Inf_Country,0),MATCH(CR$3-4,_Inf_Day,0))*$C$2
+INDEX(_Inf_Data,MATCH($D204,_Inf_Country,0),MATCH(CR$3-4,_Inf_Day,0))-INDEX(_Inf_Data,MATCH($D204,_Inf_Country,0),MATCH(CR$3-5,_Inf_Day,0))*$C$2)/5</f>
        <v>0</v>
      </c>
      <c r="CS204" s="81">
        <f>(INDEX(_Inf_Data,MATCH($D204,_Inf_Country,0),MATCH(CS$3,_Inf_Day,0))-INDEX(_Inf_Data,MATCH($D204,_Inf_Country,0),MATCH(CS$3-1,_Inf_Day,0))*$C$2
+INDEX(_Inf_Data,MATCH($D204,_Inf_Country,0),MATCH(CS$3-1,_Inf_Day,0))-INDEX(_Inf_Data,MATCH($D204,_Inf_Country,0),MATCH(CS$3-2,_Inf_Day,0))*$C$2
+INDEX(_Inf_Data,MATCH($D204,_Inf_Country,0),MATCH(CS$3-2,_Inf_Day,0))-INDEX(_Inf_Data,MATCH($D204,_Inf_Country,0),MATCH(CS$3-3,_Inf_Day,0))*$C$2
+INDEX(_Inf_Data,MATCH($D204,_Inf_Country,0),MATCH(CS$3-3,_Inf_Day,0))-INDEX(_Inf_Data,MATCH($D204,_Inf_Country,0),MATCH(CS$3-4,_Inf_Day,0))*$C$2
+INDEX(_Inf_Data,MATCH($D204,_Inf_Country,0),MATCH(CS$3-4,_Inf_Day,0))-INDEX(_Inf_Data,MATCH($D204,_Inf_Country,0),MATCH(CS$3-5,_Inf_Day,0))*$C$2)/5</f>
        <v>0</v>
      </c>
      <c r="CT204" s="81">
        <f>(INDEX(_Inf_Data,MATCH($D204,_Inf_Country,0),MATCH(CT$3,_Inf_Day,0))-INDEX(_Inf_Data,MATCH($D204,_Inf_Country,0),MATCH(CT$3-1,_Inf_Day,0))*$C$2
+INDEX(_Inf_Data,MATCH($D204,_Inf_Country,0),MATCH(CT$3-1,_Inf_Day,0))-INDEX(_Inf_Data,MATCH($D204,_Inf_Country,0),MATCH(CT$3-2,_Inf_Day,0))*$C$2
+INDEX(_Inf_Data,MATCH($D204,_Inf_Country,0),MATCH(CT$3-2,_Inf_Day,0))-INDEX(_Inf_Data,MATCH($D204,_Inf_Country,0),MATCH(CT$3-3,_Inf_Day,0))*$C$2
+INDEX(_Inf_Data,MATCH($D204,_Inf_Country,0),MATCH(CT$3-3,_Inf_Day,0))-INDEX(_Inf_Data,MATCH($D204,_Inf_Country,0),MATCH(CT$3-4,_Inf_Day,0))*$C$2
+INDEX(_Inf_Data,MATCH($D204,_Inf_Country,0),MATCH(CT$3-4,_Inf_Day,0))-INDEX(_Inf_Data,MATCH($D204,_Inf_Country,0),MATCH(CT$3-5,_Inf_Day,0))*$C$2)/5</f>
        <v>0</v>
      </c>
      <c r="CU204" s="81">
        <f>(INDEX(_Inf_Data,MATCH($D204,_Inf_Country,0),MATCH(CU$3,_Inf_Day,0))-INDEX(_Inf_Data,MATCH($D204,_Inf_Country,0),MATCH(CU$3-1,_Inf_Day,0))*$C$2
+INDEX(_Inf_Data,MATCH($D204,_Inf_Country,0),MATCH(CU$3-1,_Inf_Day,0))-INDEX(_Inf_Data,MATCH($D204,_Inf_Country,0),MATCH(CU$3-2,_Inf_Day,0))*$C$2
+INDEX(_Inf_Data,MATCH($D204,_Inf_Country,0),MATCH(CU$3-2,_Inf_Day,0))-INDEX(_Inf_Data,MATCH($D204,_Inf_Country,0),MATCH(CU$3-3,_Inf_Day,0))*$C$2
+INDEX(_Inf_Data,MATCH($D204,_Inf_Country,0),MATCH(CU$3-3,_Inf_Day,0))-INDEX(_Inf_Data,MATCH($D204,_Inf_Country,0),MATCH(CU$3-4,_Inf_Day,0))*$C$2
+INDEX(_Inf_Data,MATCH($D204,_Inf_Country,0),MATCH(CU$3-4,_Inf_Day,0))-INDEX(_Inf_Data,MATCH($D204,_Inf_Country,0),MATCH(CU$3-5,_Inf_Day,0))*$C$2)/5</f>
        <v>0</v>
      </c>
      <c r="CV204" s="81">
        <f>(INDEX(_Inf_Data,MATCH($D204,_Inf_Country,0),MATCH(CV$3,_Inf_Day,0))-INDEX(_Inf_Data,MATCH($D204,_Inf_Country,0),MATCH(CV$3-1,_Inf_Day,0))*$C$2
+INDEX(_Inf_Data,MATCH($D204,_Inf_Country,0),MATCH(CV$3-1,_Inf_Day,0))-INDEX(_Inf_Data,MATCH($D204,_Inf_Country,0),MATCH(CV$3-2,_Inf_Day,0))*$C$2
+INDEX(_Inf_Data,MATCH($D204,_Inf_Country,0),MATCH(CV$3-2,_Inf_Day,0))-INDEX(_Inf_Data,MATCH($D204,_Inf_Country,0),MATCH(CV$3-3,_Inf_Day,0))*$C$2
+INDEX(_Inf_Data,MATCH($D204,_Inf_Country,0),MATCH(CV$3-3,_Inf_Day,0))-INDEX(_Inf_Data,MATCH($D204,_Inf_Country,0),MATCH(CV$3-4,_Inf_Day,0))*$C$2
+INDEX(_Inf_Data,MATCH($D204,_Inf_Country,0),MATCH(CV$3-4,_Inf_Day,0))-INDEX(_Inf_Data,MATCH($D204,_Inf_Country,0),MATCH(CV$3-5,_Inf_Day,0))*$C$2)/5</f>
        <v>0</v>
      </c>
      <c r="CW204" s="81">
        <f>(INDEX(_Inf_Data,MATCH($D204,_Inf_Country,0),MATCH(CW$3,_Inf_Day,0))-INDEX(_Inf_Data,MATCH($D204,_Inf_Country,0),MATCH(CW$3-1,_Inf_Day,0))*$C$2
+INDEX(_Inf_Data,MATCH($D204,_Inf_Country,0),MATCH(CW$3-1,_Inf_Day,0))-INDEX(_Inf_Data,MATCH($D204,_Inf_Country,0),MATCH(CW$3-2,_Inf_Day,0))*$C$2
+INDEX(_Inf_Data,MATCH($D204,_Inf_Country,0),MATCH(CW$3-2,_Inf_Day,0))-INDEX(_Inf_Data,MATCH($D204,_Inf_Country,0),MATCH(CW$3-3,_Inf_Day,0))*$C$2
+INDEX(_Inf_Data,MATCH($D204,_Inf_Country,0),MATCH(CW$3-3,_Inf_Day,0))-INDEX(_Inf_Data,MATCH($D204,_Inf_Country,0),MATCH(CW$3-4,_Inf_Day,0))*$C$2
+INDEX(_Inf_Data,MATCH($D204,_Inf_Country,0),MATCH(CW$3-4,_Inf_Day,0))-INDEX(_Inf_Data,MATCH($D204,_Inf_Country,0),MATCH(CW$3-5,_Inf_Day,0))*$C$2)/5</f>
        <v>0</v>
      </c>
      <c r="CX204" s="81">
        <f>(INDEX(_Inf_Data,MATCH($D204,_Inf_Country,0),MATCH(CX$3,_Inf_Day,0))-INDEX(_Inf_Data,MATCH($D204,_Inf_Country,0),MATCH(CX$3-1,_Inf_Day,0))*$C$2
+INDEX(_Inf_Data,MATCH($D204,_Inf_Country,0),MATCH(CX$3-1,_Inf_Day,0))-INDEX(_Inf_Data,MATCH($D204,_Inf_Country,0),MATCH(CX$3-2,_Inf_Day,0))*$C$2
+INDEX(_Inf_Data,MATCH($D204,_Inf_Country,0),MATCH(CX$3-2,_Inf_Day,0))-INDEX(_Inf_Data,MATCH($D204,_Inf_Country,0),MATCH(CX$3-3,_Inf_Day,0))*$C$2
+INDEX(_Inf_Data,MATCH($D204,_Inf_Country,0),MATCH(CX$3-3,_Inf_Day,0))-INDEX(_Inf_Data,MATCH($D204,_Inf_Country,0),MATCH(CX$3-4,_Inf_Day,0))*$C$2
+INDEX(_Inf_Data,MATCH($D204,_Inf_Country,0),MATCH(CX$3-4,_Inf_Day,0))-INDEX(_Inf_Data,MATCH($D204,_Inf_Country,0),MATCH(CX$3-5,_Inf_Day,0))*$C$2)/5</f>
        <v>0</v>
      </c>
      <c r="CY204" s="81">
        <f>(INDEX(_Inf_Data,MATCH($D204,_Inf_Country,0),MATCH(CY$3,_Inf_Day,0))-INDEX(_Inf_Data,MATCH($D204,_Inf_Country,0),MATCH(CY$3-1,_Inf_Day,0))*$C$2
+INDEX(_Inf_Data,MATCH($D204,_Inf_Country,0),MATCH(CY$3-1,_Inf_Day,0))-INDEX(_Inf_Data,MATCH($D204,_Inf_Country,0),MATCH(CY$3-2,_Inf_Day,0))*$C$2
+INDEX(_Inf_Data,MATCH($D204,_Inf_Country,0),MATCH(CY$3-2,_Inf_Day,0))-INDEX(_Inf_Data,MATCH($D204,_Inf_Country,0),MATCH(CY$3-3,_Inf_Day,0))*$C$2
+INDEX(_Inf_Data,MATCH($D204,_Inf_Country,0),MATCH(CY$3-3,_Inf_Day,0))-INDEX(_Inf_Data,MATCH($D204,_Inf_Country,0),MATCH(CY$3-4,_Inf_Day,0))*$C$2
+INDEX(_Inf_Data,MATCH($D204,_Inf_Country,0),MATCH(CY$3-4,_Inf_Day,0))-INDEX(_Inf_Data,MATCH($D204,_Inf_Country,0),MATCH(CY$3-5,_Inf_Day,0))*$C$2)/5</f>
        <v>0</v>
      </c>
      <c r="CZ204" s="81">
        <f>(INDEX(_Inf_Data,MATCH($D204,_Inf_Country,0),MATCH(CZ$3,_Inf_Day,0))-INDEX(_Inf_Data,MATCH($D204,_Inf_Country,0),MATCH(CZ$3-1,_Inf_Day,0))*$C$2
+INDEX(_Inf_Data,MATCH($D204,_Inf_Country,0),MATCH(CZ$3-1,_Inf_Day,0))-INDEX(_Inf_Data,MATCH($D204,_Inf_Country,0),MATCH(CZ$3-2,_Inf_Day,0))*$C$2
+INDEX(_Inf_Data,MATCH($D204,_Inf_Country,0),MATCH(CZ$3-2,_Inf_Day,0))-INDEX(_Inf_Data,MATCH($D204,_Inf_Country,0),MATCH(CZ$3-3,_Inf_Day,0))*$C$2
+INDEX(_Inf_Data,MATCH($D204,_Inf_Country,0),MATCH(CZ$3-3,_Inf_Day,0))-INDEX(_Inf_Data,MATCH($D204,_Inf_Country,0),MATCH(CZ$3-4,_Inf_Day,0))*$C$2
+INDEX(_Inf_Data,MATCH($D204,_Inf_Country,0),MATCH(CZ$3-4,_Inf_Day,0))-INDEX(_Inf_Data,MATCH($D204,_Inf_Country,0),MATCH(CZ$3-5,_Inf_Day,0))*$C$2)/5</f>
        <v>0</v>
      </c>
      <c r="DA204" s="81">
        <f>(INDEX(_Inf_Data,MATCH($D204,_Inf_Country,0),MATCH(DA$3,_Inf_Day,0))-INDEX(_Inf_Data,MATCH($D204,_Inf_Country,0),MATCH(DA$3-1,_Inf_Day,0))*$C$2
+INDEX(_Inf_Data,MATCH($D204,_Inf_Country,0),MATCH(DA$3-1,_Inf_Day,0))-INDEX(_Inf_Data,MATCH($D204,_Inf_Country,0),MATCH(DA$3-2,_Inf_Day,0))*$C$2
+INDEX(_Inf_Data,MATCH($D204,_Inf_Country,0),MATCH(DA$3-2,_Inf_Day,0))-INDEX(_Inf_Data,MATCH($D204,_Inf_Country,0),MATCH(DA$3-3,_Inf_Day,0))*$C$2
+INDEX(_Inf_Data,MATCH($D204,_Inf_Country,0),MATCH(DA$3-3,_Inf_Day,0))-INDEX(_Inf_Data,MATCH($D204,_Inf_Country,0),MATCH(DA$3-4,_Inf_Day,0))*$C$2
+INDEX(_Inf_Data,MATCH($D204,_Inf_Country,0),MATCH(DA$3-4,_Inf_Day,0))-INDEX(_Inf_Data,MATCH($D204,_Inf_Country,0),MATCH(DA$3-5,_Inf_Day,0))*$C$2)/5</f>
        <v>0</v>
      </c>
      <c r="DB204" s="81">
        <f>(INDEX(_Inf_Data,MATCH($D204,_Inf_Country,0),MATCH(DB$3,_Inf_Day,0))-INDEX(_Inf_Data,MATCH($D204,_Inf_Country,0),MATCH(DB$3-1,_Inf_Day,0))*$C$2
+INDEX(_Inf_Data,MATCH($D204,_Inf_Country,0),MATCH(DB$3-1,_Inf_Day,0))-INDEX(_Inf_Data,MATCH($D204,_Inf_Country,0),MATCH(DB$3-2,_Inf_Day,0))*$C$2
+INDEX(_Inf_Data,MATCH($D204,_Inf_Country,0),MATCH(DB$3-2,_Inf_Day,0))-INDEX(_Inf_Data,MATCH($D204,_Inf_Country,0),MATCH(DB$3-3,_Inf_Day,0))*$C$2
+INDEX(_Inf_Data,MATCH($D204,_Inf_Country,0),MATCH(DB$3-3,_Inf_Day,0))-INDEX(_Inf_Data,MATCH($D204,_Inf_Country,0),MATCH(DB$3-4,_Inf_Day,0))*$C$2
+INDEX(_Inf_Data,MATCH($D204,_Inf_Country,0),MATCH(DB$3-4,_Inf_Day,0))-INDEX(_Inf_Data,MATCH($D204,_Inf_Country,0),MATCH(DB$3-5,_Inf_Day,0))*$C$2)/5</f>
        <v>0</v>
      </c>
      <c r="DC204" s="81">
        <f>(INDEX(_Inf_Data,MATCH($D204,_Inf_Country,0),MATCH(DC$3,_Inf_Day,0))-INDEX(_Inf_Data,MATCH($D204,_Inf_Country,0),MATCH(DC$3-1,_Inf_Day,0))*$C$2
+INDEX(_Inf_Data,MATCH($D204,_Inf_Country,0),MATCH(DC$3-1,_Inf_Day,0))-INDEX(_Inf_Data,MATCH($D204,_Inf_Country,0),MATCH(DC$3-2,_Inf_Day,0))*$C$2
+INDEX(_Inf_Data,MATCH($D204,_Inf_Country,0),MATCH(DC$3-2,_Inf_Day,0))-INDEX(_Inf_Data,MATCH($D204,_Inf_Country,0),MATCH(DC$3-3,_Inf_Day,0))*$C$2
+INDEX(_Inf_Data,MATCH($D204,_Inf_Country,0),MATCH(DC$3-3,_Inf_Day,0))-INDEX(_Inf_Data,MATCH($D204,_Inf_Country,0),MATCH(DC$3-4,_Inf_Day,0))*$C$2
+INDEX(_Inf_Data,MATCH($D204,_Inf_Country,0),MATCH(DC$3-4,_Inf_Day,0))-INDEX(_Inf_Data,MATCH($D204,_Inf_Country,0),MATCH(DC$3-5,_Inf_Day,0))*$C$2)/5</f>
        <v>0</v>
      </c>
      <c r="DD204" s="81">
        <f>(INDEX(_Inf_Data,MATCH($D204,_Inf_Country,0),MATCH(DD$3,_Inf_Day,0))-INDEX(_Inf_Data,MATCH($D204,_Inf_Country,0),MATCH(DD$3-1,_Inf_Day,0))*$C$2
+INDEX(_Inf_Data,MATCH($D204,_Inf_Country,0),MATCH(DD$3-1,_Inf_Day,0))-INDEX(_Inf_Data,MATCH($D204,_Inf_Country,0),MATCH(DD$3-2,_Inf_Day,0))*$C$2
+INDEX(_Inf_Data,MATCH($D204,_Inf_Country,0),MATCH(DD$3-2,_Inf_Day,0))-INDEX(_Inf_Data,MATCH($D204,_Inf_Country,0),MATCH(DD$3-3,_Inf_Day,0))*$C$2
+INDEX(_Inf_Data,MATCH($D204,_Inf_Country,0),MATCH(DD$3-3,_Inf_Day,0))-INDEX(_Inf_Data,MATCH($D204,_Inf_Country,0),MATCH(DD$3-4,_Inf_Day,0))*$C$2
+INDEX(_Inf_Data,MATCH($D204,_Inf_Country,0),MATCH(DD$3-4,_Inf_Day,0))-INDEX(_Inf_Data,MATCH($D204,_Inf_Country,0),MATCH(DD$3-5,_Inf_Day,0))*$C$2)/5</f>
        <v>0</v>
      </c>
      <c r="DE204" s="81">
        <f>(INDEX(_Inf_Data,MATCH($D204,_Inf_Country,0),MATCH(DE$3,_Inf_Day,0))-INDEX(_Inf_Data,MATCH($D204,_Inf_Country,0),MATCH(DE$3-1,_Inf_Day,0))*$C$2
+INDEX(_Inf_Data,MATCH($D204,_Inf_Country,0),MATCH(DE$3-1,_Inf_Day,0))-INDEX(_Inf_Data,MATCH($D204,_Inf_Country,0),MATCH(DE$3-2,_Inf_Day,0))*$C$2
+INDEX(_Inf_Data,MATCH($D204,_Inf_Country,0),MATCH(DE$3-2,_Inf_Day,0))-INDEX(_Inf_Data,MATCH($D204,_Inf_Country,0),MATCH(DE$3-3,_Inf_Day,0))*$C$2
+INDEX(_Inf_Data,MATCH($D204,_Inf_Country,0),MATCH(DE$3-3,_Inf_Day,0))-INDEX(_Inf_Data,MATCH($D204,_Inf_Country,0),MATCH(DE$3-4,_Inf_Day,0))*$C$2
+INDEX(_Inf_Data,MATCH($D204,_Inf_Country,0),MATCH(DE$3-4,_Inf_Day,0))-INDEX(_Inf_Data,MATCH($D204,_Inf_Country,0),MATCH(DE$3-5,_Inf_Day,0))*$C$2)/5</f>
        <v>0</v>
      </c>
      <c r="DF204" s="81">
        <f>(INDEX(_Inf_Data,MATCH($D204,_Inf_Country,0),MATCH(DF$3,_Inf_Day,0))-INDEX(_Inf_Data,MATCH($D204,_Inf_Country,0),MATCH(DF$3-1,_Inf_Day,0))*$C$2
+INDEX(_Inf_Data,MATCH($D204,_Inf_Country,0),MATCH(DF$3-1,_Inf_Day,0))-INDEX(_Inf_Data,MATCH($D204,_Inf_Country,0),MATCH(DF$3-2,_Inf_Day,0))*$C$2
+INDEX(_Inf_Data,MATCH($D204,_Inf_Country,0),MATCH(DF$3-2,_Inf_Day,0))-INDEX(_Inf_Data,MATCH($D204,_Inf_Country,0),MATCH(DF$3-3,_Inf_Day,0))*$C$2
+INDEX(_Inf_Data,MATCH($D204,_Inf_Country,0),MATCH(DF$3-3,_Inf_Day,0))-INDEX(_Inf_Data,MATCH($D204,_Inf_Country,0),MATCH(DF$3-4,_Inf_Day,0))*$C$2
+INDEX(_Inf_Data,MATCH($D204,_Inf_Country,0),MATCH(DF$3-4,_Inf_Day,0))-INDEX(_Inf_Data,MATCH($D204,_Inf_Country,0),MATCH(DF$3-5,_Inf_Day,0))*$C$2)/5</f>
        <v>0</v>
      </c>
      <c r="DG204" s="81">
        <f>(INDEX(_Inf_Data,MATCH($D204,_Inf_Country,0),MATCH(DG$3,_Inf_Day,0))-INDEX(_Inf_Data,MATCH($D204,_Inf_Country,0),MATCH(DG$3-1,_Inf_Day,0))*$C$2
+INDEX(_Inf_Data,MATCH($D204,_Inf_Country,0),MATCH(DG$3-1,_Inf_Day,0))-INDEX(_Inf_Data,MATCH($D204,_Inf_Country,0),MATCH(DG$3-2,_Inf_Day,0))*$C$2
+INDEX(_Inf_Data,MATCH($D204,_Inf_Country,0),MATCH(DG$3-2,_Inf_Day,0))-INDEX(_Inf_Data,MATCH($D204,_Inf_Country,0),MATCH(DG$3-3,_Inf_Day,0))*$C$2
+INDEX(_Inf_Data,MATCH($D204,_Inf_Country,0),MATCH(DG$3-3,_Inf_Day,0))-INDEX(_Inf_Data,MATCH($D204,_Inf_Country,0),MATCH(DG$3-4,_Inf_Day,0))*$C$2
+INDEX(_Inf_Data,MATCH($D204,_Inf_Country,0),MATCH(DG$3-4,_Inf_Day,0))-INDEX(_Inf_Data,MATCH($D204,_Inf_Country,0),MATCH(DG$3-5,_Inf_Day,0))*$C$2)/5</f>
        <v>0</v>
      </c>
      <c r="DH204" s="81">
        <f>(INDEX(_Inf_Data,MATCH($D204,_Inf_Country,0),MATCH(DH$3,_Inf_Day,0))-INDEX(_Inf_Data,MATCH($D204,_Inf_Country,0),MATCH(DH$3-1,_Inf_Day,0))*$C$2
+INDEX(_Inf_Data,MATCH($D204,_Inf_Country,0),MATCH(DH$3-1,_Inf_Day,0))-INDEX(_Inf_Data,MATCH($D204,_Inf_Country,0),MATCH(DH$3-2,_Inf_Day,0))*$C$2
+INDEX(_Inf_Data,MATCH($D204,_Inf_Country,0),MATCH(DH$3-2,_Inf_Day,0))-INDEX(_Inf_Data,MATCH($D204,_Inf_Country,0),MATCH(DH$3-3,_Inf_Day,0))*$C$2
+INDEX(_Inf_Data,MATCH($D204,_Inf_Country,0),MATCH(DH$3-3,_Inf_Day,0))-INDEX(_Inf_Data,MATCH($D204,_Inf_Country,0),MATCH(DH$3-4,_Inf_Day,0))*$C$2
+INDEX(_Inf_Data,MATCH($D204,_Inf_Country,0),MATCH(DH$3-4,_Inf_Day,0))-INDEX(_Inf_Data,MATCH($D204,_Inf_Country,0),MATCH(DH$3-5,_Inf_Day,0))*$C$2)/5</f>
        <v>0</v>
      </c>
      <c r="DI204" s="81">
        <f>(INDEX(_Inf_Data,MATCH($D204,_Inf_Country,0),MATCH(DI$3,_Inf_Day,0))-INDEX(_Inf_Data,MATCH($D204,_Inf_Country,0),MATCH(DI$3-1,_Inf_Day,0))*$C$2
+INDEX(_Inf_Data,MATCH($D204,_Inf_Country,0),MATCH(DI$3-1,_Inf_Day,0))-INDEX(_Inf_Data,MATCH($D204,_Inf_Country,0),MATCH(DI$3-2,_Inf_Day,0))*$C$2
+INDEX(_Inf_Data,MATCH($D204,_Inf_Country,0),MATCH(DI$3-2,_Inf_Day,0))-INDEX(_Inf_Data,MATCH($D204,_Inf_Country,0),MATCH(DI$3-3,_Inf_Day,0))*$C$2
+INDEX(_Inf_Data,MATCH($D204,_Inf_Country,0),MATCH(DI$3-3,_Inf_Day,0))-INDEX(_Inf_Data,MATCH($D204,_Inf_Country,0),MATCH(DI$3-4,_Inf_Day,0))*$C$2
+INDEX(_Inf_Data,MATCH($D204,_Inf_Country,0),MATCH(DI$3-4,_Inf_Day,0))-INDEX(_Inf_Data,MATCH($D204,_Inf_Country,0),MATCH(DI$3-5,_Inf_Day,0))*$C$2)/5</f>
        <v>0</v>
      </c>
      <c r="DJ204" s="81">
        <f>(INDEX(_Inf_Data,MATCH($D204,_Inf_Country,0),MATCH(DJ$3,_Inf_Day,0))-INDEX(_Inf_Data,MATCH($D204,_Inf_Country,0),MATCH(DJ$3-1,_Inf_Day,0))*$C$2
+INDEX(_Inf_Data,MATCH($D204,_Inf_Country,0),MATCH(DJ$3-1,_Inf_Day,0))-INDEX(_Inf_Data,MATCH($D204,_Inf_Country,0),MATCH(DJ$3-2,_Inf_Day,0))*$C$2
+INDEX(_Inf_Data,MATCH($D204,_Inf_Country,0),MATCH(DJ$3-2,_Inf_Day,0))-INDEX(_Inf_Data,MATCH($D204,_Inf_Country,0),MATCH(DJ$3-3,_Inf_Day,0))*$C$2
+INDEX(_Inf_Data,MATCH($D204,_Inf_Country,0),MATCH(DJ$3-3,_Inf_Day,0))-INDEX(_Inf_Data,MATCH($D204,_Inf_Country,0),MATCH(DJ$3-4,_Inf_Day,0))*$C$2
+INDEX(_Inf_Data,MATCH($D204,_Inf_Country,0),MATCH(DJ$3-4,_Inf_Day,0))-INDEX(_Inf_Data,MATCH($D204,_Inf_Country,0),MATCH(DJ$3-5,_Inf_Day,0))*$C$2)/5</f>
        <v>0</v>
      </c>
      <c r="DK204" s="81">
        <f>(INDEX(_Inf_Data,MATCH($D204,_Inf_Country,0),MATCH(DK$3,_Inf_Day,0))-INDEX(_Inf_Data,MATCH($D204,_Inf_Country,0),MATCH(DK$3-1,_Inf_Day,0))*$C$2
+INDEX(_Inf_Data,MATCH($D204,_Inf_Country,0),MATCH(DK$3-1,_Inf_Day,0))-INDEX(_Inf_Data,MATCH($D204,_Inf_Country,0),MATCH(DK$3-2,_Inf_Day,0))*$C$2
+INDEX(_Inf_Data,MATCH($D204,_Inf_Country,0),MATCH(DK$3-2,_Inf_Day,0))-INDEX(_Inf_Data,MATCH($D204,_Inf_Country,0),MATCH(DK$3-3,_Inf_Day,0))*$C$2
+INDEX(_Inf_Data,MATCH($D204,_Inf_Country,0),MATCH(DK$3-3,_Inf_Day,0))-INDEX(_Inf_Data,MATCH($D204,_Inf_Country,0),MATCH(DK$3-4,_Inf_Day,0))*$C$2
+INDEX(_Inf_Data,MATCH($D204,_Inf_Country,0),MATCH(DK$3-4,_Inf_Day,0))-INDEX(_Inf_Data,MATCH($D204,_Inf_Country,0),MATCH(DK$3-5,_Inf_Day,0))*$C$2)/5</f>
        <v>0</v>
      </c>
      <c r="DL204" s="81">
        <f>(INDEX(_Inf_Data,MATCH($D204,_Inf_Country,0),MATCH(DL$3,_Inf_Day,0))-INDEX(_Inf_Data,MATCH($D204,_Inf_Country,0),MATCH(DL$3-1,_Inf_Day,0))*$C$2
+INDEX(_Inf_Data,MATCH($D204,_Inf_Country,0),MATCH(DL$3-1,_Inf_Day,0))-INDEX(_Inf_Data,MATCH($D204,_Inf_Country,0),MATCH(DL$3-2,_Inf_Day,0))*$C$2
+INDEX(_Inf_Data,MATCH($D204,_Inf_Country,0),MATCH(DL$3-2,_Inf_Day,0))-INDEX(_Inf_Data,MATCH($D204,_Inf_Country,0),MATCH(DL$3-3,_Inf_Day,0))*$C$2
+INDEX(_Inf_Data,MATCH($D204,_Inf_Country,0),MATCH(DL$3-3,_Inf_Day,0))-INDEX(_Inf_Data,MATCH($D204,_Inf_Country,0),MATCH(DL$3-4,_Inf_Day,0))*$C$2
+INDEX(_Inf_Data,MATCH($D204,_Inf_Country,0),MATCH(DL$3-4,_Inf_Day,0))-INDEX(_Inf_Data,MATCH($D204,_Inf_Country,0),MATCH(DL$3-5,_Inf_Day,0))*$C$2)/5</f>
        <v>0</v>
      </c>
      <c r="DM204" s="81">
        <f>(INDEX(_Inf_Data,MATCH($D204,_Inf_Country,0),MATCH(DM$3,_Inf_Day,0))-INDEX(_Inf_Data,MATCH($D204,_Inf_Country,0),MATCH(DM$3-1,_Inf_Day,0))*$C$2
+INDEX(_Inf_Data,MATCH($D204,_Inf_Country,0),MATCH(DM$3-1,_Inf_Day,0))-INDEX(_Inf_Data,MATCH($D204,_Inf_Country,0),MATCH(DM$3-2,_Inf_Day,0))*$C$2
+INDEX(_Inf_Data,MATCH($D204,_Inf_Country,0),MATCH(DM$3-2,_Inf_Day,0))-INDEX(_Inf_Data,MATCH($D204,_Inf_Country,0),MATCH(DM$3-3,_Inf_Day,0))*$C$2
+INDEX(_Inf_Data,MATCH($D204,_Inf_Country,0),MATCH(DM$3-3,_Inf_Day,0))-INDEX(_Inf_Data,MATCH($D204,_Inf_Country,0),MATCH(DM$3-4,_Inf_Day,0))*$C$2
+INDEX(_Inf_Data,MATCH($D204,_Inf_Country,0),MATCH(DM$3-4,_Inf_Day,0))-INDEX(_Inf_Data,MATCH($D204,_Inf_Country,0),MATCH(DM$3-5,_Inf_Day,0))*$C$2)/5</f>
        <v>0</v>
      </c>
      <c r="DN204" s="81">
        <f>(INDEX(_Inf_Data,MATCH($D204,_Inf_Country,0),MATCH(DN$3,_Inf_Day,0))-INDEX(_Inf_Data,MATCH($D204,_Inf_Country,0),MATCH(DN$3-1,_Inf_Day,0))*$C$2
+INDEX(_Inf_Data,MATCH($D204,_Inf_Country,0),MATCH(DN$3-1,_Inf_Day,0))-INDEX(_Inf_Data,MATCH($D204,_Inf_Country,0),MATCH(DN$3-2,_Inf_Day,0))*$C$2
+INDEX(_Inf_Data,MATCH($D204,_Inf_Country,0),MATCH(DN$3-2,_Inf_Day,0))-INDEX(_Inf_Data,MATCH($D204,_Inf_Country,0),MATCH(DN$3-3,_Inf_Day,0))*$C$2
+INDEX(_Inf_Data,MATCH($D204,_Inf_Country,0),MATCH(DN$3-3,_Inf_Day,0))-INDEX(_Inf_Data,MATCH($D204,_Inf_Country,0),MATCH(DN$3-4,_Inf_Day,0))*$C$2
+INDEX(_Inf_Data,MATCH($D204,_Inf_Country,0),MATCH(DN$3-4,_Inf_Day,0))-INDEX(_Inf_Data,MATCH($D204,_Inf_Country,0),MATCH(DN$3-5,_Inf_Day,0))*$C$2)/5</f>
        <v>0</v>
      </c>
      <c r="DO204" s="81">
        <f>(INDEX(_Inf_Data,MATCH($D204,_Inf_Country,0),MATCH(DO$3,_Inf_Day,0))-INDEX(_Inf_Data,MATCH($D204,_Inf_Country,0),MATCH(DO$3-1,_Inf_Day,0))*$C$2
+INDEX(_Inf_Data,MATCH($D204,_Inf_Country,0),MATCH(DO$3-1,_Inf_Day,0))-INDEX(_Inf_Data,MATCH($D204,_Inf_Country,0),MATCH(DO$3-2,_Inf_Day,0))*$C$2
+INDEX(_Inf_Data,MATCH($D204,_Inf_Country,0),MATCH(DO$3-2,_Inf_Day,0))-INDEX(_Inf_Data,MATCH($D204,_Inf_Country,0),MATCH(DO$3-3,_Inf_Day,0))*$C$2
+INDEX(_Inf_Data,MATCH($D204,_Inf_Country,0),MATCH(DO$3-3,_Inf_Day,0))-INDEX(_Inf_Data,MATCH($D204,_Inf_Country,0),MATCH(DO$3-4,_Inf_Day,0))*$C$2
+INDEX(_Inf_Data,MATCH($D204,_Inf_Country,0),MATCH(DO$3-4,_Inf_Day,0))-INDEX(_Inf_Data,MATCH($D204,_Inf_Country,0),MATCH(DO$3-5,_Inf_Day,0))*$C$2)/5</f>
        <v>0</v>
      </c>
      <c r="DP204" s="81">
        <f>(INDEX(_Inf_Data,MATCH($D204,_Inf_Country,0),MATCH(DP$3,_Inf_Day,0))-INDEX(_Inf_Data,MATCH($D204,_Inf_Country,0),MATCH(DP$3-1,_Inf_Day,0))*$C$2
+INDEX(_Inf_Data,MATCH($D204,_Inf_Country,0),MATCH(DP$3-1,_Inf_Day,0))-INDEX(_Inf_Data,MATCH($D204,_Inf_Country,0),MATCH(DP$3-2,_Inf_Day,0))*$C$2
+INDEX(_Inf_Data,MATCH($D204,_Inf_Country,0),MATCH(DP$3-2,_Inf_Day,0))-INDEX(_Inf_Data,MATCH($D204,_Inf_Country,0),MATCH(DP$3-3,_Inf_Day,0))*$C$2
+INDEX(_Inf_Data,MATCH($D204,_Inf_Country,0),MATCH(DP$3-3,_Inf_Day,0))-INDEX(_Inf_Data,MATCH($D204,_Inf_Country,0),MATCH(DP$3-4,_Inf_Day,0))*$C$2
+INDEX(_Inf_Data,MATCH($D204,_Inf_Country,0),MATCH(DP$3-4,_Inf_Day,0))-INDEX(_Inf_Data,MATCH($D204,_Inf_Country,0),MATCH(DP$3-5,_Inf_Day,0))*$C$2)/5</f>
        <v>0</v>
      </c>
      <c r="DQ204" s="81">
        <f>(INDEX(_Inf_Data,MATCH($D204,_Inf_Country,0),MATCH(DQ$3,_Inf_Day,0))-INDEX(_Inf_Data,MATCH($D204,_Inf_Country,0),MATCH(DQ$3-1,_Inf_Day,0))*$C$2
+INDEX(_Inf_Data,MATCH($D204,_Inf_Country,0),MATCH(DQ$3-1,_Inf_Day,0))-INDEX(_Inf_Data,MATCH($D204,_Inf_Country,0),MATCH(DQ$3-2,_Inf_Day,0))*$C$2
+INDEX(_Inf_Data,MATCH($D204,_Inf_Country,0),MATCH(DQ$3-2,_Inf_Day,0))-INDEX(_Inf_Data,MATCH($D204,_Inf_Country,0),MATCH(DQ$3-3,_Inf_Day,0))*$C$2
+INDEX(_Inf_Data,MATCH($D204,_Inf_Country,0),MATCH(DQ$3-3,_Inf_Day,0))-INDEX(_Inf_Data,MATCH($D204,_Inf_Country,0),MATCH(DQ$3-4,_Inf_Day,0))*$C$2
+INDEX(_Inf_Data,MATCH($D204,_Inf_Country,0),MATCH(DQ$3-4,_Inf_Day,0))-INDEX(_Inf_Data,MATCH($D204,_Inf_Country,0),MATCH(DQ$3-5,_Inf_Day,0))*$C$2)/5</f>
        <v>0</v>
      </c>
      <c r="DR204" s="81">
        <f>(INDEX(_Inf_Data,MATCH($D204,_Inf_Country,0),MATCH(DR$3,_Inf_Day,0))-INDEX(_Inf_Data,MATCH($D204,_Inf_Country,0),MATCH(DR$3-1,_Inf_Day,0))*$C$2
+INDEX(_Inf_Data,MATCH($D204,_Inf_Country,0),MATCH(DR$3-1,_Inf_Day,0))-INDEX(_Inf_Data,MATCH($D204,_Inf_Country,0),MATCH(DR$3-2,_Inf_Day,0))*$C$2
+INDEX(_Inf_Data,MATCH($D204,_Inf_Country,0),MATCH(DR$3-2,_Inf_Day,0))-INDEX(_Inf_Data,MATCH($D204,_Inf_Country,0),MATCH(DR$3-3,_Inf_Day,0))*$C$2
+INDEX(_Inf_Data,MATCH($D204,_Inf_Country,0),MATCH(DR$3-3,_Inf_Day,0))-INDEX(_Inf_Data,MATCH($D204,_Inf_Country,0),MATCH(DR$3-4,_Inf_Day,0))*$C$2
+INDEX(_Inf_Data,MATCH($D204,_Inf_Country,0),MATCH(DR$3-4,_Inf_Day,0))-INDEX(_Inf_Data,MATCH($D204,_Inf_Country,0),MATCH(DR$3-5,_Inf_Day,0))*$C$2)/5</f>
        <v>0</v>
      </c>
      <c r="DS204" s="81">
        <f>(INDEX(_Inf_Data,MATCH($D204,_Inf_Country,0),MATCH(DS$3,_Inf_Day,0))-INDEX(_Inf_Data,MATCH($D204,_Inf_Country,0),MATCH(DS$3-1,_Inf_Day,0))*$C$2
+INDEX(_Inf_Data,MATCH($D204,_Inf_Country,0),MATCH(DS$3-1,_Inf_Day,0))-INDEX(_Inf_Data,MATCH($D204,_Inf_Country,0),MATCH(DS$3-2,_Inf_Day,0))*$C$2
+INDEX(_Inf_Data,MATCH($D204,_Inf_Country,0),MATCH(DS$3-2,_Inf_Day,0))-INDEX(_Inf_Data,MATCH($D204,_Inf_Country,0),MATCH(DS$3-3,_Inf_Day,0))*$C$2
+INDEX(_Inf_Data,MATCH($D204,_Inf_Country,0),MATCH(DS$3-3,_Inf_Day,0))-INDEX(_Inf_Data,MATCH($D204,_Inf_Country,0),MATCH(DS$3-4,_Inf_Day,0))*$C$2
+INDEX(_Inf_Data,MATCH($D204,_Inf_Country,0),MATCH(DS$3-4,_Inf_Day,0))-INDEX(_Inf_Data,MATCH($D204,_Inf_Country,0),MATCH(DS$3-5,_Inf_Day,0))*$C$2)/5</f>
        <v>0</v>
      </c>
      <c r="DT204" s="81">
        <f>(INDEX(_Inf_Data,MATCH($D204,_Inf_Country,0),MATCH(DT$3,_Inf_Day,0))-INDEX(_Inf_Data,MATCH($D204,_Inf_Country,0),MATCH(DT$3-1,_Inf_Day,0))*$C$2
+INDEX(_Inf_Data,MATCH($D204,_Inf_Country,0),MATCH(DT$3-1,_Inf_Day,0))-INDEX(_Inf_Data,MATCH($D204,_Inf_Country,0),MATCH(DT$3-2,_Inf_Day,0))*$C$2
+INDEX(_Inf_Data,MATCH($D204,_Inf_Country,0),MATCH(DT$3-2,_Inf_Day,0))-INDEX(_Inf_Data,MATCH($D204,_Inf_Country,0),MATCH(DT$3-3,_Inf_Day,0))*$C$2
+INDEX(_Inf_Data,MATCH($D204,_Inf_Country,0),MATCH(DT$3-3,_Inf_Day,0))-INDEX(_Inf_Data,MATCH($D204,_Inf_Country,0),MATCH(DT$3-4,_Inf_Day,0))*$C$2
+INDEX(_Inf_Data,MATCH($D204,_Inf_Country,0),MATCH(DT$3-4,_Inf_Day,0))-INDEX(_Inf_Data,MATCH($D204,_Inf_Country,0),MATCH(DT$3-5,_Inf_Day,0))*$C$2)/5</f>
        <v>0</v>
      </c>
      <c r="DU204" s="81" t="e">
        <f>(INDEX(_Inf_Data,MATCH($D204,_Inf_Country,0),MATCH(DU$3,_Inf_Day,0))-INDEX(_Inf_Data,MATCH($D204,_Inf_Country,0),MATCH(DU$3-1,_Inf_Day,0))*$C$2
+INDEX(_Inf_Data,MATCH($D204,_Inf_Country,0),MATCH(DU$3-1,_Inf_Day,0))-INDEX(_Inf_Data,MATCH($D204,_Inf_Country,0),MATCH(DU$3-2,_Inf_Day,0))*$C$2
+INDEX(_Inf_Data,MATCH($D204,_Inf_Country,0),MATCH(DU$3-2,_Inf_Day,0))-INDEX(_Inf_Data,MATCH($D204,_Inf_Country,0),MATCH(DU$3-3,_Inf_Day,0))*$C$2
+INDEX(_Inf_Data,MATCH($D204,_Inf_Country,0),MATCH(DU$3-3,_Inf_Day,0))-INDEX(_Inf_Data,MATCH($D204,_Inf_Country,0),MATCH(DU$3-4,_Inf_Day,0))*$C$2
+INDEX(_Inf_Data,MATCH($D204,_Inf_Country,0),MATCH(DU$3-4,_Inf_Day,0))-INDEX(_Inf_Data,MATCH($D204,_Inf_Country,0),MATCH(DU$3-5,_Inf_Day,0))*$C$2)/5</f>
        <v>#N/A</v>
      </c>
      <c r="DV204" s="81" t="e">
        <f>(INDEX(_Inf_Data,MATCH($D204,_Inf_Country,0),MATCH(DV$3,_Inf_Day,0))-INDEX(_Inf_Data,MATCH($D204,_Inf_Country,0),MATCH(DV$3-1,_Inf_Day,0))*$C$2
+INDEX(_Inf_Data,MATCH($D204,_Inf_Country,0),MATCH(DV$3-1,_Inf_Day,0))-INDEX(_Inf_Data,MATCH($D204,_Inf_Country,0),MATCH(DV$3-2,_Inf_Day,0))*$C$2
+INDEX(_Inf_Data,MATCH($D204,_Inf_Country,0),MATCH(DV$3-2,_Inf_Day,0))-INDEX(_Inf_Data,MATCH($D204,_Inf_Country,0),MATCH(DV$3-3,_Inf_Day,0))*$C$2
+INDEX(_Inf_Data,MATCH($D204,_Inf_Country,0),MATCH(DV$3-3,_Inf_Day,0))-INDEX(_Inf_Data,MATCH($D204,_Inf_Country,0),MATCH(DV$3-4,_Inf_Day,0))*$C$2
+INDEX(_Inf_Data,MATCH($D204,_Inf_Country,0),MATCH(DV$3-4,_Inf_Day,0))-INDEX(_Inf_Data,MATCH($D204,_Inf_Country,0),MATCH(DV$3-5,_Inf_Day,0))*$C$2)/5</f>
        <v>#N/A</v>
      </c>
      <c r="DW204" s="81" t="e">
        <f>(INDEX(_Inf_Data,MATCH($D204,_Inf_Country,0),MATCH(DW$3,_Inf_Day,0))-INDEX(_Inf_Data,MATCH($D204,_Inf_Country,0),MATCH(DW$3-1,_Inf_Day,0))*$C$2
+INDEX(_Inf_Data,MATCH($D204,_Inf_Country,0),MATCH(DW$3-1,_Inf_Day,0))-INDEX(_Inf_Data,MATCH($D204,_Inf_Country,0),MATCH(DW$3-2,_Inf_Day,0))*$C$2
+INDEX(_Inf_Data,MATCH($D204,_Inf_Country,0),MATCH(DW$3-2,_Inf_Day,0))-INDEX(_Inf_Data,MATCH($D204,_Inf_Country,0),MATCH(DW$3-3,_Inf_Day,0))*$C$2
+INDEX(_Inf_Data,MATCH($D204,_Inf_Country,0),MATCH(DW$3-3,_Inf_Day,0))-INDEX(_Inf_Data,MATCH($D204,_Inf_Country,0),MATCH(DW$3-4,_Inf_Day,0))*$C$2
+INDEX(_Inf_Data,MATCH($D204,_Inf_Country,0),MATCH(DW$3-4,_Inf_Day,0))-INDEX(_Inf_Data,MATCH($D204,_Inf_Country,0),MATCH(DW$3-5,_Inf_Day,0))*$C$2)/5</f>
        <v>#N/A</v>
      </c>
      <c r="DX204" s="81" t="e">
        <f>(INDEX(_Inf_Data,MATCH($D204,_Inf_Country,0),MATCH(DX$3,_Inf_Day,0))-INDEX(_Inf_Data,MATCH($D204,_Inf_Country,0),MATCH(DX$3-1,_Inf_Day,0))*$C$2
+INDEX(_Inf_Data,MATCH($D204,_Inf_Country,0),MATCH(DX$3-1,_Inf_Day,0))-INDEX(_Inf_Data,MATCH($D204,_Inf_Country,0),MATCH(DX$3-2,_Inf_Day,0))*$C$2
+INDEX(_Inf_Data,MATCH($D204,_Inf_Country,0),MATCH(DX$3-2,_Inf_Day,0))-INDEX(_Inf_Data,MATCH($D204,_Inf_Country,0),MATCH(DX$3-3,_Inf_Day,0))*$C$2
+INDEX(_Inf_Data,MATCH($D204,_Inf_Country,0),MATCH(DX$3-3,_Inf_Day,0))-INDEX(_Inf_Data,MATCH($D204,_Inf_Country,0),MATCH(DX$3-4,_Inf_Day,0))*$C$2
+INDEX(_Inf_Data,MATCH($D204,_Inf_Country,0),MATCH(DX$3-4,_Inf_Day,0))-INDEX(_Inf_Data,MATCH($D204,_Inf_Country,0),MATCH(DX$3-5,_Inf_Day,0))*$C$2)/5</f>
        <v>#N/A</v>
      </c>
      <c r="DY204" s="81" t="e">
        <f>(INDEX(_Inf_Data,MATCH($D204,_Inf_Country,0),MATCH(DY$3,_Inf_Day,0))-INDEX(_Inf_Data,MATCH($D204,_Inf_Country,0),MATCH(DY$3-1,_Inf_Day,0))*$C$2
+INDEX(_Inf_Data,MATCH($D204,_Inf_Country,0),MATCH(DY$3-1,_Inf_Day,0))-INDEX(_Inf_Data,MATCH($D204,_Inf_Country,0),MATCH(DY$3-2,_Inf_Day,0))*$C$2
+INDEX(_Inf_Data,MATCH($D204,_Inf_Country,0),MATCH(DY$3-2,_Inf_Day,0))-INDEX(_Inf_Data,MATCH($D204,_Inf_Country,0),MATCH(DY$3-3,_Inf_Day,0))*$C$2
+INDEX(_Inf_Data,MATCH($D204,_Inf_Country,0),MATCH(DY$3-3,_Inf_Day,0))-INDEX(_Inf_Data,MATCH($D204,_Inf_Country,0),MATCH(DY$3-4,_Inf_Day,0))*$C$2
+INDEX(_Inf_Data,MATCH($D204,_Inf_Country,0),MATCH(DY$3-4,_Inf_Day,0))-INDEX(_Inf_Data,MATCH($D204,_Inf_Country,0),MATCH(DY$3-5,_Inf_Day,0))*$C$2)/5</f>
        <v>#N/A</v>
      </c>
      <c r="DZ204" s="81" t="e">
        <f>(INDEX(_Inf_Data,MATCH($D204,_Inf_Country,0),MATCH(DZ$3,_Inf_Day,0))-INDEX(_Inf_Data,MATCH($D204,_Inf_Country,0),MATCH(DZ$3-1,_Inf_Day,0))*$C$2
+INDEX(_Inf_Data,MATCH($D204,_Inf_Country,0),MATCH(DZ$3-1,_Inf_Day,0))-INDEX(_Inf_Data,MATCH($D204,_Inf_Country,0),MATCH(DZ$3-2,_Inf_Day,0))*$C$2
+INDEX(_Inf_Data,MATCH($D204,_Inf_Country,0),MATCH(DZ$3-2,_Inf_Day,0))-INDEX(_Inf_Data,MATCH($D204,_Inf_Country,0),MATCH(DZ$3-3,_Inf_Day,0))*$C$2
+INDEX(_Inf_Data,MATCH($D204,_Inf_Country,0),MATCH(DZ$3-3,_Inf_Day,0))-INDEX(_Inf_Data,MATCH($D204,_Inf_Country,0),MATCH(DZ$3-4,_Inf_Day,0))*$C$2
+INDEX(_Inf_Data,MATCH($D204,_Inf_Country,0),MATCH(DZ$3-4,_Inf_Day,0))-INDEX(_Inf_Data,MATCH($D204,_Inf_Country,0),MATCH(DZ$3-5,_Inf_Day,0))*$C$2)/5</f>
        <v>#N/A</v>
      </c>
      <c r="EA204" s="81" t="e">
        <f>(INDEX(_Inf_Data,MATCH($D204,_Inf_Country,0),MATCH(EA$3,_Inf_Day,0))-INDEX(_Inf_Data,MATCH($D204,_Inf_Country,0),MATCH(EA$3-1,_Inf_Day,0))*$C$2
+INDEX(_Inf_Data,MATCH($D204,_Inf_Country,0),MATCH(EA$3-1,_Inf_Day,0))-INDEX(_Inf_Data,MATCH($D204,_Inf_Country,0),MATCH(EA$3-2,_Inf_Day,0))*$C$2
+INDEX(_Inf_Data,MATCH($D204,_Inf_Country,0),MATCH(EA$3-2,_Inf_Day,0))-INDEX(_Inf_Data,MATCH($D204,_Inf_Country,0),MATCH(EA$3-3,_Inf_Day,0))*$C$2
+INDEX(_Inf_Data,MATCH($D204,_Inf_Country,0),MATCH(EA$3-3,_Inf_Day,0))-INDEX(_Inf_Data,MATCH($D204,_Inf_Country,0),MATCH(EA$3-4,_Inf_Day,0))*$C$2
+INDEX(_Inf_Data,MATCH($D204,_Inf_Country,0),MATCH(EA$3-4,_Inf_Day,0))-INDEX(_Inf_Data,MATCH($D204,_Inf_Country,0),MATCH(EA$3-5,_Inf_Day,0))*$C$2)/5</f>
        <v>#N/A</v>
      </c>
      <c r="EB204" s="81" t="e">
        <f>(INDEX(_Inf_Data,MATCH($D204,_Inf_Country,0),MATCH(EB$3,_Inf_Day,0))-INDEX(_Inf_Data,MATCH($D204,_Inf_Country,0),MATCH(EB$3-1,_Inf_Day,0))*$C$2
+INDEX(_Inf_Data,MATCH($D204,_Inf_Country,0),MATCH(EB$3-1,_Inf_Day,0))-INDEX(_Inf_Data,MATCH($D204,_Inf_Country,0),MATCH(EB$3-2,_Inf_Day,0))*$C$2
+INDEX(_Inf_Data,MATCH($D204,_Inf_Country,0),MATCH(EB$3-2,_Inf_Day,0))-INDEX(_Inf_Data,MATCH($D204,_Inf_Country,0),MATCH(EB$3-3,_Inf_Day,0))*$C$2
+INDEX(_Inf_Data,MATCH($D204,_Inf_Country,0),MATCH(EB$3-3,_Inf_Day,0))-INDEX(_Inf_Data,MATCH($D204,_Inf_Country,0),MATCH(EB$3-4,_Inf_Day,0))*$C$2
+INDEX(_Inf_Data,MATCH($D204,_Inf_Country,0),MATCH(EB$3-4,_Inf_Day,0))-INDEX(_Inf_Data,MATCH($D204,_Inf_Country,0),MATCH(EB$3-5,_Inf_Day,0))*$C$2)/5</f>
        <v>#N/A</v>
      </c>
      <c r="EC204" s="81" t="e">
        <f>(INDEX(_Inf_Data,MATCH($D204,_Inf_Country,0),MATCH(EC$3,_Inf_Day,0))-INDEX(_Inf_Data,MATCH($D204,_Inf_Country,0),MATCH(EC$3-1,_Inf_Day,0))*$C$2
+INDEX(_Inf_Data,MATCH($D204,_Inf_Country,0),MATCH(EC$3-1,_Inf_Day,0))-INDEX(_Inf_Data,MATCH($D204,_Inf_Country,0),MATCH(EC$3-2,_Inf_Day,0))*$C$2
+INDEX(_Inf_Data,MATCH($D204,_Inf_Country,0),MATCH(EC$3-2,_Inf_Day,0))-INDEX(_Inf_Data,MATCH($D204,_Inf_Country,0),MATCH(EC$3-3,_Inf_Day,0))*$C$2
+INDEX(_Inf_Data,MATCH($D204,_Inf_Country,0),MATCH(EC$3-3,_Inf_Day,0))-INDEX(_Inf_Data,MATCH($D204,_Inf_Country,0),MATCH(EC$3-4,_Inf_Day,0))*$C$2
+INDEX(_Inf_Data,MATCH($D204,_Inf_Country,0),MATCH(EC$3-4,_Inf_Day,0))-INDEX(_Inf_Data,MATCH($D204,_Inf_Country,0),MATCH(EC$3-5,_Inf_Day,0))*$C$2)/5</f>
        <v>#N/A</v>
      </c>
      <c r="ED204">
        <v>1</v>
      </c>
      <c r="EF204" s="10">
        <f ca="1">HLOOKUP(TODAY()-EF$3,$B$3:$EC$252,ROW()-2)</f>
        <v>0</v>
      </c>
      <c r="EG204" s="10">
        <f ca="1">HLOOKUP(TODAY()-EG$3,$B$3:$EC$252,ROW()-2)</f>
        <v>0</v>
      </c>
      <c r="EH204" s="10">
        <f ca="1">HLOOKUP(TODAY()-EH$3,$B$3:$EC$252,ROW()-2)</f>
        <v>0</v>
      </c>
      <c r="EI204" s="10">
        <f ca="1">HLOOKUP(TODAY()-EI$3,$B$3:$EC$252,ROW()-2)</f>
        <v>0</v>
      </c>
      <c r="EJ204" s="10">
        <f ca="1">HLOOKUP(TODAY()-EJ$3,$B$3:$EC$252,ROW()-2)</f>
        <v>0</v>
      </c>
      <c r="EK204" s="10">
        <f ca="1">HLOOKUP(TODAY()-EK$3,$B$3:$EC$252,ROW()-2)</f>
        <v>0</v>
      </c>
      <c r="EL204" s="10">
        <f ca="1">HLOOKUP(TODAY()-EL$3,$B$3:$EC$252,ROW()-2)</f>
        <v>0</v>
      </c>
      <c r="EM204" s="10">
        <f ca="1">SUM(EF204:EL204)/7</f>
        <v>0</v>
      </c>
      <c r="EO204" s="10">
        <f t="array" ref="EO204">MAX(IF(ISNA(J204:EC204),"",J204:EC204))</f>
        <v>10.8</v>
      </c>
      <c r="EP204" s="52">
        <f ca="1">EM204/EO204</f>
        <v>0</v>
      </c>
    </row>
    <row r="205" spans="1:146" ht="30" hidden="1" customHeight="1">
      <c r="A205" s="82">
        <f>VLOOKUP(D205,Countries!$D$5:$F$254,3,FALSE)</f>
        <v>241000000</v>
      </c>
      <c r="B205" s="87">
        <f ca="1">EP205</f>
        <v>0.85125290622578154</v>
      </c>
      <c r="C205" s="81" t="str">
        <f>VLOOKUP(D205,Countries!$D$5:$E$254,2,FALSE)</f>
        <v>Asia</v>
      </c>
      <c r="D205" s="81" t="str">
        <f>Infections!A83</f>
        <v>Indonesia</v>
      </c>
      <c r="E205" s="81">
        <f ca="1">INDEX(_Inf_Data,MATCH($D205,_Inf_Country,0),MATCH(E$2,_Inf_Day,0))</f>
        <v>17514</v>
      </c>
      <c r="F205" s="82">
        <f ca="1">EM205</f>
        <v>470.74285714285719</v>
      </c>
      <c r="G205" s="81"/>
      <c r="H205" s="81">
        <f>INDEX(_Inf_Data,MATCH($D205,_Inf_Country,0),MATCH(H$3,_Inf_Day,0))</f>
        <v>0</v>
      </c>
      <c r="I205" s="81">
        <f>INDEX(_Inf_Data,MATCH($D205,_Inf_Country,0),MATCH(I$3,_Inf_Day,0))-INDEX(_Inf_Data,MATCH($D205,_Inf_Country,0),MATCH(H$3,_Inf_Day,0))*$C$2</f>
        <v>0</v>
      </c>
      <c r="J205" s="81" t="e">
        <f>(INDEX(_Inf_Data,MATCH($D205,_Inf_Country,0),MATCH(J$3,_Inf_Day,0))-INDEX(_Inf_Data,MATCH($D205,_Inf_Country,0),MATCH(J$3-1,_Inf_Day,0))*$C$2
+INDEX(_Inf_Data,MATCH($D205,_Inf_Country,0),MATCH(J$3-1,_Inf_Day,0))-INDEX(_Inf_Data,MATCH($D205,_Inf_Country,0),MATCH(J$3-2,_Inf_Day,0))*$C$2
+INDEX(_Inf_Data,MATCH($D205,_Inf_Country,0),MATCH(J$3-2,_Inf_Day,0))-INDEX(_Inf_Data,MATCH($D205,_Inf_Country,0),MATCH(J$3-3,_Inf_Day,0))*$C$2
+INDEX(_Inf_Data,MATCH($D205,_Inf_Country,0),MATCH(J$3-3,_Inf_Day,0))-INDEX(_Inf_Data,MATCH($D205,_Inf_Country,0),MATCH(J$3-4,_Inf_Day,0))*$C$2
+INDEX(_Inf_Data,MATCH($D205,_Inf_Country,0),MATCH(J$3-4,_Inf_Day,0))-INDEX(_Inf_Data,MATCH($D205,_Inf_Country,0),MATCH(J$3-5,_Inf_Day,0))*$C$2)/5</f>
        <v>#N/A</v>
      </c>
      <c r="K205" s="81" t="e">
        <f>(INDEX(_Inf_Data,MATCH($D205,_Inf_Country,0),MATCH(K$3,_Inf_Day,0))-INDEX(_Inf_Data,MATCH($D205,_Inf_Country,0),MATCH(K$3-1,_Inf_Day,0))*$C$2
+INDEX(_Inf_Data,MATCH($D205,_Inf_Country,0),MATCH(K$3-1,_Inf_Day,0))-INDEX(_Inf_Data,MATCH($D205,_Inf_Country,0),MATCH(K$3-2,_Inf_Day,0))*$C$2
+INDEX(_Inf_Data,MATCH($D205,_Inf_Country,0),MATCH(K$3-2,_Inf_Day,0))-INDEX(_Inf_Data,MATCH($D205,_Inf_Country,0),MATCH(K$3-3,_Inf_Day,0))*$C$2
+INDEX(_Inf_Data,MATCH($D205,_Inf_Country,0),MATCH(K$3-3,_Inf_Day,0))-INDEX(_Inf_Data,MATCH($D205,_Inf_Country,0),MATCH(K$3-4,_Inf_Day,0))*$C$2
+INDEX(_Inf_Data,MATCH($D205,_Inf_Country,0),MATCH(K$3-4,_Inf_Day,0))-INDEX(_Inf_Data,MATCH($D205,_Inf_Country,0),MATCH(K$3-5,_Inf_Day,0))*$C$2)/5</f>
        <v>#N/A</v>
      </c>
      <c r="L205" s="81" t="e">
        <f>(INDEX(_Inf_Data,MATCH($D205,_Inf_Country,0),MATCH(L$3,_Inf_Day,0))-INDEX(_Inf_Data,MATCH($D205,_Inf_Country,0),MATCH(L$3-1,_Inf_Day,0))*$C$2
+INDEX(_Inf_Data,MATCH($D205,_Inf_Country,0),MATCH(L$3-1,_Inf_Day,0))-INDEX(_Inf_Data,MATCH($D205,_Inf_Country,0),MATCH(L$3-2,_Inf_Day,0))*$C$2
+INDEX(_Inf_Data,MATCH($D205,_Inf_Country,0),MATCH(L$3-2,_Inf_Day,0))-INDEX(_Inf_Data,MATCH($D205,_Inf_Country,0),MATCH(L$3-3,_Inf_Day,0))*$C$2
+INDEX(_Inf_Data,MATCH($D205,_Inf_Country,0),MATCH(L$3-3,_Inf_Day,0))-INDEX(_Inf_Data,MATCH($D205,_Inf_Country,0),MATCH(L$3-4,_Inf_Day,0))*$C$2
+INDEX(_Inf_Data,MATCH($D205,_Inf_Country,0),MATCH(L$3-4,_Inf_Day,0))-INDEX(_Inf_Data,MATCH($D205,_Inf_Country,0),MATCH(L$3-5,_Inf_Day,0))*$C$2)/5</f>
        <v>#N/A</v>
      </c>
      <c r="M205" s="81">
        <f>(INDEX(_Inf_Data,MATCH($D205,_Inf_Country,0),MATCH(M$3,_Inf_Day,0))-INDEX(_Inf_Data,MATCH($D205,_Inf_Country,0),MATCH(M$3-1,_Inf_Day,0))*$C$2
+INDEX(_Inf_Data,MATCH($D205,_Inf_Country,0),MATCH(M$3-1,_Inf_Day,0))-INDEX(_Inf_Data,MATCH($D205,_Inf_Country,0),MATCH(M$3-2,_Inf_Day,0))*$C$2
+INDEX(_Inf_Data,MATCH($D205,_Inf_Country,0),MATCH(M$3-2,_Inf_Day,0))-INDEX(_Inf_Data,MATCH($D205,_Inf_Country,0),MATCH(M$3-3,_Inf_Day,0))*$C$2
+INDEX(_Inf_Data,MATCH($D205,_Inf_Country,0),MATCH(M$3-3,_Inf_Day,0))-INDEX(_Inf_Data,MATCH($D205,_Inf_Country,0),MATCH(M$3-4,_Inf_Day,0))*$C$2
+INDEX(_Inf_Data,MATCH($D205,_Inf_Country,0),MATCH(M$3-4,_Inf_Day,0))-INDEX(_Inf_Data,MATCH($D205,_Inf_Country,0),MATCH(M$3-5,_Inf_Day,0))*$C$2)/5</f>
        <v>0</v>
      </c>
      <c r="N205" s="81">
        <f>(INDEX(_Inf_Data,MATCH($D205,_Inf_Country,0),MATCH(N$3,_Inf_Day,0))-INDEX(_Inf_Data,MATCH($D205,_Inf_Country,0),MATCH(N$3-1,_Inf_Day,0))*$C$2
+INDEX(_Inf_Data,MATCH($D205,_Inf_Country,0),MATCH(N$3-1,_Inf_Day,0))-INDEX(_Inf_Data,MATCH($D205,_Inf_Country,0),MATCH(N$3-2,_Inf_Day,0))*$C$2
+INDEX(_Inf_Data,MATCH($D205,_Inf_Country,0),MATCH(N$3-2,_Inf_Day,0))-INDEX(_Inf_Data,MATCH($D205,_Inf_Country,0),MATCH(N$3-3,_Inf_Day,0))*$C$2
+INDEX(_Inf_Data,MATCH($D205,_Inf_Country,0),MATCH(N$3-3,_Inf_Day,0))-INDEX(_Inf_Data,MATCH($D205,_Inf_Country,0),MATCH(N$3-4,_Inf_Day,0))*$C$2
+INDEX(_Inf_Data,MATCH($D205,_Inf_Country,0),MATCH(N$3-4,_Inf_Day,0))-INDEX(_Inf_Data,MATCH($D205,_Inf_Country,0),MATCH(N$3-5,_Inf_Day,0))*$C$2)/5</f>
        <v>0</v>
      </c>
      <c r="O205" s="81">
        <f>(INDEX(_Inf_Data,MATCH($D205,_Inf_Country,0),MATCH(O$3,_Inf_Day,0))-INDEX(_Inf_Data,MATCH($D205,_Inf_Country,0),MATCH(O$3-1,_Inf_Day,0))*$C$2
+INDEX(_Inf_Data,MATCH($D205,_Inf_Country,0),MATCH(O$3-1,_Inf_Day,0))-INDEX(_Inf_Data,MATCH($D205,_Inf_Country,0),MATCH(O$3-2,_Inf_Day,0))*$C$2
+INDEX(_Inf_Data,MATCH($D205,_Inf_Country,0),MATCH(O$3-2,_Inf_Day,0))-INDEX(_Inf_Data,MATCH($D205,_Inf_Country,0),MATCH(O$3-3,_Inf_Day,0))*$C$2
+INDEX(_Inf_Data,MATCH($D205,_Inf_Country,0),MATCH(O$3-3,_Inf_Day,0))-INDEX(_Inf_Data,MATCH($D205,_Inf_Country,0),MATCH(O$3-4,_Inf_Day,0))*$C$2
+INDEX(_Inf_Data,MATCH($D205,_Inf_Country,0),MATCH(O$3-4,_Inf_Day,0))-INDEX(_Inf_Data,MATCH($D205,_Inf_Country,0),MATCH(O$3-5,_Inf_Day,0))*$C$2)/5</f>
        <v>0</v>
      </c>
      <c r="P205" s="81">
        <f>(INDEX(_Inf_Data,MATCH($D205,_Inf_Country,0),MATCH(P$3,_Inf_Day,0))-INDEX(_Inf_Data,MATCH($D205,_Inf_Country,0),MATCH(P$3-1,_Inf_Day,0))*$C$2
+INDEX(_Inf_Data,MATCH($D205,_Inf_Country,0),MATCH(P$3-1,_Inf_Day,0))-INDEX(_Inf_Data,MATCH($D205,_Inf_Country,0),MATCH(P$3-2,_Inf_Day,0))*$C$2
+INDEX(_Inf_Data,MATCH($D205,_Inf_Country,0),MATCH(P$3-2,_Inf_Day,0))-INDEX(_Inf_Data,MATCH($D205,_Inf_Country,0),MATCH(P$3-3,_Inf_Day,0))*$C$2
+INDEX(_Inf_Data,MATCH($D205,_Inf_Country,0),MATCH(P$3-3,_Inf_Day,0))-INDEX(_Inf_Data,MATCH($D205,_Inf_Country,0),MATCH(P$3-4,_Inf_Day,0))*$C$2
+INDEX(_Inf_Data,MATCH($D205,_Inf_Country,0),MATCH(P$3-4,_Inf_Day,0))-INDEX(_Inf_Data,MATCH($D205,_Inf_Country,0),MATCH(P$3-5,_Inf_Day,0))*$C$2)/5</f>
        <v>0</v>
      </c>
      <c r="Q205" s="81">
        <f>(INDEX(_Inf_Data,MATCH($D205,_Inf_Country,0),MATCH(Q$3,_Inf_Day,0))-INDEX(_Inf_Data,MATCH($D205,_Inf_Country,0),MATCH(Q$3-1,_Inf_Day,0))*$C$2
+INDEX(_Inf_Data,MATCH($D205,_Inf_Country,0),MATCH(Q$3-1,_Inf_Day,0))-INDEX(_Inf_Data,MATCH($D205,_Inf_Country,0),MATCH(Q$3-2,_Inf_Day,0))*$C$2
+INDEX(_Inf_Data,MATCH($D205,_Inf_Country,0),MATCH(Q$3-2,_Inf_Day,0))-INDEX(_Inf_Data,MATCH($D205,_Inf_Country,0),MATCH(Q$3-3,_Inf_Day,0))*$C$2
+INDEX(_Inf_Data,MATCH($D205,_Inf_Country,0),MATCH(Q$3-3,_Inf_Day,0))-INDEX(_Inf_Data,MATCH($D205,_Inf_Country,0),MATCH(Q$3-4,_Inf_Day,0))*$C$2
+INDEX(_Inf_Data,MATCH($D205,_Inf_Country,0),MATCH(Q$3-4,_Inf_Day,0))-INDEX(_Inf_Data,MATCH($D205,_Inf_Country,0),MATCH(Q$3-5,_Inf_Day,0))*$C$2)/5</f>
        <v>0</v>
      </c>
      <c r="R205" s="81">
        <f>(INDEX(_Inf_Data,MATCH($D205,_Inf_Country,0),MATCH(R$3,_Inf_Day,0))-INDEX(_Inf_Data,MATCH($D205,_Inf_Country,0),MATCH(R$3-1,_Inf_Day,0))*$C$2
+INDEX(_Inf_Data,MATCH($D205,_Inf_Country,0),MATCH(R$3-1,_Inf_Day,0))-INDEX(_Inf_Data,MATCH($D205,_Inf_Country,0),MATCH(R$3-2,_Inf_Day,0))*$C$2
+INDEX(_Inf_Data,MATCH($D205,_Inf_Country,0),MATCH(R$3-2,_Inf_Day,0))-INDEX(_Inf_Data,MATCH($D205,_Inf_Country,0),MATCH(R$3-3,_Inf_Day,0))*$C$2
+INDEX(_Inf_Data,MATCH($D205,_Inf_Country,0),MATCH(R$3-3,_Inf_Day,0))-INDEX(_Inf_Data,MATCH($D205,_Inf_Country,0),MATCH(R$3-4,_Inf_Day,0))*$C$2
+INDEX(_Inf_Data,MATCH($D205,_Inf_Country,0),MATCH(R$3-4,_Inf_Day,0))-INDEX(_Inf_Data,MATCH($D205,_Inf_Country,0),MATCH(R$3-5,_Inf_Day,0))*$C$2)/5</f>
        <v>0</v>
      </c>
      <c r="S205" s="81">
        <f>(INDEX(_Inf_Data,MATCH($D205,_Inf_Country,0),MATCH(S$3,_Inf_Day,0))-INDEX(_Inf_Data,MATCH($D205,_Inf_Country,0),MATCH(S$3-1,_Inf_Day,0))*$C$2
+INDEX(_Inf_Data,MATCH($D205,_Inf_Country,0),MATCH(S$3-1,_Inf_Day,0))-INDEX(_Inf_Data,MATCH($D205,_Inf_Country,0),MATCH(S$3-2,_Inf_Day,0))*$C$2
+INDEX(_Inf_Data,MATCH($D205,_Inf_Country,0),MATCH(S$3-2,_Inf_Day,0))-INDEX(_Inf_Data,MATCH($D205,_Inf_Country,0),MATCH(S$3-3,_Inf_Day,0))*$C$2
+INDEX(_Inf_Data,MATCH($D205,_Inf_Country,0),MATCH(S$3-3,_Inf_Day,0))-INDEX(_Inf_Data,MATCH($D205,_Inf_Country,0),MATCH(S$3-4,_Inf_Day,0))*$C$2
+INDEX(_Inf_Data,MATCH($D205,_Inf_Country,0),MATCH(S$3-4,_Inf_Day,0))-INDEX(_Inf_Data,MATCH($D205,_Inf_Country,0),MATCH(S$3-5,_Inf_Day,0))*$C$2)/5</f>
        <v>0</v>
      </c>
      <c r="T205" s="81">
        <f>(INDEX(_Inf_Data,MATCH($D205,_Inf_Country,0),MATCH(T$3,_Inf_Day,0))-INDEX(_Inf_Data,MATCH($D205,_Inf_Country,0),MATCH(T$3-1,_Inf_Day,0))*$C$2
+INDEX(_Inf_Data,MATCH($D205,_Inf_Country,0),MATCH(T$3-1,_Inf_Day,0))-INDEX(_Inf_Data,MATCH($D205,_Inf_Country,0),MATCH(T$3-2,_Inf_Day,0))*$C$2
+INDEX(_Inf_Data,MATCH($D205,_Inf_Country,0),MATCH(T$3-2,_Inf_Day,0))-INDEX(_Inf_Data,MATCH($D205,_Inf_Country,0),MATCH(T$3-3,_Inf_Day,0))*$C$2
+INDEX(_Inf_Data,MATCH($D205,_Inf_Country,0),MATCH(T$3-3,_Inf_Day,0))-INDEX(_Inf_Data,MATCH($D205,_Inf_Country,0),MATCH(T$3-4,_Inf_Day,0))*$C$2
+INDEX(_Inf_Data,MATCH($D205,_Inf_Country,0),MATCH(T$3-4,_Inf_Day,0))-INDEX(_Inf_Data,MATCH($D205,_Inf_Country,0),MATCH(T$3-5,_Inf_Day,0))*$C$2)/5</f>
        <v>0</v>
      </c>
      <c r="U205" s="81">
        <f>(INDEX(_Inf_Data,MATCH($D205,_Inf_Country,0),MATCH(U$3,_Inf_Day,0))-INDEX(_Inf_Data,MATCH($D205,_Inf_Country,0),MATCH(U$3-1,_Inf_Day,0))*$C$2
+INDEX(_Inf_Data,MATCH($D205,_Inf_Country,0),MATCH(U$3-1,_Inf_Day,0))-INDEX(_Inf_Data,MATCH($D205,_Inf_Country,0),MATCH(U$3-2,_Inf_Day,0))*$C$2
+INDEX(_Inf_Data,MATCH($D205,_Inf_Country,0),MATCH(U$3-2,_Inf_Day,0))-INDEX(_Inf_Data,MATCH($D205,_Inf_Country,0),MATCH(U$3-3,_Inf_Day,0))*$C$2
+INDEX(_Inf_Data,MATCH($D205,_Inf_Country,0),MATCH(U$3-3,_Inf_Day,0))-INDEX(_Inf_Data,MATCH($D205,_Inf_Country,0),MATCH(U$3-4,_Inf_Day,0))*$C$2
+INDEX(_Inf_Data,MATCH($D205,_Inf_Country,0),MATCH(U$3-4,_Inf_Day,0))-INDEX(_Inf_Data,MATCH($D205,_Inf_Country,0),MATCH(U$3-5,_Inf_Day,0))*$C$2)/5</f>
        <v>0</v>
      </c>
      <c r="V205" s="81">
        <f>(INDEX(_Inf_Data,MATCH($D205,_Inf_Country,0),MATCH(V$3,_Inf_Day,0))-INDEX(_Inf_Data,MATCH($D205,_Inf_Country,0),MATCH(V$3-1,_Inf_Day,0))*$C$2
+INDEX(_Inf_Data,MATCH($D205,_Inf_Country,0),MATCH(V$3-1,_Inf_Day,0))-INDEX(_Inf_Data,MATCH($D205,_Inf_Country,0),MATCH(V$3-2,_Inf_Day,0))*$C$2
+INDEX(_Inf_Data,MATCH($D205,_Inf_Country,0),MATCH(V$3-2,_Inf_Day,0))-INDEX(_Inf_Data,MATCH($D205,_Inf_Country,0),MATCH(V$3-3,_Inf_Day,0))*$C$2
+INDEX(_Inf_Data,MATCH($D205,_Inf_Country,0),MATCH(V$3-3,_Inf_Day,0))-INDEX(_Inf_Data,MATCH($D205,_Inf_Country,0),MATCH(V$3-4,_Inf_Day,0))*$C$2
+INDEX(_Inf_Data,MATCH($D205,_Inf_Country,0),MATCH(V$3-4,_Inf_Day,0))-INDEX(_Inf_Data,MATCH($D205,_Inf_Country,0),MATCH(V$3-5,_Inf_Day,0))*$C$2)/5</f>
        <v>0</v>
      </c>
      <c r="W205" s="81">
        <f>(INDEX(_Inf_Data,MATCH($D205,_Inf_Country,0),MATCH(W$3,_Inf_Day,0))-INDEX(_Inf_Data,MATCH($D205,_Inf_Country,0),MATCH(W$3-1,_Inf_Day,0))*$C$2
+INDEX(_Inf_Data,MATCH($D205,_Inf_Country,0),MATCH(W$3-1,_Inf_Day,0))-INDEX(_Inf_Data,MATCH($D205,_Inf_Country,0),MATCH(W$3-2,_Inf_Day,0))*$C$2
+INDEX(_Inf_Data,MATCH($D205,_Inf_Country,0),MATCH(W$3-2,_Inf_Day,0))-INDEX(_Inf_Data,MATCH($D205,_Inf_Country,0),MATCH(W$3-3,_Inf_Day,0))*$C$2
+INDEX(_Inf_Data,MATCH($D205,_Inf_Country,0),MATCH(W$3-3,_Inf_Day,0))-INDEX(_Inf_Data,MATCH($D205,_Inf_Country,0),MATCH(W$3-4,_Inf_Day,0))*$C$2
+INDEX(_Inf_Data,MATCH($D205,_Inf_Country,0),MATCH(W$3-4,_Inf_Day,0))-INDEX(_Inf_Data,MATCH($D205,_Inf_Country,0),MATCH(W$3-5,_Inf_Day,0))*$C$2)/5</f>
        <v>0</v>
      </c>
      <c r="X205" s="81">
        <f>(INDEX(_Inf_Data,MATCH($D205,_Inf_Country,0),MATCH(X$3,_Inf_Day,0))-INDEX(_Inf_Data,MATCH($D205,_Inf_Country,0),MATCH(X$3-1,_Inf_Day,0))*$C$2
+INDEX(_Inf_Data,MATCH($D205,_Inf_Country,0),MATCH(X$3-1,_Inf_Day,0))-INDEX(_Inf_Data,MATCH($D205,_Inf_Country,0),MATCH(X$3-2,_Inf_Day,0))*$C$2
+INDEX(_Inf_Data,MATCH($D205,_Inf_Country,0),MATCH(X$3-2,_Inf_Day,0))-INDEX(_Inf_Data,MATCH($D205,_Inf_Country,0),MATCH(X$3-3,_Inf_Day,0))*$C$2
+INDEX(_Inf_Data,MATCH($D205,_Inf_Country,0),MATCH(X$3-3,_Inf_Day,0))-INDEX(_Inf_Data,MATCH($D205,_Inf_Country,0),MATCH(X$3-4,_Inf_Day,0))*$C$2
+INDEX(_Inf_Data,MATCH($D205,_Inf_Country,0),MATCH(X$3-4,_Inf_Day,0))-INDEX(_Inf_Data,MATCH($D205,_Inf_Country,0),MATCH(X$3-5,_Inf_Day,0))*$C$2)/5</f>
        <v>0</v>
      </c>
      <c r="Y205" s="81">
        <f>(INDEX(_Inf_Data,MATCH($D205,_Inf_Country,0),MATCH(Y$3,_Inf_Day,0))-INDEX(_Inf_Data,MATCH($D205,_Inf_Country,0),MATCH(Y$3-1,_Inf_Day,0))*$C$2
+INDEX(_Inf_Data,MATCH($D205,_Inf_Country,0),MATCH(Y$3-1,_Inf_Day,0))-INDEX(_Inf_Data,MATCH($D205,_Inf_Country,0),MATCH(Y$3-2,_Inf_Day,0))*$C$2
+INDEX(_Inf_Data,MATCH($D205,_Inf_Country,0),MATCH(Y$3-2,_Inf_Day,0))-INDEX(_Inf_Data,MATCH($D205,_Inf_Country,0),MATCH(Y$3-3,_Inf_Day,0))*$C$2
+INDEX(_Inf_Data,MATCH($D205,_Inf_Country,0),MATCH(Y$3-3,_Inf_Day,0))-INDEX(_Inf_Data,MATCH($D205,_Inf_Country,0),MATCH(Y$3-4,_Inf_Day,0))*$C$2
+INDEX(_Inf_Data,MATCH($D205,_Inf_Country,0),MATCH(Y$3-4,_Inf_Day,0))-INDEX(_Inf_Data,MATCH($D205,_Inf_Country,0),MATCH(Y$3-5,_Inf_Day,0))*$C$2)/5</f>
        <v>0</v>
      </c>
      <c r="Z205" s="81">
        <f>(INDEX(_Inf_Data,MATCH($D205,_Inf_Country,0),MATCH(Z$3,_Inf_Day,0))-INDEX(_Inf_Data,MATCH($D205,_Inf_Country,0),MATCH(Z$3-1,_Inf_Day,0))*$C$2
+INDEX(_Inf_Data,MATCH($D205,_Inf_Country,0),MATCH(Z$3-1,_Inf_Day,0))-INDEX(_Inf_Data,MATCH($D205,_Inf_Country,0),MATCH(Z$3-2,_Inf_Day,0))*$C$2
+INDEX(_Inf_Data,MATCH($D205,_Inf_Country,0),MATCH(Z$3-2,_Inf_Day,0))-INDEX(_Inf_Data,MATCH($D205,_Inf_Country,0),MATCH(Z$3-3,_Inf_Day,0))*$C$2
+INDEX(_Inf_Data,MATCH($D205,_Inf_Country,0),MATCH(Z$3-3,_Inf_Day,0))-INDEX(_Inf_Data,MATCH($D205,_Inf_Country,0),MATCH(Z$3-4,_Inf_Day,0))*$C$2
+INDEX(_Inf_Data,MATCH($D205,_Inf_Country,0),MATCH(Z$3-4,_Inf_Day,0))-INDEX(_Inf_Data,MATCH($D205,_Inf_Country,0),MATCH(Z$3-5,_Inf_Day,0))*$C$2)/5</f>
        <v>0</v>
      </c>
      <c r="AA205" s="81">
        <f>(INDEX(_Inf_Data,MATCH($D205,_Inf_Country,0),MATCH(AA$3,_Inf_Day,0))-INDEX(_Inf_Data,MATCH($D205,_Inf_Country,0),MATCH(AA$3-1,_Inf_Day,0))*$C$2
+INDEX(_Inf_Data,MATCH($D205,_Inf_Country,0),MATCH(AA$3-1,_Inf_Day,0))-INDEX(_Inf_Data,MATCH($D205,_Inf_Country,0),MATCH(AA$3-2,_Inf_Day,0))*$C$2
+INDEX(_Inf_Data,MATCH($D205,_Inf_Country,0),MATCH(AA$3-2,_Inf_Day,0))-INDEX(_Inf_Data,MATCH($D205,_Inf_Country,0),MATCH(AA$3-3,_Inf_Day,0))*$C$2
+INDEX(_Inf_Data,MATCH($D205,_Inf_Country,0),MATCH(AA$3-3,_Inf_Day,0))-INDEX(_Inf_Data,MATCH($D205,_Inf_Country,0),MATCH(AA$3-4,_Inf_Day,0))*$C$2
+INDEX(_Inf_Data,MATCH($D205,_Inf_Country,0),MATCH(AA$3-4,_Inf_Day,0))-INDEX(_Inf_Data,MATCH($D205,_Inf_Country,0),MATCH(AA$3-5,_Inf_Day,0))*$C$2)/5</f>
        <v>0</v>
      </c>
      <c r="AB205" s="81">
        <f>(INDEX(_Inf_Data,MATCH($D205,_Inf_Country,0),MATCH(AB$3,_Inf_Day,0))-INDEX(_Inf_Data,MATCH($D205,_Inf_Country,0),MATCH(AB$3-1,_Inf_Day,0))*$C$2
+INDEX(_Inf_Data,MATCH($D205,_Inf_Country,0),MATCH(AB$3-1,_Inf_Day,0))-INDEX(_Inf_Data,MATCH($D205,_Inf_Country,0),MATCH(AB$3-2,_Inf_Day,0))*$C$2
+INDEX(_Inf_Data,MATCH($D205,_Inf_Country,0),MATCH(AB$3-2,_Inf_Day,0))-INDEX(_Inf_Data,MATCH($D205,_Inf_Country,0),MATCH(AB$3-3,_Inf_Day,0))*$C$2
+INDEX(_Inf_Data,MATCH($D205,_Inf_Country,0),MATCH(AB$3-3,_Inf_Day,0))-INDEX(_Inf_Data,MATCH($D205,_Inf_Country,0),MATCH(AB$3-4,_Inf_Day,0))*$C$2
+INDEX(_Inf_Data,MATCH($D205,_Inf_Country,0),MATCH(AB$3-4,_Inf_Day,0))-INDEX(_Inf_Data,MATCH($D205,_Inf_Country,0),MATCH(AB$3-5,_Inf_Day,0))*$C$2)/5</f>
        <v>0</v>
      </c>
      <c r="AC205" s="81">
        <f>(INDEX(_Inf_Data,MATCH($D205,_Inf_Country,0),MATCH(AC$3,_Inf_Day,0))-INDEX(_Inf_Data,MATCH($D205,_Inf_Country,0),MATCH(AC$3-1,_Inf_Day,0))*$C$2
+INDEX(_Inf_Data,MATCH($D205,_Inf_Country,0),MATCH(AC$3-1,_Inf_Day,0))-INDEX(_Inf_Data,MATCH($D205,_Inf_Country,0),MATCH(AC$3-2,_Inf_Day,0))*$C$2
+INDEX(_Inf_Data,MATCH($D205,_Inf_Country,0),MATCH(AC$3-2,_Inf_Day,0))-INDEX(_Inf_Data,MATCH($D205,_Inf_Country,0),MATCH(AC$3-3,_Inf_Day,0))*$C$2
+INDEX(_Inf_Data,MATCH($D205,_Inf_Country,0),MATCH(AC$3-3,_Inf_Day,0))-INDEX(_Inf_Data,MATCH($D205,_Inf_Country,0),MATCH(AC$3-4,_Inf_Day,0))*$C$2
+INDEX(_Inf_Data,MATCH($D205,_Inf_Country,0),MATCH(AC$3-4,_Inf_Day,0))-INDEX(_Inf_Data,MATCH($D205,_Inf_Country,0),MATCH(AC$3-5,_Inf_Day,0))*$C$2)/5</f>
        <v>0</v>
      </c>
      <c r="AD205" s="81">
        <f>(INDEX(_Inf_Data,MATCH($D205,_Inf_Country,0),MATCH(AD$3,_Inf_Day,0))-INDEX(_Inf_Data,MATCH($D205,_Inf_Country,0),MATCH(AD$3-1,_Inf_Day,0))*$C$2
+INDEX(_Inf_Data,MATCH($D205,_Inf_Country,0),MATCH(AD$3-1,_Inf_Day,0))-INDEX(_Inf_Data,MATCH($D205,_Inf_Country,0),MATCH(AD$3-2,_Inf_Day,0))*$C$2
+INDEX(_Inf_Data,MATCH($D205,_Inf_Country,0),MATCH(AD$3-2,_Inf_Day,0))-INDEX(_Inf_Data,MATCH($D205,_Inf_Country,0),MATCH(AD$3-3,_Inf_Day,0))*$C$2
+INDEX(_Inf_Data,MATCH($D205,_Inf_Country,0),MATCH(AD$3-3,_Inf_Day,0))-INDEX(_Inf_Data,MATCH($D205,_Inf_Country,0),MATCH(AD$3-4,_Inf_Day,0))*$C$2
+INDEX(_Inf_Data,MATCH($D205,_Inf_Country,0),MATCH(AD$3-4,_Inf_Day,0))-INDEX(_Inf_Data,MATCH($D205,_Inf_Country,0),MATCH(AD$3-5,_Inf_Day,0))*$C$2)/5</f>
        <v>0</v>
      </c>
      <c r="AE205" s="81">
        <f>(INDEX(_Inf_Data,MATCH($D205,_Inf_Country,0),MATCH(AE$3,_Inf_Day,0))-INDEX(_Inf_Data,MATCH($D205,_Inf_Country,0),MATCH(AE$3-1,_Inf_Day,0))*$C$2
+INDEX(_Inf_Data,MATCH($D205,_Inf_Country,0),MATCH(AE$3-1,_Inf_Day,0))-INDEX(_Inf_Data,MATCH($D205,_Inf_Country,0),MATCH(AE$3-2,_Inf_Day,0))*$C$2
+INDEX(_Inf_Data,MATCH($D205,_Inf_Country,0),MATCH(AE$3-2,_Inf_Day,0))-INDEX(_Inf_Data,MATCH($D205,_Inf_Country,0),MATCH(AE$3-3,_Inf_Day,0))*$C$2
+INDEX(_Inf_Data,MATCH($D205,_Inf_Country,0),MATCH(AE$3-3,_Inf_Day,0))-INDEX(_Inf_Data,MATCH($D205,_Inf_Country,0),MATCH(AE$3-4,_Inf_Day,0))*$C$2
+INDEX(_Inf_Data,MATCH($D205,_Inf_Country,0),MATCH(AE$3-4,_Inf_Day,0))-INDEX(_Inf_Data,MATCH($D205,_Inf_Country,0),MATCH(AE$3-5,_Inf_Day,0))*$C$2)/5</f>
        <v>0</v>
      </c>
      <c r="AF205" s="81">
        <f>(INDEX(_Inf_Data,MATCH($D205,_Inf_Country,0),MATCH(AF$3,_Inf_Day,0))-INDEX(_Inf_Data,MATCH($D205,_Inf_Country,0),MATCH(AF$3-1,_Inf_Day,0))*$C$2
+INDEX(_Inf_Data,MATCH($D205,_Inf_Country,0),MATCH(AF$3-1,_Inf_Day,0))-INDEX(_Inf_Data,MATCH($D205,_Inf_Country,0),MATCH(AF$3-2,_Inf_Day,0))*$C$2
+INDEX(_Inf_Data,MATCH($D205,_Inf_Country,0),MATCH(AF$3-2,_Inf_Day,0))-INDEX(_Inf_Data,MATCH($D205,_Inf_Country,0),MATCH(AF$3-3,_Inf_Day,0))*$C$2
+INDEX(_Inf_Data,MATCH($D205,_Inf_Country,0),MATCH(AF$3-3,_Inf_Day,0))-INDEX(_Inf_Data,MATCH($D205,_Inf_Country,0),MATCH(AF$3-4,_Inf_Day,0))*$C$2
+INDEX(_Inf_Data,MATCH($D205,_Inf_Country,0),MATCH(AF$3-4,_Inf_Day,0))-INDEX(_Inf_Data,MATCH($D205,_Inf_Country,0),MATCH(AF$3-5,_Inf_Day,0))*$C$2)/5</f>
        <v>0</v>
      </c>
      <c r="AG205" s="81">
        <f>(INDEX(_Inf_Data,MATCH($D205,_Inf_Country,0),MATCH(AG$3,_Inf_Day,0))-INDEX(_Inf_Data,MATCH($D205,_Inf_Country,0),MATCH(AG$3-1,_Inf_Day,0))*$C$2
+INDEX(_Inf_Data,MATCH($D205,_Inf_Country,0),MATCH(AG$3-1,_Inf_Day,0))-INDEX(_Inf_Data,MATCH($D205,_Inf_Country,0),MATCH(AG$3-2,_Inf_Day,0))*$C$2
+INDEX(_Inf_Data,MATCH($D205,_Inf_Country,0),MATCH(AG$3-2,_Inf_Day,0))-INDEX(_Inf_Data,MATCH($D205,_Inf_Country,0),MATCH(AG$3-3,_Inf_Day,0))*$C$2
+INDEX(_Inf_Data,MATCH($D205,_Inf_Country,0),MATCH(AG$3-3,_Inf_Day,0))-INDEX(_Inf_Data,MATCH($D205,_Inf_Country,0),MATCH(AG$3-4,_Inf_Day,0))*$C$2
+INDEX(_Inf_Data,MATCH($D205,_Inf_Country,0),MATCH(AG$3-4,_Inf_Day,0))-INDEX(_Inf_Data,MATCH($D205,_Inf_Country,0),MATCH(AG$3-5,_Inf_Day,0))*$C$2)/5</f>
        <v>0</v>
      </c>
      <c r="AH205" s="81">
        <f>(INDEX(_Inf_Data,MATCH($D205,_Inf_Country,0),MATCH(AH$3,_Inf_Day,0))-INDEX(_Inf_Data,MATCH($D205,_Inf_Country,0),MATCH(AH$3-1,_Inf_Day,0))*$C$2
+INDEX(_Inf_Data,MATCH($D205,_Inf_Country,0),MATCH(AH$3-1,_Inf_Day,0))-INDEX(_Inf_Data,MATCH($D205,_Inf_Country,0),MATCH(AH$3-2,_Inf_Day,0))*$C$2
+INDEX(_Inf_Data,MATCH($D205,_Inf_Country,0),MATCH(AH$3-2,_Inf_Day,0))-INDEX(_Inf_Data,MATCH($D205,_Inf_Country,0),MATCH(AH$3-3,_Inf_Day,0))*$C$2
+INDEX(_Inf_Data,MATCH($D205,_Inf_Country,0),MATCH(AH$3-3,_Inf_Day,0))-INDEX(_Inf_Data,MATCH($D205,_Inf_Country,0),MATCH(AH$3-4,_Inf_Day,0))*$C$2
+INDEX(_Inf_Data,MATCH($D205,_Inf_Country,0),MATCH(AH$3-4,_Inf_Day,0))-INDEX(_Inf_Data,MATCH($D205,_Inf_Country,0),MATCH(AH$3-5,_Inf_Day,0))*$C$2)/5</f>
        <v>0</v>
      </c>
      <c r="AI205" s="81">
        <f>(INDEX(_Inf_Data,MATCH($D205,_Inf_Country,0),MATCH(AI$3,_Inf_Day,0))-INDEX(_Inf_Data,MATCH($D205,_Inf_Country,0),MATCH(AI$3-1,_Inf_Day,0))*$C$2
+INDEX(_Inf_Data,MATCH($D205,_Inf_Country,0),MATCH(AI$3-1,_Inf_Day,0))-INDEX(_Inf_Data,MATCH($D205,_Inf_Country,0),MATCH(AI$3-2,_Inf_Day,0))*$C$2
+INDEX(_Inf_Data,MATCH($D205,_Inf_Country,0),MATCH(AI$3-2,_Inf_Day,0))-INDEX(_Inf_Data,MATCH($D205,_Inf_Country,0),MATCH(AI$3-3,_Inf_Day,0))*$C$2
+INDEX(_Inf_Data,MATCH($D205,_Inf_Country,0),MATCH(AI$3-3,_Inf_Day,0))-INDEX(_Inf_Data,MATCH($D205,_Inf_Country,0),MATCH(AI$3-4,_Inf_Day,0))*$C$2
+INDEX(_Inf_Data,MATCH($D205,_Inf_Country,0),MATCH(AI$3-4,_Inf_Day,0))-INDEX(_Inf_Data,MATCH($D205,_Inf_Country,0),MATCH(AI$3-5,_Inf_Day,0))*$C$2)/5</f>
        <v>0</v>
      </c>
      <c r="AJ205" s="81">
        <f>(INDEX(_Inf_Data,MATCH($D205,_Inf_Country,0),MATCH(AJ$3,_Inf_Day,0))-INDEX(_Inf_Data,MATCH($D205,_Inf_Country,0),MATCH(AJ$3-1,_Inf_Day,0))*$C$2
+INDEX(_Inf_Data,MATCH($D205,_Inf_Country,0),MATCH(AJ$3-1,_Inf_Day,0))-INDEX(_Inf_Data,MATCH($D205,_Inf_Country,0),MATCH(AJ$3-2,_Inf_Day,0))*$C$2
+INDEX(_Inf_Data,MATCH($D205,_Inf_Country,0),MATCH(AJ$3-2,_Inf_Day,0))-INDEX(_Inf_Data,MATCH($D205,_Inf_Country,0),MATCH(AJ$3-3,_Inf_Day,0))*$C$2
+INDEX(_Inf_Data,MATCH($D205,_Inf_Country,0),MATCH(AJ$3-3,_Inf_Day,0))-INDEX(_Inf_Data,MATCH($D205,_Inf_Country,0),MATCH(AJ$3-4,_Inf_Day,0))*$C$2
+INDEX(_Inf_Data,MATCH($D205,_Inf_Country,0),MATCH(AJ$3-4,_Inf_Day,0))-INDEX(_Inf_Data,MATCH($D205,_Inf_Country,0),MATCH(AJ$3-5,_Inf_Day,0))*$C$2)/5</f>
        <v>0</v>
      </c>
      <c r="AK205" s="81">
        <f>(INDEX(_Inf_Data,MATCH($D205,_Inf_Country,0),MATCH(AK$3,_Inf_Day,0))-INDEX(_Inf_Data,MATCH($D205,_Inf_Country,0),MATCH(AK$3-1,_Inf_Day,0))*$C$2
+INDEX(_Inf_Data,MATCH($D205,_Inf_Country,0),MATCH(AK$3-1,_Inf_Day,0))-INDEX(_Inf_Data,MATCH($D205,_Inf_Country,0),MATCH(AK$3-2,_Inf_Day,0))*$C$2
+INDEX(_Inf_Data,MATCH($D205,_Inf_Country,0),MATCH(AK$3-2,_Inf_Day,0))-INDEX(_Inf_Data,MATCH($D205,_Inf_Country,0),MATCH(AK$3-3,_Inf_Day,0))*$C$2
+INDEX(_Inf_Data,MATCH($D205,_Inf_Country,0),MATCH(AK$3-3,_Inf_Day,0))-INDEX(_Inf_Data,MATCH($D205,_Inf_Country,0),MATCH(AK$3-4,_Inf_Day,0))*$C$2
+INDEX(_Inf_Data,MATCH($D205,_Inf_Country,0),MATCH(AK$3-4,_Inf_Day,0))-INDEX(_Inf_Data,MATCH($D205,_Inf_Country,0),MATCH(AK$3-5,_Inf_Day,0))*$C$2)/5</f>
        <v>0</v>
      </c>
      <c r="AL205" s="81">
        <f>(INDEX(_Inf_Data,MATCH($D205,_Inf_Country,0),MATCH(AL$3,_Inf_Day,0))-INDEX(_Inf_Data,MATCH($D205,_Inf_Country,0),MATCH(AL$3-1,_Inf_Day,0))*$C$2
+INDEX(_Inf_Data,MATCH($D205,_Inf_Country,0),MATCH(AL$3-1,_Inf_Day,0))-INDEX(_Inf_Data,MATCH($D205,_Inf_Country,0),MATCH(AL$3-2,_Inf_Day,0))*$C$2
+INDEX(_Inf_Data,MATCH($D205,_Inf_Country,0),MATCH(AL$3-2,_Inf_Day,0))-INDEX(_Inf_Data,MATCH($D205,_Inf_Country,0),MATCH(AL$3-3,_Inf_Day,0))*$C$2
+INDEX(_Inf_Data,MATCH($D205,_Inf_Country,0),MATCH(AL$3-3,_Inf_Day,0))-INDEX(_Inf_Data,MATCH($D205,_Inf_Country,0),MATCH(AL$3-4,_Inf_Day,0))*$C$2
+INDEX(_Inf_Data,MATCH($D205,_Inf_Country,0),MATCH(AL$3-4,_Inf_Day,0))-INDEX(_Inf_Data,MATCH($D205,_Inf_Country,0),MATCH(AL$3-5,_Inf_Day,0))*$C$2)/5</f>
        <v>0</v>
      </c>
      <c r="AM205" s="81">
        <f>(INDEX(_Inf_Data,MATCH($D205,_Inf_Country,0),MATCH(AM$3,_Inf_Day,0))-INDEX(_Inf_Data,MATCH($D205,_Inf_Country,0),MATCH(AM$3-1,_Inf_Day,0))*$C$2
+INDEX(_Inf_Data,MATCH($D205,_Inf_Country,0),MATCH(AM$3-1,_Inf_Day,0))-INDEX(_Inf_Data,MATCH($D205,_Inf_Country,0),MATCH(AM$3-2,_Inf_Day,0))*$C$2
+INDEX(_Inf_Data,MATCH($D205,_Inf_Country,0),MATCH(AM$3-2,_Inf_Day,0))-INDEX(_Inf_Data,MATCH($D205,_Inf_Country,0),MATCH(AM$3-3,_Inf_Day,0))*$C$2
+INDEX(_Inf_Data,MATCH($D205,_Inf_Country,0),MATCH(AM$3-3,_Inf_Day,0))-INDEX(_Inf_Data,MATCH($D205,_Inf_Country,0),MATCH(AM$3-4,_Inf_Day,0))*$C$2
+INDEX(_Inf_Data,MATCH($D205,_Inf_Country,0),MATCH(AM$3-4,_Inf_Day,0))-INDEX(_Inf_Data,MATCH($D205,_Inf_Country,0),MATCH(AM$3-5,_Inf_Day,0))*$C$2)/5</f>
        <v>0</v>
      </c>
      <c r="AN205" s="81">
        <f>(INDEX(_Inf_Data,MATCH($D205,_Inf_Country,0),MATCH(AN$3,_Inf_Day,0))-INDEX(_Inf_Data,MATCH($D205,_Inf_Country,0),MATCH(AN$3-1,_Inf_Day,0))*$C$2
+INDEX(_Inf_Data,MATCH($D205,_Inf_Country,0),MATCH(AN$3-1,_Inf_Day,0))-INDEX(_Inf_Data,MATCH($D205,_Inf_Country,0),MATCH(AN$3-2,_Inf_Day,0))*$C$2
+INDEX(_Inf_Data,MATCH($D205,_Inf_Country,0),MATCH(AN$3-2,_Inf_Day,0))-INDEX(_Inf_Data,MATCH($D205,_Inf_Country,0),MATCH(AN$3-3,_Inf_Day,0))*$C$2
+INDEX(_Inf_Data,MATCH($D205,_Inf_Country,0),MATCH(AN$3-3,_Inf_Day,0))-INDEX(_Inf_Data,MATCH($D205,_Inf_Country,0),MATCH(AN$3-4,_Inf_Day,0))*$C$2
+INDEX(_Inf_Data,MATCH($D205,_Inf_Country,0),MATCH(AN$3-4,_Inf_Day,0))-INDEX(_Inf_Data,MATCH($D205,_Inf_Country,0),MATCH(AN$3-5,_Inf_Day,0))*$C$2)/5</f>
        <v>0</v>
      </c>
      <c r="AO205" s="81">
        <f>(INDEX(_Inf_Data,MATCH($D205,_Inf_Country,0),MATCH(AO$3,_Inf_Day,0))-INDEX(_Inf_Data,MATCH($D205,_Inf_Country,0),MATCH(AO$3-1,_Inf_Day,0))*$C$2
+INDEX(_Inf_Data,MATCH($D205,_Inf_Country,0),MATCH(AO$3-1,_Inf_Day,0))-INDEX(_Inf_Data,MATCH($D205,_Inf_Country,0),MATCH(AO$3-2,_Inf_Day,0))*$C$2
+INDEX(_Inf_Data,MATCH($D205,_Inf_Country,0),MATCH(AO$3-2,_Inf_Day,0))-INDEX(_Inf_Data,MATCH($D205,_Inf_Country,0),MATCH(AO$3-3,_Inf_Day,0))*$C$2
+INDEX(_Inf_Data,MATCH($D205,_Inf_Country,0),MATCH(AO$3-3,_Inf_Day,0))-INDEX(_Inf_Data,MATCH($D205,_Inf_Country,0),MATCH(AO$3-4,_Inf_Day,0))*$C$2
+INDEX(_Inf_Data,MATCH($D205,_Inf_Country,0),MATCH(AO$3-4,_Inf_Day,0))-INDEX(_Inf_Data,MATCH($D205,_Inf_Country,0),MATCH(AO$3-5,_Inf_Day,0))*$C$2)/5</f>
        <v>0</v>
      </c>
      <c r="AP205" s="81">
        <f>(INDEX(_Inf_Data,MATCH($D205,_Inf_Country,0),MATCH(AP$3,_Inf_Day,0))-INDEX(_Inf_Data,MATCH($D205,_Inf_Country,0),MATCH(AP$3-1,_Inf_Day,0))*$C$2
+INDEX(_Inf_Data,MATCH($D205,_Inf_Country,0),MATCH(AP$3-1,_Inf_Day,0))-INDEX(_Inf_Data,MATCH($D205,_Inf_Country,0),MATCH(AP$3-2,_Inf_Day,0))*$C$2
+INDEX(_Inf_Data,MATCH($D205,_Inf_Country,0),MATCH(AP$3-2,_Inf_Day,0))-INDEX(_Inf_Data,MATCH($D205,_Inf_Country,0),MATCH(AP$3-3,_Inf_Day,0))*$C$2
+INDEX(_Inf_Data,MATCH($D205,_Inf_Country,0),MATCH(AP$3-3,_Inf_Day,0))-INDEX(_Inf_Data,MATCH($D205,_Inf_Country,0),MATCH(AP$3-4,_Inf_Day,0))*$C$2
+INDEX(_Inf_Data,MATCH($D205,_Inf_Country,0),MATCH(AP$3-4,_Inf_Day,0))-INDEX(_Inf_Data,MATCH($D205,_Inf_Country,0),MATCH(AP$3-5,_Inf_Day,0))*$C$2)/5</f>
        <v>0</v>
      </c>
      <c r="AQ205" s="81">
        <f>(INDEX(_Inf_Data,MATCH($D205,_Inf_Country,0),MATCH(AQ$3,_Inf_Day,0))-INDEX(_Inf_Data,MATCH($D205,_Inf_Country,0),MATCH(AQ$3-1,_Inf_Day,0))*$C$2
+INDEX(_Inf_Data,MATCH($D205,_Inf_Country,0),MATCH(AQ$3-1,_Inf_Day,0))-INDEX(_Inf_Data,MATCH($D205,_Inf_Country,0),MATCH(AQ$3-2,_Inf_Day,0))*$C$2
+INDEX(_Inf_Data,MATCH($D205,_Inf_Country,0),MATCH(AQ$3-2,_Inf_Day,0))-INDEX(_Inf_Data,MATCH($D205,_Inf_Country,0),MATCH(AQ$3-3,_Inf_Day,0))*$C$2
+INDEX(_Inf_Data,MATCH($D205,_Inf_Country,0),MATCH(AQ$3-3,_Inf_Day,0))-INDEX(_Inf_Data,MATCH($D205,_Inf_Country,0),MATCH(AQ$3-4,_Inf_Day,0))*$C$2
+INDEX(_Inf_Data,MATCH($D205,_Inf_Country,0),MATCH(AQ$3-4,_Inf_Day,0))-INDEX(_Inf_Data,MATCH($D205,_Inf_Country,0),MATCH(AQ$3-5,_Inf_Day,0))*$C$2)/5</f>
        <v>0</v>
      </c>
      <c r="AR205" s="81">
        <f>(INDEX(_Inf_Data,MATCH($D205,_Inf_Country,0),MATCH(AR$3,_Inf_Day,0))-INDEX(_Inf_Data,MATCH($D205,_Inf_Country,0),MATCH(AR$3-1,_Inf_Day,0))*$C$2
+INDEX(_Inf_Data,MATCH($D205,_Inf_Country,0),MATCH(AR$3-1,_Inf_Day,0))-INDEX(_Inf_Data,MATCH($D205,_Inf_Country,0),MATCH(AR$3-2,_Inf_Day,0))*$C$2
+INDEX(_Inf_Data,MATCH($D205,_Inf_Country,0),MATCH(AR$3-2,_Inf_Day,0))-INDEX(_Inf_Data,MATCH($D205,_Inf_Country,0),MATCH(AR$3-3,_Inf_Day,0))*$C$2
+INDEX(_Inf_Data,MATCH($D205,_Inf_Country,0),MATCH(AR$3-3,_Inf_Day,0))-INDEX(_Inf_Data,MATCH($D205,_Inf_Country,0),MATCH(AR$3-4,_Inf_Day,0))*$C$2
+INDEX(_Inf_Data,MATCH($D205,_Inf_Country,0),MATCH(AR$3-4,_Inf_Day,0))-INDEX(_Inf_Data,MATCH($D205,_Inf_Country,0),MATCH(AR$3-5,_Inf_Day,0))*$C$2)/5</f>
        <v>0</v>
      </c>
      <c r="AS205" s="81">
        <f>(INDEX(_Inf_Data,MATCH($D205,_Inf_Country,0),MATCH(AS$3,_Inf_Day,0))-INDEX(_Inf_Data,MATCH($D205,_Inf_Country,0),MATCH(AS$3-1,_Inf_Day,0))*$C$2
+INDEX(_Inf_Data,MATCH($D205,_Inf_Country,0),MATCH(AS$3-1,_Inf_Day,0))-INDEX(_Inf_Data,MATCH($D205,_Inf_Country,0),MATCH(AS$3-2,_Inf_Day,0))*$C$2
+INDEX(_Inf_Data,MATCH($D205,_Inf_Country,0),MATCH(AS$3-2,_Inf_Day,0))-INDEX(_Inf_Data,MATCH($D205,_Inf_Country,0),MATCH(AS$3-3,_Inf_Day,0))*$C$2
+INDEX(_Inf_Data,MATCH($D205,_Inf_Country,0),MATCH(AS$3-3,_Inf_Day,0))-INDEX(_Inf_Data,MATCH($D205,_Inf_Country,0),MATCH(AS$3-4,_Inf_Day,0))*$C$2
+INDEX(_Inf_Data,MATCH($D205,_Inf_Country,0),MATCH(AS$3-4,_Inf_Day,0))-INDEX(_Inf_Data,MATCH($D205,_Inf_Country,0),MATCH(AS$3-5,_Inf_Day,0))*$C$2)/5</f>
        <v>0</v>
      </c>
      <c r="AT205" s="81">
        <f>(INDEX(_Inf_Data,MATCH($D205,_Inf_Country,0),MATCH(AT$3,_Inf_Day,0))-INDEX(_Inf_Data,MATCH($D205,_Inf_Country,0),MATCH(AT$3-1,_Inf_Day,0))*$C$2
+INDEX(_Inf_Data,MATCH($D205,_Inf_Country,0),MATCH(AT$3-1,_Inf_Day,0))-INDEX(_Inf_Data,MATCH($D205,_Inf_Country,0),MATCH(AT$3-2,_Inf_Day,0))*$C$2
+INDEX(_Inf_Data,MATCH($D205,_Inf_Country,0),MATCH(AT$3-2,_Inf_Day,0))-INDEX(_Inf_Data,MATCH($D205,_Inf_Country,0),MATCH(AT$3-3,_Inf_Day,0))*$C$2
+INDEX(_Inf_Data,MATCH($D205,_Inf_Country,0),MATCH(AT$3-3,_Inf_Day,0))-INDEX(_Inf_Data,MATCH($D205,_Inf_Country,0),MATCH(AT$3-4,_Inf_Day,0))*$C$2
+INDEX(_Inf_Data,MATCH($D205,_Inf_Country,0),MATCH(AT$3-4,_Inf_Day,0))-INDEX(_Inf_Data,MATCH($D205,_Inf_Country,0),MATCH(AT$3-5,_Inf_Day,0))*$C$2)/5</f>
        <v>0</v>
      </c>
      <c r="AU205" s="81">
        <f>(INDEX(_Inf_Data,MATCH($D205,_Inf_Country,0),MATCH(AU$3,_Inf_Day,0))-INDEX(_Inf_Data,MATCH($D205,_Inf_Country,0),MATCH(AU$3-1,_Inf_Day,0))*$C$2
+INDEX(_Inf_Data,MATCH($D205,_Inf_Country,0),MATCH(AU$3-1,_Inf_Day,0))-INDEX(_Inf_Data,MATCH($D205,_Inf_Country,0),MATCH(AU$3-2,_Inf_Day,0))*$C$2
+INDEX(_Inf_Data,MATCH($D205,_Inf_Country,0),MATCH(AU$3-2,_Inf_Day,0))-INDEX(_Inf_Data,MATCH($D205,_Inf_Country,0),MATCH(AU$3-3,_Inf_Day,0))*$C$2
+INDEX(_Inf_Data,MATCH($D205,_Inf_Country,0),MATCH(AU$3-3,_Inf_Day,0))-INDEX(_Inf_Data,MATCH($D205,_Inf_Country,0),MATCH(AU$3-4,_Inf_Day,0))*$C$2
+INDEX(_Inf_Data,MATCH($D205,_Inf_Country,0),MATCH(AU$3-4,_Inf_Day,0))-INDEX(_Inf_Data,MATCH($D205,_Inf_Country,0),MATCH(AU$3-5,_Inf_Day,0))*$C$2)/5</f>
        <v>0</v>
      </c>
      <c r="AV205" s="81">
        <f>(INDEX(_Inf_Data,MATCH($D205,_Inf_Country,0),MATCH(AV$3,_Inf_Day,0))-INDEX(_Inf_Data,MATCH($D205,_Inf_Country,0),MATCH(AV$3-1,_Inf_Day,0))*$C$2
+INDEX(_Inf_Data,MATCH($D205,_Inf_Country,0),MATCH(AV$3-1,_Inf_Day,0))-INDEX(_Inf_Data,MATCH($D205,_Inf_Country,0),MATCH(AV$3-2,_Inf_Day,0))*$C$2
+INDEX(_Inf_Data,MATCH($D205,_Inf_Country,0),MATCH(AV$3-2,_Inf_Day,0))-INDEX(_Inf_Data,MATCH($D205,_Inf_Country,0),MATCH(AV$3-3,_Inf_Day,0))*$C$2
+INDEX(_Inf_Data,MATCH($D205,_Inf_Country,0),MATCH(AV$3-3,_Inf_Day,0))-INDEX(_Inf_Data,MATCH($D205,_Inf_Country,0),MATCH(AV$3-4,_Inf_Day,0))*$C$2
+INDEX(_Inf_Data,MATCH($D205,_Inf_Country,0),MATCH(AV$3-4,_Inf_Day,0))-INDEX(_Inf_Data,MATCH($D205,_Inf_Country,0),MATCH(AV$3-5,_Inf_Day,0))*$C$2)/5</f>
        <v>0.4</v>
      </c>
      <c r="AW205" s="81">
        <f>(INDEX(_Inf_Data,MATCH($D205,_Inf_Country,0),MATCH(AW$3,_Inf_Day,0))-INDEX(_Inf_Data,MATCH($D205,_Inf_Country,0),MATCH(AW$3-1,_Inf_Day,0))*$C$2
+INDEX(_Inf_Data,MATCH($D205,_Inf_Country,0),MATCH(AW$3-1,_Inf_Day,0))-INDEX(_Inf_Data,MATCH($D205,_Inf_Country,0),MATCH(AW$3-2,_Inf_Day,0))*$C$2
+INDEX(_Inf_Data,MATCH($D205,_Inf_Country,0),MATCH(AW$3-2,_Inf_Day,0))-INDEX(_Inf_Data,MATCH($D205,_Inf_Country,0),MATCH(AW$3-3,_Inf_Day,0))*$C$2
+INDEX(_Inf_Data,MATCH($D205,_Inf_Country,0),MATCH(AW$3-3,_Inf_Day,0))-INDEX(_Inf_Data,MATCH($D205,_Inf_Country,0),MATCH(AW$3-4,_Inf_Day,0))*$C$2
+INDEX(_Inf_Data,MATCH($D205,_Inf_Country,0),MATCH(AW$3-4,_Inf_Day,0))-INDEX(_Inf_Data,MATCH($D205,_Inf_Country,0),MATCH(AW$3-5,_Inf_Day,0))*$C$2)/5</f>
        <v>0.4</v>
      </c>
      <c r="AX205" s="81">
        <f>(INDEX(_Inf_Data,MATCH($D205,_Inf_Country,0),MATCH(AX$3,_Inf_Day,0))-INDEX(_Inf_Data,MATCH($D205,_Inf_Country,0),MATCH(AX$3-1,_Inf_Day,0))*$C$2
+INDEX(_Inf_Data,MATCH($D205,_Inf_Country,0),MATCH(AX$3-1,_Inf_Day,0))-INDEX(_Inf_Data,MATCH($D205,_Inf_Country,0),MATCH(AX$3-2,_Inf_Day,0))*$C$2
+INDEX(_Inf_Data,MATCH($D205,_Inf_Country,0),MATCH(AX$3-2,_Inf_Day,0))-INDEX(_Inf_Data,MATCH($D205,_Inf_Country,0),MATCH(AX$3-3,_Inf_Day,0))*$C$2
+INDEX(_Inf_Data,MATCH($D205,_Inf_Country,0),MATCH(AX$3-3,_Inf_Day,0))-INDEX(_Inf_Data,MATCH($D205,_Inf_Country,0),MATCH(AX$3-4,_Inf_Day,0))*$C$2
+INDEX(_Inf_Data,MATCH($D205,_Inf_Country,0),MATCH(AX$3-4,_Inf_Day,0))-INDEX(_Inf_Data,MATCH($D205,_Inf_Country,0),MATCH(AX$3-5,_Inf_Day,0))*$C$2)/5</f>
        <v>0.4</v>
      </c>
      <c r="AY205" s="81">
        <f>(INDEX(_Inf_Data,MATCH($D205,_Inf_Country,0),MATCH(AY$3,_Inf_Day,0))-INDEX(_Inf_Data,MATCH($D205,_Inf_Country,0),MATCH(AY$3-1,_Inf_Day,0))*$C$2
+INDEX(_Inf_Data,MATCH($D205,_Inf_Country,0),MATCH(AY$3-1,_Inf_Day,0))-INDEX(_Inf_Data,MATCH($D205,_Inf_Country,0),MATCH(AY$3-2,_Inf_Day,0))*$C$2
+INDEX(_Inf_Data,MATCH($D205,_Inf_Country,0),MATCH(AY$3-2,_Inf_Day,0))-INDEX(_Inf_Data,MATCH($D205,_Inf_Country,0),MATCH(AY$3-3,_Inf_Day,0))*$C$2
+INDEX(_Inf_Data,MATCH($D205,_Inf_Country,0),MATCH(AY$3-3,_Inf_Day,0))-INDEX(_Inf_Data,MATCH($D205,_Inf_Country,0),MATCH(AY$3-4,_Inf_Day,0))*$C$2
+INDEX(_Inf_Data,MATCH($D205,_Inf_Country,0),MATCH(AY$3-4,_Inf_Day,0))-INDEX(_Inf_Data,MATCH($D205,_Inf_Country,0),MATCH(AY$3-5,_Inf_Day,0))*$C$2)/5</f>
        <v>0.4</v>
      </c>
      <c r="AZ205" s="81">
        <f>(INDEX(_Inf_Data,MATCH($D205,_Inf_Country,0),MATCH(AZ$3,_Inf_Day,0))-INDEX(_Inf_Data,MATCH($D205,_Inf_Country,0),MATCH(AZ$3-1,_Inf_Day,0))*$C$2
+INDEX(_Inf_Data,MATCH($D205,_Inf_Country,0),MATCH(AZ$3-1,_Inf_Day,0))-INDEX(_Inf_Data,MATCH($D205,_Inf_Country,0),MATCH(AZ$3-2,_Inf_Day,0))*$C$2
+INDEX(_Inf_Data,MATCH($D205,_Inf_Country,0),MATCH(AZ$3-2,_Inf_Day,0))-INDEX(_Inf_Data,MATCH($D205,_Inf_Country,0),MATCH(AZ$3-3,_Inf_Day,0))*$C$2
+INDEX(_Inf_Data,MATCH($D205,_Inf_Country,0),MATCH(AZ$3-3,_Inf_Day,0))-INDEX(_Inf_Data,MATCH($D205,_Inf_Country,0),MATCH(AZ$3-4,_Inf_Day,0))*$C$2
+INDEX(_Inf_Data,MATCH($D205,_Inf_Country,0),MATCH(AZ$3-4,_Inf_Day,0))-INDEX(_Inf_Data,MATCH($D205,_Inf_Country,0),MATCH(AZ$3-5,_Inf_Day,0))*$C$2)/5</f>
        <v>0.8</v>
      </c>
      <c r="BA205" s="81">
        <f>(INDEX(_Inf_Data,MATCH($D205,_Inf_Country,0),MATCH(BA$3,_Inf_Day,0))-INDEX(_Inf_Data,MATCH($D205,_Inf_Country,0),MATCH(BA$3-1,_Inf_Day,0))*$C$2
+INDEX(_Inf_Data,MATCH($D205,_Inf_Country,0),MATCH(BA$3-1,_Inf_Day,0))-INDEX(_Inf_Data,MATCH($D205,_Inf_Country,0),MATCH(BA$3-2,_Inf_Day,0))*$C$2
+INDEX(_Inf_Data,MATCH($D205,_Inf_Country,0),MATCH(BA$3-2,_Inf_Day,0))-INDEX(_Inf_Data,MATCH($D205,_Inf_Country,0),MATCH(BA$3-3,_Inf_Day,0))*$C$2
+INDEX(_Inf_Data,MATCH($D205,_Inf_Country,0),MATCH(BA$3-3,_Inf_Day,0))-INDEX(_Inf_Data,MATCH($D205,_Inf_Country,0),MATCH(BA$3-4,_Inf_Day,0))*$C$2
+INDEX(_Inf_Data,MATCH($D205,_Inf_Country,0),MATCH(BA$3-4,_Inf_Day,0))-INDEX(_Inf_Data,MATCH($D205,_Inf_Country,0),MATCH(BA$3-5,_Inf_Day,0))*$C$2)/5</f>
        <v>0.4</v>
      </c>
      <c r="BB205" s="81">
        <f>(INDEX(_Inf_Data,MATCH($D205,_Inf_Country,0),MATCH(BB$3,_Inf_Day,0))-INDEX(_Inf_Data,MATCH($D205,_Inf_Country,0),MATCH(BB$3-1,_Inf_Day,0))*$C$2
+INDEX(_Inf_Data,MATCH($D205,_Inf_Country,0),MATCH(BB$3-1,_Inf_Day,0))-INDEX(_Inf_Data,MATCH($D205,_Inf_Country,0),MATCH(BB$3-2,_Inf_Day,0))*$C$2
+INDEX(_Inf_Data,MATCH($D205,_Inf_Country,0),MATCH(BB$3-2,_Inf_Day,0))-INDEX(_Inf_Data,MATCH($D205,_Inf_Country,0),MATCH(BB$3-3,_Inf_Day,0))*$C$2
+INDEX(_Inf_Data,MATCH($D205,_Inf_Country,0),MATCH(BB$3-3,_Inf_Day,0))-INDEX(_Inf_Data,MATCH($D205,_Inf_Country,0),MATCH(BB$3-4,_Inf_Day,0))*$C$2
+INDEX(_Inf_Data,MATCH($D205,_Inf_Country,0),MATCH(BB$3-4,_Inf_Day,0))-INDEX(_Inf_Data,MATCH($D205,_Inf_Country,0),MATCH(BB$3-5,_Inf_Day,0))*$C$2)/5</f>
        <v>0.8</v>
      </c>
      <c r="BC205" s="81">
        <f>(INDEX(_Inf_Data,MATCH($D205,_Inf_Country,0),MATCH(BC$3,_Inf_Day,0))-INDEX(_Inf_Data,MATCH($D205,_Inf_Country,0),MATCH(BC$3-1,_Inf_Day,0))*$C$2
+INDEX(_Inf_Data,MATCH($D205,_Inf_Country,0),MATCH(BC$3-1,_Inf_Day,0))-INDEX(_Inf_Data,MATCH($D205,_Inf_Country,0),MATCH(BC$3-2,_Inf_Day,0))*$C$2
+INDEX(_Inf_Data,MATCH($D205,_Inf_Country,0),MATCH(BC$3-2,_Inf_Day,0))-INDEX(_Inf_Data,MATCH($D205,_Inf_Country,0),MATCH(BC$3-3,_Inf_Day,0))*$C$2
+INDEX(_Inf_Data,MATCH($D205,_Inf_Country,0),MATCH(BC$3-3,_Inf_Day,0))-INDEX(_Inf_Data,MATCH($D205,_Inf_Country,0),MATCH(BC$3-4,_Inf_Day,0))*$C$2
+INDEX(_Inf_Data,MATCH($D205,_Inf_Country,0),MATCH(BC$3-4,_Inf_Day,0))-INDEX(_Inf_Data,MATCH($D205,_Inf_Country,0),MATCH(BC$3-5,_Inf_Day,0))*$C$2)/5</f>
        <v>3.4</v>
      </c>
      <c r="BD205" s="81">
        <f>(INDEX(_Inf_Data,MATCH($D205,_Inf_Country,0),MATCH(BD$3,_Inf_Day,0))-INDEX(_Inf_Data,MATCH($D205,_Inf_Country,0),MATCH(BD$3-1,_Inf_Day,0))*$C$2
+INDEX(_Inf_Data,MATCH($D205,_Inf_Country,0),MATCH(BD$3-1,_Inf_Day,0))-INDEX(_Inf_Data,MATCH($D205,_Inf_Country,0),MATCH(BD$3-2,_Inf_Day,0))*$C$2
+INDEX(_Inf_Data,MATCH($D205,_Inf_Country,0),MATCH(BD$3-2,_Inf_Day,0))-INDEX(_Inf_Data,MATCH($D205,_Inf_Country,0),MATCH(BD$3-3,_Inf_Day,0))*$C$2
+INDEX(_Inf_Data,MATCH($D205,_Inf_Country,0),MATCH(BD$3-3,_Inf_Day,0))-INDEX(_Inf_Data,MATCH($D205,_Inf_Country,0),MATCH(BD$3-4,_Inf_Day,0))*$C$2
+INDEX(_Inf_Data,MATCH($D205,_Inf_Country,0),MATCH(BD$3-4,_Inf_Day,0))-INDEX(_Inf_Data,MATCH($D205,_Inf_Country,0),MATCH(BD$3-5,_Inf_Day,0))*$C$2)/5</f>
        <v>5</v>
      </c>
      <c r="BE205" s="81">
        <f>(INDEX(_Inf_Data,MATCH($D205,_Inf_Country,0),MATCH(BE$3,_Inf_Day,0))-INDEX(_Inf_Data,MATCH($D205,_Inf_Country,0),MATCH(BE$3-1,_Inf_Day,0))*$C$2
+INDEX(_Inf_Data,MATCH($D205,_Inf_Country,0),MATCH(BE$3-1,_Inf_Day,0))-INDEX(_Inf_Data,MATCH($D205,_Inf_Country,0),MATCH(BE$3-2,_Inf_Day,0))*$C$2
+INDEX(_Inf_Data,MATCH($D205,_Inf_Country,0),MATCH(BE$3-2,_Inf_Day,0))-INDEX(_Inf_Data,MATCH($D205,_Inf_Country,0),MATCH(BE$3-3,_Inf_Day,0))*$C$2
+INDEX(_Inf_Data,MATCH($D205,_Inf_Country,0),MATCH(BE$3-3,_Inf_Day,0))-INDEX(_Inf_Data,MATCH($D205,_Inf_Country,0),MATCH(BE$3-4,_Inf_Day,0))*$C$2
+INDEX(_Inf_Data,MATCH($D205,_Inf_Country,0),MATCH(BE$3-4,_Inf_Day,0))-INDEX(_Inf_Data,MATCH($D205,_Inf_Country,0),MATCH(BE$3-5,_Inf_Day,0))*$C$2)/5</f>
        <v>6</v>
      </c>
      <c r="BF205" s="81">
        <f>(INDEX(_Inf_Data,MATCH($D205,_Inf_Country,0),MATCH(BF$3,_Inf_Day,0))-INDEX(_Inf_Data,MATCH($D205,_Inf_Country,0),MATCH(BF$3-1,_Inf_Day,0))*$C$2
+INDEX(_Inf_Data,MATCH($D205,_Inf_Country,0),MATCH(BF$3-1,_Inf_Day,0))-INDEX(_Inf_Data,MATCH($D205,_Inf_Country,0),MATCH(BF$3-2,_Inf_Day,0))*$C$2
+INDEX(_Inf_Data,MATCH($D205,_Inf_Country,0),MATCH(BF$3-2,_Inf_Day,0))-INDEX(_Inf_Data,MATCH($D205,_Inf_Country,0),MATCH(BF$3-3,_Inf_Day,0))*$C$2
+INDEX(_Inf_Data,MATCH($D205,_Inf_Country,0),MATCH(BF$3-3,_Inf_Day,0))-INDEX(_Inf_Data,MATCH($D205,_Inf_Country,0),MATCH(BF$3-4,_Inf_Day,0))*$C$2
+INDEX(_Inf_Data,MATCH($D205,_Inf_Country,0),MATCH(BF$3-4,_Inf_Day,0))-INDEX(_Inf_Data,MATCH($D205,_Inf_Country,0),MATCH(BF$3-5,_Inf_Day,0))*$C$2)/5</f>
        <v>6</v>
      </c>
      <c r="BG205" s="81">
        <f>(INDEX(_Inf_Data,MATCH($D205,_Inf_Country,0),MATCH(BG$3,_Inf_Day,0))-INDEX(_Inf_Data,MATCH($D205,_Inf_Country,0),MATCH(BG$3-1,_Inf_Day,0))*$C$2
+INDEX(_Inf_Data,MATCH($D205,_Inf_Country,0),MATCH(BG$3-1,_Inf_Day,0))-INDEX(_Inf_Data,MATCH($D205,_Inf_Country,0),MATCH(BG$3-2,_Inf_Day,0))*$C$2
+INDEX(_Inf_Data,MATCH($D205,_Inf_Country,0),MATCH(BG$3-2,_Inf_Day,0))-INDEX(_Inf_Data,MATCH($D205,_Inf_Country,0),MATCH(BG$3-3,_Inf_Day,0))*$C$2
+INDEX(_Inf_Data,MATCH($D205,_Inf_Country,0),MATCH(BG$3-3,_Inf_Day,0))-INDEX(_Inf_Data,MATCH($D205,_Inf_Country,0),MATCH(BG$3-4,_Inf_Day,0))*$C$2
+INDEX(_Inf_Data,MATCH($D205,_Inf_Country,0),MATCH(BG$3-4,_Inf_Day,0))-INDEX(_Inf_Data,MATCH($D205,_Inf_Country,0),MATCH(BG$3-5,_Inf_Day,0))*$C$2)/5</f>
        <v>12.6</v>
      </c>
      <c r="BH205" s="81">
        <f>(INDEX(_Inf_Data,MATCH($D205,_Inf_Country,0),MATCH(BH$3,_Inf_Day,0))-INDEX(_Inf_Data,MATCH($D205,_Inf_Country,0),MATCH(BH$3-1,_Inf_Day,0))*$C$2
+INDEX(_Inf_Data,MATCH($D205,_Inf_Country,0),MATCH(BH$3-1,_Inf_Day,0))-INDEX(_Inf_Data,MATCH($D205,_Inf_Country,0),MATCH(BH$3-2,_Inf_Day,0))*$C$2
+INDEX(_Inf_Data,MATCH($D205,_Inf_Country,0),MATCH(BH$3-2,_Inf_Day,0))-INDEX(_Inf_Data,MATCH($D205,_Inf_Country,0),MATCH(BH$3-3,_Inf_Day,0))*$C$2
+INDEX(_Inf_Data,MATCH($D205,_Inf_Country,0),MATCH(BH$3-3,_Inf_Day,0))-INDEX(_Inf_Data,MATCH($D205,_Inf_Country,0),MATCH(BH$3-4,_Inf_Day,0))*$C$2
+INDEX(_Inf_Data,MATCH($D205,_Inf_Country,0),MATCH(BH$3-4,_Inf_Day,0))-INDEX(_Inf_Data,MATCH($D205,_Inf_Country,0),MATCH(BH$3-5,_Inf_Day,0))*$C$2)/5</f>
        <v>15.4</v>
      </c>
      <c r="BI205" s="81">
        <f>(INDEX(_Inf_Data,MATCH($D205,_Inf_Country,0),MATCH(BI$3,_Inf_Day,0))-INDEX(_Inf_Data,MATCH($D205,_Inf_Country,0),MATCH(BI$3-1,_Inf_Day,0))*$C$2
+INDEX(_Inf_Data,MATCH($D205,_Inf_Country,0),MATCH(BI$3-1,_Inf_Day,0))-INDEX(_Inf_Data,MATCH($D205,_Inf_Country,0),MATCH(BI$3-2,_Inf_Day,0))*$C$2
+INDEX(_Inf_Data,MATCH($D205,_Inf_Country,0),MATCH(BI$3-2,_Inf_Day,0))-INDEX(_Inf_Data,MATCH($D205,_Inf_Country,0),MATCH(BI$3-3,_Inf_Day,0))*$C$2
+INDEX(_Inf_Data,MATCH($D205,_Inf_Country,0),MATCH(BI$3-3,_Inf_Day,0))-INDEX(_Inf_Data,MATCH($D205,_Inf_Country,0),MATCH(BI$3-4,_Inf_Day,0))*$C$2
+INDEX(_Inf_Data,MATCH($D205,_Inf_Country,0),MATCH(BI$3-4,_Inf_Day,0))-INDEX(_Inf_Data,MATCH($D205,_Inf_Country,0),MATCH(BI$3-5,_Inf_Day,0))*$C$2)/5</f>
        <v>18</v>
      </c>
      <c r="BJ205" s="81">
        <f>(INDEX(_Inf_Data,MATCH($D205,_Inf_Country,0),MATCH(BJ$3,_Inf_Day,0))-INDEX(_Inf_Data,MATCH($D205,_Inf_Country,0),MATCH(BJ$3-1,_Inf_Day,0))*$C$2
+INDEX(_Inf_Data,MATCH($D205,_Inf_Country,0),MATCH(BJ$3-1,_Inf_Day,0))-INDEX(_Inf_Data,MATCH($D205,_Inf_Country,0),MATCH(BJ$3-2,_Inf_Day,0))*$C$2
+INDEX(_Inf_Data,MATCH($D205,_Inf_Country,0),MATCH(BJ$3-2,_Inf_Day,0))-INDEX(_Inf_Data,MATCH($D205,_Inf_Country,0),MATCH(BJ$3-3,_Inf_Day,0))*$C$2
+INDEX(_Inf_Data,MATCH($D205,_Inf_Country,0),MATCH(BJ$3-3,_Inf_Day,0))-INDEX(_Inf_Data,MATCH($D205,_Inf_Country,0),MATCH(BJ$3-4,_Inf_Day,0))*$C$2
+INDEX(_Inf_Data,MATCH($D205,_Inf_Country,0),MATCH(BJ$3-4,_Inf_Day,0))-INDEX(_Inf_Data,MATCH($D205,_Inf_Country,0),MATCH(BJ$3-5,_Inf_Day,0))*$C$2)/5</f>
        <v>20</v>
      </c>
      <c r="BK205" s="81">
        <f>(INDEX(_Inf_Data,MATCH($D205,_Inf_Country,0),MATCH(BK$3,_Inf_Day,0))-INDEX(_Inf_Data,MATCH($D205,_Inf_Country,0),MATCH(BK$3-1,_Inf_Day,0))*$C$2
+INDEX(_Inf_Data,MATCH($D205,_Inf_Country,0),MATCH(BK$3-1,_Inf_Day,0))-INDEX(_Inf_Data,MATCH($D205,_Inf_Country,0),MATCH(BK$3-2,_Inf_Day,0))*$C$2
+INDEX(_Inf_Data,MATCH($D205,_Inf_Country,0),MATCH(BK$3-2,_Inf_Day,0))-INDEX(_Inf_Data,MATCH($D205,_Inf_Country,0),MATCH(BK$3-3,_Inf_Day,0))*$C$2
+INDEX(_Inf_Data,MATCH($D205,_Inf_Country,0),MATCH(BK$3-3,_Inf_Day,0))-INDEX(_Inf_Data,MATCH($D205,_Inf_Country,0),MATCH(BK$3-4,_Inf_Day,0))*$C$2
+INDEX(_Inf_Data,MATCH($D205,_Inf_Country,0),MATCH(BK$3-4,_Inf_Day,0))-INDEX(_Inf_Data,MATCH($D205,_Inf_Country,0),MATCH(BK$3-5,_Inf_Day,0))*$C$2)/5</f>
        <v>27.6</v>
      </c>
      <c r="BL205" s="81">
        <f>(INDEX(_Inf_Data,MATCH($D205,_Inf_Country,0),MATCH(BL$3,_Inf_Day,0))-INDEX(_Inf_Data,MATCH($D205,_Inf_Country,0),MATCH(BL$3-1,_Inf_Day,0))*$C$2
+INDEX(_Inf_Data,MATCH($D205,_Inf_Country,0),MATCH(BL$3-1,_Inf_Day,0))-INDEX(_Inf_Data,MATCH($D205,_Inf_Country,0),MATCH(BL$3-2,_Inf_Day,0))*$C$2
+INDEX(_Inf_Data,MATCH($D205,_Inf_Country,0),MATCH(BL$3-2,_Inf_Day,0))-INDEX(_Inf_Data,MATCH($D205,_Inf_Country,0),MATCH(BL$3-3,_Inf_Day,0))*$C$2
+INDEX(_Inf_Data,MATCH($D205,_Inf_Country,0),MATCH(BL$3-3,_Inf_Day,0))-INDEX(_Inf_Data,MATCH($D205,_Inf_Country,0),MATCH(BL$3-4,_Inf_Day,0))*$C$2
+INDEX(_Inf_Data,MATCH($D205,_Inf_Country,0),MATCH(BL$3-4,_Inf_Day,0))-INDEX(_Inf_Data,MATCH($D205,_Inf_Country,0),MATCH(BL$3-5,_Inf_Day,0))*$C$2)/5</f>
        <v>31.6</v>
      </c>
      <c r="BM205" s="81">
        <f>(INDEX(_Inf_Data,MATCH($D205,_Inf_Country,0),MATCH(BM$3,_Inf_Day,0))-INDEX(_Inf_Data,MATCH($D205,_Inf_Country,0),MATCH(BM$3-1,_Inf_Day,0))*$C$2
+INDEX(_Inf_Data,MATCH($D205,_Inf_Country,0),MATCH(BM$3-1,_Inf_Day,0))-INDEX(_Inf_Data,MATCH($D205,_Inf_Country,0),MATCH(BM$3-2,_Inf_Day,0))*$C$2
+INDEX(_Inf_Data,MATCH($D205,_Inf_Country,0),MATCH(BM$3-2,_Inf_Day,0))-INDEX(_Inf_Data,MATCH($D205,_Inf_Country,0),MATCH(BM$3-3,_Inf_Day,0))*$C$2
+INDEX(_Inf_Data,MATCH($D205,_Inf_Country,0),MATCH(BM$3-3,_Inf_Day,0))-INDEX(_Inf_Data,MATCH($D205,_Inf_Country,0),MATCH(BM$3-4,_Inf_Day,0))*$C$2
+INDEX(_Inf_Data,MATCH($D205,_Inf_Country,0),MATCH(BM$3-4,_Inf_Day,0))-INDEX(_Inf_Data,MATCH($D205,_Inf_Country,0),MATCH(BM$3-5,_Inf_Day,0))*$C$2)/5</f>
        <v>43</v>
      </c>
      <c r="BN205" s="81">
        <f>(INDEX(_Inf_Data,MATCH($D205,_Inf_Country,0),MATCH(BN$3,_Inf_Day,0))-INDEX(_Inf_Data,MATCH($D205,_Inf_Country,0),MATCH(BN$3-1,_Inf_Day,0))*$C$2
+INDEX(_Inf_Data,MATCH($D205,_Inf_Country,0),MATCH(BN$3-1,_Inf_Day,0))-INDEX(_Inf_Data,MATCH($D205,_Inf_Country,0),MATCH(BN$3-2,_Inf_Day,0))*$C$2
+INDEX(_Inf_Data,MATCH($D205,_Inf_Country,0),MATCH(BN$3-2,_Inf_Day,0))-INDEX(_Inf_Data,MATCH($D205,_Inf_Country,0),MATCH(BN$3-3,_Inf_Day,0))*$C$2
+INDEX(_Inf_Data,MATCH($D205,_Inf_Country,0),MATCH(BN$3-3,_Inf_Day,0))-INDEX(_Inf_Data,MATCH($D205,_Inf_Country,0),MATCH(BN$3-4,_Inf_Day,0))*$C$2
+INDEX(_Inf_Data,MATCH($D205,_Inf_Country,0),MATCH(BN$3-4,_Inf_Day,0))-INDEX(_Inf_Data,MATCH($D205,_Inf_Country,0),MATCH(BN$3-5,_Inf_Day,0))*$C$2)/5</f>
        <v>50.4</v>
      </c>
      <c r="BO205" s="81">
        <f>(INDEX(_Inf_Data,MATCH($D205,_Inf_Country,0),MATCH(BO$3,_Inf_Day,0))-INDEX(_Inf_Data,MATCH($D205,_Inf_Country,0),MATCH(BO$3-1,_Inf_Day,0))*$C$2
+INDEX(_Inf_Data,MATCH($D205,_Inf_Country,0),MATCH(BO$3-1,_Inf_Day,0))-INDEX(_Inf_Data,MATCH($D205,_Inf_Country,0),MATCH(BO$3-2,_Inf_Day,0))*$C$2
+INDEX(_Inf_Data,MATCH($D205,_Inf_Country,0),MATCH(BO$3-2,_Inf_Day,0))-INDEX(_Inf_Data,MATCH($D205,_Inf_Country,0),MATCH(BO$3-3,_Inf_Day,0))*$C$2
+INDEX(_Inf_Data,MATCH($D205,_Inf_Country,0),MATCH(BO$3-3,_Inf_Day,0))-INDEX(_Inf_Data,MATCH($D205,_Inf_Country,0),MATCH(BO$3-4,_Inf_Day,0))*$C$2
+INDEX(_Inf_Data,MATCH($D205,_Inf_Country,0),MATCH(BO$3-4,_Inf_Day,0))-INDEX(_Inf_Data,MATCH($D205,_Inf_Country,0),MATCH(BO$3-5,_Inf_Day,0))*$C$2)/5</f>
        <v>63.2</v>
      </c>
      <c r="BP205" s="81">
        <f>(INDEX(_Inf_Data,MATCH($D205,_Inf_Country,0),MATCH(BP$3,_Inf_Day,0))-INDEX(_Inf_Data,MATCH($D205,_Inf_Country,0),MATCH(BP$3-1,_Inf_Day,0))*$C$2
+INDEX(_Inf_Data,MATCH($D205,_Inf_Country,0),MATCH(BP$3-1,_Inf_Day,0))-INDEX(_Inf_Data,MATCH($D205,_Inf_Country,0),MATCH(BP$3-2,_Inf_Day,0))*$C$2
+INDEX(_Inf_Data,MATCH($D205,_Inf_Country,0),MATCH(BP$3-2,_Inf_Day,0))-INDEX(_Inf_Data,MATCH($D205,_Inf_Country,0),MATCH(BP$3-3,_Inf_Day,0))*$C$2
+INDEX(_Inf_Data,MATCH($D205,_Inf_Country,0),MATCH(BP$3-3,_Inf_Day,0))-INDEX(_Inf_Data,MATCH($D205,_Inf_Country,0),MATCH(BP$3-4,_Inf_Day,0))*$C$2
+INDEX(_Inf_Data,MATCH($D205,_Inf_Country,0),MATCH(BP$3-4,_Inf_Day,0))-INDEX(_Inf_Data,MATCH($D205,_Inf_Country,0),MATCH(BP$3-5,_Inf_Day,0))*$C$2)/5</f>
        <v>68.400000000000006</v>
      </c>
      <c r="BQ205" s="81">
        <f>(INDEX(_Inf_Data,MATCH($D205,_Inf_Country,0),MATCH(BQ$3,_Inf_Day,0))-INDEX(_Inf_Data,MATCH($D205,_Inf_Country,0),MATCH(BQ$3-1,_Inf_Day,0))*$C$2
+INDEX(_Inf_Data,MATCH($D205,_Inf_Country,0),MATCH(BQ$3-1,_Inf_Day,0))-INDEX(_Inf_Data,MATCH($D205,_Inf_Country,0),MATCH(BQ$3-2,_Inf_Day,0))*$C$2
+INDEX(_Inf_Data,MATCH($D205,_Inf_Country,0),MATCH(BQ$3-2,_Inf_Day,0))-INDEX(_Inf_Data,MATCH($D205,_Inf_Country,0),MATCH(BQ$3-3,_Inf_Day,0))*$C$2
+INDEX(_Inf_Data,MATCH($D205,_Inf_Country,0),MATCH(BQ$3-3,_Inf_Day,0))-INDEX(_Inf_Data,MATCH($D205,_Inf_Country,0),MATCH(BQ$3-4,_Inf_Day,0))*$C$2
+INDEX(_Inf_Data,MATCH($D205,_Inf_Country,0),MATCH(BQ$3-4,_Inf_Day,0))-INDEX(_Inf_Data,MATCH($D205,_Inf_Country,0),MATCH(BQ$3-5,_Inf_Day,0))*$C$2)/5</f>
        <v>70.400000000000006</v>
      </c>
      <c r="BR205" s="81">
        <f>(INDEX(_Inf_Data,MATCH($D205,_Inf_Country,0),MATCH(BR$3,_Inf_Day,0))-INDEX(_Inf_Data,MATCH($D205,_Inf_Country,0),MATCH(BR$3-1,_Inf_Day,0))*$C$2
+INDEX(_Inf_Data,MATCH($D205,_Inf_Country,0),MATCH(BR$3-1,_Inf_Day,0))-INDEX(_Inf_Data,MATCH($D205,_Inf_Country,0),MATCH(BR$3-2,_Inf_Day,0))*$C$2
+INDEX(_Inf_Data,MATCH($D205,_Inf_Country,0),MATCH(BR$3-2,_Inf_Day,0))-INDEX(_Inf_Data,MATCH($D205,_Inf_Country,0),MATCH(BR$3-3,_Inf_Day,0))*$C$2
+INDEX(_Inf_Data,MATCH($D205,_Inf_Country,0),MATCH(BR$3-3,_Inf_Day,0))-INDEX(_Inf_Data,MATCH($D205,_Inf_Country,0),MATCH(BR$3-4,_Inf_Day,0))*$C$2
+INDEX(_Inf_Data,MATCH($D205,_Inf_Country,0),MATCH(BR$3-4,_Inf_Day,0))-INDEX(_Inf_Data,MATCH($D205,_Inf_Country,0),MATCH(BR$3-5,_Inf_Day,0))*$C$2)/5</f>
        <v>75</v>
      </c>
      <c r="BS205" s="81">
        <f>(INDEX(_Inf_Data,MATCH($D205,_Inf_Country,0),MATCH(BS$3,_Inf_Day,0))-INDEX(_Inf_Data,MATCH($D205,_Inf_Country,0),MATCH(BS$3-1,_Inf_Day,0))*$C$2
+INDEX(_Inf_Data,MATCH($D205,_Inf_Country,0),MATCH(BS$3-1,_Inf_Day,0))-INDEX(_Inf_Data,MATCH($D205,_Inf_Country,0),MATCH(BS$3-2,_Inf_Day,0))*$C$2
+INDEX(_Inf_Data,MATCH($D205,_Inf_Country,0),MATCH(BS$3-2,_Inf_Day,0))-INDEX(_Inf_Data,MATCH($D205,_Inf_Country,0),MATCH(BS$3-3,_Inf_Day,0))*$C$2
+INDEX(_Inf_Data,MATCH($D205,_Inf_Country,0),MATCH(BS$3-3,_Inf_Day,0))-INDEX(_Inf_Data,MATCH($D205,_Inf_Country,0),MATCH(BS$3-4,_Inf_Day,0))*$C$2
+INDEX(_Inf_Data,MATCH($D205,_Inf_Country,0),MATCH(BS$3-4,_Inf_Day,0))-INDEX(_Inf_Data,MATCH($D205,_Inf_Country,0),MATCH(BS$3-5,_Inf_Day,0))*$C$2)/5</f>
        <v>84.2</v>
      </c>
      <c r="BT205" s="81">
        <f>(INDEX(_Inf_Data,MATCH($D205,_Inf_Country,0),MATCH(BT$3,_Inf_Day,0))-INDEX(_Inf_Data,MATCH($D205,_Inf_Country,0),MATCH(BT$3-1,_Inf_Day,0))*$C$2
+INDEX(_Inf_Data,MATCH($D205,_Inf_Country,0),MATCH(BT$3-1,_Inf_Day,0))-INDEX(_Inf_Data,MATCH($D205,_Inf_Country,0),MATCH(BT$3-2,_Inf_Day,0))*$C$2
+INDEX(_Inf_Data,MATCH($D205,_Inf_Country,0),MATCH(BT$3-2,_Inf_Day,0))-INDEX(_Inf_Data,MATCH($D205,_Inf_Country,0),MATCH(BT$3-3,_Inf_Day,0))*$C$2
+INDEX(_Inf_Data,MATCH($D205,_Inf_Country,0),MATCH(BT$3-3,_Inf_Day,0))-INDEX(_Inf_Data,MATCH($D205,_Inf_Country,0),MATCH(BT$3-4,_Inf_Day,0))*$C$2
+INDEX(_Inf_Data,MATCH($D205,_Inf_Country,0),MATCH(BT$3-4,_Inf_Day,0))-INDEX(_Inf_Data,MATCH($D205,_Inf_Country,0),MATCH(BT$3-5,_Inf_Day,0))*$C$2)/5</f>
        <v>88.6</v>
      </c>
      <c r="BU205" s="81">
        <f>(INDEX(_Inf_Data,MATCH($D205,_Inf_Country,0),MATCH(BU$3,_Inf_Day,0))-INDEX(_Inf_Data,MATCH($D205,_Inf_Country,0),MATCH(BU$3-1,_Inf_Day,0))*$C$2
+INDEX(_Inf_Data,MATCH($D205,_Inf_Country,0),MATCH(BU$3-1,_Inf_Day,0))-INDEX(_Inf_Data,MATCH($D205,_Inf_Country,0),MATCH(BU$3-2,_Inf_Day,0))*$C$2
+INDEX(_Inf_Data,MATCH($D205,_Inf_Country,0),MATCH(BU$3-2,_Inf_Day,0))-INDEX(_Inf_Data,MATCH($D205,_Inf_Country,0),MATCH(BU$3-3,_Inf_Day,0))*$C$2
+INDEX(_Inf_Data,MATCH($D205,_Inf_Country,0),MATCH(BU$3-3,_Inf_Day,0))-INDEX(_Inf_Data,MATCH($D205,_Inf_Country,0),MATCH(BU$3-4,_Inf_Day,0))*$C$2
+INDEX(_Inf_Data,MATCH($D205,_Inf_Country,0),MATCH(BU$3-4,_Inf_Day,0))-INDEX(_Inf_Data,MATCH($D205,_Inf_Country,0),MATCH(BU$3-5,_Inf_Day,0))*$C$2)/5</f>
        <v>106.4</v>
      </c>
      <c r="BV205" s="81">
        <f>(INDEX(_Inf_Data,MATCH($D205,_Inf_Country,0),MATCH(BV$3,_Inf_Day,0))-INDEX(_Inf_Data,MATCH($D205,_Inf_Country,0),MATCH(BV$3-1,_Inf_Day,0))*$C$2
+INDEX(_Inf_Data,MATCH($D205,_Inf_Country,0),MATCH(BV$3-1,_Inf_Day,0))-INDEX(_Inf_Data,MATCH($D205,_Inf_Country,0),MATCH(BV$3-2,_Inf_Day,0))*$C$2
+INDEX(_Inf_Data,MATCH($D205,_Inf_Country,0),MATCH(BV$3-2,_Inf_Day,0))-INDEX(_Inf_Data,MATCH($D205,_Inf_Country,0),MATCH(BV$3-3,_Inf_Day,0))*$C$2
+INDEX(_Inf_Data,MATCH($D205,_Inf_Country,0),MATCH(BV$3-3,_Inf_Day,0))-INDEX(_Inf_Data,MATCH($D205,_Inf_Country,0),MATCH(BV$3-4,_Inf_Day,0))*$C$2
+INDEX(_Inf_Data,MATCH($D205,_Inf_Country,0),MATCH(BV$3-4,_Inf_Day,0))-INDEX(_Inf_Data,MATCH($D205,_Inf_Country,0),MATCH(BV$3-5,_Inf_Day,0))*$C$2)/5</f>
        <v>115.2</v>
      </c>
      <c r="BW205" s="81">
        <f>(INDEX(_Inf_Data,MATCH($D205,_Inf_Country,0),MATCH(BW$3,_Inf_Day,0))-INDEX(_Inf_Data,MATCH($D205,_Inf_Country,0),MATCH(BW$3-1,_Inf_Day,0))*$C$2
+INDEX(_Inf_Data,MATCH($D205,_Inf_Country,0),MATCH(BW$3-1,_Inf_Day,0))-INDEX(_Inf_Data,MATCH($D205,_Inf_Country,0),MATCH(BW$3-2,_Inf_Day,0))*$C$2
+INDEX(_Inf_Data,MATCH($D205,_Inf_Country,0),MATCH(BW$3-2,_Inf_Day,0))-INDEX(_Inf_Data,MATCH($D205,_Inf_Country,0),MATCH(BW$3-3,_Inf_Day,0))*$C$2
+INDEX(_Inf_Data,MATCH($D205,_Inf_Country,0),MATCH(BW$3-3,_Inf_Day,0))-INDEX(_Inf_Data,MATCH($D205,_Inf_Country,0),MATCH(BW$3-4,_Inf_Day,0))*$C$2
+INDEX(_Inf_Data,MATCH($D205,_Inf_Country,0),MATCH(BW$3-4,_Inf_Day,0))-INDEX(_Inf_Data,MATCH($D205,_Inf_Country,0),MATCH(BW$3-5,_Inf_Day,0))*$C$2)/5</f>
        <v>119.8</v>
      </c>
      <c r="BX205" s="81">
        <f>(INDEX(_Inf_Data,MATCH($D205,_Inf_Country,0),MATCH(BX$3,_Inf_Day,0))-INDEX(_Inf_Data,MATCH($D205,_Inf_Country,0),MATCH(BX$3-1,_Inf_Day,0))*$C$2
+INDEX(_Inf_Data,MATCH($D205,_Inf_Country,0),MATCH(BX$3-1,_Inf_Day,0))-INDEX(_Inf_Data,MATCH($D205,_Inf_Country,0),MATCH(BX$3-2,_Inf_Day,0))*$C$2
+INDEX(_Inf_Data,MATCH($D205,_Inf_Country,0),MATCH(BX$3-2,_Inf_Day,0))-INDEX(_Inf_Data,MATCH($D205,_Inf_Country,0),MATCH(BX$3-3,_Inf_Day,0))*$C$2
+INDEX(_Inf_Data,MATCH($D205,_Inf_Country,0),MATCH(BX$3-3,_Inf_Day,0))-INDEX(_Inf_Data,MATCH($D205,_Inf_Country,0),MATCH(BX$3-4,_Inf_Day,0))*$C$2
+INDEX(_Inf_Data,MATCH($D205,_Inf_Country,0),MATCH(BX$3-4,_Inf_Day,0))-INDEX(_Inf_Data,MATCH($D205,_Inf_Country,0),MATCH(BX$3-5,_Inf_Day,0))*$C$2)/5</f>
        <v>124.8</v>
      </c>
      <c r="BY205" s="81">
        <f>(INDEX(_Inf_Data,MATCH($D205,_Inf_Country,0),MATCH(BY$3,_Inf_Day,0))-INDEX(_Inf_Data,MATCH($D205,_Inf_Country,0),MATCH(BY$3-1,_Inf_Day,0))*$C$2
+INDEX(_Inf_Data,MATCH($D205,_Inf_Country,0),MATCH(BY$3-1,_Inf_Day,0))-INDEX(_Inf_Data,MATCH($D205,_Inf_Country,0),MATCH(BY$3-2,_Inf_Day,0))*$C$2
+INDEX(_Inf_Data,MATCH($D205,_Inf_Country,0),MATCH(BY$3-2,_Inf_Day,0))-INDEX(_Inf_Data,MATCH($D205,_Inf_Country,0),MATCH(BY$3-3,_Inf_Day,0))*$C$2
+INDEX(_Inf_Data,MATCH($D205,_Inf_Country,0),MATCH(BY$3-3,_Inf_Day,0))-INDEX(_Inf_Data,MATCH($D205,_Inf_Country,0),MATCH(BY$3-4,_Inf_Day,0))*$C$2
+INDEX(_Inf_Data,MATCH($D205,_Inf_Country,0),MATCH(BY$3-4,_Inf_Day,0))-INDEX(_Inf_Data,MATCH($D205,_Inf_Country,0),MATCH(BY$3-5,_Inf_Day,0))*$C$2)/5</f>
        <v>127</v>
      </c>
      <c r="BZ205" s="81">
        <f>(INDEX(_Inf_Data,MATCH($D205,_Inf_Country,0),MATCH(BZ$3,_Inf_Day,0))-INDEX(_Inf_Data,MATCH($D205,_Inf_Country,0),MATCH(BZ$3-1,_Inf_Day,0))*$C$2
+INDEX(_Inf_Data,MATCH($D205,_Inf_Country,0),MATCH(BZ$3-1,_Inf_Day,0))-INDEX(_Inf_Data,MATCH($D205,_Inf_Country,0),MATCH(BZ$3-2,_Inf_Day,0))*$C$2
+INDEX(_Inf_Data,MATCH($D205,_Inf_Country,0),MATCH(BZ$3-2,_Inf_Day,0))-INDEX(_Inf_Data,MATCH($D205,_Inf_Country,0),MATCH(BZ$3-3,_Inf_Day,0))*$C$2
+INDEX(_Inf_Data,MATCH($D205,_Inf_Country,0),MATCH(BZ$3-3,_Inf_Day,0))-INDEX(_Inf_Data,MATCH($D205,_Inf_Country,0),MATCH(BZ$3-4,_Inf_Day,0))*$C$2
+INDEX(_Inf_Data,MATCH($D205,_Inf_Country,0),MATCH(BZ$3-4,_Inf_Day,0))-INDEX(_Inf_Data,MATCH($D205,_Inf_Country,0),MATCH(BZ$3-5,_Inf_Day,0))*$C$2)/5</f>
        <v>126.2</v>
      </c>
      <c r="CA205" s="81">
        <f>(INDEX(_Inf_Data,MATCH($D205,_Inf_Country,0),MATCH(CA$3,_Inf_Day,0))-INDEX(_Inf_Data,MATCH($D205,_Inf_Country,0),MATCH(CA$3-1,_Inf_Day,0))*$C$2
+INDEX(_Inf_Data,MATCH($D205,_Inf_Country,0),MATCH(CA$3-1,_Inf_Day,0))-INDEX(_Inf_Data,MATCH($D205,_Inf_Country,0),MATCH(CA$3-2,_Inf_Day,0))*$C$2
+INDEX(_Inf_Data,MATCH($D205,_Inf_Country,0),MATCH(CA$3-2,_Inf_Day,0))-INDEX(_Inf_Data,MATCH($D205,_Inf_Country,0),MATCH(CA$3-3,_Inf_Day,0))*$C$2
+INDEX(_Inf_Data,MATCH($D205,_Inf_Country,0),MATCH(CA$3-3,_Inf_Day,0))-INDEX(_Inf_Data,MATCH($D205,_Inf_Country,0),MATCH(CA$3-4,_Inf_Day,0))*$C$2
+INDEX(_Inf_Data,MATCH($D205,_Inf_Country,0),MATCH(CA$3-4,_Inf_Day,0))-INDEX(_Inf_Data,MATCH($D205,_Inf_Country,0),MATCH(CA$3-5,_Inf_Day,0))*$C$2)/5</f>
        <v>127</v>
      </c>
      <c r="CB205" s="81">
        <f>(INDEX(_Inf_Data,MATCH($D205,_Inf_Country,0),MATCH(CB$3,_Inf_Day,0))-INDEX(_Inf_Data,MATCH($D205,_Inf_Country,0),MATCH(CB$3-1,_Inf_Day,0))*$C$2
+INDEX(_Inf_Data,MATCH($D205,_Inf_Country,0),MATCH(CB$3-1,_Inf_Day,0))-INDEX(_Inf_Data,MATCH($D205,_Inf_Country,0),MATCH(CB$3-2,_Inf_Day,0))*$C$2
+INDEX(_Inf_Data,MATCH($D205,_Inf_Country,0),MATCH(CB$3-2,_Inf_Day,0))-INDEX(_Inf_Data,MATCH($D205,_Inf_Country,0),MATCH(CB$3-3,_Inf_Day,0))*$C$2
+INDEX(_Inf_Data,MATCH($D205,_Inf_Country,0),MATCH(CB$3-3,_Inf_Day,0))-INDEX(_Inf_Data,MATCH($D205,_Inf_Country,0),MATCH(CB$3-4,_Inf_Day,0))*$C$2
+INDEX(_Inf_Data,MATCH($D205,_Inf_Country,0),MATCH(CB$3-4,_Inf_Day,0))-INDEX(_Inf_Data,MATCH($D205,_Inf_Country,0),MATCH(CB$3-5,_Inf_Day,0))*$C$2)/5</f>
        <v>140.19999999999999</v>
      </c>
      <c r="CC205" s="81">
        <f>(INDEX(_Inf_Data,MATCH($D205,_Inf_Country,0),MATCH(CC$3,_Inf_Day,0))-INDEX(_Inf_Data,MATCH($D205,_Inf_Country,0),MATCH(CC$3-1,_Inf_Day,0))*$C$2
+INDEX(_Inf_Data,MATCH($D205,_Inf_Country,0),MATCH(CC$3-1,_Inf_Day,0))-INDEX(_Inf_Data,MATCH($D205,_Inf_Country,0),MATCH(CC$3-2,_Inf_Day,0))*$C$2
+INDEX(_Inf_Data,MATCH($D205,_Inf_Country,0),MATCH(CC$3-2,_Inf_Day,0))-INDEX(_Inf_Data,MATCH($D205,_Inf_Country,0),MATCH(CC$3-3,_Inf_Day,0))*$C$2
+INDEX(_Inf_Data,MATCH($D205,_Inf_Country,0),MATCH(CC$3-3,_Inf_Day,0))-INDEX(_Inf_Data,MATCH($D205,_Inf_Country,0),MATCH(CC$3-4,_Inf_Day,0))*$C$2
+INDEX(_Inf_Data,MATCH($D205,_Inf_Country,0),MATCH(CC$3-4,_Inf_Day,0))-INDEX(_Inf_Data,MATCH($D205,_Inf_Country,0),MATCH(CC$3-5,_Inf_Day,0))*$C$2)/5</f>
        <v>135.6</v>
      </c>
      <c r="CD205" s="81">
        <f>(INDEX(_Inf_Data,MATCH($D205,_Inf_Country,0),MATCH(CD$3,_Inf_Day,0))-INDEX(_Inf_Data,MATCH($D205,_Inf_Country,0),MATCH(CD$3-1,_Inf_Day,0))*$C$2
+INDEX(_Inf_Data,MATCH($D205,_Inf_Country,0),MATCH(CD$3-1,_Inf_Day,0))-INDEX(_Inf_Data,MATCH($D205,_Inf_Country,0),MATCH(CD$3-2,_Inf_Day,0))*$C$2
+INDEX(_Inf_Data,MATCH($D205,_Inf_Country,0),MATCH(CD$3-2,_Inf_Day,0))-INDEX(_Inf_Data,MATCH($D205,_Inf_Country,0),MATCH(CD$3-3,_Inf_Day,0))*$C$2
+INDEX(_Inf_Data,MATCH($D205,_Inf_Country,0),MATCH(CD$3-3,_Inf_Day,0))-INDEX(_Inf_Data,MATCH($D205,_Inf_Country,0),MATCH(CD$3-4,_Inf_Day,0))*$C$2
+INDEX(_Inf_Data,MATCH($D205,_Inf_Country,0),MATCH(CD$3-4,_Inf_Day,0))-INDEX(_Inf_Data,MATCH($D205,_Inf_Country,0),MATCH(CD$3-5,_Inf_Day,0))*$C$2)/5</f>
        <v>149</v>
      </c>
      <c r="CE205" s="81">
        <f>(INDEX(_Inf_Data,MATCH($D205,_Inf_Country,0),MATCH(CE$3,_Inf_Day,0))-INDEX(_Inf_Data,MATCH($D205,_Inf_Country,0),MATCH(CE$3-1,_Inf_Day,0))*$C$2
+INDEX(_Inf_Data,MATCH($D205,_Inf_Country,0),MATCH(CE$3-1,_Inf_Day,0))-INDEX(_Inf_Data,MATCH($D205,_Inf_Country,0),MATCH(CE$3-2,_Inf_Day,0))*$C$2
+INDEX(_Inf_Data,MATCH($D205,_Inf_Country,0),MATCH(CE$3-2,_Inf_Day,0))-INDEX(_Inf_Data,MATCH($D205,_Inf_Country,0),MATCH(CE$3-3,_Inf_Day,0))*$C$2
+INDEX(_Inf_Data,MATCH($D205,_Inf_Country,0),MATCH(CE$3-3,_Inf_Day,0))-INDEX(_Inf_Data,MATCH($D205,_Inf_Country,0),MATCH(CE$3-4,_Inf_Day,0))*$C$2
+INDEX(_Inf_Data,MATCH($D205,_Inf_Country,0),MATCH(CE$3-4,_Inf_Day,0))-INDEX(_Inf_Data,MATCH($D205,_Inf_Country,0),MATCH(CE$3-5,_Inf_Day,0))*$C$2)/5</f>
        <v>162.80000000000001</v>
      </c>
      <c r="CF205" s="81">
        <f>(INDEX(_Inf_Data,MATCH($D205,_Inf_Country,0),MATCH(CF$3,_Inf_Day,0))-INDEX(_Inf_Data,MATCH($D205,_Inf_Country,0),MATCH(CF$3-1,_Inf_Day,0))*$C$2
+INDEX(_Inf_Data,MATCH($D205,_Inf_Country,0),MATCH(CF$3-1,_Inf_Day,0))-INDEX(_Inf_Data,MATCH($D205,_Inf_Country,0),MATCH(CF$3-2,_Inf_Day,0))*$C$2
+INDEX(_Inf_Data,MATCH($D205,_Inf_Country,0),MATCH(CF$3-2,_Inf_Day,0))-INDEX(_Inf_Data,MATCH($D205,_Inf_Country,0),MATCH(CF$3-3,_Inf_Day,0))*$C$2
+INDEX(_Inf_Data,MATCH($D205,_Inf_Country,0),MATCH(CF$3-3,_Inf_Day,0))-INDEX(_Inf_Data,MATCH($D205,_Inf_Country,0),MATCH(CF$3-4,_Inf_Day,0))*$C$2
+INDEX(_Inf_Data,MATCH($D205,_Inf_Country,0),MATCH(CF$3-4,_Inf_Day,0))-INDEX(_Inf_Data,MATCH($D205,_Inf_Country,0),MATCH(CF$3-5,_Inf_Day,0))*$C$2)/5</f>
        <v>189.6</v>
      </c>
      <c r="CG205" s="81">
        <f>(INDEX(_Inf_Data,MATCH($D205,_Inf_Country,0),MATCH(CG$3,_Inf_Day,0))-INDEX(_Inf_Data,MATCH($D205,_Inf_Country,0),MATCH(CG$3-1,_Inf_Day,0))*$C$2
+INDEX(_Inf_Data,MATCH($D205,_Inf_Country,0),MATCH(CG$3-1,_Inf_Day,0))-INDEX(_Inf_Data,MATCH($D205,_Inf_Country,0),MATCH(CG$3-2,_Inf_Day,0))*$C$2
+INDEX(_Inf_Data,MATCH($D205,_Inf_Country,0),MATCH(CG$3-2,_Inf_Day,0))-INDEX(_Inf_Data,MATCH($D205,_Inf_Country,0),MATCH(CG$3-3,_Inf_Day,0))*$C$2
+INDEX(_Inf_Data,MATCH($D205,_Inf_Country,0),MATCH(CG$3-3,_Inf_Day,0))-INDEX(_Inf_Data,MATCH($D205,_Inf_Country,0),MATCH(CG$3-4,_Inf_Day,0))*$C$2
+INDEX(_Inf_Data,MATCH($D205,_Inf_Country,0),MATCH(CG$3-4,_Inf_Day,0))-INDEX(_Inf_Data,MATCH($D205,_Inf_Country,0),MATCH(CG$3-5,_Inf_Day,0))*$C$2)/5</f>
        <v>194</v>
      </c>
      <c r="CH205" s="81">
        <f>(INDEX(_Inf_Data,MATCH($D205,_Inf_Country,0),MATCH(CH$3,_Inf_Day,0))-INDEX(_Inf_Data,MATCH($D205,_Inf_Country,0),MATCH(CH$3-1,_Inf_Day,0))*$C$2
+INDEX(_Inf_Data,MATCH($D205,_Inf_Country,0),MATCH(CH$3-1,_Inf_Day,0))-INDEX(_Inf_Data,MATCH($D205,_Inf_Country,0),MATCH(CH$3-2,_Inf_Day,0))*$C$2
+INDEX(_Inf_Data,MATCH($D205,_Inf_Country,0),MATCH(CH$3-2,_Inf_Day,0))-INDEX(_Inf_Data,MATCH($D205,_Inf_Country,0),MATCH(CH$3-3,_Inf_Day,0))*$C$2
+INDEX(_Inf_Data,MATCH($D205,_Inf_Country,0),MATCH(CH$3-3,_Inf_Day,0))-INDEX(_Inf_Data,MATCH($D205,_Inf_Country,0),MATCH(CH$3-4,_Inf_Day,0))*$C$2
+INDEX(_Inf_Data,MATCH($D205,_Inf_Country,0),MATCH(CH$3-4,_Inf_Day,0))-INDEX(_Inf_Data,MATCH($D205,_Inf_Country,0),MATCH(CH$3-5,_Inf_Day,0))*$C$2)/5</f>
        <v>240.2</v>
      </c>
      <c r="CI205" s="81">
        <f>(INDEX(_Inf_Data,MATCH($D205,_Inf_Country,0),MATCH(CI$3,_Inf_Day,0))-INDEX(_Inf_Data,MATCH($D205,_Inf_Country,0),MATCH(CI$3-1,_Inf_Day,0))*$C$2
+INDEX(_Inf_Data,MATCH($D205,_Inf_Country,0),MATCH(CI$3-1,_Inf_Day,0))-INDEX(_Inf_Data,MATCH($D205,_Inf_Country,0),MATCH(CI$3-2,_Inf_Day,0))*$C$2
+INDEX(_Inf_Data,MATCH($D205,_Inf_Country,0),MATCH(CI$3-2,_Inf_Day,0))-INDEX(_Inf_Data,MATCH($D205,_Inf_Country,0),MATCH(CI$3-3,_Inf_Day,0))*$C$2
+INDEX(_Inf_Data,MATCH($D205,_Inf_Country,0),MATCH(CI$3-3,_Inf_Day,0))-INDEX(_Inf_Data,MATCH($D205,_Inf_Country,0),MATCH(CI$3-4,_Inf_Day,0))*$C$2
+INDEX(_Inf_Data,MATCH($D205,_Inf_Country,0),MATCH(CI$3-4,_Inf_Day,0))-INDEX(_Inf_Data,MATCH($D205,_Inf_Country,0),MATCH(CI$3-5,_Inf_Day,0))*$C$2)/5</f>
        <v>247.8</v>
      </c>
      <c r="CJ205" s="81">
        <f>(INDEX(_Inf_Data,MATCH($D205,_Inf_Country,0),MATCH(CJ$3,_Inf_Day,0))-INDEX(_Inf_Data,MATCH($D205,_Inf_Country,0),MATCH(CJ$3-1,_Inf_Day,0))*$C$2
+INDEX(_Inf_Data,MATCH($D205,_Inf_Country,0),MATCH(CJ$3-1,_Inf_Day,0))-INDEX(_Inf_Data,MATCH($D205,_Inf_Country,0),MATCH(CJ$3-2,_Inf_Day,0))*$C$2
+INDEX(_Inf_Data,MATCH($D205,_Inf_Country,0),MATCH(CJ$3-2,_Inf_Day,0))-INDEX(_Inf_Data,MATCH($D205,_Inf_Country,0),MATCH(CJ$3-3,_Inf_Day,0))*$C$2
+INDEX(_Inf_Data,MATCH($D205,_Inf_Country,0),MATCH(CJ$3-3,_Inf_Day,0))-INDEX(_Inf_Data,MATCH($D205,_Inf_Country,0),MATCH(CJ$3-4,_Inf_Day,0))*$C$2
+INDEX(_Inf_Data,MATCH($D205,_Inf_Country,0),MATCH(CJ$3-4,_Inf_Day,0))-INDEX(_Inf_Data,MATCH($D205,_Inf_Country,0),MATCH(CJ$3-5,_Inf_Day,0))*$C$2)/5</f>
        <v>270.2</v>
      </c>
      <c r="CK205" s="81">
        <f>(INDEX(_Inf_Data,MATCH($D205,_Inf_Country,0),MATCH(CK$3,_Inf_Day,0))-INDEX(_Inf_Data,MATCH($D205,_Inf_Country,0),MATCH(CK$3-1,_Inf_Day,0))*$C$2
+INDEX(_Inf_Data,MATCH($D205,_Inf_Country,0),MATCH(CK$3-1,_Inf_Day,0))-INDEX(_Inf_Data,MATCH($D205,_Inf_Country,0),MATCH(CK$3-2,_Inf_Day,0))*$C$2
+INDEX(_Inf_Data,MATCH($D205,_Inf_Country,0),MATCH(CK$3-2,_Inf_Day,0))-INDEX(_Inf_Data,MATCH($D205,_Inf_Country,0),MATCH(CK$3-3,_Inf_Day,0))*$C$2
+INDEX(_Inf_Data,MATCH($D205,_Inf_Country,0),MATCH(CK$3-3,_Inf_Day,0))-INDEX(_Inf_Data,MATCH($D205,_Inf_Country,0),MATCH(CK$3-4,_Inf_Day,0))*$C$2
+INDEX(_Inf_Data,MATCH($D205,_Inf_Country,0),MATCH(CK$3-4,_Inf_Day,0))-INDEX(_Inf_Data,MATCH($D205,_Inf_Country,0),MATCH(CK$3-5,_Inf_Day,0))*$C$2)/5</f>
        <v>300.60000000000002</v>
      </c>
      <c r="CL205" s="81">
        <f>(INDEX(_Inf_Data,MATCH($D205,_Inf_Country,0),MATCH(CL$3,_Inf_Day,0))-INDEX(_Inf_Data,MATCH($D205,_Inf_Country,0),MATCH(CL$3-1,_Inf_Day,0))*$C$2
+INDEX(_Inf_Data,MATCH($D205,_Inf_Country,0),MATCH(CL$3-1,_Inf_Day,0))-INDEX(_Inf_Data,MATCH($D205,_Inf_Country,0),MATCH(CL$3-2,_Inf_Day,0))*$C$2
+INDEX(_Inf_Data,MATCH($D205,_Inf_Country,0),MATCH(CL$3-2,_Inf_Day,0))-INDEX(_Inf_Data,MATCH($D205,_Inf_Country,0),MATCH(CL$3-3,_Inf_Day,0))*$C$2
+INDEX(_Inf_Data,MATCH($D205,_Inf_Country,0),MATCH(CL$3-3,_Inf_Day,0))-INDEX(_Inf_Data,MATCH($D205,_Inf_Country,0),MATCH(CL$3-4,_Inf_Day,0))*$C$2
+INDEX(_Inf_Data,MATCH($D205,_Inf_Country,0),MATCH(CL$3-4,_Inf_Day,0))-INDEX(_Inf_Data,MATCH($D205,_Inf_Country,0),MATCH(CL$3-5,_Inf_Day,0))*$C$2)/5</f>
        <v>320.2</v>
      </c>
      <c r="CM205" s="81">
        <f>(INDEX(_Inf_Data,MATCH($D205,_Inf_Country,0),MATCH(CM$3,_Inf_Day,0))-INDEX(_Inf_Data,MATCH($D205,_Inf_Country,0),MATCH(CM$3-1,_Inf_Day,0))*$C$2
+INDEX(_Inf_Data,MATCH($D205,_Inf_Country,0),MATCH(CM$3-1,_Inf_Day,0))-INDEX(_Inf_Data,MATCH($D205,_Inf_Country,0),MATCH(CM$3-2,_Inf_Day,0))*$C$2
+INDEX(_Inf_Data,MATCH($D205,_Inf_Country,0),MATCH(CM$3-2,_Inf_Day,0))-INDEX(_Inf_Data,MATCH($D205,_Inf_Country,0),MATCH(CM$3-3,_Inf_Day,0))*$C$2
+INDEX(_Inf_Data,MATCH($D205,_Inf_Country,0),MATCH(CM$3-3,_Inf_Day,0))-INDEX(_Inf_Data,MATCH($D205,_Inf_Country,0),MATCH(CM$3-4,_Inf_Day,0))*$C$2
+INDEX(_Inf_Data,MATCH($D205,_Inf_Country,0),MATCH(CM$3-4,_Inf_Day,0))-INDEX(_Inf_Data,MATCH($D205,_Inf_Country,0),MATCH(CM$3-5,_Inf_Day,0))*$C$2)/5</f>
        <v>309.2</v>
      </c>
      <c r="CN205" s="81">
        <f>(INDEX(_Inf_Data,MATCH($D205,_Inf_Country,0),MATCH(CN$3,_Inf_Day,0))-INDEX(_Inf_Data,MATCH($D205,_Inf_Country,0),MATCH(CN$3-1,_Inf_Day,0))*$C$2
+INDEX(_Inf_Data,MATCH($D205,_Inf_Country,0),MATCH(CN$3-1,_Inf_Day,0))-INDEX(_Inf_Data,MATCH($D205,_Inf_Country,0),MATCH(CN$3-2,_Inf_Day,0))*$C$2
+INDEX(_Inf_Data,MATCH($D205,_Inf_Country,0),MATCH(CN$3-2,_Inf_Day,0))-INDEX(_Inf_Data,MATCH($D205,_Inf_Country,0),MATCH(CN$3-3,_Inf_Day,0))*$C$2
+INDEX(_Inf_Data,MATCH($D205,_Inf_Country,0),MATCH(CN$3-3,_Inf_Day,0))-INDEX(_Inf_Data,MATCH($D205,_Inf_Country,0),MATCH(CN$3-4,_Inf_Day,0))*$C$2
+INDEX(_Inf_Data,MATCH($D205,_Inf_Country,0),MATCH(CN$3-4,_Inf_Day,0))-INDEX(_Inf_Data,MATCH($D205,_Inf_Country,0),MATCH(CN$3-5,_Inf_Day,0))*$C$2)/5</f>
        <v>324.8</v>
      </c>
      <c r="CO205" s="81">
        <f>(INDEX(_Inf_Data,MATCH($D205,_Inf_Country,0),MATCH(CO$3,_Inf_Day,0))-INDEX(_Inf_Data,MATCH($D205,_Inf_Country,0),MATCH(CO$3-1,_Inf_Day,0))*$C$2
+INDEX(_Inf_Data,MATCH($D205,_Inf_Country,0),MATCH(CO$3-1,_Inf_Day,0))-INDEX(_Inf_Data,MATCH($D205,_Inf_Country,0),MATCH(CO$3-2,_Inf_Day,0))*$C$2
+INDEX(_Inf_Data,MATCH($D205,_Inf_Country,0),MATCH(CO$3-2,_Inf_Day,0))-INDEX(_Inf_Data,MATCH($D205,_Inf_Country,0),MATCH(CO$3-3,_Inf_Day,0))*$C$2
+INDEX(_Inf_Data,MATCH($D205,_Inf_Country,0),MATCH(CO$3-3,_Inf_Day,0))-INDEX(_Inf_Data,MATCH($D205,_Inf_Country,0),MATCH(CO$3-4,_Inf_Day,0))*$C$2
+INDEX(_Inf_Data,MATCH($D205,_Inf_Country,0),MATCH(CO$3-4,_Inf_Day,0))-INDEX(_Inf_Data,MATCH($D205,_Inf_Country,0),MATCH(CO$3-5,_Inf_Day,0))*$C$2)/5</f>
        <v>334.8</v>
      </c>
      <c r="CP205" s="81">
        <f>(INDEX(_Inf_Data,MATCH($D205,_Inf_Country,0),MATCH(CP$3,_Inf_Day,0))-INDEX(_Inf_Data,MATCH($D205,_Inf_Country,0),MATCH(CP$3-1,_Inf_Day,0))*$C$2
+INDEX(_Inf_Data,MATCH($D205,_Inf_Country,0),MATCH(CP$3-1,_Inf_Day,0))-INDEX(_Inf_Data,MATCH($D205,_Inf_Country,0),MATCH(CP$3-2,_Inf_Day,0))*$C$2
+INDEX(_Inf_Data,MATCH($D205,_Inf_Country,0),MATCH(CP$3-2,_Inf_Day,0))-INDEX(_Inf_Data,MATCH($D205,_Inf_Country,0),MATCH(CP$3-3,_Inf_Day,0))*$C$2
+INDEX(_Inf_Data,MATCH($D205,_Inf_Country,0),MATCH(CP$3-3,_Inf_Day,0))-INDEX(_Inf_Data,MATCH($D205,_Inf_Country,0),MATCH(CP$3-4,_Inf_Day,0))*$C$2
+INDEX(_Inf_Data,MATCH($D205,_Inf_Country,0),MATCH(CP$3-4,_Inf_Day,0))-INDEX(_Inf_Data,MATCH($D205,_Inf_Country,0),MATCH(CP$3-5,_Inf_Day,0))*$C$2)/5</f>
        <v>336.4</v>
      </c>
      <c r="CQ205" s="81">
        <f>(INDEX(_Inf_Data,MATCH($D205,_Inf_Country,0),MATCH(CQ$3,_Inf_Day,0))-INDEX(_Inf_Data,MATCH($D205,_Inf_Country,0),MATCH(CQ$3-1,_Inf_Day,0))*$C$2
+INDEX(_Inf_Data,MATCH($D205,_Inf_Country,0),MATCH(CQ$3-1,_Inf_Day,0))-INDEX(_Inf_Data,MATCH($D205,_Inf_Country,0),MATCH(CQ$3-2,_Inf_Day,0))*$C$2
+INDEX(_Inf_Data,MATCH($D205,_Inf_Country,0),MATCH(CQ$3-2,_Inf_Day,0))-INDEX(_Inf_Data,MATCH($D205,_Inf_Country,0),MATCH(CQ$3-3,_Inf_Day,0))*$C$2
+INDEX(_Inf_Data,MATCH($D205,_Inf_Country,0),MATCH(CQ$3-3,_Inf_Day,0))-INDEX(_Inf_Data,MATCH($D205,_Inf_Country,0),MATCH(CQ$3-4,_Inf_Day,0))*$C$2
+INDEX(_Inf_Data,MATCH($D205,_Inf_Country,0),MATCH(CQ$3-4,_Inf_Day,0))-INDEX(_Inf_Data,MATCH($D205,_Inf_Country,0),MATCH(CQ$3-5,_Inf_Day,0))*$C$2)/5</f>
        <v>338.2</v>
      </c>
      <c r="CR205" s="81">
        <f>(INDEX(_Inf_Data,MATCH($D205,_Inf_Country,0),MATCH(CR$3,_Inf_Day,0))-INDEX(_Inf_Data,MATCH($D205,_Inf_Country,0),MATCH(CR$3-1,_Inf_Day,0))*$C$2
+INDEX(_Inf_Data,MATCH($D205,_Inf_Country,0),MATCH(CR$3-1,_Inf_Day,0))-INDEX(_Inf_Data,MATCH($D205,_Inf_Country,0),MATCH(CR$3-2,_Inf_Day,0))*$C$2
+INDEX(_Inf_Data,MATCH($D205,_Inf_Country,0),MATCH(CR$3-2,_Inf_Day,0))-INDEX(_Inf_Data,MATCH($D205,_Inf_Country,0),MATCH(CR$3-3,_Inf_Day,0))*$C$2
+INDEX(_Inf_Data,MATCH($D205,_Inf_Country,0),MATCH(CR$3-3,_Inf_Day,0))-INDEX(_Inf_Data,MATCH($D205,_Inf_Country,0),MATCH(CR$3-4,_Inf_Day,0))*$C$2
+INDEX(_Inf_Data,MATCH($D205,_Inf_Country,0),MATCH(CR$3-4,_Inf_Day,0))-INDEX(_Inf_Data,MATCH($D205,_Inf_Country,0),MATCH(CR$3-5,_Inf_Day,0))*$C$2)/5</f>
        <v>347.2</v>
      </c>
      <c r="CS205" s="81">
        <f>(INDEX(_Inf_Data,MATCH($D205,_Inf_Country,0),MATCH(CS$3,_Inf_Day,0))-INDEX(_Inf_Data,MATCH($D205,_Inf_Country,0),MATCH(CS$3-1,_Inf_Day,0))*$C$2
+INDEX(_Inf_Data,MATCH($D205,_Inf_Country,0),MATCH(CS$3-1,_Inf_Day,0))-INDEX(_Inf_Data,MATCH($D205,_Inf_Country,0),MATCH(CS$3-2,_Inf_Day,0))*$C$2
+INDEX(_Inf_Data,MATCH($D205,_Inf_Country,0),MATCH(CS$3-2,_Inf_Day,0))-INDEX(_Inf_Data,MATCH($D205,_Inf_Country,0),MATCH(CS$3-3,_Inf_Day,0))*$C$2
+INDEX(_Inf_Data,MATCH($D205,_Inf_Country,0),MATCH(CS$3-3,_Inf_Day,0))-INDEX(_Inf_Data,MATCH($D205,_Inf_Country,0),MATCH(CS$3-4,_Inf_Day,0))*$C$2
+INDEX(_Inf_Data,MATCH($D205,_Inf_Country,0),MATCH(CS$3-4,_Inf_Day,0))-INDEX(_Inf_Data,MATCH($D205,_Inf_Country,0),MATCH(CS$3-5,_Inf_Day,0))*$C$2)/5</f>
        <v>324.8</v>
      </c>
      <c r="CT205" s="81">
        <f>(INDEX(_Inf_Data,MATCH($D205,_Inf_Country,0),MATCH(CT$3,_Inf_Day,0))-INDEX(_Inf_Data,MATCH($D205,_Inf_Country,0),MATCH(CT$3-1,_Inf_Day,0))*$C$2
+INDEX(_Inf_Data,MATCH($D205,_Inf_Country,0),MATCH(CT$3-1,_Inf_Day,0))-INDEX(_Inf_Data,MATCH($D205,_Inf_Country,0),MATCH(CT$3-2,_Inf_Day,0))*$C$2
+INDEX(_Inf_Data,MATCH($D205,_Inf_Country,0),MATCH(CT$3-2,_Inf_Day,0))-INDEX(_Inf_Data,MATCH($D205,_Inf_Country,0),MATCH(CT$3-3,_Inf_Day,0))*$C$2
+INDEX(_Inf_Data,MATCH($D205,_Inf_Country,0),MATCH(CT$3-3,_Inf_Day,0))-INDEX(_Inf_Data,MATCH($D205,_Inf_Country,0),MATCH(CT$3-4,_Inf_Day,0))*$C$2
+INDEX(_Inf_Data,MATCH($D205,_Inf_Country,0),MATCH(CT$3-4,_Inf_Day,0))-INDEX(_Inf_Data,MATCH($D205,_Inf_Country,0),MATCH(CT$3-5,_Inf_Day,0))*$C$2)/5</f>
        <v>323.8</v>
      </c>
      <c r="CU205" s="81">
        <f>(INDEX(_Inf_Data,MATCH($D205,_Inf_Country,0),MATCH(CU$3,_Inf_Day,0))-INDEX(_Inf_Data,MATCH($D205,_Inf_Country,0),MATCH(CU$3-1,_Inf_Day,0))*$C$2
+INDEX(_Inf_Data,MATCH($D205,_Inf_Country,0),MATCH(CU$3-1,_Inf_Day,0))-INDEX(_Inf_Data,MATCH($D205,_Inf_Country,0),MATCH(CU$3-2,_Inf_Day,0))*$C$2
+INDEX(_Inf_Data,MATCH($D205,_Inf_Country,0),MATCH(CU$3-2,_Inf_Day,0))-INDEX(_Inf_Data,MATCH($D205,_Inf_Country,0),MATCH(CU$3-3,_Inf_Day,0))*$C$2
+INDEX(_Inf_Data,MATCH($D205,_Inf_Country,0),MATCH(CU$3-3,_Inf_Day,0))-INDEX(_Inf_Data,MATCH($D205,_Inf_Country,0),MATCH(CU$3-4,_Inf_Day,0))*$C$2
+INDEX(_Inf_Data,MATCH($D205,_Inf_Country,0),MATCH(CU$3-4,_Inf_Day,0))-INDEX(_Inf_Data,MATCH($D205,_Inf_Country,0),MATCH(CU$3-5,_Inf_Day,0))*$C$2)/5</f>
        <v>299</v>
      </c>
      <c r="CV205" s="81">
        <f>(INDEX(_Inf_Data,MATCH($D205,_Inf_Country,0),MATCH(CV$3,_Inf_Day,0))-INDEX(_Inf_Data,MATCH($D205,_Inf_Country,0),MATCH(CV$3-1,_Inf_Day,0))*$C$2
+INDEX(_Inf_Data,MATCH($D205,_Inf_Country,0),MATCH(CV$3-1,_Inf_Day,0))-INDEX(_Inf_Data,MATCH($D205,_Inf_Country,0),MATCH(CV$3-2,_Inf_Day,0))*$C$2
+INDEX(_Inf_Data,MATCH($D205,_Inf_Country,0),MATCH(CV$3-2,_Inf_Day,0))-INDEX(_Inf_Data,MATCH($D205,_Inf_Country,0),MATCH(CV$3-3,_Inf_Day,0))*$C$2
+INDEX(_Inf_Data,MATCH($D205,_Inf_Country,0),MATCH(CV$3-3,_Inf_Day,0))-INDEX(_Inf_Data,MATCH($D205,_Inf_Country,0),MATCH(CV$3-4,_Inf_Day,0))*$C$2
+INDEX(_Inf_Data,MATCH($D205,_Inf_Country,0),MATCH(CV$3-4,_Inf_Day,0))-INDEX(_Inf_Data,MATCH($D205,_Inf_Country,0),MATCH(CV$3-5,_Inf_Day,0))*$C$2)/5</f>
        <v>305.39999999999998</v>
      </c>
      <c r="CW205" s="81">
        <f>(INDEX(_Inf_Data,MATCH($D205,_Inf_Country,0),MATCH(CW$3,_Inf_Day,0))-INDEX(_Inf_Data,MATCH($D205,_Inf_Country,0),MATCH(CW$3-1,_Inf_Day,0))*$C$2
+INDEX(_Inf_Data,MATCH($D205,_Inf_Country,0),MATCH(CW$3-1,_Inf_Day,0))-INDEX(_Inf_Data,MATCH($D205,_Inf_Country,0),MATCH(CW$3-2,_Inf_Day,0))*$C$2
+INDEX(_Inf_Data,MATCH($D205,_Inf_Country,0),MATCH(CW$3-2,_Inf_Day,0))-INDEX(_Inf_Data,MATCH($D205,_Inf_Country,0),MATCH(CW$3-3,_Inf_Day,0))*$C$2
+INDEX(_Inf_Data,MATCH($D205,_Inf_Country,0),MATCH(CW$3-3,_Inf_Day,0))-INDEX(_Inf_Data,MATCH($D205,_Inf_Country,0),MATCH(CW$3-4,_Inf_Day,0))*$C$2
+INDEX(_Inf_Data,MATCH($D205,_Inf_Country,0),MATCH(CW$3-4,_Inf_Day,0))-INDEX(_Inf_Data,MATCH($D205,_Inf_Country,0),MATCH(CW$3-5,_Inf_Day,0))*$C$2)/5</f>
        <v>327.2</v>
      </c>
      <c r="CX205" s="81">
        <f>(INDEX(_Inf_Data,MATCH($D205,_Inf_Country,0),MATCH(CX$3,_Inf_Day,0))-INDEX(_Inf_Data,MATCH($D205,_Inf_Country,0),MATCH(CX$3-1,_Inf_Day,0))*$C$2
+INDEX(_Inf_Data,MATCH($D205,_Inf_Country,0),MATCH(CX$3-1,_Inf_Day,0))-INDEX(_Inf_Data,MATCH($D205,_Inf_Country,0),MATCH(CX$3-2,_Inf_Day,0))*$C$2
+INDEX(_Inf_Data,MATCH($D205,_Inf_Country,0),MATCH(CX$3-2,_Inf_Day,0))-INDEX(_Inf_Data,MATCH($D205,_Inf_Country,0),MATCH(CX$3-3,_Inf_Day,0))*$C$2
+INDEX(_Inf_Data,MATCH($D205,_Inf_Country,0),MATCH(CX$3-3,_Inf_Day,0))-INDEX(_Inf_Data,MATCH($D205,_Inf_Country,0),MATCH(CX$3-4,_Inf_Day,0))*$C$2
+INDEX(_Inf_Data,MATCH($D205,_Inf_Country,0),MATCH(CX$3-4,_Inf_Day,0))-INDEX(_Inf_Data,MATCH($D205,_Inf_Country,0),MATCH(CX$3-5,_Inf_Day,0))*$C$2)/5</f>
        <v>369.4</v>
      </c>
      <c r="CY205" s="81">
        <f>(INDEX(_Inf_Data,MATCH($D205,_Inf_Country,0),MATCH(CY$3,_Inf_Day,0))-INDEX(_Inf_Data,MATCH($D205,_Inf_Country,0),MATCH(CY$3-1,_Inf_Day,0))*$C$2
+INDEX(_Inf_Data,MATCH($D205,_Inf_Country,0),MATCH(CY$3-1,_Inf_Day,0))-INDEX(_Inf_Data,MATCH($D205,_Inf_Country,0),MATCH(CY$3-2,_Inf_Day,0))*$C$2
+INDEX(_Inf_Data,MATCH($D205,_Inf_Country,0),MATCH(CY$3-2,_Inf_Day,0))-INDEX(_Inf_Data,MATCH($D205,_Inf_Country,0),MATCH(CY$3-3,_Inf_Day,0))*$C$2
+INDEX(_Inf_Data,MATCH($D205,_Inf_Country,0),MATCH(CY$3-3,_Inf_Day,0))-INDEX(_Inf_Data,MATCH($D205,_Inf_Country,0),MATCH(CY$3-4,_Inf_Day,0))*$C$2
+INDEX(_Inf_Data,MATCH($D205,_Inf_Country,0),MATCH(CY$3-4,_Inf_Day,0))-INDEX(_Inf_Data,MATCH($D205,_Inf_Country,0),MATCH(CY$3-5,_Inf_Day,0))*$C$2)/5</f>
        <v>349.4</v>
      </c>
      <c r="CZ205" s="81">
        <f>(INDEX(_Inf_Data,MATCH($D205,_Inf_Country,0),MATCH(CZ$3,_Inf_Day,0))-INDEX(_Inf_Data,MATCH($D205,_Inf_Country,0),MATCH(CZ$3-1,_Inf_Day,0))*$C$2
+INDEX(_Inf_Data,MATCH($D205,_Inf_Country,0),MATCH(CZ$3-1,_Inf_Day,0))-INDEX(_Inf_Data,MATCH($D205,_Inf_Country,0),MATCH(CZ$3-2,_Inf_Day,0))*$C$2
+INDEX(_Inf_Data,MATCH($D205,_Inf_Country,0),MATCH(CZ$3-2,_Inf_Day,0))-INDEX(_Inf_Data,MATCH($D205,_Inf_Country,0),MATCH(CZ$3-3,_Inf_Day,0))*$C$2
+INDEX(_Inf_Data,MATCH($D205,_Inf_Country,0),MATCH(CZ$3-3,_Inf_Day,0))-INDEX(_Inf_Data,MATCH($D205,_Inf_Country,0),MATCH(CZ$3-4,_Inf_Day,0))*$C$2
+INDEX(_Inf_Data,MATCH($D205,_Inf_Country,0),MATCH(CZ$3-4,_Inf_Day,0))-INDEX(_Inf_Data,MATCH($D205,_Inf_Country,0),MATCH(CZ$3-5,_Inf_Day,0))*$C$2)/5</f>
        <v>335.6</v>
      </c>
      <c r="DA205" s="81">
        <f>(INDEX(_Inf_Data,MATCH($D205,_Inf_Country,0),MATCH(DA$3,_Inf_Day,0))-INDEX(_Inf_Data,MATCH($D205,_Inf_Country,0),MATCH(DA$3-1,_Inf_Day,0))*$C$2
+INDEX(_Inf_Data,MATCH($D205,_Inf_Country,0),MATCH(DA$3-1,_Inf_Day,0))-INDEX(_Inf_Data,MATCH($D205,_Inf_Country,0),MATCH(DA$3-2,_Inf_Day,0))*$C$2
+INDEX(_Inf_Data,MATCH($D205,_Inf_Country,0),MATCH(DA$3-2,_Inf_Day,0))-INDEX(_Inf_Data,MATCH($D205,_Inf_Country,0),MATCH(DA$3-3,_Inf_Day,0))*$C$2
+INDEX(_Inf_Data,MATCH($D205,_Inf_Country,0),MATCH(DA$3-3,_Inf_Day,0))-INDEX(_Inf_Data,MATCH($D205,_Inf_Country,0),MATCH(DA$3-4,_Inf_Day,0))*$C$2
+INDEX(_Inf_Data,MATCH($D205,_Inf_Country,0),MATCH(DA$3-4,_Inf_Day,0))-INDEX(_Inf_Data,MATCH($D205,_Inf_Country,0),MATCH(DA$3-5,_Inf_Day,0))*$C$2)/5</f>
        <v>347.2</v>
      </c>
      <c r="DB205" s="81">
        <f>(INDEX(_Inf_Data,MATCH($D205,_Inf_Country,0),MATCH(DB$3,_Inf_Day,0))-INDEX(_Inf_Data,MATCH($D205,_Inf_Country,0),MATCH(DB$3-1,_Inf_Day,0))*$C$2
+INDEX(_Inf_Data,MATCH($D205,_Inf_Country,0),MATCH(DB$3-1,_Inf_Day,0))-INDEX(_Inf_Data,MATCH($D205,_Inf_Country,0),MATCH(DB$3-2,_Inf_Day,0))*$C$2
+INDEX(_Inf_Data,MATCH($D205,_Inf_Country,0),MATCH(DB$3-2,_Inf_Day,0))-INDEX(_Inf_Data,MATCH($D205,_Inf_Country,0),MATCH(DB$3-3,_Inf_Day,0))*$C$2
+INDEX(_Inf_Data,MATCH($D205,_Inf_Country,0),MATCH(DB$3-3,_Inf_Day,0))-INDEX(_Inf_Data,MATCH($D205,_Inf_Country,0),MATCH(DB$3-4,_Inf_Day,0))*$C$2
+INDEX(_Inf_Data,MATCH($D205,_Inf_Country,0),MATCH(DB$3-4,_Inf_Day,0))-INDEX(_Inf_Data,MATCH($D205,_Inf_Country,0),MATCH(DB$3-5,_Inf_Day,0))*$C$2)/5</f>
        <v>312</v>
      </c>
      <c r="DC205" s="81">
        <f>(INDEX(_Inf_Data,MATCH($D205,_Inf_Country,0),MATCH(DC$3,_Inf_Day,0))-INDEX(_Inf_Data,MATCH($D205,_Inf_Country,0),MATCH(DC$3-1,_Inf_Day,0))*$C$2
+INDEX(_Inf_Data,MATCH($D205,_Inf_Country,0),MATCH(DC$3-1,_Inf_Day,0))-INDEX(_Inf_Data,MATCH($D205,_Inf_Country,0),MATCH(DC$3-2,_Inf_Day,0))*$C$2
+INDEX(_Inf_Data,MATCH($D205,_Inf_Country,0),MATCH(DC$3-2,_Inf_Day,0))-INDEX(_Inf_Data,MATCH($D205,_Inf_Country,0),MATCH(DC$3-3,_Inf_Day,0))*$C$2
+INDEX(_Inf_Data,MATCH($D205,_Inf_Country,0),MATCH(DC$3-3,_Inf_Day,0))-INDEX(_Inf_Data,MATCH($D205,_Inf_Country,0),MATCH(DC$3-4,_Inf_Day,0))*$C$2
+INDEX(_Inf_Data,MATCH($D205,_Inf_Country,0),MATCH(DC$3-4,_Inf_Day,0))-INDEX(_Inf_Data,MATCH($D205,_Inf_Country,0),MATCH(DC$3-5,_Inf_Day,0))*$C$2)/5</f>
        <v>302.2</v>
      </c>
      <c r="DD205" s="81">
        <f>(INDEX(_Inf_Data,MATCH($D205,_Inf_Country,0),MATCH(DD$3,_Inf_Day,0))-INDEX(_Inf_Data,MATCH($D205,_Inf_Country,0),MATCH(DD$3-1,_Inf_Day,0))*$C$2
+INDEX(_Inf_Data,MATCH($D205,_Inf_Country,0),MATCH(DD$3-1,_Inf_Day,0))-INDEX(_Inf_Data,MATCH($D205,_Inf_Country,0),MATCH(DD$3-2,_Inf_Day,0))*$C$2
+INDEX(_Inf_Data,MATCH($D205,_Inf_Country,0),MATCH(DD$3-2,_Inf_Day,0))-INDEX(_Inf_Data,MATCH($D205,_Inf_Country,0),MATCH(DD$3-3,_Inf_Day,0))*$C$2
+INDEX(_Inf_Data,MATCH($D205,_Inf_Country,0),MATCH(DD$3-3,_Inf_Day,0))-INDEX(_Inf_Data,MATCH($D205,_Inf_Country,0),MATCH(DD$3-4,_Inf_Day,0))*$C$2
+INDEX(_Inf_Data,MATCH($D205,_Inf_Country,0),MATCH(DD$3-4,_Inf_Day,0))-INDEX(_Inf_Data,MATCH($D205,_Inf_Country,0),MATCH(DD$3-5,_Inf_Day,0))*$C$2)/5</f>
        <v>333.8</v>
      </c>
      <c r="DE205" s="81">
        <f>(INDEX(_Inf_Data,MATCH($D205,_Inf_Country,0),MATCH(DE$3,_Inf_Day,0))-INDEX(_Inf_Data,MATCH($D205,_Inf_Country,0),MATCH(DE$3-1,_Inf_Day,0))*$C$2
+INDEX(_Inf_Data,MATCH($D205,_Inf_Country,0),MATCH(DE$3-1,_Inf_Day,0))-INDEX(_Inf_Data,MATCH($D205,_Inf_Country,0),MATCH(DE$3-2,_Inf_Day,0))*$C$2
+INDEX(_Inf_Data,MATCH($D205,_Inf_Country,0),MATCH(DE$3-2,_Inf_Day,0))-INDEX(_Inf_Data,MATCH($D205,_Inf_Country,0),MATCH(DE$3-3,_Inf_Day,0))*$C$2
+INDEX(_Inf_Data,MATCH($D205,_Inf_Country,0),MATCH(DE$3-3,_Inf_Day,0))-INDEX(_Inf_Data,MATCH($D205,_Inf_Country,0),MATCH(DE$3-4,_Inf_Day,0))*$C$2
+INDEX(_Inf_Data,MATCH($D205,_Inf_Country,0),MATCH(DE$3-4,_Inf_Day,0))-INDEX(_Inf_Data,MATCH($D205,_Inf_Country,0),MATCH(DE$3-5,_Inf_Day,0))*$C$2)/5</f>
        <v>349.4</v>
      </c>
      <c r="DF205" s="81">
        <f>(INDEX(_Inf_Data,MATCH($D205,_Inf_Country,0),MATCH(DF$3,_Inf_Day,0))-INDEX(_Inf_Data,MATCH($D205,_Inf_Country,0),MATCH(DF$3-1,_Inf_Day,0))*$C$2
+INDEX(_Inf_Data,MATCH($D205,_Inf_Country,0),MATCH(DF$3-1,_Inf_Day,0))-INDEX(_Inf_Data,MATCH($D205,_Inf_Country,0),MATCH(DF$3-2,_Inf_Day,0))*$C$2
+INDEX(_Inf_Data,MATCH($D205,_Inf_Country,0),MATCH(DF$3-2,_Inf_Day,0))-INDEX(_Inf_Data,MATCH($D205,_Inf_Country,0),MATCH(DF$3-3,_Inf_Day,0))*$C$2
+INDEX(_Inf_Data,MATCH($D205,_Inf_Country,0),MATCH(DF$3-3,_Inf_Day,0))-INDEX(_Inf_Data,MATCH($D205,_Inf_Country,0),MATCH(DF$3-4,_Inf_Day,0))*$C$2
+INDEX(_Inf_Data,MATCH($D205,_Inf_Country,0),MATCH(DF$3-4,_Inf_Day,0))-INDEX(_Inf_Data,MATCH($D205,_Inf_Country,0),MATCH(DF$3-5,_Inf_Day,0))*$C$2)/5</f>
        <v>336.2</v>
      </c>
      <c r="DG205" s="81">
        <f>(INDEX(_Inf_Data,MATCH($D205,_Inf_Country,0),MATCH(DG$3,_Inf_Day,0))-INDEX(_Inf_Data,MATCH($D205,_Inf_Country,0),MATCH(DG$3-1,_Inf_Day,0))*$C$2
+INDEX(_Inf_Data,MATCH($D205,_Inf_Country,0),MATCH(DG$3-1,_Inf_Day,0))-INDEX(_Inf_Data,MATCH($D205,_Inf_Country,0),MATCH(DG$3-2,_Inf_Day,0))*$C$2
+INDEX(_Inf_Data,MATCH($D205,_Inf_Country,0),MATCH(DG$3-2,_Inf_Day,0))-INDEX(_Inf_Data,MATCH($D205,_Inf_Country,0),MATCH(DG$3-3,_Inf_Day,0))*$C$2
+INDEX(_Inf_Data,MATCH($D205,_Inf_Country,0),MATCH(DG$3-3,_Inf_Day,0))-INDEX(_Inf_Data,MATCH($D205,_Inf_Country,0),MATCH(DG$3-4,_Inf_Day,0))*$C$2
+INDEX(_Inf_Data,MATCH($D205,_Inf_Country,0),MATCH(DG$3-4,_Inf_Day,0))-INDEX(_Inf_Data,MATCH($D205,_Inf_Country,0),MATCH(DG$3-5,_Inf_Day,0))*$C$2)/5</f>
        <v>363.2</v>
      </c>
      <c r="DH205" s="81">
        <f>(INDEX(_Inf_Data,MATCH($D205,_Inf_Country,0),MATCH(DH$3,_Inf_Day,0))-INDEX(_Inf_Data,MATCH($D205,_Inf_Country,0),MATCH(DH$3-1,_Inf_Day,0))*$C$2
+INDEX(_Inf_Data,MATCH($D205,_Inf_Country,0),MATCH(DH$3-1,_Inf_Day,0))-INDEX(_Inf_Data,MATCH($D205,_Inf_Country,0),MATCH(DH$3-2,_Inf_Day,0))*$C$2
+INDEX(_Inf_Data,MATCH($D205,_Inf_Country,0),MATCH(DH$3-2,_Inf_Day,0))-INDEX(_Inf_Data,MATCH($D205,_Inf_Country,0),MATCH(DH$3-3,_Inf_Day,0))*$C$2
+INDEX(_Inf_Data,MATCH($D205,_Inf_Country,0),MATCH(DH$3-3,_Inf_Day,0))-INDEX(_Inf_Data,MATCH($D205,_Inf_Country,0),MATCH(DH$3-4,_Inf_Day,0))*$C$2
+INDEX(_Inf_Data,MATCH($D205,_Inf_Country,0),MATCH(DH$3-4,_Inf_Day,0))-INDEX(_Inf_Data,MATCH($D205,_Inf_Country,0),MATCH(DH$3-5,_Inf_Day,0))*$C$2)/5</f>
        <v>390.6</v>
      </c>
      <c r="DI205" s="81">
        <f>(INDEX(_Inf_Data,MATCH($D205,_Inf_Country,0),MATCH(DI$3,_Inf_Day,0))-INDEX(_Inf_Data,MATCH($D205,_Inf_Country,0),MATCH(DI$3-1,_Inf_Day,0))*$C$2
+INDEX(_Inf_Data,MATCH($D205,_Inf_Country,0),MATCH(DI$3-1,_Inf_Day,0))-INDEX(_Inf_Data,MATCH($D205,_Inf_Country,0),MATCH(DI$3-2,_Inf_Day,0))*$C$2
+INDEX(_Inf_Data,MATCH($D205,_Inf_Country,0),MATCH(DI$3-2,_Inf_Day,0))-INDEX(_Inf_Data,MATCH($D205,_Inf_Country,0),MATCH(DI$3-3,_Inf_Day,0))*$C$2
+INDEX(_Inf_Data,MATCH($D205,_Inf_Country,0),MATCH(DI$3-3,_Inf_Day,0))-INDEX(_Inf_Data,MATCH($D205,_Inf_Country,0),MATCH(DI$3-4,_Inf_Day,0))*$C$2
+INDEX(_Inf_Data,MATCH($D205,_Inf_Country,0),MATCH(DI$3-4,_Inf_Day,0))-INDEX(_Inf_Data,MATCH($D205,_Inf_Country,0),MATCH(DI$3-5,_Inf_Day,0))*$C$2)/5</f>
        <v>377.4</v>
      </c>
      <c r="DJ205" s="81">
        <f>(INDEX(_Inf_Data,MATCH($D205,_Inf_Country,0),MATCH(DJ$3,_Inf_Day,0))-INDEX(_Inf_Data,MATCH($D205,_Inf_Country,0),MATCH(DJ$3-1,_Inf_Day,0))*$C$2
+INDEX(_Inf_Data,MATCH($D205,_Inf_Country,0),MATCH(DJ$3-1,_Inf_Day,0))-INDEX(_Inf_Data,MATCH($D205,_Inf_Country,0),MATCH(DJ$3-2,_Inf_Day,0))*$C$2
+INDEX(_Inf_Data,MATCH($D205,_Inf_Country,0),MATCH(DJ$3-2,_Inf_Day,0))-INDEX(_Inf_Data,MATCH($D205,_Inf_Country,0),MATCH(DJ$3-3,_Inf_Day,0))*$C$2
+INDEX(_Inf_Data,MATCH($D205,_Inf_Country,0),MATCH(DJ$3-3,_Inf_Day,0))-INDEX(_Inf_Data,MATCH($D205,_Inf_Country,0),MATCH(DJ$3-4,_Inf_Day,0))*$C$2
+INDEX(_Inf_Data,MATCH($D205,_Inf_Country,0),MATCH(DJ$3-4,_Inf_Day,0))-INDEX(_Inf_Data,MATCH($D205,_Inf_Country,0),MATCH(DJ$3-5,_Inf_Day,0))*$C$2)/5</f>
        <v>386.6</v>
      </c>
      <c r="DK205" s="81">
        <f>(INDEX(_Inf_Data,MATCH($D205,_Inf_Country,0),MATCH(DK$3,_Inf_Day,0))-INDEX(_Inf_Data,MATCH($D205,_Inf_Country,0),MATCH(DK$3-1,_Inf_Day,0))*$C$2
+INDEX(_Inf_Data,MATCH($D205,_Inf_Country,0),MATCH(DK$3-1,_Inf_Day,0))-INDEX(_Inf_Data,MATCH($D205,_Inf_Country,0),MATCH(DK$3-2,_Inf_Day,0))*$C$2
+INDEX(_Inf_Data,MATCH($D205,_Inf_Country,0),MATCH(DK$3-2,_Inf_Day,0))-INDEX(_Inf_Data,MATCH($D205,_Inf_Country,0),MATCH(DK$3-3,_Inf_Day,0))*$C$2
+INDEX(_Inf_Data,MATCH($D205,_Inf_Country,0),MATCH(DK$3-3,_Inf_Day,0))-INDEX(_Inf_Data,MATCH($D205,_Inf_Country,0),MATCH(DK$3-4,_Inf_Day,0))*$C$2
+INDEX(_Inf_Data,MATCH($D205,_Inf_Country,0),MATCH(DK$3-4,_Inf_Day,0))-INDEX(_Inf_Data,MATCH($D205,_Inf_Country,0),MATCH(DK$3-5,_Inf_Day,0))*$C$2)/5</f>
        <v>384</v>
      </c>
      <c r="DL205" s="81">
        <f>(INDEX(_Inf_Data,MATCH($D205,_Inf_Country,0),MATCH(DL$3,_Inf_Day,0))-INDEX(_Inf_Data,MATCH($D205,_Inf_Country,0),MATCH(DL$3-1,_Inf_Day,0))*$C$2
+INDEX(_Inf_Data,MATCH($D205,_Inf_Country,0),MATCH(DL$3-1,_Inf_Day,0))-INDEX(_Inf_Data,MATCH($D205,_Inf_Country,0),MATCH(DL$3-2,_Inf_Day,0))*$C$2
+INDEX(_Inf_Data,MATCH($D205,_Inf_Country,0),MATCH(DL$3-2,_Inf_Day,0))-INDEX(_Inf_Data,MATCH($D205,_Inf_Country,0),MATCH(DL$3-3,_Inf_Day,0))*$C$2
+INDEX(_Inf_Data,MATCH($D205,_Inf_Country,0),MATCH(DL$3-3,_Inf_Day,0))-INDEX(_Inf_Data,MATCH($D205,_Inf_Country,0),MATCH(DL$3-4,_Inf_Day,0))*$C$2
+INDEX(_Inf_Data,MATCH($D205,_Inf_Country,0),MATCH(DL$3-4,_Inf_Day,0))-INDEX(_Inf_Data,MATCH($D205,_Inf_Country,0),MATCH(DL$3-5,_Inf_Day,0))*$C$2)/5</f>
        <v>411.6</v>
      </c>
      <c r="DM205" s="81">
        <f>(INDEX(_Inf_Data,MATCH($D205,_Inf_Country,0),MATCH(DM$3,_Inf_Day,0))-INDEX(_Inf_Data,MATCH($D205,_Inf_Country,0),MATCH(DM$3-1,_Inf_Day,0))*$C$2
+INDEX(_Inf_Data,MATCH($D205,_Inf_Country,0),MATCH(DM$3-1,_Inf_Day,0))-INDEX(_Inf_Data,MATCH($D205,_Inf_Country,0),MATCH(DM$3-2,_Inf_Day,0))*$C$2
+INDEX(_Inf_Data,MATCH($D205,_Inf_Country,0),MATCH(DM$3-2,_Inf_Day,0))-INDEX(_Inf_Data,MATCH($D205,_Inf_Country,0),MATCH(DM$3-3,_Inf_Day,0))*$C$2
+INDEX(_Inf_Data,MATCH($D205,_Inf_Country,0),MATCH(DM$3-3,_Inf_Day,0))-INDEX(_Inf_Data,MATCH($D205,_Inf_Country,0),MATCH(DM$3-4,_Inf_Day,0))*$C$2
+INDEX(_Inf_Data,MATCH($D205,_Inf_Country,0),MATCH(DM$3-4,_Inf_Day,0))-INDEX(_Inf_Data,MATCH($D205,_Inf_Country,0),MATCH(DM$3-5,_Inf_Day,0))*$C$2)/5</f>
        <v>392.2</v>
      </c>
      <c r="DN205" s="81">
        <f>(INDEX(_Inf_Data,MATCH($D205,_Inf_Country,0),MATCH(DN$3,_Inf_Day,0))-INDEX(_Inf_Data,MATCH($D205,_Inf_Country,0),MATCH(DN$3-1,_Inf_Day,0))*$C$2
+INDEX(_Inf_Data,MATCH($D205,_Inf_Country,0),MATCH(DN$3-1,_Inf_Day,0))-INDEX(_Inf_Data,MATCH($D205,_Inf_Country,0),MATCH(DN$3-2,_Inf_Day,0))*$C$2
+INDEX(_Inf_Data,MATCH($D205,_Inf_Country,0),MATCH(DN$3-2,_Inf_Day,0))-INDEX(_Inf_Data,MATCH($D205,_Inf_Country,0),MATCH(DN$3-3,_Inf_Day,0))*$C$2
+INDEX(_Inf_Data,MATCH($D205,_Inf_Country,0),MATCH(DN$3-3,_Inf_Day,0))-INDEX(_Inf_Data,MATCH($D205,_Inf_Country,0),MATCH(DN$3-4,_Inf_Day,0))*$C$2
+INDEX(_Inf_Data,MATCH($D205,_Inf_Country,0),MATCH(DN$3-4,_Inf_Day,0))-INDEX(_Inf_Data,MATCH($D205,_Inf_Country,0),MATCH(DN$3-5,_Inf_Day,0))*$C$2)/5</f>
        <v>365.4</v>
      </c>
      <c r="DO205" s="81">
        <f>(INDEX(_Inf_Data,MATCH($D205,_Inf_Country,0),MATCH(DO$3,_Inf_Day,0))-INDEX(_Inf_Data,MATCH($D205,_Inf_Country,0),MATCH(DO$3-1,_Inf_Day,0))*$C$2
+INDEX(_Inf_Data,MATCH($D205,_Inf_Country,0),MATCH(DO$3-1,_Inf_Day,0))-INDEX(_Inf_Data,MATCH($D205,_Inf_Country,0),MATCH(DO$3-2,_Inf_Day,0))*$C$2
+INDEX(_Inf_Data,MATCH($D205,_Inf_Country,0),MATCH(DO$3-2,_Inf_Day,0))-INDEX(_Inf_Data,MATCH($D205,_Inf_Country,0),MATCH(DO$3-3,_Inf_Day,0))*$C$2
+INDEX(_Inf_Data,MATCH($D205,_Inf_Country,0),MATCH(DO$3-3,_Inf_Day,0))-INDEX(_Inf_Data,MATCH($D205,_Inf_Country,0),MATCH(DO$3-4,_Inf_Day,0))*$C$2
+INDEX(_Inf_Data,MATCH($D205,_Inf_Country,0),MATCH(DO$3-4,_Inf_Day,0))-INDEX(_Inf_Data,MATCH($D205,_Inf_Country,0),MATCH(DO$3-5,_Inf_Day,0))*$C$2)/5</f>
        <v>394.6</v>
      </c>
      <c r="DP205" s="81">
        <f>(INDEX(_Inf_Data,MATCH($D205,_Inf_Country,0),MATCH(DP$3,_Inf_Day,0))-INDEX(_Inf_Data,MATCH($D205,_Inf_Country,0),MATCH(DP$3-1,_Inf_Day,0))*$C$2
+INDEX(_Inf_Data,MATCH($D205,_Inf_Country,0),MATCH(DP$3-1,_Inf_Day,0))-INDEX(_Inf_Data,MATCH($D205,_Inf_Country,0),MATCH(DP$3-2,_Inf_Day,0))*$C$2
+INDEX(_Inf_Data,MATCH($D205,_Inf_Country,0),MATCH(DP$3-2,_Inf_Day,0))-INDEX(_Inf_Data,MATCH($D205,_Inf_Country,0),MATCH(DP$3-3,_Inf_Day,0))*$C$2
+INDEX(_Inf_Data,MATCH($D205,_Inf_Country,0),MATCH(DP$3-3,_Inf_Day,0))-INDEX(_Inf_Data,MATCH($D205,_Inf_Country,0),MATCH(DP$3-4,_Inf_Day,0))*$C$2
+INDEX(_Inf_Data,MATCH($D205,_Inf_Country,0),MATCH(DP$3-4,_Inf_Day,0))-INDEX(_Inf_Data,MATCH($D205,_Inf_Country,0),MATCH(DP$3-5,_Inf_Day,0))*$C$2)/5</f>
        <v>465.2</v>
      </c>
      <c r="DQ205" s="81">
        <f>(INDEX(_Inf_Data,MATCH($D205,_Inf_Country,0),MATCH(DQ$3,_Inf_Day,0))-INDEX(_Inf_Data,MATCH($D205,_Inf_Country,0),MATCH(DQ$3-1,_Inf_Day,0))*$C$2
+INDEX(_Inf_Data,MATCH($D205,_Inf_Country,0),MATCH(DQ$3-1,_Inf_Day,0))-INDEX(_Inf_Data,MATCH($D205,_Inf_Country,0),MATCH(DQ$3-2,_Inf_Day,0))*$C$2
+INDEX(_Inf_Data,MATCH($D205,_Inf_Country,0),MATCH(DQ$3-2,_Inf_Day,0))-INDEX(_Inf_Data,MATCH($D205,_Inf_Country,0),MATCH(DQ$3-3,_Inf_Day,0))*$C$2
+INDEX(_Inf_Data,MATCH($D205,_Inf_Country,0),MATCH(DQ$3-3,_Inf_Day,0))-INDEX(_Inf_Data,MATCH($D205,_Inf_Country,0),MATCH(DQ$3-4,_Inf_Day,0))*$C$2
+INDEX(_Inf_Data,MATCH($D205,_Inf_Country,0),MATCH(DQ$3-4,_Inf_Day,0))-INDEX(_Inf_Data,MATCH($D205,_Inf_Country,0),MATCH(DQ$3-5,_Inf_Day,0))*$C$2)/5</f>
        <v>472.2</v>
      </c>
      <c r="DR205" s="81">
        <f>(INDEX(_Inf_Data,MATCH($D205,_Inf_Country,0),MATCH(DR$3,_Inf_Day,0))-INDEX(_Inf_Data,MATCH($D205,_Inf_Country,0),MATCH(DR$3-1,_Inf_Day,0))*$C$2
+INDEX(_Inf_Data,MATCH($D205,_Inf_Country,0),MATCH(DR$3-1,_Inf_Day,0))-INDEX(_Inf_Data,MATCH($D205,_Inf_Country,0),MATCH(DR$3-2,_Inf_Day,0))*$C$2
+INDEX(_Inf_Data,MATCH($D205,_Inf_Country,0),MATCH(DR$3-2,_Inf_Day,0))-INDEX(_Inf_Data,MATCH($D205,_Inf_Country,0),MATCH(DR$3-3,_Inf_Day,0))*$C$2
+INDEX(_Inf_Data,MATCH($D205,_Inf_Country,0),MATCH(DR$3-3,_Inf_Day,0))-INDEX(_Inf_Data,MATCH($D205,_Inf_Country,0),MATCH(DR$3-4,_Inf_Day,0))*$C$2
+INDEX(_Inf_Data,MATCH($D205,_Inf_Country,0),MATCH(DR$3-4,_Inf_Day,0))-INDEX(_Inf_Data,MATCH($D205,_Inf_Country,0),MATCH(DR$3-5,_Inf_Day,0))*$C$2)/5</f>
        <v>492.8</v>
      </c>
      <c r="DS205" s="81">
        <f>(INDEX(_Inf_Data,MATCH($D205,_Inf_Country,0),MATCH(DS$3,_Inf_Day,0))-INDEX(_Inf_Data,MATCH($D205,_Inf_Country,0),MATCH(DS$3-1,_Inf_Day,0))*$C$2
+INDEX(_Inf_Data,MATCH($D205,_Inf_Country,0),MATCH(DS$3-1,_Inf_Day,0))-INDEX(_Inf_Data,MATCH($D205,_Inf_Country,0),MATCH(DS$3-2,_Inf_Day,0))*$C$2
+INDEX(_Inf_Data,MATCH($D205,_Inf_Country,0),MATCH(DS$3-2,_Inf_Day,0))-INDEX(_Inf_Data,MATCH($D205,_Inf_Country,0),MATCH(DS$3-3,_Inf_Day,0))*$C$2
+INDEX(_Inf_Data,MATCH($D205,_Inf_Country,0),MATCH(DS$3-3,_Inf_Day,0))-INDEX(_Inf_Data,MATCH($D205,_Inf_Country,0),MATCH(DS$3-4,_Inf_Day,0))*$C$2
+INDEX(_Inf_Data,MATCH($D205,_Inf_Country,0),MATCH(DS$3-4,_Inf_Day,0))-INDEX(_Inf_Data,MATCH($D205,_Inf_Country,0),MATCH(DS$3-5,_Inf_Day,0))*$C$2)/5</f>
        <v>552</v>
      </c>
      <c r="DT205" s="81">
        <f>(INDEX(_Inf_Data,MATCH($D205,_Inf_Country,0),MATCH(DT$3,_Inf_Day,0))-INDEX(_Inf_Data,MATCH($D205,_Inf_Country,0),MATCH(DT$3-1,_Inf_Day,0))*$C$2
+INDEX(_Inf_Data,MATCH($D205,_Inf_Country,0),MATCH(DT$3-1,_Inf_Day,0))-INDEX(_Inf_Data,MATCH($D205,_Inf_Country,0),MATCH(DT$3-2,_Inf_Day,0))*$C$2
+INDEX(_Inf_Data,MATCH($D205,_Inf_Country,0),MATCH(DT$3-2,_Inf_Day,0))-INDEX(_Inf_Data,MATCH($D205,_Inf_Country,0),MATCH(DT$3-3,_Inf_Day,0))*$C$2
+INDEX(_Inf_Data,MATCH($D205,_Inf_Country,0),MATCH(DT$3-3,_Inf_Day,0))-INDEX(_Inf_Data,MATCH($D205,_Inf_Country,0),MATCH(DT$3-4,_Inf_Day,0))*$C$2
+INDEX(_Inf_Data,MATCH($D205,_Inf_Country,0),MATCH(DT$3-4,_Inf_Day,0))-INDEX(_Inf_Data,MATCH($D205,_Inf_Country,0),MATCH(DT$3-5,_Inf_Day,0))*$C$2)/5</f>
        <v>553</v>
      </c>
      <c r="DU205" s="81" t="e">
        <f>(INDEX(_Inf_Data,MATCH($D205,_Inf_Country,0),MATCH(DU$3,_Inf_Day,0))-INDEX(_Inf_Data,MATCH($D205,_Inf_Country,0),MATCH(DU$3-1,_Inf_Day,0))*$C$2
+INDEX(_Inf_Data,MATCH($D205,_Inf_Country,0),MATCH(DU$3-1,_Inf_Day,0))-INDEX(_Inf_Data,MATCH($D205,_Inf_Country,0),MATCH(DU$3-2,_Inf_Day,0))*$C$2
+INDEX(_Inf_Data,MATCH($D205,_Inf_Country,0),MATCH(DU$3-2,_Inf_Day,0))-INDEX(_Inf_Data,MATCH($D205,_Inf_Country,0),MATCH(DU$3-3,_Inf_Day,0))*$C$2
+INDEX(_Inf_Data,MATCH($D205,_Inf_Country,0),MATCH(DU$3-3,_Inf_Day,0))-INDEX(_Inf_Data,MATCH($D205,_Inf_Country,0),MATCH(DU$3-4,_Inf_Day,0))*$C$2
+INDEX(_Inf_Data,MATCH($D205,_Inf_Country,0),MATCH(DU$3-4,_Inf_Day,0))-INDEX(_Inf_Data,MATCH($D205,_Inf_Country,0),MATCH(DU$3-5,_Inf_Day,0))*$C$2)/5</f>
        <v>#N/A</v>
      </c>
      <c r="DV205" s="81" t="e">
        <f>(INDEX(_Inf_Data,MATCH($D205,_Inf_Country,0),MATCH(DV$3,_Inf_Day,0))-INDEX(_Inf_Data,MATCH($D205,_Inf_Country,0),MATCH(DV$3-1,_Inf_Day,0))*$C$2
+INDEX(_Inf_Data,MATCH($D205,_Inf_Country,0),MATCH(DV$3-1,_Inf_Day,0))-INDEX(_Inf_Data,MATCH($D205,_Inf_Country,0),MATCH(DV$3-2,_Inf_Day,0))*$C$2
+INDEX(_Inf_Data,MATCH($D205,_Inf_Country,0),MATCH(DV$3-2,_Inf_Day,0))-INDEX(_Inf_Data,MATCH($D205,_Inf_Country,0),MATCH(DV$3-3,_Inf_Day,0))*$C$2
+INDEX(_Inf_Data,MATCH($D205,_Inf_Country,0),MATCH(DV$3-3,_Inf_Day,0))-INDEX(_Inf_Data,MATCH($D205,_Inf_Country,0),MATCH(DV$3-4,_Inf_Day,0))*$C$2
+INDEX(_Inf_Data,MATCH($D205,_Inf_Country,0),MATCH(DV$3-4,_Inf_Day,0))-INDEX(_Inf_Data,MATCH($D205,_Inf_Country,0),MATCH(DV$3-5,_Inf_Day,0))*$C$2)/5</f>
        <v>#N/A</v>
      </c>
      <c r="DW205" s="81" t="e">
        <f>(INDEX(_Inf_Data,MATCH($D205,_Inf_Country,0),MATCH(DW$3,_Inf_Day,0))-INDEX(_Inf_Data,MATCH($D205,_Inf_Country,0),MATCH(DW$3-1,_Inf_Day,0))*$C$2
+INDEX(_Inf_Data,MATCH($D205,_Inf_Country,0),MATCH(DW$3-1,_Inf_Day,0))-INDEX(_Inf_Data,MATCH($D205,_Inf_Country,0),MATCH(DW$3-2,_Inf_Day,0))*$C$2
+INDEX(_Inf_Data,MATCH($D205,_Inf_Country,0),MATCH(DW$3-2,_Inf_Day,0))-INDEX(_Inf_Data,MATCH($D205,_Inf_Country,0),MATCH(DW$3-3,_Inf_Day,0))*$C$2
+INDEX(_Inf_Data,MATCH($D205,_Inf_Country,0),MATCH(DW$3-3,_Inf_Day,0))-INDEX(_Inf_Data,MATCH($D205,_Inf_Country,0),MATCH(DW$3-4,_Inf_Day,0))*$C$2
+INDEX(_Inf_Data,MATCH($D205,_Inf_Country,0),MATCH(DW$3-4,_Inf_Day,0))-INDEX(_Inf_Data,MATCH($D205,_Inf_Country,0),MATCH(DW$3-5,_Inf_Day,0))*$C$2)/5</f>
        <v>#N/A</v>
      </c>
      <c r="DX205" s="81" t="e">
        <f>(INDEX(_Inf_Data,MATCH($D205,_Inf_Country,0),MATCH(DX$3,_Inf_Day,0))-INDEX(_Inf_Data,MATCH($D205,_Inf_Country,0),MATCH(DX$3-1,_Inf_Day,0))*$C$2
+INDEX(_Inf_Data,MATCH($D205,_Inf_Country,0),MATCH(DX$3-1,_Inf_Day,0))-INDEX(_Inf_Data,MATCH($D205,_Inf_Country,0),MATCH(DX$3-2,_Inf_Day,0))*$C$2
+INDEX(_Inf_Data,MATCH($D205,_Inf_Country,0),MATCH(DX$3-2,_Inf_Day,0))-INDEX(_Inf_Data,MATCH($D205,_Inf_Country,0),MATCH(DX$3-3,_Inf_Day,0))*$C$2
+INDEX(_Inf_Data,MATCH($D205,_Inf_Country,0),MATCH(DX$3-3,_Inf_Day,0))-INDEX(_Inf_Data,MATCH($D205,_Inf_Country,0),MATCH(DX$3-4,_Inf_Day,0))*$C$2
+INDEX(_Inf_Data,MATCH($D205,_Inf_Country,0),MATCH(DX$3-4,_Inf_Day,0))-INDEX(_Inf_Data,MATCH($D205,_Inf_Country,0),MATCH(DX$3-5,_Inf_Day,0))*$C$2)/5</f>
        <v>#N/A</v>
      </c>
      <c r="DY205" s="81" t="e">
        <f>(INDEX(_Inf_Data,MATCH($D205,_Inf_Country,0),MATCH(DY$3,_Inf_Day,0))-INDEX(_Inf_Data,MATCH($D205,_Inf_Country,0),MATCH(DY$3-1,_Inf_Day,0))*$C$2
+INDEX(_Inf_Data,MATCH($D205,_Inf_Country,0),MATCH(DY$3-1,_Inf_Day,0))-INDEX(_Inf_Data,MATCH($D205,_Inf_Country,0),MATCH(DY$3-2,_Inf_Day,0))*$C$2
+INDEX(_Inf_Data,MATCH($D205,_Inf_Country,0),MATCH(DY$3-2,_Inf_Day,0))-INDEX(_Inf_Data,MATCH($D205,_Inf_Country,0),MATCH(DY$3-3,_Inf_Day,0))*$C$2
+INDEX(_Inf_Data,MATCH($D205,_Inf_Country,0),MATCH(DY$3-3,_Inf_Day,0))-INDEX(_Inf_Data,MATCH($D205,_Inf_Country,0),MATCH(DY$3-4,_Inf_Day,0))*$C$2
+INDEX(_Inf_Data,MATCH($D205,_Inf_Country,0),MATCH(DY$3-4,_Inf_Day,0))-INDEX(_Inf_Data,MATCH($D205,_Inf_Country,0),MATCH(DY$3-5,_Inf_Day,0))*$C$2)/5</f>
        <v>#N/A</v>
      </c>
      <c r="DZ205" s="81" t="e">
        <f>(INDEX(_Inf_Data,MATCH($D205,_Inf_Country,0),MATCH(DZ$3,_Inf_Day,0))-INDEX(_Inf_Data,MATCH($D205,_Inf_Country,0),MATCH(DZ$3-1,_Inf_Day,0))*$C$2
+INDEX(_Inf_Data,MATCH($D205,_Inf_Country,0),MATCH(DZ$3-1,_Inf_Day,0))-INDEX(_Inf_Data,MATCH($D205,_Inf_Country,0),MATCH(DZ$3-2,_Inf_Day,0))*$C$2
+INDEX(_Inf_Data,MATCH($D205,_Inf_Country,0),MATCH(DZ$3-2,_Inf_Day,0))-INDEX(_Inf_Data,MATCH($D205,_Inf_Country,0),MATCH(DZ$3-3,_Inf_Day,0))*$C$2
+INDEX(_Inf_Data,MATCH($D205,_Inf_Country,0),MATCH(DZ$3-3,_Inf_Day,0))-INDEX(_Inf_Data,MATCH($D205,_Inf_Country,0),MATCH(DZ$3-4,_Inf_Day,0))*$C$2
+INDEX(_Inf_Data,MATCH($D205,_Inf_Country,0),MATCH(DZ$3-4,_Inf_Day,0))-INDEX(_Inf_Data,MATCH($D205,_Inf_Country,0),MATCH(DZ$3-5,_Inf_Day,0))*$C$2)/5</f>
        <v>#N/A</v>
      </c>
      <c r="EA205" s="81" t="e">
        <f>(INDEX(_Inf_Data,MATCH($D205,_Inf_Country,0),MATCH(EA$3,_Inf_Day,0))-INDEX(_Inf_Data,MATCH($D205,_Inf_Country,0),MATCH(EA$3-1,_Inf_Day,0))*$C$2
+INDEX(_Inf_Data,MATCH($D205,_Inf_Country,0),MATCH(EA$3-1,_Inf_Day,0))-INDEX(_Inf_Data,MATCH($D205,_Inf_Country,0),MATCH(EA$3-2,_Inf_Day,0))*$C$2
+INDEX(_Inf_Data,MATCH($D205,_Inf_Country,0),MATCH(EA$3-2,_Inf_Day,0))-INDEX(_Inf_Data,MATCH($D205,_Inf_Country,0),MATCH(EA$3-3,_Inf_Day,0))*$C$2
+INDEX(_Inf_Data,MATCH($D205,_Inf_Country,0),MATCH(EA$3-3,_Inf_Day,0))-INDEX(_Inf_Data,MATCH($D205,_Inf_Country,0),MATCH(EA$3-4,_Inf_Day,0))*$C$2
+INDEX(_Inf_Data,MATCH($D205,_Inf_Country,0),MATCH(EA$3-4,_Inf_Day,0))-INDEX(_Inf_Data,MATCH($D205,_Inf_Country,0),MATCH(EA$3-5,_Inf_Day,0))*$C$2)/5</f>
        <v>#N/A</v>
      </c>
      <c r="EB205" s="81" t="e">
        <f>(INDEX(_Inf_Data,MATCH($D205,_Inf_Country,0),MATCH(EB$3,_Inf_Day,0))-INDEX(_Inf_Data,MATCH($D205,_Inf_Country,0),MATCH(EB$3-1,_Inf_Day,0))*$C$2
+INDEX(_Inf_Data,MATCH($D205,_Inf_Country,0),MATCH(EB$3-1,_Inf_Day,0))-INDEX(_Inf_Data,MATCH($D205,_Inf_Country,0),MATCH(EB$3-2,_Inf_Day,0))*$C$2
+INDEX(_Inf_Data,MATCH($D205,_Inf_Country,0),MATCH(EB$3-2,_Inf_Day,0))-INDEX(_Inf_Data,MATCH($D205,_Inf_Country,0),MATCH(EB$3-3,_Inf_Day,0))*$C$2
+INDEX(_Inf_Data,MATCH($D205,_Inf_Country,0),MATCH(EB$3-3,_Inf_Day,0))-INDEX(_Inf_Data,MATCH($D205,_Inf_Country,0),MATCH(EB$3-4,_Inf_Day,0))*$C$2
+INDEX(_Inf_Data,MATCH($D205,_Inf_Country,0),MATCH(EB$3-4,_Inf_Day,0))-INDEX(_Inf_Data,MATCH($D205,_Inf_Country,0),MATCH(EB$3-5,_Inf_Day,0))*$C$2)/5</f>
        <v>#N/A</v>
      </c>
      <c r="EC205" s="81" t="e">
        <f>(INDEX(_Inf_Data,MATCH($D205,_Inf_Country,0),MATCH(EC$3,_Inf_Day,0))-INDEX(_Inf_Data,MATCH($D205,_Inf_Country,0),MATCH(EC$3-1,_Inf_Day,0))*$C$2
+INDEX(_Inf_Data,MATCH($D205,_Inf_Country,0),MATCH(EC$3-1,_Inf_Day,0))-INDEX(_Inf_Data,MATCH($D205,_Inf_Country,0),MATCH(EC$3-2,_Inf_Day,0))*$C$2
+INDEX(_Inf_Data,MATCH($D205,_Inf_Country,0),MATCH(EC$3-2,_Inf_Day,0))-INDEX(_Inf_Data,MATCH($D205,_Inf_Country,0),MATCH(EC$3-3,_Inf_Day,0))*$C$2
+INDEX(_Inf_Data,MATCH($D205,_Inf_Country,0),MATCH(EC$3-3,_Inf_Day,0))-INDEX(_Inf_Data,MATCH($D205,_Inf_Country,0),MATCH(EC$3-4,_Inf_Day,0))*$C$2
+INDEX(_Inf_Data,MATCH($D205,_Inf_Country,0),MATCH(EC$3-4,_Inf_Day,0))-INDEX(_Inf_Data,MATCH($D205,_Inf_Country,0),MATCH(EC$3-5,_Inf_Day,0))*$C$2)/5</f>
        <v>#N/A</v>
      </c>
      <c r="ED205">
        <v>1</v>
      </c>
      <c r="EF205" s="10">
        <f ca="1">HLOOKUP(TODAY()-EF$3,$B$3:$EC$252,ROW()-2)</f>
        <v>365.4</v>
      </c>
      <c r="EG205" s="10">
        <f ca="1">HLOOKUP(TODAY()-EG$3,$B$3:$EC$252,ROW()-2)</f>
        <v>394.6</v>
      </c>
      <c r="EH205" s="10">
        <f ca="1">HLOOKUP(TODAY()-EH$3,$B$3:$EC$252,ROW()-2)</f>
        <v>465.2</v>
      </c>
      <c r="EI205" s="10">
        <f ca="1">HLOOKUP(TODAY()-EI$3,$B$3:$EC$252,ROW()-2)</f>
        <v>472.2</v>
      </c>
      <c r="EJ205" s="10">
        <f ca="1">HLOOKUP(TODAY()-EJ$3,$B$3:$EC$252,ROW()-2)</f>
        <v>492.8</v>
      </c>
      <c r="EK205" s="10">
        <f ca="1">HLOOKUP(TODAY()-EK$3,$B$3:$EC$252,ROW()-2)</f>
        <v>552</v>
      </c>
      <c r="EL205" s="10">
        <f ca="1">HLOOKUP(TODAY()-EL$3,$B$3:$EC$252,ROW()-2)</f>
        <v>553</v>
      </c>
      <c r="EM205" s="10">
        <f ca="1">SUM(EF205:EL205)/7</f>
        <v>470.74285714285719</v>
      </c>
      <c r="EO205" s="10">
        <f t="array" ref="EO205">MAX(IF(ISNA(J205:EC205),"",J205:EC205))</f>
        <v>553</v>
      </c>
      <c r="EP205" s="52">
        <f ca="1">EM205/EO205</f>
        <v>0.85125290622578154</v>
      </c>
    </row>
    <row r="206" spans="1:146" ht="30" hidden="1" customHeight="1">
      <c r="A206" s="82">
        <f>VLOOKUP(D206,Countries!$D$5:$F$254,3,FALSE)</f>
        <v>5000</v>
      </c>
      <c r="B206" s="87">
        <f ca="1">EP206</f>
        <v>0</v>
      </c>
      <c r="C206" s="81" t="str">
        <f>VLOOKUP(D206,Countries!$D$5:$E$254,2,FALSE)</f>
        <v>Asia</v>
      </c>
      <c r="D206" s="81" t="str">
        <f>Infections!A245</f>
        <v>Grand Princess</v>
      </c>
      <c r="E206" s="81">
        <f ca="1">INDEX(_Inf_Data,MATCH($D206,_Inf_Country,0),MATCH(E$2,_Inf_Day,0))</f>
        <v>103</v>
      </c>
      <c r="F206" s="82">
        <f ca="1">EM206</f>
        <v>0</v>
      </c>
      <c r="G206" s="81"/>
      <c r="H206" s="81">
        <f>INDEX(_Inf_Data,MATCH($D206,_Inf_Country,0),MATCH(H$3,_Inf_Day,0))</f>
        <v>0</v>
      </c>
      <c r="I206" s="81">
        <f>INDEX(_Inf_Data,MATCH($D206,_Inf_Country,0),MATCH(I$3,_Inf_Day,0))-INDEX(_Inf_Data,MATCH($D206,_Inf_Country,0),MATCH(H$3,_Inf_Day,0))*$C$2</f>
        <v>0</v>
      </c>
      <c r="J206" s="81" t="e">
        <f>(INDEX(_Inf_Data,MATCH($D206,_Inf_Country,0),MATCH(J$3,_Inf_Day,0))-INDEX(_Inf_Data,MATCH($D206,_Inf_Country,0),MATCH(J$3-1,_Inf_Day,0))*$C$2
+INDEX(_Inf_Data,MATCH($D206,_Inf_Country,0),MATCH(J$3-1,_Inf_Day,0))-INDEX(_Inf_Data,MATCH($D206,_Inf_Country,0),MATCH(J$3-2,_Inf_Day,0))*$C$2
+INDEX(_Inf_Data,MATCH($D206,_Inf_Country,0),MATCH(J$3-2,_Inf_Day,0))-INDEX(_Inf_Data,MATCH($D206,_Inf_Country,0),MATCH(J$3-3,_Inf_Day,0))*$C$2
+INDEX(_Inf_Data,MATCH($D206,_Inf_Country,0),MATCH(J$3-3,_Inf_Day,0))-INDEX(_Inf_Data,MATCH($D206,_Inf_Country,0),MATCH(J$3-4,_Inf_Day,0))*$C$2
+INDEX(_Inf_Data,MATCH($D206,_Inf_Country,0),MATCH(J$3-4,_Inf_Day,0))-INDEX(_Inf_Data,MATCH($D206,_Inf_Country,0),MATCH(J$3-5,_Inf_Day,0))*$C$2)/5</f>
        <v>#N/A</v>
      </c>
      <c r="K206" s="81" t="e">
        <f>(INDEX(_Inf_Data,MATCH($D206,_Inf_Country,0),MATCH(K$3,_Inf_Day,0))-INDEX(_Inf_Data,MATCH($D206,_Inf_Country,0),MATCH(K$3-1,_Inf_Day,0))*$C$2
+INDEX(_Inf_Data,MATCH($D206,_Inf_Country,0),MATCH(K$3-1,_Inf_Day,0))-INDEX(_Inf_Data,MATCH($D206,_Inf_Country,0),MATCH(K$3-2,_Inf_Day,0))*$C$2
+INDEX(_Inf_Data,MATCH($D206,_Inf_Country,0),MATCH(K$3-2,_Inf_Day,0))-INDEX(_Inf_Data,MATCH($D206,_Inf_Country,0),MATCH(K$3-3,_Inf_Day,0))*$C$2
+INDEX(_Inf_Data,MATCH($D206,_Inf_Country,0),MATCH(K$3-3,_Inf_Day,0))-INDEX(_Inf_Data,MATCH($D206,_Inf_Country,0),MATCH(K$3-4,_Inf_Day,0))*$C$2
+INDEX(_Inf_Data,MATCH($D206,_Inf_Country,0),MATCH(K$3-4,_Inf_Day,0))-INDEX(_Inf_Data,MATCH($D206,_Inf_Country,0),MATCH(K$3-5,_Inf_Day,0))*$C$2)/5</f>
        <v>#N/A</v>
      </c>
      <c r="L206" s="81" t="e">
        <f>(INDEX(_Inf_Data,MATCH($D206,_Inf_Country,0),MATCH(L$3,_Inf_Day,0))-INDEX(_Inf_Data,MATCH($D206,_Inf_Country,0),MATCH(L$3-1,_Inf_Day,0))*$C$2
+INDEX(_Inf_Data,MATCH($D206,_Inf_Country,0),MATCH(L$3-1,_Inf_Day,0))-INDEX(_Inf_Data,MATCH($D206,_Inf_Country,0),MATCH(L$3-2,_Inf_Day,0))*$C$2
+INDEX(_Inf_Data,MATCH($D206,_Inf_Country,0),MATCH(L$3-2,_Inf_Day,0))-INDEX(_Inf_Data,MATCH($D206,_Inf_Country,0),MATCH(L$3-3,_Inf_Day,0))*$C$2
+INDEX(_Inf_Data,MATCH($D206,_Inf_Country,0),MATCH(L$3-3,_Inf_Day,0))-INDEX(_Inf_Data,MATCH($D206,_Inf_Country,0),MATCH(L$3-4,_Inf_Day,0))*$C$2
+INDEX(_Inf_Data,MATCH($D206,_Inf_Country,0),MATCH(L$3-4,_Inf_Day,0))-INDEX(_Inf_Data,MATCH($D206,_Inf_Country,0),MATCH(L$3-5,_Inf_Day,0))*$C$2)/5</f>
        <v>#N/A</v>
      </c>
      <c r="M206" s="81">
        <f>(INDEX(_Inf_Data,MATCH($D206,_Inf_Country,0),MATCH(M$3,_Inf_Day,0))-INDEX(_Inf_Data,MATCH($D206,_Inf_Country,0),MATCH(M$3-1,_Inf_Day,0))*$C$2
+INDEX(_Inf_Data,MATCH($D206,_Inf_Country,0),MATCH(M$3-1,_Inf_Day,0))-INDEX(_Inf_Data,MATCH($D206,_Inf_Country,0),MATCH(M$3-2,_Inf_Day,0))*$C$2
+INDEX(_Inf_Data,MATCH($D206,_Inf_Country,0),MATCH(M$3-2,_Inf_Day,0))-INDEX(_Inf_Data,MATCH($D206,_Inf_Country,0),MATCH(M$3-3,_Inf_Day,0))*$C$2
+INDEX(_Inf_Data,MATCH($D206,_Inf_Country,0),MATCH(M$3-3,_Inf_Day,0))-INDEX(_Inf_Data,MATCH($D206,_Inf_Country,0),MATCH(M$3-4,_Inf_Day,0))*$C$2
+INDEX(_Inf_Data,MATCH($D206,_Inf_Country,0),MATCH(M$3-4,_Inf_Day,0))-INDEX(_Inf_Data,MATCH($D206,_Inf_Country,0),MATCH(M$3-5,_Inf_Day,0))*$C$2)/5</f>
        <v>0</v>
      </c>
      <c r="N206" s="81">
        <f>(INDEX(_Inf_Data,MATCH($D206,_Inf_Country,0),MATCH(N$3,_Inf_Day,0))-INDEX(_Inf_Data,MATCH($D206,_Inf_Country,0),MATCH(N$3-1,_Inf_Day,0))*$C$2
+INDEX(_Inf_Data,MATCH($D206,_Inf_Country,0),MATCH(N$3-1,_Inf_Day,0))-INDEX(_Inf_Data,MATCH($D206,_Inf_Country,0),MATCH(N$3-2,_Inf_Day,0))*$C$2
+INDEX(_Inf_Data,MATCH($D206,_Inf_Country,0),MATCH(N$3-2,_Inf_Day,0))-INDEX(_Inf_Data,MATCH($D206,_Inf_Country,0),MATCH(N$3-3,_Inf_Day,0))*$C$2
+INDEX(_Inf_Data,MATCH($D206,_Inf_Country,0),MATCH(N$3-3,_Inf_Day,0))-INDEX(_Inf_Data,MATCH($D206,_Inf_Country,0),MATCH(N$3-4,_Inf_Day,0))*$C$2
+INDEX(_Inf_Data,MATCH($D206,_Inf_Country,0),MATCH(N$3-4,_Inf_Day,0))-INDEX(_Inf_Data,MATCH($D206,_Inf_Country,0),MATCH(N$3-5,_Inf_Day,0))*$C$2)/5</f>
        <v>0</v>
      </c>
      <c r="O206" s="81">
        <f>(INDEX(_Inf_Data,MATCH($D206,_Inf_Country,0),MATCH(O$3,_Inf_Day,0))-INDEX(_Inf_Data,MATCH($D206,_Inf_Country,0),MATCH(O$3-1,_Inf_Day,0))*$C$2
+INDEX(_Inf_Data,MATCH($D206,_Inf_Country,0),MATCH(O$3-1,_Inf_Day,0))-INDEX(_Inf_Data,MATCH($D206,_Inf_Country,0),MATCH(O$3-2,_Inf_Day,0))*$C$2
+INDEX(_Inf_Data,MATCH($D206,_Inf_Country,0),MATCH(O$3-2,_Inf_Day,0))-INDEX(_Inf_Data,MATCH($D206,_Inf_Country,0),MATCH(O$3-3,_Inf_Day,0))*$C$2
+INDEX(_Inf_Data,MATCH($D206,_Inf_Country,0),MATCH(O$3-3,_Inf_Day,0))-INDEX(_Inf_Data,MATCH($D206,_Inf_Country,0),MATCH(O$3-4,_Inf_Day,0))*$C$2
+INDEX(_Inf_Data,MATCH($D206,_Inf_Country,0),MATCH(O$3-4,_Inf_Day,0))-INDEX(_Inf_Data,MATCH($D206,_Inf_Country,0),MATCH(O$3-5,_Inf_Day,0))*$C$2)/5</f>
        <v>0</v>
      </c>
      <c r="P206" s="81">
        <f>(INDEX(_Inf_Data,MATCH($D206,_Inf_Country,0),MATCH(P$3,_Inf_Day,0))-INDEX(_Inf_Data,MATCH($D206,_Inf_Country,0),MATCH(P$3-1,_Inf_Day,0))*$C$2
+INDEX(_Inf_Data,MATCH($D206,_Inf_Country,0),MATCH(P$3-1,_Inf_Day,0))-INDEX(_Inf_Data,MATCH($D206,_Inf_Country,0),MATCH(P$3-2,_Inf_Day,0))*$C$2
+INDEX(_Inf_Data,MATCH($D206,_Inf_Country,0),MATCH(P$3-2,_Inf_Day,0))-INDEX(_Inf_Data,MATCH($D206,_Inf_Country,0),MATCH(P$3-3,_Inf_Day,0))*$C$2
+INDEX(_Inf_Data,MATCH($D206,_Inf_Country,0),MATCH(P$3-3,_Inf_Day,0))-INDEX(_Inf_Data,MATCH($D206,_Inf_Country,0),MATCH(P$3-4,_Inf_Day,0))*$C$2
+INDEX(_Inf_Data,MATCH($D206,_Inf_Country,0),MATCH(P$3-4,_Inf_Day,0))-INDEX(_Inf_Data,MATCH($D206,_Inf_Country,0),MATCH(P$3-5,_Inf_Day,0))*$C$2)/5</f>
        <v>0</v>
      </c>
      <c r="Q206" s="81">
        <f>(INDEX(_Inf_Data,MATCH($D206,_Inf_Country,0),MATCH(Q$3,_Inf_Day,0))-INDEX(_Inf_Data,MATCH($D206,_Inf_Country,0),MATCH(Q$3-1,_Inf_Day,0))*$C$2
+INDEX(_Inf_Data,MATCH($D206,_Inf_Country,0),MATCH(Q$3-1,_Inf_Day,0))-INDEX(_Inf_Data,MATCH($D206,_Inf_Country,0),MATCH(Q$3-2,_Inf_Day,0))*$C$2
+INDEX(_Inf_Data,MATCH($D206,_Inf_Country,0),MATCH(Q$3-2,_Inf_Day,0))-INDEX(_Inf_Data,MATCH($D206,_Inf_Country,0),MATCH(Q$3-3,_Inf_Day,0))*$C$2
+INDEX(_Inf_Data,MATCH($D206,_Inf_Country,0),MATCH(Q$3-3,_Inf_Day,0))-INDEX(_Inf_Data,MATCH($D206,_Inf_Country,0),MATCH(Q$3-4,_Inf_Day,0))*$C$2
+INDEX(_Inf_Data,MATCH($D206,_Inf_Country,0),MATCH(Q$3-4,_Inf_Day,0))-INDEX(_Inf_Data,MATCH($D206,_Inf_Country,0),MATCH(Q$3-5,_Inf_Day,0))*$C$2)/5</f>
        <v>0</v>
      </c>
      <c r="R206" s="81">
        <f>(INDEX(_Inf_Data,MATCH($D206,_Inf_Country,0),MATCH(R$3,_Inf_Day,0))-INDEX(_Inf_Data,MATCH($D206,_Inf_Country,0),MATCH(R$3-1,_Inf_Day,0))*$C$2
+INDEX(_Inf_Data,MATCH($D206,_Inf_Country,0),MATCH(R$3-1,_Inf_Day,0))-INDEX(_Inf_Data,MATCH($D206,_Inf_Country,0),MATCH(R$3-2,_Inf_Day,0))*$C$2
+INDEX(_Inf_Data,MATCH($D206,_Inf_Country,0),MATCH(R$3-2,_Inf_Day,0))-INDEX(_Inf_Data,MATCH($D206,_Inf_Country,0),MATCH(R$3-3,_Inf_Day,0))*$C$2
+INDEX(_Inf_Data,MATCH($D206,_Inf_Country,0),MATCH(R$3-3,_Inf_Day,0))-INDEX(_Inf_Data,MATCH($D206,_Inf_Country,0),MATCH(R$3-4,_Inf_Day,0))*$C$2
+INDEX(_Inf_Data,MATCH($D206,_Inf_Country,0),MATCH(R$3-4,_Inf_Day,0))-INDEX(_Inf_Data,MATCH($D206,_Inf_Country,0),MATCH(R$3-5,_Inf_Day,0))*$C$2)/5</f>
        <v>0</v>
      </c>
      <c r="S206" s="81">
        <f>(INDEX(_Inf_Data,MATCH($D206,_Inf_Country,0),MATCH(S$3,_Inf_Day,0))-INDEX(_Inf_Data,MATCH($D206,_Inf_Country,0),MATCH(S$3-1,_Inf_Day,0))*$C$2
+INDEX(_Inf_Data,MATCH($D206,_Inf_Country,0),MATCH(S$3-1,_Inf_Day,0))-INDEX(_Inf_Data,MATCH($D206,_Inf_Country,0),MATCH(S$3-2,_Inf_Day,0))*$C$2
+INDEX(_Inf_Data,MATCH($D206,_Inf_Country,0),MATCH(S$3-2,_Inf_Day,0))-INDEX(_Inf_Data,MATCH($D206,_Inf_Country,0),MATCH(S$3-3,_Inf_Day,0))*$C$2
+INDEX(_Inf_Data,MATCH($D206,_Inf_Country,0),MATCH(S$3-3,_Inf_Day,0))-INDEX(_Inf_Data,MATCH($D206,_Inf_Country,0),MATCH(S$3-4,_Inf_Day,0))*$C$2
+INDEX(_Inf_Data,MATCH($D206,_Inf_Country,0),MATCH(S$3-4,_Inf_Day,0))-INDEX(_Inf_Data,MATCH($D206,_Inf_Country,0),MATCH(S$3-5,_Inf_Day,0))*$C$2)/5</f>
        <v>0</v>
      </c>
      <c r="T206" s="81">
        <f>(INDEX(_Inf_Data,MATCH($D206,_Inf_Country,0),MATCH(T$3,_Inf_Day,0))-INDEX(_Inf_Data,MATCH($D206,_Inf_Country,0),MATCH(T$3-1,_Inf_Day,0))*$C$2
+INDEX(_Inf_Data,MATCH($D206,_Inf_Country,0),MATCH(T$3-1,_Inf_Day,0))-INDEX(_Inf_Data,MATCH($D206,_Inf_Country,0),MATCH(T$3-2,_Inf_Day,0))*$C$2
+INDEX(_Inf_Data,MATCH($D206,_Inf_Country,0),MATCH(T$3-2,_Inf_Day,0))-INDEX(_Inf_Data,MATCH($D206,_Inf_Country,0),MATCH(T$3-3,_Inf_Day,0))*$C$2
+INDEX(_Inf_Data,MATCH($D206,_Inf_Country,0),MATCH(T$3-3,_Inf_Day,0))-INDEX(_Inf_Data,MATCH($D206,_Inf_Country,0),MATCH(T$3-4,_Inf_Day,0))*$C$2
+INDEX(_Inf_Data,MATCH($D206,_Inf_Country,0),MATCH(T$3-4,_Inf_Day,0))-INDEX(_Inf_Data,MATCH($D206,_Inf_Country,0),MATCH(T$3-5,_Inf_Day,0))*$C$2)/5</f>
        <v>0</v>
      </c>
      <c r="U206" s="81">
        <f>(INDEX(_Inf_Data,MATCH($D206,_Inf_Country,0),MATCH(U$3,_Inf_Day,0))-INDEX(_Inf_Data,MATCH($D206,_Inf_Country,0),MATCH(U$3-1,_Inf_Day,0))*$C$2
+INDEX(_Inf_Data,MATCH($D206,_Inf_Country,0),MATCH(U$3-1,_Inf_Day,0))-INDEX(_Inf_Data,MATCH($D206,_Inf_Country,0),MATCH(U$3-2,_Inf_Day,0))*$C$2
+INDEX(_Inf_Data,MATCH($D206,_Inf_Country,0),MATCH(U$3-2,_Inf_Day,0))-INDEX(_Inf_Data,MATCH($D206,_Inf_Country,0),MATCH(U$3-3,_Inf_Day,0))*$C$2
+INDEX(_Inf_Data,MATCH($D206,_Inf_Country,0),MATCH(U$3-3,_Inf_Day,0))-INDEX(_Inf_Data,MATCH($D206,_Inf_Country,0),MATCH(U$3-4,_Inf_Day,0))*$C$2
+INDEX(_Inf_Data,MATCH($D206,_Inf_Country,0),MATCH(U$3-4,_Inf_Day,0))-INDEX(_Inf_Data,MATCH($D206,_Inf_Country,0),MATCH(U$3-5,_Inf_Day,0))*$C$2)/5</f>
        <v>0</v>
      </c>
      <c r="V206" s="81">
        <f>(INDEX(_Inf_Data,MATCH($D206,_Inf_Country,0),MATCH(V$3,_Inf_Day,0))-INDEX(_Inf_Data,MATCH($D206,_Inf_Country,0),MATCH(V$3-1,_Inf_Day,0))*$C$2
+INDEX(_Inf_Data,MATCH($D206,_Inf_Country,0),MATCH(V$3-1,_Inf_Day,0))-INDEX(_Inf_Data,MATCH($D206,_Inf_Country,0),MATCH(V$3-2,_Inf_Day,0))*$C$2
+INDEX(_Inf_Data,MATCH($D206,_Inf_Country,0),MATCH(V$3-2,_Inf_Day,0))-INDEX(_Inf_Data,MATCH($D206,_Inf_Country,0),MATCH(V$3-3,_Inf_Day,0))*$C$2
+INDEX(_Inf_Data,MATCH($D206,_Inf_Country,0),MATCH(V$3-3,_Inf_Day,0))-INDEX(_Inf_Data,MATCH($D206,_Inf_Country,0),MATCH(V$3-4,_Inf_Day,0))*$C$2
+INDEX(_Inf_Data,MATCH($D206,_Inf_Country,0),MATCH(V$3-4,_Inf_Day,0))-INDEX(_Inf_Data,MATCH($D206,_Inf_Country,0),MATCH(V$3-5,_Inf_Day,0))*$C$2)/5</f>
        <v>0</v>
      </c>
      <c r="W206" s="81">
        <f>(INDEX(_Inf_Data,MATCH($D206,_Inf_Country,0),MATCH(W$3,_Inf_Day,0))-INDEX(_Inf_Data,MATCH($D206,_Inf_Country,0),MATCH(W$3-1,_Inf_Day,0))*$C$2
+INDEX(_Inf_Data,MATCH($D206,_Inf_Country,0),MATCH(W$3-1,_Inf_Day,0))-INDEX(_Inf_Data,MATCH($D206,_Inf_Country,0),MATCH(W$3-2,_Inf_Day,0))*$C$2
+INDEX(_Inf_Data,MATCH($D206,_Inf_Country,0),MATCH(W$3-2,_Inf_Day,0))-INDEX(_Inf_Data,MATCH($D206,_Inf_Country,0),MATCH(W$3-3,_Inf_Day,0))*$C$2
+INDEX(_Inf_Data,MATCH($D206,_Inf_Country,0),MATCH(W$3-3,_Inf_Day,0))-INDEX(_Inf_Data,MATCH($D206,_Inf_Country,0),MATCH(W$3-4,_Inf_Day,0))*$C$2
+INDEX(_Inf_Data,MATCH($D206,_Inf_Country,0),MATCH(W$3-4,_Inf_Day,0))-INDEX(_Inf_Data,MATCH($D206,_Inf_Country,0),MATCH(W$3-5,_Inf_Day,0))*$C$2)/5</f>
        <v>0</v>
      </c>
      <c r="X206" s="81">
        <f>(INDEX(_Inf_Data,MATCH($D206,_Inf_Country,0),MATCH(X$3,_Inf_Day,0))-INDEX(_Inf_Data,MATCH($D206,_Inf_Country,0),MATCH(X$3-1,_Inf_Day,0))*$C$2
+INDEX(_Inf_Data,MATCH($D206,_Inf_Country,0),MATCH(X$3-1,_Inf_Day,0))-INDEX(_Inf_Data,MATCH($D206,_Inf_Country,0),MATCH(X$3-2,_Inf_Day,0))*$C$2
+INDEX(_Inf_Data,MATCH($D206,_Inf_Country,0),MATCH(X$3-2,_Inf_Day,0))-INDEX(_Inf_Data,MATCH($D206,_Inf_Country,0),MATCH(X$3-3,_Inf_Day,0))*$C$2
+INDEX(_Inf_Data,MATCH($D206,_Inf_Country,0),MATCH(X$3-3,_Inf_Day,0))-INDEX(_Inf_Data,MATCH($D206,_Inf_Country,0),MATCH(X$3-4,_Inf_Day,0))*$C$2
+INDEX(_Inf_Data,MATCH($D206,_Inf_Country,0),MATCH(X$3-4,_Inf_Day,0))-INDEX(_Inf_Data,MATCH($D206,_Inf_Country,0),MATCH(X$3-5,_Inf_Day,0))*$C$2)/5</f>
        <v>0</v>
      </c>
      <c r="Y206" s="81">
        <f>(INDEX(_Inf_Data,MATCH($D206,_Inf_Country,0),MATCH(Y$3,_Inf_Day,0))-INDEX(_Inf_Data,MATCH($D206,_Inf_Country,0),MATCH(Y$3-1,_Inf_Day,0))*$C$2
+INDEX(_Inf_Data,MATCH($D206,_Inf_Country,0),MATCH(Y$3-1,_Inf_Day,0))-INDEX(_Inf_Data,MATCH($D206,_Inf_Country,0),MATCH(Y$3-2,_Inf_Day,0))*$C$2
+INDEX(_Inf_Data,MATCH($D206,_Inf_Country,0),MATCH(Y$3-2,_Inf_Day,0))-INDEX(_Inf_Data,MATCH($D206,_Inf_Country,0),MATCH(Y$3-3,_Inf_Day,0))*$C$2
+INDEX(_Inf_Data,MATCH($D206,_Inf_Country,0),MATCH(Y$3-3,_Inf_Day,0))-INDEX(_Inf_Data,MATCH($D206,_Inf_Country,0),MATCH(Y$3-4,_Inf_Day,0))*$C$2
+INDEX(_Inf_Data,MATCH($D206,_Inf_Country,0),MATCH(Y$3-4,_Inf_Day,0))-INDEX(_Inf_Data,MATCH($D206,_Inf_Country,0),MATCH(Y$3-5,_Inf_Day,0))*$C$2)/5</f>
        <v>0</v>
      </c>
      <c r="Z206" s="81">
        <f>(INDEX(_Inf_Data,MATCH($D206,_Inf_Country,0),MATCH(Z$3,_Inf_Day,0))-INDEX(_Inf_Data,MATCH($D206,_Inf_Country,0),MATCH(Z$3-1,_Inf_Day,0))*$C$2
+INDEX(_Inf_Data,MATCH($D206,_Inf_Country,0),MATCH(Z$3-1,_Inf_Day,0))-INDEX(_Inf_Data,MATCH($D206,_Inf_Country,0),MATCH(Z$3-2,_Inf_Day,0))*$C$2
+INDEX(_Inf_Data,MATCH($D206,_Inf_Country,0),MATCH(Z$3-2,_Inf_Day,0))-INDEX(_Inf_Data,MATCH($D206,_Inf_Country,0),MATCH(Z$3-3,_Inf_Day,0))*$C$2
+INDEX(_Inf_Data,MATCH($D206,_Inf_Country,0),MATCH(Z$3-3,_Inf_Day,0))-INDEX(_Inf_Data,MATCH($D206,_Inf_Country,0),MATCH(Z$3-4,_Inf_Day,0))*$C$2
+INDEX(_Inf_Data,MATCH($D206,_Inf_Country,0),MATCH(Z$3-4,_Inf_Day,0))-INDEX(_Inf_Data,MATCH($D206,_Inf_Country,0),MATCH(Z$3-5,_Inf_Day,0))*$C$2)/5</f>
        <v>0</v>
      </c>
      <c r="AA206" s="81">
        <f>(INDEX(_Inf_Data,MATCH($D206,_Inf_Country,0),MATCH(AA$3,_Inf_Day,0))-INDEX(_Inf_Data,MATCH($D206,_Inf_Country,0),MATCH(AA$3-1,_Inf_Day,0))*$C$2
+INDEX(_Inf_Data,MATCH($D206,_Inf_Country,0),MATCH(AA$3-1,_Inf_Day,0))-INDEX(_Inf_Data,MATCH($D206,_Inf_Country,0),MATCH(AA$3-2,_Inf_Day,0))*$C$2
+INDEX(_Inf_Data,MATCH($D206,_Inf_Country,0),MATCH(AA$3-2,_Inf_Day,0))-INDEX(_Inf_Data,MATCH($D206,_Inf_Country,0),MATCH(AA$3-3,_Inf_Day,0))*$C$2
+INDEX(_Inf_Data,MATCH($D206,_Inf_Country,0),MATCH(AA$3-3,_Inf_Day,0))-INDEX(_Inf_Data,MATCH($D206,_Inf_Country,0),MATCH(AA$3-4,_Inf_Day,0))*$C$2
+INDEX(_Inf_Data,MATCH($D206,_Inf_Country,0),MATCH(AA$3-4,_Inf_Day,0))-INDEX(_Inf_Data,MATCH($D206,_Inf_Country,0),MATCH(AA$3-5,_Inf_Day,0))*$C$2)/5</f>
        <v>0</v>
      </c>
      <c r="AB206" s="81">
        <f>(INDEX(_Inf_Data,MATCH($D206,_Inf_Country,0),MATCH(AB$3,_Inf_Day,0))-INDEX(_Inf_Data,MATCH($D206,_Inf_Country,0),MATCH(AB$3-1,_Inf_Day,0))*$C$2
+INDEX(_Inf_Data,MATCH($D206,_Inf_Country,0),MATCH(AB$3-1,_Inf_Day,0))-INDEX(_Inf_Data,MATCH($D206,_Inf_Country,0),MATCH(AB$3-2,_Inf_Day,0))*$C$2
+INDEX(_Inf_Data,MATCH($D206,_Inf_Country,0),MATCH(AB$3-2,_Inf_Day,0))-INDEX(_Inf_Data,MATCH($D206,_Inf_Country,0),MATCH(AB$3-3,_Inf_Day,0))*$C$2
+INDEX(_Inf_Data,MATCH($D206,_Inf_Country,0),MATCH(AB$3-3,_Inf_Day,0))-INDEX(_Inf_Data,MATCH($D206,_Inf_Country,0),MATCH(AB$3-4,_Inf_Day,0))*$C$2
+INDEX(_Inf_Data,MATCH($D206,_Inf_Country,0),MATCH(AB$3-4,_Inf_Day,0))-INDEX(_Inf_Data,MATCH($D206,_Inf_Country,0),MATCH(AB$3-5,_Inf_Day,0))*$C$2)/5</f>
        <v>0</v>
      </c>
      <c r="AC206" s="81">
        <f>(INDEX(_Inf_Data,MATCH($D206,_Inf_Country,0),MATCH(AC$3,_Inf_Day,0))-INDEX(_Inf_Data,MATCH($D206,_Inf_Country,0),MATCH(AC$3-1,_Inf_Day,0))*$C$2
+INDEX(_Inf_Data,MATCH($D206,_Inf_Country,0),MATCH(AC$3-1,_Inf_Day,0))-INDEX(_Inf_Data,MATCH($D206,_Inf_Country,0),MATCH(AC$3-2,_Inf_Day,0))*$C$2
+INDEX(_Inf_Data,MATCH($D206,_Inf_Country,0),MATCH(AC$3-2,_Inf_Day,0))-INDEX(_Inf_Data,MATCH($D206,_Inf_Country,0),MATCH(AC$3-3,_Inf_Day,0))*$C$2
+INDEX(_Inf_Data,MATCH($D206,_Inf_Country,0),MATCH(AC$3-3,_Inf_Day,0))-INDEX(_Inf_Data,MATCH($D206,_Inf_Country,0),MATCH(AC$3-4,_Inf_Day,0))*$C$2
+INDEX(_Inf_Data,MATCH($D206,_Inf_Country,0),MATCH(AC$3-4,_Inf_Day,0))-INDEX(_Inf_Data,MATCH($D206,_Inf_Country,0),MATCH(AC$3-5,_Inf_Day,0))*$C$2)/5</f>
        <v>0</v>
      </c>
      <c r="AD206" s="81">
        <f>(INDEX(_Inf_Data,MATCH($D206,_Inf_Country,0),MATCH(AD$3,_Inf_Day,0))-INDEX(_Inf_Data,MATCH($D206,_Inf_Country,0),MATCH(AD$3-1,_Inf_Day,0))*$C$2
+INDEX(_Inf_Data,MATCH($D206,_Inf_Country,0),MATCH(AD$3-1,_Inf_Day,0))-INDEX(_Inf_Data,MATCH($D206,_Inf_Country,0),MATCH(AD$3-2,_Inf_Day,0))*$C$2
+INDEX(_Inf_Data,MATCH($D206,_Inf_Country,0),MATCH(AD$3-2,_Inf_Day,0))-INDEX(_Inf_Data,MATCH($D206,_Inf_Country,0),MATCH(AD$3-3,_Inf_Day,0))*$C$2
+INDEX(_Inf_Data,MATCH($D206,_Inf_Country,0),MATCH(AD$3-3,_Inf_Day,0))-INDEX(_Inf_Data,MATCH($D206,_Inf_Country,0),MATCH(AD$3-4,_Inf_Day,0))*$C$2
+INDEX(_Inf_Data,MATCH($D206,_Inf_Country,0),MATCH(AD$3-4,_Inf_Day,0))-INDEX(_Inf_Data,MATCH($D206,_Inf_Country,0),MATCH(AD$3-5,_Inf_Day,0))*$C$2)/5</f>
        <v>0</v>
      </c>
      <c r="AE206" s="81">
        <f>(INDEX(_Inf_Data,MATCH($D206,_Inf_Country,0),MATCH(AE$3,_Inf_Day,0))-INDEX(_Inf_Data,MATCH($D206,_Inf_Country,0),MATCH(AE$3-1,_Inf_Day,0))*$C$2
+INDEX(_Inf_Data,MATCH($D206,_Inf_Country,0),MATCH(AE$3-1,_Inf_Day,0))-INDEX(_Inf_Data,MATCH($D206,_Inf_Country,0),MATCH(AE$3-2,_Inf_Day,0))*$C$2
+INDEX(_Inf_Data,MATCH($D206,_Inf_Country,0),MATCH(AE$3-2,_Inf_Day,0))-INDEX(_Inf_Data,MATCH($D206,_Inf_Country,0),MATCH(AE$3-3,_Inf_Day,0))*$C$2
+INDEX(_Inf_Data,MATCH($D206,_Inf_Country,0),MATCH(AE$3-3,_Inf_Day,0))-INDEX(_Inf_Data,MATCH($D206,_Inf_Country,0),MATCH(AE$3-4,_Inf_Day,0))*$C$2
+INDEX(_Inf_Data,MATCH($D206,_Inf_Country,0),MATCH(AE$3-4,_Inf_Day,0))-INDEX(_Inf_Data,MATCH($D206,_Inf_Country,0),MATCH(AE$3-5,_Inf_Day,0))*$C$2)/5</f>
        <v>0</v>
      </c>
      <c r="AF206" s="81">
        <f>(INDEX(_Inf_Data,MATCH($D206,_Inf_Country,0),MATCH(AF$3,_Inf_Day,0))-INDEX(_Inf_Data,MATCH($D206,_Inf_Country,0),MATCH(AF$3-1,_Inf_Day,0))*$C$2
+INDEX(_Inf_Data,MATCH($D206,_Inf_Country,0),MATCH(AF$3-1,_Inf_Day,0))-INDEX(_Inf_Data,MATCH($D206,_Inf_Country,0),MATCH(AF$3-2,_Inf_Day,0))*$C$2
+INDEX(_Inf_Data,MATCH($D206,_Inf_Country,0),MATCH(AF$3-2,_Inf_Day,0))-INDEX(_Inf_Data,MATCH($D206,_Inf_Country,0),MATCH(AF$3-3,_Inf_Day,0))*$C$2
+INDEX(_Inf_Data,MATCH($D206,_Inf_Country,0),MATCH(AF$3-3,_Inf_Day,0))-INDEX(_Inf_Data,MATCH($D206,_Inf_Country,0),MATCH(AF$3-4,_Inf_Day,0))*$C$2
+INDEX(_Inf_Data,MATCH($D206,_Inf_Country,0),MATCH(AF$3-4,_Inf_Day,0))-INDEX(_Inf_Data,MATCH($D206,_Inf_Country,0),MATCH(AF$3-5,_Inf_Day,0))*$C$2)/5</f>
        <v>0</v>
      </c>
      <c r="AG206" s="81">
        <f>(INDEX(_Inf_Data,MATCH($D206,_Inf_Country,0),MATCH(AG$3,_Inf_Day,0))-INDEX(_Inf_Data,MATCH($D206,_Inf_Country,0),MATCH(AG$3-1,_Inf_Day,0))*$C$2
+INDEX(_Inf_Data,MATCH($D206,_Inf_Country,0),MATCH(AG$3-1,_Inf_Day,0))-INDEX(_Inf_Data,MATCH($D206,_Inf_Country,0),MATCH(AG$3-2,_Inf_Day,0))*$C$2
+INDEX(_Inf_Data,MATCH($D206,_Inf_Country,0),MATCH(AG$3-2,_Inf_Day,0))-INDEX(_Inf_Data,MATCH($D206,_Inf_Country,0),MATCH(AG$3-3,_Inf_Day,0))*$C$2
+INDEX(_Inf_Data,MATCH($D206,_Inf_Country,0),MATCH(AG$3-3,_Inf_Day,0))-INDEX(_Inf_Data,MATCH($D206,_Inf_Country,0),MATCH(AG$3-4,_Inf_Day,0))*$C$2
+INDEX(_Inf_Data,MATCH($D206,_Inf_Country,0),MATCH(AG$3-4,_Inf_Day,0))-INDEX(_Inf_Data,MATCH($D206,_Inf_Country,0),MATCH(AG$3-5,_Inf_Day,0))*$C$2)/5</f>
        <v>0</v>
      </c>
      <c r="AH206" s="81">
        <f>(INDEX(_Inf_Data,MATCH($D206,_Inf_Country,0),MATCH(AH$3,_Inf_Day,0))-INDEX(_Inf_Data,MATCH($D206,_Inf_Country,0),MATCH(AH$3-1,_Inf_Day,0))*$C$2
+INDEX(_Inf_Data,MATCH($D206,_Inf_Country,0),MATCH(AH$3-1,_Inf_Day,0))-INDEX(_Inf_Data,MATCH($D206,_Inf_Country,0),MATCH(AH$3-2,_Inf_Day,0))*$C$2
+INDEX(_Inf_Data,MATCH($D206,_Inf_Country,0),MATCH(AH$3-2,_Inf_Day,0))-INDEX(_Inf_Data,MATCH($D206,_Inf_Country,0),MATCH(AH$3-3,_Inf_Day,0))*$C$2
+INDEX(_Inf_Data,MATCH($D206,_Inf_Country,0),MATCH(AH$3-3,_Inf_Day,0))-INDEX(_Inf_Data,MATCH($D206,_Inf_Country,0),MATCH(AH$3-4,_Inf_Day,0))*$C$2
+INDEX(_Inf_Data,MATCH($D206,_Inf_Country,0),MATCH(AH$3-4,_Inf_Day,0))-INDEX(_Inf_Data,MATCH($D206,_Inf_Country,0),MATCH(AH$3-5,_Inf_Day,0))*$C$2)/5</f>
        <v>0</v>
      </c>
      <c r="AI206" s="81">
        <f>(INDEX(_Inf_Data,MATCH($D206,_Inf_Country,0),MATCH(AI$3,_Inf_Day,0))-INDEX(_Inf_Data,MATCH($D206,_Inf_Country,0),MATCH(AI$3-1,_Inf_Day,0))*$C$2
+INDEX(_Inf_Data,MATCH($D206,_Inf_Country,0),MATCH(AI$3-1,_Inf_Day,0))-INDEX(_Inf_Data,MATCH($D206,_Inf_Country,0),MATCH(AI$3-2,_Inf_Day,0))*$C$2
+INDEX(_Inf_Data,MATCH($D206,_Inf_Country,0),MATCH(AI$3-2,_Inf_Day,0))-INDEX(_Inf_Data,MATCH($D206,_Inf_Country,0),MATCH(AI$3-3,_Inf_Day,0))*$C$2
+INDEX(_Inf_Data,MATCH($D206,_Inf_Country,0),MATCH(AI$3-3,_Inf_Day,0))-INDEX(_Inf_Data,MATCH($D206,_Inf_Country,0),MATCH(AI$3-4,_Inf_Day,0))*$C$2
+INDEX(_Inf_Data,MATCH($D206,_Inf_Country,0),MATCH(AI$3-4,_Inf_Day,0))-INDEX(_Inf_Data,MATCH($D206,_Inf_Country,0),MATCH(AI$3-5,_Inf_Day,0))*$C$2)/5</f>
        <v>0</v>
      </c>
      <c r="AJ206" s="81">
        <f>(INDEX(_Inf_Data,MATCH($D206,_Inf_Country,0),MATCH(AJ$3,_Inf_Day,0))-INDEX(_Inf_Data,MATCH($D206,_Inf_Country,0),MATCH(AJ$3-1,_Inf_Day,0))*$C$2
+INDEX(_Inf_Data,MATCH($D206,_Inf_Country,0),MATCH(AJ$3-1,_Inf_Day,0))-INDEX(_Inf_Data,MATCH($D206,_Inf_Country,0),MATCH(AJ$3-2,_Inf_Day,0))*$C$2
+INDEX(_Inf_Data,MATCH($D206,_Inf_Country,0),MATCH(AJ$3-2,_Inf_Day,0))-INDEX(_Inf_Data,MATCH($D206,_Inf_Country,0),MATCH(AJ$3-3,_Inf_Day,0))*$C$2
+INDEX(_Inf_Data,MATCH($D206,_Inf_Country,0),MATCH(AJ$3-3,_Inf_Day,0))-INDEX(_Inf_Data,MATCH($D206,_Inf_Country,0),MATCH(AJ$3-4,_Inf_Day,0))*$C$2
+INDEX(_Inf_Data,MATCH($D206,_Inf_Country,0),MATCH(AJ$3-4,_Inf_Day,0))-INDEX(_Inf_Data,MATCH($D206,_Inf_Country,0),MATCH(AJ$3-5,_Inf_Day,0))*$C$2)/5</f>
        <v>0</v>
      </c>
      <c r="AK206" s="81">
        <f>(INDEX(_Inf_Data,MATCH($D206,_Inf_Country,0),MATCH(AK$3,_Inf_Day,0))-INDEX(_Inf_Data,MATCH($D206,_Inf_Country,0),MATCH(AK$3-1,_Inf_Day,0))*$C$2
+INDEX(_Inf_Data,MATCH($D206,_Inf_Country,0),MATCH(AK$3-1,_Inf_Day,0))-INDEX(_Inf_Data,MATCH($D206,_Inf_Country,0),MATCH(AK$3-2,_Inf_Day,0))*$C$2
+INDEX(_Inf_Data,MATCH($D206,_Inf_Country,0),MATCH(AK$3-2,_Inf_Day,0))-INDEX(_Inf_Data,MATCH($D206,_Inf_Country,0),MATCH(AK$3-3,_Inf_Day,0))*$C$2
+INDEX(_Inf_Data,MATCH($D206,_Inf_Country,0),MATCH(AK$3-3,_Inf_Day,0))-INDEX(_Inf_Data,MATCH($D206,_Inf_Country,0),MATCH(AK$3-4,_Inf_Day,0))*$C$2
+INDEX(_Inf_Data,MATCH($D206,_Inf_Country,0),MATCH(AK$3-4,_Inf_Day,0))-INDEX(_Inf_Data,MATCH($D206,_Inf_Country,0),MATCH(AK$3-5,_Inf_Day,0))*$C$2)/5</f>
        <v>0</v>
      </c>
      <c r="AL206" s="81">
        <f>(INDEX(_Inf_Data,MATCH($D206,_Inf_Country,0),MATCH(AL$3,_Inf_Day,0))-INDEX(_Inf_Data,MATCH($D206,_Inf_Country,0),MATCH(AL$3-1,_Inf_Day,0))*$C$2
+INDEX(_Inf_Data,MATCH($D206,_Inf_Country,0),MATCH(AL$3-1,_Inf_Day,0))-INDEX(_Inf_Data,MATCH($D206,_Inf_Country,0),MATCH(AL$3-2,_Inf_Day,0))*$C$2
+INDEX(_Inf_Data,MATCH($D206,_Inf_Country,0),MATCH(AL$3-2,_Inf_Day,0))-INDEX(_Inf_Data,MATCH($D206,_Inf_Country,0),MATCH(AL$3-3,_Inf_Day,0))*$C$2
+INDEX(_Inf_Data,MATCH($D206,_Inf_Country,0),MATCH(AL$3-3,_Inf_Day,0))-INDEX(_Inf_Data,MATCH($D206,_Inf_Country,0),MATCH(AL$3-4,_Inf_Day,0))*$C$2
+INDEX(_Inf_Data,MATCH($D206,_Inf_Country,0),MATCH(AL$3-4,_Inf_Day,0))-INDEX(_Inf_Data,MATCH($D206,_Inf_Country,0),MATCH(AL$3-5,_Inf_Day,0))*$C$2)/5</f>
        <v>0</v>
      </c>
      <c r="AM206" s="81">
        <f>(INDEX(_Inf_Data,MATCH($D206,_Inf_Country,0),MATCH(AM$3,_Inf_Day,0))-INDEX(_Inf_Data,MATCH($D206,_Inf_Country,0),MATCH(AM$3-1,_Inf_Day,0))*$C$2
+INDEX(_Inf_Data,MATCH($D206,_Inf_Country,0),MATCH(AM$3-1,_Inf_Day,0))-INDEX(_Inf_Data,MATCH($D206,_Inf_Country,0),MATCH(AM$3-2,_Inf_Day,0))*$C$2
+INDEX(_Inf_Data,MATCH($D206,_Inf_Country,0),MATCH(AM$3-2,_Inf_Day,0))-INDEX(_Inf_Data,MATCH($D206,_Inf_Country,0),MATCH(AM$3-3,_Inf_Day,0))*$C$2
+INDEX(_Inf_Data,MATCH($D206,_Inf_Country,0),MATCH(AM$3-3,_Inf_Day,0))-INDEX(_Inf_Data,MATCH($D206,_Inf_Country,0),MATCH(AM$3-4,_Inf_Day,0))*$C$2
+INDEX(_Inf_Data,MATCH($D206,_Inf_Country,0),MATCH(AM$3-4,_Inf_Day,0))-INDEX(_Inf_Data,MATCH($D206,_Inf_Country,0),MATCH(AM$3-5,_Inf_Day,0))*$C$2)/5</f>
        <v>0</v>
      </c>
      <c r="AN206" s="81">
        <f>(INDEX(_Inf_Data,MATCH($D206,_Inf_Country,0),MATCH(AN$3,_Inf_Day,0))-INDEX(_Inf_Data,MATCH($D206,_Inf_Country,0),MATCH(AN$3-1,_Inf_Day,0))*$C$2
+INDEX(_Inf_Data,MATCH($D206,_Inf_Country,0),MATCH(AN$3-1,_Inf_Day,0))-INDEX(_Inf_Data,MATCH($D206,_Inf_Country,0),MATCH(AN$3-2,_Inf_Day,0))*$C$2
+INDEX(_Inf_Data,MATCH($D206,_Inf_Country,0),MATCH(AN$3-2,_Inf_Day,0))-INDEX(_Inf_Data,MATCH($D206,_Inf_Country,0),MATCH(AN$3-3,_Inf_Day,0))*$C$2
+INDEX(_Inf_Data,MATCH($D206,_Inf_Country,0),MATCH(AN$3-3,_Inf_Day,0))-INDEX(_Inf_Data,MATCH($D206,_Inf_Country,0),MATCH(AN$3-4,_Inf_Day,0))*$C$2
+INDEX(_Inf_Data,MATCH($D206,_Inf_Country,0),MATCH(AN$3-4,_Inf_Day,0))-INDEX(_Inf_Data,MATCH($D206,_Inf_Country,0),MATCH(AN$3-5,_Inf_Day,0))*$C$2)/5</f>
        <v>0</v>
      </c>
      <c r="AO206" s="81">
        <f>(INDEX(_Inf_Data,MATCH($D206,_Inf_Country,0),MATCH(AO$3,_Inf_Day,0))-INDEX(_Inf_Data,MATCH($D206,_Inf_Country,0),MATCH(AO$3-1,_Inf_Day,0))*$C$2
+INDEX(_Inf_Data,MATCH($D206,_Inf_Country,0),MATCH(AO$3-1,_Inf_Day,0))-INDEX(_Inf_Data,MATCH($D206,_Inf_Country,0),MATCH(AO$3-2,_Inf_Day,0))*$C$2
+INDEX(_Inf_Data,MATCH($D206,_Inf_Country,0),MATCH(AO$3-2,_Inf_Day,0))-INDEX(_Inf_Data,MATCH($D206,_Inf_Country,0),MATCH(AO$3-3,_Inf_Day,0))*$C$2
+INDEX(_Inf_Data,MATCH($D206,_Inf_Country,0),MATCH(AO$3-3,_Inf_Day,0))-INDEX(_Inf_Data,MATCH($D206,_Inf_Country,0),MATCH(AO$3-4,_Inf_Day,0))*$C$2
+INDEX(_Inf_Data,MATCH($D206,_Inf_Country,0),MATCH(AO$3-4,_Inf_Day,0))-INDEX(_Inf_Data,MATCH($D206,_Inf_Country,0),MATCH(AO$3-5,_Inf_Day,0))*$C$2)/5</f>
        <v>0</v>
      </c>
      <c r="AP206" s="81">
        <f>(INDEX(_Inf_Data,MATCH($D206,_Inf_Country,0),MATCH(AP$3,_Inf_Day,0))-INDEX(_Inf_Data,MATCH($D206,_Inf_Country,0),MATCH(AP$3-1,_Inf_Day,0))*$C$2
+INDEX(_Inf_Data,MATCH($D206,_Inf_Country,0),MATCH(AP$3-1,_Inf_Day,0))-INDEX(_Inf_Data,MATCH($D206,_Inf_Country,0),MATCH(AP$3-2,_Inf_Day,0))*$C$2
+INDEX(_Inf_Data,MATCH($D206,_Inf_Country,0),MATCH(AP$3-2,_Inf_Day,0))-INDEX(_Inf_Data,MATCH($D206,_Inf_Country,0),MATCH(AP$3-3,_Inf_Day,0))*$C$2
+INDEX(_Inf_Data,MATCH($D206,_Inf_Country,0),MATCH(AP$3-3,_Inf_Day,0))-INDEX(_Inf_Data,MATCH($D206,_Inf_Country,0),MATCH(AP$3-4,_Inf_Day,0))*$C$2
+INDEX(_Inf_Data,MATCH($D206,_Inf_Country,0),MATCH(AP$3-4,_Inf_Day,0))-INDEX(_Inf_Data,MATCH($D206,_Inf_Country,0),MATCH(AP$3-5,_Inf_Day,0))*$C$2)/5</f>
        <v>0</v>
      </c>
      <c r="AQ206" s="81">
        <f>(INDEX(_Inf_Data,MATCH($D206,_Inf_Country,0),MATCH(AQ$3,_Inf_Day,0))-INDEX(_Inf_Data,MATCH($D206,_Inf_Country,0),MATCH(AQ$3-1,_Inf_Day,0))*$C$2
+INDEX(_Inf_Data,MATCH($D206,_Inf_Country,0),MATCH(AQ$3-1,_Inf_Day,0))-INDEX(_Inf_Data,MATCH($D206,_Inf_Country,0),MATCH(AQ$3-2,_Inf_Day,0))*$C$2
+INDEX(_Inf_Data,MATCH($D206,_Inf_Country,0),MATCH(AQ$3-2,_Inf_Day,0))-INDEX(_Inf_Data,MATCH($D206,_Inf_Country,0),MATCH(AQ$3-3,_Inf_Day,0))*$C$2
+INDEX(_Inf_Data,MATCH($D206,_Inf_Country,0),MATCH(AQ$3-3,_Inf_Day,0))-INDEX(_Inf_Data,MATCH($D206,_Inf_Country,0),MATCH(AQ$3-4,_Inf_Day,0))*$C$2
+INDEX(_Inf_Data,MATCH($D206,_Inf_Country,0),MATCH(AQ$3-4,_Inf_Day,0))-INDEX(_Inf_Data,MATCH($D206,_Inf_Country,0),MATCH(AQ$3-5,_Inf_Day,0))*$C$2)/5</f>
        <v>0</v>
      </c>
      <c r="AR206" s="81">
        <f>(INDEX(_Inf_Data,MATCH($D206,_Inf_Country,0),MATCH(AR$3,_Inf_Day,0))-INDEX(_Inf_Data,MATCH($D206,_Inf_Country,0),MATCH(AR$3-1,_Inf_Day,0))*$C$2
+INDEX(_Inf_Data,MATCH($D206,_Inf_Country,0),MATCH(AR$3-1,_Inf_Day,0))-INDEX(_Inf_Data,MATCH($D206,_Inf_Country,0),MATCH(AR$3-2,_Inf_Day,0))*$C$2
+INDEX(_Inf_Data,MATCH($D206,_Inf_Country,0),MATCH(AR$3-2,_Inf_Day,0))-INDEX(_Inf_Data,MATCH($D206,_Inf_Country,0),MATCH(AR$3-3,_Inf_Day,0))*$C$2
+INDEX(_Inf_Data,MATCH($D206,_Inf_Country,0),MATCH(AR$3-3,_Inf_Day,0))-INDEX(_Inf_Data,MATCH($D206,_Inf_Country,0),MATCH(AR$3-4,_Inf_Day,0))*$C$2
+INDEX(_Inf_Data,MATCH($D206,_Inf_Country,0),MATCH(AR$3-4,_Inf_Day,0))-INDEX(_Inf_Data,MATCH($D206,_Inf_Country,0),MATCH(AR$3-5,_Inf_Day,0))*$C$2)/5</f>
        <v>0</v>
      </c>
      <c r="AS206" s="81">
        <f>(INDEX(_Inf_Data,MATCH($D206,_Inf_Country,0),MATCH(AS$3,_Inf_Day,0))-INDEX(_Inf_Data,MATCH($D206,_Inf_Country,0),MATCH(AS$3-1,_Inf_Day,0))*$C$2
+INDEX(_Inf_Data,MATCH($D206,_Inf_Country,0),MATCH(AS$3-1,_Inf_Day,0))-INDEX(_Inf_Data,MATCH($D206,_Inf_Country,0),MATCH(AS$3-2,_Inf_Day,0))*$C$2
+INDEX(_Inf_Data,MATCH($D206,_Inf_Country,0),MATCH(AS$3-2,_Inf_Day,0))-INDEX(_Inf_Data,MATCH($D206,_Inf_Country,0),MATCH(AS$3-3,_Inf_Day,0))*$C$2
+INDEX(_Inf_Data,MATCH($D206,_Inf_Country,0),MATCH(AS$3-3,_Inf_Day,0))-INDEX(_Inf_Data,MATCH($D206,_Inf_Country,0),MATCH(AS$3-4,_Inf_Day,0))*$C$2
+INDEX(_Inf_Data,MATCH($D206,_Inf_Country,0),MATCH(AS$3-4,_Inf_Day,0))-INDEX(_Inf_Data,MATCH($D206,_Inf_Country,0),MATCH(AS$3-5,_Inf_Day,0))*$C$2)/5</f>
        <v>0</v>
      </c>
      <c r="AT206" s="81">
        <f>(INDEX(_Inf_Data,MATCH($D206,_Inf_Country,0),MATCH(AT$3,_Inf_Day,0))-INDEX(_Inf_Data,MATCH($D206,_Inf_Country,0),MATCH(AT$3-1,_Inf_Day,0))*$C$2
+INDEX(_Inf_Data,MATCH($D206,_Inf_Country,0),MATCH(AT$3-1,_Inf_Day,0))-INDEX(_Inf_Data,MATCH($D206,_Inf_Country,0),MATCH(AT$3-2,_Inf_Day,0))*$C$2
+INDEX(_Inf_Data,MATCH($D206,_Inf_Country,0),MATCH(AT$3-2,_Inf_Day,0))-INDEX(_Inf_Data,MATCH($D206,_Inf_Country,0),MATCH(AT$3-3,_Inf_Day,0))*$C$2
+INDEX(_Inf_Data,MATCH($D206,_Inf_Country,0),MATCH(AT$3-3,_Inf_Day,0))-INDEX(_Inf_Data,MATCH($D206,_Inf_Country,0),MATCH(AT$3-4,_Inf_Day,0))*$C$2
+INDEX(_Inf_Data,MATCH($D206,_Inf_Country,0),MATCH(AT$3-4,_Inf_Day,0))-INDEX(_Inf_Data,MATCH($D206,_Inf_Country,0),MATCH(AT$3-5,_Inf_Day,0))*$C$2)/5</f>
        <v>0</v>
      </c>
      <c r="AU206" s="81">
        <f>(INDEX(_Inf_Data,MATCH($D206,_Inf_Country,0),MATCH(AU$3,_Inf_Day,0))-INDEX(_Inf_Data,MATCH($D206,_Inf_Country,0),MATCH(AU$3-1,_Inf_Day,0))*$C$2
+INDEX(_Inf_Data,MATCH($D206,_Inf_Country,0),MATCH(AU$3-1,_Inf_Day,0))-INDEX(_Inf_Data,MATCH($D206,_Inf_Country,0),MATCH(AU$3-2,_Inf_Day,0))*$C$2
+INDEX(_Inf_Data,MATCH($D206,_Inf_Country,0),MATCH(AU$3-2,_Inf_Day,0))-INDEX(_Inf_Data,MATCH($D206,_Inf_Country,0),MATCH(AU$3-3,_Inf_Day,0))*$C$2
+INDEX(_Inf_Data,MATCH($D206,_Inf_Country,0),MATCH(AU$3-3,_Inf_Day,0))-INDEX(_Inf_Data,MATCH($D206,_Inf_Country,0),MATCH(AU$3-4,_Inf_Day,0))*$C$2
+INDEX(_Inf_Data,MATCH($D206,_Inf_Country,0),MATCH(AU$3-4,_Inf_Day,0))-INDEX(_Inf_Data,MATCH($D206,_Inf_Country,0),MATCH(AU$3-5,_Inf_Day,0))*$C$2)/5</f>
        <v>0</v>
      </c>
      <c r="AV206" s="81">
        <f>(INDEX(_Inf_Data,MATCH($D206,_Inf_Country,0),MATCH(AV$3,_Inf_Day,0))-INDEX(_Inf_Data,MATCH($D206,_Inf_Country,0),MATCH(AV$3-1,_Inf_Day,0))*$C$2
+INDEX(_Inf_Data,MATCH($D206,_Inf_Country,0),MATCH(AV$3-1,_Inf_Day,0))-INDEX(_Inf_Data,MATCH($D206,_Inf_Country,0),MATCH(AV$3-2,_Inf_Day,0))*$C$2
+INDEX(_Inf_Data,MATCH($D206,_Inf_Country,0),MATCH(AV$3-2,_Inf_Day,0))-INDEX(_Inf_Data,MATCH($D206,_Inf_Country,0),MATCH(AV$3-3,_Inf_Day,0))*$C$2
+INDEX(_Inf_Data,MATCH($D206,_Inf_Country,0),MATCH(AV$3-3,_Inf_Day,0))-INDEX(_Inf_Data,MATCH($D206,_Inf_Country,0),MATCH(AV$3-4,_Inf_Day,0))*$C$2
+INDEX(_Inf_Data,MATCH($D206,_Inf_Country,0),MATCH(AV$3-4,_Inf_Day,0))-INDEX(_Inf_Data,MATCH($D206,_Inf_Country,0),MATCH(AV$3-5,_Inf_Day,0))*$C$2)/5</f>
        <v>0</v>
      </c>
      <c r="AW206" s="81">
        <f>(INDEX(_Inf_Data,MATCH($D206,_Inf_Country,0),MATCH(AW$3,_Inf_Day,0))-INDEX(_Inf_Data,MATCH($D206,_Inf_Country,0),MATCH(AW$3-1,_Inf_Day,0))*$C$2
+INDEX(_Inf_Data,MATCH($D206,_Inf_Country,0),MATCH(AW$3-1,_Inf_Day,0))-INDEX(_Inf_Data,MATCH($D206,_Inf_Country,0),MATCH(AW$3-2,_Inf_Day,0))*$C$2
+INDEX(_Inf_Data,MATCH($D206,_Inf_Country,0),MATCH(AW$3-2,_Inf_Day,0))-INDEX(_Inf_Data,MATCH($D206,_Inf_Country,0),MATCH(AW$3-3,_Inf_Day,0))*$C$2
+INDEX(_Inf_Data,MATCH($D206,_Inf_Country,0),MATCH(AW$3-3,_Inf_Day,0))-INDEX(_Inf_Data,MATCH($D206,_Inf_Country,0),MATCH(AW$3-4,_Inf_Day,0))*$C$2
+INDEX(_Inf_Data,MATCH($D206,_Inf_Country,0),MATCH(AW$3-4,_Inf_Day,0))-INDEX(_Inf_Data,MATCH($D206,_Inf_Country,0),MATCH(AW$3-5,_Inf_Day,0))*$C$2)/5</f>
        <v>0</v>
      </c>
      <c r="AX206" s="81">
        <f>(INDEX(_Inf_Data,MATCH($D206,_Inf_Country,0),MATCH(AX$3,_Inf_Day,0))-INDEX(_Inf_Data,MATCH($D206,_Inf_Country,0),MATCH(AX$3-1,_Inf_Day,0))*$C$2
+INDEX(_Inf_Data,MATCH($D206,_Inf_Country,0),MATCH(AX$3-1,_Inf_Day,0))-INDEX(_Inf_Data,MATCH($D206,_Inf_Country,0),MATCH(AX$3-2,_Inf_Day,0))*$C$2
+INDEX(_Inf_Data,MATCH($D206,_Inf_Country,0),MATCH(AX$3-2,_Inf_Day,0))-INDEX(_Inf_Data,MATCH($D206,_Inf_Country,0),MATCH(AX$3-3,_Inf_Day,0))*$C$2
+INDEX(_Inf_Data,MATCH($D206,_Inf_Country,0),MATCH(AX$3-3,_Inf_Day,0))-INDEX(_Inf_Data,MATCH($D206,_Inf_Country,0),MATCH(AX$3-4,_Inf_Day,0))*$C$2
+INDEX(_Inf_Data,MATCH($D206,_Inf_Country,0),MATCH(AX$3-4,_Inf_Day,0))-INDEX(_Inf_Data,MATCH($D206,_Inf_Country,0),MATCH(AX$3-5,_Inf_Day,0))*$C$2)/5</f>
        <v>0</v>
      </c>
      <c r="AY206" s="81">
        <f>(INDEX(_Inf_Data,MATCH($D206,_Inf_Country,0),MATCH(AY$3,_Inf_Day,0))-INDEX(_Inf_Data,MATCH($D206,_Inf_Country,0),MATCH(AY$3-1,_Inf_Day,0))*$C$2
+INDEX(_Inf_Data,MATCH($D206,_Inf_Country,0),MATCH(AY$3-1,_Inf_Day,0))-INDEX(_Inf_Data,MATCH($D206,_Inf_Country,0),MATCH(AY$3-2,_Inf_Day,0))*$C$2
+INDEX(_Inf_Data,MATCH($D206,_Inf_Country,0),MATCH(AY$3-2,_Inf_Day,0))-INDEX(_Inf_Data,MATCH($D206,_Inf_Country,0),MATCH(AY$3-3,_Inf_Day,0))*$C$2
+INDEX(_Inf_Data,MATCH($D206,_Inf_Country,0),MATCH(AY$3-3,_Inf_Day,0))-INDEX(_Inf_Data,MATCH($D206,_Inf_Country,0),MATCH(AY$3-4,_Inf_Day,0))*$C$2
+INDEX(_Inf_Data,MATCH($D206,_Inf_Country,0),MATCH(AY$3-4,_Inf_Day,0))-INDEX(_Inf_Data,MATCH($D206,_Inf_Country,0),MATCH(AY$3-5,_Inf_Day,0))*$C$2)/5</f>
        <v>0</v>
      </c>
      <c r="AZ206" s="81">
        <f>(INDEX(_Inf_Data,MATCH($D206,_Inf_Country,0),MATCH(AZ$3,_Inf_Day,0))-INDEX(_Inf_Data,MATCH($D206,_Inf_Country,0),MATCH(AZ$3-1,_Inf_Day,0))*$C$2
+INDEX(_Inf_Data,MATCH($D206,_Inf_Country,0),MATCH(AZ$3-1,_Inf_Day,0))-INDEX(_Inf_Data,MATCH($D206,_Inf_Country,0),MATCH(AZ$3-2,_Inf_Day,0))*$C$2
+INDEX(_Inf_Data,MATCH($D206,_Inf_Country,0),MATCH(AZ$3-2,_Inf_Day,0))-INDEX(_Inf_Data,MATCH($D206,_Inf_Country,0),MATCH(AZ$3-3,_Inf_Day,0))*$C$2
+INDEX(_Inf_Data,MATCH($D206,_Inf_Country,0),MATCH(AZ$3-3,_Inf_Day,0))-INDEX(_Inf_Data,MATCH($D206,_Inf_Country,0),MATCH(AZ$3-4,_Inf_Day,0))*$C$2
+INDEX(_Inf_Data,MATCH($D206,_Inf_Country,0),MATCH(AZ$3-4,_Inf_Day,0))-INDEX(_Inf_Data,MATCH($D206,_Inf_Country,0),MATCH(AZ$3-5,_Inf_Day,0))*$C$2)/5</f>
        <v>0</v>
      </c>
      <c r="BA206" s="81">
        <f>(INDEX(_Inf_Data,MATCH($D206,_Inf_Country,0),MATCH(BA$3,_Inf_Day,0))-INDEX(_Inf_Data,MATCH($D206,_Inf_Country,0),MATCH(BA$3-1,_Inf_Day,0))*$C$2
+INDEX(_Inf_Data,MATCH($D206,_Inf_Country,0),MATCH(BA$3-1,_Inf_Day,0))-INDEX(_Inf_Data,MATCH($D206,_Inf_Country,0),MATCH(BA$3-2,_Inf_Day,0))*$C$2
+INDEX(_Inf_Data,MATCH($D206,_Inf_Country,0),MATCH(BA$3-2,_Inf_Day,0))-INDEX(_Inf_Data,MATCH($D206,_Inf_Country,0),MATCH(BA$3-3,_Inf_Day,0))*$C$2
+INDEX(_Inf_Data,MATCH($D206,_Inf_Country,0),MATCH(BA$3-3,_Inf_Day,0))-INDEX(_Inf_Data,MATCH($D206,_Inf_Country,0),MATCH(BA$3-4,_Inf_Day,0))*$C$2
+INDEX(_Inf_Data,MATCH($D206,_Inf_Country,0),MATCH(BA$3-4,_Inf_Day,0))-INDEX(_Inf_Data,MATCH($D206,_Inf_Country,0),MATCH(BA$3-5,_Inf_Day,0))*$C$2)/5</f>
        <v>0</v>
      </c>
      <c r="BB206" s="81">
        <f>(INDEX(_Inf_Data,MATCH($D206,_Inf_Country,0),MATCH(BB$3,_Inf_Day,0))-INDEX(_Inf_Data,MATCH($D206,_Inf_Country,0),MATCH(BB$3-1,_Inf_Day,0))*$C$2
+INDEX(_Inf_Data,MATCH($D206,_Inf_Country,0),MATCH(BB$3-1,_Inf_Day,0))-INDEX(_Inf_Data,MATCH($D206,_Inf_Country,0),MATCH(BB$3-2,_Inf_Day,0))*$C$2
+INDEX(_Inf_Data,MATCH($D206,_Inf_Country,0),MATCH(BB$3-2,_Inf_Day,0))-INDEX(_Inf_Data,MATCH($D206,_Inf_Country,0),MATCH(BB$3-3,_Inf_Day,0))*$C$2
+INDEX(_Inf_Data,MATCH($D206,_Inf_Country,0),MATCH(BB$3-3,_Inf_Day,0))-INDEX(_Inf_Data,MATCH($D206,_Inf_Country,0),MATCH(BB$3-4,_Inf_Day,0))*$C$2
+INDEX(_Inf_Data,MATCH($D206,_Inf_Country,0),MATCH(BB$3-4,_Inf_Day,0))-INDEX(_Inf_Data,MATCH($D206,_Inf_Country,0),MATCH(BB$3-5,_Inf_Day,0))*$C$2)/5</f>
        <v>0</v>
      </c>
      <c r="BC206" s="81">
        <f>(INDEX(_Inf_Data,MATCH($D206,_Inf_Country,0),MATCH(BC$3,_Inf_Day,0))-INDEX(_Inf_Data,MATCH($D206,_Inf_Country,0),MATCH(BC$3-1,_Inf_Day,0))*$C$2
+INDEX(_Inf_Data,MATCH($D206,_Inf_Country,0),MATCH(BC$3-1,_Inf_Day,0))-INDEX(_Inf_Data,MATCH($D206,_Inf_Country,0),MATCH(BC$3-2,_Inf_Day,0))*$C$2
+INDEX(_Inf_Data,MATCH($D206,_Inf_Country,0),MATCH(BC$3-2,_Inf_Day,0))-INDEX(_Inf_Data,MATCH($D206,_Inf_Country,0),MATCH(BC$3-3,_Inf_Day,0))*$C$2
+INDEX(_Inf_Data,MATCH($D206,_Inf_Country,0),MATCH(BC$3-3,_Inf_Day,0))-INDEX(_Inf_Data,MATCH($D206,_Inf_Country,0),MATCH(BC$3-4,_Inf_Day,0))*$C$2
+INDEX(_Inf_Data,MATCH($D206,_Inf_Country,0),MATCH(BC$3-4,_Inf_Day,0))-INDEX(_Inf_Data,MATCH($D206,_Inf_Country,0),MATCH(BC$3-5,_Inf_Day,0))*$C$2)/5</f>
        <v>0</v>
      </c>
      <c r="BD206" s="81">
        <f>(INDEX(_Inf_Data,MATCH($D206,_Inf_Country,0),MATCH(BD$3,_Inf_Day,0))-INDEX(_Inf_Data,MATCH($D206,_Inf_Country,0),MATCH(BD$3-1,_Inf_Day,0))*$C$2
+INDEX(_Inf_Data,MATCH($D206,_Inf_Country,0),MATCH(BD$3-1,_Inf_Day,0))-INDEX(_Inf_Data,MATCH($D206,_Inf_Country,0),MATCH(BD$3-2,_Inf_Day,0))*$C$2
+INDEX(_Inf_Data,MATCH($D206,_Inf_Country,0),MATCH(BD$3-2,_Inf_Day,0))-INDEX(_Inf_Data,MATCH($D206,_Inf_Country,0),MATCH(BD$3-3,_Inf_Day,0))*$C$2
+INDEX(_Inf_Data,MATCH($D206,_Inf_Country,0),MATCH(BD$3-3,_Inf_Day,0))-INDEX(_Inf_Data,MATCH($D206,_Inf_Country,0),MATCH(BD$3-4,_Inf_Day,0))*$C$2
+INDEX(_Inf_Data,MATCH($D206,_Inf_Country,0),MATCH(BD$3-4,_Inf_Day,0))-INDEX(_Inf_Data,MATCH($D206,_Inf_Country,0),MATCH(BD$3-5,_Inf_Day,0))*$C$2)/5</f>
        <v>0</v>
      </c>
      <c r="BE206" s="81">
        <f>(INDEX(_Inf_Data,MATCH($D206,_Inf_Country,0),MATCH(BE$3,_Inf_Day,0))-INDEX(_Inf_Data,MATCH($D206,_Inf_Country,0),MATCH(BE$3-1,_Inf_Day,0))*$C$2
+INDEX(_Inf_Data,MATCH($D206,_Inf_Country,0),MATCH(BE$3-1,_Inf_Day,0))-INDEX(_Inf_Data,MATCH($D206,_Inf_Country,0),MATCH(BE$3-2,_Inf_Day,0))*$C$2
+INDEX(_Inf_Data,MATCH($D206,_Inf_Country,0),MATCH(BE$3-2,_Inf_Day,0))-INDEX(_Inf_Data,MATCH($D206,_Inf_Country,0),MATCH(BE$3-3,_Inf_Day,0))*$C$2
+INDEX(_Inf_Data,MATCH($D206,_Inf_Country,0),MATCH(BE$3-3,_Inf_Day,0))-INDEX(_Inf_Data,MATCH($D206,_Inf_Country,0),MATCH(BE$3-4,_Inf_Day,0))*$C$2
+INDEX(_Inf_Data,MATCH($D206,_Inf_Country,0),MATCH(BE$3-4,_Inf_Day,0))-INDEX(_Inf_Data,MATCH($D206,_Inf_Country,0),MATCH(BE$3-5,_Inf_Day,0))*$C$2)/5</f>
        <v>0</v>
      </c>
      <c r="BF206" s="81">
        <f>(INDEX(_Inf_Data,MATCH($D206,_Inf_Country,0),MATCH(BF$3,_Inf_Day,0))-INDEX(_Inf_Data,MATCH($D206,_Inf_Country,0),MATCH(BF$3-1,_Inf_Day,0))*$C$2
+INDEX(_Inf_Data,MATCH($D206,_Inf_Country,0),MATCH(BF$3-1,_Inf_Day,0))-INDEX(_Inf_Data,MATCH($D206,_Inf_Country,0),MATCH(BF$3-2,_Inf_Day,0))*$C$2
+INDEX(_Inf_Data,MATCH($D206,_Inf_Country,0),MATCH(BF$3-2,_Inf_Day,0))-INDEX(_Inf_Data,MATCH($D206,_Inf_Country,0),MATCH(BF$3-3,_Inf_Day,0))*$C$2
+INDEX(_Inf_Data,MATCH($D206,_Inf_Country,0),MATCH(BF$3-3,_Inf_Day,0))-INDEX(_Inf_Data,MATCH($D206,_Inf_Country,0),MATCH(BF$3-4,_Inf_Day,0))*$C$2
+INDEX(_Inf_Data,MATCH($D206,_Inf_Country,0),MATCH(BF$3-4,_Inf_Day,0))-INDEX(_Inf_Data,MATCH($D206,_Inf_Country,0),MATCH(BF$3-5,_Inf_Day,0))*$C$2)/5</f>
        <v>0</v>
      </c>
      <c r="BG206" s="81">
        <f>(INDEX(_Inf_Data,MATCH($D206,_Inf_Country,0),MATCH(BG$3,_Inf_Day,0))-INDEX(_Inf_Data,MATCH($D206,_Inf_Country,0),MATCH(BG$3-1,_Inf_Day,0))*$C$2
+INDEX(_Inf_Data,MATCH($D206,_Inf_Country,0),MATCH(BG$3-1,_Inf_Day,0))-INDEX(_Inf_Data,MATCH($D206,_Inf_Country,0),MATCH(BG$3-2,_Inf_Day,0))*$C$2
+INDEX(_Inf_Data,MATCH($D206,_Inf_Country,0),MATCH(BG$3-2,_Inf_Day,0))-INDEX(_Inf_Data,MATCH($D206,_Inf_Country,0),MATCH(BG$3-3,_Inf_Day,0))*$C$2
+INDEX(_Inf_Data,MATCH($D206,_Inf_Country,0),MATCH(BG$3-3,_Inf_Day,0))-INDEX(_Inf_Data,MATCH($D206,_Inf_Country,0),MATCH(BG$3-4,_Inf_Day,0))*$C$2
+INDEX(_Inf_Data,MATCH($D206,_Inf_Country,0),MATCH(BG$3-4,_Inf_Day,0))-INDEX(_Inf_Data,MATCH($D206,_Inf_Country,0),MATCH(BG$3-5,_Inf_Day,0))*$C$2)/5</f>
        <v>0</v>
      </c>
      <c r="BH206" s="81">
        <f>(INDEX(_Inf_Data,MATCH($D206,_Inf_Country,0),MATCH(BH$3,_Inf_Day,0))-INDEX(_Inf_Data,MATCH($D206,_Inf_Country,0),MATCH(BH$3-1,_Inf_Day,0))*$C$2
+INDEX(_Inf_Data,MATCH($D206,_Inf_Country,0),MATCH(BH$3-1,_Inf_Day,0))-INDEX(_Inf_Data,MATCH($D206,_Inf_Country,0),MATCH(BH$3-2,_Inf_Day,0))*$C$2
+INDEX(_Inf_Data,MATCH($D206,_Inf_Country,0),MATCH(BH$3-2,_Inf_Day,0))-INDEX(_Inf_Data,MATCH($D206,_Inf_Country,0),MATCH(BH$3-3,_Inf_Day,0))*$C$2
+INDEX(_Inf_Data,MATCH($D206,_Inf_Country,0),MATCH(BH$3-3,_Inf_Day,0))-INDEX(_Inf_Data,MATCH($D206,_Inf_Country,0),MATCH(BH$3-4,_Inf_Day,0))*$C$2
+INDEX(_Inf_Data,MATCH($D206,_Inf_Country,0),MATCH(BH$3-4,_Inf_Day,0))-INDEX(_Inf_Data,MATCH($D206,_Inf_Country,0),MATCH(BH$3-5,_Inf_Day,0))*$C$2)/5</f>
        <v>0</v>
      </c>
      <c r="BI206" s="81">
        <f>(INDEX(_Inf_Data,MATCH($D206,_Inf_Country,0),MATCH(BI$3,_Inf_Day,0))-INDEX(_Inf_Data,MATCH($D206,_Inf_Country,0),MATCH(BI$3-1,_Inf_Day,0))*$C$2
+INDEX(_Inf_Data,MATCH($D206,_Inf_Country,0),MATCH(BI$3-1,_Inf_Day,0))-INDEX(_Inf_Data,MATCH($D206,_Inf_Country,0),MATCH(BI$3-2,_Inf_Day,0))*$C$2
+INDEX(_Inf_Data,MATCH($D206,_Inf_Country,0),MATCH(BI$3-2,_Inf_Day,0))-INDEX(_Inf_Data,MATCH($D206,_Inf_Country,0),MATCH(BI$3-3,_Inf_Day,0))*$C$2
+INDEX(_Inf_Data,MATCH($D206,_Inf_Country,0),MATCH(BI$3-3,_Inf_Day,0))-INDEX(_Inf_Data,MATCH($D206,_Inf_Country,0),MATCH(BI$3-4,_Inf_Day,0))*$C$2
+INDEX(_Inf_Data,MATCH($D206,_Inf_Country,0),MATCH(BI$3-4,_Inf_Day,0))-INDEX(_Inf_Data,MATCH($D206,_Inf_Country,0),MATCH(BI$3-5,_Inf_Day,0))*$C$2)/5</f>
        <v>0</v>
      </c>
      <c r="BJ206" s="81">
        <f>(INDEX(_Inf_Data,MATCH($D206,_Inf_Country,0),MATCH(BJ$3,_Inf_Day,0))-INDEX(_Inf_Data,MATCH($D206,_Inf_Country,0),MATCH(BJ$3-1,_Inf_Day,0))*$C$2
+INDEX(_Inf_Data,MATCH($D206,_Inf_Country,0),MATCH(BJ$3-1,_Inf_Day,0))-INDEX(_Inf_Data,MATCH($D206,_Inf_Country,0),MATCH(BJ$3-2,_Inf_Day,0))*$C$2
+INDEX(_Inf_Data,MATCH($D206,_Inf_Country,0),MATCH(BJ$3-2,_Inf_Day,0))-INDEX(_Inf_Data,MATCH($D206,_Inf_Country,0),MATCH(BJ$3-3,_Inf_Day,0))*$C$2
+INDEX(_Inf_Data,MATCH($D206,_Inf_Country,0),MATCH(BJ$3-3,_Inf_Day,0))-INDEX(_Inf_Data,MATCH($D206,_Inf_Country,0),MATCH(BJ$3-4,_Inf_Day,0))*$C$2
+INDEX(_Inf_Data,MATCH($D206,_Inf_Country,0),MATCH(BJ$3-4,_Inf_Day,0))-INDEX(_Inf_Data,MATCH($D206,_Inf_Country,0),MATCH(BJ$3-5,_Inf_Day,0))*$C$2)/5</f>
        <v>4</v>
      </c>
      <c r="BK206" s="81">
        <f>(INDEX(_Inf_Data,MATCH($D206,_Inf_Country,0),MATCH(BK$3,_Inf_Day,0))-INDEX(_Inf_Data,MATCH($D206,_Inf_Country,0),MATCH(BK$3-1,_Inf_Day,0))*$C$2
+INDEX(_Inf_Data,MATCH($D206,_Inf_Country,0),MATCH(BK$3-1,_Inf_Day,0))-INDEX(_Inf_Data,MATCH($D206,_Inf_Country,0),MATCH(BK$3-2,_Inf_Day,0))*$C$2
+INDEX(_Inf_Data,MATCH($D206,_Inf_Country,0),MATCH(BK$3-2,_Inf_Day,0))-INDEX(_Inf_Data,MATCH($D206,_Inf_Country,0),MATCH(BK$3-3,_Inf_Day,0))*$C$2
+INDEX(_Inf_Data,MATCH($D206,_Inf_Country,0),MATCH(BK$3-3,_Inf_Day,0))-INDEX(_Inf_Data,MATCH($D206,_Inf_Country,0),MATCH(BK$3-4,_Inf_Day,0))*$C$2
+INDEX(_Inf_Data,MATCH($D206,_Inf_Country,0),MATCH(BK$3-4,_Inf_Day,0))-INDEX(_Inf_Data,MATCH($D206,_Inf_Country,0),MATCH(BK$3-5,_Inf_Day,0))*$C$2)/5</f>
        <v>4.2</v>
      </c>
      <c r="BL206" s="81">
        <f>(INDEX(_Inf_Data,MATCH($D206,_Inf_Country,0),MATCH(BL$3,_Inf_Day,0))-INDEX(_Inf_Data,MATCH($D206,_Inf_Country,0),MATCH(BL$3-1,_Inf_Day,0))*$C$2
+INDEX(_Inf_Data,MATCH($D206,_Inf_Country,0),MATCH(BL$3-1,_Inf_Day,0))-INDEX(_Inf_Data,MATCH($D206,_Inf_Country,0),MATCH(BL$3-2,_Inf_Day,0))*$C$2
+INDEX(_Inf_Data,MATCH($D206,_Inf_Country,0),MATCH(BL$3-2,_Inf_Day,0))-INDEX(_Inf_Data,MATCH($D206,_Inf_Country,0),MATCH(BL$3-3,_Inf_Day,0))*$C$2
+INDEX(_Inf_Data,MATCH($D206,_Inf_Country,0),MATCH(BL$3-3,_Inf_Day,0))-INDEX(_Inf_Data,MATCH($D206,_Inf_Country,0),MATCH(BL$3-4,_Inf_Day,0))*$C$2
+INDEX(_Inf_Data,MATCH($D206,_Inf_Country,0),MATCH(BL$3-4,_Inf_Day,0))-INDEX(_Inf_Data,MATCH($D206,_Inf_Country,0),MATCH(BL$3-5,_Inf_Day,0))*$C$2)/5</f>
        <v>4.2</v>
      </c>
      <c r="BM206" s="81">
        <f>(INDEX(_Inf_Data,MATCH($D206,_Inf_Country,0),MATCH(BM$3,_Inf_Day,0))-INDEX(_Inf_Data,MATCH($D206,_Inf_Country,0),MATCH(BM$3-1,_Inf_Day,0))*$C$2
+INDEX(_Inf_Data,MATCH($D206,_Inf_Country,0),MATCH(BM$3-1,_Inf_Day,0))-INDEX(_Inf_Data,MATCH($D206,_Inf_Country,0),MATCH(BM$3-2,_Inf_Day,0))*$C$2
+INDEX(_Inf_Data,MATCH($D206,_Inf_Country,0),MATCH(BM$3-2,_Inf_Day,0))-INDEX(_Inf_Data,MATCH($D206,_Inf_Country,0),MATCH(BM$3-3,_Inf_Day,0))*$C$2
+INDEX(_Inf_Data,MATCH($D206,_Inf_Country,0),MATCH(BM$3-3,_Inf_Day,0))-INDEX(_Inf_Data,MATCH($D206,_Inf_Country,0),MATCH(BM$3-4,_Inf_Day,0))*$C$2
+INDEX(_Inf_Data,MATCH($D206,_Inf_Country,0),MATCH(BM$3-4,_Inf_Day,0))-INDEX(_Inf_Data,MATCH($D206,_Inf_Country,0),MATCH(BM$3-5,_Inf_Day,0))*$C$2)/5</f>
        <v>4.4000000000000004</v>
      </c>
      <c r="BN206" s="81">
        <f>(INDEX(_Inf_Data,MATCH($D206,_Inf_Country,0),MATCH(BN$3,_Inf_Day,0))-INDEX(_Inf_Data,MATCH($D206,_Inf_Country,0),MATCH(BN$3-1,_Inf_Day,0))*$C$2
+INDEX(_Inf_Data,MATCH($D206,_Inf_Country,0),MATCH(BN$3-1,_Inf_Day,0))-INDEX(_Inf_Data,MATCH($D206,_Inf_Country,0),MATCH(BN$3-2,_Inf_Day,0))*$C$2
+INDEX(_Inf_Data,MATCH($D206,_Inf_Country,0),MATCH(BN$3-2,_Inf_Day,0))-INDEX(_Inf_Data,MATCH($D206,_Inf_Country,0),MATCH(BN$3-3,_Inf_Day,0))*$C$2
+INDEX(_Inf_Data,MATCH($D206,_Inf_Country,0),MATCH(BN$3-3,_Inf_Day,0))-INDEX(_Inf_Data,MATCH($D206,_Inf_Country,0),MATCH(BN$3-4,_Inf_Day,0))*$C$2
+INDEX(_Inf_Data,MATCH($D206,_Inf_Country,0),MATCH(BN$3-4,_Inf_Day,0))-INDEX(_Inf_Data,MATCH($D206,_Inf_Country,0),MATCH(BN$3-5,_Inf_Day,0))*$C$2)/5</f>
        <v>4.5999999999999996</v>
      </c>
      <c r="BO206" s="81">
        <f>(INDEX(_Inf_Data,MATCH($D206,_Inf_Country,0),MATCH(BO$3,_Inf_Day,0))-INDEX(_Inf_Data,MATCH($D206,_Inf_Country,0),MATCH(BO$3-1,_Inf_Day,0))*$C$2
+INDEX(_Inf_Data,MATCH($D206,_Inf_Country,0),MATCH(BO$3-1,_Inf_Day,0))-INDEX(_Inf_Data,MATCH($D206,_Inf_Country,0),MATCH(BO$3-2,_Inf_Day,0))*$C$2
+INDEX(_Inf_Data,MATCH($D206,_Inf_Country,0),MATCH(BO$3-2,_Inf_Day,0))-INDEX(_Inf_Data,MATCH($D206,_Inf_Country,0),MATCH(BO$3-3,_Inf_Day,0))*$C$2
+INDEX(_Inf_Data,MATCH($D206,_Inf_Country,0),MATCH(BO$3-3,_Inf_Day,0))-INDEX(_Inf_Data,MATCH($D206,_Inf_Country,0),MATCH(BO$3-4,_Inf_Day,0))*$C$2
+INDEX(_Inf_Data,MATCH($D206,_Inf_Country,0),MATCH(BO$3-4,_Inf_Day,0))-INDEX(_Inf_Data,MATCH($D206,_Inf_Country,0),MATCH(BO$3-5,_Inf_Day,0))*$C$2)/5</f>
        <v>0.6</v>
      </c>
      <c r="BP206" s="81">
        <f>(INDEX(_Inf_Data,MATCH($D206,_Inf_Country,0),MATCH(BP$3,_Inf_Day,0))-INDEX(_Inf_Data,MATCH($D206,_Inf_Country,0),MATCH(BP$3-1,_Inf_Day,0))*$C$2
+INDEX(_Inf_Data,MATCH($D206,_Inf_Country,0),MATCH(BP$3-1,_Inf_Day,0))-INDEX(_Inf_Data,MATCH($D206,_Inf_Country,0),MATCH(BP$3-2,_Inf_Day,0))*$C$2
+INDEX(_Inf_Data,MATCH($D206,_Inf_Country,0),MATCH(BP$3-2,_Inf_Day,0))-INDEX(_Inf_Data,MATCH($D206,_Inf_Country,0),MATCH(BP$3-3,_Inf_Day,0))*$C$2
+INDEX(_Inf_Data,MATCH($D206,_Inf_Country,0),MATCH(BP$3-3,_Inf_Day,0))-INDEX(_Inf_Data,MATCH($D206,_Inf_Country,0),MATCH(BP$3-4,_Inf_Day,0))*$C$2
+INDEX(_Inf_Data,MATCH($D206,_Inf_Country,0),MATCH(BP$3-4,_Inf_Day,0))-INDEX(_Inf_Data,MATCH($D206,_Inf_Country,0),MATCH(BP$3-5,_Inf_Day,0))*$C$2)/5</f>
        <v>1.8</v>
      </c>
      <c r="BQ206" s="81">
        <f>(INDEX(_Inf_Data,MATCH($D206,_Inf_Country,0),MATCH(BQ$3,_Inf_Day,0))-INDEX(_Inf_Data,MATCH($D206,_Inf_Country,0),MATCH(BQ$3-1,_Inf_Day,0))*$C$2
+INDEX(_Inf_Data,MATCH($D206,_Inf_Country,0),MATCH(BQ$3-1,_Inf_Day,0))-INDEX(_Inf_Data,MATCH($D206,_Inf_Country,0),MATCH(BQ$3-2,_Inf_Day,0))*$C$2
+INDEX(_Inf_Data,MATCH($D206,_Inf_Country,0),MATCH(BQ$3-2,_Inf_Day,0))-INDEX(_Inf_Data,MATCH($D206,_Inf_Country,0),MATCH(BQ$3-3,_Inf_Day,0))*$C$2
+INDEX(_Inf_Data,MATCH($D206,_Inf_Country,0),MATCH(BQ$3-3,_Inf_Day,0))-INDEX(_Inf_Data,MATCH($D206,_Inf_Country,0),MATCH(BQ$3-4,_Inf_Day,0))*$C$2
+INDEX(_Inf_Data,MATCH($D206,_Inf_Country,0),MATCH(BQ$3-4,_Inf_Day,0))-INDEX(_Inf_Data,MATCH($D206,_Inf_Country,0),MATCH(BQ$3-5,_Inf_Day,0))*$C$2)/5</f>
        <v>1.4</v>
      </c>
      <c r="BR206" s="81">
        <f>(INDEX(_Inf_Data,MATCH($D206,_Inf_Country,0),MATCH(BR$3,_Inf_Day,0))-INDEX(_Inf_Data,MATCH($D206,_Inf_Country,0),MATCH(BR$3-1,_Inf_Day,0))*$C$2
+INDEX(_Inf_Data,MATCH($D206,_Inf_Country,0),MATCH(BR$3-1,_Inf_Day,0))-INDEX(_Inf_Data,MATCH($D206,_Inf_Country,0),MATCH(BR$3-2,_Inf_Day,0))*$C$2
+INDEX(_Inf_Data,MATCH($D206,_Inf_Country,0),MATCH(BR$3-2,_Inf_Day,0))-INDEX(_Inf_Data,MATCH($D206,_Inf_Country,0),MATCH(BR$3-3,_Inf_Day,0))*$C$2
+INDEX(_Inf_Data,MATCH($D206,_Inf_Country,0),MATCH(BR$3-3,_Inf_Day,0))-INDEX(_Inf_Data,MATCH($D206,_Inf_Country,0),MATCH(BR$3-4,_Inf_Day,0))*$C$2
+INDEX(_Inf_Data,MATCH($D206,_Inf_Country,0),MATCH(BR$3-4,_Inf_Day,0))-INDEX(_Inf_Data,MATCH($D206,_Inf_Country,0),MATCH(BR$3-5,_Inf_Day,0))*$C$2)/5</f>
        <v>1.2</v>
      </c>
      <c r="BS206" s="81">
        <f>(INDEX(_Inf_Data,MATCH($D206,_Inf_Country,0),MATCH(BS$3,_Inf_Day,0))-INDEX(_Inf_Data,MATCH($D206,_Inf_Country,0),MATCH(BS$3-1,_Inf_Day,0))*$C$2
+INDEX(_Inf_Data,MATCH($D206,_Inf_Country,0),MATCH(BS$3-1,_Inf_Day,0))-INDEX(_Inf_Data,MATCH($D206,_Inf_Country,0),MATCH(BS$3-2,_Inf_Day,0))*$C$2
+INDEX(_Inf_Data,MATCH($D206,_Inf_Country,0),MATCH(BS$3-2,_Inf_Day,0))-INDEX(_Inf_Data,MATCH($D206,_Inf_Country,0),MATCH(BS$3-3,_Inf_Day,0))*$C$2
+INDEX(_Inf_Data,MATCH($D206,_Inf_Country,0),MATCH(BS$3-3,_Inf_Day,0))-INDEX(_Inf_Data,MATCH($D206,_Inf_Country,0),MATCH(BS$3-4,_Inf_Day,0))*$C$2
+INDEX(_Inf_Data,MATCH($D206,_Inf_Country,0),MATCH(BS$3-4,_Inf_Day,0))-INDEX(_Inf_Data,MATCH($D206,_Inf_Country,0),MATCH(BS$3-5,_Inf_Day,0))*$C$2)/5</f>
        <v>1</v>
      </c>
      <c r="BT206" s="81">
        <f>(INDEX(_Inf_Data,MATCH($D206,_Inf_Country,0),MATCH(BT$3,_Inf_Day,0))-INDEX(_Inf_Data,MATCH($D206,_Inf_Country,0),MATCH(BT$3-1,_Inf_Day,0))*$C$2
+INDEX(_Inf_Data,MATCH($D206,_Inf_Country,0),MATCH(BT$3-1,_Inf_Day,0))-INDEX(_Inf_Data,MATCH($D206,_Inf_Country,0),MATCH(BT$3-2,_Inf_Day,0))*$C$2
+INDEX(_Inf_Data,MATCH($D206,_Inf_Country,0),MATCH(BT$3-2,_Inf_Day,0))-INDEX(_Inf_Data,MATCH($D206,_Inf_Country,0),MATCH(BT$3-3,_Inf_Day,0))*$C$2
+INDEX(_Inf_Data,MATCH($D206,_Inf_Country,0),MATCH(BT$3-3,_Inf_Day,0))-INDEX(_Inf_Data,MATCH($D206,_Inf_Country,0),MATCH(BT$3-4,_Inf_Day,0))*$C$2
+INDEX(_Inf_Data,MATCH($D206,_Inf_Country,0),MATCH(BT$3-4,_Inf_Day,0))-INDEX(_Inf_Data,MATCH($D206,_Inf_Country,0),MATCH(BT$3-5,_Inf_Day,0))*$C$2)/5</f>
        <v>1</v>
      </c>
      <c r="BU206" s="81">
        <f>(INDEX(_Inf_Data,MATCH($D206,_Inf_Country,0),MATCH(BU$3,_Inf_Day,0))-INDEX(_Inf_Data,MATCH($D206,_Inf_Country,0),MATCH(BU$3-1,_Inf_Day,0))*$C$2
+INDEX(_Inf_Data,MATCH($D206,_Inf_Country,0),MATCH(BU$3-1,_Inf_Day,0))-INDEX(_Inf_Data,MATCH($D206,_Inf_Country,0),MATCH(BU$3-2,_Inf_Day,0))*$C$2
+INDEX(_Inf_Data,MATCH($D206,_Inf_Country,0),MATCH(BU$3-2,_Inf_Day,0))-INDEX(_Inf_Data,MATCH($D206,_Inf_Country,0),MATCH(BU$3-3,_Inf_Day,0))*$C$2
+INDEX(_Inf_Data,MATCH($D206,_Inf_Country,0),MATCH(BU$3-3,_Inf_Day,0))-INDEX(_Inf_Data,MATCH($D206,_Inf_Country,0),MATCH(BU$3-4,_Inf_Day,0))*$C$2
+INDEX(_Inf_Data,MATCH($D206,_Inf_Country,0),MATCH(BU$3-4,_Inf_Day,0))-INDEX(_Inf_Data,MATCH($D206,_Inf_Country,0),MATCH(BU$3-5,_Inf_Day,0))*$C$2)/5</f>
        <v>-0.4</v>
      </c>
      <c r="BV206" s="81">
        <f>(INDEX(_Inf_Data,MATCH($D206,_Inf_Country,0),MATCH(BV$3,_Inf_Day,0))-INDEX(_Inf_Data,MATCH($D206,_Inf_Country,0),MATCH(BV$3-1,_Inf_Day,0))*$C$2
+INDEX(_Inf_Data,MATCH($D206,_Inf_Country,0),MATCH(BV$3-1,_Inf_Day,0))-INDEX(_Inf_Data,MATCH($D206,_Inf_Country,0),MATCH(BV$3-2,_Inf_Day,0))*$C$2
+INDEX(_Inf_Data,MATCH($D206,_Inf_Country,0),MATCH(BV$3-2,_Inf_Day,0))-INDEX(_Inf_Data,MATCH($D206,_Inf_Country,0),MATCH(BV$3-3,_Inf_Day,0))*$C$2
+INDEX(_Inf_Data,MATCH($D206,_Inf_Country,0),MATCH(BV$3-3,_Inf_Day,0))-INDEX(_Inf_Data,MATCH($D206,_Inf_Country,0),MATCH(BV$3-4,_Inf_Day,0))*$C$2
+INDEX(_Inf_Data,MATCH($D206,_Inf_Country,0),MATCH(BV$3-4,_Inf_Day,0))-INDEX(_Inf_Data,MATCH($D206,_Inf_Country,0),MATCH(BV$3-5,_Inf_Day,0))*$C$2)/5</f>
        <v>15</v>
      </c>
      <c r="BW206" s="81">
        <f>(INDEX(_Inf_Data,MATCH($D206,_Inf_Country,0),MATCH(BW$3,_Inf_Day,0))-INDEX(_Inf_Data,MATCH($D206,_Inf_Country,0),MATCH(BW$3-1,_Inf_Day,0))*$C$2
+INDEX(_Inf_Data,MATCH($D206,_Inf_Country,0),MATCH(BW$3-1,_Inf_Day,0))-INDEX(_Inf_Data,MATCH($D206,_Inf_Country,0),MATCH(BW$3-2,_Inf_Day,0))*$C$2
+INDEX(_Inf_Data,MATCH($D206,_Inf_Country,0),MATCH(BW$3-2,_Inf_Day,0))-INDEX(_Inf_Data,MATCH($D206,_Inf_Country,0),MATCH(BW$3-3,_Inf_Day,0))*$C$2
+INDEX(_Inf_Data,MATCH($D206,_Inf_Country,0),MATCH(BW$3-3,_Inf_Day,0))-INDEX(_Inf_Data,MATCH($D206,_Inf_Country,0),MATCH(BW$3-4,_Inf_Day,0))*$C$2
+INDEX(_Inf_Data,MATCH($D206,_Inf_Country,0),MATCH(BW$3-4,_Inf_Day,0))-INDEX(_Inf_Data,MATCH($D206,_Inf_Country,0),MATCH(BW$3-5,_Inf_Day,0))*$C$2)/5</f>
        <v>15</v>
      </c>
      <c r="BX206" s="81">
        <f>(INDEX(_Inf_Data,MATCH($D206,_Inf_Country,0),MATCH(BX$3,_Inf_Day,0))-INDEX(_Inf_Data,MATCH($D206,_Inf_Country,0),MATCH(BX$3-1,_Inf_Day,0))*$C$2
+INDEX(_Inf_Data,MATCH($D206,_Inf_Country,0),MATCH(BX$3-1,_Inf_Day,0))-INDEX(_Inf_Data,MATCH($D206,_Inf_Country,0),MATCH(BX$3-2,_Inf_Day,0))*$C$2
+INDEX(_Inf_Data,MATCH($D206,_Inf_Country,0),MATCH(BX$3-2,_Inf_Day,0))-INDEX(_Inf_Data,MATCH($D206,_Inf_Country,0),MATCH(BX$3-3,_Inf_Day,0))*$C$2
+INDEX(_Inf_Data,MATCH($D206,_Inf_Country,0),MATCH(BX$3-3,_Inf_Day,0))-INDEX(_Inf_Data,MATCH($D206,_Inf_Country,0),MATCH(BX$3-4,_Inf_Day,0))*$C$2
+INDEX(_Inf_Data,MATCH($D206,_Inf_Country,0),MATCH(BX$3-4,_Inf_Day,0))-INDEX(_Inf_Data,MATCH($D206,_Inf_Country,0),MATCH(BX$3-5,_Inf_Day,0))*$C$2)/5</f>
        <v>15</v>
      </c>
      <c r="BY206" s="81">
        <f>(INDEX(_Inf_Data,MATCH($D206,_Inf_Country,0),MATCH(BY$3,_Inf_Day,0))-INDEX(_Inf_Data,MATCH($D206,_Inf_Country,0),MATCH(BY$3-1,_Inf_Day,0))*$C$2
+INDEX(_Inf_Data,MATCH($D206,_Inf_Country,0),MATCH(BY$3-1,_Inf_Day,0))-INDEX(_Inf_Data,MATCH($D206,_Inf_Country,0),MATCH(BY$3-2,_Inf_Day,0))*$C$2
+INDEX(_Inf_Data,MATCH($D206,_Inf_Country,0),MATCH(BY$3-2,_Inf_Day,0))-INDEX(_Inf_Data,MATCH($D206,_Inf_Country,0),MATCH(BY$3-3,_Inf_Day,0))*$C$2
+INDEX(_Inf_Data,MATCH($D206,_Inf_Country,0),MATCH(BY$3-3,_Inf_Day,0))-INDEX(_Inf_Data,MATCH($D206,_Inf_Country,0),MATCH(BY$3-4,_Inf_Day,0))*$C$2
+INDEX(_Inf_Data,MATCH($D206,_Inf_Country,0),MATCH(BY$3-4,_Inf_Day,0))-INDEX(_Inf_Data,MATCH($D206,_Inf_Country,0),MATCH(BY$3-5,_Inf_Day,0))*$C$2)/5</f>
        <v>15</v>
      </c>
      <c r="BZ206" s="81">
        <f>(INDEX(_Inf_Data,MATCH($D206,_Inf_Country,0),MATCH(BZ$3,_Inf_Day,0))-INDEX(_Inf_Data,MATCH($D206,_Inf_Country,0),MATCH(BZ$3-1,_Inf_Day,0))*$C$2
+INDEX(_Inf_Data,MATCH($D206,_Inf_Country,0),MATCH(BZ$3-1,_Inf_Day,0))-INDEX(_Inf_Data,MATCH($D206,_Inf_Country,0),MATCH(BZ$3-2,_Inf_Day,0))*$C$2
+INDEX(_Inf_Data,MATCH($D206,_Inf_Country,0),MATCH(BZ$3-2,_Inf_Day,0))-INDEX(_Inf_Data,MATCH($D206,_Inf_Country,0),MATCH(BZ$3-3,_Inf_Day,0))*$C$2
+INDEX(_Inf_Data,MATCH($D206,_Inf_Country,0),MATCH(BZ$3-3,_Inf_Day,0))-INDEX(_Inf_Data,MATCH($D206,_Inf_Country,0),MATCH(BZ$3-4,_Inf_Day,0))*$C$2
+INDEX(_Inf_Data,MATCH($D206,_Inf_Country,0),MATCH(BZ$3-4,_Inf_Day,0))-INDEX(_Inf_Data,MATCH($D206,_Inf_Country,0),MATCH(BZ$3-5,_Inf_Day,0))*$C$2)/5</f>
        <v>15</v>
      </c>
      <c r="CA206" s="81">
        <f>(INDEX(_Inf_Data,MATCH($D206,_Inf_Country,0),MATCH(CA$3,_Inf_Day,0))-INDEX(_Inf_Data,MATCH($D206,_Inf_Country,0),MATCH(CA$3-1,_Inf_Day,0))*$C$2
+INDEX(_Inf_Data,MATCH($D206,_Inf_Country,0),MATCH(CA$3-1,_Inf_Day,0))-INDEX(_Inf_Data,MATCH($D206,_Inf_Country,0),MATCH(CA$3-2,_Inf_Day,0))*$C$2
+INDEX(_Inf_Data,MATCH($D206,_Inf_Country,0),MATCH(CA$3-2,_Inf_Day,0))-INDEX(_Inf_Data,MATCH($D206,_Inf_Country,0),MATCH(CA$3-3,_Inf_Day,0))*$C$2
+INDEX(_Inf_Data,MATCH($D206,_Inf_Country,0),MATCH(CA$3-3,_Inf_Day,0))-INDEX(_Inf_Data,MATCH($D206,_Inf_Country,0),MATCH(CA$3-4,_Inf_Day,0))*$C$2
+INDEX(_Inf_Data,MATCH($D206,_Inf_Country,0),MATCH(CA$3-4,_Inf_Day,0))-INDEX(_Inf_Data,MATCH($D206,_Inf_Country,0),MATCH(CA$3-5,_Inf_Day,0))*$C$2)/5</f>
        <v>0</v>
      </c>
      <c r="CB206" s="81">
        <f>(INDEX(_Inf_Data,MATCH($D206,_Inf_Country,0),MATCH(CB$3,_Inf_Day,0))-INDEX(_Inf_Data,MATCH($D206,_Inf_Country,0),MATCH(CB$3-1,_Inf_Day,0))*$C$2
+INDEX(_Inf_Data,MATCH($D206,_Inf_Country,0),MATCH(CB$3-1,_Inf_Day,0))-INDEX(_Inf_Data,MATCH($D206,_Inf_Country,0),MATCH(CB$3-2,_Inf_Day,0))*$C$2
+INDEX(_Inf_Data,MATCH($D206,_Inf_Country,0),MATCH(CB$3-2,_Inf_Day,0))-INDEX(_Inf_Data,MATCH($D206,_Inf_Country,0),MATCH(CB$3-3,_Inf_Day,0))*$C$2
+INDEX(_Inf_Data,MATCH($D206,_Inf_Country,0),MATCH(CB$3-3,_Inf_Day,0))-INDEX(_Inf_Data,MATCH($D206,_Inf_Country,0),MATCH(CB$3-4,_Inf_Day,0))*$C$2
+INDEX(_Inf_Data,MATCH($D206,_Inf_Country,0),MATCH(CB$3-4,_Inf_Day,0))-INDEX(_Inf_Data,MATCH($D206,_Inf_Country,0),MATCH(CB$3-5,_Inf_Day,0))*$C$2)/5</f>
        <v>0</v>
      </c>
      <c r="CC206" s="81">
        <f>(INDEX(_Inf_Data,MATCH($D206,_Inf_Country,0),MATCH(CC$3,_Inf_Day,0))-INDEX(_Inf_Data,MATCH($D206,_Inf_Country,0),MATCH(CC$3-1,_Inf_Day,0))*$C$2
+INDEX(_Inf_Data,MATCH($D206,_Inf_Country,0),MATCH(CC$3-1,_Inf_Day,0))-INDEX(_Inf_Data,MATCH($D206,_Inf_Country,0),MATCH(CC$3-2,_Inf_Day,0))*$C$2
+INDEX(_Inf_Data,MATCH($D206,_Inf_Country,0),MATCH(CC$3-2,_Inf_Day,0))-INDEX(_Inf_Data,MATCH($D206,_Inf_Country,0),MATCH(CC$3-3,_Inf_Day,0))*$C$2
+INDEX(_Inf_Data,MATCH($D206,_Inf_Country,0),MATCH(CC$3-3,_Inf_Day,0))-INDEX(_Inf_Data,MATCH($D206,_Inf_Country,0),MATCH(CC$3-4,_Inf_Day,0))*$C$2
+INDEX(_Inf_Data,MATCH($D206,_Inf_Country,0),MATCH(CC$3-4,_Inf_Day,0))-INDEX(_Inf_Data,MATCH($D206,_Inf_Country,0),MATCH(CC$3-5,_Inf_Day,0))*$C$2)/5</f>
        <v>0</v>
      </c>
      <c r="CD206" s="81">
        <f>(INDEX(_Inf_Data,MATCH($D206,_Inf_Country,0),MATCH(CD$3,_Inf_Day,0))-INDEX(_Inf_Data,MATCH($D206,_Inf_Country,0),MATCH(CD$3-1,_Inf_Day,0))*$C$2
+INDEX(_Inf_Data,MATCH($D206,_Inf_Country,0),MATCH(CD$3-1,_Inf_Day,0))-INDEX(_Inf_Data,MATCH($D206,_Inf_Country,0),MATCH(CD$3-2,_Inf_Day,0))*$C$2
+INDEX(_Inf_Data,MATCH($D206,_Inf_Country,0),MATCH(CD$3-2,_Inf_Day,0))-INDEX(_Inf_Data,MATCH($D206,_Inf_Country,0),MATCH(CD$3-3,_Inf_Day,0))*$C$2
+INDEX(_Inf_Data,MATCH($D206,_Inf_Country,0),MATCH(CD$3-3,_Inf_Day,0))-INDEX(_Inf_Data,MATCH($D206,_Inf_Country,0),MATCH(CD$3-4,_Inf_Day,0))*$C$2
+INDEX(_Inf_Data,MATCH($D206,_Inf_Country,0),MATCH(CD$3-4,_Inf_Day,0))-INDEX(_Inf_Data,MATCH($D206,_Inf_Country,0),MATCH(CD$3-5,_Inf_Day,0))*$C$2)/5</f>
        <v>0</v>
      </c>
      <c r="CE206" s="81">
        <f>(INDEX(_Inf_Data,MATCH($D206,_Inf_Country,0),MATCH(CE$3,_Inf_Day,0))-INDEX(_Inf_Data,MATCH($D206,_Inf_Country,0),MATCH(CE$3-1,_Inf_Day,0))*$C$2
+INDEX(_Inf_Data,MATCH($D206,_Inf_Country,0),MATCH(CE$3-1,_Inf_Day,0))-INDEX(_Inf_Data,MATCH($D206,_Inf_Country,0),MATCH(CE$3-2,_Inf_Day,0))*$C$2
+INDEX(_Inf_Data,MATCH($D206,_Inf_Country,0),MATCH(CE$3-2,_Inf_Day,0))-INDEX(_Inf_Data,MATCH($D206,_Inf_Country,0),MATCH(CE$3-3,_Inf_Day,0))*$C$2
+INDEX(_Inf_Data,MATCH($D206,_Inf_Country,0),MATCH(CE$3-3,_Inf_Day,0))-INDEX(_Inf_Data,MATCH($D206,_Inf_Country,0),MATCH(CE$3-4,_Inf_Day,0))*$C$2
+INDEX(_Inf_Data,MATCH($D206,_Inf_Country,0),MATCH(CE$3-4,_Inf_Day,0))-INDEX(_Inf_Data,MATCH($D206,_Inf_Country,0),MATCH(CE$3-5,_Inf_Day,0))*$C$2)/5</f>
        <v>0</v>
      </c>
      <c r="CF206" s="81">
        <f>(INDEX(_Inf_Data,MATCH($D206,_Inf_Country,0),MATCH(CF$3,_Inf_Day,0))-INDEX(_Inf_Data,MATCH($D206,_Inf_Country,0),MATCH(CF$3-1,_Inf_Day,0))*$C$2
+INDEX(_Inf_Data,MATCH($D206,_Inf_Country,0),MATCH(CF$3-1,_Inf_Day,0))-INDEX(_Inf_Data,MATCH($D206,_Inf_Country,0),MATCH(CF$3-2,_Inf_Day,0))*$C$2
+INDEX(_Inf_Data,MATCH($D206,_Inf_Country,0),MATCH(CF$3-2,_Inf_Day,0))-INDEX(_Inf_Data,MATCH($D206,_Inf_Country,0),MATCH(CF$3-3,_Inf_Day,0))*$C$2
+INDEX(_Inf_Data,MATCH($D206,_Inf_Country,0),MATCH(CF$3-3,_Inf_Day,0))-INDEX(_Inf_Data,MATCH($D206,_Inf_Country,0),MATCH(CF$3-4,_Inf_Day,0))*$C$2
+INDEX(_Inf_Data,MATCH($D206,_Inf_Country,0),MATCH(CF$3-4,_Inf_Day,0))-INDEX(_Inf_Data,MATCH($D206,_Inf_Country,0),MATCH(CF$3-5,_Inf_Day,0))*$C$2)/5</f>
        <v>0</v>
      </c>
      <c r="CG206" s="81">
        <f>(INDEX(_Inf_Data,MATCH($D206,_Inf_Country,0),MATCH(CG$3,_Inf_Day,0))-INDEX(_Inf_Data,MATCH($D206,_Inf_Country,0),MATCH(CG$3-1,_Inf_Day,0))*$C$2
+INDEX(_Inf_Data,MATCH($D206,_Inf_Country,0),MATCH(CG$3-1,_Inf_Day,0))-INDEX(_Inf_Data,MATCH($D206,_Inf_Country,0),MATCH(CG$3-2,_Inf_Day,0))*$C$2
+INDEX(_Inf_Data,MATCH($D206,_Inf_Country,0),MATCH(CG$3-2,_Inf_Day,0))-INDEX(_Inf_Data,MATCH($D206,_Inf_Country,0),MATCH(CG$3-3,_Inf_Day,0))*$C$2
+INDEX(_Inf_Data,MATCH($D206,_Inf_Country,0),MATCH(CG$3-3,_Inf_Day,0))-INDEX(_Inf_Data,MATCH($D206,_Inf_Country,0),MATCH(CG$3-4,_Inf_Day,0))*$C$2
+INDEX(_Inf_Data,MATCH($D206,_Inf_Country,0),MATCH(CG$3-4,_Inf_Day,0))-INDEX(_Inf_Data,MATCH($D206,_Inf_Country,0),MATCH(CG$3-5,_Inf_Day,0))*$C$2)/5</f>
        <v>0</v>
      </c>
      <c r="CH206" s="81">
        <f>(INDEX(_Inf_Data,MATCH($D206,_Inf_Country,0),MATCH(CH$3,_Inf_Day,0))-INDEX(_Inf_Data,MATCH($D206,_Inf_Country,0),MATCH(CH$3-1,_Inf_Day,0))*$C$2
+INDEX(_Inf_Data,MATCH($D206,_Inf_Country,0),MATCH(CH$3-1,_Inf_Day,0))-INDEX(_Inf_Data,MATCH($D206,_Inf_Country,0),MATCH(CH$3-2,_Inf_Day,0))*$C$2
+INDEX(_Inf_Data,MATCH($D206,_Inf_Country,0),MATCH(CH$3-2,_Inf_Day,0))-INDEX(_Inf_Data,MATCH($D206,_Inf_Country,0),MATCH(CH$3-3,_Inf_Day,0))*$C$2
+INDEX(_Inf_Data,MATCH($D206,_Inf_Country,0),MATCH(CH$3-3,_Inf_Day,0))-INDEX(_Inf_Data,MATCH($D206,_Inf_Country,0),MATCH(CH$3-4,_Inf_Day,0))*$C$2
+INDEX(_Inf_Data,MATCH($D206,_Inf_Country,0),MATCH(CH$3-4,_Inf_Day,0))-INDEX(_Inf_Data,MATCH($D206,_Inf_Country,0),MATCH(CH$3-5,_Inf_Day,0))*$C$2)/5</f>
        <v>0</v>
      </c>
      <c r="CI206" s="81">
        <f>(INDEX(_Inf_Data,MATCH($D206,_Inf_Country,0),MATCH(CI$3,_Inf_Day,0))-INDEX(_Inf_Data,MATCH($D206,_Inf_Country,0),MATCH(CI$3-1,_Inf_Day,0))*$C$2
+INDEX(_Inf_Data,MATCH($D206,_Inf_Country,0),MATCH(CI$3-1,_Inf_Day,0))-INDEX(_Inf_Data,MATCH($D206,_Inf_Country,0),MATCH(CI$3-2,_Inf_Day,0))*$C$2
+INDEX(_Inf_Data,MATCH($D206,_Inf_Country,0),MATCH(CI$3-2,_Inf_Day,0))-INDEX(_Inf_Data,MATCH($D206,_Inf_Country,0),MATCH(CI$3-3,_Inf_Day,0))*$C$2
+INDEX(_Inf_Data,MATCH($D206,_Inf_Country,0),MATCH(CI$3-3,_Inf_Day,0))-INDEX(_Inf_Data,MATCH($D206,_Inf_Country,0),MATCH(CI$3-4,_Inf_Day,0))*$C$2
+INDEX(_Inf_Data,MATCH($D206,_Inf_Country,0),MATCH(CI$3-4,_Inf_Day,0))-INDEX(_Inf_Data,MATCH($D206,_Inf_Country,0),MATCH(CI$3-5,_Inf_Day,0))*$C$2)/5</f>
        <v>0</v>
      </c>
      <c r="CJ206" s="81">
        <f>(INDEX(_Inf_Data,MATCH($D206,_Inf_Country,0),MATCH(CJ$3,_Inf_Day,0))-INDEX(_Inf_Data,MATCH($D206,_Inf_Country,0),MATCH(CJ$3-1,_Inf_Day,0))*$C$2
+INDEX(_Inf_Data,MATCH($D206,_Inf_Country,0),MATCH(CJ$3-1,_Inf_Day,0))-INDEX(_Inf_Data,MATCH($D206,_Inf_Country,0),MATCH(CJ$3-2,_Inf_Day,0))*$C$2
+INDEX(_Inf_Data,MATCH($D206,_Inf_Country,0),MATCH(CJ$3-2,_Inf_Day,0))-INDEX(_Inf_Data,MATCH($D206,_Inf_Country,0),MATCH(CJ$3-3,_Inf_Day,0))*$C$2
+INDEX(_Inf_Data,MATCH($D206,_Inf_Country,0),MATCH(CJ$3-3,_Inf_Day,0))-INDEX(_Inf_Data,MATCH($D206,_Inf_Country,0),MATCH(CJ$3-4,_Inf_Day,0))*$C$2
+INDEX(_Inf_Data,MATCH($D206,_Inf_Country,0),MATCH(CJ$3-4,_Inf_Day,0))-INDEX(_Inf_Data,MATCH($D206,_Inf_Country,0),MATCH(CJ$3-5,_Inf_Day,0))*$C$2)/5</f>
        <v>0</v>
      </c>
      <c r="CK206" s="81">
        <f>(INDEX(_Inf_Data,MATCH($D206,_Inf_Country,0),MATCH(CK$3,_Inf_Day,0))-INDEX(_Inf_Data,MATCH($D206,_Inf_Country,0),MATCH(CK$3-1,_Inf_Day,0))*$C$2
+INDEX(_Inf_Data,MATCH($D206,_Inf_Country,0),MATCH(CK$3-1,_Inf_Day,0))-INDEX(_Inf_Data,MATCH($D206,_Inf_Country,0),MATCH(CK$3-2,_Inf_Day,0))*$C$2
+INDEX(_Inf_Data,MATCH($D206,_Inf_Country,0),MATCH(CK$3-2,_Inf_Day,0))-INDEX(_Inf_Data,MATCH($D206,_Inf_Country,0),MATCH(CK$3-3,_Inf_Day,0))*$C$2
+INDEX(_Inf_Data,MATCH($D206,_Inf_Country,0),MATCH(CK$3-3,_Inf_Day,0))-INDEX(_Inf_Data,MATCH($D206,_Inf_Country,0),MATCH(CK$3-4,_Inf_Day,0))*$C$2
+INDEX(_Inf_Data,MATCH($D206,_Inf_Country,0),MATCH(CK$3-4,_Inf_Day,0))-INDEX(_Inf_Data,MATCH($D206,_Inf_Country,0),MATCH(CK$3-5,_Inf_Day,0))*$C$2)/5</f>
        <v>0</v>
      </c>
      <c r="CL206" s="81">
        <f>(INDEX(_Inf_Data,MATCH($D206,_Inf_Country,0),MATCH(CL$3,_Inf_Day,0))-INDEX(_Inf_Data,MATCH($D206,_Inf_Country,0),MATCH(CL$3-1,_Inf_Day,0))*$C$2
+INDEX(_Inf_Data,MATCH($D206,_Inf_Country,0),MATCH(CL$3-1,_Inf_Day,0))-INDEX(_Inf_Data,MATCH($D206,_Inf_Country,0),MATCH(CL$3-2,_Inf_Day,0))*$C$2
+INDEX(_Inf_Data,MATCH($D206,_Inf_Country,0),MATCH(CL$3-2,_Inf_Day,0))-INDEX(_Inf_Data,MATCH($D206,_Inf_Country,0),MATCH(CL$3-3,_Inf_Day,0))*$C$2
+INDEX(_Inf_Data,MATCH($D206,_Inf_Country,0),MATCH(CL$3-3,_Inf_Day,0))-INDEX(_Inf_Data,MATCH($D206,_Inf_Country,0),MATCH(CL$3-4,_Inf_Day,0))*$C$2
+INDEX(_Inf_Data,MATCH($D206,_Inf_Country,0),MATCH(CL$3-4,_Inf_Day,0))-INDEX(_Inf_Data,MATCH($D206,_Inf_Country,0),MATCH(CL$3-5,_Inf_Day,0))*$C$2)/5</f>
        <v>0</v>
      </c>
      <c r="CM206" s="81">
        <f>(INDEX(_Inf_Data,MATCH($D206,_Inf_Country,0),MATCH(CM$3,_Inf_Day,0))-INDEX(_Inf_Data,MATCH($D206,_Inf_Country,0),MATCH(CM$3-1,_Inf_Day,0))*$C$2
+INDEX(_Inf_Data,MATCH($D206,_Inf_Country,0),MATCH(CM$3-1,_Inf_Day,0))-INDEX(_Inf_Data,MATCH($D206,_Inf_Country,0),MATCH(CM$3-2,_Inf_Day,0))*$C$2
+INDEX(_Inf_Data,MATCH($D206,_Inf_Country,0),MATCH(CM$3-2,_Inf_Day,0))-INDEX(_Inf_Data,MATCH($D206,_Inf_Country,0),MATCH(CM$3-3,_Inf_Day,0))*$C$2
+INDEX(_Inf_Data,MATCH($D206,_Inf_Country,0),MATCH(CM$3-3,_Inf_Day,0))-INDEX(_Inf_Data,MATCH($D206,_Inf_Country,0),MATCH(CM$3-4,_Inf_Day,0))*$C$2
+INDEX(_Inf_Data,MATCH($D206,_Inf_Country,0),MATCH(CM$3-4,_Inf_Day,0))-INDEX(_Inf_Data,MATCH($D206,_Inf_Country,0),MATCH(CM$3-5,_Inf_Day,0))*$C$2)/5</f>
        <v>0</v>
      </c>
      <c r="CN206" s="81">
        <f>(INDEX(_Inf_Data,MATCH($D206,_Inf_Country,0),MATCH(CN$3,_Inf_Day,0))-INDEX(_Inf_Data,MATCH($D206,_Inf_Country,0),MATCH(CN$3-1,_Inf_Day,0))*$C$2
+INDEX(_Inf_Data,MATCH($D206,_Inf_Country,0),MATCH(CN$3-1,_Inf_Day,0))-INDEX(_Inf_Data,MATCH($D206,_Inf_Country,0),MATCH(CN$3-2,_Inf_Day,0))*$C$2
+INDEX(_Inf_Data,MATCH($D206,_Inf_Country,0),MATCH(CN$3-2,_Inf_Day,0))-INDEX(_Inf_Data,MATCH($D206,_Inf_Country,0),MATCH(CN$3-3,_Inf_Day,0))*$C$2
+INDEX(_Inf_Data,MATCH($D206,_Inf_Country,0),MATCH(CN$3-3,_Inf_Day,0))-INDEX(_Inf_Data,MATCH($D206,_Inf_Country,0),MATCH(CN$3-4,_Inf_Day,0))*$C$2
+INDEX(_Inf_Data,MATCH($D206,_Inf_Country,0),MATCH(CN$3-4,_Inf_Day,0))-INDEX(_Inf_Data,MATCH($D206,_Inf_Country,0),MATCH(CN$3-5,_Inf_Day,0))*$C$2)/5</f>
        <v>0</v>
      </c>
      <c r="CO206" s="81">
        <f>(INDEX(_Inf_Data,MATCH($D206,_Inf_Country,0),MATCH(CO$3,_Inf_Day,0))-INDEX(_Inf_Data,MATCH($D206,_Inf_Country,0),MATCH(CO$3-1,_Inf_Day,0))*$C$2
+INDEX(_Inf_Data,MATCH($D206,_Inf_Country,0),MATCH(CO$3-1,_Inf_Day,0))-INDEX(_Inf_Data,MATCH($D206,_Inf_Country,0),MATCH(CO$3-2,_Inf_Day,0))*$C$2
+INDEX(_Inf_Data,MATCH($D206,_Inf_Country,0),MATCH(CO$3-2,_Inf_Day,0))-INDEX(_Inf_Data,MATCH($D206,_Inf_Country,0),MATCH(CO$3-3,_Inf_Day,0))*$C$2
+INDEX(_Inf_Data,MATCH($D206,_Inf_Country,0),MATCH(CO$3-3,_Inf_Day,0))-INDEX(_Inf_Data,MATCH($D206,_Inf_Country,0),MATCH(CO$3-4,_Inf_Day,0))*$C$2
+INDEX(_Inf_Data,MATCH($D206,_Inf_Country,0),MATCH(CO$3-4,_Inf_Day,0))-INDEX(_Inf_Data,MATCH($D206,_Inf_Country,0),MATCH(CO$3-5,_Inf_Day,0))*$C$2)/5</f>
        <v>0</v>
      </c>
      <c r="CP206" s="81">
        <f>(INDEX(_Inf_Data,MATCH($D206,_Inf_Country,0),MATCH(CP$3,_Inf_Day,0))-INDEX(_Inf_Data,MATCH($D206,_Inf_Country,0),MATCH(CP$3-1,_Inf_Day,0))*$C$2
+INDEX(_Inf_Data,MATCH($D206,_Inf_Country,0),MATCH(CP$3-1,_Inf_Day,0))-INDEX(_Inf_Data,MATCH($D206,_Inf_Country,0),MATCH(CP$3-2,_Inf_Day,0))*$C$2
+INDEX(_Inf_Data,MATCH($D206,_Inf_Country,0),MATCH(CP$3-2,_Inf_Day,0))-INDEX(_Inf_Data,MATCH($D206,_Inf_Country,0),MATCH(CP$3-3,_Inf_Day,0))*$C$2
+INDEX(_Inf_Data,MATCH($D206,_Inf_Country,0),MATCH(CP$3-3,_Inf_Day,0))-INDEX(_Inf_Data,MATCH($D206,_Inf_Country,0),MATCH(CP$3-4,_Inf_Day,0))*$C$2
+INDEX(_Inf_Data,MATCH($D206,_Inf_Country,0),MATCH(CP$3-4,_Inf_Day,0))-INDEX(_Inf_Data,MATCH($D206,_Inf_Country,0),MATCH(CP$3-5,_Inf_Day,0))*$C$2)/5</f>
        <v>0</v>
      </c>
      <c r="CQ206" s="81">
        <f>(INDEX(_Inf_Data,MATCH($D206,_Inf_Country,0),MATCH(CQ$3,_Inf_Day,0))-INDEX(_Inf_Data,MATCH($D206,_Inf_Country,0),MATCH(CQ$3-1,_Inf_Day,0))*$C$2
+INDEX(_Inf_Data,MATCH($D206,_Inf_Country,0),MATCH(CQ$3-1,_Inf_Day,0))-INDEX(_Inf_Data,MATCH($D206,_Inf_Country,0),MATCH(CQ$3-2,_Inf_Day,0))*$C$2
+INDEX(_Inf_Data,MATCH($D206,_Inf_Country,0),MATCH(CQ$3-2,_Inf_Day,0))-INDEX(_Inf_Data,MATCH($D206,_Inf_Country,0),MATCH(CQ$3-3,_Inf_Day,0))*$C$2
+INDEX(_Inf_Data,MATCH($D206,_Inf_Country,0),MATCH(CQ$3-3,_Inf_Day,0))-INDEX(_Inf_Data,MATCH($D206,_Inf_Country,0),MATCH(CQ$3-4,_Inf_Day,0))*$C$2
+INDEX(_Inf_Data,MATCH($D206,_Inf_Country,0),MATCH(CQ$3-4,_Inf_Day,0))-INDEX(_Inf_Data,MATCH($D206,_Inf_Country,0),MATCH(CQ$3-5,_Inf_Day,0))*$C$2)/5</f>
        <v>0</v>
      </c>
      <c r="CR206" s="81">
        <f>(INDEX(_Inf_Data,MATCH($D206,_Inf_Country,0),MATCH(CR$3,_Inf_Day,0))-INDEX(_Inf_Data,MATCH($D206,_Inf_Country,0),MATCH(CR$3-1,_Inf_Day,0))*$C$2
+INDEX(_Inf_Data,MATCH($D206,_Inf_Country,0),MATCH(CR$3-1,_Inf_Day,0))-INDEX(_Inf_Data,MATCH($D206,_Inf_Country,0),MATCH(CR$3-2,_Inf_Day,0))*$C$2
+INDEX(_Inf_Data,MATCH($D206,_Inf_Country,0),MATCH(CR$3-2,_Inf_Day,0))-INDEX(_Inf_Data,MATCH($D206,_Inf_Country,0),MATCH(CR$3-3,_Inf_Day,0))*$C$2
+INDEX(_Inf_Data,MATCH($D206,_Inf_Country,0),MATCH(CR$3-3,_Inf_Day,0))-INDEX(_Inf_Data,MATCH($D206,_Inf_Country,0),MATCH(CR$3-4,_Inf_Day,0))*$C$2
+INDEX(_Inf_Data,MATCH($D206,_Inf_Country,0),MATCH(CR$3-4,_Inf_Day,0))-INDEX(_Inf_Data,MATCH($D206,_Inf_Country,0),MATCH(CR$3-5,_Inf_Day,0))*$C$2)/5</f>
        <v>0</v>
      </c>
      <c r="CS206" s="81">
        <f>(INDEX(_Inf_Data,MATCH($D206,_Inf_Country,0),MATCH(CS$3,_Inf_Day,0))-INDEX(_Inf_Data,MATCH($D206,_Inf_Country,0),MATCH(CS$3-1,_Inf_Day,0))*$C$2
+INDEX(_Inf_Data,MATCH($D206,_Inf_Country,0),MATCH(CS$3-1,_Inf_Day,0))-INDEX(_Inf_Data,MATCH($D206,_Inf_Country,0),MATCH(CS$3-2,_Inf_Day,0))*$C$2
+INDEX(_Inf_Data,MATCH($D206,_Inf_Country,0),MATCH(CS$3-2,_Inf_Day,0))-INDEX(_Inf_Data,MATCH($D206,_Inf_Country,0),MATCH(CS$3-3,_Inf_Day,0))*$C$2
+INDEX(_Inf_Data,MATCH($D206,_Inf_Country,0),MATCH(CS$3-3,_Inf_Day,0))-INDEX(_Inf_Data,MATCH($D206,_Inf_Country,0),MATCH(CS$3-4,_Inf_Day,0))*$C$2
+INDEX(_Inf_Data,MATCH($D206,_Inf_Country,0),MATCH(CS$3-4,_Inf_Day,0))-INDEX(_Inf_Data,MATCH($D206,_Inf_Country,0),MATCH(CS$3-5,_Inf_Day,0))*$C$2)/5</f>
        <v>0</v>
      </c>
      <c r="CT206" s="81">
        <f>(INDEX(_Inf_Data,MATCH($D206,_Inf_Country,0),MATCH(CT$3,_Inf_Day,0))-INDEX(_Inf_Data,MATCH($D206,_Inf_Country,0),MATCH(CT$3-1,_Inf_Day,0))*$C$2
+INDEX(_Inf_Data,MATCH($D206,_Inf_Country,0),MATCH(CT$3-1,_Inf_Day,0))-INDEX(_Inf_Data,MATCH($D206,_Inf_Country,0),MATCH(CT$3-2,_Inf_Day,0))*$C$2
+INDEX(_Inf_Data,MATCH($D206,_Inf_Country,0),MATCH(CT$3-2,_Inf_Day,0))-INDEX(_Inf_Data,MATCH($D206,_Inf_Country,0),MATCH(CT$3-3,_Inf_Day,0))*$C$2
+INDEX(_Inf_Data,MATCH($D206,_Inf_Country,0),MATCH(CT$3-3,_Inf_Day,0))-INDEX(_Inf_Data,MATCH($D206,_Inf_Country,0),MATCH(CT$3-4,_Inf_Day,0))*$C$2
+INDEX(_Inf_Data,MATCH($D206,_Inf_Country,0),MATCH(CT$3-4,_Inf_Day,0))-INDEX(_Inf_Data,MATCH($D206,_Inf_Country,0),MATCH(CT$3-5,_Inf_Day,0))*$C$2)/5</f>
        <v>0</v>
      </c>
      <c r="CU206" s="81">
        <f>(INDEX(_Inf_Data,MATCH($D206,_Inf_Country,0),MATCH(CU$3,_Inf_Day,0))-INDEX(_Inf_Data,MATCH($D206,_Inf_Country,0),MATCH(CU$3-1,_Inf_Day,0))*$C$2
+INDEX(_Inf_Data,MATCH($D206,_Inf_Country,0),MATCH(CU$3-1,_Inf_Day,0))-INDEX(_Inf_Data,MATCH($D206,_Inf_Country,0),MATCH(CU$3-2,_Inf_Day,0))*$C$2
+INDEX(_Inf_Data,MATCH($D206,_Inf_Country,0),MATCH(CU$3-2,_Inf_Day,0))-INDEX(_Inf_Data,MATCH($D206,_Inf_Country,0),MATCH(CU$3-3,_Inf_Day,0))*$C$2
+INDEX(_Inf_Data,MATCH($D206,_Inf_Country,0),MATCH(CU$3-3,_Inf_Day,0))-INDEX(_Inf_Data,MATCH($D206,_Inf_Country,0),MATCH(CU$3-4,_Inf_Day,0))*$C$2
+INDEX(_Inf_Data,MATCH($D206,_Inf_Country,0),MATCH(CU$3-4,_Inf_Day,0))-INDEX(_Inf_Data,MATCH($D206,_Inf_Country,0),MATCH(CU$3-5,_Inf_Day,0))*$C$2)/5</f>
        <v>0</v>
      </c>
      <c r="CV206" s="81">
        <f>(INDEX(_Inf_Data,MATCH($D206,_Inf_Country,0),MATCH(CV$3,_Inf_Day,0))-INDEX(_Inf_Data,MATCH($D206,_Inf_Country,0),MATCH(CV$3-1,_Inf_Day,0))*$C$2
+INDEX(_Inf_Data,MATCH($D206,_Inf_Country,0),MATCH(CV$3-1,_Inf_Day,0))-INDEX(_Inf_Data,MATCH($D206,_Inf_Country,0),MATCH(CV$3-2,_Inf_Day,0))*$C$2
+INDEX(_Inf_Data,MATCH($D206,_Inf_Country,0),MATCH(CV$3-2,_Inf_Day,0))-INDEX(_Inf_Data,MATCH($D206,_Inf_Country,0),MATCH(CV$3-3,_Inf_Day,0))*$C$2
+INDEX(_Inf_Data,MATCH($D206,_Inf_Country,0),MATCH(CV$3-3,_Inf_Day,0))-INDEX(_Inf_Data,MATCH($D206,_Inf_Country,0),MATCH(CV$3-4,_Inf_Day,0))*$C$2
+INDEX(_Inf_Data,MATCH($D206,_Inf_Country,0),MATCH(CV$3-4,_Inf_Day,0))-INDEX(_Inf_Data,MATCH($D206,_Inf_Country,0),MATCH(CV$3-5,_Inf_Day,0))*$C$2)/5</f>
        <v>0</v>
      </c>
      <c r="CW206" s="81">
        <f>(INDEX(_Inf_Data,MATCH($D206,_Inf_Country,0),MATCH(CW$3,_Inf_Day,0))-INDEX(_Inf_Data,MATCH($D206,_Inf_Country,0),MATCH(CW$3-1,_Inf_Day,0))*$C$2
+INDEX(_Inf_Data,MATCH($D206,_Inf_Country,0),MATCH(CW$3-1,_Inf_Day,0))-INDEX(_Inf_Data,MATCH($D206,_Inf_Country,0),MATCH(CW$3-2,_Inf_Day,0))*$C$2
+INDEX(_Inf_Data,MATCH($D206,_Inf_Country,0),MATCH(CW$3-2,_Inf_Day,0))-INDEX(_Inf_Data,MATCH($D206,_Inf_Country,0),MATCH(CW$3-3,_Inf_Day,0))*$C$2
+INDEX(_Inf_Data,MATCH($D206,_Inf_Country,0),MATCH(CW$3-3,_Inf_Day,0))-INDEX(_Inf_Data,MATCH($D206,_Inf_Country,0),MATCH(CW$3-4,_Inf_Day,0))*$C$2
+INDEX(_Inf_Data,MATCH($D206,_Inf_Country,0),MATCH(CW$3-4,_Inf_Day,0))-INDEX(_Inf_Data,MATCH($D206,_Inf_Country,0),MATCH(CW$3-5,_Inf_Day,0))*$C$2)/5</f>
        <v>0</v>
      </c>
      <c r="CX206" s="81">
        <f>(INDEX(_Inf_Data,MATCH($D206,_Inf_Country,0),MATCH(CX$3,_Inf_Day,0))-INDEX(_Inf_Data,MATCH($D206,_Inf_Country,0),MATCH(CX$3-1,_Inf_Day,0))*$C$2
+INDEX(_Inf_Data,MATCH($D206,_Inf_Country,0),MATCH(CX$3-1,_Inf_Day,0))-INDEX(_Inf_Data,MATCH($D206,_Inf_Country,0),MATCH(CX$3-2,_Inf_Day,0))*$C$2
+INDEX(_Inf_Data,MATCH($D206,_Inf_Country,0),MATCH(CX$3-2,_Inf_Day,0))-INDEX(_Inf_Data,MATCH($D206,_Inf_Country,0),MATCH(CX$3-3,_Inf_Day,0))*$C$2
+INDEX(_Inf_Data,MATCH($D206,_Inf_Country,0),MATCH(CX$3-3,_Inf_Day,0))-INDEX(_Inf_Data,MATCH($D206,_Inf_Country,0),MATCH(CX$3-4,_Inf_Day,0))*$C$2
+INDEX(_Inf_Data,MATCH($D206,_Inf_Country,0),MATCH(CX$3-4,_Inf_Day,0))-INDEX(_Inf_Data,MATCH($D206,_Inf_Country,0),MATCH(CX$3-5,_Inf_Day,0))*$C$2)/5</f>
        <v>0</v>
      </c>
      <c r="CY206" s="81">
        <f>(INDEX(_Inf_Data,MATCH($D206,_Inf_Country,0),MATCH(CY$3,_Inf_Day,0))-INDEX(_Inf_Data,MATCH($D206,_Inf_Country,0),MATCH(CY$3-1,_Inf_Day,0))*$C$2
+INDEX(_Inf_Data,MATCH($D206,_Inf_Country,0),MATCH(CY$3-1,_Inf_Day,0))-INDEX(_Inf_Data,MATCH($D206,_Inf_Country,0),MATCH(CY$3-2,_Inf_Day,0))*$C$2
+INDEX(_Inf_Data,MATCH($D206,_Inf_Country,0),MATCH(CY$3-2,_Inf_Day,0))-INDEX(_Inf_Data,MATCH($D206,_Inf_Country,0),MATCH(CY$3-3,_Inf_Day,0))*$C$2
+INDEX(_Inf_Data,MATCH($D206,_Inf_Country,0),MATCH(CY$3-3,_Inf_Day,0))-INDEX(_Inf_Data,MATCH($D206,_Inf_Country,0),MATCH(CY$3-4,_Inf_Day,0))*$C$2
+INDEX(_Inf_Data,MATCH($D206,_Inf_Country,0),MATCH(CY$3-4,_Inf_Day,0))-INDEX(_Inf_Data,MATCH($D206,_Inf_Country,0),MATCH(CY$3-5,_Inf_Day,0))*$C$2)/5</f>
        <v>0</v>
      </c>
      <c r="CZ206" s="81">
        <f>(INDEX(_Inf_Data,MATCH($D206,_Inf_Country,0),MATCH(CZ$3,_Inf_Day,0))-INDEX(_Inf_Data,MATCH($D206,_Inf_Country,0),MATCH(CZ$3-1,_Inf_Day,0))*$C$2
+INDEX(_Inf_Data,MATCH($D206,_Inf_Country,0),MATCH(CZ$3-1,_Inf_Day,0))-INDEX(_Inf_Data,MATCH($D206,_Inf_Country,0),MATCH(CZ$3-2,_Inf_Day,0))*$C$2
+INDEX(_Inf_Data,MATCH($D206,_Inf_Country,0),MATCH(CZ$3-2,_Inf_Day,0))-INDEX(_Inf_Data,MATCH($D206,_Inf_Country,0),MATCH(CZ$3-3,_Inf_Day,0))*$C$2
+INDEX(_Inf_Data,MATCH($D206,_Inf_Country,0),MATCH(CZ$3-3,_Inf_Day,0))-INDEX(_Inf_Data,MATCH($D206,_Inf_Country,0),MATCH(CZ$3-4,_Inf_Day,0))*$C$2
+INDEX(_Inf_Data,MATCH($D206,_Inf_Country,0),MATCH(CZ$3-4,_Inf_Day,0))-INDEX(_Inf_Data,MATCH($D206,_Inf_Country,0),MATCH(CZ$3-5,_Inf_Day,0))*$C$2)/5</f>
        <v>0</v>
      </c>
      <c r="DA206" s="81">
        <f>(INDEX(_Inf_Data,MATCH($D206,_Inf_Country,0),MATCH(DA$3,_Inf_Day,0))-INDEX(_Inf_Data,MATCH($D206,_Inf_Country,0),MATCH(DA$3-1,_Inf_Day,0))*$C$2
+INDEX(_Inf_Data,MATCH($D206,_Inf_Country,0),MATCH(DA$3-1,_Inf_Day,0))-INDEX(_Inf_Data,MATCH($D206,_Inf_Country,0),MATCH(DA$3-2,_Inf_Day,0))*$C$2
+INDEX(_Inf_Data,MATCH($D206,_Inf_Country,0),MATCH(DA$3-2,_Inf_Day,0))-INDEX(_Inf_Data,MATCH($D206,_Inf_Country,0),MATCH(DA$3-3,_Inf_Day,0))*$C$2
+INDEX(_Inf_Data,MATCH($D206,_Inf_Country,0),MATCH(DA$3-3,_Inf_Day,0))-INDEX(_Inf_Data,MATCH($D206,_Inf_Country,0),MATCH(DA$3-4,_Inf_Day,0))*$C$2
+INDEX(_Inf_Data,MATCH($D206,_Inf_Country,0),MATCH(DA$3-4,_Inf_Day,0))-INDEX(_Inf_Data,MATCH($D206,_Inf_Country,0),MATCH(DA$3-5,_Inf_Day,0))*$C$2)/5</f>
        <v>0</v>
      </c>
      <c r="DB206" s="81">
        <f>(INDEX(_Inf_Data,MATCH($D206,_Inf_Country,0),MATCH(DB$3,_Inf_Day,0))-INDEX(_Inf_Data,MATCH($D206,_Inf_Country,0),MATCH(DB$3-1,_Inf_Day,0))*$C$2
+INDEX(_Inf_Data,MATCH($D206,_Inf_Country,0),MATCH(DB$3-1,_Inf_Day,0))-INDEX(_Inf_Data,MATCH($D206,_Inf_Country,0),MATCH(DB$3-2,_Inf_Day,0))*$C$2
+INDEX(_Inf_Data,MATCH($D206,_Inf_Country,0),MATCH(DB$3-2,_Inf_Day,0))-INDEX(_Inf_Data,MATCH($D206,_Inf_Country,0),MATCH(DB$3-3,_Inf_Day,0))*$C$2
+INDEX(_Inf_Data,MATCH($D206,_Inf_Country,0),MATCH(DB$3-3,_Inf_Day,0))-INDEX(_Inf_Data,MATCH($D206,_Inf_Country,0),MATCH(DB$3-4,_Inf_Day,0))*$C$2
+INDEX(_Inf_Data,MATCH($D206,_Inf_Country,0),MATCH(DB$3-4,_Inf_Day,0))-INDEX(_Inf_Data,MATCH($D206,_Inf_Country,0),MATCH(DB$3-5,_Inf_Day,0))*$C$2)/5</f>
        <v>0</v>
      </c>
      <c r="DC206" s="81">
        <f>(INDEX(_Inf_Data,MATCH($D206,_Inf_Country,0),MATCH(DC$3,_Inf_Day,0))-INDEX(_Inf_Data,MATCH($D206,_Inf_Country,0),MATCH(DC$3-1,_Inf_Day,0))*$C$2
+INDEX(_Inf_Data,MATCH($D206,_Inf_Country,0),MATCH(DC$3-1,_Inf_Day,0))-INDEX(_Inf_Data,MATCH($D206,_Inf_Country,0),MATCH(DC$3-2,_Inf_Day,0))*$C$2
+INDEX(_Inf_Data,MATCH($D206,_Inf_Country,0),MATCH(DC$3-2,_Inf_Day,0))-INDEX(_Inf_Data,MATCH($D206,_Inf_Country,0),MATCH(DC$3-3,_Inf_Day,0))*$C$2
+INDEX(_Inf_Data,MATCH($D206,_Inf_Country,0),MATCH(DC$3-3,_Inf_Day,0))-INDEX(_Inf_Data,MATCH($D206,_Inf_Country,0),MATCH(DC$3-4,_Inf_Day,0))*$C$2
+INDEX(_Inf_Data,MATCH($D206,_Inf_Country,0),MATCH(DC$3-4,_Inf_Day,0))-INDEX(_Inf_Data,MATCH($D206,_Inf_Country,0),MATCH(DC$3-5,_Inf_Day,0))*$C$2)/5</f>
        <v>0</v>
      </c>
      <c r="DD206" s="81">
        <f>(INDEX(_Inf_Data,MATCH($D206,_Inf_Country,0),MATCH(DD$3,_Inf_Day,0))-INDEX(_Inf_Data,MATCH($D206,_Inf_Country,0),MATCH(DD$3-1,_Inf_Day,0))*$C$2
+INDEX(_Inf_Data,MATCH($D206,_Inf_Country,0),MATCH(DD$3-1,_Inf_Day,0))-INDEX(_Inf_Data,MATCH($D206,_Inf_Country,0),MATCH(DD$3-2,_Inf_Day,0))*$C$2
+INDEX(_Inf_Data,MATCH($D206,_Inf_Country,0),MATCH(DD$3-2,_Inf_Day,0))-INDEX(_Inf_Data,MATCH($D206,_Inf_Country,0),MATCH(DD$3-3,_Inf_Day,0))*$C$2
+INDEX(_Inf_Data,MATCH($D206,_Inf_Country,0),MATCH(DD$3-3,_Inf_Day,0))-INDEX(_Inf_Data,MATCH($D206,_Inf_Country,0),MATCH(DD$3-4,_Inf_Day,0))*$C$2
+INDEX(_Inf_Data,MATCH($D206,_Inf_Country,0),MATCH(DD$3-4,_Inf_Day,0))-INDEX(_Inf_Data,MATCH($D206,_Inf_Country,0),MATCH(DD$3-5,_Inf_Day,0))*$C$2)/5</f>
        <v>0</v>
      </c>
      <c r="DE206" s="81">
        <f>(INDEX(_Inf_Data,MATCH($D206,_Inf_Country,0),MATCH(DE$3,_Inf_Day,0))-INDEX(_Inf_Data,MATCH($D206,_Inf_Country,0),MATCH(DE$3-1,_Inf_Day,0))*$C$2
+INDEX(_Inf_Data,MATCH($D206,_Inf_Country,0),MATCH(DE$3-1,_Inf_Day,0))-INDEX(_Inf_Data,MATCH($D206,_Inf_Country,0),MATCH(DE$3-2,_Inf_Day,0))*$C$2
+INDEX(_Inf_Data,MATCH($D206,_Inf_Country,0),MATCH(DE$3-2,_Inf_Day,0))-INDEX(_Inf_Data,MATCH($D206,_Inf_Country,0),MATCH(DE$3-3,_Inf_Day,0))*$C$2
+INDEX(_Inf_Data,MATCH($D206,_Inf_Country,0),MATCH(DE$3-3,_Inf_Day,0))-INDEX(_Inf_Data,MATCH($D206,_Inf_Country,0),MATCH(DE$3-4,_Inf_Day,0))*$C$2
+INDEX(_Inf_Data,MATCH($D206,_Inf_Country,0),MATCH(DE$3-4,_Inf_Day,0))-INDEX(_Inf_Data,MATCH($D206,_Inf_Country,0),MATCH(DE$3-5,_Inf_Day,0))*$C$2)/5</f>
        <v>0</v>
      </c>
      <c r="DF206" s="81">
        <f>(INDEX(_Inf_Data,MATCH($D206,_Inf_Country,0),MATCH(DF$3,_Inf_Day,0))-INDEX(_Inf_Data,MATCH($D206,_Inf_Country,0),MATCH(DF$3-1,_Inf_Day,0))*$C$2
+INDEX(_Inf_Data,MATCH($D206,_Inf_Country,0),MATCH(DF$3-1,_Inf_Day,0))-INDEX(_Inf_Data,MATCH($D206,_Inf_Country,0),MATCH(DF$3-2,_Inf_Day,0))*$C$2
+INDEX(_Inf_Data,MATCH($D206,_Inf_Country,0),MATCH(DF$3-2,_Inf_Day,0))-INDEX(_Inf_Data,MATCH($D206,_Inf_Country,0),MATCH(DF$3-3,_Inf_Day,0))*$C$2
+INDEX(_Inf_Data,MATCH($D206,_Inf_Country,0),MATCH(DF$3-3,_Inf_Day,0))-INDEX(_Inf_Data,MATCH($D206,_Inf_Country,0),MATCH(DF$3-4,_Inf_Day,0))*$C$2
+INDEX(_Inf_Data,MATCH($D206,_Inf_Country,0),MATCH(DF$3-4,_Inf_Day,0))-INDEX(_Inf_Data,MATCH($D206,_Inf_Country,0),MATCH(DF$3-5,_Inf_Day,0))*$C$2)/5</f>
        <v>0</v>
      </c>
      <c r="DG206" s="81">
        <f>(INDEX(_Inf_Data,MATCH($D206,_Inf_Country,0),MATCH(DG$3,_Inf_Day,0))-INDEX(_Inf_Data,MATCH($D206,_Inf_Country,0),MATCH(DG$3-1,_Inf_Day,0))*$C$2
+INDEX(_Inf_Data,MATCH($D206,_Inf_Country,0),MATCH(DG$3-1,_Inf_Day,0))-INDEX(_Inf_Data,MATCH($D206,_Inf_Country,0),MATCH(DG$3-2,_Inf_Day,0))*$C$2
+INDEX(_Inf_Data,MATCH($D206,_Inf_Country,0),MATCH(DG$3-2,_Inf_Day,0))-INDEX(_Inf_Data,MATCH($D206,_Inf_Country,0),MATCH(DG$3-3,_Inf_Day,0))*$C$2
+INDEX(_Inf_Data,MATCH($D206,_Inf_Country,0),MATCH(DG$3-3,_Inf_Day,0))-INDEX(_Inf_Data,MATCH($D206,_Inf_Country,0),MATCH(DG$3-4,_Inf_Day,0))*$C$2
+INDEX(_Inf_Data,MATCH($D206,_Inf_Country,0),MATCH(DG$3-4,_Inf_Day,0))-INDEX(_Inf_Data,MATCH($D206,_Inf_Country,0),MATCH(DG$3-5,_Inf_Day,0))*$C$2)/5</f>
        <v>0</v>
      </c>
      <c r="DH206" s="81">
        <f>(INDEX(_Inf_Data,MATCH($D206,_Inf_Country,0),MATCH(DH$3,_Inf_Day,0))-INDEX(_Inf_Data,MATCH($D206,_Inf_Country,0),MATCH(DH$3-1,_Inf_Day,0))*$C$2
+INDEX(_Inf_Data,MATCH($D206,_Inf_Country,0),MATCH(DH$3-1,_Inf_Day,0))-INDEX(_Inf_Data,MATCH($D206,_Inf_Country,0),MATCH(DH$3-2,_Inf_Day,0))*$C$2
+INDEX(_Inf_Data,MATCH($D206,_Inf_Country,0),MATCH(DH$3-2,_Inf_Day,0))-INDEX(_Inf_Data,MATCH($D206,_Inf_Country,0),MATCH(DH$3-3,_Inf_Day,0))*$C$2
+INDEX(_Inf_Data,MATCH($D206,_Inf_Country,0),MATCH(DH$3-3,_Inf_Day,0))-INDEX(_Inf_Data,MATCH($D206,_Inf_Country,0),MATCH(DH$3-4,_Inf_Day,0))*$C$2
+INDEX(_Inf_Data,MATCH($D206,_Inf_Country,0),MATCH(DH$3-4,_Inf_Day,0))-INDEX(_Inf_Data,MATCH($D206,_Inf_Country,0),MATCH(DH$3-5,_Inf_Day,0))*$C$2)/5</f>
        <v>0</v>
      </c>
      <c r="DI206" s="81">
        <f>(INDEX(_Inf_Data,MATCH($D206,_Inf_Country,0),MATCH(DI$3,_Inf_Day,0))-INDEX(_Inf_Data,MATCH($D206,_Inf_Country,0),MATCH(DI$3-1,_Inf_Day,0))*$C$2
+INDEX(_Inf_Data,MATCH($D206,_Inf_Country,0),MATCH(DI$3-1,_Inf_Day,0))-INDEX(_Inf_Data,MATCH($D206,_Inf_Country,0),MATCH(DI$3-2,_Inf_Day,0))*$C$2
+INDEX(_Inf_Data,MATCH($D206,_Inf_Country,0),MATCH(DI$3-2,_Inf_Day,0))-INDEX(_Inf_Data,MATCH($D206,_Inf_Country,0),MATCH(DI$3-3,_Inf_Day,0))*$C$2
+INDEX(_Inf_Data,MATCH($D206,_Inf_Country,0),MATCH(DI$3-3,_Inf_Day,0))-INDEX(_Inf_Data,MATCH($D206,_Inf_Country,0),MATCH(DI$3-4,_Inf_Day,0))*$C$2
+INDEX(_Inf_Data,MATCH($D206,_Inf_Country,0),MATCH(DI$3-4,_Inf_Day,0))-INDEX(_Inf_Data,MATCH($D206,_Inf_Country,0),MATCH(DI$3-5,_Inf_Day,0))*$C$2)/5</f>
        <v>0</v>
      </c>
      <c r="DJ206" s="81">
        <f>(INDEX(_Inf_Data,MATCH($D206,_Inf_Country,0),MATCH(DJ$3,_Inf_Day,0))-INDEX(_Inf_Data,MATCH($D206,_Inf_Country,0),MATCH(DJ$3-1,_Inf_Day,0))*$C$2
+INDEX(_Inf_Data,MATCH($D206,_Inf_Country,0),MATCH(DJ$3-1,_Inf_Day,0))-INDEX(_Inf_Data,MATCH($D206,_Inf_Country,0),MATCH(DJ$3-2,_Inf_Day,0))*$C$2
+INDEX(_Inf_Data,MATCH($D206,_Inf_Country,0),MATCH(DJ$3-2,_Inf_Day,0))-INDEX(_Inf_Data,MATCH($D206,_Inf_Country,0),MATCH(DJ$3-3,_Inf_Day,0))*$C$2
+INDEX(_Inf_Data,MATCH($D206,_Inf_Country,0),MATCH(DJ$3-3,_Inf_Day,0))-INDEX(_Inf_Data,MATCH($D206,_Inf_Country,0),MATCH(DJ$3-4,_Inf_Day,0))*$C$2
+INDEX(_Inf_Data,MATCH($D206,_Inf_Country,0),MATCH(DJ$3-4,_Inf_Day,0))-INDEX(_Inf_Data,MATCH($D206,_Inf_Country,0),MATCH(DJ$3-5,_Inf_Day,0))*$C$2)/5</f>
        <v>0</v>
      </c>
      <c r="DK206" s="81">
        <f>(INDEX(_Inf_Data,MATCH($D206,_Inf_Country,0),MATCH(DK$3,_Inf_Day,0))-INDEX(_Inf_Data,MATCH($D206,_Inf_Country,0),MATCH(DK$3-1,_Inf_Day,0))*$C$2
+INDEX(_Inf_Data,MATCH($D206,_Inf_Country,0),MATCH(DK$3-1,_Inf_Day,0))-INDEX(_Inf_Data,MATCH($D206,_Inf_Country,0),MATCH(DK$3-2,_Inf_Day,0))*$C$2
+INDEX(_Inf_Data,MATCH($D206,_Inf_Country,0),MATCH(DK$3-2,_Inf_Day,0))-INDEX(_Inf_Data,MATCH($D206,_Inf_Country,0),MATCH(DK$3-3,_Inf_Day,0))*$C$2
+INDEX(_Inf_Data,MATCH($D206,_Inf_Country,0),MATCH(DK$3-3,_Inf_Day,0))-INDEX(_Inf_Data,MATCH($D206,_Inf_Country,0),MATCH(DK$3-4,_Inf_Day,0))*$C$2
+INDEX(_Inf_Data,MATCH($D206,_Inf_Country,0),MATCH(DK$3-4,_Inf_Day,0))-INDEX(_Inf_Data,MATCH($D206,_Inf_Country,0),MATCH(DK$3-5,_Inf_Day,0))*$C$2)/5</f>
        <v>0</v>
      </c>
      <c r="DL206" s="81">
        <f>(INDEX(_Inf_Data,MATCH($D206,_Inf_Country,0),MATCH(DL$3,_Inf_Day,0))-INDEX(_Inf_Data,MATCH($D206,_Inf_Country,0),MATCH(DL$3-1,_Inf_Day,0))*$C$2
+INDEX(_Inf_Data,MATCH($D206,_Inf_Country,0),MATCH(DL$3-1,_Inf_Day,0))-INDEX(_Inf_Data,MATCH($D206,_Inf_Country,0),MATCH(DL$3-2,_Inf_Day,0))*$C$2
+INDEX(_Inf_Data,MATCH($D206,_Inf_Country,0),MATCH(DL$3-2,_Inf_Day,0))-INDEX(_Inf_Data,MATCH($D206,_Inf_Country,0),MATCH(DL$3-3,_Inf_Day,0))*$C$2
+INDEX(_Inf_Data,MATCH($D206,_Inf_Country,0),MATCH(DL$3-3,_Inf_Day,0))-INDEX(_Inf_Data,MATCH($D206,_Inf_Country,0),MATCH(DL$3-4,_Inf_Day,0))*$C$2
+INDEX(_Inf_Data,MATCH($D206,_Inf_Country,0),MATCH(DL$3-4,_Inf_Day,0))-INDEX(_Inf_Data,MATCH($D206,_Inf_Country,0),MATCH(DL$3-5,_Inf_Day,0))*$C$2)/5</f>
        <v>0</v>
      </c>
      <c r="DM206" s="81">
        <f>(INDEX(_Inf_Data,MATCH($D206,_Inf_Country,0),MATCH(DM$3,_Inf_Day,0))-INDEX(_Inf_Data,MATCH($D206,_Inf_Country,0),MATCH(DM$3-1,_Inf_Day,0))*$C$2
+INDEX(_Inf_Data,MATCH($D206,_Inf_Country,0),MATCH(DM$3-1,_Inf_Day,0))-INDEX(_Inf_Data,MATCH($D206,_Inf_Country,0),MATCH(DM$3-2,_Inf_Day,0))*$C$2
+INDEX(_Inf_Data,MATCH($D206,_Inf_Country,0),MATCH(DM$3-2,_Inf_Day,0))-INDEX(_Inf_Data,MATCH($D206,_Inf_Country,0),MATCH(DM$3-3,_Inf_Day,0))*$C$2
+INDEX(_Inf_Data,MATCH($D206,_Inf_Country,0),MATCH(DM$3-3,_Inf_Day,0))-INDEX(_Inf_Data,MATCH($D206,_Inf_Country,0),MATCH(DM$3-4,_Inf_Day,0))*$C$2
+INDEX(_Inf_Data,MATCH($D206,_Inf_Country,0),MATCH(DM$3-4,_Inf_Day,0))-INDEX(_Inf_Data,MATCH($D206,_Inf_Country,0),MATCH(DM$3-5,_Inf_Day,0))*$C$2)/5</f>
        <v>0</v>
      </c>
      <c r="DN206" s="81">
        <f>(INDEX(_Inf_Data,MATCH($D206,_Inf_Country,0),MATCH(DN$3,_Inf_Day,0))-INDEX(_Inf_Data,MATCH($D206,_Inf_Country,0),MATCH(DN$3-1,_Inf_Day,0))*$C$2
+INDEX(_Inf_Data,MATCH($D206,_Inf_Country,0),MATCH(DN$3-1,_Inf_Day,0))-INDEX(_Inf_Data,MATCH($D206,_Inf_Country,0),MATCH(DN$3-2,_Inf_Day,0))*$C$2
+INDEX(_Inf_Data,MATCH($D206,_Inf_Country,0),MATCH(DN$3-2,_Inf_Day,0))-INDEX(_Inf_Data,MATCH($D206,_Inf_Country,0),MATCH(DN$3-3,_Inf_Day,0))*$C$2
+INDEX(_Inf_Data,MATCH($D206,_Inf_Country,0),MATCH(DN$3-3,_Inf_Day,0))-INDEX(_Inf_Data,MATCH($D206,_Inf_Country,0),MATCH(DN$3-4,_Inf_Day,0))*$C$2
+INDEX(_Inf_Data,MATCH($D206,_Inf_Country,0),MATCH(DN$3-4,_Inf_Day,0))-INDEX(_Inf_Data,MATCH($D206,_Inf_Country,0),MATCH(DN$3-5,_Inf_Day,0))*$C$2)/5</f>
        <v>0</v>
      </c>
      <c r="DO206" s="81">
        <f>(INDEX(_Inf_Data,MATCH($D206,_Inf_Country,0),MATCH(DO$3,_Inf_Day,0))-INDEX(_Inf_Data,MATCH($D206,_Inf_Country,0),MATCH(DO$3-1,_Inf_Day,0))*$C$2
+INDEX(_Inf_Data,MATCH($D206,_Inf_Country,0),MATCH(DO$3-1,_Inf_Day,0))-INDEX(_Inf_Data,MATCH($D206,_Inf_Country,0),MATCH(DO$3-2,_Inf_Day,0))*$C$2
+INDEX(_Inf_Data,MATCH($D206,_Inf_Country,0),MATCH(DO$3-2,_Inf_Day,0))-INDEX(_Inf_Data,MATCH($D206,_Inf_Country,0),MATCH(DO$3-3,_Inf_Day,0))*$C$2
+INDEX(_Inf_Data,MATCH($D206,_Inf_Country,0),MATCH(DO$3-3,_Inf_Day,0))-INDEX(_Inf_Data,MATCH($D206,_Inf_Country,0),MATCH(DO$3-4,_Inf_Day,0))*$C$2
+INDEX(_Inf_Data,MATCH($D206,_Inf_Country,0),MATCH(DO$3-4,_Inf_Day,0))-INDEX(_Inf_Data,MATCH($D206,_Inf_Country,0),MATCH(DO$3-5,_Inf_Day,0))*$C$2)/5</f>
        <v>0</v>
      </c>
      <c r="DP206" s="81">
        <f>(INDEX(_Inf_Data,MATCH($D206,_Inf_Country,0),MATCH(DP$3,_Inf_Day,0))-INDEX(_Inf_Data,MATCH($D206,_Inf_Country,0),MATCH(DP$3-1,_Inf_Day,0))*$C$2
+INDEX(_Inf_Data,MATCH($D206,_Inf_Country,0),MATCH(DP$3-1,_Inf_Day,0))-INDEX(_Inf_Data,MATCH($D206,_Inf_Country,0),MATCH(DP$3-2,_Inf_Day,0))*$C$2
+INDEX(_Inf_Data,MATCH($D206,_Inf_Country,0),MATCH(DP$3-2,_Inf_Day,0))-INDEX(_Inf_Data,MATCH($D206,_Inf_Country,0),MATCH(DP$3-3,_Inf_Day,0))*$C$2
+INDEX(_Inf_Data,MATCH($D206,_Inf_Country,0),MATCH(DP$3-3,_Inf_Day,0))-INDEX(_Inf_Data,MATCH($D206,_Inf_Country,0),MATCH(DP$3-4,_Inf_Day,0))*$C$2
+INDEX(_Inf_Data,MATCH($D206,_Inf_Country,0),MATCH(DP$3-4,_Inf_Day,0))-INDEX(_Inf_Data,MATCH($D206,_Inf_Country,0),MATCH(DP$3-5,_Inf_Day,0))*$C$2)/5</f>
        <v>0</v>
      </c>
      <c r="DQ206" s="81">
        <f>(INDEX(_Inf_Data,MATCH($D206,_Inf_Country,0),MATCH(DQ$3,_Inf_Day,0))-INDEX(_Inf_Data,MATCH($D206,_Inf_Country,0),MATCH(DQ$3-1,_Inf_Day,0))*$C$2
+INDEX(_Inf_Data,MATCH($D206,_Inf_Country,0),MATCH(DQ$3-1,_Inf_Day,0))-INDEX(_Inf_Data,MATCH($D206,_Inf_Country,0),MATCH(DQ$3-2,_Inf_Day,0))*$C$2
+INDEX(_Inf_Data,MATCH($D206,_Inf_Country,0),MATCH(DQ$3-2,_Inf_Day,0))-INDEX(_Inf_Data,MATCH($D206,_Inf_Country,0),MATCH(DQ$3-3,_Inf_Day,0))*$C$2
+INDEX(_Inf_Data,MATCH($D206,_Inf_Country,0),MATCH(DQ$3-3,_Inf_Day,0))-INDEX(_Inf_Data,MATCH($D206,_Inf_Country,0),MATCH(DQ$3-4,_Inf_Day,0))*$C$2
+INDEX(_Inf_Data,MATCH($D206,_Inf_Country,0),MATCH(DQ$3-4,_Inf_Day,0))-INDEX(_Inf_Data,MATCH($D206,_Inf_Country,0),MATCH(DQ$3-5,_Inf_Day,0))*$C$2)/5</f>
        <v>0</v>
      </c>
      <c r="DR206" s="81">
        <f>(INDEX(_Inf_Data,MATCH($D206,_Inf_Country,0),MATCH(DR$3,_Inf_Day,0))-INDEX(_Inf_Data,MATCH($D206,_Inf_Country,0),MATCH(DR$3-1,_Inf_Day,0))*$C$2
+INDEX(_Inf_Data,MATCH($D206,_Inf_Country,0),MATCH(DR$3-1,_Inf_Day,0))-INDEX(_Inf_Data,MATCH($D206,_Inf_Country,0),MATCH(DR$3-2,_Inf_Day,0))*$C$2
+INDEX(_Inf_Data,MATCH($D206,_Inf_Country,0),MATCH(DR$3-2,_Inf_Day,0))-INDEX(_Inf_Data,MATCH($D206,_Inf_Country,0),MATCH(DR$3-3,_Inf_Day,0))*$C$2
+INDEX(_Inf_Data,MATCH($D206,_Inf_Country,0),MATCH(DR$3-3,_Inf_Day,0))-INDEX(_Inf_Data,MATCH($D206,_Inf_Country,0),MATCH(DR$3-4,_Inf_Day,0))*$C$2
+INDEX(_Inf_Data,MATCH($D206,_Inf_Country,0),MATCH(DR$3-4,_Inf_Day,0))-INDEX(_Inf_Data,MATCH($D206,_Inf_Country,0),MATCH(DR$3-5,_Inf_Day,0))*$C$2)/5</f>
        <v>0</v>
      </c>
      <c r="DS206" s="81">
        <f>(INDEX(_Inf_Data,MATCH($D206,_Inf_Country,0),MATCH(DS$3,_Inf_Day,0))-INDEX(_Inf_Data,MATCH($D206,_Inf_Country,0),MATCH(DS$3-1,_Inf_Day,0))*$C$2
+INDEX(_Inf_Data,MATCH($D206,_Inf_Country,0),MATCH(DS$3-1,_Inf_Day,0))-INDEX(_Inf_Data,MATCH($D206,_Inf_Country,0),MATCH(DS$3-2,_Inf_Day,0))*$C$2
+INDEX(_Inf_Data,MATCH($D206,_Inf_Country,0),MATCH(DS$3-2,_Inf_Day,0))-INDEX(_Inf_Data,MATCH($D206,_Inf_Country,0),MATCH(DS$3-3,_Inf_Day,0))*$C$2
+INDEX(_Inf_Data,MATCH($D206,_Inf_Country,0),MATCH(DS$3-3,_Inf_Day,0))-INDEX(_Inf_Data,MATCH($D206,_Inf_Country,0),MATCH(DS$3-4,_Inf_Day,0))*$C$2
+INDEX(_Inf_Data,MATCH($D206,_Inf_Country,0),MATCH(DS$3-4,_Inf_Day,0))-INDEX(_Inf_Data,MATCH($D206,_Inf_Country,0),MATCH(DS$3-5,_Inf_Day,0))*$C$2)/5</f>
        <v>0</v>
      </c>
      <c r="DT206" s="81">
        <f>(INDEX(_Inf_Data,MATCH($D206,_Inf_Country,0),MATCH(DT$3,_Inf_Day,0))-INDEX(_Inf_Data,MATCH($D206,_Inf_Country,0),MATCH(DT$3-1,_Inf_Day,0))*$C$2
+INDEX(_Inf_Data,MATCH($D206,_Inf_Country,0),MATCH(DT$3-1,_Inf_Day,0))-INDEX(_Inf_Data,MATCH($D206,_Inf_Country,0),MATCH(DT$3-2,_Inf_Day,0))*$C$2
+INDEX(_Inf_Data,MATCH($D206,_Inf_Country,0),MATCH(DT$3-2,_Inf_Day,0))-INDEX(_Inf_Data,MATCH($D206,_Inf_Country,0),MATCH(DT$3-3,_Inf_Day,0))*$C$2
+INDEX(_Inf_Data,MATCH($D206,_Inf_Country,0),MATCH(DT$3-3,_Inf_Day,0))-INDEX(_Inf_Data,MATCH($D206,_Inf_Country,0),MATCH(DT$3-4,_Inf_Day,0))*$C$2
+INDEX(_Inf_Data,MATCH($D206,_Inf_Country,0),MATCH(DT$3-4,_Inf_Day,0))-INDEX(_Inf_Data,MATCH($D206,_Inf_Country,0),MATCH(DT$3-5,_Inf_Day,0))*$C$2)/5</f>
        <v>0</v>
      </c>
      <c r="DU206" s="81" t="e">
        <f>(INDEX(_Inf_Data,MATCH($D206,_Inf_Country,0),MATCH(DU$3,_Inf_Day,0))-INDEX(_Inf_Data,MATCH($D206,_Inf_Country,0),MATCH(DU$3-1,_Inf_Day,0))*$C$2
+INDEX(_Inf_Data,MATCH($D206,_Inf_Country,0),MATCH(DU$3-1,_Inf_Day,0))-INDEX(_Inf_Data,MATCH($D206,_Inf_Country,0),MATCH(DU$3-2,_Inf_Day,0))*$C$2
+INDEX(_Inf_Data,MATCH($D206,_Inf_Country,0),MATCH(DU$3-2,_Inf_Day,0))-INDEX(_Inf_Data,MATCH($D206,_Inf_Country,0),MATCH(DU$3-3,_Inf_Day,0))*$C$2
+INDEX(_Inf_Data,MATCH($D206,_Inf_Country,0),MATCH(DU$3-3,_Inf_Day,0))-INDEX(_Inf_Data,MATCH($D206,_Inf_Country,0),MATCH(DU$3-4,_Inf_Day,0))*$C$2
+INDEX(_Inf_Data,MATCH($D206,_Inf_Country,0),MATCH(DU$3-4,_Inf_Day,0))-INDEX(_Inf_Data,MATCH($D206,_Inf_Country,0),MATCH(DU$3-5,_Inf_Day,0))*$C$2)/5</f>
        <v>#N/A</v>
      </c>
      <c r="DV206" s="81" t="e">
        <f>(INDEX(_Inf_Data,MATCH($D206,_Inf_Country,0),MATCH(DV$3,_Inf_Day,0))-INDEX(_Inf_Data,MATCH($D206,_Inf_Country,0),MATCH(DV$3-1,_Inf_Day,0))*$C$2
+INDEX(_Inf_Data,MATCH($D206,_Inf_Country,0),MATCH(DV$3-1,_Inf_Day,0))-INDEX(_Inf_Data,MATCH($D206,_Inf_Country,0),MATCH(DV$3-2,_Inf_Day,0))*$C$2
+INDEX(_Inf_Data,MATCH($D206,_Inf_Country,0),MATCH(DV$3-2,_Inf_Day,0))-INDEX(_Inf_Data,MATCH($D206,_Inf_Country,0),MATCH(DV$3-3,_Inf_Day,0))*$C$2
+INDEX(_Inf_Data,MATCH($D206,_Inf_Country,0),MATCH(DV$3-3,_Inf_Day,0))-INDEX(_Inf_Data,MATCH($D206,_Inf_Country,0),MATCH(DV$3-4,_Inf_Day,0))*$C$2
+INDEX(_Inf_Data,MATCH($D206,_Inf_Country,0),MATCH(DV$3-4,_Inf_Day,0))-INDEX(_Inf_Data,MATCH($D206,_Inf_Country,0),MATCH(DV$3-5,_Inf_Day,0))*$C$2)/5</f>
        <v>#N/A</v>
      </c>
      <c r="DW206" s="81" t="e">
        <f>(INDEX(_Inf_Data,MATCH($D206,_Inf_Country,0),MATCH(DW$3,_Inf_Day,0))-INDEX(_Inf_Data,MATCH($D206,_Inf_Country,0),MATCH(DW$3-1,_Inf_Day,0))*$C$2
+INDEX(_Inf_Data,MATCH($D206,_Inf_Country,0),MATCH(DW$3-1,_Inf_Day,0))-INDEX(_Inf_Data,MATCH($D206,_Inf_Country,0),MATCH(DW$3-2,_Inf_Day,0))*$C$2
+INDEX(_Inf_Data,MATCH($D206,_Inf_Country,0),MATCH(DW$3-2,_Inf_Day,0))-INDEX(_Inf_Data,MATCH($D206,_Inf_Country,0),MATCH(DW$3-3,_Inf_Day,0))*$C$2
+INDEX(_Inf_Data,MATCH($D206,_Inf_Country,0),MATCH(DW$3-3,_Inf_Day,0))-INDEX(_Inf_Data,MATCH($D206,_Inf_Country,0),MATCH(DW$3-4,_Inf_Day,0))*$C$2
+INDEX(_Inf_Data,MATCH($D206,_Inf_Country,0),MATCH(DW$3-4,_Inf_Day,0))-INDEX(_Inf_Data,MATCH($D206,_Inf_Country,0),MATCH(DW$3-5,_Inf_Day,0))*$C$2)/5</f>
        <v>#N/A</v>
      </c>
      <c r="DX206" s="81" t="e">
        <f>(INDEX(_Inf_Data,MATCH($D206,_Inf_Country,0),MATCH(DX$3,_Inf_Day,0))-INDEX(_Inf_Data,MATCH($D206,_Inf_Country,0),MATCH(DX$3-1,_Inf_Day,0))*$C$2
+INDEX(_Inf_Data,MATCH($D206,_Inf_Country,0),MATCH(DX$3-1,_Inf_Day,0))-INDEX(_Inf_Data,MATCH($D206,_Inf_Country,0),MATCH(DX$3-2,_Inf_Day,0))*$C$2
+INDEX(_Inf_Data,MATCH($D206,_Inf_Country,0),MATCH(DX$3-2,_Inf_Day,0))-INDEX(_Inf_Data,MATCH($D206,_Inf_Country,0),MATCH(DX$3-3,_Inf_Day,0))*$C$2
+INDEX(_Inf_Data,MATCH($D206,_Inf_Country,0),MATCH(DX$3-3,_Inf_Day,0))-INDEX(_Inf_Data,MATCH($D206,_Inf_Country,0),MATCH(DX$3-4,_Inf_Day,0))*$C$2
+INDEX(_Inf_Data,MATCH($D206,_Inf_Country,0),MATCH(DX$3-4,_Inf_Day,0))-INDEX(_Inf_Data,MATCH($D206,_Inf_Country,0),MATCH(DX$3-5,_Inf_Day,0))*$C$2)/5</f>
        <v>#N/A</v>
      </c>
      <c r="DY206" s="81" t="e">
        <f>(INDEX(_Inf_Data,MATCH($D206,_Inf_Country,0),MATCH(DY$3,_Inf_Day,0))-INDEX(_Inf_Data,MATCH($D206,_Inf_Country,0),MATCH(DY$3-1,_Inf_Day,0))*$C$2
+INDEX(_Inf_Data,MATCH($D206,_Inf_Country,0),MATCH(DY$3-1,_Inf_Day,0))-INDEX(_Inf_Data,MATCH($D206,_Inf_Country,0),MATCH(DY$3-2,_Inf_Day,0))*$C$2
+INDEX(_Inf_Data,MATCH($D206,_Inf_Country,0),MATCH(DY$3-2,_Inf_Day,0))-INDEX(_Inf_Data,MATCH($D206,_Inf_Country,0),MATCH(DY$3-3,_Inf_Day,0))*$C$2
+INDEX(_Inf_Data,MATCH($D206,_Inf_Country,0),MATCH(DY$3-3,_Inf_Day,0))-INDEX(_Inf_Data,MATCH($D206,_Inf_Country,0),MATCH(DY$3-4,_Inf_Day,0))*$C$2
+INDEX(_Inf_Data,MATCH($D206,_Inf_Country,0),MATCH(DY$3-4,_Inf_Day,0))-INDEX(_Inf_Data,MATCH($D206,_Inf_Country,0),MATCH(DY$3-5,_Inf_Day,0))*$C$2)/5</f>
        <v>#N/A</v>
      </c>
      <c r="DZ206" s="81" t="e">
        <f>(INDEX(_Inf_Data,MATCH($D206,_Inf_Country,0),MATCH(DZ$3,_Inf_Day,0))-INDEX(_Inf_Data,MATCH($D206,_Inf_Country,0),MATCH(DZ$3-1,_Inf_Day,0))*$C$2
+INDEX(_Inf_Data,MATCH($D206,_Inf_Country,0),MATCH(DZ$3-1,_Inf_Day,0))-INDEX(_Inf_Data,MATCH($D206,_Inf_Country,0),MATCH(DZ$3-2,_Inf_Day,0))*$C$2
+INDEX(_Inf_Data,MATCH($D206,_Inf_Country,0),MATCH(DZ$3-2,_Inf_Day,0))-INDEX(_Inf_Data,MATCH($D206,_Inf_Country,0),MATCH(DZ$3-3,_Inf_Day,0))*$C$2
+INDEX(_Inf_Data,MATCH($D206,_Inf_Country,0),MATCH(DZ$3-3,_Inf_Day,0))-INDEX(_Inf_Data,MATCH($D206,_Inf_Country,0),MATCH(DZ$3-4,_Inf_Day,0))*$C$2
+INDEX(_Inf_Data,MATCH($D206,_Inf_Country,0),MATCH(DZ$3-4,_Inf_Day,0))-INDEX(_Inf_Data,MATCH($D206,_Inf_Country,0),MATCH(DZ$3-5,_Inf_Day,0))*$C$2)/5</f>
        <v>#N/A</v>
      </c>
      <c r="EA206" s="81" t="e">
        <f>(INDEX(_Inf_Data,MATCH($D206,_Inf_Country,0),MATCH(EA$3,_Inf_Day,0))-INDEX(_Inf_Data,MATCH($D206,_Inf_Country,0),MATCH(EA$3-1,_Inf_Day,0))*$C$2
+INDEX(_Inf_Data,MATCH($D206,_Inf_Country,0),MATCH(EA$3-1,_Inf_Day,0))-INDEX(_Inf_Data,MATCH($D206,_Inf_Country,0),MATCH(EA$3-2,_Inf_Day,0))*$C$2
+INDEX(_Inf_Data,MATCH($D206,_Inf_Country,0),MATCH(EA$3-2,_Inf_Day,0))-INDEX(_Inf_Data,MATCH($D206,_Inf_Country,0),MATCH(EA$3-3,_Inf_Day,0))*$C$2
+INDEX(_Inf_Data,MATCH($D206,_Inf_Country,0),MATCH(EA$3-3,_Inf_Day,0))-INDEX(_Inf_Data,MATCH($D206,_Inf_Country,0),MATCH(EA$3-4,_Inf_Day,0))*$C$2
+INDEX(_Inf_Data,MATCH($D206,_Inf_Country,0),MATCH(EA$3-4,_Inf_Day,0))-INDEX(_Inf_Data,MATCH($D206,_Inf_Country,0),MATCH(EA$3-5,_Inf_Day,0))*$C$2)/5</f>
        <v>#N/A</v>
      </c>
      <c r="EB206" s="81" t="e">
        <f>(INDEX(_Inf_Data,MATCH($D206,_Inf_Country,0),MATCH(EB$3,_Inf_Day,0))-INDEX(_Inf_Data,MATCH($D206,_Inf_Country,0),MATCH(EB$3-1,_Inf_Day,0))*$C$2
+INDEX(_Inf_Data,MATCH($D206,_Inf_Country,0),MATCH(EB$3-1,_Inf_Day,0))-INDEX(_Inf_Data,MATCH($D206,_Inf_Country,0),MATCH(EB$3-2,_Inf_Day,0))*$C$2
+INDEX(_Inf_Data,MATCH($D206,_Inf_Country,0),MATCH(EB$3-2,_Inf_Day,0))-INDEX(_Inf_Data,MATCH($D206,_Inf_Country,0),MATCH(EB$3-3,_Inf_Day,0))*$C$2
+INDEX(_Inf_Data,MATCH($D206,_Inf_Country,0),MATCH(EB$3-3,_Inf_Day,0))-INDEX(_Inf_Data,MATCH($D206,_Inf_Country,0),MATCH(EB$3-4,_Inf_Day,0))*$C$2
+INDEX(_Inf_Data,MATCH($D206,_Inf_Country,0),MATCH(EB$3-4,_Inf_Day,0))-INDEX(_Inf_Data,MATCH($D206,_Inf_Country,0),MATCH(EB$3-5,_Inf_Day,0))*$C$2)/5</f>
        <v>#N/A</v>
      </c>
      <c r="EC206" s="81" t="e">
        <f>(INDEX(_Inf_Data,MATCH($D206,_Inf_Country,0),MATCH(EC$3,_Inf_Day,0))-INDEX(_Inf_Data,MATCH($D206,_Inf_Country,0),MATCH(EC$3-1,_Inf_Day,0))*$C$2
+INDEX(_Inf_Data,MATCH($D206,_Inf_Country,0),MATCH(EC$3-1,_Inf_Day,0))-INDEX(_Inf_Data,MATCH($D206,_Inf_Country,0),MATCH(EC$3-2,_Inf_Day,0))*$C$2
+INDEX(_Inf_Data,MATCH($D206,_Inf_Country,0),MATCH(EC$3-2,_Inf_Day,0))-INDEX(_Inf_Data,MATCH($D206,_Inf_Country,0),MATCH(EC$3-3,_Inf_Day,0))*$C$2
+INDEX(_Inf_Data,MATCH($D206,_Inf_Country,0),MATCH(EC$3-3,_Inf_Day,0))-INDEX(_Inf_Data,MATCH($D206,_Inf_Country,0),MATCH(EC$3-4,_Inf_Day,0))*$C$2
+INDEX(_Inf_Data,MATCH($D206,_Inf_Country,0),MATCH(EC$3-4,_Inf_Day,0))-INDEX(_Inf_Data,MATCH($D206,_Inf_Country,0),MATCH(EC$3-5,_Inf_Day,0))*$C$2)/5</f>
        <v>#N/A</v>
      </c>
      <c r="ED206">
        <v>1</v>
      </c>
      <c r="EF206" s="10">
        <f ca="1">HLOOKUP(TODAY()-EF$3,$B$3:$EC$252,ROW()-2)</f>
        <v>0</v>
      </c>
      <c r="EG206" s="10">
        <f ca="1">HLOOKUP(TODAY()-EG$3,$B$3:$EC$252,ROW()-2)</f>
        <v>0</v>
      </c>
      <c r="EH206" s="10">
        <f ca="1">HLOOKUP(TODAY()-EH$3,$B$3:$EC$252,ROW()-2)</f>
        <v>0</v>
      </c>
      <c r="EI206" s="10">
        <f ca="1">HLOOKUP(TODAY()-EI$3,$B$3:$EC$252,ROW()-2)</f>
        <v>0</v>
      </c>
      <c r="EJ206" s="10">
        <f ca="1">HLOOKUP(TODAY()-EJ$3,$B$3:$EC$252,ROW()-2)</f>
        <v>0</v>
      </c>
      <c r="EK206" s="10">
        <f ca="1">HLOOKUP(TODAY()-EK$3,$B$3:$EC$252,ROW()-2)</f>
        <v>0</v>
      </c>
      <c r="EL206" s="10">
        <f ca="1">HLOOKUP(TODAY()-EL$3,$B$3:$EC$252,ROW()-2)</f>
        <v>0</v>
      </c>
      <c r="EM206" s="10">
        <f ca="1">SUM(EF206:EL206)/7</f>
        <v>0</v>
      </c>
      <c r="EO206" s="10">
        <f t="array" ref="EO206">MAX(IF(ISNA(J206:EC206),"",J206:EC206))</f>
        <v>15</v>
      </c>
      <c r="EP206" s="52">
        <f ca="1">EM206/EO206</f>
        <v>0</v>
      </c>
    </row>
    <row r="207" spans="1:146" ht="30" hidden="1" customHeight="1">
      <c r="A207" s="82">
        <f>VLOOKUP(D207,Countries!$D$5:$F$254,3,FALSE)</f>
        <v>3600000</v>
      </c>
      <c r="B207" s="87">
        <f ca="1">EP207</f>
        <v>0.339622641509434</v>
      </c>
      <c r="C207" s="81" t="str">
        <f>VLOOKUP(D207,Countries!$D$5:$E$254,2,FALSE)</f>
        <v>Africa</v>
      </c>
      <c r="D207" s="81" t="str">
        <f>Infections!A112</f>
        <v>Mauritania</v>
      </c>
      <c r="E207" s="81">
        <f ca="1">INDEX(_Inf_Data,MATCH($D207,_Inf_Country,0),MATCH(E$2,_Inf_Day,0))</f>
        <v>62</v>
      </c>
      <c r="F207" s="82">
        <f ca="1">EM207</f>
        <v>3.6</v>
      </c>
      <c r="G207" s="81"/>
      <c r="H207" s="81">
        <f>INDEX(_Inf_Data,MATCH($D207,_Inf_Country,0),MATCH(H$3,_Inf_Day,0))</f>
        <v>0</v>
      </c>
      <c r="I207" s="81">
        <f>INDEX(_Inf_Data,MATCH($D207,_Inf_Country,0),MATCH(I$3,_Inf_Day,0))-INDEX(_Inf_Data,MATCH($D207,_Inf_Country,0),MATCH(H$3,_Inf_Day,0))*$C$2</f>
        <v>0</v>
      </c>
      <c r="J207" s="81" t="e">
        <f>(INDEX(_Inf_Data,MATCH($D207,_Inf_Country,0),MATCH(J$3,_Inf_Day,0))-INDEX(_Inf_Data,MATCH($D207,_Inf_Country,0),MATCH(J$3-1,_Inf_Day,0))*$C$2
+INDEX(_Inf_Data,MATCH($D207,_Inf_Country,0),MATCH(J$3-1,_Inf_Day,0))-INDEX(_Inf_Data,MATCH($D207,_Inf_Country,0),MATCH(J$3-2,_Inf_Day,0))*$C$2
+INDEX(_Inf_Data,MATCH($D207,_Inf_Country,0),MATCH(J$3-2,_Inf_Day,0))-INDEX(_Inf_Data,MATCH($D207,_Inf_Country,0),MATCH(J$3-3,_Inf_Day,0))*$C$2
+INDEX(_Inf_Data,MATCH($D207,_Inf_Country,0),MATCH(J$3-3,_Inf_Day,0))-INDEX(_Inf_Data,MATCH($D207,_Inf_Country,0),MATCH(J$3-4,_Inf_Day,0))*$C$2
+INDEX(_Inf_Data,MATCH($D207,_Inf_Country,0),MATCH(J$3-4,_Inf_Day,0))-INDEX(_Inf_Data,MATCH($D207,_Inf_Country,0),MATCH(J$3-5,_Inf_Day,0))*$C$2)/5</f>
        <v>#N/A</v>
      </c>
      <c r="K207" s="81" t="e">
        <f>(INDEX(_Inf_Data,MATCH($D207,_Inf_Country,0),MATCH(K$3,_Inf_Day,0))-INDEX(_Inf_Data,MATCH($D207,_Inf_Country,0),MATCH(K$3-1,_Inf_Day,0))*$C$2
+INDEX(_Inf_Data,MATCH($D207,_Inf_Country,0),MATCH(K$3-1,_Inf_Day,0))-INDEX(_Inf_Data,MATCH($D207,_Inf_Country,0),MATCH(K$3-2,_Inf_Day,0))*$C$2
+INDEX(_Inf_Data,MATCH($D207,_Inf_Country,0),MATCH(K$3-2,_Inf_Day,0))-INDEX(_Inf_Data,MATCH($D207,_Inf_Country,0),MATCH(K$3-3,_Inf_Day,0))*$C$2
+INDEX(_Inf_Data,MATCH($D207,_Inf_Country,0),MATCH(K$3-3,_Inf_Day,0))-INDEX(_Inf_Data,MATCH($D207,_Inf_Country,0),MATCH(K$3-4,_Inf_Day,0))*$C$2
+INDEX(_Inf_Data,MATCH($D207,_Inf_Country,0),MATCH(K$3-4,_Inf_Day,0))-INDEX(_Inf_Data,MATCH($D207,_Inf_Country,0),MATCH(K$3-5,_Inf_Day,0))*$C$2)/5</f>
        <v>#N/A</v>
      </c>
      <c r="L207" s="81" t="e">
        <f>(INDEX(_Inf_Data,MATCH($D207,_Inf_Country,0),MATCH(L$3,_Inf_Day,0))-INDEX(_Inf_Data,MATCH($D207,_Inf_Country,0),MATCH(L$3-1,_Inf_Day,0))*$C$2
+INDEX(_Inf_Data,MATCH($D207,_Inf_Country,0),MATCH(L$3-1,_Inf_Day,0))-INDEX(_Inf_Data,MATCH($D207,_Inf_Country,0),MATCH(L$3-2,_Inf_Day,0))*$C$2
+INDEX(_Inf_Data,MATCH($D207,_Inf_Country,0),MATCH(L$3-2,_Inf_Day,0))-INDEX(_Inf_Data,MATCH($D207,_Inf_Country,0),MATCH(L$3-3,_Inf_Day,0))*$C$2
+INDEX(_Inf_Data,MATCH($D207,_Inf_Country,0),MATCH(L$3-3,_Inf_Day,0))-INDEX(_Inf_Data,MATCH($D207,_Inf_Country,0),MATCH(L$3-4,_Inf_Day,0))*$C$2
+INDEX(_Inf_Data,MATCH($D207,_Inf_Country,0),MATCH(L$3-4,_Inf_Day,0))-INDEX(_Inf_Data,MATCH($D207,_Inf_Country,0),MATCH(L$3-5,_Inf_Day,0))*$C$2)/5</f>
        <v>#N/A</v>
      </c>
      <c r="M207" s="81">
        <f>(INDEX(_Inf_Data,MATCH($D207,_Inf_Country,0),MATCH(M$3,_Inf_Day,0))-INDEX(_Inf_Data,MATCH($D207,_Inf_Country,0),MATCH(M$3-1,_Inf_Day,0))*$C$2
+INDEX(_Inf_Data,MATCH($D207,_Inf_Country,0),MATCH(M$3-1,_Inf_Day,0))-INDEX(_Inf_Data,MATCH($D207,_Inf_Country,0),MATCH(M$3-2,_Inf_Day,0))*$C$2
+INDEX(_Inf_Data,MATCH($D207,_Inf_Country,0),MATCH(M$3-2,_Inf_Day,0))-INDEX(_Inf_Data,MATCH($D207,_Inf_Country,0),MATCH(M$3-3,_Inf_Day,0))*$C$2
+INDEX(_Inf_Data,MATCH($D207,_Inf_Country,0),MATCH(M$3-3,_Inf_Day,0))-INDEX(_Inf_Data,MATCH($D207,_Inf_Country,0),MATCH(M$3-4,_Inf_Day,0))*$C$2
+INDEX(_Inf_Data,MATCH($D207,_Inf_Country,0),MATCH(M$3-4,_Inf_Day,0))-INDEX(_Inf_Data,MATCH($D207,_Inf_Country,0),MATCH(M$3-5,_Inf_Day,0))*$C$2)/5</f>
        <v>0</v>
      </c>
      <c r="N207" s="81">
        <f>(INDEX(_Inf_Data,MATCH($D207,_Inf_Country,0),MATCH(N$3,_Inf_Day,0))-INDEX(_Inf_Data,MATCH($D207,_Inf_Country,0),MATCH(N$3-1,_Inf_Day,0))*$C$2
+INDEX(_Inf_Data,MATCH($D207,_Inf_Country,0),MATCH(N$3-1,_Inf_Day,0))-INDEX(_Inf_Data,MATCH($D207,_Inf_Country,0),MATCH(N$3-2,_Inf_Day,0))*$C$2
+INDEX(_Inf_Data,MATCH($D207,_Inf_Country,0),MATCH(N$3-2,_Inf_Day,0))-INDEX(_Inf_Data,MATCH($D207,_Inf_Country,0),MATCH(N$3-3,_Inf_Day,0))*$C$2
+INDEX(_Inf_Data,MATCH($D207,_Inf_Country,0),MATCH(N$3-3,_Inf_Day,0))-INDEX(_Inf_Data,MATCH($D207,_Inf_Country,0),MATCH(N$3-4,_Inf_Day,0))*$C$2
+INDEX(_Inf_Data,MATCH($D207,_Inf_Country,0),MATCH(N$3-4,_Inf_Day,0))-INDEX(_Inf_Data,MATCH($D207,_Inf_Country,0),MATCH(N$3-5,_Inf_Day,0))*$C$2)/5</f>
        <v>0</v>
      </c>
      <c r="O207" s="81">
        <f>(INDEX(_Inf_Data,MATCH($D207,_Inf_Country,0),MATCH(O$3,_Inf_Day,0))-INDEX(_Inf_Data,MATCH($D207,_Inf_Country,0),MATCH(O$3-1,_Inf_Day,0))*$C$2
+INDEX(_Inf_Data,MATCH($D207,_Inf_Country,0),MATCH(O$3-1,_Inf_Day,0))-INDEX(_Inf_Data,MATCH($D207,_Inf_Country,0),MATCH(O$3-2,_Inf_Day,0))*$C$2
+INDEX(_Inf_Data,MATCH($D207,_Inf_Country,0),MATCH(O$3-2,_Inf_Day,0))-INDEX(_Inf_Data,MATCH($D207,_Inf_Country,0),MATCH(O$3-3,_Inf_Day,0))*$C$2
+INDEX(_Inf_Data,MATCH($D207,_Inf_Country,0),MATCH(O$3-3,_Inf_Day,0))-INDEX(_Inf_Data,MATCH($D207,_Inf_Country,0),MATCH(O$3-4,_Inf_Day,0))*$C$2
+INDEX(_Inf_Data,MATCH($D207,_Inf_Country,0),MATCH(O$3-4,_Inf_Day,0))-INDEX(_Inf_Data,MATCH($D207,_Inf_Country,0),MATCH(O$3-5,_Inf_Day,0))*$C$2)/5</f>
        <v>0</v>
      </c>
      <c r="P207" s="81">
        <f>(INDEX(_Inf_Data,MATCH($D207,_Inf_Country,0),MATCH(P$3,_Inf_Day,0))-INDEX(_Inf_Data,MATCH($D207,_Inf_Country,0),MATCH(P$3-1,_Inf_Day,0))*$C$2
+INDEX(_Inf_Data,MATCH($D207,_Inf_Country,0),MATCH(P$3-1,_Inf_Day,0))-INDEX(_Inf_Data,MATCH($D207,_Inf_Country,0),MATCH(P$3-2,_Inf_Day,0))*$C$2
+INDEX(_Inf_Data,MATCH($D207,_Inf_Country,0),MATCH(P$3-2,_Inf_Day,0))-INDEX(_Inf_Data,MATCH($D207,_Inf_Country,0),MATCH(P$3-3,_Inf_Day,0))*$C$2
+INDEX(_Inf_Data,MATCH($D207,_Inf_Country,0),MATCH(P$3-3,_Inf_Day,0))-INDEX(_Inf_Data,MATCH($D207,_Inf_Country,0),MATCH(P$3-4,_Inf_Day,0))*$C$2
+INDEX(_Inf_Data,MATCH($D207,_Inf_Country,0),MATCH(P$3-4,_Inf_Day,0))-INDEX(_Inf_Data,MATCH($D207,_Inf_Country,0),MATCH(P$3-5,_Inf_Day,0))*$C$2)/5</f>
        <v>0</v>
      </c>
      <c r="Q207" s="81">
        <f>(INDEX(_Inf_Data,MATCH($D207,_Inf_Country,0),MATCH(Q$3,_Inf_Day,0))-INDEX(_Inf_Data,MATCH($D207,_Inf_Country,0),MATCH(Q$3-1,_Inf_Day,0))*$C$2
+INDEX(_Inf_Data,MATCH($D207,_Inf_Country,0),MATCH(Q$3-1,_Inf_Day,0))-INDEX(_Inf_Data,MATCH($D207,_Inf_Country,0),MATCH(Q$3-2,_Inf_Day,0))*$C$2
+INDEX(_Inf_Data,MATCH($D207,_Inf_Country,0),MATCH(Q$3-2,_Inf_Day,0))-INDEX(_Inf_Data,MATCH($D207,_Inf_Country,0),MATCH(Q$3-3,_Inf_Day,0))*$C$2
+INDEX(_Inf_Data,MATCH($D207,_Inf_Country,0),MATCH(Q$3-3,_Inf_Day,0))-INDEX(_Inf_Data,MATCH($D207,_Inf_Country,0),MATCH(Q$3-4,_Inf_Day,0))*$C$2
+INDEX(_Inf_Data,MATCH($D207,_Inf_Country,0),MATCH(Q$3-4,_Inf_Day,0))-INDEX(_Inf_Data,MATCH($D207,_Inf_Country,0),MATCH(Q$3-5,_Inf_Day,0))*$C$2)/5</f>
        <v>0</v>
      </c>
      <c r="R207" s="81">
        <f>(INDEX(_Inf_Data,MATCH($D207,_Inf_Country,0),MATCH(R$3,_Inf_Day,0))-INDEX(_Inf_Data,MATCH($D207,_Inf_Country,0),MATCH(R$3-1,_Inf_Day,0))*$C$2
+INDEX(_Inf_Data,MATCH($D207,_Inf_Country,0),MATCH(R$3-1,_Inf_Day,0))-INDEX(_Inf_Data,MATCH($D207,_Inf_Country,0),MATCH(R$3-2,_Inf_Day,0))*$C$2
+INDEX(_Inf_Data,MATCH($D207,_Inf_Country,0),MATCH(R$3-2,_Inf_Day,0))-INDEX(_Inf_Data,MATCH($D207,_Inf_Country,0),MATCH(R$3-3,_Inf_Day,0))*$C$2
+INDEX(_Inf_Data,MATCH($D207,_Inf_Country,0),MATCH(R$3-3,_Inf_Day,0))-INDEX(_Inf_Data,MATCH($D207,_Inf_Country,0),MATCH(R$3-4,_Inf_Day,0))*$C$2
+INDEX(_Inf_Data,MATCH($D207,_Inf_Country,0),MATCH(R$3-4,_Inf_Day,0))-INDEX(_Inf_Data,MATCH($D207,_Inf_Country,0),MATCH(R$3-5,_Inf_Day,0))*$C$2)/5</f>
        <v>0</v>
      </c>
      <c r="S207" s="81">
        <f>(INDEX(_Inf_Data,MATCH($D207,_Inf_Country,0),MATCH(S$3,_Inf_Day,0))-INDEX(_Inf_Data,MATCH($D207,_Inf_Country,0),MATCH(S$3-1,_Inf_Day,0))*$C$2
+INDEX(_Inf_Data,MATCH($D207,_Inf_Country,0),MATCH(S$3-1,_Inf_Day,0))-INDEX(_Inf_Data,MATCH($D207,_Inf_Country,0),MATCH(S$3-2,_Inf_Day,0))*$C$2
+INDEX(_Inf_Data,MATCH($D207,_Inf_Country,0),MATCH(S$3-2,_Inf_Day,0))-INDEX(_Inf_Data,MATCH($D207,_Inf_Country,0),MATCH(S$3-3,_Inf_Day,0))*$C$2
+INDEX(_Inf_Data,MATCH($D207,_Inf_Country,0),MATCH(S$3-3,_Inf_Day,0))-INDEX(_Inf_Data,MATCH($D207,_Inf_Country,0),MATCH(S$3-4,_Inf_Day,0))*$C$2
+INDEX(_Inf_Data,MATCH($D207,_Inf_Country,0),MATCH(S$3-4,_Inf_Day,0))-INDEX(_Inf_Data,MATCH($D207,_Inf_Country,0),MATCH(S$3-5,_Inf_Day,0))*$C$2)/5</f>
        <v>0</v>
      </c>
      <c r="T207" s="81">
        <f>(INDEX(_Inf_Data,MATCH($D207,_Inf_Country,0),MATCH(T$3,_Inf_Day,0))-INDEX(_Inf_Data,MATCH($D207,_Inf_Country,0),MATCH(T$3-1,_Inf_Day,0))*$C$2
+INDEX(_Inf_Data,MATCH($D207,_Inf_Country,0),MATCH(T$3-1,_Inf_Day,0))-INDEX(_Inf_Data,MATCH($D207,_Inf_Country,0),MATCH(T$3-2,_Inf_Day,0))*$C$2
+INDEX(_Inf_Data,MATCH($D207,_Inf_Country,0),MATCH(T$3-2,_Inf_Day,0))-INDEX(_Inf_Data,MATCH($D207,_Inf_Country,0),MATCH(T$3-3,_Inf_Day,0))*$C$2
+INDEX(_Inf_Data,MATCH($D207,_Inf_Country,0),MATCH(T$3-3,_Inf_Day,0))-INDEX(_Inf_Data,MATCH($D207,_Inf_Country,0),MATCH(T$3-4,_Inf_Day,0))*$C$2
+INDEX(_Inf_Data,MATCH($D207,_Inf_Country,0),MATCH(T$3-4,_Inf_Day,0))-INDEX(_Inf_Data,MATCH($D207,_Inf_Country,0),MATCH(T$3-5,_Inf_Day,0))*$C$2)/5</f>
        <v>0</v>
      </c>
      <c r="U207" s="81">
        <f>(INDEX(_Inf_Data,MATCH($D207,_Inf_Country,0),MATCH(U$3,_Inf_Day,0))-INDEX(_Inf_Data,MATCH($D207,_Inf_Country,0),MATCH(U$3-1,_Inf_Day,0))*$C$2
+INDEX(_Inf_Data,MATCH($D207,_Inf_Country,0),MATCH(U$3-1,_Inf_Day,0))-INDEX(_Inf_Data,MATCH($D207,_Inf_Country,0),MATCH(U$3-2,_Inf_Day,0))*$C$2
+INDEX(_Inf_Data,MATCH($D207,_Inf_Country,0),MATCH(U$3-2,_Inf_Day,0))-INDEX(_Inf_Data,MATCH($D207,_Inf_Country,0),MATCH(U$3-3,_Inf_Day,0))*$C$2
+INDEX(_Inf_Data,MATCH($D207,_Inf_Country,0),MATCH(U$3-3,_Inf_Day,0))-INDEX(_Inf_Data,MATCH($D207,_Inf_Country,0),MATCH(U$3-4,_Inf_Day,0))*$C$2
+INDEX(_Inf_Data,MATCH($D207,_Inf_Country,0),MATCH(U$3-4,_Inf_Day,0))-INDEX(_Inf_Data,MATCH($D207,_Inf_Country,0),MATCH(U$3-5,_Inf_Day,0))*$C$2)/5</f>
        <v>0</v>
      </c>
      <c r="V207" s="81">
        <f>(INDEX(_Inf_Data,MATCH($D207,_Inf_Country,0),MATCH(V$3,_Inf_Day,0))-INDEX(_Inf_Data,MATCH($D207,_Inf_Country,0),MATCH(V$3-1,_Inf_Day,0))*$C$2
+INDEX(_Inf_Data,MATCH($D207,_Inf_Country,0),MATCH(V$3-1,_Inf_Day,0))-INDEX(_Inf_Data,MATCH($D207,_Inf_Country,0),MATCH(V$3-2,_Inf_Day,0))*$C$2
+INDEX(_Inf_Data,MATCH($D207,_Inf_Country,0),MATCH(V$3-2,_Inf_Day,0))-INDEX(_Inf_Data,MATCH($D207,_Inf_Country,0),MATCH(V$3-3,_Inf_Day,0))*$C$2
+INDEX(_Inf_Data,MATCH($D207,_Inf_Country,0),MATCH(V$3-3,_Inf_Day,0))-INDEX(_Inf_Data,MATCH($D207,_Inf_Country,0),MATCH(V$3-4,_Inf_Day,0))*$C$2
+INDEX(_Inf_Data,MATCH($D207,_Inf_Country,0),MATCH(V$3-4,_Inf_Day,0))-INDEX(_Inf_Data,MATCH($D207,_Inf_Country,0),MATCH(V$3-5,_Inf_Day,0))*$C$2)/5</f>
        <v>0</v>
      </c>
      <c r="W207" s="81">
        <f>(INDEX(_Inf_Data,MATCH($D207,_Inf_Country,0),MATCH(W$3,_Inf_Day,0))-INDEX(_Inf_Data,MATCH($D207,_Inf_Country,0),MATCH(W$3-1,_Inf_Day,0))*$C$2
+INDEX(_Inf_Data,MATCH($D207,_Inf_Country,0),MATCH(W$3-1,_Inf_Day,0))-INDEX(_Inf_Data,MATCH($D207,_Inf_Country,0),MATCH(W$3-2,_Inf_Day,0))*$C$2
+INDEX(_Inf_Data,MATCH($D207,_Inf_Country,0),MATCH(W$3-2,_Inf_Day,0))-INDEX(_Inf_Data,MATCH($D207,_Inf_Country,0),MATCH(W$3-3,_Inf_Day,0))*$C$2
+INDEX(_Inf_Data,MATCH($D207,_Inf_Country,0),MATCH(W$3-3,_Inf_Day,0))-INDEX(_Inf_Data,MATCH($D207,_Inf_Country,0),MATCH(W$3-4,_Inf_Day,0))*$C$2
+INDEX(_Inf_Data,MATCH($D207,_Inf_Country,0),MATCH(W$3-4,_Inf_Day,0))-INDEX(_Inf_Data,MATCH($D207,_Inf_Country,0),MATCH(W$3-5,_Inf_Day,0))*$C$2)/5</f>
        <v>0</v>
      </c>
      <c r="X207" s="81">
        <f>(INDEX(_Inf_Data,MATCH($D207,_Inf_Country,0),MATCH(X$3,_Inf_Day,0))-INDEX(_Inf_Data,MATCH($D207,_Inf_Country,0),MATCH(X$3-1,_Inf_Day,0))*$C$2
+INDEX(_Inf_Data,MATCH($D207,_Inf_Country,0),MATCH(X$3-1,_Inf_Day,0))-INDEX(_Inf_Data,MATCH($D207,_Inf_Country,0),MATCH(X$3-2,_Inf_Day,0))*$C$2
+INDEX(_Inf_Data,MATCH($D207,_Inf_Country,0),MATCH(X$3-2,_Inf_Day,0))-INDEX(_Inf_Data,MATCH($D207,_Inf_Country,0),MATCH(X$3-3,_Inf_Day,0))*$C$2
+INDEX(_Inf_Data,MATCH($D207,_Inf_Country,0),MATCH(X$3-3,_Inf_Day,0))-INDEX(_Inf_Data,MATCH($D207,_Inf_Country,0),MATCH(X$3-4,_Inf_Day,0))*$C$2
+INDEX(_Inf_Data,MATCH($D207,_Inf_Country,0),MATCH(X$3-4,_Inf_Day,0))-INDEX(_Inf_Data,MATCH($D207,_Inf_Country,0),MATCH(X$3-5,_Inf_Day,0))*$C$2)/5</f>
        <v>0</v>
      </c>
      <c r="Y207" s="81">
        <f>(INDEX(_Inf_Data,MATCH($D207,_Inf_Country,0),MATCH(Y$3,_Inf_Day,0))-INDEX(_Inf_Data,MATCH($D207,_Inf_Country,0),MATCH(Y$3-1,_Inf_Day,0))*$C$2
+INDEX(_Inf_Data,MATCH($D207,_Inf_Country,0),MATCH(Y$3-1,_Inf_Day,0))-INDEX(_Inf_Data,MATCH($D207,_Inf_Country,0),MATCH(Y$3-2,_Inf_Day,0))*$C$2
+INDEX(_Inf_Data,MATCH($D207,_Inf_Country,0),MATCH(Y$3-2,_Inf_Day,0))-INDEX(_Inf_Data,MATCH($D207,_Inf_Country,0),MATCH(Y$3-3,_Inf_Day,0))*$C$2
+INDEX(_Inf_Data,MATCH($D207,_Inf_Country,0),MATCH(Y$3-3,_Inf_Day,0))-INDEX(_Inf_Data,MATCH($D207,_Inf_Country,0),MATCH(Y$3-4,_Inf_Day,0))*$C$2
+INDEX(_Inf_Data,MATCH($D207,_Inf_Country,0),MATCH(Y$3-4,_Inf_Day,0))-INDEX(_Inf_Data,MATCH($D207,_Inf_Country,0),MATCH(Y$3-5,_Inf_Day,0))*$C$2)/5</f>
        <v>0</v>
      </c>
      <c r="Z207" s="81">
        <f>(INDEX(_Inf_Data,MATCH($D207,_Inf_Country,0),MATCH(Z$3,_Inf_Day,0))-INDEX(_Inf_Data,MATCH($D207,_Inf_Country,0),MATCH(Z$3-1,_Inf_Day,0))*$C$2
+INDEX(_Inf_Data,MATCH($D207,_Inf_Country,0),MATCH(Z$3-1,_Inf_Day,0))-INDEX(_Inf_Data,MATCH($D207,_Inf_Country,0),MATCH(Z$3-2,_Inf_Day,0))*$C$2
+INDEX(_Inf_Data,MATCH($D207,_Inf_Country,0),MATCH(Z$3-2,_Inf_Day,0))-INDEX(_Inf_Data,MATCH($D207,_Inf_Country,0),MATCH(Z$3-3,_Inf_Day,0))*$C$2
+INDEX(_Inf_Data,MATCH($D207,_Inf_Country,0),MATCH(Z$3-3,_Inf_Day,0))-INDEX(_Inf_Data,MATCH($D207,_Inf_Country,0),MATCH(Z$3-4,_Inf_Day,0))*$C$2
+INDEX(_Inf_Data,MATCH($D207,_Inf_Country,0),MATCH(Z$3-4,_Inf_Day,0))-INDEX(_Inf_Data,MATCH($D207,_Inf_Country,0),MATCH(Z$3-5,_Inf_Day,0))*$C$2)/5</f>
        <v>0</v>
      </c>
      <c r="AA207" s="81">
        <f>(INDEX(_Inf_Data,MATCH($D207,_Inf_Country,0),MATCH(AA$3,_Inf_Day,0))-INDEX(_Inf_Data,MATCH($D207,_Inf_Country,0),MATCH(AA$3-1,_Inf_Day,0))*$C$2
+INDEX(_Inf_Data,MATCH($D207,_Inf_Country,0),MATCH(AA$3-1,_Inf_Day,0))-INDEX(_Inf_Data,MATCH($D207,_Inf_Country,0),MATCH(AA$3-2,_Inf_Day,0))*$C$2
+INDEX(_Inf_Data,MATCH($D207,_Inf_Country,0),MATCH(AA$3-2,_Inf_Day,0))-INDEX(_Inf_Data,MATCH($D207,_Inf_Country,0),MATCH(AA$3-3,_Inf_Day,0))*$C$2
+INDEX(_Inf_Data,MATCH($D207,_Inf_Country,0),MATCH(AA$3-3,_Inf_Day,0))-INDEX(_Inf_Data,MATCH($D207,_Inf_Country,0),MATCH(AA$3-4,_Inf_Day,0))*$C$2
+INDEX(_Inf_Data,MATCH($D207,_Inf_Country,0),MATCH(AA$3-4,_Inf_Day,0))-INDEX(_Inf_Data,MATCH($D207,_Inf_Country,0),MATCH(AA$3-5,_Inf_Day,0))*$C$2)/5</f>
        <v>0</v>
      </c>
      <c r="AB207" s="81">
        <f>(INDEX(_Inf_Data,MATCH($D207,_Inf_Country,0),MATCH(AB$3,_Inf_Day,0))-INDEX(_Inf_Data,MATCH($D207,_Inf_Country,0),MATCH(AB$3-1,_Inf_Day,0))*$C$2
+INDEX(_Inf_Data,MATCH($D207,_Inf_Country,0),MATCH(AB$3-1,_Inf_Day,0))-INDEX(_Inf_Data,MATCH($D207,_Inf_Country,0),MATCH(AB$3-2,_Inf_Day,0))*$C$2
+INDEX(_Inf_Data,MATCH($D207,_Inf_Country,0),MATCH(AB$3-2,_Inf_Day,0))-INDEX(_Inf_Data,MATCH($D207,_Inf_Country,0),MATCH(AB$3-3,_Inf_Day,0))*$C$2
+INDEX(_Inf_Data,MATCH($D207,_Inf_Country,0),MATCH(AB$3-3,_Inf_Day,0))-INDEX(_Inf_Data,MATCH($D207,_Inf_Country,0),MATCH(AB$3-4,_Inf_Day,0))*$C$2
+INDEX(_Inf_Data,MATCH($D207,_Inf_Country,0),MATCH(AB$3-4,_Inf_Day,0))-INDEX(_Inf_Data,MATCH($D207,_Inf_Country,0),MATCH(AB$3-5,_Inf_Day,0))*$C$2)/5</f>
        <v>0</v>
      </c>
      <c r="AC207" s="81">
        <f>(INDEX(_Inf_Data,MATCH($D207,_Inf_Country,0),MATCH(AC$3,_Inf_Day,0))-INDEX(_Inf_Data,MATCH($D207,_Inf_Country,0),MATCH(AC$3-1,_Inf_Day,0))*$C$2
+INDEX(_Inf_Data,MATCH($D207,_Inf_Country,0),MATCH(AC$3-1,_Inf_Day,0))-INDEX(_Inf_Data,MATCH($D207,_Inf_Country,0),MATCH(AC$3-2,_Inf_Day,0))*$C$2
+INDEX(_Inf_Data,MATCH($D207,_Inf_Country,0),MATCH(AC$3-2,_Inf_Day,0))-INDEX(_Inf_Data,MATCH($D207,_Inf_Country,0),MATCH(AC$3-3,_Inf_Day,0))*$C$2
+INDEX(_Inf_Data,MATCH($D207,_Inf_Country,0),MATCH(AC$3-3,_Inf_Day,0))-INDEX(_Inf_Data,MATCH($D207,_Inf_Country,0),MATCH(AC$3-4,_Inf_Day,0))*$C$2
+INDEX(_Inf_Data,MATCH($D207,_Inf_Country,0),MATCH(AC$3-4,_Inf_Day,0))-INDEX(_Inf_Data,MATCH($D207,_Inf_Country,0),MATCH(AC$3-5,_Inf_Day,0))*$C$2)/5</f>
        <v>0</v>
      </c>
      <c r="AD207" s="81">
        <f>(INDEX(_Inf_Data,MATCH($D207,_Inf_Country,0),MATCH(AD$3,_Inf_Day,0))-INDEX(_Inf_Data,MATCH($D207,_Inf_Country,0),MATCH(AD$3-1,_Inf_Day,0))*$C$2
+INDEX(_Inf_Data,MATCH($D207,_Inf_Country,0),MATCH(AD$3-1,_Inf_Day,0))-INDEX(_Inf_Data,MATCH($D207,_Inf_Country,0),MATCH(AD$3-2,_Inf_Day,0))*$C$2
+INDEX(_Inf_Data,MATCH($D207,_Inf_Country,0),MATCH(AD$3-2,_Inf_Day,0))-INDEX(_Inf_Data,MATCH($D207,_Inf_Country,0),MATCH(AD$3-3,_Inf_Day,0))*$C$2
+INDEX(_Inf_Data,MATCH($D207,_Inf_Country,0),MATCH(AD$3-3,_Inf_Day,0))-INDEX(_Inf_Data,MATCH($D207,_Inf_Country,0),MATCH(AD$3-4,_Inf_Day,0))*$C$2
+INDEX(_Inf_Data,MATCH($D207,_Inf_Country,0),MATCH(AD$3-4,_Inf_Day,0))-INDEX(_Inf_Data,MATCH($D207,_Inf_Country,0),MATCH(AD$3-5,_Inf_Day,0))*$C$2)/5</f>
        <v>0</v>
      </c>
      <c r="AE207" s="81">
        <f>(INDEX(_Inf_Data,MATCH($D207,_Inf_Country,0),MATCH(AE$3,_Inf_Day,0))-INDEX(_Inf_Data,MATCH($D207,_Inf_Country,0),MATCH(AE$3-1,_Inf_Day,0))*$C$2
+INDEX(_Inf_Data,MATCH($D207,_Inf_Country,0),MATCH(AE$3-1,_Inf_Day,0))-INDEX(_Inf_Data,MATCH($D207,_Inf_Country,0),MATCH(AE$3-2,_Inf_Day,0))*$C$2
+INDEX(_Inf_Data,MATCH($D207,_Inf_Country,0),MATCH(AE$3-2,_Inf_Day,0))-INDEX(_Inf_Data,MATCH($D207,_Inf_Country,0),MATCH(AE$3-3,_Inf_Day,0))*$C$2
+INDEX(_Inf_Data,MATCH($D207,_Inf_Country,0),MATCH(AE$3-3,_Inf_Day,0))-INDEX(_Inf_Data,MATCH($D207,_Inf_Country,0),MATCH(AE$3-4,_Inf_Day,0))*$C$2
+INDEX(_Inf_Data,MATCH($D207,_Inf_Country,0),MATCH(AE$3-4,_Inf_Day,0))-INDEX(_Inf_Data,MATCH($D207,_Inf_Country,0),MATCH(AE$3-5,_Inf_Day,0))*$C$2)/5</f>
        <v>0</v>
      </c>
      <c r="AF207" s="81">
        <f>(INDEX(_Inf_Data,MATCH($D207,_Inf_Country,0),MATCH(AF$3,_Inf_Day,0))-INDEX(_Inf_Data,MATCH($D207,_Inf_Country,0),MATCH(AF$3-1,_Inf_Day,0))*$C$2
+INDEX(_Inf_Data,MATCH($D207,_Inf_Country,0),MATCH(AF$3-1,_Inf_Day,0))-INDEX(_Inf_Data,MATCH($D207,_Inf_Country,0),MATCH(AF$3-2,_Inf_Day,0))*$C$2
+INDEX(_Inf_Data,MATCH($D207,_Inf_Country,0),MATCH(AF$3-2,_Inf_Day,0))-INDEX(_Inf_Data,MATCH($D207,_Inf_Country,0),MATCH(AF$3-3,_Inf_Day,0))*$C$2
+INDEX(_Inf_Data,MATCH($D207,_Inf_Country,0),MATCH(AF$3-3,_Inf_Day,0))-INDEX(_Inf_Data,MATCH($D207,_Inf_Country,0),MATCH(AF$3-4,_Inf_Day,0))*$C$2
+INDEX(_Inf_Data,MATCH($D207,_Inf_Country,0),MATCH(AF$3-4,_Inf_Day,0))-INDEX(_Inf_Data,MATCH($D207,_Inf_Country,0),MATCH(AF$3-5,_Inf_Day,0))*$C$2)/5</f>
        <v>0</v>
      </c>
      <c r="AG207" s="81">
        <f>(INDEX(_Inf_Data,MATCH($D207,_Inf_Country,0),MATCH(AG$3,_Inf_Day,0))-INDEX(_Inf_Data,MATCH($D207,_Inf_Country,0),MATCH(AG$3-1,_Inf_Day,0))*$C$2
+INDEX(_Inf_Data,MATCH($D207,_Inf_Country,0),MATCH(AG$3-1,_Inf_Day,0))-INDEX(_Inf_Data,MATCH($D207,_Inf_Country,0),MATCH(AG$3-2,_Inf_Day,0))*$C$2
+INDEX(_Inf_Data,MATCH($D207,_Inf_Country,0),MATCH(AG$3-2,_Inf_Day,0))-INDEX(_Inf_Data,MATCH($D207,_Inf_Country,0),MATCH(AG$3-3,_Inf_Day,0))*$C$2
+INDEX(_Inf_Data,MATCH($D207,_Inf_Country,0),MATCH(AG$3-3,_Inf_Day,0))-INDEX(_Inf_Data,MATCH($D207,_Inf_Country,0),MATCH(AG$3-4,_Inf_Day,0))*$C$2
+INDEX(_Inf_Data,MATCH($D207,_Inf_Country,0),MATCH(AG$3-4,_Inf_Day,0))-INDEX(_Inf_Data,MATCH($D207,_Inf_Country,0),MATCH(AG$3-5,_Inf_Day,0))*$C$2)/5</f>
        <v>0</v>
      </c>
      <c r="AH207" s="81">
        <f>(INDEX(_Inf_Data,MATCH($D207,_Inf_Country,0),MATCH(AH$3,_Inf_Day,0))-INDEX(_Inf_Data,MATCH($D207,_Inf_Country,0),MATCH(AH$3-1,_Inf_Day,0))*$C$2
+INDEX(_Inf_Data,MATCH($D207,_Inf_Country,0),MATCH(AH$3-1,_Inf_Day,0))-INDEX(_Inf_Data,MATCH($D207,_Inf_Country,0),MATCH(AH$3-2,_Inf_Day,0))*$C$2
+INDEX(_Inf_Data,MATCH($D207,_Inf_Country,0),MATCH(AH$3-2,_Inf_Day,0))-INDEX(_Inf_Data,MATCH($D207,_Inf_Country,0),MATCH(AH$3-3,_Inf_Day,0))*$C$2
+INDEX(_Inf_Data,MATCH($D207,_Inf_Country,0),MATCH(AH$3-3,_Inf_Day,0))-INDEX(_Inf_Data,MATCH($D207,_Inf_Country,0),MATCH(AH$3-4,_Inf_Day,0))*$C$2
+INDEX(_Inf_Data,MATCH($D207,_Inf_Country,0),MATCH(AH$3-4,_Inf_Day,0))-INDEX(_Inf_Data,MATCH($D207,_Inf_Country,0),MATCH(AH$3-5,_Inf_Day,0))*$C$2)/5</f>
        <v>0</v>
      </c>
      <c r="AI207" s="81">
        <f>(INDEX(_Inf_Data,MATCH($D207,_Inf_Country,0),MATCH(AI$3,_Inf_Day,0))-INDEX(_Inf_Data,MATCH($D207,_Inf_Country,0),MATCH(AI$3-1,_Inf_Day,0))*$C$2
+INDEX(_Inf_Data,MATCH($D207,_Inf_Country,0),MATCH(AI$3-1,_Inf_Day,0))-INDEX(_Inf_Data,MATCH($D207,_Inf_Country,0),MATCH(AI$3-2,_Inf_Day,0))*$C$2
+INDEX(_Inf_Data,MATCH($D207,_Inf_Country,0),MATCH(AI$3-2,_Inf_Day,0))-INDEX(_Inf_Data,MATCH($D207,_Inf_Country,0),MATCH(AI$3-3,_Inf_Day,0))*$C$2
+INDEX(_Inf_Data,MATCH($D207,_Inf_Country,0),MATCH(AI$3-3,_Inf_Day,0))-INDEX(_Inf_Data,MATCH($D207,_Inf_Country,0),MATCH(AI$3-4,_Inf_Day,0))*$C$2
+INDEX(_Inf_Data,MATCH($D207,_Inf_Country,0),MATCH(AI$3-4,_Inf_Day,0))-INDEX(_Inf_Data,MATCH($D207,_Inf_Country,0),MATCH(AI$3-5,_Inf_Day,0))*$C$2)/5</f>
        <v>0</v>
      </c>
      <c r="AJ207" s="81">
        <f>(INDEX(_Inf_Data,MATCH($D207,_Inf_Country,0),MATCH(AJ$3,_Inf_Day,0))-INDEX(_Inf_Data,MATCH($D207,_Inf_Country,0),MATCH(AJ$3-1,_Inf_Day,0))*$C$2
+INDEX(_Inf_Data,MATCH($D207,_Inf_Country,0),MATCH(AJ$3-1,_Inf_Day,0))-INDEX(_Inf_Data,MATCH($D207,_Inf_Country,0),MATCH(AJ$3-2,_Inf_Day,0))*$C$2
+INDEX(_Inf_Data,MATCH($D207,_Inf_Country,0),MATCH(AJ$3-2,_Inf_Day,0))-INDEX(_Inf_Data,MATCH($D207,_Inf_Country,0),MATCH(AJ$3-3,_Inf_Day,0))*$C$2
+INDEX(_Inf_Data,MATCH($D207,_Inf_Country,0),MATCH(AJ$3-3,_Inf_Day,0))-INDEX(_Inf_Data,MATCH($D207,_Inf_Country,0),MATCH(AJ$3-4,_Inf_Day,0))*$C$2
+INDEX(_Inf_Data,MATCH($D207,_Inf_Country,0),MATCH(AJ$3-4,_Inf_Day,0))-INDEX(_Inf_Data,MATCH($D207,_Inf_Country,0),MATCH(AJ$3-5,_Inf_Day,0))*$C$2)/5</f>
        <v>0</v>
      </c>
      <c r="AK207" s="81">
        <f>(INDEX(_Inf_Data,MATCH($D207,_Inf_Country,0),MATCH(AK$3,_Inf_Day,0))-INDEX(_Inf_Data,MATCH($D207,_Inf_Country,0),MATCH(AK$3-1,_Inf_Day,0))*$C$2
+INDEX(_Inf_Data,MATCH($D207,_Inf_Country,0),MATCH(AK$3-1,_Inf_Day,0))-INDEX(_Inf_Data,MATCH($D207,_Inf_Country,0),MATCH(AK$3-2,_Inf_Day,0))*$C$2
+INDEX(_Inf_Data,MATCH($D207,_Inf_Country,0),MATCH(AK$3-2,_Inf_Day,0))-INDEX(_Inf_Data,MATCH($D207,_Inf_Country,0),MATCH(AK$3-3,_Inf_Day,0))*$C$2
+INDEX(_Inf_Data,MATCH($D207,_Inf_Country,0),MATCH(AK$3-3,_Inf_Day,0))-INDEX(_Inf_Data,MATCH($D207,_Inf_Country,0),MATCH(AK$3-4,_Inf_Day,0))*$C$2
+INDEX(_Inf_Data,MATCH($D207,_Inf_Country,0),MATCH(AK$3-4,_Inf_Day,0))-INDEX(_Inf_Data,MATCH($D207,_Inf_Country,0),MATCH(AK$3-5,_Inf_Day,0))*$C$2)/5</f>
        <v>0</v>
      </c>
      <c r="AL207" s="81">
        <f>(INDEX(_Inf_Data,MATCH($D207,_Inf_Country,0),MATCH(AL$3,_Inf_Day,0))-INDEX(_Inf_Data,MATCH($D207,_Inf_Country,0),MATCH(AL$3-1,_Inf_Day,0))*$C$2
+INDEX(_Inf_Data,MATCH($D207,_Inf_Country,0),MATCH(AL$3-1,_Inf_Day,0))-INDEX(_Inf_Data,MATCH($D207,_Inf_Country,0),MATCH(AL$3-2,_Inf_Day,0))*$C$2
+INDEX(_Inf_Data,MATCH($D207,_Inf_Country,0),MATCH(AL$3-2,_Inf_Day,0))-INDEX(_Inf_Data,MATCH($D207,_Inf_Country,0),MATCH(AL$3-3,_Inf_Day,0))*$C$2
+INDEX(_Inf_Data,MATCH($D207,_Inf_Country,0),MATCH(AL$3-3,_Inf_Day,0))-INDEX(_Inf_Data,MATCH($D207,_Inf_Country,0),MATCH(AL$3-4,_Inf_Day,0))*$C$2
+INDEX(_Inf_Data,MATCH($D207,_Inf_Country,0),MATCH(AL$3-4,_Inf_Day,0))-INDEX(_Inf_Data,MATCH($D207,_Inf_Country,0),MATCH(AL$3-5,_Inf_Day,0))*$C$2)/5</f>
        <v>0</v>
      </c>
      <c r="AM207" s="81">
        <f>(INDEX(_Inf_Data,MATCH($D207,_Inf_Country,0),MATCH(AM$3,_Inf_Day,0))-INDEX(_Inf_Data,MATCH($D207,_Inf_Country,0),MATCH(AM$3-1,_Inf_Day,0))*$C$2
+INDEX(_Inf_Data,MATCH($D207,_Inf_Country,0),MATCH(AM$3-1,_Inf_Day,0))-INDEX(_Inf_Data,MATCH($D207,_Inf_Country,0),MATCH(AM$3-2,_Inf_Day,0))*$C$2
+INDEX(_Inf_Data,MATCH($D207,_Inf_Country,0),MATCH(AM$3-2,_Inf_Day,0))-INDEX(_Inf_Data,MATCH($D207,_Inf_Country,0),MATCH(AM$3-3,_Inf_Day,0))*$C$2
+INDEX(_Inf_Data,MATCH($D207,_Inf_Country,0),MATCH(AM$3-3,_Inf_Day,0))-INDEX(_Inf_Data,MATCH($D207,_Inf_Country,0),MATCH(AM$3-4,_Inf_Day,0))*$C$2
+INDEX(_Inf_Data,MATCH($D207,_Inf_Country,0),MATCH(AM$3-4,_Inf_Day,0))-INDEX(_Inf_Data,MATCH($D207,_Inf_Country,0),MATCH(AM$3-5,_Inf_Day,0))*$C$2)/5</f>
        <v>0</v>
      </c>
      <c r="AN207" s="81">
        <f>(INDEX(_Inf_Data,MATCH($D207,_Inf_Country,0),MATCH(AN$3,_Inf_Day,0))-INDEX(_Inf_Data,MATCH($D207,_Inf_Country,0),MATCH(AN$3-1,_Inf_Day,0))*$C$2
+INDEX(_Inf_Data,MATCH($D207,_Inf_Country,0),MATCH(AN$3-1,_Inf_Day,0))-INDEX(_Inf_Data,MATCH($D207,_Inf_Country,0),MATCH(AN$3-2,_Inf_Day,0))*$C$2
+INDEX(_Inf_Data,MATCH($D207,_Inf_Country,0),MATCH(AN$3-2,_Inf_Day,0))-INDEX(_Inf_Data,MATCH($D207,_Inf_Country,0),MATCH(AN$3-3,_Inf_Day,0))*$C$2
+INDEX(_Inf_Data,MATCH($D207,_Inf_Country,0),MATCH(AN$3-3,_Inf_Day,0))-INDEX(_Inf_Data,MATCH($D207,_Inf_Country,0),MATCH(AN$3-4,_Inf_Day,0))*$C$2
+INDEX(_Inf_Data,MATCH($D207,_Inf_Country,0),MATCH(AN$3-4,_Inf_Day,0))-INDEX(_Inf_Data,MATCH($D207,_Inf_Country,0),MATCH(AN$3-5,_Inf_Day,0))*$C$2)/5</f>
        <v>0</v>
      </c>
      <c r="AO207" s="81">
        <f>(INDEX(_Inf_Data,MATCH($D207,_Inf_Country,0),MATCH(AO$3,_Inf_Day,0))-INDEX(_Inf_Data,MATCH($D207,_Inf_Country,0),MATCH(AO$3-1,_Inf_Day,0))*$C$2
+INDEX(_Inf_Data,MATCH($D207,_Inf_Country,0),MATCH(AO$3-1,_Inf_Day,0))-INDEX(_Inf_Data,MATCH($D207,_Inf_Country,0),MATCH(AO$3-2,_Inf_Day,0))*$C$2
+INDEX(_Inf_Data,MATCH($D207,_Inf_Country,0),MATCH(AO$3-2,_Inf_Day,0))-INDEX(_Inf_Data,MATCH($D207,_Inf_Country,0),MATCH(AO$3-3,_Inf_Day,0))*$C$2
+INDEX(_Inf_Data,MATCH($D207,_Inf_Country,0),MATCH(AO$3-3,_Inf_Day,0))-INDEX(_Inf_Data,MATCH($D207,_Inf_Country,0),MATCH(AO$3-4,_Inf_Day,0))*$C$2
+INDEX(_Inf_Data,MATCH($D207,_Inf_Country,0),MATCH(AO$3-4,_Inf_Day,0))-INDEX(_Inf_Data,MATCH($D207,_Inf_Country,0),MATCH(AO$3-5,_Inf_Day,0))*$C$2)/5</f>
        <v>0</v>
      </c>
      <c r="AP207" s="81">
        <f>(INDEX(_Inf_Data,MATCH($D207,_Inf_Country,0),MATCH(AP$3,_Inf_Day,0))-INDEX(_Inf_Data,MATCH($D207,_Inf_Country,0),MATCH(AP$3-1,_Inf_Day,0))*$C$2
+INDEX(_Inf_Data,MATCH($D207,_Inf_Country,0),MATCH(AP$3-1,_Inf_Day,0))-INDEX(_Inf_Data,MATCH($D207,_Inf_Country,0),MATCH(AP$3-2,_Inf_Day,0))*$C$2
+INDEX(_Inf_Data,MATCH($D207,_Inf_Country,0),MATCH(AP$3-2,_Inf_Day,0))-INDEX(_Inf_Data,MATCH($D207,_Inf_Country,0),MATCH(AP$3-3,_Inf_Day,0))*$C$2
+INDEX(_Inf_Data,MATCH($D207,_Inf_Country,0),MATCH(AP$3-3,_Inf_Day,0))-INDEX(_Inf_Data,MATCH($D207,_Inf_Country,0),MATCH(AP$3-4,_Inf_Day,0))*$C$2
+INDEX(_Inf_Data,MATCH($D207,_Inf_Country,0),MATCH(AP$3-4,_Inf_Day,0))-INDEX(_Inf_Data,MATCH($D207,_Inf_Country,0),MATCH(AP$3-5,_Inf_Day,0))*$C$2)/5</f>
        <v>0</v>
      </c>
      <c r="AQ207" s="81">
        <f>(INDEX(_Inf_Data,MATCH($D207,_Inf_Country,0),MATCH(AQ$3,_Inf_Day,0))-INDEX(_Inf_Data,MATCH($D207,_Inf_Country,0),MATCH(AQ$3-1,_Inf_Day,0))*$C$2
+INDEX(_Inf_Data,MATCH($D207,_Inf_Country,0),MATCH(AQ$3-1,_Inf_Day,0))-INDEX(_Inf_Data,MATCH($D207,_Inf_Country,0),MATCH(AQ$3-2,_Inf_Day,0))*$C$2
+INDEX(_Inf_Data,MATCH($D207,_Inf_Country,0),MATCH(AQ$3-2,_Inf_Day,0))-INDEX(_Inf_Data,MATCH($D207,_Inf_Country,0),MATCH(AQ$3-3,_Inf_Day,0))*$C$2
+INDEX(_Inf_Data,MATCH($D207,_Inf_Country,0),MATCH(AQ$3-3,_Inf_Day,0))-INDEX(_Inf_Data,MATCH($D207,_Inf_Country,0),MATCH(AQ$3-4,_Inf_Day,0))*$C$2
+INDEX(_Inf_Data,MATCH($D207,_Inf_Country,0),MATCH(AQ$3-4,_Inf_Day,0))-INDEX(_Inf_Data,MATCH($D207,_Inf_Country,0),MATCH(AQ$3-5,_Inf_Day,0))*$C$2)/5</f>
        <v>0</v>
      </c>
      <c r="AR207" s="81">
        <f>(INDEX(_Inf_Data,MATCH($D207,_Inf_Country,0),MATCH(AR$3,_Inf_Day,0))-INDEX(_Inf_Data,MATCH($D207,_Inf_Country,0),MATCH(AR$3-1,_Inf_Day,0))*$C$2
+INDEX(_Inf_Data,MATCH($D207,_Inf_Country,0),MATCH(AR$3-1,_Inf_Day,0))-INDEX(_Inf_Data,MATCH($D207,_Inf_Country,0),MATCH(AR$3-2,_Inf_Day,0))*$C$2
+INDEX(_Inf_Data,MATCH($D207,_Inf_Country,0),MATCH(AR$3-2,_Inf_Day,0))-INDEX(_Inf_Data,MATCH($D207,_Inf_Country,0),MATCH(AR$3-3,_Inf_Day,0))*$C$2
+INDEX(_Inf_Data,MATCH($D207,_Inf_Country,0),MATCH(AR$3-3,_Inf_Day,0))-INDEX(_Inf_Data,MATCH($D207,_Inf_Country,0),MATCH(AR$3-4,_Inf_Day,0))*$C$2
+INDEX(_Inf_Data,MATCH($D207,_Inf_Country,0),MATCH(AR$3-4,_Inf_Day,0))-INDEX(_Inf_Data,MATCH($D207,_Inf_Country,0),MATCH(AR$3-5,_Inf_Day,0))*$C$2)/5</f>
        <v>0</v>
      </c>
      <c r="AS207" s="81">
        <f>(INDEX(_Inf_Data,MATCH($D207,_Inf_Country,0),MATCH(AS$3,_Inf_Day,0))-INDEX(_Inf_Data,MATCH($D207,_Inf_Country,0),MATCH(AS$3-1,_Inf_Day,0))*$C$2
+INDEX(_Inf_Data,MATCH($D207,_Inf_Country,0),MATCH(AS$3-1,_Inf_Day,0))-INDEX(_Inf_Data,MATCH($D207,_Inf_Country,0),MATCH(AS$3-2,_Inf_Day,0))*$C$2
+INDEX(_Inf_Data,MATCH($D207,_Inf_Country,0),MATCH(AS$3-2,_Inf_Day,0))-INDEX(_Inf_Data,MATCH($D207,_Inf_Country,0),MATCH(AS$3-3,_Inf_Day,0))*$C$2
+INDEX(_Inf_Data,MATCH($D207,_Inf_Country,0),MATCH(AS$3-3,_Inf_Day,0))-INDEX(_Inf_Data,MATCH($D207,_Inf_Country,0),MATCH(AS$3-4,_Inf_Day,0))*$C$2
+INDEX(_Inf_Data,MATCH($D207,_Inf_Country,0),MATCH(AS$3-4,_Inf_Day,0))-INDEX(_Inf_Data,MATCH($D207,_Inf_Country,0),MATCH(AS$3-5,_Inf_Day,0))*$C$2)/5</f>
        <v>0</v>
      </c>
      <c r="AT207" s="81">
        <f>(INDEX(_Inf_Data,MATCH($D207,_Inf_Country,0),MATCH(AT$3,_Inf_Day,0))-INDEX(_Inf_Data,MATCH($D207,_Inf_Country,0),MATCH(AT$3-1,_Inf_Day,0))*$C$2
+INDEX(_Inf_Data,MATCH($D207,_Inf_Country,0),MATCH(AT$3-1,_Inf_Day,0))-INDEX(_Inf_Data,MATCH($D207,_Inf_Country,0),MATCH(AT$3-2,_Inf_Day,0))*$C$2
+INDEX(_Inf_Data,MATCH($D207,_Inf_Country,0),MATCH(AT$3-2,_Inf_Day,0))-INDEX(_Inf_Data,MATCH($D207,_Inf_Country,0),MATCH(AT$3-3,_Inf_Day,0))*$C$2
+INDEX(_Inf_Data,MATCH($D207,_Inf_Country,0),MATCH(AT$3-3,_Inf_Day,0))-INDEX(_Inf_Data,MATCH($D207,_Inf_Country,0),MATCH(AT$3-4,_Inf_Day,0))*$C$2
+INDEX(_Inf_Data,MATCH($D207,_Inf_Country,0),MATCH(AT$3-4,_Inf_Day,0))-INDEX(_Inf_Data,MATCH($D207,_Inf_Country,0),MATCH(AT$3-5,_Inf_Day,0))*$C$2)/5</f>
        <v>0</v>
      </c>
      <c r="AU207" s="81">
        <f>(INDEX(_Inf_Data,MATCH($D207,_Inf_Country,0),MATCH(AU$3,_Inf_Day,0))-INDEX(_Inf_Data,MATCH($D207,_Inf_Country,0),MATCH(AU$3-1,_Inf_Day,0))*$C$2
+INDEX(_Inf_Data,MATCH($D207,_Inf_Country,0),MATCH(AU$3-1,_Inf_Day,0))-INDEX(_Inf_Data,MATCH($D207,_Inf_Country,0),MATCH(AU$3-2,_Inf_Day,0))*$C$2
+INDEX(_Inf_Data,MATCH($D207,_Inf_Country,0),MATCH(AU$3-2,_Inf_Day,0))-INDEX(_Inf_Data,MATCH($D207,_Inf_Country,0),MATCH(AU$3-3,_Inf_Day,0))*$C$2
+INDEX(_Inf_Data,MATCH($D207,_Inf_Country,0),MATCH(AU$3-3,_Inf_Day,0))-INDEX(_Inf_Data,MATCH($D207,_Inf_Country,0),MATCH(AU$3-4,_Inf_Day,0))*$C$2
+INDEX(_Inf_Data,MATCH($D207,_Inf_Country,0),MATCH(AU$3-4,_Inf_Day,0))-INDEX(_Inf_Data,MATCH($D207,_Inf_Country,0),MATCH(AU$3-5,_Inf_Day,0))*$C$2)/5</f>
        <v>0</v>
      </c>
      <c r="AV207" s="81">
        <f>(INDEX(_Inf_Data,MATCH($D207,_Inf_Country,0),MATCH(AV$3,_Inf_Day,0))-INDEX(_Inf_Data,MATCH($D207,_Inf_Country,0),MATCH(AV$3-1,_Inf_Day,0))*$C$2
+INDEX(_Inf_Data,MATCH($D207,_Inf_Country,0),MATCH(AV$3-1,_Inf_Day,0))-INDEX(_Inf_Data,MATCH($D207,_Inf_Country,0),MATCH(AV$3-2,_Inf_Day,0))*$C$2
+INDEX(_Inf_Data,MATCH($D207,_Inf_Country,0),MATCH(AV$3-2,_Inf_Day,0))-INDEX(_Inf_Data,MATCH($D207,_Inf_Country,0),MATCH(AV$3-3,_Inf_Day,0))*$C$2
+INDEX(_Inf_Data,MATCH($D207,_Inf_Country,0),MATCH(AV$3-3,_Inf_Day,0))-INDEX(_Inf_Data,MATCH($D207,_Inf_Country,0),MATCH(AV$3-4,_Inf_Day,0))*$C$2
+INDEX(_Inf_Data,MATCH($D207,_Inf_Country,0),MATCH(AV$3-4,_Inf_Day,0))-INDEX(_Inf_Data,MATCH($D207,_Inf_Country,0),MATCH(AV$3-5,_Inf_Day,0))*$C$2)/5</f>
        <v>0</v>
      </c>
      <c r="AW207" s="81">
        <f>(INDEX(_Inf_Data,MATCH($D207,_Inf_Country,0),MATCH(AW$3,_Inf_Day,0))-INDEX(_Inf_Data,MATCH($D207,_Inf_Country,0),MATCH(AW$3-1,_Inf_Day,0))*$C$2
+INDEX(_Inf_Data,MATCH($D207,_Inf_Country,0),MATCH(AW$3-1,_Inf_Day,0))-INDEX(_Inf_Data,MATCH($D207,_Inf_Country,0),MATCH(AW$3-2,_Inf_Day,0))*$C$2
+INDEX(_Inf_Data,MATCH($D207,_Inf_Country,0),MATCH(AW$3-2,_Inf_Day,0))-INDEX(_Inf_Data,MATCH($D207,_Inf_Country,0),MATCH(AW$3-3,_Inf_Day,0))*$C$2
+INDEX(_Inf_Data,MATCH($D207,_Inf_Country,0),MATCH(AW$3-3,_Inf_Day,0))-INDEX(_Inf_Data,MATCH($D207,_Inf_Country,0),MATCH(AW$3-4,_Inf_Day,0))*$C$2
+INDEX(_Inf_Data,MATCH($D207,_Inf_Country,0),MATCH(AW$3-4,_Inf_Day,0))-INDEX(_Inf_Data,MATCH($D207,_Inf_Country,0),MATCH(AW$3-5,_Inf_Day,0))*$C$2)/5</f>
        <v>0</v>
      </c>
      <c r="AX207" s="81">
        <f>(INDEX(_Inf_Data,MATCH($D207,_Inf_Country,0),MATCH(AX$3,_Inf_Day,0))-INDEX(_Inf_Data,MATCH($D207,_Inf_Country,0),MATCH(AX$3-1,_Inf_Day,0))*$C$2
+INDEX(_Inf_Data,MATCH($D207,_Inf_Country,0),MATCH(AX$3-1,_Inf_Day,0))-INDEX(_Inf_Data,MATCH($D207,_Inf_Country,0),MATCH(AX$3-2,_Inf_Day,0))*$C$2
+INDEX(_Inf_Data,MATCH($D207,_Inf_Country,0),MATCH(AX$3-2,_Inf_Day,0))-INDEX(_Inf_Data,MATCH($D207,_Inf_Country,0),MATCH(AX$3-3,_Inf_Day,0))*$C$2
+INDEX(_Inf_Data,MATCH($D207,_Inf_Country,0),MATCH(AX$3-3,_Inf_Day,0))-INDEX(_Inf_Data,MATCH($D207,_Inf_Country,0),MATCH(AX$3-4,_Inf_Day,0))*$C$2
+INDEX(_Inf_Data,MATCH($D207,_Inf_Country,0),MATCH(AX$3-4,_Inf_Day,0))-INDEX(_Inf_Data,MATCH($D207,_Inf_Country,0),MATCH(AX$3-5,_Inf_Day,0))*$C$2)/5</f>
        <v>0</v>
      </c>
      <c r="AY207" s="81">
        <f>(INDEX(_Inf_Data,MATCH($D207,_Inf_Country,0),MATCH(AY$3,_Inf_Day,0))-INDEX(_Inf_Data,MATCH($D207,_Inf_Country,0),MATCH(AY$3-1,_Inf_Day,0))*$C$2
+INDEX(_Inf_Data,MATCH($D207,_Inf_Country,0),MATCH(AY$3-1,_Inf_Day,0))-INDEX(_Inf_Data,MATCH($D207,_Inf_Country,0),MATCH(AY$3-2,_Inf_Day,0))*$C$2
+INDEX(_Inf_Data,MATCH($D207,_Inf_Country,0),MATCH(AY$3-2,_Inf_Day,0))-INDEX(_Inf_Data,MATCH($D207,_Inf_Country,0),MATCH(AY$3-3,_Inf_Day,0))*$C$2
+INDEX(_Inf_Data,MATCH($D207,_Inf_Country,0),MATCH(AY$3-3,_Inf_Day,0))-INDEX(_Inf_Data,MATCH($D207,_Inf_Country,0),MATCH(AY$3-4,_Inf_Day,0))*$C$2
+INDEX(_Inf_Data,MATCH($D207,_Inf_Country,0),MATCH(AY$3-4,_Inf_Day,0))-INDEX(_Inf_Data,MATCH($D207,_Inf_Country,0),MATCH(AY$3-5,_Inf_Day,0))*$C$2)/5</f>
        <v>0</v>
      </c>
      <c r="AZ207" s="81">
        <f>(INDEX(_Inf_Data,MATCH($D207,_Inf_Country,0),MATCH(AZ$3,_Inf_Day,0))-INDEX(_Inf_Data,MATCH($D207,_Inf_Country,0),MATCH(AZ$3-1,_Inf_Day,0))*$C$2
+INDEX(_Inf_Data,MATCH($D207,_Inf_Country,0),MATCH(AZ$3-1,_Inf_Day,0))-INDEX(_Inf_Data,MATCH($D207,_Inf_Country,0),MATCH(AZ$3-2,_Inf_Day,0))*$C$2
+INDEX(_Inf_Data,MATCH($D207,_Inf_Country,0),MATCH(AZ$3-2,_Inf_Day,0))-INDEX(_Inf_Data,MATCH($D207,_Inf_Country,0),MATCH(AZ$3-3,_Inf_Day,0))*$C$2
+INDEX(_Inf_Data,MATCH($D207,_Inf_Country,0),MATCH(AZ$3-3,_Inf_Day,0))-INDEX(_Inf_Data,MATCH($D207,_Inf_Country,0),MATCH(AZ$3-4,_Inf_Day,0))*$C$2
+INDEX(_Inf_Data,MATCH($D207,_Inf_Country,0),MATCH(AZ$3-4,_Inf_Day,0))-INDEX(_Inf_Data,MATCH($D207,_Inf_Country,0),MATCH(AZ$3-5,_Inf_Day,0))*$C$2)/5</f>
        <v>0</v>
      </c>
      <c r="BA207" s="81">
        <f>(INDEX(_Inf_Data,MATCH($D207,_Inf_Country,0),MATCH(BA$3,_Inf_Day,0))-INDEX(_Inf_Data,MATCH($D207,_Inf_Country,0),MATCH(BA$3-1,_Inf_Day,0))*$C$2
+INDEX(_Inf_Data,MATCH($D207,_Inf_Country,0),MATCH(BA$3-1,_Inf_Day,0))-INDEX(_Inf_Data,MATCH($D207,_Inf_Country,0),MATCH(BA$3-2,_Inf_Day,0))*$C$2
+INDEX(_Inf_Data,MATCH($D207,_Inf_Country,0),MATCH(BA$3-2,_Inf_Day,0))-INDEX(_Inf_Data,MATCH($D207,_Inf_Country,0),MATCH(BA$3-3,_Inf_Day,0))*$C$2
+INDEX(_Inf_Data,MATCH($D207,_Inf_Country,0),MATCH(BA$3-3,_Inf_Day,0))-INDEX(_Inf_Data,MATCH($D207,_Inf_Country,0),MATCH(BA$3-4,_Inf_Day,0))*$C$2
+INDEX(_Inf_Data,MATCH($D207,_Inf_Country,0),MATCH(BA$3-4,_Inf_Day,0))-INDEX(_Inf_Data,MATCH($D207,_Inf_Country,0),MATCH(BA$3-5,_Inf_Day,0))*$C$2)/5</f>
        <v>0</v>
      </c>
      <c r="BB207" s="81">
        <f>(INDEX(_Inf_Data,MATCH($D207,_Inf_Country,0),MATCH(BB$3,_Inf_Day,0))-INDEX(_Inf_Data,MATCH($D207,_Inf_Country,0),MATCH(BB$3-1,_Inf_Day,0))*$C$2
+INDEX(_Inf_Data,MATCH($D207,_Inf_Country,0),MATCH(BB$3-1,_Inf_Day,0))-INDEX(_Inf_Data,MATCH($D207,_Inf_Country,0),MATCH(BB$3-2,_Inf_Day,0))*$C$2
+INDEX(_Inf_Data,MATCH($D207,_Inf_Country,0),MATCH(BB$3-2,_Inf_Day,0))-INDEX(_Inf_Data,MATCH($D207,_Inf_Country,0),MATCH(BB$3-3,_Inf_Day,0))*$C$2
+INDEX(_Inf_Data,MATCH($D207,_Inf_Country,0),MATCH(BB$3-3,_Inf_Day,0))-INDEX(_Inf_Data,MATCH($D207,_Inf_Country,0),MATCH(BB$3-4,_Inf_Day,0))*$C$2
+INDEX(_Inf_Data,MATCH($D207,_Inf_Country,0),MATCH(BB$3-4,_Inf_Day,0))-INDEX(_Inf_Data,MATCH($D207,_Inf_Country,0),MATCH(BB$3-5,_Inf_Day,0))*$C$2)/5</f>
        <v>0</v>
      </c>
      <c r="BC207" s="81">
        <f>(INDEX(_Inf_Data,MATCH($D207,_Inf_Country,0),MATCH(BC$3,_Inf_Day,0))-INDEX(_Inf_Data,MATCH($D207,_Inf_Country,0),MATCH(BC$3-1,_Inf_Day,0))*$C$2
+INDEX(_Inf_Data,MATCH($D207,_Inf_Country,0),MATCH(BC$3-1,_Inf_Day,0))-INDEX(_Inf_Data,MATCH($D207,_Inf_Country,0),MATCH(BC$3-2,_Inf_Day,0))*$C$2
+INDEX(_Inf_Data,MATCH($D207,_Inf_Country,0),MATCH(BC$3-2,_Inf_Day,0))-INDEX(_Inf_Data,MATCH($D207,_Inf_Country,0),MATCH(BC$3-3,_Inf_Day,0))*$C$2
+INDEX(_Inf_Data,MATCH($D207,_Inf_Country,0),MATCH(BC$3-3,_Inf_Day,0))-INDEX(_Inf_Data,MATCH($D207,_Inf_Country,0),MATCH(BC$3-4,_Inf_Day,0))*$C$2
+INDEX(_Inf_Data,MATCH($D207,_Inf_Country,0),MATCH(BC$3-4,_Inf_Day,0))-INDEX(_Inf_Data,MATCH($D207,_Inf_Country,0),MATCH(BC$3-5,_Inf_Day,0))*$C$2)/5</f>
        <v>0</v>
      </c>
      <c r="BD207" s="81">
        <f>(INDEX(_Inf_Data,MATCH($D207,_Inf_Country,0),MATCH(BD$3,_Inf_Day,0))-INDEX(_Inf_Data,MATCH($D207,_Inf_Country,0),MATCH(BD$3-1,_Inf_Day,0))*$C$2
+INDEX(_Inf_Data,MATCH($D207,_Inf_Country,0),MATCH(BD$3-1,_Inf_Day,0))-INDEX(_Inf_Data,MATCH($D207,_Inf_Country,0),MATCH(BD$3-2,_Inf_Day,0))*$C$2
+INDEX(_Inf_Data,MATCH($D207,_Inf_Country,0),MATCH(BD$3-2,_Inf_Day,0))-INDEX(_Inf_Data,MATCH($D207,_Inf_Country,0),MATCH(BD$3-3,_Inf_Day,0))*$C$2
+INDEX(_Inf_Data,MATCH($D207,_Inf_Country,0),MATCH(BD$3-3,_Inf_Day,0))-INDEX(_Inf_Data,MATCH($D207,_Inf_Country,0),MATCH(BD$3-4,_Inf_Day,0))*$C$2
+INDEX(_Inf_Data,MATCH($D207,_Inf_Country,0),MATCH(BD$3-4,_Inf_Day,0))-INDEX(_Inf_Data,MATCH($D207,_Inf_Country,0),MATCH(BD$3-5,_Inf_Day,0))*$C$2)/5</f>
        <v>0</v>
      </c>
      <c r="BE207" s="81">
        <f>(INDEX(_Inf_Data,MATCH($D207,_Inf_Country,0),MATCH(BE$3,_Inf_Day,0))-INDEX(_Inf_Data,MATCH($D207,_Inf_Country,0),MATCH(BE$3-1,_Inf_Day,0))*$C$2
+INDEX(_Inf_Data,MATCH($D207,_Inf_Country,0),MATCH(BE$3-1,_Inf_Day,0))-INDEX(_Inf_Data,MATCH($D207,_Inf_Country,0),MATCH(BE$3-2,_Inf_Day,0))*$C$2
+INDEX(_Inf_Data,MATCH($D207,_Inf_Country,0),MATCH(BE$3-2,_Inf_Day,0))-INDEX(_Inf_Data,MATCH($D207,_Inf_Country,0),MATCH(BE$3-3,_Inf_Day,0))*$C$2
+INDEX(_Inf_Data,MATCH($D207,_Inf_Country,0),MATCH(BE$3-3,_Inf_Day,0))-INDEX(_Inf_Data,MATCH($D207,_Inf_Country,0),MATCH(BE$3-4,_Inf_Day,0))*$C$2
+INDEX(_Inf_Data,MATCH($D207,_Inf_Country,0),MATCH(BE$3-4,_Inf_Day,0))-INDEX(_Inf_Data,MATCH($D207,_Inf_Country,0),MATCH(BE$3-5,_Inf_Day,0))*$C$2)/5</f>
        <v>0</v>
      </c>
      <c r="BF207" s="81">
        <f>(INDEX(_Inf_Data,MATCH($D207,_Inf_Country,0),MATCH(BF$3,_Inf_Day,0))-INDEX(_Inf_Data,MATCH($D207,_Inf_Country,0),MATCH(BF$3-1,_Inf_Day,0))*$C$2
+INDEX(_Inf_Data,MATCH($D207,_Inf_Country,0),MATCH(BF$3-1,_Inf_Day,0))-INDEX(_Inf_Data,MATCH($D207,_Inf_Country,0),MATCH(BF$3-2,_Inf_Day,0))*$C$2
+INDEX(_Inf_Data,MATCH($D207,_Inf_Country,0),MATCH(BF$3-2,_Inf_Day,0))-INDEX(_Inf_Data,MATCH($D207,_Inf_Country,0),MATCH(BF$3-3,_Inf_Day,0))*$C$2
+INDEX(_Inf_Data,MATCH($D207,_Inf_Country,0),MATCH(BF$3-3,_Inf_Day,0))-INDEX(_Inf_Data,MATCH($D207,_Inf_Country,0),MATCH(BF$3-4,_Inf_Day,0))*$C$2
+INDEX(_Inf_Data,MATCH($D207,_Inf_Country,0),MATCH(BF$3-4,_Inf_Day,0))-INDEX(_Inf_Data,MATCH($D207,_Inf_Country,0),MATCH(BF$3-5,_Inf_Day,0))*$C$2)/5</f>
        <v>0</v>
      </c>
      <c r="BG207" s="81">
        <f>(INDEX(_Inf_Data,MATCH($D207,_Inf_Country,0),MATCH(BG$3,_Inf_Day,0))-INDEX(_Inf_Data,MATCH($D207,_Inf_Country,0),MATCH(BG$3-1,_Inf_Day,0))*$C$2
+INDEX(_Inf_Data,MATCH($D207,_Inf_Country,0),MATCH(BG$3-1,_Inf_Day,0))-INDEX(_Inf_Data,MATCH($D207,_Inf_Country,0),MATCH(BG$3-2,_Inf_Day,0))*$C$2
+INDEX(_Inf_Data,MATCH($D207,_Inf_Country,0),MATCH(BG$3-2,_Inf_Day,0))-INDEX(_Inf_Data,MATCH($D207,_Inf_Country,0),MATCH(BG$3-3,_Inf_Day,0))*$C$2
+INDEX(_Inf_Data,MATCH($D207,_Inf_Country,0),MATCH(BG$3-3,_Inf_Day,0))-INDEX(_Inf_Data,MATCH($D207,_Inf_Country,0),MATCH(BG$3-4,_Inf_Day,0))*$C$2
+INDEX(_Inf_Data,MATCH($D207,_Inf_Country,0),MATCH(BG$3-4,_Inf_Day,0))-INDEX(_Inf_Data,MATCH($D207,_Inf_Country,0),MATCH(BG$3-5,_Inf_Day,0))*$C$2)/5</f>
        <v>0</v>
      </c>
      <c r="BH207" s="81">
        <f>(INDEX(_Inf_Data,MATCH($D207,_Inf_Country,0),MATCH(BH$3,_Inf_Day,0))-INDEX(_Inf_Data,MATCH($D207,_Inf_Country,0),MATCH(BH$3-1,_Inf_Day,0))*$C$2
+INDEX(_Inf_Data,MATCH($D207,_Inf_Country,0),MATCH(BH$3-1,_Inf_Day,0))-INDEX(_Inf_Data,MATCH($D207,_Inf_Country,0),MATCH(BH$3-2,_Inf_Day,0))*$C$2
+INDEX(_Inf_Data,MATCH($D207,_Inf_Country,0),MATCH(BH$3-2,_Inf_Day,0))-INDEX(_Inf_Data,MATCH($D207,_Inf_Country,0),MATCH(BH$3-3,_Inf_Day,0))*$C$2
+INDEX(_Inf_Data,MATCH($D207,_Inf_Country,0),MATCH(BH$3-3,_Inf_Day,0))-INDEX(_Inf_Data,MATCH($D207,_Inf_Country,0),MATCH(BH$3-4,_Inf_Day,0))*$C$2
+INDEX(_Inf_Data,MATCH($D207,_Inf_Country,0),MATCH(BH$3-4,_Inf_Day,0))-INDEX(_Inf_Data,MATCH($D207,_Inf_Country,0),MATCH(BH$3-5,_Inf_Day,0))*$C$2)/5</f>
        <v>0.2</v>
      </c>
      <c r="BI207" s="81">
        <f>(INDEX(_Inf_Data,MATCH($D207,_Inf_Country,0),MATCH(BI$3,_Inf_Day,0))-INDEX(_Inf_Data,MATCH($D207,_Inf_Country,0),MATCH(BI$3-1,_Inf_Day,0))*$C$2
+INDEX(_Inf_Data,MATCH($D207,_Inf_Country,0),MATCH(BI$3-1,_Inf_Day,0))-INDEX(_Inf_Data,MATCH($D207,_Inf_Country,0),MATCH(BI$3-2,_Inf_Day,0))*$C$2
+INDEX(_Inf_Data,MATCH($D207,_Inf_Country,0),MATCH(BI$3-2,_Inf_Day,0))-INDEX(_Inf_Data,MATCH($D207,_Inf_Country,0),MATCH(BI$3-3,_Inf_Day,0))*$C$2
+INDEX(_Inf_Data,MATCH($D207,_Inf_Country,0),MATCH(BI$3-3,_Inf_Day,0))-INDEX(_Inf_Data,MATCH($D207,_Inf_Country,0),MATCH(BI$3-4,_Inf_Day,0))*$C$2
+INDEX(_Inf_Data,MATCH($D207,_Inf_Country,0),MATCH(BI$3-4,_Inf_Day,0))-INDEX(_Inf_Data,MATCH($D207,_Inf_Country,0),MATCH(BI$3-5,_Inf_Day,0))*$C$2)/5</f>
        <v>0.2</v>
      </c>
      <c r="BJ207" s="81">
        <f>(INDEX(_Inf_Data,MATCH($D207,_Inf_Country,0),MATCH(BJ$3,_Inf_Day,0))-INDEX(_Inf_Data,MATCH($D207,_Inf_Country,0),MATCH(BJ$3-1,_Inf_Day,0))*$C$2
+INDEX(_Inf_Data,MATCH($D207,_Inf_Country,0),MATCH(BJ$3-1,_Inf_Day,0))-INDEX(_Inf_Data,MATCH($D207,_Inf_Country,0),MATCH(BJ$3-2,_Inf_Day,0))*$C$2
+INDEX(_Inf_Data,MATCH($D207,_Inf_Country,0),MATCH(BJ$3-2,_Inf_Day,0))-INDEX(_Inf_Data,MATCH($D207,_Inf_Country,0),MATCH(BJ$3-3,_Inf_Day,0))*$C$2
+INDEX(_Inf_Data,MATCH($D207,_Inf_Country,0),MATCH(BJ$3-3,_Inf_Day,0))-INDEX(_Inf_Data,MATCH($D207,_Inf_Country,0),MATCH(BJ$3-4,_Inf_Day,0))*$C$2
+INDEX(_Inf_Data,MATCH($D207,_Inf_Country,0),MATCH(BJ$3-4,_Inf_Day,0))-INDEX(_Inf_Data,MATCH($D207,_Inf_Country,0),MATCH(BJ$3-5,_Inf_Day,0))*$C$2)/5</f>
        <v>0.2</v>
      </c>
      <c r="BK207" s="81">
        <f>(INDEX(_Inf_Data,MATCH($D207,_Inf_Country,0),MATCH(BK$3,_Inf_Day,0))-INDEX(_Inf_Data,MATCH($D207,_Inf_Country,0),MATCH(BK$3-1,_Inf_Day,0))*$C$2
+INDEX(_Inf_Data,MATCH($D207,_Inf_Country,0),MATCH(BK$3-1,_Inf_Day,0))-INDEX(_Inf_Data,MATCH($D207,_Inf_Country,0),MATCH(BK$3-2,_Inf_Day,0))*$C$2
+INDEX(_Inf_Data,MATCH($D207,_Inf_Country,0),MATCH(BK$3-2,_Inf_Day,0))-INDEX(_Inf_Data,MATCH($D207,_Inf_Country,0),MATCH(BK$3-3,_Inf_Day,0))*$C$2
+INDEX(_Inf_Data,MATCH($D207,_Inf_Country,0),MATCH(BK$3-3,_Inf_Day,0))-INDEX(_Inf_Data,MATCH($D207,_Inf_Country,0),MATCH(BK$3-4,_Inf_Day,0))*$C$2
+INDEX(_Inf_Data,MATCH($D207,_Inf_Country,0),MATCH(BK$3-4,_Inf_Day,0))-INDEX(_Inf_Data,MATCH($D207,_Inf_Country,0),MATCH(BK$3-5,_Inf_Day,0))*$C$2)/5</f>
        <v>0.2</v>
      </c>
      <c r="BL207" s="81">
        <f>(INDEX(_Inf_Data,MATCH($D207,_Inf_Country,0),MATCH(BL$3,_Inf_Day,0))-INDEX(_Inf_Data,MATCH($D207,_Inf_Country,0),MATCH(BL$3-1,_Inf_Day,0))*$C$2
+INDEX(_Inf_Data,MATCH($D207,_Inf_Country,0),MATCH(BL$3-1,_Inf_Day,0))-INDEX(_Inf_Data,MATCH($D207,_Inf_Country,0),MATCH(BL$3-2,_Inf_Day,0))*$C$2
+INDEX(_Inf_Data,MATCH($D207,_Inf_Country,0),MATCH(BL$3-2,_Inf_Day,0))-INDEX(_Inf_Data,MATCH($D207,_Inf_Country,0),MATCH(BL$3-3,_Inf_Day,0))*$C$2
+INDEX(_Inf_Data,MATCH($D207,_Inf_Country,0),MATCH(BL$3-3,_Inf_Day,0))-INDEX(_Inf_Data,MATCH($D207,_Inf_Country,0),MATCH(BL$3-4,_Inf_Day,0))*$C$2
+INDEX(_Inf_Data,MATCH($D207,_Inf_Country,0),MATCH(BL$3-4,_Inf_Day,0))-INDEX(_Inf_Data,MATCH($D207,_Inf_Country,0),MATCH(BL$3-5,_Inf_Day,0))*$C$2)/5</f>
        <v>0.2</v>
      </c>
      <c r="BM207" s="81">
        <f>(INDEX(_Inf_Data,MATCH($D207,_Inf_Country,0),MATCH(BM$3,_Inf_Day,0))-INDEX(_Inf_Data,MATCH($D207,_Inf_Country,0),MATCH(BM$3-1,_Inf_Day,0))*$C$2
+INDEX(_Inf_Data,MATCH($D207,_Inf_Country,0),MATCH(BM$3-1,_Inf_Day,0))-INDEX(_Inf_Data,MATCH($D207,_Inf_Country,0),MATCH(BM$3-2,_Inf_Day,0))*$C$2
+INDEX(_Inf_Data,MATCH($D207,_Inf_Country,0),MATCH(BM$3-2,_Inf_Day,0))-INDEX(_Inf_Data,MATCH($D207,_Inf_Country,0),MATCH(BM$3-3,_Inf_Day,0))*$C$2
+INDEX(_Inf_Data,MATCH($D207,_Inf_Country,0),MATCH(BM$3-3,_Inf_Day,0))-INDEX(_Inf_Data,MATCH($D207,_Inf_Country,0),MATCH(BM$3-4,_Inf_Day,0))*$C$2
+INDEX(_Inf_Data,MATCH($D207,_Inf_Country,0),MATCH(BM$3-4,_Inf_Day,0))-INDEX(_Inf_Data,MATCH($D207,_Inf_Country,0),MATCH(BM$3-5,_Inf_Day,0))*$C$2)/5</f>
        <v>0.2</v>
      </c>
      <c r="BN207" s="81">
        <f>(INDEX(_Inf_Data,MATCH($D207,_Inf_Country,0),MATCH(BN$3,_Inf_Day,0))-INDEX(_Inf_Data,MATCH($D207,_Inf_Country,0),MATCH(BN$3-1,_Inf_Day,0))*$C$2
+INDEX(_Inf_Data,MATCH($D207,_Inf_Country,0),MATCH(BN$3-1,_Inf_Day,0))-INDEX(_Inf_Data,MATCH($D207,_Inf_Country,0),MATCH(BN$3-2,_Inf_Day,0))*$C$2
+INDEX(_Inf_Data,MATCH($D207,_Inf_Country,0),MATCH(BN$3-2,_Inf_Day,0))-INDEX(_Inf_Data,MATCH($D207,_Inf_Country,0),MATCH(BN$3-3,_Inf_Day,0))*$C$2
+INDEX(_Inf_Data,MATCH($D207,_Inf_Country,0),MATCH(BN$3-3,_Inf_Day,0))-INDEX(_Inf_Data,MATCH($D207,_Inf_Country,0),MATCH(BN$3-4,_Inf_Day,0))*$C$2
+INDEX(_Inf_Data,MATCH($D207,_Inf_Country,0),MATCH(BN$3-4,_Inf_Day,0))-INDEX(_Inf_Data,MATCH($D207,_Inf_Country,0),MATCH(BN$3-5,_Inf_Day,0))*$C$2)/5</f>
        <v>0.2</v>
      </c>
      <c r="BO207" s="81">
        <f>(INDEX(_Inf_Data,MATCH($D207,_Inf_Country,0),MATCH(BO$3,_Inf_Day,0))-INDEX(_Inf_Data,MATCH($D207,_Inf_Country,0),MATCH(BO$3-1,_Inf_Day,0))*$C$2
+INDEX(_Inf_Data,MATCH($D207,_Inf_Country,0),MATCH(BO$3-1,_Inf_Day,0))-INDEX(_Inf_Data,MATCH($D207,_Inf_Country,0),MATCH(BO$3-2,_Inf_Day,0))*$C$2
+INDEX(_Inf_Data,MATCH($D207,_Inf_Country,0),MATCH(BO$3-2,_Inf_Day,0))-INDEX(_Inf_Data,MATCH($D207,_Inf_Country,0),MATCH(BO$3-3,_Inf_Day,0))*$C$2
+INDEX(_Inf_Data,MATCH($D207,_Inf_Country,0),MATCH(BO$3-3,_Inf_Day,0))-INDEX(_Inf_Data,MATCH($D207,_Inf_Country,0),MATCH(BO$3-4,_Inf_Day,0))*$C$2
+INDEX(_Inf_Data,MATCH($D207,_Inf_Country,0),MATCH(BO$3-4,_Inf_Day,0))-INDEX(_Inf_Data,MATCH($D207,_Inf_Country,0),MATCH(BO$3-5,_Inf_Day,0))*$C$2)/5</f>
        <v>0.2</v>
      </c>
      <c r="BP207" s="81">
        <f>(INDEX(_Inf_Data,MATCH($D207,_Inf_Country,0),MATCH(BP$3,_Inf_Day,0))-INDEX(_Inf_Data,MATCH($D207,_Inf_Country,0),MATCH(BP$3-1,_Inf_Day,0))*$C$2
+INDEX(_Inf_Data,MATCH($D207,_Inf_Country,0),MATCH(BP$3-1,_Inf_Day,0))-INDEX(_Inf_Data,MATCH($D207,_Inf_Country,0),MATCH(BP$3-2,_Inf_Day,0))*$C$2
+INDEX(_Inf_Data,MATCH($D207,_Inf_Country,0),MATCH(BP$3-2,_Inf_Day,0))-INDEX(_Inf_Data,MATCH($D207,_Inf_Country,0),MATCH(BP$3-3,_Inf_Day,0))*$C$2
+INDEX(_Inf_Data,MATCH($D207,_Inf_Country,0),MATCH(BP$3-3,_Inf_Day,0))-INDEX(_Inf_Data,MATCH($D207,_Inf_Country,0),MATCH(BP$3-4,_Inf_Day,0))*$C$2
+INDEX(_Inf_Data,MATCH($D207,_Inf_Country,0),MATCH(BP$3-4,_Inf_Day,0))-INDEX(_Inf_Data,MATCH($D207,_Inf_Country,0),MATCH(BP$3-5,_Inf_Day,0))*$C$2)/5</f>
        <v>0.2</v>
      </c>
      <c r="BQ207" s="81">
        <f>(INDEX(_Inf_Data,MATCH($D207,_Inf_Country,0),MATCH(BQ$3,_Inf_Day,0))-INDEX(_Inf_Data,MATCH($D207,_Inf_Country,0),MATCH(BQ$3-1,_Inf_Day,0))*$C$2
+INDEX(_Inf_Data,MATCH($D207,_Inf_Country,0),MATCH(BQ$3-1,_Inf_Day,0))-INDEX(_Inf_Data,MATCH($D207,_Inf_Country,0),MATCH(BQ$3-2,_Inf_Day,0))*$C$2
+INDEX(_Inf_Data,MATCH($D207,_Inf_Country,0),MATCH(BQ$3-2,_Inf_Day,0))-INDEX(_Inf_Data,MATCH($D207,_Inf_Country,0),MATCH(BQ$3-3,_Inf_Day,0))*$C$2
+INDEX(_Inf_Data,MATCH($D207,_Inf_Country,0),MATCH(BQ$3-3,_Inf_Day,0))-INDEX(_Inf_Data,MATCH($D207,_Inf_Country,0),MATCH(BQ$3-4,_Inf_Day,0))*$C$2
+INDEX(_Inf_Data,MATCH($D207,_Inf_Country,0),MATCH(BQ$3-4,_Inf_Day,0))-INDEX(_Inf_Data,MATCH($D207,_Inf_Country,0),MATCH(BQ$3-5,_Inf_Day,0))*$C$2)/5</f>
        <v>0.2</v>
      </c>
      <c r="BR207" s="81">
        <f>(INDEX(_Inf_Data,MATCH($D207,_Inf_Country,0),MATCH(BR$3,_Inf_Day,0))-INDEX(_Inf_Data,MATCH($D207,_Inf_Country,0),MATCH(BR$3-1,_Inf_Day,0))*$C$2
+INDEX(_Inf_Data,MATCH($D207,_Inf_Country,0),MATCH(BR$3-1,_Inf_Day,0))-INDEX(_Inf_Data,MATCH($D207,_Inf_Country,0),MATCH(BR$3-2,_Inf_Day,0))*$C$2
+INDEX(_Inf_Data,MATCH($D207,_Inf_Country,0),MATCH(BR$3-2,_Inf_Day,0))-INDEX(_Inf_Data,MATCH($D207,_Inf_Country,0),MATCH(BR$3-3,_Inf_Day,0))*$C$2
+INDEX(_Inf_Data,MATCH($D207,_Inf_Country,0),MATCH(BR$3-3,_Inf_Day,0))-INDEX(_Inf_Data,MATCH($D207,_Inf_Country,0),MATCH(BR$3-4,_Inf_Day,0))*$C$2
+INDEX(_Inf_Data,MATCH($D207,_Inf_Country,0),MATCH(BR$3-4,_Inf_Day,0))-INDEX(_Inf_Data,MATCH($D207,_Inf_Country,0),MATCH(BR$3-5,_Inf_Day,0))*$C$2)/5</f>
        <v>0</v>
      </c>
      <c r="BS207" s="81">
        <f>(INDEX(_Inf_Data,MATCH($D207,_Inf_Country,0),MATCH(BS$3,_Inf_Day,0))-INDEX(_Inf_Data,MATCH($D207,_Inf_Country,0),MATCH(BS$3-1,_Inf_Day,0))*$C$2
+INDEX(_Inf_Data,MATCH($D207,_Inf_Country,0),MATCH(BS$3-1,_Inf_Day,0))-INDEX(_Inf_Data,MATCH($D207,_Inf_Country,0),MATCH(BS$3-2,_Inf_Day,0))*$C$2
+INDEX(_Inf_Data,MATCH($D207,_Inf_Country,0),MATCH(BS$3-2,_Inf_Day,0))-INDEX(_Inf_Data,MATCH($D207,_Inf_Country,0),MATCH(BS$3-3,_Inf_Day,0))*$C$2
+INDEX(_Inf_Data,MATCH($D207,_Inf_Country,0),MATCH(BS$3-3,_Inf_Day,0))-INDEX(_Inf_Data,MATCH($D207,_Inf_Country,0),MATCH(BS$3-4,_Inf_Day,0))*$C$2
+INDEX(_Inf_Data,MATCH($D207,_Inf_Country,0),MATCH(BS$3-4,_Inf_Day,0))-INDEX(_Inf_Data,MATCH($D207,_Inf_Country,0),MATCH(BS$3-5,_Inf_Day,0))*$C$2)/5</f>
        <v>0</v>
      </c>
      <c r="BT207" s="81">
        <f>(INDEX(_Inf_Data,MATCH($D207,_Inf_Country,0),MATCH(BT$3,_Inf_Day,0))-INDEX(_Inf_Data,MATCH($D207,_Inf_Country,0),MATCH(BT$3-1,_Inf_Day,0))*$C$2
+INDEX(_Inf_Data,MATCH($D207,_Inf_Country,0),MATCH(BT$3-1,_Inf_Day,0))-INDEX(_Inf_Data,MATCH($D207,_Inf_Country,0),MATCH(BT$3-2,_Inf_Day,0))*$C$2
+INDEX(_Inf_Data,MATCH($D207,_Inf_Country,0),MATCH(BT$3-2,_Inf_Day,0))-INDEX(_Inf_Data,MATCH($D207,_Inf_Country,0),MATCH(BT$3-3,_Inf_Day,0))*$C$2
+INDEX(_Inf_Data,MATCH($D207,_Inf_Country,0),MATCH(BT$3-3,_Inf_Day,0))-INDEX(_Inf_Data,MATCH($D207,_Inf_Country,0),MATCH(BT$3-4,_Inf_Day,0))*$C$2
+INDEX(_Inf_Data,MATCH($D207,_Inf_Country,0),MATCH(BT$3-4,_Inf_Day,0))-INDEX(_Inf_Data,MATCH($D207,_Inf_Country,0),MATCH(BT$3-5,_Inf_Day,0))*$C$2)/5</f>
        <v>0.2</v>
      </c>
      <c r="BU207" s="81">
        <f>(INDEX(_Inf_Data,MATCH($D207,_Inf_Country,0),MATCH(BU$3,_Inf_Day,0))-INDEX(_Inf_Data,MATCH($D207,_Inf_Country,0),MATCH(BU$3-1,_Inf_Day,0))*$C$2
+INDEX(_Inf_Data,MATCH($D207,_Inf_Country,0),MATCH(BU$3-1,_Inf_Day,0))-INDEX(_Inf_Data,MATCH($D207,_Inf_Country,0),MATCH(BU$3-2,_Inf_Day,0))*$C$2
+INDEX(_Inf_Data,MATCH($D207,_Inf_Country,0),MATCH(BU$3-2,_Inf_Day,0))-INDEX(_Inf_Data,MATCH($D207,_Inf_Country,0),MATCH(BU$3-3,_Inf_Day,0))*$C$2
+INDEX(_Inf_Data,MATCH($D207,_Inf_Country,0),MATCH(BU$3-3,_Inf_Day,0))-INDEX(_Inf_Data,MATCH($D207,_Inf_Country,0),MATCH(BU$3-4,_Inf_Day,0))*$C$2
+INDEX(_Inf_Data,MATCH($D207,_Inf_Country,0),MATCH(BU$3-4,_Inf_Day,0))-INDEX(_Inf_Data,MATCH($D207,_Inf_Country,0),MATCH(BU$3-5,_Inf_Day,0))*$C$2)/5</f>
        <v>0.2</v>
      </c>
      <c r="BV207" s="81">
        <f>(INDEX(_Inf_Data,MATCH($D207,_Inf_Country,0),MATCH(BV$3,_Inf_Day,0))-INDEX(_Inf_Data,MATCH($D207,_Inf_Country,0),MATCH(BV$3-1,_Inf_Day,0))*$C$2
+INDEX(_Inf_Data,MATCH($D207,_Inf_Country,0),MATCH(BV$3-1,_Inf_Day,0))-INDEX(_Inf_Data,MATCH($D207,_Inf_Country,0),MATCH(BV$3-2,_Inf_Day,0))*$C$2
+INDEX(_Inf_Data,MATCH($D207,_Inf_Country,0),MATCH(BV$3-2,_Inf_Day,0))-INDEX(_Inf_Data,MATCH($D207,_Inf_Country,0),MATCH(BV$3-3,_Inf_Day,0))*$C$2
+INDEX(_Inf_Data,MATCH($D207,_Inf_Country,0),MATCH(BV$3-3,_Inf_Day,0))-INDEX(_Inf_Data,MATCH($D207,_Inf_Country,0),MATCH(BV$3-4,_Inf_Day,0))*$C$2
+INDEX(_Inf_Data,MATCH($D207,_Inf_Country,0),MATCH(BV$3-4,_Inf_Day,0))-INDEX(_Inf_Data,MATCH($D207,_Inf_Country,0),MATCH(BV$3-5,_Inf_Day,0))*$C$2)/5</f>
        <v>0.6</v>
      </c>
      <c r="BW207" s="81">
        <f>(INDEX(_Inf_Data,MATCH($D207,_Inf_Country,0),MATCH(BW$3,_Inf_Day,0))-INDEX(_Inf_Data,MATCH($D207,_Inf_Country,0),MATCH(BW$3-1,_Inf_Day,0))*$C$2
+INDEX(_Inf_Data,MATCH($D207,_Inf_Country,0),MATCH(BW$3-1,_Inf_Day,0))-INDEX(_Inf_Data,MATCH($D207,_Inf_Country,0),MATCH(BW$3-2,_Inf_Day,0))*$C$2
+INDEX(_Inf_Data,MATCH($D207,_Inf_Country,0),MATCH(BW$3-2,_Inf_Day,0))-INDEX(_Inf_Data,MATCH($D207,_Inf_Country,0),MATCH(BW$3-3,_Inf_Day,0))*$C$2
+INDEX(_Inf_Data,MATCH($D207,_Inf_Country,0),MATCH(BW$3-3,_Inf_Day,0))-INDEX(_Inf_Data,MATCH($D207,_Inf_Country,0),MATCH(BW$3-4,_Inf_Day,0))*$C$2
+INDEX(_Inf_Data,MATCH($D207,_Inf_Country,0),MATCH(BW$3-4,_Inf_Day,0))-INDEX(_Inf_Data,MATCH($D207,_Inf_Country,0),MATCH(BW$3-5,_Inf_Day,0))*$C$2)/5</f>
        <v>0.6</v>
      </c>
      <c r="BX207" s="81">
        <f>(INDEX(_Inf_Data,MATCH($D207,_Inf_Country,0),MATCH(BX$3,_Inf_Day,0))-INDEX(_Inf_Data,MATCH($D207,_Inf_Country,0),MATCH(BX$3-1,_Inf_Day,0))*$C$2
+INDEX(_Inf_Data,MATCH($D207,_Inf_Country,0),MATCH(BX$3-1,_Inf_Day,0))-INDEX(_Inf_Data,MATCH($D207,_Inf_Country,0),MATCH(BX$3-2,_Inf_Day,0))*$C$2
+INDEX(_Inf_Data,MATCH($D207,_Inf_Country,0),MATCH(BX$3-2,_Inf_Day,0))-INDEX(_Inf_Data,MATCH($D207,_Inf_Country,0),MATCH(BX$3-3,_Inf_Day,0))*$C$2
+INDEX(_Inf_Data,MATCH($D207,_Inf_Country,0),MATCH(BX$3-3,_Inf_Day,0))-INDEX(_Inf_Data,MATCH($D207,_Inf_Country,0),MATCH(BX$3-4,_Inf_Day,0))*$C$2
+INDEX(_Inf_Data,MATCH($D207,_Inf_Country,0),MATCH(BX$3-4,_Inf_Day,0))-INDEX(_Inf_Data,MATCH($D207,_Inf_Country,0),MATCH(BX$3-5,_Inf_Day,0))*$C$2)/5</f>
        <v>0.6</v>
      </c>
      <c r="BY207" s="81">
        <f>(INDEX(_Inf_Data,MATCH($D207,_Inf_Country,0),MATCH(BY$3,_Inf_Day,0))-INDEX(_Inf_Data,MATCH($D207,_Inf_Country,0),MATCH(BY$3-1,_Inf_Day,0))*$C$2
+INDEX(_Inf_Data,MATCH($D207,_Inf_Country,0),MATCH(BY$3-1,_Inf_Day,0))-INDEX(_Inf_Data,MATCH($D207,_Inf_Country,0),MATCH(BY$3-2,_Inf_Day,0))*$C$2
+INDEX(_Inf_Data,MATCH($D207,_Inf_Country,0),MATCH(BY$3-2,_Inf_Day,0))-INDEX(_Inf_Data,MATCH($D207,_Inf_Country,0),MATCH(BY$3-3,_Inf_Day,0))*$C$2
+INDEX(_Inf_Data,MATCH($D207,_Inf_Country,0),MATCH(BY$3-3,_Inf_Day,0))-INDEX(_Inf_Data,MATCH($D207,_Inf_Country,0),MATCH(BY$3-4,_Inf_Day,0))*$C$2
+INDEX(_Inf_Data,MATCH($D207,_Inf_Country,0),MATCH(BY$3-4,_Inf_Day,0))-INDEX(_Inf_Data,MATCH($D207,_Inf_Country,0),MATCH(BY$3-5,_Inf_Day,0))*$C$2)/5</f>
        <v>0.6</v>
      </c>
      <c r="BZ207" s="81">
        <f>(INDEX(_Inf_Data,MATCH($D207,_Inf_Country,0),MATCH(BZ$3,_Inf_Day,0))-INDEX(_Inf_Data,MATCH($D207,_Inf_Country,0),MATCH(BZ$3-1,_Inf_Day,0))*$C$2
+INDEX(_Inf_Data,MATCH($D207,_Inf_Country,0),MATCH(BZ$3-1,_Inf_Day,0))-INDEX(_Inf_Data,MATCH($D207,_Inf_Country,0),MATCH(BZ$3-2,_Inf_Day,0))*$C$2
+INDEX(_Inf_Data,MATCH($D207,_Inf_Country,0),MATCH(BZ$3-2,_Inf_Day,0))-INDEX(_Inf_Data,MATCH($D207,_Inf_Country,0),MATCH(BZ$3-3,_Inf_Day,0))*$C$2
+INDEX(_Inf_Data,MATCH($D207,_Inf_Country,0),MATCH(BZ$3-3,_Inf_Day,0))-INDEX(_Inf_Data,MATCH($D207,_Inf_Country,0),MATCH(BZ$3-4,_Inf_Day,0))*$C$2
+INDEX(_Inf_Data,MATCH($D207,_Inf_Country,0),MATCH(BZ$3-4,_Inf_Day,0))-INDEX(_Inf_Data,MATCH($D207,_Inf_Country,0),MATCH(BZ$3-5,_Inf_Day,0))*$C$2)/5</f>
        <v>0.6</v>
      </c>
      <c r="CA207" s="81">
        <f>(INDEX(_Inf_Data,MATCH($D207,_Inf_Country,0),MATCH(CA$3,_Inf_Day,0))-INDEX(_Inf_Data,MATCH($D207,_Inf_Country,0),MATCH(CA$3-1,_Inf_Day,0))*$C$2
+INDEX(_Inf_Data,MATCH($D207,_Inf_Country,0),MATCH(CA$3-1,_Inf_Day,0))-INDEX(_Inf_Data,MATCH($D207,_Inf_Country,0),MATCH(CA$3-2,_Inf_Day,0))*$C$2
+INDEX(_Inf_Data,MATCH($D207,_Inf_Country,0),MATCH(CA$3-2,_Inf_Day,0))-INDEX(_Inf_Data,MATCH($D207,_Inf_Country,0),MATCH(CA$3-3,_Inf_Day,0))*$C$2
+INDEX(_Inf_Data,MATCH($D207,_Inf_Country,0),MATCH(CA$3-3,_Inf_Day,0))-INDEX(_Inf_Data,MATCH($D207,_Inf_Country,0),MATCH(CA$3-4,_Inf_Day,0))*$C$2
+INDEX(_Inf_Data,MATCH($D207,_Inf_Country,0),MATCH(CA$3-4,_Inf_Day,0))-INDEX(_Inf_Data,MATCH($D207,_Inf_Country,0),MATCH(CA$3-5,_Inf_Day,0))*$C$2)/5</f>
        <v>0.2</v>
      </c>
      <c r="CB207" s="81">
        <f>(INDEX(_Inf_Data,MATCH($D207,_Inf_Country,0),MATCH(CB$3,_Inf_Day,0))-INDEX(_Inf_Data,MATCH($D207,_Inf_Country,0),MATCH(CB$3-1,_Inf_Day,0))*$C$2
+INDEX(_Inf_Data,MATCH($D207,_Inf_Country,0),MATCH(CB$3-1,_Inf_Day,0))-INDEX(_Inf_Data,MATCH($D207,_Inf_Country,0),MATCH(CB$3-2,_Inf_Day,0))*$C$2
+INDEX(_Inf_Data,MATCH($D207,_Inf_Country,0),MATCH(CB$3-2,_Inf_Day,0))-INDEX(_Inf_Data,MATCH($D207,_Inf_Country,0),MATCH(CB$3-3,_Inf_Day,0))*$C$2
+INDEX(_Inf_Data,MATCH($D207,_Inf_Country,0),MATCH(CB$3-3,_Inf_Day,0))-INDEX(_Inf_Data,MATCH($D207,_Inf_Country,0),MATCH(CB$3-4,_Inf_Day,0))*$C$2
+INDEX(_Inf_Data,MATCH($D207,_Inf_Country,0),MATCH(CB$3-4,_Inf_Day,0))-INDEX(_Inf_Data,MATCH($D207,_Inf_Country,0),MATCH(CB$3-5,_Inf_Day,0))*$C$2)/5</f>
        <v>0.2</v>
      </c>
      <c r="CC207" s="81">
        <f>(INDEX(_Inf_Data,MATCH($D207,_Inf_Country,0),MATCH(CC$3,_Inf_Day,0))-INDEX(_Inf_Data,MATCH($D207,_Inf_Country,0),MATCH(CC$3-1,_Inf_Day,0))*$C$2
+INDEX(_Inf_Data,MATCH($D207,_Inf_Country,0),MATCH(CC$3-1,_Inf_Day,0))-INDEX(_Inf_Data,MATCH($D207,_Inf_Country,0),MATCH(CC$3-2,_Inf_Day,0))*$C$2
+INDEX(_Inf_Data,MATCH($D207,_Inf_Country,0),MATCH(CC$3-2,_Inf_Day,0))-INDEX(_Inf_Data,MATCH($D207,_Inf_Country,0),MATCH(CC$3-3,_Inf_Day,0))*$C$2
+INDEX(_Inf_Data,MATCH($D207,_Inf_Country,0),MATCH(CC$3-3,_Inf_Day,0))-INDEX(_Inf_Data,MATCH($D207,_Inf_Country,0),MATCH(CC$3-4,_Inf_Day,0))*$C$2
+INDEX(_Inf_Data,MATCH($D207,_Inf_Country,0),MATCH(CC$3-4,_Inf_Day,0))-INDEX(_Inf_Data,MATCH($D207,_Inf_Country,0),MATCH(CC$3-5,_Inf_Day,0))*$C$2)/5</f>
        <v>0.2</v>
      </c>
      <c r="CD207" s="81">
        <f>(INDEX(_Inf_Data,MATCH($D207,_Inf_Country,0),MATCH(CD$3,_Inf_Day,0))-INDEX(_Inf_Data,MATCH($D207,_Inf_Country,0),MATCH(CD$3-1,_Inf_Day,0))*$C$2
+INDEX(_Inf_Data,MATCH($D207,_Inf_Country,0),MATCH(CD$3-1,_Inf_Day,0))-INDEX(_Inf_Data,MATCH($D207,_Inf_Country,0),MATCH(CD$3-2,_Inf_Day,0))*$C$2
+INDEX(_Inf_Data,MATCH($D207,_Inf_Country,0),MATCH(CD$3-2,_Inf_Day,0))-INDEX(_Inf_Data,MATCH($D207,_Inf_Country,0),MATCH(CD$3-3,_Inf_Day,0))*$C$2
+INDEX(_Inf_Data,MATCH($D207,_Inf_Country,0),MATCH(CD$3-3,_Inf_Day,0))-INDEX(_Inf_Data,MATCH($D207,_Inf_Country,0),MATCH(CD$3-4,_Inf_Day,0))*$C$2
+INDEX(_Inf_Data,MATCH($D207,_Inf_Country,0),MATCH(CD$3-4,_Inf_Day,0))-INDEX(_Inf_Data,MATCH($D207,_Inf_Country,0),MATCH(CD$3-5,_Inf_Day,0))*$C$2)/5</f>
        <v>0</v>
      </c>
      <c r="CE207" s="81">
        <f>(INDEX(_Inf_Data,MATCH($D207,_Inf_Country,0),MATCH(CE$3,_Inf_Day,0))-INDEX(_Inf_Data,MATCH($D207,_Inf_Country,0),MATCH(CE$3-1,_Inf_Day,0))*$C$2
+INDEX(_Inf_Data,MATCH($D207,_Inf_Country,0),MATCH(CE$3-1,_Inf_Day,0))-INDEX(_Inf_Data,MATCH($D207,_Inf_Country,0),MATCH(CE$3-2,_Inf_Day,0))*$C$2
+INDEX(_Inf_Data,MATCH($D207,_Inf_Country,0),MATCH(CE$3-2,_Inf_Day,0))-INDEX(_Inf_Data,MATCH($D207,_Inf_Country,0),MATCH(CE$3-3,_Inf_Day,0))*$C$2
+INDEX(_Inf_Data,MATCH($D207,_Inf_Country,0),MATCH(CE$3-3,_Inf_Day,0))-INDEX(_Inf_Data,MATCH($D207,_Inf_Country,0),MATCH(CE$3-4,_Inf_Day,0))*$C$2
+INDEX(_Inf_Data,MATCH($D207,_Inf_Country,0),MATCH(CE$3-4,_Inf_Day,0))-INDEX(_Inf_Data,MATCH($D207,_Inf_Country,0),MATCH(CE$3-5,_Inf_Day,0))*$C$2)/5</f>
        <v>0</v>
      </c>
      <c r="CF207" s="81">
        <f>(INDEX(_Inf_Data,MATCH($D207,_Inf_Country,0),MATCH(CF$3,_Inf_Day,0))-INDEX(_Inf_Data,MATCH($D207,_Inf_Country,0),MATCH(CF$3-1,_Inf_Day,0))*$C$2
+INDEX(_Inf_Data,MATCH($D207,_Inf_Country,0),MATCH(CF$3-1,_Inf_Day,0))-INDEX(_Inf_Data,MATCH($D207,_Inf_Country,0),MATCH(CF$3-2,_Inf_Day,0))*$C$2
+INDEX(_Inf_Data,MATCH($D207,_Inf_Country,0),MATCH(CF$3-2,_Inf_Day,0))-INDEX(_Inf_Data,MATCH($D207,_Inf_Country,0),MATCH(CF$3-3,_Inf_Day,0))*$C$2
+INDEX(_Inf_Data,MATCH($D207,_Inf_Country,0),MATCH(CF$3-3,_Inf_Day,0))-INDEX(_Inf_Data,MATCH($D207,_Inf_Country,0),MATCH(CF$3-4,_Inf_Day,0))*$C$2
+INDEX(_Inf_Data,MATCH($D207,_Inf_Country,0),MATCH(CF$3-4,_Inf_Day,0))-INDEX(_Inf_Data,MATCH($D207,_Inf_Country,0),MATCH(CF$3-5,_Inf_Day,0))*$C$2)/5</f>
        <v>0</v>
      </c>
      <c r="CG207" s="81">
        <f>(INDEX(_Inf_Data,MATCH($D207,_Inf_Country,0),MATCH(CG$3,_Inf_Day,0))-INDEX(_Inf_Data,MATCH($D207,_Inf_Country,0),MATCH(CG$3-1,_Inf_Day,0))*$C$2
+INDEX(_Inf_Data,MATCH($D207,_Inf_Country,0),MATCH(CG$3-1,_Inf_Day,0))-INDEX(_Inf_Data,MATCH($D207,_Inf_Country,0),MATCH(CG$3-2,_Inf_Day,0))*$C$2
+INDEX(_Inf_Data,MATCH($D207,_Inf_Country,0),MATCH(CG$3-2,_Inf_Day,0))-INDEX(_Inf_Data,MATCH($D207,_Inf_Country,0),MATCH(CG$3-3,_Inf_Day,0))*$C$2
+INDEX(_Inf_Data,MATCH($D207,_Inf_Country,0),MATCH(CG$3-3,_Inf_Day,0))-INDEX(_Inf_Data,MATCH($D207,_Inf_Country,0),MATCH(CG$3-4,_Inf_Day,0))*$C$2
+INDEX(_Inf_Data,MATCH($D207,_Inf_Country,0),MATCH(CG$3-4,_Inf_Day,0))-INDEX(_Inf_Data,MATCH($D207,_Inf_Country,0),MATCH(CG$3-5,_Inf_Day,0))*$C$2)/5</f>
        <v>0</v>
      </c>
      <c r="CH207" s="81">
        <f>(INDEX(_Inf_Data,MATCH($D207,_Inf_Country,0),MATCH(CH$3,_Inf_Day,0))-INDEX(_Inf_Data,MATCH($D207,_Inf_Country,0),MATCH(CH$3-1,_Inf_Day,0))*$C$2
+INDEX(_Inf_Data,MATCH($D207,_Inf_Country,0),MATCH(CH$3-1,_Inf_Day,0))-INDEX(_Inf_Data,MATCH($D207,_Inf_Country,0),MATCH(CH$3-2,_Inf_Day,0))*$C$2
+INDEX(_Inf_Data,MATCH($D207,_Inf_Country,0),MATCH(CH$3-2,_Inf_Day,0))-INDEX(_Inf_Data,MATCH($D207,_Inf_Country,0),MATCH(CH$3-3,_Inf_Day,0))*$C$2
+INDEX(_Inf_Data,MATCH($D207,_Inf_Country,0),MATCH(CH$3-3,_Inf_Day,0))-INDEX(_Inf_Data,MATCH($D207,_Inf_Country,0),MATCH(CH$3-4,_Inf_Day,0))*$C$2
+INDEX(_Inf_Data,MATCH($D207,_Inf_Country,0),MATCH(CH$3-4,_Inf_Day,0))-INDEX(_Inf_Data,MATCH($D207,_Inf_Country,0),MATCH(CH$3-5,_Inf_Day,0))*$C$2)/5</f>
        <v>0.2</v>
      </c>
      <c r="CI207" s="81">
        <f>(INDEX(_Inf_Data,MATCH($D207,_Inf_Country,0),MATCH(CI$3,_Inf_Day,0))-INDEX(_Inf_Data,MATCH($D207,_Inf_Country,0),MATCH(CI$3-1,_Inf_Day,0))*$C$2
+INDEX(_Inf_Data,MATCH($D207,_Inf_Country,0),MATCH(CI$3-1,_Inf_Day,0))-INDEX(_Inf_Data,MATCH($D207,_Inf_Country,0),MATCH(CI$3-2,_Inf_Day,0))*$C$2
+INDEX(_Inf_Data,MATCH($D207,_Inf_Country,0),MATCH(CI$3-2,_Inf_Day,0))-INDEX(_Inf_Data,MATCH($D207,_Inf_Country,0),MATCH(CI$3-3,_Inf_Day,0))*$C$2
+INDEX(_Inf_Data,MATCH($D207,_Inf_Country,0),MATCH(CI$3-3,_Inf_Day,0))-INDEX(_Inf_Data,MATCH($D207,_Inf_Country,0),MATCH(CI$3-4,_Inf_Day,0))*$C$2
+INDEX(_Inf_Data,MATCH($D207,_Inf_Country,0),MATCH(CI$3-4,_Inf_Day,0))-INDEX(_Inf_Data,MATCH($D207,_Inf_Country,0),MATCH(CI$3-5,_Inf_Day,0))*$C$2)/5</f>
        <v>0.2</v>
      </c>
      <c r="CJ207" s="81">
        <f>(INDEX(_Inf_Data,MATCH($D207,_Inf_Country,0),MATCH(CJ$3,_Inf_Day,0))-INDEX(_Inf_Data,MATCH($D207,_Inf_Country,0),MATCH(CJ$3-1,_Inf_Day,0))*$C$2
+INDEX(_Inf_Data,MATCH($D207,_Inf_Country,0),MATCH(CJ$3-1,_Inf_Day,0))-INDEX(_Inf_Data,MATCH($D207,_Inf_Country,0),MATCH(CJ$3-2,_Inf_Day,0))*$C$2
+INDEX(_Inf_Data,MATCH($D207,_Inf_Country,0),MATCH(CJ$3-2,_Inf_Day,0))-INDEX(_Inf_Data,MATCH($D207,_Inf_Country,0),MATCH(CJ$3-3,_Inf_Day,0))*$C$2
+INDEX(_Inf_Data,MATCH($D207,_Inf_Country,0),MATCH(CJ$3-3,_Inf_Day,0))-INDEX(_Inf_Data,MATCH($D207,_Inf_Country,0),MATCH(CJ$3-4,_Inf_Day,0))*$C$2
+INDEX(_Inf_Data,MATCH($D207,_Inf_Country,0),MATCH(CJ$3-4,_Inf_Day,0))-INDEX(_Inf_Data,MATCH($D207,_Inf_Country,0),MATCH(CJ$3-5,_Inf_Day,0))*$C$2)/5</f>
        <v>0.2</v>
      </c>
      <c r="CK207" s="81">
        <f>(INDEX(_Inf_Data,MATCH($D207,_Inf_Country,0),MATCH(CK$3,_Inf_Day,0))-INDEX(_Inf_Data,MATCH($D207,_Inf_Country,0),MATCH(CK$3-1,_Inf_Day,0))*$C$2
+INDEX(_Inf_Data,MATCH($D207,_Inf_Country,0),MATCH(CK$3-1,_Inf_Day,0))-INDEX(_Inf_Data,MATCH($D207,_Inf_Country,0),MATCH(CK$3-2,_Inf_Day,0))*$C$2
+INDEX(_Inf_Data,MATCH($D207,_Inf_Country,0),MATCH(CK$3-2,_Inf_Day,0))-INDEX(_Inf_Data,MATCH($D207,_Inf_Country,0),MATCH(CK$3-3,_Inf_Day,0))*$C$2
+INDEX(_Inf_Data,MATCH($D207,_Inf_Country,0),MATCH(CK$3-3,_Inf_Day,0))-INDEX(_Inf_Data,MATCH($D207,_Inf_Country,0),MATCH(CK$3-4,_Inf_Day,0))*$C$2
+INDEX(_Inf_Data,MATCH($D207,_Inf_Country,0),MATCH(CK$3-4,_Inf_Day,0))-INDEX(_Inf_Data,MATCH($D207,_Inf_Country,0),MATCH(CK$3-5,_Inf_Day,0))*$C$2)/5</f>
        <v>0.2</v>
      </c>
      <c r="CL207" s="81">
        <f>(INDEX(_Inf_Data,MATCH($D207,_Inf_Country,0),MATCH(CL$3,_Inf_Day,0))-INDEX(_Inf_Data,MATCH($D207,_Inf_Country,0),MATCH(CL$3-1,_Inf_Day,0))*$C$2
+INDEX(_Inf_Data,MATCH($D207,_Inf_Country,0),MATCH(CL$3-1,_Inf_Day,0))-INDEX(_Inf_Data,MATCH($D207,_Inf_Country,0),MATCH(CL$3-2,_Inf_Day,0))*$C$2
+INDEX(_Inf_Data,MATCH($D207,_Inf_Country,0),MATCH(CL$3-2,_Inf_Day,0))-INDEX(_Inf_Data,MATCH($D207,_Inf_Country,0),MATCH(CL$3-3,_Inf_Day,0))*$C$2
+INDEX(_Inf_Data,MATCH($D207,_Inf_Country,0),MATCH(CL$3-3,_Inf_Day,0))-INDEX(_Inf_Data,MATCH($D207,_Inf_Country,0),MATCH(CL$3-4,_Inf_Day,0))*$C$2
+INDEX(_Inf_Data,MATCH($D207,_Inf_Country,0),MATCH(CL$3-4,_Inf_Day,0))-INDEX(_Inf_Data,MATCH($D207,_Inf_Country,0),MATCH(CL$3-5,_Inf_Day,0))*$C$2)/5</f>
        <v>0.2</v>
      </c>
      <c r="CM207" s="81">
        <f>(INDEX(_Inf_Data,MATCH($D207,_Inf_Country,0),MATCH(CM$3,_Inf_Day,0))-INDEX(_Inf_Data,MATCH($D207,_Inf_Country,0),MATCH(CM$3-1,_Inf_Day,0))*$C$2
+INDEX(_Inf_Data,MATCH($D207,_Inf_Country,0),MATCH(CM$3-1,_Inf_Day,0))-INDEX(_Inf_Data,MATCH($D207,_Inf_Country,0),MATCH(CM$3-2,_Inf_Day,0))*$C$2
+INDEX(_Inf_Data,MATCH($D207,_Inf_Country,0),MATCH(CM$3-2,_Inf_Day,0))-INDEX(_Inf_Data,MATCH($D207,_Inf_Country,0),MATCH(CM$3-3,_Inf_Day,0))*$C$2
+INDEX(_Inf_Data,MATCH($D207,_Inf_Country,0),MATCH(CM$3-3,_Inf_Day,0))-INDEX(_Inf_Data,MATCH($D207,_Inf_Country,0),MATCH(CM$3-4,_Inf_Day,0))*$C$2
+INDEX(_Inf_Data,MATCH($D207,_Inf_Country,0),MATCH(CM$3-4,_Inf_Day,0))-INDEX(_Inf_Data,MATCH($D207,_Inf_Country,0),MATCH(CM$3-5,_Inf_Day,0))*$C$2)/5</f>
        <v>0</v>
      </c>
      <c r="CN207" s="81">
        <f>(INDEX(_Inf_Data,MATCH($D207,_Inf_Country,0),MATCH(CN$3,_Inf_Day,0))-INDEX(_Inf_Data,MATCH($D207,_Inf_Country,0),MATCH(CN$3-1,_Inf_Day,0))*$C$2
+INDEX(_Inf_Data,MATCH($D207,_Inf_Country,0),MATCH(CN$3-1,_Inf_Day,0))-INDEX(_Inf_Data,MATCH($D207,_Inf_Country,0),MATCH(CN$3-2,_Inf_Day,0))*$C$2
+INDEX(_Inf_Data,MATCH($D207,_Inf_Country,0),MATCH(CN$3-2,_Inf_Day,0))-INDEX(_Inf_Data,MATCH($D207,_Inf_Country,0),MATCH(CN$3-3,_Inf_Day,0))*$C$2
+INDEX(_Inf_Data,MATCH($D207,_Inf_Country,0),MATCH(CN$3-3,_Inf_Day,0))-INDEX(_Inf_Data,MATCH($D207,_Inf_Country,0),MATCH(CN$3-4,_Inf_Day,0))*$C$2
+INDEX(_Inf_Data,MATCH($D207,_Inf_Country,0),MATCH(CN$3-4,_Inf_Day,0))-INDEX(_Inf_Data,MATCH($D207,_Inf_Country,0),MATCH(CN$3-5,_Inf_Day,0))*$C$2)/5</f>
        <v>0</v>
      </c>
      <c r="CO207" s="81">
        <f>(INDEX(_Inf_Data,MATCH($D207,_Inf_Country,0),MATCH(CO$3,_Inf_Day,0))-INDEX(_Inf_Data,MATCH($D207,_Inf_Country,0),MATCH(CO$3-1,_Inf_Day,0))*$C$2
+INDEX(_Inf_Data,MATCH($D207,_Inf_Country,0),MATCH(CO$3-1,_Inf_Day,0))-INDEX(_Inf_Data,MATCH($D207,_Inf_Country,0),MATCH(CO$3-2,_Inf_Day,0))*$C$2
+INDEX(_Inf_Data,MATCH($D207,_Inf_Country,0),MATCH(CO$3-2,_Inf_Day,0))-INDEX(_Inf_Data,MATCH($D207,_Inf_Country,0),MATCH(CO$3-3,_Inf_Day,0))*$C$2
+INDEX(_Inf_Data,MATCH($D207,_Inf_Country,0),MATCH(CO$3-3,_Inf_Day,0))-INDEX(_Inf_Data,MATCH($D207,_Inf_Country,0),MATCH(CO$3-4,_Inf_Day,0))*$C$2
+INDEX(_Inf_Data,MATCH($D207,_Inf_Country,0),MATCH(CO$3-4,_Inf_Day,0))-INDEX(_Inf_Data,MATCH($D207,_Inf_Country,0),MATCH(CO$3-5,_Inf_Day,0))*$C$2)/5</f>
        <v>0</v>
      </c>
      <c r="CP207" s="81">
        <f>(INDEX(_Inf_Data,MATCH($D207,_Inf_Country,0),MATCH(CP$3,_Inf_Day,0))-INDEX(_Inf_Data,MATCH($D207,_Inf_Country,0),MATCH(CP$3-1,_Inf_Day,0))*$C$2
+INDEX(_Inf_Data,MATCH($D207,_Inf_Country,0),MATCH(CP$3-1,_Inf_Day,0))-INDEX(_Inf_Data,MATCH($D207,_Inf_Country,0),MATCH(CP$3-2,_Inf_Day,0))*$C$2
+INDEX(_Inf_Data,MATCH($D207,_Inf_Country,0),MATCH(CP$3-2,_Inf_Day,0))-INDEX(_Inf_Data,MATCH($D207,_Inf_Country,0),MATCH(CP$3-3,_Inf_Day,0))*$C$2
+INDEX(_Inf_Data,MATCH($D207,_Inf_Country,0),MATCH(CP$3-3,_Inf_Day,0))-INDEX(_Inf_Data,MATCH($D207,_Inf_Country,0),MATCH(CP$3-4,_Inf_Day,0))*$C$2
+INDEX(_Inf_Data,MATCH($D207,_Inf_Country,0),MATCH(CP$3-4,_Inf_Day,0))-INDEX(_Inf_Data,MATCH($D207,_Inf_Country,0),MATCH(CP$3-5,_Inf_Day,0))*$C$2)/5</f>
        <v>0</v>
      </c>
      <c r="CQ207" s="81">
        <f>(INDEX(_Inf_Data,MATCH($D207,_Inf_Country,0),MATCH(CQ$3,_Inf_Day,0))-INDEX(_Inf_Data,MATCH($D207,_Inf_Country,0),MATCH(CQ$3-1,_Inf_Day,0))*$C$2
+INDEX(_Inf_Data,MATCH($D207,_Inf_Country,0),MATCH(CQ$3-1,_Inf_Day,0))-INDEX(_Inf_Data,MATCH($D207,_Inf_Country,0),MATCH(CQ$3-2,_Inf_Day,0))*$C$2
+INDEX(_Inf_Data,MATCH($D207,_Inf_Country,0),MATCH(CQ$3-2,_Inf_Day,0))-INDEX(_Inf_Data,MATCH($D207,_Inf_Country,0),MATCH(CQ$3-3,_Inf_Day,0))*$C$2
+INDEX(_Inf_Data,MATCH($D207,_Inf_Country,0),MATCH(CQ$3-3,_Inf_Day,0))-INDEX(_Inf_Data,MATCH($D207,_Inf_Country,0),MATCH(CQ$3-4,_Inf_Day,0))*$C$2
+INDEX(_Inf_Data,MATCH($D207,_Inf_Country,0),MATCH(CQ$3-4,_Inf_Day,0))-INDEX(_Inf_Data,MATCH($D207,_Inf_Country,0),MATCH(CQ$3-5,_Inf_Day,0))*$C$2)/5</f>
        <v>0</v>
      </c>
      <c r="CR207" s="81">
        <f>(INDEX(_Inf_Data,MATCH($D207,_Inf_Country,0),MATCH(CR$3,_Inf_Day,0))-INDEX(_Inf_Data,MATCH($D207,_Inf_Country,0),MATCH(CR$3-1,_Inf_Day,0))*$C$2
+INDEX(_Inf_Data,MATCH($D207,_Inf_Country,0),MATCH(CR$3-1,_Inf_Day,0))-INDEX(_Inf_Data,MATCH($D207,_Inf_Country,0),MATCH(CR$3-2,_Inf_Day,0))*$C$2
+INDEX(_Inf_Data,MATCH($D207,_Inf_Country,0),MATCH(CR$3-2,_Inf_Day,0))-INDEX(_Inf_Data,MATCH($D207,_Inf_Country,0),MATCH(CR$3-3,_Inf_Day,0))*$C$2
+INDEX(_Inf_Data,MATCH($D207,_Inf_Country,0),MATCH(CR$3-3,_Inf_Day,0))-INDEX(_Inf_Data,MATCH($D207,_Inf_Country,0),MATCH(CR$3-4,_Inf_Day,0))*$C$2
+INDEX(_Inf_Data,MATCH($D207,_Inf_Country,0),MATCH(CR$3-4,_Inf_Day,0))-INDEX(_Inf_Data,MATCH($D207,_Inf_Country,0),MATCH(CR$3-5,_Inf_Day,0))*$C$2)/5</f>
        <v>0</v>
      </c>
      <c r="CS207" s="81">
        <f>(INDEX(_Inf_Data,MATCH($D207,_Inf_Country,0),MATCH(CS$3,_Inf_Day,0))-INDEX(_Inf_Data,MATCH($D207,_Inf_Country,0),MATCH(CS$3-1,_Inf_Day,0))*$C$2
+INDEX(_Inf_Data,MATCH($D207,_Inf_Country,0),MATCH(CS$3-1,_Inf_Day,0))-INDEX(_Inf_Data,MATCH($D207,_Inf_Country,0),MATCH(CS$3-2,_Inf_Day,0))*$C$2
+INDEX(_Inf_Data,MATCH($D207,_Inf_Country,0),MATCH(CS$3-2,_Inf_Day,0))-INDEX(_Inf_Data,MATCH($D207,_Inf_Country,0),MATCH(CS$3-3,_Inf_Day,0))*$C$2
+INDEX(_Inf_Data,MATCH($D207,_Inf_Country,0),MATCH(CS$3-3,_Inf_Day,0))-INDEX(_Inf_Data,MATCH($D207,_Inf_Country,0),MATCH(CS$3-4,_Inf_Day,0))*$C$2
+INDEX(_Inf_Data,MATCH($D207,_Inf_Country,0),MATCH(CS$3-4,_Inf_Day,0))-INDEX(_Inf_Data,MATCH($D207,_Inf_Country,0),MATCH(CS$3-5,_Inf_Day,0))*$C$2)/5</f>
        <v>0</v>
      </c>
      <c r="CT207" s="81">
        <f>(INDEX(_Inf_Data,MATCH($D207,_Inf_Country,0),MATCH(CT$3,_Inf_Day,0))-INDEX(_Inf_Data,MATCH($D207,_Inf_Country,0),MATCH(CT$3-1,_Inf_Day,0))*$C$2
+INDEX(_Inf_Data,MATCH($D207,_Inf_Country,0),MATCH(CT$3-1,_Inf_Day,0))-INDEX(_Inf_Data,MATCH($D207,_Inf_Country,0),MATCH(CT$3-2,_Inf_Day,0))*$C$2
+INDEX(_Inf_Data,MATCH($D207,_Inf_Country,0),MATCH(CT$3-2,_Inf_Day,0))-INDEX(_Inf_Data,MATCH($D207,_Inf_Country,0),MATCH(CT$3-3,_Inf_Day,0))*$C$2
+INDEX(_Inf_Data,MATCH($D207,_Inf_Country,0),MATCH(CT$3-3,_Inf_Day,0))-INDEX(_Inf_Data,MATCH($D207,_Inf_Country,0),MATCH(CT$3-4,_Inf_Day,0))*$C$2
+INDEX(_Inf_Data,MATCH($D207,_Inf_Country,0),MATCH(CT$3-4,_Inf_Day,0))-INDEX(_Inf_Data,MATCH($D207,_Inf_Country,0),MATCH(CT$3-5,_Inf_Day,0))*$C$2)/5</f>
        <v>0</v>
      </c>
      <c r="CU207" s="81">
        <f>(INDEX(_Inf_Data,MATCH($D207,_Inf_Country,0),MATCH(CU$3,_Inf_Day,0))-INDEX(_Inf_Data,MATCH($D207,_Inf_Country,0),MATCH(CU$3-1,_Inf_Day,0))*$C$2
+INDEX(_Inf_Data,MATCH($D207,_Inf_Country,0),MATCH(CU$3-1,_Inf_Day,0))-INDEX(_Inf_Data,MATCH($D207,_Inf_Country,0),MATCH(CU$3-2,_Inf_Day,0))*$C$2
+INDEX(_Inf_Data,MATCH($D207,_Inf_Country,0),MATCH(CU$3-2,_Inf_Day,0))-INDEX(_Inf_Data,MATCH($D207,_Inf_Country,0),MATCH(CU$3-3,_Inf_Day,0))*$C$2
+INDEX(_Inf_Data,MATCH($D207,_Inf_Country,0),MATCH(CU$3-3,_Inf_Day,0))-INDEX(_Inf_Data,MATCH($D207,_Inf_Country,0),MATCH(CU$3-4,_Inf_Day,0))*$C$2
+INDEX(_Inf_Data,MATCH($D207,_Inf_Country,0),MATCH(CU$3-4,_Inf_Day,0))-INDEX(_Inf_Data,MATCH($D207,_Inf_Country,0),MATCH(CU$3-5,_Inf_Day,0))*$C$2)/5</f>
        <v>0</v>
      </c>
      <c r="CV207" s="81">
        <f>(INDEX(_Inf_Data,MATCH($D207,_Inf_Country,0),MATCH(CV$3,_Inf_Day,0))-INDEX(_Inf_Data,MATCH($D207,_Inf_Country,0),MATCH(CV$3-1,_Inf_Day,0))*$C$2
+INDEX(_Inf_Data,MATCH($D207,_Inf_Country,0),MATCH(CV$3-1,_Inf_Day,0))-INDEX(_Inf_Data,MATCH($D207,_Inf_Country,0),MATCH(CV$3-2,_Inf_Day,0))*$C$2
+INDEX(_Inf_Data,MATCH($D207,_Inf_Country,0),MATCH(CV$3-2,_Inf_Day,0))-INDEX(_Inf_Data,MATCH($D207,_Inf_Country,0),MATCH(CV$3-3,_Inf_Day,0))*$C$2
+INDEX(_Inf_Data,MATCH($D207,_Inf_Country,0),MATCH(CV$3-3,_Inf_Day,0))-INDEX(_Inf_Data,MATCH($D207,_Inf_Country,0),MATCH(CV$3-4,_Inf_Day,0))*$C$2
+INDEX(_Inf_Data,MATCH($D207,_Inf_Country,0),MATCH(CV$3-4,_Inf_Day,0))-INDEX(_Inf_Data,MATCH($D207,_Inf_Country,0),MATCH(CV$3-5,_Inf_Day,0))*$C$2)/5</f>
        <v>0</v>
      </c>
      <c r="CW207" s="81">
        <f>(INDEX(_Inf_Data,MATCH($D207,_Inf_Country,0),MATCH(CW$3,_Inf_Day,0))-INDEX(_Inf_Data,MATCH($D207,_Inf_Country,0),MATCH(CW$3-1,_Inf_Day,0))*$C$2
+INDEX(_Inf_Data,MATCH($D207,_Inf_Country,0),MATCH(CW$3-1,_Inf_Day,0))-INDEX(_Inf_Data,MATCH($D207,_Inf_Country,0),MATCH(CW$3-2,_Inf_Day,0))*$C$2
+INDEX(_Inf_Data,MATCH($D207,_Inf_Country,0),MATCH(CW$3-2,_Inf_Day,0))-INDEX(_Inf_Data,MATCH($D207,_Inf_Country,0),MATCH(CW$3-3,_Inf_Day,0))*$C$2
+INDEX(_Inf_Data,MATCH($D207,_Inf_Country,0),MATCH(CW$3-3,_Inf_Day,0))-INDEX(_Inf_Data,MATCH($D207,_Inf_Country,0),MATCH(CW$3-4,_Inf_Day,0))*$C$2
+INDEX(_Inf_Data,MATCH($D207,_Inf_Country,0),MATCH(CW$3-4,_Inf_Day,0))-INDEX(_Inf_Data,MATCH($D207,_Inf_Country,0),MATCH(CW$3-5,_Inf_Day,0))*$C$2)/5</f>
        <v>0</v>
      </c>
      <c r="CX207" s="81">
        <f>(INDEX(_Inf_Data,MATCH($D207,_Inf_Country,0),MATCH(CX$3,_Inf_Day,0))-INDEX(_Inf_Data,MATCH($D207,_Inf_Country,0),MATCH(CX$3-1,_Inf_Day,0))*$C$2
+INDEX(_Inf_Data,MATCH($D207,_Inf_Country,0),MATCH(CX$3-1,_Inf_Day,0))-INDEX(_Inf_Data,MATCH($D207,_Inf_Country,0),MATCH(CX$3-2,_Inf_Day,0))*$C$2
+INDEX(_Inf_Data,MATCH($D207,_Inf_Country,0),MATCH(CX$3-2,_Inf_Day,0))-INDEX(_Inf_Data,MATCH($D207,_Inf_Country,0),MATCH(CX$3-3,_Inf_Day,0))*$C$2
+INDEX(_Inf_Data,MATCH($D207,_Inf_Country,0),MATCH(CX$3-3,_Inf_Day,0))-INDEX(_Inf_Data,MATCH($D207,_Inf_Country,0),MATCH(CX$3-4,_Inf_Day,0))*$C$2
+INDEX(_Inf_Data,MATCH($D207,_Inf_Country,0),MATCH(CX$3-4,_Inf_Day,0))-INDEX(_Inf_Data,MATCH($D207,_Inf_Country,0),MATCH(CX$3-5,_Inf_Day,0))*$C$2)/5</f>
        <v>0</v>
      </c>
      <c r="CY207" s="81">
        <f>(INDEX(_Inf_Data,MATCH($D207,_Inf_Country,0),MATCH(CY$3,_Inf_Day,0))-INDEX(_Inf_Data,MATCH($D207,_Inf_Country,0),MATCH(CY$3-1,_Inf_Day,0))*$C$2
+INDEX(_Inf_Data,MATCH($D207,_Inf_Country,0),MATCH(CY$3-1,_Inf_Day,0))-INDEX(_Inf_Data,MATCH($D207,_Inf_Country,0),MATCH(CY$3-2,_Inf_Day,0))*$C$2
+INDEX(_Inf_Data,MATCH($D207,_Inf_Country,0),MATCH(CY$3-2,_Inf_Day,0))-INDEX(_Inf_Data,MATCH($D207,_Inf_Country,0),MATCH(CY$3-3,_Inf_Day,0))*$C$2
+INDEX(_Inf_Data,MATCH($D207,_Inf_Country,0),MATCH(CY$3-3,_Inf_Day,0))-INDEX(_Inf_Data,MATCH($D207,_Inf_Country,0),MATCH(CY$3-4,_Inf_Day,0))*$C$2
+INDEX(_Inf_Data,MATCH($D207,_Inf_Country,0),MATCH(CY$3-4,_Inf_Day,0))-INDEX(_Inf_Data,MATCH($D207,_Inf_Country,0),MATCH(CY$3-5,_Inf_Day,0))*$C$2)/5</f>
        <v>0</v>
      </c>
      <c r="CZ207" s="81">
        <f>(INDEX(_Inf_Data,MATCH($D207,_Inf_Country,0),MATCH(CZ$3,_Inf_Day,0))-INDEX(_Inf_Data,MATCH($D207,_Inf_Country,0),MATCH(CZ$3-1,_Inf_Day,0))*$C$2
+INDEX(_Inf_Data,MATCH($D207,_Inf_Country,0),MATCH(CZ$3-1,_Inf_Day,0))-INDEX(_Inf_Data,MATCH($D207,_Inf_Country,0),MATCH(CZ$3-2,_Inf_Day,0))*$C$2
+INDEX(_Inf_Data,MATCH($D207,_Inf_Country,0),MATCH(CZ$3-2,_Inf_Day,0))-INDEX(_Inf_Data,MATCH($D207,_Inf_Country,0),MATCH(CZ$3-3,_Inf_Day,0))*$C$2
+INDEX(_Inf_Data,MATCH($D207,_Inf_Country,0),MATCH(CZ$3-3,_Inf_Day,0))-INDEX(_Inf_Data,MATCH($D207,_Inf_Country,0),MATCH(CZ$3-4,_Inf_Day,0))*$C$2
+INDEX(_Inf_Data,MATCH($D207,_Inf_Country,0),MATCH(CZ$3-4,_Inf_Day,0))-INDEX(_Inf_Data,MATCH($D207,_Inf_Country,0),MATCH(CZ$3-5,_Inf_Day,0))*$C$2)/5</f>
        <v>0</v>
      </c>
      <c r="DA207" s="81">
        <f>(INDEX(_Inf_Data,MATCH($D207,_Inf_Country,0),MATCH(DA$3,_Inf_Day,0))-INDEX(_Inf_Data,MATCH($D207,_Inf_Country,0),MATCH(DA$3-1,_Inf_Day,0))*$C$2
+INDEX(_Inf_Data,MATCH($D207,_Inf_Country,0),MATCH(DA$3-1,_Inf_Day,0))-INDEX(_Inf_Data,MATCH($D207,_Inf_Country,0),MATCH(DA$3-2,_Inf_Day,0))*$C$2
+INDEX(_Inf_Data,MATCH($D207,_Inf_Country,0),MATCH(DA$3-2,_Inf_Day,0))-INDEX(_Inf_Data,MATCH($D207,_Inf_Country,0),MATCH(DA$3-3,_Inf_Day,0))*$C$2
+INDEX(_Inf_Data,MATCH($D207,_Inf_Country,0),MATCH(DA$3-3,_Inf_Day,0))-INDEX(_Inf_Data,MATCH($D207,_Inf_Country,0),MATCH(DA$3-4,_Inf_Day,0))*$C$2
+INDEX(_Inf_Data,MATCH($D207,_Inf_Country,0),MATCH(DA$3-4,_Inf_Day,0))-INDEX(_Inf_Data,MATCH($D207,_Inf_Country,0),MATCH(DA$3-5,_Inf_Day,0))*$C$2)/5</f>
        <v>0</v>
      </c>
      <c r="DB207" s="81">
        <f>(INDEX(_Inf_Data,MATCH($D207,_Inf_Country,0),MATCH(DB$3,_Inf_Day,0))-INDEX(_Inf_Data,MATCH($D207,_Inf_Country,0),MATCH(DB$3-1,_Inf_Day,0))*$C$2
+INDEX(_Inf_Data,MATCH($D207,_Inf_Country,0),MATCH(DB$3-1,_Inf_Day,0))-INDEX(_Inf_Data,MATCH($D207,_Inf_Country,0),MATCH(DB$3-2,_Inf_Day,0))*$C$2
+INDEX(_Inf_Data,MATCH($D207,_Inf_Country,0),MATCH(DB$3-2,_Inf_Day,0))-INDEX(_Inf_Data,MATCH($D207,_Inf_Country,0),MATCH(DB$3-3,_Inf_Day,0))*$C$2
+INDEX(_Inf_Data,MATCH($D207,_Inf_Country,0),MATCH(DB$3-3,_Inf_Day,0))-INDEX(_Inf_Data,MATCH($D207,_Inf_Country,0),MATCH(DB$3-4,_Inf_Day,0))*$C$2
+INDEX(_Inf_Data,MATCH($D207,_Inf_Country,0),MATCH(DB$3-4,_Inf_Day,0))-INDEX(_Inf_Data,MATCH($D207,_Inf_Country,0),MATCH(DB$3-5,_Inf_Day,0))*$C$2)/5</f>
        <v>0.2</v>
      </c>
      <c r="DC207" s="81">
        <f>(INDEX(_Inf_Data,MATCH($D207,_Inf_Country,0),MATCH(DC$3,_Inf_Day,0))-INDEX(_Inf_Data,MATCH($D207,_Inf_Country,0),MATCH(DC$3-1,_Inf_Day,0))*$C$2
+INDEX(_Inf_Data,MATCH($D207,_Inf_Country,0),MATCH(DC$3-1,_Inf_Day,0))-INDEX(_Inf_Data,MATCH($D207,_Inf_Country,0),MATCH(DC$3-2,_Inf_Day,0))*$C$2
+INDEX(_Inf_Data,MATCH($D207,_Inf_Country,0),MATCH(DC$3-2,_Inf_Day,0))-INDEX(_Inf_Data,MATCH($D207,_Inf_Country,0),MATCH(DC$3-3,_Inf_Day,0))*$C$2
+INDEX(_Inf_Data,MATCH($D207,_Inf_Country,0),MATCH(DC$3-3,_Inf_Day,0))-INDEX(_Inf_Data,MATCH($D207,_Inf_Country,0),MATCH(DC$3-4,_Inf_Day,0))*$C$2
+INDEX(_Inf_Data,MATCH($D207,_Inf_Country,0),MATCH(DC$3-4,_Inf_Day,0))-INDEX(_Inf_Data,MATCH($D207,_Inf_Country,0),MATCH(DC$3-5,_Inf_Day,0))*$C$2)/5</f>
        <v>0.2</v>
      </c>
      <c r="DD207" s="81">
        <f>(INDEX(_Inf_Data,MATCH($D207,_Inf_Country,0),MATCH(DD$3,_Inf_Day,0))-INDEX(_Inf_Data,MATCH($D207,_Inf_Country,0),MATCH(DD$3-1,_Inf_Day,0))*$C$2
+INDEX(_Inf_Data,MATCH($D207,_Inf_Country,0),MATCH(DD$3-1,_Inf_Day,0))-INDEX(_Inf_Data,MATCH($D207,_Inf_Country,0),MATCH(DD$3-2,_Inf_Day,0))*$C$2
+INDEX(_Inf_Data,MATCH($D207,_Inf_Country,0),MATCH(DD$3-2,_Inf_Day,0))-INDEX(_Inf_Data,MATCH($D207,_Inf_Country,0),MATCH(DD$3-3,_Inf_Day,0))*$C$2
+INDEX(_Inf_Data,MATCH($D207,_Inf_Country,0),MATCH(DD$3-3,_Inf_Day,0))-INDEX(_Inf_Data,MATCH($D207,_Inf_Country,0),MATCH(DD$3-4,_Inf_Day,0))*$C$2
+INDEX(_Inf_Data,MATCH($D207,_Inf_Country,0),MATCH(DD$3-4,_Inf_Day,0))-INDEX(_Inf_Data,MATCH($D207,_Inf_Country,0),MATCH(DD$3-5,_Inf_Day,0))*$C$2)/5</f>
        <v>0.2</v>
      </c>
      <c r="DE207" s="81">
        <f>(INDEX(_Inf_Data,MATCH($D207,_Inf_Country,0),MATCH(DE$3,_Inf_Day,0))-INDEX(_Inf_Data,MATCH($D207,_Inf_Country,0),MATCH(DE$3-1,_Inf_Day,0))*$C$2
+INDEX(_Inf_Data,MATCH($D207,_Inf_Country,0),MATCH(DE$3-1,_Inf_Day,0))-INDEX(_Inf_Data,MATCH($D207,_Inf_Country,0),MATCH(DE$3-2,_Inf_Day,0))*$C$2
+INDEX(_Inf_Data,MATCH($D207,_Inf_Country,0),MATCH(DE$3-2,_Inf_Day,0))-INDEX(_Inf_Data,MATCH($D207,_Inf_Country,0),MATCH(DE$3-3,_Inf_Day,0))*$C$2
+INDEX(_Inf_Data,MATCH($D207,_Inf_Country,0),MATCH(DE$3-3,_Inf_Day,0))-INDEX(_Inf_Data,MATCH($D207,_Inf_Country,0),MATCH(DE$3-4,_Inf_Day,0))*$C$2
+INDEX(_Inf_Data,MATCH($D207,_Inf_Country,0),MATCH(DE$3-4,_Inf_Day,0))-INDEX(_Inf_Data,MATCH($D207,_Inf_Country,0),MATCH(DE$3-5,_Inf_Day,0))*$C$2)/5</f>
        <v>0.2</v>
      </c>
      <c r="DF207" s="81">
        <f>(INDEX(_Inf_Data,MATCH($D207,_Inf_Country,0),MATCH(DF$3,_Inf_Day,0))-INDEX(_Inf_Data,MATCH($D207,_Inf_Country,0),MATCH(DF$3-1,_Inf_Day,0))*$C$2
+INDEX(_Inf_Data,MATCH($D207,_Inf_Country,0),MATCH(DF$3-1,_Inf_Day,0))-INDEX(_Inf_Data,MATCH($D207,_Inf_Country,0),MATCH(DF$3-2,_Inf_Day,0))*$C$2
+INDEX(_Inf_Data,MATCH($D207,_Inf_Country,0),MATCH(DF$3-2,_Inf_Day,0))-INDEX(_Inf_Data,MATCH($D207,_Inf_Country,0),MATCH(DF$3-3,_Inf_Day,0))*$C$2
+INDEX(_Inf_Data,MATCH($D207,_Inf_Country,0),MATCH(DF$3-3,_Inf_Day,0))-INDEX(_Inf_Data,MATCH($D207,_Inf_Country,0),MATCH(DF$3-4,_Inf_Day,0))*$C$2
+INDEX(_Inf_Data,MATCH($D207,_Inf_Country,0),MATCH(DF$3-4,_Inf_Day,0))-INDEX(_Inf_Data,MATCH($D207,_Inf_Country,0),MATCH(DF$3-5,_Inf_Day,0))*$C$2)/5</f>
        <v>0.2</v>
      </c>
      <c r="DG207" s="81">
        <f>(INDEX(_Inf_Data,MATCH($D207,_Inf_Country,0),MATCH(DG$3,_Inf_Day,0))-INDEX(_Inf_Data,MATCH($D207,_Inf_Country,0),MATCH(DG$3-1,_Inf_Day,0))*$C$2
+INDEX(_Inf_Data,MATCH($D207,_Inf_Country,0),MATCH(DG$3-1,_Inf_Day,0))-INDEX(_Inf_Data,MATCH($D207,_Inf_Country,0),MATCH(DG$3-2,_Inf_Day,0))*$C$2
+INDEX(_Inf_Data,MATCH($D207,_Inf_Country,0),MATCH(DG$3-2,_Inf_Day,0))-INDEX(_Inf_Data,MATCH($D207,_Inf_Country,0),MATCH(DG$3-3,_Inf_Day,0))*$C$2
+INDEX(_Inf_Data,MATCH($D207,_Inf_Country,0),MATCH(DG$3-3,_Inf_Day,0))-INDEX(_Inf_Data,MATCH($D207,_Inf_Country,0),MATCH(DG$3-4,_Inf_Day,0))*$C$2
+INDEX(_Inf_Data,MATCH($D207,_Inf_Country,0),MATCH(DG$3-4,_Inf_Day,0))-INDEX(_Inf_Data,MATCH($D207,_Inf_Country,0),MATCH(DG$3-5,_Inf_Day,0))*$C$2)/5</f>
        <v>0</v>
      </c>
      <c r="DH207" s="81">
        <f>(INDEX(_Inf_Data,MATCH($D207,_Inf_Country,0),MATCH(DH$3,_Inf_Day,0))-INDEX(_Inf_Data,MATCH($D207,_Inf_Country,0),MATCH(DH$3-1,_Inf_Day,0))*$C$2
+INDEX(_Inf_Data,MATCH($D207,_Inf_Country,0),MATCH(DH$3-1,_Inf_Day,0))-INDEX(_Inf_Data,MATCH($D207,_Inf_Country,0),MATCH(DH$3-2,_Inf_Day,0))*$C$2
+INDEX(_Inf_Data,MATCH($D207,_Inf_Country,0),MATCH(DH$3-2,_Inf_Day,0))-INDEX(_Inf_Data,MATCH($D207,_Inf_Country,0),MATCH(DH$3-3,_Inf_Day,0))*$C$2
+INDEX(_Inf_Data,MATCH($D207,_Inf_Country,0),MATCH(DH$3-3,_Inf_Day,0))-INDEX(_Inf_Data,MATCH($D207,_Inf_Country,0),MATCH(DH$3-4,_Inf_Day,0))*$C$2
+INDEX(_Inf_Data,MATCH($D207,_Inf_Country,0),MATCH(DH$3-4,_Inf_Day,0))-INDEX(_Inf_Data,MATCH($D207,_Inf_Country,0),MATCH(DH$3-5,_Inf_Day,0))*$C$2)/5</f>
        <v>0</v>
      </c>
      <c r="DI207" s="81">
        <f>(INDEX(_Inf_Data,MATCH($D207,_Inf_Country,0),MATCH(DI$3,_Inf_Day,0))-INDEX(_Inf_Data,MATCH($D207,_Inf_Country,0),MATCH(DI$3-1,_Inf_Day,0))*$C$2
+INDEX(_Inf_Data,MATCH($D207,_Inf_Country,0),MATCH(DI$3-1,_Inf_Day,0))-INDEX(_Inf_Data,MATCH($D207,_Inf_Country,0),MATCH(DI$3-2,_Inf_Day,0))*$C$2
+INDEX(_Inf_Data,MATCH($D207,_Inf_Country,0),MATCH(DI$3-2,_Inf_Day,0))-INDEX(_Inf_Data,MATCH($D207,_Inf_Country,0),MATCH(DI$3-3,_Inf_Day,0))*$C$2
+INDEX(_Inf_Data,MATCH($D207,_Inf_Country,0),MATCH(DI$3-3,_Inf_Day,0))-INDEX(_Inf_Data,MATCH($D207,_Inf_Country,0),MATCH(DI$3-4,_Inf_Day,0))*$C$2
+INDEX(_Inf_Data,MATCH($D207,_Inf_Country,0),MATCH(DI$3-4,_Inf_Day,0))-INDEX(_Inf_Data,MATCH($D207,_Inf_Country,0),MATCH(DI$3-5,_Inf_Day,0))*$C$2)/5</f>
        <v>0</v>
      </c>
      <c r="DJ207" s="81">
        <f>(INDEX(_Inf_Data,MATCH($D207,_Inf_Country,0),MATCH(DJ$3,_Inf_Day,0))-INDEX(_Inf_Data,MATCH($D207,_Inf_Country,0),MATCH(DJ$3-1,_Inf_Day,0))*$C$2
+INDEX(_Inf_Data,MATCH($D207,_Inf_Country,0),MATCH(DJ$3-1,_Inf_Day,0))-INDEX(_Inf_Data,MATCH($D207,_Inf_Country,0),MATCH(DJ$3-2,_Inf_Day,0))*$C$2
+INDEX(_Inf_Data,MATCH($D207,_Inf_Country,0),MATCH(DJ$3-2,_Inf_Day,0))-INDEX(_Inf_Data,MATCH($D207,_Inf_Country,0),MATCH(DJ$3-3,_Inf_Day,0))*$C$2
+INDEX(_Inf_Data,MATCH($D207,_Inf_Country,0),MATCH(DJ$3-3,_Inf_Day,0))-INDEX(_Inf_Data,MATCH($D207,_Inf_Country,0),MATCH(DJ$3-4,_Inf_Day,0))*$C$2
+INDEX(_Inf_Data,MATCH($D207,_Inf_Country,0),MATCH(DJ$3-4,_Inf_Day,0))-INDEX(_Inf_Data,MATCH($D207,_Inf_Country,0),MATCH(DJ$3-5,_Inf_Day,0))*$C$2)/5</f>
        <v>0</v>
      </c>
      <c r="DK207" s="81">
        <f>(INDEX(_Inf_Data,MATCH($D207,_Inf_Country,0),MATCH(DK$3,_Inf_Day,0))-INDEX(_Inf_Data,MATCH($D207,_Inf_Country,0),MATCH(DK$3-1,_Inf_Day,0))*$C$2
+INDEX(_Inf_Data,MATCH($D207,_Inf_Country,0),MATCH(DK$3-1,_Inf_Day,0))-INDEX(_Inf_Data,MATCH($D207,_Inf_Country,0),MATCH(DK$3-2,_Inf_Day,0))*$C$2
+INDEX(_Inf_Data,MATCH($D207,_Inf_Country,0),MATCH(DK$3-2,_Inf_Day,0))-INDEX(_Inf_Data,MATCH($D207,_Inf_Country,0),MATCH(DK$3-3,_Inf_Day,0))*$C$2
+INDEX(_Inf_Data,MATCH($D207,_Inf_Country,0),MATCH(DK$3-3,_Inf_Day,0))-INDEX(_Inf_Data,MATCH($D207,_Inf_Country,0),MATCH(DK$3-4,_Inf_Day,0))*$C$2
+INDEX(_Inf_Data,MATCH($D207,_Inf_Country,0),MATCH(DK$3-4,_Inf_Day,0))-INDEX(_Inf_Data,MATCH($D207,_Inf_Country,0),MATCH(DK$3-5,_Inf_Day,0))*$C$2)/5</f>
        <v>0</v>
      </c>
      <c r="DL207" s="81">
        <f>(INDEX(_Inf_Data,MATCH($D207,_Inf_Country,0),MATCH(DL$3,_Inf_Day,0))-INDEX(_Inf_Data,MATCH($D207,_Inf_Country,0),MATCH(DL$3-1,_Inf_Day,0))*$C$2
+INDEX(_Inf_Data,MATCH($D207,_Inf_Country,0),MATCH(DL$3-1,_Inf_Day,0))-INDEX(_Inf_Data,MATCH($D207,_Inf_Country,0),MATCH(DL$3-2,_Inf_Day,0))*$C$2
+INDEX(_Inf_Data,MATCH($D207,_Inf_Country,0),MATCH(DL$3-2,_Inf_Day,0))-INDEX(_Inf_Data,MATCH($D207,_Inf_Country,0),MATCH(DL$3-3,_Inf_Day,0))*$C$2
+INDEX(_Inf_Data,MATCH($D207,_Inf_Country,0),MATCH(DL$3-3,_Inf_Day,0))-INDEX(_Inf_Data,MATCH($D207,_Inf_Country,0),MATCH(DL$3-4,_Inf_Day,0))*$C$2
+INDEX(_Inf_Data,MATCH($D207,_Inf_Country,0),MATCH(DL$3-4,_Inf_Day,0))-INDEX(_Inf_Data,MATCH($D207,_Inf_Country,0),MATCH(DL$3-5,_Inf_Day,0))*$C$2)/5</f>
        <v>0</v>
      </c>
      <c r="DM207" s="81">
        <f>(INDEX(_Inf_Data,MATCH($D207,_Inf_Country,0),MATCH(DM$3,_Inf_Day,0))-INDEX(_Inf_Data,MATCH($D207,_Inf_Country,0),MATCH(DM$3-1,_Inf_Day,0))*$C$2
+INDEX(_Inf_Data,MATCH($D207,_Inf_Country,0),MATCH(DM$3-1,_Inf_Day,0))-INDEX(_Inf_Data,MATCH($D207,_Inf_Country,0),MATCH(DM$3-2,_Inf_Day,0))*$C$2
+INDEX(_Inf_Data,MATCH($D207,_Inf_Country,0),MATCH(DM$3-2,_Inf_Day,0))-INDEX(_Inf_Data,MATCH($D207,_Inf_Country,0),MATCH(DM$3-3,_Inf_Day,0))*$C$2
+INDEX(_Inf_Data,MATCH($D207,_Inf_Country,0),MATCH(DM$3-3,_Inf_Day,0))-INDEX(_Inf_Data,MATCH($D207,_Inf_Country,0),MATCH(DM$3-4,_Inf_Day,0))*$C$2
+INDEX(_Inf_Data,MATCH($D207,_Inf_Country,0),MATCH(DM$3-4,_Inf_Day,0))-INDEX(_Inf_Data,MATCH($D207,_Inf_Country,0),MATCH(DM$3-5,_Inf_Day,0))*$C$2)/5</f>
        <v>0</v>
      </c>
      <c r="DN207" s="81">
        <f>(INDEX(_Inf_Data,MATCH($D207,_Inf_Country,0),MATCH(DN$3,_Inf_Day,0))-INDEX(_Inf_Data,MATCH($D207,_Inf_Country,0),MATCH(DN$3-1,_Inf_Day,0))*$C$2
+INDEX(_Inf_Data,MATCH($D207,_Inf_Country,0),MATCH(DN$3-1,_Inf_Day,0))-INDEX(_Inf_Data,MATCH($D207,_Inf_Country,0),MATCH(DN$3-2,_Inf_Day,0))*$C$2
+INDEX(_Inf_Data,MATCH($D207,_Inf_Country,0),MATCH(DN$3-2,_Inf_Day,0))-INDEX(_Inf_Data,MATCH($D207,_Inf_Country,0),MATCH(DN$3-3,_Inf_Day,0))*$C$2
+INDEX(_Inf_Data,MATCH($D207,_Inf_Country,0),MATCH(DN$3-3,_Inf_Day,0))-INDEX(_Inf_Data,MATCH($D207,_Inf_Country,0),MATCH(DN$3-4,_Inf_Day,0))*$C$2
+INDEX(_Inf_Data,MATCH($D207,_Inf_Country,0),MATCH(DN$3-4,_Inf_Day,0))-INDEX(_Inf_Data,MATCH($D207,_Inf_Country,0),MATCH(DN$3-5,_Inf_Day,0))*$C$2)/5</f>
        <v>0</v>
      </c>
      <c r="DO207" s="81">
        <f>(INDEX(_Inf_Data,MATCH($D207,_Inf_Country,0),MATCH(DO$3,_Inf_Day,0))-INDEX(_Inf_Data,MATCH($D207,_Inf_Country,0),MATCH(DO$3-1,_Inf_Day,0))*$C$2
+INDEX(_Inf_Data,MATCH($D207,_Inf_Country,0),MATCH(DO$3-1,_Inf_Day,0))-INDEX(_Inf_Data,MATCH($D207,_Inf_Country,0),MATCH(DO$3-2,_Inf_Day,0))*$C$2
+INDEX(_Inf_Data,MATCH($D207,_Inf_Country,0),MATCH(DO$3-2,_Inf_Day,0))-INDEX(_Inf_Data,MATCH($D207,_Inf_Country,0),MATCH(DO$3-3,_Inf_Day,0))*$C$2
+INDEX(_Inf_Data,MATCH($D207,_Inf_Country,0),MATCH(DO$3-3,_Inf_Day,0))-INDEX(_Inf_Data,MATCH($D207,_Inf_Country,0),MATCH(DO$3-4,_Inf_Day,0))*$C$2
+INDEX(_Inf_Data,MATCH($D207,_Inf_Country,0),MATCH(DO$3-4,_Inf_Day,0))-INDEX(_Inf_Data,MATCH($D207,_Inf_Country,0),MATCH(DO$3-5,_Inf_Day,0))*$C$2)/5</f>
        <v>0.2</v>
      </c>
      <c r="DP207" s="81">
        <f>(INDEX(_Inf_Data,MATCH($D207,_Inf_Country,0),MATCH(DP$3,_Inf_Day,0))-INDEX(_Inf_Data,MATCH($D207,_Inf_Country,0),MATCH(DP$3-1,_Inf_Day,0))*$C$2
+INDEX(_Inf_Data,MATCH($D207,_Inf_Country,0),MATCH(DP$3-1,_Inf_Day,0))-INDEX(_Inf_Data,MATCH($D207,_Inf_Country,0),MATCH(DP$3-2,_Inf_Day,0))*$C$2
+INDEX(_Inf_Data,MATCH($D207,_Inf_Country,0),MATCH(DP$3-2,_Inf_Day,0))-INDEX(_Inf_Data,MATCH($D207,_Inf_Country,0),MATCH(DP$3-3,_Inf_Day,0))*$C$2
+INDEX(_Inf_Data,MATCH($D207,_Inf_Country,0),MATCH(DP$3-3,_Inf_Day,0))-INDEX(_Inf_Data,MATCH($D207,_Inf_Country,0),MATCH(DP$3-4,_Inf_Day,0))*$C$2
+INDEX(_Inf_Data,MATCH($D207,_Inf_Country,0),MATCH(DP$3-4,_Inf_Day,0))-INDEX(_Inf_Data,MATCH($D207,_Inf_Country,0),MATCH(DP$3-5,_Inf_Day,0))*$C$2)/5</f>
        <v>1.4</v>
      </c>
      <c r="DQ207" s="81">
        <f>(INDEX(_Inf_Data,MATCH($D207,_Inf_Country,0),MATCH(DQ$3,_Inf_Day,0))-INDEX(_Inf_Data,MATCH($D207,_Inf_Country,0),MATCH(DQ$3-1,_Inf_Day,0))*$C$2
+INDEX(_Inf_Data,MATCH($D207,_Inf_Country,0),MATCH(DQ$3-1,_Inf_Day,0))-INDEX(_Inf_Data,MATCH($D207,_Inf_Country,0),MATCH(DQ$3-2,_Inf_Day,0))*$C$2
+INDEX(_Inf_Data,MATCH($D207,_Inf_Country,0),MATCH(DQ$3-2,_Inf_Day,0))-INDEX(_Inf_Data,MATCH($D207,_Inf_Country,0),MATCH(DQ$3-3,_Inf_Day,0))*$C$2
+INDEX(_Inf_Data,MATCH($D207,_Inf_Country,0),MATCH(DQ$3-3,_Inf_Day,0))-INDEX(_Inf_Data,MATCH($D207,_Inf_Country,0),MATCH(DQ$3-4,_Inf_Day,0))*$C$2
+INDEX(_Inf_Data,MATCH($D207,_Inf_Country,0),MATCH(DQ$3-4,_Inf_Day,0))-INDEX(_Inf_Data,MATCH($D207,_Inf_Country,0),MATCH(DQ$3-5,_Inf_Day,0))*$C$2)/5</f>
        <v>2.4</v>
      </c>
      <c r="DR207" s="81">
        <f>(INDEX(_Inf_Data,MATCH($D207,_Inf_Country,0),MATCH(DR$3,_Inf_Day,0))-INDEX(_Inf_Data,MATCH($D207,_Inf_Country,0),MATCH(DR$3-1,_Inf_Day,0))*$C$2
+INDEX(_Inf_Data,MATCH($D207,_Inf_Country,0),MATCH(DR$3-1,_Inf_Day,0))-INDEX(_Inf_Data,MATCH($D207,_Inf_Country,0),MATCH(DR$3-2,_Inf_Day,0))*$C$2
+INDEX(_Inf_Data,MATCH($D207,_Inf_Country,0),MATCH(DR$3-2,_Inf_Day,0))-INDEX(_Inf_Data,MATCH($D207,_Inf_Country,0),MATCH(DR$3-3,_Inf_Day,0))*$C$2
+INDEX(_Inf_Data,MATCH($D207,_Inf_Country,0),MATCH(DR$3-3,_Inf_Day,0))-INDEX(_Inf_Data,MATCH($D207,_Inf_Country,0),MATCH(DR$3-4,_Inf_Day,0))*$C$2
+INDEX(_Inf_Data,MATCH($D207,_Inf_Country,0),MATCH(DR$3-4,_Inf_Day,0))-INDEX(_Inf_Data,MATCH($D207,_Inf_Country,0),MATCH(DR$3-5,_Inf_Day,0))*$C$2)/5</f>
        <v>4.2</v>
      </c>
      <c r="DS207" s="81">
        <f>(INDEX(_Inf_Data,MATCH($D207,_Inf_Country,0),MATCH(DS$3,_Inf_Day,0))-INDEX(_Inf_Data,MATCH($D207,_Inf_Country,0),MATCH(DS$3-1,_Inf_Day,0))*$C$2
+INDEX(_Inf_Data,MATCH($D207,_Inf_Country,0),MATCH(DS$3-1,_Inf_Day,0))-INDEX(_Inf_Data,MATCH($D207,_Inf_Country,0),MATCH(DS$3-2,_Inf_Day,0))*$C$2
+INDEX(_Inf_Data,MATCH($D207,_Inf_Country,0),MATCH(DS$3-2,_Inf_Day,0))-INDEX(_Inf_Data,MATCH($D207,_Inf_Country,0),MATCH(DS$3-3,_Inf_Day,0))*$C$2
+INDEX(_Inf_Data,MATCH($D207,_Inf_Country,0),MATCH(DS$3-3,_Inf_Day,0))-INDEX(_Inf_Data,MATCH($D207,_Inf_Country,0),MATCH(DS$3-4,_Inf_Day,0))*$C$2
+INDEX(_Inf_Data,MATCH($D207,_Inf_Country,0),MATCH(DS$3-4,_Inf_Day,0))-INDEX(_Inf_Data,MATCH($D207,_Inf_Country,0),MATCH(DS$3-5,_Inf_Day,0))*$C$2)/5</f>
        <v>6.4</v>
      </c>
      <c r="DT207" s="81">
        <f>(INDEX(_Inf_Data,MATCH($D207,_Inf_Country,0),MATCH(DT$3,_Inf_Day,0))-INDEX(_Inf_Data,MATCH($D207,_Inf_Country,0),MATCH(DT$3-1,_Inf_Day,0))*$C$2
+INDEX(_Inf_Data,MATCH($D207,_Inf_Country,0),MATCH(DT$3-1,_Inf_Day,0))-INDEX(_Inf_Data,MATCH($D207,_Inf_Country,0),MATCH(DT$3-2,_Inf_Day,0))*$C$2
+INDEX(_Inf_Data,MATCH($D207,_Inf_Country,0),MATCH(DT$3-2,_Inf_Day,0))-INDEX(_Inf_Data,MATCH($D207,_Inf_Country,0),MATCH(DT$3-3,_Inf_Day,0))*$C$2
+INDEX(_Inf_Data,MATCH($D207,_Inf_Country,0),MATCH(DT$3-3,_Inf_Day,0))-INDEX(_Inf_Data,MATCH($D207,_Inf_Country,0),MATCH(DT$3-4,_Inf_Day,0))*$C$2
+INDEX(_Inf_Data,MATCH($D207,_Inf_Country,0),MATCH(DT$3-4,_Inf_Day,0))-INDEX(_Inf_Data,MATCH($D207,_Inf_Country,0),MATCH(DT$3-5,_Inf_Day,0))*$C$2)/5</f>
        <v>10.6</v>
      </c>
      <c r="DU207" s="81" t="e">
        <f>(INDEX(_Inf_Data,MATCH($D207,_Inf_Country,0),MATCH(DU$3,_Inf_Day,0))-INDEX(_Inf_Data,MATCH($D207,_Inf_Country,0),MATCH(DU$3-1,_Inf_Day,0))*$C$2
+INDEX(_Inf_Data,MATCH($D207,_Inf_Country,0),MATCH(DU$3-1,_Inf_Day,0))-INDEX(_Inf_Data,MATCH($D207,_Inf_Country,0),MATCH(DU$3-2,_Inf_Day,0))*$C$2
+INDEX(_Inf_Data,MATCH($D207,_Inf_Country,0),MATCH(DU$3-2,_Inf_Day,0))-INDEX(_Inf_Data,MATCH($D207,_Inf_Country,0),MATCH(DU$3-3,_Inf_Day,0))*$C$2
+INDEX(_Inf_Data,MATCH($D207,_Inf_Country,0),MATCH(DU$3-3,_Inf_Day,0))-INDEX(_Inf_Data,MATCH($D207,_Inf_Country,0),MATCH(DU$3-4,_Inf_Day,0))*$C$2
+INDEX(_Inf_Data,MATCH($D207,_Inf_Country,0),MATCH(DU$3-4,_Inf_Day,0))-INDEX(_Inf_Data,MATCH($D207,_Inf_Country,0),MATCH(DU$3-5,_Inf_Day,0))*$C$2)/5</f>
        <v>#N/A</v>
      </c>
      <c r="DV207" s="81" t="e">
        <f>(INDEX(_Inf_Data,MATCH($D207,_Inf_Country,0),MATCH(DV$3,_Inf_Day,0))-INDEX(_Inf_Data,MATCH($D207,_Inf_Country,0),MATCH(DV$3-1,_Inf_Day,0))*$C$2
+INDEX(_Inf_Data,MATCH($D207,_Inf_Country,0),MATCH(DV$3-1,_Inf_Day,0))-INDEX(_Inf_Data,MATCH($D207,_Inf_Country,0),MATCH(DV$3-2,_Inf_Day,0))*$C$2
+INDEX(_Inf_Data,MATCH($D207,_Inf_Country,0),MATCH(DV$3-2,_Inf_Day,0))-INDEX(_Inf_Data,MATCH($D207,_Inf_Country,0),MATCH(DV$3-3,_Inf_Day,0))*$C$2
+INDEX(_Inf_Data,MATCH($D207,_Inf_Country,0),MATCH(DV$3-3,_Inf_Day,0))-INDEX(_Inf_Data,MATCH($D207,_Inf_Country,0),MATCH(DV$3-4,_Inf_Day,0))*$C$2
+INDEX(_Inf_Data,MATCH($D207,_Inf_Country,0),MATCH(DV$3-4,_Inf_Day,0))-INDEX(_Inf_Data,MATCH($D207,_Inf_Country,0),MATCH(DV$3-5,_Inf_Day,0))*$C$2)/5</f>
        <v>#N/A</v>
      </c>
      <c r="DW207" s="81" t="e">
        <f>(INDEX(_Inf_Data,MATCH($D207,_Inf_Country,0),MATCH(DW$3,_Inf_Day,0))-INDEX(_Inf_Data,MATCH($D207,_Inf_Country,0),MATCH(DW$3-1,_Inf_Day,0))*$C$2
+INDEX(_Inf_Data,MATCH($D207,_Inf_Country,0),MATCH(DW$3-1,_Inf_Day,0))-INDEX(_Inf_Data,MATCH($D207,_Inf_Country,0),MATCH(DW$3-2,_Inf_Day,0))*$C$2
+INDEX(_Inf_Data,MATCH($D207,_Inf_Country,0),MATCH(DW$3-2,_Inf_Day,0))-INDEX(_Inf_Data,MATCH($D207,_Inf_Country,0),MATCH(DW$3-3,_Inf_Day,0))*$C$2
+INDEX(_Inf_Data,MATCH($D207,_Inf_Country,0),MATCH(DW$3-3,_Inf_Day,0))-INDEX(_Inf_Data,MATCH($D207,_Inf_Country,0),MATCH(DW$3-4,_Inf_Day,0))*$C$2
+INDEX(_Inf_Data,MATCH($D207,_Inf_Country,0),MATCH(DW$3-4,_Inf_Day,0))-INDEX(_Inf_Data,MATCH($D207,_Inf_Country,0),MATCH(DW$3-5,_Inf_Day,0))*$C$2)/5</f>
        <v>#N/A</v>
      </c>
      <c r="DX207" s="81" t="e">
        <f>(INDEX(_Inf_Data,MATCH($D207,_Inf_Country,0),MATCH(DX$3,_Inf_Day,0))-INDEX(_Inf_Data,MATCH($D207,_Inf_Country,0),MATCH(DX$3-1,_Inf_Day,0))*$C$2
+INDEX(_Inf_Data,MATCH($D207,_Inf_Country,0),MATCH(DX$3-1,_Inf_Day,0))-INDEX(_Inf_Data,MATCH($D207,_Inf_Country,0),MATCH(DX$3-2,_Inf_Day,0))*$C$2
+INDEX(_Inf_Data,MATCH($D207,_Inf_Country,0),MATCH(DX$3-2,_Inf_Day,0))-INDEX(_Inf_Data,MATCH($D207,_Inf_Country,0),MATCH(DX$3-3,_Inf_Day,0))*$C$2
+INDEX(_Inf_Data,MATCH($D207,_Inf_Country,0),MATCH(DX$3-3,_Inf_Day,0))-INDEX(_Inf_Data,MATCH($D207,_Inf_Country,0),MATCH(DX$3-4,_Inf_Day,0))*$C$2
+INDEX(_Inf_Data,MATCH($D207,_Inf_Country,0),MATCH(DX$3-4,_Inf_Day,0))-INDEX(_Inf_Data,MATCH($D207,_Inf_Country,0),MATCH(DX$3-5,_Inf_Day,0))*$C$2)/5</f>
        <v>#N/A</v>
      </c>
      <c r="DY207" s="81" t="e">
        <f>(INDEX(_Inf_Data,MATCH($D207,_Inf_Country,0),MATCH(DY$3,_Inf_Day,0))-INDEX(_Inf_Data,MATCH($D207,_Inf_Country,0),MATCH(DY$3-1,_Inf_Day,0))*$C$2
+INDEX(_Inf_Data,MATCH($D207,_Inf_Country,0),MATCH(DY$3-1,_Inf_Day,0))-INDEX(_Inf_Data,MATCH($D207,_Inf_Country,0),MATCH(DY$3-2,_Inf_Day,0))*$C$2
+INDEX(_Inf_Data,MATCH($D207,_Inf_Country,0),MATCH(DY$3-2,_Inf_Day,0))-INDEX(_Inf_Data,MATCH($D207,_Inf_Country,0),MATCH(DY$3-3,_Inf_Day,0))*$C$2
+INDEX(_Inf_Data,MATCH($D207,_Inf_Country,0),MATCH(DY$3-3,_Inf_Day,0))-INDEX(_Inf_Data,MATCH($D207,_Inf_Country,0),MATCH(DY$3-4,_Inf_Day,0))*$C$2
+INDEX(_Inf_Data,MATCH($D207,_Inf_Country,0),MATCH(DY$3-4,_Inf_Day,0))-INDEX(_Inf_Data,MATCH($D207,_Inf_Country,0),MATCH(DY$3-5,_Inf_Day,0))*$C$2)/5</f>
        <v>#N/A</v>
      </c>
      <c r="DZ207" s="81" t="e">
        <f>(INDEX(_Inf_Data,MATCH($D207,_Inf_Country,0),MATCH(DZ$3,_Inf_Day,0))-INDEX(_Inf_Data,MATCH($D207,_Inf_Country,0),MATCH(DZ$3-1,_Inf_Day,0))*$C$2
+INDEX(_Inf_Data,MATCH($D207,_Inf_Country,0),MATCH(DZ$3-1,_Inf_Day,0))-INDEX(_Inf_Data,MATCH($D207,_Inf_Country,0),MATCH(DZ$3-2,_Inf_Day,0))*$C$2
+INDEX(_Inf_Data,MATCH($D207,_Inf_Country,0),MATCH(DZ$3-2,_Inf_Day,0))-INDEX(_Inf_Data,MATCH($D207,_Inf_Country,0),MATCH(DZ$3-3,_Inf_Day,0))*$C$2
+INDEX(_Inf_Data,MATCH($D207,_Inf_Country,0),MATCH(DZ$3-3,_Inf_Day,0))-INDEX(_Inf_Data,MATCH($D207,_Inf_Country,0),MATCH(DZ$3-4,_Inf_Day,0))*$C$2
+INDEX(_Inf_Data,MATCH($D207,_Inf_Country,0),MATCH(DZ$3-4,_Inf_Day,0))-INDEX(_Inf_Data,MATCH($D207,_Inf_Country,0),MATCH(DZ$3-5,_Inf_Day,0))*$C$2)/5</f>
        <v>#N/A</v>
      </c>
      <c r="EA207" s="81" t="e">
        <f>(INDEX(_Inf_Data,MATCH($D207,_Inf_Country,0),MATCH(EA$3,_Inf_Day,0))-INDEX(_Inf_Data,MATCH($D207,_Inf_Country,0),MATCH(EA$3-1,_Inf_Day,0))*$C$2
+INDEX(_Inf_Data,MATCH($D207,_Inf_Country,0),MATCH(EA$3-1,_Inf_Day,0))-INDEX(_Inf_Data,MATCH($D207,_Inf_Country,0),MATCH(EA$3-2,_Inf_Day,0))*$C$2
+INDEX(_Inf_Data,MATCH($D207,_Inf_Country,0),MATCH(EA$3-2,_Inf_Day,0))-INDEX(_Inf_Data,MATCH($D207,_Inf_Country,0),MATCH(EA$3-3,_Inf_Day,0))*$C$2
+INDEX(_Inf_Data,MATCH($D207,_Inf_Country,0),MATCH(EA$3-3,_Inf_Day,0))-INDEX(_Inf_Data,MATCH($D207,_Inf_Country,0),MATCH(EA$3-4,_Inf_Day,0))*$C$2
+INDEX(_Inf_Data,MATCH($D207,_Inf_Country,0),MATCH(EA$3-4,_Inf_Day,0))-INDEX(_Inf_Data,MATCH($D207,_Inf_Country,0),MATCH(EA$3-5,_Inf_Day,0))*$C$2)/5</f>
        <v>#N/A</v>
      </c>
      <c r="EB207" s="81" t="e">
        <f>(INDEX(_Inf_Data,MATCH($D207,_Inf_Country,0),MATCH(EB$3,_Inf_Day,0))-INDEX(_Inf_Data,MATCH($D207,_Inf_Country,0),MATCH(EB$3-1,_Inf_Day,0))*$C$2
+INDEX(_Inf_Data,MATCH($D207,_Inf_Country,0),MATCH(EB$3-1,_Inf_Day,0))-INDEX(_Inf_Data,MATCH($D207,_Inf_Country,0),MATCH(EB$3-2,_Inf_Day,0))*$C$2
+INDEX(_Inf_Data,MATCH($D207,_Inf_Country,0),MATCH(EB$3-2,_Inf_Day,0))-INDEX(_Inf_Data,MATCH($D207,_Inf_Country,0),MATCH(EB$3-3,_Inf_Day,0))*$C$2
+INDEX(_Inf_Data,MATCH($D207,_Inf_Country,0),MATCH(EB$3-3,_Inf_Day,0))-INDEX(_Inf_Data,MATCH($D207,_Inf_Country,0),MATCH(EB$3-4,_Inf_Day,0))*$C$2
+INDEX(_Inf_Data,MATCH($D207,_Inf_Country,0),MATCH(EB$3-4,_Inf_Day,0))-INDEX(_Inf_Data,MATCH($D207,_Inf_Country,0),MATCH(EB$3-5,_Inf_Day,0))*$C$2)/5</f>
        <v>#N/A</v>
      </c>
      <c r="EC207" s="81" t="e">
        <f>(INDEX(_Inf_Data,MATCH($D207,_Inf_Country,0),MATCH(EC$3,_Inf_Day,0))-INDEX(_Inf_Data,MATCH($D207,_Inf_Country,0),MATCH(EC$3-1,_Inf_Day,0))*$C$2
+INDEX(_Inf_Data,MATCH($D207,_Inf_Country,0),MATCH(EC$3-1,_Inf_Day,0))-INDEX(_Inf_Data,MATCH($D207,_Inf_Country,0),MATCH(EC$3-2,_Inf_Day,0))*$C$2
+INDEX(_Inf_Data,MATCH($D207,_Inf_Country,0),MATCH(EC$3-2,_Inf_Day,0))-INDEX(_Inf_Data,MATCH($D207,_Inf_Country,0),MATCH(EC$3-3,_Inf_Day,0))*$C$2
+INDEX(_Inf_Data,MATCH($D207,_Inf_Country,0),MATCH(EC$3-3,_Inf_Day,0))-INDEX(_Inf_Data,MATCH($D207,_Inf_Country,0),MATCH(EC$3-4,_Inf_Day,0))*$C$2
+INDEX(_Inf_Data,MATCH($D207,_Inf_Country,0),MATCH(EC$3-4,_Inf_Day,0))-INDEX(_Inf_Data,MATCH($D207,_Inf_Country,0),MATCH(EC$3-5,_Inf_Day,0))*$C$2)/5</f>
        <v>#N/A</v>
      </c>
      <c r="ED207">
        <v>1</v>
      </c>
      <c r="EF207" s="10">
        <f ca="1">HLOOKUP(TODAY()-EF$3,$B$3:$EC$252,ROW()-2)</f>
        <v>0</v>
      </c>
      <c r="EG207" s="10">
        <f ca="1">HLOOKUP(TODAY()-EG$3,$B$3:$EC$252,ROW()-2)</f>
        <v>0.2</v>
      </c>
      <c r="EH207" s="10">
        <f ca="1">HLOOKUP(TODAY()-EH$3,$B$3:$EC$252,ROW()-2)</f>
        <v>1.4</v>
      </c>
      <c r="EI207" s="10">
        <f ca="1">HLOOKUP(TODAY()-EI$3,$B$3:$EC$252,ROW()-2)</f>
        <v>2.4</v>
      </c>
      <c r="EJ207" s="10">
        <f ca="1">HLOOKUP(TODAY()-EJ$3,$B$3:$EC$252,ROW()-2)</f>
        <v>4.2</v>
      </c>
      <c r="EK207" s="10">
        <f ca="1">HLOOKUP(TODAY()-EK$3,$B$3:$EC$252,ROW()-2)</f>
        <v>6.4</v>
      </c>
      <c r="EL207" s="10">
        <f ca="1">HLOOKUP(TODAY()-EL$3,$B$3:$EC$252,ROW()-2)</f>
        <v>10.6</v>
      </c>
      <c r="EM207" s="10">
        <f ca="1">SUM(EF207:EL207)/7</f>
        <v>3.6</v>
      </c>
      <c r="EO207" s="10">
        <f t="array" ref="EO207">MAX(IF(ISNA(J207:EC207),"",J207:EC207))</f>
        <v>10.6</v>
      </c>
      <c r="EP207" s="52">
        <f ca="1">EM207/EO207</f>
        <v>0.339622641509434</v>
      </c>
    </row>
    <row r="208" spans="1:146" ht="30" customHeight="1">
      <c r="A208" s="82">
        <f>VLOOKUP(D208,Countries!$D$5:$F$254,3,FALSE)</f>
        <v>10100000</v>
      </c>
      <c r="B208" s="87">
        <f ca="1">EP208</f>
        <v>0.85484734868773438</v>
      </c>
      <c r="C208" s="81" t="str">
        <f>VLOOKUP(D208,Countries!$D$5:$E$254,2,FALSE)</f>
        <v>SouthAmerica</v>
      </c>
      <c r="D208" s="81" t="str">
        <f>Infections!A54</f>
        <v>Dominican Republic</v>
      </c>
      <c r="E208" s="81">
        <f ca="1">INDEX(_Inf_Data,MATCH($D208,_Inf_Country,0),MATCH(E$2,_Inf_Day,0))</f>
        <v>12314</v>
      </c>
      <c r="F208" s="82">
        <f ca="1">EM208</f>
        <v>319.2</v>
      </c>
      <c r="G208" s="81"/>
      <c r="H208" s="81">
        <f>INDEX(_Inf_Data,MATCH($D208,_Inf_Country,0),MATCH(H$3,_Inf_Day,0))</f>
        <v>0</v>
      </c>
      <c r="I208" s="81">
        <f>INDEX(_Inf_Data,MATCH($D208,_Inf_Country,0),MATCH(I$3,_Inf_Day,0))-INDEX(_Inf_Data,MATCH($D208,_Inf_Country,0),MATCH(H$3,_Inf_Day,0))*$C$2</f>
        <v>0</v>
      </c>
      <c r="J208" s="81" t="e">
        <f>(INDEX(_Inf_Data,MATCH($D208,_Inf_Country,0),MATCH(J$3,_Inf_Day,0))-INDEX(_Inf_Data,MATCH($D208,_Inf_Country,0),MATCH(J$3-1,_Inf_Day,0))*$C$2
+INDEX(_Inf_Data,MATCH($D208,_Inf_Country,0),MATCH(J$3-1,_Inf_Day,0))-INDEX(_Inf_Data,MATCH($D208,_Inf_Country,0),MATCH(J$3-2,_Inf_Day,0))*$C$2
+INDEX(_Inf_Data,MATCH($D208,_Inf_Country,0),MATCH(J$3-2,_Inf_Day,0))-INDEX(_Inf_Data,MATCH($D208,_Inf_Country,0),MATCH(J$3-3,_Inf_Day,0))*$C$2
+INDEX(_Inf_Data,MATCH($D208,_Inf_Country,0),MATCH(J$3-3,_Inf_Day,0))-INDEX(_Inf_Data,MATCH($D208,_Inf_Country,0),MATCH(J$3-4,_Inf_Day,0))*$C$2
+INDEX(_Inf_Data,MATCH($D208,_Inf_Country,0),MATCH(J$3-4,_Inf_Day,0))-INDEX(_Inf_Data,MATCH($D208,_Inf_Country,0),MATCH(J$3-5,_Inf_Day,0))*$C$2)/5</f>
        <v>#N/A</v>
      </c>
      <c r="K208" s="81" t="e">
        <f>(INDEX(_Inf_Data,MATCH($D208,_Inf_Country,0),MATCH(K$3,_Inf_Day,0))-INDEX(_Inf_Data,MATCH($D208,_Inf_Country,0),MATCH(K$3-1,_Inf_Day,0))*$C$2
+INDEX(_Inf_Data,MATCH($D208,_Inf_Country,0),MATCH(K$3-1,_Inf_Day,0))-INDEX(_Inf_Data,MATCH($D208,_Inf_Country,0),MATCH(K$3-2,_Inf_Day,0))*$C$2
+INDEX(_Inf_Data,MATCH($D208,_Inf_Country,0),MATCH(K$3-2,_Inf_Day,0))-INDEX(_Inf_Data,MATCH($D208,_Inf_Country,0),MATCH(K$3-3,_Inf_Day,0))*$C$2
+INDEX(_Inf_Data,MATCH($D208,_Inf_Country,0),MATCH(K$3-3,_Inf_Day,0))-INDEX(_Inf_Data,MATCH($D208,_Inf_Country,0),MATCH(K$3-4,_Inf_Day,0))*$C$2
+INDEX(_Inf_Data,MATCH($D208,_Inf_Country,0),MATCH(K$3-4,_Inf_Day,0))-INDEX(_Inf_Data,MATCH($D208,_Inf_Country,0),MATCH(K$3-5,_Inf_Day,0))*$C$2)/5</f>
        <v>#N/A</v>
      </c>
      <c r="L208" s="81" t="e">
        <f>(INDEX(_Inf_Data,MATCH($D208,_Inf_Country,0),MATCH(L$3,_Inf_Day,0))-INDEX(_Inf_Data,MATCH($D208,_Inf_Country,0),MATCH(L$3-1,_Inf_Day,0))*$C$2
+INDEX(_Inf_Data,MATCH($D208,_Inf_Country,0),MATCH(L$3-1,_Inf_Day,0))-INDEX(_Inf_Data,MATCH($D208,_Inf_Country,0),MATCH(L$3-2,_Inf_Day,0))*$C$2
+INDEX(_Inf_Data,MATCH($D208,_Inf_Country,0),MATCH(L$3-2,_Inf_Day,0))-INDEX(_Inf_Data,MATCH($D208,_Inf_Country,0),MATCH(L$3-3,_Inf_Day,0))*$C$2
+INDEX(_Inf_Data,MATCH($D208,_Inf_Country,0),MATCH(L$3-3,_Inf_Day,0))-INDEX(_Inf_Data,MATCH($D208,_Inf_Country,0),MATCH(L$3-4,_Inf_Day,0))*$C$2
+INDEX(_Inf_Data,MATCH($D208,_Inf_Country,0),MATCH(L$3-4,_Inf_Day,0))-INDEX(_Inf_Data,MATCH($D208,_Inf_Country,0),MATCH(L$3-5,_Inf_Day,0))*$C$2)/5</f>
        <v>#N/A</v>
      </c>
      <c r="M208" s="81">
        <f>(INDEX(_Inf_Data,MATCH($D208,_Inf_Country,0),MATCH(M$3,_Inf_Day,0))-INDEX(_Inf_Data,MATCH($D208,_Inf_Country,0),MATCH(M$3-1,_Inf_Day,0))*$C$2
+INDEX(_Inf_Data,MATCH($D208,_Inf_Country,0),MATCH(M$3-1,_Inf_Day,0))-INDEX(_Inf_Data,MATCH($D208,_Inf_Country,0),MATCH(M$3-2,_Inf_Day,0))*$C$2
+INDEX(_Inf_Data,MATCH($D208,_Inf_Country,0),MATCH(M$3-2,_Inf_Day,0))-INDEX(_Inf_Data,MATCH($D208,_Inf_Country,0),MATCH(M$3-3,_Inf_Day,0))*$C$2
+INDEX(_Inf_Data,MATCH($D208,_Inf_Country,0),MATCH(M$3-3,_Inf_Day,0))-INDEX(_Inf_Data,MATCH($D208,_Inf_Country,0),MATCH(M$3-4,_Inf_Day,0))*$C$2
+INDEX(_Inf_Data,MATCH($D208,_Inf_Country,0),MATCH(M$3-4,_Inf_Day,0))-INDEX(_Inf_Data,MATCH($D208,_Inf_Country,0),MATCH(M$3-5,_Inf_Day,0))*$C$2)/5</f>
        <v>0</v>
      </c>
      <c r="N208" s="81">
        <f>(INDEX(_Inf_Data,MATCH($D208,_Inf_Country,0),MATCH(N$3,_Inf_Day,0))-INDEX(_Inf_Data,MATCH($D208,_Inf_Country,0),MATCH(N$3-1,_Inf_Day,0))*$C$2
+INDEX(_Inf_Data,MATCH($D208,_Inf_Country,0),MATCH(N$3-1,_Inf_Day,0))-INDEX(_Inf_Data,MATCH($D208,_Inf_Country,0),MATCH(N$3-2,_Inf_Day,0))*$C$2
+INDEX(_Inf_Data,MATCH($D208,_Inf_Country,0),MATCH(N$3-2,_Inf_Day,0))-INDEX(_Inf_Data,MATCH($D208,_Inf_Country,0),MATCH(N$3-3,_Inf_Day,0))*$C$2
+INDEX(_Inf_Data,MATCH($D208,_Inf_Country,0),MATCH(N$3-3,_Inf_Day,0))-INDEX(_Inf_Data,MATCH($D208,_Inf_Country,0),MATCH(N$3-4,_Inf_Day,0))*$C$2
+INDEX(_Inf_Data,MATCH($D208,_Inf_Country,0),MATCH(N$3-4,_Inf_Day,0))-INDEX(_Inf_Data,MATCH($D208,_Inf_Country,0),MATCH(N$3-5,_Inf_Day,0))*$C$2)/5</f>
        <v>0</v>
      </c>
      <c r="O208" s="81">
        <f>(INDEX(_Inf_Data,MATCH($D208,_Inf_Country,0),MATCH(O$3,_Inf_Day,0))-INDEX(_Inf_Data,MATCH($D208,_Inf_Country,0),MATCH(O$3-1,_Inf_Day,0))*$C$2
+INDEX(_Inf_Data,MATCH($D208,_Inf_Country,0),MATCH(O$3-1,_Inf_Day,0))-INDEX(_Inf_Data,MATCH($D208,_Inf_Country,0),MATCH(O$3-2,_Inf_Day,0))*$C$2
+INDEX(_Inf_Data,MATCH($D208,_Inf_Country,0),MATCH(O$3-2,_Inf_Day,0))-INDEX(_Inf_Data,MATCH($D208,_Inf_Country,0),MATCH(O$3-3,_Inf_Day,0))*$C$2
+INDEX(_Inf_Data,MATCH($D208,_Inf_Country,0),MATCH(O$3-3,_Inf_Day,0))-INDEX(_Inf_Data,MATCH($D208,_Inf_Country,0),MATCH(O$3-4,_Inf_Day,0))*$C$2
+INDEX(_Inf_Data,MATCH($D208,_Inf_Country,0),MATCH(O$3-4,_Inf_Day,0))-INDEX(_Inf_Data,MATCH($D208,_Inf_Country,0),MATCH(O$3-5,_Inf_Day,0))*$C$2)/5</f>
        <v>0</v>
      </c>
      <c r="P208" s="81">
        <f>(INDEX(_Inf_Data,MATCH($D208,_Inf_Country,0),MATCH(P$3,_Inf_Day,0))-INDEX(_Inf_Data,MATCH($D208,_Inf_Country,0),MATCH(P$3-1,_Inf_Day,0))*$C$2
+INDEX(_Inf_Data,MATCH($D208,_Inf_Country,0),MATCH(P$3-1,_Inf_Day,0))-INDEX(_Inf_Data,MATCH($D208,_Inf_Country,0),MATCH(P$3-2,_Inf_Day,0))*$C$2
+INDEX(_Inf_Data,MATCH($D208,_Inf_Country,0),MATCH(P$3-2,_Inf_Day,0))-INDEX(_Inf_Data,MATCH($D208,_Inf_Country,0),MATCH(P$3-3,_Inf_Day,0))*$C$2
+INDEX(_Inf_Data,MATCH($D208,_Inf_Country,0),MATCH(P$3-3,_Inf_Day,0))-INDEX(_Inf_Data,MATCH($D208,_Inf_Country,0),MATCH(P$3-4,_Inf_Day,0))*$C$2
+INDEX(_Inf_Data,MATCH($D208,_Inf_Country,0),MATCH(P$3-4,_Inf_Day,0))-INDEX(_Inf_Data,MATCH($D208,_Inf_Country,0),MATCH(P$3-5,_Inf_Day,0))*$C$2)/5</f>
        <v>0</v>
      </c>
      <c r="Q208" s="81">
        <f>(INDEX(_Inf_Data,MATCH($D208,_Inf_Country,0),MATCH(Q$3,_Inf_Day,0))-INDEX(_Inf_Data,MATCH($D208,_Inf_Country,0),MATCH(Q$3-1,_Inf_Day,0))*$C$2
+INDEX(_Inf_Data,MATCH($D208,_Inf_Country,0),MATCH(Q$3-1,_Inf_Day,0))-INDEX(_Inf_Data,MATCH($D208,_Inf_Country,0),MATCH(Q$3-2,_Inf_Day,0))*$C$2
+INDEX(_Inf_Data,MATCH($D208,_Inf_Country,0),MATCH(Q$3-2,_Inf_Day,0))-INDEX(_Inf_Data,MATCH($D208,_Inf_Country,0),MATCH(Q$3-3,_Inf_Day,0))*$C$2
+INDEX(_Inf_Data,MATCH($D208,_Inf_Country,0),MATCH(Q$3-3,_Inf_Day,0))-INDEX(_Inf_Data,MATCH($D208,_Inf_Country,0),MATCH(Q$3-4,_Inf_Day,0))*$C$2
+INDEX(_Inf_Data,MATCH($D208,_Inf_Country,0),MATCH(Q$3-4,_Inf_Day,0))-INDEX(_Inf_Data,MATCH($D208,_Inf_Country,0),MATCH(Q$3-5,_Inf_Day,0))*$C$2)/5</f>
        <v>0</v>
      </c>
      <c r="R208" s="81">
        <f>(INDEX(_Inf_Data,MATCH($D208,_Inf_Country,0),MATCH(R$3,_Inf_Day,0))-INDEX(_Inf_Data,MATCH($D208,_Inf_Country,0),MATCH(R$3-1,_Inf_Day,0))*$C$2
+INDEX(_Inf_Data,MATCH($D208,_Inf_Country,0),MATCH(R$3-1,_Inf_Day,0))-INDEX(_Inf_Data,MATCH($D208,_Inf_Country,0),MATCH(R$3-2,_Inf_Day,0))*$C$2
+INDEX(_Inf_Data,MATCH($D208,_Inf_Country,0),MATCH(R$3-2,_Inf_Day,0))-INDEX(_Inf_Data,MATCH($D208,_Inf_Country,0),MATCH(R$3-3,_Inf_Day,0))*$C$2
+INDEX(_Inf_Data,MATCH($D208,_Inf_Country,0),MATCH(R$3-3,_Inf_Day,0))-INDEX(_Inf_Data,MATCH($D208,_Inf_Country,0),MATCH(R$3-4,_Inf_Day,0))*$C$2
+INDEX(_Inf_Data,MATCH($D208,_Inf_Country,0),MATCH(R$3-4,_Inf_Day,0))-INDEX(_Inf_Data,MATCH($D208,_Inf_Country,0),MATCH(R$3-5,_Inf_Day,0))*$C$2)/5</f>
        <v>0</v>
      </c>
      <c r="S208" s="81">
        <f>(INDEX(_Inf_Data,MATCH($D208,_Inf_Country,0),MATCH(S$3,_Inf_Day,0))-INDEX(_Inf_Data,MATCH($D208,_Inf_Country,0),MATCH(S$3-1,_Inf_Day,0))*$C$2
+INDEX(_Inf_Data,MATCH($D208,_Inf_Country,0),MATCH(S$3-1,_Inf_Day,0))-INDEX(_Inf_Data,MATCH($D208,_Inf_Country,0),MATCH(S$3-2,_Inf_Day,0))*$C$2
+INDEX(_Inf_Data,MATCH($D208,_Inf_Country,0),MATCH(S$3-2,_Inf_Day,0))-INDEX(_Inf_Data,MATCH($D208,_Inf_Country,0),MATCH(S$3-3,_Inf_Day,0))*$C$2
+INDEX(_Inf_Data,MATCH($D208,_Inf_Country,0),MATCH(S$3-3,_Inf_Day,0))-INDEX(_Inf_Data,MATCH($D208,_Inf_Country,0),MATCH(S$3-4,_Inf_Day,0))*$C$2
+INDEX(_Inf_Data,MATCH($D208,_Inf_Country,0),MATCH(S$3-4,_Inf_Day,0))-INDEX(_Inf_Data,MATCH($D208,_Inf_Country,0),MATCH(S$3-5,_Inf_Day,0))*$C$2)/5</f>
        <v>0</v>
      </c>
      <c r="T208" s="81">
        <f>(INDEX(_Inf_Data,MATCH($D208,_Inf_Country,0),MATCH(T$3,_Inf_Day,0))-INDEX(_Inf_Data,MATCH($D208,_Inf_Country,0),MATCH(T$3-1,_Inf_Day,0))*$C$2
+INDEX(_Inf_Data,MATCH($D208,_Inf_Country,0),MATCH(T$3-1,_Inf_Day,0))-INDEX(_Inf_Data,MATCH($D208,_Inf_Country,0),MATCH(T$3-2,_Inf_Day,0))*$C$2
+INDEX(_Inf_Data,MATCH($D208,_Inf_Country,0),MATCH(T$3-2,_Inf_Day,0))-INDEX(_Inf_Data,MATCH($D208,_Inf_Country,0),MATCH(T$3-3,_Inf_Day,0))*$C$2
+INDEX(_Inf_Data,MATCH($D208,_Inf_Country,0),MATCH(T$3-3,_Inf_Day,0))-INDEX(_Inf_Data,MATCH($D208,_Inf_Country,0),MATCH(T$3-4,_Inf_Day,0))*$C$2
+INDEX(_Inf_Data,MATCH($D208,_Inf_Country,0),MATCH(T$3-4,_Inf_Day,0))-INDEX(_Inf_Data,MATCH($D208,_Inf_Country,0),MATCH(T$3-5,_Inf_Day,0))*$C$2)/5</f>
        <v>0</v>
      </c>
      <c r="U208" s="81">
        <f>(INDEX(_Inf_Data,MATCH($D208,_Inf_Country,0),MATCH(U$3,_Inf_Day,0))-INDEX(_Inf_Data,MATCH($D208,_Inf_Country,0),MATCH(U$3-1,_Inf_Day,0))*$C$2
+INDEX(_Inf_Data,MATCH($D208,_Inf_Country,0),MATCH(U$3-1,_Inf_Day,0))-INDEX(_Inf_Data,MATCH($D208,_Inf_Country,0),MATCH(U$3-2,_Inf_Day,0))*$C$2
+INDEX(_Inf_Data,MATCH($D208,_Inf_Country,0),MATCH(U$3-2,_Inf_Day,0))-INDEX(_Inf_Data,MATCH($D208,_Inf_Country,0),MATCH(U$3-3,_Inf_Day,0))*$C$2
+INDEX(_Inf_Data,MATCH($D208,_Inf_Country,0),MATCH(U$3-3,_Inf_Day,0))-INDEX(_Inf_Data,MATCH($D208,_Inf_Country,0),MATCH(U$3-4,_Inf_Day,0))*$C$2
+INDEX(_Inf_Data,MATCH($D208,_Inf_Country,0),MATCH(U$3-4,_Inf_Day,0))-INDEX(_Inf_Data,MATCH($D208,_Inf_Country,0),MATCH(U$3-5,_Inf_Day,0))*$C$2)/5</f>
        <v>0</v>
      </c>
      <c r="V208" s="81">
        <f>(INDEX(_Inf_Data,MATCH($D208,_Inf_Country,0),MATCH(V$3,_Inf_Day,0))-INDEX(_Inf_Data,MATCH($D208,_Inf_Country,0),MATCH(V$3-1,_Inf_Day,0))*$C$2
+INDEX(_Inf_Data,MATCH($D208,_Inf_Country,0),MATCH(V$3-1,_Inf_Day,0))-INDEX(_Inf_Data,MATCH($D208,_Inf_Country,0),MATCH(V$3-2,_Inf_Day,0))*$C$2
+INDEX(_Inf_Data,MATCH($D208,_Inf_Country,0),MATCH(V$3-2,_Inf_Day,0))-INDEX(_Inf_Data,MATCH($D208,_Inf_Country,0),MATCH(V$3-3,_Inf_Day,0))*$C$2
+INDEX(_Inf_Data,MATCH($D208,_Inf_Country,0),MATCH(V$3-3,_Inf_Day,0))-INDEX(_Inf_Data,MATCH($D208,_Inf_Country,0),MATCH(V$3-4,_Inf_Day,0))*$C$2
+INDEX(_Inf_Data,MATCH($D208,_Inf_Country,0),MATCH(V$3-4,_Inf_Day,0))-INDEX(_Inf_Data,MATCH($D208,_Inf_Country,0),MATCH(V$3-5,_Inf_Day,0))*$C$2)/5</f>
        <v>0</v>
      </c>
      <c r="W208" s="81">
        <f>(INDEX(_Inf_Data,MATCH($D208,_Inf_Country,0),MATCH(W$3,_Inf_Day,0))-INDEX(_Inf_Data,MATCH($D208,_Inf_Country,0),MATCH(W$3-1,_Inf_Day,0))*$C$2
+INDEX(_Inf_Data,MATCH($D208,_Inf_Country,0),MATCH(W$3-1,_Inf_Day,0))-INDEX(_Inf_Data,MATCH($D208,_Inf_Country,0),MATCH(W$3-2,_Inf_Day,0))*$C$2
+INDEX(_Inf_Data,MATCH($D208,_Inf_Country,0),MATCH(W$3-2,_Inf_Day,0))-INDEX(_Inf_Data,MATCH($D208,_Inf_Country,0),MATCH(W$3-3,_Inf_Day,0))*$C$2
+INDEX(_Inf_Data,MATCH($D208,_Inf_Country,0),MATCH(W$3-3,_Inf_Day,0))-INDEX(_Inf_Data,MATCH($D208,_Inf_Country,0),MATCH(W$3-4,_Inf_Day,0))*$C$2
+INDEX(_Inf_Data,MATCH($D208,_Inf_Country,0),MATCH(W$3-4,_Inf_Day,0))-INDEX(_Inf_Data,MATCH($D208,_Inf_Country,0),MATCH(W$3-5,_Inf_Day,0))*$C$2)/5</f>
        <v>0</v>
      </c>
      <c r="X208" s="81">
        <f>(INDEX(_Inf_Data,MATCH($D208,_Inf_Country,0),MATCH(X$3,_Inf_Day,0))-INDEX(_Inf_Data,MATCH($D208,_Inf_Country,0),MATCH(X$3-1,_Inf_Day,0))*$C$2
+INDEX(_Inf_Data,MATCH($D208,_Inf_Country,0),MATCH(X$3-1,_Inf_Day,0))-INDEX(_Inf_Data,MATCH($D208,_Inf_Country,0),MATCH(X$3-2,_Inf_Day,0))*$C$2
+INDEX(_Inf_Data,MATCH($D208,_Inf_Country,0),MATCH(X$3-2,_Inf_Day,0))-INDEX(_Inf_Data,MATCH($D208,_Inf_Country,0),MATCH(X$3-3,_Inf_Day,0))*$C$2
+INDEX(_Inf_Data,MATCH($D208,_Inf_Country,0),MATCH(X$3-3,_Inf_Day,0))-INDEX(_Inf_Data,MATCH($D208,_Inf_Country,0),MATCH(X$3-4,_Inf_Day,0))*$C$2
+INDEX(_Inf_Data,MATCH($D208,_Inf_Country,0),MATCH(X$3-4,_Inf_Day,0))-INDEX(_Inf_Data,MATCH($D208,_Inf_Country,0),MATCH(X$3-5,_Inf_Day,0))*$C$2)/5</f>
        <v>0</v>
      </c>
      <c r="Y208" s="81">
        <f>(INDEX(_Inf_Data,MATCH($D208,_Inf_Country,0),MATCH(Y$3,_Inf_Day,0))-INDEX(_Inf_Data,MATCH($D208,_Inf_Country,0),MATCH(Y$3-1,_Inf_Day,0))*$C$2
+INDEX(_Inf_Data,MATCH($D208,_Inf_Country,0),MATCH(Y$3-1,_Inf_Day,0))-INDEX(_Inf_Data,MATCH($D208,_Inf_Country,0),MATCH(Y$3-2,_Inf_Day,0))*$C$2
+INDEX(_Inf_Data,MATCH($D208,_Inf_Country,0),MATCH(Y$3-2,_Inf_Day,0))-INDEX(_Inf_Data,MATCH($D208,_Inf_Country,0),MATCH(Y$3-3,_Inf_Day,0))*$C$2
+INDEX(_Inf_Data,MATCH($D208,_Inf_Country,0),MATCH(Y$3-3,_Inf_Day,0))-INDEX(_Inf_Data,MATCH($D208,_Inf_Country,0),MATCH(Y$3-4,_Inf_Day,0))*$C$2
+INDEX(_Inf_Data,MATCH($D208,_Inf_Country,0),MATCH(Y$3-4,_Inf_Day,0))-INDEX(_Inf_Data,MATCH($D208,_Inf_Country,0),MATCH(Y$3-5,_Inf_Day,0))*$C$2)/5</f>
        <v>0</v>
      </c>
      <c r="Z208" s="81">
        <f>(INDEX(_Inf_Data,MATCH($D208,_Inf_Country,0),MATCH(Z$3,_Inf_Day,0))-INDEX(_Inf_Data,MATCH($D208,_Inf_Country,0),MATCH(Z$3-1,_Inf_Day,0))*$C$2
+INDEX(_Inf_Data,MATCH($D208,_Inf_Country,0),MATCH(Z$3-1,_Inf_Day,0))-INDEX(_Inf_Data,MATCH($D208,_Inf_Country,0),MATCH(Z$3-2,_Inf_Day,0))*$C$2
+INDEX(_Inf_Data,MATCH($D208,_Inf_Country,0),MATCH(Z$3-2,_Inf_Day,0))-INDEX(_Inf_Data,MATCH($D208,_Inf_Country,0),MATCH(Z$3-3,_Inf_Day,0))*$C$2
+INDEX(_Inf_Data,MATCH($D208,_Inf_Country,0),MATCH(Z$3-3,_Inf_Day,0))-INDEX(_Inf_Data,MATCH($D208,_Inf_Country,0),MATCH(Z$3-4,_Inf_Day,0))*$C$2
+INDEX(_Inf_Data,MATCH($D208,_Inf_Country,0),MATCH(Z$3-4,_Inf_Day,0))-INDEX(_Inf_Data,MATCH($D208,_Inf_Country,0),MATCH(Z$3-5,_Inf_Day,0))*$C$2)/5</f>
        <v>0</v>
      </c>
      <c r="AA208" s="81">
        <f>(INDEX(_Inf_Data,MATCH($D208,_Inf_Country,0),MATCH(AA$3,_Inf_Day,0))-INDEX(_Inf_Data,MATCH($D208,_Inf_Country,0),MATCH(AA$3-1,_Inf_Day,0))*$C$2
+INDEX(_Inf_Data,MATCH($D208,_Inf_Country,0),MATCH(AA$3-1,_Inf_Day,0))-INDEX(_Inf_Data,MATCH($D208,_Inf_Country,0),MATCH(AA$3-2,_Inf_Day,0))*$C$2
+INDEX(_Inf_Data,MATCH($D208,_Inf_Country,0),MATCH(AA$3-2,_Inf_Day,0))-INDEX(_Inf_Data,MATCH($D208,_Inf_Country,0),MATCH(AA$3-3,_Inf_Day,0))*$C$2
+INDEX(_Inf_Data,MATCH($D208,_Inf_Country,0),MATCH(AA$3-3,_Inf_Day,0))-INDEX(_Inf_Data,MATCH($D208,_Inf_Country,0),MATCH(AA$3-4,_Inf_Day,0))*$C$2
+INDEX(_Inf_Data,MATCH($D208,_Inf_Country,0),MATCH(AA$3-4,_Inf_Day,0))-INDEX(_Inf_Data,MATCH($D208,_Inf_Country,0),MATCH(AA$3-5,_Inf_Day,0))*$C$2)/5</f>
        <v>0</v>
      </c>
      <c r="AB208" s="81">
        <f>(INDEX(_Inf_Data,MATCH($D208,_Inf_Country,0),MATCH(AB$3,_Inf_Day,0))-INDEX(_Inf_Data,MATCH($D208,_Inf_Country,0),MATCH(AB$3-1,_Inf_Day,0))*$C$2
+INDEX(_Inf_Data,MATCH($D208,_Inf_Country,0),MATCH(AB$3-1,_Inf_Day,0))-INDEX(_Inf_Data,MATCH($D208,_Inf_Country,0),MATCH(AB$3-2,_Inf_Day,0))*$C$2
+INDEX(_Inf_Data,MATCH($D208,_Inf_Country,0),MATCH(AB$3-2,_Inf_Day,0))-INDEX(_Inf_Data,MATCH($D208,_Inf_Country,0),MATCH(AB$3-3,_Inf_Day,0))*$C$2
+INDEX(_Inf_Data,MATCH($D208,_Inf_Country,0),MATCH(AB$3-3,_Inf_Day,0))-INDEX(_Inf_Data,MATCH($D208,_Inf_Country,0),MATCH(AB$3-4,_Inf_Day,0))*$C$2
+INDEX(_Inf_Data,MATCH($D208,_Inf_Country,0),MATCH(AB$3-4,_Inf_Day,0))-INDEX(_Inf_Data,MATCH($D208,_Inf_Country,0),MATCH(AB$3-5,_Inf_Day,0))*$C$2)/5</f>
        <v>0</v>
      </c>
      <c r="AC208" s="81">
        <f>(INDEX(_Inf_Data,MATCH($D208,_Inf_Country,0),MATCH(AC$3,_Inf_Day,0))-INDEX(_Inf_Data,MATCH($D208,_Inf_Country,0),MATCH(AC$3-1,_Inf_Day,0))*$C$2
+INDEX(_Inf_Data,MATCH($D208,_Inf_Country,0),MATCH(AC$3-1,_Inf_Day,0))-INDEX(_Inf_Data,MATCH($D208,_Inf_Country,0),MATCH(AC$3-2,_Inf_Day,0))*$C$2
+INDEX(_Inf_Data,MATCH($D208,_Inf_Country,0),MATCH(AC$3-2,_Inf_Day,0))-INDEX(_Inf_Data,MATCH($D208,_Inf_Country,0),MATCH(AC$3-3,_Inf_Day,0))*$C$2
+INDEX(_Inf_Data,MATCH($D208,_Inf_Country,0),MATCH(AC$3-3,_Inf_Day,0))-INDEX(_Inf_Data,MATCH($D208,_Inf_Country,0),MATCH(AC$3-4,_Inf_Day,0))*$C$2
+INDEX(_Inf_Data,MATCH($D208,_Inf_Country,0),MATCH(AC$3-4,_Inf_Day,0))-INDEX(_Inf_Data,MATCH($D208,_Inf_Country,0),MATCH(AC$3-5,_Inf_Day,0))*$C$2)/5</f>
        <v>0</v>
      </c>
      <c r="AD208" s="81">
        <f>(INDEX(_Inf_Data,MATCH($D208,_Inf_Country,0),MATCH(AD$3,_Inf_Day,0))-INDEX(_Inf_Data,MATCH($D208,_Inf_Country,0),MATCH(AD$3-1,_Inf_Day,0))*$C$2
+INDEX(_Inf_Data,MATCH($D208,_Inf_Country,0),MATCH(AD$3-1,_Inf_Day,0))-INDEX(_Inf_Data,MATCH($D208,_Inf_Country,0),MATCH(AD$3-2,_Inf_Day,0))*$C$2
+INDEX(_Inf_Data,MATCH($D208,_Inf_Country,0),MATCH(AD$3-2,_Inf_Day,0))-INDEX(_Inf_Data,MATCH($D208,_Inf_Country,0),MATCH(AD$3-3,_Inf_Day,0))*$C$2
+INDEX(_Inf_Data,MATCH($D208,_Inf_Country,0),MATCH(AD$3-3,_Inf_Day,0))-INDEX(_Inf_Data,MATCH($D208,_Inf_Country,0),MATCH(AD$3-4,_Inf_Day,0))*$C$2
+INDEX(_Inf_Data,MATCH($D208,_Inf_Country,0),MATCH(AD$3-4,_Inf_Day,0))-INDEX(_Inf_Data,MATCH($D208,_Inf_Country,0),MATCH(AD$3-5,_Inf_Day,0))*$C$2)/5</f>
        <v>0</v>
      </c>
      <c r="AE208" s="81">
        <f>(INDEX(_Inf_Data,MATCH($D208,_Inf_Country,0),MATCH(AE$3,_Inf_Day,0))-INDEX(_Inf_Data,MATCH($D208,_Inf_Country,0),MATCH(AE$3-1,_Inf_Day,0))*$C$2
+INDEX(_Inf_Data,MATCH($D208,_Inf_Country,0),MATCH(AE$3-1,_Inf_Day,0))-INDEX(_Inf_Data,MATCH($D208,_Inf_Country,0),MATCH(AE$3-2,_Inf_Day,0))*$C$2
+INDEX(_Inf_Data,MATCH($D208,_Inf_Country,0),MATCH(AE$3-2,_Inf_Day,0))-INDEX(_Inf_Data,MATCH($D208,_Inf_Country,0),MATCH(AE$3-3,_Inf_Day,0))*$C$2
+INDEX(_Inf_Data,MATCH($D208,_Inf_Country,0),MATCH(AE$3-3,_Inf_Day,0))-INDEX(_Inf_Data,MATCH($D208,_Inf_Country,0),MATCH(AE$3-4,_Inf_Day,0))*$C$2
+INDEX(_Inf_Data,MATCH($D208,_Inf_Country,0),MATCH(AE$3-4,_Inf_Day,0))-INDEX(_Inf_Data,MATCH($D208,_Inf_Country,0),MATCH(AE$3-5,_Inf_Day,0))*$C$2)/5</f>
        <v>0</v>
      </c>
      <c r="AF208" s="81">
        <f>(INDEX(_Inf_Data,MATCH($D208,_Inf_Country,0),MATCH(AF$3,_Inf_Day,0))-INDEX(_Inf_Data,MATCH($D208,_Inf_Country,0),MATCH(AF$3-1,_Inf_Day,0))*$C$2
+INDEX(_Inf_Data,MATCH($D208,_Inf_Country,0),MATCH(AF$3-1,_Inf_Day,0))-INDEX(_Inf_Data,MATCH($D208,_Inf_Country,0),MATCH(AF$3-2,_Inf_Day,0))*$C$2
+INDEX(_Inf_Data,MATCH($D208,_Inf_Country,0),MATCH(AF$3-2,_Inf_Day,0))-INDEX(_Inf_Data,MATCH($D208,_Inf_Country,0),MATCH(AF$3-3,_Inf_Day,0))*$C$2
+INDEX(_Inf_Data,MATCH($D208,_Inf_Country,0),MATCH(AF$3-3,_Inf_Day,0))-INDEX(_Inf_Data,MATCH($D208,_Inf_Country,0),MATCH(AF$3-4,_Inf_Day,0))*$C$2
+INDEX(_Inf_Data,MATCH($D208,_Inf_Country,0),MATCH(AF$3-4,_Inf_Day,0))-INDEX(_Inf_Data,MATCH($D208,_Inf_Country,0),MATCH(AF$3-5,_Inf_Day,0))*$C$2)/5</f>
        <v>0</v>
      </c>
      <c r="AG208" s="81">
        <f>(INDEX(_Inf_Data,MATCH($D208,_Inf_Country,0),MATCH(AG$3,_Inf_Day,0))-INDEX(_Inf_Data,MATCH($D208,_Inf_Country,0),MATCH(AG$3-1,_Inf_Day,0))*$C$2
+INDEX(_Inf_Data,MATCH($D208,_Inf_Country,0),MATCH(AG$3-1,_Inf_Day,0))-INDEX(_Inf_Data,MATCH($D208,_Inf_Country,0),MATCH(AG$3-2,_Inf_Day,0))*$C$2
+INDEX(_Inf_Data,MATCH($D208,_Inf_Country,0),MATCH(AG$3-2,_Inf_Day,0))-INDEX(_Inf_Data,MATCH($D208,_Inf_Country,0),MATCH(AG$3-3,_Inf_Day,0))*$C$2
+INDEX(_Inf_Data,MATCH($D208,_Inf_Country,0),MATCH(AG$3-3,_Inf_Day,0))-INDEX(_Inf_Data,MATCH($D208,_Inf_Country,0),MATCH(AG$3-4,_Inf_Day,0))*$C$2
+INDEX(_Inf_Data,MATCH($D208,_Inf_Country,0),MATCH(AG$3-4,_Inf_Day,0))-INDEX(_Inf_Data,MATCH($D208,_Inf_Country,0),MATCH(AG$3-5,_Inf_Day,0))*$C$2)/5</f>
        <v>0</v>
      </c>
      <c r="AH208" s="81">
        <f>(INDEX(_Inf_Data,MATCH($D208,_Inf_Country,0),MATCH(AH$3,_Inf_Day,0))-INDEX(_Inf_Data,MATCH($D208,_Inf_Country,0),MATCH(AH$3-1,_Inf_Day,0))*$C$2
+INDEX(_Inf_Data,MATCH($D208,_Inf_Country,0),MATCH(AH$3-1,_Inf_Day,0))-INDEX(_Inf_Data,MATCH($D208,_Inf_Country,0),MATCH(AH$3-2,_Inf_Day,0))*$C$2
+INDEX(_Inf_Data,MATCH($D208,_Inf_Country,0),MATCH(AH$3-2,_Inf_Day,0))-INDEX(_Inf_Data,MATCH($D208,_Inf_Country,0),MATCH(AH$3-3,_Inf_Day,0))*$C$2
+INDEX(_Inf_Data,MATCH($D208,_Inf_Country,0),MATCH(AH$3-3,_Inf_Day,0))-INDEX(_Inf_Data,MATCH($D208,_Inf_Country,0),MATCH(AH$3-4,_Inf_Day,0))*$C$2
+INDEX(_Inf_Data,MATCH($D208,_Inf_Country,0),MATCH(AH$3-4,_Inf_Day,0))-INDEX(_Inf_Data,MATCH($D208,_Inf_Country,0),MATCH(AH$3-5,_Inf_Day,0))*$C$2)/5</f>
        <v>0</v>
      </c>
      <c r="AI208" s="81">
        <f>(INDEX(_Inf_Data,MATCH($D208,_Inf_Country,0),MATCH(AI$3,_Inf_Day,0))-INDEX(_Inf_Data,MATCH($D208,_Inf_Country,0),MATCH(AI$3-1,_Inf_Day,0))*$C$2
+INDEX(_Inf_Data,MATCH($D208,_Inf_Country,0),MATCH(AI$3-1,_Inf_Day,0))-INDEX(_Inf_Data,MATCH($D208,_Inf_Country,0),MATCH(AI$3-2,_Inf_Day,0))*$C$2
+INDEX(_Inf_Data,MATCH($D208,_Inf_Country,0),MATCH(AI$3-2,_Inf_Day,0))-INDEX(_Inf_Data,MATCH($D208,_Inf_Country,0),MATCH(AI$3-3,_Inf_Day,0))*$C$2
+INDEX(_Inf_Data,MATCH($D208,_Inf_Country,0),MATCH(AI$3-3,_Inf_Day,0))-INDEX(_Inf_Data,MATCH($D208,_Inf_Country,0),MATCH(AI$3-4,_Inf_Day,0))*$C$2
+INDEX(_Inf_Data,MATCH($D208,_Inf_Country,0),MATCH(AI$3-4,_Inf_Day,0))-INDEX(_Inf_Data,MATCH($D208,_Inf_Country,0),MATCH(AI$3-5,_Inf_Day,0))*$C$2)/5</f>
        <v>0</v>
      </c>
      <c r="AJ208" s="81">
        <f>(INDEX(_Inf_Data,MATCH($D208,_Inf_Country,0),MATCH(AJ$3,_Inf_Day,0))-INDEX(_Inf_Data,MATCH($D208,_Inf_Country,0),MATCH(AJ$3-1,_Inf_Day,0))*$C$2
+INDEX(_Inf_Data,MATCH($D208,_Inf_Country,0),MATCH(AJ$3-1,_Inf_Day,0))-INDEX(_Inf_Data,MATCH($D208,_Inf_Country,0),MATCH(AJ$3-2,_Inf_Day,0))*$C$2
+INDEX(_Inf_Data,MATCH($D208,_Inf_Country,0),MATCH(AJ$3-2,_Inf_Day,0))-INDEX(_Inf_Data,MATCH($D208,_Inf_Country,0),MATCH(AJ$3-3,_Inf_Day,0))*$C$2
+INDEX(_Inf_Data,MATCH($D208,_Inf_Country,0),MATCH(AJ$3-3,_Inf_Day,0))-INDEX(_Inf_Data,MATCH($D208,_Inf_Country,0),MATCH(AJ$3-4,_Inf_Day,0))*$C$2
+INDEX(_Inf_Data,MATCH($D208,_Inf_Country,0),MATCH(AJ$3-4,_Inf_Day,0))-INDEX(_Inf_Data,MATCH($D208,_Inf_Country,0),MATCH(AJ$3-5,_Inf_Day,0))*$C$2)/5</f>
        <v>0</v>
      </c>
      <c r="AK208" s="81">
        <f>(INDEX(_Inf_Data,MATCH($D208,_Inf_Country,0),MATCH(AK$3,_Inf_Day,0))-INDEX(_Inf_Data,MATCH($D208,_Inf_Country,0),MATCH(AK$3-1,_Inf_Day,0))*$C$2
+INDEX(_Inf_Data,MATCH($D208,_Inf_Country,0),MATCH(AK$3-1,_Inf_Day,0))-INDEX(_Inf_Data,MATCH($D208,_Inf_Country,0),MATCH(AK$3-2,_Inf_Day,0))*$C$2
+INDEX(_Inf_Data,MATCH($D208,_Inf_Country,0),MATCH(AK$3-2,_Inf_Day,0))-INDEX(_Inf_Data,MATCH($D208,_Inf_Country,0),MATCH(AK$3-3,_Inf_Day,0))*$C$2
+INDEX(_Inf_Data,MATCH($D208,_Inf_Country,0),MATCH(AK$3-3,_Inf_Day,0))-INDEX(_Inf_Data,MATCH($D208,_Inf_Country,0),MATCH(AK$3-4,_Inf_Day,0))*$C$2
+INDEX(_Inf_Data,MATCH($D208,_Inf_Country,0),MATCH(AK$3-4,_Inf_Day,0))-INDEX(_Inf_Data,MATCH($D208,_Inf_Country,0),MATCH(AK$3-5,_Inf_Day,0))*$C$2)/5</f>
        <v>0</v>
      </c>
      <c r="AL208" s="81">
        <f>(INDEX(_Inf_Data,MATCH($D208,_Inf_Country,0),MATCH(AL$3,_Inf_Day,0))-INDEX(_Inf_Data,MATCH($D208,_Inf_Country,0),MATCH(AL$3-1,_Inf_Day,0))*$C$2
+INDEX(_Inf_Data,MATCH($D208,_Inf_Country,0),MATCH(AL$3-1,_Inf_Day,0))-INDEX(_Inf_Data,MATCH($D208,_Inf_Country,0),MATCH(AL$3-2,_Inf_Day,0))*$C$2
+INDEX(_Inf_Data,MATCH($D208,_Inf_Country,0),MATCH(AL$3-2,_Inf_Day,0))-INDEX(_Inf_Data,MATCH($D208,_Inf_Country,0),MATCH(AL$3-3,_Inf_Day,0))*$C$2
+INDEX(_Inf_Data,MATCH($D208,_Inf_Country,0),MATCH(AL$3-3,_Inf_Day,0))-INDEX(_Inf_Data,MATCH($D208,_Inf_Country,0),MATCH(AL$3-4,_Inf_Day,0))*$C$2
+INDEX(_Inf_Data,MATCH($D208,_Inf_Country,0),MATCH(AL$3-4,_Inf_Day,0))-INDEX(_Inf_Data,MATCH($D208,_Inf_Country,0),MATCH(AL$3-5,_Inf_Day,0))*$C$2)/5</f>
        <v>0</v>
      </c>
      <c r="AM208" s="81">
        <f>(INDEX(_Inf_Data,MATCH($D208,_Inf_Country,0),MATCH(AM$3,_Inf_Day,0))-INDEX(_Inf_Data,MATCH($D208,_Inf_Country,0),MATCH(AM$3-1,_Inf_Day,0))*$C$2
+INDEX(_Inf_Data,MATCH($D208,_Inf_Country,0),MATCH(AM$3-1,_Inf_Day,0))-INDEX(_Inf_Data,MATCH($D208,_Inf_Country,0),MATCH(AM$3-2,_Inf_Day,0))*$C$2
+INDEX(_Inf_Data,MATCH($D208,_Inf_Country,0),MATCH(AM$3-2,_Inf_Day,0))-INDEX(_Inf_Data,MATCH($D208,_Inf_Country,0),MATCH(AM$3-3,_Inf_Day,0))*$C$2
+INDEX(_Inf_Data,MATCH($D208,_Inf_Country,0),MATCH(AM$3-3,_Inf_Day,0))-INDEX(_Inf_Data,MATCH($D208,_Inf_Country,0),MATCH(AM$3-4,_Inf_Day,0))*$C$2
+INDEX(_Inf_Data,MATCH($D208,_Inf_Country,0),MATCH(AM$3-4,_Inf_Day,0))-INDEX(_Inf_Data,MATCH($D208,_Inf_Country,0),MATCH(AM$3-5,_Inf_Day,0))*$C$2)/5</f>
        <v>0</v>
      </c>
      <c r="AN208" s="81">
        <f>(INDEX(_Inf_Data,MATCH($D208,_Inf_Country,0),MATCH(AN$3,_Inf_Day,0))-INDEX(_Inf_Data,MATCH($D208,_Inf_Country,0),MATCH(AN$3-1,_Inf_Day,0))*$C$2
+INDEX(_Inf_Data,MATCH($D208,_Inf_Country,0),MATCH(AN$3-1,_Inf_Day,0))-INDEX(_Inf_Data,MATCH($D208,_Inf_Country,0),MATCH(AN$3-2,_Inf_Day,0))*$C$2
+INDEX(_Inf_Data,MATCH($D208,_Inf_Country,0),MATCH(AN$3-2,_Inf_Day,0))-INDEX(_Inf_Data,MATCH($D208,_Inf_Country,0),MATCH(AN$3-3,_Inf_Day,0))*$C$2
+INDEX(_Inf_Data,MATCH($D208,_Inf_Country,0),MATCH(AN$3-3,_Inf_Day,0))-INDEX(_Inf_Data,MATCH($D208,_Inf_Country,0),MATCH(AN$3-4,_Inf_Day,0))*$C$2
+INDEX(_Inf_Data,MATCH($D208,_Inf_Country,0),MATCH(AN$3-4,_Inf_Day,0))-INDEX(_Inf_Data,MATCH($D208,_Inf_Country,0),MATCH(AN$3-5,_Inf_Day,0))*$C$2)/5</f>
        <v>0</v>
      </c>
      <c r="AO208" s="81">
        <f>(INDEX(_Inf_Data,MATCH($D208,_Inf_Country,0),MATCH(AO$3,_Inf_Day,0))-INDEX(_Inf_Data,MATCH($D208,_Inf_Country,0),MATCH(AO$3-1,_Inf_Day,0))*$C$2
+INDEX(_Inf_Data,MATCH($D208,_Inf_Country,0),MATCH(AO$3-1,_Inf_Day,0))-INDEX(_Inf_Data,MATCH($D208,_Inf_Country,0),MATCH(AO$3-2,_Inf_Day,0))*$C$2
+INDEX(_Inf_Data,MATCH($D208,_Inf_Country,0),MATCH(AO$3-2,_Inf_Day,0))-INDEX(_Inf_Data,MATCH($D208,_Inf_Country,0),MATCH(AO$3-3,_Inf_Day,0))*$C$2
+INDEX(_Inf_Data,MATCH($D208,_Inf_Country,0),MATCH(AO$3-3,_Inf_Day,0))-INDEX(_Inf_Data,MATCH($D208,_Inf_Country,0),MATCH(AO$3-4,_Inf_Day,0))*$C$2
+INDEX(_Inf_Data,MATCH($D208,_Inf_Country,0),MATCH(AO$3-4,_Inf_Day,0))-INDEX(_Inf_Data,MATCH($D208,_Inf_Country,0),MATCH(AO$3-5,_Inf_Day,0))*$C$2)/5</f>
        <v>0</v>
      </c>
      <c r="AP208" s="81">
        <f>(INDEX(_Inf_Data,MATCH($D208,_Inf_Country,0),MATCH(AP$3,_Inf_Day,0))-INDEX(_Inf_Data,MATCH($D208,_Inf_Country,0),MATCH(AP$3-1,_Inf_Day,0))*$C$2
+INDEX(_Inf_Data,MATCH($D208,_Inf_Country,0),MATCH(AP$3-1,_Inf_Day,0))-INDEX(_Inf_Data,MATCH($D208,_Inf_Country,0),MATCH(AP$3-2,_Inf_Day,0))*$C$2
+INDEX(_Inf_Data,MATCH($D208,_Inf_Country,0),MATCH(AP$3-2,_Inf_Day,0))-INDEX(_Inf_Data,MATCH($D208,_Inf_Country,0),MATCH(AP$3-3,_Inf_Day,0))*$C$2
+INDEX(_Inf_Data,MATCH($D208,_Inf_Country,0),MATCH(AP$3-3,_Inf_Day,0))-INDEX(_Inf_Data,MATCH($D208,_Inf_Country,0),MATCH(AP$3-4,_Inf_Day,0))*$C$2
+INDEX(_Inf_Data,MATCH($D208,_Inf_Country,0),MATCH(AP$3-4,_Inf_Day,0))-INDEX(_Inf_Data,MATCH($D208,_Inf_Country,0),MATCH(AP$3-5,_Inf_Day,0))*$C$2)/5</f>
        <v>0</v>
      </c>
      <c r="AQ208" s="81">
        <f>(INDEX(_Inf_Data,MATCH($D208,_Inf_Country,0),MATCH(AQ$3,_Inf_Day,0))-INDEX(_Inf_Data,MATCH($D208,_Inf_Country,0),MATCH(AQ$3-1,_Inf_Day,0))*$C$2
+INDEX(_Inf_Data,MATCH($D208,_Inf_Country,0),MATCH(AQ$3-1,_Inf_Day,0))-INDEX(_Inf_Data,MATCH($D208,_Inf_Country,0),MATCH(AQ$3-2,_Inf_Day,0))*$C$2
+INDEX(_Inf_Data,MATCH($D208,_Inf_Country,0),MATCH(AQ$3-2,_Inf_Day,0))-INDEX(_Inf_Data,MATCH($D208,_Inf_Country,0),MATCH(AQ$3-3,_Inf_Day,0))*$C$2
+INDEX(_Inf_Data,MATCH($D208,_Inf_Country,0),MATCH(AQ$3-3,_Inf_Day,0))-INDEX(_Inf_Data,MATCH($D208,_Inf_Country,0),MATCH(AQ$3-4,_Inf_Day,0))*$C$2
+INDEX(_Inf_Data,MATCH($D208,_Inf_Country,0),MATCH(AQ$3-4,_Inf_Day,0))-INDEX(_Inf_Data,MATCH($D208,_Inf_Country,0),MATCH(AQ$3-5,_Inf_Day,0))*$C$2)/5</f>
        <v>0</v>
      </c>
      <c r="AR208" s="81">
        <f>(INDEX(_Inf_Data,MATCH($D208,_Inf_Country,0),MATCH(AR$3,_Inf_Day,0))-INDEX(_Inf_Data,MATCH($D208,_Inf_Country,0),MATCH(AR$3-1,_Inf_Day,0))*$C$2
+INDEX(_Inf_Data,MATCH($D208,_Inf_Country,0),MATCH(AR$3-1,_Inf_Day,0))-INDEX(_Inf_Data,MATCH($D208,_Inf_Country,0),MATCH(AR$3-2,_Inf_Day,0))*$C$2
+INDEX(_Inf_Data,MATCH($D208,_Inf_Country,0),MATCH(AR$3-2,_Inf_Day,0))-INDEX(_Inf_Data,MATCH($D208,_Inf_Country,0),MATCH(AR$3-3,_Inf_Day,0))*$C$2
+INDEX(_Inf_Data,MATCH($D208,_Inf_Country,0),MATCH(AR$3-3,_Inf_Day,0))-INDEX(_Inf_Data,MATCH($D208,_Inf_Country,0),MATCH(AR$3-4,_Inf_Day,0))*$C$2
+INDEX(_Inf_Data,MATCH($D208,_Inf_Country,0),MATCH(AR$3-4,_Inf_Day,0))-INDEX(_Inf_Data,MATCH($D208,_Inf_Country,0),MATCH(AR$3-5,_Inf_Day,0))*$C$2)/5</f>
        <v>0</v>
      </c>
      <c r="AS208" s="81">
        <f>(INDEX(_Inf_Data,MATCH($D208,_Inf_Country,0),MATCH(AS$3,_Inf_Day,0))-INDEX(_Inf_Data,MATCH($D208,_Inf_Country,0),MATCH(AS$3-1,_Inf_Day,0))*$C$2
+INDEX(_Inf_Data,MATCH($D208,_Inf_Country,0),MATCH(AS$3-1,_Inf_Day,0))-INDEX(_Inf_Data,MATCH($D208,_Inf_Country,0),MATCH(AS$3-2,_Inf_Day,0))*$C$2
+INDEX(_Inf_Data,MATCH($D208,_Inf_Country,0),MATCH(AS$3-2,_Inf_Day,0))-INDEX(_Inf_Data,MATCH($D208,_Inf_Country,0),MATCH(AS$3-3,_Inf_Day,0))*$C$2
+INDEX(_Inf_Data,MATCH($D208,_Inf_Country,0),MATCH(AS$3-3,_Inf_Day,0))-INDEX(_Inf_Data,MATCH($D208,_Inf_Country,0),MATCH(AS$3-4,_Inf_Day,0))*$C$2
+INDEX(_Inf_Data,MATCH($D208,_Inf_Country,0),MATCH(AS$3-4,_Inf_Day,0))-INDEX(_Inf_Data,MATCH($D208,_Inf_Country,0),MATCH(AS$3-5,_Inf_Day,0))*$C$2)/5</f>
        <v>0</v>
      </c>
      <c r="AT208" s="81">
        <f>(INDEX(_Inf_Data,MATCH($D208,_Inf_Country,0),MATCH(AT$3,_Inf_Day,0))-INDEX(_Inf_Data,MATCH($D208,_Inf_Country,0),MATCH(AT$3-1,_Inf_Day,0))*$C$2
+INDEX(_Inf_Data,MATCH($D208,_Inf_Country,0),MATCH(AT$3-1,_Inf_Day,0))-INDEX(_Inf_Data,MATCH($D208,_Inf_Country,0),MATCH(AT$3-2,_Inf_Day,0))*$C$2
+INDEX(_Inf_Data,MATCH($D208,_Inf_Country,0),MATCH(AT$3-2,_Inf_Day,0))-INDEX(_Inf_Data,MATCH($D208,_Inf_Country,0),MATCH(AT$3-3,_Inf_Day,0))*$C$2
+INDEX(_Inf_Data,MATCH($D208,_Inf_Country,0),MATCH(AT$3-3,_Inf_Day,0))-INDEX(_Inf_Data,MATCH($D208,_Inf_Country,0),MATCH(AT$3-4,_Inf_Day,0))*$C$2
+INDEX(_Inf_Data,MATCH($D208,_Inf_Country,0),MATCH(AT$3-4,_Inf_Day,0))-INDEX(_Inf_Data,MATCH($D208,_Inf_Country,0),MATCH(AT$3-5,_Inf_Day,0))*$C$2)/5</f>
        <v>0</v>
      </c>
      <c r="AU208" s="81">
        <f>(INDEX(_Inf_Data,MATCH($D208,_Inf_Country,0),MATCH(AU$3,_Inf_Day,0))-INDEX(_Inf_Data,MATCH($D208,_Inf_Country,0),MATCH(AU$3-1,_Inf_Day,0))*$C$2
+INDEX(_Inf_Data,MATCH($D208,_Inf_Country,0),MATCH(AU$3-1,_Inf_Day,0))-INDEX(_Inf_Data,MATCH($D208,_Inf_Country,0),MATCH(AU$3-2,_Inf_Day,0))*$C$2
+INDEX(_Inf_Data,MATCH($D208,_Inf_Country,0),MATCH(AU$3-2,_Inf_Day,0))-INDEX(_Inf_Data,MATCH($D208,_Inf_Country,0),MATCH(AU$3-3,_Inf_Day,0))*$C$2
+INDEX(_Inf_Data,MATCH($D208,_Inf_Country,0),MATCH(AU$3-3,_Inf_Day,0))-INDEX(_Inf_Data,MATCH($D208,_Inf_Country,0),MATCH(AU$3-4,_Inf_Day,0))*$C$2
+INDEX(_Inf_Data,MATCH($D208,_Inf_Country,0),MATCH(AU$3-4,_Inf_Day,0))-INDEX(_Inf_Data,MATCH($D208,_Inf_Country,0),MATCH(AU$3-5,_Inf_Day,0))*$C$2)/5</f>
        <v>0.2</v>
      </c>
      <c r="AV208" s="81">
        <f>(INDEX(_Inf_Data,MATCH($D208,_Inf_Country,0),MATCH(AV$3,_Inf_Day,0))-INDEX(_Inf_Data,MATCH($D208,_Inf_Country,0),MATCH(AV$3-1,_Inf_Day,0))*$C$2
+INDEX(_Inf_Data,MATCH($D208,_Inf_Country,0),MATCH(AV$3-1,_Inf_Day,0))-INDEX(_Inf_Data,MATCH($D208,_Inf_Country,0),MATCH(AV$3-2,_Inf_Day,0))*$C$2
+INDEX(_Inf_Data,MATCH($D208,_Inf_Country,0),MATCH(AV$3-2,_Inf_Day,0))-INDEX(_Inf_Data,MATCH($D208,_Inf_Country,0),MATCH(AV$3-3,_Inf_Day,0))*$C$2
+INDEX(_Inf_Data,MATCH($D208,_Inf_Country,0),MATCH(AV$3-3,_Inf_Day,0))-INDEX(_Inf_Data,MATCH($D208,_Inf_Country,0),MATCH(AV$3-4,_Inf_Day,0))*$C$2
+INDEX(_Inf_Data,MATCH($D208,_Inf_Country,0),MATCH(AV$3-4,_Inf_Day,0))-INDEX(_Inf_Data,MATCH($D208,_Inf_Country,0),MATCH(AV$3-5,_Inf_Day,0))*$C$2)/5</f>
        <v>0.2</v>
      </c>
      <c r="AW208" s="81">
        <f>(INDEX(_Inf_Data,MATCH($D208,_Inf_Country,0),MATCH(AW$3,_Inf_Day,0))-INDEX(_Inf_Data,MATCH($D208,_Inf_Country,0),MATCH(AW$3-1,_Inf_Day,0))*$C$2
+INDEX(_Inf_Data,MATCH($D208,_Inf_Country,0),MATCH(AW$3-1,_Inf_Day,0))-INDEX(_Inf_Data,MATCH($D208,_Inf_Country,0),MATCH(AW$3-2,_Inf_Day,0))*$C$2
+INDEX(_Inf_Data,MATCH($D208,_Inf_Country,0),MATCH(AW$3-2,_Inf_Day,0))-INDEX(_Inf_Data,MATCH($D208,_Inf_Country,0),MATCH(AW$3-3,_Inf_Day,0))*$C$2
+INDEX(_Inf_Data,MATCH($D208,_Inf_Country,0),MATCH(AW$3-3,_Inf_Day,0))-INDEX(_Inf_Data,MATCH($D208,_Inf_Country,0),MATCH(AW$3-4,_Inf_Day,0))*$C$2
+INDEX(_Inf_Data,MATCH($D208,_Inf_Country,0),MATCH(AW$3-4,_Inf_Day,0))-INDEX(_Inf_Data,MATCH($D208,_Inf_Country,0),MATCH(AW$3-5,_Inf_Day,0))*$C$2)/5</f>
        <v>0.2</v>
      </c>
      <c r="AX208" s="81">
        <f>(INDEX(_Inf_Data,MATCH($D208,_Inf_Country,0),MATCH(AX$3,_Inf_Day,0))-INDEX(_Inf_Data,MATCH($D208,_Inf_Country,0),MATCH(AX$3-1,_Inf_Day,0))*$C$2
+INDEX(_Inf_Data,MATCH($D208,_Inf_Country,0),MATCH(AX$3-1,_Inf_Day,0))-INDEX(_Inf_Data,MATCH($D208,_Inf_Country,0),MATCH(AX$3-2,_Inf_Day,0))*$C$2
+INDEX(_Inf_Data,MATCH($D208,_Inf_Country,0),MATCH(AX$3-2,_Inf_Day,0))-INDEX(_Inf_Data,MATCH($D208,_Inf_Country,0),MATCH(AX$3-3,_Inf_Day,0))*$C$2
+INDEX(_Inf_Data,MATCH($D208,_Inf_Country,0),MATCH(AX$3-3,_Inf_Day,0))-INDEX(_Inf_Data,MATCH($D208,_Inf_Country,0),MATCH(AX$3-4,_Inf_Day,0))*$C$2
+INDEX(_Inf_Data,MATCH($D208,_Inf_Country,0),MATCH(AX$3-4,_Inf_Day,0))-INDEX(_Inf_Data,MATCH($D208,_Inf_Country,0),MATCH(AX$3-5,_Inf_Day,0))*$C$2)/5</f>
        <v>0.2</v>
      </c>
      <c r="AY208" s="81">
        <f>(INDEX(_Inf_Data,MATCH($D208,_Inf_Country,0),MATCH(AY$3,_Inf_Day,0))-INDEX(_Inf_Data,MATCH($D208,_Inf_Country,0),MATCH(AY$3-1,_Inf_Day,0))*$C$2
+INDEX(_Inf_Data,MATCH($D208,_Inf_Country,0),MATCH(AY$3-1,_Inf_Day,0))-INDEX(_Inf_Data,MATCH($D208,_Inf_Country,0),MATCH(AY$3-2,_Inf_Day,0))*$C$2
+INDEX(_Inf_Data,MATCH($D208,_Inf_Country,0),MATCH(AY$3-2,_Inf_Day,0))-INDEX(_Inf_Data,MATCH($D208,_Inf_Country,0),MATCH(AY$3-3,_Inf_Day,0))*$C$2
+INDEX(_Inf_Data,MATCH($D208,_Inf_Country,0),MATCH(AY$3-3,_Inf_Day,0))-INDEX(_Inf_Data,MATCH($D208,_Inf_Country,0),MATCH(AY$3-4,_Inf_Day,0))*$C$2
+INDEX(_Inf_Data,MATCH($D208,_Inf_Country,0),MATCH(AY$3-4,_Inf_Day,0))-INDEX(_Inf_Data,MATCH($D208,_Inf_Country,0),MATCH(AY$3-5,_Inf_Day,0))*$C$2)/5</f>
        <v>0.2</v>
      </c>
      <c r="AZ208" s="81">
        <f>(INDEX(_Inf_Data,MATCH($D208,_Inf_Country,0),MATCH(AZ$3,_Inf_Day,0))-INDEX(_Inf_Data,MATCH($D208,_Inf_Country,0),MATCH(AZ$3-1,_Inf_Day,0))*$C$2
+INDEX(_Inf_Data,MATCH($D208,_Inf_Country,0),MATCH(AZ$3-1,_Inf_Day,0))-INDEX(_Inf_Data,MATCH($D208,_Inf_Country,0),MATCH(AZ$3-2,_Inf_Day,0))*$C$2
+INDEX(_Inf_Data,MATCH($D208,_Inf_Country,0),MATCH(AZ$3-2,_Inf_Day,0))-INDEX(_Inf_Data,MATCH($D208,_Inf_Country,0),MATCH(AZ$3-3,_Inf_Day,0))*$C$2
+INDEX(_Inf_Data,MATCH($D208,_Inf_Country,0),MATCH(AZ$3-3,_Inf_Day,0))-INDEX(_Inf_Data,MATCH($D208,_Inf_Country,0),MATCH(AZ$3-4,_Inf_Day,0))*$C$2
+INDEX(_Inf_Data,MATCH($D208,_Inf_Country,0),MATCH(AZ$3-4,_Inf_Day,0))-INDEX(_Inf_Data,MATCH($D208,_Inf_Country,0),MATCH(AZ$3-5,_Inf_Day,0))*$C$2)/5</f>
        <v>0.2</v>
      </c>
      <c r="BA208" s="81">
        <f>(INDEX(_Inf_Data,MATCH($D208,_Inf_Country,0),MATCH(BA$3,_Inf_Day,0))-INDEX(_Inf_Data,MATCH($D208,_Inf_Country,0),MATCH(BA$3-1,_Inf_Day,0))*$C$2
+INDEX(_Inf_Data,MATCH($D208,_Inf_Country,0),MATCH(BA$3-1,_Inf_Day,0))-INDEX(_Inf_Data,MATCH($D208,_Inf_Country,0),MATCH(BA$3-2,_Inf_Day,0))*$C$2
+INDEX(_Inf_Data,MATCH($D208,_Inf_Country,0),MATCH(BA$3-2,_Inf_Day,0))-INDEX(_Inf_Data,MATCH($D208,_Inf_Country,0),MATCH(BA$3-3,_Inf_Day,0))*$C$2
+INDEX(_Inf_Data,MATCH($D208,_Inf_Country,0),MATCH(BA$3-3,_Inf_Day,0))-INDEX(_Inf_Data,MATCH($D208,_Inf_Country,0),MATCH(BA$3-4,_Inf_Day,0))*$C$2
+INDEX(_Inf_Data,MATCH($D208,_Inf_Country,0),MATCH(BA$3-4,_Inf_Day,0))-INDEX(_Inf_Data,MATCH($D208,_Inf_Country,0),MATCH(BA$3-5,_Inf_Day,0))*$C$2)/5</f>
        <v>0.2</v>
      </c>
      <c r="BB208" s="81">
        <f>(INDEX(_Inf_Data,MATCH($D208,_Inf_Country,0),MATCH(BB$3,_Inf_Day,0))-INDEX(_Inf_Data,MATCH($D208,_Inf_Country,0),MATCH(BB$3-1,_Inf_Day,0))*$C$2
+INDEX(_Inf_Data,MATCH($D208,_Inf_Country,0),MATCH(BB$3-1,_Inf_Day,0))-INDEX(_Inf_Data,MATCH($D208,_Inf_Country,0),MATCH(BB$3-2,_Inf_Day,0))*$C$2
+INDEX(_Inf_Data,MATCH($D208,_Inf_Country,0),MATCH(BB$3-2,_Inf_Day,0))-INDEX(_Inf_Data,MATCH($D208,_Inf_Country,0),MATCH(BB$3-3,_Inf_Day,0))*$C$2
+INDEX(_Inf_Data,MATCH($D208,_Inf_Country,0),MATCH(BB$3-3,_Inf_Day,0))-INDEX(_Inf_Data,MATCH($D208,_Inf_Country,0),MATCH(BB$3-4,_Inf_Day,0))*$C$2
+INDEX(_Inf_Data,MATCH($D208,_Inf_Country,0),MATCH(BB$3-4,_Inf_Day,0))-INDEX(_Inf_Data,MATCH($D208,_Inf_Country,0),MATCH(BB$3-5,_Inf_Day,0))*$C$2)/5</f>
        <v>0.8</v>
      </c>
      <c r="BC208" s="81">
        <f>(INDEX(_Inf_Data,MATCH($D208,_Inf_Country,0),MATCH(BC$3,_Inf_Day,0))-INDEX(_Inf_Data,MATCH($D208,_Inf_Country,0),MATCH(BC$3-1,_Inf_Day,0))*$C$2
+INDEX(_Inf_Data,MATCH($D208,_Inf_Country,0),MATCH(BC$3-1,_Inf_Day,0))-INDEX(_Inf_Data,MATCH($D208,_Inf_Country,0),MATCH(BC$3-2,_Inf_Day,0))*$C$2
+INDEX(_Inf_Data,MATCH($D208,_Inf_Country,0),MATCH(BC$3-2,_Inf_Day,0))-INDEX(_Inf_Data,MATCH($D208,_Inf_Country,0),MATCH(BC$3-3,_Inf_Day,0))*$C$2
+INDEX(_Inf_Data,MATCH($D208,_Inf_Country,0),MATCH(BC$3-3,_Inf_Day,0))-INDEX(_Inf_Data,MATCH($D208,_Inf_Country,0),MATCH(BC$3-4,_Inf_Day,0))*$C$2
+INDEX(_Inf_Data,MATCH($D208,_Inf_Country,0),MATCH(BC$3-4,_Inf_Day,0))-INDEX(_Inf_Data,MATCH($D208,_Inf_Country,0),MATCH(BC$3-5,_Inf_Day,0))*$C$2)/5</f>
        <v>0.8</v>
      </c>
      <c r="BD208" s="81">
        <f>(INDEX(_Inf_Data,MATCH($D208,_Inf_Country,0),MATCH(BD$3,_Inf_Day,0))-INDEX(_Inf_Data,MATCH($D208,_Inf_Country,0),MATCH(BD$3-1,_Inf_Day,0))*$C$2
+INDEX(_Inf_Data,MATCH($D208,_Inf_Country,0),MATCH(BD$3-1,_Inf_Day,0))-INDEX(_Inf_Data,MATCH($D208,_Inf_Country,0),MATCH(BD$3-2,_Inf_Day,0))*$C$2
+INDEX(_Inf_Data,MATCH($D208,_Inf_Country,0),MATCH(BD$3-2,_Inf_Day,0))-INDEX(_Inf_Data,MATCH($D208,_Inf_Country,0),MATCH(BD$3-3,_Inf_Day,0))*$C$2
+INDEX(_Inf_Data,MATCH($D208,_Inf_Country,0),MATCH(BD$3-3,_Inf_Day,0))-INDEX(_Inf_Data,MATCH($D208,_Inf_Country,0),MATCH(BD$3-4,_Inf_Day,0))*$C$2
+INDEX(_Inf_Data,MATCH($D208,_Inf_Country,0),MATCH(BD$3-4,_Inf_Day,0))-INDEX(_Inf_Data,MATCH($D208,_Inf_Country,0),MATCH(BD$3-5,_Inf_Day,0))*$C$2)/5</f>
        <v>0.8</v>
      </c>
      <c r="BE208" s="81">
        <f>(INDEX(_Inf_Data,MATCH($D208,_Inf_Country,0),MATCH(BE$3,_Inf_Day,0))-INDEX(_Inf_Data,MATCH($D208,_Inf_Country,0),MATCH(BE$3-1,_Inf_Day,0))*$C$2
+INDEX(_Inf_Data,MATCH($D208,_Inf_Country,0),MATCH(BE$3-1,_Inf_Day,0))-INDEX(_Inf_Data,MATCH($D208,_Inf_Country,0),MATCH(BE$3-2,_Inf_Day,0))*$C$2
+INDEX(_Inf_Data,MATCH($D208,_Inf_Country,0),MATCH(BE$3-2,_Inf_Day,0))-INDEX(_Inf_Data,MATCH($D208,_Inf_Country,0),MATCH(BE$3-3,_Inf_Day,0))*$C$2
+INDEX(_Inf_Data,MATCH($D208,_Inf_Country,0),MATCH(BE$3-3,_Inf_Day,0))-INDEX(_Inf_Data,MATCH($D208,_Inf_Country,0),MATCH(BE$3-4,_Inf_Day,0))*$C$2
+INDEX(_Inf_Data,MATCH($D208,_Inf_Country,0),MATCH(BE$3-4,_Inf_Day,0))-INDEX(_Inf_Data,MATCH($D208,_Inf_Country,0),MATCH(BE$3-5,_Inf_Day,0))*$C$2)/5</f>
        <v>0.6</v>
      </c>
      <c r="BF208" s="81">
        <f>(INDEX(_Inf_Data,MATCH($D208,_Inf_Country,0),MATCH(BF$3,_Inf_Day,0))-INDEX(_Inf_Data,MATCH($D208,_Inf_Country,0),MATCH(BF$3-1,_Inf_Day,0))*$C$2
+INDEX(_Inf_Data,MATCH($D208,_Inf_Country,0),MATCH(BF$3-1,_Inf_Day,0))-INDEX(_Inf_Data,MATCH($D208,_Inf_Country,0),MATCH(BF$3-2,_Inf_Day,0))*$C$2
+INDEX(_Inf_Data,MATCH($D208,_Inf_Country,0),MATCH(BF$3-2,_Inf_Day,0))-INDEX(_Inf_Data,MATCH($D208,_Inf_Country,0),MATCH(BF$3-3,_Inf_Day,0))*$C$2
+INDEX(_Inf_Data,MATCH($D208,_Inf_Country,0),MATCH(BF$3-3,_Inf_Day,0))-INDEX(_Inf_Data,MATCH($D208,_Inf_Country,0),MATCH(BF$3-4,_Inf_Day,0))*$C$2
+INDEX(_Inf_Data,MATCH($D208,_Inf_Country,0),MATCH(BF$3-4,_Inf_Day,0))-INDEX(_Inf_Data,MATCH($D208,_Inf_Country,0),MATCH(BF$3-5,_Inf_Day,0))*$C$2)/5</f>
        <v>0.6</v>
      </c>
      <c r="BG208" s="81">
        <f>(INDEX(_Inf_Data,MATCH($D208,_Inf_Country,0),MATCH(BG$3,_Inf_Day,0))-INDEX(_Inf_Data,MATCH($D208,_Inf_Country,0),MATCH(BG$3-1,_Inf_Day,0))*$C$2
+INDEX(_Inf_Data,MATCH($D208,_Inf_Country,0),MATCH(BG$3-1,_Inf_Day,0))-INDEX(_Inf_Data,MATCH($D208,_Inf_Country,0),MATCH(BG$3-2,_Inf_Day,0))*$C$2
+INDEX(_Inf_Data,MATCH($D208,_Inf_Country,0),MATCH(BG$3-2,_Inf_Day,0))-INDEX(_Inf_Data,MATCH($D208,_Inf_Country,0),MATCH(BG$3-3,_Inf_Day,0))*$C$2
+INDEX(_Inf_Data,MATCH($D208,_Inf_Country,0),MATCH(BG$3-3,_Inf_Day,0))-INDEX(_Inf_Data,MATCH($D208,_Inf_Country,0),MATCH(BG$3-4,_Inf_Day,0))*$C$2
+INDEX(_Inf_Data,MATCH($D208,_Inf_Country,0),MATCH(BG$3-4,_Inf_Day,0))-INDEX(_Inf_Data,MATCH($D208,_Inf_Country,0),MATCH(BG$3-5,_Inf_Day,0))*$C$2)/5</f>
        <v>0</v>
      </c>
      <c r="BH208" s="81">
        <f>(INDEX(_Inf_Data,MATCH($D208,_Inf_Country,0),MATCH(BH$3,_Inf_Day,0))-INDEX(_Inf_Data,MATCH($D208,_Inf_Country,0),MATCH(BH$3-1,_Inf_Day,0))*$C$2
+INDEX(_Inf_Data,MATCH($D208,_Inf_Country,0),MATCH(BH$3-1,_Inf_Day,0))-INDEX(_Inf_Data,MATCH($D208,_Inf_Country,0),MATCH(BH$3-2,_Inf_Day,0))*$C$2
+INDEX(_Inf_Data,MATCH($D208,_Inf_Country,0),MATCH(BH$3-2,_Inf_Day,0))-INDEX(_Inf_Data,MATCH($D208,_Inf_Country,0),MATCH(BH$3-3,_Inf_Day,0))*$C$2
+INDEX(_Inf_Data,MATCH($D208,_Inf_Country,0),MATCH(BH$3-3,_Inf_Day,0))-INDEX(_Inf_Data,MATCH($D208,_Inf_Country,0),MATCH(BH$3-4,_Inf_Day,0))*$C$2
+INDEX(_Inf_Data,MATCH($D208,_Inf_Country,0),MATCH(BH$3-4,_Inf_Day,0))-INDEX(_Inf_Data,MATCH($D208,_Inf_Country,0),MATCH(BH$3-5,_Inf_Day,0))*$C$2)/5</f>
        <v>1.2</v>
      </c>
      <c r="BI208" s="81">
        <f>(INDEX(_Inf_Data,MATCH($D208,_Inf_Country,0),MATCH(BI$3,_Inf_Day,0))-INDEX(_Inf_Data,MATCH($D208,_Inf_Country,0),MATCH(BI$3-1,_Inf_Day,0))*$C$2
+INDEX(_Inf_Data,MATCH($D208,_Inf_Country,0),MATCH(BI$3-1,_Inf_Day,0))-INDEX(_Inf_Data,MATCH($D208,_Inf_Country,0),MATCH(BI$3-2,_Inf_Day,0))*$C$2
+INDEX(_Inf_Data,MATCH($D208,_Inf_Country,0),MATCH(BI$3-2,_Inf_Day,0))-INDEX(_Inf_Data,MATCH($D208,_Inf_Country,0),MATCH(BI$3-3,_Inf_Day,0))*$C$2
+INDEX(_Inf_Data,MATCH($D208,_Inf_Country,0),MATCH(BI$3-3,_Inf_Day,0))-INDEX(_Inf_Data,MATCH($D208,_Inf_Country,0),MATCH(BI$3-4,_Inf_Day,0))*$C$2
+INDEX(_Inf_Data,MATCH($D208,_Inf_Country,0),MATCH(BI$3-4,_Inf_Day,0))-INDEX(_Inf_Data,MATCH($D208,_Inf_Country,0),MATCH(BI$3-5,_Inf_Day,0))*$C$2)/5</f>
        <v>1.2</v>
      </c>
      <c r="BJ208" s="81">
        <f>(INDEX(_Inf_Data,MATCH($D208,_Inf_Country,0),MATCH(BJ$3,_Inf_Day,0))-INDEX(_Inf_Data,MATCH($D208,_Inf_Country,0),MATCH(BJ$3-1,_Inf_Day,0))*$C$2
+INDEX(_Inf_Data,MATCH($D208,_Inf_Country,0),MATCH(BJ$3-1,_Inf_Day,0))-INDEX(_Inf_Data,MATCH($D208,_Inf_Country,0),MATCH(BJ$3-2,_Inf_Day,0))*$C$2
+INDEX(_Inf_Data,MATCH($D208,_Inf_Country,0),MATCH(BJ$3-2,_Inf_Day,0))-INDEX(_Inf_Data,MATCH($D208,_Inf_Country,0),MATCH(BJ$3-3,_Inf_Day,0))*$C$2
+INDEX(_Inf_Data,MATCH($D208,_Inf_Country,0),MATCH(BJ$3-3,_Inf_Day,0))-INDEX(_Inf_Data,MATCH($D208,_Inf_Country,0),MATCH(BJ$3-4,_Inf_Day,0))*$C$2
+INDEX(_Inf_Data,MATCH($D208,_Inf_Country,0),MATCH(BJ$3-4,_Inf_Day,0))-INDEX(_Inf_Data,MATCH($D208,_Inf_Country,0),MATCH(BJ$3-5,_Inf_Day,0))*$C$2)/5</f>
        <v>1.2</v>
      </c>
      <c r="BK208" s="81">
        <f>(INDEX(_Inf_Data,MATCH($D208,_Inf_Country,0),MATCH(BK$3,_Inf_Day,0))-INDEX(_Inf_Data,MATCH($D208,_Inf_Country,0),MATCH(BK$3-1,_Inf_Day,0))*$C$2
+INDEX(_Inf_Data,MATCH($D208,_Inf_Country,0),MATCH(BK$3-1,_Inf_Day,0))-INDEX(_Inf_Data,MATCH($D208,_Inf_Country,0),MATCH(BK$3-2,_Inf_Day,0))*$C$2
+INDEX(_Inf_Data,MATCH($D208,_Inf_Country,0),MATCH(BK$3-2,_Inf_Day,0))-INDEX(_Inf_Data,MATCH($D208,_Inf_Country,0),MATCH(BK$3-3,_Inf_Day,0))*$C$2
+INDEX(_Inf_Data,MATCH($D208,_Inf_Country,0),MATCH(BK$3-3,_Inf_Day,0))-INDEX(_Inf_Data,MATCH($D208,_Inf_Country,0),MATCH(BK$3-4,_Inf_Day,0))*$C$2
+INDEX(_Inf_Data,MATCH($D208,_Inf_Country,0),MATCH(BK$3-4,_Inf_Day,0))-INDEX(_Inf_Data,MATCH($D208,_Inf_Country,0),MATCH(BK$3-5,_Inf_Day,0))*$C$2)/5</f>
        <v>3.2</v>
      </c>
      <c r="BL208" s="81">
        <f>(INDEX(_Inf_Data,MATCH($D208,_Inf_Country,0),MATCH(BL$3,_Inf_Day,0))-INDEX(_Inf_Data,MATCH($D208,_Inf_Country,0),MATCH(BL$3-1,_Inf_Day,0))*$C$2
+INDEX(_Inf_Data,MATCH($D208,_Inf_Country,0),MATCH(BL$3-1,_Inf_Day,0))-INDEX(_Inf_Data,MATCH($D208,_Inf_Country,0),MATCH(BL$3-2,_Inf_Day,0))*$C$2
+INDEX(_Inf_Data,MATCH($D208,_Inf_Country,0),MATCH(BL$3-2,_Inf_Day,0))-INDEX(_Inf_Data,MATCH($D208,_Inf_Country,0),MATCH(BL$3-3,_Inf_Day,0))*$C$2
+INDEX(_Inf_Data,MATCH($D208,_Inf_Country,0),MATCH(BL$3-3,_Inf_Day,0))-INDEX(_Inf_Data,MATCH($D208,_Inf_Country,0),MATCH(BL$3-4,_Inf_Day,0))*$C$2
+INDEX(_Inf_Data,MATCH($D208,_Inf_Country,0),MATCH(BL$3-4,_Inf_Day,0))-INDEX(_Inf_Data,MATCH($D208,_Inf_Country,0),MATCH(BL$3-5,_Inf_Day,0))*$C$2)/5</f>
        <v>3.2</v>
      </c>
      <c r="BM208" s="81">
        <f>(INDEX(_Inf_Data,MATCH($D208,_Inf_Country,0),MATCH(BM$3,_Inf_Day,0))-INDEX(_Inf_Data,MATCH($D208,_Inf_Country,0),MATCH(BM$3-1,_Inf_Day,0))*$C$2
+INDEX(_Inf_Data,MATCH($D208,_Inf_Country,0),MATCH(BM$3-1,_Inf_Day,0))-INDEX(_Inf_Data,MATCH($D208,_Inf_Country,0),MATCH(BM$3-2,_Inf_Day,0))*$C$2
+INDEX(_Inf_Data,MATCH($D208,_Inf_Country,0),MATCH(BM$3-2,_Inf_Day,0))-INDEX(_Inf_Data,MATCH($D208,_Inf_Country,0),MATCH(BM$3-3,_Inf_Day,0))*$C$2
+INDEX(_Inf_Data,MATCH($D208,_Inf_Country,0),MATCH(BM$3-3,_Inf_Day,0))-INDEX(_Inf_Data,MATCH($D208,_Inf_Country,0),MATCH(BM$3-4,_Inf_Day,0))*$C$2
+INDEX(_Inf_Data,MATCH($D208,_Inf_Country,0),MATCH(BM$3-4,_Inf_Day,0))-INDEX(_Inf_Data,MATCH($D208,_Inf_Country,0),MATCH(BM$3-5,_Inf_Day,0))*$C$2)/5</f>
        <v>4.5999999999999996</v>
      </c>
      <c r="BN208" s="81">
        <f>(INDEX(_Inf_Data,MATCH($D208,_Inf_Country,0),MATCH(BN$3,_Inf_Day,0))-INDEX(_Inf_Data,MATCH($D208,_Inf_Country,0),MATCH(BN$3-1,_Inf_Day,0))*$C$2
+INDEX(_Inf_Data,MATCH($D208,_Inf_Country,0),MATCH(BN$3-1,_Inf_Day,0))-INDEX(_Inf_Data,MATCH($D208,_Inf_Country,0),MATCH(BN$3-2,_Inf_Day,0))*$C$2
+INDEX(_Inf_Data,MATCH($D208,_Inf_Country,0),MATCH(BN$3-2,_Inf_Day,0))-INDEX(_Inf_Data,MATCH($D208,_Inf_Country,0),MATCH(BN$3-3,_Inf_Day,0))*$C$2
+INDEX(_Inf_Data,MATCH($D208,_Inf_Country,0),MATCH(BN$3-3,_Inf_Day,0))-INDEX(_Inf_Data,MATCH($D208,_Inf_Country,0),MATCH(BN$3-4,_Inf_Day,0))*$C$2
+INDEX(_Inf_Data,MATCH($D208,_Inf_Country,0),MATCH(BN$3-4,_Inf_Day,0))-INDEX(_Inf_Data,MATCH($D208,_Inf_Country,0),MATCH(BN$3-5,_Inf_Day,0))*$C$2)/5</f>
        <v>12.2</v>
      </c>
      <c r="BO208" s="81">
        <f>(INDEX(_Inf_Data,MATCH($D208,_Inf_Country,0),MATCH(BO$3,_Inf_Day,0))-INDEX(_Inf_Data,MATCH($D208,_Inf_Country,0),MATCH(BO$3-1,_Inf_Day,0))*$C$2
+INDEX(_Inf_Data,MATCH($D208,_Inf_Country,0),MATCH(BO$3-1,_Inf_Day,0))-INDEX(_Inf_Data,MATCH($D208,_Inf_Country,0),MATCH(BO$3-2,_Inf_Day,0))*$C$2
+INDEX(_Inf_Data,MATCH($D208,_Inf_Country,0),MATCH(BO$3-2,_Inf_Day,0))-INDEX(_Inf_Data,MATCH($D208,_Inf_Country,0),MATCH(BO$3-3,_Inf_Day,0))*$C$2
+INDEX(_Inf_Data,MATCH($D208,_Inf_Country,0),MATCH(BO$3-3,_Inf_Day,0))-INDEX(_Inf_Data,MATCH($D208,_Inf_Country,0),MATCH(BO$3-4,_Inf_Day,0))*$C$2
+INDEX(_Inf_Data,MATCH($D208,_Inf_Country,0),MATCH(BO$3-4,_Inf_Day,0))-INDEX(_Inf_Data,MATCH($D208,_Inf_Country,0),MATCH(BO$3-5,_Inf_Day,0))*$C$2)/5</f>
        <v>20.2</v>
      </c>
      <c r="BP208" s="81">
        <f>(INDEX(_Inf_Data,MATCH($D208,_Inf_Country,0),MATCH(BP$3,_Inf_Day,0))-INDEX(_Inf_Data,MATCH($D208,_Inf_Country,0),MATCH(BP$3-1,_Inf_Day,0))*$C$2
+INDEX(_Inf_Data,MATCH($D208,_Inf_Country,0),MATCH(BP$3-1,_Inf_Day,0))-INDEX(_Inf_Data,MATCH($D208,_Inf_Country,0),MATCH(BP$3-2,_Inf_Day,0))*$C$2
+INDEX(_Inf_Data,MATCH($D208,_Inf_Country,0),MATCH(BP$3-2,_Inf_Day,0))-INDEX(_Inf_Data,MATCH($D208,_Inf_Country,0),MATCH(BP$3-3,_Inf_Day,0))*$C$2
+INDEX(_Inf_Data,MATCH($D208,_Inf_Country,0),MATCH(BP$3-3,_Inf_Day,0))-INDEX(_Inf_Data,MATCH($D208,_Inf_Country,0),MATCH(BP$3-4,_Inf_Day,0))*$C$2
+INDEX(_Inf_Data,MATCH($D208,_Inf_Country,0),MATCH(BP$3-4,_Inf_Day,0))-INDEX(_Inf_Data,MATCH($D208,_Inf_Country,0),MATCH(BP$3-5,_Inf_Day,0))*$C$2)/5</f>
        <v>36.200000000000003</v>
      </c>
      <c r="BQ208" s="81">
        <f>(INDEX(_Inf_Data,MATCH($D208,_Inf_Country,0),MATCH(BQ$3,_Inf_Day,0))-INDEX(_Inf_Data,MATCH($D208,_Inf_Country,0),MATCH(BQ$3-1,_Inf_Day,0))*$C$2
+INDEX(_Inf_Data,MATCH($D208,_Inf_Country,0),MATCH(BQ$3-1,_Inf_Day,0))-INDEX(_Inf_Data,MATCH($D208,_Inf_Country,0),MATCH(BQ$3-2,_Inf_Day,0))*$C$2
+INDEX(_Inf_Data,MATCH($D208,_Inf_Country,0),MATCH(BQ$3-2,_Inf_Day,0))-INDEX(_Inf_Data,MATCH($D208,_Inf_Country,0),MATCH(BQ$3-3,_Inf_Day,0))*$C$2
+INDEX(_Inf_Data,MATCH($D208,_Inf_Country,0),MATCH(BQ$3-3,_Inf_Day,0))-INDEX(_Inf_Data,MATCH($D208,_Inf_Country,0),MATCH(BQ$3-4,_Inf_Day,0))*$C$2
+INDEX(_Inf_Data,MATCH($D208,_Inf_Country,0),MATCH(BQ$3-4,_Inf_Day,0))-INDEX(_Inf_Data,MATCH($D208,_Inf_Country,0),MATCH(BQ$3-5,_Inf_Day,0))*$C$2)/5</f>
        <v>44.8</v>
      </c>
      <c r="BR208" s="81">
        <f>(INDEX(_Inf_Data,MATCH($D208,_Inf_Country,0),MATCH(BR$3,_Inf_Day,0))-INDEX(_Inf_Data,MATCH($D208,_Inf_Country,0),MATCH(BR$3-1,_Inf_Day,0))*$C$2
+INDEX(_Inf_Data,MATCH($D208,_Inf_Country,0),MATCH(BR$3-1,_Inf_Day,0))-INDEX(_Inf_Data,MATCH($D208,_Inf_Country,0),MATCH(BR$3-2,_Inf_Day,0))*$C$2
+INDEX(_Inf_Data,MATCH($D208,_Inf_Country,0),MATCH(BR$3-2,_Inf_Day,0))-INDEX(_Inf_Data,MATCH($D208,_Inf_Country,0),MATCH(BR$3-3,_Inf_Day,0))*$C$2
+INDEX(_Inf_Data,MATCH($D208,_Inf_Country,0),MATCH(BR$3-3,_Inf_Day,0))-INDEX(_Inf_Data,MATCH($D208,_Inf_Country,0),MATCH(BR$3-4,_Inf_Day,0))*$C$2
+INDEX(_Inf_Data,MATCH($D208,_Inf_Country,0),MATCH(BR$3-4,_Inf_Day,0))-INDEX(_Inf_Data,MATCH($D208,_Inf_Country,0),MATCH(BR$3-5,_Inf_Day,0))*$C$2)/5</f>
        <v>55.6</v>
      </c>
      <c r="BS208" s="81">
        <f>(INDEX(_Inf_Data,MATCH($D208,_Inf_Country,0),MATCH(BS$3,_Inf_Day,0))-INDEX(_Inf_Data,MATCH($D208,_Inf_Country,0),MATCH(BS$3-1,_Inf_Day,0))*$C$2
+INDEX(_Inf_Data,MATCH($D208,_Inf_Country,0),MATCH(BS$3-1,_Inf_Day,0))-INDEX(_Inf_Data,MATCH($D208,_Inf_Country,0),MATCH(BS$3-2,_Inf_Day,0))*$C$2
+INDEX(_Inf_Data,MATCH($D208,_Inf_Country,0),MATCH(BS$3-2,_Inf_Day,0))-INDEX(_Inf_Data,MATCH($D208,_Inf_Country,0),MATCH(BS$3-3,_Inf_Day,0))*$C$2
+INDEX(_Inf_Data,MATCH($D208,_Inf_Country,0),MATCH(BS$3-3,_Inf_Day,0))-INDEX(_Inf_Data,MATCH($D208,_Inf_Country,0),MATCH(BS$3-4,_Inf_Day,0))*$C$2
+INDEX(_Inf_Data,MATCH($D208,_Inf_Country,0),MATCH(BS$3-4,_Inf_Day,0))-INDEX(_Inf_Data,MATCH($D208,_Inf_Country,0),MATCH(BS$3-5,_Inf_Day,0))*$C$2)/5</f>
        <v>64</v>
      </c>
      <c r="BT208" s="81">
        <f>(INDEX(_Inf_Data,MATCH($D208,_Inf_Country,0),MATCH(BT$3,_Inf_Day,0))-INDEX(_Inf_Data,MATCH($D208,_Inf_Country,0),MATCH(BT$3-1,_Inf_Day,0))*$C$2
+INDEX(_Inf_Data,MATCH($D208,_Inf_Country,0),MATCH(BT$3-1,_Inf_Day,0))-INDEX(_Inf_Data,MATCH($D208,_Inf_Country,0),MATCH(BT$3-2,_Inf_Day,0))*$C$2
+INDEX(_Inf_Data,MATCH($D208,_Inf_Country,0),MATCH(BT$3-2,_Inf_Day,0))-INDEX(_Inf_Data,MATCH($D208,_Inf_Country,0),MATCH(BT$3-3,_Inf_Day,0))*$C$2
+INDEX(_Inf_Data,MATCH($D208,_Inf_Country,0),MATCH(BT$3-3,_Inf_Day,0))-INDEX(_Inf_Data,MATCH($D208,_Inf_Country,0),MATCH(BT$3-4,_Inf_Day,0))*$C$2
+INDEX(_Inf_Data,MATCH($D208,_Inf_Country,0),MATCH(BT$3-4,_Inf_Day,0))-INDEX(_Inf_Data,MATCH($D208,_Inf_Country,0),MATCH(BT$3-5,_Inf_Day,0))*$C$2)/5</f>
        <v>75.2</v>
      </c>
      <c r="BU208" s="81">
        <f>(INDEX(_Inf_Data,MATCH($D208,_Inf_Country,0),MATCH(BU$3,_Inf_Day,0))-INDEX(_Inf_Data,MATCH($D208,_Inf_Country,0),MATCH(BU$3-1,_Inf_Day,0))*$C$2
+INDEX(_Inf_Data,MATCH($D208,_Inf_Country,0),MATCH(BU$3-1,_Inf_Day,0))-INDEX(_Inf_Data,MATCH($D208,_Inf_Country,0),MATCH(BU$3-2,_Inf_Day,0))*$C$2
+INDEX(_Inf_Data,MATCH($D208,_Inf_Country,0),MATCH(BU$3-2,_Inf_Day,0))-INDEX(_Inf_Data,MATCH($D208,_Inf_Country,0),MATCH(BU$3-3,_Inf_Day,0))*$C$2
+INDEX(_Inf_Data,MATCH($D208,_Inf_Country,0),MATCH(BU$3-3,_Inf_Day,0))-INDEX(_Inf_Data,MATCH($D208,_Inf_Country,0),MATCH(BU$3-4,_Inf_Day,0))*$C$2
+INDEX(_Inf_Data,MATCH($D208,_Inf_Country,0),MATCH(BU$3-4,_Inf_Day,0))-INDEX(_Inf_Data,MATCH($D208,_Inf_Country,0),MATCH(BU$3-5,_Inf_Day,0))*$C$2)/5</f>
        <v>75.8</v>
      </c>
      <c r="BV208" s="81">
        <f>(INDEX(_Inf_Data,MATCH($D208,_Inf_Country,0),MATCH(BV$3,_Inf_Day,0))-INDEX(_Inf_Data,MATCH($D208,_Inf_Country,0),MATCH(BV$3-1,_Inf_Day,0))*$C$2
+INDEX(_Inf_Data,MATCH($D208,_Inf_Country,0),MATCH(BV$3-1,_Inf_Day,0))-INDEX(_Inf_Data,MATCH($D208,_Inf_Country,0),MATCH(BV$3-2,_Inf_Day,0))*$C$2
+INDEX(_Inf_Data,MATCH($D208,_Inf_Country,0),MATCH(BV$3-2,_Inf_Day,0))-INDEX(_Inf_Data,MATCH($D208,_Inf_Country,0),MATCH(BV$3-3,_Inf_Day,0))*$C$2
+INDEX(_Inf_Data,MATCH($D208,_Inf_Country,0),MATCH(BV$3-3,_Inf_Day,0))-INDEX(_Inf_Data,MATCH($D208,_Inf_Country,0),MATCH(BV$3-4,_Inf_Day,0))*$C$2
+INDEX(_Inf_Data,MATCH($D208,_Inf_Country,0),MATCH(BV$3-4,_Inf_Day,0))-INDEX(_Inf_Data,MATCH($D208,_Inf_Country,0),MATCH(BV$3-5,_Inf_Day,0))*$C$2)/5</f>
        <v>94.8</v>
      </c>
      <c r="BW208" s="81">
        <f>(INDEX(_Inf_Data,MATCH($D208,_Inf_Country,0),MATCH(BW$3,_Inf_Day,0))-INDEX(_Inf_Data,MATCH($D208,_Inf_Country,0),MATCH(BW$3-1,_Inf_Day,0))*$C$2
+INDEX(_Inf_Data,MATCH($D208,_Inf_Country,0),MATCH(BW$3-1,_Inf_Day,0))-INDEX(_Inf_Data,MATCH($D208,_Inf_Country,0),MATCH(BW$3-2,_Inf_Day,0))*$C$2
+INDEX(_Inf_Data,MATCH($D208,_Inf_Country,0),MATCH(BW$3-2,_Inf_Day,0))-INDEX(_Inf_Data,MATCH($D208,_Inf_Country,0),MATCH(BW$3-3,_Inf_Day,0))*$C$2
+INDEX(_Inf_Data,MATCH($D208,_Inf_Country,0),MATCH(BW$3-3,_Inf_Day,0))-INDEX(_Inf_Data,MATCH($D208,_Inf_Country,0),MATCH(BW$3-4,_Inf_Day,0))*$C$2
+INDEX(_Inf_Data,MATCH($D208,_Inf_Country,0),MATCH(BW$3-4,_Inf_Day,0))-INDEX(_Inf_Data,MATCH($D208,_Inf_Country,0),MATCH(BW$3-5,_Inf_Day,0))*$C$2)/5</f>
        <v>109.4</v>
      </c>
      <c r="BX208" s="81">
        <f>(INDEX(_Inf_Data,MATCH($D208,_Inf_Country,0),MATCH(BX$3,_Inf_Day,0))-INDEX(_Inf_Data,MATCH($D208,_Inf_Country,0),MATCH(BX$3-1,_Inf_Day,0))*$C$2
+INDEX(_Inf_Data,MATCH($D208,_Inf_Country,0),MATCH(BX$3-1,_Inf_Day,0))-INDEX(_Inf_Data,MATCH($D208,_Inf_Country,0),MATCH(BX$3-2,_Inf_Day,0))*$C$2
+INDEX(_Inf_Data,MATCH($D208,_Inf_Country,0),MATCH(BX$3-2,_Inf_Day,0))-INDEX(_Inf_Data,MATCH($D208,_Inf_Country,0),MATCH(BX$3-3,_Inf_Day,0))*$C$2
+INDEX(_Inf_Data,MATCH($D208,_Inf_Country,0),MATCH(BX$3-3,_Inf_Day,0))-INDEX(_Inf_Data,MATCH($D208,_Inf_Country,0),MATCH(BX$3-4,_Inf_Day,0))*$C$2
+INDEX(_Inf_Data,MATCH($D208,_Inf_Country,0),MATCH(BX$3-4,_Inf_Day,0))-INDEX(_Inf_Data,MATCH($D208,_Inf_Country,0),MATCH(BX$3-5,_Inf_Day,0))*$C$2)/5</f>
        <v>101.8</v>
      </c>
      <c r="BY208" s="81">
        <f>(INDEX(_Inf_Data,MATCH($D208,_Inf_Country,0),MATCH(BY$3,_Inf_Day,0))-INDEX(_Inf_Data,MATCH($D208,_Inf_Country,0),MATCH(BY$3-1,_Inf_Day,0))*$C$2
+INDEX(_Inf_Data,MATCH($D208,_Inf_Country,0),MATCH(BY$3-1,_Inf_Day,0))-INDEX(_Inf_Data,MATCH($D208,_Inf_Country,0),MATCH(BY$3-2,_Inf_Day,0))*$C$2
+INDEX(_Inf_Data,MATCH($D208,_Inf_Country,0),MATCH(BY$3-2,_Inf_Day,0))-INDEX(_Inf_Data,MATCH($D208,_Inf_Country,0),MATCH(BY$3-3,_Inf_Day,0))*$C$2
+INDEX(_Inf_Data,MATCH($D208,_Inf_Country,0),MATCH(BY$3-3,_Inf_Day,0))-INDEX(_Inf_Data,MATCH($D208,_Inf_Country,0),MATCH(BY$3-4,_Inf_Day,0))*$C$2
+INDEX(_Inf_Data,MATCH($D208,_Inf_Country,0),MATCH(BY$3-4,_Inf_Day,0))-INDEX(_Inf_Data,MATCH($D208,_Inf_Country,0),MATCH(BY$3-5,_Inf_Day,0))*$C$2)/5</f>
        <v>124.2</v>
      </c>
      <c r="BZ208" s="81">
        <f>(INDEX(_Inf_Data,MATCH($D208,_Inf_Country,0),MATCH(BZ$3,_Inf_Day,0))-INDEX(_Inf_Data,MATCH($D208,_Inf_Country,0),MATCH(BZ$3-1,_Inf_Day,0))*$C$2
+INDEX(_Inf_Data,MATCH($D208,_Inf_Country,0),MATCH(BZ$3-1,_Inf_Day,0))-INDEX(_Inf_Data,MATCH($D208,_Inf_Country,0),MATCH(BZ$3-2,_Inf_Day,0))*$C$2
+INDEX(_Inf_Data,MATCH($D208,_Inf_Country,0),MATCH(BZ$3-2,_Inf_Day,0))-INDEX(_Inf_Data,MATCH($D208,_Inf_Country,0),MATCH(BZ$3-3,_Inf_Day,0))*$C$2
+INDEX(_Inf_Data,MATCH($D208,_Inf_Country,0),MATCH(BZ$3-3,_Inf_Day,0))-INDEX(_Inf_Data,MATCH($D208,_Inf_Country,0),MATCH(BZ$3-4,_Inf_Day,0))*$C$2
+INDEX(_Inf_Data,MATCH($D208,_Inf_Country,0),MATCH(BZ$3-4,_Inf_Day,0))-INDEX(_Inf_Data,MATCH($D208,_Inf_Country,0),MATCH(BZ$3-5,_Inf_Day,0))*$C$2)/5</f>
        <v>140.6</v>
      </c>
      <c r="CA208" s="81">
        <f>(INDEX(_Inf_Data,MATCH($D208,_Inf_Country,0),MATCH(CA$3,_Inf_Day,0))-INDEX(_Inf_Data,MATCH($D208,_Inf_Country,0),MATCH(CA$3-1,_Inf_Day,0))*$C$2
+INDEX(_Inf_Data,MATCH($D208,_Inf_Country,0),MATCH(CA$3-1,_Inf_Day,0))-INDEX(_Inf_Data,MATCH($D208,_Inf_Country,0),MATCH(CA$3-2,_Inf_Day,0))*$C$2
+INDEX(_Inf_Data,MATCH($D208,_Inf_Country,0),MATCH(CA$3-2,_Inf_Day,0))-INDEX(_Inf_Data,MATCH($D208,_Inf_Country,0),MATCH(CA$3-3,_Inf_Day,0))*$C$2
+INDEX(_Inf_Data,MATCH($D208,_Inf_Country,0),MATCH(CA$3-3,_Inf_Day,0))-INDEX(_Inf_Data,MATCH($D208,_Inf_Country,0),MATCH(CA$3-4,_Inf_Day,0))*$C$2
+INDEX(_Inf_Data,MATCH($D208,_Inf_Country,0),MATCH(CA$3-4,_Inf_Day,0))-INDEX(_Inf_Data,MATCH($D208,_Inf_Country,0),MATCH(CA$3-5,_Inf_Day,0))*$C$2)/5</f>
        <v>132.19999999999999</v>
      </c>
      <c r="CB208" s="81">
        <f>(INDEX(_Inf_Data,MATCH($D208,_Inf_Country,0),MATCH(CB$3,_Inf_Day,0))-INDEX(_Inf_Data,MATCH($D208,_Inf_Country,0),MATCH(CB$3-1,_Inf_Day,0))*$C$2
+INDEX(_Inf_Data,MATCH($D208,_Inf_Country,0),MATCH(CB$3-1,_Inf_Day,0))-INDEX(_Inf_Data,MATCH($D208,_Inf_Country,0),MATCH(CB$3-2,_Inf_Day,0))*$C$2
+INDEX(_Inf_Data,MATCH($D208,_Inf_Country,0),MATCH(CB$3-2,_Inf_Day,0))-INDEX(_Inf_Data,MATCH($D208,_Inf_Country,0),MATCH(CB$3-3,_Inf_Day,0))*$C$2
+INDEX(_Inf_Data,MATCH($D208,_Inf_Country,0),MATCH(CB$3-3,_Inf_Day,0))-INDEX(_Inf_Data,MATCH($D208,_Inf_Country,0),MATCH(CB$3-4,_Inf_Day,0))*$C$2
+INDEX(_Inf_Data,MATCH($D208,_Inf_Country,0),MATCH(CB$3-4,_Inf_Day,0))-INDEX(_Inf_Data,MATCH($D208,_Inf_Country,0),MATCH(CB$3-5,_Inf_Day,0))*$C$2)/5</f>
        <v>125.8</v>
      </c>
      <c r="CC208" s="81">
        <f>(INDEX(_Inf_Data,MATCH($D208,_Inf_Country,0),MATCH(CC$3,_Inf_Day,0))-INDEX(_Inf_Data,MATCH($D208,_Inf_Country,0),MATCH(CC$3-1,_Inf_Day,0))*$C$2
+INDEX(_Inf_Data,MATCH($D208,_Inf_Country,0),MATCH(CC$3-1,_Inf_Day,0))-INDEX(_Inf_Data,MATCH($D208,_Inf_Country,0),MATCH(CC$3-2,_Inf_Day,0))*$C$2
+INDEX(_Inf_Data,MATCH($D208,_Inf_Country,0),MATCH(CC$3-2,_Inf_Day,0))-INDEX(_Inf_Data,MATCH($D208,_Inf_Country,0),MATCH(CC$3-3,_Inf_Day,0))*$C$2
+INDEX(_Inf_Data,MATCH($D208,_Inf_Country,0),MATCH(CC$3-3,_Inf_Day,0))-INDEX(_Inf_Data,MATCH($D208,_Inf_Country,0),MATCH(CC$3-4,_Inf_Day,0))*$C$2
+INDEX(_Inf_Data,MATCH($D208,_Inf_Country,0),MATCH(CC$3-4,_Inf_Day,0))-INDEX(_Inf_Data,MATCH($D208,_Inf_Country,0),MATCH(CC$3-5,_Inf_Day,0))*$C$2)/5</f>
        <v>117.4</v>
      </c>
      <c r="CD208" s="81">
        <f>(INDEX(_Inf_Data,MATCH($D208,_Inf_Country,0),MATCH(CD$3,_Inf_Day,0))-INDEX(_Inf_Data,MATCH($D208,_Inf_Country,0),MATCH(CD$3-1,_Inf_Day,0))*$C$2
+INDEX(_Inf_Data,MATCH($D208,_Inf_Country,0),MATCH(CD$3-1,_Inf_Day,0))-INDEX(_Inf_Data,MATCH($D208,_Inf_Country,0),MATCH(CD$3-2,_Inf_Day,0))*$C$2
+INDEX(_Inf_Data,MATCH($D208,_Inf_Country,0),MATCH(CD$3-2,_Inf_Day,0))-INDEX(_Inf_Data,MATCH($D208,_Inf_Country,0),MATCH(CD$3-3,_Inf_Day,0))*$C$2
+INDEX(_Inf_Data,MATCH($D208,_Inf_Country,0),MATCH(CD$3-3,_Inf_Day,0))-INDEX(_Inf_Data,MATCH($D208,_Inf_Country,0),MATCH(CD$3-4,_Inf_Day,0))*$C$2
+INDEX(_Inf_Data,MATCH($D208,_Inf_Country,0),MATCH(CD$3-4,_Inf_Day,0))-INDEX(_Inf_Data,MATCH($D208,_Inf_Country,0),MATCH(CD$3-5,_Inf_Day,0))*$C$2)/5</f>
        <v>127.2</v>
      </c>
      <c r="CE208" s="81">
        <f>(INDEX(_Inf_Data,MATCH($D208,_Inf_Country,0),MATCH(CE$3,_Inf_Day,0))-INDEX(_Inf_Data,MATCH($D208,_Inf_Country,0),MATCH(CE$3-1,_Inf_Day,0))*$C$2
+INDEX(_Inf_Data,MATCH($D208,_Inf_Country,0),MATCH(CE$3-1,_Inf_Day,0))-INDEX(_Inf_Data,MATCH($D208,_Inf_Country,0),MATCH(CE$3-2,_Inf_Day,0))*$C$2
+INDEX(_Inf_Data,MATCH($D208,_Inf_Country,0),MATCH(CE$3-2,_Inf_Day,0))-INDEX(_Inf_Data,MATCH($D208,_Inf_Country,0),MATCH(CE$3-3,_Inf_Day,0))*$C$2
+INDEX(_Inf_Data,MATCH($D208,_Inf_Country,0),MATCH(CE$3-3,_Inf_Day,0))-INDEX(_Inf_Data,MATCH($D208,_Inf_Country,0),MATCH(CE$3-4,_Inf_Day,0))*$C$2
+INDEX(_Inf_Data,MATCH($D208,_Inf_Country,0),MATCH(CE$3-4,_Inf_Day,0))-INDEX(_Inf_Data,MATCH($D208,_Inf_Country,0),MATCH(CE$3-5,_Inf_Day,0))*$C$2)/5</f>
        <v>108.8</v>
      </c>
      <c r="CF208" s="81">
        <f>(INDEX(_Inf_Data,MATCH($D208,_Inf_Country,0),MATCH(CF$3,_Inf_Day,0))-INDEX(_Inf_Data,MATCH($D208,_Inf_Country,0),MATCH(CF$3-1,_Inf_Day,0))*$C$2
+INDEX(_Inf_Data,MATCH($D208,_Inf_Country,0),MATCH(CF$3-1,_Inf_Day,0))-INDEX(_Inf_Data,MATCH($D208,_Inf_Country,0),MATCH(CF$3-2,_Inf_Day,0))*$C$2
+INDEX(_Inf_Data,MATCH($D208,_Inf_Country,0),MATCH(CF$3-2,_Inf_Day,0))-INDEX(_Inf_Data,MATCH($D208,_Inf_Country,0),MATCH(CF$3-3,_Inf_Day,0))*$C$2
+INDEX(_Inf_Data,MATCH($D208,_Inf_Country,0),MATCH(CF$3-3,_Inf_Day,0))-INDEX(_Inf_Data,MATCH($D208,_Inf_Country,0),MATCH(CF$3-4,_Inf_Day,0))*$C$2
+INDEX(_Inf_Data,MATCH($D208,_Inf_Country,0),MATCH(CF$3-4,_Inf_Day,0))-INDEX(_Inf_Data,MATCH($D208,_Inf_Country,0),MATCH(CF$3-5,_Inf_Day,0))*$C$2)/5</f>
        <v>115.2</v>
      </c>
      <c r="CG208" s="81">
        <f>(INDEX(_Inf_Data,MATCH($D208,_Inf_Country,0),MATCH(CG$3,_Inf_Day,0))-INDEX(_Inf_Data,MATCH($D208,_Inf_Country,0),MATCH(CG$3-1,_Inf_Day,0))*$C$2
+INDEX(_Inf_Data,MATCH($D208,_Inf_Country,0),MATCH(CG$3-1,_Inf_Day,0))-INDEX(_Inf_Data,MATCH($D208,_Inf_Country,0),MATCH(CG$3-2,_Inf_Day,0))*$C$2
+INDEX(_Inf_Data,MATCH($D208,_Inf_Country,0),MATCH(CG$3-2,_Inf_Day,0))-INDEX(_Inf_Data,MATCH($D208,_Inf_Country,0),MATCH(CG$3-3,_Inf_Day,0))*$C$2
+INDEX(_Inf_Data,MATCH($D208,_Inf_Country,0),MATCH(CG$3-3,_Inf_Day,0))-INDEX(_Inf_Data,MATCH($D208,_Inf_Country,0),MATCH(CG$3-4,_Inf_Day,0))*$C$2
+INDEX(_Inf_Data,MATCH($D208,_Inf_Country,0),MATCH(CG$3-4,_Inf_Day,0))-INDEX(_Inf_Data,MATCH($D208,_Inf_Country,0),MATCH(CG$3-5,_Inf_Day,0))*$C$2)/5</f>
        <v>124.6</v>
      </c>
      <c r="CH208" s="81">
        <f>(INDEX(_Inf_Data,MATCH($D208,_Inf_Country,0),MATCH(CH$3,_Inf_Day,0))-INDEX(_Inf_Data,MATCH($D208,_Inf_Country,0),MATCH(CH$3-1,_Inf_Day,0))*$C$2
+INDEX(_Inf_Data,MATCH($D208,_Inf_Country,0),MATCH(CH$3-1,_Inf_Day,0))-INDEX(_Inf_Data,MATCH($D208,_Inf_Country,0),MATCH(CH$3-2,_Inf_Day,0))*$C$2
+INDEX(_Inf_Data,MATCH($D208,_Inf_Country,0),MATCH(CH$3-2,_Inf_Day,0))-INDEX(_Inf_Data,MATCH($D208,_Inf_Country,0),MATCH(CH$3-3,_Inf_Day,0))*$C$2
+INDEX(_Inf_Data,MATCH($D208,_Inf_Country,0),MATCH(CH$3-3,_Inf_Day,0))-INDEX(_Inf_Data,MATCH($D208,_Inf_Country,0),MATCH(CH$3-4,_Inf_Day,0))*$C$2
+INDEX(_Inf_Data,MATCH($D208,_Inf_Country,0),MATCH(CH$3-4,_Inf_Day,0))-INDEX(_Inf_Data,MATCH($D208,_Inf_Country,0),MATCH(CH$3-5,_Inf_Day,0))*$C$2)/5</f>
        <v>172.2</v>
      </c>
      <c r="CI208" s="81">
        <f>(INDEX(_Inf_Data,MATCH($D208,_Inf_Country,0),MATCH(CI$3,_Inf_Day,0))-INDEX(_Inf_Data,MATCH($D208,_Inf_Country,0),MATCH(CI$3-1,_Inf_Day,0))*$C$2
+INDEX(_Inf_Data,MATCH($D208,_Inf_Country,0),MATCH(CI$3-1,_Inf_Day,0))-INDEX(_Inf_Data,MATCH($D208,_Inf_Country,0),MATCH(CI$3-2,_Inf_Day,0))*$C$2
+INDEX(_Inf_Data,MATCH($D208,_Inf_Country,0),MATCH(CI$3-2,_Inf_Day,0))-INDEX(_Inf_Data,MATCH($D208,_Inf_Country,0),MATCH(CI$3-3,_Inf_Day,0))*$C$2
+INDEX(_Inf_Data,MATCH($D208,_Inf_Country,0),MATCH(CI$3-3,_Inf_Day,0))-INDEX(_Inf_Data,MATCH($D208,_Inf_Country,0),MATCH(CI$3-4,_Inf_Day,0))*$C$2
+INDEX(_Inf_Data,MATCH($D208,_Inf_Country,0),MATCH(CI$3-4,_Inf_Day,0))-INDEX(_Inf_Data,MATCH($D208,_Inf_Country,0),MATCH(CI$3-5,_Inf_Day,0))*$C$2)/5</f>
        <v>175</v>
      </c>
      <c r="CJ208" s="81">
        <f>(INDEX(_Inf_Data,MATCH($D208,_Inf_Country,0),MATCH(CJ$3,_Inf_Day,0))-INDEX(_Inf_Data,MATCH($D208,_Inf_Country,0),MATCH(CJ$3-1,_Inf_Day,0))*$C$2
+INDEX(_Inf_Data,MATCH($D208,_Inf_Country,0),MATCH(CJ$3-1,_Inf_Day,0))-INDEX(_Inf_Data,MATCH($D208,_Inf_Country,0),MATCH(CJ$3-2,_Inf_Day,0))*$C$2
+INDEX(_Inf_Data,MATCH($D208,_Inf_Country,0),MATCH(CJ$3-2,_Inf_Day,0))-INDEX(_Inf_Data,MATCH($D208,_Inf_Country,0),MATCH(CJ$3-3,_Inf_Day,0))*$C$2
+INDEX(_Inf_Data,MATCH($D208,_Inf_Country,0),MATCH(CJ$3-3,_Inf_Day,0))-INDEX(_Inf_Data,MATCH($D208,_Inf_Country,0),MATCH(CJ$3-4,_Inf_Day,0))*$C$2
+INDEX(_Inf_Data,MATCH($D208,_Inf_Country,0),MATCH(CJ$3-4,_Inf_Day,0))-INDEX(_Inf_Data,MATCH($D208,_Inf_Country,0),MATCH(CJ$3-5,_Inf_Day,0))*$C$2)/5</f>
        <v>186.2</v>
      </c>
      <c r="CK208" s="81">
        <f>(INDEX(_Inf_Data,MATCH($D208,_Inf_Country,0),MATCH(CK$3,_Inf_Day,0))-INDEX(_Inf_Data,MATCH($D208,_Inf_Country,0),MATCH(CK$3-1,_Inf_Day,0))*$C$2
+INDEX(_Inf_Data,MATCH($D208,_Inf_Country,0),MATCH(CK$3-1,_Inf_Day,0))-INDEX(_Inf_Data,MATCH($D208,_Inf_Country,0),MATCH(CK$3-2,_Inf_Day,0))*$C$2
+INDEX(_Inf_Data,MATCH($D208,_Inf_Country,0),MATCH(CK$3-2,_Inf_Day,0))-INDEX(_Inf_Data,MATCH($D208,_Inf_Country,0),MATCH(CK$3-3,_Inf_Day,0))*$C$2
+INDEX(_Inf_Data,MATCH($D208,_Inf_Country,0),MATCH(CK$3-3,_Inf_Day,0))-INDEX(_Inf_Data,MATCH($D208,_Inf_Country,0),MATCH(CK$3-4,_Inf_Day,0))*$C$2
+INDEX(_Inf_Data,MATCH($D208,_Inf_Country,0),MATCH(CK$3-4,_Inf_Day,0))-INDEX(_Inf_Data,MATCH($D208,_Inf_Country,0),MATCH(CK$3-5,_Inf_Day,0))*$C$2)/5</f>
        <v>202.2</v>
      </c>
      <c r="CL208" s="81">
        <f>(INDEX(_Inf_Data,MATCH($D208,_Inf_Country,0),MATCH(CL$3,_Inf_Day,0))-INDEX(_Inf_Data,MATCH($D208,_Inf_Country,0),MATCH(CL$3-1,_Inf_Day,0))*$C$2
+INDEX(_Inf_Data,MATCH($D208,_Inf_Country,0),MATCH(CL$3-1,_Inf_Day,0))-INDEX(_Inf_Data,MATCH($D208,_Inf_Country,0),MATCH(CL$3-2,_Inf_Day,0))*$C$2
+INDEX(_Inf_Data,MATCH($D208,_Inf_Country,0),MATCH(CL$3-2,_Inf_Day,0))-INDEX(_Inf_Data,MATCH($D208,_Inf_Country,0),MATCH(CL$3-3,_Inf_Day,0))*$C$2
+INDEX(_Inf_Data,MATCH($D208,_Inf_Country,0),MATCH(CL$3-3,_Inf_Day,0))-INDEX(_Inf_Data,MATCH($D208,_Inf_Country,0),MATCH(CL$3-4,_Inf_Day,0))*$C$2
+INDEX(_Inf_Data,MATCH($D208,_Inf_Country,0),MATCH(CL$3-4,_Inf_Day,0))-INDEX(_Inf_Data,MATCH($D208,_Inf_Country,0),MATCH(CL$3-5,_Inf_Day,0))*$C$2)/5</f>
        <v>211.2</v>
      </c>
      <c r="CM208" s="81">
        <f>(INDEX(_Inf_Data,MATCH($D208,_Inf_Country,0),MATCH(CM$3,_Inf_Day,0))-INDEX(_Inf_Data,MATCH($D208,_Inf_Country,0),MATCH(CM$3-1,_Inf_Day,0))*$C$2
+INDEX(_Inf_Data,MATCH($D208,_Inf_Country,0),MATCH(CM$3-1,_Inf_Day,0))-INDEX(_Inf_Data,MATCH($D208,_Inf_Country,0),MATCH(CM$3-2,_Inf_Day,0))*$C$2
+INDEX(_Inf_Data,MATCH($D208,_Inf_Country,0),MATCH(CM$3-2,_Inf_Day,0))-INDEX(_Inf_Data,MATCH($D208,_Inf_Country,0),MATCH(CM$3-3,_Inf_Day,0))*$C$2
+INDEX(_Inf_Data,MATCH($D208,_Inf_Country,0),MATCH(CM$3-3,_Inf_Day,0))-INDEX(_Inf_Data,MATCH($D208,_Inf_Country,0),MATCH(CM$3-4,_Inf_Day,0))*$C$2
+INDEX(_Inf_Data,MATCH($D208,_Inf_Country,0),MATCH(CM$3-4,_Inf_Day,0))-INDEX(_Inf_Data,MATCH($D208,_Inf_Country,0),MATCH(CM$3-5,_Inf_Day,0))*$C$2)/5</f>
        <v>187.4</v>
      </c>
      <c r="CN208" s="81">
        <f>(INDEX(_Inf_Data,MATCH($D208,_Inf_Country,0),MATCH(CN$3,_Inf_Day,0))-INDEX(_Inf_Data,MATCH($D208,_Inf_Country,0),MATCH(CN$3-1,_Inf_Day,0))*$C$2
+INDEX(_Inf_Data,MATCH($D208,_Inf_Country,0),MATCH(CN$3-1,_Inf_Day,0))-INDEX(_Inf_Data,MATCH($D208,_Inf_Country,0),MATCH(CN$3-2,_Inf_Day,0))*$C$2
+INDEX(_Inf_Data,MATCH($D208,_Inf_Country,0),MATCH(CN$3-2,_Inf_Day,0))-INDEX(_Inf_Data,MATCH($D208,_Inf_Country,0),MATCH(CN$3-3,_Inf_Day,0))*$C$2
+INDEX(_Inf_Data,MATCH($D208,_Inf_Country,0),MATCH(CN$3-3,_Inf_Day,0))-INDEX(_Inf_Data,MATCH($D208,_Inf_Country,0),MATCH(CN$3-4,_Inf_Day,0))*$C$2
+INDEX(_Inf_Data,MATCH($D208,_Inf_Country,0),MATCH(CN$3-4,_Inf_Day,0))-INDEX(_Inf_Data,MATCH($D208,_Inf_Country,0),MATCH(CN$3-5,_Inf_Day,0))*$C$2)/5</f>
        <v>198.8</v>
      </c>
      <c r="CO208" s="81">
        <f>(INDEX(_Inf_Data,MATCH($D208,_Inf_Country,0),MATCH(CO$3,_Inf_Day,0))-INDEX(_Inf_Data,MATCH($D208,_Inf_Country,0),MATCH(CO$3-1,_Inf_Day,0))*$C$2
+INDEX(_Inf_Data,MATCH($D208,_Inf_Country,0),MATCH(CO$3-1,_Inf_Day,0))-INDEX(_Inf_Data,MATCH($D208,_Inf_Country,0),MATCH(CO$3-2,_Inf_Day,0))*$C$2
+INDEX(_Inf_Data,MATCH($D208,_Inf_Country,0),MATCH(CO$3-2,_Inf_Day,0))-INDEX(_Inf_Data,MATCH($D208,_Inf_Country,0),MATCH(CO$3-3,_Inf_Day,0))*$C$2
+INDEX(_Inf_Data,MATCH($D208,_Inf_Country,0),MATCH(CO$3-3,_Inf_Day,0))-INDEX(_Inf_Data,MATCH($D208,_Inf_Country,0),MATCH(CO$3-4,_Inf_Day,0))*$C$2
+INDEX(_Inf_Data,MATCH($D208,_Inf_Country,0),MATCH(CO$3-4,_Inf_Day,0))-INDEX(_Inf_Data,MATCH($D208,_Inf_Country,0),MATCH(CO$3-5,_Inf_Day,0))*$C$2)/5</f>
        <v>199.2</v>
      </c>
      <c r="CP208" s="81">
        <f>(INDEX(_Inf_Data,MATCH($D208,_Inf_Country,0),MATCH(CP$3,_Inf_Day,0))-INDEX(_Inf_Data,MATCH($D208,_Inf_Country,0),MATCH(CP$3-1,_Inf_Day,0))*$C$2
+INDEX(_Inf_Data,MATCH($D208,_Inf_Country,0),MATCH(CP$3-1,_Inf_Day,0))-INDEX(_Inf_Data,MATCH($D208,_Inf_Country,0),MATCH(CP$3-2,_Inf_Day,0))*$C$2
+INDEX(_Inf_Data,MATCH($D208,_Inf_Country,0),MATCH(CP$3-2,_Inf_Day,0))-INDEX(_Inf_Data,MATCH($D208,_Inf_Country,0),MATCH(CP$3-3,_Inf_Day,0))*$C$2
+INDEX(_Inf_Data,MATCH($D208,_Inf_Country,0),MATCH(CP$3-3,_Inf_Day,0))-INDEX(_Inf_Data,MATCH($D208,_Inf_Country,0),MATCH(CP$3-4,_Inf_Day,0))*$C$2
+INDEX(_Inf_Data,MATCH($D208,_Inf_Country,0),MATCH(CP$3-4,_Inf_Day,0))-INDEX(_Inf_Data,MATCH($D208,_Inf_Country,0),MATCH(CP$3-5,_Inf_Day,0))*$C$2)/5</f>
        <v>231.8</v>
      </c>
      <c r="CQ208" s="81">
        <f>(INDEX(_Inf_Data,MATCH($D208,_Inf_Country,0),MATCH(CQ$3,_Inf_Day,0))-INDEX(_Inf_Data,MATCH($D208,_Inf_Country,0),MATCH(CQ$3-1,_Inf_Day,0))*$C$2
+INDEX(_Inf_Data,MATCH($D208,_Inf_Country,0),MATCH(CQ$3-1,_Inf_Day,0))-INDEX(_Inf_Data,MATCH($D208,_Inf_Country,0),MATCH(CQ$3-2,_Inf_Day,0))*$C$2
+INDEX(_Inf_Data,MATCH($D208,_Inf_Country,0),MATCH(CQ$3-2,_Inf_Day,0))-INDEX(_Inf_Data,MATCH($D208,_Inf_Country,0),MATCH(CQ$3-3,_Inf_Day,0))*$C$2
+INDEX(_Inf_Data,MATCH($D208,_Inf_Country,0),MATCH(CQ$3-3,_Inf_Day,0))-INDEX(_Inf_Data,MATCH($D208,_Inf_Country,0),MATCH(CQ$3-4,_Inf_Day,0))*$C$2
+INDEX(_Inf_Data,MATCH($D208,_Inf_Country,0),MATCH(CQ$3-4,_Inf_Day,0))-INDEX(_Inf_Data,MATCH($D208,_Inf_Country,0),MATCH(CQ$3-5,_Inf_Day,0))*$C$2)/5</f>
        <v>233.6</v>
      </c>
      <c r="CR208" s="81">
        <f>(INDEX(_Inf_Data,MATCH($D208,_Inf_Country,0),MATCH(CR$3,_Inf_Day,0))-INDEX(_Inf_Data,MATCH($D208,_Inf_Country,0),MATCH(CR$3-1,_Inf_Day,0))*$C$2
+INDEX(_Inf_Data,MATCH($D208,_Inf_Country,0),MATCH(CR$3-1,_Inf_Day,0))-INDEX(_Inf_Data,MATCH($D208,_Inf_Country,0),MATCH(CR$3-2,_Inf_Day,0))*$C$2
+INDEX(_Inf_Data,MATCH($D208,_Inf_Country,0),MATCH(CR$3-2,_Inf_Day,0))-INDEX(_Inf_Data,MATCH($D208,_Inf_Country,0),MATCH(CR$3-3,_Inf_Day,0))*$C$2
+INDEX(_Inf_Data,MATCH($D208,_Inf_Country,0),MATCH(CR$3-3,_Inf_Day,0))-INDEX(_Inf_Data,MATCH($D208,_Inf_Country,0),MATCH(CR$3-4,_Inf_Day,0))*$C$2
+INDEX(_Inf_Data,MATCH($D208,_Inf_Country,0),MATCH(CR$3-4,_Inf_Day,0))-INDEX(_Inf_Data,MATCH($D208,_Inf_Country,0),MATCH(CR$3-5,_Inf_Day,0))*$C$2)/5</f>
        <v>278.8</v>
      </c>
      <c r="CS208" s="81">
        <f>(INDEX(_Inf_Data,MATCH($D208,_Inf_Country,0),MATCH(CS$3,_Inf_Day,0))-INDEX(_Inf_Data,MATCH($D208,_Inf_Country,0),MATCH(CS$3-1,_Inf_Day,0))*$C$2
+INDEX(_Inf_Data,MATCH($D208,_Inf_Country,0),MATCH(CS$3-1,_Inf_Day,0))-INDEX(_Inf_Data,MATCH($D208,_Inf_Country,0),MATCH(CS$3-2,_Inf_Day,0))*$C$2
+INDEX(_Inf_Data,MATCH($D208,_Inf_Country,0),MATCH(CS$3-2,_Inf_Day,0))-INDEX(_Inf_Data,MATCH($D208,_Inf_Country,0),MATCH(CS$3-3,_Inf_Day,0))*$C$2
+INDEX(_Inf_Data,MATCH($D208,_Inf_Country,0),MATCH(CS$3-3,_Inf_Day,0))-INDEX(_Inf_Data,MATCH($D208,_Inf_Country,0),MATCH(CS$3-4,_Inf_Day,0))*$C$2
+INDEX(_Inf_Data,MATCH($D208,_Inf_Country,0),MATCH(CS$3-4,_Inf_Day,0))-INDEX(_Inf_Data,MATCH($D208,_Inf_Country,0),MATCH(CS$3-5,_Inf_Day,0))*$C$2)/5</f>
        <v>270</v>
      </c>
      <c r="CT208" s="81">
        <f>(INDEX(_Inf_Data,MATCH($D208,_Inf_Country,0),MATCH(CT$3,_Inf_Day,0))-INDEX(_Inf_Data,MATCH($D208,_Inf_Country,0),MATCH(CT$3-1,_Inf_Day,0))*$C$2
+INDEX(_Inf_Data,MATCH($D208,_Inf_Country,0),MATCH(CT$3-1,_Inf_Day,0))-INDEX(_Inf_Data,MATCH($D208,_Inf_Country,0),MATCH(CT$3-2,_Inf_Day,0))*$C$2
+INDEX(_Inf_Data,MATCH($D208,_Inf_Country,0),MATCH(CT$3-2,_Inf_Day,0))-INDEX(_Inf_Data,MATCH($D208,_Inf_Country,0),MATCH(CT$3-3,_Inf_Day,0))*$C$2
+INDEX(_Inf_Data,MATCH($D208,_Inf_Country,0),MATCH(CT$3-3,_Inf_Day,0))-INDEX(_Inf_Data,MATCH($D208,_Inf_Country,0),MATCH(CT$3-4,_Inf_Day,0))*$C$2
+INDEX(_Inf_Data,MATCH($D208,_Inf_Country,0),MATCH(CT$3-4,_Inf_Day,0))-INDEX(_Inf_Data,MATCH($D208,_Inf_Country,0),MATCH(CT$3-5,_Inf_Day,0))*$C$2)/5</f>
        <v>257.8</v>
      </c>
      <c r="CU208" s="81">
        <f>(INDEX(_Inf_Data,MATCH($D208,_Inf_Country,0),MATCH(CU$3,_Inf_Day,0))-INDEX(_Inf_Data,MATCH($D208,_Inf_Country,0),MATCH(CU$3-1,_Inf_Day,0))*$C$2
+INDEX(_Inf_Data,MATCH($D208,_Inf_Country,0),MATCH(CU$3-1,_Inf_Day,0))-INDEX(_Inf_Data,MATCH($D208,_Inf_Country,0),MATCH(CU$3-2,_Inf_Day,0))*$C$2
+INDEX(_Inf_Data,MATCH($D208,_Inf_Country,0),MATCH(CU$3-2,_Inf_Day,0))-INDEX(_Inf_Data,MATCH($D208,_Inf_Country,0),MATCH(CU$3-3,_Inf_Day,0))*$C$2
+INDEX(_Inf_Data,MATCH($D208,_Inf_Country,0),MATCH(CU$3-3,_Inf_Day,0))-INDEX(_Inf_Data,MATCH($D208,_Inf_Country,0),MATCH(CU$3-4,_Inf_Day,0))*$C$2
+INDEX(_Inf_Data,MATCH($D208,_Inf_Country,0),MATCH(CU$3-4,_Inf_Day,0))-INDEX(_Inf_Data,MATCH($D208,_Inf_Country,0),MATCH(CU$3-5,_Inf_Day,0))*$C$2)/5</f>
        <v>234.8</v>
      </c>
      <c r="CV208" s="81">
        <f>(INDEX(_Inf_Data,MATCH($D208,_Inf_Country,0),MATCH(CV$3,_Inf_Day,0))-INDEX(_Inf_Data,MATCH($D208,_Inf_Country,0),MATCH(CV$3-1,_Inf_Day,0))*$C$2
+INDEX(_Inf_Data,MATCH($D208,_Inf_Country,0),MATCH(CV$3-1,_Inf_Day,0))-INDEX(_Inf_Data,MATCH($D208,_Inf_Country,0),MATCH(CV$3-2,_Inf_Day,0))*$C$2
+INDEX(_Inf_Data,MATCH($D208,_Inf_Country,0),MATCH(CV$3-2,_Inf_Day,0))-INDEX(_Inf_Data,MATCH($D208,_Inf_Country,0),MATCH(CV$3-3,_Inf_Day,0))*$C$2
+INDEX(_Inf_Data,MATCH($D208,_Inf_Country,0),MATCH(CV$3-3,_Inf_Day,0))-INDEX(_Inf_Data,MATCH($D208,_Inf_Country,0),MATCH(CV$3-4,_Inf_Day,0))*$C$2
+INDEX(_Inf_Data,MATCH($D208,_Inf_Country,0),MATCH(CV$3-4,_Inf_Day,0))-INDEX(_Inf_Data,MATCH($D208,_Inf_Country,0),MATCH(CV$3-5,_Inf_Day,0))*$C$2)/5</f>
        <v>241.6</v>
      </c>
      <c r="CW208" s="81">
        <f>(INDEX(_Inf_Data,MATCH($D208,_Inf_Country,0),MATCH(CW$3,_Inf_Day,0))-INDEX(_Inf_Data,MATCH($D208,_Inf_Country,0),MATCH(CW$3-1,_Inf_Day,0))*$C$2
+INDEX(_Inf_Data,MATCH($D208,_Inf_Country,0),MATCH(CW$3-1,_Inf_Day,0))-INDEX(_Inf_Data,MATCH($D208,_Inf_Country,0),MATCH(CW$3-2,_Inf_Day,0))*$C$2
+INDEX(_Inf_Data,MATCH($D208,_Inf_Country,0),MATCH(CW$3-2,_Inf_Day,0))-INDEX(_Inf_Data,MATCH($D208,_Inf_Country,0),MATCH(CW$3-3,_Inf_Day,0))*$C$2
+INDEX(_Inf_Data,MATCH($D208,_Inf_Country,0),MATCH(CW$3-3,_Inf_Day,0))-INDEX(_Inf_Data,MATCH($D208,_Inf_Country,0),MATCH(CW$3-4,_Inf_Day,0))*$C$2
+INDEX(_Inf_Data,MATCH($D208,_Inf_Country,0),MATCH(CW$3-4,_Inf_Day,0))-INDEX(_Inf_Data,MATCH($D208,_Inf_Country,0),MATCH(CW$3-5,_Inf_Day,0))*$C$2)/5</f>
        <v>213.8</v>
      </c>
      <c r="CX208" s="81">
        <f>(INDEX(_Inf_Data,MATCH($D208,_Inf_Country,0),MATCH(CX$3,_Inf_Day,0))-INDEX(_Inf_Data,MATCH($D208,_Inf_Country,0),MATCH(CX$3-1,_Inf_Day,0))*$C$2
+INDEX(_Inf_Data,MATCH($D208,_Inf_Country,0),MATCH(CX$3-1,_Inf_Day,0))-INDEX(_Inf_Data,MATCH($D208,_Inf_Country,0),MATCH(CX$3-2,_Inf_Day,0))*$C$2
+INDEX(_Inf_Data,MATCH($D208,_Inf_Country,0),MATCH(CX$3-2,_Inf_Day,0))-INDEX(_Inf_Data,MATCH($D208,_Inf_Country,0),MATCH(CX$3-3,_Inf_Day,0))*$C$2
+INDEX(_Inf_Data,MATCH($D208,_Inf_Country,0),MATCH(CX$3-3,_Inf_Day,0))-INDEX(_Inf_Data,MATCH($D208,_Inf_Country,0),MATCH(CX$3-4,_Inf_Day,0))*$C$2
+INDEX(_Inf_Data,MATCH($D208,_Inf_Country,0),MATCH(CX$3-4,_Inf_Day,0))-INDEX(_Inf_Data,MATCH($D208,_Inf_Country,0),MATCH(CX$3-5,_Inf_Day,0))*$C$2)/5</f>
        <v>192.4</v>
      </c>
      <c r="CY208" s="81">
        <f>(INDEX(_Inf_Data,MATCH($D208,_Inf_Country,0),MATCH(CY$3,_Inf_Day,0))-INDEX(_Inf_Data,MATCH($D208,_Inf_Country,0),MATCH(CY$3-1,_Inf_Day,0))*$C$2
+INDEX(_Inf_Data,MATCH($D208,_Inf_Country,0),MATCH(CY$3-1,_Inf_Day,0))-INDEX(_Inf_Data,MATCH($D208,_Inf_Country,0),MATCH(CY$3-2,_Inf_Day,0))*$C$2
+INDEX(_Inf_Data,MATCH($D208,_Inf_Country,0),MATCH(CY$3-2,_Inf_Day,0))-INDEX(_Inf_Data,MATCH($D208,_Inf_Country,0),MATCH(CY$3-3,_Inf_Day,0))*$C$2
+INDEX(_Inf_Data,MATCH($D208,_Inf_Country,0),MATCH(CY$3-3,_Inf_Day,0))-INDEX(_Inf_Data,MATCH($D208,_Inf_Country,0),MATCH(CY$3-4,_Inf_Day,0))*$C$2
+INDEX(_Inf_Data,MATCH($D208,_Inf_Country,0),MATCH(CY$3-4,_Inf_Day,0))-INDEX(_Inf_Data,MATCH($D208,_Inf_Country,0),MATCH(CY$3-5,_Inf_Day,0))*$C$2)/5</f>
        <v>218.2</v>
      </c>
      <c r="CZ208" s="81">
        <f>(INDEX(_Inf_Data,MATCH($D208,_Inf_Country,0),MATCH(CZ$3,_Inf_Day,0))-INDEX(_Inf_Data,MATCH($D208,_Inf_Country,0),MATCH(CZ$3-1,_Inf_Day,0))*$C$2
+INDEX(_Inf_Data,MATCH($D208,_Inf_Country,0),MATCH(CZ$3-1,_Inf_Day,0))-INDEX(_Inf_Data,MATCH($D208,_Inf_Country,0),MATCH(CZ$3-2,_Inf_Day,0))*$C$2
+INDEX(_Inf_Data,MATCH($D208,_Inf_Country,0),MATCH(CZ$3-2,_Inf_Day,0))-INDEX(_Inf_Data,MATCH($D208,_Inf_Country,0),MATCH(CZ$3-3,_Inf_Day,0))*$C$2
+INDEX(_Inf_Data,MATCH($D208,_Inf_Country,0),MATCH(CZ$3-3,_Inf_Day,0))-INDEX(_Inf_Data,MATCH($D208,_Inf_Country,0),MATCH(CZ$3-4,_Inf_Day,0))*$C$2
+INDEX(_Inf_Data,MATCH($D208,_Inf_Country,0),MATCH(CZ$3-4,_Inf_Day,0))-INDEX(_Inf_Data,MATCH($D208,_Inf_Country,0),MATCH(CZ$3-5,_Inf_Day,0))*$C$2)/5</f>
        <v>198.6</v>
      </c>
      <c r="DA208" s="81">
        <f>(INDEX(_Inf_Data,MATCH($D208,_Inf_Country,0),MATCH(DA$3,_Inf_Day,0))-INDEX(_Inf_Data,MATCH($D208,_Inf_Country,0),MATCH(DA$3-1,_Inf_Day,0))*$C$2
+INDEX(_Inf_Data,MATCH($D208,_Inf_Country,0),MATCH(DA$3-1,_Inf_Day,0))-INDEX(_Inf_Data,MATCH($D208,_Inf_Country,0),MATCH(DA$3-2,_Inf_Day,0))*$C$2
+INDEX(_Inf_Data,MATCH($D208,_Inf_Country,0),MATCH(DA$3-2,_Inf_Day,0))-INDEX(_Inf_Data,MATCH($D208,_Inf_Country,0),MATCH(DA$3-3,_Inf_Day,0))*$C$2
+INDEX(_Inf_Data,MATCH($D208,_Inf_Country,0),MATCH(DA$3-3,_Inf_Day,0))-INDEX(_Inf_Data,MATCH($D208,_Inf_Country,0),MATCH(DA$3-4,_Inf_Day,0))*$C$2
+INDEX(_Inf_Data,MATCH($D208,_Inf_Country,0),MATCH(DA$3-4,_Inf_Day,0))-INDEX(_Inf_Data,MATCH($D208,_Inf_Country,0),MATCH(DA$3-5,_Inf_Day,0))*$C$2)/5</f>
        <v>174.6</v>
      </c>
      <c r="DB208" s="81">
        <f>(INDEX(_Inf_Data,MATCH($D208,_Inf_Country,0),MATCH(DB$3,_Inf_Day,0))-INDEX(_Inf_Data,MATCH($D208,_Inf_Country,0),MATCH(DB$3-1,_Inf_Day,0))*$C$2
+INDEX(_Inf_Data,MATCH($D208,_Inf_Country,0),MATCH(DB$3-1,_Inf_Day,0))-INDEX(_Inf_Data,MATCH($D208,_Inf_Country,0),MATCH(DB$3-2,_Inf_Day,0))*$C$2
+INDEX(_Inf_Data,MATCH($D208,_Inf_Country,0),MATCH(DB$3-2,_Inf_Day,0))-INDEX(_Inf_Data,MATCH($D208,_Inf_Country,0),MATCH(DB$3-3,_Inf_Day,0))*$C$2
+INDEX(_Inf_Data,MATCH($D208,_Inf_Country,0),MATCH(DB$3-3,_Inf_Day,0))-INDEX(_Inf_Data,MATCH($D208,_Inf_Country,0),MATCH(DB$3-4,_Inf_Day,0))*$C$2
+INDEX(_Inf_Data,MATCH($D208,_Inf_Country,0),MATCH(DB$3-4,_Inf_Day,0))-INDEX(_Inf_Data,MATCH($D208,_Inf_Country,0),MATCH(DB$3-5,_Inf_Day,0))*$C$2)/5</f>
        <v>180.6</v>
      </c>
      <c r="DC208" s="81">
        <f>(INDEX(_Inf_Data,MATCH($D208,_Inf_Country,0),MATCH(DC$3,_Inf_Day,0))-INDEX(_Inf_Data,MATCH($D208,_Inf_Country,0),MATCH(DC$3-1,_Inf_Day,0))*$C$2
+INDEX(_Inf_Data,MATCH($D208,_Inf_Country,0),MATCH(DC$3-1,_Inf_Day,0))-INDEX(_Inf_Data,MATCH($D208,_Inf_Country,0),MATCH(DC$3-2,_Inf_Day,0))*$C$2
+INDEX(_Inf_Data,MATCH($D208,_Inf_Country,0),MATCH(DC$3-2,_Inf_Day,0))-INDEX(_Inf_Data,MATCH($D208,_Inf_Country,0),MATCH(DC$3-3,_Inf_Day,0))*$C$2
+INDEX(_Inf_Data,MATCH($D208,_Inf_Country,0),MATCH(DC$3-3,_Inf_Day,0))-INDEX(_Inf_Data,MATCH($D208,_Inf_Country,0),MATCH(DC$3-4,_Inf_Day,0))*$C$2
+INDEX(_Inf_Data,MATCH($D208,_Inf_Country,0),MATCH(DC$3-4,_Inf_Day,0))-INDEX(_Inf_Data,MATCH($D208,_Inf_Country,0),MATCH(DC$3-5,_Inf_Day,0))*$C$2)/5</f>
        <v>209.2</v>
      </c>
      <c r="DD208" s="81">
        <f>(INDEX(_Inf_Data,MATCH($D208,_Inf_Country,0),MATCH(DD$3,_Inf_Day,0))-INDEX(_Inf_Data,MATCH($D208,_Inf_Country,0),MATCH(DD$3-1,_Inf_Day,0))*$C$2
+INDEX(_Inf_Data,MATCH($D208,_Inf_Country,0),MATCH(DD$3-1,_Inf_Day,0))-INDEX(_Inf_Data,MATCH($D208,_Inf_Country,0),MATCH(DD$3-2,_Inf_Day,0))*$C$2
+INDEX(_Inf_Data,MATCH($D208,_Inf_Country,0),MATCH(DD$3-2,_Inf_Day,0))-INDEX(_Inf_Data,MATCH($D208,_Inf_Country,0),MATCH(DD$3-3,_Inf_Day,0))*$C$2
+INDEX(_Inf_Data,MATCH($D208,_Inf_Country,0),MATCH(DD$3-3,_Inf_Day,0))-INDEX(_Inf_Data,MATCH($D208,_Inf_Country,0),MATCH(DD$3-4,_Inf_Day,0))*$C$2
+INDEX(_Inf_Data,MATCH($D208,_Inf_Country,0),MATCH(DD$3-4,_Inf_Day,0))-INDEX(_Inf_Data,MATCH($D208,_Inf_Country,0),MATCH(DD$3-5,_Inf_Day,0))*$C$2)/5</f>
        <v>230.6</v>
      </c>
      <c r="DE208" s="81">
        <f>(INDEX(_Inf_Data,MATCH($D208,_Inf_Country,0),MATCH(DE$3,_Inf_Day,0))-INDEX(_Inf_Data,MATCH($D208,_Inf_Country,0),MATCH(DE$3-1,_Inf_Day,0))*$C$2
+INDEX(_Inf_Data,MATCH($D208,_Inf_Country,0),MATCH(DE$3-1,_Inf_Day,0))-INDEX(_Inf_Data,MATCH($D208,_Inf_Country,0),MATCH(DE$3-2,_Inf_Day,0))*$C$2
+INDEX(_Inf_Data,MATCH($D208,_Inf_Country,0),MATCH(DE$3-2,_Inf_Day,0))-INDEX(_Inf_Data,MATCH($D208,_Inf_Country,0),MATCH(DE$3-3,_Inf_Day,0))*$C$2
+INDEX(_Inf_Data,MATCH($D208,_Inf_Country,0),MATCH(DE$3-3,_Inf_Day,0))-INDEX(_Inf_Data,MATCH($D208,_Inf_Country,0),MATCH(DE$3-4,_Inf_Day,0))*$C$2
+INDEX(_Inf_Data,MATCH($D208,_Inf_Country,0),MATCH(DE$3-4,_Inf_Day,0))-INDEX(_Inf_Data,MATCH($D208,_Inf_Country,0),MATCH(DE$3-5,_Inf_Day,0))*$C$2)/5</f>
        <v>257</v>
      </c>
      <c r="DF208" s="81">
        <f>(INDEX(_Inf_Data,MATCH($D208,_Inf_Country,0),MATCH(DF$3,_Inf_Day,0))-INDEX(_Inf_Data,MATCH($D208,_Inf_Country,0),MATCH(DF$3-1,_Inf_Day,0))*$C$2
+INDEX(_Inf_Data,MATCH($D208,_Inf_Country,0),MATCH(DF$3-1,_Inf_Day,0))-INDEX(_Inf_Data,MATCH($D208,_Inf_Country,0),MATCH(DF$3-2,_Inf_Day,0))*$C$2
+INDEX(_Inf_Data,MATCH($D208,_Inf_Country,0),MATCH(DF$3-2,_Inf_Day,0))-INDEX(_Inf_Data,MATCH($D208,_Inf_Country,0),MATCH(DF$3-3,_Inf_Day,0))*$C$2
+INDEX(_Inf_Data,MATCH($D208,_Inf_Country,0),MATCH(DF$3-3,_Inf_Day,0))-INDEX(_Inf_Data,MATCH($D208,_Inf_Country,0),MATCH(DF$3-4,_Inf_Day,0))*$C$2
+INDEX(_Inf_Data,MATCH($D208,_Inf_Country,0),MATCH(DF$3-4,_Inf_Day,0))-INDEX(_Inf_Data,MATCH($D208,_Inf_Country,0),MATCH(DF$3-5,_Inf_Day,0))*$C$2)/5</f>
        <v>307.60000000000002</v>
      </c>
      <c r="DG208" s="81">
        <f>(INDEX(_Inf_Data,MATCH($D208,_Inf_Country,0),MATCH(DG$3,_Inf_Day,0))-INDEX(_Inf_Data,MATCH($D208,_Inf_Country,0),MATCH(DG$3-1,_Inf_Day,0))*$C$2
+INDEX(_Inf_Data,MATCH($D208,_Inf_Country,0),MATCH(DG$3-1,_Inf_Day,0))-INDEX(_Inf_Data,MATCH($D208,_Inf_Country,0),MATCH(DG$3-2,_Inf_Day,0))*$C$2
+INDEX(_Inf_Data,MATCH($D208,_Inf_Country,0),MATCH(DG$3-2,_Inf_Day,0))-INDEX(_Inf_Data,MATCH($D208,_Inf_Country,0),MATCH(DG$3-3,_Inf_Day,0))*$C$2
+INDEX(_Inf_Data,MATCH($D208,_Inf_Country,0),MATCH(DG$3-3,_Inf_Day,0))-INDEX(_Inf_Data,MATCH($D208,_Inf_Country,0),MATCH(DG$3-4,_Inf_Day,0))*$C$2
+INDEX(_Inf_Data,MATCH($D208,_Inf_Country,0),MATCH(DG$3-4,_Inf_Day,0))-INDEX(_Inf_Data,MATCH($D208,_Inf_Country,0),MATCH(DG$3-5,_Inf_Day,0))*$C$2)/5</f>
        <v>316.60000000000002</v>
      </c>
      <c r="DH208" s="81">
        <f>(INDEX(_Inf_Data,MATCH($D208,_Inf_Country,0),MATCH(DH$3,_Inf_Day,0))-INDEX(_Inf_Data,MATCH($D208,_Inf_Country,0),MATCH(DH$3-1,_Inf_Day,0))*$C$2
+INDEX(_Inf_Data,MATCH($D208,_Inf_Country,0),MATCH(DH$3-1,_Inf_Day,0))-INDEX(_Inf_Data,MATCH($D208,_Inf_Country,0),MATCH(DH$3-2,_Inf_Day,0))*$C$2
+INDEX(_Inf_Data,MATCH($D208,_Inf_Country,0),MATCH(DH$3-2,_Inf_Day,0))-INDEX(_Inf_Data,MATCH($D208,_Inf_Country,0),MATCH(DH$3-3,_Inf_Day,0))*$C$2
+INDEX(_Inf_Data,MATCH($D208,_Inf_Country,0),MATCH(DH$3-3,_Inf_Day,0))-INDEX(_Inf_Data,MATCH($D208,_Inf_Country,0),MATCH(DH$3-4,_Inf_Day,0))*$C$2
+INDEX(_Inf_Data,MATCH($D208,_Inf_Country,0),MATCH(DH$3-4,_Inf_Day,0))-INDEX(_Inf_Data,MATCH($D208,_Inf_Country,0),MATCH(DH$3-5,_Inf_Day,0))*$C$2)/5</f>
        <v>301.60000000000002</v>
      </c>
      <c r="DI208" s="81">
        <f>(INDEX(_Inf_Data,MATCH($D208,_Inf_Country,0),MATCH(DI$3,_Inf_Day,0))-INDEX(_Inf_Data,MATCH($D208,_Inf_Country,0),MATCH(DI$3-1,_Inf_Day,0))*$C$2
+INDEX(_Inf_Data,MATCH($D208,_Inf_Country,0),MATCH(DI$3-1,_Inf_Day,0))-INDEX(_Inf_Data,MATCH($D208,_Inf_Country,0),MATCH(DI$3-2,_Inf_Day,0))*$C$2
+INDEX(_Inf_Data,MATCH($D208,_Inf_Country,0),MATCH(DI$3-2,_Inf_Day,0))-INDEX(_Inf_Data,MATCH($D208,_Inf_Country,0),MATCH(DI$3-3,_Inf_Day,0))*$C$2
+INDEX(_Inf_Data,MATCH($D208,_Inf_Country,0),MATCH(DI$3-3,_Inf_Day,0))-INDEX(_Inf_Data,MATCH($D208,_Inf_Country,0),MATCH(DI$3-4,_Inf_Day,0))*$C$2
+INDEX(_Inf_Data,MATCH($D208,_Inf_Country,0),MATCH(DI$3-4,_Inf_Day,0))-INDEX(_Inf_Data,MATCH($D208,_Inf_Country,0),MATCH(DI$3-5,_Inf_Day,0))*$C$2)/5</f>
        <v>303.8</v>
      </c>
      <c r="DJ208" s="81">
        <f>(INDEX(_Inf_Data,MATCH($D208,_Inf_Country,0),MATCH(DJ$3,_Inf_Day,0))-INDEX(_Inf_Data,MATCH($D208,_Inf_Country,0),MATCH(DJ$3-1,_Inf_Day,0))*$C$2
+INDEX(_Inf_Data,MATCH($D208,_Inf_Country,0),MATCH(DJ$3-1,_Inf_Day,0))-INDEX(_Inf_Data,MATCH($D208,_Inf_Country,0),MATCH(DJ$3-2,_Inf_Day,0))*$C$2
+INDEX(_Inf_Data,MATCH($D208,_Inf_Country,0),MATCH(DJ$3-2,_Inf_Day,0))-INDEX(_Inf_Data,MATCH($D208,_Inf_Country,0),MATCH(DJ$3-3,_Inf_Day,0))*$C$2
+INDEX(_Inf_Data,MATCH($D208,_Inf_Country,0),MATCH(DJ$3-3,_Inf_Day,0))-INDEX(_Inf_Data,MATCH($D208,_Inf_Country,0),MATCH(DJ$3-4,_Inf_Day,0))*$C$2
+INDEX(_Inf_Data,MATCH($D208,_Inf_Country,0),MATCH(DJ$3-4,_Inf_Day,0))-INDEX(_Inf_Data,MATCH($D208,_Inf_Country,0),MATCH(DJ$3-5,_Inf_Day,0))*$C$2)/5</f>
        <v>303.39999999999998</v>
      </c>
      <c r="DK208" s="81">
        <f>(INDEX(_Inf_Data,MATCH($D208,_Inf_Country,0),MATCH(DK$3,_Inf_Day,0))-INDEX(_Inf_Data,MATCH($D208,_Inf_Country,0),MATCH(DK$3-1,_Inf_Day,0))*$C$2
+INDEX(_Inf_Data,MATCH($D208,_Inf_Country,0),MATCH(DK$3-1,_Inf_Day,0))-INDEX(_Inf_Data,MATCH($D208,_Inf_Country,0),MATCH(DK$3-2,_Inf_Day,0))*$C$2
+INDEX(_Inf_Data,MATCH($D208,_Inf_Country,0),MATCH(DK$3-2,_Inf_Day,0))-INDEX(_Inf_Data,MATCH($D208,_Inf_Country,0),MATCH(DK$3-3,_Inf_Day,0))*$C$2
+INDEX(_Inf_Data,MATCH($D208,_Inf_Country,0),MATCH(DK$3-3,_Inf_Day,0))-INDEX(_Inf_Data,MATCH($D208,_Inf_Country,0),MATCH(DK$3-4,_Inf_Day,0))*$C$2
+INDEX(_Inf_Data,MATCH($D208,_Inf_Country,0),MATCH(DK$3-4,_Inf_Day,0))-INDEX(_Inf_Data,MATCH($D208,_Inf_Country,0),MATCH(DK$3-5,_Inf_Day,0))*$C$2)/5</f>
        <v>284.39999999999998</v>
      </c>
      <c r="DL208" s="81">
        <f>(INDEX(_Inf_Data,MATCH($D208,_Inf_Country,0),MATCH(DL$3,_Inf_Day,0))-INDEX(_Inf_Data,MATCH($D208,_Inf_Country,0),MATCH(DL$3-1,_Inf_Day,0))*$C$2
+INDEX(_Inf_Data,MATCH($D208,_Inf_Country,0),MATCH(DL$3-1,_Inf_Day,0))-INDEX(_Inf_Data,MATCH($D208,_Inf_Country,0),MATCH(DL$3-2,_Inf_Day,0))*$C$2
+INDEX(_Inf_Data,MATCH($D208,_Inf_Country,0),MATCH(DL$3-2,_Inf_Day,0))-INDEX(_Inf_Data,MATCH($D208,_Inf_Country,0),MATCH(DL$3-3,_Inf_Day,0))*$C$2
+INDEX(_Inf_Data,MATCH($D208,_Inf_Country,0),MATCH(DL$3-3,_Inf_Day,0))-INDEX(_Inf_Data,MATCH($D208,_Inf_Country,0),MATCH(DL$3-4,_Inf_Day,0))*$C$2
+INDEX(_Inf_Data,MATCH($D208,_Inf_Country,0),MATCH(DL$3-4,_Inf_Day,0))-INDEX(_Inf_Data,MATCH($D208,_Inf_Country,0),MATCH(DL$3-5,_Inf_Day,0))*$C$2)/5</f>
        <v>329.4</v>
      </c>
      <c r="DM208" s="81">
        <f>(INDEX(_Inf_Data,MATCH($D208,_Inf_Country,0),MATCH(DM$3,_Inf_Day,0))-INDEX(_Inf_Data,MATCH($D208,_Inf_Country,0),MATCH(DM$3-1,_Inf_Day,0))*$C$2
+INDEX(_Inf_Data,MATCH($D208,_Inf_Country,0),MATCH(DM$3-1,_Inf_Day,0))-INDEX(_Inf_Data,MATCH($D208,_Inf_Country,0),MATCH(DM$3-2,_Inf_Day,0))*$C$2
+INDEX(_Inf_Data,MATCH($D208,_Inf_Country,0),MATCH(DM$3-2,_Inf_Day,0))-INDEX(_Inf_Data,MATCH($D208,_Inf_Country,0),MATCH(DM$3-3,_Inf_Day,0))*$C$2
+INDEX(_Inf_Data,MATCH($D208,_Inf_Country,0),MATCH(DM$3-3,_Inf_Day,0))-INDEX(_Inf_Data,MATCH($D208,_Inf_Country,0),MATCH(DM$3-4,_Inf_Day,0))*$C$2
+INDEX(_Inf_Data,MATCH($D208,_Inf_Country,0),MATCH(DM$3-4,_Inf_Day,0))-INDEX(_Inf_Data,MATCH($D208,_Inf_Country,0),MATCH(DM$3-5,_Inf_Day,0))*$C$2)/5</f>
        <v>373.4</v>
      </c>
      <c r="DN208" s="81">
        <f>(INDEX(_Inf_Data,MATCH($D208,_Inf_Country,0),MATCH(DN$3,_Inf_Day,0))-INDEX(_Inf_Data,MATCH($D208,_Inf_Country,0),MATCH(DN$3-1,_Inf_Day,0))*$C$2
+INDEX(_Inf_Data,MATCH($D208,_Inf_Country,0),MATCH(DN$3-1,_Inf_Day,0))-INDEX(_Inf_Data,MATCH($D208,_Inf_Country,0),MATCH(DN$3-2,_Inf_Day,0))*$C$2
+INDEX(_Inf_Data,MATCH($D208,_Inf_Country,0),MATCH(DN$3-2,_Inf_Day,0))-INDEX(_Inf_Data,MATCH($D208,_Inf_Country,0),MATCH(DN$3-3,_Inf_Day,0))*$C$2
+INDEX(_Inf_Data,MATCH($D208,_Inf_Country,0),MATCH(DN$3-3,_Inf_Day,0))-INDEX(_Inf_Data,MATCH($D208,_Inf_Country,0),MATCH(DN$3-4,_Inf_Day,0))*$C$2
+INDEX(_Inf_Data,MATCH($D208,_Inf_Country,0),MATCH(DN$3-4,_Inf_Day,0))-INDEX(_Inf_Data,MATCH($D208,_Inf_Country,0),MATCH(DN$3-5,_Inf_Day,0))*$C$2)/5</f>
        <v>365.4</v>
      </c>
      <c r="DO208" s="81">
        <f>(INDEX(_Inf_Data,MATCH($D208,_Inf_Country,0),MATCH(DO$3,_Inf_Day,0))-INDEX(_Inf_Data,MATCH($D208,_Inf_Country,0),MATCH(DO$3-1,_Inf_Day,0))*$C$2
+INDEX(_Inf_Data,MATCH($D208,_Inf_Country,0),MATCH(DO$3-1,_Inf_Day,0))-INDEX(_Inf_Data,MATCH($D208,_Inf_Country,0),MATCH(DO$3-2,_Inf_Day,0))*$C$2
+INDEX(_Inf_Data,MATCH($D208,_Inf_Country,0),MATCH(DO$3-2,_Inf_Day,0))-INDEX(_Inf_Data,MATCH($D208,_Inf_Country,0),MATCH(DO$3-3,_Inf_Day,0))*$C$2
+INDEX(_Inf_Data,MATCH($D208,_Inf_Country,0),MATCH(DO$3-3,_Inf_Day,0))-INDEX(_Inf_Data,MATCH($D208,_Inf_Country,0),MATCH(DO$3-4,_Inf_Day,0))*$C$2
+INDEX(_Inf_Data,MATCH($D208,_Inf_Country,0),MATCH(DO$3-4,_Inf_Day,0))-INDEX(_Inf_Data,MATCH($D208,_Inf_Country,0),MATCH(DO$3-5,_Inf_Day,0))*$C$2)/5</f>
        <v>361</v>
      </c>
      <c r="DP208" s="81">
        <f>(INDEX(_Inf_Data,MATCH($D208,_Inf_Country,0),MATCH(DP$3,_Inf_Day,0))-INDEX(_Inf_Data,MATCH($D208,_Inf_Country,0),MATCH(DP$3-1,_Inf_Day,0))*$C$2
+INDEX(_Inf_Data,MATCH($D208,_Inf_Country,0),MATCH(DP$3-1,_Inf_Day,0))-INDEX(_Inf_Data,MATCH($D208,_Inf_Country,0),MATCH(DP$3-2,_Inf_Day,0))*$C$2
+INDEX(_Inf_Data,MATCH($D208,_Inf_Country,0),MATCH(DP$3-2,_Inf_Day,0))-INDEX(_Inf_Data,MATCH($D208,_Inf_Country,0),MATCH(DP$3-3,_Inf_Day,0))*$C$2
+INDEX(_Inf_Data,MATCH($D208,_Inf_Country,0),MATCH(DP$3-3,_Inf_Day,0))-INDEX(_Inf_Data,MATCH($D208,_Inf_Country,0),MATCH(DP$3-4,_Inf_Day,0))*$C$2
+INDEX(_Inf_Data,MATCH($D208,_Inf_Country,0),MATCH(DP$3-4,_Inf_Day,0))-INDEX(_Inf_Data,MATCH($D208,_Inf_Country,0),MATCH(DP$3-5,_Inf_Day,0))*$C$2)/5</f>
        <v>364</v>
      </c>
      <c r="DQ208" s="81">
        <f>(INDEX(_Inf_Data,MATCH($D208,_Inf_Country,0),MATCH(DQ$3,_Inf_Day,0))-INDEX(_Inf_Data,MATCH($D208,_Inf_Country,0),MATCH(DQ$3-1,_Inf_Day,0))*$C$2
+INDEX(_Inf_Data,MATCH($D208,_Inf_Country,0),MATCH(DQ$3-1,_Inf_Day,0))-INDEX(_Inf_Data,MATCH($D208,_Inf_Country,0),MATCH(DQ$3-2,_Inf_Day,0))*$C$2
+INDEX(_Inf_Data,MATCH($D208,_Inf_Country,0),MATCH(DQ$3-2,_Inf_Day,0))-INDEX(_Inf_Data,MATCH($D208,_Inf_Country,0),MATCH(DQ$3-3,_Inf_Day,0))*$C$2
+INDEX(_Inf_Data,MATCH($D208,_Inf_Country,0),MATCH(DQ$3-3,_Inf_Day,0))-INDEX(_Inf_Data,MATCH($D208,_Inf_Country,0),MATCH(DQ$3-4,_Inf_Day,0))*$C$2
+INDEX(_Inf_Data,MATCH($D208,_Inf_Country,0),MATCH(DQ$3-4,_Inf_Day,0))-INDEX(_Inf_Data,MATCH($D208,_Inf_Country,0),MATCH(DQ$3-5,_Inf_Day,0))*$C$2)/5</f>
        <v>287.60000000000002</v>
      </c>
      <c r="DR208" s="81">
        <f>(INDEX(_Inf_Data,MATCH($D208,_Inf_Country,0),MATCH(DR$3,_Inf_Day,0))-INDEX(_Inf_Data,MATCH($D208,_Inf_Country,0),MATCH(DR$3-1,_Inf_Day,0))*$C$2
+INDEX(_Inf_Data,MATCH($D208,_Inf_Country,0),MATCH(DR$3-1,_Inf_Day,0))-INDEX(_Inf_Data,MATCH($D208,_Inf_Country,0),MATCH(DR$3-2,_Inf_Day,0))*$C$2
+INDEX(_Inf_Data,MATCH($D208,_Inf_Country,0),MATCH(DR$3-2,_Inf_Day,0))-INDEX(_Inf_Data,MATCH($D208,_Inf_Country,0),MATCH(DR$3-3,_Inf_Day,0))*$C$2
+INDEX(_Inf_Data,MATCH($D208,_Inf_Country,0),MATCH(DR$3-3,_Inf_Day,0))-INDEX(_Inf_Data,MATCH($D208,_Inf_Country,0),MATCH(DR$3-4,_Inf_Day,0))*$C$2
+INDEX(_Inf_Data,MATCH($D208,_Inf_Country,0),MATCH(DR$3-4,_Inf_Day,0))-INDEX(_Inf_Data,MATCH($D208,_Inf_Country,0),MATCH(DR$3-5,_Inf_Day,0))*$C$2)/5</f>
        <v>278.39999999999998</v>
      </c>
      <c r="DS208" s="81">
        <f>(INDEX(_Inf_Data,MATCH($D208,_Inf_Country,0),MATCH(DS$3,_Inf_Day,0))-INDEX(_Inf_Data,MATCH($D208,_Inf_Country,0),MATCH(DS$3-1,_Inf_Day,0))*$C$2
+INDEX(_Inf_Data,MATCH($D208,_Inf_Country,0),MATCH(DS$3-1,_Inf_Day,0))-INDEX(_Inf_Data,MATCH($D208,_Inf_Country,0),MATCH(DS$3-2,_Inf_Day,0))*$C$2
+INDEX(_Inf_Data,MATCH($D208,_Inf_Country,0),MATCH(DS$3-2,_Inf_Day,0))-INDEX(_Inf_Data,MATCH($D208,_Inf_Country,0),MATCH(DS$3-3,_Inf_Day,0))*$C$2
+INDEX(_Inf_Data,MATCH($D208,_Inf_Country,0),MATCH(DS$3-3,_Inf_Day,0))-INDEX(_Inf_Data,MATCH($D208,_Inf_Country,0),MATCH(DS$3-4,_Inf_Day,0))*$C$2
+INDEX(_Inf_Data,MATCH($D208,_Inf_Country,0),MATCH(DS$3-4,_Inf_Day,0))-INDEX(_Inf_Data,MATCH($D208,_Inf_Country,0),MATCH(DS$3-5,_Inf_Day,0))*$C$2)/5</f>
        <v>295.2</v>
      </c>
      <c r="DT208" s="81">
        <f>(INDEX(_Inf_Data,MATCH($D208,_Inf_Country,0),MATCH(DT$3,_Inf_Day,0))-INDEX(_Inf_Data,MATCH($D208,_Inf_Country,0),MATCH(DT$3-1,_Inf_Day,0))*$C$2
+INDEX(_Inf_Data,MATCH($D208,_Inf_Country,0),MATCH(DT$3-1,_Inf_Day,0))-INDEX(_Inf_Data,MATCH($D208,_Inf_Country,0),MATCH(DT$3-2,_Inf_Day,0))*$C$2
+INDEX(_Inf_Data,MATCH($D208,_Inf_Country,0),MATCH(DT$3-2,_Inf_Day,0))-INDEX(_Inf_Data,MATCH($D208,_Inf_Country,0),MATCH(DT$3-3,_Inf_Day,0))*$C$2
+INDEX(_Inf_Data,MATCH($D208,_Inf_Country,0),MATCH(DT$3-3,_Inf_Day,0))-INDEX(_Inf_Data,MATCH($D208,_Inf_Country,0),MATCH(DT$3-4,_Inf_Day,0))*$C$2
+INDEX(_Inf_Data,MATCH($D208,_Inf_Country,0),MATCH(DT$3-4,_Inf_Day,0))-INDEX(_Inf_Data,MATCH($D208,_Inf_Country,0),MATCH(DT$3-5,_Inf_Day,0))*$C$2)/5</f>
        <v>282.8</v>
      </c>
      <c r="DU208" s="81" t="e">
        <f>(INDEX(_Inf_Data,MATCH($D208,_Inf_Country,0),MATCH(DU$3,_Inf_Day,0))-INDEX(_Inf_Data,MATCH($D208,_Inf_Country,0),MATCH(DU$3-1,_Inf_Day,0))*$C$2
+INDEX(_Inf_Data,MATCH($D208,_Inf_Country,0),MATCH(DU$3-1,_Inf_Day,0))-INDEX(_Inf_Data,MATCH($D208,_Inf_Country,0),MATCH(DU$3-2,_Inf_Day,0))*$C$2
+INDEX(_Inf_Data,MATCH($D208,_Inf_Country,0),MATCH(DU$3-2,_Inf_Day,0))-INDEX(_Inf_Data,MATCH($D208,_Inf_Country,0),MATCH(DU$3-3,_Inf_Day,0))*$C$2
+INDEX(_Inf_Data,MATCH($D208,_Inf_Country,0),MATCH(DU$3-3,_Inf_Day,0))-INDEX(_Inf_Data,MATCH($D208,_Inf_Country,0),MATCH(DU$3-4,_Inf_Day,0))*$C$2
+INDEX(_Inf_Data,MATCH($D208,_Inf_Country,0),MATCH(DU$3-4,_Inf_Day,0))-INDEX(_Inf_Data,MATCH($D208,_Inf_Country,0),MATCH(DU$3-5,_Inf_Day,0))*$C$2)/5</f>
        <v>#N/A</v>
      </c>
      <c r="DV208" s="81" t="e">
        <f>(INDEX(_Inf_Data,MATCH($D208,_Inf_Country,0),MATCH(DV$3,_Inf_Day,0))-INDEX(_Inf_Data,MATCH($D208,_Inf_Country,0),MATCH(DV$3-1,_Inf_Day,0))*$C$2
+INDEX(_Inf_Data,MATCH($D208,_Inf_Country,0),MATCH(DV$3-1,_Inf_Day,0))-INDEX(_Inf_Data,MATCH($D208,_Inf_Country,0),MATCH(DV$3-2,_Inf_Day,0))*$C$2
+INDEX(_Inf_Data,MATCH($D208,_Inf_Country,0),MATCH(DV$3-2,_Inf_Day,0))-INDEX(_Inf_Data,MATCH($D208,_Inf_Country,0),MATCH(DV$3-3,_Inf_Day,0))*$C$2
+INDEX(_Inf_Data,MATCH($D208,_Inf_Country,0),MATCH(DV$3-3,_Inf_Day,0))-INDEX(_Inf_Data,MATCH($D208,_Inf_Country,0),MATCH(DV$3-4,_Inf_Day,0))*$C$2
+INDEX(_Inf_Data,MATCH($D208,_Inf_Country,0),MATCH(DV$3-4,_Inf_Day,0))-INDEX(_Inf_Data,MATCH($D208,_Inf_Country,0),MATCH(DV$3-5,_Inf_Day,0))*$C$2)/5</f>
        <v>#N/A</v>
      </c>
      <c r="DW208" s="81" t="e">
        <f>(INDEX(_Inf_Data,MATCH($D208,_Inf_Country,0),MATCH(DW$3,_Inf_Day,0))-INDEX(_Inf_Data,MATCH($D208,_Inf_Country,0),MATCH(DW$3-1,_Inf_Day,0))*$C$2
+INDEX(_Inf_Data,MATCH($D208,_Inf_Country,0),MATCH(DW$3-1,_Inf_Day,0))-INDEX(_Inf_Data,MATCH($D208,_Inf_Country,0),MATCH(DW$3-2,_Inf_Day,0))*$C$2
+INDEX(_Inf_Data,MATCH($D208,_Inf_Country,0),MATCH(DW$3-2,_Inf_Day,0))-INDEX(_Inf_Data,MATCH($D208,_Inf_Country,0),MATCH(DW$3-3,_Inf_Day,0))*$C$2
+INDEX(_Inf_Data,MATCH($D208,_Inf_Country,0),MATCH(DW$3-3,_Inf_Day,0))-INDEX(_Inf_Data,MATCH($D208,_Inf_Country,0),MATCH(DW$3-4,_Inf_Day,0))*$C$2
+INDEX(_Inf_Data,MATCH($D208,_Inf_Country,0),MATCH(DW$3-4,_Inf_Day,0))-INDEX(_Inf_Data,MATCH($D208,_Inf_Country,0),MATCH(DW$3-5,_Inf_Day,0))*$C$2)/5</f>
        <v>#N/A</v>
      </c>
      <c r="DX208" s="81" t="e">
        <f>(INDEX(_Inf_Data,MATCH($D208,_Inf_Country,0),MATCH(DX$3,_Inf_Day,0))-INDEX(_Inf_Data,MATCH($D208,_Inf_Country,0),MATCH(DX$3-1,_Inf_Day,0))*$C$2
+INDEX(_Inf_Data,MATCH($D208,_Inf_Country,0),MATCH(DX$3-1,_Inf_Day,0))-INDEX(_Inf_Data,MATCH($D208,_Inf_Country,0),MATCH(DX$3-2,_Inf_Day,0))*$C$2
+INDEX(_Inf_Data,MATCH($D208,_Inf_Country,0),MATCH(DX$3-2,_Inf_Day,0))-INDEX(_Inf_Data,MATCH($D208,_Inf_Country,0),MATCH(DX$3-3,_Inf_Day,0))*$C$2
+INDEX(_Inf_Data,MATCH($D208,_Inf_Country,0),MATCH(DX$3-3,_Inf_Day,0))-INDEX(_Inf_Data,MATCH($D208,_Inf_Country,0),MATCH(DX$3-4,_Inf_Day,0))*$C$2
+INDEX(_Inf_Data,MATCH($D208,_Inf_Country,0),MATCH(DX$3-4,_Inf_Day,0))-INDEX(_Inf_Data,MATCH($D208,_Inf_Country,0),MATCH(DX$3-5,_Inf_Day,0))*$C$2)/5</f>
        <v>#N/A</v>
      </c>
      <c r="DY208" s="81" t="e">
        <f>(INDEX(_Inf_Data,MATCH($D208,_Inf_Country,0),MATCH(DY$3,_Inf_Day,0))-INDEX(_Inf_Data,MATCH($D208,_Inf_Country,0),MATCH(DY$3-1,_Inf_Day,0))*$C$2
+INDEX(_Inf_Data,MATCH($D208,_Inf_Country,0),MATCH(DY$3-1,_Inf_Day,0))-INDEX(_Inf_Data,MATCH($D208,_Inf_Country,0),MATCH(DY$3-2,_Inf_Day,0))*$C$2
+INDEX(_Inf_Data,MATCH($D208,_Inf_Country,0),MATCH(DY$3-2,_Inf_Day,0))-INDEX(_Inf_Data,MATCH($D208,_Inf_Country,0),MATCH(DY$3-3,_Inf_Day,0))*$C$2
+INDEX(_Inf_Data,MATCH($D208,_Inf_Country,0),MATCH(DY$3-3,_Inf_Day,0))-INDEX(_Inf_Data,MATCH($D208,_Inf_Country,0),MATCH(DY$3-4,_Inf_Day,0))*$C$2
+INDEX(_Inf_Data,MATCH($D208,_Inf_Country,0),MATCH(DY$3-4,_Inf_Day,0))-INDEX(_Inf_Data,MATCH($D208,_Inf_Country,0),MATCH(DY$3-5,_Inf_Day,0))*$C$2)/5</f>
        <v>#N/A</v>
      </c>
      <c r="DZ208" s="81" t="e">
        <f>(INDEX(_Inf_Data,MATCH($D208,_Inf_Country,0),MATCH(DZ$3,_Inf_Day,0))-INDEX(_Inf_Data,MATCH($D208,_Inf_Country,0),MATCH(DZ$3-1,_Inf_Day,0))*$C$2
+INDEX(_Inf_Data,MATCH($D208,_Inf_Country,0),MATCH(DZ$3-1,_Inf_Day,0))-INDEX(_Inf_Data,MATCH($D208,_Inf_Country,0),MATCH(DZ$3-2,_Inf_Day,0))*$C$2
+INDEX(_Inf_Data,MATCH($D208,_Inf_Country,0),MATCH(DZ$3-2,_Inf_Day,0))-INDEX(_Inf_Data,MATCH($D208,_Inf_Country,0),MATCH(DZ$3-3,_Inf_Day,0))*$C$2
+INDEX(_Inf_Data,MATCH($D208,_Inf_Country,0),MATCH(DZ$3-3,_Inf_Day,0))-INDEX(_Inf_Data,MATCH($D208,_Inf_Country,0),MATCH(DZ$3-4,_Inf_Day,0))*$C$2
+INDEX(_Inf_Data,MATCH($D208,_Inf_Country,0),MATCH(DZ$3-4,_Inf_Day,0))-INDEX(_Inf_Data,MATCH($D208,_Inf_Country,0),MATCH(DZ$3-5,_Inf_Day,0))*$C$2)/5</f>
        <v>#N/A</v>
      </c>
      <c r="EA208" s="81" t="e">
        <f>(INDEX(_Inf_Data,MATCH($D208,_Inf_Country,0),MATCH(EA$3,_Inf_Day,0))-INDEX(_Inf_Data,MATCH($D208,_Inf_Country,0),MATCH(EA$3-1,_Inf_Day,0))*$C$2
+INDEX(_Inf_Data,MATCH($D208,_Inf_Country,0),MATCH(EA$3-1,_Inf_Day,0))-INDEX(_Inf_Data,MATCH($D208,_Inf_Country,0),MATCH(EA$3-2,_Inf_Day,0))*$C$2
+INDEX(_Inf_Data,MATCH($D208,_Inf_Country,0),MATCH(EA$3-2,_Inf_Day,0))-INDEX(_Inf_Data,MATCH($D208,_Inf_Country,0),MATCH(EA$3-3,_Inf_Day,0))*$C$2
+INDEX(_Inf_Data,MATCH($D208,_Inf_Country,0),MATCH(EA$3-3,_Inf_Day,0))-INDEX(_Inf_Data,MATCH($D208,_Inf_Country,0),MATCH(EA$3-4,_Inf_Day,0))*$C$2
+INDEX(_Inf_Data,MATCH($D208,_Inf_Country,0),MATCH(EA$3-4,_Inf_Day,0))-INDEX(_Inf_Data,MATCH($D208,_Inf_Country,0),MATCH(EA$3-5,_Inf_Day,0))*$C$2)/5</f>
        <v>#N/A</v>
      </c>
      <c r="EB208" s="81" t="e">
        <f>(INDEX(_Inf_Data,MATCH($D208,_Inf_Country,0),MATCH(EB$3,_Inf_Day,0))-INDEX(_Inf_Data,MATCH($D208,_Inf_Country,0),MATCH(EB$3-1,_Inf_Day,0))*$C$2
+INDEX(_Inf_Data,MATCH($D208,_Inf_Country,0),MATCH(EB$3-1,_Inf_Day,0))-INDEX(_Inf_Data,MATCH($D208,_Inf_Country,0),MATCH(EB$3-2,_Inf_Day,0))*$C$2
+INDEX(_Inf_Data,MATCH($D208,_Inf_Country,0),MATCH(EB$3-2,_Inf_Day,0))-INDEX(_Inf_Data,MATCH($D208,_Inf_Country,0),MATCH(EB$3-3,_Inf_Day,0))*$C$2
+INDEX(_Inf_Data,MATCH($D208,_Inf_Country,0),MATCH(EB$3-3,_Inf_Day,0))-INDEX(_Inf_Data,MATCH($D208,_Inf_Country,0),MATCH(EB$3-4,_Inf_Day,0))*$C$2
+INDEX(_Inf_Data,MATCH($D208,_Inf_Country,0),MATCH(EB$3-4,_Inf_Day,0))-INDEX(_Inf_Data,MATCH($D208,_Inf_Country,0),MATCH(EB$3-5,_Inf_Day,0))*$C$2)/5</f>
        <v>#N/A</v>
      </c>
      <c r="EC208" s="81" t="e">
        <f>(INDEX(_Inf_Data,MATCH($D208,_Inf_Country,0),MATCH(EC$3,_Inf_Day,0))-INDEX(_Inf_Data,MATCH($D208,_Inf_Country,0),MATCH(EC$3-1,_Inf_Day,0))*$C$2
+INDEX(_Inf_Data,MATCH($D208,_Inf_Country,0),MATCH(EC$3-1,_Inf_Day,0))-INDEX(_Inf_Data,MATCH($D208,_Inf_Country,0),MATCH(EC$3-2,_Inf_Day,0))*$C$2
+INDEX(_Inf_Data,MATCH($D208,_Inf_Country,0),MATCH(EC$3-2,_Inf_Day,0))-INDEX(_Inf_Data,MATCH($D208,_Inf_Country,0),MATCH(EC$3-3,_Inf_Day,0))*$C$2
+INDEX(_Inf_Data,MATCH($D208,_Inf_Country,0),MATCH(EC$3-3,_Inf_Day,0))-INDEX(_Inf_Data,MATCH($D208,_Inf_Country,0),MATCH(EC$3-4,_Inf_Day,0))*$C$2
+INDEX(_Inf_Data,MATCH($D208,_Inf_Country,0),MATCH(EC$3-4,_Inf_Day,0))-INDEX(_Inf_Data,MATCH($D208,_Inf_Country,0),MATCH(EC$3-5,_Inf_Day,0))*$C$2)/5</f>
        <v>#N/A</v>
      </c>
      <c r="ED208">
        <v>1</v>
      </c>
      <c r="EF208" s="10">
        <f ca="1">HLOOKUP(TODAY()-EF$3,$B$3:$EC$252,ROW()-2)</f>
        <v>365.4</v>
      </c>
      <c r="EG208" s="10">
        <f ca="1">HLOOKUP(TODAY()-EG$3,$B$3:$EC$252,ROW()-2)</f>
        <v>361</v>
      </c>
      <c r="EH208" s="10">
        <f ca="1">HLOOKUP(TODAY()-EH$3,$B$3:$EC$252,ROW()-2)</f>
        <v>364</v>
      </c>
      <c r="EI208" s="10">
        <f ca="1">HLOOKUP(TODAY()-EI$3,$B$3:$EC$252,ROW()-2)</f>
        <v>287.60000000000002</v>
      </c>
      <c r="EJ208" s="10">
        <f ca="1">HLOOKUP(TODAY()-EJ$3,$B$3:$EC$252,ROW()-2)</f>
        <v>278.39999999999998</v>
      </c>
      <c r="EK208" s="10">
        <f ca="1">HLOOKUP(TODAY()-EK$3,$B$3:$EC$252,ROW()-2)</f>
        <v>295.2</v>
      </c>
      <c r="EL208" s="10">
        <f ca="1">HLOOKUP(TODAY()-EL$3,$B$3:$EC$252,ROW()-2)</f>
        <v>282.8</v>
      </c>
      <c r="EM208" s="10">
        <f ca="1">SUM(EF208:EL208)/7</f>
        <v>319.2</v>
      </c>
      <c r="EO208" s="10">
        <f t="array" ref="EO208">MAX(IF(ISNA(J208:EC208),"",J208:EC208))</f>
        <v>373.4</v>
      </c>
      <c r="EP208" s="52">
        <f ca="1">EM208/EO208</f>
        <v>0.85484734868773438</v>
      </c>
    </row>
    <row r="209" spans="1:146" ht="30" hidden="1" customHeight="1">
      <c r="A209" s="82">
        <f>VLOOKUP(D209,Countries!$D$5:$F$254,3,FALSE)</f>
        <v>1800000</v>
      </c>
      <c r="B209" s="87">
        <f ca="1">EP209</f>
        <v>0.40816326530612246</v>
      </c>
      <c r="C209" s="81" t="str">
        <f>VLOOKUP(D209,Countries!$D$5:$E$254,2,FALSE)</f>
        <v>Africa</v>
      </c>
      <c r="D209" s="81" t="str">
        <f>Infections!A67</f>
        <v>Gambia</v>
      </c>
      <c r="E209" s="81">
        <f ca="1">INDEX(_Inf_Data,MATCH($D209,_Inf_Country,0),MATCH(E$2,_Inf_Day,0))</f>
        <v>23</v>
      </c>
      <c r="F209" s="82">
        <f ca="1">EM209</f>
        <v>0.5714285714285714</v>
      </c>
      <c r="G209" s="81"/>
      <c r="H209" s="81">
        <f>INDEX(_Inf_Data,MATCH($D209,_Inf_Country,0),MATCH(H$3,_Inf_Day,0))</f>
        <v>0</v>
      </c>
      <c r="I209" s="81">
        <f>INDEX(_Inf_Data,MATCH($D209,_Inf_Country,0),MATCH(I$3,_Inf_Day,0))-INDEX(_Inf_Data,MATCH($D209,_Inf_Country,0),MATCH(H$3,_Inf_Day,0))*$C$2</f>
        <v>0</v>
      </c>
      <c r="J209" s="81" t="e">
        <f>(INDEX(_Inf_Data,MATCH($D209,_Inf_Country,0),MATCH(J$3,_Inf_Day,0))-INDEX(_Inf_Data,MATCH($D209,_Inf_Country,0),MATCH(J$3-1,_Inf_Day,0))*$C$2
+INDEX(_Inf_Data,MATCH($D209,_Inf_Country,0),MATCH(J$3-1,_Inf_Day,0))-INDEX(_Inf_Data,MATCH($D209,_Inf_Country,0),MATCH(J$3-2,_Inf_Day,0))*$C$2
+INDEX(_Inf_Data,MATCH($D209,_Inf_Country,0),MATCH(J$3-2,_Inf_Day,0))-INDEX(_Inf_Data,MATCH($D209,_Inf_Country,0),MATCH(J$3-3,_Inf_Day,0))*$C$2
+INDEX(_Inf_Data,MATCH($D209,_Inf_Country,0),MATCH(J$3-3,_Inf_Day,0))-INDEX(_Inf_Data,MATCH($D209,_Inf_Country,0),MATCH(J$3-4,_Inf_Day,0))*$C$2
+INDEX(_Inf_Data,MATCH($D209,_Inf_Country,0),MATCH(J$3-4,_Inf_Day,0))-INDEX(_Inf_Data,MATCH($D209,_Inf_Country,0),MATCH(J$3-5,_Inf_Day,0))*$C$2)/5</f>
        <v>#N/A</v>
      </c>
      <c r="K209" s="81" t="e">
        <f>(INDEX(_Inf_Data,MATCH($D209,_Inf_Country,0),MATCH(K$3,_Inf_Day,0))-INDEX(_Inf_Data,MATCH($D209,_Inf_Country,0),MATCH(K$3-1,_Inf_Day,0))*$C$2
+INDEX(_Inf_Data,MATCH($D209,_Inf_Country,0),MATCH(K$3-1,_Inf_Day,0))-INDEX(_Inf_Data,MATCH($D209,_Inf_Country,0),MATCH(K$3-2,_Inf_Day,0))*$C$2
+INDEX(_Inf_Data,MATCH($D209,_Inf_Country,0),MATCH(K$3-2,_Inf_Day,0))-INDEX(_Inf_Data,MATCH($D209,_Inf_Country,0),MATCH(K$3-3,_Inf_Day,0))*$C$2
+INDEX(_Inf_Data,MATCH($D209,_Inf_Country,0),MATCH(K$3-3,_Inf_Day,0))-INDEX(_Inf_Data,MATCH($D209,_Inf_Country,0),MATCH(K$3-4,_Inf_Day,0))*$C$2
+INDEX(_Inf_Data,MATCH($D209,_Inf_Country,0),MATCH(K$3-4,_Inf_Day,0))-INDEX(_Inf_Data,MATCH($D209,_Inf_Country,0),MATCH(K$3-5,_Inf_Day,0))*$C$2)/5</f>
        <v>#N/A</v>
      </c>
      <c r="L209" s="81" t="e">
        <f>(INDEX(_Inf_Data,MATCH($D209,_Inf_Country,0),MATCH(L$3,_Inf_Day,0))-INDEX(_Inf_Data,MATCH($D209,_Inf_Country,0),MATCH(L$3-1,_Inf_Day,0))*$C$2
+INDEX(_Inf_Data,MATCH($D209,_Inf_Country,0),MATCH(L$3-1,_Inf_Day,0))-INDEX(_Inf_Data,MATCH($D209,_Inf_Country,0),MATCH(L$3-2,_Inf_Day,0))*$C$2
+INDEX(_Inf_Data,MATCH($D209,_Inf_Country,0),MATCH(L$3-2,_Inf_Day,0))-INDEX(_Inf_Data,MATCH($D209,_Inf_Country,0),MATCH(L$3-3,_Inf_Day,0))*$C$2
+INDEX(_Inf_Data,MATCH($D209,_Inf_Country,0),MATCH(L$3-3,_Inf_Day,0))-INDEX(_Inf_Data,MATCH($D209,_Inf_Country,0),MATCH(L$3-4,_Inf_Day,0))*$C$2
+INDEX(_Inf_Data,MATCH($D209,_Inf_Country,0),MATCH(L$3-4,_Inf_Day,0))-INDEX(_Inf_Data,MATCH($D209,_Inf_Country,0),MATCH(L$3-5,_Inf_Day,0))*$C$2)/5</f>
        <v>#N/A</v>
      </c>
      <c r="M209" s="81">
        <f>(INDEX(_Inf_Data,MATCH($D209,_Inf_Country,0),MATCH(M$3,_Inf_Day,0))-INDEX(_Inf_Data,MATCH($D209,_Inf_Country,0),MATCH(M$3-1,_Inf_Day,0))*$C$2
+INDEX(_Inf_Data,MATCH($D209,_Inf_Country,0),MATCH(M$3-1,_Inf_Day,0))-INDEX(_Inf_Data,MATCH($D209,_Inf_Country,0),MATCH(M$3-2,_Inf_Day,0))*$C$2
+INDEX(_Inf_Data,MATCH($D209,_Inf_Country,0),MATCH(M$3-2,_Inf_Day,0))-INDEX(_Inf_Data,MATCH($D209,_Inf_Country,0),MATCH(M$3-3,_Inf_Day,0))*$C$2
+INDEX(_Inf_Data,MATCH($D209,_Inf_Country,0),MATCH(M$3-3,_Inf_Day,0))-INDEX(_Inf_Data,MATCH($D209,_Inf_Country,0),MATCH(M$3-4,_Inf_Day,0))*$C$2
+INDEX(_Inf_Data,MATCH($D209,_Inf_Country,0),MATCH(M$3-4,_Inf_Day,0))-INDEX(_Inf_Data,MATCH($D209,_Inf_Country,0),MATCH(M$3-5,_Inf_Day,0))*$C$2)/5</f>
        <v>0</v>
      </c>
      <c r="N209" s="81">
        <f>(INDEX(_Inf_Data,MATCH($D209,_Inf_Country,0),MATCH(N$3,_Inf_Day,0))-INDEX(_Inf_Data,MATCH($D209,_Inf_Country,0),MATCH(N$3-1,_Inf_Day,0))*$C$2
+INDEX(_Inf_Data,MATCH($D209,_Inf_Country,0),MATCH(N$3-1,_Inf_Day,0))-INDEX(_Inf_Data,MATCH($D209,_Inf_Country,0),MATCH(N$3-2,_Inf_Day,0))*$C$2
+INDEX(_Inf_Data,MATCH($D209,_Inf_Country,0),MATCH(N$3-2,_Inf_Day,0))-INDEX(_Inf_Data,MATCH($D209,_Inf_Country,0),MATCH(N$3-3,_Inf_Day,0))*$C$2
+INDEX(_Inf_Data,MATCH($D209,_Inf_Country,0),MATCH(N$3-3,_Inf_Day,0))-INDEX(_Inf_Data,MATCH($D209,_Inf_Country,0),MATCH(N$3-4,_Inf_Day,0))*$C$2
+INDEX(_Inf_Data,MATCH($D209,_Inf_Country,0),MATCH(N$3-4,_Inf_Day,0))-INDEX(_Inf_Data,MATCH($D209,_Inf_Country,0),MATCH(N$3-5,_Inf_Day,0))*$C$2)/5</f>
        <v>0</v>
      </c>
      <c r="O209" s="81">
        <f>(INDEX(_Inf_Data,MATCH($D209,_Inf_Country,0),MATCH(O$3,_Inf_Day,0))-INDEX(_Inf_Data,MATCH($D209,_Inf_Country,0),MATCH(O$3-1,_Inf_Day,0))*$C$2
+INDEX(_Inf_Data,MATCH($D209,_Inf_Country,0),MATCH(O$3-1,_Inf_Day,0))-INDEX(_Inf_Data,MATCH($D209,_Inf_Country,0),MATCH(O$3-2,_Inf_Day,0))*$C$2
+INDEX(_Inf_Data,MATCH($D209,_Inf_Country,0),MATCH(O$3-2,_Inf_Day,0))-INDEX(_Inf_Data,MATCH($D209,_Inf_Country,0),MATCH(O$3-3,_Inf_Day,0))*$C$2
+INDEX(_Inf_Data,MATCH($D209,_Inf_Country,0),MATCH(O$3-3,_Inf_Day,0))-INDEX(_Inf_Data,MATCH($D209,_Inf_Country,0),MATCH(O$3-4,_Inf_Day,0))*$C$2
+INDEX(_Inf_Data,MATCH($D209,_Inf_Country,0),MATCH(O$3-4,_Inf_Day,0))-INDEX(_Inf_Data,MATCH($D209,_Inf_Country,0),MATCH(O$3-5,_Inf_Day,0))*$C$2)/5</f>
        <v>0</v>
      </c>
      <c r="P209" s="81">
        <f>(INDEX(_Inf_Data,MATCH($D209,_Inf_Country,0),MATCH(P$3,_Inf_Day,0))-INDEX(_Inf_Data,MATCH($D209,_Inf_Country,0),MATCH(P$3-1,_Inf_Day,0))*$C$2
+INDEX(_Inf_Data,MATCH($D209,_Inf_Country,0),MATCH(P$3-1,_Inf_Day,0))-INDEX(_Inf_Data,MATCH($D209,_Inf_Country,0),MATCH(P$3-2,_Inf_Day,0))*$C$2
+INDEX(_Inf_Data,MATCH($D209,_Inf_Country,0),MATCH(P$3-2,_Inf_Day,0))-INDEX(_Inf_Data,MATCH($D209,_Inf_Country,0),MATCH(P$3-3,_Inf_Day,0))*$C$2
+INDEX(_Inf_Data,MATCH($D209,_Inf_Country,0),MATCH(P$3-3,_Inf_Day,0))-INDEX(_Inf_Data,MATCH($D209,_Inf_Country,0),MATCH(P$3-4,_Inf_Day,0))*$C$2
+INDEX(_Inf_Data,MATCH($D209,_Inf_Country,0),MATCH(P$3-4,_Inf_Day,0))-INDEX(_Inf_Data,MATCH($D209,_Inf_Country,0),MATCH(P$3-5,_Inf_Day,0))*$C$2)/5</f>
        <v>0</v>
      </c>
      <c r="Q209" s="81">
        <f>(INDEX(_Inf_Data,MATCH($D209,_Inf_Country,0),MATCH(Q$3,_Inf_Day,0))-INDEX(_Inf_Data,MATCH($D209,_Inf_Country,0),MATCH(Q$3-1,_Inf_Day,0))*$C$2
+INDEX(_Inf_Data,MATCH($D209,_Inf_Country,0),MATCH(Q$3-1,_Inf_Day,0))-INDEX(_Inf_Data,MATCH($D209,_Inf_Country,0),MATCH(Q$3-2,_Inf_Day,0))*$C$2
+INDEX(_Inf_Data,MATCH($D209,_Inf_Country,0),MATCH(Q$3-2,_Inf_Day,0))-INDEX(_Inf_Data,MATCH($D209,_Inf_Country,0),MATCH(Q$3-3,_Inf_Day,0))*$C$2
+INDEX(_Inf_Data,MATCH($D209,_Inf_Country,0),MATCH(Q$3-3,_Inf_Day,0))-INDEX(_Inf_Data,MATCH($D209,_Inf_Country,0),MATCH(Q$3-4,_Inf_Day,0))*$C$2
+INDEX(_Inf_Data,MATCH($D209,_Inf_Country,0),MATCH(Q$3-4,_Inf_Day,0))-INDEX(_Inf_Data,MATCH($D209,_Inf_Country,0),MATCH(Q$3-5,_Inf_Day,0))*$C$2)/5</f>
        <v>0</v>
      </c>
      <c r="R209" s="81">
        <f>(INDEX(_Inf_Data,MATCH($D209,_Inf_Country,0),MATCH(R$3,_Inf_Day,0))-INDEX(_Inf_Data,MATCH($D209,_Inf_Country,0),MATCH(R$3-1,_Inf_Day,0))*$C$2
+INDEX(_Inf_Data,MATCH($D209,_Inf_Country,0),MATCH(R$3-1,_Inf_Day,0))-INDEX(_Inf_Data,MATCH($D209,_Inf_Country,0),MATCH(R$3-2,_Inf_Day,0))*$C$2
+INDEX(_Inf_Data,MATCH($D209,_Inf_Country,0),MATCH(R$3-2,_Inf_Day,0))-INDEX(_Inf_Data,MATCH($D209,_Inf_Country,0),MATCH(R$3-3,_Inf_Day,0))*$C$2
+INDEX(_Inf_Data,MATCH($D209,_Inf_Country,0),MATCH(R$3-3,_Inf_Day,0))-INDEX(_Inf_Data,MATCH($D209,_Inf_Country,0),MATCH(R$3-4,_Inf_Day,0))*$C$2
+INDEX(_Inf_Data,MATCH($D209,_Inf_Country,0),MATCH(R$3-4,_Inf_Day,0))-INDEX(_Inf_Data,MATCH($D209,_Inf_Country,0),MATCH(R$3-5,_Inf_Day,0))*$C$2)/5</f>
        <v>0</v>
      </c>
      <c r="S209" s="81">
        <f>(INDEX(_Inf_Data,MATCH($D209,_Inf_Country,0),MATCH(S$3,_Inf_Day,0))-INDEX(_Inf_Data,MATCH($D209,_Inf_Country,0),MATCH(S$3-1,_Inf_Day,0))*$C$2
+INDEX(_Inf_Data,MATCH($D209,_Inf_Country,0),MATCH(S$3-1,_Inf_Day,0))-INDEX(_Inf_Data,MATCH($D209,_Inf_Country,0),MATCH(S$3-2,_Inf_Day,0))*$C$2
+INDEX(_Inf_Data,MATCH($D209,_Inf_Country,0),MATCH(S$3-2,_Inf_Day,0))-INDEX(_Inf_Data,MATCH($D209,_Inf_Country,0),MATCH(S$3-3,_Inf_Day,0))*$C$2
+INDEX(_Inf_Data,MATCH($D209,_Inf_Country,0),MATCH(S$3-3,_Inf_Day,0))-INDEX(_Inf_Data,MATCH($D209,_Inf_Country,0),MATCH(S$3-4,_Inf_Day,0))*$C$2
+INDEX(_Inf_Data,MATCH($D209,_Inf_Country,0),MATCH(S$3-4,_Inf_Day,0))-INDEX(_Inf_Data,MATCH($D209,_Inf_Country,0),MATCH(S$3-5,_Inf_Day,0))*$C$2)/5</f>
        <v>0</v>
      </c>
      <c r="T209" s="81">
        <f>(INDEX(_Inf_Data,MATCH($D209,_Inf_Country,0),MATCH(T$3,_Inf_Day,0))-INDEX(_Inf_Data,MATCH($D209,_Inf_Country,0),MATCH(T$3-1,_Inf_Day,0))*$C$2
+INDEX(_Inf_Data,MATCH($D209,_Inf_Country,0),MATCH(T$3-1,_Inf_Day,0))-INDEX(_Inf_Data,MATCH($D209,_Inf_Country,0),MATCH(T$3-2,_Inf_Day,0))*$C$2
+INDEX(_Inf_Data,MATCH($D209,_Inf_Country,0),MATCH(T$3-2,_Inf_Day,0))-INDEX(_Inf_Data,MATCH($D209,_Inf_Country,0),MATCH(T$3-3,_Inf_Day,0))*$C$2
+INDEX(_Inf_Data,MATCH($D209,_Inf_Country,0),MATCH(T$3-3,_Inf_Day,0))-INDEX(_Inf_Data,MATCH($D209,_Inf_Country,0),MATCH(T$3-4,_Inf_Day,0))*$C$2
+INDEX(_Inf_Data,MATCH($D209,_Inf_Country,0),MATCH(T$3-4,_Inf_Day,0))-INDEX(_Inf_Data,MATCH($D209,_Inf_Country,0),MATCH(T$3-5,_Inf_Day,0))*$C$2)/5</f>
        <v>0</v>
      </c>
      <c r="U209" s="81">
        <f>(INDEX(_Inf_Data,MATCH($D209,_Inf_Country,0),MATCH(U$3,_Inf_Day,0))-INDEX(_Inf_Data,MATCH($D209,_Inf_Country,0),MATCH(U$3-1,_Inf_Day,0))*$C$2
+INDEX(_Inf_Data,MATCH($D209,_Inf_Country,0),MATCH(U$3-1,_Inf_Day,0))-INDEX(_Inf_Data,MATCH($D209,_Inf_Country,0),MATCH(U$3-2,_Inf_Day,0))*$C$2
+INDEX(_Inf_Data,MATCH($D209,_Inf_Country,0),MATCH(U$3-2,_Inf_Day,0))-INDEX(_Inf_Data,MATCH($D209,_Inf_Country,0),MATCH(U$3-3,_Inf_Day,0))*$C$2
+INDEX(_Inf_Data,MATCH($D209,_Inf_Country,0),MATCH(U$3-3,_Inf_Day,0))-INDEX(_Inf_Data,MATCH($D209,_Inf_Country,0),MATCH(U$3-4,_Inf_Day,0))*$C$2
+INDEX(_Inf_Data,MATCH($D209,_Inf_Country,0),MATCH(U$3-4,_Inf_Day,0))-INDEX(_Inf_Data,MATCH($D209,_Inf_Country,0),MATCH(U$3-5,_Inf_Day,0))*$C$2)/5</f>
        <v>0</v>
      </c>
      <c r="V209" s="81">
        <f>(INDEX(_Inf_Data,MATCH($D209,_Inf_Country,0),MATCH(V$3,_Inf_Day,0))-INDEX(_Inf_Data,MATCH($D209,_Inf_Country,0),MATCH(V$3-1,_Inf_Day,0))*$C$2
+INDEX(_Inf_Data,MATCH($D209,_Inf_Country,0),MATCH(V$3-1,_Inf_Day,0))-INDEX(_Inf_Data,MATCH($D209,_Inf_Country,0),MATCH(V$3-2,_Inf_Day,0))*$C$2
+INDEX(_Inf_Data,MATCH($D209,_Inf_Country,0),MATCH(V$3-2,_Inf_Day,0))-INDEX(_Inf_Data,MATCH($D209,_Inf_Country,0),MATCH(V$3-3,_Inf_Day,0))*$C$2
+INDEX(_Inf_Data,MATCH($D209,_Inf_Country,0),MATCH(V$3-3,_Inf_Day,0))-INDEX(_Inf_Data,MATCH($D209,_Inf_Country,0),MATCH(V$3-4,_Inf_Day,0))*$C$2
+INDEX(_Inf_Data,MATCH($D209,_Inf_Country,0),MATCH(V$3-4,_Inf_Day,0))-INDEX(_Inf_Data,MATCH($D209,_Inf_Country,0),MATCH(V$3-5,_Inf_Day,0))*$C$2)/5</f>
        <v>0</v>
      </c>
      <c r="W209" s="81">
        <f>(INDEX(_Inf_Data,MATCH($D209,_Inf_Country,0),MATCH(W$3,_Inf_Day,0))-INDEX(_Inf_Data,MATCH($D209,_Inf_Country,0),MATCH(W$3-1,_Inf_Day,0))*$C$2
+INDEX(_Inf_Data,MATCH($D209,_Inf_Country,0),MATCH(W$3-1,_Inf_Day,0))-INDEX(_Inf_Data,MATCH($D209,_Inf_Country,0),MATCH(W$3-2,_Inf_Day,0))*$C$2
+INDEX(_Inf_Data,MATCH($D209,_Inf_Country,0),MATCH(W$3-2,_Inf_Day,0))-INDEX(_Inf_Data,MATCH($D209,_Inf_Country,0),MATCH(W$3-3,_Inf_Day,0))*$C$2
+INDEX(_Inf_Data,MATCH($D209,_Inf_Country,0),MATCH(W$3-3,_Inf_Day,0))-INDEX(_Inf_Data,MATCH($D209,_Inf_Country,0),MATCH(W$3-4,_Inf_Day,0))*$C$2
+INDEX(_Inf_Data,MATCH($D209,_Inf_Country,0),MATCH(W$3-4,_Inf_Day,0))-INDEX(_Inf_Data,MATCH($D209,_Inf_Country,0),MATCH(W$3-5,_Inf_Day,0))*$C$2)/5</f>
        <v>0</v>
      </c>
      <c r="X209" s="81">
        <f>(INDEX(_Inf_Data,MATCH($D209,_Inf_Country,0),MATCH(X$3,_Inf_Day,0))-INDEX(_Inf_Data,MATCH($D209,_Inf_Country,0),MATCH(X$3-1,_Inf_Day,0))*$C$2
+INDEX(_Inf_Data,MATCH($D209,_Inf_Country,0),MATCH(X$3-1,_Inf_Day,0))-INDEX(_Inf_Data,MATCH($D209,_Inf_Country,0),MATCH(X$3-2,_Inf_Day,0))*$C$2
+INDEX(_Inf_Data,MATCH($D209,_Inf_Country,0),MATCH(X$3-2,_Inf_Day,0))-INDEX(_Inf_Data,MATCH($D209,_Inf_Country,0),MATCH(X$3-3,_Inf_Day,0))*$C$2
+INDEX(_Inf_Data,MATCH($D209,_Inf_Country,0),MATCH(X$3-3,_Inf_Day,0))-INDEX(_Inf_Data,MATCH($D209,_Inf_Country,0),MATCH(X$3-4,_Inf_Day,0))*$C$2
+INDEX(_Inf_Data,MATCH($D209,_Inf_Country,0),MATCH(X$3-4,_Inf_Day,0))-INDEX(_Inf_Data,MATCH($D209,_Inf_Country,0),MATCH(X$3-5,_Inf_Day,0))*$C$2)/5</f>
        <v>0</v>
      </c>
      <c r="Y209" s="81">
        <f>(INDEX(_Inf_Data,MATCH($D209,_Inf_Country,0),MATCH(Y$3,_Inf_Day,0))-INDEX(_Inf_Data,MATCH($D209,_Inf_Country,0),MATCH(Y$3-1,_Inf_Day,0))*$C$2
+INDEX(_Inf_Data,MATCH($D209,_Inf_Country,0),MATCH(Y$3-1,_Inf_Day,0))-INDEX(_Inf_Data,MATCH($D209,_Inf_Country,0),MATCH(Y$3-2,_Inf_Day,0))*$C$2
+INDEX(_Inf_Data,MATCH($D209,_Inf_Country,0),MATCH(Y$3-2,_Inf_Day,0))-INDEX(_Inf_Data,MATCH($D209,_Inf_Country,0),MATCH(Y$3-3,_Inf_Day,0))*$C$2
+INDEX(_Inf_Data,MATCH($D209,_Inf_Country,0),MATCH(Y$3-3,_Inf_Day,0))-INDEX(_Inf_Data,MATCH($D209,_Inf_Country,0),MATCH(Y$3-4,_Inf_Day,0))*$C$2
+INDEX(_Inf_Data,MATCH($D209,_Inf_Country,0),MATCH(Y$3-4,_Inf_Day,0))-INDEX(_Inf_Data,MATCH($D209,_Inf_Country,0),MATCH(Y$3-5,_Inf_Day,0))*$C$2)/5</f>
        <v>0</v>
      </c>
      <c r="Z209" s="81">
        <f>(INDEX(_Inf_Data,MATCH($D209,_Inf_Country,0),MATCH(Z$3,_Inf_Day,0))-INDEX(_Inf_Data,MATCH($D209,_Inf_Country,0),MATCH(Z$3-1,_Inf_Day,0))*$C$2
+INDEX(_Inf_Data,MATCH($D209,_Inf_Country,0),MATCH(Z$3-1,_Inf_Day,0))-INDEX(_Inf_Data,MATCH($D209,_Inf_Country,0),MATCH(Z$3-2,_Inf_Day,0))*$C$2
+INDEX(_Inf_Data,MATCH($D209,_Inf_Country,0),MATCH(Z$3-2,_Inf_Day,0))-INDEX(_Inf_Data,MATCH($D209,_Inf_Country,0),MATCH(Z$3-3,_Inf_Day,0))*$C$2
+INDEX(_Inf_Data,MATCH($D209,_Inf_Country,0),MATCH(Z$3-3,_Inf_Day,0))-INDEX(_Inf_Data,MATCH($D209,_Inf_Country,0),MATCH(Z$3-4,_Inf_Day,0))*$C$2
+INDEX(_Inf_Data,MATCH($D209,_Inf_Country,0),MATCH(Z$3-4,_Inf_Day,0))-INDEX(_Inf_Data,MATCH($D209,_Inf_Country,0),MATCH(Z$3-5,_Inf_Day,0))*$C$2)/5</f>
        <v>0</v>
      </c>
      <c r="AA209" s="81">
        <f>(INDEX(_Inf_Data,MATCH($D209,_Inf_Country,0),MATCH(AA$3,_Inf_Day,0))-INDEX(_Inf_Data,MATCH($D209,_Inf_Country,0),MATCH(AA$3-1,_Inf_Day,0))*$C$2
+INDEX(_Inf_Data,MATCH($D209,_Inf_Country,0),MATCH(AA$3-1,_Inf_Day,0))-INDEX(_Inf_Data,MATCH($D209,_Inf_Country,0),MATCH(AA$3-2,_Inf_Day,0))*$C$2
+INDEX(_Inf_Data,MATCH($D209,_Inf_Country,0),MATCH(AA$3-2,_Inf_Day,0))-INDEX(_Inf_Data,MATCH($D209,_Inf_Country,0),MATCH(AA$3-3,_Inf_Day,0))*$C$2
+INDEX(_Inf_Data,MATCH($D209,_Inf_Country,0),MATCH(AA$3-3,_Inf_Day,0))-INDEX(_Inf_Data,MATCH($D209,_Inf_Country,0),MATCH(AA$3-4,_Inf_Day,0))*$C$2
+INDEX(_Inf_Data,MATCH($D209,_Inf_Country,0),MATCH(AA$3-4,_Inf_Day,0))-INDEX(_Inf_Data,MATCH($D209,_Inf_Country,0),MATCH(AA$3-5,_Inf_Day,0))*$C$2)/5</f>
        <v>0</v>
      </c>
      <c r="AB209" s="81">
        <f>(INDEX(_Inf_Data,MATCH($D209,_Inf_Country,0),MATCH(AB$3,_Inf_Day,0))-INDEX(_Inf_Data,MATCH($D209,_Inf_Country,0),MATCH(AB$3-1,_Inf_Day,0))*$C$2
+INDEX(_Inf_Data,MATCH($D209,_Inf_Country,0),MATCH(AB$3-1,_Inf_Day,0))-INDEX(_Inf_Data,MATCH($D209,_Inf_Country,0),MATCH(AB$3-2,_Inf_Day,0))*$C$2
+INDEX(_Inf_Data,MATCH($D209,_Inf_Country,0),MATCH(AB$3-2,_Inf_Day,0))-INDEX(_Inf_Data,MATCH($D209,_Inf_Country,0),MATCH(AB$3-3,_Inf_Day,0))*$C$2
+INDEX(_Inf_Data,MATCH($D209,_Inf_Country,0),MATCH(AB$3-3,_Inf_Day,0))-INDEX(_Inf_Data,MATCH($D209,_Inf_Country,0),MATCH(AB$3-4,_Inf_Day,0))*$C$2
+INDEX(_Inf_Data,MATCH($D209,_Inf_Country,0),MATCH(AB$3-4,_Inf_Day,0))-INDEX(_Inf_Data,MATCH($D209,_Inf_Country,0),MATCH(AB$3-5,_Inf_Day,0))*$C$2)/5</f>
        <v>0</v>
      </c>
      <c r="AC209" s="81">
        <f>(INDEX(_Inf_Data,MATCH($D209,_Inf_Country,0),MATCH(AC$3,_Inf_Day,0))-INDEX(_Inf_Data,MATCH($D209,_Inf_Country,0),MATCH(AC$3-1,_Inf_Day,0))*$C$2
+INDEX(_Inf_Data,MATCH($D209,_Inf_Country,0),MATCH(AC$3-1,_Inf_Day,0))-INDEX(_Inf_Data,MATCH($D209,_Inf_Country,0),MATCH(AC$3-2,_Inf_Day,0))*$C$2
+INDEX(_Inf_Data,MATCH($D209,_Inf_Country,0),MATCH(AC$3-2,_Inf_Day,0))-INDEX(_Inf_Data,MATCH($D209,_Inf_Country,0),MATCH(AC$3-3,_Inf_Day,0))*$C$2
+INDEX(_Inf_Data,MATCH($D209,_Inf_Country,0),MATCH(AC$3-3,_Inf_Day,0))-INDEX(_Inf_Data,MATCH($D209,_Inf_Country,0),MATCH(AC$3-4,_Inf_Day,0))*$C$2
+INDEX(_Inf_Data,MATCH($D209,_Inf_Country,0),MATCH(AC$3-4,_Inf_Day,0))-INDEX(_Inf_Data,MATCH($D209,_Inf_Country,0),MATCH(AC$3-5,_Inf_Day,0))*$C$2)/5</f>
        <v>0</v>
      </c>
      <c r="AD209" s="81">
        <f>(INDEX(_Inf_Data,MATCH($D209,_Inf_Country,0),MATCH(AD$3,_Inf_Day,0))-INDEX(_Inf_Data,MATCH($D209,_Inf_Country,0),MATCH(AD$3-1,_Inf_Day,0))*$C$2
+INDEX(_Inf_Data,MATCH($D209,_Inf_Country,0),MATCH(AD$3-1,_Inf_Day,0))-INDEX(_Inf_Data,MATCH($D209,_Inf_Country,0),MATCH(AD$3-2,_Inf_Day,0))*$C$2
+INDEX(_Inf_Data,MATCH($D209,_Inf_Country,0),MATCH(AD$3-2,_Inf_Day,0))-INDEX(_Inf_Data,MATCH($D209,_Inf_Country,0),MATCH(AD$3-3,_Inf_Day,0))*$C$2
+INDEX(_Inf_Data,MATCH($D209,_Inf_Country,0),MATCH(AD$3-3,_Inf_Day,0))-INDEX(_Inf_Data,MATCH($D209,_Inf_Country,0),MATCH(AD$3-4,_Inf_Day,0))*$C$2
+INDEX(_Inf_Data,MATCH($D209,_Inf_Country,0),MATCH(AD$3-4,_Inf_Day,0))-INDEX(_Inf_Data,MATCH($D209,_Inf_Country,0),MATCH(AD$3-5,_Inf_Day,0))*$C$2)/5</f>
        <v>0</v>
      </c>
      <c r="AE209" s="81">
        <f>(INDEX(_Inf_Data,MATCH($D209,_Inf_Country,0),MATCH(AE$3,_Inf_Day,0))-INDEX(_Inf_Data,MATCH($D209,_Inf_Country,0),MATCH(AE$3-1,_Inf_Day,0))*$C$2
+INDEX(_Inf_Data,MATCH($D209,_Inf_Country,0),MATCH(AE$3-1,_Inf_Day,0))-INDEX(_Inf_Data,MATCH($D209,_Inf_Country,0),MATCH(AE$3-2,_Inf_Day,0))*$C$2
+INDEX(_Inf_Data,MATCH($D209,_Inf_Country,0),MATCH(AE$3-2,_Inf_Day,0))-INDEX(_Inf_Data,MATCH($D209,_Inf_Country,0),MATCH(AE$3-3,_Inf_Day,0))*$C$2
+INDEX(_Inf_Data,MATCH($D209,_Inf_Country,0),MATCH(AE$3-3,_Inf_Day,0))-INDEX(_Inf_Data,MATCH($D209,_Inf_Country,0),MATCH(AE$3-4,_Inf_Day,0))*$C$2
+INDEX(_Inf_Data,MATCH($D209,_Inf_Country,0),MATCH(AE$3-4,_Inf_Day,0))-INDEX(_Inf_Data,MATCH($D209,_Inf_Country,0),MATCH(AE$3-5,_Inf_Day,0))*$C$2)/5</f>
        <v>0</v>
      </c>
      <c r="AF209" s="81">
        <f>(INDEX(_Inf_Data,MATCH($D209,_Inf_Country,0),MATCH(AF$3,_Inf_Day,0))-INDEX(_Inf_Data,MATCH($D209,_Inf_Country,0),MATCH(AF$3-1,_Inf_Day,0))*$C$2
+INDEX(_Inf_Data,MATCH($D209,_Inf_Country,0),MATCH(AF$3-1,_Inf_Day,0))-INDEX(_Inf_Data,MATCH($D209,_Inf_Country,0),MATCH(AF$3-2,_Inf_Day,0))*$C$2
+INDEX(_Inf_Data,MATCH($D209,_Inf_Country,0),MATCH(AF$3-2,_Inf_Day,0))-INDEX(_Inf_Data,MATCH($D209,_Inf_Country,0),MATCH(AF$3-3,_Inf_Day,0))*$C$2
+INDEX(_Inf_Data,MATCH($D209,_Inf_Country,0),MATCH(AF$3-3,_Inf_Day,0))-INDEX(_Inf_Data,MATCH($D209,_Inf_Country,0),MATCH(AF$3-4,_Inf_Day,0))*$C$2
+INDEX(_Inf_Data,MATCH($D209,_Inf_Country,0),MATCH(AF$3-4,_Inf_Day,0))-INDEX(_Inf_Data,MATCH($D209,_Inf_Country,0),MATCH(AF$3-5,_Inf_Day,0))*$C$2)/5</f>
        <v>0</v>
      </c>
      <c r="AG209" s="81">
        <f>(INDEX(_Inf_Data,MATCH($D209,_Inf_Country,0),MATCH(AG$3,_Inf_Day,0))-INDEX(_Inf_Data,MATCH($D209,_Inf_Country,0),MATCH(AG$3-1,_Inf_Day,0))*$C$2
+INDEX(_Inf_Data,MATCH($D209,_Inf_Country,0),MATCH(AG$3-1,_Inf_Day,0))-INDEX(_Inf_Data,MATCH($D209,_Inf_Country,0),MATCH(AG$3-2,_Inf_Day,0))*$C$2
+INDEX(_Inf_Data,MATCH($D209,_Inf_Country,0),MATCH(AG$3-2,_Inf_Day,0))-INDEX(_Inf_Data,MATCH($D209,_Inf_Country,0),MATCH(AG$3-3,_Inf_Day,0))*$C$2
+INDEX(_Inf_Data,MATCH($D209,_Inf_Country,0),MATCH(AG$3-3,_Inf_Day,0))-INDEX(_Inf_Data,MATCH($D209,_Inf_Country,0),MATCH(AG$3-4,_Inf_Day,0))*$C$2
+INDEX(_Inf_Data,MATCH($D209,_Inf_Country,0),MATCH(AG$3-4,_Inf_Day,0))-INDEX(_Inf_Data,MATCH($D209,_Inf_Country,0),MATCH(AG$3-5,_Inf_Day,0))*$C$2)/5</f>
        <v>0</v>
      </c>
      <c r="AH209" s="81">
        <f>(INDEX(_Inf_Data,MATCH($D209,_Inf_Country,0),MATCH(AH$3,_Inf_Day,0))-INDEX(_Inf_Data,MATCH($D209,_Inf_Country,0),MATCH(AH$3-1,_Inf_Day,0))*$C$2
+INDEX(_Inf_Data,MATCH($D209,_Inf_Country,0),MATCH(AH$3-1,_Inf_Day,0))-INDEX(_Inf_Data,MATCH($D209,_Inf_Country,0),MATCH(AH$3-2,_Inf_Day,0))*$C$2
+INDEX(_Inf_Data,MATCH($D209,_Inf_Country,0),MATCH(AH$3-2,_Inf_Day,0))-INDEX(_Inf_Data,MATCH($D209,_Inf_Country,0),MATCH(AH$3-3,_Inf_Day,0))*$C$2
+INDEX(_Inf_Data,MATCH($D209,_Inf_Country,0),MATCH(AH$3-3,_Inf_Day,0))-INDEX(_Inf_Data,MATCH($D209,_Inf_Country,0),MATCH(AH$3-4,_Inf_Day,0))*$C$2
+INDEX(_Inf_Data,MATCH($D209,_Inf_Country,0),MATCH(AH$3-4,_Inf_Day,0))-INDEX(_Inf_Data,MATCH($D209,_Inf_Country,0),MATCH(AH$3-5,_Inf_Day,0))*$C$2)/5</f>
        <v>0</v>
      </c>
      <c r="AI209" s="81">
        <f>(INDEX(_Inf_Data,MATCH($D209,_Inf_Country,0),MATCH(AI$3,_Inf_Day,0))-INDEX(_Inf_Data,MATCH($D209,_Inf_Country,0),MATCH(AI$3-1,_Inf_Day,0))*$C$2
+INDEX(_Inf_Data,MATCH($D209,_Inf_Country,0),MATCH(AI$3-1,_Inf_Day,0))-INDEX(_Inf_Data,MATCH($D209,_Inf_Country,0),MATCH(AI$3-2,_Inf_Day,0))*$C$2
+INDEX(_Inf_Data,MATCH($D209,_Inf_Country,0),MATCH(AI$3-2,_Inf_Day,0))-INDEX(_Inf_Data,MATCH($D209,_Inf_Country,0),MATCH(AI$3-3,_Inf_Day,0))*$C$2
+INDEX(_Inf_Data,MATCH($D209,_Inf_Country,0),MATCH(AI$3-3,_Inf_Day,0))-INDEX(_Inf_Data,MATCH($D209,_Inf_Country,0),MATCH(AI$3-4,_Inf_Day,0))*$C$2
+INDEX(_Inf_Data,MATCH($D209,_Inf_Country,0),MATCH(AI$3-4,_Inf_Day,0))-INDEX(_Inf_Data,MATCH($D209,_Inf_Country,0),MATCH(AI$3-5,_Inf_Day,0))*$C$2)/5</f>
        <v>0</v>
      </c>
      <c r="AJ209" s="81">
        <f>(INDEX(_Inf_Data,MATCH($D209,_Inf_Country,0),MATCH(AJ$3,_Inf_Day,0))-INDEX(_Inf_Data,MATCH($D209,_Inf_Country,0),MATCH(AJ$3-1,_Inf_Day,0))*$C$2
+INDEX(_Inf_Data,MATCH($D209,_Inf_Country,0),MATCH(AJ$3-1,_Inf_Day,0))-INDEX(_Inf_Data,MATCH($D209,_Inf_Country,0),MATCH(AJ$3-2,_Inf_Day,0))*$C$2
+INDEX(_Inf_Data,MATCH($D209,_Inf_Country,0),MATCH(AJ$3-2,_Inf_Day,0))-INDEX(_Inf_Data,MATCH($D209,_Inf_Country,0),MATCH(AJ$3-3,_Inf_Day,0))*$C$2
+INDEX(_Inf_Data,MATCH($D209,_Inf_Country,0),MATCH(AJ$3-3,_Inf_Day,0))-INDEX(_Inf_Data,MATCH($D209,_Inf_Country,0),MATCH(AJ$3-4,_Inf_Day,0))*$C$2
+INDEX(_Inf_Data,MATCH($D209,_Inf_Country,0),MATCH(AJ$3-4,_Inf_Day,0))-INDEX(_Inf_Data,MATCH($D209,_Inf_Country,0),MATCH(AJ$3-5,_Inf_Day,0))*$C$2)/5</f>
        <v>0</v>
      </c>
      <c r="AK209" s="81">
        <f>(INDEX(_Inf_Data,MATCH($D209,_Inf_Country,0),MATCH(AK$3,_Inf_Day,0))-INDEX(_Inf_Data,MATCH($D209,_Inf_Country,0),MATCH(AK$3-1,_Inf_Day,0))*$C$2
+INDEX(_Inf_Data,MATCH($D209,_Inf_Country,0),MATCH(AK$3-1,_Inf_Day,0))-INDEX(_Inf_Data,MATCH($D209,_Inf_Country,0),MATCH(AK$3-2,_Inf_Day,0))*$C$2
+INDEX(_Inf_Data,MATCH($D209,_Inf_Country,0),MATCH(AK$3-2,_Inf_Day,0))-INDEX(_Inf_Data,MATCH($D209,_Inf_Country,0),MATCH(AK$3-3,_Inf_Day,0))*$C$2
+INDEX(_Inf_Data,MATCH($D209,_Inf_Country,0),MATCH(AK$3-3,_Inf_Day,0))-INDEX(_Inf_Data,MATCH($D209,_Inf_Country,0),MATCH(AK$3-4,_Inf_Day,0))*$C$2
+INDEX(_Inf_Data,MATCH($D209,_Inf_Country,0),MATCH(AK$3-4,_Inf_Day,0))-INDEX(_Inf_Data,MATCH($D209,_Inf_Country,0),MATCH(AK$3-5,_Inf_Day,0))*$C$2)/5</f>
        <v>0</v>
      </c>
      <c r="AL209" s="81">
        <f>(INDEX(_Inf_Data,MATCH($D209,_Inf_Country,0),MATCH(AL$3,_Inf_Day,0))-INDEX(_Inf_Data,MATCH($D209,_Inf_Country,0),MATCH(AL$3-1,_Inf_Day,0))*$C$2
+INDEX(_Inf_Data,MATCH($D209,_Inf_Country,0),MATCH(AL$3-1,_Inf_Day,0))-INDEX(_Inf_Data,MATCH($D209,_Inf_Country,0),MATCH(AL$3-2,_Inf_Day,0))*$C$2
+INDEX(_Inf_Data,MATCH($D209,_Inf_Country,0),MATCH(AL$3-2,_Inf_Day,0))-INDEX(_Inf_Data,MATCH($D209,_Inf_Country,0),MATCH(AL$3-3,_Inf_Day,0))*$C$2
+INDEX(_Inf_Data,MATCH($D209,_Inf_Country,0),MATCH(AL$3-3,_Inf_Day,0))-INDEX(_Inf_Data,MATCH($D209,_Inf_Country,0),MATCH(AL$3-4,_Inf_Day,0))*$C$2
+INDEX(_Inf_Data,MATCH($D209,_Inf_Country,0),MATCH(AL$3-4,_Inf_Day,0))-INDEX(_Inf_Data,MATCH($D209,_Inf_Country,0),MATCH(AL$3-5,_Inf_Day,0))*$C$2)/5</f>
        <v>0</v>
      </c>
      <c r="AM209" s="81">
        <f>(INDEX(_Inf_Data,MATCH($D209,_Inf_Country,0),MATCH(AM$3,_Inf_Day,0))-INDEX(_Inf_Data,MATCH($D209,_Inf_Country,0),MATCH(AM$3-1,_Inf_Day,0))*$C$2
+INDEX(_Inf_Data,MATCH($D209,_Inf_Country,0),MATCH(AM$3-1,_Inf_Day,0))-INDEX(_Inf_Data,MATCH($D209,_Inf_Country,0),MATCH(AM$3-2,_Inf_Day,0))*$C$2
+INDEX(_Inf_Data,MATCH($D209,_Inf_Country,0),MATCH(AM$3-2,_Inf_Day,0))-INDEX(_Inf_Data,MATCH($D209,_Inf_Country,0),MATCH(AM$3-3,_Inf_Day,0))*$C$2
+INDEX(_Inf_Data,MATCH($D209,_Inf_Country,0),MATCH(AM$3-3,_Inf_Day,0))-INDEX(_Inf_Data,MATCH($D209,_Inf_Country,0),MATCH(AM$3-4,_Inf_Day,0))*$C$2
+INDEX(_Inf_Data,MATCH($D209,_Inf_Country,0),MATCH(AM$3-4,_Inf_Day,0))-INDEX(_Inf_Data,MATCH($D209,_Inf_Country,0),MATCH(AM$3-5,_Inf_Day,0))*$C$2)/5</f>
        <v>0</v>
      </c>
      <c r="AN209" s="81">
        <f>(INDEX(_Inf_Data,MATCH($D209,_Inf_Country,0),MATCH(AN$3,_Inf_Day,0))-INDEX(_Inf_Data,MATCH($D209,_Inf_Country,0),MATCH(AN$3-1,_Inf_Day,0))*$C$2
+INDEX(_Inf_Data,MATCH($D209,_Inf_Country,0),MATCH(AN$3-1,_Inf_Day,0))-INDEX(_Inf_Data,MATCH($D209,_Inf_Country,0),MATCH(AN$3-2,_Inf_Day,0))*$C$2
+INDEX(_Inf_Data,MATCH($D209,_Inf_Country,0),MATCH(AN$3-2,_Inf_Day,0))-INDEX(_Inf_Data,MATCH($D209,_Inf_Country,0),MATCH(AN$3-3,_Inf_Day,0))*$C$2
+INDEX(_Inf_Data,MATCH($D209,_Inf_Country,0),MATCH(AN$3-3,_Inf_Day,0))-INDEX(_Inf_Data,MATCH($D209,_Inf_Country,0),MATCH(AN$3-4,_Inf_Day,0))*$C$2
+INDEX(_Inf_Data,MATCH($D209,_Inf_Country,0),MATCH(AN$3-4,_Inf_Day,0))-INDEX(_Inf_Data,MATCH($D209,_Inf_Country,0),MATCH(AN$3-5,_Inf_Day,0))*$C$2)/5</f>
        <v>0</v>
      </c>
      <c r="AO209" s="81">
        <f>(INDEX(_Inf_Data,MATCH($D209,_Inf_Country,0),MATCH(AO$3,_Inf_Day,0))-INDEX(_Inf_Data,MATCH($D209,_Inf_Country,0),MATCH(AO$3-1,_Inf_Day,0))*$C$2
+INDEX(_Inf_Data,MATCH($D209,_Inf_Country,0),MATCH(AO$3-1,_Inf_Day,0))-INDEX(_Inf_Data,MATCH($D209,_Inf_Country,0),MATCH(AO$3-2,_Inf_Day,0))*$C$2
+INDEX(_Inf_Data,MATCH($D209,_Inf_Country,0),MATCH(AO$3-2,_Inf_Day,0))-INDEX(_Inf_Data,MATCH($D209,_Inf_Country,0),MATCH(AO$3-3,_Inf_Day,0))*$C$2
+INDEX(_Inf_Data,MATCH($D209,_Inf_Country,0),MATCH(AO$3-3,_Inf_Day,0))-INDEX(_Inf_Data,MATCH($D209,_Inf_Country,0),MATCH(AO$3-4,_Inf_Day,0))*$C$2
+INDEX(_Inf_Data,MATCH($D209,_Inf_Country,0),MATCH(AO$3-4,_Inf_Day,0))-INDEX(_Inf_Data,MATCH($D209,_Inf_Country,0),MATCH(AO$3-5,_Inf_Day,0))*$C$2)/5</f>
        <v>0</v>
      </c>
      <c r="AP209" s="81">
        <f>(INDEX(_Inf_Data,MATCH($D209,_Inf_Country,0),MATCH(AP$3,_Inf_Day,0))-INDEX(_Inf_Data,MATCH($D209,_Inf_Country,0),MATCH(AP$3-1,_Inf_Day,0))*$C$2
+INDEX(_Inf_Data,MATCH($D209,_Inf_Country,0),MATCH(AP$3-1,_Inf_Day,0))-INDEX(_Inf_Data,MATCH($D209,_Inf_Country,0),MATCH(AP$3-2,_Inf_Day,0))*$C$2
+INDEX(_Inf_Data,MATCH($D209,_Inf_Country,0),MATCH(AP$3-2,_Inf_Day,0))-INDEX(_Inf_Data,MATCH($D209,_Inf_Country,0),MATCH(AP$3-3,_Inf_Day,0))*$C$2
+INDEX(_Inf_Data,MATCH($D209,_Inf_Country,0),MATCH(AP$3-3,_Inf_Day,0))-INDEX(_Inf_Data,MATCH($D209,_Inf_Country,0),MATCH(AP$3-4,_Inf_Day,0))*$C$2
+INDEX(_Inf_Data,MATCH($D209,_Inf_Country,0),MATCH(AP$3-4,_Inf_Day,0))-INDEX(_Inf_Data,MATCH($D209,_Inf_Country,0),MATCH(AP$3-5,_Inf_Day,0))*$C$2)/5</f>
        <v>0</v>
      </c>
      <c r="AQ209" s="81">
        <f>(INDEX(_Inf_Data,MATCH($D209,_Inf_Country,0),MATCH(AQ$3,_Inf_Day,0))-INDEX(_Inf_Data,MATCH($D209,_Inf_Country,0),MATCH(AQ$3-1,_Inf_Day,0))*$C$2
+INDEX(_Inf_Data,MATCH($D209,_Inf_Country,0),MATCH(AQ$3-1,_Inf_Day,0))-INDEX(_Inf_Data,MATCH($D209,_Inf_Country,0),MATCH(AQ$3-2,_Inf_Day,0))*$C$2
+INDEX(_Inf_Data,MATCH($D209,_Inf_Country,0),MATCH(AQ$3-2,_Inf_Day,0))-INDEX(_Inf_Data,MATCH($D209,_Inf_Country,0),MATCH(AQ$3-3,_Inf_Day,0))*$C$2
+INDEX(_Inf_Data,MATCH($D209,_Inf_Country,0),MATCH(AQ$3-3,_Inf_Day,0))-INDEX(_Inf_Data,MATCH($D209,_Inf_Country,0),MATCH(AQ$3-4,_Inf_Day,0))*$C$2
+INDEX(_Inf_Data,MATCH($D209,_Inf_Country,0),MATCH(AQ$3-4,_Inf_Day,0))-INDEX(_Inf_Data,MATCH($D209,_Inf_Country,0),MATCH(AQ$3-5,_Inf_Day,0))*$C$2)/5</f>
        <v>0</v>
      </c>
      <c r="AR209" s="81">
        <f>(INDEX(_Inf_Data,MATCH($D209,_Inf_Country,0),MATCH(AR$3,_Inf_Day,0))-INDEX(_Inf_Data,MATCH($D209,_Inf_Country,0),MATCH(AR$3-1,_Inf_Day,0))*$C$2
+INDEX(_Inf_Data,MATCH($D209,_Inf_Country,0),MATCH(AR$3-1,_Inf_Day,0))-INDEX(_Inf_Data,MATCH($D209,_Inf_Country,0),MATCH(AR$3-2,_Inf_Day,0))*$C$2
+INDEX(_Inf_Data,MATCH($D209,_Inf_Country,0),MATCH(AR$3-2,_Inf_Day,0))-INDEX(_Inf_Data,MATCH($D209,_Inf_Country,0),MATCH(AR$3-3,_Inf_Day,0))*$C$2
+INDEX(_Inf_Data,MATCH($D209,_Inf_Country,0),MATCH(AR$3-3,_Inf_Day,0))-INDEX(_Inf_Data,MATCH($D209,_Inf_Country,0),MATCH(AR$3-4,_Inf_Day,0))*$C$2
+INDEX(_Inf_Data,MATCH($D209,_Inf_Country,0),MATCH(AR$3-4,_Inf_Day,0))-INDEX(_Inf_Data,MATCH($D209,_Inf_Country,0),MATCH(AR$3-5,_Inf_Day,0))*$C$2)/5</f>
        <v>0</v>
      </c>
      <c r="AS209" s="81">
        <f>(INDEX(_Inf_Data,MATCH($D209,_Inf_Country,0),MATCH(AS$3,_Inf_Day,0))-INDEX(_Inf_Data,MATCH($D209,_Inf_Country,0),MATCH(AS$3-1,_Inf_Day,0))*$C$2
+INDEX(_Inf_Data,MATCH($D209,_Inf_Country,0),MATCH(AS$3-1,_Inf_Day,0))-INDEX(_Inf_Data,MATCH($D209,_Inf_Country,0),MATCH(AS$3-2,_Inf_Day,0))*$C$2
+INDEX(_Inf_Data,MATCH($D209,_Inf_Country,0),MATCH(AS$3-2,_Inf_Day,0))-INDEX(_Inf_Data,MATCH($D209,_Inf_Country,0),MATCH(AS$3-3,_Inf_Day,0))*$C$2
+INDEX(_Inf_Data,MATCH($D209,_Inf_Country,0),MATCH(AS$3-3,_Inf_Day,0))-INDEX(_Inf_Data,MATCH($D209,_Inf_Country,0),MATCH(AS$3-4,_Inf_Day,0))*$C$2
+INDEX(_Inf_Data,MATCH($D209,_Inf_Country,0),MATCH(AS$3-4,_Inf_Day,0))-INDEX(_Inf_Data,MATCH($D209,_Inf_Country,0),MATCH(AS$3-5,_Inf_Day,0))*$C$2)/5</f>
        <v>0</v>
      </c>
      <c r="AT209" s="81">
        <f>(INDEX(_Inf_Data,MATCH($D209,_Inf_Country,0),MATCH(AT$3,_Inf_Day,0))-INDEX(_Inf_Data,MATCH($D209,_Inf_Country,0),MATCH(AT$3-1,_Inf_Day,0))*$C$2
+INDEX(_Inf_Data,MATCH($D209,_Inf_Country,0),MATCH(AT$3-1,_Inf_Day,0))-INDEX(_Inf_Data,MATCH($D209,_Inf_Country,0),MATCH(AT$3-2,_Inf_Day,0))*$C$2
+INDEX(_Inf_Data,MATCH($D209,_Inf_Country,0),MATCH(AT$3-2,_Inf_Day,0))-INDEX(_Inf_Data,MATCH($D209,_Inf_Country,0),MATCH(AT$3-3,_Inf_Day,0))*$C$2
+INDEX(_Inf_Data,MATCH($D209,_Inf_Country,0),MATCH(AT$3-3,_Inf_Day,0))-INDEX(_Inf_Data,MATCH($D209,_Inf_Country,0),MATCH(AT$3-4,_Inf_Day,0))*$C$2
+INDEX(_Inf_Data,MATCH($D209,_Inf_Country,0),MATCH(AT$3-4,_Inf_Day,0))-INDEX(_Inf_Data,MATCH($D209,_Inf_Country,0),MATCH(AT$3-5,_Inf_Day,0))*$C$2)/5</f>
        <v>0</v>
      </c>
      <c r="AU209" s="81">
        <f>(INDEX(_Inf_Data,MATCH($D209,_Inf_Country,0),MATCH(AU$3,_Inf_Day,0))-INDEX(_Inf_Data,MATCH($D209,_Inf_Country,0),MATCH(AU$3-1,_Inf_Day,0))*$C$2
+INDEX(_Inf_Data,MATCH($D209,_Inf_Country,0),MATCH(AU$3-1,_Inf_Day,0))-INDEX(_Inf_Data,MATCH($D209,_Inf_Country,0),MATCH(AU$3-2,_Inf_Day,0))*$C$2
+INDEX(_Inf_Data,MATCH($D209,_Inf_Country,0),MATCH(AU$3-2,_Inf_Day,0))-INDEX(_Inf_Data,MATCH($D209,_Inf_Country,0),MATCH(AU$3-3,_Inf_Day,0))*$C$2
+INDEX(_Inf_Data,MATCH($D209,_Inf_Country,0),MATCH(AU$3-3,_Inf_Day,0))-INDEX(_Inf_Data,MATCH($D209,_Inf_Country,0),MATCH(AU$3-4,_Inf_Day,0))*$C$2
+INDEX(_Inf_Data,MATCH($D209,_Inf_Country,0),MATCH(AU$3-4,_Inf_Day,0))-INDEX(_Inf_Data,MATCH($D209,_Inf_Country,0),MATCH(AU$3-5,_Inf_Day,0))*$C$2)/5</f>
        <v>0</v>
      </c>
      <c r="AV209" s="81">
        <f>(INDEX(_Inf_Data,MATCH($D209,_Inf_Country,0),MATCH(AV$3,_Inf_Day,0))-INDEX(_Inf_Data,MATCH($D209,_Inf_Country,0),MATCH(AV$3-1,_Inf_Day,0))*$C$2
+INDEX(_Inf_Data,MATCH($D209,_Inf_Country,0),MATCH(AV$3-1,_Inf_Day,0))-INDEX(_Inf_Data,MATCH($D209,_Inf_Country,0),MATCH(AV$3-2,_Inf_Day,0))*$C$2
+INDEX(_Inf_Data,MATCH($D209,_Inf_Country,0),MATCH(AV$3-2,_Inf_Day,0))-INDEX(_Inf_Data,MATCH($D209,_Inf_Country,0),MATCH(AV$3-3,_Inf_Day,0))*$C$2
+INDEX(_Inf_Data,MATCH($D209,_Inf_Country,0),MATCH(AV$3-3,_Inf_Day,0))-INDEX(_Inf_Data,MATCH($D209,_Inf_Country,0),MATCH(AV$3-4,_Inf_Day,0))*$C$2
+INDEX(_Inf_Data,MATCH($D209,_Inf_Country,0),MATCH(AV$3-4,_Inf_Day,0))-INDEX(_Inf_Data,MATCH($D209,_Inf_Country,0),MATCH(AV$3-5,_Inf_Day,0))*$C$2)/5</f>
        <v>0</v>
      </c>
      <c r="AW209" s="81">
        <f>(INDEX(_Inf_Data,MATCH($D209,_Inf_Country,0),MATCH(AW$3,_Inf_Day,0))-INDEX(_Inf_Data,MATCH($D209,_Inf_Country,0),MATCH(AW$3-1,_Inf_Day,0))*$C$2
+INDEX(_Inf_Data,MATCH($D209,_Inf_Country,0),MATCH(AW$3-1,_Inf_Day,0))-INDEX(_Inf_Data,MATCH($D209,_Inf_Country,0),MATCH(AW$3-2,_Inf_Day,0))*$C$2
+INDEX(_Inf_Data,MATCH($D209,_Inf_Country,0),MATCH(AW$3-2,_Inf_Day,0))-INDEX(_Inf_Data,MATCH($D209,_Inf_Country,0),MATCH(AW$3-3,_Inf_Day,0))*$C$2
+INDEX(_Inf_Data,MATCH($D209,_Inf_Country,0),MATCH(AW$3-3,_Inf_Day,0))-INDEX(_Inf_Data,MATCH($D209,_Inf_Country,0),MATCH(AW$3-4,_Inf_Day,0))*$C$2
+INDEX(_Inf_Data,MATCH($D209,_Inf_Country,0),MATCH(AW$3-4,_Inf_Day,0))-INDEX(_Inf_Data,MATCH($D209,_Inf_Country,0),MATCH(AW$3-5,_Inf_Day,0))*$C$2)/5</f>
        <v>0</v>
      </c>
      <c r="AX209" s="81">
        <f>(INDEX(_Inf_Data,MATCH($D209,_Inf_Country,0),MATCH(AX$3,_Inf_Day,0))-INDEX(_Inf_Data,MATCH($D209,_Inf_Country,0),MATCH(AX$3-1,_Inf_Day,0))*$C$2
+INDEX(_Inf_Data,MATCH($D209,_Inf_Country,0),MATCH(AX$3-1,_Inf_Day,0))-INDEX(_Inf_Data,MATCH($D209,_Inf_Country,0),MATCH(AX$3-2,_Inf_Day,0))*$C$2
+INDEX(_Inf_Data,MATCH($D209,_Inf_Country,0),MATCH(AX$3-2,_Inf_Day,0))-INDEX(_Inf_Data,MATCH($D209,_Inf_Country,0),MATCH(AX$3-3,_Inf_Day,0))*$C$2
+INDEX(_Inf_Data,MATCH($D209,_Inf_Country,0),MATCH(AX$3-3,_Inf_Day,0))-INDEX(_Inf_Data,MATCH($D209,_Inf_Country,0),MATCH(AX$3-4,_Inf_Day,0))*$C$2
+INDEX(_Inf_Data,MATCH($D209,_Inf_Country,0),MATCH(AX$3-4,_Inf_Day,0))-INDEX(_Inf_Data,MATCH($D209,_Inf_Country,0),MATCH(AX$3-5,_Inf_Day,0))*$C$2)/5</f>
        <v>0</v>
      </c>
      <c r="AY209" s="81">
        <f>(INDEX(_Inf_Data,MATCH($D209,_Inf_Country,0),MATCH(AY$3,_Inf_Day,0))-INDEX(_Inf_Data,MATCH($D209,_Inf_Country,0),MATCH(AY$3-1,_Inf_Day,0))*$C$2
+INDEX(_Inf_Data,MATCH($D209,_Inf_Country,0),MATCH(AY$3-1,_Inf_Day,0))-INDEX(_Inf_Data,MATCH($D209,_Inf_Country,0),MATCH(AY$3-2,_Inf_Day,0))*$C$2
+INDEX(_Inf_Data,MATCH($D209,_Inf_Country,0),MATCH(AY$3-2,_Inf_Day,0))-INDEX(_Inf_Data,MATCH($D209,_Inf_Country,0),MATCH(AY$3-3,_Inf_Day,0))*$C$2
+INDEX(_Inf_Data,MATCH($D209,_Inf_Country,0),MATCH(AY$3-3,_Inf_Day,0))-INDEX(_Inf_Data,MATCH($D209,_Inf_Country,0),MATCH(AY$3-4,_Inf_Day,0))*$C$2
+INDEX(_Inf_Data,MATCH($D209,_Inf_Country,0),MATCH(AY$3-4,_Inf_Day,0))-INDEX(_Inf_Data,MATCH($D209,_Inf_Country,0),MATCH(AY$3-5,_Inf_Day,0))*$C$2)/5</f>
        <v>0</v>
      </c>
      <c r="AZ209" s="81">
        <f>(INDEX(_Inf_Data,MATCH($D209,_Inf_Country,0),MATCH(AZ$3,_Inf_Day,0))-INDEX(_Inf_Data,MATCH($D209,_Inf_Country,0),MATCH(AZ$3-1,_Inf_Day,0))*$C$2
+INDEX(_Inf_Data,MATCH($D209,_Inf_Country,0),MATCH(AZ$3-1,_Inf_Day,0))-INDEX(_Inf_Data,MATCH($D209,_Inf_Country,0),MATCH(AZ$3-2,_Inf_Day,0))*$C$2
+INDEX(_Inf_Data,MATCH($D209,_Inf_Country,0),MATCH(AZ$3-2,_Inf_Day,0))-INDEX(_Inf_Data,MATCH($D209,_Inf_Country,0),MATCH(AZ$3-3,_Inf_Day,0))*$C$2
+INDEX(_Inf_Data,MATCH($D209,_Inf_Country,0),MATCH(AZ$3-3,_Inf_Day,0))-INDEX(_Inf_Data,MATCH($D209,_Inf_Country,0),MATCH(AZ$3-4,_Inf_Day,0))*$C$2
+INDEX(_Inf_Data,MATCH($D209,_Inf_Country,0),MATCH(AZ$3-4,_Inf_Day,0))-INDEX(_Inf_Data,MATCH($D209,_Inf_Country,0),MATCH(AZ$3-5,_Inf_Day,0))*$C$2)/5</f>
        <v>0</v>
      </c>
      <c r="BA209" s="81">
        <f>(INDEX(_Inf_Data,MATCH($D209,_Inf_Country,0),MATCH(BA$3,_Inf_Day,0))-INDEX(_Inf_Data,MATCH($D209,_Inf_Country,0),MATCH(BA$3-1,_Inf_Day,0))*$C$2
+INDEX(_Inf_Data,MATCH($D209,_Inf_Country,0),MATCH(BA$3-1,_Inf_Day,0))-INDEX(_Inf_Data,MATCH($D209,_Inf_Country,0),MATCH(BA$3-2,_Inf_Day,0))*$C$2
+INDEX(_Inf_Data,MATCH($D209,_Inf_Country,0),MATCH(BA$3-2,_Inf_Day,0))-INDEX(_Inf_Data,MATCH($D209,_Inf_Country,0),MATCH(BA$3-3,_Inf_Day,0))*$C$2
+INDEX(_Inf_Data,MATCH($D209,_Inf_Country,0),MATCH(BA$3-3,_Inf_Day,0))-INDEX(_Inf_Data,MATCH($D209,_Inf_Country,0),MATCH(BA$3-4,_Inf_Day,0))*$C$2
+INDEX(_Inf_Data,MATCH($D209,_Inf_Country,0),MATCH(BA$3-4,_Inf_Day,0))-INDEX(_Inf_Data,MATCH($D209,_Inf_Country,0),MATCH(BA$3-5,_Inf_Day,0))*$C$2)/5</f>
        <v>0</v>
      </c>
      <c r="BB209" s="81">
        <f>(INDEX(_Inf_Data,MATCH($D209,_Inf_Country,0),MATCH(BB$3,_Inf_Day,0))-INDEX(_Inf_Data,MATCH($D209,_Inf_Country,0),MATCH(BB$3-1,_Inf_Day,0))*$C$2
+INDEX(_Inf_Data,MATCH($D209,_Inf_Country,0),MATCH(BB$3-1,_Inf_Day,0))-INDEX(_Inf_Data,MATCH($D209,_Inf_Country,0),MATCH(BB$3-2,_Inf_Day,0))*$C$2
+INDEX(_Inf_Data,MATCH($D209,_Inf_Country,0),MATCH(BB$3-2,_Inf_Day,0))-INDEX(_Inf_Data,MATCH($D209,_Inf_Country,0),MATCH(BB$3-3,_Inf_Day,0))*$C$2
+INDEX(_Inf_Data,MATCH($D209,_Inf_Country,0),MATCH(BB$3-3,_Inf_Day,0))-INDEX(_Inf_Data,MATCH($D209,_Inf_Country,0),MATCH(BB$3-4,_Inf_Day,0))*$C$2
+INDEX(_Inf_Data,MATCH($D209,_Inf_Country,0),MATCH(BB$3-4,_Inf_Day,0))-INDEX(_Inf_Data,MATCH($D209,_Inf_Country,0),MATCH(BB$3-5,_Inf_Day,0))*$C$2)/5</f>
        <v>0</v>
      </c>
      <c r="BC209" s="81">
        <f>(INDEX(_Inf_Data,MATCH($D209,_Inf_Country,0),MATCH(BC$3,_Inf_Day,0))-INDEX(_Inf_Data,MATCH($D209,_Inf_Country,0),MATCH(BC$3-1,_Inf_Day,0))*$C$2
+INDEX(_Inf_Data,MATCH($D209,_Inf_Country,0),MATCH(BC$3-1,_Inf_Day,0))-INDEX(_Inf_Data,MATCH($D209,_Inf_Country,0),MATCH(BC$3-2,_Inf_Day,0))*$C$2
+INDEX(_Inf_Data,MATCH($D209,_Inf_Country,0),MATCH(BC$3-2,_Inf_Day,0))-INDEX(_Inf_Data,MATCH($D209,_Inf_Country,0),MATCH(BC$3-3,_Inf_Day,0))*$C$2
+INDEX(_Inf_Data,MATCH($D209,_Inf_Country,0),MATCH(BC$3-3,_Inf_Day,0))-INDEX(_Inf_Data,MATCH($D209,_Inf_Country,0),MATCH(BC$3-4,_Inf_Day,0))*$C$2
+INDEX(_Inf_Data,MATCH($D209,_Inf_Country,0),MATCH(BC$3-4,_Inf_Day,0))-INDEX(_Inf_Data,MATCH($D209,_Inf_Country,0),MATCH(BC$3-5,_Inf_Day,0))*$C$2)/5</f>
        <v>0</v>
      </c>
      <c r="BD209" s="81">
        <f>(INDEX(_Inf_Data,MATCH($D209,_Inf_Country,0),MATCH(BD$3,_Inf_Day,0))-INDEX(_Inf_Data,MATCH($D209,_Inf_Country,0),MATCH(BD$3-1,_Inf_Day,0))*$C$2
+INDEX(_Inf_Data,MATCH($D209,_Inf_Country,0),MATCH(BD$3-1,_Inf_Day,0))-INDEX(_Inf_Data,MATCH($D209,_Inf_Country,0),MATCH(BD$3-2,_Inf_Day,0))*$C$2
+INDEX(_Inf_Data,MATCH($D209,_Inf_Country,0),MATCH(BD$3-2,_Inf_Day,0))-INDEX(_Inf_Data,MATCH($D209,_Inf_Country,0),MATCH(BD$3-3,_Inf_Day,0))*$C$2
+INDEX(_Inf_Data,MATCH($D209,_Inf_Country,0),MATCH(BD$3-3,_Inf_Day,0))-INDEX(_Inf_Data,MATCH($D209,_Inf_Country,0),MATCH(BD$3-4,_Inf_Day,0))*$C$2
+INDEX(_Inf_Data,MATCH($D209,_Inf_Country,0),MATCH(BD$3-4,_Inf_Day,0))-INDEX(_Inf_Data,MATCH($D209,_Inf_Country,0),MATCH(BD$3-5,_Inf_Day,0))*$C$2)/5</f>
        <v>0</v>
      </c>
      <c r="BE209" s="81">
        <f>(INDEX(_Inf_Data,MATCH($D209,_Inf_Country,0),MATCH(BE$3,_Inf_Day,0))-INDEX(_Inf_Data,MATCH($D209,_Inf_Country,0),MATCH(BE$3-1,_Inf_Day,0))*$C$2
+INDEX(_Inf_Data,MATCH($D209,_Inf_Country,0),MATCH(BE$3-1,_Inf_Day,0))-INDEX(_Inf_Data,MATCH($D209,_Inf_Country,0),MATCH(BE$3-2,_Inf_Day,0))*$C$2
+INDEX(_Inf_Data,MATCH($D209,_Inf_Country,0),MATCH(BE$3-2,_Inf_Day,0))-INDEX(_Inf_Data,MATCH($D209,_Inf_Country,0),MATCH(BE$3-3,_Inf_Day,0))*$C$2
+INDEX(_Inf_Data,MATCH($D209,_Inf_Country,0),MATCH(BE$3-3,_Inf_Day,0))-INDEX(_Inf_Data,MATCH($D209,_Inf_Country,0),MATCH(BE$3-4,_Inf_Day,0))*$C$2
+INDEX(_Inf_Data,MATCH($D209,_Inf_Country,0),MATCH(BE$3-4,_Inf_Day,0))-INDEX(_Inf_Data,MATCH($D209,_Inf_Country,0),MATCH(BE$3-5,_Inf_Day,0))*$C$2)/5</f>
        <v>0</v>
      </c>
      <c r="BF209" s="81">
        <f>(INDEX(_Inf_Data,MATCH($D209,_Inf_Country,0),MATCH(BF$3,_Inf_Day,0))-INDEX(_Inf_Data,MATCH($D209,_Inf_Country,0),MATCH(BF$3-1,_Inf_Day,0))*$C$2
+INDEX(_Inf_Data,MATCH($D209,_Inf_Country,0),MATCH(BF$3-1,_Inf_Day,0))-INDEX(_Inf_Data,MATCH($D209,_Inf_Country,0),MATCH(BF$3-2,_Inf_Day,0))*$C$2
+INDEX(_Inf_Data,MATCH($D209,_Inf_Country,0),MATCH(BF$3-2,_Inf_Day,0))-INDEX(_Inf_Data,MATCH($D209,_Inf_Country,0),MATCH(BF$3-3,_Inf_Day,0))*$C$2
+INDEX(_Inf_Data,MATCH($D209,_Inf_Country,0),MATCH(BF$3-3,_Inf_Day,0))-INDEX(_Inf_Data,MATCH($D209,_Inf_Country,0),MATCH(BF$3-4,_Inf_Day,0))*$C$2
+INDEX(_Inf_Data,MATCH($D209,_Inf_Country,0),MATCH(BF$3-4,_Inf_Day,0))-INDEX(_Inf_Data,MATCH($D209,_Inf_Country,0),MATCH(BF$3-5,_Inf_Day,0))*$C$2)/5</f>
        <v>0</v>
      </c>
      <c r="BG209" s="81">
        <f>(INDEX(_Inf_Data,MATCH($D209,_Inf_Country,0),MATCH(BG$3,_Inf_Day,0))-INDEX(_Inf_Data,MATCH($D209,_Inf_Country,0),MATCH(BG$3-1,_Inf_Day,0))*$C$2
+INDEX(_Inf_Data,MATCH($D209,_Inf_Country,0),MATCH(BG$3-1,_Inf_Day,0))-INDEX(_Inf_Data,MATCH($D209,_Inf_Country,0),MATCH(BG$3-2,_Inf_Day,0))*$C$2
+INDEX(_Inf_Data,MATCH($D209,_Inf_Country,0),MATCH(BG$3-2,_Inf_Day,0))-INDEX(_Inf_Data,MATCH($D209,_Inf_Country,0),MATCH(BG$3-3,_Inf_Day,0))*$C$2
+INDEX(_Inf_Data,MATCH($D209,_Inf_Country,0),MATCH(BG$3-3,_Inf_Day,0))-INDEX(_Inf_Data,MATCH($D209,_Inf_Country,0),MATCH(BG$3-4,_Inf_Day,0))*$C$2
+INDEX(_Inf_Data,MATCH($D209,_Inf_Country,0),MATCH(BG$3-4,_Inf_Day,0))-INDEX(_Inf_Data,MATCH($D209,_Inf_Country,0),MATCH(BG$3-5,_Inf_Day,0))*$C$2)/5</f>
        <v>0</v>
      </c>
      <c r="BH209" s="81">
        <f>(INDEX(_Inf_Data,MATCH($D209,_Inf_Country,0),MATCH(BH$3,_Inf_Day,0))-INDEX(_Inf_Data,MATCH($D209,_Inf_Country,0),MATCH(BH$3-1,_Inf_Day,0))*$C$2
+INDEX(_Inf_Data,MATCH($D209,_Inf_Country,0),MATCH(BH$3-1,_Inf_Day,0))-INDEX(_Inf_Data,MATCH($D209,_Inf_Country,0),MATCH(BH$3-2,_Inf_Day,0))*$C$2
+INDEX(_Inf_Data,MATCH($D209,_Inf_Country,0),MATCH(BH$3-2,_Inf_Day,0))-INDEX(_Inf_Data,MATCH($D209,_Inf_Country,0),MATCH(BH$3-3,_Inf_Day,0))*$C$2
+INDEX(_Inf_Data,MATCH($D209,_Inf_Country,0),MATCH(BH$3-3,_Inf_Day,0))-INDEX(_Inf_Data,MATCH($D209,_Inf_Country,0),MATCH(BH$3-4,_Inf_Day,0))*$C$2
+INDEX(_Inf_Data,MATCH($D209,_Inf_Country,0),MATCH(BH$3-4,_Inf_Day,0))-INDEX(_Inf_Data,MATCH($D209,_Inf_Country,0),MATCH(BH$3-5,_Inf_Day,0))*$C$2)/5</f>
        <v>0</v>
      </c>
      <c r="BI209" s="81">
        <f>(INDEX(_Inf_Data,MATCH($D209,_Inf_Country,0),MATCH(BI$3,_Inf_Day,0))-INDEX(_Inf_Data,MATCH($D209,_Inf_Country,0),MATCH(BI$3-1,_Inf_Day,0))*$C$2
+INDEX(_Inf_Data,MATCH($D209,_Inf_Country,0),MATCH(BI$3-1,_Inf_Day,0))-INDEX(_Inf_Data,MATCH($D209,_Inf_Country,0),MATCH(BI$3-2,_Inf_Day,0))*$C$2
+INDEX(_Inf_Data,MATCH($D209,_Inf_Country,0),MATCH(BI$3-2,_Inf_Day,0))-INDEX(_Inf_Data,MATCH($D209,_Inf_Country,0),MATCH(BI$3-3,_Inf_Day,0))*$C$2
+INDEX(_Inf_Data,MATCH($D209,_Inf_Country,0),MATCH(BI$3-3,_Inf_Day,0))-INDEX(_Inf_Data,MATCH($D209,_Inf_Country,0),MATCH(BI$3-4,_Inf_Day,0))*$C$2
+INDEX(_Inf_Data,MATCH($D209,_Inf_Country,0),MATCH(BI$3-4,_Inf_Day,0))-INDEX(_Inf_Data,MATCH($D209,_Inf_Country,0),MATCH(BI$3-5,_Inf_Day,0))*$C$2)/5</f>
        <v>0</v>
      </c>
      <c r="BJ209" s="81">
        <f>(INDEX(_Inf_Data,MATCH($D209,_Inf_Country,0),MATCH(BJ$3,_Inf_Day,0))-INDEX(_Inf_Data,MATCH($D209,_Inf_Country,0),MATCH(BJ$3-1,_Inf_Day,0))*$C$2
+INDEX(_Inf_Data,MATCH($D209,_Inf_Country,0),MATCH(BJ$3-1,_Inf_Day,0))-INDEX(_Inf_Data,MATCH($D209,_Inf_Country,0),MATCH(BJ$3-2,_Inf_Day,0))*$C$2
+INDEX(_Inf_Data,MATCH($D209,_Inf_Country,0),MATCH(BJ$3-2,_Inf_Day,0))-INDEX(_Inf_Data,MATCH($D209,_Inf_Country,0),MATCH(BJ$3-3,_Inf_Day,0))*$C$2
+INDEX(_Inf_Data,MATCH($D209,_Inf_Country,0),MATCH(BJ$3-3,_Inf_Day,0))-INDEX(_Inf_Data,MATCH($D209,_Inf_Country,0),MATCH(BJ$3-4,_Inf_Day,0))*$C$2
+INDEX(_Inf_Data,MATCH($D209,_Inf_Country,0),MATCH(BJ$3-4,_Inf_Day,0))-INDEX(_Inf_Data,MATCH($D209,_Inf_Country,0),MATCH(BJ$3-5,_Inf_Day,0))*$C$2)/5</f>
        <v>0</v>
      </c>
      <c r="BK209" s="81">
        <f>(INDEX(_Inf_Data,MATCH($D209,_Inf_Country,0),MATCH(BK$3,_Inf_Day,0))-INDEX(_Inf_Data,MATCH($D209,_Inf_Country,0),MATCH(BK$3-1,_Inf_Day,0))*$C$2
+INDEX(_Inf_Data,MATCH($D209,_Inf_Country,0),MATCH(BK$3-1,_Inf_Day,0))-INDEX(_Inf_Data,MATCH($D209,_Inf_Country,0),MATCH(BK$3-2,_Inf_Day,0))*$C$2
+INDEX(_Inf_Data,MATCH($D209,_Inf_Country,0),MATCH(BK$3-2,_Inf_Day,0))-INDEX(_Inf_Data,MATCH($D209,_Inf_Country,0),MATCH(BK$3-3,_Inf_Day,0))*$C$2
+INDEX(_Inf_Data,MATCH($D209,_Inf_Country,0),MATCH(BK$3-3,_Inf_Day,0))-INDEX(_Inf_Data,MATCH($D209,_Inf_Country,0),MATCH(BK$3-4,_Inf_Day,0))*$C$2
+INDEX(_Inf_Data,MATCH($D209,_Inf_Country,0),MATCH(BK$3-4,_Inf_Day,0))-INDEX(_Inf_Data,MATCH($D209,_Inf_Country,0),MATCH(BK$3-5,_Inf_Day,0))*$C$2)/5</f>
        <v>0.2</v>
      </c>
      <c r="BL209" s="81">
        <f>(INDEX(_Inf_Data,MATCH($D209,_Inf_Country,0),MATCH(BL$3,_Inf_Day,0))-INDEX(_Inf_Data,MATCH($D209,_Inf_Country,0),MATCH(BL$3-1,_Inf_Day,0))*$C$2
+INDEX(_Inf_Data,MATCH($D209,_Inf_Country,0),MATCH(BL$3-1,_Inf_Day,0))-INDEX(_Inf_Data,MATCH($D209,_Inf_Country,0),MATCH(BL$3-2,_Inf_Day,0))*$C$2
+INDEX(_Inf_Data,MATCH($D209,_Inf_Country,0),MATCH(BL$3-2,_Inf_Day,0))-INDEX(_Inf_Data,MATCH($D209,_Inf_Country,0),MATCH(BL$3-3,_Inf_Day,0))*$C$2
+INDEX(_Inf_Data,MATCH($D209,_Inf_Country,0),MATCH(BL$3-3,_Inf_Day,0))-INDEX(_Inf_Data,MATCH($D209,_Inf_Country,0),MATCH(BL$3-4,_Inf_Day,0))*$C$2
+INDEX(_Inf_Data,MATCH($D209,_Inf_Country,0),MATCH(BL$3-4,_Inf_Day,0))-INDEX(_Inf_Data,MATCH($D209,_Inf_Country,0),MATCH(BL$3-5,_Inf_Day,0))*$C$2)/5</f>
        <v>0.2</v>
      </c>
      <c r="BM209" s="81">
        <f>(INDEX(_Inf_Data,MATCH($D209,_Inf_Country,0),MATCH(BM$3,_Inf_Day,0))-INDEX(_Inf_Data,MATCH($D209,_Inf_Country,0),MATCH(BM$3-1,_Inf_Day,0))*$C$2
+INDEX(_Inf_Data,MATCH($D209,_Inf_Country,0),MATCH(BM$3-1,_Inf_Day,0))-INDEX(_Inf_Data,MATCH($D209,_Inf_Country,0),MATCH(BM$3-2,_Inf_Day,0))*$C$2
+INDEX(_Inf_Data,MATCH($D209,_Inf_Country,0),MATCH(BM$3-2,_Inf_Day,0))-INDEX(_Inf_Data,MATCH($D209,_Inf_Country,0),MATCH(BM$3-3,_Inf_Day,0))*$C$2
+INDEX(_Inf_Data,MATCH($D209,_Inf_Country,0),MATCH(BM$3-3,_Inf_Day,0))-INDEX(_Inf_Data,MATCH($D209,_Inf_Country,0),MATCH(BM$3-4,_Inf_Day,0))*$C$2
+INDEX(_Inf_Data,MATCH($D209,_Inf_Country,0),MATCH(BM$3-4,_Inf_Day,0))-INDEX(_Inf_Data,MATCH($D209,_Inf_Country,0),MATCH(BM$3-5,_Inf_Day,0))*$C$2)/5</f>
        <v>0.2</v>
      </c>
      <c r="BN209" s="81">
        <f>(INDEX(_Inf_Data,MATCH($D209,_Inf_Country,0),MATCH(BN$3,_Inf_Day,0))-INDEX(_Inf_Data,MATCH($D209,_Inf_Country,0),MATCH(BN$3-1,_Inf_Day,0))*$C$2
+INDEX(_Inf_Data,MATCH($D209,_Inf_Country,0),MATCH(BN$3-1,_Inf_Day,0))-INDEX(_Inf_Data,MATCH($D209,_Inf_Country,0),MATCH(BN$3-2,_Inf_Day,0))*$C$2
+INDEX(_Inf_Data,MATCH($D209,_Inf_Country,0),MATCH(BN$3-2,_Inf_Day,0))-INDEX(_Inf_Data,MATCH($D209,_Inf_Country,0),MATCH(BN$3-3,_Inf_Day,0))*$C$2
+INDEX(_Inf_Data,MATCH($D209,_Inf_Country,0),MATCH(BN$3-3,_Inf_Day,0))-INDEX(_Inf_Data,MATCH($D209,_Inf_Country,0),MATCH(BN$3-4,_Inf_Day,0))*$C$2
+INDEX(_Inf_Data,MATCH($D209,_Inf_Country,0),MATCH(BN$3-4,_Inf_Day,0))-INDEX(_Inf_Data,MATCH($D209,_Inf_Country,0),MATCH(BN$3-5,_Inf_Day,0))*$C$2)/5</f>
        <v>0.2</v>
      </c>
      <c r="BO209" s="81">
        <f>(INDEX(_Inf_Data,MATCH($D209,_Inf_Country,0),MATCH(BO$3,_Inf_Day,0))-INDEX(_Inf_Data,MATCH($D209,_Inf_Country,0),MATCH(BO$3-1,_Inf_Day,0))*$C$2
+INDEX(_Inf_Data,MATCH($D209,_Inf_Country,0),MATCH(BO$3-1,_Inf_Day,0))-INDEX(_Inf_Data,MATCH($D209,_Inf_Country,0),MATCH(BO$3-2,_Inf_Day,0))*$C$2
+INDEX(_Inf_Data,MATCH($D209,_Inf_Country,0),MATCH(BO$3-2,_Inf_Day,0))-INDEX(_Inf_Data,MATCH($D209,_Inf_Country,0),MATCH(BO$3-3,_Inf_Day,0))*$C$2
+INDEX(_Inf_Data,MATCH($D209,_Inf_Country,0),MATCH(BO$3-3,_Inf_Day,0))-INDEX(_Inf_Data,MATCH($D209,_Inf_Country,0),MATCH(BO$3-4,_Inf_Day,0))*$C$2
+INDEX(_Inf_Data,MATCH($D209,_Inf_Country,0),MATCH(BO$3-4,_Inf_Day,0))-INDEX(_Inf_Data,MATCH($D209,_Inf_Country,0),MATCH(BO$3-5,_Inf_Day,0))*$C$2)/5</f>
        <v>0.2</v>
      </c>
      <c r="BP209" s="81">
        <f>(INDEX(_Inf_Data,MATCH($D209,_Inf_Country,0),MATCH(BP$3,_Inf_Day,0))-INDEX(_Inf_Data,MATCH($D209,_Inf_Country,0),MATCH(BP$3-1,_Inf_Day,0))*$C$2
+INDEX(_Inf_Data,MATCH($D209,_Inf_Country,0),MATCH(BP$3-1,_Inf_Day,0))-INDEX(_Inf_Data,MATCH($D209,_Inf_Country,0),MATCH(BP$3-2,_Inf_Day,0))*$C$2
+INDEX(_Inf_Data,MATCH($D209,_Inf_Country,0),MATCH(BP$3-2,_Inf_Day,0))-INDEX(_Inf_Data,MATCH($D209,_Inf_Country,0),MATCH(BP$3-3,_Inf_Day,0))*$C$2
+INDEX(_Inf_Data,MATCH($D209,_Inf_Country,0),MATCH(BP$3-3,_Inf_Day,0))-INDEX(_Inf_Data,MATCH($D209,_Inf_Country,0),MATCH(BP$3-4,_Inf_Day,0))*$C$2
+INDEX(_Inf_Data,MATCH($D209,_Inf_Country,0),MATCH(BP$3-4,_Inf_Day,0))-INDEX(_Inf_Data,MATCH($D209,_Inf_Country,0),MATCH(BP$3-5,_Inf_Day,0))*$C$2)/5</f>
        <v>0</v>
      </c>
      <c r="BQ209" s="81">
        <f>(INDEX(_Inf_Data,MATCH($D209,_Inf_Country,0),MATCH(BQ$3,_Inf_Day,0))-INDEX(_Inf_Data,MATCH($D209,_Inf_Country,0),MATCH(BQ$3-1,_Inf_Day,0))*$C$2
+INDEX(_Inf_Data,MATCH($D209,_Inf_Country,0),MATCH(BQ$3-1,_Inf_Day,0))-INDEX(_Inf_Data,MATCH($D209,_Inf_Country,0),MATCH(BQ$3-2,_Inf_Day,0))*$C$2
+INDEX(_Inf_Data,MATCH($D209,_Inf_Country,0),MATCH(BQ$3-2,_Inf_Day,0))-INDEX(_Inf_Data,MATCH($D209,_Inf_Country,0),MATCH(BQ$3-3,_Inf_Day,0))*$C$2
+INDEX(_Inf_Data,MATCH($D209,_Inf_Country,0),MATCH(BQ$3-3,_Inf_Day,0))-INDEX(_Inf_Data,MATCH($D209,_Inf_Country,0),MATCH(BQ$3-4,_Inf_Day,0))*$C$2
+INDEX(_Inf_Data,MATCH($D209,_Inf_Country,0),MATCH(BQ$3-4,_Inf_Day,0))-INDEX(_Inf_Data,MATCH($D209,_Inf_Country,0),MATCH(BQ$3-5,_Inf_Day,0))*$C$2)/5</f>
        <v>0.2</v>
      </c>
      <c r="BR209" s="81">
        <f>(INDEX(_Inf_Data,MATCH($D209,_Inf_Country,0),MATCH(BR$3,_Inf_Day,0))-INDEX(_Inf_Data,MATCH($D209,_Inf_Country,0),MATCH(BR$3-1,_Inf_Day,0))*$C$2
+INDEX(_Inf_Data,MATCH($D209,_Inf_Country,0),MATCH(BR$3-1,_Inf_Day,0))-INDEX(_Inf_Data,MATCH($D209,_Inf_Country,0),MATCH(BR$3-2,_Inf_Day,0))*$C$2
+INDEX(_Inf_Data,MATCH($D209,_Inf_Country,0),MATCH(BR$3-2,_Inf_Day,0))-INDEX(_Inf_Data,MATCH($D209,_Inf_Country,0),MATCH(BR$3-3,_Inf_Day,0))*$C$2
+INDEX(_Inf_Data,MATCH($D209,_Inf_Country,0),MATCH(BR$3-3,_Inf_Day,0))-INDEX(_Inf_Data,MATCH($D209,_Inf_Country,0),MATCH(BR$3-4,_Inf_Day,0))*$C$2
+INDEX(_Inf_Data,MATCH($D209,_Inf_Country,0),MATCH(BR$3-4,_Inf_Day,0))-INDEX(_Inf_Data,MATCH($D209,_Inf_Country,0),MATCH(BR$3-5,_Inf_Day,0))*$C$2)/5</f>
        <v>0.4</v>
      </c>
      <c r="BS209" s="81">
        <f>(INDEX(_Inf_Data,MATCH($D209,_Inf_Country,0),MATCH(BS$3,_Inf_Day,0))-INDEX(_Inf_Data,MATCH($D209,_Inf_Country,0),MATCH(BS$3-1,_Inf_Day,0))*$C$2
+INDEX(_Inf_Data,MATCH($D209,_Inf_Country,0),MATCH(BS$3-1,_Inf_Day,0))-INDEX(_Inf_Data,MATCH($D209,_Inf_Country,0),MATCH(BS$3-2,_Inf_Day,0))*$C$2
+INDEX(_Inf_Data,MATCH($D209,_Inf_Country,0),MATCH(BS$3-2,_Inf_Day,0))-INDEX(_Inf_Data,MATCH($D209,_Inf_Country,0),MATCH(BS$3-3,_Inf_Day,0))*$C$2
+INDEX(_Inf_Data,MATCH($D209,_Inf_Country,0),MATCH(BS$3-3,_Inf_Day,0))-INDEX(_Inf_Data,MATCH($D209,_Inf_Country,0),MATCH(BS$3-4,_Inf_Day,0))*$C$2
+INDEX(_Inf_Data,MATCH($D209,_Inf_Country,0),MATCH(BS$3-4,_Inf_Day,0))-INDEX(_Inf_Data,MATCH($D209,_Inf_Country,0),MATCH(BS$3-5,_Inf_Day,0))*$C$2)/5</f>
        <v>0.4</v>
      </c>
      <c r="BT209" s="81">
        <f>(INDEX(_Inf_Data,MATCH($D209,_Inf_Country,0),MATCH(BT$3,_Inf_Day,0))-INDEX(_Inf_Data,MATCH($D209,_Inf_Country,0),MATCH(BT$3-1,_Inf_Day,0))*$C$2
+INDEX(_Inf_Data,MATCH($D209,_Inf_Country,0),MATCH(BT$3-1,_Inf_Day,0))-INDEX(_Inf_Data,MATCH($D209,_Inf_Country,0),MATCH(BT$3-2,_Inf_Day,0))*$C$2
+INDEX(_Inf_Data,MATCH($D209,_Inf_Country,0),MATCH(BT$3-2,_Inf_Day,0))-INDEX(_Inf_Data,MATCH($D209,_Inf_Country,0),MATCH(BT$3-3,_Inf_Day,0))*$C$2
+INDEX(_Inf_Data,MATCH($D209,_Inf_Country,0),MATCH(BT$3-3,_Inf_Day,0))-INDEX(_Inf_Data,MATCH($D209,_Inf_Country,0),MATCH(BT$3-4,_Inf_Day,0))*$C$2
+INDEX(_Inf_Data,MATCH($D209,_Inf_Country,0),MATCH(BT$3-4,_Inf_Day,0))-INDEX(_Inf_Data,MATCH($D209,_Inf_Country,0),MATCH(BT$3-5,_Inf_Day,0))*$C$2)/5</f>
        <v>0.4</v>
      </c>
      <c r="BU209" s="81">
        <f>(INDEX(_Inf_Data,MATCH($D209,_Inf_Country,0),MATCH(BU$3,_Inf_Day,0))-INDEX(_Inf_Data,MATCH($D209,_Inf_Country,0),MATCH(BU$3-1,_Inf_Day,0))*$C$2
+INDEX(_Inf_Data,MATCH($D209,_Inf_Country,0),MATCH(BU$3-1,_Inf_Day,0))-INDEX(_Inf_Data,MATCH($D209,_Inf_Country,0),MATCH(BU$3-2,_Inf_Day,0))*$C$2
+INDEX(_Inf_Data,MATCH($D209,_Inf_Country,0),MATCH(BU$3-2,_Inf_Day,0))-INDEX(_Inf_Data,MATCH($D209,_Inf_Country,0),MATCH(BU$3-3,_Inf_Day,0))*$C$2
+INDEX(_Inf_Data,MATCH($D209,_Inf_Country,0),MATCH(BU$3-3,_Inf_Day,0))-INDEX(_Inf_Data,MATCH($D209,_Inf_Country,0),MATCH(BU$3-4,_Inf_Day,0))*$C$2
+INDEX(_Inf_Data,MATCH($D209,_Inf_Country,0),MATCH(BU$3-4,_Inf_Day,0))-INDEX(_Inf_Data,MATCH($D209,_Inf_Country,0),MATCH(BU$3-5,_Inf_Day,0))*$C$2)/5</f>
        <v>0.4</v>
      </c>
      <c r="BV209" s="81">
        <f>(INDEX(_Inf_Data,MATCH($D209,_Inf_Country,0),MATCH(BV$3,_Inf_Day,0))-INDEX(_Inf_Data,MATCH($D209,_Inf_Country,0),MATCH(BV$3-1,_Inf_Day,0))*$C$2
+INDEX(_Inf_Data,MATCH($D209,_Inf_Country,0),MATCH(BV$3-1,_Inf_Day,0))-INDEX(_Inf_Data,MATCH($D209,_Inf_Country,0),MATCH(BV$3-2,_Inf_Day,0))*$C$2
+INDEX(_Inf_Data,MATCH($D209,_Inf_Country,0),MATCH(BV$3-2,_Inf_Day,0))-INDEX(_Inf_Data,MATCH($D209,_Inf_Country,0),MATCH(BV$3-3,_Inf_Day,0))*$C$2
+INDEX(_Inf_Data,MATCH($D209,_Inf_Country,0),MATCH(BV$3-3,_Inf_Day,0))-INDEX(_Inf_Data,MATCH($D209,_Inf_Country,0),MATCH(BV$3-4,_Inf_Day,0))*$C$2
+INDEX(_Inf_Data,MATCH($D209,_Inf_Country,0),MATCH(BV$3-4,_Inf_Day,0))-INDEX(_Inf_Data,MATCH($D209,_Inf_Country,0),MATCH(BV$3-5,_Inf_Day,0))*$C$2)/5</f>
        <v>0.2</v>
      </c>
      <c r="BW209" s="81">
        <f>(INDEX(_Inf_Data,MATCH($D209,_Inf_Country,0),MATCH(BW$3,_Inf_Day,0))-INDEX(_Inf_Data,MATCH($D209,_Inf_Country,0),MATCH(BW$3-1,_Inf_Day,0))*$C$2
+INDEX(_Inf_Data,MATCH($D209,_Inf_Country,0),MATCH(BW$3-1,_Inf_Day,0))-INDEX(_Inf_Data,MATCH($D209,_Inf_Country,0),MATCH(BW$3-2,_Inf_Day,0))*$C$2
+INDEX(_Inf_Data,MATCH($D209,_Inf_Country,0),MATCH(BW$3-2,_Inf_Day,0))-INDEX(_Inf_Data,MATCH($D209,_Inf_Country,0),MATCH(BW$3-3,_Inf_Day,0))*$C$2
+INDEX(_Inf_Data,MATCH($D209,_Inf_Country,0),MATCH(BW$3-3,_Inf_Day,0))-INDEX(_Inf_Data,MATCH($D209,_Inf_Country,0),MATCH(BW$3-4,_Inf_Day,0))*$C$2
+INDEX(_Inf_Data,MATCH($D209,_Inf_Country,0),MATCH(BW$3-4,_Inf_Day,0))-INDEX(_Inf_Data,MATCH($D209,_Inf_Country,0),MATCH(BW$3-5,_Inf_Day,0))*$C$2)/5</f>
        <v>0.2</v>
      </c>
      <c r="BX209" s="81">
        <f>(INDEX(_Inf_Data,MATCH($D209,_Inf_Country,0),MATCH(BX$3,_Inf_Day,0))-INDEX(_Inf_Data,MATCH($D209,_Inf_Country,0),MATCH(BX$3-1,_Inf_Day,0))*$C$2
+INDEX(_Inf_Data,MATCH($D209,_Inf_Country,0),MATCH(BX$3-1,_Inf_Day,0))-INDEX(_Inf_Data,MATCH($D209,_Inf_Country,0),MATCH(BX$3-2,_Inf_Day,0))*$C$2
+INDEX(_Inf_Data,MATCH($D209,_Inf_Country,0),MATCH(BX$3-2,_Inf_Day,0))-INDEX(_Inf_Data,MATCH($D209,_Inf_Country,0),MATCH(BX$3-3,_Inf_Day,0))*$C$2
+INDEX(_Inf_Data,MATCH($D209,_Inf_Country,0),MATCH(BX$3-3,_Inf_Day,0))-INDEX(_Inf_Data,MATCH($D209,_Inf_Country,0),MATCH(BX$3-4,_Inf_Day,0))*$C$2
+INDEX(_Inf_Data,MATCH($D209,_Inf_Country,0),MATCH(BX$3-4,_Inf_Day,0))-INDEX(_Inf_Data,MATCH($D209,_Inf_Country,0),MATCH(BX$3-5,_Inf_Day,0))*$C$2)/5</f>
        <v>0.2</v>
      </c>
      <c r="BY209" s="81">
        <f>(INDEX(_Inf_Data,MATCH($D209,_Inf_Country,0),MATCH(BY$3,_Inf_Day,0))-INDEX(_Inf_Data,MATCH($D209,_Inf_Country,0),MATCH(BY$3-1,_Inf_Day,0))*$C$2
+INDEX(_Inf_Data,MATCH($D209,_Inf_Country,0),MATCH(BY$3-1,_Inf_Day,0))-INDEX(_Inf_Data,MATCH($D209,_Inf_Country,0),MATCH(BY$3-2,_Inf_Day,0))*$C$2
+INDEX(_Inf_Data,MATCH($D209,_Inf_Country,0),MATCH(BY$3-2,_Inf_Day,0))-INDEX(_Inf_Data,MATCH($D209,_Inf_Country,0),MATCH(BY$3-3,_Inf_Day,0))*$C$2
+INDEX(_Inf_Data,MATCH($D209,_Inf_Country,0),MATCH(BY$3-3,_Inf_Day,0))-INDEX(_Inf_Data,MATCH($D209,_Inf_Country,0),MATCH(BY$3-4,_Inf_Day,0))*$C$2
+INDEX(_Inf_Data,MATCH($D209,_Inf_Country,0),MATCH(BY$3-4,_Inf_Day,0))-INDEX(_Inf_Data,MATCH($D209,_Inf_Country,0),MATCH(BY$3-5,_Inf_Day,0))*$C$2)/5</f>
        <v>0.2</v>
      </c>
      <c r="BZ209" s="81">
        <f>(INDEX(_Inf_Data,MATCH($D209,_Inf_Country,0),MATCH(BZ$3,_Inf_Day,0))-INDEX(_Inf_Data,MATCH($D209,_Inf_Country,0),MATCH(BZ$3-1,_Inf_Day,0))*$C$2
+INDEX(_Inf_Data,MATCH($D209,_Inf_Country,0),MATCH(BZ$3-1,_Inf_Day,0))-INDEX(_Inf_Data,MATCH($D209,_Inf_Country,0),MATCH(BZ$3-2,_Inf_Day,0))*$C$2
+INDEX(_Inf_Data,MATCH($D209,_Inf_Country,0),MATCH(BZ$3-2,_Inf_Day,0))-INDEX(_Inf_Data,MATCH($D209,_Inf_Country,0),MATCH(BZ$3-3,_Inf_Day,0))*$C$2
+INDEX(_Inf_Data,MATCH($D209,_Inf_Country,0),MATCH(BZ$3-3,_Inf_Day,0))-INDEX(_Inf_Data,MATCH($D209,_Inf_Country,0),MATCH(BZ$3-4,_Inf_Day,0))*$C$2
+INDEX(_Inf_Data,MATCH($D209,_Inf_Country,0),MATCH(BZ$3-4,_Inf_Day,0))-INDEX(_Inf_Data,MATCH($D209,_Inf_Country,0),MATCH(BZ$3-5,_Inf_Day,0))*$C$2)/5</f>
        <v>0.2</v>
      </c>
      <c r="CA209" s="81">
        <f>(INDEX(_Inf_Data,MATCH($D209,_Inf_Country,0),MATCH(CA$3,_Inf_Day,0))-INDEX(_Inf_Data,MATCH($D209,_Inf_Country,0),MATCH(CA$3-1,_Inf_Day,0))*$C$2
+INDEX(_Inf_Data,MATCH($D209,_Inf_Country,0),MATCH(CA$3-1,_Inf_Day,0))-INDEX(_Inf_Data,MATCH($D209,_Inf_Country,0),MATCH(CA$3-2,_Inf_Day,0))*$C$2
+INDEX(_Inf_Data,MATCH($D209,_Inf_Country,0),MATCH(CA$3-2,_Inf_Day,0))-INDEX(_Inf_Data,MATCH($D209,_Inf_Country,0),MATCH(CA$3-3,_Inf_Day,0))*$C$2
+INDEX(_Inf_Data,MATCH($D209,_Inf_Country,0),MATCH(CA$3-3,_Inf_Day,0))-INDEX(_Inf_Data,MATCH($D209,_Inf_Country,0),MATCH(CA$3-4,_Inf_Day,0))*$C$2
+INDEX(_Inf_Data,MATCH($D209,_Inf_Country,0),MATCH(CA$3-4,_Inf_Day,0))-INDEX(_Inf_Data,MATCH($D209,_Inf_Country,0),MATCH(CA$3-5,_Inf_Day,0))*$C$2)/5</f>
        <v>0.2</v>
      </c>
      <c r="CB209" s="81">
        <f>(INDEX(_Inf_Data,MATCH($D209,_Inf_Country,0),MATCH(CB$3,_Inf_Day,0))-INDEX(_Inf_Data,MATCH($D209,_Inf_Country,0),MATCH(CB$3-1,_Inf_Day,0))*$C$2
+INDEX(_Inf_Data,MATCH($D209,_Inf_Country,0),MATCH(CB$3-1,_Inf_Day,0))-INDEX(_Inf_Data,MATCH($D209,_Inf_Country,0),MATCH(CB$3-2,_Inf_Day,0))*$C$2
+INDEX(_Inf_Data,MATCH($D209,_Inf_Country,0),MATCH(CB$3-2,_Inf_Day,0))-INDEX(_Inf_Data,MATCH($D209,_Inf_Country,0),MATCH(CB$3-3,_Inf_Day,0))*$C$2
+INDEX(_Inf_Data,MATCH($D209,_Inf_Country,0),MATCH(CB$3-3,_Inf_Day,0))-INDEX(_Inf_Data,MATCH($D209,_Inf_Country,0),MATCH(CB$3-4,_Inf_Day,0))*$C$2
+INDEX(_Inf_Data,MATCH($D209,_Inf_Country,0),MATCH(CB$3-4,_Inf_Day,0))-INDEX(_Inf_Data,MATCH($D209,_Inf_Country,0),MATCH(CB$3-5,_Inf_Day,0))*$C$2)/5</f>
        <v>0</v>
      </c>
      <c r="CC209" s="81">
        <f>(INDEX(_Inf_Data,MATCH($D209,_Inf_Country,0),MATCH(CC$3,_Inf_Day,0))-INDEX(_Inf_Data,MATCH($D209,_Inf_Country,0),MATCH(CC$3-1,_Inf_Day,0))*$C$2
+INDEX(_Inf_Data,MATCH($D209,_Inf_Country,0),MATCH(CC$3-1,_Inf_Day,0))-INDEX(_Inf_Data,MATCH($D209,_Inf_Country,0),MATCH(CC$3-2,_Inf_Day,0))*$C$2
+INDEX(_Inf_Data,MATCH($D209,_Inf_Country,0),MATCH(CC$3-2,_Inf_Day,0))-INDEX(_Inf_Data,MATCH($D209,_Inf_Country,0),MATCH(CC$3-3,_Inf_Day,0))*$C$2
+INDEX(_Inf_Data,MATCH($D209,_Inf_Country,0),MATCH(CC$3-3,_Inf_Day,0))-INDEX(_Inf_Data,MATCH($D209,_Inf_Country,0),MATCH(CC$3-4,_Inf_Day,0))*$C$2
+INDEX(_Inf_Data,MATCH($D209,_Inf_Country,0),MATCH(CC$3-4,_Inf_Day,0))-INDEX(_Inf_Data,MATCH($D209,_Inf_Country,0),MATCH(CC$3-5,_Inf_Day,0))*$C$2)/5</f>
        <v>0</v>
      </c>
      <c r="CD209" s="81">
        <f>(INDEX(_Inf_Data,MATCH($D209,_Inf_Country,0),MATCH(CD$3,_Inf_Day,0))-INDEX(_Inf_Data,MATCH($D209,_Inf_Country,0),MATCH(CD$3-1,_Inf_Day,0))*$C$2
+INDEX(_Inf_Data,MATCH($D209,_Inf_Country,0),MATCH(CD$3-1,_Inf_Day,0))-INDEX(_Inf_Data,MATCH($D209,_Inf_Country,0),MATCH(CD$3-2,_Inf_Day,0))*$C$2
+INDEX(_Inf_Data,MATCH($D209,_Inf_Country,0),MATCH(CD$3-2,_Inf_Day,0))-INDEX(_Inf_Data,MATCH($D209,_Inf_Country,0),MATCH(CD$3-3,_Inf_Day,0))*$C$2
+INDEX(_Inf_Data,MATCH($D209,_Inf_Country,0),MATCH(CD$3-3,_Inf_Day,0))-INDEX(_Inf_Data,MATCH($D209,_Inf_Country,0),MATCH(CD$3-4,_Inf_Day,0))*$C$2
+INDEX(_Inf_Data,MATCH($D209,_Inf_Country,0),MATCH(CD$3-4,_Inf_Day,0))-INDEX(_Inf_Data,MATCH($D209,_Inf_Country,0),MATCH(CD$3-5,_Inf_Day,0))*$C$2)/5</f>
        <v>0</v>
      </c>
      <c r="CE209" s="81">
        <f>(INDEX(_Inf_Data,MATCH($D209,_Inf_Country,0),MATCH(CE$3,_Inf_Day,0))-INDEX(_Inf_Data,MATCH($D209,_Inf_Country,0),MATCH(CE$3-1,_Inf_Day,0))*$C$2
+INDEX(_Inf_Data,MATCH($D209,_Inf_Country,0),MATCH(CE$3-1,_Inf_Day,0))-INDEX(_Inf_Data,MATCH($D209,_Inf_Country,0),MATCH(CE$3-2,_Inf_Day,0))*$C$2
+INDEX(_Inf_Data,MATCH($D209,_Inf_Country,0),MATCH(CE$3-2,_Inf_Day,0))-INDEX(_Inf_Data,MATCH($D209,_Inf_Country,0),MATCH(CE$3-3,_Inf_Day,0))*$C$2
+INDEX(_Inf_Data,MATCH($D209,_Inf_Country,0),MATCH(CE$3-3,_Inf_Day,0))-INDEX(_Inf_Data,MATCH($D209,_Inf_Country,0),MATCH(CE$3-4,_Inf_Day,0))*$C$2
+INDEX(_Inf_Data,MATCH($D209,_Inf_Country,0),MATCH(CE$3-4,_Inf_Day,0))-INDEX(_Inf_Data,MATCH($D209,_Inf_Country,0),MATCH(CE$3-5,_Inf_Day,0))*$C$2)/5</f>
        <v>0</v>
      </c>
      <c r="CF209" s="81">
        <f>(INDEX(_Inf_Data,MATCH($D209,_Inf_Country,0),MATCH(CF$3,_Inf_Day,0))-INDEX(_Inf_Data,MATCH($D209,_Inf_Country,0),MATCH(CF$3-1,_Inf_Day,0))*$C$2
+INDEX(_Inf_Data,MATCH($D209,_Inf_Country,0),MATCH(CF$3-1,_Inf_Day,0))-INDEX(_Inf_Data,MATCH($D209,_Inf_Country,0),MATCH(CF$3-2,_Inf_Day,0))*$C$2
+INDEX(_Inf_Data,MATCH($D209,_Inf_Country,0),MATCH(CF$3-2,_Inf_Day,0))-INDEX(_Inf_Data,MATCH($D209,_Inf_Country,0),MATCH(CF$3-3,_Inf_Day,0))*$C$2
+INDEX(_Inf_Data,MATCH($D209,_Inf_Country,0),MATCH(CF$3-3,_Inf_Day,0))-INDEX(_Inf_Data,MATCH($D209,_Inf_Country,0),MATCH(CF$3-4,_Inf_Day,0))*$C$2
+INDEX(_Inf_Data,MATCH($D209,_Inf_Country,0),MATCH(CF$3-4,_Inf_Day,0))-INDEX(_Inf_Data,MATCH($D209,_Inf_Country,0),MATCH(CF$3-5,_Inf_Day,0))*$C$2)/5</f>
        <v>0</v>
      </c>
      <c r="CG209" s="81">
        <f>(INDEX(_Inf_Data,MATCH($D209,_Inf_Country,0),MATCH(CG$3,_Inf_Day,0))-INDEX(_Inf_Data,MATCH($D209,_Inf_Country,0),MATCH(CG$3-1,_Inf_Day,0))*$C$2
+INDEX(_Inf_Data,MATCH($D209,_Inf_Country,0),MATCH(CG$3-1,_Inf_Day,0))-INDEX(_Inf_Data,MATCH($D209,_Inf_Country,0),MATCH(CG$3-2,_Inf_Day,0))*$C$2
+INDEX(_Inf_Data,MATCH($D209,_Inf_Country,0),MATCH(CG$3-2,_Inf_Day,0))-INDEX(_Inf_Data,MATCH($D209,_Inf_Country,0),MATCH(CG$3-3,_Inf_Day,0))*$C$2
+INDEX(_Inf_Data,MATCH($D209,_Inf_Country,0),MATCH(CG$3-3,_Inf_Day,0))-INDEX(_Inf_Data,MATCH($D209,_Inf_Country,0),MATCH(CG$3-4,_Inf_Day,0))*$C$2
+INDEX(_Inf_Data,MATCH($D209,_Inf_Country,0),MATCH(CG$3-4,_Inf_Day,0))-INDEX(_Inf_Data,MATCH($D209,_Inf_Country,0),MATCH(CG$3-5,_Inf_Day,0))*$C$2)/5</f>
        <v>0</v>
      </c>
      <c r="CH209" s="81">
        <f>(INDEX(_Inf_Data,MATCH($D209,_Inf_Country,0),MATCH(CH$3,_Inf_Day,0))-INDEX(_Inf_Data,MATCH($D209,_Inf_Country,0),MATCH(CH$3-1,_Inf_Day,0))*$C$2
+INDEX(_Inf_Data,MATCH($D209,_Inf_Country,0),MATCH(CH$3-1,_Inf_Day,0))-INDEX(_Inf_Data,MATCH($D209,_Inf_Country,0),MATCH(CH$3-2,_Inf_Day,0))*$C$2
+INDEX(_Inf_Data,MATCH($D209,_Inf_Country,0),MATCH(CH$3-2,_Inf_Day,0))-INDEX(_Inf_Data,MATCH($D209,_Inf_Country,0),MATCH(CH$3-3,_Inf_Day,0))*$C$2
+INDEX(_Inf_Data,MATCH($D209,_Inf_Country,0),MATCH(CH$3-3,_Inf_Day,0))-INDEX(_Inf_Data,MATCH($D209,_Inf_Country,0),MATCH(CH$3-4,_Inf_Day,0))*$C$2
+INDEX(_Inf_Data,MATCH($D209,_Inf_Country,0),MATCH(CH$3-4,_Inf_Day,0))-INDEX(_Inf_Data,MATCH($D209,_Inf_Country,0),MATCH(CH$3-5,_Inf_Day,0))*$C$2)/5</f>
        <v>0</v>
      </c>
      <c r="CI209" s="81">
        <f>(INDEX(_Inf_Data,MATCH($D209,_Inf_Country,0),MATCH(CI$3,_Inf_Day,0))-INDEX(_Inf_Data,MATCH($D209,_Inf_Country,0),MATCH(CI$3-1,_Inf_Day,0))*$C$2
+INDEX(_Inf_Data,MATCH($D209,_Inf_Country,0),MATCH(CI$3-1,_Inf_Day,0))-INDEX(_Inf_Data,MATCH($D209,_Inf_Country,0),MATCH(CI$3-2,_Inf_Day,0))*$C$2
+INDEX(_Inf_Data,MATCH($D209,_Inf_Country,0),MATCH(CI$3-2,_Inf_Day,0))-INDEX(_Inf_Data,MATCH($D209,_Inf_Country,0),MATCH(CI$3-3,_Inf_Day,0))*$C$2
+INDEX(_Inf_Data,MATCH($D209,_Inf_Country,0),MATCH(CI$3-3,_Inf_Day,0))-INDEX(_Inf_Data,MATCH($D209,_Inf_Country,0),MATCH(CI$3-4,_Inf_Day,0))*$C$2
+INDEX(_Inf_Data,MATCH($D209,_Inf_Country,0),MATCH(CI$3-4,_Inf_Day,0))-INDEX(_Inf_Data,MATCH($D209,_Inf_Country,0),MATCH(CI$3-5,_Inf_Day,0))*$C$2)/5</f>
        <v>0</v>
      </c>
      <c r="CJ209" s="81">
        <f>(INDEX(_Inf_Data,MATCH($D209,_Inf_Country,0),MATCH(CJ$3,_Inf_Day,0))-INDEX(_Inf_Data,MATCH($D209,_Inf_Country,0),MATCH(CJ$3-1,_Inf_Day,0))*$C$2
+INDEX(_Inf_Data,MATCH($D209,_Inf_Country,0),MATCH(CJ$3-1,_Inf_Day,0))-INDEX(_Inf_Data,MATCH($D209,_Inf_Country,0),MATCH(CJ$3-2,_Inf_Day,0))*$C$2
+INDEX(_Inf_Data,MATCH($D209,_Inf_Country,0),MATCH(CJ$3-2,_Inf_Day,0))-INDEX(_Inf_Data,MATCH($D209,_Inf_Country,0),MATCH(CJ$3-3,_Inf_Day,0))*$C$2
+INDEX(_Inf_Data,MATCH($D209,_Inf_Country,0),MATCH(CJ$3-3,_Inf_Day,0))-INDEX(_Inf_Data,MATCH($D209,_Inf_Country,0),MATCH(CJ$3-4,_Inf_Day,0))*$C$2
+INDEX(_Inf_Data,MATCH($D209,_Inf_Country,0),MATCH(CJ$3-4,_Inf_Day,0))-INDEX(_Inf_Data,MATCH($D209,_Inf_Country,0),MATCH(CJ$3-5,_Inf_Day,0))*$C$2)/5</f>
        <v>1</v>
      </c>
      <c r="CK209" s="81">
        <f>(INDEX(_Inf_Data,MATCH($D209,_Inf_Country,0),MATCH(CK$3,_Inf_Day,0))-INDEX(_Inf_Data,MATCH($D209,_Inf_Country,0),MATCH(CK$3-1,_Inf_Day,0))*$C$2
+INDEX(_Inf_Data,MATCH($D209,_Inf_Country,0),MATCH(CK$3-1,_Inf_Day,0))-INDEX(_Inf_Data,MATCH($D209,_Inf_Country,0),MATCH(CK$3-2,_Inf_Day,0))*$C$2
+INDEX(_Inf_Data,MATCH($D209,_Inf_Country,0),MATCH(CK$3-2,_Inf_Day,0))-INDEX(_Inf_Data,MATCH($D209,_Inf_Country,0),MATCH(CK$3-3,_Inf_Day,0))*$C$2
+INDEX(_Inf_Data,MATCH($D209,_Inf_Country,0),MATCH(CK$3-3,_Inf_Day,0))-INDEX(_Inf_Data,MATCH($D209,_Inf_Country,0),MATCH(CK$3-4,_Inf_Day,0))*$C$2
+INDEX(_Inf_Data,MATCH($D209,_Inf_Country,0),MATCH(CK$3-4,_Inf_Day,0))-INDEX(_Inf_Data,MATCH($D209,_Inf_Country,0),MATCH(CK$3-5,_Inf_Day,0))*$C$2)/5</f>
        <v>1</v>
      </c>
      <c r="CL209" s="81">
        <f>(INDEX(_Inf_Data,MATCH($D209,_Inf_Country,0),MATCH(CL$3,_Inf_Day,0))-INDEX(_Inf_Data,MATCH($D209,_Inf_Country,0),MATCH(CL$3-1,_Inf_Day,0))*$C$2
+INDEX(_Inf_Data,MATCH($D209,_Inf_Country,0),MATCH(CL$3-1,_Inf_Day,0))-INDEX(_Inf_Data,MATCH($D209,_Inf_Country,0),MATCH(CL$3-2,_Inf_Day,0))*$C$2
+INDEX(_Inf_Data,MATCH($D209,_Inf_Country,0),MATCH(CL$3-2,_Inf_Day,0))-INDEX(_Inf_Data,MATCH($D209,_Inf_Country,0),MATCH(CL$3-3,_Inf_Day,0))*$C$2
+INDEX(_Inf_Data,MATCH($D209,_Inf_Country,0),MATCH(CL$3-3,_Inf_Day,0))-INDEX(_Inf_Data,MATCH($D209,_Inf_Country,0),MATCH(CL$3-4,_Inf_Day,0))*$C$2
+INDEX(_Inf_Data,MATCH($D209,_Inf_Country,0),MATCH(CL$3-4,_Inf_Day,0))-INDEX(_Inf_Data,MATCH($D209,_Inf_Country,0),MATCH(CL$3-5,_Inf_Day,0))*$C$2)/5</f>
        <v>1</v>
      </c>
      <c r="CM209" s="81">
        <f>(INDEX(_Inf_Data,MATCH($D209,_Inf_Country,0),MATCH(CM$3,_Inf_Day,0))-INDEX(_Inf_Data,MATCH($D209,_Inf_Country,0),MATCH(CM$3-1,_Inf_Day,0))*$C$2
+INDEX(_Inf_Data,MATCH($D209,_Inf_Country,0),MATCH(CM$3-1,_Inf_Day,0))-INDEX(_Inf_Data,MATCH($D209,_Inf_Country,0),MATCH(CM$3-2,_Inf_Day,0))*$C$2
+INDEX(_Inf_Data,MATCH($D209,_Inf_Country,0),MATCH(CM$3-2,_Inf_Day,0))-INDEX(_Inf_Data,MATCH($D209,_Inf_Country,0),MATCH(CM$3-3,_Inf_Day,0))*$C$2
+INDEX(_Inf_Data,MATCH($D209,_Inf_Country,0),MATCH(CM$3-3,_Inf_Day,0))-INDEX(_Inf_Data,MATCH($D209,_Inf_Country,0),MATCH(CM$3-4,_Inf_Day,0))*$C$2
+INDEX(_Inf_Data,MATCH($D209,_Inf_Country,0),MATCH(CM$3-4,_Inf_Day,0))-INDEX(_Inf_Data,MATCH($D209,_Inf_Country,0),MATCH(CM$3-5,_Inf_Day,0))*$C$2)/5</f>
        <v>1</v>
      </c>
      <c r="CN209" s="81">
        <f>(INDEX(_Inf_Data,MATCH($D209,_Inf_Country,0),MATCH(CN$3,_Inf_Day,0))-INDEX(_Inf_Data,MATCH($D209,_Inf_Country,0),MATCH(CN$3-1,_Inf_Day,0))*$C$2
+INDEX(_Inf_Data,MATCH($D209,_Inf_Country,0),MATCH(CN$3-1,_Inf_Day,0))-INDEX(_Inf_Data,MATCH($D209,_Inf_Country,0),MATCH(CN$3-2,_Inf_Day,0))*$C$2
+INDEX(_Inf_Data,MATCH($D209,_Inf_Country,0),MATCH(CN$3-2,_Inf_Day,0))-INDEX(_Inf_Data,MATCH($D209,_Inf_Country,0),MATCH(CN$3-3,_Inf_Day,0))*$C$2
+INDEX(_Inf_Data,MATCH($D209,_Inf_Country,0),MATCH(CN$3-3,_Inf_Day,0))-INDEX(_Inf_Data,MATCH($D209,_Inf_Country,0),MATCH(CN$3-4,_Inf_Day,0))*$C$2
+INDEX(_Inf_Data,MATCH($D209,_Inf_Country,0),MATCH(CN$3-4,_Inf_Day,0))-INDEX(_Inf_Data,MATCH($D209,_Inf_Country,0),MATCH(CN$3-5,_Inf_Day,0))*$C$2)/5</f>
        <v>1</v>
      </c>
      <c r="CO209" s="81">
        <f>(INDEX(_Inf_Data,MATCH($D209,_Inf_Country,0),MATCH(CO$3,_Inf_Day,0))-INDEX(_Inf_Data,MATCH($D209,_Inf_Country,0),MATCH(CO$3-1,_Inf_Day,0))*$C$2
+INDEX(_Inf_Data,MATCH($D209,_Inf_Country,0),MATCH(CO$3-1,_Inf_Day,0))-INDEX(_Inf_Data,MATCH($D209,_Inf_Country,0),MATCH(CO$3-2,_Inf_Day,0))*$C$2
+INDEX(_Inf_Data,MATCH($D209,_Inf_Country,0),MATCH(CO$3-2,_Inf_Day,0))-INDEX(_Inf_Data,MATCH($D209,_Inf_Country,0),MATCH(CO$3-3,_Inf_Day,0))*$C$2
+INDEX(_Inf_Data,MATCH($D209,_Inf_Country,0),MATCH(CO$3-3,_Inf_Day,0))-INDEX(_Inf_Data,MATCH($D209,_Inf_Country,0),MATCH(CO$3-4,_Inf_Day,0))*$C$2
+INDEX(_Inf_Data,MATCH($D209,_Inf_Country,0),MATCH(CO$3-4,_Inf_Day,0))-INDEX(_Inf_Data,MATCH($D209,_Inf_Country,0),MATCH(CO$3-5,_Inf_Day,0))*$C$2)/5</f>
        <v>0</v>
      </c>
      <c r="CP209" s="81">
        <f>(INDEX(_Inf_Data,MATCH($D209,_Inf_Country,0),MATCH(CP$3,_Inf_Day,0))-INDEX(_Inf_Data,MATCH($D209,_Inf_Country,0),MATCH(CP$3-1,_Inf_Day,0))*$C$2
+INDEX(_Inf_Data,MATCH($D209,_Inf_Country,0),MATCH(CP$3-1,_Inf_Day,0))-INDEX(_Inf_Data,MATCH($D209,_Inf_Country,0),MATCH(CP$3-2,_Inf_Day,0))*$C$2
+INDEX(_Inf_Data,MATCH($D209,_Inf_Country,0),MATCH(CP$3-2,_Inf_Day,0))-INDEX(_Inf_Data,MATCH($D209,_Inf_Country,0),MATCH(CP$3-3,_Inf_Day,0))*$C$2
+INDEX(_Inf_Data,MATCH($D209,_Inf_Country,0),MATCH(CP$3-3,_Inf_Day,0))-INDEX(_Inf_Data,MATCH($D209,_Inf_Country,0),MATCH(CP$3-4,_Inf_Day,0))*$C$2
+INDEX(_Inf_Data,MATCH($D209,_Inf_Country,0),MATCH(CP$3-4,_Inf_Day,0))-INDEX(_Inf_Data,MATCH($D209,_Inf_Country,0),MATCH(CP$3-5,_Inf_Day,0))*$C$2)/5</f>
        <v>0</v>
      </c>
      <c r="CQ209" s="81">
        <f>(INDEX(_Inf_Data,MATCH($D209,_Inf_Country,0),MATCH(CQ$3,_Inf_Day,0))-INDEX(_Inf_Data,MATCH($D209,_Inf_Country,0),MATCH(CQ$3-1,_Inf_Day,0))*$C$2
+INDEX(_Inf_Data,MATCH($D209,_Inf_Country,0),MATCH(CQ$3-1,_Inf_Day,0))-INDEX(_Inf_Data,MATCH($D209,_Inf_Country,0),MATCH(CQ$3-2,_Inf_Day,0))*$C$2
+INDEX(_Inf_Data,MATCH($D209,_Inf_Country,0),MATCH(CQ$3-2,_Inf_Day,0))-INDEX(_Inf_Data,MATCH($D209,_Inf_Country,0),MATCH(CQ$3-3,_Inf_Day,0))*$C$2
+INDEX(_Inf_Data,MATCH($D209,_Inf_Country,0),MATCH(CQ$3-3,_Inf_Day,0))-INDEX(_Inf_Data,MATCH($D209,_Inf_Country,0),MATCH(CQ$3-4,_Inf_Day,0))*$C$2
+INDEX(_Inf_Data,MATCH($D209,_Inf_Country,0),MATCH(CQ$3-4,_Inf_Day,0))-INDEX(_Inf_Data,MATCH($D209,_Inf_Country,0),MATCH(CQ$3-5,_Inf_Day,0))*$C$2)/5</f>
        <v>0</v>
      </c>
      <c r="CR209" s="81">
        <f>(INDEX(_Inf_Data,MATCH($D209,_Inf_Country,0),MATCH(CR$3,_Inf_Day,0))-INDEX(_Inf_Data,MATCH($D209,_Inf_Country,0),MATCH(CR$3-1,_Inf_Day,0))*$C$2
+INDEX(_Inf_Data,MATCH($D209,_Inf_Country,0),MATCH(CR$3-1,_Inf_Day,0))-INDEX(_Inf_Data,MATCH($D209,_Inf_Country,0),MATCH(CR$3-2,_Inf_Day,0))*$C$2
+INDEX(_Inf_Data,MATCH($D209,_Inf_Country,0),MATCH(CR$3-2,_Inf_Day,0))-INDEX(_Inf_Data,MATCH($D209,_Inf_Country,0),MATCH(CR$3-3,_Inf_Day,0))*$C$2
+INDEX(_Inf_Data,MATCH($D209,_Inf_Country,0),MATCH(CR$3-3,_Inf_Day,0))-INDEX(_Inf_Data,MATCH($D209,_Inf_Country,0),MATCH(CR$3-4,_Inf_Day,0))*$C$2
+INDEX(_Inf_Data,MATCH($D209,_Inf_Country,0),MATCH(CR$3-4,_Inf_Day,0))-INDEX(_Inf_Data,MATCH($D209,_Inf_Country,0),MATCH(CR$3-5,_Inf_Day,0))*$C$2)/5</f>
        <v>0.2</v>
      </c>
      <c r="CS209" s="81">
        <f>(INDEX(_Inf_Data,MATCH($D209,_Inf_Country,0),MATCH(CS$3,_Inf_Day,0))-INDEX(_Inf_Data,MATCH($D209,_Inf_Country,0),MATCH(CS$3-1,_Inf_Day,0))*$C$2
+INDEX(_Inf_Data,MATCH($D209,_Inf_Country,0),MATCH(CS$3-1,_Inf_Day,0))-INDEX(_Inf_Data,MATCH($D209,_Inf_Country,0),MATCH(CS$3-2,_Inf_Day,0))*$C$2
+INDEX(_Inf_Data,MATCH($D209,_Inf_Country,0),MATCH(CS$3-2,_Inf_Day,0))-INDEX(_Inf_Data,MATCH($D209,_Inf_Country,0),MATCH(CS$3-3,_Inf_Day,0))*$C$2
+INDEX(_Inf_Data,MATCH($D209,_Inf_Country,0),MATCH(CS$3-3,_Inf_Day,0))-INDEX(_Inf_Data,MATCH($D209,_Inf_Country,0),MATCH(CS$3-4,_Inf_Day,0))*$C$2
+INDEX(_Inf_Data,MATCH($D209,_Inf_Country,0),MATCH(CS$3-4,_Inf_Day,0))-INDEX(_Inf_Data,MATCH($D209,_Inf_Country,0),MATCH(CS$3-5,_Inf_Day,0))*$C$2)/5</f>
        <v>0.2</v>
      </c>
      <c r="CT209" s="81">
        <f>(INDEX(_Inf_Data,MATCH($D209,_Inf_Country,0),MATCH(CT$3,_Inf_Day,0))-INDEX(_Inf_Data,MATCH($D209,_Inf_Country,0),MATCH(CT$3-1,_Inf_Day,0))*$C$2
+INDEX(_Inf_Data,MATCH($D209,_Inf_Country,0),MATCH(CT$3-1,_Inf_Day,0))-INDEX(_Inf_Data,MATCH($D209,_Inf_Country,0),MATCH(CT$3-2,_Inf_Day,0))*$C$2
+INDEX(_Inf_Data,MATCH($D209,_Inf_Country,0),MATCH(CT$3-2,_Inf_Day,0))-INDEX(_Inf_Data,MATCH($D209,_Inf_Country,0),MATCH(CT$3-3,_Inf_Day,0))*$C$2
+INDEX(_Inf_Data,MATCH($D209,_Inf_Country,0),MATCH(CT$3-3,_Inf_Day,0))-INDEX(_Inf_Data,MATCH($D209,_Inf_Country,0),MATCH(CT$3-4,_Inf_Day,0))*$C$2
+INDEX(_Inf_Data,MATCH($D209,_Inf_Country,0),MATCH(CT$3-4,_Inf_Day,0))-INDEX(_Inf_Data,MATCH($D209,_Inf_Country,0),MATCH(CT$3-5,_Inf_Day,0))*$C$2)/5</f>
        <v>0.2</v>
      </c>
      <c r="CU209" s="81">
        <f>(INDEX(_Inf_Data,MATCH($D209,_Inf_Country,0),MATCH(CU$3,_Inf_Day,0))-INDEX(_Inf_Data,MATCH($D209,_Inf_Country,0),MATCH(CU$3-1,_Inf_Day,0))*$C$2
+INDEX(_Inf_Data,MATCH($D209,_Inf_Country,0),MATCH(CU$3-1,_Inf_Day,0))-INDEX(_Inf_Data,MATCH($D209,_Inf_Country,0),MATCH(CU$3-2,_Inf_Day,0))*$C$2
+INDEX(_Inf_Data,MATCH($D209,_Inf_Country,0),MATCH(CU$3-2,_Inf_Day,0))-INDEX(_Inf_Data,MATCH($D209,_Inf_Country,0),MATCH(CU$3-3,_Inf_Day,0))*$C$2
+INDEX(_Inf_Data,MATCH($D209,_Inf_Country,0),MATCH(CU$3-3,_Inf_Day,0))-INDEX(_Inf_Data,MATCH($D209,_Inf_Country,0),MATCH(CU$3-4,_Inf_Day,0))*$C$2
+INDEX(_Inf_Data,MATCH($D209,_Inf_Country,0),MATCH(CU$3-4,_Inf_Day,0))-INDEX(_Inf_Data,MATCH($D209,_Inf_Country,0),MATCH(CU$3-5,_Inf_Day,0))*$C$2)/5</f>
        <v>0.2</v>
      </c>
      <c r="CV209" s="81">
        <f>(INDEX(_Inf_Data,MATCH($D209,_Inf_Country,0),MATCH(CV$3,_Inf_Day,0))-INDEX(_Inf_Data,MATCH($D209,_Inf_Country,0),MATCH(CV$3-1,_Inf_Day,0))*$C$2
+INDEX(_Inf_Data,MATCH($D209,_Inf_Country,0),MATCH(CV$3-1,_Inf_Day,0))-INDEX(_Inf_Data,MATCH($D209,_Inf_Country,0),MATCH(CV$3-2,_Inf_Day,0))*$C$2
+INDEX(_Inf_Data,MATCH($D209,_Inf_Country,0),MATCH(CV$3-2,_Inf_Day,0))-INDEX(_Inf_Data,MATCH($D209,_Inf_Country,0),MATCH(CV$3-3,_Inf_Day,0))*$C$2
+INDEX(_Inf_Data,MATCH($D209,_Inf_Country,0),MATCH(CV$3-3,_Inf_Day,0))-INDEX(_Inf_Data,MATCH($D209,_Inf_Country,0),MATCH(CV$3-4,_Inf_Day,0))*$C$2
+INDEX(_Inf_Data,MATCH($D209,_Inf_Country,0),MATCH(CV$3-4,_Inf_Day,0))-INDEX(_Inf_Data,MATCH($D209,_Inf_Country,0),MATCH(CV$3-5,_Inf_Day,0))*$C$2)/5</f>
        <v>0.2</v>
      </c>
      <c r="CW209" s="81">
        <f>(INDEX(_Inf_Data,MATCH($D209,_Inf_Country,0),MATCH(CW$3,_Inf_Day,0))-INDEX(_Inf_Data,MATCH($D209,_Inf_Country,0),MATCH(CW$3-1,_Inf_Day,0))*$C$2
+INDEX(_Inf_Data,MATCH($D209,_Inf_Country,0),MATCH(CW$3-1,_Inf_Day,0))-INDEX(_Inf_Data,MATCH($D209,_Inf_Country,0),MATCH(CW$3-2,_Inf_Day,0))*$C$2
+INDEX(_Inf_Data,MATCH($D209,_Inf_Country,0),MATCH(CW$3-2,_Inf_Day,0))-INDEX(_Inf_Data,MATCH($D209,_Inf_Country,0),MATCH(CW$3-3,_Inf_Day,0))*$C$2
+INDEX(_Inf_Data,MATCH($D209,_Inf_Country,0),MATCH(CW$3-3,_Inf_Day,0))-INDEX(_Inf_Data,MATCH($D209,_Inf_Country,0),MATCH(CW$3-4,_Inf_Day,0))*$C$2
+INDEX(_Inf_Data,MATCH($D209,_Inf_Country,0),MATCH(CW$3-4,_Inf_Day,0))-INDEX(_Inf_Data,MATCH($D209,_Inf_Country,0),MATCH(CW$3-5,_Inf_Day,0))*$C$2)/5</f>
        <v>0</v>
      </c>
      <c r="CX209" s="81">
        <f>(INDEX(_Inf_Data,MATCH($D209,_Inf_Country,0),MATCH(CX$3,_Inf_Day,0))-INDEX(_Inf_Data,MATCH($D209,_Inf_Country,0),MATCH(CX$3-1,_Inf_Day,0))*$C$2
+INDEX(_Inf_Data,MATCH($D209,_Inf_Country,0),MATCH(CX$3-1,_Inf_Day,0))-INDEX(_Inf_Data,MATCH($D209,_Inf_Country,0),MATCH(CX$3-2,_Inf_Day,0))*$C$2
+INDEX(_Inf_Data,MATCH($D209,_Inf_Country,0),MATCH(CX$3-2,_Inf_Day,0))-INDEX(_Inf_Data,MATCH($D209,_Inf_Country,0),MATCH(CX$3-3,_Inf_Day,0))*$C$2
+INDEX(_Inf_Data,MATCH($D209,_Inf_Country,0),MATCH(CX$3-3,_Inf_Day,0))-INDEX(_Inf_Data,MATCH($D209,_Inf_Country,0),MATCH(CX$3-4,_Inf_Day,0))*$C$2
+INDEX(_Inf_Data,MATCH($D209,_Inf_Country,0),MATCH(CX$3-4,_Inf_Day,0))-INDEX(_Inf_Data,MATCH($D209,_Inf_Country,0),MATCH(CX$3-5,_Inf_Day,0))*$C$2)/5</f>
        <v>0</v>
      </c>
      <c r="CY209" s="81">
        <f>(INDEX(_Inf_Data,MATCH($D209,_Inf_Country,0),MATCH(CY$3,_Inf_Day,0))-INDEX(_Inf_Data,MATCH($D209,_Inf_Country,0),MATCH(CY$3-1,_Inf_Day,0))*$C$2
+INDEX(_Inf_Data,MATCH($D209,_Inf_Country,0),MATCH(CY$3-1,_Inf_Day,0))-INDEX(_Inf_Data,MATCH($D209,_Inf_Country,0),MATCH(CY$3-2,_Inf_Day,0))*$C$2
+INDEX(_Inf_Data,MATCH($D209,_Inf_Country,0),MATCH(CY$3-2,_Inf_Day,0))-INDEX(_Inf_Data,MATCH($D209,_Inf_Country,0),MATCH(CY$3-3,_Inf_Day,0))*$C$2
+INDEX(_Inf_Data,MATCH($D209,_Inf_Country,0),MATCH(CY$3-3,_Inf_Day,0))-INDEX(_Inf_Data,MATCH($D209,_Inf_Country,0),MATCH(CY$3-4,_Inf_Day,0))*$C$2
+INDEX(_Inf_Data,MATCH($D209,_Inf_Country,0),MATCH(CY$3-4,_Inf_Day,0))-INDEX(_Inf_Data,MATCH($D209,_Inf_Country,0),MATCH(CY$3-5,_Inf_Day,0))*$C$2)/5</f>
        <v>0</v>
      </c>
      <c r="CZ209" s="81">
        <f>(INDEX(_Inf_Data,MATCH($D209,_Inf_Country,0),MATCH(CZ$3,_Inf_Day,0))-INDEX(_Inf_Data,MATCH($D209,_Inf_Country,0),MATCH(CZ$3-1,_Inf_Day,0))*$C$2
+INDEX(_Inf_Data,MATCH($D209,_Inf_Country,0),MATCH(CZ$3-1,_Inf_Day,0))-INDEX(_Inf_Data,MATCH($D209,_Inf_Country,0),MATCH(CZ$3-2,_Inf_Day,0))*$C$2
+INDEX(_Inf_Data,MATCH($D209,_Inf_Country,0),MATCH(CZ$3-2,_Inf_Day,0))-INDEX(_Inf_Data,MATCH($D209,_Inf_Country,0),MATCH(CZ$3-3,_Inf_Day,0))*$C$2
+INDEX(_Inf_Data,MATCH($D209,_Inf_Country,0),MATCH(CZ$3-3,_Inf_Day,0))-INDEX(_Inf_Data,MATCH($D209,_Inf_Country,0),MATCH(CZ$3-4,_Inf_Day,0))*$C$2
+INDEX(_Inf_Data,MATCH($D209,_Inf_Country,0),MATCH(CZ$3-4,_Inf_Day,0))-INDEX(_Inf_Data,MATCH($D209,_Inf_Country,0),MATCH(CZ$3-5,_Inf_Day,0))*$C$2)/5</f>
        <v>0</v>
      </c>
      <c r="DA209" s="81">
        <f>(INDEX(_Inf_Data,MATCH($D209,_Inf_Country,0),MATCH(DA$3,_Inf_Day,0))-INDEX(_Inf_Data,MATCH($D209,_Inf_Country,0),MATCH(DA$3-1,_Inf_Day,0))*$C$2
+INDEX(_Inf_Data,MATCH($D209,_Inf_Country,0),MATCH(DA$3-1,_Inf_Day,0))-INDEX(_Inf_Data,MATCH($D209,_Inf_Country,0),MATCH(DA$3-2,_Inf_Day,0))*$C$2
+INDEX(_Inf_Data,MATCH($D209,_Inf_Country,0),MATCH(DA$3-2,_Inf_Day,0))-INDEX(_Inf_Data,MATCH($D209,_Inf_Country,0),MATCH(DA$3-3,_Inf_Day,0))*$C$2
+INDEX(_Inf_Data,MATCH($D209,_Inf_Country,0),MATCH(DA$3-3,_Inf_Day,0))-INDEX(_Inf_Data,MATCH($D209,_Inf_Country,0),MATCH(DA$3-4,_Inf_Day,0))*$C$2
+INDEX(_Inf_Data,MATCH($D209,_Inf_Country,0),MATCH(DA$3-4,_Inf_Day,0))-INDEX(_Inf_Data,MATCH($D209,_Inf_Country,0),MATCH(DA$3-5,_Inf_Day,0))*$C$2)/5</f>
        <v>0</v>
      </c>
      <c r="DB209" s="81">
        <f>(INDEX(_Inf_Data,MATCH($D209,_Inf_Country,0),MATCH(DB$3,_Inf_Day,0))-INDEX(_Inf_Data,MATCH($D209,_Inf_Country,0),MATCH(DB$3-1,_Inf_Day,0))*$C$2
+INDEX(_Inf_Data,MATCH($D209,_Inf_Country,0),MATCH(DB$3-1,_Inf_Day,0))-INDEX(_Inf_Data,MATCH($D209,_Inf_Country,0),MATCH(DB$3-2,_Inf_Day,0))*$C$2
+INDEX(_Inf_Data,MATCH($D209,_Inf_Country,0),MATCH(DB$3-2,_Inf_Day,0))-INDEX(_Inf_Data,MATCH($D209,_Inf_Country,0),MATCH(DB$3-3,_Inf_Day,0))*$C$2
+INDEX(_Inf_Data,MATCH($D209,_Inf_Country,0),MATCH(DB$3-3,_Inf_Day,0))-INDEX(_Inf_Data,MATCH($D209,_Inf_Country,0),MATCH(DB$3-4,_Inf_Day,0))*$C$2
+INDEX(_Inf_Data,MATCH($D209,_Inf_Country,0),MATCH(DB$3-4,_Inf_Day,0))-INDEX(_Inf_Data,MATCH($D209,_Inf_Country,0),MATCH(DB$3-5,_Inf_Day,0))*$C$2)/5</f>
        <v>0</v>
      </c>
      <c r="DC209" s="81">
        <f>(INDEX(_Inf_Data,MATCH($D209,_Inf_Country,0),MATCH(DC$3,_Inf_Day,0))-INDEX(_Inf_Data,MATCH($D209,_Inf_Country,0),MATCH(DC$3-1,_Inf_Day,0))*$C$2
+INDEX(_Inf_Data,MATCH($D209,_Inf_Country,0),MATCH(DC$3-1,_Inf_Day,0))-INDEX(_Inf_Data,MATCH($D209,_Inf_Country,0),MATCH(DC$3-2,_Inf_Day,0))*$C$2
+INDEX(_Inf_Data,MATCH($D209,_Inf_Country,0),MATCH(DC$3-2,_Inf_Day,0))-INDEX(_Inf_Data,MATCH($D209,_Inf_Country,0),MATCH(DC$3-3,_Inf_Day,0))*$C$2
+INDEX(_Inf_Data,MATCH($D209,_Inf_Country,0),MATCH(DC$3-3,_Inf_Day,0))-INDEX(_Inf_Data,MATCH($D209,_Inf_Country,0),MATCH(DC$3-4,_Inf_Day,0))*$C$2
+INDEX(_Inf_Data,MATCH($D209,_Inf_Country,0),MATCH(DC$3-4,_Inf_Day,0))-INDEX(_Inf_Data,MATCH($D209,_Inf_Country,0),MATCH(DC$3-5,_Inf_Day,0))*$C$2)/5</f>
        <v>0.2</v>
      </c>
      <c r="DD209" s="81">
        <f>(INDEX(_Inf_Data,MATCH($D209,_Inf_Country,0),MATCH(DD$3,_Inf_Day,0))-INDEX(_Inf_Data,MATCH($D209,_Inf_Country,0),MATCH(DD$3-1,_Inf_Day,0))*$C$2
+INDEX(_Inf_Data,MATCH($D209,_Inf_Country,0),MATCH(DD$3-1,_Inf_Day,0))-INDEX(_Inf_Data,MATCH($D209,_Inf_Country,0),MATCH(DD$3-2,_Inf_Day,0))*$C$2
+INDEX(_Inf_Data,MATCH($D209,_Inf_Country,0),MATCH(DD$3-2,_Inf_Day,0))-INDEX(_Inf_Data,MATCH($D209,_Inf_Country,0),MATCH(DD$3-3,_Inf_Day,0))*$C$2
+INDEX(_Inf_Data,MATCH($D209,_Inf_Country,0),MATCH(DD$3-3,_Inf_Day,0))-INDEX(_Inf_Data,MATCH($D209,_Inf_Country,0),MATCH(DD$3-4,_Inf_Day,0))*$C$2
+INDEX(_Inf_Data,MATCH($D209,_Inf_Country,0),MATCH(DD$3-4,_Inf_Day,0))-INDEX(_Inf_Data,MATCH($D209,_Inf_Country,0),MATCH(DD$3-5,_Inf_Day,0))*$C$2)/5</f>
        <v>0.4</v>
      </c>
      <c r="DE209" s="81">
        <f>(INDEX(_Inf_Data,MATCH($D209,_Inf_Country,0),MATCH(DE$3,_Inf_Day,0))-INDEX(_Inf_Data,MATCH($D209,_Inf_Country,0),MATCH(DE$3-1,_Inf_Day,0))*$C$2
+INDEX(_Inf_Data,MATCH($D209,_Inf_Country,0),MATCH(DE$3-1,_Inf_Day,0))-INDEX(_Inf_Data,MATCH($D209,_Inf_Country,0),MATCH(DE$3-2,_Inf_Day,0))*$C$2
+INDEX(_Inf_Data,MATCH($D209,_Inf_Country,0),MATCH(DE$3-2,_Inf_Day,0))-INDEX(_Inf_Data,MATCH($D209,_Inf_Country,0),MATCH(DE$3-3,_Inf_Day,0))*$C$2
+INDEX(_Inf_Data,MATCH($D209,_Inf_Country,0),MATCH(DE$3-3,_Inf_Day,0))-INDEX(_Inf_Data,MATCH($D209,_Inf_Country,0),MATCH(DE$3-4,_Inf_Day,0))*$C$2
+INDEX(_Inf_Data,MATCH($D209,_Inf_Country,0),MATCH(DE$3-4,_Inf_Day,0))-INDEX(_Inf_Data,MATCH($D209,_Inf_Country,0),MATCH(DE$3-5,_Inf_Day,0))*$C$2)/5</f>
        <v>1.4</v>
      </c>
      <c r="DF209" s="81">
        <f>(INDEX(_Inf_Data,MATCH($D209,_Inf_Country,0),MATCH(DF$3,_Inf_Day,0))-INDEX(_Inf_Data,MATCH($D209,_Inf_Country,0),MATCH(DF$3-1,_Inf_Day,0))*$C$2
+INDEX(_Inf_Data,MATCH($D209,_Inf_Country,0),MATCH(DF$3-1,_Inf_Day,0))-INDEX(_Inf_Data,MATCH($D209,_Inf_Country,0),MATCH(DF$3-2,_Inf_Day,0))*$C$2
+INDEX(_Inf_Data,MATCH($D209,_Inf_Country,0),MATCH(DF$3-2,_Inf_Day,0))-INDEX(_Inf_Data,MATCH($D209,_Inf_Country,0),MATCH(DF$3-3,_Inf_Day,0))*$C$2
+INDEX(_Inf_Data,MATCH($D209,_Inf_Country,0),MATCH(DF$3-3,_Inf_Day,0))-INDEX(_Inf_Data,MATCH($D209,_Inf_Country,0),MATCH(DF$3-4,_Inf_Day,0))*$C$2
+INDEX(_Inf_Data,MATCH($D209,_Inf_Country,0),MATCH(DF$3-4,_Inf_Day,0))-INDEX(_Inf_Data,MATCH($D209,_Inf_Country,0),MATCH(DF$3-5,_Inf_Day,0))*$C$2)/5</f>
        <v>1.4</v>
      </c>
      <c r="DG209" s="81">
        <f>(INDEX(_Inf_Data,MATCH($D209,_Inf_Country,0),MATCH(DG$3,_Inf_Day,0))-INDEX(_Inf_Data,MATCH($D209,_Inf_Country,0),MATCH(DG$3-1,_Inf_Day,0))*$C$2
+INDEX(_Inf_Data,MATCH($D209,_Inf_Country,0),MATCH(DG$3-1,_Inf_Day,0))-INDEX(_Inf_Data,MATCH($D209,_Inf_Country,0),MATCH(DG$3-2,_Inf_Day,0))*$C$2
+INDEX(_Inf_Data,MATCH($D209,_Inf_Country,0),MATCH(DG$3-2,_Inf_Day,0))-INDEX(_Inf_Data,MATCH($D209,_Inf_Country,0),MATCH(DG$3-3,_Inf_Day,0))*$C$2
+INDEX(_Inf_Data,MATCH($D209,_Inf_Country,0),MATCH(DG$3-3,_Inf_Day,0))-INDEX(_Inf_Data,MATCH($D209,_Inf_Country,0),MATCH(DG$3-4,_Inf_Day,0))*$C$2
+INDEX(_Inf_Data,MATCH($D209,_Inf_Country,0),MATCH(DG$3-4,_Inf_Day,0))-INDEX(_Inf_Data,MATCH($D209,_Inf_Country,0),MATCH(DG$3-5,_Inf_Day,0))*$C$2)/5</f>
        <v>1.4</v>
      </c>
      <c r="DH209" s="81">
        <f>(INDEX(_Inf_Data,MATCH($D209,_Inf_Country,0),MATCH(DH$3,_Inf_Day,0))-INDEX(_Inf_Data,MATCH($D209,_Inf_Country,0),MATCH(DH$3-1,_Inf_Day,0))*$C$2
+INDEX(_Inf_Data,MATCH($D209,_Inf_Country,0),MATCH(DH$3-1,_Inf_Day,0))-INDEX(_Inf_Data,MATCH($D209,_Inf_Country,0),MATCH(DH$3-2,_Inf_Day,0))*$C$2
+INDEX(_Inf_Data,MATCH($D209,_Inf_Country,0),MATCH(DH$3-2,_Inf_Day,0))-INDEX(_Inf_Data,MATCH($D209,_Inf_Country,0),MATCH(DH$3-3,_Inf_Day,0))*$C$2
+INDEX(_Inf_Data,MATCH($D209,_Inf_Country,0),MATCH(DH$3-3,_Inf_Day,0))-INDEX(_Inf_Data,MATCH($D209,_Inf_Country,0),MATCH(DH$3-4,_Inf_Day,0))*$C$2
+INDEX(_Inf_Data,MATCH($D209,_Inf_Country,0),MATCH(DH$3-4,_Inf_Day,0))-INDEX(_Inf_Data,MATCH($D209,_Inf_Country,0),MATCH(DH$3-5,_Inf_Day,0))*$C$2)/5</f>
        <v>1.2</v>
      </c>
      <c r="DI209" s="81">
        <f>(INDEX(_Inf_Data,MATCH($D209,_Inf_Country,0),MATCH(DI$3,_Inf_Day,0))-INDEX(_Inf_Data,MATCH($D209,_Inf_Country,0),MATCH(DI$3-1,_Inf_Day,0))*$C$2
+INDEX(_Inf_Data,MATCH($D209,_Inf_Country,0),MATCH(DI$3-1,_Inf_Day,0))-INDEX(_Inf_Data,MATCH($D209,_Inf_Country,0),MATCH(DI$3-2,_Inf_Day,0))*$C$2
+INDEX(_Inf_Data,MATCH($D209,_Inf_Country,0),MATCH(DI$3-2,_Inf_Day,0))-INDEX(_Inf_Data,MATCH($D209,_Inf_Country,0),MATCH(DI$3-3,_Inf_Day,0))*$C$2
+INDEX(_Inf_Data,MATCH($D209,_Inf_Country,0),MATCH(DI$3-3,_Inf_Day,0))-INDEX(_Inf_Data,MATCH($D209,_Inf_Country,0),MATCH(DI$3-4,_Inf_Day,0))*$C$2
+INDEX(_Inf_Data,MATCH($D209,_Inf_Country,0),MATCH(DI$3-4,_Inf_Day,0))-INDEX(_Inf_Data,MATCH($D209,_Inf_Country,0),MATCH(DI$3-5,_Inf_Day,0))*$C$2)/5</f>
        <v>1</v>
      </c>
      <c r="DJ209" s="81">
        <f>(INDEX(_Inf_Data,MATCH($D209,_Inf_Country,0),MATCH(DJ$3,_Inf_Day,0))-INDEX(_Inf_Data,MATCH($D209,_Inf_Country,0),MATCH(DJ$3-1,_Inf_Day,0))*$C$2
+INDEX(_Inf_Data,MATCH($D209,_Inf_Country,0),MATCH(DJ$3-1,_Inf_Day,0))-INDEX(_Inf_Data,MATCH($D209,_Inf_Country,0),MATCH(DJ$3-2,_Inf_Day,0))*$C$2
+INDEX(_Inf_Data,MATCH($D209,_Inf_Country,0),MATCH(DJ$3-2,_Inf_Day,0))-INDEX(_Inf_Data,MATCH($D209,_Inf_Country,0),MATCH(DJ$3-3,_Inf_Day,0))*$C$2
+INDEX(_Inf_Data,MATCH($D209,_Inf_Country,0),MATCH(DJ$3-3,_Inf_Day,0))-INDEX(_Inf_Data,MATCH($D209,_Inf_Country,0),MATCH(DJ$3-4,_Inf_Day,0))*$C$2
+INDEX(_Inf_Data,MATCH($D209,_Inf_Country,0),MATCH(DJ$3-4,_Inf_Day,0))-INDEX(_Inf_Data,MATCH($D209,_Inf_Country,0),MATCH(DJ$3-5,_Inf_Day,0))*$C$2)/5</f>
        <v>0.2</v>
      </c>
      <c r="DK209" s="81">
        <f>(INDEX(_Inf_Data,MATCH($D209,_Inf_Country,0),MATCH(DK$3,_Inf_Day,0))-INDEX(_Inf_Data,MATCH($D209,_Inf_Country,0),MATCH(DK$3-1,_Inf_Day,0))*$C$2
+INDEX(_Inf_Data,MATCH($D209,_Inf_Country,0),MATCH(DK$3-1,_Inf_Day,0))-INDEX(_Inf_Data,MATCH($D209,_Inf_Country,0),MATCH(DK$3-2,_Inf_Day,0))*$C$2
+INDEX(_Inf_Data,MATCH($D209,_Inf_Country,0),MATCH(DK$3-2,_Inf_Day,0))-INDEX(_Inf_Data,MATCH($D209,_Inf_Country,0),MATCH(DK$3-3,_Inf_Day,0))*$C$2
+INDEX(_Inf_Data,MATCH($D209,_Inf_Country,0),MATCH(DK$3-3,_Inf_Day,0))-INDEX(_Inf_Data,MATCH($D209,_Inf_Country,0),MATCH(DK$3-4,_Inf_Day,0))*$C$2
+INDEX(_Inf_Data,MATCH($D209,_Inf_Country,0),MATCH(DK$3-4,_Inf_Day,0))-INDEX(_Inf_Data,MATCH($D209,_Inf_Country,0),MATCH(DK$3-5,_Inf_Day,0))*$C$2)/5</f>
        <v>0.6</v>
      </c>
      <c r="DL209" s="81">
        <f>(INDEX(_Inf_Data,MATCH($D209,_Inf_Country,0),MATCH(DL$3,_Inf_Day,0))-INDEX(_Inf_Data,MATCH($D209,_Inf_Country,0),MATCH(DL$3-1,_Inf_Day,0))*$C$2
+INDEX(_Inf_Data,MATCH($D209,_Inf_Country,0),MATCH(DL$3-1,_Inf_Day,0))-INDEX(_Inf_Data,MATCH($D209,_Inf_Country,0),MATCH(DL$3-2,_Inf_Day,0))*$C$2
+INDEX(_Inf_Data,MATCH($D209,_Inf_Country,0),MATCH(DL$3-2,_Inf_Day,0))-INDEX(_Inf_Data,MATCH($D209,_Inf_Country,0),MATCH(DL$3-3,_Inf_Day,0))*$C$2
+INDEX(_Inf_Data,MATCH($D209,_Inf_Country,0),MATCH(DL$3-3,_Inf_Day,0))-INDEX(_Inf_Data,MATCH($D209,_Inf_Country,0),MATCH(DL$3-4,_Inf_Day,0))*$C$2
+INDEX(_Inf_Data,MATCH($D209,_Inf_Country,0),MATCH(DL$3-4,_Inf_Day,0))-INDEX(_Inf_Data,MATCH($D209,_Inf_Country,0),MATCH(DL$3-5,_Inf_Day,0))*$C$2)/5</f>
        <v>0.6</v>
      </c>
      <c r="DM209" s="81">
        <f>(INDEX(_Inf_Data,MATCH($D209,_Inf_Country,0),MATCH(DM$3,_Inf_Day,0))-INDEX(_Inf_Data,MATCH($D209,_Inf_Country,0),MATCH(DM$3-1,_Inf_Day,0))*$C$2
+INDEX(_Inf_Data,MATCH($D209,_Inf_Country,0),MATCH(DM$3-1,_Inf_Day,0))-INDEX(_Inf_Data,MATCH($D209,_Inf_Country,0),MATCH(DM$3-2,_Inf_Day,0))*$C$2
+INDEX(_Inf_Data,MATCH($D209,_Inf_Country,0),MATCH(DM$3-2,_Inf_Day,0))-INDEX(_Inf_Data,MATCH($D209,_Inf_Country,0),MATCH(DM$3-3,_Inf_Day,0))*$C$2
+INDEX(_Inf_Data,MATCH($D209,_Inf_Country,0),MATCH(DM$3-3,_Inf_Day,0))-INDEX(_Inf_Data,MATCH($D209,_Inf_Country,0),MATCH(DM$3-4,_Inf_Day,0))*$C$2
+INDEX(_Inf_Data,MATCH($D209,_Inf_Country,0),MATCH(DM$3-4,_Inf_Day,0))-INDEX(_Inf_Data,MATCH($D209,_Inf_Country,0),MATCH(DM$3-5,_Inf_Day,0))*$C$2)/5</f>
        <v>0.6</v>
      </c>
      <c r="DN209" s="81">
        <f>(INDEX(_Inf_Data,MATCH($D209,_Inf_Country,0),MATCH(DN$3,_Inf_Day,0))-INDEX(_Inf_Data,MATCH($D209,_Inf_Country,0),MATCH(DN$3-1,_Inf_Day,0))*$C$2
+INDEX(_Inf_Data,MATCH($D209,_Inf_Country,0),MATCH(DN$3-1,_Inf_Day,0))-INDEX(_Inf_Data,MATCH($D209,_Inf_Country,0),MATCH(DN$3-2,_Inf_Day,0))*$C$2
+INDEX(_Inf_Data,MATCH($D209,_Inf_Country,0),MATCH(DN$3-2,_Inf_Day,0))-INDEX(_Inf_Data,MATCH($D209,_Inf_Country,0),MATCH(DN$3-3,_Inf_Day,0))*$C$2
+INDEX(_Inf_Data,MATCH($D209,_Inf_Country,0),MATCH(DN$3-3,_Inf_Day,0))-INDEX(_Inf_Data,MATCH($D209,_Inf_Country,0),MATCH(DN$3-4,_Inf_Day,0))*$C$2
+INDEX(_Inf_Data,MATCH($D209,_Inf_Country,0),MATCH(DN$3-4,_Inf_Day,0))-INDEX(_Inf_Data,MATCH($D209,_Inf_Country,0),MATCH(DN$3-5,_Inf_Day,0))*$C$2)/5</f>
        <v>1</v>
      </c>
      <c r="DO209" s="81">
        <f>(INDEX(_Inf_Data,MATCH($D209,_Inf_Country,0),MATCH(DO$3,_Inf_Day,0))-INDEX(_Inf_Data,MATCH($D209,_Inf_Country,0),MATCH(DO$3-1,_Inf_Day,0))*$C$2
+INDEX(_Inf_Data,MATCH($D209,_Inf_Country,0),MATCH(DO$3-1,_Inf_Day,0))-INDEX(_Inf_Data,MATCH($D209,_Inf_Country,0),MATCH(DO$3-2,_Inf_Day,0))*$C$2
+INDEX(_Inf_Data,MATCH($D209,_Inf_Country,0),MATCH(DO$3-2,_Inf_Day,0))-INDEX(_Inf_Data,MATCH($D209,_Inf_Country,0),MATCH(DO$3-3,_Inf_Day,0))*$C$2
+INDEX(_Inf_Data,MATCH($D209,_Inf_Country,0),MATCH(DO$3-3,_Inf_Day,0))-INDEX(_Inf_Data,MATCH($D209,_Inf_Country,0),MATCH(DO$3-4,_Inf_Day,0))*$C$2
+INDEX(_Inf_Data,MATCH($D209,_Inf_Country,0),MATCH(DO$3-4,_Inf_Day,0))-INDEX(_Inf_Data,MATCH($D209,_Inf_Country,0),MATCH(DO$3-5,_Inf_Day,0))*$C$2)/5</f>
        <v>0.8</v>
      </c>
      <c r="DP209" s="81">
        <f>(INDEX(_Inf_Data,MATCH($D209,_Inf_Country,0),MATCH(DP$3,_Inf_Day,0))-INDEX(_Inf_Data,MATCH($D209,_Inf_Country,0),MATCH(DP$3-1,_Inf_Day,0))*$C$2
+INDEX(_Inf_Data,MATCH($D209,_Inf_Country,0),MATCH(DP$3-1,_Inf_Day,0))-INDEX(_Inf_Data,MATCH($D209,_Inf_Country,0),MATCH(DP$3-2,_Inf_Day,0))*$C$2
+INDEX(_Inf_Data,MATCH($D209,_Inf_Country,0),MATCH(DP$3-2,_Inf_Day,0))-INDEX(_Inf_Data,MATCH($D209,_Inf_Country,0),MATCH(DP$3-3,_Inf_Day,0))*$C$2
+INDEX(_Inf_Data,MATCH($D209,_Inf_Country,0),MATCH(DP$3-3,_Inf_Day,0))-INDEX(_Inf_Data,MATCH($D209,_Inf_Country,0),MATCH(DP$3-4,_Inf_Day,0))*$C$2
+INDEX(_Inf_Data,MATCH($D209,_Inf_Country,0),MATCH(DP$3-4,_Inf_Day,0))-INDEX(_Inf_Data,MATCH($D209,_Inf_Country,0),MATCH(DP$3-5,_Inf_Day,0))*$C$2)/5</f>
        <v>0.6</v>
      </c>
      <c r="DQ209" s="81">
        <f>(INDEX(_Inf_Data,MATCH($D209,_Inf_Country,0),MATCH(DQ$3,_Inf_Day,0))-INDEX(_Inf_Data,MATCH($D209,_Inf_Country,0),MATCH(DQ$3-1,_Inf_Day,0))*$C$2
+INDEX(_Inf_Data,MATCH($D209,_Inf_Country,0),MATCH(DQ$3-1,_Inf_Day,0))-INDEX(_Inf_Data,MATCH($D209,_Inf_Country,0),MATCH(DQ$3-2,_Inf_Day,0))*$C$2
+INDEX(_Inf_Data,MATCH($D209,_Inf_Country,0),MATCH(DQ$3-2,_Inf_Day,0))-INDEX(_Inf_Data,MATCH($D209,_Inf_Country,0),MATCH(DQ$3-3,_Inf_Day,0))*$C$2
+INDEX(_Inf_Data,MATCH($D209,_Inf_Country,0),MATCH(DQ$3-3,_Inf_Day,0))-INDEX(_Inf_Data,MATCH($D209,_Inf_Country,0),MATCH(DQ$3-4,_Inf_Day,0))*$C$2
+INDEX(_Inf_Data,MATCH($D209,_Inf_Country,0),MATCH(DQ$3-4,_Inf_Day,0))-INDEX(_Inf_Data,MATCH($D209,_Inf_Country,0),MATCH(DQ$3-5,_Inf_Day,0))*$C$2)/5</f>
        <v>0.6</v>
      </c>
      <c r="DR209" s="81">
        <f>(INDEX(_Inf_Data,MATCH($D209,_Inf_Country,0),MATCH(DR$3,_Inf_Day,0))-INDEX(_Inf_Data,MATCH($D209,_Inf_Country,0),MATCH(DR$3-1,_Inf_Day,0))*$C$2
+INDEX(_Inf_Data,MATCH($D209,_Inf_Country,0),MATCH(DR$3-1,_Inf_Day,0))-INDEX(_Inf_Data,MATCH($D209,_Inf_Country,0),MATCH(DR$3-2,_Inf_Day,0))*$C$2
+INDEX(_Inf_Data,MATCH($D209,_Inf_Country,0),MATCH(DR$3-2,_Inf_Day,0))-INDEX(_Inf_Data,MATCH($D209,_Inf_Country,0),MATCH(DR$3-3,_Inf_Day,0))*$C$2
+INDEX(_Inf_Data,MATCH($D209,_Inf_Country,0),MATCH(DR$3-3,_Inf_Day,0))-INDEX(_Inf_Data,MATCH($D209,_Inf_Country,0),MATCH(DR$3-4,_Inf_Day,0))*$C$2
+INDEX(_Inf_Data,MATCH($D209,_Inf_Country,0),MATCH(DR$3-4,_Inf_Day,0))-INDEX(_Inf_Data,MATCH($D209,_Inf_Country,0),MATCH(DR$3-5,_Inf_Day,0))*$C$2)/5</f>
        <v>0.6</v>
      </c>
      <c r="DS209" s="81">
        <f>(INDEX(_Inf_Data,MATCH($D209,_Inf_Country,0),MATCH(DS$3,_Inf_Day,0))-INDEX(_Inf_Data,MATCH($D209,_Inf_Country,0),MATCH(DS$3-1,_Inf_Day,0))*$C$2
+INDEX(_Inf_Data,MATCH($D209,_Inf_Country,0),MATCH(DS$3-1,_Inf_Day,0))-INDEX(_Inf_Data,MATCH($D209,_Inf_Country,0),MATCH(DS$3-2,_Inf_Day,0))*$C$2
+INDEX(_Inf_Data,MATCH($D209,_Inf_Country,0),MATCH(DS$3-2,_Inf_Day,0))-INDEX(_Inf_Data,MATCH($D209,_Inf_Country,0),MATCH(DS$3-3,_Inf_Day,0))*$C$2
+INDEX(_Inf_Data,MATCH($D209,_Inf_Country,0),MATCH(DS$3-3,_Inf_Day,0))-INDEX(_Inf_Data,MATCH($D209,_Inf_Country,0),MATCH(DS$3-4,_Inf_Day,0))*$C$2
+INDEX(_Inf_Data,MATCH($D209,_Inf_Country,0),MATCH(DS$3-4,_Inf_Day,0))-INDEX(_Inf_Data,MATCH($D209,_Inf_Country,0),MATCH(DS$3-5,_Inf_Day,0))*$C$2)/5</f>
        <v>0.2</v>
      </c>
      <c r="DT209" s="81">
        <f>(INDEX(_Inf_Data,MATCH($D209,_Inf_Country,0),MATCH(DT$3,_Inf_Day,0))-INDEX(_Inf_Data,MATCH($D209,_Inf_Country,0),MATCH(DT$3-1,_Inf_Day,0))*$C$2
+INDEX(_Inf_Data,MATCH($D209,_Inf_Country,0),MATCH(DT$3-1,_Inf_Day,0))-INDEX(_Inf_Data,MATCH($D209,_Inf_Country,0),MATCH(DT$3-2,_Inf_Day,0))*$C$2
+INDEX(_Inf_Data,MATCH($D209,_Inf_Country,0),MATCH(DT$3-2,_Inf_Day,0))-INDEX(_Inf_Data,MATCH($D209,_Inf_Country,0),MATCH(DT$3-3,_Inf_Day,0))*$C$2
+INDEX(_Inf_Data,MATCH($D209,_Inf_Country,0),MATCH(DT$3-3,_Inf_Day,0))-INDEX(_Inf_Data,MATCH($D209,_Inf_Country,0),MATCH(DT$3-4,_Inf_Day,0))*$C$2
+INDEX(_Inf_Data,MATCH($D209,_Inf_Country,0),MATCH(DT$3-4,_Inf_Day,0))-INDEX(_Inf_Data,MATCH($D209,_Inf_Country,0),MATCH(DT$3-5,_Inf_Day,0))*$C$2)/5</f>
        <v>0.2</v>
      </c>
      <c r="DU209" s="81" t="e">
        <f>(INDEX(_Inf_Data,MATCH($D209,_Inf_Country,0),MATCH(DU$3,_Inf_Day,0))-INDEX(_Inf_Data,MATCH($D209,_Inf_Country,0),MATCH(DU$3-1,_Inf_Day,0))*$C$2
+INDEX(_Inf_Data,MATCH($D209,_Inf_Country,0),MATCH(DU$3-1,_Inf_Day,0))-INDEX(_Inf_Data,MATCH($D209,_Inf_Country,0),MATCH(DU$3-2,_Inf_Day,0))*$C$2
+INDEX(_Inf_Data,MATCH($D209,_Inf_Country,0),MATCH(DU$3-2,_Inf_Day,0))-INDEX(_Inf_Data,MATCH($D209,_Inf_Country,0),MATCH(DU$3-3,_Inf_Day,0))*$C$2
+INDEX(_Inf_Data,MATCH($D209,_Inf_Country,0),MATCH(DU$3-3,_Inf_Day,0))-INDEX(_Inf_Data,MATCH($D209,_Inf_Country,0),MATCH(DU$3-4,_Inf_Day,0))*$C$2
+INDEX(_Inf_Data,MATCH($D209,_Inf_Country,0),MATCH(DU$3-4,_Inf_Day,0))-INDEX(_Inf_Data,MATCH($D209,_Inf_Country,0),MATCH(DU$3-5,_Inf_Day,0))*$C$2)/5</f>
        <v>#N/A</v>
      </c>
      <c r="DV209" s="81" t="e">
        <f>(INDEX(_Inf_Data,MATCH($D209,_Inf_Country,0),MATCH(DV$3,_Inf_Day,0))-INDEX(_Inf_Data,MATCH($D209,_Inf_Country,0),MATCH(DV$3-1,_Inf_Day,0))*$C$2
+INDEX(_Inf_Data,MATCH($D209,_Inf_Country,0),MATCH(DV$3-1,_Inf_Day,0))-INDEX(_Inf_Data,MATCH($D209,_Inf_Country,0),MATCH(DV$3-2,_Inf_Day,0))*$C$2
+INDEX(_Inf_Data,MATCH($D209,_Inf_Country,0),MATCH(DV$3-2,_Inf_Day,0))-INDEX(_Inf_Data,MATCH($D209,_Inf_Country,0),MATCH(DV$3-3,_Inf_Day,0))*$C$2
+INDEX(_Inf_Data,MATCH($D209,_Inf_Country,0),MATCH(DV$3-3,_Inf_Day,0))-INDEX(_Inf_Data,MATCH($D209,_Inf_Country,0),MATCH(DV$3-4,_Inf_Day,0))*$C$2
+INDEX(_Inf_Data,MATCH($D209,_Inf_Country,0),MATCH(DV$3-4,_Inf_Day,0))-INDEX(_Inf_Data,MATCH($D209,_Inf_Country,0),MATCH(DV$3-5,_Inf_Day,0))*$C$2)/5</f>
        <v>#N/A</v>
      </c>
      <c r="DW209" s="81" t="e">
        <f>(INDEX(_Inf_Data,MATCH($D209,_Inf_Country,0),MATCH(DW$3,_Inf_Day,0))-INDEX(_Inf_Data,MATCH($D209,_Inf_Country,0),MATCH(DW$3-1,_Inf_Day,0))*$C$2
+INDEX(_Inf_Data,MATCH($D209,_Inf_Country,0),MATCH(DW$3-1,_Inf_Day,0))-INDEX(_Inf_Data,MATCH($D209,_Inf_Country,0),MATCH(DW$3-2,_Inf_Day,0))*$C$2
+INDEX(_Inf_Data,MATCH($D209,_Inf_Country,0),MATCH(DW$3-2,_Inf_Day,0))-INDEX(_Inf_Data,MATCH($D209,_Inf_Country,0),MATCH(DW$3-3,_Inf_Day,0))*$C$2
+INDEX(_Inf_Data,MATCH($D209,_Inf_Country,0),MATCH(DW$3-3,_Inf_Day,0))-INDEX(_Inf_Data,MATCH($D209,_Inf_Country,0),MATCH(DW$3-4,_Inf_Day,0))*$C$2
+INDEX(_Inf_Data,MATCH($D209,_Inf_Country,0),MATCH(DW$3-4,_Inf_Day,0))-INDEX(_Inf_Data,MATCH($D209,_Inf_Country,0),MATCH(DW$3-5,_Inf_Day,0))*$C$2)/5</f>
        <v>#N/A</v>
      </c>
      <c r="DX209" s="81" t="e">
        <f>(INDEX(_Inf_Data,MATCH($D209,_Inf_Country,0),MATCH(DX$3,_Inf_Day,0))-INDEX(_Inf_Data,MATCH($D209,_Inf_Country,0),MATCH(DX$3-1,_Inf_Day,0))*$C$2
+INDEX(_Inf_Data,MATCH($D209,_Inf_Country,0),MATCH(DX$3-1,_Inf_Day,0))-INDEX(_Inf_Data,MATCH($D209,_Inf_Country,0),MATCH(DX$3-2,_Inf_Day,0))*$C$2
+INDEX(_Inf_Data,MATCH($D209,_Inf_Country,0),MATCH(DX$3-2,_Inf_Day,0))-INDEX(_Inf_Data,MATCH($D209,_Inf_Country,0),MATCH(DX$3-3,_Inf_Day,0))*$C$2
+INDEX(_Inf_Data,MATCH($D209,_Inf_Country,0),MATCH(DX$3-3,_Inf_Day,0))-INDEX(_Inf_Data,MATCH($D209,_Inf_Country,0),MATCH(DX$3-4,_Inf_Day,0))*$C$2
+INDEX(_Inf_Data,MATCH($D209,_Inf_Country,0),MATCH(DX$3-4,_Inf_Day,0))-INDEX(_Inf_Data,MATCH($D209,_Inf_Country,0),MATCH(DX$3-5,_Inf_Day,0))*$C$2)/5</f>
        <v>#N/A</v>
      </c>
      <c r="DY209" s="81" t="e">
        <f>(INDEX(_Inf_Data,MATCH($D209,_Inf_Country,0),MATCH(DY$3,_Inf_Day,0))-INDEX(_Inf_Data,MATCH($D209,_Inf_Country,0),MATCH(DY$3-1,_Inf_Day,0))*$C$2
+INDEX(_Inf_Data,MATCH($D209,_Inf_Country,0),MATCH(DY$3-1,_Inf_Day,0))-INDEX(_Inf_Data,MATCH($D209,_Inf_Country,0),MATCH(DY$3-2,_Inf_Day,0))*$C$2
+INDEX(_Inf_Data,MATCH($D209,_Inf_Country,0),MATCH(DY$3-2,_Inf_Day,0))-INDEX(_Inf_Data,MATCH($D209,_Inf_Country,0),MATCH(DY$3-3,_Inf_Day,0))*$C$2
+INDEX(_Inf_Data,MATCH($D209,_Inf_Country,0),MATCH(DY$3-3,_Inf_Day,0))-INDEX(_Inf_Data,MATCH($D209,_Inf_Country,0),MATCH(DY$3-4,_Inf_Day,0))*$C$2
+INDEX(_Inf_Data,MATCH($D209,_Inf_Country,0),MATCH(DY$3-4,_Inf_Day,0))-INDEX(_Inf_Data,MATCH($D209,_Inf_Country,0),MATCH(DY$3-5,_Inf_Day,0))*$C$2)/5</f>
        <v>#N/A</v>
      </c>
      <c r="DZ209" s="81" t="e">
        <f>(INDEX(_Inf_Data,MATCH($D209,_Inf_Country,0),MATCH(DZ$3,_Inf_Day,0))-INDEX(_Inf_Data,MATCH($D209,_Inf_Country,0),MATCH(DZ$3-1,_Inf_Day,0))*$C$2
+INDEX(_Inf_Data,MATCH($D209,_Inf_Country,0),MATCH(DZ$3-1,_Inf_Day,0))-INDEX(_Inf_Data,MATCH($D209,_Inf_Country,0),MATCH(DZ$3-2,_Inf_Day,0))*$C$2
+INDEX(_Inf_Data,MATCH($D209,_Inf_Country,0),MATCH(DZ$3-2,_Inf_Day,0))-INDEX(_Inf_Data,MATCH($D209,_Inf_Country,0),MATCH(DZ$3-3,_Inf_Day,0))*$C$2
+INDEX(_Inf_Data,MATCH($D209,_Inf_Country,0),MATCH(DZ$3-3,_Inf_Day,0))-INDEX(_Inf_Data,MATCH($D209,_Inf_Country,0),MATCH(DZ$3-4,_Inf_Day,0))*$C$2
+INDEX(_Inf_Data,MATCH($D209,_Inf_Country,0),MATCH(DZ$3-4,_Inf_Day,0))-INDEX(_Inf_Data,MATCH($D209,_Inf_Country,0),MATCH(DZ$3-5,_Inf_Day,0))*$C$2)/5</f>
        <v>#N/A</v>
      </c>
      <c r="EA209" s="81" t="e">
        <f>(INDEX(_Inf_Data,MATCH($D209,_Inf_Country,0),MATCH(EA$3,_Inf_Day,0))-INDEX(_Inf_Data,MATCH($D209,_Inf_Country,0),MATCH(EA$3-1,_Inf_Day,0))*$C$2
+INDEX(_Inf_Data,MATCH($D209,_Inf_Country,0),MATCH(EA$3-1,_Inf_Day,0))-INDEX(_Inf_Data,MATCH($D209,_Inf_Country,0),MATCH(EA$3-2,_Inf_Day,0))*$C$2
+INDEX(_Inf_Data,MATCH($D209,_Inf_Country,0),MATCH(EA$3-2,_Inf_Day,0))-INDEX(_Inf_Data,MATCH($D209,_Inf_Country,0),MATCH(EA$3-3,_Inf_Day,0))*$C$2
+INDEX(_Inf_Data,MATCH($D209,_Inf_Country,0),MATCH(EA$3-3,_Inf_Day,0))-INDEX(_Inf_Data,MATCH($D209,_Inf_Country,0),MATCH(EA$3-4,_Inf_Day,0))*$C$2
+INDEX(_Inf_Data,MATCH($D209,_Inf_Country,0),MATCH(EA$3-4,_Inf_Day,0))-INDEX(_Inf_Data,MATCH($D209,_Inf_Country,0),MATCH(EA$3-5,_Inf_Day,0))*$C$2)/5</f>
        <v>#N/A</v>
      </c>
      <c r="EB209" s="81" t="e">
        <f>(INDEX(_Inf_Data,MATCH($D209,_Inf_Country,0),MATCH(EB$3,_Inf_Day,0))-INDEX(_Inf_Data,MATCH($D209,_Inf_Country,0),MATCH(EB$3-1,_Inf_Day,0))*$C$2
+INDEX(_Inf_Data,MATCH($D209,_Inf_Country,0),MATCH(EB$3-1,_Inf_Day,0))-INDEX(_Inf_Data,MATCH($D209,_Inf_Country,0),MATCH(EB$3-2,_Inf_Day,0))*$C$2
+INDEX(_Inf_Data,MATCH($D209,_Inf_Country,0),MATCH(EB$3-2,_Inf_Day,0))-INDEX(_Inf_Data,MATCH($D209,_Inf_Country,0),MATCH(EB$3-3,_Inf_Day,0))*$C$2
+INDEX(_Inf_Data,MATCH($D209,_Inf_Country,0),MATCH(EB$3-3,_Inf_Day,0))-INDEX(_Inf_Data,MATCH($D209,_Inf_Country,0),MATCH(EB$3-4,_Inf_Day,0))*$C$2
+INDEX(_Inf_Data,MATCH($D209,_Inf_Country,0),MATCH(EB$3-4,_Inf_Day,0))-INDEX(_Inf_Data,MATCH($D209,_Inf_Country,0),MATCH(EB$3-5,_Inf_Day,0))*$C$2)/5</f>
        <v>#N/A</v>
      </c>
      <c r="EC209" s="81" t="e">
        <f>(INDEX(_Inf_Data,MATCH($D209,_Inf_Country,0),MATCH(EC$3,_Inf_Day,0))-INDEX(_Inf_Data,MATCH($D209,_Inf_Country,0),MATCH(EC$3-1,_Inf_Day,0))*$C$2
+INDEX(_Inf_Data,MATCH($D209,_Inf_Country,0),MATCH(EC$3-1,_Inf_Day,0))-INDEX(_Inf_Data,MATCH($D209,_Inf_Country,0),MATCH(EC$3-2,_Inf_Day,0))*$C$2
+INDEX(_Inf_Data,MATCH($D209,_Inf_Country,0),MATCH(EC$3-2,_Inf_Day,0))-INDEX(_Inf_Data,MATCH($D209,_Inf_Country,0),MATCH(EC$3-3,_Inf_Day,0))*$C$2
+INDEX(_Inf_Data,MATCH($D209,_Inf_Country,0),MATCH(EC$3-3,_Inf_Day,0))-INDEX(_Inf_Data,MATCH($D209,_Inf_Country,0),MATCH(EC$3-4,_Inf_Day,0))*$C$2
+INDEX(_Inf_Data,MATCH($D209,_Inf_Country,0),MATCH(EC$3-4,_Inf_Day,0))-INDEX(_Inf_Data,MATCH($D209,_Inf_Country,0),MATCH(EC$3-5,_Inf_Day,0))*$C$2)/5</f>
        <v>#N/A</v>
      </c>
      <c r="ED209">
        <v>1</v>
      </c>
      <c r="EF209" s="10">
        <f ca="1">HLOOKUP(TODAY()-EF$3,$B$3:$EC$252,ROW()-2)</f>
        <v>1</v>
      </c>
      <c r="EG209" s="10">
        <f ca="1">HLOOKUP(TODAY()-EG$3,$B$3:$EC$252,ROW()-2)</f>
        <v>0.8</v>
      </c>
      <c r="EH209" s="10">
        <f ca="1">HLOOKUP(TODAY()-EH$3,$B$3:$EC$252,ROW()-2)</f>
        <v>0.6</v>
      </c>
      <c r="EI209" s="10">
        <f ca="1">HLOOKUP(TODAY()-EI$3,$B$3:$EC$252,ROW()-2)</f>
        <v>0.6</v>
      </c>
      <c r="EJ209" s="10">
        <f ca="1">HLOOKUP(TODAY()-EJ$3,$B$3:$EC$252,ROW()-2)</f>
        <v>0.6</v>
      </c>
      <c r="EK209" s="10">
        <f ca="1">HLOOKUP(TODAY()-EK$3,$B$3:$EC$252,ROW()-2)</f>
        <v>0.2</v>
      </c>
      <c r="EL209" s="10">
        <f ca="1">HLOOKUP(TODAY()-EL$3,$B$3:$EC$252,ROW()-2)</f>
        <v>0.2</v>
      </c>
      <c r="EM209" s="10">
        <f ca="1">SUM(EF209:EL209)/7</f>
        <v>0.5714285714285714</v>
      </c>
      <c r="EO209" s="10">
        <f t="array" ref="EO209">MAX(IF(ISNA(J209:EC209),"",J209:EC209))</f>
        <v>1.4</v>
      </c>
      <c r="EP209" s="52">
        <f ca="1">EM209/EO209</f>
        <v>0.40816326530612246</v>
      </c>
    </row>
    <row r="210" spans="1:146" ht="30" hidden="1" customHeight="1">
      <c r="A210" s="82">
        <f>VLOOKUP(D210,Countries!$D$5:$F$254,3,FALSE)</f>
        <v>152900000</v>
      </c>
      <c r="B210" s="87">
        <f ca="1">EP210</f>
        <v>0.87395557367026711</v>
      </c>
      <c r="C210" s="81" t="str">
        <f>VLOOKUP(D210,Countries!$D$5:$E$254,2,FALSE)</f>
        <v>Asia</v>
      </c>
      <c r="D210" s="81" t="str">
        <f>Infections!A17</f>
        <v>Bangladesh</v>
      </c>
      <c r="E210" s="81">
        <f ca="1">INDEX(_Inf_Data,MATCH($D210,_Inf_Country,0),MATCH(E$2,_Inf_Day,0))</f>
        <v>22268</v>
      </c>
      <c r="F210" s="82">
        <f ca="1">EM210</f>
        <v>980.22857142857151</v>
      </c>
      <c r="G210" s="81"/>
      <c r="H210" s="81">
        <f>INDEX(_Inf_Data,MATCH($D210,_Inf_Country,0),MATCH(H$3,_Inf_Day,0))</f>
        <v>0</v>
      </c>
      <c r="I210" s="81">
        <f>INDEX(_Inf_Data,MATCH($D210,_Inf_Country,0),MATCH(I$3,_Inf_Day,0))-INDEX(_Inf_Data,MATCH($D210,_Inf_Country,0),MATCH(H$3,_Inf_Day,0))*$C$2</f>
        <v>0</v>
      </c>
      <c r="J210" s="81" t="e">
        <f>(INDEX(_Inf_Data,MATCH($D210,_Inf_Country,0),MATCH(J$3,_Inf_Day,0))-INDEX(_Inf_Data,MATCH($D210,_Inf_Country,0),MATCH(J$3-1,_Inf_Day,0))*$C$2
+INDEX(_Inf_Data,MATCH($D210,_Inf_Country,0),MATCH(J$3-1,_Inf_Day,0))-INDEX(_Inf_Data,MATCH($D210,_Inf_Country,0),MATCH(J$3-2,_Inf_Day,0))*$C$2
+INDEX(_Inf_Data,MATCH($D210,_Inf_Country,0),MATCH(J$3-2,_Inf_Day,0))-INDEX(_Inf_Data,MATCH($D210,_Inf_Country,0),MATCH(J$3-3,_Inf_Day,0))*$C$2
+INDEX(_Inf_Data,MATCH($D210,_Inf_Country,0),MATCH(J$3-3,_Inf_Day,0))-INDEX(_Inf_Data,MATCH($D210,_Inf_Country,0),MATCH(J$3-4,_Inf_Day,0))*$C$2
+INDEX(_Inf_Data,MATCH($D210,_Inf_Country,0),MATCH(J$3-4,_Inf_Day,0))-INDEX(_Inf_Data,MATCH($D210,_Inf_Country,0),MATCH(J$3-5,_Inf_Day,0))*$C$2)/5</f>
        <v>#N/A</v>
      </c>
      <c r="K210" s="81" t="e">
        <f>(INDEX(_Inf_Data,MATCH($D210,_Inf_Country,0),MATCH(K$3,_Inf_Day,0))-INDEX(_Inf_Data,MATCH($D210,_Inf_Country,0),MATCH(K$3-1,_Inf_Day,0))*$C$2
+INDEX(_Inf_Data,MATCH($D210,_Inf_Country,0),MATCH(K$3-1,_Inf_Day,0))-INDEX(_Inf_Data,MATCH($D210,_Inf_Country,0),MATCH(K$3-2,_Inf_Day,0))*$C$2
+INDEX(_Inf_Data,MATCH($D210,_Inf_Country,0),MATCH(K$3-2,_Inf_Day,0))-INDEX(_Inf_Data,MATCH($D210,_Inf_Country,0),MATCH(K$3-3,_Inf_Day,0))*$C$2
+INDEX(_Inf_Data,MATCH($D210,_Inf_Country,0),MATCH(K$3-3,_Inf_Day,0))-INDEX(_Inf_Data,MATCH($D210,_Inf_Country,0),MATCH(K$3-4,_Inf_Day,0))*$C$2
+INDEX(_Inf_Data,MATCH($D210,_Inf_Country,0),MATCH(K$3-4,_Inf_Day,0))-INDEX(_Inf_Data,MATCH($D210,_Inf_Country,0),MATCH(K$3-5,_Inf_Day,0))*$C$2)/5</f>
        <v>#N/A</v>
      </c>
      <c r="L210" s="81" t="e">
        <f>(INDEX(_Inf_Data,MATCH($D210,_Inf_Country,0),MATCH(L$3,_Inf_Day,0))-INDEX(_Inf_Data,MATCH($D210,_Inf_Country,0),MATCH(L$3-1,_Inf_Day,0))*$C$2
+INDEX(_Inf_Data,MATCH($D210,_Inf_Country,0),MATCH(L$3-1,_Inf_Day,0))-INDEX(_Inf_Data,MATCH($D210,_Inf_Country,0),MATCH(L$3-2,_Inf_Day,0))*$C$2
+INDEX(_Inf_Data,MATCH($D210,_Inf_Country,0),MATCH(L$3-2,_Inf_Day,0))-INDEX(_Inf_Data,MATCH($D210,_Inf_Country,0),MATCH(L$3-3,_Inf_Day,0))*$C$2
+INDEX(_Inf_Data,MATCH($D210,_Inf_Country,0),MATCH(L$3-3,_Inf_Day,0))-INDEX(_Inf_Data,MATCH($D210,_Inf_Country,0),MATCH(L$3-4,_Inf_Day,0))*$C$2
+INDEX(_Inf_Data,MATCH($D210,_Inf_Country,0),MATCH(L$3-4,_Inf_Day,0))-INDEX(_Inf_Data,MATCH($D210,_Inf_Country,0),MATCH(L$3-5,_Inf_Day,0))*$C$2)/5</f>
        <v>#N/A</v>
      </c>
      <c r="M210" s="81">
        <f>(INDEX(_Inf_Data,MATCH($D210,_Inf_Country,0),MATCH(M$3,_Inf_Day,0))-INDEX(_Inf_Data,MATCH($D210,_Inf_Country,0),MATCH(M$3-1,_Inf_Day,0))*$C$2
+INDEX(_Inf_Data,MATCH($D210,_Inf_Country,0),MATCH(M$3-1,_Inf_Day,0))-INDEX(_Inf_Data,MATCH($D210,_Inf_Country,0),MATCH(M$3-2,_Inf_Day,0))*$C$2
+INDEX(_Inf_Data,MATCH($D210,_Inf_Country,0),MATCH(M$3-2,_Inf_Day,0))-INDEX(_Inf_Data,MATCH($D210,_Inf_Country,0),MATCH(M$3-3,_Inf_Day,0))*$C$2
+INDEX(_Inf_Data,MATCH($D210,_Inf_Country,0),MATCH(M$3-3,_Inf_Day,0))-INDEX(_Inf_Data,MATCH($D210,_Inf_Country,0),MATCH(M$3-4,_Inf_Day,0))*$C$2
+INDEX(_Inf_Data,MATCH($D210,_Inf_Country,0),MATCH(M$3-4,_Inf_Day,0))-INDEX(_Inf_Data,MATCH($D210,_Inf_Country,0),MATCH(M$3-5,_Inf_Day,0))*$C$2)/5</f>
        <v>0</v>
      </c>
      <c r="N210" s="81">
        <f>(INDEX(_Inf_Data,MATCH($D210,_Inf_Country,0),MATCH(N$3,_Inf_Day,0))-INDEX(_Inf_Data,MATCH($D210,_Inf_Country,0),MATCH(N$3-1,_Inf_Day,0))*$C$2
+INDEX(_Inf_Data,MATCH($D210,_Inf_Country,0),MATCH(N$3-1,_Inf_Day,0))-INDEX(_Inf_Data,MATCH($D210,_Inf_Country,0),MATCH(N$3-2,_Inf_Day,0))*$C$2
+INDEX(_Inf_Data,MATCH($D210,_Inf_Country,0),MATCH(N$3-2,_Inf_Day,0))-INDEX(_Inf_Data,MATCH($D210,_Inf_Country,0),MATCH(N$3-3,_Inf_Day,0))*$C$2
+INDEX(_Inf_Data,MATCH($D210,_Inf_Country,0),MATCH(N$3-3,_Inf_Day,0))-INDEX(_Inf_Data,MATCH($D210,_Inf_Country,0),MATCH(N$3-4,_Inf_Day,0))*$C$2
+INDEX(_Inf_Data,MATCH($D210,_Inf_Country,0),MATCH(N$3-4,_Inf_Day,0))-INDEX(_Inf_Data,MATCH($D210,_Inf_Country,0),MATCH(N$3-5,_Inf_Day,0))*$C$2)/5</f>
        <v>0</v>
      </c>
      <c r="O210" s="81">
        <f>(INDEX(_Inf_Data,MATCH($D210,_Inf_Country,0),MATCH(O$3,_Inf_Day,0))-INDEX(_Inf_Data,MATCH($D210,_Inf_Country,0),MATCH(O$3-1,_Inf_Day,0))*$C$2
+INDEX(_Inf_Data,MATCH($D210,_Inf_Country,0),MATCH(O$3-1,_Inf_Day,0))-INDEX(_Inf_Data,MATCH($D210,_Inf_Country,0),MATCH(O$3-2,_Inf_Day,0))*$C$2
+INDEX(_Inf_Data,MATCH($D210,_Inf_Country,0),MATCH(O$3-2,_Inf_Day,0))-INDEX(_Inf_Data,MATCH($D210,_Inf_Country,0),MATCH(O$3-3,_Inf_Day,0))*$C$2
+INDEX(_Inf_Data,MATCH($D210,_Inf_Country,0),MATCH(O$3-3,_Inf_Day,0))-INDEX(_Inf_Data,MATCH($D210,_Inf_Country,0),MATCH(O$3-4,_Inf_Day,0))*$C$2
+INDEX(_Inf_Data,MATCH($D210,_Inf_Country,0),MATCH(O$3-4,_Inf_Day,0))-INDEX(_Inf_Data,MATCH($D210,_Inf_Country,0),MATCH(O$3-5,_Inf_Day,0))*$C$2)/5</f>
        <v>0</v>
      </c>
      <c r="P210" s="81">
        <f>(INDEX(_Inf_Data,MATCH($D210,_Inf_Country,0),MATCH(P$3,_Inf_Day,0))-INDEX(_Inf_Data,MATCH($D210,_Inf_Country,0),MATCH(P$3-1,_Inf_Day,0))*$C$2
+INDEX(_Inf_Data,MATCH($D210,_Inf_Country,0),MATCH(P$3-1,_Inf_Day,0))-INDEX(_Inf_Data,MATCH($D210,_Inf_Country,0),MATCH(P$3-2,_Inf_Day,0))*$C$2
+INDEX(_Inf_Data,MATCH($D210,_Inf_Country,0),MATCH(P$3-2,_Inf_Day,0))-INDEX(_Inf_Data,MATCH($D210,_Inf_Country,0),MATCH(P$3-3,_Inf_Day,0))*$C$2
+INDEX(_Inf_Data,MATCH($D210,_Inf_Country,0),MATCH(P$3-3,_Inf_Day,0))-INDEX(_Inf_Data,MATCH($D210,_Inf_Country,0),MATCH(P$3-4,_Inf_Day,0))*$C$2
+INDEX(_Inf_Data,MATCH($D210,_Inf_Country,0),MATCH(P$3-4,_Inf_Day,0))-INDEX(_Inf_Data,MATCH($D210,_Inf_Country,0),MATCH(P$3-5,_Inf_Day,0))*$C$2)/5</f>
        <v>0</v>
      </c>
      <c r="Q210" s="81">
        <f>(INDEX(_Inf_Data,MATCH($D210,_Inf_Country,0),MATCH(Q$3,_Inf_Day,0))-INDEX(_Inf_Data,MATCH($D210,_Inf_Country,0),MATCH(Q$3-1,_Inf_Day,0))*$C$2
+INDEX(_Inf_Data,MATCH($D210,_Inf_Country,0),MATCH(Q$3-1,_Inf_Day,0))-INDEX(_Inf_Data,MATCH($D210,_Inf_Country,0),MATCH(Q$3-2,_Inf_Day,0))*$C$2
+INDEX(_Inf_Data,MATCH($D210,_Inf_Country,0),MATCH(Q$3-2,_Inf_Day,0))-INDEX(_Inf_Data,MATCH($D210,_Inf_Country,0),MATCH(Q$3-3,_Inf_Day,0))*$C$2
+INDEX(_Inf_Data,MATCH($D210,_Inf_Country,0),MATCH(Q$3-3,_Inf_Day,0))-INDEX(_Inf_Data,MATCH($D210,_Inf_Country,0),MATCH(Q$3-4,_Inf_Day,0))*$C$2
+INDEX(_Inf_Data,MATCH($D210,_Inf_Country,0),MATCH(Q$3-4,_Inf_Day,0))-INDEX(_Inf_Data,MATCH($D210,_Inf_Country,0),MATCH(Q$3-5,_Inf_Day,0))*$C$2)/5</f>
        <v>0</v>
      </c>
      <c r="R210" s="81">
        <f>(INDEX(_Inf_Data,MATCH($D210,_Inf_Country,0),MATCH(R$3,_Inf_Day,0))-INDEX(_Inf_Data,MATCH($D210,_Inf_Country,0),MATCH(R$3-1,_Inf_Day,0))*$C$2
+INDEX(_Inf_Data,MATCH($D210,_Inf_Country,0),MATCH(R$3-1,_Inf_Day,0))-INDEX(_Inf_Data,MATCH($D210,_Inf_Country,0),MATCH(R$3-2,_Inf_Day,0))*$C$2
+INDEX(_Inf_Data,MATCH($D210,_Inf_Country,0),MATCH(R$3-2,_Inf_Day,0))-INDEX(_Inf_Data,MATCH($D210,_Inf_Country,0),MATCH(R$3-3,_Inf_Day,0))*$C$2
+INDEX(_Inf_Data,MATCH($D210,_Inf_Country,0),MATCH(R$3-3,_Inf_Day,0))-INDEX(_Inf_Data,MATCH($D210,_Inf_Country,0),MATCH(R$3-4,_Inf_Day,0))*$C$2
+INDEX(_Inf_Data,MATCH($D210,_Inf_Country,0),MATCH(R$3-4,_Inf_Day,0))-INDEX(_Inf_Data,MATCH($D210,_Inf_Country,0),MATCH(R$3-5,_Inf_Day,0))*$C$2)/5</f>
        <v>0</v>
      </c>
      <c r="S210" s="81">
        <f>(INDEX(_Inf_Data,MATCH($D210,_Inf_Country,0),MATCH(S$3,_Inf_Day,0))-INDEX(_Inf_Data,MATCH($D210,_Inf_Country,0),MATCH(S$3-1,_Inf_Day,0))*$C$2
+INDEX(_Inf_Data,MATCH($D210,_Inf_Country,0),MATCH(S$3-1,_Inf_Day,0))-INDEX(_Inf_Data,MATCH($D210,_Inf_Country,0),MATCH(S$3-2,_Inf_Day,0))*$C$2
+INDEX(_Inf_Data,MATCH($D210,_Inf_Country,0),MATCH(S$3-2,_Inf_Day,0))-INDEX(_Inf_Data,MATCH($D210,_Inf_Country,0),MATCH(S$3-3,_Inf_Day,0))*$C$2
+INDEX(_Inf_Data,MATCH($D210,_Inf_Country,0),MATCH(S$3-3,_Inf_Day,0))-INDEX(_Inf_Data,MATCH($D210,_Inf_Country,0),MATCH(S$3-4,_Inf_Day,0))*$C$2
+INDEX(_Inf_Data,MATCH($D210,_Inf_Country,0),MATCH(S$3-4,_Inf_Day,0))-INDEX(_Inf_Data,MATCH($D210,_Inf_Country,0),MATCH(S$3-5,_Inf_Day,0))*$C$2)/5</f>
        <v>0</v>
      </c>
      <c r="T210" s="81">
        <f>(INDEX(_Inf_Data,MATCH($D210,_Inf_Country,0),MATCH(T$3,_Inf_Day,0))-INDEX(_Inf_Data,MATCH($D210,_Inf_Country,0),MATCH(T$3-1,_Inf_Day,0))*$C$2
+INDEX(_Inf_Data,MATCH($D210,_Inf_Country,0),MATCH(T$3-1,_Inf_Day,0))-INDEX(_Inf_Data,MATCH($D210,_Inf_Country,0),MATCH(T$3-2,_Inf_Day,0))*$C$2
+INDEX(_Inf_Data,MATCH($D210,_Inf_Country,0),MATCH(T$3-2,_Inf_Day,0))-INDEX(_Inf_Data,MATCH($D210,_Inf_Country,0),MATCH(T$3-3,_Inf_Day,0))*$C$2
+INDEX(_Inf_Data,MATCH($D210,_Inf_Country,0),MATCH(T$3-3,_Inf_Day,0))-INDEX(_Inf_Data,MATCH($D210,_Inf_Country,0),MATCH(T$3-4,_Inf_Day,0))*$C$2
+INDEX(_Inf_Data,MATCH($D210,_Inf_Country,0),MATCH(T$3-4,_Inf_Day,0))-INDEX(_Inf_Data,MATCH($D210,_Inf_Country,0),MATCH(T$3-5,_Inf_Day,0))*$C$2)/5</f>
        <v>0</v>
      </c>
      <c r="U210" s="81">
        <f>(INDEX(_Inf_Data,MATCH($D210,_Inf_Country,0),MATCH(U$3,_Inf_Day,0))-INDEX(_Inf_Data,MATCH($D210,_Inf_Country,0),MATCH(U$3-1,_Inf_Day,0))*$C$2
+INDEX(_Inf_Data,MATCH($D210,_Inf_Country,0),MATCH(U$3-1,_Inf_Day,0))-INDEX(_Inf_Data,MATCH($D210,_Inf_Country,0),MATCH(U$3-2,_Inf_Day,0))*$C$2
+INDEX(_Inf_Data,MATCH($D210,_Inf_Country,0),MATCH(U$3-2,_Inf_Day,0))-INDEX(_Inf_Data,MATCH($D210,_Inf_Country,0),MATCH(U$3-3,_Inf_Day,0))*$C$2
+INDEX(_Inf_Data,MATCH($D210,_Inf_Country,0),MATCH(U$3-3,_Inf_Day,0))-INDEX(_Inf_Data,MATCH($D210,_Inf_Country,0),MATCH(U$3-4,_Inf_Day,0))*$C$2
+INDEX(_Inf_Data,MATCH($D210,_Inf_Country,0),MATCH(U$3-4,_Inf_Day,0))-INDEX(_Inf_Data,MATCH($D210,_Inf_Country,0),MATCH(U$3-5,_Inf_Day,0))*$C$2)/5</f>
        <v>0</v>
      </c>
      <c r="V210" s="81">
        <f>(INDEX(_Inf_Data,MATCH($D210,_Inf_Country,0),MATCH(V$3,_Inf_Day,0))-INDEX(_Inf_Data,MATCH($D210,_Inf_Country,0),MATCH(V$3-1,_Inf_Day,0))*$C$2
+INDEX(_Inf_Data,MATCH($D210,_Inf_Country,0),MATCH(V$3-1,_Inf_Day,0))-INDEX(_Inf_Data,MATCH($D210,_Inf_Country,0),MATCH(V$3-2,_Inf_Day,0))*$C$2
+INDEX(_Inf_Data,MATCH($D210,_Inf_Country,0),MATCH(V$3-2,_Inf_Day,0))-INDEX(_Inf_Data,MATCH($D210,_Inf_Country,0),MATCH(V$3-3,_Inf_Day,0))*$C$2
+INDEX(_Inf_Data,MATCH($D210,_Inf_Country,0),MATCH(V$3-3,_Inf_Day,0))-INDEX(_Inf_Data,MATCH($D210,_Inf_Country,0),MATCH(V$3-4,_Inf_Day,0))*$C$2
+INDEX(_Inf_Data,MATCH($D210,_Inf_Country,0),MATCH(V$3-4,_Inf_Day,0))-INDEX(_Inf_Data,MATCH($D210,_Inf_Country,0),MATCH(V$3-5,_Inf_Day,0))*$C$2)/5</f>
        <v>0</v>
      </c>
      <c r="W210" s="81">
        <f>(INDEX(_Inf_Data,MATCH($D210,_Inf_Country,0),MATCH(W$3,_Inf_Day,0))-INDEX(_Inf_Data,MATCH($D210,_Inf_Country,0),MATCH(W$3-1,_Inf_Day,0))*$C$2
+INDEX(_Inf_Data,MATCH($D210,_Inf_Country,0),MATCH(W$3-1,_Inf_Day,0))-INDEX(_Inf_Data,MATCH($D210,_Inf_Country,0),MATCH(W$3-2,_Inf_Day,0))*$C$2
+INDEX(_Inf_Data,MATCH($D210,_Inf_Country,0),MATCH(W$3-2,_Inf_Day,0))-INDEX(_Inf_Data,MATCH($D210,_Inf_Country,0),MATCH(W$3-3,_Inf_Day,0))*$C$2
+INDEX(_Inf_Data,MATCH($D210,_Inf_Country,0),MATCH(W$3-3,_Inf_Day,0))-INDEX(_Inf_Data,MATCH($D210,_Inf_Country,0),MATCH(W$3-4,_Inf_Day,0))*$C$2
+INDEX(_Inf_Data,MATCH($D210,_Inf_Country,0),MATCH(W$3-4,_Inf_Day,0))-INDEX(_Inf_Data,MATCH($D210,_Inf_Country,0),MATCH(W$3-5,_Inf_Day,0))*$C$2)/5</f>
        <v>0</v>
      </c>
      <c r="X210" s="81">
        <f>(INDEX(_Inf_Data,MATCH($D210,_Inf_Country,0),MATCH(X$3,_Inf_Day,0))-INDEX(_Inf_Data,MATCH($D210,_Inf_Country,0),MATCH(X$3-1,_Inf_Day,0))*$C$2
+INDEX(_Inf_Data,MATCH($D210,_Inf_Country,0),MATCH(X$3-1,_Inf_Day,0))-INDEX(_Inf_Data,MATCH($D210,_Inf_Country,0),MATCH(X$3-2,_Inf_Day,0))*$C$2
+INDEX(_Inf_Data,MATCH($D210,_Inf_Country,0),MATCH(X$3-2,_Inf_Day,0))-INDEX(_Inf_Data,MATCH($D210,_Inf_Country,0),MATCH(X$3-3,_Inf_Day,0))*$C$2
+INDEX(_Inf_Data,MATCH($D210,_Inf_Country,0),MATCH(X$3-3,_Inf_Day,0))-INDEX(_Inf_Data,MATCH($D210,_Inf_Country,0),MATCH(X$3-4,_Inf_Day,0))*$C$2
+INDEX(_Inf_Data,MATCH($D210,_Inf_Country,0),MATCH(X$3-4,_Inf_Day,0))-INDEX(_Inf_Data,MATCH($D210,_Inf_Country,0),MATCH(X$3-5,_Inf_Day,0))*$C$2)/5</f>
        <v>0</v>
      </c>
      <c r="Y210" s="81">
        <f>(INDEX(_Inf_Data,MATCH($D210,_Inf_Country,0),MATCH(Y$3,_Inf_Day,0))-INDEX(_Inf_Data,MATCH($D210,_Inf_Country,0),MATCH(Y$3-1,_Inf_Day,0))*$C$2
+INDEX(_Inf_Data,MATCH($D210,_Inf_Country,0),MATCH(Y$3-1,_Inf_Day,0))-INDEX(_Inf_Data,MATCH($D210,_Inf_Country,0),MATCH(Y$3-2,_Inf_Day,0))*$C$2
+INDEX(_Inf_Data,MATCH($D210,_Inf_Country,0),MATCH(Y$3-2,_Inf_Day,0))-INDEX(_Inf_Data,MATCH($D210,_Inf_Country,0),MATCH(Y$3-3,_Inf_Day,0))*$C$2
+INDEX(_Inf_Data,MATCH($D210,_Inf_Country,0),MATCH(Y$3-3,_Inf_Day,0))-INDEX(_Inf_Data,MATCH($D210,_Inf_Country,0),MATCH(Y$3-4,_Inf_Day,0))*$C$2
+INDEX(_Inf_Data,MATCH($D210,_Inf_Country,0),MATCH(Y$3-4,_Inf_Day,0))-INDEX(_Inf_Data,MATCH($D210,_Inf_Country,0),MATCH(Y$3-5,_Inf_Day,0))*$C$2)/5</f>
        <v>0</v>
      </c>
      <c r="Z210" s="81">
        <f>(INDEX(_Inf_Data,MATCH($D210,_Inf_Country,0),MATCH(Z$3,_Inf_Day,0))-INDEX(_Inf_Data,MATCH($D210,_Inf_Country,0),MATCH(Z$3-1,_Inf_Day,0))*$C$2
+INDEX(_Inf_Data,MATCH($D210,_Inf_Country,0),MATCH(Z$3-1,_Inf_Day,0))-INDEX(_Inf_Data,MATCH($D210,_Inf_Country,0),MATCH(Z$3-2,_Inf_Day,0))*$C$2
+INDEX(_Inf_Data,MATCH($D210,_Inf_Country,0),MATCH(Z$3-2,_Inf_Day,0))-INDEX(_Inf_Data,MATCH($D210,_Inf_Country,0),MATCH(Z$3-3,_Inf_Day,0))*$C$2
+INDEX(_Inf_Data,MATCH($D210,_Inf_Country,0),MATCH(Z$3-3,_Inf_Day,0))-INDEX(_Inf_Data,MATCH($D210,_Inf_Country,0),MATCH(Z$3-4,_Inf_Day,0))*$C$2
+INDEX(_Inf_Data,MATCH($D210,_Inf_Country,0),MATCH(Z$3-4,_Inf_Day,0))-INDEX(_Inf_Data,MATCH($D210,_Inf_Country,0),MATCH(Z$3-5,_Inf_Day,0))*$C$2)/5</f>
        <v>0</v>
      </c>
      <c r="AA210" s="81">
        <f>(INDEX(_Inf_Data,MATCH($D210,_Inf_Country,0),MATCH(AA$3,_Inf_Day,0))-INDEX(_Inf_Data,MATCH($D210,_Inf_Country,0),MATCH(AA$3-1,_Inf_Day,0))*$C$2
+INDEX(_Inf_Data,MATCH($D210,_Inf_Country,0),MATCH(AA$3-1,_Inf_Day,0))-INDEX(_Inf_Data,MATCH($D210,_Inf_Country,0),MATCH(AA$3-2,_Inf_Day,0))*$C$2
+INDEX(_Inf_Data,MATCH($D210,_Inf_Country,0),MATCH(AA$3-2,_Inf_Day,0))-INDEX(_Inf_Data,MATCH($D210,_Inf_Country,0),MATCH(AA$3-3,_Inf_Day,0))*$C$2
+INDEX(_Inf_Data,MATCH($D210,_Inf_Country,0),MATCH(AA$3-3,_Inf_Day,0))-INDEX(_Inf_Data,MATCH($D210,_Inf_Country,0),MATCH(AA$3-4,_Inf_Day,0))*$C$2
+INDEX(_Inf_Data,MATCH($D210,_Inf_Country,0),MATCH(AA$3-4,_Inf_Day,0))-INDEX(_Inf_Data,MATCH($D210,_Inf_Country,0),MATCH(AA$3-5,_Inf_Day,0))*$C$2)/5</f>
        <v>0</v>
      </c>
      <c r="AB210" s="81">
        <f>(INDEX(_Inf_Data,MATCH($D210,_Inf_Country,0),MATCH(AB$3,_Inf_Day,0))-INDEX(_Inf_Data,MATCH($D210,_Inf_Country,0),MATCH(AB$3-1,_Inf_Day,0))*$C$2
+INDEX(_Inf_Data,MATCH($D210,_Inf_Country,0),MATCH(AB$3-1,_Inf_Day,0))-INDEX(_Inf_Data,MATCH($D210,_Inf_Country,0),MATCH(AB$3-2,_Inf_Day,0))*$C$2
+INDEX(_Inf_Data,MATCH($D210,_Inf_Country,0),MATCH(AB$3-2,_Inf_Day,0))-INDEX(_Inf_Data,MATCH($D210,_Inf_Country,0),MATCH(AB$3-3,_Inf_Day,0))*$C$2
+INDEX(_Inf_Data,MATCH($D210,_Inf_Country,0),MATCH(AB$3-3,_Inf_Day,0))-INDEX(_Inf_Data,MATCH($D210,_Inf_Country,0),MATCH(AB$3-4,_Inf_Day,0))*$C$2
+INDEX(_Inf_Data,MATCH($D210,_Inf_Country,0),MATCH(AB$3-4,_Inf_Day,0))-INDEX(_Inf_Data,MATCH($D210,_Inf_Country,0),MATCH(AB$3-5,_Inf_Day,0))*$C$2)/5</f>
        <v>0</v>
      </c>
      <c r="AC210" s="81">
        <f>(INDEX(_Inf_Data,MATCH($D210,_Inf_Country,0),MATCH(AC$3,_Inf_Day,0))-INDEX(_Inf_Data,MATCH($D210,_Inf_Country,0),MATCH(AC$3-1,_Inf_Day,0))*$C$2
+INDEX(_Inf_Data,MATCH($D210,_Inf_Country,0),MATCH(AC$3-1,_Inf_Day,0))-INDEX(_Inf_Data,MATCH($D210,_Inf_Country,0),MATCH(AC$3-2,_Inf_Day,0))*$C$2
+INDEX(_Inf_Data,MATCH($D210,_Inf_Country,0),MATCH(AC$3-2,_Inf_Day,0))-INDEX(_Inf_Data,MATCH($D210,_Inf_Country,0),MATCH(AC$3-3,_Inf_Day,0))*$C$2
+INDEX(_Inf_Data,MATCH($D210,_Inf_Country,0),MATCH(AC$3-3,_Inf_Day,0))-INDEX(_Inf_Data,MATCH($D210,_Inf_Country,0),MATCH(AC$3-4,_Inf_Day,0))*$C$2
+INDEX(_Inf_Data,MATCH($D210,_Inf_Country,0),MATCH(AC$3-4,_Inf_Day,0))-INDEX(_Inf_Data,MATCH($D210,_Inf_Country,0),MATCH(AC$3-5,_Inf_Day,0))*$C$2)/5</f>
        <v>0</v>
      </c>
      <c r="AD210" s="81">
        <f>(INDEX(_Inf_Data,MATCH($D210,_Inf_Country,0),MATCH(AD$3,_Inf_Day,0))-INDEX(_Inf_Data,MATCH($D210,_Inf_Country,0),MATCH(AD$3-1,_Inf_Day,0))*$C$2
+INDEX(_Inf_Data,MATCH($D210,_Inf_Country,0),MATCH(AD$3-1,_Inf_Day,0))-INDEX(_Inf_Data,MATCH($D210,_Inf_Country,0),MATCH(AD$3-2,_Inf_Day,0))*$C$2
+INDEX(_Inf_Data,MATCH($D210,_Inf_Country,0),MATCH(AD$3-2,_Inf_Day,0))-INDEX(_Inf_Data,MATCH($D210,_Inf_Country,0),MATCH(AD$3-3,_Inf_Day,0))*$C$2
+INDEX(_Inf_Data,MATCH($D210,_Inf_Country,0),MATCH(AD$3-3,_Inf_Day,0))-INDEX(_Inf_Data,MATCH($D210,_Inf_Country,0),MATCH(AD$3-4,_Inf_Day,0))*$C$2
+INDEX(_Inf_Data,MATCH($D210,_Inf_Country,0),MATCH(AD$3-4,_Inf_Day,0))-INDEX(_Inf_Data,MATCH($D210,_Inf_Country,0),MATCH(AD$3-5,_Inf_Day,0))*$C$2)/5</f>
        <v>0</v>
      </c>
      <c r="AE210" s="81">
        <f>(INDEX(_Inf_Data,MATCH($D210,_Inf_Country,0),MATCH(AE$3,_Inf_Day,0))-INDEX(_Inf_Data,MATCH($D210,_Inf_Country,0),MATCH(AE$3-1,_Inf_Day,0))*$C$2
+INDEX(_Inf_Data,MATCH($D210,_Inf_Country,0),MATCH(AE$3-1,_Inf_Day,0))-INDEX(_Inf_Data,MATCH($D210,_Inf_Country,0),MATCH(AE$3-2,_Inf_Day,0))*$C$2
+INDEX(_Inf_Data,MATCH($D210,_Inf_Country,0),MATCH(AE$3-2,_Inf_Day,0))-INDEX(_Inf_Data,MATCH($D210,_Inf_Country,0),MATCH(AE$3-3,_Inf_Day,0))*$C$2
+INDEX(_Inf_Data,MATCH($D210,_Inf_Country,0),MATCH(AE$3-3,_Inf_Day,0))-INDEX(_Inf_Data,MATCH($D210,_Inf_Country,0),MATCH(AE$3-4,_Inf_Day,0))*$C$2
+INDEX(_Inf_Data,MATCH($D210,_Inf_Country,0),MATCH(AE$3-4,_Inf_Day,0))-INDEX(_Inf_Data,MATCH($D210,_Inf_Country,0),MATCH(AE$3-5,_Inf_Day,0))*$C$2)/5</f>
        <v>0</v>
      </c>
      <c r="AF210" s="81">
        <f>(INDEX(_Inf_Data,MATCH($D210,_Inf_Country,0),MATCH(AF$3,_Inf_Day,0))-INDEX(_Inf_Data,MATCH($D210,_Inf_Country,0),MATCH(AF$3-1,_Inf_Day,0))*$C$2
+INDEX(_Inf_Data,MATCH($D210,_Inf_Country,0),MATCH(AF$3-1,_Inf_Day,0))-INDEX(_Inf_Data,MATCH($D210,_Inf_Country,0),MATCH(AF$3-2,_Inf_Day,0))*$C$2
+INDEX(_Inf_Data,MATCH($D210,_Inf_Country,0),MATCH(AF$3-2,_Inf_Day,0))-INDEX(_Inf_Data,MATCH($D210,_Inf_Country,0),MATCH(AF$3-3,_Inf_Day,0))*$C$2
+INDEX(_Inf_Data,MATCH($D210,_Inf_Country,0),MATCH(AF$3-3,_Inf_Day,0))-INDEX(_Inf_Data,MATCH($D210,_Inf_Country,0),MATCH(AF$3-4,_Inf_Day,0))*$C$2
+INDEX(_Inf_Data,MATCH($D210,_Inf_Country,0),MATCH(AF$3-4,_Inf_Day,0))-INDEX(_Inf_Data,MATCH($D210,_Inf_Country,0),MATCH(AF$3-5,_Inf_Day,0))*$C$2)/5</f>
        <v>0</v>
      </c>
      <c r="AG210" s="81">
        <f>(INDEX(_Inf_Data,MATCH($D210,_Inf_Country,0),MATCH(AG$3,_Inf_Day,0))-INDEX(_Inf_Data,MATCH($D210,_Inf_Country,0),MATCH(AG$3-1,_Inf_Day,0))*$C$2
+INDEX(_Inf_Data,MATCH($D210,_Inf_Country,0),MATCH(AG$3-1,_Inf_Day,0))-INDEX(_Inf_Data,MATCH($D210,_Inf_Country,0),MATCH(AG$3-2,_Inf_Day,0))*$C$2
+INDEX(_Inf_Data,MATCH($D210,_Inf_Country,0),MATCH(AG$3-2,_Inf_Day,0))-INDEX(_Inf_Data,MATCH($D210,_Inf_Country,0),MATCH(AG$3-3,_Inf_Day,0))*$C$2
+INDEX(_Inf_Data,MATCH($D210,_Inf_Country,0),MATCH(AG$3-3,_Inf_Day,0))-INDEX(_Inf_Data,MATCH($D210,_Inf_Country,0),MATCH(AG$3-4,_Inf_Day,0))*$C$2
+INDEX(_Inf_Data,MATCH($D210,_Inf_Country,0),MATCH(AG$3-4,_Inf_Day,0))-INDEX(_Inf_Data,MATCH($D210,_Inf_Country,0),MATCH(AG$3-5,_Inf_Day,0))*$C$2)/5</f>
        <v>0</v>
      </c>
      <c r="AH210" s="81">
        <f>(INDEX(_Inf_Data,MATCH($D210,_Inf_Country,0),MATCH(AH$3,_Inf_Day,0))-INDEX(_Inf_Data,MATCH($D210,_Inf_Country,0),MATCH(AH$3-1,_Inf_Day,0))*$C$2
+INDEX(_Inf_Data,MATCH($D210,_Inf_Country,0),MATCH(AH$3-1,_Inf_Day,0))-INDEX(_Inf_Data,MATCH($D210,_Inf_Country,0),MATCH(AH$3-2,_Inf_Day,0))*$C$2
+INDEX(_Inf_Data,MATCH($D210,_Inf_Country,0),MATCH(AH$3-2,_Inf_Day,0))-INDEX(_Inf_Data,MATCH($D210,_Inf_Country,0),MATCH(AH$3-3,_Inf_Day,0))*$C$2
+INDEX(_Inf_Data,MATCH($D210,_Inf_Country,0),MATCH(AH$3-3,_Inf_Day,0))-INDEX(_Inf_Data,MATCH($D210,_Inf_Country,0),MATCH(AH$3-4,_Inf_Day,0))*$C$2
+INDEX(_Inf_Data,MATCH($D210,_Inf_Country,0),MATCH(AH$3-4,_Inf_Day,0))-INDEX(_Inf_Data,MATCH($D210,_Inf_Country,0),MATCH(AH$3-5,_Inf_Day,0))*$C$2)/5</f>
        <v>0</v>
      </c>
      <c r="AI210" s="81">
        <f>(INDEX(_Inf_Data,MATCH($D210,_Inf_Country,0),MATCH(AI$3,_Inf_Day,0))-INDEX(_Inf_Data,MATCH($D210,_Inf_Country,0),MATCH(AI$3-1,_Inf_Day,0))*$C$2
+INDEX(_Inf_Data,MATCH($D210,_Inf_Country,0),MATCH(AI$3-1,_Inf_Day,0))-INDEX(_Inf_Data,MATCH($D210,_Inf_Country,0),MATCH(AI$3-2,_Inf_Day,0))*$C$2
+INDEX(_Inf_Data,MATCH($D210,_Inf_Country,0),MATCH(AI$3-2,_Inf_Day,0))-INDEX(_Inf_Data,MATCH($D210,_Inf_Country,0),MATCH(AI$3-3,_Inf_Day,0))*$C$2
+INDEX(_Inf_Data,MATCH($D210,_Inf_Country,0),MATCH(AI$3-3,_Inf_Day,0))-INDEX(_Inf_Data,MATCH($D210,_Inf_Country,0),MATCH(AI$3-4,_Inf_Day,0))*$C$2
+INDEX(_Inf_Data,MATCH($D210,_Inf_Country,0),MATCH(AI$3-4,_Inf_Day,0))-INDEX(_Inf_Data,MATCH($D210,_Inf_Country,0),MATCH(AI$3-5,_Inf_Day,0))*$C$2)/5</f>
        <v>0</v>
      </c>
      <c r="AJ210" s="81">
        <f>(INDEX(_Inf_Data,MATCH($D210,_Inf_Country,0),MATCH(AJ$3,_Inf_Day,0))-INDEX(_Inf_Data,MATCH($D210,_Inf_Country,0),MATCH(AJ$3-1,_Inf_Day,0))*$C$2
+INDEX(_Inf_Data,MATCH($D210,_Inf_Country,0),MATCH(AJ$3-1,_Inf_Day,0))-INDEX(_Inf_Data,MATCH($D210,_Inf_Country,0),MATCH(AJ$3-2,_Inf_Day,0))*$C$2
+INDEX(_Inf_Data,MATCH($D210,_Inf_Country,0),MATCH(AJ$3-2,_Inf_Day,0))-INDEX(_Inf_Data,MATCH($D210,_Inf_Country,0),MATCH(AJ$3-3,_Inf_Day,0))*$C$2
+INDEX(_Inf_Data,MATCH($D210,_Inf_Country,0),MATCH(AJ$3-3,_Inf_Day,0))-INDEX(_Inf_Data,MATCH($D210,_Inf_Country,0),MATCH(AJ$3-4,_Inf_Day,0))*$C$2
+INDEX(_Inf_Data,MATCH($D210,_Inf_Country,0),MATCH(AJ$3-4,_Inf_Day,0))-INDEX(_Inf_Data,MATCH($D210,_Inf_Country,0),MATCH(AJ$3-5,_Inf_Day,0))*$C$2)/5</f>
        <v>0</v>
      </c>
      <c r="AK210" s="81">
        <f>(INDEX(_Inf_Data,MATCH($D210,_Inf_Country,0),MATCH(AK$3,_Inf_Day,0))-INDEX(_Inf_Data,MATCH($D210,_Inf_Country,0),MATCH(AK$3-1,_Inf_Day,0))*$C$2
+INDEX(_Inf_Data,MATCH($D210,_Inf_Country,0),MATCH(AK$3-1,_Inf_Day,0))-INDEX(_Inf_Data,MATCH($D210,_Inf_Country,0),MATCH(AK$3-2,_Inf_Day,0))*$C$2
+INDEX(_Inf_Data,MATCH($D210,_Inf_Country,0),MATCH(AK$3-2,_Inf_Day,0))-INDEX(_Inf_Data,MATCH($D210,_Inf_Country,0),MATCH(AK$3-3,_Inf_Day,0))*$C$2
+INDEX(_Inf_Data,MATCH($D210,_Inf_Country,0),MATCH(AK$3-3,_Inf_Day,0))-INDEX(_Inf_Data,MATCH($D210,_Inf_Country,0),MATCH(AK$3-4,_Inf_Day,0))*$C$2
+INDEX(_Inf_Data,MATCH($D210,_Inf_Country,0),MATCH(AK$3-4,_Inf_Day,0))-INDEX(_Inf_Data,MATCH($D210,_Inf_Country,0),MATCH(AK$3-5,_Inf_Day,0))*$C$2)/5</f>
        <v>0</v>
      </c>
      <c r="AL210" s="81">
        <f>(INDEX(_Inf_Data,MATCH($D210,_Inf_Country,0),MATCH(AL$3,_Inf_Day,0))-INDEX(_Inf_Data,MATCH($D210,_Inf_Country,0),MATCH(AL$3-1,_Inf_Day,0))*$C$2
+INDEX(_Inf_Data,MATCH($D210,_Inf_Country,0),MATCH(AL$3-1,_Inf_Day,0))-INDEX(_Inf_Data,MATCH($D210,_Inf_Country,0),MATCH(AL$3-2,_Inf_Day,0))*$C$2
+INDEX(_Inf_Data,MATCH($D210,_Inf_Country,0),MATCH(AL$3-2,_Inf_Day,0))-INDEX(_Inf_Data,MATCH($D210,_Inf_Country,0),MATCH(AL$3-3,_Inf_Day,0))*$C$2
+INDEX(_Inf_Data,MATCH($D210,_Inf_Country,0),MATCH(AL$3-3,_Inf_Day,0))-INDEX(_Inf_Data,MATCH($D210,_Inf_Country,0),MATCH(AL$3-4,_Inf_Day,0))*$C$2
+INDEX(_Inf_Data,MATCH($D210,_Inf_Country,0),MATCH(AL$3-4,_Inf_Day,0))-INDEX(_Inf_Data,MATCH($D210,_Inf_Country,0),MATCH(AL$3-5,_Inf_Day,0))*$C$2)/5</f>
        <v>0</v>
      </c>
      <c r="AM210" s="81">
        <f>(INDEX(_Inf_Data,MATCH($D210,_Inf_Country,0),MATCH(AM$3,_Inf_Day,0))-INDEX(_Inf_Data,MATCH($D210,_Inf_Country,0),MATCH(AM$3-1,_Inf_Day,0))*$C$2
+INDEX(_Inf_Data,MATCH($D210,_Inf_Country,0),MATCH(AM$3-1,_Inf_Day,0))-INDEX(_Inf_Data,MATCH($D210,_Inf_Country,0),MATCH(AM$3-2,_Inf_Day,0))*$C$2
+INDEX(_Inf_Data,MATCH($D210,_Inf_Country,0),MATCH(AM$3-2,_Inf_Day,0))-INDEX(_Inf_Data,MATCH($D210,_Inf_Country,0),MATCH(AM$3-3,_Inf_Day,0))*$C$2
+INDEX(_Inf_Data,MATCH($D210,_Inf_Country,0),MATCH(AM$3-3,_Inf_Day,0))-INDEX(_Inf_Data,MATCH($D210,_Inf_Country,0),MATCH(AM$3-4,_Inf_Day,0))*$C$2
+INDEX(_Inf_Data,MATCH($D210,_Inf_Country,0),MATCH(AM$3-4,_Inf_Day,0))-INDEX(_Inf_Data,MATCH($D210,_Inf_Country,0),MATCH(AM$3-5,_Inf_Day,0))*$C$2)/5</f>
        <v>0</v>
      </c>
      <c r="AN210" s="81">
        <f>(INDEX(_Inf_Data,MATCH($D210,_Inf_Country,0),MATCH(AN$3,_Inf_Day,0))-INDEX(_Inf_Data,MATCH($D210,_Inf_Country,0),MATCH(AN$3-1,_Inf_Day,0))*$C$2
+INDEX(_Inf_Data,MATCH($D210,_Inf_Country,0),MATCH(AN$3-1,_Inf_Day,0))-INDEX(_Inf_Data,MATCH($D210,_Inf_Country,0),MATCH(AN$3-2,_Inf_Day,0))*$C$2
+INDEX(_Inf_Data,MATCH($D210,_Inf_Country,0),MATCH(AN$3-2,_Inf_Day,0))-INDEX(_Inf_Data,MATCH($D210,_Inf_Country,0),MATCH(AN$3-3,_Inf_Day,0))*$C$2
+INDEX(_Inf_Data,MATCH($D210,_Inf_Country,0),MATCH(AN$3-3,_Inf_Day,0))-INDEX(_Inf_Data,MATCH($D210,_Inf_Country,0),MATCH(AN$3-4,_Inf_Day,0))*$C$2
+INDEX(_Inf_Data,MATCH($D210,_Inf_Country,0),MATCH(AN$3-4,_Inf_Day,0))-INDEX(_Inf_Data,MATCH($D210,_Inf_Country,0),MATCH(AN$3-5,_Inf_Day,0))*$C$2)/5</f>
        <v>0</v>
      </c>
      <c r="AO210" s="81">
        <f>(INDEX(_Inf_Data,MATCH($D210,_Inf_Country,0),MATCH(AO$3,_Inf_Day,0))-INDEX(_Inf_Data,MATCH($D210,_Inf_Country,0),MATCH(AO$3-1,_Inf_Day,0))*$C$2
+INDEX(_Inf_Data,MATCH($D210,_Inf_Country,0),MATCH(AO$3-1,_Inf_Day,0))-INDEX(_Inf_Data,MATCH($D210,_Inf_Country,0),MATCH(AO$3-2,_Inf_Day,0))*$C$2
+INDEX(_Inf_Data,MATCH($D210,_Inf_Country,0),MATCH(AO$3-2,_Inf_Day,0))-INDEX(_Inf_Data,MATCH($D210,_Inf_Country,0),MATCH(AO$3-3,_Inf_Day,0))*$C$2
+INDEX(_Inf_Data,MATCH($D210,_Inf_Country,0),MATCH(AO$3-3,_Inf_Day,0))-INDEX(_Inf_Data,MATCH($D210,_Inf_Country,0),MATCH(AO$3-4,_Inf_Day,0))*$C$2
+INDEX(_Inf_Data,MATCH($D210,_Inf_Country,0),MATCH(AO$3-4,_Inf_Day,0))-INDEX(_Inf_Data,MATCH($D210,_Inf_Country,0),MATCH(AO$3-5,_Inf_Day,0))*$C$2)/5</f>
        <v>0</v>
      </c>
      <c r="AP210" s="81">
        <f>(INDEX(_Inf_Data,MATCH($D210,_Inf_Country,0),MATCH(AP$3,_Inf_Day,0))-INDEX(_Inf_Data,MATCH($D210,_Inf_Country,0),MATCH(AP$3-1,_Inf_Day,0))*$C$2
+INDEX(_Inf_Data,MATCH($D210,_Inf_Country,0),MATCH(AP$3-1,_Inf_Day,0))-INDEX(_Inf_Data,MATCH($D210,_Inf_Country,0),MATCH(AP$3-2,_Inf_Day,0))*$C$2
+INDEX(_Inf_Data,MATCH($D210,_Inf_Country,0),MATCH(AP$3-2,_Inf_Day,0))-INDEX(_Inf_Data,MATCH($D210,_Inf_Country,0),MATCH(AP$3-3,_Inf_Day,0))*$C$2
+INDEX(_Inf_Data,MATCH($D210,_Inf_Country,0),MATCH(AP$3-3,_Inf_Day,0))-INDEX(_Inf_Data,MATCH($D210,_Inf_Country,0),MATCH(AP$3-4,_Inf_Day,0))*$C$2
+INDEX(_Inf_Data,MATCH($D210,_Inf_Country,0),MATCH(AP$3-4,_Inf_Day,0))-INDEX(_Inf_Data,MATCH($D210,_Inf_Country,0),MATCH(AP$3-5,_Inf_Day,0))*$C$2)/5</f>
        <v>0</v>
      </c>
      <c r="AQ210" s="81">
        <f>(INDEX(_Inf_Data,MATCH($D210,_Inf_Country,0),MATCH(AQ$3,_Inf_Day,0))-INDEX(_Inf_Data,MATCH($D210,_Inf_Country,0),MATCH(AQ$3-1,_Inf_Day,0))*$C$2
+INDEX(_Inf_Data,MATCH($D210,_Inf_Country,0),MATCH(AQ$3-1,_Inf_Day,0))-INDEX(_Inf_Data,MATCH($D210,_Inf_Country,0),MATCH(AQ$3-2,_Inf_Day,0))*$C$2
+INDEX(_Inf_Data,MATCH($D210,_Inf_Country,0),MATCH(AQ$3-2,_Inf_Day,0))-INDEX(_Inf_Data,MATCH($D210,_Inf_Country,0),MATCH(AQ$3-3,_Inf_Day,0))*$C$2
+INDEX(_Inf_Data,MATCH($D210,_Inf_Country,0),MATCH(AQ$3-3,_Inf_Day,0))-INDEX(_Inf_Data,MATCH($D210,_Inf_Country,0),MATCH(AQ$3-4,_Inf_Day,0))*$C$2
+INDEX(_Inf_Data,MATCH($D210,_Inf_Country,0),MATCH(AQ$3-4,_Inf_Day,0))-INDEX(_Inf_Data,MATCH($D210,_Inf_Country,0),MATCH(AQ$3-5,_Inf_Day,0))*$C$2)/5</f>
        <v>0</v>
      </c>
      <c r="AR210" s="81">
        <f>(INDEX(_Inf_Data,MATCH($D210,_Inf_Country,0),MATCH(AR$3,_Inf_Day,0))-INDEX(_Inf_Data,MATCH($D210,_Inf_Country,0),MATCH(AR$3-1,_Inf_Day,0))*$C$2
+INDEX(_Inf_Data,MATCH($D210,_Inf_Country,0),MATCH(AR$3-1,_Inf_Day,0))-INDEX(_Inf_Data,MATCH($D210,_Inf_Country,0),MATCH(AR$3-2,_Inf_Day,0))*$C$2
+INDEX(_Inf_Data,MATCH($D210,_Inf_Country,0),MATCH(AR$3-2,_Inf_Day,0))-INDEX(_Inf_Data,MATCH($D210,_Inf_Country,0),MATCH(AR$3-3,_Inf_Day,0))*$C$2
+INDEX(_Inf_Data,MATCH($D210,_Inf_Country,0),MATCH(AR$3-3,_Inf_Day,0))-INDEX(_Inf_Data,MATCH($D210,_Inf_Country,0),MATCH(AR$3-4,_Inf_Day,0))*$C$2
+INDEX(_Inf_Data,MATCH($D210,_Inf_Country,0),MATCH(AR$3-4,_Inf_Day,0))-INDEX(_Inf_Data,MATCH($D210,_Inf_Country,0),MATCH(AR$3-5,_Inf_Day,0))*$C$2)/5</f>
        <v>0</v>
      </c>
      <c r="AS210" s="81">
        <f>(INDEX(_Inf_Data,MATCH($D210,_Inf_Country,0),MATCH(AS$3,_Inf_Day,0))-INDEX(_Inf_Data,MATCH($D210,_Inf_Country,0),MATCH(AS$3-1,_Inf_Day,0))*$C$2
+INDEX(_Inf_Data,MATCH($D210,_Inf_Country,0),MATCH(AS$3-1,_Inf_Day,0))-INDEX(_Inf_Data,MATCH($D210,_Inf_Country,0),MATCH(AS$3-2,_Inf_Day,0))*$C$2
+INDEX(_Inf_Data,MATCH($D210,_Inf_Country,0),MATCH(AS$3-2,_Inf_Day,0))-INDEX(_Inf_Data,MATCH($D210,_Inf_Country,0),MATCH(AS$3-3,_Inf_Day,0))*$C$2
+INDEX(_Inf_Data,MATCH($D210,_Inf_Country,0),MATCH(AS$3-3,_Inf_Day,0))-INDEX(_Inf_Data,MATCH($D210,_Inf_Country,0),MATCH(AS$3-4,_Inf_Day,0))*$C$2
+INDEX(_Inf_Data,MATCH($D210,_Inf_Country,0),MATCH(AS$3-4,_Inf_Day,0))-INDEX(_Inf_Data,MATCH($D210,_Inf_Country,0),MATCH(AS$3-5,_Inf_Day,0))*$C$2)/5</f>
        <v>0</v>
      </c>
      <c r="AT210" s="81">
        <f>(INDEX(_Inf_Data,MATCH($D210,_Inf_Country,0),MATCH(AT$3,_Inf_Day,0))-INDEX(_Inf_Data,MATCH($D210,_Inf_Country,0),MATCH(AT$3-1,_Inf_Day,0))*$C$2
+INDEX(_Inf_Data,MATCH($D210,_Inf_Country,0),MATCH(AT$3-1,_Inf_Day,0))-INDEX(_Inf_Data,MATCH($D210,_Inf_Country,0),MATCH(AT$3-2,_Inf_Day,0))*$C$2
+INDEX(_Inf_Data,MATCH($D210,_Inf_Country,0),MATCH(AT$3-2,_Inf_Day,0))-INDEX(_Inf_Data,MATCH($D210,_Inf_Country,0),MATCH(AT$3-3,_Inf_Day,0))*$C$2
+INDEX(_Inf_Data,MATCH($D210,_Inf_Country,0),MATCH(AT$3-3,_Inf_Day,0))-INDEX(_Inf_Data,MATCH($D210,_Inf_Country,0),MATCH(AT$3-4,_Inf_Day,0))*$C$2
+INDEX(_Inf_Data,MATCH($D210,_Inf_Country,0),MATCH(AT$3-4,_Inf_Day,0))-INDEX(_Inf_Data,MATCH($D210,_Inf_Country,0),MATCH(AT$3-5,_Inf_Day,0))*$C$2)/5</f>
        <v>0</v>
      </c>
      <c r="AU210" s="81">
        <f>(INDEX(_Inf_Data,MATCH($D210,_Inf_Country,0),MATCH(AU$3,_Inf_Day,0))-INDEX(_Inf_Data,MATCH($D210,_Inf_Country,0),MATCH(AU$3-1,_Inf_Day,0))*$C$2
+INDEX(_Inf_Data,MATCH($D210,_Inf_Country,0),MATCH(AU$3-1,_Inf_Day,0))-INDEX(_Inf_Data,MATCH($D210,_Inf_Country,0),MATCH(AU$3-2,_Inf_Day,0))*$C$2
+INDEX(_Inf_Data,MATCH($D210,_Inf_Country,0),MATCH(AU$3-2,_Inf_Day,0))-INDEX(_Inf_Data,MATCH($D210,_Inf_Country,0),MATCH(AU$3-3,_Inf_Day,0))*$C$2
+INDEX(_Inf_Data,MATCH($D210,_Inf_Country,0),MATCH(AU$3-3,_Inf_Day,0))-INDEX(_Inf_Data,MATCH($D210,_Inf_Country,0),MATCH(AU$3-4,_Inf_Day,0))*$C$2
+INDEX(_Inf_Data,MATCH($D210,_Inf_Country,0),MATCH(AU$3-4,_Inf_Day,0))-INDEX(_Inf_Data,MATCH($D210,_Inf_Country,0),MATCH(AU$3-5,_Inf_Day,0))*$C$2)/5</f>
        <v>0</v>
      </c>
      <c r="AV210" s="81">
        <f>(INDEX(_Inf_Data,MATCH($D210,_Inf_Country,0),MATCH(AV$3,_Inf_Day,0))-INDEX(_Inf_Data,MATCH($D210,_Inf_Country,0),MATCH(AV$3-1,_Inf_Day,0))*$C$2
+INDEX(_Inf_Data,MATCH($D210,_Inf_Country,0),MATCH(AV$3-1,_Inf_Day,0))-INDEX(_Inf_Data,MATCH($D210,_Inf_Country,0),MATCH(AV$3-2,_Inf_Day,0))*$C$2
+INDEX(_Inf_Data,MATCH($D210,_Inf_Country,0),MATCH(AV$3-2,_Inf_Day,0))-INDEX(_Inf_Data,MATCH($D210,_Inf_Country,0),MATCH(AV$3-3,_Inf_Day,0))*$C$2
+INDEX(_Inf_Data,MATCH($D210,_Inf_Country,0),MATCH(AV$3-3,_Inf_Day,0))-INDEX(_Inf_Data,MATCH($D210,_Inf_Country,0),MATCH(AV$3-4,_Inf_Day,0))*$C$2
+INDEX(_Inf_Data,MATCH($D210,_Inf_Country,0),MATCH(AV$3-4,_Inf_Day,0))-INDEX(_Inf_Data,MATCH($D210,_Inf_Country,0),MATCH(AV$3-5,_Inf_Day,0))*$C$2)/5</f>
        <v>0</v>
      </c>
      <c r="AW210" s="81">
        <f>(INDEX(_Inf_Data,MATCH($D210,_Inf_Country,0),MATCH(AW$3,_Inf_Day,0))-INDEX(_Inf_Data,MATCH($D210,_Inf_Country,0),MATCH(AW$3-1,_Inf_Day,0))*$C$2
+INDEX(_Inf_Data,MATCH($D210,_Inf_Country,0),MATCH(AW$3-1,_Inf_Day,0))-INDEX(_Inf_Data,MATCH($D210,_Inf_Country,0),MATCH(AW$3-2,_Inf_Day,0))*$C$2
+INDEX(_Inf_Data,MATCH($D210,_Inf_Country,0),MATCH(AW$3-2,_Inf_Day,0))-INDEX(_Inf_Data,MATCH($D210,_Inf_Country,0),MATCH(AW$3-3,_Inf_Day,0))*$C$2
+INDEX(_Inf_Data,MATCH($D210,_Inf_Country,0),MATCH(AW$3-3,_Inf_Day,0))-INDEX(_Inf_Data,MATCH($D210,_Inf_Country,0),MATCH(AW$3-4,_Inf_Day,0))*$C$2
+INDEX(_Inf_Data,MATCH($D210,_Inf_Country,0),MATCH(AW$3-4,_Inf_Day,0))-INDEX(_Inf_Data,MATCH($D210,_Inf_Country,0),MATCH(AW$3-5,_Inf_Day,0))*$C$2)/5</f>
        <v>0</v>
      </c>
      <c r="AX210" s="81">
        <f>(INDEX(_Inf_Data,MATCH($D210,_Inf_Country,0),MATCH(AX$3,_Inf_Day,0))-INDEX(_Inf_Data,MATCH($D210,_Inf_Country,0),MATCH(AX$3-1,_Inf_Day,0))*$C$2
+INDEX(_Inf_Data,MATCH($D210,_Inf_Country,0),MATCH(AX$3-1,_Inf_Day,0))-INDEX(_Inf_Data,MATCH($D210,_Inf_Country,0),MATCH(AX$3-2,_Inf_Day,0))*$C$2
+INDEX(_Inf_Data,MATCH($D210,_Inf_Country,0),MATCH(AX$3-2,_Inf_Day,0))-INDEX(_Inf_Data,MATCH($D210,_Inf_Country,0),MATCH(AX$3-3,_Inf_Day,0))*$C$2
+INDEX(_Inf_Data,MATCH($D210,_Inf_Country,0),MATCH(AX$3-3,_Inf_Day,0))-INDEX(_Inf_Data,MATCH($D210,_Inf_Country,0),MATCH(AX$3-4,_Inf_Day,0))*$C$2
+INDEX(_Inf_Data,MATCH($D210,_Inf_Country,0),MATCH(AX$3-4,_Inf_Day,0))-INDEX(_Inf_Data,MATCH($D210,_Inf_Country,0),MATCH(AX$3-5,_Inf_Day,0))*$C$2)/5</f>
        <v>0</v>
      </c>
      <c r="AY210" s="81">
        <f>(INDEX(_Inf_Data,MATCH($D210,_Inf_Country,0),MATCH(AY$3,_Inf_Day,0))-INDEX(_Inf_Data,MATCH($D210,_Inf_Country,0),MATCH(AY$3-1,_Inf_Day,0))*$C$2
+INDEX(_Inf_Data,MATCH($D210,_Inf_Country,0),MATCH(AY$3-1,_Inf_Day,0))-INDEX(_Inf_Data,MATCH($D210,_Inf_Country,0),MATCH(AY$3-2,_Inf_Day,0))*$C$2
+INDEX(_Inf_Data,MATCH($D210,_Inf_Country,0),MATCH(AY$3-2,_Inf_Day,0))-INDEX(_Inf_Data,MATCH($D210,_Inf_Country,0),MATCH(AY$3-3,_Inf_Day,0))*$C$2
+INDEX(_Inf_Data,MATCH($D210,_Inf_Country,0),MATCH(AY$3-3,_Inf_Day,0))-INDEX(_Inf_Data,MATCH($D210,_Inf_Country,0),MATCH(AY$3-4,_Inf_Day,0))*$C$2
+INDEX(_Inf_Data,MATCH($D210,_Inf_Country,0),MATCH(AY$3-4,_Inf_Day,0))-INDEX(_Inf_Data,MATCH($D210,_Inf_Country,0),MATCH(AY$3-5,_Inf_Day,0))*$C$2)/5</f>
        <v>0</v>
      </c>
      <c r="AZ210" s="81">
        <f>(INDEX(_Inf_Data,MATCH($D210,_Inf_Country,0),MATCH(AZ$3,_Inf_Day,0))-INDEX(_Inf_Data,MATCH($D210,_Inf_Country,0),MATCH(AZ$3-1,_Inf_Day,0))*$C$2
+INDEX(_Inf_Data,MATCH($D210,_Inf_Country,0),MATCH(AZ$3-1,_Inf_Day,0))-INDEX(_Inf_Data,MATCH($D210,_Inf_Country,0),MATCH(AZ$3-2,_Inf_Day,0))*$C$2
+INDEX(_Inf_Data,MATCH($D210,_Inf_Country,0),MATCH(AZ$3-2,_Inf_Day,0))-INDEX(_Inf_Data,MATCH($D210,_Inf_Country,0),MATCH(AZ$3-3,_Inf_Day,0))*$C$2
+INDEX(_Inf_Data,MATCH($D210,_Inf_Country,0),MATCH(AZ$3-3,_Inf_Day,0))-INDEX(_Inf_Data,MATCH($D210,_Inf_Country,0),MATCH(AZ$3-4,_Inf_Day,0))*$C$2
+INDEX(_Inf_Data,MATCH($D210,_Inf_Country,0),MATCH(AZ$3-4,_Inf_Day,0))-INDEX(_Inf_Data,MATCH($D210,_Inf_Country,0),MATCH(AZ$3-5,_Inf_Day,0))*$C$2)/5</f>
        <v>0</v>
      </c>
      <c r="BA210" s="81">
        <f>(INDEX(_Inf_Data,MATCH($D210,_Inf_Country,0),MATCH(BA$3,_Inf_Day,0))-INDEX(_Inf_Data,MATCH($D210,_Inf_Country,0),MATCH(BA$3-1,_Inf_Day,0))*$C$2
+INDEX(_Inf_Data,MATCH($D210,_Inf_Country,0),MATCH(BA$3-1,_Inf_Day,0))-INDEX(_Inf_Data,MATCH($D210,_Inf_Country,0),MATCH(BA$3-2,_Inf_Day,0))*$C$2
+INDEX(_Inf_Data,MATCH($D210,_Inf_Country,0),MATCH(BA$3-2,_Inf_Day,0))-INDEX(_Inf_Data,MATCH($D210,_Inf_Country,0),MATCH(BA$3-3,_Inf_Day,0))*$C$2
+INDEX(_Inf_Data,MATCH($D210,_Inf_Country,0),MATCH(BA$3-3,_Inf_Day,0))-INDEX(_Inf_Data,MATCH($D210,_Inf_Country,0),MATCH(BA$3-4,_Inf_Day,0))*$C$2
+INDEX(_Inf_Data,MATCH($D210,_Inf_Country,0),MATCH(BA$3-4,_Inf_Day,0))-INDEX(_Inf_Data,MATCH($D210,_Inf_Country,0),MATCH(BA$3-5,_Inf_Day,0))*$C$2)/5</f>
        <v>0</v>
      </c>
      <c r="BB210" s="81">
        <f>(INDEX(_Inf_Data,MATCH($D210,_Inf_Country,0),MATCH(BB$3,_Inf_Day,0))-INDEX(_Inf_Data,MATCH($D210,_Inf_Country,0),MATCH(BB$3-1,_Inf_Day,0))*$C$2
+INDEX(_Inf_Data,MATCH($D210,_Inf_Country,0),MATCH(BB$3-1,_Inf_Day,0))-INDEX(_Inf_Data,MATCH($D210,_Inf_Country,0),MATCH(BB$3-2,_Inf_Day,0))*$C$2
+INDEX(_Inf_Data,MATCH($D210,_Inf_Country,0),MATCH(BB$3-2,_Inf_Day,0))-INDEX(_Inf_Data,MATCH($D210,_Inf_Country,0),MATCH(BB$3-3,_Inf_Day,0))*$C$2
+INDEX(_Inf_Data,MATCH($D210,_Inf_Country,0),MATCH(BB$3-3,_Inf_Day,0))-INDEX(_Inf_Data,MATCH($D210,_Inf_Country,0),MATCH(BB$3-4,_Inf_Day,0))*$C$2
+INDEX(_Inf_Data,MATCH($D210,_Inf_Country,0),MATCH(BB$3-4,_Inf_Day,0))-INDEX(_Inf_Data,MATCH($D210,_Inf_Country,0),MATCH(BB$3-5,_Inf_Day,0))*$C$2)/5</f>
        <v>0.6</v>
      </c>
      <c r="BC210" s="81">
        <f>(INDEX(_Inf_Data,MATCH($D210,_Inf_Country,0),MATCH(BC$3,_Inf_Day,0))-INDEX(_Inf_Data,MATCH($D210,_Inf_Country,0),MATCH(BC$3-1,_Inf_Day,0))*$C$2
+INDEX(_Inf_Data,MATCH($D210,_Inf_Country,0),MATCH(BC$3-1,_Inf_Day,0))-INDEX(_Inf_Data,MATCH($D210,_Inf_Country,0),MATCH(BC$3-2,_Inf_Day,0))*$C$2
+INDEX(_Inf_Data,MATCH($D210,_Inf_Country,0),MATCH(BC$3-2,_Inf_Day,0))-INDEX(_Inf_Data,MATCH($D210,_Inf_Country,0),MATCH(BC$3-3,_Inf_Day,0))*$C$2
+INDEX(_Inf_Data,MATCH($D210,_Inf_Country,0),MATCH(BC$3-3,_Inf_Day,0))-INDEX(_Inf_Data,MATCH($D210,_Inf_Country,0),MATCH(BC$3-4,_Inf_Day,0))*$C$2
+INDEX(_Inf_Data,MATCH($D210,_Inf_Country,0),MATCH(BC$3-4,_Inf_Day,0))-INDEX(_Inf_Data,MATCH($D210,_Inf_Country,0),MATCH(BC$3-5,_Inf_Day,0))*$C$2)/5</f>
        <v>0.6</v>
      </c>
      <c r="BD210" s="81">
        <f>(INDEX(_Inf_Data,MATCH($D210,_Inf_Country,0),MATCH(BD$3,_Inf_Day,0))-INDEX(_Inf_Data,MATCH($D210,_Inf_Country,0),MATCH(BD$3-1,_Inf_Day,0))*$C$2
+INDEX(_Inf_Data,MATCH($D210,_Inf_Country,0),MATCH(BD$3-1,_Inf_Day,0))-INDEX(_Inf_Data,MATCH($D210,_Inf_Country,0),MATCH(BD$3-2,_Inf_Day,0))*$C$2
+INDEX(_Inf_Data,MATCH($D210,_Inf_Country,0),MATCH(BD$3-2,_Inf_Day,0))-INDEX(_Inf_Data,MATCH($D210,_Inf_Country,0),MATCH(BD$3-3,_Inf_Day,0))*$C$2
+INDEX(_Inf_Data,MATCH($D210,_Inf_Country,0),MATCH(BD$3-3,_Inf_Day,0))-INDEX(_Inf_Data,MATCH($D210,_Inf_Country,0),MATCH(BD$3-4,_Inf_Day,0))*$C$2
+INDEX(_Inf_Data,MATCH($D210,_Inf_Country,0),MATCH(BD$3-4,_Inf_Day,0))-INDEX(_Inf_Data,MATCH($D210,_Inf_Country,0),MATCH(BD$3-5,_Inf_Day,0))*$C$2)/5</f>
        <v>0.6</v>
      </c>
      <c r="BE210" s="81">
        <f>(INDEX(_Inf_Data,MATCH($D210,_Inf_Country,0),MATCH(BE$3,_Inf_Day,0))-INDEX(_Inf_Data,MATCH($D210,_Inf_Country,0),MATCH(BE$3-1,_Inf_Day,0))*$C$2
+INDEX(_Inf_Data,MATCH($D210,_Inf_Country,0),MATCH(BE$3-1,_Inf_Day,0))-INDEX(_Inf_Data,MATCH($D210,_Inf_Country,0),MATCH(BE$3-2,_Inf_Day,0))*$C$2
+INDEX(_Inf_Data,MATCH($D210,_Inf_Country,0),MATCH(BE$3-2,_Inf_Day,0))-INDEX(_Inf_Data,MATCH($D210,_Inf_Country,0),MATCH(BE$3-3,_Inf_Day,0))*$C$2
+INDEX(_Inf_Data,MATCH($D210,_Inf_Country,0),MATCH(BE$3-3,_Inf_Day,0))-INDEX(_Inf_Data,MATCH($D210,_Inf_Country,0),MATCH(BE$3-4,_Inf_Day,0))*$C$2
+INDEX(_Inf_Data,MATCH($D210,_Inf_Country,0),MATCH(BE$3-4,_Inf_Day,0))-INDEX(_Inf_Data,MATCH($D210,_Inf_Country,0),MATCH(BE$3-5,_Inf_Day,0))*$C$2)/5</f>
        <v>0.6</v>
      </c>
      <c r="BF210" s="81">
        <f>(INDEX(_Inf_Data,MATCH($D210,_Inf_Country,0),MATCH(BF$3,_Inf_Day,0))-INDEX(_Inf_Data,MATCH($D210,_Inf_Country,0),MATCH(BF$3-1,_Inf_Day,0))*$C$2
+INDEX(_Inf_Data,MATCH($D210,_Inf_Country,0),MATCH(BF$3-1,_Inf_Day,0))-INDEX(_Inf_Data,MATCH($D210,_Inf_Country,0),MATCH(BF$3-2,_Inf_Day,0))*$C$2
+INDEX(_Inf_Data,MATCH($D210,_Inf_Country,0),MATCH(BF$3-2,_Inf_Day,0))-INDEX(_Inf_Data,MATCH($D210,_Inf_Country,0),MATCH(BF$3-3,_Inf_Day,0))*$C$2
+INDEX(_Inf_Data,MATCH($D210,_Inf_Country,0),MATCH(BF$3-3,_Inf_Day,0))-INDEX(_Inf_Data,MATCH($D210,_Inf_Country,0),MATCH(BF$3-4,_Inf_Day,0))*$C$2
+INDEX(_Inf_Data,MATCH($D210,_Inf_Country,0),MATCH(BF$3-4,_Inf_Day,0))-INDEX(_Inf_Data,MATCH($D210,_Inf_Country,0),MATCH(BF$3-5,_Inf_Day,0))*$C$2)/5</f>
        <v>0.6</v>
      </c>
      <c r="BG210" s="81">
        <f>(INDEX(_Inf_Data,MATCH($D210,_Inf_Country,0),MATCH(BG$3,_Inf_Day,0))-INDEX(_Inf_Data,MATCH($D210,_Inf_Country,0),MATCH(BG$3-1,_Inf_Day,0))*$C$2
+INDEX(_Inf_Data,MATCH($D210,_Inf_Country,0),MATCH(BG$3-1,_Inf_Day,0))-INDEX(_Inf_Data,MATCH($D210,_Inf_Country,0),MATCH(BG$3-2,_Inf_Day,0))*$C$2
+INDEX(_Inf_Data,MATCH($D210,_Inf_Country,0),MATCH(BG$3-2,_Inf_Day,0))-INDEX(_Inf_Data,MATCH($D210,_Inf_Country,0),MATCH(BG$3-3,_Inf_Day,0))*$C$2
+INDEX(_Inf_Data,MATCH($D210,_Inf_Country,0),MATCH(BG$3-3,_Inf_Day,0))-INDEX(_Inf_Data,MATCH($D210,_Inf_Country,0),MATCH(BG$3-4,_Inf_Day,0))*$C$2
+INDEX(_Inf_Data,MATCH($D210,_Inf_Country,0),MATCH(BG$3-4,_Inf_Day,0))-INDEX(_Inf_Data,MATCH($D210,_Inf_Country,0),MATCH(BG$3-5,_Inf_Day,0))*$C$2)/5</f>
        <v>0</v>
      </c>
      <c r="BH210" s="81">
        <f>(INDEX(_Inf_Data,MATCH($D210,_Inf_Country,0),MATCH(BH$3,_Inf_Day,0))-INDEX(_Inf_Data,MATCH($D210,_Inf_Country,0),MATCH(BH$3-1,_Inf_Day,0))*$C$2
+INDEX(_Inf_Data,MATCH($D210,_Inf_Country,0),MATCH(BH$3-1,_Inf_Day,0))-INDEX(_Inf_Data,MATCH($D210,_Inf_Country,0),MATCH(BH$3-2,_Inf_Day,0))*$C$2
+INDEX(_Inf_Data,MATCH($D210,_Inf_Country,0),MATCH(BH$3-2,_Inf_Day,0))-INDEX(_Inf_Data,MATCH($D210,_Inf_Country,0),MATCH(BH$3-3,_Inf_Day,0))*$C$2
+INDEX(_Inf_Data,MATCH($D210,_Inf_Country,0),MATCH(BH$3-3,_Inf_Day,0))-INDEX(_Inf_Data,MATCH($D210,_Inf_Country,0),MATCH(BH$3-4,_Inf_Day,0))*$C$2
+INDEX(_Inf_Data,MATCH($D210,_Inf_Country,0),MATCH(BH$3-4,_Inf_Day,0))-INDEX(_Inf_Data,MATCH($D210,_Inf_Country,0),MATCH(BH$3-5,_Inf_Day,0))*$C$2)/5</f>
        <v>0</v>
      </c>
      <c r="BI210" s="81">
        <f>(INDEX(_Inf_Data,MATCH($D210,_Inf_Country,0),MATCH(BI$3,_Inf_Day,0))-INDEX(_Inf_Data,MATCH($D210,_Inf_Country,0),MATCH(BI$3-1,_Inf_Day,0))*$C$2
+INDEX(_Inf_Data,MATCH($D210,_Inf_Country,0),MATCH(BI$3-1,_Inf_Day,0))-INDEX(_Inf_Data,MATCH($D210,_Inf_Country,0),MATCH(BI$3-2,_Inf_Day,0))*$C$2
+INDEX(_Inf_Data,MATCH($D210,_Inf_Country,0),MATCH(BI$3-2,_Inf_Day,0))-INDEX(_Inf_Data,MATCH($D210,_Inf_Country,0),MATCH(BI$3-3,_Inf_Day,0))*$C$2
+INDEX(_Inf_Data,MATCH($D210,_Inf_Country,0),MATCH(BI$3-3,_Inf_Day,0))-INDEX(_Inf_Data,MATCH($D210,_Inf_Country,0),MATCH(BI$3-4,_Inf_Day,0))*$C$2
+INDEX(_Inf_Data,MATCH($D210,_Inf_Country,0),MATCH(BI$3-4,_Inf_Day,0))-INDEX(_Inf_Data,MATCH($D210,_Inf_Country,0),MATCH(BI$3-5,_Inf_Day,0))*$C$2)/5</f>
        <v>0.4</v>
      </c>
      <c r="BJ210" s="81">
        <f>(INDEX(_Inf_Data,MATCH($D210,_Inf_Country,0),MATCH(BJ$3,_Inf_Day,0))-INDEX(_Inf_Data,MATCH($D210,_Inf_Country,0),MATCH(BJ$3-1,_Inf_Day,0))*$C$2
+INDEX(_Inf_Data,MATCH($D210,_Inf_Country,0),MATCH(BJ$3-1,_Inf_Day,0))-INDEX(_Inf_Data,MATCH($D210,_Inf_Country,0),MATCH(BJ$3-2,_Inf_Day,0))*$C$2
+INDEX(_Inf_Data,MATCH($D210,_Inf_Country,0),MATCH(BJ$3-2,_Inf_Day,0))-INDEX(_Inf_Data,MATCH($D210,_Inf_Country,0),MATCH(BJ$3-3,_Inf_Day,0))*$C$2
+INDEX(_Inf_Data,MATCH($D210,_Inf_Country,0),MATCH(BJ$3-3,_Inf_Day,0))-INDEX(_Inf_Data,MATCH($D210,_Inf_Country,0),MATCH(BJ$3-4,_Inf_Day,0))*$C$2
+INDEX(_Inf_Data,MATCH($D210,_Inf_Country,0),MATCH(BJ$3-4,_Inf_Day,0))-INDEX(_Inf_Data,MATCH($D210,_Inf_Country,0),MATCH(BJ$3-5,_Inf_Day,0))*$C$2)/5</f>
        <v>1</v>
      </c>
      <c r="BK210" s="81">
        <f>(INDEX(_Inf_Data,MATCH($D210,_Inf_Country,0),MATCH(BK$3,_Inf_Day,0))-INDEX(_Inf_Data,MATCH($D210,_Inf_Country,0),MATCH(BK$3-1,_Inf_Day,0))*$C$2
+INDEX(_Inf_Data,MATCH($D210,_Inf_Country,0),MATCH(BK$3-1,_Inf_Day,0))-INDEX(_Inf_Data,MATCH($D210,_Inf_Country,0),MATCH(BK$3-2,_Inf_Day,0))*$C$2
+INDEX(_Inf_Data,MATCH($D210,_Inf_Country,0),MATCH(BK$3-2,_Inf_Day,0))-INDEX(_Inf_Data,MATCH($D210,_Inf_Country,0),MATCH(BK$3-3,_Inf_Day,0))*$C$2
+INDEX(_Inf_Data,MATCH($D210,_Inf_Country,0),MATCH(BK$3-3,_Inf_Day,0))-INDEX(_Inf_Data,MATCH($D210,_Inf_Country,0),MATCH(BK$3-4,_Inf_Day,0))*$C$2
+INDEX(_Inf_Data,MATCH($D210,_Inf_Country,0),MATCH(BK$3-4,_Inf_Day,0))-INDEX(_Inf_Data,MATCH($D210,_Inf_Country,0),MATCH(BK$3-5,_Inf_Day,0))*$C$2)/5</f>
        <v>1.4</v>
      </c>
      <c r="BL210" s="81">
        <f>(INDEX(_Inf_Data,MATCH($D210,_Inf_Country,0),MATCH(BL$3,_Inf_Day,0))-INDEX(_Inf_Data,MATCH($D210,_Inf_Country,0),MATCH(BL$3-1,_Inf_Day,0))*$C$2
+INDEX(_Inf_Data,MATCH($D210,_Inf_Country,0),MATCH(BL$3-1,_Inf_Day,0))-INDEX(_Inf_Data,MATCH($D210,_Inf_Country,0),MATCH(BL$3-2,_Inf_Day,0))*$C$2
+INDEX(_Inf_Data,MATCH($D210,_Inf_Country,0),MATCH(BL$3-2,_Inf_Day,0))-INDEX(_Inf_Data,MATCH($D210,_Inf_Country,0),MATCH(BL$3-3,_Inf_Day,0))*$C$2
+INDEX(_Inf_Data,MATCH($D210,_Inf_Country,0),MATCH(BL$3-3,_Inf_Day,0))-INDEX(_Inf_Data,MATCH($D210,_Inf_Country,0),MATCH(BL$3-4,_Inf_Day,0))*$C$2
+INDEX(_Inf_Data,MATCH($D210,_Inf_Country,0),MATCH(BL$3-4,_Inf_Day,0))-INDEX(_Inf_Data,MATCH($D210,_Inf_Country,0),MATCH(BL$3-5,_Inf_Day,0))*$C$2)/5</f>
        <v>2.2000000000000002</v>
      </c>
      <c r="BM210" s="81">
        <f>(INDEX(_Inf_Data,MATCH($D210,_Inf_Country,0),MATCH(BM$3,_Inf_Day,0))-INDEX(_Inf_Data,MATCH($D210,_Inf_Country,0),MATCH(BM$3-1,_Inf_Day,0))*$C$2
+INDEX(_Inf_Data,MATCH($D210,_Inf_Country,0),MATCH(BM$3-1,_Inf_Day,0))-INDEX(_Inf_Data,MATCH($D210,_Inf_Country,0),MATCH(BM$3-2,_Inf_Day,0))*$C$2
+INDEX(_Inf_Data,MATCH($D210,_Inf_Country,0),MATCH(BM$3-2,_Inf_Day,0))-INDEX(_Inf_Data,MATCH($D210,_Inf_Country,0),MATCH(BM$3-3,_Inf_Day,0))*$C$2
+INDEX(_Inf_Data,MATCH($D210,_Inf_Country,0),MATCH(BM$3-3,_Inf_Day,0))-INDEX(_Inf_Data,MATCH($D210,_Inf_Country,0),MATCH(BM$3-4,_Inf_Day,0))*$C$2
+INDEX(_Inf_Data,MATCH($D210,_Inf_Country,0),MATCH(BM$3-4,_Inf_Day,0))-INDEX(_Inf_Data,MATCH($D210,_Inf_Country,0),MATCH(BM$3-5,_Inf_Day,0))*$C$2)/5</f>
        <v>2.8</v>
      </c>
      <c r="BN210" s="81">
        <f>(INDEX(_Inf_Data,MATCH($D210,_Inf_Country,0),MATCH(BN$3,_Inf_Day,0))-INDEX(_Inf_Data,MATCH($D210,_Inf_Country,0),MATCH(BN$3-1,_Inf_Day,0))*$C$2
+INDEX(_Inf_Data,MATCH($D210,_Inf_Country,0),MATCH(BN$3-1,_Inf_Day,0))-INDEX(_Inf_Data,MATCH($D210,_Inf_Country,0),MATCH(BN$3-2,_Inf_Day,0))*$C$2
+INDEX(_Inf_Data,MATCH($D210,_Inf_Country,0),MATCH(BN$3-2,_Inf_Day,0))-INDEX(_Inf_Data,MATCH($D210,_Inf_Country,0),MATCH(BN$3-3,_Inf_Day,0))*$C$2
+INDEX(_Inf_Data,MATCH($D210,_Inf_Country,0),MATCH(BN$3-3,_Inf_Day,0))-INDEX(_Inf_Data,MATCH($D210,_Inf_Country,0),MATCH(BN$3-4,_Inf_Day,0))*$C$2
+INDEX(_Inf_Data,MATCH($D210,_Inf_Country,0),MATCH(BN$3-4,_Inf_Day,0))-INDEX(_Inf_Data,MATCH($D210,_Inf_Country,0),MATCH(BN$3-5,_Inf_Day,0))*$C$2)/5</f>
        <v>3</v>
      </c>
      <c r="BO210" s="81">
        <f>(INDEX(_Inf_Data,MATCH($D210,_Inf_Country,0),MATCH(BO$3,_Inf_Day,0))-INDEX(_Inf_Data,MATCH($D210,_Inf_Country,0),MATCH(BO$3-1,_Inf_Day,0))*$C$2
+INDEX(_Inf_Data,MATCH($D210,_Inf_Country,0),MATCH(BO$3-1,_Inf_Day,0))-INDEX(_Inf_Data,MATCH($D210,_Inf_Country,0),MATCH(BO$3-2,_Inf_Day,0))*$C$2
+INDEX(_Inf_Data,MATCH($D210,_Inf_Country,0),MATCH(BO$3-2,_Inf_Day,0))-INDEX(_Inf_Data,MATCH($D210,_Inf_Country,0),MATCH(BO$3-3,_Inf_Day,0))*$C$2
+INDEX(_Inf_Data,MATCH($D210,_Inf_Country,0),MATCH(BO$3-3,_Inf_Day,0))-INDEX(_Inf_Data,MATCH($D210,_Inf_Country,0),MATCH(BO$3-4,_Inf_Day,0))*$C$2
+INDEX(_Inf_Data,MATCH($D210,_Inf_Country,0),MATCH(BO$3-4,_Inf_Day,0))-INDEX(_Inf_Data,MATCH($D210,_Inf_Country,0),MATCH(BO$3-5,_Inf_Day,0))*$C$2)/5</f>
        <v>3.4</v>
      </c>
      <c r="BP210" s="81">
        <f>(INDEX(_Inf_Data,MATCH($D210,_Inf_Country,0),MATCH(BP$3,_Inf_Day,0))-INDEX(_Inf_Data,MATCH($D210,_Inf_Country,0),MATCH(BP$3-1,_Inf_Day,0))*$C$2
+INDEX(_Inf_Data,MATCH($D210,_Inf_Country,0),MATCH(BP$3-1,_Inf_Day,0))-INDEX(_Inf_Data,MATCH($D210,_Inf_Country,0),MATCH(BP$3-2,_Inf_Day,0))*$C$2
+INDEX(_Inf_Data,MATCH($D210,_Inf_Country,0),MATCH(BP$3-2,_Inf_Day,0))-INDEX(_Inf_Data,MATCH($D210,_Inf_Country,0),MATCH(BP$3-3,_Inf_Day,0))*$C$2
+INDEX(_Inf_Data,MATCH($D210,_Inf_Country,0),MATCH(BP$3-3,_Inf_Day,0))-INDEX(_Inf_Data,MATCH($D210,_Inf_Country,0),MATCH(BP$3-4,_Inf_Day,0))*$C$2
+INDEX(_Inf_Data,MATCH($D210,_Inf_Country,0),MATCH(BP$3-4,_Inf_Day,0))-INDEX(_Inf_Data,MATCH($D210,_Inf_Country,0),MATCH(BP$3-5,_Inf_Day,0))*$C$2)/5</f>
        <v>3.4</v>
      </c>
      <c r="BQ210" s="81">
        <f>(INDEX(_Inf_Data,MATCH($D210,_Inf_Country,0),MATCH(BQ$3,_Inf_Day,0))-INDEX(_Inf_Data,MATCH($D210,_Inf_Country,0),MATCH(BQ$3-1,_Inf_Day,0))*$C$2
+INDEX(_Inf_Data,MATCH($D210,_Inf_Country,0),MATCH(BQ$3-1,_Inf_Day,0))-INDEX(_Inf_Data,MATCH($D210,_Inf_Country,0),MATCH(BQ$3-2,_Inf_Day,0))*$C$2
+INDEX(_Inf_Data,MATCH($D210,_Inf_Country,0),MATCH(BQ$3-2,_Inf_Day,0))-INDEX(_Inf_Data,MATCH($D210,_Inf_Country,0),MATCH(BQ$3-3,_Inf_Day,0))*$C$2
+INDEX(_Inf_Data,MATCH($D210,_Inf_Country,0),MATCH(BQ$3-3,_Inf_Day,0))-INDEX(_Inf_Data,MATCH($D210,_Inf_Country,0),MATCH(BQ$3-4,_Inf_Day,0))*$C$2
+INDEX(_Inf_Data,MATCH($D210,_Inf_Country,0),MATCH(BQ$3-4,_Inf_Day,0))-INDEX(_Inf_Data,MATCH($D210,_Inf_Country,0),MATCH(BQ$3-5,_Inf_Day,0))*$C$2)/5</f>
        <v>3.8</v>
      </c>
      <c r="BR210" s="81">
        <f>(INDEX(_Inf_Data,MATCH($D210,_Inf_Country,0),MATCH(BR$3,_Inf_Day,0))-INDEX(_Inf_Data,MATCH($D210,_Inf_Country,0),MATCH(BR$3-1,_Inf_Day,0))*$C$2
+INDEX(_Inf_Data,MATCH($D210,_Inf_Country,0),MATCH(BR$3-1,_Inf_Day,0))-INDEX(_Inf_Data,MATCH($D210,_Inf_Country,0),MATCH(BR$3-2,_Inf_Day,0))*$C$2
+INDEX(_Inf_Data,MATCH($D210,_Inf_Country,0),MATCH(BR$3-2,_Inf_Day,0))-INDEX(_Inf_Data,MATCH($D210,_Inf_Country,0),MATCH(BR$3-3,_Inf_Day,0))*$C$2
+INDEX(_Inf_Data,MATCH($D210,_Inf_Country,0),MATCH(BR$3-3,_Inf_Day,0))-INDEX(_Inf_Data,MATCH($D210,_Inf_Country,0),MATCH(BR$3-4,_Inf_Day,0))*$C$2
+INDEX(_Inf_Data,MATCH($D210,_Inf_Country,0),MATCH(BR$3-4,_Inf_Day,0))-INDEX(_Inf_Data,MATCH($D210,_Inf_Country,0),MATCH(BR$3-5,_Inf_Day,0))*$C$2)/5</f>
        <v>4.4000000000000004</v>
      </c>
      <c r="BS210" s="81">
        <f>(INDEX(_Inf_Data,MATCH($D210,_Inf_Country,0),MATCH(BS$3,_Inf_Day,0))-INDEX(_Inf_Data,MATCH($D210,_Inf_Country,0),MATCH(BS$3-1,_Inf_Day,0))*$C$2
+INDEX(_Inf_Data,MATCH($D210,_Inf_Country,0),MATCH(BS$3-1,_Inf_Day,0))-INDEX(_Inf_Data,MATCH($D210,_Inf_Country,0),MATCH(BS$3-2,_Inf_Day,0))*$C$2
+INDEX(_Inf_Data,MATCH($D210,_Inf_Country,0),MATCH(BS$3-2,_Inf_Day,0))-INDEX(_Inf_Data,MATCH($D210,_Inf_Country,0),MATCH(BS$3-3,_Inf_Day,0))*$C$2
+INDEX(_Inf_Data,MATCH($D210,_Inf_Country,0),MATCH(BS$3-3,_Inf_Day,0))-INDEX(_Inf_Data,MATCH($D210,_Inf_Country,0),MATCH(BS$3-4,_Inf_Day,0))*$C$2
+INDEX(_Inf_Data,MATCH($D210,_Inf_Country,0),MATCH(BS$3-4,_Inf_Day,0))-INDEX(_Inf_Data,MATCH($D210,_Inf_Country,0),MATCH(BS$3-5,_Inf_Day,0))*$C$2)/5</f>
        <v>3.8</v>
      </c>
      <c r="BT210" s="81">
        <f>(INDEX(_Inf_Data,MATCH($D210,_Inf_Country,0),MATCH(BT$3,_Inf_Day,0))-INDEX(_Inf_Data,MATCH($D210,_Inf_Country,0),MATCH(BT$3-1,_Inf_Day,0))*$C$2
+INDEX(_Inf_Data,MATCH($D210,_Inf_Country,0),MATCH(BT$3-1,_Inf_Day,0))-INDEX(_Inf_Data,MATCH($D210,_Inf_Country,0),MATCH(BT$3-2,_Inf_Day,0))*$C$2
+INDEX(_Inf_Data,MATCH($D210,_Inf_Country,0),MATCH(BT$3-2,_Inf_Day,0))-INDEX(_Inf_Data,MATCH($D210,_Inf_Country,0),MATCH(BT$3-3,_Inf_Day,0))*$C$2
+INDEX(_Inf_Data,MATCH($D210,_Inf_Country,0),MATCH(BT$3-3,_Inf_Day,0))-INDEX(_Inf_Data,MATCH($D210,_Inf_Country,0),MATCH(BT$3-4,_Inf_Day,0))*$C$2
+INDEX(_Inf_Data,MATCH($D210,_Inf_Country,0),MATCH(BT$3-4,_Inf_Day,0))-INDEX(_Inf_Data,MATCH($D210,_Inf_Country,0),MATCH(BT$3-5,_Inf_Day,0))*$C$2)/5</f>
        <v>3.8</v>
      </c>
      <c r="BU210" s="81">
        <f>(INDEX(_Inf_Data,MATCH($D210,_Inf_Country,0),MATCH(BU$3,_Inf_Day,0))-INDEX(_Inf_Data,MATCH($D210,_Inf_Country,0),MATCH(BU$3-1,_Inf_Day,0))*$C$2
+INDEX(_Inf_Data,MATCH($D210,_Inf_Country,0),MATCH(BU$3-1,_Inf_Day,0))-INDEX(_Inf_Data,MATCH($D210,_Inf_Country,0),MATCH(BU$3-2,_Inf_Day,0))*$C$2
+INDEX(_Inf_Data,MATCH($D210,_Inf_Country,0),MATCH(BU$3-2,_Inf_Day,0))-INDEX(_Inf_Data,MATCH($D210,_Inf_Country,0),MATCH(BU$3-3,_Inf_Day,0))*$C$2
+INDEX(_Inf_Data,MATCH($D210,_Inf_Country,0),MATCH(BU$3-3,_Inf_Day,0))-INDEX(_Inf_Data,MATCH($D210,_Inf_Country,0),MATCH(BU$3-4,_Inf_Day,0))*$C$2
+INDEX(_Inf_Data,MATCH($D210,_Inf_Country,0),MATCH(BU$3-4,_Inf_Day,0))-INDEX(_Inf_Data,MATCH($D210,_Inf_Country,0),MATCH(BU$3-5,_Inf_Day,0))*$C$2)/5</f>
        <v>4.2</v>
      </c>
      <c r="BV210" s="81">
        <f>(INDEX(_Inf_Data,MATCH($D210,_Inf_Country,0),MATCH(BV$3,_Inf_Day,0))-INDEX(_Inf_Data,MATCH($D210,_Inf_Country,0),MATCH(BV$3-1,_Inf_Day,0))*$C$2
+INDEX(_Inf_Data,MATCH($D210,_Inf_Country,0),MATCH(BV$3-1,_Inf_Day,0))-INDEX(_Inf_Data,MATCH($D210,_Inf_Country,0),MATCH(BV$3-2,_Inf_Day,0))*$C$2
+INDEX(_Inf_Data,MATCH($D210,_Inf_Country,0),MATCH(BV$3-2,_Inf_Day,0))-INDEX(_Inf_Data,MATCH($D210,_Inf_Country,0),MATCH(BV$3-3,_Inf_Day,0))*$C$2
+INDEX(_Inf_Data,MATCH($D210,_Inf_Country,0),MATCH(BV$3-3,_Inf_Day,0))-INDEX(_Inf_Data,MATCH($D210,_Inf_Country,0),MATCH(BV$3-4,_Inf_Day,0))*$C$2
+INDEX(_Inf_Data,MATCH($D210,_Inf_Country,0),MATCH(BV$3-4,_Inf_Day,0))-INDEX(_Inf_Data,MATCH($D210,_Inf_Country,0),MATCH(BV$3-5,_Inf_Day,0))*$C$2)/5</f>
        <v>3</v>
      </c>
      <c r="BW210" s="81">
        <f>(INDEX(_Inf_Data,MATCH($D210,_Inf_Country,0),MATCH(BW$3,_Inf_Day,0))-INDEX(_Inf_Data,MATCH($D210,_Inf_Country,0),MATCH(BW$3-1,_Inf_Day,0))*$C$2
+INDEX(_Inf_Data,MATCH($D210,_Inf_Country,0),MATCH(BW$3-1,_Inf_Day,0))-INDEX(_Inf_Data,MATCH($D210,_Inf_Country,0),MATCH(BW$3-2,_Inf_Day,0))*$C$2
+INDEX(_Inf_Data,MATCH($D210,_Inf_Country,0),MATCH(BW$3-2,_Inf_Day,0))-INDEX(_Inf_Data,MATCH($D210,_Inf_Country,0),MATCH(BW$3-3,_Inf_Day,0))*$C$2
+INDEX(_Inf_Data,MATCH($D210,_Inf_Country,0),MATCH(BW$3-3,_Inf_Day,0))-INDEX(_Inf_Data,MATCH($D210,_Inf_Country,0),MATCH(BW$3-4,_Inf_Day,0))*$C$2
+INDEX(_Inf_Data,MATCH($D210,_Inf_Country,0),MATCH(BW$3-4,_Inf_Day,0))-INDEX(_Inf_Data,MATCH($D210,_Inf_Country,0),MATCH(BW$3-5,_Inf_Day,0))*$C$2)/5</f>
        <v>1.8</v>
      </c>
      <c r="BX210" s="81">
        <f>(INDEX(_Inf_Data,MATCH($D210,_Inf_Country,0),MATCH(BX$3,_Inf_Day,0))-INDEX(_Inf_Data,MATCH($D210,_Inf_Country,0),MATCH(BX$3-1,_Inf_Day,0))*$C$2
+INDEX(_Inf_Data,MATCH($D210,_Inf_Country,0),MATCH(BX$3-1,_Inf_Day,0))-INDEX(_Inf_Data,MATCH($D210,_Inf_Country,0),MATCH(BX$3-2,_Inf_Day,0))*$C$2
+INDEX(_Inf_Data,MATCH($D210,_Inf_Country,0),MATCH(BX$3-2,_Inf_Day,0))-INDEX(_Inf_Data,MATCH($D210,_Inf_Country,0),MATCH(BX$3-3,_Inf_Day,0))*$C$2
+INDEX(_Inf_Data,MATCH($D210,_Inf_Country,0),MATCH(BX$3-3,_Inf_Day,0))-INDEX(_Inf_Data,MATCH($D210,_Inf_Country,0),MATCH(BX$3-4,_Inf_Day,0))*$C$2
+INDEX(_Inf_Data,MATCH($D210,_Inf_Country,0),MATCH(BX$3-4,_Inf_Day,0))-INDEX(_Inf_Data,MATCH($D210,_Inf_Country,0),MATCH(BX$3-5,_Inf_Day,0))*$C$2)/5</f>
        <v>2</v>
      </c>
      <c r="BY210" s="81">
        <f>(INDEX(_Inf_Data,MATCH($D210,_Inf_Country,0),MATCH(BY$3,_Inf_Day,0))-INDEX(_Inf_Data,MATCH($D210,_Inf_Country,0),MATCH(BY$3-1,_Inf_Day,0))*$C$2
+INDEX(_Inf_Data,MATCH($D210,_Inf_Country,0),MATCH(BY$3-1,_Inf_Day,0))-INDEX(_Inf_Data,MATCH($D210,_Inf_Country,0),MATCH(BY$3-2,_Inf_Day,0))*$C$2
+INDEX(_Inf_Data,MATCH($D210,_Inf_Country,0),MATCH(BY$3-2,_Inf_Day,0))-INDEX(_Inf_Data,MATCH($D210,_Inf_Country,0),MATCH(BY$3-3,_Inf_Day,0))*$C$2
+INDEX(_Inf_Data,MATCH($D210,_Inf_Country,0),MATCH(BY$3-3,_Inf_Day,0))-INDEX(_Inf_Data,MATCH($D210,_Inf_Country,0),MATCH(BY$3-4,_Inf_Day,0))*$C$2
+INDEX(_Inf_Data,MATCH($D210,_Inf_Country,0),MATCH(BY$3-4,_Inf_Day,0))-INDEX(_Inf_Data,MATCH($D210,_Inf_Country,0),MATCH(BY$3-5,_Inf_Day,0))*$C$2)/5</f>
        <v>1.4</v>
      </c>
      <c r="BZ210" s="81">
        <f>(INDEX(_Inf_Data,MATCH($D210,_Inf_Country,0),MATCH(BZ$3,_Inf_Day,0))-INDEX(_Inf_Data,MATCH($D210,_Inf_Country,0),MATCH(BZ$3-1,_Inf_Day,0))*$C$2
+INDEX(_Inf_Data,MATCH($D210,_Inf_Country,0),MATCH(BZ$3-1,_Inf_Day,0))-INDEX(_Inf_Data,MATCH($D210,_Inf_Country,0),MATCH(BZ$3-2,_Inf_Day,0))*$C$2
+INDEX(_Inf_Data,MATCH($D210,_Inf_Country,0),MATCH(BZ$3-2,_Inf_Day,0))-INDEX(_Inf_Data,MATCH($D210,_Inf_Country,0),MATCH(BZ$3-3,_Inf_Day,0))*$C$2
+INDEX(_Inf_Data,MATCH($D210,_Inf_Country,0),MATCH(BZ$3-3,_Inf_Day,0))-INDEX(_Inf_Data,MATCH($D210,_Inf_Country,0),MATCH(BZ$3-4,_Inf_Day,0))*$C$2
+INDEX(_Inf_Data,MATCH($D210,_Inf_Country,0),MATCH(BZ$3-4,_Inf_Day,0))-INDEX(_Inf_Data,MATCH($D210,_Inf_Country,0),MATCH(BZ$3-5,_Inf_Day,0))*$C$2)/5</f>
        <v>1.2</v>
      </c>
      <c r="CA210" s="81">
        <f>(INDEX(_Inf_Data,MATCH($D210,_Inf_Country,0),MATCH(CA$3,_Inf_Day,0))-INDEX(_Inf_Data,MATCH($D210,_Inf_Country,0),MATCH(CA$3-1,_Inf_Day,0))*$C$2
+INDEX(_Inf_Data,MATCH($D210,_Inf_Country,0),MATCH(CA$3-1,_Inf_Day,0))-INDEX(_Inf_Data,MATCH($D210,_Inf_Country,0),MATCH(CA$3-2,_Inf_Day,0))*$C$2
+INDEX(_Inf_Data,MATCH($D210,_Inf_Country,0),MATCH(CA$3-2,_Inf_Day,0))-INDEX(_Inf_Data,MATCH($D210,_Inf_Country,0),MATCH(CA$3-3,_Inf_Day,0))*$C$2
+INDEX(_Inf_Data,MATCH($D210,_Inf_Country,0),MATCH(CA$3-3,_Inf_Day,0))-INDEX(_Inf_Data,MATCH($D210,_Inf_Country,0),MATCH(CA$3-4,_Inf_Day,0))*$C$2
+INDEX(_Inf_Data,MATCH($D210,_Inf_Country,0),MATCH(CA$3-4,_Inf_Day,0))-INDEX(_Inf_Data,MATCH($D210,_Inf_Country,0),MATCH(CA$3-5,_Inf_Day,0))*$C$2)/5</f>
        <v>1.6</v>
      </c>
      <c r="CB210" s="81">
        <f>(INDEX(_Inf_Data,MATCH($D210,_Inf_Country,0),MATCH(CB$3,_Inf_Day,0))-INDEX(_Inf_Data,MATCH($D210,_Inf_Country,0),MATCH(CB$3-1,_Inf_Day,0))*$C$2
+INDEX(_Inf_Data,MATCH($D210,_Inf_Country,0),MATCH(CB$3-1,_Inf_Day,0))-INDEX(_Inf_Data,MATCH($D210,_Inf_Country,0),MATCH(CB$3-2,_Inf_Day,0))*$C$2
+INDEX(_Inf_Data,MATCH($D210,_Inf_Country,0),MATCH(CB$3-2,_Inf_Day,0))-INDEX(_Inf_Data,MATCH($D210,_Inf_Country,0),MATCH(CB$3-3,_Inf_Day,0))*$C$2
+INDEX(_Inf_Data,MATCH($D210,_Inf_Country,0),MATCH(CB$3-3,_Inf_Day,0))-INDEX(_Inf_Data,MATCH($D210,_Inf_Country,0),MATCH(CB$3-4,_Inf_Day,0))*$C$2
+INDEX(_Inf_Data,MATCH($D210,_Inf_Country,0),MATCH(CB$3-4,_Inf_Day,0))-INDEX(_Inf_Data,MATCH($D210,_Inf_Country,0),MATCH(CB$3-5,_Inf_Day,0))*$C$2)/5</f>
        <v>2.6</v>
      </c>
      <c r="CC210" s="81">
        <f>(INDEX(_Inf_Data,MATCH($D210,_Inf_Country,0),MATCH(CC$3,_Inf_Day,0))-INDEX(_Inf_Data,MATCH($D210,_Inf_Country,0),MATCH(CC$3-1,_Inf_Day,0))*$C$2
+INDEX(_Inf_Data,MATCH($D210,_Inf_Country,0),MATCH(CC$3-1,_Inf_Day,0))-INDEX(_Inf_Data,MATCH($D210,_Inf_Country,0),MATCH(CC$3-2,_Inf_Day,0))*$C$2
+INDEX(_Inf_Data,MATCH($D210,_Inf_Country,0),MATCH(CC$3-2,_Inf_Day,0))-INDEX(_Inf_Data,MATCH($D210,_Inf_Country,0),MATCH(CC$3-3,_Inf_Day,0))*$C$2
+INDEX(_Inf_Data,MATCH($D210,_Inf_Country,0),MATCH(CC$3-3,_Inf_Day,0))-INDEX(_Inf_Data,MATCH($D210,_Inf_Country,0),MATCH(CC$3-4,_Inf_Day,0))*$C$2
+INDEX(_Inf_Data,MATCH($D210,_Inf_Country,0),MATCH(CC$3-4,_Inf_Day,0))-INDEX(_Inf_Data,MATCH($D210,_Inf_Country,0),MATCH(CC$3-5,_Inf_Day,0))*$C$2)/5</f>
        <v>4.2</v>
      </c>
      <c r="CD210" s="81">
        <f>(INDEX(_Inf_Data,MATCH($D210,_Inf_Country,0),MATCH(CD$3,_Inf_Day,0))-INDEX(_Inf_Data,MATCH($D210,_Inf_Country,0),MATCH(CD$3-1,_Inf_Day,0))*$C$2
+INDEX(_Inf_Data,MATCH($D210,_Inf_Country,0),MATCH(CD$3-1,_Inf_Day,0))-INDEX(_Inf_Data,MATCH($D210,_Inf_Country,0),MATCH(CD$3-2,_Inf_Day,0))*$C$2
+INDEX(_Inf_Data,MATCH($D210,_Inf_Country,0),MATCH(CD$3-2,_Inf_Day,0))-INDEX(_Inf_Data,MATCH($D210,_Inf_Country,0),MATCH(CD$3-3,_Inf_Day,0))*$C$2
+INDEX(_Inf_Data,MATCH($D210,_Inf_Country,0),MATCH(CD$3-3,_Inf_Day,0))-INDEX(_Inf_Data,MATCH($D210,_Inf_Country,0),MATCH(CD$3-4,_Inf_Day,0))*$C$2
+INDEX(_Inf_Data,MATCH($D210,_Inf_Country,0),MATCH(CD$3-4,_Inf_Day,0))-INDEX(_Inf_Data,MATCH($D210,_Inf_Country,0),MATCH(CD$3-5,_Inf_Day,0))*$C$2)/5</f>
        <v>7.4</v>
      </c>
      <c r="CE210" s="81">
        <f>(INDEX(_Inf_Data,MATCH($D210,_Inf_Country,0),MATCH(CE$3,_Inf_Day,0))-INDEX(_Inf_Data,MATCH($D210,_Inf_Country,0),MATCH(CE$3-1,_Inf_Day,0))*$C$2
+INDEX(_Inf_Data,MATCH($D210,_Inf_Country,0),MATCH(CE$3-1,_Inf_Day,0))-INDEX(_Inf_Data,MATCH($D210,_Inf_Country,0),MATCH(CE$3-2,_Inf_Day,0))*$C$2
+INDEX(_Inf_Data,MATCH($D210,_Inf_Country,0),MATCH(CE$3-2,_Inf_Day,0))-INDEX(_Inf_Data,MATCH($D210,_Inf_Country,0),MATCH(CE$3-3,_Inf_Day,0))*$C$2
+INDEX(_Inf_Data,MATCH($D210,_Inf_Country,0),MATCH(CE$3-3,_Inf_Day,0))-INDEX(_Inf_Data,MATCH($D210,_Inf_Country,0),MATCH(CE$3-4,_Inf_Day,0))*$C$2
+INDEX(_Inf_Data,MATCH($D210,_Inf_Country,0),MATCH(CE$3-4,_Inf_Day,0))-INDEX(_Inf_Data,MATCH($D210,_Inf_Country,0),MATCH(CE$3-5,_Inf_Day,0))*$C$2)/5</f>
        <v>13.8</v>
      </c>
      <c r="CF210" s="81">
        <f>(INDEX(_Inf_Data,MATCH($D210,_Inf_Country,0),MATCH(CF$3,_Inf_Day,0))-INDEX(_Inf_Data,MATCH($D210,_Inf_Country,0),MATCH(CF$3-1,_Inf_Day,0))*$C$2
+INDEX(_Inf_Data,MATCH($D210,_Inf_Country,0),MATCH(CF$3-1,_Inf_Day,0))-INDEX(_Inf_Data,MATCH($D210,_Inf_Country,0),MATCH(CF$3-2,_Inf_Day,0))*$C$2
+INDEX(_Inf_Data,MATCH($D210,_Inf_Country,0),MATCH(CF$3-2,_Inf_Day,0))-INDEX(_Inf_Data,MATCH($D210,_Inf_Country,0),MATCH(CF$3-3,_Inf_Day,0))*$C$2
+INDEX(_Inf_Data,MATCH($D210,_Inf_Country,0),MATCH(CF$3-3,_Inf_Day,0))-INDEX(_Inf_Data,MATCH($D210,_Inf_Country,0),MATCH(CF$3-4,_Inf_Day,0))*$C$2
+INDEX(_Inf_Data,MATCH($D210,_Inf_Country,0),MATCH(CF$3-4,_Inf_Day,0))-INDEX(_Inf_Data,MATCH($D210,_Inf_Country,0),MATCH(CF$3-5,_Inf_Day,0))*$C$2)/5</f>
        <v>21.6</v>
      </c>
      <c r="CG210" s="81">
        <f>(INDEX(_Inf_Data,MATCH($D210,_Inf_Country,0),MATCH(CG$3,_Inf_Day,0))-INDEX(_Inf_Data,MATCH($D210,_Inf_Country,0),MATCH(CG$3-1,_Inf_Day,0))*$C$2
+INDEX(_Inf_Data,MATCH($D210,_Inf_Country,0),MATCH(CG$3-1,_Inf_Day,0))-INDEX(_Inf_Data,MATCH($D210,_Inf_Country,0),MATCH(CG$3-2,_Inf_Day,0))*$C$2
+INDEX(_Inf_Data,MATCH($D210,_Inf_Country,0),MATCH(CG$3-2,_Inf_Day,0))-INDEX(_Inf_Data,MATCH($D210,_Inf_Country,0),MATCH(CG$3-3,_Inf_Day,0))*$C$2
+INDEX(_Inf_Data,MATCH($D210,_Inf_Country,0),MATCH(CG$3-3,_Inf_Day,0))-INDEX(_Inf_Data,MATCH($D210,_Inf_Country,0),MATCH(CG$3-4,_Inf_Day,0))*$C$2
+INDEX(_Inf_Data,MATCH($D210,_Inf_Country,0),MATCH(CG$3-4,_Inf_Day,0))-INDEX(_Inf_Data,MATCH($D210,_Inf_Country,0),MATCH(CG$3-5,_Inf_Day,0))*$C$2)/5</f>
        <v>31.4</v>
      </c>
      <c r="CH210" s="81">
        <f>(INDEX(_Inf_Data,MATCH($D210,_Inf_Country,0),MATCH(CH$3,_Inf_Day,0))-INDEX(_Inf_Data,MATCH($D210,_Inf_Country,0),MATCH(CH$3-1,_Inf_Day,0))*$C$2
+INDEX(_Inf_Data,MATCH($D210,_Inf_Country,0),MATCH(CH$3-1,_Inf_Day,0))-INDEX(_Inf_Data,MATCH($D210,_Inf_Country,0),MATCH(CH$3-2,_Inf_Day,0))*$C$2
+INDEX(_Inf_Data,MATCH($D210,_Inf_Country,0),MATCH(CH$3-2,_Inf_Day,0))-INDEX(_Inf_Data,MATCH($D210,_Inf_Country,0),MATCH(CH$3-3,_Inf_Day,0))*$C$2
+INDEX(_Inf_Data,MATCH($D210,_Inf_Country,0),MATCH(CH$3-3,_Inf_Day,0))-INDEX(_Inf_Data,MATCH($D210,_Inf_Country,0),MATCH(CH$3-4,_Inf_Day,0))*$C$2
+INDEX(_Inf_Data,MATCH($D210,_Inf_Country,0),MATCH(CH$3-4,_Inf_Day,0))-INDEX(_Inf_Data,MATCH($D210,_Inf_Country,0),MATCH(CH$3-5,_Inf_Day,0))*$C$2)/5</f>
        <v>52</v>
      </c>
      <c r="CI210" s="81">
        <f>(INDEX(_Inf_Data,MATCH($D210,_Inf_Country,0),MATCH(CI$3,_Inf_Day,0))-INDEX(_Inf_Data,MATCH($D210,_Inf_Country,0),MATCH(CI$3-1,_Inf_Day,0))*$C$2
+INDEX(_Inf_Data,MATCH($D210,_Inf_Country,0),MATCH(CI$3-1,_Inf_Day,0))-INDEX(_Inf_Data,MATCH($D210,_Inf_Country,0),MATCH(CI$3-2,_Inf_Day,0))*$C$2
+INDEX(_Inf_Data,MATCH($D210,_Inf_Country,0),MATCH(CI$3-2,_Inf_Day,0))-INDEX(_Inf_Data,MATCH($D210,_Inf_Country,0),MATCH(CI$3-3,_Inf_Day,0))*$C$2
+INDEX(_Inf_Data,MATCH($D210,_Inf_Country,0),MATCH(CI$3-3,_Inf_Day,0))-INDEX(_Inf_Data,MATCH($D210,_Inf_Country,0),MATCH(CI$3-4,_Inf_Day,0))*$C$2
+INDEX(_Inf_Data,MATCH($D210,_Inf_Country,0),MATCH(CI$3-4,_Inf_Day,0))-INDEX(_Inf_Data,MATCH($D210,_Inf_Country,0),MATCH(CI$3-5,_Inf_Day,0))*$C$2)/5</f>
        <v>67.2</v>
      </c>
      <c r="CJ210" s="81">
        <f>(INDEX(_Inf_Data,MATCH($D210,_Inf_Country,0),MATCH(CJ$3,_Inf_Day,0))-INDEX(_Inf_Data,MATCH($D210,_Inf_Country,0),MATCH(CJ$3-1,_Inf_Day,0))*$C$2
+INDEX(_Inf_Data,MATCH($D210,_Inf_Country,0),MATCH(CJ$3-1,_Inf_Day,0))-INDEX(_Inf_Data,MATCH($D210,_Inf_Country,0),MATCH(CJ$3-2,_Inf_Day,0))*$C$2
+INDEX(_Inf_Data,MATCH($D210,_Inf_Country,0),MATCH(CJ$3-2,_Inf_Day,0))-INDEX(_Inf_Data,MATCH($D210,_Inf_Country,0),MATCH(CJ$3-3,_Inf_Day,0))*$C$2
+INDEX(_Inf_Data,MATCH($D210,_Inf_Country,0),MATCH(CJ$3-3,_Inf_Day,0))-INDEX(_Inf_Data,MATCH($D210,_Inf_Country,0),MATCH(CJ$3-4,_Inf_Day,0))*$C$2
+INDEX(_Inf_Data,MATCH($D210,_Inf_Country,0),MATCH(CJ$3-4,_Inf_Day,0))-INDEX(_Inf_Data,MATCH($D210,_Inf_Country,0),MATCH(CJ$3-5,_Inf_Day,0))*$C$2)/5</f>
        <v>71.8</v>
      </c>
      <c r="CK210" s="81">
        <f>(INDEX(_Inf_Data,MATCH($D210,_Inf_Country,0),MATCH(CK$3,_Inf_Day,0))-INDEX(_Inf_Data,MATCH($D210,_Inf_Country,0),MATCH(CK$3-1,_Inf_Day,0))*$C$2
+INDEX(_Inf_Data,MATCH($D210,_Inf_Country,0),MATCH(CK$3-1,_Inf_Day,0))-INDEX(_Inf_Data,MATCH($D210,_Inf_Country,0),MATCH(CK$3-2,_Inf_Day,0))*$C$2
+INDEX(_Inf_Data,MATCH($D210,_Inf_Country,0),MATCH(CK$3-2,_Inf_Day,0))-INDEX(_Inf_Data,MATCH($D210,_Inf_Country,0),MATCH(CK$3-3,_Inf_Day,0))*$C$2
+INDEX(_Inf_Data,MATCH($D210,_Inf_Country,0),MATCH(CK$3-3,_Inf_Day,0))-INDEX(_Inf_Data,MATCH($D210,_Inf_Country,0),MATCH(CK$3-4,_Inf_Day,0))*$C$2
+INDEX(_Inf_Data,MATCH($D210,_Inf_Country,0),MATCH(CK$3-4,_Inf_Day,0))-INDEX(_Inf_Data,MATCH($D210,_Inf_Country,0),MATCH(CK$3-5,_Inf_Day,0))*$C$2)/5</f>
        <v>91.4</v>
      </c>
      <c r="CL210" s="81">
        <f>(INDEX(_Inf_Data,MATCH($D210,_Inf_Country,0),MATCH(CL$3,_Inf_Day,0))-INDEX(_Inf_Data,MATCH($D210,_Inf_Country,0),MATCH(CL$3-1,_Inf_Day,0))*$C$2
+INDEX(_Inf_Data,MATCH($D210,_Inf_Country,0),MATCH(CL$3-1,_Inf_Day,0))-INDEX(_Inf_Data,MATCH($D210,_Inf_Country,0),MATCH(CL$3-2,_Inf_Day,0))*$C$2
+INDEX(_Inf_Data,MATCH($D210,_Inf_Country,0),MATCH(CL$3-2,_Inf_Day,0))-INDEX(_Inf_Data,MATCH($D210,_Inf_Country,0),MATCH(CL$3-3,_Inf_Day,0))*$C$2
+INDEX(_Inf_Data,MATCH($D210,_Inf_Country,0),MATCH(CL$3-3,_Inf_Day,0))-INDEX(_Inf_Data,MATCH($D210,_Inf_Country,0),MATCH(CL$3-4,_Inf_Day,0))*$C$2
+INDEX(_Inf_Data,MATCH($D210,_Inf_Country,0),MATCH(CL$3-4,_Inf_Day,0))-INDEX(_Inf_Data,MATCH($D210,_Inf_Country,0),MATCH(CL$3-5,_Inf_Day,0))*$C$2)/5</f>
        <v>117</v>
      </c>
      <c r="CM210" s="81">
        <f>(INDEX(_Inf_Data,MATCH($D210,_Inf_Country,0),MATCH(CM$3,_Inf_Day,0))-INDEX(_Inf_Data,MATCH($D210,_Inf_Country,0),MATCH(CM$3-1,_Inf_Day,0))*$C$2
+INDEX(_Inf_Data,MATCH($D210,_Inf_Country,0),MATCH(CM$3-1,_Inf_Day,0))-INDEX(_Inf_Data,MATCH($D210,_Inf_Country,0),MATCH(CM$3-2,_Inf_Day,0))*$C$2
+INDEX(_Inf_Data,MATCH($D210,_Inf_Country,0),MATCH(CM$3-2,_Inf_Day,0))-INDEX(_Inf_Data,MATCH($D210,_Inf_Country,0),MATCH(CM$3-3,_Inf_Day,0))*$C$2
+INDEX(_Inf_Data,MATCH($D210,_Inf_Country,0),MATCH(CM$3-3,_Inf_Day,0))-INDEX(_Inf_Data,MATCH($D210,_Inf_Country,0),MATCH(CM$3-4,_Inf_Day,0))*$C$2
+INDEX(_Inf_Data,MATCH($D210,_Inf_Country,0),MATCH(CM$3-4,_Inf_Day,0))-INDEX(_Inf_Data,MATCH($D210,_Inf_Country,0),MATCH(CM$3-5,_Inf_Day,0))*$C$2)/5</f>
        <v>136.4</v>
      </c>
      <c r="CN210" s="81">
        <f>(INDEX(_Inf_Data,MATCH($D210,_Inf_Country,0),MATCH(CN$3,_Inf_Day,0))-INDEX(_Inf_Data,MATCH($D210,_Inf_Country,0),MATCH(CN$3-1,_Inf_Day,0))*$C$2
+INDEX(_Inf_Data,MATCH($D210,_Inf_Country,0),MATCH(CN$3-1,_Inf_Day,0))-INDEX(_Inf_Data,MATCH($D210,_Inf_Country,0),MATCH(CN$3-2,_Inf_Day,0))*$C$2
+INDEX(_Inf_Data,MATCH($D210,_Inf_Country,0),MATCH(CN$3-2,_Inf_Day,0))-INDEX(_Inf_Data,MATCH($D210,_Inf_Country,0),MATCH(CN$3-3,_Inf_Day,0))*$C$2
+INDEX(_Inf_Data,MATCH($D210,_Inf_Country,0),MATCH(CN$3-3,_Inf_Day,0))-INDEX(_Inf_Data,MATCH($D210,_Inf_Country,0),MATCH(CN$3-4,_Inf_Day,0))*$C$2
+INDEX(_Inf_Data,MATCH($D210,_Inf_Country,0),MATCH(CN$3-4,_Inf_Day,0))-INDEX(_Inf_Data,MATCH($D210,_Inf_Country,0),MATCH(CN$3-5,_Inf_Day,0))*$C$2)/5</f>
        <v>161.4</v>
      </c>
      <c r="CO210" s="81">
        <f>(INDEX(_Inf_Data,MATCH($D210,_Inf_Country,0),MATCH(CO$3,_Inf_Day,0))-INDEX(_Inf_Data,MATCH($D210,_Inf_Country,0),MATCH(CO$3-1,_Inf_Day,0))*$C$2
+INDEX(_Inf_Data,MATCH($D210,_Inf_Country,0),MATCH(CO$3-1,_Inf_Day,0))-INDEX(_Inf_Data,MATCH($D210,_Inf_Country,0),MATCH(CO$3-2,_Inf_Day,0))*$C$2
+INDEX(_Inf_Data,MATCH($D210,_Inf_Country,0),MATCH(CO$3-2,_Inf_Day,0))-INDEX(_Inf_Data,MATCH($D210,_Inf_Country,0),MATCH(CO$3-3,_Inf_Day,0))*$C$2
+INDEX(_Inf_Data,MATCH($D210,_Inf_Country,0),MATCH(CO$3-3,_Inf_Day,0))-INDEX(_Inf_Data,MATCH($D210,_Inf_Country,0),MATCH(CO$3-4,_Inf_Day,0))*$C$2
+INDEX(_Inf_Data,MATCH($D210,_Inf_Country,0),MATCH(CO$3-4,_Inf_Day,0))-INDEX(_Inf_Data,MATCH($D210,_Inf_Country,0),MATCH(CO$3-5,_Inf_Day,0))*$C$2)/5</f>
        <v>218</v>
      </c>
      <c r="CP210" s="81">
        <f>(INDEX(_Inf_Data,MATCH($D210,_Inf_Country,0),MATCH(CP$3,_Inf_Day,0))-INDEX(_Inf_Data,MATCH($D210,_Inf_Country,0),MATCH(CP$3-1,_Inf_Day,0))*$C$2
+INDEX(_Inf_Data,MATCH($D210,_Inf_Country,0),MATCH(CP$3-1,_Inf_Day,0))-INDEX(_Inf_Data,MATCH($D210,_Inf_Country,0),MATCH(CP$3-2,_Inf_Day,0))*$C$2
+INDEX(_Inf_Data,MATCH($D210,_Inf_Country,0),MATCH(CP$3-2,_Inf_Day,0))-INDEX(_Inf_Data,MATCH($D210,_Inf_Country,0),MATCH(CP$3-3,_Inf_Day,0))*$C$2
+INDEX(_Inf_Data,MATCH($D210,_Inf_Country,0),MATCH(CP$3-3,_Inf_Day,0))-INDEX(_Inf_Data,MATCH($D210,_Inf_Country,0),MATCH(CP$3-4,_Inf_Day,0))*$C$2
+INDEX(_Inf_Data,MATCH($D210,_Inf_Country,0),MATCH(CP$3-4,_Inf_Day,0))-INDEX(_Inf_Data,MATCH($D210,_Inf_Country,0),MATCH(CP$3-5,_Inf_Day,0))*$C$2)/5</f>
        <v>243.4</v>
      </c>
      <c r="CQ210" s="81">
        <f>(INDEX(_Inf_Data,MATCH($D210,_Inf_Country,0),MATCH(CQ$3,_Inf_Day,0))-INDEX(_Inf_Data,MATCH($D210,_Inf_Country,0),MATCH(CQ$3-1,_Inf_Day,0))*$C$2
+INDEX(_Inf_Data,MATCH($D210,_Inf_Country,0),MATCH(CQ$3-1,_Inf_Day,0))-INDEX(_Inf_Data,MATCH($D210,_Inf_Country,0),MATCH(CQ$3-2,_Inf_Day,0))*$C$2
+INDEX(_Inf_Data,MATCH($D210,_Inf_Country,0),MATCH(CQ$3-2,_Inf_Day,0))-INDEX(_Inf_Data,MATCH($D210,_Inf_Country,0),MATCH(CQ$3-3,_Inf_Day,0))*$C$2
+INDEX(_Inf_Data,MATCH($D210,_Inf_Country,0),MATCH(CQ$3-3,_Inf_Day,0))-INDEX(_Inf_Data,MATCH($D210,_Inf_Country,0),MATCH(CQ$3-4,_Inf_Day,0))*$C$2
+INDEX(_Inf_Data,MATCH($D210,_Inf_Country,0),MATCH(CQ$3-4,_Inf_Day,0))-INDEX(_Inf_Data,MATCH($D210,_Inf_Country,0),MATCH(CQ$3-5,_Inf_Day,0))*$C$2)/5</f>
        <v>268.2</v>
      </c>
      <c r="CR210" s="81">
        <f>(INDEX(_Inf_Data,MATCH($D210,_Inf_Country,0),MATCH(CR$3,_Inf_Day,0))-INDEX(_Inf_Data,MATCH($D210,_Inf_Country,0),MATCH(CR$3-1,_Inf_Day,0))*$C$2
+INDEX(_Inf_Data,MATCH($D210,_Inf_Country,0),MATCH(CR$3-1,_Inf_Day,0))-INDEX(_Inf_Data,MATCH($D210,_Inf_Country,0),MATCH(CR$3-2,_Inf_Day,0))*$C$2
+INDEX(_Inf_Data,MATCH($D210,_Inf_Country,0),MATCH(CR$3-2,_Inf_Day,0))-INDEX(_Inf_Data,MATCH($D210,_Inf_Country,0),MATCH(CR$3-3,_Inf_Day,0))*$C$2
+INDEX(_Inf_Data,MATCH($D210,_Inf_Country,0),MATCH(CR$3-3,_Inf_Day,0))-INDEX(_Inf_Data,MATCH($D210,_Inf_Country,0),MATCH(CR$3-4,_Inf_Day,0))*$C$2
+INDEX(_Inf_Data,MATCH($D210,_Inf_Country,0),MATCH(CR$3-4,_Inf_Day,0))-INDEX(_Inf_Data,MATCH($D210,_Inf_Country,0),MATCH(CR$3-5,_Inf_Day,0))*$C$2)/5</f>
        <v>288.8</v>
      </c>
      <c r="CS210" s="81">
        <f>(INDEX(_Inf_Data,MATCH($D210,_Inf_Country,0),MATCH(CS$3,_Inf_Day,0))-INDEX(_Inf_Data,MATCH($D210,_Inf_Country,0),MATCH(CS$3-1,_Inf_Day,0))*$C$2
+INDEX(_Inf_Data,MATCH($D210,_Inf_Country,0),MATCH(CS$3-1,_Inf_Day,0))-INDEX(_Inf_Data,MATCH($D210,_Inf_Country,0),MATCH(CS$3-2,_Inf_Day,0))*$C$2
+INDEX(_Inf_Data,MATCH($D210,_Inf_Country,0),MATCH(CS$3-2,_Inf_Day,0))-INDEX(_Inf_Data,MATCH($D210,_Inf_Country,0),MATCH(CS$3-3,_Inf_Day,0))*$C$2
+INDEX(_Inf_Data,MATCH($D210,_Inf_Country,0),MATCH(CS$3-3,_Inf_Day,0))-INDEX(_Inf_Data,MATCH($D210,_Inf_Country,0),MATCH(CS$3-4,_Inf_Day,0))*$C$2
+INDEX(_Inf_Data,MATCH($D210,_Inf_Country,0),MATCH(CS$3-4,_Inf_Day,0))-INDEX(_Inf_Data,MATCH($D210,_Inf_Country,0),MATCH(CS$3-5,_Inf_Day,0))*$C$2)/5</f>
        <v>343.4</v>
      </c>
      <c r="CT210" s="81">
        <f>(INDEX(_Inf_Data,MATCH($D210,_Inf_Country,0),MATCH(CT$3,_Inf_Day,0))-INDEX(_Inf_Data,MATCH($D210,_Inf_Country,0),MATCH(CT$3-1,_Inf_Day,0))*$C$2
+INDEX(_Inf_Data,MATCH($D210,_Inf_Country,0),MATCH(CT$3-1,_Inf_Day,0))-INDEX(_Inf_Data,MATCH($D210,_Inf_Country,0),MATCH(CT$3-2,_Inf_Day,0))*$C$2
+INDEX(_Inf_Data,MATCH($D210,_Inf_Country,0),MATCH(CT$3-2,_Inf_Day,0))-INDEX(_Inf_Data,MATCH($D210,_Inf_Country,0),MATCH(CT$3-3,_Inf_Day,0))*$C$2
+INDEX(_Inf_Data,MATCH($D210,_Inf_Country,0),MATCH(CT$3-3,_Inf_Day,0))-INDEX(_Inf_Data,MATCH($D210,_Inf_Country,0),MATCH(CT$3-4,_Inf_Day,0))*$C$2
+INDEX(_Inf_Data,MATCH($D210,_Inf_Country,0),MATCH(CT$3-4,_Inf_Day,0))-INDEX(_Inf_Data,MATCH($D210,_Inf_Country,0),MATCH(CT$3-5,_Inf_Day,0))*$C$2)/5</f>
        <v>362</v>
      </c>
      <c r="CU210" s="81">
        <f>(INDEX(_Inf_Data,MATCH($D210,_Inf_Country,0),MATCH(CU$3,_Inf_Day,0))-INDEX(_Inf_Data,MATCH($D210,_Inf_Country,0),MATCH(CU$3-1,_Inf_Day,0))*$C$2
+INDEX(_Inf_Data,MATCH($D210,_Inf_Country,0),MATCH(CU$3-1,_Inf_Day,0))-INDEX(_Inf_Data,MATCH($D210,_Inf_Country,0),MATCH(CU$3-2,_Inf_Day,0))*$C$2
+INDEX(_Inf_Data,MATCH($D210,_Inf_Country,0),MATCH(CU$3-2,_Inf_Day,0))-INDEX(_Inf_Data,MATCH($D210,_Inf_Country,0),MATCH(CU$3-3,_Inf_Day,0))*$C$2
+INDEX(_Inf_Data,MATCH($D210,_Inf_Country,0),MATCH(CU$3-3,_Inf_Day,0))-INDEX(_Inf_Data,MATCH($D210,_Inf_Country,0),MATCH(CU$3-4,_Inf_Day,0))*$C$2
+INDEX(_Inf_Data,MATCH($D210,_Inf_Country,0),MATCH(CU$3-4,_Inf_Day,0))-INDEX(_Inf_Data,MATCH($D210,_Inf_Country,0),MATCH(CU$3-5,_Inf_Day,0))*$C$2)/5</f>
        <v>386.8</v>
      </c>
      <c r="CV210" s="81">
        <f>(INDEX(_Inf_Data,MATCH($D210,_Inf_Country,0),MATCH(CV$3,_Inf_Day,0))-INDEX(_Inf_Data,MATCH($D210,_Inf_Country,0),MATCH(CV$3-1,_Inf_Day,0))*$C$2
+INDEX(_Inf_Data,MATCH($D210,_Inf_Country,0),MATCH(CV$3-1,_Inf_Day,0))-INDEX(_Inf_Data,MATCH($D210,_Inf_Country,0),MATCH(CV$3-2,_Inf_Day,0))*$C$2
+INDEX(_Inf_Data,MATCH($D210,_Inf_Country,0),MATCH(CV$3-2,_Inf_Day,0))-INDEX(_Inf_Data,MATCH($D210,_Inf_Country,0),MATCH(CV$3-3,_Inf_Day,0))*$C$2
+INDEX(_Inf_Data,MATCH($D210,_Inf_Country,0),MATCH(CV$3-3,_Inf_Day,0))-INDEX(_Inf_Data,MATCH($D210,_Inf_Country,0),MATCH(CV$3-4,_Inf_Day,0))*$C$2
+INDEX(_Inf_Data,MATCH($D210,_Inf_Country,0),MATCH(CV$3-4,_Inf_Day,0))-INDEX(_Inf_Data,MATCH($D210,_Inf_Country,0),MATCH(CV$3-5,_Inf_Day,0))*$C$2)/5</f>
        <v>408.4</v>
      </c>
      <c r="CW210" s="81">
        <f>(INDEX(_Inf_Data,MATCH($D210,_Inf_Country,0),MATCH(CW$3,_Inf_Day,0))-INDEX(_Inf_Data,MATCH($D210,_Inf_Country,0),MATCH(CW$3-1,_Inf_Day,0))*$C$2
+INDEX(_Inf_Data,MATCH($D210,_Inf_Country,0),MATCH(CW$3-1,_Inf_Day,0))-INDEX(_Inf_Data,MATCH($D210,_Inf_Country,0),MATCH(CW$3-2,_Inf_Day,0))*$C$2
+INDEX(_Inf_Data,MATCH($D210,_Inf_Country,0),MATCH(CW$3-2,_Inf_Day,0))-INDEX(_Inf_Data,MATCH($D210,_Inf_Country,0),MATCH(CW$3-3,_Inf_Day,0))*$C$2
+INDEX(_Inf_Data,MATCH($D210,_Inf_Country,0),MATCH(CW$3-3,_Inf_Day,0))-INDEX(_Inf_Data,MATCH($D210,_Inf_Country,0),MATCH(CW$3-4,_Inf_Day,0))*$C$2
+INDEX(_Inf_Data,MATCH($D210,_Inf_Country,0),MATCH(CW$3-4,_Inf_Day,0))-INDEX(_Inf_Data,MATCH($D210,_Inf_Country,0),MATCH(CW$3-5,_Inf_Day,0))*$C$2)/5</f>
        <v>446.6</v>
      </c>
      <c r="CX210" s="81">
        <f>(INDEX(_Inf_Data,MATCH($D210,_Inf_Country,0),MATCH(CX$3,_Inf_Day,0))-INDEX(_Inf_Data,MATCH($D210,_Inf_Country,0),MATCH(CX$3-1,_Inf_Day,0))*$C$2
+INDEX(_Inf_Data,MATCH($D210,_Inf_Country,0),MATCH(CX$3-1,_Inf_Day,0))-INDEX(_Inf_Data,MATCH($D210,_Inf_Country,0),MATCH(CX$3-2,_Inf_Day,0))*$C$2
+INDEX(_Inf_Data,MATCH($D210,_Inf_Country,0),MATCH(CX$3-2,_Inf_Day,0))-INDEX(_Inf_Data,MATCH($D210,_Inf_Country,0),MATCH(CX$3-3,_Inf_Day,0))*$C$2
+INDEX(_Inf_Data,MATCH($D210,_Inf_Country,0),MATCH(CX$3-3,_Inf_Day,0))-INDEX(_Inf_Data,MATCH($D210,_Inf_Country,0),MATCH(CX$3-4,_Inf_Day,0))*$C$2
+INDEX(_Inf_Data,MATCH($D210,_Inf_Country,0),MATCH(CX$3-4,_Inf_Day,0))-INDEX(_Inf_Data,MATCH($D210,_Inf_Country,0),MATCH(CX$3-5,_Inf_Day,0))*$C$2)/5</f>
        <v>410</v>
      </c>
      <c r="CY210" s="81">
        <f>(INDEX(_Inf_Data,MATCH($D210,_Inf_Country,0),MATCH(CY$3,_Inf_Day,0))-INDEX(_Inf_Data,MATCH($D210,_Inf_Country,0),MATCH(CY$3-1,_Inf_Day,0))*$C$2
+INDEX(_Inf_Data,MATCH($D210,_Inf_Country,0),MATCH(CY$3-1,_Inf_Day,0))-INDEX(_Inf_Data,MATCH($D210,_Inf_Country,0),MATCH(CY$3-2,_Inf_Day,0))*$C$2
+INDEX(_Inf_Data,MATCH($D210,_Inf_Country,0),MATCH(CY$3-2,_Inf_Day,0))-INDEX(_Inf_Data,MATCH($D210,_Inf_Country,0),MATCH(CY$3-3,_Inf_Day,0))*$C$2
+INDEX(_Inf_Data,MATCH($D210,_Inf_Country,0),MATCH(CY$3-3,_Inf_Day,0))-INDEX(_Inf_Data,MATCH($D210,_Inf_Country,0),MATCH(CY$3-4,_Inf_Day,0))*$C$2
+INDEX(_Inf_Data,MATCH($D210,_Inf_Country,0),MATCH(CY$3-4,_Inf_Day,0))-INDEX(_Inf_Data,MATCH($D210,_Inf_Country,0),MATCH(CY$3-5,_Inf_Day,0))*$C$2)/5</f>
        <v>406.8</v>
      </c>
      <c r="CZ210" s="81">
        <f>(INDEX(_Inf_Data,MATCH($D210,_Inf_Country,0),MATCH(CZ$3,_Inf_Day,0))-INDEX(_Inf_Data,MATCH($D210,_Inf_Country,0),MATCH(CZ$3-1,_Inf_Day,0))*$C$2
+INDEX(_Inf_Data,MATCH($D210,_Inf_Country,0),MATCH(CZ$3-1,_Inf_Day,0))-INDEX(_Inf_Data,MATCH($D210,_Inf_Country,0),MATCH(CZ$3-2,_Inf_Day,0))*$C$2
+INDEX(_Inf_Data,MATCH($D210,_Inf_Country,0),MATCH(CZ$3-2,_Inf_Day,0))-INDEX(_Inf_Data,MATCH($D210,_Inf_Country,0),MATCH(CZ$3-3,_Inf_Day,0))*$C$2
+INDEX(_Inf_Data,MATCH($D210,_Inf_Country,0),MATCH(CZ$3-3,_Inf_Day,0))-INDEX(_Inf_Data,MATCH($D210,_Inf_Country,0),MATCH(CZ$3-4,_Inf_Day,0))*$C$2
+INDEX(_Inf_Data,MATCH($D210,_Inf_Country,0),MATCH(CZ$3-4,_Inf_Day,0))-INDEX(_Inf_Data,MATCH($D210,_Inf_Country,0),MATCH(CZ$3-5,_Inf_Day,0))*$C$2)/5</f>
        <v>428.2</v>
      </c>
      <c r="DA210" s="81">
        <f>(INDEX(_Inf_Data,MATCH($D210,_Inf_Country,0),MATCH(DA$3,_Inf_Day,0))-INDEX(_Inf_Data,MATCH($D210,_Inf_Country,0),MATCH(DA$3-1,_Inf_Day,0))*$C$2
+INDEX(_Inf_Data,MATCH($D210,_Inf_Country,0),MATCH(DA$3-1,_Inf_Day,0))-INDEX(_Inf_Data,MATCH($D210,_Inf_Country,0),MATCH(DA$3-2,_Inf_Day,0))*$C$2
+INDEX(_Inf_Data,MATCH($D210,_Inf_Country,0),MATCH(DA$3-2,_Inf_Day,0))-INDEX(_Inf_Data,MATCH($D210,_Inf_Country,0),MATCH(DA$3-3,_Inf_Day,0))*$C$2
+INDEX(_Inf_Data,MATCH($D210,_Inf_Country,0),MATCH(DA$3-3,_Inf_Day,0))-INDEX(_Inf_Data,MATCH($D210,_Inf_Country,0),MATCH(DA$3-4,_Inf_Day,0))*$C$2
+INDEX(_Inf_Data,MATCH($D210,_Inf_Country,0),MATCH(DA$3-4,_Inf_Day,0))-INDEX(_Inf_Data,MATCH($D210,_Inf_Country,0),MATCH(DA$3-5,_Inf_Day,0))*$C$2)/5</f>
        <v>455.2</v>
      </c>
      <c r="DB210" s="81">
        <f>(INDEX(_Inf_Data,MATCH($D210,_Inf_Country,0),MATCH(DB$3,_Inf_Day,0))-INDEX(_Inf_Data,MATCH($D210,_Inf_Country,0),MATCH(DB$3-1,_Inf_Day,0))*$C$2
+INDEX(_Inf_Data,MATCH($D210,_Inf_Country,0),MATCH(DB$3-1,_Inf_Day,0))-INDEX(_Inf_Data,MATCH($D210,_Inf_Country,0),MATCH(DB$3-2,_Inf_Day,0))*$C$2
+INDEX(_Inf_Data,MATCH($D210,_Inf_Country,0),MATCH(DB$3-2,_Inf_Day,0))-INDEX(_Inf_Data,MATCH($D210,_Inf_Country,0),MATCH(DB$3-3,_Inf_Day,0))*$C$2
+INDEX(_Inf_Data,MATCH($D210,_Inf_Country,0),MATCH(DB$3-3,_Inf_Day,0))-INDEX(_Inf_Data,MATCH($D210,_Inf_Country,0),MATCH(DB$3-4,_Inf_Day,0))*$C$2
+INDEX(_Inf_Data,MATCH($D210,_Inf_Country,0),MATCH(DB$3-4,_Inf_Day,0))-INDEX(_Inf_Data,MATCH($D210,_Inf_Country,0),MATCH(DB$3-5,_Inf_Day,0))*$C$2)/5</f>
        <v>482.8</v>
      </c>
      <c r="DC210" s="81">
        <f>(INDEX(_Inf_Data,MATCH($D210,_Inf_Country,0),MATCH(DC$3,_Inf_Day,0))-INDEX(_Inf_Data,MATCH($D210,_Inf_Country,0),MATCH(DC$3-1,_Inf_Day,0))*$C$2
+INDEX(_Inf_Data,MATCH($D210,_Inf_Country,0),MATCH(DC$3-1,_Inf_Day,0))-INDEX(_Inf_Data,MATCH($D210,_Inf_Country,0),MATCH(DC$3-2,_Inf_Day,0))*$C$2
+INDEX(_Inf_Data,MATCH($D210,_Inf_Country,0),MATCH(DC$3-2,_Inf_Day,0))-INDEX(_Inf_Data,MATCH($D210,_Inf_Country,0),MATCH(DC$3-3,_Inf_Day,0))*$C$2
+INDEX(_Inf_Data,MATCH($D210,_Inf_Country,0),MATCH(DC$3-3,_Inf_Day,0))-INDEX(_Inf_Data,MATCH($D210,_Inf_Country,0),MATCH(DC$3-4,_Inf_Day,0))*$C$2
+INDEX(_Inf_Data,MATCH($D210,_Inf_Country,0),MATCH(DC$3-4,_Inf_Day,0))-INDEX(_Inf_Data,MATCH($D210,_Inf_Country,0),MATCH(DC$3-5,_Inf_Day,0))*$C$2)/5</f>
        <v>533.79999999999995</v>
      </c>
      <c r="DD210" s="81">
        <f>(INDEX(_Inf_Data,MATCH($D210,_Inf_Country,0),MATCH(DD$3,_Inf_Day,0))-INDEX(_Inf_Data,MATCH($D210,_Inf_Country,0),MATCH(DD$3-1,_Inf_Day,0))*$C$2
+INDEX(_Inf_Data,MATCH($D210,_Inf_Country,0),MATCH(DD$3-1,_Inf_Day,0))-INDEX(_Inf_Data,MATCH($D210,_Inf_Country,0),MATCH(DD$3-2,_Inf_Day,0))*$C$2
+INDEX(_Inf_Data,MATCH($D210,_Inf_Country,0),MATCH(DD$3-2,_Inf_Day,0))-INDEX(_Inf_Data,MATCH($D210,_Inf_Country,0),MATCH(DD$3-3,_Inf_Day,0))*$C$2
+INDEX(_Inf_Data,MATCH($D210,_Inf_Country,0),MATCH(DD$3-3,_Inf_Day,0))-INDEX(_Inf_Data,MATCH($D210,_Inf_Country,0),MATCH(DD$3-4,_Inf_Day,0))*$C$2
+INDEX(_Inf_Data,MATCH($D210,_Inf_Country,0),MATCH(DD$3-4,_Inf_Day,0))-INDEX(_Inf_Data,MATCH($D210,_Inf_Country,0),MATCH(DD$3-5,_Inf_Day,0))*$C$2)/5</f>
        <v>564.4</v>
      </c>
      <c r="DE210" s="81">
        <f>(INDEX(_Inf_Data,MATCH($D210,_Inf_Country,0),MATCH(DE$3,_Inf_Day,0))-INDEX(_Inf_Data,MATCH($D210,_Inf_Country,0),MATCH(DE$3-1,_Inf_Day,0))*$C$2
+INDEX(_Inf_Data,MATCH($D210,_Inf_Country,0),MATCH(DE$3-1,_Inf_Day,0))-INDEX(_Inf_Data,MATCH($D210,_Inf_Country,0),MATCH(DE$3-2,_Inf_Day,0))*$C$2
+INDEX(_Inf_Data,MATCH($D210,_Inf_Country,0),MATCH(DE$3-2,_Inf_Day,0))-INDEX(_Inf_Data,MATCH($D210,_Inf_Country,0),MATCH(DE$3-3,_Inf_Day,0))*$C$2
+INDEX(_Inf_Data,MATCH($D210,_Inf_Country,0),MATCH(DE$3-3,_Inf_Day,0))-INDEX(_Inf_Data,MATCH($D210,_Inf_Country,0),MATCH(DE$3-4,_Inf_Day,0))*$C$2
+INDEX(_Inf_Data,MATCH($D210,_Inf_Country,0),MATCH(DE$3-4,_Inf_Day,0))-INDEX(_Inf_Data,MATCH($D210,_Inf_Country,0),MATCH(DE$3-5,_Inf_Day,0))*$C$2)/5</f>
        <v>575.4</v>
      </c>
      <c r="DF210" s="81">
        <f>(INDEX(_Inf_Data,MATCH($D210,_Inf_Country,0),MATCH(DF$3,_Inf_Day,0))-INDEX(_Inf_Data,MATCH($D210,_Inf_Country,0),MATCH(DF$3-1,_Inf_Day,0))*$C$2
+INDEX(_Inf_Data,MATCH($D210,_Inf_Country,0),MATCH(DF$3-1,_Inf_Day,0))-INDEX(_Inf_Data,MATCH($D210,_Inf_Country,0),MATCH(DF$3-2,_Inf_Day,0))*$C$2
+INDEX(_Inf_Data,MATCH($D210,_Inf_Country,0),MATCH(DF$3-2,_Inf_Day,0))-INDEX(_Inf_Data,MATCH($D210,_Inf_Country,0),MATCH(DF$3-3,_Inf_Day,0))*$C$2
+INDEX(_Inf_Data,MATCH($D210,_Inf_Country,0),MATCH(DF$3-3,_Inf_Day,0))-INDEX(_Inf_Data,MATCH($D210,_Inf_Country,0),MATCH(DF$3-4,_Inf_Day,0))*$C$2
+INDEX(_Inf_Data,MATCH($D210,_Inf_Country,0),MATCH(DF$3-4,_Inf_Day,0))-INDEX(_Inf_Data,MATCH($D210,_Inf_Country,0),MATCH(DF$3-5,_Inf_Day,0))*$C$2)/5</f>
        <v>598.6</v>
      </c>
      <c r="DG210" s="81">
        <f>(INDEX(_Inf_Data,MATCH($D210,_Inf_Country,0),MATCH(DG$3,_Inf_Day,0))-INDEX(_Inf_Data,MATCH($D210,_Inf_Country,0),MATCH(DG$3-1,_Inf_Day,0))*$C$2
+INDEX(_Inf_Data,MATCH($D210,_Inf_Country,0),MATCH(DG$3-1,_Inf_Day,0))-INDEX(_Inf_Data,MATCH($D210,_Inf_Country,0),MATCH(DG$3-2,_Inf_Day,0))*$C$2
+INDEX(_Inf_Data,MATCH($D210,_Inf_Country,0),MATCH(DG$3-2,_Inf_Day,0))-INDEX(_Inf_Data,MATCH($D210,_Inf_Country,0),MATCH(DG$3-3,_Inf_Day,0))*$C$2
+INDEX(_Inf_Data,MATCH($D210,_Inf_Country,0),MATCH(DG$3-3,_Inf_Day,0))-INDEX(_Inf_Data,MATCH($D210,_Inf_Country,0),MATCH(DG$3-4,_Inf_Day,0))*$C$2
+INDEX(_Inf_Data,MATCH($D210,_Inf_Country,0),MATCH(DG$3-4,_Inf_Day,0))-INDEX(_Inf_Data,MATCH($D210,_Inf_Country,0),MATCH(DG$3-5,_Inf_Day,0))*$C$2)/5</f>
        <v>608</v>
      </c>
      <c r="DH210" s="81">
        <f>(INDEX(_Inf_Data,MATCH($D210,_Inf_Country,0),MATCH(DH$3,_Inf_Day,0))-INDEX(_Inf_Data,MATCH($D210,_Inf_Country,0),MATCH(DH$3-1,_Inf_Day,0))*$C$2
+INDEX(_Inf_Data,MATCH($D210,_Inf_Country,0),MATCH(DH$3-1,_Inf_Day,0))-INDEX(_Inf_Data,MATCH($D210,_Inf_Country,0),MATCH(DH$3-2,_Inf_Day,0))*$C$2
+INDEX(_Inf_Data,MATCH($D210,_Inf_Country,0),MATCH(DH$3-2,_Inf_Day,0))-INDEX(_Inf_Data,MATCH($D210,_Inf_Country,0),MATCH(DH$3-3,_Inf_Day,0))*$C$2
+INDEX(_Inf_Data,MATCH($D210,_Inf_Country,0),MATCH(DH$3-3,_Inf_Day,0))-INDEX(_Inf_Data,MATCH($D210,_Inf_Country,0),MATCH(DH$3-4,_Inf_Day,0))*$C$2
+INDEX(_Inf_Data,MATCH($D210,_Inf_Country,0),MATCH(DH$3-4,_Inf_Day,0))-INDEX(_Inf_Data,MATCH($D210,_Inf_Country,0),MATCH(DH$3-5,_Inf_Day,0))*$C$2)/5</f>
        <v>652.4</v>
      </c>
      <c r="DI210" s="81">
        <f>(INDEX(_Inf_Data,MATCH($D210,_Inf_Country,0),MATCH(DI$3,_Inf_Day,0))-INDEX(_Inf_Data,MATCH($D210,_Inf_Country,0),MATCH(DI$3-1,_Inf_Day,0))*$C$2
+INDEX(_Inf_Data,MATCH($D210,_Inf_Country,0),MATCH(DI$3-1,_Inf_Day,0))-INDEX(_Inf_Data,MATCH($D210,_Inf_Country,0),MATCH(DI$3-2,_Inf_Day,0))*$C$2
+INDEX(_Inf_Data,MATCH($D210,_Inf_Country,0),MATCH(DI$3-2,_Inf_Day,0))-INDEX(_Inf_Data,MATCH($D210,_Inf_Country,0),MATCH(DI$3-3,_Inf_Day,0))*$C$2
+INDEX(_Inf_Data,MATCH($D210,_Inf_Country,0),MATCH(DI$3-3,_Inf_Day,0))-INDEX(_Inf_Data,MATCH($D210,_Inf_Country,0),MATCH(DI$3-4,_Inf_Day,0))*$C$2
+INDEX(_Inf_Data,MATCH($D210,_Inf_Country,0),MATCH(DI$3-4,_Inf_Day,0))-INDEX(_Inf_Data,MATCH($D210,_Inf_Country,0),MATCH(DI$3-5,_Inf_Day,0))*$C$2)/5</f>
        <v>696.2</v>
      </c>
      <c r="DJ210" s="81">
        <f>(INDEX(_Inf_Data,MATCH($D210,_Inf_Country,0),MATCH(DJ$3,_Inf_Day,0))-INDEX(_Inf_Data,MATCH($D210,_Inf_Country,0),MATCH(DJ$3-1,_Inf_Day,0))*$C$2
+INDEX(_Inf_Data,MATCH($D210,_Inf_Country,0),MATCH(DJ$3-1,_Inf_Day,0))-INDEX(_Inf_Data,MATCH($D210,_Inf_Country,0),MATCH(DJ$3-2,_Inf_Day,0))*$C$2
+INDEX(_Inf_Data,MATCH($D210,_Inf_Country,0),MATCH(DJ$3-2,_Inf_Day,0))-INDEX(_Inf_Data,MATCH($D210,_Inf_Country,0),MATCH(DJ$3-3,_Inf_Day,0))*$C$2
+INDEX(_Inf_Data,MATCH($D210,_Inf_Country,0),MATCH(DJ$3-3,_Inf_Day,0))-INDEX(_Inf_Data,MATCH($D210,_Inf_Country,0),MATCH(DJ$3-4,_Inf_Day,0))*$C$2
+INDEX(_Inf_Data,MATCH($D210,_Inf_Country,0),MATCH(DJ$3-4,_Inf_Day,0))-INDEX(_Inf_Data,MATCH($D210,_Inf_Country,0),MATCH(DJ$3-5,_Inf_Day,0))*$C$2)/5</f>
        <v>727</v>
      </c>
      <c r="DK210" s="81">
        <f>(INDEX(_Inf_Data,MATCH($D210,_Inf_Country,0),MATCH(DK$3,_Inf_Day,0))-INDEX(_Inf_Data,MATCH($D210,_Inf_Country,0),MATCH(DK$3-1,_Inf_Day,0))*$C$2
+INDEX(_Inf_Data,MATCH($D210,_Inf_Country,0),MATCH(DK$3-1,_Inf_Day,0))-INDEX(_Inf_Data,MATCH($D210,_Inf_Country,0),MATCH(DK$3-2,_Inf_Day,0))*$C$2
+INDEX(_Inf_Data,MATCH($D210,_Inf_Country,0),MATCH(DK$3-2,_Inf_Day,0))-INDEX(_Inf_Data,MATCH($D210,_Inf_Country,0),MATCH(DK$3-3,_Inf_Day,0))*$C$2
+INDEX(_Inf_Data,MATCH($D210,_Inf_Country,0),MATCH(DK$3-3,_Inf_Day,0))-INDEX(_Inf_Data,MATCH($D210,_Inf_Country,0),MATCH(DK$3-4,_Inf_Day,0))*$C$2
+INDEX(_Inf_Data,MATCH($D210,_Inf_Country,0),MATCH(DK$3-4,_Inf_Day,0))-INDEX(_Inf_Data,MATCH($D210,_Inf_Country,0),MATCH(DK$3-5,_Inf_Day,0))*$C$2)/5</f>
        <v>735.8</v>
      </c>
      <c r="DL210" s="81">
        <f>(INDEX(_Inf_Data,MATCH($D210,_Inf_Country,0),MATCH(DL$3,_Inf_Day,0))-INDEX(_Inf_Data,MATCH($D210,_Inf_Country,0),MATCH(DL$3-1,_Inf_Day,0))*$C$2
+INDEX(_Inf_Data,MATCH($D210,_Inf_Country,0),MATCH(DL$3-1,_Inf_Day,0))-INDEX(_Inf_Data,MATCH($D210,_Inf_Country,0),MATCH(DL$3-2,_Inf_Day,0))*$C$2
+INDEX(_Inf_Data,MATCH($D210,_Inf_Country,0),MATCH(DL$3-2,_Inf_Day,0))-INDEX(_Inf_Data,MATCH($D210,_Inf_Country,0),MATCH(DL$3-3,_Inf_Day,0))*$C$2
+INDEX(_Inf_Data,MATCH($D210,_Inf_Country,0),MATCH(DL$3-3,_Inf_Day,0))-INDEX(_Inf_Data,MATCH($D210,_Inf_Country,0),MATCH(DL$3-4,_Inf_Day,0))*$C$2
+INDEX(_Inf_Data,MATCH($D210,_Inf_Country,0),MATCH(DL$3-4,_Inf_Day,0))-INDEX(_Inf_Data,MATCH($D210,_Inf_Country,0),MATCH(DL$3-5,_Inf_Day,0))*$C$2)/5</f>
        <v>725.4</v>
      </c>
      <c r="DM210" s="81">
        <f>(INDEX(_Inf_Data,MATCH($D210,_Inf_Country,0),MATCH(DM$3,_Inf_Day,0))-INDEX(_Inf_Data,MATCH($D210,_Inf_Country,0),MATCH(DM$3-1,_Inf_Day,0))*$C$2
+INDEX(_Inf_Data,MATCH($D210,_Inf_Country,0),MATCH(DM$3-1,_Inf_Day,0))-INDEX(_Inf_Data,MATCH($D210,_Inf_Country,0),MATCH(DM$3-2,_Inf_Day,0))*$C$2
+INDEX(_Inf_Data,MATCH($D210,_Inf_Country,0),MATCH(DM$3-2,_Inf_Day,0))-INDEX(_Inf_Data,MATCH($D210,_Inf_Country,0),MATCH(DM$3-3,_Inf_Day,0))*$C$2
+INDEX(_Inf_Data,MATCH($D210,_Inf_Country,0),MATCH(DM$3-3,_Inf_Day,0))-INDEX(_Inf_Data,MATCH($D210,_Inf_Country,0),MATCH(DM$3-4,_Inf_Day,0))*$C$2
+INDEX(_Inf_Data,MATCH($D210,_Inf_Country,0),MATCH(DM$3-4,_Inf_Day,0))-INDEX(_Inf_Data,MATCH($D210,_Inf_Country,0),MATCH(DM$3-5,_Inf_Day,0))*$C$2)/5</f>
        <v>745.6</v>
      </c>
      <c r="DN210" s="81">
        <f>(INDEX(_Inf_Data,MATCH($D210,_Inf_Country,0),MATCH(DN$3,_Inf_Day,0))-INDEX(_Inf_Data,MATCH($D210,_Inf_Country,0),MATCH(DN$3-1,_Inf_Day,0))*$C$2
+INDEX(_Inf_Data,MATCH($D210,_Inf_Country,0),MATCH(DN$3-1,_Inf_Day,0))-INDEX(_Inf_Data,MATCH($D210,_Inf_Country,0),MATCH(DN$3-2,_Inf_Day,0))*$C$2
+INDEX(_Inf_Data,MATCH($D210,_Inf_Country,0),MATCH(DN$3-2,_Inf_Day,0))-INDEX(_Inf_Data,MATCH($D210,_Inf_Country,0),MATCH(DN$3-3,_Inf_Day,0))*$C$2
+INDEX(_Inf_Data,MATCH($D210,_Inf_Country,0),MATCH(DN$3-3,_Inf_Day,0))-INDEX(_Inf_Data,MATCH($D210,_Inf_Country,0),MATCH(DN$3-4,_Inf_Day,0))*$C$2
+INDEX(_Inf_Data,MATCH($D210,_Inf_Country,0),MATCH(DN$3-4,_Inf_Day,0))-INDEX(_Inf_Data,MATCH($D210,_Inf_Country,0),MATCH(DN$3-5,_Inf_Day,0))*$C$2)/5</f>
        <v>794.4</v>
      </c>
      <c r="DO210" s="81">
        <f>(INDEX(_Inf_Data,MATCH($D210,_Inf_Country,0),MATCH(DO$3,_Inf_Day,0))-INDEX(_Inf_Data,MATCH($D210,_Inf_Country,0),MATCH(DO$3-1,_Inf_Day,0))*$C$2
+INDEX(_Inf_Data,MATCH($D210,_Inf_Country,0),MATCH(DO$3-1,_Inf_Day,0))-INDEX(_Inf_Data,MATCH($D210,_Inf_Country,0),MATCH(DO$3-2,_Inf_Day,0))*$C$2
+INDEX(_Inf_Data,MATCH($D210,_Inf_Country,0),MATCH(DO$3-2,_Inf_Day,0))-INDEX(_Inf_Data,MATCH($D210,_Inf_Country,0),MATCH(DO$3-3,_Inf_Day,0))*$C$2
+INDEX(_Inf_Data,MATCH($D210,_Inf_Country,0),MATCH(DO$3-3,_Inf_Day,0))-INDEX(_Inf_Data,MATCH($D210,_Inf_Country,0),MATCH(DO$3-4,_Inf_Day,0))*$C$2
+INDEX(_Inf_Data,MATCH($D210,_Inf_Country,0),MATCH(DO$3-4,_Inf_Day,0))-INDEX(_Inf_Data,MATCH($D210,_Inf_Country,0),MATCH(DO$3-5,_Inf_Day,0))*$C$2)/5</f>
        <v>847</v>
      </c>
      <c r="DP210" s="81">
        <f>(INDEX(_Inf_Data,MATCH($D210,_Inf_Country,0),MATCH(DP$3,_Inf_Day,0))-INDEX(_Inf_Data,MATCH($D210,_Inf_Country,0),MATCH(DP$3-1,_Inf_Day,0))*$C$2
+INDEX(_Inf_Data,MATCH($D210,_Inf_Country,0),MATCH(DP$3-1,_Inf_Day,0))-INDEX(_Inf_Data,MATCH($D210,_Inf_Country,0),MATCH(DP$3-2,_Inf_Day,0))*$C$2
+INDEX(_Inf_Data,MATCH($D210,_Inf_Country,0),MATCH(DP$3-2,_Inf_Day,0))-INDEX(_Inf_Data,MATCH($D210,_Inf_Country,0),MATCH(DP$3-3,_Inf_Day,0))*$C$2
+INDEX(_Inf_Data,MATCH($D210,_Inf_Country,0),MATCH(DP$3-3,_Inf_Day,0))-INDEX(_Inf_Data,MATCH($D210,_Inf_Country,0),MATCH(DP$3-4,_Inf_Day,0))*$C$2
+INDEX(_Inf_Data,MATCH($D210,_Inf_Country,0),MATCH(DP$3-4,_Inf_Day,0))-INDEX(_Inf_Data,MATCH($D210,_Inf_Country,0),MATCH(DP$3-5,_Inf_Day,0))*$C$2)/5</f>
        <v>937.6</v>
      </c>
      <c r="DQ210" s="81">
        <f>(INDEX(_Inf_Data,MATCH($D210,_Inf_Country,0),MATCH(DQ$3,_Inf_Day,0))-INDEX(_Inf_Data,MATCH($D210,_Inf_Country,0),MATCH(DQ$3-1,_Inf_Day,0))*$C$2
+INDEX(_Inf_Data,MATCH($D210,_Inf_Country,0),MATCH(DQ$3-1,_Inf_Day,0))-INDEX(_Inf_Data,MATCH($D210,_Inf_Country,0),MATCH(DQ$3-2,_Inf_Day,0))*$C$2
+INDEX(_Inf_Data,MATCH($D210,_Inf_Country,0),MATCH(DQ$3-2,_Inf_Day,0))-INDEX(_Inf_Data,MATCH($D210,_Inf_Country,0),MATCH(DQ$3-3,_Inf_Day,0))*$C$2
+INDEX(_Inf_Data,MATCH($D210,_Inf_Country,0),MATCH(DQ$3-3,_Inf_Day,0))-INDEX(_Inf_Data,MATCH($D210,_Inf_Country,0),MATCH(DQ$3-4,_Inf_Day,0))*$C$2
+INDEX(_Inf_Data,MATCH($D210,_Inf_Country,0),MATCH(DQ$3-4,_Inf_Day,0))-INDEX(_Inf_Data,MATCH($D210,_Inf_Country,0),MATCH(DQ$3-5,_Inf_Day,0))*$C$2)/5</f>
        <v>1018.6</v>
      </c>
      <c r="DR210" s="81">
        <f>(INDEX(_Inf_Data,MATCH($D210,_Inf_Country,0),MATCH(DR$3,_Inf_Day,0))-INDEX(_Inf_Data,MATCH($D210,_Inf_Country,0),MATCH(DR$3-1,_Inf_Day,0))*$C$2
+INDEX(_Inf_Data,MATCH($D210,_Inf_Country,0),MATCH(DR$3-1,_Inf_Day,0))-INDEX(_Inf_Data,MATCH($D210,_Inf_Country,0),MATCH(DR$3-2,_Inf_Day,0))*$C$2
+INDEX(_Inf_Data,MATCH($D210,_Inf_Country,0),MATCH(DR$3-2,_Inf_Day,0))-INDEX(_Inf_Data,MATCH($D210,_Inf_Country,0),MATCH(DR$3-3,_Inf_Day,0))*$C$2
+INDEX(_Inf_Data,MATCH($D210,_Inf_Country,0),MATCH(DR$3-3,_Inf_Day,0))-INDEX(_Inf_Data,MATCH($D210,_Inf_Country,0),MATCH(DR$3-4,_Inf_Day,0))*$C$2
+INDEX(_Inf_Data,MATCH($D210,_Inf_Country,0),MATCH(DR$3-4,_Inf_Day,0))-INDEX(_Inf_Data,MATCH($D210,_Inf_Country,0),MATCH(DR$3-5,_Inf_Day,0))*$C$2)/5</f>
        <v>1081.5999999999999</v>
      </c>
      <c r="DS210" s="81">
        <f>(INDEX(_Inf_Data,MATCH($D210,_Inf_Country,0),MATCH(DS$3,_Inf_Day,0))-INDEX(_Inf_Data,MATCH($D210,_Inf_Country,0),MATCH(DS$3-1,_Inf_Day,0))*$C$2
+INDEX(_Inf_Data,MATCH($D210,_Inf_Country,0),MATCH(DS$3-1,_Inf_Day,0))-INDEX(_Inf_Data,MATCH($D210,_Inf_Country,0),MATCH(DS$3-2,_Inf_Day,0))*$C$2
+INDEX(_Inf_Data,MATCH($D210,_Inf_Country,0),MATCH(DS$3-2,_Inf_Day,0))-INDEX(_Inf_Data,MATCH($D210,_Inf_Country,0),MATCH(DS$3-3,_Inf_Day,0))*$C$2
+INDEX(_Inf_Data,MATCH($D210,_Inf_Country,0),MATCH(DS$3-3,_Inf_Day,0))-INDEX(_Inf_Data,MATCH($D210,_Inf_Country,0),MATCH(DS$3-4,_Inf_Day,0))*$C$2
+INDEX(_Inf_Data,MATCH($D210,_Inf_Country,0),MATCH(DS$3-4,_Inf_Day,0))-INDEX(_Inf_Data,MATCH($D210,_Inf_Country,0),MATCH(DS$3-5,_Inf_Day,0))*$C$2)/5</f>
        <v>1060.8</v>
      </c>
      <c r="DT210" s="81">
        <f>(INDEX(_Inf_Data,MATCH($D210,_Inf_Country,0),MATCH(DT$3,_Inf_Day,0))-INDEX(_Inf_Data,MATCH($D210,_Inf_Country,0),MATCH(DT$3-1,_Inf_Day,0))*$C$2
+INDEX(_Inf_Data,MATCH($D210,_Inf_Country,0),MATCH(DT$3-1,_Inf_Day,0))-INDEX(_Inf_Data,MATCH($D210,_Inf_Country,0),MATCH(DT$3-2,_Inf_Day,0))*$C$2
+INDEX(_Inf_Data,MATCH($D210,_Inf_Country,0),MATCH(DT$3-2,_Inf_Day,0))-INDEX(_Inf_Data,MATCH($D210,_Inf_Country,0),MATCH(DT$3-3,_Inf_Day,0))*$C$2
+INDEX(_Inf_Data,MATCH($D210,_Inf_Country,0),MATCH(DT$3-3,_Inf_Day,0))-INDEX(_Inf_Data,MATCH($D210,_Inf_Country,0),MATCH(DT$3-4,_Inf_Day,0))*$C$2
+INDEX(_Inf_Data,MATCH($D210,_Inf_Country,0),MATCH(DT$3-4,_Inf_Day,0))-INDEX(_Inf_Data,MATCH($D210,_Inf_Country,0),MATCH(DT$3-5,_Inf_Day,0))*$C$2)/5</f>
        <v>1121.5999999999999</v>
      </c>
      <c r="DU210" s="81" t="e">
        <f>(INDEX(_Inf_Data,MATCH($D210,_Inf_Country,0),MATCH(DU$3,_Inf_Day,0))-INDEX(_Inf_Data,MATCH($D210,_Inf_Country,0),MATCH(DU$3-1,_Inf_Day,0))*$C$2
+INDEX(_Inf_Data,MATCH($D210,_Inf_Country,0),MATCH(DU$3-1,_Inf_Day,0))-INDEX(_Inf_Data,MATCH($D210,_Inf_Country,0),MATCH(DU$3-2,_Inf_Day,0))*$C$2
+INDEX(_Inf_Data,MATCH($D210,_Inf_Country,0),MATCH(DU$3-2,_Inf_Day,0))-INDEX(_Inf_Data,MATCH($D210,_Inf_Country,0),MATCH(DU$3-3,_Inf_Day,0))*$C$2
+INDEX(_Inf_Data,MATCH($D210,_Inf_Country,0),MATCH(DU$3-3,_Inf_Day,0))-INDEX(_Inf_Data,MATCH($D210,_Inf_Country,0),MATCH(DU$3-4,_Inf_Day,0))*$C$2
+INDEX(_Inf_Data,MATCH($D210,_Inf_Country,0),MATCH(DU$3-4,_Inf_Day,0))-INDEX(_Inf_Data,MATCH($D210,_Inf_Country,0),MATCH(DU$3-5,_Inf_Day,0))*$C$2)/5</f>
        <v>#N/A</v>
      </c>
      <c r="DV210" s="81" t="e">
        <f>(INDEX(_Inf_Data,MATCH($D210,_Inf_Country,0),MATCH(DV$3,_Inf_Day,0))-INDEX(_Inf_Data,MATCH($D210,_Inf_Country,0),MATCH(DV$3-1,_Inf_Day,0))*$C$2
+INDEX(_Inf_Data,MATCH($D210,_Inf_Country,0),MATCH(DV$3-1,_Inf_Day,0))-INDEX(_Inf_Data,MATCH($D210,_Inf_Country,0),MATCH(DV$3-2,_Inf_Day,0))*$C$2
+INDEX(_Inf_Data,MATCH($D210,_Inf_Country,0),MATCH(DV$3-2,_Inf_Day,0))-INDEX(_Inf_Data,MATCH($D210,_Inf_Country,0),MATCH(DV$3-3,_Inf_Day,0))*$C$2
+INDEX(_Inf_Data,MATCH($D210,_Inf_Country,0),MATCH(DV$3-3,_Inf_Day,0))-INDEX(_Inf_Data,MATCH($D210,_Inf_Country,0),MATCH(DV$3-4,_Inf_Day,0))*$C$2
+INDEX(_Inf_Data,MATCH($D210,_Inf_Country,0),MATCH(DV$3-4,_Inf_Day,0))-INDEX(_Inf_Data,MATCH($D210,_Inf_Country,0),MATCH(DV$3-5,_Inf_Day,0))*$C$2)/5</f>
        <v>#N/A</v>
      </c>
      <c r="DW210" s="81" t="e">
        <f>(INDEX(_Inf_Data,MATCH($D210,_Inf_Country,0),MATCH(DW$3,_Inf_Day,0))-INDEX(_Inf_Data,MATCH($D210,_Inf_Country,0),MATCH(DW$3-1,_Inf_Day,0))*$C$2
+INDEX(_Inf_Data,MATCH($D210,_Inf_Country,0),MATCH(DW$3-1,_Inf_Day,0))-INDEX(_Inf_Data,MATCH($D210,_Inf_Country,0),MATCH(DW$3-2,_Inf_Day,0))*$C$2
+INDEX(_Inf_Data,MATCH($D210,_Inf_Country,0),MATCH(DW$3-2,_Inf_Day,0))-INDEX(_Inf_Data,MATCH($D210,_Inf_Country,0),MATCH(DW$3-3,_Inf_Day,0))*$C$2
+INDEX(_Inf_Data,MATCH($D210,_Inf_Country,0),MATCH(DW$3-3,_Inf_Day,0))-INDEX(_Inf_Data,MATCH($D210,_Inf_Country,0),MATCH(DW$3-4,_Inf_Day,0))*$C$2
+INDEX(_Inf_Data,MATCH($D210,_Inf_Country,0),MATCH(DW$3-4,_Inf_Day,0))-INDEX(_Inf_Data,MATCH($D210,_Inf_Country,0),MATCH(DW$3-5,_Inf_Day,0))*$C$2)/5</f>
        <v>#N/A</v>
      </c>
      <c r="DX210" s="81" t="e">
        <f>(INDEX(_Inf_Data,MATCH($D210,_Inf_Country,0),MATCH(DX$3,_Inf_Day,0))-INDEX(_Inf_Data,MATCH($D210,_Inf_Country,0),MATCH(DX$3-1,_Inf_Day,0))*$C$2
+INDEX(_Inf_Data,MATCH($D210,_Inf_Country,0),MATCH(DX$3-1,_Inf_Day,0))-INDEX(_Inf_Data,MATCH($D210,_Inf_Country,0),MATCH(DX$3-2,_Inf_Day,0))*$C$2
+INDEX(_Inf_Data,MATCH($D210,_Inf_Country,0),MATCH(DX$3-2,_Inf_Day,0))-INDEX(_Inf_Data,MATCH($D210,_Inf_Country,0),MATCH(DX$3-3,_Inf_Day,0))*$C$2
+INDEX(_Inf_Data,MATCH($D210,_Inf_Country,0),MATCH(DX$3-3,_Inf_Day,0))-INDEX(_Inf_Data,MATCH($D210,_Inf_Country,0),MATCH(DX$3-4,_Inf_Day,0))*$C$2
+INDEX(_Inf_Data,MATCH($D210,_Inf_Country,0),MATCH(DX$3-4,_Inf_Day,0))-INDEX(_Inf_Data,MATCH($D210,_Inf_Country,0),MATCH(DX$3-5,_Inf_Day,0))*$C$2)/5</f>
        <v>#N/A</v>
      </c>
      <c r="DY210" s="81" t="e">
        <f>(INDEX(_Inf_Data,MATCH($D210,_Inf_Country,0),MATCH(DY$3,_Inf_Day,0))-INDEX(_Inf_Data,MATCH($D210,_Inf_Country,0),MATCH(DY$3-1,_Inf_Day,0))*$C$2
+INDEX(_Inf_Data,MATCH($D210,_Inf_Country,0),MATCH(DY$3-1,_Inf_Day,0))-INDEX(_Inf_Data,MATCH($D210,_Inf_Country,0),MATCH(DY$3-2,_Inf_Day,0))*$C$2
+INDEX(_Inf_Data,MATCH($D210,_Inf_Country,0),MATCH(DY$3-2,_Inf_Day,0))-INDEX(_Inf_Data,MATCH($D210,_Inf_Country,0),MATCH(DY$3-3,_Inf_Day,0))*$C$2
+INDEX(_Inf_Data,MATCH($D210,_Inf_Country,0),MATCH(DY$3-3,_Inf_Day,0))-INDEX(_Inf_Data,MATCH($D210,_Inf_Country,0),MATCH(DY$3-4,_Inf_Day,0))*$C$2
+INDEX(_Inf_Data,MATCH($D210,_Inf_Country,0),MATCH(DY$3-4,_Inf_Day,0))-INDEX(_Inf_Data,MATCH($D210,_Inf_Country,0),MATCH(DY$3-5,_Inf_Day,0))*$C$2)/5</f>
        <v>#N/A</v>
      </c>
      <c r="DZ210" s="81" t="e">
        <f>(INDEX(_Inf_Data,MATCH($D210,_Inf_Country,0),MATCH(DZ$3,_Inf_Day,0))-INDEX(_Inf_Data,MATCH($D210,_Inf_Country,0),MATCH(DZ$3-1,_Inf_Day,0))*$C$2
+INDEX(_Inf_Data,MATCH($D210,_Inf_Country,0),MATCH(DZ$3-1,_Inf_Day,0))-INDEX(_Inf_Data,MATCH($D210,_Inf_Country,0),MATCH(DZ$3-2,_Inf_Day,0))*$C$2
+INDEX(_Inf_Data,MATCH($D210,_Inf_Country,0),MATCH(DZ$3-2,_Inf_Day,0))-INDEX(_Inf_Data,MATCH($D210,_Inf_Country,0),MATCH(DZ$3-3,_Inf_Day,0))*$C$2
+INDEX(_Inf_Data,MATCH($D210,_Inf_Country,0),MATCH(DZ$3-3,_Inf_Day,0))-INDEX(_Inf_Data,MATCH($D210,_Inf_Country,0),MATCH(DZ$3-4,_Inf_Day,0))*$C$2
+INDEX(_Inf_Data,MATCH($D210,_Inf_Country,0),MATCH(DZ$3-4,_Inf_Day,0))-INDEX(_Inf_Data,MATCH($D210,_Inf_Country,0),MATCH(DZ$3-5,_Inf_Day,0))*$C$2)/5</f>
        <v>#N/A</v>
      </c>
      <c r="EA210" s="81" t="e">
        <f>(INDEX(_Inf_Data,MATCH($D210,_Inf_Country,0),MATCH(EA$3,_Inf_Day,0))-INDEX(_Inf_Data,MATCH($D210,_Inf_Country,0),MATCH(EA$3-1,_Inf_Day,0))*$C$2
+INDEX(_Inf_Data,MATCH($D210,_Inf_Country,0),MATCH(EA$3-1,_Inf_Day,0))-INDEX(_Inf_Data,MATCH($D210,_Inf_Country,0),MATCH(EA$3-2,_Inf_Day,0))*$C$2
+INDEX(_Inf_Data,MATCH($D210,_Inf_Country,0),MATCH(EA$3-2,_Inf_Day,0))-INDEX(_Inf_Data,MATCH($D210,_Inf_Country,0),MATCH(EA$3-3,_Inf_Day,0))*$C$2
+INDEX(_Inf_Data,MATCH($D210,_Inf_Country,0),MATCH(EA$3-3,_Inf_Day,0))-INDEX(_Inf_Data,MATCH($D210,_Inf_Country,0),MATCH(EA$3-4,_Inf_Day,0))*$C$2
+INDEX(_Inf_Data,MATCH($D210,_Inf_Country,0),MATCH(EA$3-4,_Inf_Day,0))-INDEX(_Inf_Data,MATCH($D210,_Inf_Country,0),MATCH(EA$3-5,_Inf_Day,0))*$C$2)/5</f>
        <v>#N/A</v>
      </c>
      <c r="EB210" s="81" t="e">
        <f>(INDEX(_Inf_Data,MATCH($D210,_Inf_Country,0),MATCH(EB$3,_Inf_Day,0))-INDEX(_Inf_Data,MATCH($D210,_Inf_Country,0),MATCH(EB$3-1,_Inf_Day,0))*$C$2
+INDEX(_Inf_Data,MATCH($D210,_Inf_Country,0),MATCH(EB$3-1,_Inf_Day,0))-INDEX(_Inf_Data,MATCH($D210,_Inf_Country,0),MATCH(EB$3-2,_Inf_Day,0))*$C$2
+INDEX(_Inf_Data,MATCH($D210,_Inf_Country,0),MATCH(EB$3-2,_Inf_Day,0))-INDEX(_Inf_Data,MATCH($D210,_Inf_Country,0),MATCH(EB$3-3,_Inf_Day,0))*$C$2
+INDEX(_Inf_Data,MATCH($D210,_Inf_Country,0),MATCH(EB$3-3,_Inf_Day,0))-INDEX(_Inf_Data,MATCH($D210,_Inf_Country,0),MATCH(EB$3-4,_Inf_Day,0))*$C$2
+INDEX(_Inf_Data,MATCH($D210,_Inf_Country,0),MATCH(EB$3-4,_Inf_Day,0))-INDEX(_Inf_Data,MATCH($D210,_Inf_Country,0),MATCH(EB$3-5,_Inf_Day,0))*$C$2)/5</f>
        <v>#N/A</v>
      </c>
      <c r="EC210" s="81" t="e">
        <f>(INDEX(_Inf_Data,MATCH($D210,_Inf_Country,0),MATCH(EC$3,_Inf_Day,0))-INDEX(_Inf_Data,MATCH($D210,_Inf_Country,0),MATCH(EC$3-1,_Inf_Day,0))*$C$2
+INDEX(_Inf_Data,MATCH($D210,_Inf_Country,0),MATCH(EC$3-1,_Inf_Day,0))-INDEX(_Inf_Data,MATCH($D210,_Inf_Country,0),MATCH(EC$3-2,_Inf_Day,0))*$C$2
+INDEX(_Inf_Data,MATCH($D210,_Inf_Country,0),MATCH(EC$3-2,_Inf_Day,0))-INDEX(_Inf_Data,MATCH($D210,_Inf_Country,0),MATCH(EC$3-3,_Inf_Day,0))*$C$2
+INDEX(_Inf_Data,MATCH($D210,_Inf_Country,0),MATCH(EC$3-3,_Inf_Day,0))-INDEX(_Inf_Data,MATCH($D210,_Inf_Country,0),MATCH(EC$3-4,_Inf_Day,0))*$C$2
+INDEX(_Inf_Data,MATCH($D210,_Inf_Country,0),MATCH(EC$3-4,_Inf_Day,0))-INDEX(_Inf_Data,MATCH($D210,_Inf_Country,0),MATCH(EC$3-5,_Inf_Day,0))*$C$2)/5</f>
        <v>#N/A</v>
      </c>
      <c r="ED210">
        <v>1</v>
      </c>
      <c r="EF210" s="10">
        <f ca="1">HLOOKUP(TODAY()-EF$3,$B$3:$EC$252,ROW()-2)</f>
        <v>794.4</v>
      </c>
      <c r="EG210" s="10">
        <f ca="1">HLOOKUP(TODAY()-EG$3,$B$3:$EC$252,ROW()-2)</f>
        <v>847</v>
      </c>
      <c r="EH210" s="10">
        <f ca="1">HLOOKUP(TODAY()-EH$3,$B$3:$EC$252,ROW()-2)</f>
        <v>937.6</v>
      </c>
      <c r="EI210" s="10">
        <f ca="1">HLOOKUP(TODAY()-EI$3,$B$3:$EC$252,ROW()-2)</f>
        <v>1018.6</v>
      </c>
      <c r="EJ210" s="10">
        <f ca="1">HLOOKUP(TODAY()-EJ$3,$B$3:$EC$252,ROW()-2)</f>
        <v>1081.5999999999999</v>
      </c>
      <c r="EK210" s="10">
        <f ca="1">HLOOKUP(TODAY()-EK$3,$B$3:$EC$252,ROW()-2)</f>
        <v>1060.8</v>
      </c>
      <c r="EL210" s="10">
        <f ca="1">HLOOKUP(TODAY()-EL$3,$B$3:$EC$252,ROW()-2)</f>
        <v>1121.5999999999999</v>
      </c>
      <c r="EM210" s="10">
        <f ca="1">SUM(EF210:EL210)/7</f>
        <v>980.22857142857151</v>
      </c>
      <c r="EO210" s="10">
        <f t="array" ref="EO210">MAX(IF(ISNA(J210:EC210),"",J210:EC210))</f>
        <v>1121.5999999999999</v>
      </c>
      <c r="EP210" s="52">
        <f ca="1">EM210/EO210</f>
        <v>0.87395557367026711</v>
      </c>
    </row>
    <row r="211" spans="1:146" ht="30" hidden="1" customHeight="1">
      <c r="A211" s="82">
        <f>VLOOKUP(D211,Countries!$D$5:$F$254,3,FALSE)</f>
        <v>2100000</v>
      </c>
      <c r="B211" s="87">
        <f ca="1">EP211</f>
        <v>0.82154670026775856</v>
      </c>
      <c r="C211" s="81" t="str">
        <f>VLOOKUP(D211,Countries!$D$5:$E$254,2,FALSE)</f>
        <v>USA</v>
      </c>
      <c r="D211" s="81" t="str">
        <f>Infections!A225</f>
        <v>New Mexico</v>
      </c>
      <c r="E211" s="82">
        <f ca="1">INDEX(_Inf_Data,MATCH($D211,_Inf_Country,0),MATCH(E$2,_Inf_Day,0))</f>
        <v>5938</v>
      </c>
      <c r="F211" s="82">
        <f ca="1">EM211</f>
        <v>149.02857142857141</v>
      </c>
      <c r="G211" s="81"/>
      <c r="H211" s="81">
        <f>INDEX(_Inf_Data,MATCH($D211,_Inf_Country,0),MATCH(H$3,_Inf_Day,0))</f>
        <v>0</v>
      </c>
      <c r="I211" s="81">
        <f>INDEX(_Inf_Data,MATCH($D211,_Inf_Country,0),MATCH(I$3,_Inf_Day,0))-INDEX(_Inf_Data,MATCH($D211,_Inf_Country,0),MATCH(H$3,_Inf_Day,0))*$C$2</f>
        <v>0</v>
      </c>
      <c r="J211" s="81" t="e">
        <f>(INDEX(_Inf_Data,MATCH($D211,_Inf_Country,0),MATCH(J$3,_Inf_Day,0))-INDEX(_Inf_Data,MATCH($D211,_Inf_Country,0),MATCH(J$3-1,_Inf_Day,0))*$C$2
+INDEX(_Inf_Data,MATCH($D211,_Inf_Country,0),MATCH(J$3-1,_Inf_Day,0))-INDEX(_Inf_Data,MATCH($D211,_Inf_Country,0),MATCH(J$3-2,_Inf_Day,0))*$C$2
+INDEX(_Inf_Data,MATCH($D211,_Inf_Country,0),MATCH(J$3-2,_Inf_Day,0))-INDEX(_Inf_Data,MATCH($D211,_Inf_Country,0),MATCH(J$3-3,_Inf_Day,0))*$C$2
+INDEX(_Inf_Data,MATCH($D211,_Inf_Country,0),MATCH(J$3-3,_Inf_Day,0))-INDEX(_Inf_Data,MATCH($D211,_Inf_Country,0),MATCH(J$3-4,_Inf_Day,0))*$C$2
+INDEX(_Inf_Data,MATCH($D211,_Inf_Country,0),MATCH(J$3-4,_Inf_Day,0))-INDEX(_Inf_Data,MATCH($D211,_Inf_Country,0),MATCH(J$3-5,_Inf_Day,0))*$C$2)/5</f>
        <v>#N/A</v>
      </c>
      <c r="K211" s="81" t="e">
        <f>(INDEX(_Inf_Data,MATCH($D211,_Inf_Country,0),MATCH(K$3,_Inf_Day,0))-INDEX(_Inf_Data,MATCH($D211,_Inf_Country,0),MATCH(K$3-1,_Inf_Day,0))*$C$2
+INDEX(_Inf_Data,MATCH($D211,_Inf_Country,0),MATCH(K$3-1,_Inf_Day,0))-INDEX(_Inf_Data,MATCH($D211,_Inf_Country,0),MATCH(K$3-2,_Inf_Day,0))*$C$2
+INDEX(_Inf_Data,MATCH($D211,_Inf_Country,0),MATCH(K$3-2,_Inf_Day,0))-INDEX(_Inf_Data,MATCH($D211,_Inf_Country,0),MATCH(K$3-3,_Inf_Day,0))*$C$2
+INDEX(_Inf_Data,MATCH($D211,_Inf_Country,0),MATCH(K$3-3,_Inf_Day,0))-INDEX(_Inf_Data,MATCH($D211,_Inf_Country,0),MATCH(K$3-4,_Inf_Day,0))*$C$2
+INDEX(_Inf_Data,MATCH($D211,_Inf_Country,0),MATCH(K$3-4,_Inf_Day,0))-INDEX(_Inf_Data,MATCH($D211,_Inf_Country,0),MATCH(K$3-5,_Inf_Day,0))*$C$2)/5</f>
        <v>#N/A</v>
      </c>
      <c r="L211" s="81" t="e">
        <f>(INDEX(_Inf_Data,MATCH($D211,_Inf_Country,0),MATCH(L$3,_Inf_Day,0))-INDEX(_Inf_Data,MATCH($D211,_Inf_Country,0),MATCH(L$3-1,_Inf_Day,0))*$C$2
+INDEX(_Inf_Data,MATCH($D211,_Inf_Country,0),MATCH(L$3-1,_Inf_Day,0))-INDEX(_Inf_Data,MATCH($D211,_Inf_Country,0),MATCH(L$3-2,_Inf_Day,0))*$C$2
+INDEX(_Inf_Data,MATCH($D211,_Inf_Country,0),MATCH(L$3-2,_Inf_Day,0))-INDEX(_Inf_Data,MATCH($D211,_Inf_Country,0),MATCH(L$3-3,_Inf_Day,0))*$C$2
+INDEX(_Inf_Data,MATCH($D211,_Inf_Country,0),MATCH(L$3-3,_Inf_Day,0))-INDEX(_Inf_Data,MATCH($D211,_Inf_Country,0),MATCH(L$3-4,_Inf_Day,0))*$C$2
+INDEX(_Inf_Data,MATCH($D211,_Inf_Country,0),MATCH(L$3-4,_Inf_Day,0))-INDEX(_Inf_Data,MATCH($D211,_Inf_Country,0),MATCH(L$3-5,_Inf_Day,0))*$C$2)/5</f>
        <v>#N/A</v>
      </c>
      <c r="M211" s="81">
        <f>(INDEX(_Inf_Data,MATCH($D211,_Inf_Country,0),MATCH(M$3,_Inf_Day,0))-INDEX(_Inf_Data,MATCH($D211,_Inf_Country,0),MATCH(M$3-1,_Inf_Day,0))*$C$2
+INDEX(_Inf_Data,MATCH($D211,_Inf_Country,0),MATCH(M$3-1,_Inf_Day,0))-INDEX(_Inf_Data,MATCH($D211,_Inf_Country,0),MATCH(M$3-2,_Inf_Day,0))*$C$2
+INDEX(_Inf_Data,MATCH($D211,_Inf_Country,0),MATCH(M$3-2,_Inf_Day,0))-INDEX(_Inf_Data,MATCH($D211,_Inf_Country,0),MATCH(M$3-3,_Inf_Day,0))*$C$2
+INDEX(_Inf_Data,MATCH($D211,_Inf_Country,0),MATCH(M$3-3,_Inf_Day,0))-INDEX(_Inf_Data,MATCH($D211,_Inf_Country,0),MATCH(M$3-4,_Inf_Day,0))*$C$2
+INDEX(_Inf_Data,MATCH($D211,_Inf_Country,0),MATCH(M$3-4,_Inf_Day,0))-INDEX(_Inf_Data,MATCH($D211,_Inf_Country,0),MATCH(M$3-5,_Inf_Day,0))*$C$2)/5</f>
        <v>0</v>
      </c>
      <c r="N211" s="81">
        <f>(INDEX(_Inf_Data,MATCH($D211,_Inf_Country,0),MATCH(N$3,_Inf_Day,0))-INDEX(_Inf_Data,MATCH($D211,_Inf_Country,0),MATCH(N$3-1,_Inf_Day,0))*$C$2
+INDEX(_Inf_Data,MATCH($D211,_Inf_Country,0),MATCH(N$3-1,_Inf_Day,0))-INDEX(_Inf_Data,MATCH($D211,_Inf_Country,0),MATCH(N$3-2,_Inf_Day,0))*$C$2
+INDEX(_Inf_Data,MATCH($D211,_Inf_Country,0),MATCH(N$3-2,_Inf_Day,0))-INDEX(_Inf_Data,MATCH($D211,_Inf_Country,0),MATCH(N$3-3,_Inf_Day,0))*$C$2
+INDEX(_Inf_Data,MATCH($D211,_Inf_Country,0),MATCH(N$3-3,_Inf_Day,0))-INDEX(_Inf_Data,MATCH($D211,_Inf_Country,0),MATCH(N$3-4,_Inf_Day,0))*$C$2
+INDEX(_Inf_Data,MATCH($D211,_Inf_Country,0),MATCH(N$3-4,_Inf_Day,0))-INDEX(_Inf_Data,MATCH($D211,_Inf_Country,0),MATCH(N$3-5,_Inf_Day,0))*$C$2)/5</f>
        <v>0</v>
      </c>
      <c r="O211" s="81">
        <f>(INDEX(_Inf_Data,MATCH($D211,_Inf_Country,0),MATCH(O$3,_Inf_Day,0))-INDEX(_Inf_Data,MATCH($D211,_Inf_Country,0),MATCH(O$3-1,_Inf_Day,0))*$C$2
+INDEX(_Inf_Data,MATCH($D211,_Inf_Country,0),MATCH(O$3-1,_Inf_Day,0))-INDEX(_Inf_Data,MATCH($D211,_Inf_Country,0),MATCH(O$3-2,_Inf_Day,0))*$C$2
+INDEX(_Inf_Data,MATCH($D211,_Inf_Country,0),MATCH(O$3-2,_Inf_Day,0))-INDEX(_Inf_Data,MATCH($D211,_Inf_Country,0),MATCH(O$3-3,_Inf_Day,0))*$C$2
+INDEX(_Inf_Data,MATCH($D211,_Inf_Country,0),MATCH(O$3-3,_Inf_Day,0))-INDEX(_Inf_Data,MATCH($D211,_Inf_Country,0),MATCH(O$3-4,_Inf_Day,0))*$C$2
+INDEX(_Inf_Data,MATCH($D211,_Inf_Country,0),MATCH(O$3-4,_Inf_Day,0))-INDEX(_Inf_Data,MATCH($D211,_Inf_Country,0),MATCH(O$3-5,_Inf_Day,0))*$C$2)/5</f>
        <v>0</v>
      </c>
      <c r="P211" s="81">
        <f>(INDEX(_Inf_Data,MATCH($D211,_Inf_Country,0),MATCH(P$3,_Inf_Day,0))-INDEX(_Inf_Data,MATCH($D211,_Inf_Country,0),MATCH(P$3-1,_Inf_Day,0))*$C$2
+INDEX(_Inf_Data,MATCH($D211,_Inf_Country,0),MATCH(P$3-1,_Inf_Day,0))-INDEX(_Inf_Data,MATCH($D211,_Inf_Country,0),MATCH(P$3-2,_Inf_Day,0))*$C$2
+INDEX(_Inf_Data,MATCH($D211,_Inf_Country,0),MATCH(P$3-2,_Inf_Day,0))-INDEX(_Inf_Data,MATCH($D211,_Inf_Country,0),MATCH(P$3-3,_Inf_Day,0))*$C$2
+INDEX(_Inf_Data,MATCH($D211,_Inf_Country,0),MATCH(P$3-3,_Inf_Day,0))-INDEX(_Inf_Data,MATCH($D211,_Inf_Country,0),MATCH(P$3-4,_Inf_Day,0))*$C$2
+INDEX(_Inf_Data,MATCH($D211,_Inf_Country,0),MATCH(P$3-4,_Inf_Day,0))-INDEX(_Inf_Data,MATCH($D211,_Inf_Country,0),MATCH(P$3-5,_Inf_Day,0))*$C$2)/5</f>
        <v>0</v>
      </c>
      <c r="Q211" s="81">
        <f>(INDEX(_Inf_Data,MATCH($D211,_Inf_Country,0),MATCH(Q$3,_Inf_Day,0))-INDEX(_Inf_Data,MATCH($D211,_Inf_Country,0),MATCH(Q$3-1,_Inf_Day,0))*$C$2
+INDEX(_Inf_Data,MATCH($D211,_Inf_Country,0),MATCH(Q$3-1,_Inf_Day,0))-INDEX(_Inf_Data,MATCH($D211,_Inf_Country,0),MATCH(Q$3-2,_Inf_Day,0))*$C$2
+INDEX(_Inf_Data,MATCH($D211,_Inf_Country,0),MATCH(Q$3-2,_Inf_Day,0))-INDEX(_Inf_Data,MATCH($D211,_Inf_Country,0),MATCH(Q$3-3,_Inf_Day,0))*$C$2
+INDEX(_Inf_Data,MATCH($D211,_Inf_Country,0),MATCH(Q$3-3,_Inf_Day,0))-INDEX(_Inf_Data,MATCH($D211,_Inf_Country,0),MATCH(Q$3-4,_Inf_Day,0))*$C$2
+INDEX(_Inf_Data,MATCH($D211,_Inf_Country,0),MATCH(Q$3-4,_Inf_Day,0))-INDEX(_Inf_Data,MATCH($D211,_Inf_Country,0),MATCH(Q$3-5,_Inf_Day,0))*$C$2)/5</f>
        <v>0</v>
      </c>
      <c r="R211" s="81">
        <f>(INDEX(_Inf_Data,MATCH($D211,_Inf_Country,0),MATCH(R$3,_Inf_Day,0))-INDEX(_Inf_Data,MATCH($D211,_Inf_Country,0),MATCH(R$3-1,_Inf_Day,0))*$C$2
+INDEX(_Inf_Data,MATCH($D211,_Inf_Country,0),MATCH(R$3-1,_Inf_Day,0))-INDEX(_Inf_Data,MATCH($D211,_Inf_Country,0),MATCH(R$3-2,_Inf_Day,0))*$C$2
+INDEX(_Inf_Data,MATCH($D211,_Inf_Country,0),MATCH(R$3-2,_Inf_Day,0))-INDEX(_Inf_Data,MATCH($D211,_Inf_Country,0),MATCH(R$3-3,_Inf_Day,0))*$C$2
+INDEX(_Inf_Data,MATCH($D211,_Inf_Country,0),MATCH(R$3-3,_Inf_Day,0))-INDEX(_Inf_Data,MATCH($D211,_Inf_Country,0),MATCH(R$3-4,_Inf_Day,0))*$C$2
+INDEX(_Inf_Data,MATCH($D211,_Inf_Country,0),MATCH(R$3-4,_Inf_Day,0))-INDEX(_Inf_Data,MATCH($D211,_Inf_Country,0),MATCH(R$3-5,_Inf_Day,0))*$C$2)/5</f>
        <v>0</v>
      </c>
      <c r="S211" s="81">
        <f>(INDEX(_Inf_Data,MATCH($D211,_Inf_Country,0),MATCH(S$3,_Inf_Day,0))-INDEX(_Inf_Data,MATCH($D211,_Inf_Country,0),MATCH(S$3-1,_Inf_Day,0))*$C$2
+INDEX(_Inf_Data,MATCH($D211,_Inf_Country,0),MATCH(S$3-1,_Inf_Day,0))-INDEX(_Inf_Data,MATCH($D211,_Inf_Country,0),MATCH(S$3-2,_Inf_Day,0))*$C$2
+INDEX(_Inf_Data,MATCH($D211,_Inf_Country,0),MATCH(S$3-2,_Inf_Day,0))-INDEX(_Inf_Data,MATCH($D211,_Inf_Country,0),MATCH(S$3-3,_Inf_Day,0))*$C$2
+INDEX(_Inf_Data,MATCH($D211,_Inf_Country,0),MATCH(S$3-3,_Inf_Day,0))-INDEX(_Inf_Data,MATCH($D211,_Inf_Country,0),MATCH(S$3-4,_Inf_Day,0))*$C$2
+INDEX(_Inf_Data,MATCH($D211,_Inf_Country,0),MATCH(S$3-4,_Inf_Day,0))-INDEX(_Inf_Data,MATCH($D211,_Inf_Country,0),MATCH(S$3-5,_Inf_Day,0))*$C$2)/5</f>
        <v>0</v>
      </c>
      <c r="T211" s="81">
        <f>(INDEX(_Inf_Data,MATCH($D211,_Inf_Country,0),MATCH(T$3,_Inf_Day,0))-INDEX(_Inf_Data,MATCH($D211,_Inf_Country,0),MATCH(T$3-1,_Inf_Day,0))*$C$2
+INDEX(_Inf_Data,MATCH($D211,_Inf_Country,0),MATCH(T$3-1,_Inf_Day,0))-INDEX(_Inf_Data,MATCH($D211,_Inf_Country,0),MATCH(T$3-2,_Inf_Day,0))*$C$2
+INDEX(_Inf_Data,MATCH($D211,_Inf_Country,0),MATCH(T$3-2,_Inf_Day,0))-INDEX(_Inf_Data,MATCH($D211,_Inf_Country,0),MATCH(T$3-3,_Inf_Day,0))*$C$2
+INDEX(_Inf_Data,MATCH($D211,_Inf_Country,0),MATCH(T$3-3,_Inf_Day,0))-INDEX(_Inf_Data,MATCH($D211,_Inf_Country,0),MATCH(T$3-4,_Inf_Day,0))*$C$2
+INDEX(_Inf_Data,MATCH($D211,_Inf_Country,0),MATCH(T$3-4,_Inf_Day,0))-INDEX(_Inf_Data,MATCH($D211,_Inf_Country,0),MATCH(T$3-5,_Inf_Day,0))*$C$2)/5</f>
        <v>0</v>
      </c>
      <c r="U211" s="81">
        <f>(INDEX(_Inf_Data,MATCH($D211,_Inf_Country,0),MATCH(U$3,_Inf_Day,0))-INDEX(_Inf_Data,MATCH($D211,_Inf_Country,0),MATCH(U$3-1,_Inf_Day,0))*$C$2
+INDEX(_Inf_Data,MATCH($D211,_Inf_Country,0),MATCH(U$3-1,_Inf_Day,0))-INDEX(_Inf_Data,MATCH($D211,_Inf_Country,0),MATCH(U$3-2,_Inf_Day,0))*$C$2
+INDEX(_Inf_Data,MATCH($D211,_Inf_Country,0),MATCH(U$3-2,_Inf_Day,0))-INDEX(_Inf_Data,MATCH($D211,_Inf_Country,0),MATCH(U$3-3,_Inf_Day,0))*$C$2
+INDEX(_Inf_Data,MATCH($D211,_Inf_Country,0),MATCH(U$3-3,_Inf_Day,0))-INDEX(_Inf_Data,MATCH($D211,_Inf_Country,0),MATCH(U$3-4,_Inf_Day,0))*$C$2
+INDEX(_Inf_Data,MATCH($D211,_Inf_Country,0),MATCH(U$3-4,_Inf_Day,0))-INDEX(_Inf_Data,MATCH($D211,_Inf_Country,0),MATCH(U$3-5,_Inf_Day,0))*$C$2)/5</f>
        <v>0</v>
      </c>
      <c r="V211" s="81">
        <f>(INDEX(_Inf_Data,MATCH($D211,_Inf_Country,0),MATCH(V$3,_Inf_Day,0))-INDEX(_Inf_Data,MATCH($D211,_Inf_Country,0),MATCH(V$3-1,_Inf_Day,0))*$C$2
+INDEX(_Inf_Data,MATCH($D211,_Inf_Country,0),MATCH(V$3-1,_Inf_Day,0))-INDEX(_Inf_Data,MATCH($D211,_Inf_Country,0),MATCH(V$3-2,_Inf_Day,0))*$C$2
+INDEX(_Inf_Data,MATCH($D211,_Inf_Country,0),MATCH(V$3-2,_Inf_Day,0))-INDEX(_Inf_Data,MATCH($D211,_Inf_Country,0),MATCH(V$3-3,_Inf_Day,0))*$C$2
+INDEX(_Inf_Data,MATCH($D211,_Inf_Country,0),MATCH(V$3-3,_Inf_Day,0))-INDEX(_Inf_Data,MATCH($D211,_Inf_Country,0),MATCH(V$3-4,_Inf_Day,0))*$C$2
+INDEX(_Inf_Data,MATCH($D211,_Inf_Country,0),MATCH(V$3-4,_Inf_Day,0))-INDEX(_Inf_Data,MATCH($D211,_Inf_Country,0),MATCH(V$3-5,_Inf_Day,0))*$C$2)/5</f>
        <v>0</v>
      </c>
      <c r="W211" s="81">
        <f>(INDEX(_Inf_Data,MATCH($D211,_Inf_Country,0),MATCH(W$3,_Inf_Day,0))-INDEX(_Inf_Data,MATCH($D211,_Inf_Country,0),MATCH(W$3-1,_Inf_Day,0))*$C$2
+INDEX(_Inf_Data,MATCH($D211,_Inf_Country,0),MATCH(W$3-1,_Inf_Day,0))-INDEX(_Inf_Data,MATCH($D211,_Inf_Country,0),MATCH(W$3-2,_Inf_Day,0))*$C$2
+INDEX(_Inf_Data,MATCH($D211,_Inf_Country,0),MATCH(W$3-2,_Inf_Day,0))-INDEX(_Inf_Data,MATCH($D211,_Inf_Country,0),MATCH(W$3-3,_Inf_Day,0))*$C$2
+INDEX(_Inf_Data,MATCH($D211,_Inf_Country,0),MATCH(W$3-3,_Inf_Day,0))-INDEX(_Inf_Data,MATCH($D211,_Inf_Country,0),MATCH(W$3-4,_Inf_Day,0))*$C$2
+INDEX(_Inf_Data,MATCH($D211,_Inf_Country,0),MATCH(W$3-4,_Inf_Day,0))-INDEX(_Inf_Data,MATCH($D211,_Inf_Country,0),MATCH(W$3-5,_Inf_Day,0))*$C$2)/5</f>
        <v>0</v>
      </c>
      <c r="X211" s="81">
        <f>(INDEX(_Inf_Data,MATCH($D211,_Inf_Country,0),MATCH(X$3,_Inf_Day,0))-INDEX(_Inf_Data,MATCH($D211,_Inf_Country,0),MATCH(X$3-1,_Inf_Day,0))*$C$2
+INDEX(_Inf_Data,MATCH($D211,_Inf_Country,0),MATCH(X$3-1,_Inf_Day,0))-INDEX(_Inf_Data,MATCH($D211,_Inf_Country,0),MATCH(X$3-2,_Inf_Day,0))*$C$2
+INDEX(_Inf_Data,MATCH($D211,_Inf_Country,0),MATCH(X$3-2,_Inf_Day,0))-INDEX(_Inf_Data,MATCH($D211,_Inf_Country,0),MATCH(X$3-3,_Inf_Day,0))*$C$2
+INDEX(_Inf_Data,MATCH($D211,_Inf_Country,0),MATCH(X$3-3,_Inf_Day,0))-INDEX(_Inf_Data,MATCH($D211,_Inf_Country,0),MATCH(X$3-4,_Inf_Day,0))*$C$2
+INDEX(_Inf_Data,MATCH($D211,_Inf_Country,0),MATCH(X$3-4,_Inf_Day,0))-INDEX(_Inf_Data,MATCH($D211,_Inf_Country,0),MATCH(X$3-5,_Inf_Day,0))*$C$2)/5</f>
        <v>0</v>
      </c>
      <c r="Y211" s="81">
        <f>(INDEX(_Inf_Data,MATCH($D211,_Inf_Country,0),MATCH(Y$3,_Inf_Day,0))-INDEX(_Inf_Data,MATCH($D211,_Inf_Country,0),MATCH(Y$3-1,_Inf_Day,0))*$C$2
+INDEX(_Inf_Data,MATCH($D211,_Inf_Country,0),MATCH(Y$3-1,_Inf_Day,0))-INDEX(_Inf_Data,MATCH($D211,_Inf_Country,0),MATCH(Y$3-2,_Inf_Day,0))*$C$2
+INDEX(_Inf_Data,MATCH($D211,_Inf_Country,0),MATCH(Y$3-2,_Inf_Day,0))-INDEX(_Inf_Data,MATCH($D211,_Inf_Country,0),MATCH(Y$3-3,_Inf_Day,0))*$C$2
+INDEX(_Inf_Data,MATCH($D211,_Inf_Country,0),MATCH(Y$3-3,_Inf_Day,0))-INDEX(_Inf_Data,MATCH($D211,_Inf_Country,0),MATCH(Y$3-4,_Inf_Day,0))*$C$2
+INDEX(_Inf_Data,MATCH($D211,_Inf_Country,0),MATCH(Y$3-4,_Inf_Day,0))-INDEX(_Inf_Data,MATCH($D211,_Inf_Country,0),MATCH(Y$3-5,_Inf_Day,0))*$C$2)/5</f>
        <v>0</v>
      </c>
      <c r="Z211" s="81">
        <f>(INDEX(_Inf_Data,MATCH($D211,_Inf_Country,0),MATCH(Z$3,_Inf_Day,0))-INDEX(_Inf_Data,MATCH($D211,_Inf_Country,0),MATCH(Z$3-1,_Inf_Day,0))*$C$2
+INDEX(_Inf_Data,MATCH($D211,_Inf_Country,0),MATCH(Z$3-1,_Inf_Day,0))-INDEX(_Inf_Data,MATCH($D211,_Inf_Country,0),MATCH(Z$3-2,_Inf_Day,0))*$C$2
+INDEX(_Inf_Data,MATCH($D211,_Inf_Country,0),MATCH(Z$3-2,_Inf_Day,0))-INDEX(_Inf_Data,MATCH($D211,_Inf_Country,0),MATCH(Z$3-3,_Inf_Day,0))*$C$2
+INDEX(_Inf_Data,MATCH($D211,_Inf_Country,0),MATCH(Z$3-3,_Inf_Day,0))-INDEX(_Inf_Data,MATCH($D211,_Inf_Country,0),MATCH(Z$3-4,_Inf_Day,0))*$C$2
+INDEX(_Inf_Data,MATCH($D211,_Inf_Country,0),MATCH(Z$3-4,_Inf_Day,0))-INDEX(_Inf_Data,MATCH($D211,_Inf_Country,0),MATCH(Z$3-5,_Inf_Day,0))*$C$2)/5</f>
        <v>0</v>
      </c>
      <c r="AA211" s="81">
        <f>(INDEX(_Inf_Data,MATCH($D211,_Inf_Country,0),MATCH(AA$3,_Inf_Day,0))-INDEX(_Inf_Data,MATCH($D211,_Inf_Country,0),MATCH(AA$3-1,_Inf_Day,0))*$C$2
+INDEX(_Inf_Data,MATCH($D211,_Inf_Country,0),MATCH(AA$3-1,_Inf_Day,0))-INDEX(_Inf_Data,MATCH($D211,_Inf_Country,0),MATCH(AA$3-2,_Inf_Day,0))*$C$2
+INDEX(_Inf_Data,MATCH($D211,_Inf_Country,0),MATCH(AA$3-2,_Inf_Day,0))-INDEX(_Inf_Data,MATCH($D211,_Inf_Country,0),MATCH(AA$3-3,_Inf_Day,0))*$C$2
+INDEX(_Inf_Data,MATCH($D211,_Inf_Country,0),MATCH(AA$3-3,_Inf_Day,0))-INDEX(_Inf_Data,MATCH($D211,_Inf_Country,0),MATCH(AA$3-4,_Inf_Day,0))*$C$2
+INDEX(_Inf_Data,MATCH($D211,_Inf_Country,0),MATCH(AA$3-4,_Inf_Day,0))-INDEX(_Inf_Data,MATCH($D211,_Inf_Country,0),MATCH(AA$3-5,_Inf_Day,0))*$C$2)/5</f>
        <v>0</v>
      </c>
      <c r="AB211" s="81">
        <f>(INDEX(_Inf_Data,MATCH($D211,_Inf_Country,0),MATCH(AB$3,_Inf_Day,0))-INDEX(_Inf_Data,MATCH($D211,_Inf_Country,0),MATCH(AB$3-1,_Inf_Day,0))*$C$2
+INDEX(_Inf_Data,MATCH($D211,_Inf_Country,0),MATCH(AB$3-1,_Inf_Day,0))-INDEX(_Inf_Data,MATCH($D211,_Inf_Country,0),MATCH(AB$3-2,_Inf_Day,0))*$C$2
+INDEX(_Inf_Data,MATCH($D211,_Inf_Country,0),MATCH(AB$3-2,_Inf_Day,0))-INDEX(_Inf_Data,MATCH($D211,_Inf_Country,0),MATCH(AB$3-3,_Inf_Day,0))*$C$2
+INDEX(_Inf_Data,MATCH($D211,_Inf_Country,0),MATCH(AB$3-3,_Inf_Day,0))-INDEX(_Inf_Data,MATCH($D211,_Inf_Country,0),MATCH(AB$3-4,_Inf_Day,0))*$C$2
+INDEX(_Inf_Data,MATCH($D211,_Inf_Country,0),MATCH(AB$3-4,_Inf_Day,0))-INDEX(_Inf_Data,MATCH($D211,_Inf_Country,0),MATCH(AB$3-5,_Inf_Day,0))*$C$2)/5</f>
        <v>0</v>
      </c>
      <c r="AC211" s="81">
        <f>(INDEX(_Inf_Data,MATCH($D211,_Inf_Country,0),MATCH(AC$3,_Inf_Day,0))-INDEX(_Inf_Data,MATCH($D211,_Inf_Country,0),MATCH(AC$3-1,_Inf_Day,0))*$C$2
+INDEX(_Inf_Data,MATCH($D211,_Inf_Country,0),MATCH(AC$3-1,_Inf_Day,0))-INDEX(_Inf_Data,MATCH($D211,_Inf_Country,0),MATCH(AC$3-2,_Inf_Day,0))*$C$2
+INDEX(_Inf_Data,MATCH($D211,_Inf_Country,0),MATCH(AC$3-2,_Inf_Day,0))-INDEX(_Inf_Data,MATCH($D211,_Inf_Country,0),MATCH(AC$3-3,_Inf_Day,0))*$C$2
+INDEX(_Inf_Data,MATCH($D211,_Inf_Country,0),MATCH(AC$3-3,_Inf_Day,0))-INDEX(_Inf_Data,MATCH($D211,_Inf_Country,0),MATCH(AC$3-4,_Inf_Day,0))*$C$2
+INDEX(_Inf_Data,MATCH($D211,_Inf_Country,0),MATCH(AC$3-4,_Inf_Day,0))-INDEX(_Inf_Data,MATCH($D211,_Inf_Country,0),MATCH(AC$3-5,_Inf_Day,0))*$C$2)/5</f>
        <v>0</v>
      </c>
      <c r="AD211" s="81">
        <f>(INDEX(_Inf_Data,MATCH($D211,_Inf_Country,0),MATCH(AD$3,_Inf_Day,0))-INDEX(_Inf_Data,MATCH($D211,_Inf_Country,0),MATCH(AD$3-1,_Inf_Day,0))*$C$2
+INDEX(_Inf_Data,MATCH($D211,_Inf_Country,0),MATCH(AD$3-1,_Inf_Day,0))-INDEX(_Inf_Data,MATCH($D211,_Inf_Country,0),MATCH(AD$3-2,_Inf_Day,0))*$C$2
+INDEX(_Inf_Data,MATCH($D211,_Inf_Country,0),MATCH(AD$3-2,_Inf_Day,0))-INDEX(_Inf_Data,MATCH($D211,_Inf_Country,0),MATCH(AD$3-3,_Inf_Day,0))*$C$2
+INDEX(_Inf_Data,MATCH($D211,_Inf_Country,0),MATCH(AD$3-3,_Inf_Day,0))-INDEX(_Inf_Data,MATCH($D211,_Inf_Country,0),MATCH(AD$3-4,_Inf_Day,0))*$C$2
+INDEX(_Inf_Data,MATCH($D211,_Inf_Country,0),MATCH(AD$3-4,_Inf_Day,0))-INDEX(_Inf_Data,MATCH($D211,_Inf_Country,0),MATCH(AD$3-5,_Inf_Day,0))*$C$2)/5</f>
        <v>0</v>
      </c>
      <c r="AE211" s="81">
        <f>(INDEX(_Inf_Data,MATCH($D211,_Inf_Country,0),MATCH(AE$3,_Inf_Day,0))-INDEX(_Inf_Data,MATCH($D211,_Inf_Country,0),MATCH(AE$3-1,_Inf_Day,0))*$C$2
+INDEX(_Inf_Data,MATCH($D211,_Inf_Country,0),MATCH(AE$3-1,_Inf_Day,0))-INDEX(_Inf_Data,MATCH($D211,_Inf_Country,0),MATCH(AE$3-2,_Inf_Day,0))*$C$2
+INDEX(_Inf_Data,MATCH($D211,_Inf_Country,0),MATCH(AE$3-2,_Inf_Day,0))-INDEX(_Inf_Data,MATCH($D211,_Inf_Country,0),MATCH(AE$3-3,_Inf_Day,0))*$C$2
+INDEX(_Inf_Data,MATCH($D211,_Inf_Country,0),MATCH(AE$3-3,_Inf_Day,0))-INDEX(_Inf_Data,MATCH($D211,_Inf_Country,0),MATCH(AE$3-4,_Inf_Day,0))*$C$2
+INDEX(_Inf_Data,MATCH($D211,_Inf_Country,0),MATCH(AE$3-4,_Inf_Day,0))-INDEX(_Inf_Data,MATCH($D211,_Inf_Country,0),MATCH(AE$3-5,_Inf_Day,0))*$C$2)/5</f>
        <v>0</v>
      </c>
      <c r="AF211" s="81">
        <f>(INDEX(_Inf_Data,MATCH($D211,_Inf_Country,0),MATCH(AF$3,_Inf_Day,0))-INDEX(_Inf_Data,MATCH($D211,_Inf_Country,0),MATCH(AF$3-1,_Inf_Day,0))*$C$2
+INDEX(_Inf_Data,MATCH($D211,_Inf_Country,0),MATCH(AF$3-1,_Inf_Day,0))-INDEX(_Inf_Data,MATCH($D211,_Inf_Country,0),MATCH(AF$3-2,_Inf_Day,0))*$C$2
+INDEX(_Inf_Data,MATCH($D211,_Inf_Country,0),MATCH(AF$3-2,_Inf_Day,0))-INDEX(_Inf_Data,MATCH($D211,_Inf_Country,0),MATCH(AF$3-3,_Inf_Day,0))*$C$2
+INDEX(_Inf_Data,MATCH($D211,_Inf_Country,0),MATCH(AF$3-3,_Inf_Day,0))-INDEX(_Inf_Data,MATCH($D211,_Inf_Country,0),MATCH(AF$3-4,_Inf_Day,0))*$C$2
+INDEX(_Inf_Data,MATCH($D211,_Inf_Country,0),MATCH(AF$3-4,_Inf_Day,0))-INDEX(_Inf_Data,MATCH($D211,_Inf_Country,0),MATCH(AF$3-5,_Inf_Day,0))*$C$2)/5</f>
        <v>0</v>
      </c>
      <c r="AG211" s="81">
        <f>(INDEX(_Inf_Data,MATCH($D211,_Inf_Country,0),MATCH(AG$3,_Inf_Day,0))-INDEX(_Inf_Data,MATCH($D211,_Inf_Country,0),MATCH(AG$3-1,_Inf_Day,0))*$C$2
+INDEX(_Inf_Data,MATCH($D211,_Inf_Country,0),MATCH(AG$3-1,_Inf_Day,0))-INDEX(_Inf_Data,MATCH($D211,_Inf_Country,0),MATCH(AG$3-2,_Inf_Day,0))*$C$2
+INDEX(_Inf_Data,MATCH($D211,_Inf_Country,0),MATCH(AG$3-2,_Inf_Day,0))-INDEX(_Inf_Data,MATCH($D211,_Inf_Country,0),MATCH(AG$3-3,_Inf_Day,0))*$C$2
+INDEX(_Inf_Data,MATCH($D211,_Inf_Country,0),MATCH(AG$3-3,_Inf_Day,0))-INDEX(_Inf_Data,MATCH($D211,_Inf_Country,0),MATCH(AG$3-4,_Inf_Day,0))*$C$2
+INDEX(_Inf_Data,MATCH($D211,_Inf_Country,0),MATCH(AG$3-4,_Inf_Day,0))-INDEX(_Inf_Data,MATCH($D211,_Inf_Country,0),MATCH(AG$3-5,_Inf_Day,0))*$C$2)/5</f>
        <v>0</v>
      </c>
      <c r="AH211" s="81">
        <f>(INDEX(_Inf_Data,MATCH($D211,_Inf_Country,0),MATCH(AH$3,_Inf_Day,0))-INDEX(_Inf_Data,MATCH($D211,_Inf_Country,0),MATCH(AH$3-1,_Inf_Day,0))*$C$2
+INDEX(_Inf_Data,MATCH($D211,_Inf_Country,0),MATCH(AH$3-1,_Inf_Day,0))-INDEX(_Inf_Data,MATCH($D211,_Inf_Country,0),MATCH(AH$3-2,_Inf_Day,0))*$C$2
+INDEX(_Inf_Data,MATCH($D211,_Inf_Country,0),MATCH(AH$3-2,_Inf_Day,0))-INDEX(_Inf_Data,MATCH($D211,_Inf_Country,0),MATCH(AH$3-3,_Inf_Day,0))*$C$2
+INDEX(_Inf_Data,MATCH($D211,_Inf_Country,0),MATCH(AH$3-3,_Inf_Day,0))-INDEX(_Inf_Data,MATCH($D211,_Inf_Country,0),MATCH(AH$3-4,_Inf_Day,0))*$C$2
+INDEX(_Inf_Data,MATCH($D211,_Inf_Country,0),MATCH(AH$3-4,_Inf_Day,0))-INDEX(_Inf_Data,MATCH($D211,_Inf_Country,0),MATCH(AH$3-5,_Inf_Day,0))*$C$2)/5</f>
        <v>0</v>
      </c>
      <c r="AI211" s="81">
        <f>(INDEX(_Inf_Data,MATCH($D211,_Inf_Country,0),MATCH(AI$3,_Inf_Day,0))-INDEX(_Inf_Data,MATCH($D211,_Inf_Country,0),MATCH(AI$3-1,_Inf_Day,0))*$C$2
+INDEX(_Inf_Data,MATCH($D211,_Inf_Country,0),MATCH(AI$3-1,_Inf_Day,0))-INDEX(_Inf_Data,MATCH($D211,_Inf_Country,0),MATCH(AI$3-2,_Inf_Day,0))*$C$2
+INDEX(_Inf_Data,MATCH($D211,_Inf_Country,0),MATCH(AI$3-2,_Inf_Day,0))-INDEX(_Inf_Data,MATCH($D211,_Inf_Country,0),MATCH(AI$3-3,_Inf_Day,0))*$C$2
+INDEX(_Inf_Data,MATCH($D211,_Inf_Country,0),MATCH(AI$3-3,_Inf_Day,0))-INDEX(_Inf_Data,MATCH($D211,_Inf_Country,0),MATCH(AI$3-4,_Inf_Day,0))*$C$2
+INDEX(_Inf_Data,MATCH($D211,_Inf_Country,0),MATCH(AI$3-4,_Inf_Day,0))-INDEX(_Inf_Data,MATCH($D211,_Inf_Country,0),MATCH(AI$3-5,_Inf_Day,0))*$C$2)/5</f>
        <v>0</v>
      </c>
      <c r="AJ211" s="81">
        <f>(INDEX(_Inf_Data,MATCH($D211,_Inf_Country,0),MATCH(AJ$3,_Inf_Day,0))-INDEX(_Inf_Data,MATCH($D211,_Inf_Country,0),MATCH(AJ$3-1,_Inf_Day,0))*$C$2
+INDEX(_Inf_Data,MATCH($D211,_Inf_Country,0),MATCH(AJ$3-1,_Inf_Day,0))-INDEX(_Inf_Data,MATCH($D211,_Inf_Country,0),MATCH(AJ$3-2,_Inf_Day,0))*$C$2
+INDEX(_Inf_Data,MATCH($D211,_Inf_Country,0),MATCH(AJ$3-2,_Inf_Day,0))-INDEX(_Inf_Data,MATCH($D211,_Inf_Country,0),MATCH(AJ$3-3,_Inf_Day,0))*$C$2
+INDEX(_Inf_Data,MATCH($D211,_Inf_Country,0),MATCH(AJ$3-3,_Inf_Day,0))-INDEX(_Inf_Data,MATCH($D211,_Inf_Country,0),MATCH(AJ$3-4,_Inf_Day,0))*$C$2
+INDEX(_Inf_Data,MATCH($D211,_Inf_Country,0),MATCH(AJ$3-4,_Inf_Day,0))-INDEX(_Inf_Data,MATCH($D211,_Inf_Country,0),MATCH(AJ$3-5,_Inf_Day,0))*$C$2)/5</f>
        <v>0</v>
      </c>
      <c r="AK211" s="81">
        <f>(INDEX(_Inf_Data,MATCH($D211,_Inf_Country,0),MATCH(AK$3,_Inf_Day,0))-INDEX(_Inf_Data,MATCH($D211,_Inf_Country,0),MATCH(AK$3-1,_Inf_Day,0))*$C$2
+INDEX(_Inf_Data,MATCH($D211,_Inf_Country,0),MATCH(AK$3-1,_Inf_Day,0))-INDEX(_Inf_Data,MATCH($D211,_Inf_Country,0),MATCH(AK$3-2,_Inf_Day,0))*$C$2
+INDEX(_Inf_Data,MATCH($D211,_Inf_Country,0),MATCH(AK$3-2,_Inf_Day,0))-INDEX(_Inf_Data,MATCH($D211,_Inf_Country,0),MATCH(AK$3-3,_Inf_Day,0))*$C$2
+INDEX(_Inf_Data,MATCH($D211,_Inf_Country,0),MATCH(AK$3-3,_Inf_Day,0))-INDEX(_Inf_Data,MATCH($D211,_Inf_Country,0),MATCH(AK$3-4,_Inf_Day,0))*$C$2
+INDEX(_Inf_Data,MATCH($D211,_Inf_Country,0),MATCH(AK$3-4,_Inf_Day,0))-INDEX(_Inf_Data,MATCH($D211,_Inf_Country,0),MATCH(AK$3-5,_Inf_Day,0))*$C$2)/5</f>
        <v>0</v>
      </c>
      <c r="AL211" s="81">
        <f>(INDEX(_Inf_Data,MATCH($D211,_Inf_Country,0),MATCH(AL$3,_Inf_Day,0))-INDEX(_Inf_Data,MATCH($D211,_Inf_Country,0),MATCH(AL$3-1,_Inf_Day,0))*$C$2
+INDEX(_Inf_Data,MATCH($D211,_Inf_Country,0),MATCH(AL$3-1,_Inf_Day,0))-INDEX(_Inf_Data,MATCH($D211,_Inf_Country,0),MATCH(AL$3-2,_Inf_Day,0))*$C$2
+INDEX(_Inf_Data,MATCH($D211,_Inf_Country,0),MATCH(AL$3-2,_Inf_Day,0))-INDEX(_Inf_Data,MATCH($D211,_Inf_Country,0),MATCH(AL$3-3,_Inf_Day,0))*$C$2
+INDEX(_Inf_Data,MATCH($D211,_Inf_Country,0),MATCH(AL$3-3,_Inf_Day,0))-INDEX(_Inf_Data,MATCH($D211,_Inf_Country,0),MATCH(AL$3-4,_Inf_Day,0))*$C$2
+INDEX(_Inf_Data,MATCH($D211,_Inf_Country,0),MATCH(AL$3-4,_Inf_Day,0))-INDEX(_Inf_Data,MATCH($D211,_Inf_Country,0),MATCH(AL$3-5,_Inf_Day,0))*$C$2)/5</f>
        <v>0</v>
      </c>
      <c r="AM211" s="81">
        <f>(INDEX(_Inf_Data,MATCH($D211,_Inf_Country,0),MATCH(AM$3,_Inf_Day,0))-INDEX(_Inf_Data,MATCH($D211,_Inf_Country,0),MATCH(AM$3-1,_Inf_Day,0))*$C$2
+INDEX(_Inf_Data,MATCH($D211,_Inf_Country,0),MATCH(AM$3-1,_Inf_Day,0))-INDEX(_Inf_Data,MATCH($D211,_Inf_Country,0),MATCH(AM$3-2,_Inf_Day,0))*$C$2
+INDEX(_Inf_Data,MATCH($D211,_Inf_Country,0),MATCH(AM$3-2,_Inf_Day,0))-INDEX(_Inf_Data,MATCH($D211,_Inf_Country,0),MATCH(AM$3-3,_Inf_Day,0))*$C$2
+INDEX(_Inf_Data,MATCH($D211,_Inf_Country,0),MATCH(AM$3-3,_Inf_Day,0))-INDEX(_Inf_Data,MATCH($D211,_Inf_Country,0),MATCH(AM$3-4,_Inf_Day,0))*$C$2
+INDEX(_Inf_Data,MATCH($D211,_Inf_Country,0),MATCH(AM$3-4,_Inf_Day,0))-INDEX(_Inf_Data,MATCH($D211,_Inf_Country,0),MATCH(AM$3-5,_Inf_Day,0))*$C$2)/5</f>
        <v>0</v>
      </c>
      <c r="AN211" s="81">
        <f>(INDEX(_Inf_Data,MATCH($D211,_Inf_Country,0),MATCH(AN$3,_Inf_Day,0))-INDEX(_Inf_Data,MATCH($D211,_Inf_Country,0),MATCH(AN$3-1,_Inf_Day,0))*$C$2
+INDEX(_Inf_Data,MATCH($D211,_Inf_Country,0),MATCH(AN$3-1,_Inf_Day,0))-INDEX(_Inf_Data,MATCH($D211,_Inf_Country,0),MATCH(AN$3-2,_Inf_Day,0))*$C$2
+INDEX(_Inf_Data,MATCH($D211,_Inf_Country,0),MATCH(AN$3-2,_Inf_Day,0))-INDEX(_Inf_Data,MATCH($D211,_Inf_Country,0),MATCH(AN$3-3,_Inf_Day,0))*$C$2
+INDEX(_Inf_Data,MATCH($D211,_Inf_Country,0),MATCH(AN$3-3,_Inf_Day,0))-INDEX(_Inf_Data,MATCH($D211,_Inf_Country,0),MATCH(AN$3-4,_Inf_Day,0))*$C$2
+INDEX(_Inf_Data,MATCH($D211,_Inf_Country,0),MATCH(AN$3-4,_Inf_Day,0))-INDEX(_Inf_Data,MATCH($D211,_Inf_Country,0),MATCH(AN$3-5,_Inf_Day,0))*$C$2)/5</f>
        <v>0</v>
      </c>
      <c r="AO211" s="81">
        <f>(INDEX(_Inf_Data,MATCH($D211,_Inf_Country,0),MATCH(AO$3,_Inf_Day,0))-INDEX(_Inf_Data,MATCH($D211,_Inf_Country,0),MATCH(AO$3-1,_Inf_Day,0))*$C$2
+INDEX(_Inf_Data,MATCH($D211,_Inf_Country,0),MATCH(AO$3-1,_Inf_Day,0))-INDEX(_Inf_Data,MATCH($D211,_Inf_Country,0),MATCH(AO$3-2,_Inf_Day,0))*$C$2
+INDEX(_Inf_Data,MATCH($D211,_Inf_Country,0),MATCH(AO$3-2,_Inf_Day,0))-INDEX(_Inf_Data,MATCH($D211,_Inf_Country,0),MATCH(AO$3-3,_Inf_Day,0))*$C$2
+INDEX(_Inf_Data,MATCH($D211,_Inf_Country,0),MATCH(AO$3-3,_Inf_Day,0))-INDEX(_Inf_Data,MATCH($D211,_Inf_Country,0),MATCH(AO$3-4,_Inf_Day,0))*$C$2
+INDEX(_Inf_Data,MATCH($D211,_Inf_Country,0),MATCH(AO$3-4,_Inf_Day,0))-INDEX(_Inf_Data,MATCH($D211,_Inf_Country,0),MATCH(AO$3-5,_Inf_Day,0))*$C$2)/5</f>
        <v>0</v>
      </c>
      <c r="AP211" s="81">
        <f>(INDEX(_Inf_Data,MATCH($D211,_Inf_Country,0),MATCH(AP$3,_Inf_Day,0))-INDEX(_Inf_Data,MATCH($D211,_Inf_Country,0),MATCH(AP$3-1,_Inf_Day,0))*$C$2
+INDEX(_Inf_Data,MATCH($D211,_Inf_Country,0),MATCH(AP$3-1,_Inf_Day,0))-INDEX(_Inf_Data,MATCH($D211,_Inf_Country,0),MATCH(AP$3-2,_Inf_Day,0))*$C$2
+INDEX(_Inf_Data,MATCH($D211,_Inf_Country,0),MATCH(AP$3-2,_Inf_Day,0))-INDEX(_Inf_Data,MATCH($D211,_Inf_Country,0),MATCH(AP$3-3,_Inf_Day,0))*$C$2
+INDEX(_Inf_Data,MATCH($D211,_Inf_Country,0),MATCH(AP$3-3,_Inf_Day,0))-INDEX(_Inf_Data,MATCH($D211,_Inf_Country,0),MATCH(AP$3-4,_Inf_Day,0))*$C$2
+INDEX(_Inf_Data,MATCH($D211,_Inf_Country,0),MATCH(AP$3-4,_Inf_Day,0))-INDEX(_Inf_Data,MATCH($D211,_Inf_Country,0),MATCH(AP$3-5,_Inf_Day,0))*$C$2)/5</f>
        <v>0</v>
      </c>
      <c r="AQ211" s="81">
        <f>(INDEX(_Inf_Data,MATCH($D211,_Inf_Country,0),MATCH(AQ$3,_Inf_Day,0))-INDEX(_Inf_Data,MATCH($D211,_Inf_Country,0),MATCH(AQ$3-1,_Inf_Day,0))*$C$2
+INDEX(_Inf_Data,MATCH($D211,_Inf_Country,0),MATCH(AQ$3-1,_Inf_Day,0))-INDEX(_Inf_Data,MATCH($D211,_Inf_Country,0),MATCH(AQ$3-2,_Inf_Day,0))*$C$2
+INDEX(_Inf_Data,MATCH($D211,_Inf_Country,0),MATCH(AQ$3-2,_Inf_Day,0))-INDEX(_Inf_Data,MATCH($D211,_Inf_Country,0),MATCH(AQ$3-3,_Inf_Day,0))*$C$2
+INDEX(_Inf_Data,MATCH($D211,_Inf_Country,0),MATCH(AQ$3-3,_Inf_Day,0))-INDEX(_Inf_Data,MATCH($D211,_Inf_Country,0),MATCH(AQ$3-4,_Inf_Day,0))*$C$2
+INDEX(_Inf_Data,MATCH($D211,_Inf_Country,0),MATCH(AQ$3-4,_Inf_Day,0))-INDEX(_Inf_Data,MATCH($D211,_Inf_Country,0),MATCH(AQ$3-5,_Inf_Day,0))*$C$2)/5</f>
        <v>0</v>
      </c>
      <c r="AR211" s="81">
        <f>(INDEX(_Inf_Data,MATCH($D211,_Inf_Country,0),MATCH(AR$3,_Inf_Day,0))-INDEX(_Inf_Data,MATCH($D211,_Inf_Country,0),MATCH(AR$3-1,_Inf_Day,0))*$C$2
+INDEX(_Inf_Data,MATCH($D211,_Inf_Country,0),MATCH(AR$3-1,_Inf_Day,0))-INDEX(_Inf_Data,MATCH($D211,_Inf_Country,0),MATCH(AR$3-2,_Inf_Day,0))*$C$2
+INDEX(_Inf_Data,MATCH($D211,_Inf_Country,0),MATCH(AR$3-2,_Inf_Day,0))-INDEX(_Inf_Data,MATCH($D211,_Inf_Country,0),MATCH(AR$3-3,_Inf_Day,0))*$C$2
+INDEX(_Inf_Data,MATCH($D211,_Inf_Country,0),MATCH(AR$3-3,_Inf_Day,0))-INDEX(_Inf_Data,MATCH($D211,_Inf_Country,0),MATCH(AR$3-4,_Inf_Day,0))*$C$2
+INDEX(_Inf_Data,MATCH($D211,_Inf_Country,0),MATCH(AR$3-4,_Inf_Day,0))-INDEX(_Inf_Data,MATCH($D211,_Inf_Country,0),MATCH(AR$3-5,_Inf_Day,0))*$C$2)/5</f>
        <v>0</v>
      </c>
      <c r="AS211" s="81">
        <f>(INDEX(_Inf_Data,MATCH($D211,_Inf_Country,0),MATCH(AS$3,_Inf_Day,0))-INDEX(_Inf_Data,MATCH($D211,_Inf_Country,0),MATCH(AS$3-1,_Inf_Day,0))*$C$2
+INDEX(_Inf_Data,MATCH($D211,_Inf_Country,0),MATCH(AS$3-1,_Inf_Day,0))-INDEX(_Inf_Data,MATCH($D211,_Inf_Country,0),MATCH(AS$3-2,_Inf_Day,0))*$C$2
+INDEX(_Inf_Data,MATCH($D211,_Inf_Country,0),MATCH(AS$3-2,_Inf_Day,0))-INDEX(_Inf_Data,MATCH($D211,_Inf_Country,0),MATCH(AS$3-3,_Inf_Day,0))*$C$2
+INDEX(_Inf_Data,MATCH($D211,_Inf_Country,0),MATCH(AS$3-3,_Inf_Day,0))-INDEX(_Inf_Data,MATCH($D211,_Inf_Country,0),MATCH(AS$3-4,_Inf_Day,0))*$C$2
+INDEX(_Inf_Data,MATCH($D211,_Inf_Country,0),MATCH(AS$3-4,_Inf_Day,0))-INDEX(_Inf_Data,MATCH($D211,_Inf_Country,0),MATCH(AS$3-5,_Inf_Day,0))*$C$2)/5</f>
        <v>0</v>
      </c>
      <c r="AT211" s="81">
        <f>(INDEX(_Inf_Data,MATCH($D211,_Inf_Country,0),MATCH(AT$3,_Inf_Day,0))-INDEX(_Inf_Data,MATCH($D211,_Inf_Country,0),MATCH(AT$3-1,_Inf_Day,0))*$C$2
+INDEX(_Inf_Data,MATCH($D211,_Inf_Country,0),MATCH(AT$3-1,_Inf_Day,0))-INDEX(_Inf_Data,MATCH($D211,_Inf_Country,0),MATCH(AT$3-2,_Inf_Day,0))*$C$2
+INDEX(_Inf_Data,MATCH($D211,_Inf_Country,0),MATCH(AT$3-2,_Inf_Day,0))-INDEX(_Inf_Data,MATCH($D211,_Inf_Country,0),MATCH(AT$3-3,_Inf_Day,0))*$C$2
+INDEX(_Inf_Data,MATCH($D211,_Inf_Country,0),MATCH(AT$3-3,_Inf_Day,0))-INDEX(_Inf_Data,MATCH($D211,_Inf_Country,0),MATCH(AT$3-4,_Inf_Day,0))*$C$2
+INDEX(_Inf_Data,MATCH($D211,_Inf_Country,0),MATCH(AT$3-4,_Inf_Day,0))-INDEX(_Inf_Data,MATCH($D211,_Inf_Country,0),MATCH(AT$3-5,_Inf_Day,0))*$C$2)/5</f>
        <v>0</v>
      </c>
      <c r="AU211" s="81">
        <f>(INDEX(_Inf_Data,MATCH($D211,_Inf_Country,0),MATCH(AU$3,_Inf_Day,0))-INDEX(_Inf_Data,MATCH($D211,_Inf_Country,0),MATCH(AU$3-1,_Inf_Day,0))*$C$2
+INDEX(_Inf_Data,MATCH($D211,_Inf_Country,0),MATCH(AU$3-1,_Inf_Day,0))-INDEX(_Inf_Data,MATCH($D211,_Inf_Country,0),MATCH(AU$3-2,_Inf_Day,0))*$C$2
+INDEX(_Inf_Data,MATCH($D211,_Inf_Country,0),MATCH(AU$3-2,_Inf_Day,0))-INDEX(_Inf_Data,MATCH($D211,_Inf_Country,0),MATCH(AU$3-3,_Inf_Day,0))*$C$2
+INDEX(_Inf_Data,MATCH($D211,_Inf_Country,0),MATCH(AU$3-3,_Inf_Day,0))-INDEX(_Inf_Data,MATCH($D211,_Inf_Country,0),MATCH(AU$3-4,_Inf_Day,0))*$C$2
+INDEX(_Inf_Data,MATCH($D211,_Inf_Country,0),MATCH(AU$3-4,_Inf_Day,0))-INDEX(_Inf_Data,MATCH($D211,_Inf_Country,0),MATCH(AU$3-5,_Inf_Day,0))*$C$2)/5</f>
        <v>0</v>
      </c>
      <c r="AV211" s="81">
        <f>(INDEX(_Inf_Data,MATCH($D211,_Inf_Country,0),MATCH(AV$3,_Inf_Day,0))-INDEX(_Inf_Data,MATCH($D211,_Inf_Country,0),MATCH(AV$3-1,_Inf_Day,0))*$C$2
+INDEX(_Inf_Data,MATCH($D211,_Inf_Country,0),MATCH(AV$3-1,_Inf_Day,0))-INDEX(_Inf_Data,MATCH($D211,_Inf_Country,0),MATCH(AV$3-2,_Inf_Day,0))*$C$2
+INDEX(_Inf_Data,MATCH($D211,_Inf_Country,0),MATCH(AV$3-2,_Inf_Day,0))-INDEX(_Inf_Data,MATCH($D211,_Inf_Country,0),MATCH(AV$3-3,_Inf_Day,0))*$C$2
+INDEX(_Inf_Data,MATCH($D211,_Inf_Country,0),MATCH(AV$3-3,_Inf_Day,0))-INDEX(_Inf_Data,MATCH($D211,_Inf_Country,0),MATCH(AV$3-4,_Inf_Day,0))*$C$2
+INDEX(_Inf_Data,MATCH($D211,_Inf_Country,0),MATCH(AV$3-4,_Inf_Day,0))-INDEX(_Inf_Data,MATCH($D211,_Inf_Country,0),MATCH(AV$3-5,_Inf_Day,0))*$C$2)/5</f>
        <v>0</v>
      </c>
      <c r="AW211" s="81">
        <f>(INDEX(_Inf_Data,MATCH($D211,_Inf_Country,0),MATCH(AW$3,_Inf_Day,0))-INDEX(_Inf_Data,MATCH($D211,_Inf_Country,0),MATCH(AW$3-1,_Inf_Day,0))*$C$2
+INDEX(_Inf_Data,MATCH($D211,_Inf_Country,0),MATCH(AW$3-1,_Inf_Day,0))-INDEX(_Inf_Data,MATCH($D211,_Inf_Country,0),MATCH(AW$3-2,_Inf_Day,0))*$C$2
+INDEX(_Inf_Data,MATCH($D211,_Inf_Country,0),MATCH(AW$3-2,_Inf_Day,0))-INDEX(_Inf_Data,MATCH($D211,_Inf_Country,0),MATCH(AW$3-3,_Inf_Day,0))*$C$2
+INDEX(_Inf_Data,MATCH($D211,_Inf_Country,0),MATCH(AW$3-3,_Inf_Day,0))-INDEX(_Inf_Data,MATCH($D211,_Inf_Country,0),MATCH(AW$3-4,_Inf_Day,0))*$C$2
+INDEX(_Inf_Data,MATCH($D211,_Inf_Country,0),MATCH(AW$3-4,_Inf_Day,0))-INDEX(_Inf_Data,MATCH($D211,_Inf_Country,0),MATCH(AW$3-5,_Inf_Day,0))*$C$2)/5</f>
        <v>0</v>
      </c>
      <c r="AX211" s="81">
        <f>(INDEX(_Inf_Data,MATCH($D211,_Inf_Country,0),MATCH(AX$3,_Inf_Day,0))-INDEX(_Inf_Data,MATCH($D211,_Inf_Country,0),MATCH(AX$3-1,_Inf_Day,0))*$C$2
+INDEX(_Inf_Data,MATCH($D211,_Inf_Country,0),MATCH(AX$3-1,_Inf_Day,0))-INDEX(_Inf_Data,MATCH($D211,_Inf_Country,0),MATCH(AX$3-2,_Inf_Day,0))*$C$2
+INDEX(_Inf_Data,MATCH($D211,_Inf_Country,0),MATCH(AX$3-2,_Inf_Day,0))-INDEX(_Inf_Data,MATCH($D211,_Inf_Country,0),MATCH(AX$3-3,_Inf_Day,0))*$C$2
+INDEX(_Inf_Data,MATCH($D211,_Inf_Country,0),MATCH(AX$3-3,_Inf_Day,0))-INDEX(_Inf_Data,MATCH($D211,_Inf_Country,0),MATCH(AX$3-4,_Inf_Day,0))*$C$2
+INDEX(_Inf_Data,MATCH($D211,_Inf_Country,0),MATCH(AX$3-4,_Inf_Day,0))-INDEX(_Inf_Data,MATCH($D211,_Inf_Country,0),MATCH(AX$3-5,_Inf_Day,0))*$C$2)/5</f>
        <v>0</v>
      </c>
      <c r="AY211" s="81">
        <f>(INDEX(_Inf_Data,MATCH($D211,_Inf_Country,0),MATCH(AY$3,_Inf_Day,0))-INDEX(_Inf_Data,MATCH($D211,_Inf_Country,0),MATCH(AY$3-1,_Inf_Day,0))*$C$2
+INDEX(_Inf_Data,MATCH($D211,_Inf_Country,0),MATCH(AY$3-1,_Inf_Day,0))-INDEX(_Inf_Data,MATCH($D211,_Inf_Country,0),MATCH(AY$3-2,_Inf_Day,0))*$C$2
+INDEX(_Inf_Data,MATCH($D211,_Inf_Country,0),MATCH(AY$3-2,_Inf_Day,0))-INDEX(_Inf_Data,MATCH($D211,_Inf_Country,0),MATCH(AY$3-3,_Inf_Day,0))*$C$2
+INDEX(_Inf_Data,MATCH($D211,_Inf_Country,0),MATCH(AY$3-3,_Inf_Day,0))-INDEX(_Inf_Data,MATCH($D211,_Inf_Country,0),MATCH(AY$3-4,_Inf_Day,0))*$C$2
+INDEX(_Inf_Data,MATCH($D211,_Inf_Country,0),MATCH(AY$3-4,_Inf_Day,0))-INDEX(_Inf_Data,MATCH($D211,_Inf_Country,0),MATCH(AY$3-5,_Inf_Day,0))*$C$2)/5</f>
        <v>0</v>
      </c>
      <c r="AZ211" s="81">
        <f>(INDEX(_Inf_Data,MATCH($D211,_Inf_Country,0),MATCH(AZ$3,_Inf_Day,0))-INDEX(_Inf_Data,MATCH($D211,_Inf_Country,0),MATCH(AZ$3-1,_Inf_Day,0))*$C$2
+INDEX(_Inf_Data,MATCH($D211,_Inf_Country,0),MATCH(AZ$3-1,_Inf_Day,0))-INDEX(_Inf_Data,MATCH($D211,_Inf_Country,0),MATCH(AZ$3-2,_Inf_Day,0))*$C$2
+INDEX(_Inf_Data,MATCH($D211,_Inf_Country,0),MATCH(AZ$3-2,_Inf_Day,0))-INDEX(_Inf_Data,MATCH($D211,_Inf_Country,0),MATCH(AZ$3-3,_Inf_Day,0))*$C$2
+INDEX(_Inf_Data,MATCH($D211,_Inf_Country,0),MATCH(AZ$3-3,_Inf_Day,0))-INDEX(_Inf_Data,MATCH($D211,_Inf_Country,0),MATCH(AZ$3-4,_Inf_Day,0))*$C$2
+INDEX(_Inf_Data,MATCH($D211,_Inf_Country,0),MATCH(AZ$3-4,_Inf_Day,0))-INDEX(_Inf_Data,MATCH($D211,_Inf_Country,0),MATCH(AZ$3-5,_Inf_Day,0))*$C$2)/5</f>
        <v>0</v>
      </c>
      <c r="BA211" s="81">
        <f>(INDEX(_Inf_Data,MATCH($D211,_Inf_Country,0),MATCH(BA$3,_Inf_Day,0))-INDEX(_Inf_Data,MATCH($D211,_Inf_Country,0),MATCH(BA$3-1,_Inf_Day,0))*$C$2
+INDEX(_Inf_Data,MATCH($D211,_Inf_Country,0),MATCH(BA$3-1,_Inf_Day,0))-INDEX(_Inf_Data,MATCH($D211,_Inf_Country,0),MATCH(BA$3-2,_Inf_Day,0))*$C$2
+INDEX(_Inf_Data,MATCH($D211,_Inf_Country,0),MATCH(BA$3-2,_Inf_Day,0))-INDEX(_Inf_Data,MATCH($D211,_Inf_Country,0),MATCH(BA$3-3,_Inf_Day,0))*$C$2
+INDEX(_Inf_Data,MATCH($D211,_Inf_Country,0),MATCH(BA$3-3,_Inf_Day,0))-INDEX(_Inf_Data,MATCH($D211,_Inf_Country,0),MATCH(BA$3-4,_Inf_Day,0))*$C$2
+INDEX(_Inf_Data,MATCH($D211,_Inf_Country,0),MATCH(BA$3-4,_Inf_Day,0))-INDEX(_Inf_Data,MATCH($D211,_Inf_Country,0),MATCH(BA$3-5,_Inf_Day,0))*$C$2)/5</f>
        <v>0</v>
      </c>
      <c r="BB211" s="81">
        <f>(INDEX(_Inf_Data,MATCH($D211,_Inf_Country,0),MATCH(BB$3,_Inf_Day,0))-INDEX(_Inf_Data,MATCH($D211,_Inf_Country,0),MATCH(BB$3-1,_Inf_Day,0))*$C$2
+INDEX(_Inf_Data,MATCH($D211,_Inf_Country,0),MATCH(BB$3-1,_Inf_Day,0))-INDEX(_Inf_Data,MATCH($D211,_Inf_Country,0),MATCH(BB$3-2,_Inf_Day,0))*$C$2
+INDEX(_Inf_Data,MATCH($D211,_Inf_Country,0),MATCH(BB$3-2,_Inf_Day,0))-INDEX(_Inf_Data,MATCH($D211,_Inf_Country,0),MATCH(BB$3-3,_Inf_Day,0))*$C$2
+INDEX(_Inf_Data,MATCH($D211,_Inf_Country,0),MATCH(BB$3-3,_Inf_Day,0))-INDEX(_Inf_Data,MATCH($D211,_Inf_Country,0),MATCH(BB$3-4,_Inf_Day,0))*$C$2
+INDEX(_Inf_Data,MATCH($D211,_Inf_Country,0),MATCH(BB$3-4,_Inf_Day,0))-INDEX(_Inf_Data,MATCH($D211,_Inf_Country,0),MATCH(BB$3-5,_Inf_Day,0))*$C$2)/5</f>
        <v>0</v>
      </c>
      <c r="BC211" s="81">
        <f>(INDEX(_Inf_Data,MATCH($D211,_Inf_Country,0),MATCH(BC$3,_Inf_Day,0))-INDEX(_Inf_Data,MATCH($D211,_Inf_Country,0),MATCH(BC$3-1,_Inf_Day,0))*$C$2
+INDEX(_Inf_Data,MATCH($D211,_Inf_Country,0),MATCH(BC$3-1,_Inf_Day,0))-INDEX(_Inf_Data,MATCH($D211,_Inf_Country,0),MATCH(BC$3-2,_Inf_Day,0))*$C$2
+INDEX(_Inf_Data,MATCH($D211,_Inf_Country,0),MATCH(BC$3-2,_Inf_Day,0))-INDEX(_Inf_Data,MATCH($D211,_Inf_Country,0),MATCH(BC$3-3,_Inf_Day,0))*$C$2
+INDEX(_Inf_Data,MATCH($D211,_Inf_Country,0),MATCH(BC$3-3,_Inf_Day,0))-INDEX(_Inf_Data,MATCH($D211,_Inf_Country,0),MATCH(BC$3-4,_Inf_Day,0))*$C$2
+INDEX(_Inf_Data,MATCH($D211,_Inf_Country,0),MATCH(BC$3-4,_Inf_Day,0))-INDEX(_Inf_Data,MATCH($D211,_Inf_Country,0),MATCH(BC$3-5,_Inf_Day,0))*$C$2)/5</f>
        <v>0</v>
      </c>
      <c r="BD211" s="81">
        <f>(INDEX(_Inf_Data,MATCH($D211,_Inf_Country,0),MATCH(BD$3,_Inf_Day,0))-INDEX(_Inf_Data,MATCH($D211,_Inf_Country,0),MATCH(BD$3-1,_Inf_Day,0))*$C$2
+INDEX(_Inf_Data,MATCH($D211,_Inf_Country,0),MATCH(BD$3-1,_Inf_Day,0))-INDEX(_Inf_Data,MATCH($D211,_Inf_Country,0),MATCH(BD$3-2,_Inf_Day,0))*$C$2
+INDEX(_Inf_Data,MATCH($D211,_Inf_Country,0),MATCH(BD$3-2,_Inf_Day,0))-INDEX(_Inf_Data,MATCH($D211,_Inf_Country,0),MATCH(BD$3-3,_Inf_Day,0))*$C$2
+INDEX(_Inf_Data,MATCH($D211,_Inf_Country,0),MATCH(BD$3-3,_Inf_Day,0))-INDEX(_Inf_Data,MATCH($D211,_Inf_Country,0),MATCH(BD$3-4,_Inf_Day,0))*$C$2
+INDEX(_Inf_Data,MATCH($D211,_Inf_Country,0),MATCH(BD$3-4,_Inf_Day,0))-INDEX(_Inf_Data,MATCH($D211,_Inf_Country,0),MATCH(BD$3-5,_Inf_Day,0))*$C$2)/5</f>
        <v>0</v>
      </c>
      <c r="BE211" s="81">
        <f>(INDEX(_Inf_Data,MATCH($D211,_Inf_Country,0),MATCH(BE$3,_Inf_Day,0))-INDEX(_Inf_Data,MATCH($D211,_Inf_Country,0),MATCH(BE$3-1,_Inf_Day,0))*$C$2
+INDEX(_Inf_Data,MATCH($D211,_Inf_Country,0),MATCH(BE$3-1,_Inf_Day,0))-INDEX(_Inf_Data,MATCH($D211,_Inf_Country,0),MATCH(BE$3-2,_Inf_Day,0))*$C$2
+INDEX(_Inf_Data,MATCH($D211,_Inf_Country,0),MATCH(BE$3-2,_Inf_Day,0))-INDEX(_Inf_Data,MATCH($D211,_Inf_Country,0),MATCH(BE$3-3,_Inf_Day,0))*$C$2
+INDEX(_Inf_Data,MATCH($D211,_Inf_Country,0),MATCH(BE$3-3,_Inf_Day,0))-INDEX(_Inf_Data,MATCH($D211,_Inf_Country,0),MATCH(BE$3-4,_Inf_Day,0))*$C$2
+INDEX(_Inf_Data,MATCH($D211,_Inf_Country,0),MATCH(BE$3-4,_Inf_Day,0))-INDEX(_Inf_Data,MATCH($D211,_Inf_Country,0),MATCH(BE$3-5,_Inf_Day,0))*$C$2)/5</f>
        <v>0.6</v>
      </c>
      <c r="BF211" s="81">
        <f>(INDEX(_Inf_Data,MATCH($D211,_Inf_Country,0),MATCH(BF$3,_Inf_Day,0))-INDEX(_Inf_Data,MATCH($D211,_Inf_Country,0),MATCH(BF$3-1,_Inf_Day,0))*$C$2
+INDEX(_Inf_Data,MATCH($D211,_Inf_Country,0),MATCH(BF$3-1,_Inf_Day,0))-INDEX(_Inf_Data,MATCH($D211,_Inf_Country,0),MATCH(BF$3-2,_Inf_Day,0))*$C$2
+INDEX(_Inf_Data,MATCH($D211,_Inf_Country,0),MATCH(BF$3-2,_Inf_Day,0))-INDEX(_Inf_Data,MATCH($D211,_Inf_Country,0),MATCH(BF$3-3,_Inf_Day,0))*$C$2
+INDEX(_Inf_Data,MATCH($D211,_Inf_Country,0),MATCH(BF$3-3,_Inf_Day,0))-INDEX(_Inf_Data,MATCH($D211,_Inf_Country,0),MATCH(BF$3-4,_Inf_Day,0))*$C$2
+INDEX(_Inf_Data,MATCH($D211,_Inf_Country,0),MATCH(BF$3-4,_Inf_Day,0))-INDEX(_Inf_Data,MATCH($D211,_Inf_Country,0),MATCH(BF$3-5,_Inf_Day,0))*$C$2)/5</f>
        <v>1</v>
      </c>
      <c r="BG211" s="81">
        <f>(INDEX(_Inf_Data,MATCH($D211,_Inf_Country,0),MATCH(BG$3,_Inf_Day,0))-INDEX(_Inf_Data,MATCH($D211,_Inf_Country,0),MATCH(BG$3-1,_Inf_Day,0))*$C$2
+INDEX(_Inf_Data,MATCH($D211,_Inf_Country,0),MATCH(BG$3-1,_Inf_Day,0))-INDEX(_Inf_Data,MATCH($D211,_Inf_Country,0),MATCH(BG$3-2,_Inf_Day,0))*$C$2
+INDEX(_Inf_Data,MATCH($D211,_Inf_Country,0),MATCH(BG$3-2,_Inf_Day,0))-INDEX(_Inf_Data,MATCH($D211,_Inf_Country,0),MATCH(BG$3-3,_Inf_Day,0))*$C$2
+INDEX(_Inf_Data,MATCH($D211,_Inf_Country,0),MATCH(BG$3-3,_Inf_Day,0))-INDEX(_Inf_Data,MATCH($D211,_Inf_Country,0),MATCH(BG$3-4,_Inf_Day,0))*$C$2
+INDEX(_Inf_Data,MATCH($D211,_Inf_Country,0),MATCH(BG$3-4,_Inf_Day,0))-INDEX(_Inf_Data,MATCH($D211,_Inf_Country,0),MATCH(BG$3-5,_Inf_Day,0))*$C$2)/5</f>
        <v>2</v>
      </c>
      <c r="BH211" s="81">
        <f>(INDEX(_Inf_Data,MATCH($D211,_Inf_Country,0),MATCH(BH$3,_Inf_Day,0))-INDEX(_Inf_Data,MATCH($D211,_Inf_Country,0),MATCH(BH$3-1,_Inf_Day,0))*$C$2
+INDEX(_Inf_Data,MATCH($D211,_Inf_Country,0),MATCH(BH$3-1,_Inf_Day,0))-INDEX(_Inf_Data,MATCH($D211,_Inf_Country,0),MATCH(BH$3-2,_Inf_Day,0))*$C$2
+INDEX(_Inf_Data,MATCH($D211,_Inf_Country,0),MATCH(BH$3-2,_Inf_Day,0))-INDEX(_Inf_Data,MATCH($D211,_Inf_Country,0),MATCH(BH$3-3,_Inf_Day,0))*$C$2
+INDEX(_Inf_Data,MATCH($D211,_Inf_Country,0),MATCH(BH$3-3,_Inf_Day,0))-INDEX(_Inf_Data,MATCH($D211,_Inf_Country,0),MATCH(BH$3-4,_Inf_Day,0))*$C$2
+INDEX(_Inf_Data,MATCH($D211,_Inf_Country,0),MATCH(BH$3-4,_Inf_Day,0))-INDEX(_Inf_Data,MATCH($D211,_Inf_Country,0),MATCH(BH$3-5,_Inf_Day,0))*$C$2)/5</f>
        <v>2.6</v>
      </c>
      <c r="BI211" s="81">
        <f>(INDEX(_Inf_Data,MATCH($D211,_Inf_Country,0),MATCH(BI$3,_Inf_Day,0))-INDEX(_Inf_Data,MATCH($D211,_Inf_Country,0),MATCH(BI$3-1,_Inf_Day,0))*$C$2
+INDEX(_Inf_Data,MATCH($D211,_Inf_Country,0),MATCH(BI$3-1,_Inf_Day,0))-INDEX(_Inf_Data,MATCH($D211,_Inf_Country,0),MATCH(BI$3-2,_Inf_Day,0))*$C$2
+INDEX(_Inf_Data,MATCH($D211,_Inf_Country,0),MATCH(BI$3-2,_Inf_Day,0))-INDEX(_Inf_Data,MATCH($D211,_Inf_Country,0),MATCH(BI$3-3,_Inf_Day,0))*$C$2
+INDEX(_Inf_Data,MATCH($D211,_Inf_Country,0),MATCH(BI$3-3,_Inf_Day,0))-INDEX(_Inf_Data,MATCH($D211,_Inf_Country,0),MATCH(BI$3-4,_Inf_Day,0))*$C$2
+INDEX(_Inf_Data,MATCH($D211,_Inf_Country,0),MATCH(BI$3-4,_Inf_Day,0))-INDEX(_Inf_Data,MATCH($D211,_Inf_Country,0),MATCH(BI$3-5,_Inf_Day,0))*$C$2)/5</f>
        <v>2.6</v>
      </c>
      <c r="BJ211" s="81">
        <f>(INDEX(_Inf_Data,MATCH($D211,_Inf_Country,0),MATCH(BJ$3,_Inf_Day,0))-INDEX(_Inf_Data,MATCH($D211,_Inf_Country,0),MATCH(BJ$3-1,_Inf_Day,0))*$C$2
+INDEX(_Inf_Data,MATCH($D211,_Inf_Country,0),MATCH(BJ$3-1,_Inf_Day,0))-INDEX(_Inf_Data,MATCH($D211,_Inf_Country,0),MATCH(BJ$3-2,_Inf_Day,0))*$C$2
+INDEX(_Inf_Data,MATCH($D211,_Inf_Country,0),MATCH(BJ$3-2,_Inf_Day,0))-INDEX(_Inf_Data,MATCH($D211,_Inf_Country,0),MATCH(BJ$3-3,_Inf_Day,0))*$C$2
+INDEX(_Inf_Data,MATCH($D211,_Inf_Country,0),MATCH(BJ$3-3,_Inf_Day,0))-INDEX(_Inf_Data,MATCH($D211,_Inf_Country,0),MATCH(BJ$3-4,_Inf_Day,0))*$C$2
+INDEX(_Inf_Data,MATCH($D211,_Inf_Country,0),MATCH(BJ$3-4,_Inf_Day,0))-INDEX(_Inf_Data,MATCH($D211,_Inf_Country,0),MATCH(BJ$3-5,_Inf_Day,0))*$C$2)/5</f>
        <v>3.6</v>
      </c>
      <c r="BK211" s="81">
        <f>(INDEX(_Inf_Data,MATCH($D211,_Inf_Country,0),MATCH(BK$3,_Inf_Day,0))-INDEX(_Inf_Data,MATCH($D211,_Inf_Country,0),MATCH(BK$3-1,_Inf_Day,0))*$C$2
+INDEX(_Inf_Data,MATCH($D211,_Inf_Country,0),MATCH(BK$3-1,_Inf_Day,0))-INDEX(_Inf_Data,MATCH($D211,_Inf_Country,0),MATCH(BK$3-2,_Inf_Day,0))*$C$2
+INDEX(_Inf_Data,MATCH($D211,_Inf_Country,0),MATCH(BK$3-2,_Inf_Day,0))-INDEX(_Inf_Data,MATCH($D211,_Inf_Country,0),MATCH(BK$3-3,_Inf_Day,0))*$C$2
+INDEX(_Inf_Data,MATCH($D211,_Inf_Country,0),MATCH(BK$3-3,_Inf_Day,0))-INDEX(_Inf_Data,MATCH($D211,_Inf_Country,0),MATCH(BK$3-4,_Inf_Day,0))*$C$2
+INDEX(_Inf_Data,MATCH($D211,_Inf_Country,0),MATCH(BK$3-4,_Inf_Day,0))-INDEX(_Inf_Data,MATCH($D211,_Inf_Country,0),MATCH(BK$3-5,_Inf_Day,0))*$C$2)/5</f>
        <v>3.6</v>
      </c>
      <c r="BL211" s="81">
        <f>(INDEX(_Inf_Data,MATCH($D211,_Inf_Country,0),MATCH(BL$3,_Inf_Day,0))-INDEX(_Inf_Data,MATCH($D211,_Inf_Country,0),MATCH(BL$3-1,_Inf_Day,0))*$C$2
+INDEX(_Inf_Data,MATCH($D211,_Inf_Country,0),MATCH(BL$3-1,_Inf_Day,0))-INDEX(_Inf_Data,MATCH($D211,_Inf_Country,0),MATCH(BL$3-2,_Inf_Day,0))*$C$2
+INDEX(_Inf_Data,MATCH($D211,_Inf_Country,0),MATCH(BL$3-2,_Inf_Day,0))-INDEX(_Inf_Data,MATCH($D211,_Inf_Country,0),MATCH(BL$3-3,_Inf_Day,0))*$C$2
+INDEX(_Inf_Data,MATCH($D211,_Inf_Country,0),MATCH(BL$3-3,_Inf_Day,0))-INDEX(_Inf_Data,MATCH($D211,_Inf_Country,0),MATCH(BL$3-4,_Inf_Day,0))*$C$2
+INDEX(_Inf_Data,MATCH($D211,_Inf_Country,0),MATCH(BL$3-4,_Inf_Day,0))-INDEX(_Inf_Data,MATCH($D211,_Inf_Country,0),MATCH(BL$3-5,_Inf_Day,0))*$C$2)/5</f>
        <v>3.6</v>
      </c>
      <c r="BM211" s="81">
        <f>(INDEX(_Inf_Data,MATCH($D211,_Inf_Country,0),MATCH(BM$3,_Inf_Day,0))-INDEX(_Inf_Data,MATCH($D211,_Inf_Country,0),MATCH(BM$3-1,_Inf_Day,0))*$C$2
+INDEX(_Inf_Data,MATCH($D211,_Inf_Country,0),MATCH(BM$3-1,_Inf_Day,0))-INDEX(_Inf_Data,MATCH($D211,_Inf_Country,0),MATCH(BM$3-2,_Inf_Day,0))*$C$2
+INDEX(_Inf_Data,MATCH($D211,_Inf_Country,0),MATCH(BM$3-2,_Inf_Day,0))-INDEX(_Inf_Data,MATCH($D211,_Inf_Country,0),MATCH(BM$3-3,_Inf_Day,0))*$C$2
+INDEX(_Inf_Data,MATCH($D211,_Inf_Country,0),MATCH(BM$3-3,_Inf_Day,0))-INDEX(_Inf_Data,MATCH($D211,_Inf_Country,0),MATCH(BM$3-4,_Inf_Day,0))*$C$2
+INDEX(_Inf_Data,MATCH($D211,_Inf_Country,0),MATCH(BM$3-4,_Inf_Day,0))-INDEX(_Inf_Data,MATCH($D211,_Inf_Country,0),MATCH(BM$3-5,_Inf_Day,0))*$C$2)/5</f>
        <v>4.4000000000000004</v>
      </c>
      <c r="BN211" s="81">
        <f>(INDEX(_Inf_Data,MATCH($D211,_Inf_Country,0),MATCH(BN$3,_Inf_Day,0))-INDEX(_Inf_Data,MATCH($D211,_Inf_Country,0),MATCH(BN$3-1,_Inf_Day,0))*$C$2
+INDEX(_Inf_Data,MATCH($D211,_Inf_Country,0),MATCH(BN$3-1,_Inf_Day,0))-INDEX(_Inf_Data,MATCH($D211,_Inf_Country,0),MATCH(BN$3-2,_Inf_Day,0))*$C$2
+INDEX(_Inf_Data,MATCH($D211,_Inf_Country,0),MATCH(BN$3-2,_Inf_Day,0))-INDEX(_Inf_Data,MATCH($D211,_Inf_Country,0),MATCH(BN$3-3,_Inf_Day,0))*$C$2
+INDEX(_Inf_Data,MATCH($D211,_Inf_Country,0),MATCH(BN$3-3,_Inf_Day,0))-INDEX(_Inf_Data,MATCH($D211,_Inf_Country,0),MATCH(BN$3-4,_Inf_Day,0))*$C$2
+INDEX(_Inf_Data,MATCH($D211,_Inf_Country,0),MATCH(BN$3-4,_Inf_Day,0))-INDEX(_Inf_Data,MATCH($D211,_Inf_Country,0),MATCH(BN$3-5,_Inf_Day,0))*$C$2)/5</f>
        <v>5.8</v>
      </c>
      <c r="BO211" s="81">
        <f>(INDEX(_Inf_Data,MATCH($D211,_Inf_Country,0),MATCH(BO$3,_Inf_Day,0))-INDEX(_Inf_Data,MATCH($D211,_Inf_Country,0),MATCH(BO$3-1,_Inf_Day,0))*$C$2
+INDEX(_Inf_Data,MATCH($D211,_Inf_Country,0),MATCH(BO$3-1,_Inf_Day,0))-INDEX(_Inf_Data,MATCH($D211,_Inf_Country,0),MATCH(BO$3-2,_Inf_Day,0))*$C$2
+INDEX(_Inf_Data,MATCH($D211,_Inf_Country,0),MATCH(BO$3-2,_Inf_Day,0))-INDEX(_Inf_Data,MATCH($D211,_Inf_Country,0),MATCH(BO$3-3,_Inf_Day,0))*$C$2
+INDEX(_Inf_Data,MATCH($D211,_Inf_Country,0),MATCH(BO$3-3,_Inf_Day,0))-INDEX(_Inf_Data,MATCH($D211,_Inf_Country,0),MATCH(BO$3-4,_Inf_Day,0))*$C$2
+INDEX(_Inf_Data,MATCH($D211,_Inf_Country,0),MATCH(BO$3-4,_Inf_Day,0))-INDEX(_Inf_Data,MATCH($D211,_Inf_Country,0),MATCH(BO$3-5,_Inf_Day,0))*$C$2)/5</f>
        <v>6.8</v>
      </c>
      <c r="BP211" s="81">
        <f>(INDEX(_Inf_Data,MATCH($D211,_Inf_Country,0),MATCH(BP$3,_Inf_Day,0))-INDEX(_Inf_Data,MATCH($D211,_Inf_Country,0),MATCH(BP$3-1,_Inf_Day,0))*$C$2
+INDEX(_Inf_Data,MATCH($D211,_Inf_Country,0),MATCH(BP$3-1,_Inf_Day,0))-INDEX(_Inf_Data,MATCH($D211,_Inf_Country,0),MATCH(BP$3-2,_Inf_Day,0))*$C$2
+INDEX(_Inf_Data,MATCH($D211,_Inf_Country,0),MATCH(BP$3-2,_Inf_Day,0))-INDEX(_Inf_Data,MATCH($D211,_Inf_Country,0),MATCH(BP$3-3,_Inf_Day,0))*$C$2
+INDEX(_Inf_Data,MATCH($D211,_Inf_Country,0),MATCH(BP$3-3,_Inf_Day,0))-INDEX(_Inf_Data,MATCH($D211,_Inf_Country,0),MATCH(BP$3-4,_Inf_Day,0))*$C$2
+INDEX(_Inf_Data,MATCH($D211,_Inf_Country,0),MATCH(BP$3-4,_Inf_Day,0))-INDEX(_Inf_Data,MATCH($D211,_Inf_Country,0),MATCH(BP$3-5,_Inf_Day,0))*$C$2)/5</f>
        <v>6.8</v>
      </c>
      <c r="BQ211" s="81">
        <f>(INDEX(_Inf_Data,MATCH($D211,_Inf_Country,0),MATCH(BQ$3,_Inf_Day,0))-INDEX(_Inf_Data,MATCH($D211,_Inf_Country,0),MATCH(BQ$3-1,_Inf_Day,0))*$C$2
+INDEX(_Inf_Data,MATCH($D211,_Inf_Country,0),MATCH(BQ$3-1,_Inf_Day,0))-INDEX(_Inf_Data,MATCH($D211,_Inf_Country,0),MATCH(BQ$3-2,_Inf_Day,0))*$C$2
+INDEX(_Inf_Data,MATCH($D211,_Inf_Country,0),MATCH(BQ$3-2,_Inf_Day,0))-INDEX(_Inf_Data,MATCH($D211,_Inf_Country,0),MATCH(BQ$3-3,_Inf_Day,0))*$C$2
+INDEX(_Inf_Data,MATCH($D211,_Inf_Country,0),MATCH(BQ$3-3,_Inf_Day,0))-INDEX(_Inf_Data,MATCH($D211,_Inf_Country,0),MATCH(BQ$3-4,_Inf_Day,0))*$C$2
+INDEX(_Inf_Data,MATCH($D211,_Inf_Country,0),MATCH(BQ$3-4,_Inf_Day,0))-INDEX(_Inf_Data,MATCH($D211,_Inf_Country,0),MATCH(BQ$3-5,_Inf_Day,0))*$C$2)/5</f>
        <v>11</v>
      </c>
      <c r="BR211" s="81">
        <f>(INDEX(_Inf_Data,MATCH($D211,_Inf_Country,0),MATCH(BR$3,_Inf_Day,0))-INDEX(_Inf_Data,MATCH($D211,_Inf_Country,0),MATCH(BR$3-1,_Inf_Day,0))*$C$2
+INDEX(_Inf_Data,MATCH($D211,_Inf_Country,0),MATCH(BR$3-1,_Inf_Day,0))-INDEX(_Inf_Data,MATCH($D211,_Inf_Country,0),MATCH(BR$3-2,_Inf_Day,0))*$C$2
+INDEX(_Inf_Data,MATCH($D211,_Inf_Country,0),MATCH(BR$3-2,_Inf_Day,0))-INDEX(_Inf_Data,MATCH($D211,_Inf_Country,0),MATCH(BR$3-3,_Inf_Day,0))*$C$2
+INDEX(_Inf_Data,MATCH($D211,_Inf_Country,0),MATCH(BR$3-3,_Inf_Day,0))-INDEX(_Inf_Data,MATCH($D211,_Inf_Country,0),MATCH(BR$3-4,_Inf_Day,0))*$C$2
+INDEX(_Inf_Data,MATCH($D211,_Inf_Country,0),MATCH(BR$3-4,_Inf_Day,0))-INDEX(_Inf_Data,MATCH($D211,_Inf_Country,0),MATCH(BR$3-5,_Inf_Day,0))*$C$2)/5</f>
        <v>13</v>
      </c>
      <c r="BS211" s="81">
        <f>(INDEX(_Inf_Data,MATCH($D211,_Inf_Country,0),MATCH(BS$3,_Inf_Day,0))-INDEX(_Inf_Data,MATCH($D211,_Inf_Country,0),MATCH(BS$3-1,_Inf_Day,0))*$C$2
+INDEX(_Inf_Data,MATCH($D211,_Inf_Country,0),MATCH(BS$3-1,_Inf_Day,0))-INDEX(_Inf_Data,MATCH($D211,_Inf_Country,0),MATCH(BS$3-2,_Inf_Day,0))*$C$2
+INDEX(_Inf_Data,MATCH($D211,_Inf_Country,0),MATCH(BS$3-2,_Inf_Day,0))-INDEX(_Inf_Data,MATCH($D211,_Inf_Country,0),MATCH(BS$3-3,_Inf_Day,0))*$C$2
+INDEX(_Inf_Data,MATCH($D211,_Inf_Country,0),MATCH(BS$3-3,_Inf_Day,0))-INDEX(_Inf_Data,MATCH($D211,_Inf_Country,0),MATCH(BS$3-4,_Inf_Day,0))*$C$2
+INDEX(_Inf_Data,MATCH($D211,_Inf_Country,0),MATCH(BS$3-4,_Inf_Day,0))-INDEX(_Inf_Data,MATCH($D211,_Inf_Country,0),MATCH(BS$3-5,_Inf_Day,0))*$C$2)/5</f>
        <v>14.2</v>
      </c>
      <c r="BT211" s="81">
        <f>(INDEX(_Inf_Data,MATCH($D211,_Inf_Country,0),MATCH(BT$3,_Inf_Day,0))-INDEX(_Inf_Data,MATCH($D211,_Inf_Country,0),MATCH(BT$3-1,_Inf_Day,0))*$C$2
+INDEX(_Inf_Data,MATCH($D211,_Inf_Country,0),MATCH(BT$3-1,_Inf_Day,0))-INDEX(_Inf_Data,MATCH($D211,_Inf_Country,0),MATCH(BT$3-2,_Inf_Day,0))*$C$2
+INDEX(_Inf_Data,MATCH($D211,_Inf_Country,0),MATCH(BT$3-2,_Inf_Day,0))-INDEX(_Inf_Data,MATCH($D211,_Inf_Country,0),MATCH(BT$3-3,_Inf_Day,0))*$C$2
+INDEX(_Inf_Data,MATCH($D211,_Inf_Country,0),MATCH(BT$3-3,_Inf_Day,0))-INDEX(_Inf_Data,MATCH($D211,_Inf_Country,0),MATCH(BT$3-4,_Inf_Day,0))*$C$2
+INDEX(_Inf_Data,MATCH($D211,_Inf_Country,0),MATCH(BT$3-4,_Inf_Day,0))-INDEX(_Inf_Data,MATCH($D211,_Inf_Country,0),MATCH(BT$3-5,_Inf_Day,0))*$C$2)/5</f>
        <v>11.6</v>
      </c>
      <c r="BU211" s="81">
        <f>(INDEX(_Inf_Data,MATCH($D211,_Inf_Country,0),MATCH(BU$3,_Inf_Day,0))-INDEX(_Inf_Data,MATCH($D211,_Inf_Country,0),MATCH(BU$3-1,_Inf_Day,0))*$C$2
+INDEX(_Inf_Data,MATCH($D211,_Inf_Country,0),MATCH(BU$3-1,_Inf_Day,0))-INDEX(_Inf_Data,MATCH($D211,_Inf_Country,0),MATCH(BU$3-2,_Inf_Day,0))*$C$2
+INDEX(_Inf_Data,MATCH($D211,_Inf_Country,0),MATCH(BU$3-2,_Inf_Day,0))-INDEX(_Inf_Data,MATCH($D211,_Inf_Country,0),MATCH(BU$3-3,_Inf_Day,0))*$C$2
+INDEX(_Inf_Data,MATCH($D211,_Inf_Country,0),MATCH(BU$3-3,_Inf_Day,0))-INDEX(_Inf_Data,MATCH($D211,_Inf_Country,0),MATCH(BU$3-4,_Inf_Day,0))*$C$2
+INDEX(_Inf_Data,MATCH($D211,_Inf_Country,0),MATCH(BU$3-4,_Inf_Day,0))-INDEX(_Inf_Data,MATCH($D211,_Inf_Country,0),MATCH(BU$3-5,_Inf_Day,0))*$C$2)/5</f>
        <v>15.8</v>
      </c>
      <c r="BV211" s="81">
        <f>(INDEX(_Inf_Data,MATCH($D211,_Inf_Country,0),MATCH(BV$3,_Inf_Day,0))-INDEX(_Inf_Data,MATCH($D211,_Inf_Country,0),MATCH(BV$3-1,_Inf_Day,0))*$C$2
+INDEX(_Inf_Data,MATCH($D211,_Inf_Country,0),MATCH(BV$3-1,_Inf_Day,0))-INDEX(_Inf_Data,MATCH($D211,_Inf_Country,0),MATCH(BV$3-2,_Inf_Day,0))*$C$2
+INDEX(_Inf_Data,MATCH($D211,_Inf_Country,0),MATCH(BV$3-2,_Inf_Day,0))-INDEX(_Inf_Data,MATCH($D211,_Inf_Country,0),MATCH(BV$3-3,_Inf_Day,0))*$C$2
+INDEX(_Inf_Data,MATCH($D211,_Inf_Country,0),MATCH(BV$3-3,_Inf_Day,0))-INDEX(_Inf_Data,MATCH($D211,_Inf_Country,0),MATCH(BV$3-4,_Inf_Day,0))*$C$2
+INDEX(_Inf_Data,MATCH($D211,_Inf_Country,0),MATCH(BV$3-4,_Inf_Day,0))-INDEX(_Inf_Data,MATCH($D211,_Inf_Country,0),MATCH(BV$3-5,_Inf_Day,0))*$C$2)/5</f>
        <v>25</v>
      </c>
      <c r="BW211" s="81">
        <f>(INDEX(_Inf_Data,MATCH($D211,_Inf_Country,0),MATCH(BW$3,_Inf_Day,0))-INDEX(_Inf_Data,MATCH($D211,_Inf_Country,0),MATCH(BW$3-1,_Inf_Day,0))*$C$2
+INDEX(_Inf_Data,MATCH($D211,_Inf_Country,0),MATCH(BW$3-1,_Inf_Day,0))-INDEX(_Inf_Data,MATCH($D211,_Inf_Country,0),MATCH(BW$3-2,_Inf_Day,0))*$C$2
+INDEX(_Inf_Data,MATCH($D211,_Inf_Country,0),MATCH(BW$3-2,_Inf_Day,0))-INDEX(_Inf_Data,MATCH($D211,_Inf_Country,0),MATCH(BW$3-3,_Inf_Day,0))*$C$2
+INDEX(_Inf_Data,MATCH($D211,_Inf_Country,0),MATCH(BW$3-3,_Inf_Day,0))-INDEX(_Inf_Data,MATCH($D211,_Inf_Country,0),MATCH(BW$3-4,_Inf_Day,0))*$C$2
+INDEX(_Inf_Data,MATCH($D211,_Inf_Country,0),MATCH(BW$3-4,_Inf_Day,0))-INDEX(_Inf_Data,MATCH($D211,_Inf_Country,0),MATCH(BW$3-5,_Inf_Day,0))*$C$2)/5</f>
        <v>27.4</v>
      </c>
      <c r="BX211" s="81">
        <f>(INDEX(_Inf_Data,MATCH($D211,_Inf_Country,0),MATCH(BX$3,_Inf_Day,0))-INDEX(_Inf_Data,MATCH($D211,_Inf_Country,0),MATCH(BX$3-1,_Inf_Day,0))*$C$2
+INDEX(_Inf_Data,MATCH($D211,_Inf_Country,0),MATCH(BX$3-1,_Inf_Day,0))-INDEX(_Inf_Data,MATCH($D211,_Inf_Country,0),MATCH(BX$3-2,_Inf_Day,0))*$C$2
+INDEX(_Inf_Data,MATCH($D211,_Inf_Country,0),MATCH(BX$3-2,_Inf_Day,0))-INDEX(_Inf_Data,MATCH($D211,_Inf_Country,0),MATCH(BX$3-3,_Inf_Day,0))*$C$2
+INDEX(_Inf_Data,MATCH($D211,_Inf_Country,0),MATCH(BX$3-3,_Inf_Day,0))-INDEX(_Inf_Data,MATCH($D211,_Inf_Country,0),MATCH(BX$3-4,_Inf_Day,0))*$C$2
+INDEX(_Inf_Data,MATCH($D211,_Inf_Country,0),MATCH(BX$3-4,_Inf_Day,0))-INDEX(_Inf_Data,MATCH($D211,_Inf_Country,0),MATCH(BX$3-5,_Inf_Day,0))*$C$2)/5</f>
        <v>24.8</v>
      </c>
      <c r="BY211" s="81">
        <f>(INDEX(_Inf_Data,MATCH($D211,_Inf_Country,0),MATCH(BY$3,_Inf_Day,0))-INDEX(_Inf_Data,MATCH($D211,_Inf_Country,0),MATCH(BY$3-1,_Inf_Day,0))*$C$2
+INDEX(_Inf_Data,MATCH($D211,_Inf_Country,0),MATCH(BY$3-1,_Inf_Day,0))-INDEX(_Inf_Data,MATCH($D211,_Inf_Country,0),MATCH(BY$3-2,_Inf_Day,0))*$C$2
+INDEX(_Inf_Data,MATCH($D211,_Inf_Country,0),MATCH(BY$3-2,_Inf_Day,0))-INDEX(_Inf_Data,MATCH($D211,_Inf_Country,0),MATCH(BY$3-3,_Inf_Day,0))*$C$2
+INDEX(_Inf_Data,MATCH($D211,_Inf_Country,0),MATCH(BY$3-3,_Inf_Day,0))-INDEX(_Inf_Data,MATCH($D211,_Inf_Country,0),MATCH(BY$3-4,_Inf_Day,0))*$C$2
+INDEX(_Inf_Data,MATCH($D211,_Inf_Country,0),MATCH(BY$3-4,_Inf_Day,0))-INDEX(_Inf_Data,MATCH($D211,_Inf_Country,0),MATCH(BY$3-5,_Inf_Day,0))*$C$2)/5</f>
        <v>40.4</v>
      </c>
      <c r="BZ211" s="81">
        <f>(INDEX(_Inf_Data,MATCH($D211,_Inf_Country,0),MATCH(BZ$3,_Inf_Day,0))-INDEX(_Inf_Data,MATCH($D211,_Inf_Country,0),MATCH(BZ$3-1,_Inf_Day,0))*$C$2
+INDEX(_Inf_Data,MATCH($D211,_Inf_Country,0),MATCH(BZ$3-1,_Inf_Day,0))-INDEX(_Inf_Data,MATCH($D211,_Inf_Country,0),MATCH(BZ$3-2,_Inf_Day,0))*$C$2
+INDEX(_Inf_Data,MATCH($D211,_Inf_Country,0),MATCH(BZ$3-2,_Inf_Day,0))-INDEX(_Inf_Data,MATCH($D211,_Inf_Country,0),MATCH(BZ$3-3,_Inf_Day,0))*$C$2
+INDEX(_Inf_Data,MATCH($D211,_Inf_Country,0),MATCH(BZ$3-3,_Inf_Day,0))-INDEX(_Inf_Data,MATCH($D211,_Inf_Country,0),MATCH(BZ$3-4,_Inf_Day,0))*$C$2
+INDEX(_Inf_Data,MATCH($D211,_Inf_Country,0),MATCH(BZ$3-4,_Inf_Day,0))-INDEX(_Inf_Data,MATCH($D211,_Inf_Country,0),MATCH(BZ$3-5,_Inf_Day,0))*$C$2)/5</f>
        <v>38.200000000000003</v>
      </c>
      <c r="CA211" s="81">
        <f>(INDEX(_Inf_Data,MATCH($D211,_Inf_Country,0),MATCH(CA$3,_Inf_Day,0))-INDEX(_Inf_Data,MATCH($D211,_Inf_Country,0),MATCH(CA$3-1,_Inf_Day,0))*$C$2
+INDEX(_Inf_Data,MATCH($D211,_Inf_Country,0),MATCH(CA$3-1,_Inf_Day,0))-INDEX(_Inf_Data,MATCH($D211,_Inf_Country,0),MATCH(CA$3-2,_Inf_Day,0))*$C$2
+INDEX(_Inf_Data,MATCH($D211,_Inf_Country,0),MATCH(CA$3-2,_Inf_Day,0))-INDEX(_Inf_Data,MATCH($D211,_Inf_Country,0),MATCH(CA$3-3,_Inf_Day,0))*$C$2
+INDEX(_Inf_Data,MATCH($D211,_Inf_Country,0),MATCH(CA$3-3,_Inf_Day,0))-INDEX(_Inf_Data,MATCH($D211,_Inf_Country,0),MATCH(CA$3-4,_Inf_Day,0))*$C$2
+INDEX(_Inf_Data,MATCH($D211,_Inf_Country,0),MATCH(CA$3-4,_Inf_Day,0))-INDEX(_Inf_Data,MATCH($D211,_Inf_Country,0),MATCH(CA$3-5,_Inf_Day,0))*$C$2)/5</f>
        <v>33</v>
      </c>
      <c r="CB211" s="81">
        <f>(INDEX(_Inf_Data,MATCH($D211,_Inf_Country,0),MATCH(CB$3,_Inf_Day,0))-INDEX(_Inf_Data,MATCH($D211,_Inf_Country,0),MATCH(CB$3-1,_Inf_Day,0))*$C$2
+INDEX(_Inf_Data,MATCH($D211,_Inf_Country,0),MATCH(CB$3-1,_Inf_Day,0))-INDEX(_Inf_Data,MATCH($D211,_Inf_Country,0),MATCH(CB$3-2,_Inf_Day,0))*$C$2
+INDEX(_Inf_Data,MATCH($D211,_Inf_Country,0),MATCH(CB$3-2,_Inf_Day,0))-INDEX(_Inf_Data,MATCH($D211,_Inf_Country,0),MATCH(CB$3-3,_Inf_Day,0))*$C$2
+INDEX(_Inf_Data,MATCH($D211,_Inf_Country,0),MATCH(CB$3-3,_Inf_Day,0))-INDEX(_Inf_Data,MATCH($D211,_Inf_Country,0),MATCH(CB$3-4,_Inf_Day,0))*$C$2
+INDEX(_Inf_Data,MATCH($D211,_Inf_Country,0),MATCH(CB$3-4,_Inf_Day,0))-INDEX(_Inf_Data,MATCH($D211,_Inf_Country,0),MATCH(CB$3-5,_Inf_Day,0))*$C$2)/5</f>
        <v>50.6</v>
      </c>
      <c r="CC211" s="81">
        <f>(INDEX(_Inf_Data,MATCH($D211,_Inf_Country,0),MATCH(CC$3,_Inf_Day,0))-INDEX(_Inf_Data,MATCH($D211,_Inf_Country,0),MATCH(CC$3-1,_Inf_Day,0))*$C$2
+INDEX(_Inf_Data,MATCH($D211,_Inf_Country,0),MATCH(CC$3-1,_Inf_Day,0))-INDEX(_Inf_Data,MATCH($D211,_Inf_Country,0),MATCH(CC$3-2,_Inf_Day,0))*$C$2
+INDEX(_Inf_Data,MATCH($D211,_Inf_Country,0),MATCH(CC$3-2,_Inf_Day,0))-INDEX(_Inf_Data,MATCH($D211,_Inf_Country,0),MATCH(CC$3-3,_Inf_Day,0))*$C$2
+INDEX(_Inf_Data,MATCH($D211,_Inf_Country,0),MATCH(CC$3-3,_Inf_Day,0))-INDEX(_Inf_Data,MATCH($D211,_Inf_Country,0),MATCH(CC$3-4,_Inf_Day,0))*$C$2
+INDEX(_Inf_Data,MATCH($D211,_Inf_Country,0),MATCH(CC$3-4,_Inf_Day,0))-INDEX(_Inf_Data,MATCH($D211,_Inf_Country,0),MATCH(CC$3-5,_Inf_Day,0))*$C$2)/5</f>
        <v>53.8</v>
      </c>
      <c r="CD211" s="81">
        <f>(INDEX(_Inf_Data,MATCH($D211,_Inf_Country,0),MATCH(CD$3,_Inf_Day,0))-INDEX(_Inf_Data,MATCH($D211,_Inf_Country,0),MATCH(CD$3-1,_Inf_Day,0))*$C$2
+INDEX(_Inf_Data,MATCH($D211,_Inf_Country,0),MATCH(CD$3-1,_Inf_Day,0))-INDEX(_Inf_Data,MATCH($D211,_Inf_Country,0),MATCH(CD$3-2,_Inf_Day,0))*$C$2
+INDEX(_Inf_Data,MATCH($D211,_Inf_Country,0),MATCH(CD$3-2,_Inf_Day,0))-INDEX(_Inf_Data,MATCH($D211,_Inf_Country,0),MATCH(CD$3-3,_Inf_Day,0))*$C$2
+INDEX(_Inf_Data,MATCH($D211,_Inf_Country,0),MATCH(CD$3-3,_Inf_Day,0))-INDEX(_Inf_Data,MATCH($D211,_Inf_Country,0),MATCH(CD$3-4,_Inf_Day,0))*$C$2
+INDEX(_Inf_Data,MATCH($D211,_Inf_Country,0),MATCH(CD$3-4,_Inf_Day,0))-INDEX(_Inf_Data,MATCH($D211,_Inf_Country,0),MATCH(CD$3-5,_Inf_Day,0))*$C$2)/5</f>
        <v>61.8</v>
      </c>
      <c r="CE211" s="81">
        <f>(INDEX(_Inf_Data,MATCH($D211,_Inf_Country,0),MATCH(CE$3,_Inf_Day,0))-INDEX(_Inf_Data,MATCH($D211,_Inf_Country,0),MATCH(CE$3-1,_Inf_Day,0))*$C$2
+INDEX(_Inf_Data,MATCH($D211,_Inf_Country,0),MATCH(CE$3-1,_Inf_Day,0))-INDEX(_Inf_Data,MATCH($D211,_Inf_Country,0),MATCH(CE$3-2,_Inf_Day,0))*$C$2
+INDEX(_Inf_Data,MATCH($D211,_Inf_Country,0),MATCH(CE$3-2,_Inf_Day,0))-INDEX(_Inf_Data,MATCH($D211,_Inf_Country,0),MATCH(CE$3-3,_Inf_Day,0))*$C$2
+INDEX(_Inf_Data,MATCH($D211,_Inf_Country,0),MATCH(CE$3-3,_Inf_Day,0))-INDEX(_Inf_Data,MATCH($D211,_Inf_Country,0),MATCH(CE$3-4,_Inf_Day,0))*$C$2
+INDEX(_Inf_Data,MATCH($D211,_Inf_Country,0),MATCH(CE$3-4,_Inf_Day,0))-INDEX(_Inf_Data,MATCH($D211,_Inf_Country,0),MATCH(CE$3-5,_Inf_Day,0))*$C$2)/5</f>
        <v>71.8</v>
      </c>
      <c r="CF211" s="81">
        <f>(INDEX(_Inf_Data,MATCH($D211,_Inf_Country,0),MATCH(CF$3,_Inf_Day,0))-INDEX(_Inf_Data,MATCH($D211,_Inf_Country,0),MATCH(CF$3-1,_Inf_Day,0))*$C$2
+INDEX(_Inf_Data,MATCH($D211,_Inf_Country,0),MATCH(CF$3-1,_Inf_Day,0))-INDEX(_Inf_Data,MATCH($D211,_Inf_Country,0),MATCH(CF$3-2,_Inf_Day,0))*$C$2
+INDEX(_Inf_Data,MATCH($D211,_Inf_Country,0),MATCH(CF$3-2,_Inf_Day,0))-INDEX(_Inf_Data,MATCH($D211,_Inf_Country,0),MATCH(CF$3-3,_Inf_Day,0))*$C$2
+INDEX(_Inf_Data,MATCH($D211,_Inf_Country,0),MATCH(CF$3-3,_Inf_Day,0))-INDEX(_Inf_Data,MATCH($D211,_Inf_Country,0),MATCH(CF$3-4,_Inf_Day,0))*$C$2
+INDEX(_Inf_Data,MATCH($D211,_Inf_Country,0),MATCH(CF$3-4,_Inf_Day,0))-INDEX(_Inf_Data,MATCH($D211,_Inf_Country,0),MATCH(CF$3-5,_Inf_Day,0))*$C$2)/5</f>
        <v>84.2</v>
      </c>
      <c r="CG211" s="81">
        <f>(INDEX(_Inf_Data,MATCH($D211,_Inf_Country,0),MATCH(CG$3,_Inf_Day,0))-INDEX(_Inf_Data,MATCH($D211,_Inf_Country,0),MATCH(CG$3-1,_Inf_Day,0))*$C$2
+INDEX(_Inf_Data,MATCH($D211,_Inf_Country,0),MATCH(CG$3-1,_Inf_Day,0))-INDEX(_Inf_Data,MATCH($D211,_Inf_Country,0),MATCH(CG$3-2,_Inf_Day,0))*$C$2
+INDEX(_Inf_Data,MATCH($D211,_Inf_Country,0),MATCH(CG$3-2,_Inf_Day,0))-INDEX(_Inf_Data,MATCH($D211,_Inf_Country,0),MATCH(CG$3-3,_Inf_Day,0))*$C$2
+INDEX(_Inf_Data,MATCH($D211,_Inf_Country,0),MATCH(CG$3-3,_Inf_Day,0))-INDEX(_Inf_Data,MATCH($D211,_Inf_Country,0),MATCH(CG$3-4,_Inf_Day,0))*$C$2
+INDEX(_Inf_Data,MATCH($D211,_Inf_Country,0),MATCH(CG$3-4,_Inf_Day,0))-INDEX(_Inf_Data,MATCH($D211,_Inf_Country,0),MATCH(CG$3-5,_Inf_Day,0))*$C$2)/5</f>
        <v>66.2</v>
      </c>
      <c r="CH211" s="81">
        <f>(INDEX(_Inf_Data,MATCH($D211,_Inf_Country,0),MATCH(CH$3,_Inf_Day,0))-INDEX(_Inf_Data,MATCH($D211,_Inf_Country,0),MATCH(CH$3-1,_Inf_Day,0))*$C$2
+INDEX(_Inf_Data,MATCH($D211,_Inf_Country,0),MATCH(CH$3-1,_Inf_Day,0))-INDEX(_Inf_Data,MATCH($D211,_Inf_Country,0),MATCH(CH$3-2,_Inf_Day,0))*$C$2
+INDEX(_Inf_Data,MATCH($D211,_Inf_Country,0),MATCH(CH$3-2,_Inf_Day,0))-INDEX(_Inf_Data,MATCH($D211,_Inf_Country,0),MATCH(CH$3-3,_Inf_Day,0))*$C$2
+INDEX(_Inf_Data,MATCH($D211,_Inf_Country,0),MATCH(CH$3-3,_Inf_Day,0))-INDEX(_Inf_Data,MATCH($D211,_Inf_Country,0),MATCH(CH$3-4,_Inf_Day,0))*$C$2
+INDEX(_Inf_Data,MATCH($D211,_Inf_Country,0),MATCH(CH$3-4,_Inf_Day,0))-INDEX(_Inf_Data,MATCH($D211,_Inf_Country,0),MATCH(CH$3-5,_Inf_Day,0))*$C$2)/5</f>
        <v>71.8</v>
      </c>
      <c r="CI211" s="81">
        <f>(INDEX(_Inf_Data,MATCH($D211,_Inf_Country,0),MATCH(CI$3,_Inf_Day,0))-INDEX(_Inf_Data,MATCH($D211,_Inf_Country,0),MATCH(CI$3-1,_Inf_Day,0))*$C$2
+INDEX(_Inf_Data,MATCH($D211,_Inf_Country,0),MATCH(CI$3-1,_Inf_Day,0))-INDEX(_Inf_Data,MATCH($D211,_Inf_Country,0),MATCH(CI$3-2,_Inf_Day,0))*$C$2
+INDEX(_Inf_Data,MATCH($D211,_Inf_Country,0),MATCH(CI$3-2,_Inf_Day,0))-INDEX(_Inf_Data,MATCH($D211,_Inf_Country,0),MATCH(CI$3-3,_Inf_Day,0))*$C$2
+INDEX(_Inf_Data,MATCH($D211,_Inf_Country,0),MATCH(CI$3-3,_Inf_Day,0))-INDEX(_Inf_Data,MATCH($D211,_Inf_Country,0),MATCH(CI$3-4,_Inf_Day,0))*$C$2
+INDEX(_Inf_Data,MATCH($D211,_Inf_Country,0),MATCH(CI$3-4,_Inf_Day,0))-INDEX(_Inf_Data,MATCH($D211,_Inf_Country,0),MATCH(CI$3-5,_Inf_Day,0))*$C$2)/5</f>
        <v>91.4</v>
      </c>
      <c r="CJ211" s="81">
        <f>(INDEX(_Inf_Data,MATCH($D211,_Inf_Country,0),MATCH(CJ$3,_Inf_Day,0))-INDEX(_Inf_Data,MATCH($D211,_Inf_Country,0),MATCH(CJ$3-1,_Inf_Day,0))*$C$2
+INDEX(_Inf_Data,MATCH($D211,_Inf_Country,0),MATCH(CJ$3-1,_Inf_Day,0))-INDEX(_Inf_Data,MATCH($D211,_Inf_Country,0),MATCH(CJ$3-2,_Inf_Day,0))*$C$2
+INDEX(_Inf_Data,MATCH($D211,_Inf_Country,0),MATCH(CJ$3-2,_Inf_Day,0))-INDEX(_Inf_Data,MATCH($D211,_Inf_Country,0),MATCH(CJ$3-3,_Inf_Day,0))*$C$2
+INDEX(_Inf_Data,MATCH($D211,_Inf_Country,0),MATCH(CJ$3-3,_Inf_Day,0))-INDEX(_Inf_Data,MATCH($D211,_Inf_Country,0),MATCH(CJ$3-4,_Inf_Day,0))*$C$2
+INDEX(_Inf_Data,MATCH($D211,_Inf_Country,0),MATCH(CJ$3-4,_Inf_Day,0))-INDEX(_Inf_Data,MATCH($D211,_Inf_Country,0),MATCH(CJ$3-5,_Inf_Day,0))*$C$2)/5</f>
        <v>81</v>
      </c>
      <c r="CK211" s="81">
        <f>(INDEX(_Inf_Data,MATCH($D211,_Inf_Country,0),MATCH(CK$3,_Inf_Day,0))-INDEX(_Inf_Data,MATCH($D211,_Inf_Country,0),MATCH(CK$3-1,_Inf_Day,0))*$C$2
+INDEX(_Inf_Data,MATCH($D211,_Inf_Country,0),MATCH(CK$3-1,_Inf_Day,0))-INDEX(_Inf_Data,MATCH($D211,_Inf_Country,0),MATCH(CK$3-2,_Inf_Day,0))*$C$2
+INDEX(_Inf_Data,MATCH($D211,_Inf_Country,0),MATCH(CK$3-2,_Inf_Day,0))-INDEX(_Inf_Data,MATCH($D211,_Inf_Country,0),MATCH(CK$3-3,_Inf_Day,0))*$C$2
+INDEX(_Inf_Data,MATCH($D211,_Inf_Country,0),MATCH(CK$3-3,_Inf_Day,0))-INDEX(_Inf_Data,MATCH($D211,_Inf_Country,0),MATCH(CK$3-4,_Inf_Day,0))*$C$2
+INDEX(_Inf_Data,MATCH($D211,_Inf_Country,0),MATCH(CK$3-4,_Inf_Day,0))-INDEX(_Inf_Data,MATCH($D211,_Inf_Country,0),MATCH(CK$3-5,_Inf_Day,0))*$C$2)/5</f>
        <v>90.2</v>
      </c>
      <c r="CL211" s="81">
        <f>(INDEX(_Inf_Data,MATCH($D211,_Inf_Country,0),MATCH(CL$3,_Inf_Day,0))-INDEX(_Inf_Data,MATCH($D211,_Inf_Country,0),MATCH(CL$3-1,_Inf_Day,0))*$C$2
+INDEX(_Inf_Data,MATCH($D211,_Inf_Country,0),MATCH(CL$3-1,_Inf_Day,0))-INDEX(_Inf_Data,MATCH($D211,_Inf_Country,0),MATCH(CL$3-2,_Inf_Day,0))*$C$2
+INDEX(_Inf_Data,MATCH($D211,_Inf_Country,0),MATCH(CL$3-2,_Inf_Day,0))-INDEX(_Inf_Data,MATCH($D211,_Inf_Country,0),MATCH(CL$3-3,_Inf_Day,0))*$C$2
+INDEX(_Inf_Data,MATCH($D211,_Inf_Country,0),MATCH(CL$3-3,_Inf_Day,0))-INDEX(_Inf_Data,MATCH($D211,_Inf_Country,0),MATCH(CL$3-4,_Inf_Day,0))*$C$2
+INDEX(_Inf_Data,MATCH($D211,_Inf_Country,0),MATCH(CL$3-4,_Inf_Day,0))-INDEX(_Inf_Data,MATCH($D211,_Inf_Country,0),MATCH(CL$3-5,_Inf_Day,0))*$C$2)/5</f>
        <v>88.2</v>
      </c>
      <c r="CM211" s="81">
        <f>(INDEX(_Inf_Data,MATCH($D211,_Inf_Country,0),MATCH(CM$3,_Inf_Day,0))-INDEX(_Inf_Data,MATCH($D211,_Inf_Country,0),MATCH(CM$3-1,_Inf_Day,0))*$C$2
+INDEX(_Inf_Data,MATCH($D211,_Inf_Country,0),MATCH(CM$3-1,_Inf_Day,0))-INDEX(_Inf_Data,MATCH($D211,_Inf_Country,0),MATCH(CM$3-2,_Inf_Day,0))*$C$2
+INDEX(_Inf_Data,MATCH($D211,_Inf_Country,0),MATCH(CM$3-2,_Inf_Day,0))-INDEX(_Inf_Data,MATCH($D211,_Inf_Country,0),MATCH(CM$3-3,_Inf_Day,0))*$C$2
+INDEX(_Inf_Data,MATCH($D211,_Inf_Country,0),MATCH(CM$3-3,_Inf_Day,0))-INDEX(_Inf_Data,MATCH($D211,_Inf_Country,0),MATCH(CM$3-4,_Inf_Day,0))*$C$2
+INDEX(_Inf_Data,MATCH($D211,_Inf_Country,0),MATCH(CM$3-4,_Inf_Day,0))-INDEX(_Inf_Data,MATCH($D211,_Inf_Country,0),MATCH(CM$3-5,_Inf_Day,0))*$C$2)/5</f>
        <v>96</v>
      </c>
      <c r="CN211" s="81">
        <f>(INDEX(_Inf_Data,MATCH($D211,_Inf_Country,0),MATCH(CN$3,_Inf_Day,0))-INDEX(_Inf_Data,MATCH($D211,_Inf_Country,0),MATCH(CN$3-1,_Inf_Day,0))*$C$2
+INDEX(_Inf_Data,MATCH($D211,_Inf_Country,0),MATCH(CN$3-1,_Inf_Day,0))-INDEX(_Inf_Data,MATCH($D211,_Inf_Country,0),MATCH(CN$3-2,_Inf_Day,0))*$C$2
+INDEX(_Inf_Data,MATCH($D211,_Inf_Country,0),MATCH(CN$3-2,_Inf_Day,0))-INDEX(_Inf_Data,MATCH($D211,_Inf_Country,0),MATCH(CN$3-3,_Inf_Day,0))*$C$2
+INDEX(_Inf_Data,MATCH($D211,_Inf_Country,0),MATCH(CN$3-3,_Inf_Day,0))-INDEX(_Inf_Data,MATCH($D211,_Inf_Country,0),MATCH(CN$3-4,_Inf_Day,0))*$C$2
+INDEX(_Inf_Data,MATCH($D211,_Inf_Country,0),MATCH(CN$3-4,_Inf_Day,0))-INDEX(_Inf_Data,MATCH($D211,_Inf_Country,0),MATCH(CN$3-5,_Inf_Day,0))*$C$2)/5</f>
        <v>80.599999999999994</v>
      </c>
      <c r="CO211" s="81">
        <f>(INDEX(_Inf_Data,MATCH($D211,_Inf_Country,0),MATCH(CO$3,_Inf_Day,0))-INDEX(_Inf_Data,MATCH($D211,_Inf_Country,0),MATCH(CO$3-1,_Inf_Day,0))*$C$2
+INDEX(_Inf_Data,MATCH($D211,_Inf_Country,0),MATCH(CO$3-1,_Inf_Day,0))-INDEX(_Inf_Data,MATCH($D211,_Inf_Country,0),MATCH(CO$3-2,_Inf_Day,0))*$C$2
+INDEX(_Inf_Data,MATCH($D211,_Inf_Country,0),MATCH(CO$3-2,_Inf_Day,0))-INDEX(_Inf_Data,MATCH($D211,_Inf_Country,0),MATCH(CO$3-3,_Inf_Day,0))*$C$2
+INDEX(_Inf_Data,MATCH($D211,_Inf_Country,0),MATCH(CO$3-3,_Inf_Day,0))-INDEX(_Inf_Data,MATCH($D211,_Inf_Country,0),MATCH(CO$3-4,_Inf_Day,0))*$C$2
+INDEX(_Inf_Data,MATCH($D211,_Inf_Country,0),MATCH(CO$3-4,_Inf_Day,0))-INDEX(_Inf_Data,MATCH($D211,_Inf_Country,0),MATCH(CO$3-5,_Inf_Day,0))*$C$2)/5</f>
        <v>78.599999999999994</v>
      </c>
      <c r="CP211" s="81">
        <f>(INDEX(_Inf_Data,MATCH($D211,_Inf_Country,0),MATCH(CP$3,_Inf_Day,0))-INDEX(_Inf_Data,MATCH($D211,_Inf_Country,0),MATCH(CP$3-1,_Inf_Day,0))*$C$2
+INDEX(_Inf_Data,MATCH($D211,_Inf_Country,0),MATCH(CP$3-1,_Inf_Day,0))-INDEX(_Inf_Data,MATCH($D211,_Inf_Country,0),MATCH(CP$3-2,_Inf_Day,0))*$C$2
+INDEX(_Inf_Data,MATCH($D211,_Inf_Country,0),MATCH(CP$3-2,_Inf_Day,0))-INDEX(_Inf_Data,MATCH($D211,_Inf_Country,0),MATCH(CP$3-3,_Inf_Day,0))*$C$2
+INDEX(_Inf_Data,MATCH($D211,_Inf_Country,0),MATCH(CP$3-3,_Inf_Day,0))-INDEX(_Inf_Data,MATCH($D211,_Inf_Country,0),MATCH(CP$3-4,_Inf_Day,0))*$C$2
+INDEX(_Inf_Data,MATCH($D211,_Inf_Country,0),MATCH(CP$3-4,_Inf_Day,0))-INDEX(_Inf_Data,MATCH($D211,_Inf_Country,0),MATCH(CP$3-5,_Inf_Day,0))*$C$2)/5</f>
        <v>70.400000000000006</v>
      </c>
      <c r="CQ211" s="81">
        <f>(INDEX(_Inf_Data,MATCH($D211,_Inf_Country,0),MATCH(CQ$3,_Inf_Day,0))-INDEX(_Inf_Data,MATCH($D211,_Inf_Country,0),MATCH(CQ$3-1,_Inf_Day,0))*$C$2
+INDEX(_Inf_Data,MATCH($D211,_Inf_Country,0),MATCH(CQ$3-1,_Inf_Day,0))-INDEX(_Inf_Data,MATCH($D211,_Inf_Country,0),MATCH(CQ$3-2,_Inf_Day,0))*$C$2
+INDEX(_Inf_Data,MATCH($D211,_Inf_Country,0),MATCH(CQ$3-2,_Inf_Day,0))-INDEX(_Inf_Data,MATCH($D211,_Inf_Country,0),MATCH(CQ$3-3,_Inf_Day,0))*$C$2
+INDEX(_Inf_Data,MATCH($D211,_Inf_Country,0),MATCH(CQ$3-3,_Inf_Day,0))-INDEX(_Inf_Data,MATCH($D211,_Inf_Country,0),MATCH(CQ$3-4,_Inf_Day,0))*$C$2
+INDEX(_Inf_Data,MATCH($D211,_Inf_Country,0),MATCH(CQ$3-4,_Inf_Day,0))-INDEX(_Inf_Data,MATCH($D211,_Inf_Country,0),MATCH(CQ$3-5,_Inf_Day,0))*$C$2)/5</f>
        <v>107.2</v>
      </c>
      <c r="CR211" s="81">
        <f>(INDEX(_Inf_Data,MATCH($D211,_Inf_Country,0),MATCH(CR$3,_Inf_Day,0))-INDEX(_Inf_Data,MATCH($D211,_Inf_Country,0),MATCH(CR$3-1,_Inf_Day,0))*$C$2
+INDEX(_Inf_Data,MATCH($D211,_Inf_Country,0),MATCH(CR$3-1,_Inf_Day,0))-INDEX(_Inf_Data,MATCH($D211,_Inf_Country,0),MATCH(CR$3-2,_Inf_Day,0))*$C$2
+INDEX(_Inf_Data,MATCH($D211,_Inf_Country,0),MATCH(CR$3-2,_Inf_Day,0))-INDEX(_Inf_Data,MATCH($D211,_Inf_Country,0),MATCH(CR$3-3,_Inf_Day,0))*$C$2
+INDEX(_Inf_Data,MATCH($D211,_Inf_Country,0),MATCH(CR$3-3,_Inf_Day,0))-INDEX(_Inf_Data,MATCH($D211,_Inf_Country,0),MATCH(CR$3-4,_Inf_Day,0))*$C$2
+INDEX(_Inf_Data,MATCH($D211,_Inf_Country,0),MATCH(CR$3-4,_Inf_Day,0))-INDEX(_Inf_Data,MATCH($D211,_Inf_Country,0),MATCH(CR$3-5,_Inf_Day,0))*$C$2)/5</f>
        <v>100</v>
      </c>
      <c r="CS211" s="81">
        <f>(INDEX(_Inf_Data,MATCH($D211,_Inf_Country,0),MATCH(CS$3,_Inf_Day,0))-INDEX(_Inf_Data,MATCH($D211,_Inf_Country,0),MATCH(CS$3-1,_Inf_Day,0))*$C$2
+INDEX(_Inf_Data,MATCH($D211,_Inf_Country,0),MATCH(CS$3-1,_Inf_Day,0))-INDEX(_Inf_Data,MATCH($D211,_Inf_Country,0),MATCH(CS$3-2,_Inf_Day,0))*$C$2
+INDEX(_Inf_Data,MATCH($D211,_Inf_Country,0),MATCH(CS$3-2,_Inf_Day,0))-INDEX(_Inf_Data,MATCH($D211,_Inf_Country,0),MATCH(CS$3-3,_Inf_Day,0))*$C$2
+INDEX(_Inf_Data,MATCH($D211,_Inf_Country,0),MATCH(CS$3-3,_Inf_Day,0))-INDEX(_Inf_Data,MATCH($D211,_Inf_Country,0),MATCH(CS$3-4,_Inf_Day,0))*$C$2
+INDEX(_Inf_Data,MATCH($D211,_Inf_Country,0),MATCH(CS$3-4,_Inf_Day,0))-INDEX(_Inf_Data,MATCH($D211,_Inf_Country,0),MATCH(CS$3-5,_Inf_Day,0))*$C$2)/5</f>
        <v>97.4</v>
      </c>
      <c r="CT211" s="81">
        <f>(INDEX(_Inf_Data,MATCH($D211,_Inf_Country,0),MATCH(CT$3,_Inf_Day,0))-INDEX(_Inf_Data,MATCH($D211,_Inf_Country,0),MATCH(CT$3-1,_Inf_Day,0))*$C$2
+INDEX(_Inf_Data,MATCH($D211,_Inf_Country,0),MATCH(CT$3-1,_Inf_Day,0))-INDEX(_Inf_Data,MATCH($D211,_Inf_Country,0),MATCH(CT$3-2,_Inf_Day,0))*$C$2
+INDEX(_Inf_Data,MATCH($D211,_Inf_Country,0),MATCH(CT$3-2,_Inf_Day,0))-INDEX(_Inf_Data,MATCH($D211,_Inf_Country,0),MATCH(CT$3-3,_Inf_Day,0))*$C$2
+INDEX(_Inf_Data,MATCH($D211,_Inf_Country,0),MATCH(CT$3-3,_Inf_Day,0))-INDEX(_Inf_Data,MATCH($D211,_Inf_Country,0),MATCH(CT$3-4,_Inf_Day,0))*$C$2
+INDEX(_Inf_Data,MATCH($D211,_Inf_Country,0),MATCH(CT$3-4,_Inf_Day,0))-INDEX(_Inf_Data,MATCH($D211,_Inf_Country,0),MATCH(CT$3-5,_Inf_Day,0))*$C$2)/5</f>
        <v>97.4</v>
      </c>
      <c r="CU211" s="81">
        <f>(INDEX(_Inf_Data,MATCH($D211,_Inf_Country,0),MATCH(CU$3,_Inf_Day,0))-INDEX(_Inf_Data,MATCH($D211,_Inf_Country,0),MATCH(CU$3-1,_Inf_Day,0))*$C$2
+INDEX(_Inf_Data,MATCH($D211,_Inf_Country,0),MATCH(CU$3-1,_Inf_Day,0))-INDEX(_Inf_Data,MATCH($D211,_Inf_Country,0),MATCH(CU$3-2,_Inf_Day,0))*$C$2
+INDEX(_Inf_Data,MATCH($D211,_Inf_Country,0),MATCH(CU$3-2,_Inf_Day,0))-INDEX(_Inf_Data,MATCH($D211,_Inf_Country,0),MATCH(CU$3-3,_Inf_Day,0))*$C$2
+INDEX(_Inf_Data,MATCH($D211,_Inf_Country,0),MATCH(CU$3-3,_Inf_Day,0))-INDEX(_Inf_Data,MATCH($D211,_Inf_Country,0),MATCH(CU$3-4,_Inf_Day,0))*$C$2
+INDEX(_Inf_Data,MATCH($D211,_Inf_Country,0),MATCH(CU$3-4,_Inf_Day,0))-INDEX(_Inf_Data,MATCH($D211,_Inf_Country,0),MATCH(CU$3-5,_Inf_Day,0))*$C$2)/5</f>
        <v>122.6</v>
      </c>
      <c r="CV211" s="81">
        <f>(INDEX(_Inf_Data,MATCH($D211,_Inf_Country,0),MATCH(CV$3,_Inf_Day,0))-INDEX(_Inf_Data,MATCH($D211,_Inf_Country,0),MATCH(CV$3-1,_Inf_Day,0))*$C$2
+INDEX(_Inf_Data,MATCH($D211,_Inf_Country,0),MATCH(CV$3-1,_Inf_Day,0))-INDEX(_Inf_Data,MATCH($D211,_Inf_Country,0),MATCH(CV$3-2,_Inf_Day,0))*$C$2
+INDEX(_Inf_Data,MATCH($D211,_Inf_Country,0),MATCH(CV$3-2,_Inf_Day,0))-INDEX(_Inf_Data,MATCH($D211,_Inf_Country,0),MATCH(CV$3-3,_Inf_Day,0))*$C$2
+INDEX(_Inf_Data,MATCH($D211,_Inf_Country,0),MATCH(CV$3-3,_Inf_Day,0))-INDEX(_Inf_Data,MATCH($D211,_Inf_Country,0),MATCH(CV$3-4,_Inf_Day,0))*$C$2
+INDEX(_Inf_Data,MATCH($D211,_Inf_Country,0),MATCH(CV$3-4,_Inf_Day,0))-INDEX(_Inf_Data,MATCH($D211,_Inf_Country,0),MATCH(CV$3-5,_Inf_Day,0))*$C$2)/5</f>
        <v>116.2</v>
      </c>
      <c r="CW211" s="81">
        <f>(INDEX(_Inf_Data,MATCH($D211,_Inf_Country,0),MATCH(CW$3,_Inf_Day,0))-INDEX(_Inf_Data,MATCH($D211,_Inf_Country,0),MATCH(CW$3-1,_Inf_Day,0))*$C$2
+INDEX(_Inf_Data,MATCH($D211,_Inf_Country,0),MATCH(CW$3-1,_Inf_Day,0))-INDEX(_Inf_Data,MATCH($D211,_Inf_Country,0),MATCH(CW$3-2,_Inf_Day,0))*$C$2
+INDEX(_Inf_Data,MATCH($D211,_Inf_Country,0),MATCH(CW$3-2,_Inf_Day,0))-INDEX(_Inf_Data,MATCH($D211,_Inf_Country,0),MATCH(CW$3-3,_Inf_Day,0))*$C$2
+INDEX(_Inf_Data,MATCH($D211,_Inf_Country,0),MATCH(CW$3-3,_Inf_Day,0))-INDEX(_Inf_Data,MATCH($D211,_Inf_Country,0),MATCH(CW$3-4,_Inf_Day,0))*$C$2
+INDEX(_Inf_Data,MATCH($D211,_Inf_Country,0),MATCH(CW$3-4,_Inf_Day,0))-INDEX(_Inf_Data,MATCH($D211,_Inf_Country,0),MATCH(CW$3-5,_Inf_Day,0))*$C$2)/5</f>
        <v>135.19999999999999</v>
      </c>
      <c r="CX211" s="81">
        <f>(INDEX(_Inf_Data,MATCH($D211,_Inf_Country,0),MATCH(CX$3,_Inf_Day,0))-INDEX(_Inf_Data,MATCH($D211,_Inf_Country,0),MATCH(CX$3-1,_Inf_Day,0))*$C$2
+INDEX(_Inf_Data,MATCH($D211,_Inf_Country,0),MATCH(CX$3-1,_Inf_Day,0))-INDEX(_Inf_Data,MATCH($D211,_Inf_Country,0),MATCH(CX$3-2,_Inf_Day,0))*$C$2
+INDEX(_Inf_Data,MATCH($D211,_Inf_Country,0),MATCH(CX$3-2,_Inf_Day,0))-INDEX(_Inf_Data,MATCH($D211,_Inf_Country,0),MATCH(CX$3-3,_Inf_Day,0))*$C$2
+INDEX(_Inf_Data,MATCH($D211,_Inf_Country,0),MATCH(CX$3-3,_Inf_Day,0))-INDEX(_Inf_Data,MATCH($D211,_Inf_Country,0),MATCH(CX$3-4,_Inf_Day,0))*$C$2
+INDEX(_Inf_Data,MATCH($D211,_Inf_Country,0),MATCH(CX$3-4,_Inf_Day,0))-INDEX(_Inf_Data,MATCH($D211,_Inf_Country,0),MATCH(CX$3-5,_Inf_Day,0))*$C$2)/5</f>
        <v>137.80000000000001</v>
      </c>
      <c r="CY211" s="81">
        <f>(INDEX(_Inf_Data,MATCH($D211,_Inf_Country,0),MATCH(CY$3,_Inf_Day,0))-INDEX(_Inf_Data,MATCH($D211,_Inf_Country,0),MATCH(CY$3-1,_Inf_Day,0))*$C$2
+INDEX(_Inf_Data,MATCH($D211,_Inf_Country,0),MATCH(CY$3-1,_Inf_Day,0))-INDEX(_Inf_Data,MATCH($D211,_Inf_Country,0),MATCH(CY$3-2,_Inf_Day,0))*$C$2
+INDEX(_Inf_Data,MATCH($D211,_Inf_Country,0),MATCH(CY$3-2,_Inf_Day,0))-INDEX(_Inf_Data,MATCH($D211,_Inf_Country,0),MATCH(CY$3-3,_Inf_Day,0))*$C$2
+INDEX(_Inf_Data,MATCH($D211,_Inf_Country,0),MATCH(CY$3-3,_Inf_Day,0))-INDEX(_Inf_Data,MATCH($D211,_Inf_Country,0),MATCH(CY$3-4,_Inf_Day,0))*$C$2
+INDEX(_Inf_Data,MATCH($D211,_Inf_Country,0),MATCH(CY$3-4,_Inf_Day,0))-INDEX(_Inf_Data,MATCH($D211,_Inf_Country,0),MATCH(CY$3-5,_Inf_Day,0))*$C$2)/5</f>
        <v>151</v>
      </c>
      <c r="CZ211" s="81">
        <f>(INDEX(_Inf_Data,MATCH($D211,_Inf_Country,0),MATCH(CZ$3,_Inf_Day,0))-INDEX(_Inf_Data,MATCH($D211,_Inf_Country,0),MATCH(CZ$3-1,_Inf_Day,0))*$C$2
+INDEX(_Inf_Data,MATCH($D211,_Inf_Country,0),MATCH(CZ$3-1,_Inf_Day,0))-INDEX(_Inf_Data,MATCH($D211,_Inf_Country,0),MATCH(CZ$3-2,_Inf_Day,0))*$C$2
+INDEX(_Inf_Data,MATCH($D211,_Inf_Country,0),MATCH(CZ$3-2,_Inf_Day,0))-INDEX(_Inf_Data,MATCH($D211,_Inf_Country,0),MATCH(CZ$3-3,_Inf_Day,0))*$C$2
+INDEX(_Inf_Data,MATCH($D211,_Inf_Country,0),MATCH(CZ$3-3,_Inf_Day,0))-INDEX(_Inf_Data,MATCH($D211,_Inf_Country,0),MATCH(CZ$3-4,_Inf_Day,0))*$C$2
+INDEX(_Inf_Data,MATCH($D211,_Inf_Country,0),MATCH(CZ$3-4,_Inf_Day,0))-INDEX(_Inf_Data,MATCH($D211,_Inf_Country,0),MATCH(CZ$3-5,_Inf_Day,0))*$C$2)/5</f>
        <v>123</v>
      </c>
      <c r="DA211" s="81">
        <f>(INDEX(_Inf_Data,MATCH($D211,_Inf_Country,0),MATCH(DA$3,_Inf_Day,0))-INDEX(_Inf_Data,MATCH($D211,_Inf_Country,0),MATCH(DA$3-1,_Inf_Day,0))*$C$2
+INDEX(_Inf_Data,MATCH($D211,_Inf_Country,0),MATCH(DA$3-1,_Inf_Day,0))-INDEX(_Inf_Data,MATCH($D211,_Inf_Country,0),MATCH(DA$3-2,_Inf_Day,0))*$C$2
+INDEX(_Inf_Data,MATCH($D211,_Inf_Country,0),MATCH(DA$3-2,_Inf_Day,0))-INDEX(_Inf_Data,MATCH($D211,_Inf_Country,0),MATCH(DA$3-3,_Inf_Day,0))*$C$2
+INDEX(_Inf_Data,MATCH($D211,_Inf_Country,0),MATCH(DA$3-3,_Inf_Day,0))-INDEX(_Inf_Data,MATCH($D211,_Inf_Country,0),MATCH(DA$3-4,_Inf_Day,0))*$C$2
+INDEX(_Inf_Data,MATCH($D211,_Inf_Country,0),MATCH(DA$3-4,_Inf_Day,0))-INDEX(_Inf_Data,MATCH($D211,_Inf_Country,0),MATCH(DA$3-5,_Inf_Day,0))*$C$2)/5</f>
        <v>119</v>
      </c>
      <c r="DB211" s="81">
        <f>(INDEX(_Inf_Data,MATCH($D211,_Inf_Country,0),MATCH(DB$3,_Inf_Day,0))-INDEX(_Inf_Data,MATCH($D211,_Inf_Country,0),MATCH(DB$3-1,_Inf_Day,0))*$C$2
+INDEX(_Inf_Data,MATCH($D211,_Inf_Country,0),MATCH(DB$3-1,_Inf_Day,0))-INDEX(_Inf_Data,MATCH($D211,_Inf_Country,0),MATCH(DB$3-2,_Inf_Day,0))*$C$2
+INDEX(_Inf_Data,MATCH($D211,_Inf_Country,0),MATCH(DB$3-2,_Inf_Day,0))-INDEX(_Inf_Data,MATCH($D211,_Inf_Country,0),MATCH(DB$3-3,_Inf_Day,0))*$C$2
+INDEX(_Inf_Data,MATCH($D211,_Inf_Country,0),MATCH(DB$3-3,_Inf_Day,0))-INDEX(_Inf_Data,MATCH($D211,_Inf_Country,0),MATCH(DB$3-4,_Inf_Day,0))*$C$2
+INDEX(_Inf_Data,MATCH($D211,_Inf_Country,0),MATCH(DB$3-4,_Inf_Day,0))-INDEX(_Inf_Data,MATCH($D211,_Inf_Country,0),MATCH(DB$3-5,_Inf_Day,0))*$C$2)/5</f>
        <v>138.4</v>
      </c>
      <c r="DC211" s="81">
        <f>(INDEX(_Inf_Data,MATCH($D211,_Inf_Country,0),MATCH(DC$3,_Inf_Day,0))-INDEX(_Inf_Data,MATCH($D211,_Inf_Country,0),MATCH(DC$3-1,_Inf_Day,0))*$C$2
+INDEX(_Inf_Data,MATCH($D211,_Inf_Country,0),MATCH(DC$3-1,_Inf_Day,0))-INDEX(_Inf_Data,MATCH($D211,_Inf_Country,0),MATCH(DC$3-2,_Inf_Day,0))*$C$2
+INDEX(_Inf_Data,MATCH($D211,_Inf_Country,0),MATCH(DC$3-2,_Inf_Day,0))-INDEX(_Inf_Data,MATCH($D211,_Inf_Country,0),MATCH(DC$3-3,_Inf_Day,0))*$C$2
+INDEX(_Inf_Data,MATCH($D211,_Inf_Country,0),MATCH(DC$3-3,_Inf_Day,0))-INDEX(_Inf_Data,MATCH($D211,_Inf_Country,0),MATCH(DC$3-4,_Inf_Day,0))*$C$2
+INDEX(_Inf_Data,MATCH($D211,_Inf_Country,0),MATCH(DC$3-4,_Inf_Day,0))-INDEX(_Inf_Data,MATCH($D211,_Inf_Country,0),MATCH(DC$3-5,_Inf_Day,0))*$C$2)/5</f>
        <v>150.19999999999999</v>
      </c>
      <c r="DD211" s="81">
        <f>(INDEX(_Inf_Data,MATCH($D211,_Inf_Country,0),MATCH(DD$3,_Inf_Day,0))-INDEX(_Inf_Data,MATCH($D211,_Inf_Country,0),MATCH(DD$3-1,_Inf_Day,0))*$C$2
+INDEX(_Inf_Data,MATCH($D211,_Inf_Country,0),MATCH(DD$3-1,_Inf_Day,0))-INDEX(_Inf_Data,MATCH($D211,_Inf_Country,0),MATCH(DD$3-2,_Inf_Day,0))*$C$2
+INDEX(_Inf_Data,MATCH($D211,_Inf_Country,0),MATCH(DD$3-2,_Inf_Day,0))-INDEX(_Inf_Data,MATCH($D211,_Inf_Country,0),MATCH(DD$3-3,_Inf_Day,0))*$C$2
+INDEX(_Inf_Data,MATCH($D211,_Inf_Country,0),MATCH(DD$3-3,_Inf_Day,0))-INDEX(_Inf_Data,MATCH($D211,_Inf_Country,0),MATCH(DD$3-4,_Inf_Day,0))*$C$2
+INDEX(_Inf_Data,MATCH($D211,_Inf_Country,0),MATCH(DD$3-4,_Inf_Day,0))-INDEX(_Inf_Data,MATCH($D211,_Inf_Country,0),MATCH(DD$3-5,_Inf_Day,0))*$C$2)/5</f>
        <v>157.4</v>
      </c>
      <c r="DE211" s="81">
        <f>(INDEX(_Inf_Data,MATCH($D211,_Inf_Country,0),MATCH(DE$3,_Inf_Day,0))-INDEX(_Inf_Data,MATCH($D211,_Inf_Country,0),MATCH(DE$3-1,_Inf_Day,0))*$C$2
+INDEX(_Inf_Data,MATCH($D211,_Inf_Country,0),MATCH(DE$3-1,_Inf_Day,0))-INDEX(_Inf_Data,MATCH($D211,_Inf_Country,0),MATCH(DE$3-2,_Inf_Day,0))*$C$2
+INDEX(_Inf_Data,MATCH($D211,_Inf_Country,0),MATCH(DE$3-2,_Inf_Day,0))-INDEX(_Inf_Data,MATCH($D211,_Inf_Country,0),MATCH(DE$3-3,_Inf_Day,0))*$C$2
+INDEX(_Inf_Data,MATCH($D211,_Inf_Country,0),MATCH(DE$3-3,_Inf_Day,0))-INDEX(_Inf_Data,MATCH($D211,_Inf_Country,0),MATCH(DE$3-4,_Inf_Day,0))*$C$2
+INDEX(_Inf_Data,MATCH($D211,_Inf_Country,0),MATCH(DE$3-4,_Inf_Day,0))-INDEX(_Inf_Data,MATCH($D211,_Inf_Country,0),MATCH(DE$3-5,_Inf_Day,0))*$C$2)/5</f>
        <v>181.4</v>
      </c>
      <c r="DF211" s="81">
        <f>(INDEX(_Inf_Data,MATCH($D211,_Inf_Country,0),MATCH(DF$3,_Inf_Day,0))-INDEX(_Inf_Data,MATCH($D211,_Inf_Country,0),MATCH(DF$3-1,_Inf_Day,0))*$C$2
+INDEX(_Inf_Data,MATCH($D211,_Inf_Country,0),MATCH(DF$3-1,_Inf_Day,0))-INDEX(_Inf_Data,MATCH($D211,_Inf_Country,0),MATCH(DF$3-2,_Inf_Day,0))*$C$2
+INDEX(_Inf_Data,MATCH($D211,_Inf_Country,0),MATCH(DF$3-2,_Inf_Day,0))-INDEX(_Inf_Data,MATCH($D211,_Inf_Country,0),MATCH(DF$3-3,_Inf_Day,0))*$C$2
+INDEX(_Inf_Data,MATCH($D211,_Inf_Country,0),MATCH(DF$3-3,_Inf_Day,0))-INDEX(_Inf_Data,MATCH($D211,_Inf_Country,0),MATCH(DF$3-4,_Inf_Day,0))*$C$2
+INDEX(_Inf_Data,MATCH($D211,_Inf_Country,0),MATCH(DF$3-4,_Inf_Day,0))-INDEX(_Inf_Data,MATCH($D211,_Inf_Country,0),MATCH(DF$3-5,_Inf_Day,0))*$C$2)/5</f>
        <v>175.2</v>
      </c>
      <c r="DG211" s="81">
        <f>(INDEX(_Inf_Data,MATCH($D211,_Inf_Country,0),MATCH(DG$3,_Inf_Day,0))-INDEX(_Inf_Data,MATCH($D211,_Inf_Country,0),MATCH(DG$3-1,_Inf_Day,0))*$C$2
+INDEX(_Inf_Data,MATCH($D211,_Inf_Country,0),MATCH(DG$3-1,_Inf_Day,0))-INDEX(_Inf_Data,MATCH($D211,_Inf_Country,0),MATCH(DG$3-2,_Inf_Day,0))*$C$2
+INDEX(_Inf_Data,MATCH($D211,_Inf_Country,0),MATCH(DG$3-2,_Inf_Day,0))-INDEX(_Inf_Data,MATCH($D211,_Inf_Country,0),MATCH(DG$3-3,_Inf_Day,0))*$C$2
+INDEX(_Inf_Data,MATCH($D211,_Inf_Country,0),MATCH(DG$3-3,_Inf_Day,0))-INDEX(_Inf_Data,MATCH($D211,_Inf_Country,0),MATCH(DG$3-4,_Inf_Day,0))*$C$2
+INDEX(_Inf_Data,MATCH($D211,_Inf_Country,0),MATCH(DG$3-4,_Inf_Day,0))-INDEX(_Inf_Data,MATCH($D211,_Inf_Country,0),MATCH(DG$3-5,_Inf_Day,0))*$C$2)/5</f>
        <v>163.6</v>
      </c>
      <c r="DH211" s="81">
        <f>(INDEX(_Inf_Data,MATCH($D211,_Inf_Country,0),MATCH(DH$3,_Inf_Day,0))-INDEX(_Inf_Data,MATCH($D211,_Inf_Country,0),MATCH(DH$3-1,_Inf_Day,0))*$C$2
+INDEX(_Inf_Data,MATCH($D211,_Inf_Country,0),MATCH(DH$3-1,_Inf_Day,0))-INDEX(_Inf_Data,MATCH($D211,_Inf_Country,0),MATCH(DH$3-2,_Inf_Day,0))*$C$2
+INDEX(_Inf_Data,MATCH($D211,_Inf_Country,0),MATCH(DH$3-2,_Inf_Day,0))-INDEX(_Inf_Data,MATCH($D211,_Inf_Country,0),MATCH(DH$3-3,_Inf_Day,0))*$C$2
+INDEX(_Inf_Data,MATCH($D211,_Inf_Country,0),MATCH(DH$3-3,_Inf_Day,0))-INDEX(_Inf_Data,MATCH($D211,_Inf_Country,0),MATCH(DH$3-4,_Inf_Day,0))*$C$2
+INDEX(_Inf_Data,MATCH($D211,_Inf_Country,0),MATCH(DH$3-4,_Inf_Day,0))-INDEX(_Inf_Data,MATCH($D211,_Inf_Country,0),MATCH(DH$3-5,_Inf_Day,0))*$C$2)/5</f>
        <v>145.4</v>
      </c>
      <c r="DI211" s="81">
        <f>(INDEX(_Inf_Data,MATCH($D211,_Inf_Country,0),MATCH(DI$3,_Inf_Day,0))-INDEX(_Inf_Data,MATCH($D211,_Inf_Country,0),MATCH(DI$3-1,_Inf_Day,0))*$C$2
+INDEX(_Inf_Data,MATCH($D211,_Inf_Country,0),MATCH(DI$3-1,_Inf_Day,0))-INDEX(_Inf_Data,MATCH($D211,_Inf_Country,0),MATCH(DI$3-2,_Inf_Day,0))*$C$2
+INDEX(_Inf_Data,MATCH($D211,_Inf_Country,0),MATCH(DI$3-2,_Inf_Day,0))-INDEX(_Inf_Data,MATCH($D211,_Inf_Country,0),MATCH(DI$3-3,_Inf_Day,0))*$C$2
+INDEX(_Inf_Data,MATCH($D211,_Inf_Country,0),MATCH(DI$3-3,_Inf_Day,0))-INDEX(_Inf_Data,MATCH($D211,_Inf_Country,0),MATCH(DI$3-4,_Inf_Day,0))*$C$2
+INDEX(_Inf_Data,MATCH($D211,_Inf_Country,0),MATCH(DI$3-4,_Inf_Day,0))-INDEX(_Inf_Data,MATCH($D211,_Inf_Country,0),MATCH(DI$3-5,_Inf_Day,0))*$C$2)/5</f>
        <v>155.6</v>
      </c>
      <c r="DJ211" s="81">
        <f>(INDEX(_Inf_Data,MATCH($D211,_Inf_Country,0),MATCH(DJ$3,_Inf_Day,0))-INDEX(_Inf_Data,MATCH($D211,_Inf_Country,0),MATCH(DJ$3-1,_Inf_Day,0))*$C$2
+INDEX(_Inf_Data,MATCH($D211,_Inf_Country,0),MATCH(DJ$3-1,_Inf_Day,0))-INDEX(_Inf_Data,MATCH($D211,_Inf_Country,0),MATCH(DJ$3-2,_Inf_Day,0))*$C$2
+INDEX(_Inf_Data,MATCH($D211,_Inf_Country,0),MATCH(DJ$3-2,_Inf_Day,0))-INDEX(_Inf_Data,MATCH($D211,_Inf_Country,0),MATCH(DJ$3-3,_Inf_Day,0))*$C$2
+INDEX(_Inf_Data,MATCH($D211,_Inf_Country,0),MATCH(DJ$3-3,_Inf_Day,0))-INDEX(_Inf_Data,MATCH($D211,_Inf_Country,0),MATCH(DJ$3-4,_Inf_Day,0))*$C$2
+INDEX(_Inf_Data,MATCH($D211,_Inf_Country,0),MATCH(DJ$3-4,_Inf_Day,0))-INDEX(_Inf_Data,MATCH($D211,_Inf_Country,0),MATCH(DJ$3-5,_Inf_Day,0))*$C$2)/5</f>
        <v>152.19999999999999</v>
      </c>
      <c r="DK211" s="81">
        <f>(INDEX(_Inf_Data,MATCH($D211,_Inf_Country,0),MATCH(DK$3,_Inf_Day,0))-INDEX(_Inf_Data,MATCH($D211,_Inf_Country,0),MATCH(DK$3-1,_Inf_Day,0))*$C$2
+INDEX(_Inf_Data,MATCH($D211,_Inf_Country,0),MATCH(DK$3-1,_Inf_Day,0))-INDEX(_Inf_Data,MATCH($D211,_Inf_Country,0),MATCH(DK$3-2,_Inf_Day,0))*$C$2
+INDEX(_Inf_Data,MATCH($D211,_Inf_Country,0),MATCH(DK$3-2,_Inf_Day,0))-INDEX(_Inf_Data,MATCH($D211,_Inf_Country,0),MATCH(DK$3-3,_Inf_Day,0))*$C$2
+INDEX(_Inf_Data,MATCH($D211,_Inf_Country,0),MATCH(DK$3-3,_Inf_Day,0))-INDEX(_Inf_Data,MATCH($D211,_Inf_Country,0),MATCH(DK$3-4,_Inf_Day,0))*$C$2
+INDEX(_Inf_Data,MATCH($D211,_Inf_Country,0),MATCH(DK$3-4,_Inf_Day,0))-INDEX(_Inf_Data,MATCH($D211,_Inf_Country,0),MATCH(DK$3-5,_Inf_Day,0))*$C$2)/5</f>
        <v>164.6</v>
      </c>
      <c r="DL211" s="81">
        <f>(INDEX(_Inf_Data,MATCH($D211,_Inf_Country,0),MATCH(DL$3,_Inf_Day,0))-INDEX(_Inf_Data,MATCH($D211,_Inf_Country,0),MATCH(DL$3-1,_Inf_Day,0))*$C$2
+INDEX(_Inf_Data,MATCH($D211,_Inf_Country,0),MATCH(DL$3-1,_Inf_Day,0))-INDEX(_Inf_Data,MATCH($D211,_Inf_Country,0),MATCH(DL$3-2,_Inf_Day,0))*$C$2
+INDEX(_Inf_Data,MATCH($D211,_Inf_Country,0),MATCH(DL$3-2,_Inf_Day,0))-INDEX(_Inf_Data,MATCH($D211,_Inf_Country,0),MATCH(DL$3-3,_Inf_Day,0))*$C$2
+INDEX(_Inf_Data,MATCH($D211,_Inf_Country,0),MATCH(DL$3-3,_Inf_Day,0))-INDEX(_Inf_Data,MATCH($D211,_Inf_Country,0),MATCH(DL$3-4,_Inf_Day,0))*$C$2
+INDEX(_Inf_Data,MATCH($D211,_Inf_Country,0),MATCH(DL$3-4,_Inf_Day,0))-INDEX(_Inf_Data,MATCH($D211,_Inf_Country,0),MATCH(DL$3-5,_Inf_Day,0))*$C$2)/5</f>
        <v>149.4</v>
      </c>
      <c r="DM211" s="81">
        <f>(INDEX(_Inf_Data,MATCH($D211,_Inf_Country,0),MATCH(DM$3,_Inf_Day,0))-INDEX(_Inf_Data,MATCH($D211,_Inf_Country,0),MATCH(DM$3-1,_Inf_Day,0))*$C$2
+INDEX(_Inf_Data,MATCH($D211,_Inf_Country,0),MATCH(DM$3-1,_Inf_Day,0))-INDEX(_Inf_Data,MATCH($D211,_Inf_Country,0),MATCH(DM$3-2,_Inf_Day,0))*$C$2
+INDEX(_Inf_Data,MATCH($D211,_Inf_Country,0),MATCH(DM$3-2,_Inf_Day,0))-INDEX(_Inf_Data,MATCH($D211,_Inf_Country,0),MATCH(DM$3-3,_Inf_Day,0))*$C$2
+INDEX(_Inf_Data,MATCH($D211,_Inf_Country,0),MATCH(DM$3-3,_Inf_Day,0))-INDEX(_Inf_Data,MATCH($D211,_Inf_Country,0),MATCH(DM$3-4,_Inf_Day,0))*$C$2
+INDEX(_Inf_Data,MATCH($D211,_Inf_Country,0),MATCH(DM$3-4,_Inf_Day,0))-INDEX(_Inf_Data,MATCH($D211,_Inf_Country,0),MATCH(DM$3-5,_Inf_Day,0))*$C$2)/5</f>
        <v>145</v>
      </c>
      <c r="DN211" s="81">
        <f>(INDEX(_Inf_Data,MATCH($D211,_Inf_Country,0),MATCH(DN$3,_Inf_Day,0))-INDEX(_Inf_Data,MATCH($D211,_Inf_Country,0),MATCH(DN$3-1,_Inf_Day,0))*$C$2
+INDEX(_Inf_Data,MATCH($D211,_Inf_Country,0),MATCH(DN$3-1,_Inf_Day,0))-INDEX(_Inf_Data,MATCH($D211,_Inf_Country,0),MATCH(DN$3-2,_Inf_Day,0))*$C$2
+INDEX(_Inf_Data,MATCH($D211,_Inf_Country,0),MATCH(DN$3-2,_Inf_Day,0))-INDEX(_Inf_Data,MATCH($D211,_Inf_Country,0),MATCH(DN$3-3,_Inf_Day,0))*$C$2
+INDEX(_Inf_Data,MATCH($D211,_Inf_Country,0),MATCH(DN$3-3,_Inf_Day,0))-INDEX(_Inf_Data,MATCH($D211,_Inf_Country,0),MATCH(DN$3-4,_Inf_Day,0))*$C$2
+INDEX(_Inf_Data,MATCH($D211,_Inf_Country,0),MATCH(DN$3-4,_Inf_Day,0))-INDEX(_Inf_Data,MATCH($D211,_Inf_Country,0),MATCH(DN$3-5,_Inf_Day,0))*$C$2)/5</f>
        <v>155.6</v>
      </c>
      <c r="DO211" s="81">
        <f>(INDEX(_Inf_Data,MATCH($D211,_Inf_Country,0),MATCH(DO$3,_Inf_Day,0))-INDEX(_Inf_Data,MATCH($D211,_Inf_Country,0),MATCH(DO$3-1,_Inf_Day,0))*$C$2
+INDEX(_Inf_Data,MATCH($D211,_Inf_Country,0),MATCH(DO$3-1,_Inf_Day,0))-INDEX(_Inf_Data,MATCH($D211,_Inf_Country,0),MATCH(DO$3-2,_Inf_Day,0))*$C$2
+INDEX(_Inf_Data,MATCH($D211,_Inf_Country,0),MATCH(DO$3-2,_Inf_Day,0))-INDEX(_Inf_Data,MATCH($D211,_Inf_Country,0),MATCH(DO$3-3,_Inf_Day,0))*$C$2
+INDEX(_Inf_Data,MATCH($D211,_Inf_Country,0),MATCH(DO$3-3,_Inf_Day,0))-INDEX(_Inf_Data,MATCH($D211,_Inf_Country,0),MATCH(DO$3-4,_Inf_Day,0))*$C$2
+INDEX(_Inf_Data,MATCH($D211,_Inf_Country,0),MATCH(DO$3-4,_Inf_Day,0))-INDEX(_Inf_Data,MATCH($D211,_Inf_Country,0),MATCH(DO$3-5,_Inf_Day,0))*$C$2)/5</f>
        <v>143.80000000000001</v>
      </c>
      <c r="DP211" s="81">
        <f>(INDEX(_Inf_Data,MATCH($D211,_Inf_Country,0),MATCH(DP$3,_Inf_Day,0))-INDEX(_Inf_Data,MATCH($D211,_Inf_Country,0),MATCH(DP$3-1,_Inf_Day,0))*$C$2
+INDEX(_Inf_Data,MATCH($D211,_Inf_Country,0),MATCH(DP$3-1,_Inf_Day,0))-INDEX(_Inf_Data,MATCH($D211,_Inf_Country,0),MATCH(DP$3-2,_Inf_Day,0))*$C$2
+INDEX(_Inf_Data,MATCH($D211,_Inf_Country,0),MATCH(DP$3-2,_Inf_Day,0))-INDEX(_Inf_Data,MATCH($D211,_Inf_Country,0),MATCH(DP$3-3,_Inf_Day,0))*$C$2
+INDEX(_Inf_Data,MATCH($D211,_Inf_Country,0),MATCH(DP$3-3,_Inf_Day,0))-INDEX(_Inf_Data,MATCH($D211,_Inf_Country,0),MATCH(DP$3-4,_Inf_Day,0))*$C$2
+INDEX(_Inf_Data,MATCH($D211,_Inf_Country,0),MATCH(DP$3-4,_Inf_Day,0))-INDEX(_Inf_Data,MATCH($D211,_Inf_Country,0),MATCH(DP$3-5,_Inf_Day,0))*$C$2)/5</f>
        <v>138.19999999999999</v>
      </c>
      <c r="DQ211" s="81">
        <f>(INDEX(_Inf_Data,MATCH($D211,_Inf_Country,0),MATCH(DQ$3,_Inf_Day,0))-INDEX(_Inf_Data,MATCH($D211,_Inf_Country,0),MATCH(DQ$3-1,_Inf_Day,0))*$C$2
+INDEX(_Inf_Data,MATCH($D211,_Inf_Country,0),MATCH(DQ$3-1,_Inf_Day,0))-INDEX(_Inf_Data,MATCH($D211,_Inf_Country,0),MATCH(DQ$3-2,_Inf_Day,0))*$C$2
+INDEX(_Inf_Data,MATCH($D211,_Inf_Country,0),MATCH(DQ$3-2,_Inf_Day,0))-INDEX(_Inf_Data,MATCH($D211,_Inf_Country,0),MATCH(DQ$3-3,_Inf_Day,0))*$C$2
+INDEX(_Inf_Data,MATCH($D211,_Inf_Country,0),MATCH(DQ$3-3,_Inf_Day,0))-INDEX(_Inf_Data,MATCH($D211,_Inf_Country,0),MATCH(DQ$3-4,_Inf_Day,0))*$C$2
+INDEX(_Inf_Data,MATCH($D211,_Inf_Country,0),MATCH(DQ$3-4,_Inf_Day,0))-INDEX(_Inf_Data,MATCH($D211,_Inf_Country,0),MATCH(DQ$3-5,_Inf_Day,0))*$C$2)/5</f>
        <v>145</v>
      </c>
      <c r="DR211" s="81">
        <f>(INDEX(_Inf_Data,MATCH($D211,_Inf_Country,0),MATCH(DR$3,_Inf_Day,0))-INDEX(_Inf_Data,MATCH($D211,_Inf_Country,0),MATCH(DR$3-1,_Inf_Day,0))*$C$2
+INDEX(_Inf_Data,MATCH($D211,_Inf_Country,0),MATCH(DR$3-1,_Inf_Day,0))-INDEX(_Inf_Data,MATCH($D211,_Inf_Country,0),MATCH(DR$3-2,_Inf_Day,0))*$C$2
+INDEX(_Inf_Data,MATCH($D211,_Inf_Country,0),MATCH(DR$3-2,_Inf_Day,0))-INDEX(_Inf_Data,MATCH($D211,_Inf_Country,0),MATCH(DR$3-3,_Inf_Day,0))*$C$2
+INDEX(_Inf_Data,MATCH($D211,_Inf_Country,0),MATCH(DR$3-3,_Inf_Day,0))-INDEX(_Inf_Data,MATCH($D211,_Inf_Country,0),MATCH(DR$3-4,_Inf_Day,0))*$C$2
+INDEX(_Inf_Data,MATCH($D211,_Inf_Country,0),MATCH(DR$3-4,_Inf_Day,0))-INDEX(_Inf_Data,MATCH($D211,_Inf_Country,0),MATCH(DR$3-5,_Inf_Day,0))*$C$2)/5</f>
        <v>159.80000000000001</v>
      </c>
      <c r="DS211" s="81">
        <f>(INDEX(_Inf_Data,MATCH($D211,_Inf_Country,0),MATCH(DS$3,_Inf_Day,0))-INDEX(_Inf_Data,MATCH($D211,_Inf_Country,0),MATCH(DS$3-1,_Inf_Day,0))*$C$2
+INDEX(_Inf_Data,MATCH($D211,_Inf_Country,0),MATCH(DS$3-1,_Inf_Day,0))-INDEX(_Inf_Data,MATCH($D211,_Inf_Country,0),MATCH(DS$3-2,_Inf_Day,0))*$C$2
+INDEX(_Inf_Data,MATCH($D211,_Inf_Country,0),MATCH(DS$3-2,_Inf_Day,0))-INDEX(_Inf_Data,MATCH($D211,_Inf_Country,0),MATCH(DS$3-3,_Inf_Day,0))*$C$2
+INDEX(_Inf_Data,MATCH($D211,_Inf_Country,0),MATCH(DS$3-3,_Inf_Day,0))-INDEX(_Inf_Data,MATCH($D211,_Inf_Country,0),MATCH(DS$3-4,_Inf_Day,0))*$C$2
+INDEX(_Inf_Data,MATCH($D211,_Inf_Country,0),MATCH(DS$3-4,_Inf_Day,0))-INDEX(_Inf_Data,MATCH($D211,_Inf_Country,0),MATCH(DS$3-5,_Inf_Day,0))*$C$2)/5</f>
        <v>155.6</v>
      </c>
      <c r="DT211" s="81">
        <f>(INDEX(_Inf_Data,MATCH($D211,_Inf_Country,0),MATCH(DT$3,_Inf_Day,0))-INDEX(_Inf_Data,MATCH($D211,_Inf_Country,0),MATCH(DT$3-1,_Inf_Day,0))*$C$2
+INDEX(_Inf_Data,MATCH($D211,_Inf_Country,0),MATCH(DT$3-1,_Inf_Day,0))-INDEX(_Inf_Data,MATCH($D211,_Inf_Country,0),MATCH(DT$3-2,_Inf_Day,0))*$C$2
+INDEX(_Inf_Data,MATCH($D211,_Inf_Country,0),MATCH(DT$3-2,_Inf_Day,0))-INDEX(_Inf_Data,MATCH($D211,_Inf_Country,0),MATCH(DT$3-3,_Inf_Day,0))*$C$2
+INDEX(_Inf_Data,MATCH($D211,_Inf_Country,0),MATCH(DT$3-3,_Inf_Day,0))-INDEX(_Inf_Data,MATCH($D211,_Inf_Country,0),MATCH(DT$3-4,_Inf_Day,0))*$C$2
+INDEX(_Inf_Data,MATCH($D211,_Inf_Country,0),MATCH(DT$3-4,_Inf_Day,0))-INDEX(_Inf_Data,MATCH($D211,_Inf_Country,0),MATCH(DT$3-5,_Inf_Day,0))*$C$2)/5</f>
        <v>145.19999999999999</v>
      </c>
      <c r="DU211" s="81" t="e">
        <f>(INDEX(_Inf_Data,MATCH($D211,_Inf_Country,0),MATCH(DU$3,_Inf_Day,0))-INDEX(_Inf_Data,MATCH($D211,_Inf_Country,0),MATCH(DU$3-1,_Inf_Day,0))*$C$2
+INDEX(_Inf_Data,MATCH($D211,_Inf_Country,0),MATCH(DU$3-1,_Inf_Day,0))-INDEX(_Inf_Data,MATCH($D211,_Inf_Country,0),MATCH(DU$3-2,_Inf_Day,0))*$C$2
+INDEX(_Inf_Data,MATCH($D211,_Inf_Country,0),MATCH(DU$3-2,_Inf_Day,0))-INDEX(_Inf_Data,MATCH($D211,_Inf_Country,0),MATCH(DU$3-3,_Inf_Day,0))*$C$2
+INDEX(_Inf_Data,MATCH($D211,_Inf_Country,0),MATCH(DU$3-3,_Inf_Day,0))-INDEX(_Inf_Data,MATCH($D211,_Inf_Country,0),MATCH(DU$3-4,_Inf_Day,0))*$C$2
+INDEX(_Inf_Data,MATCH($D211,_Inf_Country,0),MATCH(DU$3-4,_Inf_Day,0))-INDEX(_Inf_Data,MATCH($D211,_Inf_Country,0),MATCH(DU$3-5,_Inf_Day,0))*$C$2)/5</f>
        <v>#N/A</v>
      </c>
      <c r="DV211" s="81" t="e">
        <f>(INDEX(_Inf_Data,MATCH($D211,_Inf_Country,0),MATCH(DV$3,_Inf_Day,0))-INDEX(_Inf_Data,MATCH($D211,_Inf_Country,0),MATCH(DV$3-1,_Inf_Day,0))*$C$2
+INDEX(_Inf_Data,MATCH($D211,_Inf_Country,0),MATCH(DV$3-1,_Inf_Day,0))-INDEX(_Inf_Data,MATCH($D211,_Inf_Country,0),MATCH(DV$3-2,_Inf_Day,0))*$C$2
+INDEX(_Inf_Data,MATCH($D211,_Inf_Country,0),MATCH(DV$3-2,_Inf_Day,0))-INDEX(_Inf_Data,MATCH($D211,_Inf_Country,0),MATCH(DV$3-3,_Inf_Day,0))*$C$2
+INDEX(_Inf_Data,MATCH($D211,_Inf_Country,0),MATCH(DV$3-3,_Inf_Day,0))-INDEX(_Inf_Data,MATCH($D211,_Inf_Country,0),MATCH(DV$3-4,_Inf_Day,0))*$C$2
+INDEX(_Inf_Data,MATCH($D211,_Inf_Country,0),MATCH(DV$3-4,_Inf_Day,0))-INDEX(_Inf_Data,MATCH($D211,_Inf_Country,0),MATCH(DV$3-5,_Inf_Day,0))*$C$2)/5</f>
        <v>#N/A</v>
      </c>
      <c r="DW211" s="81" t="e">
        <f>(INDEX(_Inf_Data,MATCH($D211,_Inf_Country,0),MATCH(DW$3,_Inf_Day,0))-INDEX(_Inf_Data,MATCH($D211,_Inf_Country,0),MATCH(DW$3-1,_Inf_Day,0))*$C$2
+INDEX(_Inf_Data,MATCH($D211,_Inf_Country,0),MATCH(DW$3-1,_Inf_Day,0))-INDEX(_Inf_Data,MATCH($D211,_Inf_Country,0),MATCH(DW$3-2,_Inf_Day,0))*$C$2
+INDEX(_Inf_Data,MATCH($D211,_Inf_Country,0),MATCH(DW$3-2,_Inf_Day,0))-INDEX(_Inf_Data,MATCH($D211,_Inf_Country,0),MATCH(DW$3-3,_Inf_Day,0))*$C$2
+INDEX(_Inf_Data,MATCH($D211,_Inf_Country,0),MATCH(DW$3-3,_Inf_Day,0))-INDEX(_Inf_Data,MATCH($D211,_Inf_Country,0),MATCH(DW$3-4,_Inf_Day,0))*$C$2
+INDEX(_Inf_Data,MATCH($D211,_Inf_Country,0),MATCH(DW$3-4,_Inf_Day,0))-INDEX(_Inf_Data,MATCH($D211,_Inf_Country,0),MATCH(DW$3-5,_Inf_Day,0))*$C$2)/5</f>
        <v>#N/A</v>
      </c>
      <c r="DX211" s="81" t="e">
        <f>(INDEX(_Inf_Data,MATCH($D211,_Inf_Country,0),MATCH(DX$3,_Inf_Day,0))-INDEX(_Inf_Data,MATCH($D211,_Inf_Country,0),MATCH(DX$3-1,_Inf_Day,0))*$C$2
+INDEX(_Inf_Data,MATCH($D211,_Inf_Country,0),MATCH(DX$3-1,_Inf_Day,0))-INDEX(_Inf_Data,MATCH($D211,_Inf_Country,0),MATCH(DX$3-2,_Inf_Day,0))*$C$2
+INDEX(_Inf_Data,MATCH($D211,_Inf_Country,0),MATCH(DX$3-2,_Inf_Day,0))-INDEX(_Inf_Data,MATCH($D211,_Inf_Country,0),MATCH(DX$3-3,_Inf_Day,0))*$C$2
+INDEX(_Inf_Data,MATCH($D211,_Inf_Country,0),MATCH(DX$3-3,_Inf_Day,0))-INDEX(_Inf_Data,MATCH($D211,_Inf_Country,0),MATCH(DX$3-4,_Inf_Day,0))*$C$2
+INDEX(_Inf_Data,MATCH($D211,_Inf_Country,0),MATCH(DX$3-4,_Inf_Day,0))-INDEX(_Inf_Data,MATCH($D211,_Inf_Country,0),MATCH(DX$3-5,_Inf_Day,0))*$C$2)/5</f>
        <v>#N/A</v>
      </c>
      <c r="DY211" s="81" t="e">
        <f>(INDEX(_Inf_Data,MATCH($D211,_Inf_Country,0),MATCH(DY$3,_Inf_Day,0))-INDEX(_Inf_Data,MATCH($D211,_Inf_Country,0),MATCH(DY$3-1,_Inf_Day,0))*$C$2
+INDEX(_Inf_Data,MATCH($D211,_Inf_Country,0),MATCH(DY$3-1,_Inf_Day,0))-INDEX(_Inf_Data,MATCH($D211,_Inf_Country,0),MATCH(DY$3-2,_Inf_Day,0))*$C$2
+INDEX(_Inf_Data,MATCH($D211,_Inf_Country,0),MATCH(DY$3-2,_Inf_Day,0))-INDEX(_Inf_Data,MATCH($D211,_Inf_Country,0),MATCH(DY$3-3,_Inf_Day,0))*$C$2
+INDEX(_Inf_Data,MATCH($D211,_Inf_Country,0),MATCH(DY$3-3,_Inf_Day,0))-INDEX(_Inf_Data,MATCH($D211,_Inf_Country,0),MATCH(DY$3-4,_Inf_Day,0))*$C$2
+INDEX(_Inf_Data,MATCH($D211,_Inf_Country,0),MATCH(DY$3-4,_Inf_Day,0))-INDEX(_Inf_Data,MATCH($D211,_Inf_Country,0),MATCH(DY$3-5,_Inf_Day,0))*$C$2)/5</f>
        <v>#N/A</v>
      </c>
      <c r="DZ211" s="81" t="e">
        <f>(INDEX(_Inf_Data,MATCH($D211,_Inf_Country,0),MATCH(DZ$3,_Inf_Day,0))-INDEX(_Inf_Data,MATCH($D211,_Inf_Country,0),MATCH(DZ$3-1,_Inf_Day,0))*$C$2
+INDEX(_Inf_Data,MATCH($D211,_Inf_Country,0),MATCH(DZ$3-1,_Inf_Day,0))-INDEX(_Inf_Data,MATCH($D211,_Inf_Country,0),MATCH(DZ$3-2,_Inf_Day,0))*$C$2
+INDEX(_Inf_Data,MATCH($D211,_Inf_Country,0),MATCH(DZ$3-2,_Inf_Day,0))-INDEX(_Inf_Data,MATCH($D211,_Inf_Country,0),MATCH(DZ$3-3,_Inf_Day,0))*$C$2
+INDEX(_Inf_Data,MATCH($D211,_Inf_Country,0),MATCH(DZ$3-3,_Inf_Day,0))-INDEX(_Inf_Data,MATCH($D211,_Inf_Country,0),MATCH(DZ$3-4,_Inf_Day,0))*$C$2
+INDEX(_Inf_Data,MATCH($D211,_Inf_Country,0),MATCH(DZ$3-4,_Inf_Day,0))-INDEX(_Inf_Data,MATCH($D211,_Inf_Country,0),MATCH(DZ$3-5,_Inf_Day,0))*$C$2)/5</f>
        <v>#N/A</v>
      </c>
      <c r="EA211" s="81" t="e">
        <f>(INDEX(_Inf_Data,MATCH($D211,_Inf_Country,0),MATCH(EA$3,_Inf_Day,0))-INDEX(_Inf_Data,MATCH($D211,_Inf_Country,0),MATCH(EA$3-1,_Inf_Day,0))*$C$2
+INDEX(_Inf_Data,MATCH($D211,_Inf_Country,0),MATCH(EA$3-1,_Inf_Day,0))-INDEX(_Inf_Data,MATCH($D211,_Inf_Country,0),MATCH(EA$3-2,_Inf_Day,0))*$C$2
+INDEX(_Inf_Data,MATCH($D211,_Inf_Country,0),MATCH(EA$3-2,_Inf_Day,0))-INDEX(_Inf_Data,MATCH($D211,_Inf_Country,0),MATCH(EA$3-3,_Inf_Day,0))*$C$2
+INDEX(_Inf_Data,MATCH($D211,_Inf_Country,0),MATCH(EA$3-3,_Inf_Day,0))-INDEX(_Inf_Data,MATCH($D211,_Inf_Country,0),MATCH(EA$3-4,_Inf_Day,0))*$C$2
+INDEX(_Inf_Data,MATCH($D211,_Inf_Country,0),MATCH(EA$3-4,_Inf_Day,0))-INDEX(_Inf_Data,MATCH($D211,_Inf_Country,0),MATCH(EA$3-5,_Inf_Day,0))*$C$2)/5</f>
        <v>#N/A</v>
      </c>
      <c r="EB211" s="81" t="e">
        <f>(INDEX(_Inf_Data,MATCH($D211,_Inf_Country,0),MATCH(EB$3,_Inf_Day,0))-INDEX(_Inf_Data,MATCH($D211,_Inf_Country,0),MATCH(EB$3-1,_Inf_Day,0))*$C$2
+INDEX(_Inf_Data,MATCH($D211,_Inf_Country,0),MATCH(EB$3-1,_Inf_Day,0))-INDEX(_Inf_Data,MATCH($D211,_Inf_Country,0),MATCH(EB$3-2,_Inf_Day,0))*$C$2
+INDEX(_Inf_Data,MATCH($D211,_Inf_Country,0),MATCH(EB$3-2,_Inf_Day,0))-INDEX(_Inf_Data,MATCH($D211,_Inf_Country,0),MATCH(EB$3-3,_Inf_Day,0))*$C$2
+INDEX(_Inf_Data,MATCH($D211,_Inf_Country,0),MATCH(EB$3-3,_Inf_Day,0))-INDEX(_Inf_Data,MATCH($D211,_Inf_Country,0),MATCH(EB$3-4,_Inf_Day,0))*$C$2
+INDEX(_Inf_Data,MATCH($D211,_Inf_Country,0),MATCH(EB$3-4,_Inf_Day,0))-INDEX(_Inf_Data,MATCH($D211,_Inf_Country,0),MATCH(EB$3-5,_Inf_Day,0))*$C$2)/5</f>
        <v>#N/A</v>
      </c>
      <c r="EC211" s="81" t="e">
        <f>(INDEX(_Inf_Data,MATCH($D211,_Inf_Country,0),MATCH(EC$3,_Inf_Day,0))-INDEX(_Inf_Data,MATCH($D211,_Inf_Country,0),MATCH(EC$3-1,_Inf_Day,0))*$C$2
+INDEX(_Inf_Data,MATCH($D211,_Inf_Country,0),MATCH(EC$3-1,_Inf_Day,0))-INDEX(_Inf_Data,MATCH($D211,_Inf_Country,0),MATCH(EC$3-2,_Inf_Day,0))*$C$2
+INDEX(_Inf_Data,MATCH($D211,_Inf_Country,0),MATCH(EC$3-2,_Inf_Day,0))-INDEX(_Inf_Data,MATCH($D211,_Inf_Country,0),MATCH(EC$3-3,_Inf_Day,0))*$C$2
+INDEX(_Inf_Data,MATCH($D211,_Inf_Country,0),MATCH(EC$3-3,_Inf_Day,0))-INDEX(_Inf_Data,MATCH($D211,_Inf_Country,0),MATCH(EC$3-4,_Inf_Day,0))*$C$2
+INDEX(_Inf_Data,MATCH($D211,_Inf_Country,0),MATCH(EC$3-4,_Inf_Day,0))-INDEX(_Inf_Data,MATCH($D211,_Inf_Country,0),MATCH(EC$3-5,_Inf_Day,0))*$C$2)/5</f>
        <v>#N/A</v>
      </c>
      <c r="ED211">
        <v>1</v>
      </c>
      <c r="EF211" s="10">
        <f ca="1">HLOOKUP(TODAY()-EF$3,$B$3:$EC$252,ROW()-2)</f>
        <v>155.6</v>
      </c>
      <c r="EG211" s="10">
        <f ca="1">HLOOKUP(TODAY()-EG$3,$B$3:$EC$252,ROW()-2)</f>
        <v>143.80000000000001</v>
      </c>
      <c r="EH211" s="10">
        <f ca="1">HLOOKUP(TODAY()-EH$3,$B$3:$EC$252,ROW()-2)</f>
        <v>138.19999999999999</v>
      </c>
      <c r="EI211" s="10">
        <f ca="1">HLOOKUP(TODAY()-EI$3,$B$3:$EC$252,ROW()-2)</f>
        <v>145</v>
      </c>
      <c r="EJ211" s="10">
        <f ca="1">HLOOKUP(TODAY()-EJ$3,$B$3:$EC$252,ROW()-2)</f>
        <v>159.80000000000001</v>
      </c>
      <c r="EK211" s="10">
        <f ca="1">HLOOKUP(TODAY()-EK$3,$B$3:$EC$252,ROW()-2)</f>
        <v>155.6</v>
      </c>
      <c r="EL211" s="10">
        <f ca="1">HLOOKUP(TODAY()-EL$3,$B$3:$EC$252,ROW()-2)</f>
        <v>145.19999999999999</v>
      </c>
      <c r="EM211" s="10">
        <f ca="1">SUM(EF211:EL211)/7</f>
        <v>149.02857142857141</v>
      </c>
      <c r="EO211" s="10">
        <f t="array" ref="EO211">MAX(IF(ISNA(J211:EC211),"",J211:EC211))</f>
        <v>181.4</v>
      </c>
      <c r="EP211" s="52">
        <f ca="1">EM211/EO211</f>
        <v>0.82154670026775856</v>
      </c>
    </row>
    <row r="212" spans="1:146" ht="30" hidden="1" customHeight="1">
      <c r="A212" s="82">
        <f>VLOOKUP(D212,Countries!$D$5:$F$254,3,FALSE)</f>
        <v>4220000</v>
      </c>
      <c r="B212" s="87">
        <f ca="1">EP212</f>
        <v>0.78199052132701419</v>
      </c>
      <c r="C212" s="81" t="str">
        <f>VLOOKUP(D212,Countries!$D$5:$E$254,2,FALSE)</f>
        <v>USA</v>
      </c>
      <c r="D212" s="81" t="str">
        <f>Infections!A231</f>
        <v>Oregon</v>
      </c>
      <c r="E212" s="81">
        <f ca="1">INDEX(_Inf_Data,MATCH($D212,_Inf_Country,0),MATCH(E$2,_Inf_Day,0))</f>
        <v>3623</v>
      </c>
      <c r="F212" s="82">
        <f ca="1">EM212</f>
        <v>66</v>
      </c>
      <c r="G212" s="81"/>
      <c r="H212" s="81">
        <f>INDEX(_Inf_Data,MATCH($D212,_Inf_Country,0),MATCH(H$3,_Inf_Day,0))</f>
        <v>0</v>
      </c>
      <c r="I212" s="81">
        <f>INDEX(_Inf_Data,MATCH($D212,_Inf_Country,0),MATCH(I$3,_Inf_Day,0))-INDEX(_Inf_Data,MATCH($D212,_Inf_Country,0),MATCH(H$3,_Inf_Day,0))*$C$2</f>
        <v>0</v>
      </c>
      <c r="J212" s="81" t="e">
        <f>(INDEX(_Inf_Data,MATCH($D212,_Inf_Country,0),MATCH(J$3,_Inf_Day,0))-INDEX(_Inf_Data,MATCH($D212,_Inf_Country,0),MATCH(J$3-1,_Inf_Day,0))*$C$2
+INDEX(_Inf_Data,MATCH($D212,_Inf_Country,0),MATCH(J$3-1,_Inf_Day,0))-INDEX(_Inf_Data,MATCH($D212,_Inf_Country,0),MATCH(J$3-2,_Inf_Day,0))*$C$2
+INDEX(_Inf_Data,MATCH($D212,_Inf_Country,0),MATCH(J$3-2,_Inf_Day,0))-INDEX(_Inf_Data,MATCH($D212,_Inf_Country,0),MATCH(J$3-3,_Inf_Day,0))*$C$2
+INDEX(_Inf_Data,MATCH($D212,_Inf_Country,0),MATCH(J$3-3,_Inf_Day,0))-INDEX(_Inf_Data,MATCH($D212,_Inf_Country,0),MATCH(J$3-4,_Inf_Day,0))*$C$2
+INDEX(_Inf_Data,MATCH($D212,_Inf_Country,0),MATCH(J$3-4,_Inf_Day,0))-INDEX(_Inf_Data,MATCH($D212,_Inf_Country,0),MATCH(J$3-5,_Inf_Day,0))*$C$2)/5</f>
        <v>#N/A</v>
      </c>
      <c r="K212" s="81" t="e">
        <f>(INDEX(_Inf_Data,MATCH($D212,_Inf_Country,0),MATCH(K$3,_Inf_Day,0))-INDEX(_Inf_Data,MATCH($D212,_Inf_Country,0),MATCH(K$3-1,_Inf_Day,0))*$C$2
+INDEX(_Inf_Data,MATCH($D212,_Inf_Country,0),MATCH(K$3-1,_Inf_Day,0))-INDEX(_Inf_Data,MATCH($D212,_Inf_Country,0),MATCH(K$3-2,_Inf_Day,0))*$C$2
+INDEX(_Inf_Data,MATCH($D212,_Inf_Country,0),MATCH(K$3-2,_Inf_Day,0))-INDEX(_Inf_Data,MATCH($D212,_Inf_Country,0),MATCH(K$3-3,_Inf_Day,0))*$C$2
+INDEX(_Inf_Data,MATCH($D212,_Inf_Country,0),MATCH(K$3-3,_Inf_Day,0))-INDEX(_Inf_Data,MATCH($D212,_Inf_Country,0),MATCH(K$3-4,_Inf_Day,0))*$C$2
+INDEX(_Inf_Data,MATCH($D212,_Inf_Country,0),MATCH(K$3-4,_Inf_Day,0))-INDEX(_Inf_Data,MATCH($D212,_Inf_Country,0),MATCH(K$3-5,_Inf_Day,0))*$C$2)/5</f>
        <v>#N/A</v>
      </c>
      <c r="L212" s="81" t="e">
        <f>(INDEX(_Inf_Data,MATCH($D212,_Inf_Country,0),MATCH(L$3,_Inf_Day,0))-INDEX(_Inf_Data,MATCH($D212,_Inf_Country,0),MATCH(L$3-1,_Inf_Day,0))*$C$2
+INDEX(_Inf_Data,MATCH($D212,_Inf_Country,0),MATCH(L$3-1,_Inf_Day,0))-INDEX(_Inf_Data,MATCH($D212,_Inf_Country,0),MATCH(L$3-2,_Inf_Day,0))*$C$2
+INDEX(_Inf_Data,MATCH($D212,_Inf_Country,0),MATCH(L$3-2,_Inf_Day,0))-INDEX(_Inf_Data,MATCH($D212,_Inf_Country,0),MATCH(L$3-3,_Inf_Day,0))*$C$2
+INDEX(_Inf_Data,MATCH($D212,_Inf_Country,0),MATCH(L$3-3,_Inf_Day,0))-INDEX(_Inf_Data,MATCH($D212,_Inf_Country,0),MATCH(L$3-4,_Inf_Day,0))*$C$2
+INDEX(_Inf_Data,MATCH($D212,_Inf_Country,0),MATCH(L$3-4,_Inf_Day,0))-INDEX(_Inf_Data,MATCH($D212,_Inf_Country,0),MATCH(L$3-5,_Inf_Day,0))*$C$2)/5</f>
        <v>#N/A</v>
      </c>
      <c r="M212" s="81">
        <f>(INDEX(_Inf_Data,MATCH($D212,_Inf_Country,0),MATCH(M$3,_Inf_Day,0))-INDEX(_Inf_Data,MATCH($D212,_Inf_Country,0),MATCH(M$3-1,_Inf_Day,0))*$C$2
+INDEX(_Inf_Data,MATCH($D212,_Inf_Country,0),MATCH(M$3-1,_Inf_Day,0))-INDEX(_Inf_Data,MATCH($D212,_Inf_Country,0),MATCH(M$3-2,_Inf_Day,0))*$C$2
+INDEX(_Inf_Data,MATCH($D212,_Inf_Country,0),MATCH(M$3-2,_Inf_Day,0))-INDEX(_Inf_Data,MATCH($D212,_Inf_Country,0),MATCH(M$3-3,_Inf_Day,0))*$C$2
+INDEX(_Inf_Data,MATCH($D212,_Inf_Country,0),MATCH(M$3-3,_Inf_Day,0))-INDEX(_Inf_Data,MATCH($D212,_Inf_Country,0),MATCH(M$3-4,_Inf_Day,0))*$C$2
+INDEX(_Inf_Data,MATCH($D212,_Inf_Country,0),MATCH(M$3-4,_Inf_Day,0))-INDEX(_Inf_Data,MATCH($D212,_Inf_Country,0),MATCH(M$3-5,_Inf_Day,0))*$C$2)/5</f>
        <v>0</v>
      </c>
      <c r="N212" s="81">
        <f>(INDEX(_Inf_Data,MATCH($D212,_Inf_Country,0),MATCH(N$3,_Inf_Day,0))-INDEX(_Inf_Data,MATCH($D212,_Inf_Country,0),MATCH(N$3-1,_Inf_Day,0))*$C$2
+INDEX(_Inf_Data,MATCH($D212,_Inf_Country,0),MATCH(N$3-1,_Inf_Day,0))-INDEX(_Inf_Data,MATCH($D212,_Inf_Country,0),MATCH(N$3-2,_Inf_Day,0))*$C$2
+INDEX(_Inf_Data,MATCH($D212,_Inf_Country,0),MATCH(N$3-2,_Inf_Day,0))-INDEX(_Inf_Data,MATCH($D212,_Inf_Country,0),MATCH(N$3-3,_Inf_Day,0))*$C$2
+INDEX(_Inf_Data,MATCH($D212,_Inf_Country,0),MATCH(N$3-3,_Inf_Day,0))-INDEX(_Inf_Data,MATCH($D212,_Inf_Country,0),MATCH(N$3-4,_Inf_Day,0))*$C$2
+INDEX(_Inf_Data,MATCH($D212,_Inf_Country,0),MATCH(N$3-4,_Inf_Day,0))-INDEX(_Inf_Data,MATCH($D212,_Inf_Country,0),MATCH(N$3-5,_Inf_Day,0))*$C$2)/5</f>
        <v>0</v>
      </c>
      <c r="O212" s="81">
        <f>(INDEX(_Inf_Data,MATCH($D212,_Inf_Country,0),MATCH(O$3,_Inf_Day,0))-INDEX(_Inf_Data,MATCH($D212,_Inf_Country,0),MATCH(O$3-1,_Inf_Day,0))*$C$2
+INDEX(_Inf_Data,MATCH($D212,_Inf_Country,0),MATCH(O$3-1,_Inf_Day,0))-INDEX(_Inf_Data,MATCH($D212,_Inf_Country,0),MATCH(O$3-2,_Inf_Day,0))*$C$2
+INDEX(_Inf_Data,MATCH($D212,_Inf_Country,0),MATCH(O$3-2,_Inf_Day,0))-INDEX(_Inf_Data,MATCH($D212,_Inf_Country,0),MATCH(O$3-3,_Inf_Day,0))*$C$2
+INDEX(_Inf_Data,MATCH($D212,_Inf_Country,0),MATCH(O$3-3,_Inf_Day,0))-INDEX(_Inf_Data,MATCH($D212,_Inf_Country,0),MATCH(O$3-4,_Inf_Day,0))*$C$2
+INDEX(_Inf_Data,MATCH($D212,_Inf_Country,0),MATCH(O$3-4,_Inf_Day,0))-INDEX(_Inf_Data,MATCH($D212,_Inf_Country,0),MATCH(O$3-5,_Inf_Day,0))*$C$2)/5</f>
        <v>0</v>
      </c>
      <c r="P212" s="81">
        <f>(INDEX(_Inf_Data,MATCH($D212,_Inf_Country,0),MATCH(P$3,_Inf_Day,0))-INDEX(_Inf_Data,MATCH($D212,_Inf_Country,0),MATCH(P$3-1,_Inf_Day,0))*$C$2
+INDEX(_Inf_Data,MATCH($D212,_Inf_Country,0),MATCH(P$3-1,_Inf_Day,0))-INDEX(_Inf_Data,MATCH($D212,_Inf_Country,0),MATCH(P$3-2,_Inf_Day,0))*$C$2
+INDEX(_Inf_Data,MATCH($D212,_Inf_Country,0),MATCH(P$3-2,_Inf_Day,0))-INDEX(_Inf_Data,MATCH($D212,_Inf_Country,0),MATCH(P$3-3,_Inf_Day,0))*$C$2
+INDEX(_Inf_Data,MATCH($D212,_Inf_Country,0),MATCH(P$3-3,_Inf_Day,0))-INDEX(_Inf_Data,MATCH($D212,_Inf_Country,0),MATCH(P$3-4,_Inf_Day,0))*$C$2
+INDEX(_Inf_Data,MATCH($D212,_Inf_Country,0),MATCH(P$3-4,_Inf_Day,0))-INDEX(_Inf_Data,MATCH($D212,_Inf_Country,0),MATCH(P$3-5,_Inf_Day,0))*$C$2)/5</f>
        <v>0</v>
      </c>
      <c r="Q212" s="81">
        <f>(INDEX(_Inf_Data,MATCH($D212,_Inf_Country,0),MATCH(Q$3,_Inf_Day,0))-INDEX(_Inf_Data,MATCH($D212,_Inf_Country,0),MATCH(Q$3-1,_Inf_Day,0))*$C$2
+INDEX(_Inf_Data,MATCH($D212,_Inf_Country,0),MATCH(Q$3-1,_Inf_Day,0))-INDEX(_Inf_Data,MATCH($D212,_Inf_Country,0),MATCH(Q$3-2,_Inf_Day,0))*$C$2
+INDEX(_Inf_Data,MATCH($D212,_Inf_Country,0),MATCH(Q$3-2,_Inf_Day,0))-INDEX(_Inf_Data,MATCH($D212,_Inf_Country,0),MATCH(Q$3-3,_Inf_Day,0))*$C$2
+INDEX(_Inf_Data,MATCH($D212,_Inf_Country,0),MATCH(Q$3-3,_Inf_Day,0))-INDEX(_Inf_Data,MATCH($D212,_Inf_Country,0),MATCH(Q$3-4,_Inf_Day,0))*$C$2
+INDEX(_Inf_Data,MATCH($D212,_Inf_Country,0),MATCH(Q$3-4,_Inf_Day,0))-INDEX(_Inf_Data,MATCH($D212,_Inf_Country,0),MATCH(Q$3-5,_Inf_Day,0))*$C$2)/5</f>
        <v>0</v>
      </c>
      <c r="R212" s="81">
        <f>(INDEX(_Inf_Data,MATCH($D212,_Inf_Country,0),MATCH(R$3,_Inf_Day,0))-INDEX(_Inf_Data,MATCH($D212,_Inf_Country,0),MATCH(R$3-1,_Inf_Day,0))*$C$2
+INDEX(_Inf_Data,MATCH($D212,_Inf_Country,0),MATCH(R$3-1,_Inf_Day,0))-INDEX(_Inf_Data,MATCH($D212,_Inf_Country,0),MATCH(R$3-2,_Inf_Day,0))*$C$2
+INDEX(_Inf_Data,MATCH($D212,_Inf_Country,0),MATCH(R$3-2,_Inf_Day,0))-INDEX(_Inf_Data,MATCH($D212,_Inf_Country,0),MATCH(R$3-3,_Inf_Day,0))*$C$2
+INDEX(_Inf_Data,MATCH($D212,_Inf_Country,0),MATCH(R$3-3,_Inf_Day,0))-INDEX(_Inf_Data,MATCH($D212,_Inf_Country,0),MATCH(R$3-4,_Inf_Day,0))*$C$2
+INDEX(_Inf_Data,MATCH($D212,_Inf_Country,0),MATCH(R$3-4,_Inf_Day,0))-INDEX(_Inf_Data,MATCH($D212,_Inf_Country,0),MATCH(R$3-5,_Inf_Day,0))*$C$2)/5</f>
        <v>0</v>
      </c>
      <c r="S212" s="81">
        <f>(INDEX(_Inf_Data,MATCH($D212,_Inf_Country,0),MATCH(S$3,_Inf_Day,0))-INDEX(_Inf_Data,MATCH($D212,_Inf_Country,0),MATCH(S$3-1,_Inf_Day,0))*$C$2
+INDEX(_Inf_Data,MATCH($D212,_Inf_Country,0),MATCH(S$3-1,_Inf_Day,0))-INDEX(_Inf_Data,MATCH($D212,_Inf_Country,0),MATCH(S$3-2,_Inf_Day,0))*$C$2
+INDEX(_Inf_Data,MATCH($D212,_Inf_Country,0),MATCH(S$3-2,_Inf_Day,0))-INDEX(_Inf_Data,MATCH($D212,_Inf_Country,0),MATCH(S$3-3,_Inf_Day,0))*$C$2
+INDEX(_Inf_Data,MATCH($D212,_Inf_Country,0),MATCH(S$3-3,_Inf_Day,0))-INDEX(_Inf_Data,MATCH($D212,_Inf_Country,0),MATCH(S$3-4,_Inf_Day,0))*$C$2
+INDEX(_Inf_Data,MATCH($D212,_Inf_Country,0),MATCH(S$3-4,_Inf_Day,0))-INDEX(_Inf_Data,MATCH($D212,_Inf_Country,0),MATCH(S$3-5,_Inf_Day,0))*$C$2)/5</f>
        <v>0</v>
      </c>
      <c r="T212" s="81">
        <f>(INDEX(_Inf_Data,MATCH($D212,_Inf_Country,0),MATCH(T$3,_Inf_Day,0))-INDEX(_Inf_Data,MATCH($D212,_Inf_Country,0),MATCH(T$3-1,_Inf_Day,0))*$C$2
+INDEX(_Inf_Data,MATCH($D212,_Inf_Country,0),MATCH(T$3-1,_Inf_Day,0))-INDEX(_Inf_Data,MATCH($D212,_Inf_Country,0),MATCH(T$3-2,_Inf_Day,0))*$C$2
+INDEX(_Inf_Data,MATCH($D212,_Inf_Country,0),MATCH(T$3-2,_Inf_Day,0))-INDEX(_Inf_Data,MATCH($D212,_Inf_Country,0),MATCH(T$3-3,_Inf_Day,0))*$C$2
+INDEX(_Inf_Data,MATCH($D212,_Inf_Country,0),MATCH(T$3-3,_Inf_Day,0))-INDEX(_Inf_Data,MATCH($D212,_Inf_Country,0),MATCH(T$3-4,_Inf_Day,0))*$C$2
+INDEX(_Inf_Data,MATCH($D212,_Inf_Country,0),MATCH(T$3-4,_Inf_Day,0))-INDEX(_Inf_Data,MATCH($D212,_Inf_Country,0),MATCH(T$3-5,_Inf_Day,0))*$C$2)/5</f>
        <v>0</v>
      </c>
      <c r="U212" s="81">
        <f>(INDEX(_Inf_Data,MATCH($D212,_Inf_Country,0),MATCH(U$3,_Inf_Day,0))-INDEX(_Inf_Data,MATCH($D212,_Inf_Country,0),MATCH(U$3-1,_Inf_Day,0))*$C$2
+INDEX(_Inf_Data,MATCH($D212,_Inf_Country,0),MATCH(U$3-1,_Inf_Day,0))-INDEX(_Inf_Data,MATCH($D212,_Inf_Country,0),MATCH(U$3-2,_Inf_Day,0))*$C$2
+INDEX(_Inf_Data,MATCH($D212,_Inf_Country,0),MATCH(U$3-2,_Inf_Day,0))-INDEX(_Inf_Data,MATCH($D212,_Inf_Country,0),MATCH(U$3-3,_Inf_Day,0))*$C$2
+INDEX(_Inf_Data,MATCH($D212,_Inf_Country,0),MATCH(U$3-3,_Inf_Day,0))-INDEX(_Inf_Data,MATCH($D212,_Inf_Country,0),MATCH(U$3-4,_Inf_Day,0))*$C$2
+INDEX(_Inf_Data,MATCH($D212,_Inf_Country,0),MATCH(U$3-4,_Inf_Day,0))-INDEX(_Inf_Data,MATCH($D212,_Inf_Country,0),MATCH(U$3-5,_Inf_Day,0))*$C$2)/5</f>
        <v>0</v>
      </c>
      <c r="V212" s="81">
        <f>(INDEX(_Inf_Data,MATCH($D212,_Inf_Country,0),MATCH(V$3,_Inf_Day,0))-INDEX(_Inf_Data,MATCH($D212,_Inf_Country,0),MATCH(V$3-1,_Inf_Day,0))*$C$2
+INDEX(_Inf_Data,MATCH($D212,_Inf_Country,0),MATCH(V$3-1,_Inf_Day,0))-INDEX(_Inf_Data,MATCH($D212,_Inf_Country,0),MATCH(V$3-2,_Inf_Day,0))*$C$2
+INDEX(_Inf_Data,MATCH($D212,_Inf_Country,0),MATCH(V$3-2,_Inf_Day,0))-INDEX(_Inf_Data,MATCH($D212,_Inf_Country,0),MATCH(V$3-3,_Inf_Day,0))*$C$2
+INDEX(_Inf_Data,MATCH($D212,_Inf_Country,0),MATCH(V$3-3,_Inf_Day,0))-INDEX(_Inf_Data,MATCH($D212,_Inf_Country,0),MATCH(V$3-4,_Inf_Day,0))*$C$2
+INDEX(_Inf_Data,MATCH($D212,_Inf_Country,0),MATCH(V$3-4,_Inf_Day,0))-INDEX(_Inf_Data,MATCH($D212,_Inf_Country,0),MATCH(V$3-5,_Inf_Day,0))*$C$2)/5</f>
        <v>0</v>
      </c>
      <c r="W212" s="81">
        <f>(INDEX(_Inf_Data,MATCH($D212,_Inf_Country,0),MATCH(W$3,_Inf_Day,0))-INDEX(_Inf_Data,MATCH($D212,_Inf_Country,0),MATCH(W$3-1,_Inf_Day,0))*$C$2
+INDEX(_Inf_Data,MATCH($D212,_Inf_Country,0),MATCH(W$3-1,_Inf_Day,0))-INDEX(_Inf_Data,MATCH($D212,_Inf_Country,0),MATCH(W$3-2,_Inf_Day,0))*$C$2
+INDEX(_Inf_Data,MATCH($D212,_Inf_Country,0),MATCH(W$3-2,_Inf_Day,0))-INDEX(_Inf_Data,MATCH($D212,_Inf_Country,0),MATCH(W$3-3,_Inf_Day,0))*$C$2
+INDEX(_Inf_Data,MATCH($D212,_Inf_Country,0),MATCH(W$3-3,_Inf_Day,0))-INDEX(_Inf_Data,MATCH($D212,_Inf_Country,0),MATCH(W$3-4,_Inf_Day,0))*$C$2
+INDEX(_Inf_Data,MATCH($D212,_Inf_Country,0),MATCH(W$3-4,_Inf_Day,0))-INDEX(_Inf_Data,MATCH($D212,_Inf_Country,0),MATCH(W$3-5,_Inf_Day,0))*$C$2)/5</f>
        <v>0</v>
      </c>
      <c r="X212" s="81">
        <f>(INDEX(_Inf_Data,MATCH($D212,_Inf_Country,0),MATCH(X$3,_Inf_Day,0))-INDEX(_Inf_Data,MATCH($D212,_Inf_Country,0),MATCH(X$3-1,_Inf_Day,0))*$C$2
+INDEX(_Inf_Data,MATCH($D212,_Inf_Country,0),MATCH(X$3-1,_Inf_Day,0))-INDEX(_Inf_Data,MATCH($D212,_Inf_Country,0),MATCH(X$3-2,_Inf_Day,0))*$C$2
+INDEX(_Inf_Data,MATCH($D212,_Inf_Country,0),MATCH(X$3-2,_Inf_Day,0))-INDEX(_Inf_Data,MATCH($D212,_Inf_Country,0),MATCH(X$3-3,_Inf_Day,0))*$C$2
+INDEX(_Inf_Data,MATCH($D212,_Inf_Country,0),MATCH(X$3-3,_Inf_Day,0))-INDEX(_Inf_Data,MATCH($D212,_Inf_Country,0),MATCH(X$3-4,_Inf_Day,0))*$C$2
+INDEX(_Inf_Data,MATCH($D212,_Inf_Country,0),MATCH(X$3-4,_Inf_Day,0))-INDEX(_Inf_Data,MATCH($D212,_Inf_Country,0),MATCH(X$3-5,_Inf_Day,0))*$C$2)/5</f>
        <v>0</v>
      </c>
      <c r="Y212" s="81">
        <f>(INDEX(_Inf_Data,MATCH($D212,_Inf_Country,0),MATCH(Y$3,_Inf_Day,0))-INDEX(_Inf_Data,MATCH($D212,_Inf_Country,0),MATCH(Y$3-1,_Inf_Day,0))*$C$2
+INDEX(_Inf_Data,MATCH($D212,_Inf_Country,0),MATCH(Y$3-1,_Inf_Day,0))-INDEX(_Inf_Data,MATCH($D212,_Inf_Country,0),MATCH(Y$3-2,_Inf_Day,0))*$C$2
+INDEX(_Inf_Data,MATCH($D212,_Inf_Country,0),MATCH(Y$3-2,_Inf_Day,0))-INDEX(_Inf_Data,MATCH($D212,_Inf_Country,0),MATCH(Y$3-3,_Inf_Day,0))*$C$2
+INDEX(_Inf_Data,MATCH($D212,_Inf_Country,0),MATCH(Y$3-3,_Inf_Day,0))-INDEX(_Inf_Data,MATCH($D212,_Inf_Country,0),MATCH(Y$3-4,_Inf_Day,0))*$C$2
+INDEX(_Inf_Data,MATCH($D212,_Inf_Country,0),MATCH(Y$3-4,_Inf_Day,0))-INDEX(_Inf_Data,MATCH($D212,_Inf_Country,0),MATCH(Y$3-5,_Inf_Day,0))*$C$2)/5</f>
        <v>0</v>
      </c>
      <c r="Z212" s="81">
        <f>(INDEX(_Inf_Data,MATCH($D212,_Inf_Country,0),MATCH(Z$3,_Inf_Day,0))-INDEX(_Inf_Data,MATCH($D212,_Inf_Country,0),MATCH(Z$3-1,_Inf_Day,0))*$C$2
+INDEX(_Inf_Data,MATCH($D212,_Inf_Country,0),MATCH(Z$3-1,_Inf_Day,0))-INDEX(_Inf_Data,MATCH($D212,_Inf_Country,0),MATCH(Z$3-2,_Inf_Day,0))*$C$2
+INDEX(_Inf_Data,MATCH($D212,_Inf_Country,0),MATCH(Z$3-2,_Inf_Day,0))-INDEX(_Inf_Data,MATCH($D212,_Inf_Country,0),MATCH(Z$3-3,_Inf_Day,0))*$C$2
+INDEX(_Inf_Data,MATCH($D212,_Inf_Country,0),MATCH(Z$3-3,_Inf_Day,0))-INDEX(_Inf_Data,MATCH($D212,_Inf_Country,0),MATCH(Z$3-4,_Inf_Day,0))*$C$2
+INDEX(_Inf_Data,MATCH($D212,_Inf_Country,0),MATCH(Z$3-4,_Inf_Day,0))-INDEX(_Inf_Data,MATCH($D212,_Inf_Country,0),MATCH(Z$3-5,_Inf_Day,0))*$C$2)/5</f>
        <v>0</v>
      </c>
      <c r="AA212" s="81">
        <f>(INDEX(_Inf_Data,MATCH($D212,_Inf_Country,0),MATCH(AA$3,_Inf_Day,0))-INDEX(_Inf_Data,MATCH($D212,_Inf_Country,0),MATCH(AA$3-1,_Inf_Day,0))*$C$2
+INDEX(_Inf_Data,MATCH($D212,_Inf_Country,0),MATCH(AA$3-1,_Inf_Day,0))-INDEX(_Inf_Data,MATCH($D212,_Inf_Country,0),MATCH(AA$3-2,_Inf_Day,0))*$C$2
+INDEX(_Inf_Data,MATCH($D212,_Inf_Country,0),MATCH(AA$3-2,_Inf_Day,0))-INDEX(_Inf_Data,MATCH($D212,_Inf_Country,0),MATCH(AA$3-3,_Inf_Day,0))*$C$2
+INDEX(_Inf_Data,MATCH($D212,_Inf_Country,0),MATCH(AA$3-3,_Inf_Day,0))-INDEX(_Inf_Data,MATCH($D212,_Inf_Country,0),MATCH(AA$3-4,_Inf_Day,0))*$C$2
+INDEX(_Inf_Data,MATCH($D212,_Inf_Country,0),MATCH(AA$3-4,_Inf_Day,0))-INDEX(_Inf_Data,MATCH($D212,_Inf_Country,0),MATCH(AA$3-5,_Inf_Day,0))*$C$2)/5</f>
        <v>0</v>
      </c>
      <c r="AB212" s="81">
        <f>(INDEX(_Inf_Data,MATCH($D212,_Inf_Country,0),MATCH(AB$3,_Inf_Day,0))-INDEX(_Inf_Data,MATCH($D212,_Inf_Country,0),MATCH(AB$3-1,_Inf_Day,0))*$C$2
+INDEX(_Inf_Data,MATCH($D212,_Inf_Country,0),MATCH(AB$3-1,_Inf_Day,0))-INDEX(_Inf_Data,MATCH($D212,_Inf_Country,0),MATCH(AB$3-2,_Inf_Day,0))*$C$2
+INDEX(_Inf_Data,MATCH($D212,_Inf_Country,0),MATCH(AB$3-2,_Inf_Day,0))-INDEX(_Inf_Data,MATCH($D212,_Inf_Country,0),MATCH(AB$3-3,_Inf_Day,0))*$C$2
+INDEX(_Inf_Data,MATCH($D212,_Inf_Country,0),MATCH(AB$3-3,_Inf_Day,0))-INDEX(_Inf_Data,MATCH($D212,_Inf_Country,0),MATCH(AB$3-4,_Inf_Day,0))*$C$2
+INDEX(_Inf_Data,MATCH($D212,_Inf_Country,0),MATCH(AB$3-4,_Inf_Day,0))-INDEX(_Inf_Data,MATCH($D212,_Inf_Country,0),MATCH(AB$3-5,_Inf_Day,0))*$C$2)/5</f>
        <v>0</v>
      </c>
      <c r="AC212" s="81">
        <f>(INDEX(_Inf_Data,MATCH($D212,_Inf_Country,0),MATCH(AC$3,_Inf_Day,0))-INDEX(_Inf_Data,MATCH($D212,_Inf_Country,0),MATCH(AC$3-1,_Inf_Day,0))*$C$2
+INDEX(_Inf_Data,MATCH($D212,_Inf_Country,0),MATCH(AC$3-1,_Inf_Day,0))-INDEX(_Inf_Data,MATCH($D212,_Inf_Country,0),MATCH(AC$3-2,_Inf_Day,0))*$C$2
+INDEX(_Inf_Data,MATCH($D212,_Inf_Country,0),MATCH(AC$3-2,_Inf_Day,0))-INDEX(_Inf_Data,MATCH($D212,_Inf_Country,0),MATCH(AC$3-3,_Inf_Day,0))*$C$2
+INDEX(_Inf_Data,MATCH($D212,_Inf_Country,0),MATCH(AC$3-3,_Inf_Day,0))-INDEX(_Inf_Data,MATCH($D212,_Inf_Country,0),MATCH(AC$3-4,_Inf_Day,0))*$C$2
+INDEX(_Inf_Data,MATCH($D212,_Inf_Country,0),MATCH(AC$3-4,_Inf_Day,0))-INDEX(_Inf_Data,MATCH($D212,_Inf_Country,0),MATCH(AC$3-5,_Inf_Day,0))*$C$2)/5</f>
        <v>0</v>
      </c>
      <c r="AD212" s="81">
        <f>(INDEX(_Inf_Data,MATCH($D212,_Inf_Country,0),MATCH(AD$3,_Inf_Day,0))-INDEX(_Inf_Data,MATCH($D212,_Inf_Country,0),MATCH(AD$3-1,_Inf_Day,0))*$C$2
+INDEX(_Inf_Data,MATCH($D212,_Inf_Country,0),MATCH(AD$3-1,_Inf_Day,0))-INDEX(_Inf_Data,MATCH($D212,_Inf_Country,0),MATCH(AD$3-2,_Inf_Day,0))*$C$2
+INDEX(_Inf_Data,MATCH($D212,_Inf_Country,0),MATCH(AD$3-2,_Inf_Day,0))-INDEX(_Inf_Data,MATCH($D212,_Inf_Country,0),MATCH(AD$3-3,_Inf_Day,0))*$C$2
+INDEX(_Inf_Data,MATCH($D212,_Inf_Country,0),MATCH(AD$3-3,_Inf_Day,0))-INDEX(_Inf_Data,MATCH($D212,_Inf_Country,0),MATCH(AD$3-4,_Inf_Day,0))*$C$2
+INDEX(_Inf_Data,MATCH($D212,_Inf_Country,0),MATCH(AD$3-4,_Inf_Day,0))-INDEX(_Inf_Data,MATCH($D212,_Inf_Country,0),MATCH(AD$3-5,_Inf_Day,0))*$C$2)/5</f>
        <v>0</v>
      </c>
      <c r="AE212" s="81">
        <f>(INDEX(_Inf_Data,MATCH($D212,_Inf_Country,0),MATCH(AE$3,_Inf_Day,0))-INDEX(_Inf_Data,MATCH($D212,_Inf_Country,0),MATCH(AE$3-1,_Inf_Day,0))*$C$2
+INDEX(_Inf_Data,MATCH($D212,_Inf_Country,0),MATCH(AE$3-1,_Inf_Day,0))-INDEX(_Inf_Data,MATCH($D212,_Inf_Country,0),MATCH(AE$3-2,_Inf_Day,0))*$C$2
+INDEX(_Inf_Data,MATCH($D212,_Inf_Country,0),MATCH(AE$3-2,_Inf_Day,0))-INDEX(_Inf_Data,MATCH($D212,_Inf_Country,0),MATCH(AE$3-3,_Inf_Day,0))*$C$2
+INDEX(_Inf_Data,MATCH($D212,_Inf_Country,0),MATCH(AE$3-3,_Inf_Day,0))-INDEX(_Inf_Data,MATCH($D212,_Inf_Country,0),MATCH(AE$3-4,_Inf_Day,0))*$C$2
+INDEX(_Inf_Data,MATCH($D212,_Inf_Country,0),MATCH(AE$3-4,_Inf_Day,0))-INDEX(_Inf_Data,MATCH($D212,_Inf_Country,0),MATCH(AE$3-5,_Inf_Day,0))*$C$2)/5</f>
        <v>0</v>
      </c>
      <c r="AF212" s="81">
        <f>(INDEX(_Inf_Data,MATCH($D212,_Inf_Country,0),MATCH(AF$3,_Inf_Day,0))-INDEX(_Inf_Data,MATCH($D212,_Inf_Country,0),MATCH(AF$3-1,_Inf_Day,0))*$C$2
+INDEX(_Inf_Data,MATCH($D212,_Inf_Country,0),MATCH(AF$3-1,_Inf_Day,0))-INDEX(_Inf_Data,MATCH($D212,_Inf_Country,0),MATCH(AF$3-2,_Inf_Day,0))*$C$2
+INDEX(_Inf_Data,MATCH($D212,_Inf_Country,0),MATCH(AF$3-2,_Inf_Day,0))-INDEX(_Inf_Data,MATCH($D212,_Inf_Country,0),MATCH(AF$3-3,_Inf_Day,0))*$C$2
+INDEX(_Inf_Data,MATCH($D212,_Inf_Country,0),MATCH(AF$3-3,_Inf_Day,0))-INDEX(_Inf_Data,MATCH($D212,_Inf_Country,0),MATCH(AF$3-4,_Inf_Day,0))*$C$2
+INDEX(_Inf_Data,MATCH($D212,_Inf_Country,0),MATCH(AF$3-4,_Inf_Day,0))-INDEX(_Inf_Data,MATCH($D212,_Inf_Country,0),MATCH(AF$3-5,_Inf_Day,0))*$C$2)/5</f>
        <v>0</v>
      </c>
      <c r="AG212" s="81">
        <f>(INDEX(_Inf_Data,MATCH($D212,_Inf_Country,0),MATCH(AG$3,_Inf_Day,0))-INDEX(_Inf_Data,MATCH($D212,_Inf_Country,0),MATCH(AG$3-1,_Inf_Day,0))*$C$2
+INDEX(_Inf_Data,MATCH($D212,_Inf_Country,0),MATCH(AG$3-1,_Inf_Day,0))-INDEX(_Inf_Data,MATCH($D212,_Inf_Country,0),MATCH(AG$3-2,_Inf_Day,0))*$C$2
+INDEX(_Inf_Data,MATCH($D212,_Inf_Country,0),MATCH(AG$3-2,_Inf_Day,0))-INDEX(_Inf_Data,MATCH($D212,_Inf_Country,0),MATCH(AG$3-3,_Inf_Day,0))*$C$2
+INDEX(_Inf_Data,MATCH($D212,_Inf_Country,0),MATCH(AG$3-3,_Inf_Day,0))-INDEX(_Inf_Data,MATCH($D212,_Inf_Country,0),MATCH(AG$3-4,_Inf_Day,0))*$C$2
+INDEX(_Inf_Data,MATCH($D212,_Inf_Country,0),MATCH(AG$3-4,_Inf_Day,0))-INDEX(_Inf_Data,MATCH($D212,_Inf_Country,0),MATCH(AG$3-5,_Inf_Day,0))*$C$2)/5</f>
        <v>0</v>
      </c>
      <c r="AH212" s="81">
        <f>(INDEX(_Inf_Data,MATCH($D212,_Inf_Country,0),MATCH(AH$3,_Inf_Day,0))-INDEX(_Inf_Data,MATCH($D212,_Inf_Country,0),MATCH(AH$3-1,_Inf_Day,0))*$C$2
+INDEX(_Inf_Data,MATCH($D212,_Inf_Country,0),MATCH(AH$3-1,_Inf_Day,0))-INDEX(_Inf_Data,MATCH($D212,_Inf_Country,0),MATCH(AH$3-2,_Inf_Day,0))*$C$2
+INDEX(_Inf_Data,MATCH($D212,_Inf_Country,0),MATCH(AH$3-2,_Inf_Day,0))-INDEX(_Inf_Data,MATCH($D212,_Inf_Country,0),MATCH(AH$3-3,_Inf_Day,0))*$C$2
+INDEX(_Inf_Data,MATCH($D212,_Inf_Country,0),MATCH(AH$3-3,_Inf_Day,0))-INDEX(_Inf_Data,MATCH($D212,_Inf_Country,0),MATCH(AH$3-4,_Inf_Day,0))*$C$2
+INDEX(_Inf_Data,MATCH($D212,_Inf_Country,0),MATCH(AH$3-4,_Inf_Day,0))-INDEX(_Inf_Data,MATCH($D212,_Inf_Country,0),MATCH(AH$3-5,_Inf_Day,0))*$C$2)/5</f>
        <v>0</v>
      </c>
      <c r="AI212" s="81">
        <f>(INDEX(_Inf_Data,MATCH($D212,_Inf_Country,0),MATCH(AI$3,_Inf_Day,0))-INDEX(_Inf_Data,MATCH($D212,_Inf_Country,0),MATCH(AI$3-1,_Inf_Day,0))*$C$2
+INDEX(_Inf_Data,MATCH($D212,_Inf_Country,0),MATCH(AI$3-1,_Inf_Day,0))-INDEX(_Inf_Data,MATCH($D212,_Inf_Country,0),MATCH(AI$3-2,_Inf_Day,0))*$C$2
+INDEX(_Inf_Data,MATCH($D212,_Inf_Country,0),MATCH(AI$3-2,_Inf_Day,0))-INDEX(_Inf_Data,MATCH($D212,_Inf_Country,0),MATCH(AI$3-3,_Inf_Day,0))*$C$2
+INDEX(_Inf_Data,MATCH($D212,_Inf_Country,0),MATCH(AI$3-3,_Inf_Day,0))-INDEX(_Inf_Data,MATCH($D212,_Inf_Country,0),MATCH(AI$3-4,_Inf_Day,0))*$C$2
+INDEX(_Inf_Data,MATCH($D212,_Inf_Country,0),MATCH(AI$3-4,_Inf_Day,0))-INDEX(_Inf_Data,MATCH($D212,_Inf_Country,0),MATCH(AI$3-5,_Inf_Day,0))*$C$2)/5</f>
        <v>0</v>
      </c>
      <c r="AJ212" s="81">
        <f>(INDEX(_Inf_Data,MATCH($D212,_Inf_Country,0),MATCH(AJ$3,_Inf_Day,0))-INDEX(_Inf_Data,MATCH($D212,_Inf_Country,0),MATCH(AJ$3-1,_Inf_Day,0))*$C$2
+INDEX(_Inf_Data,MATCH($D212,_Inf_Country,0),MATCH(AJ$3-1,_Inf_Day,0))-INDEX(_Inf_Data,MATCH($D212,_Inf_Country,0),MATCH(AJ$3-2,_Inf_Day,0))*$C$2
+INDEX(_Inf_Data,MATCH($D212,_Inf_Country,0),MATCH(AJ$3-2,_Inf_Day,0))-INDEX(_Inf_Data,MATCH($D212,_Inf_Country,0),MATCH(AJ$3-3,_Inf_Day,0))*$C$2
+INDEX(_Inf_Data,MATCH($D212,_Inf_Country,0),MATCH(AJ$3-3,_Inf_Day,0))-INDEX(_Inf_Data,MATCH($D212,_Inf_Country,0),MATCH(AJ$3-4,_Inf_Day,0))*$C$2
+INDEX(_Inf_Data,MATCH($D212,_Inf_Country,0),MATCH(AJ$3-4,_Inf_Day,0))-INDEX(_Inf_Data,MATCH($D212,_Inf_Country,0),MATCH(AJ$3-5,_Inf_Day,0))*$C$2)/5</f>
        <v>0</v>
      </c>
      <c r="AK212" s="81">
        <f>(INDEX(_Inf_Data,MATCH($D212,_Inf_Country,0),MATCH(AK$3,_Inf_Day,0))-INDEX(_Inf_Data,MATCH($D212,_Inf_Country,0),MATCH(AK$3-1,_Inf_Day,0))*$C$2
+INDEX(_Inf_Data,MATCH($D212,_Inf_Country,0),MATCH(AK$3-1,_Inf_Day,0))-INDEX(_Inf_Data,MATCH($D212,_Inf_Country,0),MATCH(AK$3-2,_Inf_Day,0))*$C$2
+INDEX(_Inf_Data,MATCH($D212,_Inf_Country,0),MATCH(AK$3-2,_Inf_Day,0))-INDEX(_Inf_Data,MATCH($D212,_Inf_Country,0),MATCH(AK$3-3,_Inf_Day,0))*$C$2
+INDEX(_Inf_Data,MATCH($D212,_Inf_Country,0),MATCH(AK$3-3,_Inf_Day,0))-INDEX(_Inf_Data,MATCH($D212,_Inf_Country,0),MATCH(AK$3-4,_Inf_Day,0))*$C$2
+INDEX(_Inf_Data,MATCH($D212,_Inf_Country,0),MATCH(AK$3-4,_Inf_Day,0))-INDEX(_Inf_Data,MATCH($D212,_Inf_Country,0),MATCH(AK$3-5,_Inf_Day,0))*$C$2)/5</f>
        <v>0</v>
      </c>
      <c r="AL212" s="81">
        <f>(INDEX(_Inf_Data,MATCH($D212,_Inf_Country,0),MATCH(AL$3,_Inf_Day,0))-INDEX(_Inf_Data,MATCH($D212,_Inf_Country,0),MATCH(AL$3-1,_Inf_Day,0))*$C$2
+INDEX(_Inf_Data,MATCH($D212,_Inf_Country,0),MATCH(AL$3-1,_Inf_Day,0))-INDEX(_Inf_Data,MATCH($D212,_Inf_Country,0),MATCH(AL$3-2,_Inf_Day,0))*$C$2
+INDEX(_Inf_Data,MATCH($D212,_Inf_Country,0),MATCH(AL$3-2,_Inf_Day,0))-INDEX(_Inf_Data,MATCH($D212,_Inf_Country,0),MATCH(AL$3-3,_Inf_Day,0))*$C$2
+INDEX(_Inf_Data,MATCH($D212,_Inf_Country,0),MATCH(AL$3-3,_Inf_Day,0))-INDEX(_Inf_Data,MATCH($D212,_Inf_Country,0),MATCH(AL$3-4,_Inf_Day,0))*$C$2
+INDEX(_Inf_Data,MATCH($D212,_Inf_Country,0),MATCH(AL$3-4,_Inf_Day,0))-INDEX(_Inf_Data,MATCH($D212,_Inf_Country,0),MATCH(AL$3-5,_Inf_Day,0))*$C$2)/5</f>
        <v>0</v>
      </c>
      <c r="AM212" s="81">
        <f>(INDEX(_Inf_Data,MATCH($D212,_Inf_Country,0),MATCH(AM$3,_Inf_Day,0))-INDEX(_Inf_Data,MATCH($D212,_Inf_Country,0),MATCH(AM$3-1,_Inf_Day,0))*$C$2
+INDEX(_Inf_Data,MATCH($D212,_Inf_Country,0),MATCH(AM$3-1,_Inf_Day,0))-INDEX(_Inf_Data,MATCH($D212,_Inf_Country,0),MATCH(AM$3-2,_Inf_Day,0))*$C$2
+INDEX(_Inf_Data,MATCH($D212,_Inf_Country,0),MATCH(AM$3-2,_Inf_Day,0))-INDEX(_Inf_Data,MATCH($D212,_Inf_Country,0),MATCH(AM$3-3,_Inf_Day,0))*$C$2
+INDEX(_Inf_Data,MATCH($D212,_Inf_Country,0),MATCH(AM$3-3,_Inf_Day,0))-INDEX(_Inf_Data,MATCH($D212,_Inf_Country,0),MATCH(AM$3-4,_Inf_Day,0))*$C$2
+INDEX(_Inf_Data,MATCH($D212,_Inf_Country,0),MATCH(AM$3-4,_Inf_Day,0))-INDEX(_Inf_Data,MATCH($D212,_Inf_Country,0),MATCH(AM$3-5,_Inf_Day,0))*$C$2)/5</f>
        <v>0</v>
      </c>
      <c r="AN212" s="81">
        <f>(INDEX(_Inf_Data,MATCH($D212,_Inf_Country,0),MATCH(AN$3,_Inf_Day,0))-INDEX(_Inf_Data,MATCH($D212,_Inf_Country,0),MATCH(AN$3-1,_Inf_Day,0))*$C$2
+INDEX(_Inf_Data,MATCH($D212,_Inf_Country,0),MATCH(AN$3-1,_Inf_Day,0))-INDEX(_Inf_Data,MATCH($D212,_Inf_Country,0),MATCH(AN$3-2,_Inf_Day,0))*$C$2
+INDEX(_Inf_Data,MATCH($D212,_Inf_Country,0),MATCH(AN$3-2,_Inf_Day,0))-INDEX(_Inf_Data,MATCH($D212,_Inf_Country,0),MATCH(AN$3-3,_Inf_Day,0))*$C$2
+INDEX(_Inf_Data,MATCH($D212,_Inf_Country,0),MATCH(AN$3-3,_Inf_Day,0))-INDEX(_Inf_Data,MATCH($D212,_Inf_Country,0),MATCH(AN$3-4,_Inf_Day,0))*$C$2
+INDEX(_Inf_Data,MATCH($D212,_Inf_Country,0),MATCH(AN$3-4,_Inf_Day,0))-INDEX(_Inf_Data,MATCH($D212,_Inf_Country,0),MATCH(AN$3-5,_Inf_Day,0))*$C$2)/5</f>
        <v>0</v>
      </c>
      <c r="AO212" s="81">
        <f>(INDEX(_Inf_Data,MATCH($D212,_Inf_Country,0),MATCH(AO$3,_Inf_Day,0))-INDEX(_Inf_Data,MATCH($D212,_Inf_Country,0),MATCH(AO$3-1,_Inf_Day,0))*$C$2
+INDEX(_Inf_Data,MATCH($D212,_Inf_Country,0),MATCH(AO$3-1,_Inf_Day,0))-INDEX(_Inf_Data,MATCH($D212,_Inf_Country,0),MATCH(AO$3-2,_Inf_Day,0))*$C$2
+INDEX(_Inf_Data,MATCH($D212,_Inf_Country,0),MATCH(AO$3-2,_Inf_Day,0))-INDEX(_Inf_Data,MATCH($D212,_Inf_Country,0),MATCH(AO$3-3,_Inf_Day,0))*$C$2
+INDEX(_Inf_Data,MATCH($D212,_Inf_Country,0),MATCH(AO$3-3,_Inf_Day,0))-INDEX(_Inf_Data,MATCH($D212,_Inf_Country,0),MATCH(AO$3-4,_Inf_Day,0))*$C$2
+INDEX(_Inf_Data,MATCH($D212,_Inf_Country,0),MATCH(AO$3-4,_Inf_Day,0))-INDEX(_Inf_Data,MATCH($D212,_Inf_Country,0),MATCH(AO$3-5,_Inf_Day,0))*$C$2)/5</f>
        <v>0</v>
      </c>
      <c r="AP212" s="81">
        <f>(INDEX(_Inf_Data,MATCH($D212,_Inf_Country,0),MATCH(AP$3,_Inf_Day,0))-INDEX(_Inf_Data,MATCH($D212,_Inf_Country,0),MATCH(AP$3-1,_Inf_Day,0))*$C$2
+INDEX(_Inf_Data,MATCH($D212,_Inf_Country,0),MATCH(AP$3-1,_Inf_Day,0))-INDEX(_Inf_Data,MATCH($D212,_Inf_Country,0),MATCH(AP$3-2,_Inf_Day,0))*$C$2
+INDEX(_Inf_Data,MATCH($D212,_Inf_Country,0),MATCH(AP$3-2,_Inf_Day,0))-INDEX(_Inf_Data,MATCH($D212,_Inf_Country,0),MATCH(AP$3-3,_Inf_Day,0))*$C$2
+INDEX(_Inf_Data,MATCH($D212,_Inf_Country,0),MATCH(AP$3-3,_Inf_Day,0))-INDEX(_Inf_Data,MATCH($D212,_Inf_Country,0),MATCH(AP$3-4,_Inf_Day,0))*$C$2
+INDEX(_Inf_Data,MATCH($D212,_Inf_Country,0),MATCH(AP$3-4,_Inf_Day,0))-INDEX(_Inf_Data,MATCH($D212,_Inf_Country,0),MATCH(AP$3-5,_Inf_Day,0))*$C$2)/5</f>
        <v>0</v>
      </c>
      <c r="AQ212" s="81">
        <f>(INDEX(_Inf_Data,MATCH($D212,_Inf_Country,0),MATCH(AQ$3,_Inf_Day,0))-INDEX(_Inf_Data,MATCH($D212,_Inf_Country,0),MATCH(AQ$3-1,_Inf_Day,0))*$C$2
+INDEX(_Inf_Data,MATCH($D212,_Inf_Country,0),MATCH(AQ$3-1,_Inf_Day,0))-INDEX(_Inf_Data,MATCH($D212,_Inf_Country,0),MATCH(AQ$3-2,_Inf_Day,0))*$C$2
+INDEX(_Inf_Data,MATCH($D212,_Inf_Country,0),MATCH(AQ$3-2,_Inf_Day,0))-INDEX(_Inf_Data,MATCH($D212,_Inf_Country,0),MATCH(AQ$3-3,_Inf_Day,0))*$C$2
+INDEX(_Inf_Data,MATCH($D212,_Inf_Country,0),MATCH(AQ$3-3,_Inf_Day,0))-INDEX(_Inf_Data,MATCH($D212,_Inf_Country,0),MATCH(AQ$3-4,_Inf_Day,0))*$C$2
+INDEX(_Inf_Data,MATCH($D212,_Inf_Country,0),MATCH(AQ$3-4,_Inf_Day,0))-INDEX(_Inf_Data,MATCH($D212,_Inf_Country,0),MATCH(AQ$3-5,_Inf_Day,0))*$C$2)/5</f>
        <v>0</v>
      </c>
      <c r="AR212" s="81">
        <f>(INDEX(_Inf_Data,MATCH($D212,_Inf_Country,0),MATCH(AR$3,_Inf_Day,0))-INDEX(_Inf_Data,MATCH($D212,_Inf_Country,0),MATCH(AR$3-1,_Inf_Day,0))*$C$2
+INDEX(_Inf_Data,MATCH($D212,_Inf_Country,0),MATCH(AR$3-1,_Inf_Day,0))-INDEX(_Inf_Data,MATCH($D212,_Inf_Country,0),MATCH(AR$3-2,_Inf_Day,0))*$C$2
+INDEX(_Inf_Data,MATCH($D212,_Inf_Country,0),MATCH(AR$3-2,_Inf_Day,0))-INDEX(_Inf_Data,MATCH($D212,_Inf_Country,0),MATCH(AR$3-3,_Inf_Day,0))*$C$2
+INDEX(_Inf_Data,MATCH($D212,_Inf_Country,0),MATCH(AR$3-3,_Inf_Day,0))-INDEX(_Inf_Data,MATCH($D212,_Inf_Country,0),MATCH(AR$3-4,_Inf_Day,0))*$C$2
+INDEX(_Inf_Data,MATCH($D212,_Inf_Country,0),MATCH(AR$3-4,_Inf_Day,0))-INDEX(_Inf_Data,MATCH($D212,_Inf_Country,0),MATCH(AR$3-5,_Inf_Day,0))*$C$2)/5</f>
        <v>0</v>
      </c>
      <c r="AS212" s="81">
        <f>(INDEX(_Inf_Data,MATCH($D212,_Inf_Country,0),MATCH(AS$3,_Inf_Day,0))-INDEX(_Inf_Data,MATCH($D212,_Inf_Country,0),MATCH(AS$3-1,_Inf_Day,0))*$C$2
+INDEX(_Inf_Data,MATCH($D212,_Inf_Country,0),MATCH(AS$3-1,_Inf_Day,0))-INDEX(_Inf_Data,MATCH($D212,_Inf_Country,0),MATCH(AS$3-2,_Inf_Day,0))*$C$2
+INDEX(_Inf_Data,MATCH($D212,_Inf_Country,0),MATCH(AS$3-2,_Inf_Day,0))-INDEX(_Inf_Data,MATCH($D212,_Inf_Country,0),MATCH(AS$3-3,_Inf_Day,0))*$C$2
+INDEX(_Inf_Data,MATCH($D212,_Inf_Country,0),MATCH(AS$3-3,_Inf_Day,0))-INDEX(_Inf_Data,MATCH($D212,_Inf_Country,0),MATCH(AS$3-4,_Inf_Day,0))*$C$2
+INDEX(_Inf_Data,MATCH($D212,_Inf_Country,0),MATCH(AS$3-4,_Inf_Day,0))-INDEX(_Inf_Data,MATCH($D212,_Inf_Country,0),MATCH(AS$3-5,_Inf_Day,0))*$C$2)/5</f>
        <v>0</v>
      </c>
      <c r="AT212" s="81">
        <f>(INDEX(_Inf_Data,MATCH($D212,_Inf_Country,0),MATCH(AT$3,_Inf_Day,0))-INDEX(_Inf_Data,MATCH($D212,_Inf_Country,0),MATCH(AT$3-1,_Inf_Day,0))*$C$2
+INDEX(_Inf_Data,MATCH($D212,_Inf_Country,0),MATCH(AT$3-1,_Inf_Day,0))-INDEX(_Inf_Data,MATCH($D212,_Inf_Country,0),MATCH(AT$3-2,_Inf_Day,0))*$C$2
+INDEX(_Inf_Data,MATCH($D212,_Inf_Country,0),MATCH(AT$3-2,_Inf_Day,0))-INDEX(_Inf_Data,MATCH($D212,_Inf_Country,0),MATCH(AT$3-3,_Inf_Day,0))*$C$2
+INDEX(_Inf_Data,MATCH($D212,_Inf_Country,0),MATCH(AT$3-3,_Inf_Day,0))-INDEX(_Inf_Data,MATCH($D212,_Inf_Country,0),MATCH(AT$3-4,_Inf_Day,0))*$C$2
+INDEX(_Inf_Data,MATCH($D212,_Inf_Country,0),MATCH(AT$3-4,_Inf_Day,0))-INDEX(_Inf_Data,MATCH($D212,_Inf_Country,0),MATCH(AT$3-5,_Inf_Day,0))*$C$2)/5</f>
        <v>0.2</v>
      </c>
      <c r="AU212" s="81">
        <f>(INDEX(_Inf_Data,MATCH($D212,_Inf_Country,0),MATCH(AU$3,_Inf_Day,0))-INDEX(_Inf_Data,MATCH($D212,_Inf_Country,0),MATCH(AU$3-1,_Inf_Day,0))*$C$2
+INDEX(_Inf_Data,MATCH($D212,_Inf_Country,0),MATCH(AU$3-1,_Inf_Day,0))-INDEX(_Inf_Data,MATCH($D212,_Inf_Country,0),MATCH(AU$3-2,_Inf_Day,0))*$C$2
+INDEX(_Inf_Data,MATCH($D212,_Inf_Country,0),MATCH(AU$3-2,_Inf_Day,0))-INDEX(_Inf_Data,MATCH($D212,_Inf_Country,0),MATCH(AU$3-3,_Inf_Day,0))*$C$2
+INDEX(_Inf_Data,MATCH($D212,_Inf_Country,0),MATCH(AU$3-3,_Inf_Day,0))-INDEX(_Inf_Data,MATCH($D212,_Inf_Country,0),MATCH(AU$3-4,_Inf_Day,0))*$C$2
+INDEX(_Inf_Data,MATCH($D212,_Inf_Country,0),MATCH(AU$3-4,_Inf_Day,0))-INDEX(_Inf_Data,MATCH($D212,_Inf_Country,0),MATCH(AU$3-5,_Inf_Day,0))*$C$2)/5</f>
        <v>0.2</v>
      </c>
      <c r="AV212" s="81">
        <f>(INDEX(_Inf_Data,MATCH($D212,_Inf_Country,0),MATCH(AV$3,_Inf_Day,0))-INDEX(_Inf_Data,MATCH($D212,_Inf_Country,0),MATCH(AV$3-1,_Inf_Day,0))*$C$2
+INDEX(_Inf_Data,MATCH($D212,_Inf_Country,0),MATCH(AV$3-1,_Inf_Day,0))-INDEX(_Inf_Data,MATCH($D212,_Inf_Country,0),MATCH(AV$3-2,_Inf_Day,0))*$C$2
+INDEX(_Inf_Data,MATCH($D212,_Inf_Country,0),MATCH(AV$3-2,_Inf_Day,0))-INDEX(_Inf_Data,MATCH($D212,_Inf_Country,0),MATCH(AV$3-3,_Inf_Day,0))*$C$2
+INDEX(_Inf_Data,MATCH($D212,_Inf_Country,0),MATCH(AV$3-3,_Inf_Day,0))-INDEX(_Inf_Data,MATCH($D212,_Inf_Country,0),MATCH(AV$3-4,_Inf_Day,0))*$C$2
+INDEX(_Inf_Data,MATCH($D212,_Inf_Country,0),MATCH(AV$3-4,_Inf_Day,0))-INDEX(_Inf_Data,MATCH($D212,_Inf_Country,0),MATCH(AV$3-5,_Inf_Day,0))*$C$2)/5</f>
        <v>0.6</v>
      </c>
      <c r="AW212" s="81">
        <f>(INDEX(_Inf_Data,MATCH($D212,_Inf_Country,0),MATCH(AW$3,_Inf_Day,0))-INDEX(_Inf_Data,MATCH($D212,_Inf_Country,0),MATCH(AW$3-1,_Inf_Day,0))*$C$2
+INDEX(_Inf_Data,MATCH($D212,_Inf_Country,0),MATCH(AW$3-1,_Inf_Day,0))-INDEX(_Inf_Data,MATCH($D212,_Inf_Country,0),MATCH(AW$3-2,_Inf_Day,0))*$C$2
+INDEX(_Inf_Data,MATCH($D212,_Inf_Country,0),MATCH(AW$3-2,_Inf_Day,0))-INDEX(_Inf_Data,MATCH($D212,_Inf_Country,0),MATCH(AW$3-3,_Inf_Day,0))*$C$2
+INDEX(_Inf_Data,MATCH($D212,_Inf_Country,0),MATCH(AW$3-3,_Inf_Day,0))-INDEX(_Inf_Data,MATCH($D212,_Inf_Country,0),MATCH(AW$3-4,_Inf_Day,0))*$C$2
+INDEX(_Inf_Data,MATCH($D212,_Inf_Country,0),MATCH(AW$3-4,_Inf_Day,0))-INDEX(_Inf_Data,MATCH($D212,_Inf_Country,0),MATCH(AW$3-5,_Inf_Day,0))*$C$2)/5</f>
        <v>0.6</v>
      </c>
      <c r="AX212" s="81">
        <f>(INDEX(_Inf_Data,MATCH($D212,_Inf_Country,0),MATCH(AX$3,_Inf_Day,0))-INDEX(_Inf_Data,MATCH($D212,_Inf_Country,0),MATCH(AX$3-1,_Inf_Day,0))*$C$2
+INDEX(_Inf_Data,MATCH($D212,_Inf_Country,0),MATCH(AX$3-1,_Inf_Day,0))-INDEX(_Inf_Data,MATCH($D212,_Inf_Country,0),MATCH(AX$3-2,_Inf_Day,0))*$C$2
+INDEX(_Inf_Data,MATCH($D212,_Inf_Country,0),MATCH(AX$3-2,_Inf_Day,0))-INDEX(_Inf_Data,MATCH($D212,_Inf_Country,0),MATCH(AX$3-3,_Inf_Day,0))*$C$2
+INDEX(_Inf_Data,MATCH($D212,_Inf_Country,0),MATCH(AX$3-3,_Inf_Day,0))-INDEX(_Inf_Data,MATCH($D212,_Inf_Country,0),MATCH(AX$3-4,_Inf_Day,0))*$C$2
+INDEX(_Inf_Data,MATCH($D212,_Inf_Country,0),MATCH(AX$3-4,_Inf_Day,0))-INDEX(_Inf_Data,MATCH($D212,_Inf_Country,0),MATCH(AX$3-5,_Inf_Day,0))*$C$2)/5</f>
        <v>0.6</v>
      </c>
      <c r="AY212" s="81">
        <f>(INDEX(_Inf_Data,MATCH($D212,_Inf_Country,0),MATCH(AY$3,_Inf_Day,0))-INDEX(_Inf_Data,MATCH($D212,_Inf_Country,0),MATCH(AY$3-1,_Inf_Day,0))*$C$2
+INDEX(_Inf_Data,MATCH($D212,_Inf_Country,0),MATCH(AY$3-1,_Inf_Day,0))-INDEX(_Inf_Data,MATCH($D212,_Inf_Country,0),MATCH(AY$3-2,_Inf_Day,0))*$C$2
+INDEX(_Inf_Data,MATCH($D212,_Inf_Country,0),MATCH(AY$3-2,_Inf_Day,0))-INDEX(_Inf_Data,MATCH($D212,_Inf_Country,0),MATCH(AY$3-3,_Inf_Day,0))*$C$2
+INDEX(_Inf_Data,MATCH($D212,_Inf_Country,0),MATCH(AY$3-3,_Inf_Day,0))-INDEX(_Inf_Data,MATCH($D212,_Inf_Country,0),MATCH(AY$3-4,_Inf_Day,0))*$C$2
+INDEX(_Inf_Data,MATCH($D212,_Inf_Country,0),MATCH(AY$3-4,_Inf_Day,0))-INDEX(_Inf_Data,MATCH($D212,_Inf_Country,0),MATCH(AY$3-5,_Inf_Day,0))*$C$2)/5</f>
        <v>0.4</v>
      </c>
      <c r="AZ212" s="81">
        <f>(INDEX(_Inf_Data,MATCH($D212,_Inf_Country,0),MATCH(AZ$3,_Inf_Day,0))-INDEX(_Inf_Data,MATCH($D212,_Inf_Country,0),MATCH(AZ$3-1,_Inf_Day,0))*$C$2
+INDEX(_Inf_Data,MATCH($D212,_Inf_Country,0),MATCH(AZ$3-1,_Inf_Day,0))-INDEX(_Inf_Data,MATCH($D212,_Inf_Country,0),MATCH(AZ$3-2,_Inf_Day,0))*$C$2
+INDEX(_Inf_Data,MATCH($D212,_Inf_Country,0),MATCH(AZ$3-2,_Inf_Day,0))-INDEX(_Inf_Data,MATCH($D212,_Inf_Country,0),MATCH(AZ$3-3,_Inf_Day,0))*$C$2
+INDEX(_Inf_Data,MATCH($D212,_Inf_Country,0),MATCH(AZ$3-3,_Inf_Day,0))-INDEX(_Inf_Data,MATCH($D212,_Inf_Country,0),MATCH(AZ$3-4,_Inf_Day,0))*$C$2
+INDEX(_Inf_Data,MATCH($D212,_Inf_Country,0),MATCH(AZ$3-4,_Inf_Day,0))-INDEX(_Inf_Data,MATCH($D212,_Inf_Country,0),MATCH(AZ$3-5,_Inf_Day,0))*$C$2)/5</f>
        <v>0.4</v>
      </c>
      <c r="BA212" s="81">
        <f>(INDEX(_Inf_Data,MATCH($D212,_Inf_Country,0),MATCH(BA$3,_Inf_Day,0))-INDEX(_Inf_Data,MATCH($D212,_Inf_Country,0),MATCH(BA$3-1,_Inf_Day,0))*$C$2
+INDEX(_Inf_Data,MATCH($D212,_Inf_Country,0),MATCH(BA$3-1,_Inf_Day,0))-INDEX(_Inf_Data,MATCH($D212,_Inf_Country,0),MATCH(BA$3-2,_Inf_Day,0))*$C$2
+INDEX(_Inf_Data,MATCH($D212,_Inf_Country,0),MATCH(BA$3-2,_Inf_Day,0))-INDEX(_Inf_Data,MATCH($D212,_Inf_Country,0),MATCH(BA$3-3,_Inf_Day,0))*$C$2
+INDEX(_Inf_Data,MATCH($D212,_Inf_Country,0),MATCH(BA$3-3,_Inf_Day,0))-INDEX(_Inf_Data,MATCH($D212,_Inf_Country,0),MATCH(BA$3-4,_Inf_Day,0))*$C$2
+INDEX(_Inf_Data,MATCH($D212,_Inf_Country,0),MATCH(BA$3-4,_Inf_Day,0))-INDEX(_Inf_Data,MATCH($D212,_Inf_Country,0),MATCH(BA$3-5,_Inf_Day,0))*$C$2)/5</f>
        <v>0.6</v>
      </c>
      <c r="BB212" s="81">
        <f>(INDEX(_Inf_Data,MATCH($D212,_Inf_Country,0),MATCH(BB$3,_Inf_Day,0))-INDEX(_Inf_Data,MATCH($D212,_Inf_Country,0),MATCH(BB$3-1,_Inf_Day,0))*$C$2
+INDEX(_Inf_Data,MATCH($D212,_Inf_Country,0),MATCH(BB$3-1,_Inf_Day,0))-INDEX(_Inf_Data,MATCH($D212,_Inf_Country,0),MATCH(BB$3-2,_Inf_Day,0))*$C$2
+INDEX(_Inf_Data,MATCH($D212,_Inf_Country,0),MATCH(BB$3-2,_Inf_Day,0))-INDEX(_Inf_Data,MATCH($D212,_Inf_Country,0),MATCH(BB$3-3,_Inf_Day,0))*$C$2
+INDEX(_Inf_Data,MATCH($D212,_Inf_Country,0),MATCH(BB$3-3,_Inf_Day,0))-INDEX(_Inf_Data,MATCH($D212,_Inf_Country,0),MATCH(BB$3-4,_Inf_Day,0))*$C$2
+INDEX(_Inf_Data,MATCH($D212,_Inf_Country,0),MATCH(BB$3-4,_Inf_Day,0))-INDEX(_Inf_Data,MATCH($D212,_Inf_Country,0),MATCH(BB$3-5,_Inf_Day,0))*$C$2)/5</f>
        <v>2.2000000000000002</v>
      </c>
      <c r="BC212" s="81">
        <f>(INDEX(_Inf_Data,MATCH($D212,_Inf_Country,0),MATCH(BC$3,_Inf_Day,0))-INDEX(_Inf_Data,MATCH($D212,_Inf_Country,0),MATCH(BC$3-1,_Inf_Day,0))*$C$2
+INDEX(_Inf_Data,MATCH($D212,_Inf_Country,0),MATCH(BC$3-1,_Inf_Day,0))-INDEX(_Inf_Data,MATCH($D212,_Inf_Country,0),MATCH(BC$3-2,_Inf_Day,0))*$C$2
+INDEX(_Inf_Data,MATCH($D212,_Inf_Country,0),MATCH(BC$3-2,_Inf_Day,0))-INDEX(_Inf_Data,MATCH($D212,_Inf_Country,0),MATCH(BC$3-3,_Inf_Day,0))*$C$2
+INDEX(_Inf_Data,MATCH($D212,_Inf_Country,0),MATCH(BC$3-3,_Inf_Day,0))-INDEX(_Inf_Data,MATCH($D212,_Inf_Country,0),MATCH(BC$3-4,_Inf_Day,0))*$C$2
+INDEX(_Inf_Data,MATCH($D212,_Inf_Country,0),MATCH(BC$3-4,_Inf_Day,0))-INDEX(_Inf_Data,MATCH($D212,_Inf_Country,0),MATCH(BC$3-5,_Inf_Day,0))*$C$2)/5</f>
        <v>2.2000000000000002</v>
      </c>
      <c r="BD212" s="81">
        <f>(INDEX(_Inf_Data,MATCH($D212,_Inf_Country,0),MATCH(BD$3,_Inf_Day,0))-INDEX(_Inf_Data,MATCH($D212,_Inf_Country,0),MATCH(BD$3-1,_Inf_Day,0))*$C$2
+INDEX(_Inf_Data,MATCH($D212,_Inf_Country,0),MATCH(BD$3-1,_Inf_Day,0))-INDEX(_Inf_Data,MATCH($D212,_Inf_Country,0),MATCH(BD$3-2,_Inf_Day,0))*$C$2
+INDEX(_Inf_Data,MATCH($D212,_Inf_Country,0),MATCH(BD$3-2,_Inf_Day,0))-INDEX(_Inf_Data,MATCH($D212,_Inf_Country,0),MATCH(BD$3-3,_Inf_Day,0))*$C$2
+INDEX(_Inf_Data,MATCH($D212,_Inf_Country,0),MATCH(BD$3-3,_Inf_Day,0))-INDEX(_Inf_Data,MATCH($D212,_Inf_Country,0),MATCH(BD$3-4,_Inf_Day,0))*$C$2
+INDEX(_Inf_Data,MATCH($D212,_Inf_Country,0),MATCH(BD$3-4,_Inf_Day,0))-INDEX(_Inf_Data,MATCH($D212,_Inf_Country,0),MATCH(BD$3-5,_Inf_Day,0))*$C$2)/5</f>
        <v>2.2000000000000002</v>
      </c>
      <c r="BE212" s="81">
        <f>(INDEX(_Inf_Data,MATCH($D212,_Inf_Country,0),MATCH(BE$3,_Inf_Day,0))-INDEX(_Inf_Data,MATCH($D212,_Inf_Country,0),MATCH(BE$3-1,_Inf_Day,0))*$C$2
+INDEX(_Inf_Data,MATCH($D212,_Inf_Country,0),MATCH(BE$3-1,_Inf_Day,0))-INDEX(_Inf_Data,MATCH($D212,_Inf_Country,0),MATCH(BE$3-2,_Inf_Day,0))*$C$2
+INDEX(_Inf_Data,MATCH($D212,_Inf_Country,0),MATCH(BE$3-2,_Inf_Day,0))-INDEX(_Inf_Data,MATCH($D212,_Inf_Country,0),MATCH(BE$3-3,_Inf_Day,0))*$C$2
+INDEX(_Inf_Data,MATCH($D212,_Inf_Country,0),MATCH(BE$3-3,_Inf_Day,0))-INDEX(_Inf_Data,MATCH($D212,_Inf_Country,0),MATCH(BE$3-4,_Inf_Day,0))*$C$2
+INDEX(_Inf_Data,MATCH($D212,_Inf_Country,0),MATCH(BE$3-4,_Inf_Day,0))-INDEX(_Inf_Data,MATCH($D212,_Inf_Country,0),MATCH(BE$3-5,_Inf_Day,0))*$C$2)/5</f>
        <v>3.2</v>
      </c>
      <c r="BF212" s="81">
        <f>(INDEX(_Inf_Data,MATCH($D212,_Inf_Country,0),MATCH(BF$3,_Inf_Day,0))-INDEX(_Inf_Data,MATCH($D212,_Inf_Country,0),MATCH(BF$3-1,_Inf_Day,0))*$C$2
+INDEX(_Inf_Data,MATCH($D212,_Inf_Country,0),MATCH(BF$3-1,_Inf_Day,0))-INDEX(_Inf_Data,MATCH($D212,_Inf_Country,0),MATCH(BF$3-2,_Inf_Day,0))*$C$2
+INDEX(_Inf_Data,MATCH($D212,_Inf_Country,0),MATCH(BF$3-2,_Inf_Day,0))-INDEX(_Inf_Data,MATCH($D212,_Inf_Country,0),MATCH(BF$3-3,_Inf_Day,0))*$C$2
+INDEX(_Inf_Data,MATCH($D212,_Inf_Country,0),MATCH(BF$3-3,_Inf_Day,0))-INDEX(_Inf_Data,MATCH($D212,_Inf_Country,0),MATCH(BF$3-4,_Inf_Day,0))*$C$2
+INDEX(_Inf_Data,MATCH($D212,_Inf_Country,0),MATCH(BF$3-4,_Inf_Day,0))-INDEX(_Inf_Data,MATCH($D212,_Inf_Country,0),MATCH(BF$3-5,_Inf_Day,0))*$C$2)/5</f>
        <v>3.6</v>
      </c>
      <c r="BG212" s="81">
        <f>(INDEX(_Inf_Data,MATCH($D212,_Inf_Country,0),MATCH(BG$3,_Inf_Day,0))-INDEX(_Inf_Data,MATCH($D212,_Inf_Country,0),MATCH(BG$3-1,_Inf_Day,0))*$C$2
+INDEX(_Inf_Data,MATCH($D212,_Inf_Country,0),MATCH(BG$3-1,_Inf_Day,0))-INDEX(_Inf_Data,MATCH($D212,_Inf_Country,0),MATCH(BG$3-2,_Inf_Day,0))*$C$2
+INDEX(_Inf_Data,MATCH($D212,_Inf_Country,0),MATCH(BG$3-2,_Inf_Day,0))-INDEX(_Inf_Data,MATCH($D212,_Inf_Country,0),MATCH(BG$3-3,_Inf_Day,0))*$C$2
+INDEX(_Inf_Data,MATCH($D212,_Inf_Country,0),MATCH(BG$3-3,_Inf_Day,0))-INDEX(_Inf_Data,MATCH($D212,_Inf_Country,0),MATCH(BG$3-4,_Inf_Day,0))*$C$2
+INDEX(_Inf_Data,MATCH($D212,_Inf_Country,0),MATCH(BG$3-4,_Inf_Day,0))-INDEX(_Inf_Data,MATCH($D212,_Inf_Country,0),MATCH(BG$3-5,_Inf_Day,0))*$C$2)/5</f>
        <v>3.2</v>
      </c>
      <c r="BH212" s="81">
        <f>(INDEX(_Inf_Data,MATCH($D212,_Inf_Country,0),MATCH(BH$3,_Inf_Day,0))-INDEX(_Inf_Data,MATCH($D212,_Inf_Country,0),MATCH(BH$3-1,_Inf_Day,0))*$C$2
+INDEX(_Inf_Data,MATCH($D212,_Inf_Country,0),MATCH(BH$3-1,_Inf_Day,0))-INDEX(_Inf_Data,MATCH($D212,_Inf_Country,0),MATCH(BH$3-2,_Inf_Day,0))*$C$2
+INDEX(_Inf_Data,MATCH($D212,_Inf_Country,0),MATCH(BH$3-2,_Inf_Day,0))-INDEX(_Inf_Data,MATCH($D212,_Inf_Country,0),MATCH(BH$3-3,_Inf_Day,0))*$C$2
+INDEX(_Inf_Data,MATCH($D212,_Inf_Country,0),MATCH(BH$3-3,_Inf_Day,0))-INDEX(_Inf_Data,MATCH($D212,_Inf_Country,0),MATCH(BH$3-4,_Inf_Day,0))*$C$2
+INDEX(_Inf_Data,MATCH($D212,_Inf_Country,0),MATCH(BH$3-4,_Inf_Day,0))-INDEX(_Inf_Data,MATCH($D212,_Inf_Country,0),MATCH(BH$3-5,_Inf_Day,0))*$C$2)/5</f>
        <v>4.4000000000000004</v>
      </c>
      <c r="BI212" s="81">
        <f>(INDEX(_Inf_Data,MATCH($D212,_Inf_Country,0),MATCH(BI$3,_Inf_Day,0))-INDEX(_Inf_Data,MATCH($D212,_Inf_Country,0),MATCH(BI$3-1,_Inf_Day,0))*$C$2
+INDEX(_Inf_Data,MATCH($D212,_Inf_Country,0),MATCH(BI$3-1,_Inf_Day,0))-INDEX(_Inf_Data,MATCH($D212,_Inf_Country,0),MATCH(BI$3-2,_Inf_Day,0))*$C$2
+INDEX(_Inf_Data,MATCH($D212,_Inf_Country,0),MATCH(BI$3-2,_Inf_Day,0))-INDEX(_Inf_Data,MATCH($D212,_Inf_Country,0),MATCH(BI$3-3,_Inf_Day,0))*$C$2
+INDEX(_Inf_Data,MATCH($D212,_Inf_Country,0),MATCH(BI$3-3,_Inf_Day,0))-INDEX(_Inf_Data,MATCH($D212,_Inf_Country,0),MATCH(BI$3-4,_Inf_Day,0))*$C$2
+INDEX(_Inf_Data,MATCH($D212,_Inf_Country,0),MATCH(BI$3-4,_Inf_Day,0))-INDEX(_Inf_Data,MATCH($D212,_Inf_Country,0),MATCH(BI$3-5,_Inf_Day,0))*$C$2)/5</f>
        <v>4.4000000000000004</v>
      </c>
      <c r="BJ212" s="81">
        <f>(INDEX(_Inf_Data,MATCH($D212,_Inf_Country,0),MATCH(BJ$3,_Inf_Day,0))-INDEX(_Inf_Data,MATCH($D212,_Inf_Country,0),MATCH(BJ$3-1,_Inf_Day,0))*$C$2
+INDEX(_Inf_Data,MATCH($D212,_Inf_Country,0),MATCH(BJ$3-1,_Inf_Day,0))-INDEX(_Inf_Data,MATCH($D212,_Inf_Country,0),MATCH(BJ$3-2,_Inf_Day,0))*$C$2
+INDEX(_Inf_Data,MATCH($D212,_Inf_Country,0),MATCH(BJ$3-2,_Inf_Day,0))-INDEX(_Inf_Data,MATCH($D212,_Inf_Country,0),MATCH(BJ$3-3,_Inf_Day,0))*$C$2
+INDEX(_Inf_Data,MATCH($D212,_Inf_Country,0),MATCH(BJ$3-3,_Inf_Day,0))-INDEX(_Inf_Data,MATCH($D212,_Inf_Country,0),MATCH(BJ$3-4,_Inf_Day,0))*$C$2
+INDEX(_Inf_Data,MATCH($D212,_Inf_Country,0),MATCH(BJ$3-4,_Inf_Day,0))-INDEX(_Inf_Data,MATCH($D212,_Inf_Country,0),MATCH(BJ$3-5,_Inf_Day,0))*$C$2)/5</f>
        <v>4</v>
      </c>
      <c r="BK212" s="81">
        <f>(INDEX(_Inf_Data,MATCH($D212,_Inf_Country,0),MATCH(BK$3,_Inf_Day,0))-INDEX(_Inf_Data,MATCH($D212,_Inf_Country,0),MATCH(BK$3-1,_Inf_Day,0))*$C$2
+INDEX(_Inf_Data,MATCH($D212,_Inf_Country,0),MATCH(BK$3-1,_Inf_Day,0))-INDEX(_Inf_Data,MATCH($D212,_Inf_Country,0),MATCH(BK$3-2,_Inf_Day,0))*$C$2
+INDEX(_Inf_Data,MATCH($D212,_Inf_Country,0),MATCH(BK$3-2,_Inf_Day,0))-INDEX(_Inf_Data,MATCH($D212,_Inf_Country,0),MATCH(BK$3-3,_Inf_Day,0))*$C$2
+INDEX(_Inf_Data,MATCH($D212,_Inf_Country,0),MATCH(BK$3-3,_Inf_Day,0))-INDEX(_Inf_Data,MATCH($D212,_Inf_Country,0),MATCH(BK$3-4,_Inf_Day,0))*$C$2
+INDEX(_Inf_Data,MATCH($D212,_Inf_Country,0),MATCH(BK$3-4,_Inf_Day,0))-INDEX(_Inf_Data,MATCH($D212,_Inf_Country,0),MATCH(BK$3-5,_Inf_Day,0))*$C$2)/5</f>
        <v>8.4</v>
      </c>
      <c r="BL212" s="81">
        <f>(INDEX(_Inf_Data,MATCH($D212,_Inf_Country,0),MATCH(BL$3,_Inf_Day,0))-INDEX(_Inf_Data,MATCH($D212,_Inf_Country,0),MATCH(BL$3-1,_Inf_Day,0))*$C$2
+INDEX(_Inf_Data,MATCH($D212,_Inf_Country,0),MATCH(BL$3-1,_Inf_Day,0))-INDEX(_Inf_Data,MATCH($D212,_Inf_Country,0),MATCH(BL$3-2,_Inf_Day,0))*$C$2
+INDEX(_Inf_Data,MATCH($D212,_Inf_Country,0),MATCH(BL$3-2,_Inf_Day,0))-INDEX(_Inf_Data,MATCH($D212,_Inf_Country,0),MATCH(BL$3-3,_Inf_Day,0))*$C$2
+INDEX(_Inf_Data,MATCH($D212,_Inf_Country,0),MATCH(BL$3-3,_Inf_Day,0))-INDEX(_Inf_Data,MATCH($D212,_Inf_Country,0),MATCH(BL$3-4,_Inf_Day,0))*$C$2
+INDEX(_Inf_Data,MATCH($D212,_Inf_Country,0),MATCH(BL$3-4,_Inf_Day,0))-INDEX(_Inf_Data,MATCH($D212,_Inf_Country,0),MATCH(BL$3-5,_Inf_Day,0))*$C$2)/5</f>
        <v>9</v>
      </c>
      <c r="BM212" s="81">
        <f>(INDEX(_Inf_Data,MATCH($D212,_Inf_Country,0),MATCH(BM$3,_Inf_Day,0))-INDEX(_Inf_Data,MATCH($D212,_Inf_Country,0),MATCH(BM$3-1,_Inf_Day,0))*$C$2
+INDEX(_Inf_Data,MATCH($D212,_Inf_Country,0),MATCH(BM$3-1,_Inf_Day,0))-INDEX(_Inf_Data,MATCH($D212,_Inf_Country,0),MATCH(BM$3-2,_Inf_Day,0))*$C$2
+INDEX(_Inf_Data,MATCH($D212,_Inf_Country,0),MATCH(BM$3-2,_Inf_Day,0))-INDEX(_Inf_Data,MATCH($D212,_Inf_Country,0),MATCH(BM$3-3,_Inf_Day,0))*$C$2
+INDEX(_Inf_Data,MATCH($D212,_Inf_Country,0),MATCH(BM$3-3,_Inf_Day,0))-INDEX(_Inf_Data,MATCH($D212,_Inf_Country,0),MATCH(BM$3-4,_Inf_Day,0))*$C$2
+INDEX(_Inf_Data,MATCH($D212,_Inf_Country,0),MATCH(BM$3-4,_Inf_Day,0))-INDEX(_Inf_Data,MATCH($D212,_Inf_Country,0),MATCH(BM$3-5,_Inf_Day,0))*$C$2)/5</f>
        <v>10.4</v>
      </c>
      <c r="BN212" s="81">
        <f>(INDEX(_Inf_Data,MATCH($D212,_Inf_Country,0),MATCH(BN$3,_Inf_Day,0))-INDEX(_Inf_Data,MATCH($D212,_Inf_Country,0),MATCH(BN$3-1,_Inf_Day,0))*$C$2
+INDEX(_Inf_Data,MATCH($D212,_Inf_Country,0),MATCH(BN$3-1,_Inf_Day,0))-INDEX(_Inf_Data,MATCH($D212,_Inf_Country,0),MATCH(BN$3-2,_Inf_Day,0))*$C$2
+INDEX(_Inf_Data,MATCH($D212,_Inf_Country,0),MATCH(BN$3-2,_Inf_Day,0))-INDEX(_Inf_Data,MATCH($D212,_Inf_Country,0),MATCH(BN$3-3,_Inf_Day,0))*$C$2
+INDEX(_Inf_Data,MATCH($D212,_Inf_Country,0),MATCH(BN$3-3,_Inf_Day,0))-INDEX(_Inf_Data,MATCH($D212,_Inf_Country,0),MATCH(BN$3-4,_Inf_Day,0))*$C$2
+INDEX(_Inf_Data,MATCH($D212,_Inf_Country,0),MATCH(BN$3-4,_Inf_Day,0))-INDEX(_Inf_Data,MATCH($D212,_Inf_Country,0),MATCH(BN$3-5,_Inf_Day,0))*$C$2)/5</f>
        <v>15.6</v>
      </c>
      <c r="BO212" s="81">
        <f>(INDEX(_Inf_Data,MATCH($D212,_Inf_Country,0),MATCH(BO$3,_Inf_Day,0))-INDEX(_Inf_Data,MATCH($D212,_Inf_Country,0),MATCH(BO$3-1,_Inf_Day,0))*$C$2
+INDEX(_Inf_Data,MATCH($D212,_Inf_Country,0),MATCH(BO$3-1,_Inf_Day,0))-INDEX(_Inf_Data,MATCH($D212,_Inf_Country,0),MATCH(BO$3-2,_Inf_Day,0))*$C$2
+INDEX(_Inf_Data,MATCH($D212,_Inf_Country,0),MATCH(BO$3-2,_Inf_Day,0))-INDEX(_Inf_Data,MATCH($D212,_Inf_Country,0),MATCH(BO$3-3,_Inf_Day,0))*$C$2
+INDEX(_Inf_Data,MATCH($D212,_Inf_Country,0),MATCH(BO$3-3,_Inf_Day,0))-INDEX(_Inf_Data,MATCH($D212,_Inf_Country,0),MATCH(BO$3-4,_Inf_Day,0))*$C$2
+INDEX(_Inf_Data,MATCH($D212,_Inf_Country,0),MATCH(BO$3-4,_Inf_Day,0))-INDEX(_Inf_Data,MATCH($D212,_Inf_Country,0),MATCH(BO$3-5,_Inf_Day,0))*$C$2)/5</f>
        <v>19.600000000000001</v>
      </c>
      <c r="BP212" s="81">
        <f>(INDEX(_Inf_Data,MATCH($D212,_Inf_Country,0),MATCH(BP$3,_Inf_Day,0))-INDEX(_Inf_Data,MATCH($D212,_Inf_Country,0),MATCH(BP$3-1,_Inf_Day,0))*$C$2
+INDEX(_Inf_Data,MATCH($D212,_Inf_Country,0),MATCH(BP$3-1,_Inf_Day,0))-INDEX(_Inf_Data,MATCH($D212,_Inf_Country,0),MATCH(BP$3-2,_Inf_Day,0))*$C$2
+INDEX(_Inf_Data,MATCH($D212,_Inf_Country,0),MATCH(BP$3-2,_Inf_Day,0))-INDEX(_Inf_Data,MATCH($D212,_Inf_Country,0),MATCH(BP$3-3,_Inf_Day,0))*$C$2
+INDEX(_Inf_Data,MATCH($D212,_Inf_Country,0),MATCH(BP$3-3,_Inf_Day,0))-INDEX(_Inf_Data,MATCH($D212,_Inf_Country,0),MATCH(BP$3-4,_Inf_Day,0))*$C$2
+INDEX(_Inf_Data,MATCH($D212,_Inf_Country,0),MATCH(BP$3-4,_Inf_Day,0))-INDEX(_Inf_Data,MATCH($D212,_Inf_Country,0),MATCH(BP$3-5,_Inf_Day,0))*$C$2)/5</f>
        <v>19</v>
      </c>
      <c r="BQ212" s="81">
        <f>(INDEX(_Inf_Data,MATCH($D212,_Inf_Country,0),MATCH(BQ$3,_Inf_Day,0))-INDEX(_Inf_Data,MATCH($D212,_Inf_Country,0),MATCH(BQ$3-1,_Inf_Day,0))*$C$2
+INDEX(_Inf_Data,MATCH($D212,_Inf_Country,0),MATCH(BQ$3-1,_Inf_Day,0))-INDEX(_Inf_Data,MATCH($D212,_Inf_Country,0),MATCH(BQ$3-2,_Inf_Day,0))*$C$2
+INDEX(_Inf_Data,MATCH($D212,_Inf_Country,0),MATCH(BQ$3-2,_Inf_Day,0))-INDEX(_Inf_Data,MATCH($D212,_Inf_Country,0),MATCH(BQ$3-3,_Inf_Day,0))*$C$2
+INDEX(_Inf_Data,MATCH($D212,_Inf_Country,0),MATCH(BQ$3-3,_Inf_Day,0))-INDEX(_Inf_Data,MATCH($D212,_Inf_Country,0),MATCH(BQ$3-4,_Inf_Day,0))*$C$2
+INDEX(_Inf_Data,MATCH($D212,_Inf_Country,0),MATCH(BQ$3-4,_Inf_Day,0))-INDEX(_Inf_Data,MATCH($D212,_Inf_Country,0),MATCH(BQ$3-5,_Inf_Day,0))*$C$2)/5</f>
        <v>23.2</v>
      </c>
      <c r="BR212" s="81">
        <f>(INDEX(_Inf_Data,MATCH($D212,_Inf_Country,0),MATCH(BR$3,_Inf_Day,0))-INDEX(_Inf_Data,MATCH($D212,_Inf_Country,0),MATCH(BR$3-1,_Inf_Day,0))*$C$2
+INDEX(_Inf_Data,MATCH($D212,_Inf_Country,0),MATCH(BR$3-1,_Inf_Day,0))-INDEX(_Inf_Data,MATCH($D212,_Inf_Country,0),MATCH(BR$3-2,_Inf_Day,0))*$C$2
+INDEX(_Inf_Data,MATCH($D212,_Inf_Country,0),MATCH(BR$3-2,_Inf_Day,0))-INDEX(_Inf_Data,MATCH($D212,_Inf_Country,0),MATCH(BR$3-3,_Inf_Day,0))*$C$2
+INDEX(_Inf_Data,MATCH($D212,_Inf_Country,0),MATCH(BR$3-3,_Inf_Day,0))-INDEX(_Inf_Data,MATCH($D212,_Inf_Country,0),MATCH(BR$3-4,_Inf_Day,0))*$C$2
+INDEX(_Inf_Data,MATCH($D212,_Inf_Country,0),MATCH(BR$3-4,_Inf_Day,0))-INDEX(_Inf_Data,MATCH($D212,_Inf_Country,0),MATCH(BR$3-5,_Inf_Day,0))*$C$2)/5</f>
        <v>24.4</v>
      </c>
      <c r="BS212" s="81">
        <f>(INDEX(_Inf_Data,MATCH($D212,_Inf_Country,0),MATCH(BS$3,_Inf_Day,0))-INDEX(_Inf_Data,MATCH($D212,_Inf_Country,0),MATCH(BS$3-1,_Inf_Day,0))*$C$2
+INDEX(_Inf_Data,MATCH($D212,_Inf_Country,0),MATCH(BS$3-1,_Inf_Day,0))-INDEX(_Inf_Data,MATCH($D212,_Inf_Country,0),MATCH(BS$3-2,_Inf_Day,0))*$C$2
+INDEX(_Inf_Data,MATCH($D212,_Inf_Country,0),MATCH(BS$3-2,_Inf_Day,0))-INDEX(_Inf_Data,MATCH($D212,_Inf_Country,0),MATCH(BS$3-3,_Inf_Day,0))*$C$2
+INDEX(_Inf_Data,MATCH($D212,_Inf_Country,0),MATCH(BS$3-3,_Inf_Day,0))-INDEX(_Inf_Data,MATCH($D212,_Inf_Country,0),MATCH(BS$3-4,_Inf_Day,0))*$C$2
+INDEX(_Inf_Data,MATCH($D212,_Inf_Country,0),MATCH(BS$3-4,_Inf_Day,0))-INDEX(_Inf_Data,MATCH($D212,_Inf_Country,0),MATCH(BS$3-5,_Inf_Day,0))*$C$2)/5</f>
        <v>30.4</v>
      </c>
      <c r="BT212" s="81">
        <f>(INDEX(_Inf_Data,MATCH($D212,_Inf_Country,0),MATCH(BT$3,_Inf_Day,0))-INDEX(_Inf_Data,MATCH($D212,_Inf_Country,0),MATCH(BT$3-1,_Inf_Day,0))*$C$2
+INDEX(_Inf_Data,MATCH($D212,_Inf_Country,0),MATCH(BT$3-1,_Inf_Day,0))-INDEX(_Inf_Data,MATCH($D212,_Inf_Country,0),MATCH(BT$3-2,_Inf_Day,0))*$C$2
+INDEX(_Inf_Data,MATCH($D212,_Inf_Country,0),MATCH(BT$3-2,_Inf_Day,0))-INDEX(_Inf_Data,MATCH($D212,_Inf_Country,0),MATCH(BT$3-3,_Inf_Day,0))*$C$2
+INDEX(_Inf_Data,MATCH($D212,_Inf_Country,0),MATCH(BT$3-3,_Inf_Day,0))-INDEX(_Inf_Data,MATCH($D212,_Inf_Country,0),MATCH(BT$3-4,_Inf_Day,0))*$C$2
+INDEX(_Inf_Data,MATCH($D212,_Inf_Country,0),MATCH(BT$3-4,_Inf_Day,0))-INDEX(_Inf_Data,MATCH($D212,_Inf_Country,0),MATCH(BT$3-5,_Inf_Day,0))*$C$2)/5</f>
        <v>35.799999999999997</v>
      </c>
      <c r="BU212" s="81">
        <f>(INDEX(_Inf_Data,MATCH($D212,_Inf_Country,0),MATCH(BU$3,_Inf_Day,0))-INDEX(_Inf_Data,MATCH($D212,_Inf_Country,0),MATCH(BU$3-1,_Inf_Day,0))*$C$2
+INDEX(_Inf_Data,MATCH($D212,_Inf_Country,0),MATCH(BU$3-1,_Inf_Day,0))-INDEX(_Inf_Data,MATCH($D212,_Inf_Country,0),MATCH(BU$3-2,_Inf_Day,0))*$C$2
+INDEX(_Inf_Data,MATCH($D212,_Inf_Country,0),MATCH(BU$3-2,_Inf_Day,0))-INDEX(_Inf_Data,MATCH($D212,_Inf_Country,0),MATCH(BU$3-3,_Inf_Day,0))*$C$2
+INDEX(_Inf_Data,MATCH($D212,_Inf_Country,0),MATCH(BU$3-3,_Inf_Day,0))-INDEX(_Inf_Data,MATCH($D212,_Inf_Country,0),MATCH(BU$3-4,_Inf_Day,0))*$C$2
+INDEX(_Inf_Data,MATCH($D212,_Inf_Country,0),MATCH(BU$3-4,_Inf_Day,0))-INDEX(_Inf_Data,MATCH($D212,_Inf_Country,0),MATCH(BU$3-5,_Inf_Day,0))*$C$2)/5</f>
        <v>51</v>
      </c>
      <c r="BV212" s="81">
        <f>(INDEX(_Inf_Data,MATCH($D212,_Inf_Country,0),MATCH(BV$3,_Inf_Day,0))-INDEX(_Inf_Data,MATCH($D212,_Inf_Country,0),MATCH(BV$3-1,_Inf_Day,0))*$C$2
+INDEX(_Inf_Data,MATCH($D212,_Inf_Country,0),MATCH(BV$3-1,_Inf_Day,0))-INDEX(_Inf_Data,MATCH($D212,_Inf_Country,0),MATCH(BV$3-2,_Inf_Day,0))*$C$2
+INDEX(_Inf_Data,MATCH($D212,_Inf_Country,0),MATCH(BV$3-2,_Inf_Day,0))-INDEX(_Inf_Data,MATCH($D212,_Inf_Country,0),MATCH(BV$3-3,_Inf_Day,0))*$C$2
+INDEX(_Inf_Data,MATCH($D212,_Inf_Country,0),MATCH(BV$3-3,_Inf_Day,0))-INDEX(_Inf_Data,MATCH($D212,_Inf_Country,0),MATCH(BV$3-4,_Inf_Day,0))*$C$2
+INDEX(_Inf_Data,MATCH($D212,_Inf_Country,0),MATCH(BV$3-4,_Inf_Day,0))-INDEX(_Inf_Data,MATCH($D212,_Inf_Country,0),MATCH(BV$3-5,_Inf_Day,0))*$C$2)/5</f>
        <v>57.6</v>
      </c>
      <c r="BW212" s="81">
        <f>(INDEX(_Inf_Data,MATCH($D212,_Inf_Country,0),MATCH(BW$3,_Inf_Day,0))-INDEX(_Inf_Data,MATCH($D212,_Inf_Country,0),MATCH(BW$3-1,_Inf_Day,0))*$C$2
+INDEX(_Inf_Data,MATCH($D212,_Inf_Country,0),MATCH(BW$3-1,_Inf_Day,0))-INDEX(_Inf_Data,MATCH($D212,_Inf_Country,0),MATCH(BW$3-2,_Inf_Day,0))*$C$2
+INDEX(_Inf_Data,MATCH($D212,_Inf_Country,0),MATCH(BW$3-2,_Inf_Day,0))-INDEX(_Inf_Data,MATCH($D212,_Inf_Country,0),MATCH(BW$3-3,_Inf_Day,0))*$C$2
+INDEX(_Inf_Data,MATCH($D212,_Inf_Country,0),MATCH(BW$3-3,_Inf_Day,0))-INDEX(_Inf_Data,MATCH($D212,_Inf_Country,0),MATCH(BW$3-4,_Inf_Day,0))*$C$2
+INDEX(_Inf_Data,MATCH($D212,_Inf_Country,0),MATCH(BW$3-4,_Inf_Day,0))-INDEX(_Inf_Data,MATCH($D212,_Inf_Country,0),MATCH(BW$3-5,_Inf_Day,0))*$C$2)/5</f>
        <v>67.599999999999994</v>
      </c>
      <c r="BX212" s="81">
        <f>(INDEX(_Inf_Data,MATCH($D212,_Inf_Country,0),MATCH(BX$3,_Inf_Day,0))-INDEX(_Inf_Data,MATCH($D212,_Inf_Country,0),MATCH(BX$3-1,_Inf_Day,0))*$C$2
+INDEX(_Inf_Data,MATCH($D212,_Inf_Country,0),MATCH(BX$3-1,_Inf_Day,0))-INDEX(_Inf_Data,MATCH($D212,_Inf_Country,0),MATCH(BX$3-2,_Inf_Day,0))*$C$2
+INDEX(_Inf_Data,MATCH($D212,_Inf_Country,0),MATCH(BX$3-2,_Inf_Day,0))-INDEX(_Inf_Data,MATCH($D212,_Inf_Country,0),MATCH(BX$3-3,_Inf_Day,0))*$C$2
+INDEX(_Inf_Data,MATCH($D212,_Inf_Country,0),MATCH(BX$3-3,_Inf_Day,0))-INDEX(_Inf_Data,MATCH($D212,_Inf_Country,0),MATCH(BX$3-4,_Inf_Day,0))*$C$2
+INDEX(_Inf_Data,MATCH($D212,_Inf_Country,0),MATCH(BX$3-4,_Inf_Day,0))-INDEX(_Inf_Data,MATCH($D212,_Inf_Country,0),MATCH(BX$3-5,_Inf_Day,0))*$C$2)/5</f>
        <v>68</v>
      </c>
      <c r="BY212" s="81">
        <f>(INDEX(_Inf_Data,MATCH($D212,_Inf_Country,0),MATCH(BY$3,_Inf_Day,0))-INDEX(_Inf_Data,MATCH($D212,_Inf_Country,0),MATCH(BY$3-1,_Inf_Day,0))*$C$2
+INDEX(_Inf_Data,MATCH($D212,_Inf_Country,0),MATCH(BY$3-1,_Inf_Day,0))-INDEX(_Inf_Data,MATCH($D212,_Inf_Country,0),MATCH(BY$3-2,_Inf_Day,0))*$C$2
+INDEX(_Inf_Data,MATCH($D212,_Inf_Country,0),MATCH(BY$3-2,_Inf_Day,0))-INDEX(_Inf_Data,MATCH($D212,_Inf_Country,0),MATCH(BY$3-3,_Inf_Day,0))*$C$2
+INDEX(_Inf_Data,MATCH($D212,_Inf_Country,0),MATCH(BY$3-3,_Inf_Day,0))-INDEX(_Inf_Data,MATCH($D212,_Inf_Country,0),MATCH(BY$3-4,_Inf_Day,0))*$C$2
+INDEX(_Inf_Data,MATCH($D212,_Inf_Country,0),MATCH(BY$3-4,_Inf_Day,0))-INDEX(_Inf_Data,MATCH($D212,_Inf_Country,0),MATCH(BY$3-5,_Inf_Day,0))*$C$2)/5</f>
        <v>74.8</v>
      </c>
      <c r="BZ212" s="81">
        <f>(INDEX(_Inf_Data,MATCH($D212,_Inf_Country,0),MATCH(BZ$3,_Inf_Day,0))-INDEX(_Inf_Data,MATCH($D212,_Inf_Country,0),MATCH(BZ$3-1,_Inf_Day,0))*$C$2
+INDEX(_Inf_Data,MATCH($D212,_Inf_Country,0),MATCH(BZ$3-1,_Inf_Day,0))-INDEX(_Inf_Data,MATCH($D212,_Inf_Country,0),MATCH(BZ$3-2,_Inf_Day,0))*$C$2
+INDEX(_Inf_Data,MATCH($D212,_Inf_Country,0),MATCH(BZ$3-2,_Inf_Day,0))-INDEX(_Inf_Data,MATCH($D212,_Inf_Country,0),MATCH(BZ$3-3,_Inf_Day,0))*$C$2
+INDEX(_Inf_Data,MATCH($D212,_Inf_Country,0),MATCH(BZ$3-3,_Inf_Day,0))-INDEX(_Inf_Data,MATCH($D212,_Inf_Country,0),MATCH(BZ$3-4,_Inf_Day,0))*$C$2
+INDEX(_Inf_Data,MATCH($D212,_Inf_Country,0),MATCH(BZ$3-4,_Inf_Day,0))-INDEX(_Inf_Data,MATCH($D212,_Inf_Country,0),MATCH(BZ$3-5,_Inf_Day,0))*$C$2)/5</f>
        <v>64</v>
      </c>
      <c r="CA212" s="81">
        <f>(INDEX(_Inf_Data,MATCH($D212,_Inf_Country,0),MATCH(CA$3,_Inf_Day,0))-INDEX(_Inf_Data,MATCH($D212,_Inf_Country,0),MATCH(CA$3-1,_Inf_Day,0))*$C$2
+INDEX(_Inf_Data,MATCH($D212,_Inf_Country,0),MATCH(CA$3-1,_Inf_Day,0))-INDEX(_Inf_Data,MATCH($D212,_Inf_Country,0),MATCH(CA$3-2,_Inf_Day,0))*$C$2
+INDEX(_Inf_Data,MATCH($D212,_Inf_Country,0),MATCH(CA$3-2,_Inf_Day,0))-INDEX(_Inf_Data,MATCH($D212,_Inf_Country,0),MATCH(CA$3-3,_Inf_Day,0))*$C$2
+INDEX(_Inf_Data,MATCH($D212,_Inf_Country,0),MATCH(CA$3-3,_Inf_Day,0))-INDEX(_Inf_Data,MATCH($D212,_Inf_Country,0),MATCH(CA$3-4,_Inf_Day,0))*$C$2
+INDEX(_Inf_Data,MATCH($D212,_Inf_Country,0),MATCH(CA$3-4,_Inf_Day,0))-INDEX(_Inf_Data,MATCH($D212,_Inf_Country,0),MATCH(CA$3-5,_Inf_Day,0))*$C$2)/5</f>
        <v>69.400000000000006</v>
      </c>
      <c r="CB212" s="81">
        <f>(INDEX(_Inf_Data,MATCH($D212,_Inf_Country,0),MATCH(CB$3,_Inf_Day,0))-INDEX(_Inf_Data,MATCH($D212,_Inf_Country,0),MATCH(CB$3-1,_Inf_Day,0))*$C$2
+INDEX(_Inf_Data,MATCH($D212,_Inf_Country,0),MATCH(CB$3-1,_Inf_Day,0))-INDEX(_Inf_Data,MATCH($D212,_Inf_Country,0),MATCH(CB$3-2,_Inf_Day,0))*$C$2
+INDEX(_Inf_Data,MATCH($D212,_Inf_Country,0),MATCH(CB$3-2,_Inf_Day,0))-INDEX(_Inf_Data,MATCH($D212,_Inf_Country,0),MATCH(CB$3-3,_Inf_Day,0))*$C$2
+INDEX(_Inf_Data,MATCH($D212,_Inf_Country,0),MATCH(CB$3-3,_Inf_Day,0))-INDEX(_Inf_Data,MATCH($D212,_Inf_Country,0),MATCH(CB$3-4,_Inf_Day,0))*$C$2
+INDEX(_Inf_Data,MATCH($D212,_Inf_Country,0),MATCH(CB$3-4,_Inf_Day,0))-INDEX(_Inf_Data,MATCH($D212,_Inf_Country,0),MATCH(CB$3-5,_Inf_Day,0))*$C$2)/5</f>
        <v>70.2</v>
      </c>
      <c r="CC212" s="81">
        <f>(INDEX(_Inf_Data,MATCH($D212,_Inf_Country,0),MATCH(CC$3,_Inf_Day,0))-INDEX(_Inf_Data,MATCH($D212,_Inf_Country,0),MATCH(CC$3-1,_Inf_Day,0))*$C$2
+INDEX(_Inf_Data,MATCH($D212,_Inf_Country,0),MATCH(CC$3-1,_Inf_Day,0))-INDEX(_Inf_Data,MATCH($D212,_Inf_Country,0),MATCH(CC$3-2,_Inf_Day,0))*$C$2
+INDEX(_Inf_Data,MATCH($D212,_Inf_Country,0),MATCH(CC$3-2,_Inf_Day,0))-INDEX(_Inf_Data,MATCH($D212,_Inf_Country,0),MATCH(CC$3-3,_Inf_Day,0))*$C$2
+INDEX(_Inf_Data,MATCH($D212,_Inf_Country,0),MATCH(CC$3-3,_Inf_Day,0))-INDEX(_Inf_Data,MATCH($D212,_Inf_Country,0),MATCH(CC$3-4,_Inf_Day,0))*$C$2
+INDEX(_Inf_Data,MATCH($D212,_Inf_Country,0),MATCH(CC$3-4,_Inf_Day,0))-INDEX(_Inf_Data,MATCH($D212,_Inf_Country,0),MATCH(CC$3-5,_Inf_Day,0))*$C$2)/5</f>
        <v>58.6</v>
      </c>
      <c r="CD212" s="81">
        <f>(INDEX(_Inf_Data,MATCH($D212,_Inf_Country,0),MATCH(CD$3,_Inf_Day,0))-INDEX(_Inf_Data,MATCH($D212,_Inf_Country,0),MATCH(CD$3-1,_Inf_Day,0))*$C$2
+INDEX(_Inf_Data,MATCH($D212,_Inf_Country,0),MATCH(CD$3-1,_Inf_Day,0))-INDEX(_Inf_Data,MATCH($D212,_Inf_Country,0),MATCH(CD$3-2,_Inf_Day,0))*$C$2
+INDEX(_Inf_Data,MATCH($D212,_Inf_Country,0),MATCH(CD$3-2,_Inf_Day,0))-INDEX(_Inf_Data,MATCH($D212,_Inf_Country,0),MATCH(CD$3-3,_Inf_Day,0))*$C$2
+INDEX(_Inf_Data,MATCH($D212,_Inf_Country,0),MATCH(CD$3-3,_Inf_Day,0))-INDEX(_Inf_Data,MATCH($D212,_Inf_Country,0),MATCH(CD$3-4,_Inf_Day,0))*$C$2
+INDEX(_Inf_Data,MATCH($D212,_Inf_Country,0),MATCH(CD$3-4,_Inf_Day,0))-INDEX(_Inf_Data,MATCH($D212,_Inf_Country,0),MATCH(CD$3-5,_Inf_Day,0))*$C$2)/5</f>
        <v>75.599999999999994</v>
      </c>
      <c r="CE212" s="81">
        <f>(INDEX(_Inf_Data,MATCH($D212,_Inf_Country,0),MATCH(CE$3,_Inf_Day,0))-INDEX(_Inf_Data,MATCH($D212,_Inf_Country,0),MATCH(CE$3-1,_Inf_Day,0))*$C$2
+INDEX(_Inf_Data,MATCH($D212,_Inf_Country,0),MATCH(CE$3-1,_Inf_Day,0))-INDEX(_Inf_Data,MATCH($D212,_Inf_Country,0),MATCH(CE$3-2,_Inf_Day,0))*$C$2
+INDEX(_Inf_Data,MATCH($D212,_Inf_Country,0),MATCH(CE$3-2,_Inf_Day,0))-INDEX(_Inf_Data,MATCH($D212,_Inf_Country,0),MATCH(CE$3-3,_Inf_Day,0))*$C$2
+INDEX(_Inf_Data,MATCH($D212,_Inf_Country,0),MATCH(CE$3-3,_Inf_Day,0))-INDEX(_Inf_Data,MATCH($D212,_Inf_Country,0),MATCH(CE$3-4,_Inf_Day,0))*$C$2
+INDEX(_Inf_Data,MATCH($D212,_Inf_Country,0),MATCH(CE$3-4,_Inf_Day,0))-INDEX(_Inf_Data,MATCH($D212,_Inf_Country,0),MATCH(CE$3-5,_Inf_Day,0))*$C$2)/5</f>
        <v>66.400000000000006</v>
      </c>
      <c r="CF212" s="81">
        <f>(INDEX(_Inf_Data,MATCH($D212,_Inf_Country,0),MATCH(CF$3,_Inf_Day,0))-INDEX(_Inf_Data,MATCH($D212,_Inf_Country,0),MATCH(CF$3-1,_Inf_Day,0))*$C$2
+INDEX(_Inf_Data,MATCH($D212,_Inf_Country,0),MATCH(CF$3-1,_Inf_Day,0))-INDEX(_Inf_Data,MATCH($D212,_Inf_Country,0),MATCH(CF$3-2,_Inf_Day,0))*$C$2
+INDEX(_Inf_Data,MATCH($D212,_Inf_Country,0),MATCH(CF$3-2,_Inf_Day,0))-INDEX(_Inf_Data,MATCH($D212,_Inf_Country,0),MATCH(CF$3-3,_Inf_Day,0))*$C$2
+INDEX(_Inf_Data,MATCH($D212,_Inf_Country,0),MATCH(CF$3-3,_Inf_Day,0))-INDEX(_Inf_Data,MATCH($D212,_Inf_Country,0),MATCH(CF$3-4,_Inf_Day,0))*$C$2
+INDEX(_Inf_Data,MATCH($D212,_Inf_Country,0),MATCH(CF$3-4,_Inf_Day,0))-INDEX(_Inf_Data,MATCH($D212,_Inf_Country,0),MATCH(CF$3-5,_Inf_Day,0))*$C$2)/5</f>
        <v>61.2</v>
      </c>
      <c r="CG212" s="81">
        <f>(INDEX(_Inf_Data,MATCH($D212,_Inf_Country,0),MATCH(CG$3,_Inf_Day,0))-INDEX(_Inf_Data,MATCH($D212,_Inf_Country,0),MATCH(CG$3-1,_Inf_Day,0))*$C$2
+INDEX(_Inf_Data,MATCH($D212,_Inf_Country,0),MATCH(CG$3-1,_Inf_Day,0))-INDEX(_Inf_Data,MATCH($D212,_Inf_Country,0),MATCH(CG$3-2,_Inf_Day,0))*$C$2
+INDEX(_Inf_Data,MATCH($D212,_Inf_Country,0),MATCH(CG$3-2,_Inf_Day,0))-INDEX(_Inf_Data,MATCH($D212,_Inf_Country,0),MATCH(CG$3-3,_Inf_Day,0))*$C$2
+INDEX(_Inf_Data,MATCH($D212,_Inf_Country,0),MATCH(CG$3-3,_Inf_Day,0))-INDEX(_Inf_Data,MATCH($D212,_Inf_Country,0),MATCH(CG$3-4,_Inf_Day,0))*$C$2
+INDEX(_Inf_Data,MATCH($D212,_Inf_Country,0),MATCH(CG$3-4,_Inf_Day,0))-INDEX(_Inf_Data,MATCH($D212,_Inf_Country,0),MATCH(CG$3-5,_Inf_Day,0))*$C$2)/5</f>
        <v>56.4</v>
      </c>
      <c r="CH212" s="81">
        <f>(INDEX(_Inf_Data,MATCH($D212,_Inf_Country,0),MATCH(CH$3,_Inf_Day,0))-INDEX(_Inf_Data,MATCH($D212,_Inf_Country,0),MATCH(CH$3-1,_Inf_Day,0))*$C$2
+INDEX(_Inf_Data,MATCH($D212,_Inf_Country,0),MATCH(CH$3-1,_Inf_Day,0))-INDEX(_Inf_Data,MATCH($D212,_Inf_Country,0),MATCH(CH$3-2,_Inf_Day,0))*$C$2
+INDEX(_Inf_Data,MATCH($D212,_Inf_Country,0),MATCH(CH$3-2,_Inf_Day,0))-INDEX(_Inf_Data,MATCH($D212,_Inf_Country,0),MATCH(CH$3-3,_Inf_Day,0))*$C$2
+INDEX(_Inf_Data,MATCH($D212,_Inf_Country,0),MATCH(CH$3-3,_Inf_Day,0))-INDEX(_Inf_Data,MATCH($D212,_Inf_Country,0),MATCH(CH$3-4,_Inf_Day,0))*$C$2
+INDEX(_Inf_Data,MATCH($D212,_Inf_Country,0),MATCH(CH$3-4,_Inf_Day,0))-INDEX(_Inf_Data,MATCH($D212,_Inf_Country,0),MATCH(CH$3-5,_Inf_Day,0))*$C$2)/5</f>
        <v>84.4</v>
      </c>
      <c r="CI212" s="81">
        <f>(INDEX(_Inf_Data,MATCH($D212,_Inf_Country,0),MATCH(CI$3,_Inf_Day,0))-INDEX(_Inf_Data,MATCH($D212,_Inf_Country,0),MATCH(CI$3-1,_Inf_Day,0))*$C$2
+INDEX(_Inf_Data,MATCH($D212,_Inf_Country,0),MATCH(CI$3-1,_Inf_Day,0))-INDEX(_Inf_Data,MATCH($D212,_Inf_Country,0),MATCH(CI$3-2,_Inf_Day,0))*$C$2
+INDEX(_Inf_Data,MATCH($D212,_Inf_Country,0),MATCH(CI$3-2,_Inf_Day,0))-INDEX(_Inf_Data,MATCH($D212,_Inf_Country,0),MATCH(CI$3-3,_Inf_Day,0))*$C$2
+INDEX(_Inf_Data,MATCH($D212,_Inf_Country,0),MATCH(CI$3-3,_Inf_Day,0))-INDEX(_Inf_Data,MATCH($D212,_Inf_Country,0),MATCH(CI$3-4,_Inf_Day,0))*$C$2
+INDEX(_Inf_Data,MATCH($D212,_Inf_Country,0),MATCH(CI$3-4,_Inf_Day,0))-INDEX(_Inf_Data,MATCH($D212,_Inf_Country,0),MATCH(CI$3-5,_Inf_Day,0))*$C$2)/5</f>
        <v>50.8</v>
      </c>
      <c r="CJ212" s="81">
        <f>(INDEX(_Inf_Data,MATCH($D212,_Inf_Country,0),MATCH(CJ$3,_Inf_Day,0))-INDEX(_Inf_Data,MATCH($D212,_Inf_Country,0),MATCH(CJ$3-1,_Inf_Day,0))*$C$2
+INDEX(_Inf_Data,MATCH($D212,_Inf_Country,0),MATCH(CJ$3-1,_Inf_Day,0))-INDEX(_Inf_Data,MATCH($D212,_Inf_Country,0),MATCH(CJ$3-2,_Inf_Day,0))*$C$2
+INDEX(_Inf_Data,MATCH($D212,_Inf_Country,0),MATCH(CJ$3-2,_Inf_Day,0))-INDEX(_Inf_Data,MATCH($D212,_Inf_Country,0),MATCH(CJ$3-3,_Inf_Day,0))*$C$2
+INDEX(_Inf_Data,MATCH($D212,_Inf_Country,0),MATCH(CJ$3-3,_Inf_Day,0))-INDEX(_Inf_Data,MATCH($D212,_Inf_Country,0),MATCH(CJ$3-4,_Inf_Day,0))*$C$2
+INDEX(_Inf_Data,MATCH($D212,_Inf_Country,0),MATCH(CJ$3-4,_Inf_Day,0))-INDEX(_Inf_Data,MATCH($D212,_Inf_Country,0),MATCH(CJ$3-5,_Inf_Day,0))*$C$2)/5</f>
        <v>60.6</v>
      </c>
      <c r="CK212" s="81">
        <f>(INDEX(_Inf_Data,MATCH($D212,_Inf_Country,0),MATCH(CK$3,_Inf_Day,0))-INDEX(_Inf_Data,MATCH($D212,_Inf_Country,0),MATCH(CK$3-1,_Inf_Day,0))*$C$2
+INDEX(_Inf_Data,MATCH($D212,_Inf_Country,0),MATCH(CK$3-1,_Inf_Day,0))-INDEX(_Inf_Data,MATCH($D212,_Inf_Country,0),MATCH(CK$3-2,_Inf_Day,0))*$C$2
+INDEX(_Inf_Data,MATCH($D212,_Inf_Country,0),MATCH(CK$3-2,_Inf_Day,0))-INDEX(_Inf_Data,MATCH($D212,_Inf_Country,0),MATCH(CK$3-3,_Inf_Day,0))*$C$2
+INDEX(_Inf_Data,MATCH($D212,_Inf_Country,0),MATCH(CK$3-3,_Inf_Day,0))-INDEX(_Inf_Data,MATCH($D212,_Inf_Country,0),MATCH(CK$3-4,_Inf_Day,0))*$C$2
+INDEX(_Inf_Data,MATCH($D212,_Inf_Country,0),MATCH(CK$3-4,_Inf_Day,0))-INDEX(_Inf_Data,MATCH($D212,_Inf_Country,0),MATCH(CK$3-5,_Inf_Day,0))*$C$2)/5</f>
        <v>79</v>
      </c>
      <c r="CL212" s="81">
        <f>(INDEX(_Inf_Data,MATCH($D212,_Inf_Country,0),MATCH(CL$3,_Inf_Day,0))-INDEX(_Inf_Data,MATCH($D212,_Inf_Country,0),MATCH(CL$3-1,_Inf_Day,0))*$C$2
+INDEX(_Inf_Data,MATCH($D212,_Inf_Country,0),MATCH(CL$3-1,_Inf_Day,0))-INDEX(_Inf_Data,MATCH($D212,_Inf_Country,0),MATCH(CL$3-2,_Inf_Day,0))*$C$2
+INDEX(_Inf_Data,MATCH($D212,_Inf_Country,0),MATCH(CL$3-2,_Inf_Day,0))-INDEX(_Inf_Data,MATCH($D212,_Inf_Country,0),MATCH(CL$3-3,_Inf_Day,0))*$C$2
+INDEX(_Inf_Data,MATCH($D212,_Inf_Country,0),MATCH(CL$3-3,_Inf_Day,0))-INDEX(_Inf_Data,MATCH($D212,_Inf_Country,0),MATCH(CL$3-4,_Inf_Day,0))*$C$2
+INDEX(_Inf_Data,MATCH($D212,_Inf_Country,0),MATCH(CL$3-4,_Inf_Day,0))-INDEX(_Inf_Data,MATCH($D212,_Inf_Country,0),MATCH(CL$3-5,_Inf_Day,0))*$C$2)/5</f>
        <v>80.599999999999994</v>
      </c>
      <c r="CM212" s="81">
        <f>(INDEX(_Inf_Data,MATCH($D212,_Inf_Country,0),MATCH(CM$3,_Inf_Day,0))-INDEX(_Inf_Data,MATCH($D212,_Inf_Country,0),MATCH(CM$3-1,_Inf_Day,0))*$C$2
+INDEX(_Inf_Data,MATCH($D212,_Inf_Country,0),MATCH(CM$3-1,_Inf_Day,0))-INDEX(_Inf_Data,MATCH($D212,_Inf_Country,0),MATCH(CM$3-2,_Inf_Day,0))*$C$2
+INDEX(_Inf_Data,MATCH($D212,_Inf_Country,0),MATCH(CM$3-2,_Inf_Day,0))-INDEX(_Inf_Data,MATCH($D212,_Inf_Country,0),MATCH(CM$3-3,_Inf_Day,0))*$C$2
+INDEX(_Inf_Data,MATCH($D212,_Inf_Country,0),MATCH(CM$3-3,_Inf_Day,0))-INDEX(_Inf_Data,MATCH($D212,_Inf_Country,0),MATCH(CM$3-4,_Inf_Day,0))*$C$2
+INDEX(_Inf_Data,MATCH($D212,_Inf_Country,0),MATCH(CM$3-4,_Inf_Day,0))-INDEX(_Inf_Data,MATCH($D212,_Inf_Country,0),MATCH(CM$3-5,_Inf_Day,0))*$C$2)/5</f>
        <v>62.4</v>
      </c>
      <c r="CN212" s="81">
        <f>(INDEX(_Inf_Data,MATCH($D212,_Inf_Country,0),MATCH(CN$3,_Inf_Day,0))-INDEX(_Inf_Data,MATCH($D212,_Inf_Country,0),MATCH(CN$3-1,_Inf_Day,0))*$C$2
+INDEX(_Inf_Data,MATCH($D212,_Inf_Country,0),MATCH(CN$3-1,_Inf_Day,0))-INDEX(_Inf_Data,MATCH($D212,_Inf_Country,0),MATCH(CN$3-2,_Inf_Day,0))*$C$2
+INDEX(_Inf_Data,MATCH($D212,_Inf_Country,0),MATCH(CN$3-2,_Inf_Day,0))-INDEX(_Inf_Data,MATCH($D212,_Inf_Country,0),MATCH(CN$3-3,_Inf_Day,0))*$C$2
+INDEX(_Inf_Data,MATCH($D212,_Inf_Country,0),MATCH(CN$3-3,_Inf_Day,0))-INDEX(_Inf_Data,MATCH($D212,_Inf_Country,0),MATCH(CN$3-4,_Inf_Day,0))*$C$2
+INDEX(_Inf_Data,MATCH($D212,_Inf_Country,0),MATCH(CN$3-4,_Inf_Day,0))-INDEX(_Inf_Data,MATCH($D212,_Inf_Country,0),MATCH(CN$3-5,_Inf_Day,0))*$C$2)/5</f>
        <v>68.2</v>
      </c>
      <c r="CO212" s="81">
        <f>(INDEX(_Inf_Data,MATCH($D212,_Inf_Country,0),MATCH(CO$3,_Inf_Day,0))-INDEX(_Inf_Data,MATCH($D212,_Inf_Country,0),MATCH(CO$3-1,_Inf_Day,0))*$C$2
+INDEX(_Inf_Data,MATCH($D212,_Inf_Country,0),MATCH(CO$3-1,_Inf_Day,0))-INDEX(_Inf_Data,MATCH($D212,_Inf_Country,0),MATCH(CO$3-2,_Inf_Day,0))*$C$2
+INDEX(_Inf_Data,MATCH($D212,_Inf_Country,0),MATCH(CO$3-2,_Inf_Day,0))-INDEX(_Inf_Data,MATCH($D212,_Inf_Country,0),MATCH(CO$3-3,_Inf_Day,0))*$C$2
+INDEX(_Inf_Data,MATCH($D212,_Inf_Country,0),MATCH(CO$3-3,_Inf_Day,0))-INDEX(_Inf_Data,MATCH($D212,_Inf_Country,0),MATCH(CO$3-4,_Inf_Day,0))*$C$2
+INDEX(_Inf_Data,MATCH($D212,_Inf_Country,0),MATCH(CO$3-4,_Inf_Day,0))-INDEX(_Inf_Data,MATCH($D212,_Inf_Country,0),MATCH(CO$3-5,_Inf_Day,0))*$C$2)/5</f>
        <v>73</v>
      </c>
      <c r="CP212" s="81">
        <f>(INDEX(_Inf_Data,MATCH($D212,_Inf_Country,0),MATCH(CP$3,_Inf_Day,0))-INDEX(_Inf_Data,MATCH($D212,_Inf_Country,0),MATCH(CP$3-1,_Inf_Day,0))*$C$2
+INDEX(_Inf_Data,MATCH($D212,_Inf_Country,0),MATCH(CP$3-1,_Inf_Day,0))-INDEX(_Inf_Data,MATCH($D212,_Inf_Country,0),MATCH(CP$3-2,_Inf_Day,0))*$C$2
+INDEX(_Inf_Data,MATCH($D212,_Inf_Country,0),MATCH(CP$3-2,_Inf_Day,0))-INDEX(_Inf_Data,MATCH($D212,_Inf_Country,0),MATCH(CP$3-3,_Inf_Day,0))*$C$2
+INDEX(_Inf_Data,MATCH($D212,_Inf_Country,0),MATCH(CP$3-3,_Inf_Day,0))-INDEX(_Inf_Data,MATCH($D212,_Inf_Country,0),MATCH(CP$3-4,_Inf_Day,0))*$C$2
+INDEX(_Inf_Data,MATCH($D212,_Inf_Country,0),MATCH(CP$3-4,_Inf_Day,0))-INDEX(_Inf_Data,MATCH($D212,_Inf_Country,0),MATCH(CP$3-5,_Inf_Day,0))*$C$2)/5</f>
        <v>51.6</v>
      </c>
      <c r="CQ212" s="81">
        <f>(INDEX(_Inf_Data,MATCH($D212,_Inf_Country,0),MATCH(CQ$3,_Inf_Day,0))-INDEX(_Inf_Data,MATCH($D212,_Inf_Country,0),MATCH(CQ$3-1,_Inf_Day,0))*$C$2
+INDEX(_Inf_Data,MATCH($D212,_Inf_Country,0),MATCH(CQ$3-1,_Inf_Day,0))-INDEX(_Inf_Data,MATCH($D212,_Inf_Country,0),MATCH(CQ$3-2,_Inf_Day,0))*$C$2
+INDEX(_Inf_Data,MATCH($D212,_Inf_Country,0),MATCH(CQ$3-2,_Inf_Day,0))-INDEX(_Inf_Data,MATCH($D212,_Inf_Country,0),MATCH(CQ$3-3,_Inf_Day,0))*$C$2
+INDEX(_Inf_Data,MATCH($D212,_Inf_Country,0),MATCH(CQ$3-3,_Inf_Day,0))-INDEX(_Inf_Data,MATCH($D212,_Inf_Country,0),MATCH(CQ$3-4,_Inf_Day,0))*$C$2
+INDEX(_Inf_Data,MATCH($D212,_Inf_Country,0),MATCH(CQ$3-4,_Inf_Day,0))-INDEX(_Inf_Data,MATCH($D212,_Inf_Country,0),MATCH(CQ$3-5,_Inf_Day,0))*$C$2)/5</f>
        <v>52</v>
      </c>
      <c r="CR212" s="81">
        <f>(INDEX(_Inf_Data,MATCH($D212,_Inf_Country,0),MATCH(CR$3,_Inf_Day,0))-INDEX(_Inf_Data,MATCH($D212,_Inf_Country,0),MATCH(CR$3-1,_Inf_Day,0))*$C$2
+INDEX(_Inf_Data,MATCH($D212,_Inf_Country,0),MATCH(CR$3-1,_Inf_Day,0))-INDEX(_Inf_Data,MATCH($D212,_Inf_Country,0),MATCH(CR$3-2,_Inf_Day,0))*$C$2
+INDEX(_Inf_Data,MATCH($D212,_Inf_Country,0),MATCH(CR$3-2,_Inf_Day,0))-INDEX(_Inf_Data,MATCH($D212,_Inf_Country,0),MATCH(CR$3-3,_Inf_Day,0))*$C$2
+INDEX(_Inf_Data,MATCH($D212,_Inf_Country,0),MATCH(CR$3-3,_Inf_Day,0))-INDEX(_Inf_Data,MATCH($D212,_Inf_Country,0),MATCH(CR$3-4,_Inf_Day,0))*$C$2
+INDEX(_Inf_Data,MATCH($D212,_Inf_Country,0),MATCH(CR$3-4,_Inf_Day,0))-INDEX(_Inf_Data,MATCH($D212,_Inf_Country,0),MATCH(CR$3-5,_Inf_Day,0))*$C$2)/5</f>
        <v>55.4</v>
      </c>
      <c r="CS212" s="81">
        <f>(INDEX(_Inf_Data,MATCH($D212,_Inf_Country,0),MATCH(CS$3,_Inf_Day,0))-INDEX(_Inf_Data,MATCH($D212,_Inf_Country,0),MATCH(CS$3-1,_Inf_Day,0))*$C$2
+INDEX(_Inf_Data,MATCH($D212,_Inf_Country,0),MATCH(CS$3-1,_Inf_Day,0))-INDEX(_Inf_Data,MATCH($D212,_Inf_Country,0),MATCH(CS$3-2,_Inf_Day,0))*$C$2
+INDEX(_Inf_Data,MATCH($D212,_Inf_Country,0),MATCH(CS$3-2,_Inf_Day,0))-INDEX(_Inf_Data,MATCH($D212,_Inf_Country,0),MATCH(CS$3-3,_Inf_Day,0))*$C$2
+INDEX(_Inf_Data,MATCH($D212,_Inf_Country,0),MATCH(CS$3-3,_Inf_Day,0))-INDEX(_Inf_Data,MATCH($D212,_Inf_Country,0),MATCH(CS$3-4,_Inf_Day,0))*$C$2
+INDEX(_Inf_Data,MATCH($D212,_Inf_Country,0),MATCH(CS$3-4,_Inf_Day,0))-INDEX(_Inf_Data,MATCH($D212,_Inf_Country,0),MATCH(CS$3-5,_Inf_Day,0))*$C$2)/5</f>
        <v>58.8</v>
      </c>
      <c r="CT212" s="81">
        <f>(INDEX(_Inf_Data,MATCH($D212,_Inf_Country,0),MATCH(CT$3,_Inf_Day,0))-INDEX(_Inf_Data,MATCH($D212,_Inf_Country,0),MATCH(CT$3-1,_Inf_Day,0))*$C$2
+INDEX(_Inf_Data,MATCH($D212,_Inf_Country,0),MATCH(CT$3-1,_Inf_Day,0))-INDEX(_Inf_Data,MATCH($D212,_Inf_Country,0),MATCH(CT$3-2,_Inf_Day,0))*$C$2
+INDEX(_Inf_Data,MATCH($D212,_Inf_Country,0),MATCH(CT$3-2,_Inf_Day,0))-INDEX(_Inf_Data,MATCH($D212,_Inf_Country,0),MATCH(CT$3-3,_Inf_Day,0))*$C$2
+INDEX(_Inf_Data,MATCH($D212,_Inf_Country,0),MATCH(CT$3-3,_Inf_Day,0))-INDEX(_Inf_Data,MATCH($D212,_Inf_Country,0),MATCH(CT$3-4,_Inf_Day,0))*$C$2
+INDEX(_Inf_Data,MATCH($D212,_Inf_Country,0),MATCH(CT$3-4,_Inf_Day,0))-INDEX(_Inf_Data,MATCH($D212,_Inf_Country,0),MATCH(CT$3-5,_Inf_Day,0))*$C$2)/5</f>
        <v>53.6</v>
      </c>
      <c r="CU212" s="81">
        <f>(INDEX(_Inf_Data,MATCH($D212,_Inf_Country,0),MATCH(CU$3,_Inf_Day,0))-INDEX(_Inf_Data,MATCH($D212,_Inf_Country,0),MATCH(CU$3-1,_Inf_Day,0))*$C$2
+INDEX(_Inf_Data,MATCH($D212,_Inf_Country,0),MATCH(CU$3-1,_Inf_Day,0))-INDEX(_Inf_Data,MATCH($D212,_Inf_Country,0),MATCH(CU$3-2,_Inf_Day,0))*$C$2
+INDEX(_Inf_Data,MATCH($D212,_Inf_Country,0),MATCH(CU$3-2,_Inf_Day,0))-INDEX(_Inf_Data,MATCH($D212,_Inf_Country,0),MATCH(CU$3-3,_Inf_Day,0))*$C$2
+INDEX(_Inf_Data,MATCH($D212,_Inf_Country,0),MATCH(CU$3-3,_Inf_Day,0))-INDEX(_Inf_Data,MATCH($D212,_Inf_Country,0),MATCH(CU$3-4,_Inf_Day,0))*$C$2
+INDEX(_Inf_Data,MATCH($D212,_Inf_Country,0),MATCH(CU$3-4,_Inf_Day,0))-INDEX(_Inf_Data,MATCH($D212,_Inf_Country,0),MATCH(CU$3-5,_Inf_Day,0))*$C$2)/5</f>
        <v>54.8</v>
      </c>
      <c r="CV212" s="81">
        <f>(INDEX(_Inf_Data,MATCH($D212,_Inf_Country,0),MATCH(CV$3,_Inf_Day,0))-INDEX(_Inf_Data,MATCH($D212,_Inf_Country,0),MATCH(CV$3-1,_Inf_Day,0))*$C$2
+INDEX(_Inf_Data,MATCH($D212,_Inf_Country,0),MATCH(CV$3-1,_Inf_Day,0))-INDEX(_Inf_Data,MATCH($D212,_Inf_Country,0),MATCH(CV$3-2,_Inf_Day,0))*$C$2
+INDEX(_Inf_Data,MATCH($D212,_Inf_Country,0),MATCH(CV$3-2,_Inf_Day,0))-INDEX(_Inf_Data,MATCH($D212,_Inf_Country,0),MATCH(CV$3-3,_Inf_Day,0))*$C$2
+INDEX(_Inf_Data,MATCH($D212,_Inf_Country,0),MATCH(CV$3-3,_Inf_Day,0))-INDEX(_Inf_Data,MATCH($D212,_Inf_Country,0),MATCH(CV$3-4,_Inf_Day,0))*$C$2
+INDEX(_Inf_Data,MATCH($D212,_Inf_Country,0),MATCH(CV$3-4,_Inf_Day,0))-INDEX(_Inf_Data,MATCH($D212,_Inf_Country,0),MATCH(CV$3-5,_Inf_Day,0))*$C$2)/5</f>
        <v>56.6</v>
      </c>
      <c r="CW212" s="81">
        <f>(INDEX(_Inf_Data,MATCH($D212,_Inf_Country,0),MATCH(CW$3,_Inf_Day,0))-INDEX(_Inf_Data,MATCH($D212,_Inf_Country,0),MATCH(CW$3-1,_Inf_Day,0))*$C$2
+INDEX(_Inf_Data,MATCH($D212,_Inf_Country,0),MATCH(CW$3-1,_Inf_Day,0))-INDEX(_Inf_Data,MATCH($D212,_Inf_Country,0),MATCH(CW$3-2,_Inf_Day,0))*$C$2
+INDEX(_Inf_Data,MATCH($D212,_Inf_Country,0),MATCH(CW$3-2,_Inf_Day,0))-INDEX(_Inf_Data,MATCH($D212,_Inf_Country,0),MATCH(CW$3-3,_Inf_Day,0))*$C$2
+INDEX(_Inf_Data,MATCH($D212,_Inf_Country,0),MATCH(CW$3-3,_Inf_Day,0))-INDEX(_Inf_Data,MATCH($D212,_Inf_Country,0),MATCH(CW$3-4,_Inf_Day,0))*$C$2
+INDEX(_Inf_Data,MATCH($D212,_Inf_Country,0),MATCH(CW$3-4,_Inf_Day,0))-INDEX(_Inf_Data,MATCH($D212,_Inf_Country,0),MATCH(CW$3-5,_Inf_Day,0))*$C$2)/5</f>
        <v>53.4</v>
      </c>
      <c r="CX212" s="81">
        <f>(INDEX(_Inf_Data,MATCH($D212,_Inf_Country,0),MATCH(CX$3,_Inf_Day,0))-INDEX(_Inf_Data,MATCH($D212,_Inf_Country,0),MATCH(CX$3-1,_Inf_Day,0))*$C$2
+INDEX(_Inf_Data,MATCH($D212,_Inf_Country,0),MATCH(CX$3-1,_Inf_Day,0))-INDEX(_Inf_Data,MATCH($D212,_Inf_Country,0),MATCH(CX$3-2,_Inf_Day,0))*$C$2
+INDEX(_Inf_Data,MATCH($D212,_Inf_Country,0),MATCH(CX$3-2,_Inf_Day,0))-INDEX(_Inf_Data,MATCH($D212,_Inf_Country,0),MATCH(CX$3-3,_Inf_Day,0))*$C$2
+INDEX(_Inf_Data,MATCH($D212,_Inf_Country,0),MATCH(CX$3-3,_Inf_Day,0))-INDEX(_Inf_Data,MATCH($D212,_Inf_Country,0),MATCH(CX$3-4,_Inf_Day,0))*$C$2
+INDEX(_Inf_Data,MATCH($D212,_Inf_Country,0),MATCH(CX$3-4,_Inf_Day,0))-INDEX(_Inf_Data,MATCH($D212,_Inf_Country,0),MATCH(CX$3-5,_Inf_Day,0))*$C$2)/5</f>
        <v>59.2</v>
      </c>
      <c r="CY212" s="81">
        <f>(INDEX(_Inf_Data,MATCH($D212,_Inf_Country,0),MATCH(CY$3,_Inf_Day,0))-INDEX(_Inf_Data,MATCH($D212,_Inf_Country,0),MATCH(CY$3-1,_Inf_Day,0))*$C$2
+INDEX(_Inf_Data,MATCH($D212,_Inf_Country,0),MATCH(CY$3-1,_Inf_Day,0))-INDEX(_Inf_Data,MATCH($D212,_Inf_Country,0),MATCH(CY$3-2,_Inf_Day,0))*$C$2
+INDEX(_Inf_Data,MATCH($D212,_Inf_Country,0),MATCH(CY$3-2,_Inf_Day,0))-INDEX(_Inf_Data,MATCH($D212,_Inf_Country,0),MATCH(CY$3-3,_Inf_Day,0))*$C$2
+INDEX(_Inf_Data,MATCH($D212,_Inf_Country,0),MATCH(CY$3-3,_Inf_Day,0))-INDEX(_Inf_Data,MATCH($D212,_Inf_Country,0),MATCH(CY$3-4,_Inf_Day,0))*$C$2
+INDEX(_Inf_Data,MATCH($D212,_Inf_Country,0),MATCH(CY$3-4,_Inf_Day,0))-INDEX(_Inf_Data,MATCH($D212,_Inf_Country,0),MATCH(CY$3-5,_Inf_Day,0))*$C$2)/5</f>
        <v>61.4</v>
      </c>
      <c r="CZ212" s="81">
        <f>(INDEX(_Inf_Data,MATCH($D212,_Inf_Country,0),MATCH(CZ$3,_Inf_Day,0))-INDEX(_Inf_Data,MATCH($D212,_Inf_Country,0),MATCH(CZ$3-1,_Inf_Day,0))*$C$2
+INDEX(_Inf_Data,MATCH($D212,_Inf_Country,0),MATCH(CZ$3-1,_Inf_Day,0))-INDEX(_Inf_Data,MATCH($D212,_Inf_Country,0),MATCH(CZ$3-2,_Inf_Day,0))*$C$2
+INDEX(_Inf_Data,MATCH($D212,_Inf_Country,0),MATCH(CZ$3-2,_Inf_Day,0))-INDEX(_Inf_Data,MATCH($D212,_Inf_Country,0),MATCH(CZ$3-3,_Inf_Day,0))*$C$2
+INDEX(_Inf_Data,MATCH($D212,_Inf_Country,0),MATCH(CZ$3-3,_Inf_Day,0))-INDEX(_Inf_Data,MATCH($D212,_Inf_Country,0),MATCH(CZ$3-4,_Inf_Day,0))*$C$2
+INDEX(_Inf_Data,MATCH($D212,_Inf_Country,0),MATCH(CZ$3-4,_Inf_Day,0))-INDEX(_Inf_Data,MATCH($D212,_Inf_Country,0),MATCH(CZ$3-5,_Inf_Day,0))*$C$2)/5</f>
        <v>59</v>
      </c>
      <c r="DA212" s="81">
        <f>(INDEX(_Inf_Data,MATCH($D212,_Inf_Country,0),MATCH(DA$3,_Inf_Day,0))-INDEX(_Inf_Data,MATCH($D212,_Inf_Country,0),MATCH(DA$3-1,_Inf_Day,0))*$C$2
+INDEX(_Inf_Data,MATCH($D212,_Inf_Country,0),MATCH(DA$3-1,_Inf_Day,0))-INDEX(_Inf_Data,MATCH($D212,_Inf_Country,0),MATCH(DA$3-2,_Inf_Day,0))*$C$2
+INDEX(_Inf_Data,MATCH($D212,_Inf_Country,0),MATCH(DA$3-2,_Inf_Day,0))-INDEX(_Inf_Data,MATCH($D212,_Inf_Country,0),MATCH(DA$3-3,_Inf_Day,0))*$C$2
+INDEX(_Inf_Data,MATCH($D212,_Inf_Country,0),MATCH(DA$3-3,_Inf_Day,0))-INDEX(_Inf_Data,MATCH($D212,_Inf_Country,0),MATCH(DA$3-4,_Inf_Day,0))*$C$2
+INDEX(_Inf_Data,MATCH($D212,_Inf_Country,0),MATCH(DA$3-4,_Inf_Day,0))-INDEX(_Inf_Data,MATCH($D212,_Inf_Country,0),MATCH(DA$3-5,_Inf_Day,0))*$C$2)/5</f>
        <v>51.6</v>
      </c>
      <c r="DB212" s="81">
        <f>(INDEX(_Inf_Data,MATCH($D212,_Inf_Country,0),MATCH(DB$3,_Inf_Day,0))-INDEX(_Inf_Data,MATCH($D212,_Inf_Country,0),MATCH(DB$3-1,_Inf_Day,0))*$C$2
+INDEX(_Inf_Data,MATCH($D212,_Inf_Country,0),MATCH(DB$3-1,_Inf_Day,0))-INDEX(_Inf_Data,MATCH($D212,_Inf_Country,0),MATCH(DB$3-2,_Inf_Day,0))*$C$2
+INDEX(_Inf_Data,MATCH($D212,_Inf_Country,0),MATCH(DB$3-2,_Inf_Day,0))-INDEX(_Inf_Data,MATCH($D212,_Inf_Country,0),MATCH(DB$3-3,_Inf_Day,0))*$C$2
+INDEX(_Inf_Data,MATCH($D212,_Inf_Country,0),MATCH(DB$3-3,_Inf_Day,0))-INDEX(_Inf_Data,MATCH($D212,_Inf_Country,0),MATCH(DB$3-4,_Inf_Day,0))*$C$2
+INDEX(_Inf_Data,MATCH($D212,_Inf_Country,0),MATCH(DB$3-4,_Inf_Day,0))-INDEX(_Inf_Data,MATCH($D212,_Inf_Country,0),MATCH(DB$3-5,_Inf_Day,0))*$C$2)/5</f>
        <v>53.8</v>
      </c>
      <c r="DC212" s="81">
        <f>(INDEX(_Inf_Data,MATCH($D212,_Inf_Country,0),MATCH(DC$3,_Inf_Day,0))-INDEX(_Inf_Data,MATCH($D212,_Inf_Country,0),MATCH(DC$3-1,_Inf_Day,0))*$C$2
+INDEX(_Inf_Data,MATCH($D212,_Inf_Country,0),MATCH(DC$3-1,_Inf_Day,0))-INDEX(_Inf_Data,MATCH($D212,_Inf_Country,0),MATCH(DC$3-2,_Inf_Day,0))*$C$2
+INDEX(_Inf_Data,MATCH($D212,_Inf_Country,0),MATCH(DC$3-2,_Inf_Day,0))-INDEX(_Inf_Data,MATCH($D212,_Inf_Country,0),MATCH(DC$3-3,_Inf_Day,0))*$C$2
+INDEX(_Inf_Data,MATCH($D212,_Inf_Country,0),MATCH(DC$3-3,_Inf_Day,0))-INDEX(_Inf_Data,MATCH($D212,_Inf_Country,0),MATCH(DC$3-4,_Inf_Day,0))*$C$2
+INDEX(_Inf_Data,MATCH($D212,_Inf_Country,0),MATCH(DC$3-4,_Inf_Day,0))-INDEX(_Inf_Data,MATCH($D212,_Inf_Country,0),MATCH(DC$3-5,_Inf_Day,0))*$C$2)/5</f>
        <v>51.4</v>
      </c>
      <c r="DD212" s="81">
        <f>(INDEX(_Inf_Data,MATCH($D212,_Inf_Country,0),MATCH(DD$3,_Inf_Day,0))-INDEX(_Inf_Data,MATCH($D212,_Inf_Country,0),MATCH(DD$3-1,_Inf_Day,0))*$C$2
+INDEX(_Inf_Data,MATCH($D212,_Inf_Country,0),MATCH(DD$3-1,_Inf_Day,0))-INDEX(_Inf_Data,MATCH($D212,_Inf_Country,0),MATCH(DD$3-2,_Inf_Day,0))*$C$2
+INDEX(_Inf_Data,MATCH($D212,_Inf_Country,0),MATCH(DD$3-2,_Inf_Day,0))-INDEX(_Inf_Data,MATCH($D212,_Inf_Country,0),MATCH(DD$3-3,_Inf_Day,0))*$C$2
+INDEX(_Inf_Data,MATCH($D212,_Inf_Country,0),MATCH(DD$3-3,_Inf_Day,0))-INDEX(_Inf_Data,MATCH($D212,_Inf_Country,0),MATCH(DD$3-4,_Inf_Day,0))*$C$2
+INDEX(_Inf_Data,MATCH($D212,_Inf_Country,0),MATCH(DD$3-4,_Inf_Day,0))-INDEX(_Inf_Data,MATCH($D212,_Inf_Country,0),MATCH(DD$3-5,_Inf_Day,0))*$C$2)/5</f>
        <v>53.6</v>
      </c>
      <c r="DE212" s="81">
        <f>(INDEX(_Inf_Data,MATCH($D212,_Inf_Country,0),MATCH(DE$3,_Inf_Day,0))-INDEX(_Inf_Data,MATCH($D212,_Inf_Country,0),MATCH(DE$3-1,_Inf_Day,0))*$C$2
+INDEX(_Inf_Data,MATCH($D212,_Inf_Country,0),MATCH(DE$3-1,_Inf_Day,0))-INDEX(_Inf_Data,MATCH($D212,_Inf_Country,0),MATCH(DE$3-2,_Inf_Day,0))*$C$2
+INDEX(_Inf_Data,MATCH($D212,_Inf_Country,0),MATCH(DE$3-2,_Inf_Day,0))-INDEX(_Inf_Data,MATCH($D212,_Inf_Country,0),MATCH(DE$3-3,_Inf_Day,0))*$C$2
+INDEX(_Inf_Data,MATCH($D212,_Inf_Country,0),MATCH(DE$3-3,_Inf_Day,0))-INDEX(_Inf_Data,MATCH($D212,_Inf_Country,0),MATCH(DE$3-4,_Inf_Day,0))*$C$2
+INDEX(_Inf_Data,MATCH($D212,_Inf_Country,0),MATCH(DE$3-4,_Inf_Day,0))-INDEX(_Inf_Data,MATCH($D212,_Inf_Country,0),MATCH(DE$3-5,_Inf_Day,0))*$C$2)/5</f>
        <v>56.2</v>
      </c>
      <c r="DF212" s="81">
        <f>(INDEX(_Inf_Data,MATCH($D212,_Inf_Country,0),MATCH(DF$3,_Inf_Day,0))-INDEX(_Inf_Data,MATCH($D212,_Inf_Country,0),MATCH(DF$3-1,_Inf_Day,0))*$C$2
+INDEX(_Inf_Data,MATCH($D212,_Inf_Country,0),MATCH(DF$3-1,_Inf_Day,0))-INDEX(_Inf_Data,MATCH($D212,_Inf_Country,0),MATCH(DF$3-2,_Inf_Day,0))*$C$2
+INDEX(_Inf_Data,MATCH($D212,_Inf_Country,0),MATCH(DF$3-2,_Inf_Day,0))-INDEX(_Inf_Data,MATCH($D212,_Inf_Country,0),MATCH(DF$3-3,_Inf_Day,0))*$C$2
+INDEX(_Inf_Data,MATCH($D212,_Inf_Country,0),MATCH(DF$3-3,_Inf_Day,0))-INDEX(_Inf_Data,MATCH($D212,_Inf_Country,0),MATCH(DF$3-4,_Inf_Day,0))*$C$2
+INDEX(_Inf_Data,MATCH($D212,_Inf_Country,0),MATCH(DF$3-4,_Inf_Day,0))-INDEX(_Inf_Data,MATCH($D212,_Inf_Country,0),MATCH(DF$3-5,_Inf_Day,0))*$C$2)/5</f>
        <v>59</v>
      </c>
      <c r="DG212" s="81">
        <f>(INDEX(_Inf_Data,MATCH($D212,_Inf_Country,0),MATCH(DG$3,_Inf_Day,0))-INDEX(_Inf_Data,MATCH($D212,_Inf_Country,0),MATCH(DG$3-1,_Inf_Day,0))*$C$2
+INDEX(_Inf_Data,MATCH($D212,_Inf_Country,0),MATCH(DG$3-1,_Inf_Day,0))-INDEX(_Inf_Data,MATCH($D212,_Inf_Country,0),MATCH(DG$3-2,_Inf_Day,0))*$C$2
+INDEX(_Inf_Data,MATCH($D212,_Inf_Country,0),MATCH(DG$3-2,_Inf_Day,0))-INDEX(_Inf_Data,MATCH($D212,_Inf_Country,0),MATCH(DG$3-3,_Inf_Day,0))*$C$2
+INDEX(_Inf_Data,MATCH($D212,_Inf_Country,0),MATCH(DG$3-3,_Inf_Day,0))-INDEX(_Inf_Data,MATCH($D212,_Inf_Country,0),MATCH(DG$3-4,_Inf_Day,0))*$C$2
+INDEX(_Inf_Data,MATCH($D212,_Inf_Country,0),MATCH(DG$3-4,_Inf_Day,0))-INDEX(_Inf_Data,MATCH($D212,_Inf_Country,0),MATCH(DG$3-5,_Inf_Day,0))*$C$2)/5</f>
        <v>62.6</v>
      </c>
      <c r="DH212" s="81">
        <f>(INDEX(_Inf_Data,MATCH($D212,_Inf_Country,0),MATCH(DH$3,_Inf_Day,0))-INDEX(_Inf_Data,MATCH($D212,_Inf_Country,0),MATCH(DH$3-1,_Inf_Day,0))*$C$2
+INDEX(_Inf_Data,MATCH($D212,_Inf_Country,0),MATCH(DH$3-1,_Inf_Day,0))-INDEX(_Inf_Data,MATCH($D212,_Inf_Country,0),MATCH(DH$3-2,_Inf_Day,0))*$C$2
+INDEX(_Inf_Data,MATCH($D212,_Inf_Country,0),MATCH(DH$3-2,_Inf_Day,0))-INDEX(_Inf_Data,MATCH($D212,_Inf_Country,0),MATCH(DH$3-3,_Inf_Day,0))*$C$2
+INDEX(_Inf_Data,MATCH($D212,_Inf_Country,0),MATCH(DH$3-3,_Inf_Day,0))-INDEX(_Inf_Data,MATCH($D212,_Inf_Country,0),MATCH(DH$3-4,_Inf_Day,0))*$C$2
+INDEX(_Inf_Data,MATCH($D212,_Inf_Country,0),MATCH(DH$3-4,_Inf_Day,0))-INDEX(_Inf_Data,MATCH($D212,_Inf_Country,0),MATCH(DH$3-5,_Inf_Day,0))*$C$2)/5</f>
        <v>65.8</v>
      </c>
      <c r="DI212" s="81">
        <f>(INDEX(_Inf_Data,MATCH($D212,_Inf_Country,0),MATCH(DI$3,_Inf_Day,0))-INDEX(_Inf_Data,MATCH($D212,_Inf_Country,0),MATCH(DI$3-1,_Inf_Day,0))*$C$2
+INDEX(_Inf_Data,MATCH($D212,_Inf_Country,0),MATCH(DI$3-1,_Inf_Day,0))-INDEX(_Inf_Data,MATCH($D212,_Inf_Country,0),MATCH(DI$3-2,_Inf_Day,0))*$C$2
+INDEX(_Inf_Data,MATCH($D212,_Inf_Country,0),MATCH(DI$3-2,_Inf_Day,0))-INDEX(_Inf_Data,MATCH($D212,_Inf_Country,0),MATCH(DI$3-3,_Inf_Day,0))*$C$2
+INDEX(_Inf_Data,MATCH($D212,_Inf_Country,0),MATCH(DI$3-3,_Inf_Day,0))-INDEX(_Inf_Data,MATCH($D212,_Inf_Country,0),MATCH(DI$3-4,_Inf_Day,0))*$C$2
+INDEX(_Inf_Data,MATCH($D212,_Inf_Country,0),MATCH(DI$3-4,_Inf_Day,0))-INDEX(_Inf_Data,MATCH($D212,_Inf_Country,0),MATCH(DI$3-5,_Inf_Day,0))*$C$2)/5</f>
        <v>67.400000000000006</v>
      </c>
      <c r="DJ212" s="81">
        <f>(INDEX(_Inf_Data,MATCH($D212,_Inf_Country,0),MATCH(DJ$3,_Inf_Day,0))-INDEX(_Inf_Data,MATCH($D212,_Inf_Country,0),MATCH(DJ$3-1,_Inf_Day,0))*$C$2
+INDEX(_Inf_Data,MATCH($D212,_Inf_Country,0),MATCH(DJ$3-1,_Inf_Day,0))-INDEX(_Inf_Data,MATCH($D212,_Inf_Country,0),MATCH(DJ$3-2,_Inf_Day,0))*$C$2
+INDEX(_Inf_Data,MATCH($D212,_Inf_Country,0),MATCH(DJ$3-2,_Inf_Day,0))-INDEX(_Inf_Data,MATCH($D212,_Inf_Country,0),MATCH(DJ$3-3,_Inf_Day,0))*$C$2
+INDEX(_Inf_Data,MATCH($D212,_Inf_Country,0),MATCH(DJ$3-3,_Inf_Day,0))-INDEX(_Inf_Data,MATCH($D212,_Inf_Country,0),MATCH(DJ$3-4,_Inf_Day,0))*$C$2
+INDEX(_Inf_Data,MATCH($D212,_Inf_Country,0),MATCH(DJ$3-4,_Inf_Day,0))-INDEX(_Inf_Data,MATCH($D212,_Inf_Country,0),MATCH(DJ$3-5,_Inf_Day,0))*$C$2)/5</f>
        <v>70.8</v>
      </c>
      <c r="DK212" s="81">
        <f>(INDEX(_Inf_Data,MATCH($D212,_Inf_Country,0),MATCH(DK$3,_Inf_Day,0))-INDEX(_Inf_Data,MATCH($D212,_Inf_Country,0),MATCH(DK$3-1,_Inf_Day,0))*$C$2
+INDEX(_Inf_Data,MATCH($D212,_Inf_Country,0),MATCH(DK$3-1,_Inf_Day,0))-INDEX(_Inf_Data,MATCH($D212,_Inf_Country,0),MATCH(DK$3-2,_Inf_Day,0))*$C$2
+INDEX(_Inf_Data,MATCH($D212,_Inf_Country,0),MATCH(DK$3-2,_Inf_Day,0))-INDEX(_Inf_Data,MATCH($D212,_Inf_Country,0),MATCH(DK$3-3,_Inf_Day,0))*$C$2
+INDEX(_Inf_Data,MATCH($D212,_Inf_Country,0),MATCH(DK$3-3,_Inf_Day,0))-INDEX(_Inf_Data,MATCH($D212,_Inf_Country,0),MATCH(DK$3-4,_Inf_Day,0))*$C$2
+INDEX(_Inf_Data,MATCH($D212,_Inf_Country,0),MATCH(DK$3-4,_Inf_Day,0))-INDEX(_Inf_Data,MATCH($D212,_Inf_Country,0),MATCH(DK$3-5,_Inf_Day,0))*$C$2)/5</f>
        <v>77.599999999999994</v>
      </c>
      <c r="DL212" s="81">
        <f>(INDEX(_Inf_Data,MATCH($D212,_Inf_Country,0),MATCH(DL$3,_Inf_Day,0))-INDEX(_Inf_Data,MATCH($D212,_Inf_Country,0),MATCH(DL$3-1,_Inf_Day,0))*$C$2
+INDEX(_Inf_Data,MATCH($D212,_Inf_Country,0),MATCH(DL$3-1,_Inf_Day,0))-INDEX(_Inf_Data,MATCH($D212,_Inf_Country,0),MATCH(DL$3-2,_Inf_Day,0))*$C$2
+INDEX(_Inf_Data,MATCH($D212,_Inf_Country,0),MATCH(DL$3-2,_Inf_Day,0))-INDEX(_Inf_Data,MATCH($D212,_Inf_Country,0),MATCH(DL$3-3,_Inf_Day,0))*$C$2
+INDEX(_Inf_Data,MATCH($D212,_Inf_Country,0),MATCH(DL$3-3,_Inf_Day,0))-INDEX(_Inf_Data,MATCH($D212,_Inf_Country,0),MATCH(DL$3-4,_Inf_Day,0))*$C$2
+INDEX(_Inf_Data,MATCH($D212,_Inf_Country,0),MATCH(DL$3-4,_Inf_Day,0))-INDEX(_Inf_Data,MATCH($D212,_Inf_Country,0),MATCH(DL$3-5,_Inf_Day,0))*$C$2)/5</f>
        <v>80.2</v>
      </c>
      <c r="DM212" s="81">
        <f>(INDEX(_Inf_Data,MATCH($D212,_Inf_Country,0),MATCH(DM$3,_Inf_Day,0))-INDEX(_Inf_Data,MATCH($D212,_Inf_Country,0),MATCH(DM$3-1,_Inf_Day,0))*$C$2
+INDEX(_Inf_Data,MATCH($D212,_Inf_Country,0),MATCH(DM$3-1,_Inf_Day,0))-INDEX(_Inf_Data,MATCH($D212,_Inf_Country,0),MATCH(DM$3-2,_Inf_Day,0))*$C$2
+INDEX(_Inf_Data,MATCH($D212,_Inf_Country,0),MATCH(DM$3-2,_Inf_Day,0))-INDEX(_Inf_Data,MATCH($D212,_Inf_Country,0),MATCH(DM$3-3,_Inf_Day,0))*$C$2
+INDEX(_Inf_Data,MATCH($D212,_Inf_Country,0),MATCH(DM$3-3,_Inf_Day,0))-INDEX(_Inf_Data,MATCH($D212,_Inf_Country,0),MATCH(DM$3-4,_Inf_Day,0))*$C$2
+INDEX(_Inf_Data,MATCH($D212,_Inf_Country,0),MATCH(DM$3-4,_Inf_Day,0))-INDEX(_Inf_Data,MATCH($D212,_Inf_Country,0),MATCH(DM$3-5,_Inf_Day,0))*$C$2)/5</f>
        <v>77.8</v>
      </c>
      <c r="DN212" s="81">
        <f>(INDEX(_Inf_Data,MATCH($D212,_Inf_Country,0),MATCH(DN$3,_Inf_Day,0))-INDEX(_Inf_Data,MATCH($D212,_Inf_Country,0),MATCH(DN$3-1,_Inf_Day,0))*$C$2
+INDEX(_Inf_Data,MATCH($D212,_Inf_Country,0),MATCH(DN$3-1,_Inf_Day,0))-INDEX(_Inf_Data,MATCH($D212,_Inf_Country,0),MATCH(DN$3-2,_Inf_Day,0))*$C$2
+INDEX(_Inf_Data,MATCH($D212,_Inf_Country,0),MATCH(DN$3-2,_Inf_Day,0))-INDEX(_Inf_Data,MATCH($D212,_Inf_Country,0),MATCH(DN$3-3,_Inf_Day,0))*$C$2
+INDEX(_Inf_Data,MATCH($D212,_Inf_Country,0),MATCH(DN$3-3,_Inf_Day,0))-INDEX(_Inf_Data,MATCH($D212,_Inf_Country,0),MATCH(DN$3-4,_Inf_Day,0))*$C$2
+INDEX(_Inf_Data,MATCH($D212,_Inf_Country,0),MATCH(DN$3-4,_Inf_Day,0))-INDEX(_Inf_Data,MATCH($D212,_Inf_Country,0),MATCH(DN$3-5,_Inf_Day,0))*$C$2)/5</f>
        <v>74</v>
      </c>
      <c r="DO212" s="81">
        <f>(INDEX(_Inf_Data,MATCH($D212,_Inf_Country,0),MATCH(DO$3,_Inf_Day,0))-INDEX(_Inf_Data,MATCH($D212,_Inf_Country,0),MATCH(DO$3-1,_Inf_Day,0))*$C$2
+INDEX(_Inf_Data,MATCH($D212,_Inf_Country,0),MATCH(DO$3-1,_Inf_Day,0))-INDEX(_Inf_Data,MATCH($D212,_Inf_Country,0),MATCH(DO$3-2,_Inf_Day,0))*$C$2
+INDEX(_Inf_Data,MATCH($D212,_Inf_Country,0),MATCH(DO$3-2,_Inf_Day,0))-INDEX(_Inf_Data,MATCH($D212,_Inf_Country,0),MATCH(DO$3-3,_Inf_Day,0))*$C$2
+INDEX(_Inf_Data,MATCH($D212,_Inf_Country,0),MATCH(DO$3-3,_Inf_Day,0))-INDEX(_Inf_Data,MATCH($D212,_Inf_Country,0),MATCH(DO$3-4,_Inf_Day,0))*$C$2
+INDEX(_Inf_Data,MATCH($D212,_Inf_Country,0),MATCH(DO$3-4,_Inf_Day,0))-INDEX(_Inf_Data,MATCH($D212,_Inf_Country,0),MATCH(DO$3-5,_Inf_Day,0))*$C$2)/5</f>
        <v>73.8</v>
      </c>
      <c r="DP212" s="81">
        <f>(INDEX(_Inf_Data,MATCH($D212,_Inf_Country,0),MATCH(DP$3,_Inf_Day,0))-INDEX(_Inf_Data,MATCH($D212,_Inf_Country,0),MATCH(DP$3-1,_Inf_Day,0))*$C$2
+INDEX(_Inf_Data,MATCH($D212,_Inf_Country,0),MATCH(DP$3-1,_Inf_Day,0))-INDEX(_Inf_Data,MATCH($D212,_Inf_Country,0),MATCH(DP$3-2,_Inf_Day,0))*$C$2
+INDEX(_Inf_Data,MATCH($D212,_Inf_Country,0),MATCH(DP$3-2,_Inf_Day,0))-INDEX(_Inf_Data,MATCH($D212,_Inf_Country,0),MATCH(DP$3-3,_Inf_Day,0))*$C$2
+INDEX(_Inf_Data,MATCH($D212,_Inf_Country,0),MATCH(DP$3-3,_Inf_Day,0))-INDEX(_Inf_Data,MATCH($D212,_Inf_Country,0),MATCH(DP$3-4,_Inf_Day,0))*$C$2
+INDEX(_Inf_Data,MATCH($D212,_Inf_Country,0),MATCH(DP$3-4,_Inf_Day,0))-INDEX(_Inf_Data,MATCH($D212,_Inf_Country,0),MATCH(DP$3-5,_Inf_Day,0))*$C$2)/5</f>
        <v>69.599999999999994</v>
      </c>
      <c r="DQ212" s="81">
        <f>(INDEX(_Inf_Data,MATCH($D212,_Inf_Country,0),MATCH(DQ$3,_Inf_Day,0))-INDEX(_Inf_Data,MATCH($D212,_Inf_Country,0),MATCH(DQ$3-1,_Inf_Day,0))*$C$2
+INDEX(_Inf_Data,MATCH($D212,_Inf_Country,0),MATCH(DQ$3-1,_Inf_Day,0))-INDEX(_Inf_Data,MATCH($D212,_Inf_Country,0),MATCH(DQ$3-2,_Inf_Day,0))*$C$2
+INDEX(_Inf_Data,MATCH($D212,_Inf_Country,0),MATCH(DQ$3-2,_Inf_Day,0))-INDEX(_Inf_Data,MATCH($D212,_Inf_Country,0),MATCH(DQ$3-3,_Inf_Day,0))*$C$2
+INDEX(_Inf_Data,MATCH($D212,_Inf_Country,0),MATCH(DQ$3-3,_Inf_Day,0))-INDEX(_Inf_Data,MATCH($D212,_Inf_Country,0),MATCH(DQ$3-4,_Inf_Day,0))*$C$2
+INDEX(_Inf_Data,MATCH($D212,_Inf_Country,0),MATCH(DQ$3-4,_Inf_Day,0))-INDEX(_Inf_Data,MATCH($D212,_Inf_Country,0),MATCH(DQ$3-5,_Inf_Day,0))*$C$2)/5</f>
        <v>63.8</v>
      </c>
      <c r="DR212" s="81">
        <f>(INDEX(_Inf_Data,MATCH($D212,_Inf_Country,0),MATCH(DR$3,_Inf_Day,0))-INDEX(_Inf_Data,MATCH($D212,_Inf_Country,0),MATCH(DR$3-1,_Inf_Day,0))*$C$2
+INDEX(_Inf_Data,MATCH($D212,_Inf_Country,0),MATCH(DR$3-1,_Inf_Day,0))-INDEX(_Inf_Data,MATCH($D212,_Inf_Country,0),MATCH(DR$3-2,_Inf_Day,0))*$C$2
+INDEX(_Inf_Data,MATCH($D212,_Inf_Country,0),MATCH(DR$3-2,_Inf_Day,0))-INDEX(_Inf_Data,MATCH($D212,_Inf_Country,0),MATCH(DR$3-3,_Inf_Day,0))*$C$2
+INDEX(_Inf_Data,MATCH($D212,_Inf_Country,0),MATCH(DR$3-3,_Inf_Day,0))-INDEX(_Inf_Data,MATCH($D212,_Inf_Country,0),MATCH(DR$3-4,_Inf_Day,0))*$C$2
+INDEX(_Inf_Data,MATCH($D212,_Inf_Country,0),MATCH(DR$3-4,_Inf_Day,0))-INDEX(_Inf_Data,MATCH($D212,_Inf_Country,0),MATCH(DR$3-5,_Inf_Day,0))*$C$2)/5</f>
        <v>62.6</v>
      </c>
      <c r="DS212" s="81">
        <f>(INDEX(_Inf_Data,MATCH($D212,_Inf_Country,0),MATCH(DS$3,_Inf_Day,0))-INDEX(_Inf_Data,MATCH($D212,_Inf_Country,0),MATCH(DS$3-1,_Inf_Day,0))*$C$2
+INDEX(_Inf_Data,MATCH($D212,_Inf_Country,0),MATCH(DS$3-1,_Inf_Day,0))-INDEX(_Inf_Data,MATCH($D212,_Inf_Country,0),MATCH(DS$3-2,_Inf_Day,0))*$C$2
+INDEX(_Inf_Data,MATCH($D212,_Inf_Country,0),MATCH(DS$3-2,_Inf_Day,0))-INDEX(_Inf_Data,MATCH($D212,_Inf_Country,0),MATCH(DS$3-3,_Inf_Day,0))*$C$2
+INDEX(_Inf_Data,MATCH($D212,_Inf_Country,0),MATCH(DS$3-3,_Inf_Day,0))-INDEX(_Inf_Data,MATCH($D212,_Inf_Country,0),MATCH(DS$3-4,_Inf_Day,0))*$C$2
+INDEX(_Inf_Data,MATCH($D212,_Inf_Country,0),MATCH(DS$3-4,_Inf_Day,0))-INDEX(_Inf_Data,MATCH($D212,_Inf_Country,0),MATCH(DS$3-5,_Inf_Day,0))*$C$2)/5</f>
        <v>65.2</v>
      </c>
      <c r="DT212" s="81">
        <f>(INDEX(_Inf_Data,MATCH($D212,_Inf_Country,0),MATCH(DT$3,_Inf_Day,0))-INDEX(_Inf_Data,MATCH($D212,_Inf_Country,0),MATCH(DT$3-1,_Inf_Day,0))*$C$2
+INDEX(_Inf_Data,MATCH($D212,_Inf_Country,0),MATCH(DT$3-1,_Inf_Day,0))-INDEX(_Inf_Data,MATCH($D212,_Inf_Country,0),MATCH(DT$3-2,_Inf_Day,0))*$C$2
+INDEX(_Inf_Data,MATCH($D212,_Inf_Country,0),MATCH(DT$3-2,_Inf_Day,0))-INDEX(_Inf_Data,MATCH($D212,_Inf_Country,0),MATCH(DT$3-3,_Inf_Day,0))*$C$2
+INDEX(_Inf_Data,MATCH($D212,_Inf_Country,0),MATCH(DT$3-3,_Inf_Day,0))-INDEX(_Inf_Data,MATCH($D212,_Inf_Country,0),MATCH(DT$3-4,_Inf_Day,0))*$C$2
+INDEX(_Inf_Data,MATCH($D212,_Inf_Country,0),MATCH(DT$3-4,_Inf_Day,0))-INDEX(_Inf_Data,MATCH($D212,_Inf_Country,0),MATCH(DT$3-5,_Inf_Day,0))*$C$2)/5</f>
        <v>53</v>
      </c>
      <c r="DU212" s="81" t="e">
        <f>(INDEX(_Inf_Data,MATCH($D212,_Inf_Country,0),MATCH(DU$3,_Inf_Day,0))-INDEX(_Inf_Data,MATCH($D212,_Inf_Country,0),MATCH(DU$3-1,_Inf_Day,0))*$C$2
+INDEX(_Inf_Data,MATCH($D212,_Inf_Country,0),MATCH(DU$3-1,_Inf_Day,0))-INDEX(_Inf_Data,MATCH($D212,_Inf_Country,0),MATCH(DU$3-2,_Inf_Day,0))*$C$2
+INDEX(_Inf_Data,MATCH($D212,_Inf_Country,0),MATCH(DU$3-2,_Inf_Day,0))-INDEX(_Inf_Data,MATCH($D212,_Inf_Country,0),MATCH(DU$3-3,_Inf_Day,0))*$C$2
+INDEX(_Inf_Data,MATCH($D212,_Inf_Country,0),MATCH(DU$3-3,_Inf_Day,0))-INDEX(_Inf_Data,MATCH($D212,_Inf_Country,0),MATCH(DU$3-4,_Inf_Day,0))*$C$2
+INDEX(_Inf_Data,MATCH($D212,_Inf_Country,0),MATCH(DU$3-4,_Inf_Day,0))-INDEX(_Inf_Data,MATCH($D212,_Inf_Country,0),MATCH(DU$3-5,_Inf_Day,0))*$C$2)/5</f>
        <v>#N/A</v>
      </c>
      <c r="DV212" s="81" t="e">
        <f>(INDEX(_Inf_Data,MATCH($D212,_Inf_Country,0),MATCH(DV$3,_Inf_Day,0))-INDEX(_Inf_Data,MATCH($D212,_Inf_Country,0),MATCH(DV$3-1,_Inf_Day,0))*$C$2
+INDEX(_Inf_Data,MATCH($D212,_Inf_Country,0),MATCH(DV$3-1,_Inf_Day,0))-INDEX(_Inf_Data,MATCH($D212,_Inf_Country,0),MATCH(DV$3-2,_Inf_Day,0))*$C$2
+INDEX(_Inf_Data,MATCH($D212,_Inf_Country,0),MATCH(DV$3-2,_Inf_Day,0))-INDEX(_Inf_Data,MATCH($D212,_Inf_Country,0),MATCH(DV$3-3,_Inf_Day,0))*$C$2
+INDEX(_Inf_Data,MATCH($D212,_Inf_Country,0),MATCH(DV$3-3,_Inf_Day,0))-INDEX(_Inf_Data,MATCH($D212,_Inf_Country,0),MATCH(DV$3-4,_Inf_Day,0))*$C$2
+INDEX(_Inf_Data,MATCH($D212,_Inf_Country,0),MATCH(DV$3-4,_Inf_Day,0))-INDEX(_Inf_Data,MATCH($D212,_Inf_Country,0),MATCH(DV$3-5,_Inf_Day,0))*$C$2)/5</f>
        <v>#N/A</v>
      </c>
      <c r="DW212" s="81" t="e">
        <f>(INDEX(_Inf_Data,MATCH($D212,_Inf_Country,0),MATCH(DW$3,_Inf_Day,0))-INDEX(_Inf_Data,MATCH($D212,_Inf_Country,0),MATCH(DW$3-1,_Inf_Day,0))*$C$2
+INDEX(_Inf_Data,MATCH($D212,_Inf_Country,0),MATCH(DW$3-1,_Inf_Day,0))-INDEX(_Inf_Data,MATCH($D212,_Inf_Country,0),MATCH(DW$3-2,_Inf_Day,0))*$C$2
+INDEX(_Inf_Data,MATCH($D212,_Inf_Country,0),MATCH(DW$3-2,_Inf_Day,0))-INDEX(_Inf_Data,MATCH($D212,_Inf_Country,0),MATCH(DW$3-3,_Inf_Day,0))*$C$2
+INDEX(_Inf_Data,MATCH($D212,_Inf_Country,0),MATCH(DW$3-3,_Inf_Day,0))-INDEX(_Inf_Data,MATCH($D212,_Inf_Country,0),MATCH(DW$3-4,_Inf_Day,0))*$C$2
+INDEX(_Inf_Data,MATCH($D212,_Inf_Country,0),MATCH(DW$3-4,_Inf_Day,0))-INDEX(_Inf_Data,MATCH($D212,_Inf_Country,0),MATCH(DW$3-5,_Inf_Day,0))*$C$2)/5</f>
        <v>#N/A</v>
      </c>
      <c r="DX212" s="81" t="e">
        <f>(INDEX(_Inf_Data,MATCH($D212,_Inf_Country,0),MATCH(DX$3,_Inf_Day,0))-INDEX(_Inf_Data,MATCH($D212,_Inf_Country,0),MATCH(DX$3-1,_Inf_Day,0))*$C$2
+INDEX(_Inf_Data,MATCH($D212,_Inf_Country,0),MATCH(DX$3-1,_Inf_Day,0))-INDEX(_Inf_Data,MATCH($D212,_Inf_Country,0),MATCH(DX$3-2,_Inf_Day,0))*$C$2
+INDEX(_Inf_Data,MATCH($D212,_Inf_Country,0),MATCH(DX$3-2,_Inf_Day,0))-INDEX(_Inf_Data,MATCH($D212,_Inf_Country,0),MATCH(DX$3-3,_Inf_Day,0))*$C$2
+INDEX(_Inf_Data,MATCH($D212,_Inf_Country,0),MATCH(DX$3-3,_Inf_Day,0))-INDEX(_Inf_Data,MATCH($D212,_Inf_Country,0),MATCH(DX$3-4,_Inf_Day,0))*$C$2
+INDEX(_Inf_Data,MATCH($D212,_Inf_Country,0),MATCH(DX$3-4,_Inf_Day,0))-INDEX(_Inf_Data,MATCH($D212,_Inf_Country,0),MATCH(DX$3-5,_Inf_Day,0))*$C$2)/5</f>
        <v>#N/A</v>
      </c>
      <c r="DY212" s="81" t="e">
        <f>(INDEX(_Inf_Data,MATCH($D212,_Inf_Country,0),MATCH(DY$3,_Inf_Day,0))-INDEX(_Inf_Data,MATCH($D212,_Inf_Country,0),MATCH(DY$3-1,_Inf_Day,0))*$C$2
+INDEX(_Inf_Data,MATCH($D212,_Inf_Country,0),MATCH(DY$3-1,_Inf_Day,0))-INDEX(_Inf_Data,MATCH($D212,_Inf_Country,0),MATCH(DY$3-2,_Inf_Day,0))*$C$2
+INDEX(_Inf_Data,MATCH($D212,_Inf_Country,0),MATCH(DY$3-2,_Inf_Day,0))-INDEX(_Inf_Data,MATCH($D212,_Inf_Country,0),MATCH(DY$3-3,_Inf_Day,0))*$C$2
+INDEX(_Inf_Data,MATCH($D212,_Inf_Country,0),MATCH(DY$3-3,_Inf_Day,0))-INDEX(_Inf_Data,MATCH($D212,_Inf_Country,0),MATCH(DY$3-4,_Inf_Day,0))*$C$2
+INDEX(_Inf_Data,MATCH($D212,_Inf_Country,0),MATCH(DY$3-4,_Inf_Day,0))-INDEX(_Inf_Data,MATCH($D212,_Inf_Country,0),MATCH(DY$3-5,_Inf_Day,0))*$C$2)/5</f>
        <v>#N/A</v>
      </c>
      <c r="DZ212" s="81" t="e">
        <f>(INDEX(_Inf_Data,MATCH($D212,_Inf_Country,0),MATCH(DZ$3,_Inf_Day,0))-INDEX(_Inf_Data,MATCH($D212,_Inf_Country,0),MATCH(DZ$3-1,_Inf_Day,0))*$C$2
+INDEX(_Inf_Data,MATCH($D212,_Inf_Country,0),MATCH(DZ$3-1,_Inf_Day,0))-INDEX(_Inf_Data,MATCH($D212,_Inf_Country,0),MATCH(DZ$3-2,_Inf_Day,0))*$C$2
+INDEX(_Inf_Data,MATCH($D212,_Inf_Country,0),MATCH(DZ$3-2,_Inf_Day,0))-INDEX(_Inf_Data,MATCH($D212,_Inf_Country,0),MATCH(DZ$3-3,_Inf_Day,0))*$C$2
+INDEX(_Inf_Data,MATCH($D212,_Inf_Country,0),MATCH(DZ$3-3,_Inf_Day,0))-INDEX(_Inf_Data,MATCH($D212,_Inf_Country,0),MATCH(DZ$3-4,_Inf_Day,0))*$C$2
+INDEX(_Inf_Data,MATCH($D212,_Inf_Country,0),MATCH(DZ$3-4,_Inf_Day,0))-INDEX(_Inf_Data,MATCH($D212,_Inf_Country,0),MATCH(DZ$3-5,_Inf_Day,0))*$C$2)/5</f>
        <v>#N/A</v>
      </c>
      <c r="EA212" s="81" t="e">
        <f>(INDEX(_Inf_Data,MATCH($D212,_Inf_Country,0),MATCH(EA$3,_Inf_Day,0))-INDEX(_Inf_Data,MATCH($D212,_Inf_Country,0),MATCH(EA$3-1,_Inf_Day,0))*$C$2
+INDEX(_Inf_Data,MATCH($D212,_Inf_Country,0),MATCH(EA$3-1,_Inf_Day,0))-INDEX(_Inf_Data,MATCH($D212,_Inf_Country,0),MATCH(EA$3-2,_Inf_Day,0))*$C$2
+INDEX(_Inf_Data,MATCH($D212,_Inf_Country,0),MATCH(EA$3-2,_Inf_Day,0))-INDEX(_Inf_Data,MATCH($D212,_Inf_Country,0),MATCH(EA$3-3,_Inf_Day,0))*$C$2
+INDEX(_Inf_Data,MATCH($D212,_Inf_Country,0),MATCH(EA$3-3,_Inf_Day,0))-INDEX(_Inf_Data,MATCH($D212,_Inf_Country,0),MATCH(EA$3-4,_Inf_Day,0))*$C$2
+INDEX(_Inf_Data,MATCH($D212,_Inf_Country,0),MATCH(EA$3-4,_Inf_Day,0))-INDEX(_Inf_Data,MATCH($D212,_Inf_Country,0),MATCH(EA$3-5,_Inf_Day,0))*$C$2)/5</f>
        <v>#N/A</v>
      </c>
      <c r="EB212" s="81" t="e">
        <f>(INDEX(_Inf_Data,MATCH($D212,_Inf_Country,0),MATCH(EB$3,_Inf_Day,0))-INDEX(_Inf_Data,MATCH($D212,_Inf_Country,0),MATCH(EB$3-1,_Inf_Day,0))*$C$2
+INDEX(_Inf_Data,MATCH($D212,_Inf_Country,0),MATCH(EB$3-1,_Inf_Day,0))-INDEX(_Inf_Data,MATCH($D212,_Inf_Country,0),MATCH(EB$3-2,_Inf_Day,0))*$C$2
+INDEX(_Inf_Data,MATCH($D212,_Inf_Country,0),MATCH(EB$3-2,_Inf_Day,0))-INDEX(_Inf_Data,MATCH($D212,_Inf_Country,0),MATCH(EB$3-3,_Inf_Day,0))*$C$2
+INDEX(_Inf_Data,MATCH($D212,_Inf_Country,0),MATCH(EB$3-3,_Inf_Day,0))-INDEX(_Inf_Data,MATCH($D212,_Inf_Country,0),MATCH(EB$3-4,_Inf_Day,0))*$C$2
+INDEX(_Inf_Data,MATCH($D212,_Inf_Country,0),MATCH(EB$3-4,_Inf_Day,0))-INDEX(_Inf_Data,MATCH($D212,_Inf_Country,0),MATCH(EB$3-5,_Inf_Day,0))*$C$2)/5</f>
        <v>#N/A</v>
      </c>
      <c r="EC212" s="81" t="e">
        <f>(INDEX(_Inf_Data,MATCH($D212,_Inf_Country,0),MATCH(EC$3,_Inf_Day,0))-INDEX(_Inf_Data,MATCH($D212,_Inf_Country,0),MATCH(EC$3-1,_Inf_Day,0))*$C$2
+INDEX(_Inf_Data,MATCH($D212,_Inf_Country,0),MATCH(EC$3-1,_Inf_Day,0))-INDEX(_Inf_Data,MATCH($D212,_Inf_Country,0),MATCH(EC$3-2,_Inf_Day,0))*$C$2
+INDEX(_Inf_Data,MATCH($D212,_Inf_Country,0),MATCH(EC$3-2,_Inf_Day,0))-INDEX(_Inf_Data,MATCH($D212,_Inf_Country,0),MATCH(EC$3-3,_Inf_Day,0))*$C$2
+INDEX(_Inf_Data,MATCH($D212,_Inf_Country,0),MATCH(EC$3-3,_Inf_Day,0))-INDEX(_Inf_Data,MATCH($D212,_Inf_Country,0),MATCH(EC$3-4,_Inf_Day,0))*$C$2
+INDEX(_Inf_Data,MATCH($D212,_Inf_Country,0),MATCH(EC$3-4,_Inf_Day,0))-INDEX(_Inf_Data,MATCH($D212,_Inf_Country,0),MATCH(EC$3-5,_Inf_Day,0))*$C$2)/5</f>
        <v>#N/A</v>
      </c>
      <c r="ED212">
        <v>1</v>
      </c>
      <c r="EF212" s="10">
        <f ca="1">HLOOKUP(TODAY()-EF$3,$B$3:$EC$252,ROW()-2)</f>
        <v>74</v>
      </c>
      <c r="EG212" s="10">
        <f ca="1">HLOOKUP(TODAY()-EG$3,$B$3:$EC$252,ROW()-2)</f>
        <v>73.8</v>
      </c>
      <c r="EH212" s="10">
        <f ca="1">HLOOKUP(TODAY()-EH$3,$B$3:$EC$252,ROW()-2)</f>
        <v>69.599999999999994</v>
      </c>
      <c r="EI212" s="10">
        <f ca="1">HLOOKUP(TODAY()-EI$3,$B$3:$EC$252,ROW()-2)</f>
        <v>63.8</v>
      </c>
      <c r="EJ212" s="10">
        <f ca="1">HLOOKUP(TODAY()-EJ$3,$B$3:$EC$252,ROW()-2)</f>
        <v>62.6</v>
      </c>
      <c r="EK212" s="10">
        <f ca="1">HLOOKUP(TODAY()-EK$3,$B$3:$EC$252,ROW()-2)</f>
        <v>65.2</v>
      </c>
      <c r="EL212" s="10">
        <f ca="1">HLOOKUP(TODAY()-EL$3,$B$3:$EC$252,ROW()-2)</f>
        <v>53</v>
      </c>
      <c r="EM212" s="10">
        <f ca="1">SUM(EF212:EL212)/7</f>
        <v>66</v>
      </c>
      <c r="EO212" s="10">
        <f t="array" ref="EO212">MAX(IF(ISNA(J212:EC212),"",J212:EC212))</f>
        <v>84.4</v>
      </c>
      <c r="EP212" s="52">
        <f ca="1">EM212/EO212</f>
        <v>0.78199052132701419</v>
      </c>
    </row>
    <row r="213" spans="1:146" ht="30" hidden="1" customHeight="1">
      <c r="A213" s="82">
        <f>VLOOKUP(D213,Countries!$D$5:$F$254,3,FALSE)</f>
        <v>1268000</v>
      </c>
      <c r="B213" s="87">
        <f ca="1">EP213</f>
        <v>0</v>
      </c>
      <c r="C213" s="81" t="str">
        <f>VLOOKUP(D213,Countries!$D$5:$E$254,2,FALSE)</f>
        <v>Asia</v>
      </c>
      <c r="D213" s="81" t="str">
        <f>Infections!A170</f>
        <v>Timor-Leste</v>
      </c>
      <c r="E213" s="81">
        <f ca="1">INDEX(_Inf_Data,MATCH($D213,_Inf_Country,0),MATCH(E$2,_Inf_Day,0))</f>
        <v>24</v>
      </c>
      <c r="F213" s="82">
        <f ca="1">EM213</f>
        <v>0</v>
      </c>
      <c r="G213" s="81"/>
      <c r="H213" s="81">
        <f>INDEX(_Inf_Data,MATCH($D213,_Inf_Country,0),MATCH(H$3,_Inf_Day,0))</f>
        <v>0</v>
      </c>
      <c r="I213" s="81">
        <f>INDEX(_Inf_Data,MATCH($D213,_Inf_Country,0),MATCH(I$3,_Inf_Day,0))-INDEX(_Inf_Data,MATCH($D213,_Inf_Country,0),MATCH(H$3,_Inf_Day,0))*$C$2</f>
        <v>0</v>
      </c>
      <c r="J213" s="81" t="e">
        <f>(INDEX(_Inf_Data,MATCH($D213,_Inf_Country,0),MATCH(J$3,_Inf_Day,0))-INDEX(_Inf_Data,MATCH($D213,_Inf_Country,0),MATCH(J$3-1,_Inf_Day,0))*$C$2
+INDEX(_Inf_Data,MATCH($D213,_Inf_Country,0),MATCH(J$3-1,_Inf_Day,0))-INDEX(_Inf_Data,MATCH($D213,_Inf_Country,0),MATCH(J$3-2,_Inf_Day,0))*$C$2
+INDEX(_Inf_Data,MATCH($D213,_Inf_Country,0),MATCH(J$3-2,_Inf_Day,0))-INDEX(_Inf_Data,MATCH($D213,_Inf_Country,0),MATCH(J$3-3,_Inf_Day,0))*$C$2
+INDEX(_Inf_Data,MATCH($D213,_Inf_Country,0),MATCH(J$3-3,_Inf_Day,0))-INDEX(_Inf_Data,MATCH($D213,_Inf_Country,0),MATCH(J$3-4,_Inf_Day,0))*$C$2
+INDEX(_Inf_Data,MATCH($D213,_Inf_Country,0),MATCH(J$3-4,_Inf_Day,0))-INDEX(_Inf_Data,MATCH($D213,_Inf_Country,0),MATCH(J$3-5,_Inf_Day,0))*$C$2)/5</f>
        <v>#N/A</v>
      </c>
      <c r="K213" s="81" t="e">
        <f>(INDEX(_Inf_Data,MATCH($D213,_Inf_Country,0),MATCH(K$3,_Inf_Day,0))-INDEX(_Inf_Data,MATCH($D213,_Inf_Country,0),MATCH(K$3-1,_Inf_Day,0))*$C$2
+INDEX(_Inf_Data,MATCH($D213,_Inf_Country,0),MATCH(K$3-1,_Inf_Day,0))-INDEX(_Inf_Data,MATCH($D213,_Inf_Country,0),MATCH(K$3-2,_Inf_Day,0))*$C$2
+INDEX(_Inf_Data,MATCH($D213,_Inf_Country,0),MATCH(K$3-2,_Inf_Day,0))-INDEX(_Inf_Data,MATCH($D213,_Inf_Country,0),MATCH(K$3-3,_Inf_Day,0))*$C$2
+INDEX(_Inf_Data,MATCH($D213,_Inf_Country,0),MATCH(K$3-3,_Inf_Day,0))-INDEX(_Inf_Data,MATCH($D213,_Inf_Country,0),MATCH(K$3-4,_Inf_Day,0))*$C$2
+INDEX(_Inf_Data,MATCH($D213,_Inf_Country,0),MATCH(K$3-4,_Inf_Day,0))-INDEX(_Inf_Data,MATCH($D213,_Inf_Country,0),MATCH(K$3-5,_Inf_Day,0))*$C$2)/5</f>
        <v>#N/A</v>
      </c>
      <c r="L213" s="81" t="e">
        <f>(INDEX(_Inf_Data,MATCH($D213,_Inf_Country,0),MATCH(L$3,_Inf_Day,0))-INDEX(_Inf_Data,MATCH($D213,_Inf_Country,0),MATCH(L$3-1,_Inf_Day,0))*$C$2
+INDEX(_Inf_Data,MATCH($D213,_Inf_Country,0),MATCH(L$3-1,_Inf_Day,0))-INDEX(_Inf_Data,MATCH($D213,_Inf_Country,0),MATCH(L$3-2,_Inf_Day,0))*$C$2
+INDEX(_Inf_Data,MATCH($D213,_Inf_Country,0),MATCH(L$3-2,_Inf_Day,0))-INDEX(_Inf_Data,MATCH($D213,_Inf_Country,0),MATCH(L$3-3,_Inf_Day,0))*$C$2
+INDEX(_Inf_Data,MATCH($D213,_Inf_Country,0),MATCH(L$3-3,_Inf_Day,0))-INDEX(_Inf_Data,MATCH($D213,_Inf_Country,0),MATCH(L$3-4,_Inf_Day,0))*$C$2
+INDEX(_Inf_Data,MATCH($D213,_Inf_Country,0),MATCH(L$3-4,_Inf_Day,0))-INDEX(_Inf_Data,MATCH($D213,_Inf_Country,0),MATCH(L$3-5,_Inf_Day,0))*$C$2)/5</f>
        <v>#N/A</v>
      </c>
      <c r="M213" s="81">
        <f>(INDEX(_Inf_Data,MATCH($D213,_Inf_Country,0),MATCH(M$3,_Inf_Day,0))-INDEX(_Inf_Data,MATCH($D213,_Inf_Country,0),MATCH(M$3-1,_Inf_Day,0))*$C$2
+INDEX(_Inf_Data,MATCH($D213,_Inf_Country,0),MATCH(M$3-1,_Inf_Day,0))-INDEX(_Inf_Data,MATCH($D213,_Inf_Country,0),MATCH(M$3-2,_Inf_Day,0))*$C$2
+INDEX(_Inf_Data,MATCH($D213,_Inf_Country,0),MATCH(M$3-2,_Inf_Day,0))-INDEX(_Inf_Data,MATCH($D213,_Inf_Country,0),MATCH(M$3-3,_Inf_Day,0))*$C$2
+INDEX(_Inf_Data,MATCH($D213,_Inf_Country,0),MATCH(M$3-3,_Inf_Day,0))-INDEX(_Inf_Data,MATCH($D213,_Inf_Country,0),MATCH(M$3-4,_Inf_Day,0))*$C$2
+INDEX(_Inf_Data,MATCH($D213,_Inf_Country,0),MATCH(M$3-4,_Inf_Day,0))-INDEX(_Inf_Data,MATCH($D213,_Inf_Country,0),MATCH(M$3-5,_Inf_Day,0))*$C$2)/5</f>
        <v>0</v>
      </c>
      <c r="N213" s="81">
        <f>(INDEX(_Inf_Data,MATCH($D213,_Inf_Country,0),MATCH(N$3,_Inf_Day,0))-INDEX(_Inf_Data,MATCH($D213,_Inf_Country,0),MATCH(N$3-1,_Inf_Day,0))*$C$2
+INDEX(_Inf_Data,MATCH($D213,_Inf_Country,0),MATCH(N$3-1,_Inf_Day,0))-INDEX(_Inf_Data,MATCH($D213,_Inf_Country,0),MATCH(N$3-2,_Inf_Day,0))*$C$2
+INDEX(_Inf_Data,MATCH($D213,_Inf_Country,0),MATCH(N$3-2,_Inf_Day,0))-INDEX(_Inf_Data,MATCH($D213,_Inf_Country,0),MATCH(N$3-3,_Inf_Day,0))*$C$2
+INDEX(_Inf_Data,MATCH($D213,_Inf_Country,0),MATCH(N$3-3,_Inf_Day,0))-INDEX(_Inf_Data,MATCH($D213,_Inf_Country,0),MATCH(N$3-4,_Inf_Day,0))*$C$2
+INDEX(_Inf_Data,MATCH($D213,_Inf_Country,0),MATCH(N$3-4,_Inf_Day,0))-INDEX(_Inf_Data,MATCH($D213,_Inf_Country,0),MATCH(N$3-5,_Inf_Day,0))*$C$2)/5</f>
        <v>0</v>
      </c>
      <c r="O213" s="81">
        <f>(INDEX(_Inf_Data,MATCH($D213,_Inf_Country,0),MATCH(O$3,_Inf_Day,0))-INDEX(_Inf_Data,MATCH($D213,_Inf_Country,0),MATCH(O$3-1,_Inf_Day,0))*$C$2
+INDEX(_Inf_Data,MATCH($D213,_Inf_Country,0),MATCH(O$3-1,_Inf_Day,0))-INDEX(_Inf_Data,MATCH($D213,_Inf_Country,0),MATCH(O$3-2,_Inf_Day,0))*$C$2
+INDEX(_Inf_Data,MATCH($D213,_Inf_Country,0),MATCH(O$3-2,_Inf_Day,0))-INDEX(_Inf_Data,MATCH($D213,_Inf_Country,0),MATCH(O$3-3,_Inf_Day,0))*$C$2
+INDEX(_Inf_Data,MATCH($D213,_Inf_Country,0),MATCH(O$3-3,_Inf_Day,0))-INDEX(_Inf_Data,MATCH($D213,_Inf_Country,0),MATCH(O$3-4,_Inf_Day,0))*$C$2
+INDEX(_Inf_Data,MATCH($D213,_Inf_Country,0),MATCH(O$3-4,_Inf_Day,0))-INDEX(_Inf_Data,MATCH($D213,_Inf_Country,0),MATCH(O$3-5,_Inf_Day,0))*$C$2)/5</f>
        <v>0</v>
      </c>
      <c r="P213" s="81">
        <f>(INDEX(_Inf_Data,MATCH($D213,_Inf_Country,0),MATCH(P$3,_Inf_Day,0))-INDEX(_Inf_Data,MATCH($D213,_Inf_Country,0),MATCH(P$3-1,_Inf_Day,0))*$C$2
+INDEX(_Inf_Data,MATCH($D213,_Inf_Country,0),MATCH(P$3-1,_Inf_Day,0))-INDEX(_Inf_Data,MATCH($D213,_Inf_Country,0),MATCH(P$3-2,_Inf_Day,0))*$C$2
+INDEX(_Inf_Data,MATCH($D213,_Inf_Country,0),MATCH(P$3-2,_Inf_Day,0))-INDEX(_Inf_Data,MATCH($D213,_Inf_Country,0),MATCH(P$3-3,_Inf_Day,0))*$C$2
+INDEX(_Inf_Data,MATCH($D213,_Inf_Country,0),MATCH(P$3-3,_Inf_Day,0))-INDEX(_Inf_Data,MATCH($D213,_Inf_Country,0),MATCH(P$3-4,_Inf_Day,0))*$C$2
+INDEX(_Inf_Data,MATCH($D213,_Inf_Country,0),MATCH(P$3-4,_Inf_Day,0))-INDEX(_Inf_Data,MATCH($D213,_Inf_Country,0),MATCH(P$3-5,_Inf_Day,0))*$C$2)/5</f>
        <v>0</v>
      </c>
      <c r="Q213" s="81">
        <f>(INDEX(_Inf_Data,MATCH($D213,_Inf_Country,0),MATCH(Q$3,_Inf_Day,0))-INDEX(_Inf_Data,MATCH($D213,_Inf_Country,0),MATCH(Q$3-1,_Inf_Day,0))*$C$2
+INDEX(_Inf_Data,MATCH($D213,_Inf_Country,0),MATCH(Q$3-1,_Inf_Day,0))-INDEX(_Inf_Data,MATCH($D213,_Inf_Country,0),MATCH(Q$3-2,_Inf_Day,0))*$C$2
+INDEX(_Inf_Data,MATCH($D213,_Inf_Country,0),MATCH(Q$3-2,_Inf_Day,0))-INDEX(_Inf_Data,MATCH($D213,_Inf_Country,0),MATCH(Q$3-3,_Inf_Day,0))*$C$2
+INDEX(_Inf_Data,MATCH($D213,_Inf_Country,0),MATCH(Q$3-3,_Inf_Day,0))-INDEX(_Inf_Data,MATCH($D213,_Inf_Country,0),MATCH(Q$3-4,_Inf_Day,0))*$C$2
+INDEX(_Inf_Data,MATCH($D213,_Inf_Country,0),MATCH(Q$3-4,_Inf_Day,0))-INDEX(_Inf_Data,MATCH($D213,_Inf_Country,0),MATCH(Q$3-5,_Inf_Day,0))*$C$2)/5</f>
        <v>0</v>
      </c>
      <c r="R213" s="81">
        <f>(INDEX(_Inf_Data,MATCH($D213,_Inf_Country,0),MATCH(R$3,_Inf_Day,0))-INDEX(_Inf_Data,MATCH($D213,_Inf_Country,0),MATCH(R$3-1,_Inf_Day,0))*$C$2
+INDEX(_Inf_Data,MATCH($D213,_Inf_Country,0),MATCH(R$3-1,_Inf_Day,0))-INDEX(_Inf_Data,MATCH($D213,_Inf_Country,0),MATCH(R$3-2,_Inf_Day,0))*$C$2
+INDEX(_Inf_Data,MATCH($D213,_Inf_Country,0),MATCH(R$3-2,_Inf_Day,0))-INDEX(_Inf_Data,MATCH($D213,_Inf_Country,0),MATCH(R$3-3,_Inf_Day,0))*$C$2
+INDEX(_Inf_Data,MATCH($D213,_Inf_Country,0),MATCH(R$3-3,_Inf_Day,0))-INDEX(_Inf_Data,MATCH($D213,_Inf_Country,0),MATCH(R$3-4,_Inf_Day,0))*$C$2
+INDEX(_Inf_Data,MATCH($D213,_Inf_Country,0),MATCH(R$3-4,_Inf_Day,0))-INDEX(_Inf_Data,MATCH($D213,_Inf_Country,0),MATCH(R$3-5,_Inf_Day,0))*$C$2)/5</f>
        <v>0</v>
      </c>
      <c r="S213" s="81">
        <f>(INDEX(_Inf_Data,MATCH($D213,_Inf_Country,0),MATCH(S$3,_Inf_Day,0))-INDEX(_Inf_Data,MATCH($D213,_Inf_Country,0),MATCH(S$3-1,_Inf_Day,0))*$C$2
+INDEX(_Inf_Data,MATCH($D213,_Inf_Country,0),MATCH(S$3-1,_Inf_Day,0))-INDEX(_Inf_Data,MATCH($D213,_Inf_Country,0),MATCH(S$3-2,_Inf_Day,0))*$C$2
+INDEX(_Inf_Data,MATCH($D213,_Inf_Country,0),MATCH(S$3-2,_Inf_Day,0))-INDEX(_Inf_Data,MATCH($D213,_Inf_Country,0),MATCH(S$3-3,_Inf_Day,0))*$C$2
+INDEX(_Inf_Data,MATCH($D213,_Inf_Country,0),MATCH(S$3-3,_Inf_Day,0))-INDEX(_Inf_Data,MATCH($D213,_Inf_Country,0),MATCH(S$3-4,_Inf_Day,0))*$C$2
+INDEX(_Inf_Data,MATCH($D213,_Inf_Country,0),MATCH(S$3-4,_Inf_Day,0))-INDEX(_Inf_Data,MATCH($D213,_Inf_Country,0),MATCH(S$3-5,_Inf_Day,0))*$C$2)/5</f>
        <v>0</v>
      </c>
      <c r="T213" s="81">
        <f>(INDEX(_Inf_Data,MATCH($D213,_Inf_Country,0),MATCH(T$3,_Inf_Day,0))-INDEX(_Inf_Data,MATCH($D213,_Inf_Country,0),MATCH(T$3-1,_Inf_Day,0))*$C$2
+INDEX(_Inf_Data,MATCH($D213,_Inf_Country,0),MATCH(T$3-1,_Inf_Day,0))-INDEX(_Inf_Data,MATCH($D213,_Inf_Country,0),MATCH(T$3-2,_Inf_Day,0))*$C$2
+INDEX(_Inf_Data,MATCH($D213,_Inf_Country,0),MATCH(T$3-2,_Inf_Day,0))-INDEX(_Inf_Data,MATCH($D213,_Inf_Country,0),MATCH(T$3-3,_Inf_Day,0))*$C$2
+INDEX(_Inf_Data,MATCH($D213,_Inf_Country,0),MATCH(T$3-3,_Inf_Day,0))-INDEX(_Inf_Data,MATCH($D213,_Inf_Country,0),MATCH(T$3-4,_Inf_Day,0))*$C$2
+INDEX(_Inf_Data,MATCH($D213,_Inf_Country,0),MATCH(T$3-4,_Inf_Day,0))-INDEX(_Inf_Data,MATCH($D213,_Inf_Country,0),MATCH(T$3-5,_Inf_Day,0))*$C$2)/5</f>
        <v>0</v>
      </c>
      <c r="U213" s="81">
        <f>(INDEX(_Inf_Data,MATCH($D213,_Inf_Country,0),MATCH(U$3,_Inf_Day,0))-INDEX(_Inf_Data,MATCH($D213,_Inf_Country,0),MATCH(U$3-1,_Inf_Day,0))*$C$2
+INDEX(_Inf_Data,MATCH($D213,_Inf_Country,0),MATCH(U$3-1,_Inf_Day,0))-INDEX(_Inf_Data,MATCH($D213,_Inf_Country,0),MATCH(U$3-2,_Inf_Day,0))*$C$2
+INDEX(_Inf_Data,MATCH($D213,_Inf_Country,0),MATCH(U$3-2,_Inf_Day,0))-INDEX(_Inf_Data,MATCH($D213,_Inf_Country,0),MATCH(U$3-3,_Inf_Day,0))*$C$2
+INDEX(_Inf_Data,MATCH($D213,_Inf_Country,0),MATCH(U$3-3,_Inf_Day,0))-INDEX(_Inf_Data,MATCH($D213,_Inf_Country,0),MATCH(U$3-4,_Inf_Day,0))*$C$2
+INDEX(_Inf_Data,MATCH($D213,_Inf_Country,0),MATCH(U$3-4,_Inf_Day,0))-INDEX(_Inf_Data,MATCH($D213,_Inf_Country,0),MATCH(U$3-5,_Inf_Day,0))*$C$2)/5</f>
        <v>0</v>
      </c>
      <c r="V213" s="81">
        <f>(INDEX(_Inf_Data,MATCH($D213,_Inf_Country,0),MATCH(V$3,_Inf_Day,0))-INDEX(_Inf_Data,MATCH($D213,_Inf_Country,0),MATCH(V$3-1,_Inf_Day,0))*$C$2
+INDEX(_Inf_Data,MATCH($D213,_Inf_Country,0),MATCH(V$3-1,_Inf_Day,0))-INDEX(_Inf_Data,MATCH($D213,_Inf_Country,0),MATCH(V$3-2,_Inf_Day,0))*$C$2
+INDEX(_Inf_Data,MATCH($D213,_Inf_Country,0),MATCH(V$3-2,_Inf_Day,0))-INDEX(_Inf_Data,MATCH($D213,_Inf_Country,0),MATCH(V$3-3,_Inf_Day,0))*$C$2
+INDEX(_Inf_Data,MATCH($D213,_Inf_Country,0),MATCH(V$3-3,_Inf_Day,0))-INDEX(_Inf_Data,MATCH($D213,_Inf_Country,0),MATCH(V$3-4,_Inf_Day,0))*$C$2
+INDEX(_Inf_Data,MATCH($D213,_Inf_Country,0),MATCH(V$3-4,_Inf_Day,0))-INDEX(_Inf_Data,MATCH($D213,_Inf_Country,0),MATCH(V$3-5,_Inf_Day,0))*$C$2)/5</f>
        <v>0</v>
      </c>
      <c r="W213" s="81">
        <f>(INDEX(_Inf_Data,MATCH($D213,_Inf_Country,0),MATCH(W$3,_Inf_Day,0))-INDEX(_Inf_Data,MATCH($D213,_Inf_Country,0),MATCH(W$3-1,_Inf_Day,0))*$C$2
+INDEX(_Inf_Data,MATCH($D213,_Inf_Country,0),MATCH(W$3-1,_Inf_Day,0))-INDEX(_Inf_Data,MATCH($D213,_Inf_Country,0),MATCH(W$3-2,_Inf_Day,0))*$C$2
+INDEX(_Inf_Data,MATCH($D213,_Inf_Country,0),MATCH(W$3-2,_Inf_Day,0))-INDEX(_Inf_Data,MATCH($D213,_Inf_Country,0),MATCH(W$3-3,_Inf_Day,0))*$C$2
+INDEX(_Inf_Data,MATCH($D213,_Inf_Country,0),MATCH(W$3-3,_Inf_Day,0))-INDEX(_Inf_Data,MATCH($D213,_Inf_Country,0),MATCH(W$3-4,_Inf_Day,0))*$C$2
+INDEX(_Inf_Data,MATCH($D213,_Inf_Country,0),MATCH(W$3-4,_Inf_Day,0))-INDEX(_Inf_Data,MATCH($D213,_Inf_Country,0),MATCH(W$3-5,_Inf_Day,0))*$C$2)/5</f>
        <v>0</v>
      </c>
      <c r="X213" s="81">
        <f>(INDEX(_Inf_Data,MATCH($D213,_Inf_Country,0),MATCH(X$3,_Inf_Day,0))-INDEX(_Inf_Data,MATCH($D213,_Inf_Country,0),MATCH(X$3-1,_Inf_Day,0))*$C$2
+INDEX(_Inf_Data,MATCH($D213,_Inf_Country,0),MATCH(X$3-1,_Inf_Day,0))-INDEX(_Inf_Data,MATCH($D213,_Inf_Country,0),MATCH(X$3-2,_Inf_Day,0))*$C$2
+INDEX(_Inf_Data,MATCH($D213,_Inf_Country,0),MATCH(X$3-2,_Inf_Day,0))-INDEX(_Inf_Data,MATCH($D213,_Inf_Country,0),MATCH(X$3-3,_Inf_Day,0))*$C$2
+INDEX(_Inf_Data,MATCH($D213,_Inf_Country,0),MATCH(X$3-3,_Inf_Day,0))-INDEX(_Inf_Data,MATCH($D213,_Inf_Country,0),MATCH(X$3-4,_Inf_Day,0))*$C$2
+INDEX(_Inf_Data,MATCH($D213,_Inf_Country,0),MATCH(X$3-4,_Inf_Day,0))-INDEX(_Inf_Data,MATCH($D213,_Inf_Country,0),MATCH(X$3-5,_Inf_Day,0))*$C$2)/5</f>
        <v>0</v>
      </c>
      <c r="Y213" s="81">
        <f>(INDEX(_Inf_Data,MATCH($D213,_Inf_Country,0),MATCH(Y$3,_Inf_Day,0))-INDEX(_Inf_Data,MATCH($D213,_Inf_Country,0),MATCH(Y$3-1,_Inf_Day,0))*$C$2
+INDEX(_Inf_Data,MATCH($D213,_Inf_Country,0),MATCH(Y$3-1,_Inf_Day,0))-INDEX(_Inf_Data,MATCH($D213,_Inf_Country,0),MATCH(Y$3-2,_Inf_Day,0))*$C$2
+INDEX(_Inf_Data,MATCH($D213,_Inf_Country,0),MATCH(Y$3-2,_Inf_Day,0))-INDEX(_Inf_Data,MATCH($D213,_Inf_Country,0),MATCH(Y$3-3,_Inf_Day,0))*$C$2
+INDEX(_Inf_Data,MATCH($D213,_Inf_Country,0),MATCH(Y$3-3,_Inf_Day,0))-INDEX(_Inf_Data,MATCH($D213,_Inf_Country,0),MATCH(Y$3-4,_Inf_Day,0))*$C$2
+INDEX(_Inf_Data,MATCH($D213,_Inf_Country,0),MATCH(Y$3-4,_Inf_Day,0))-INDEX(_Inf_Data,MATCH($D213,_Inf_Country,0),MATCH(Y$3-5,_Inf_Day,0))*$C$2)/5</f>
        <v>0</v>
      </c>
      <c r="Z213" s="81">
        <f>(INDEX(_Inf_Data,MATCH($D213,_Inf_Country,0),MATCH(Z$3,_Inf_Day,0))-INDEX(_Inf_Data,MATCH($D213,_Inf_Country,0),MATCH(Z$3-1,_Inf_Day,0))*$C$2
+INDEX(_Inf_Data,MATCH($D213,_Inf_Country,0),MATCH(Z$3-1,_Inf_Day,0))-INDEX(_Inf_Data,MATCH($D213,_Inf_Country,0),MATCH(Z$3-2,_Inf_Day,0))*$C$2
+INDEX(_Inf_Data,MATCH($D213,_Inf_Country,0),MATCH(Z$3-2,_Inf_Day,0))-INDEX(_Inf_Data,MATCH($D213,_Inf_Country,0),MATCH(Z$3-3,_Inf_Day,0))*$C$2
+INDEX(_Inf_Data,MATCH($D213,_Inf_Country,0),MATCH(Z$3-3,_Inf_Day,0))-INDEX(_Inf_Data,MATCH($D213,_Inf_Country,0),MATCH(Z$3-4,_Inf_Day,0))*$C$2
+INDEX(_Inf_Data,MATCH($D213,_Inf_Country,0),MATCH(Z$3-4,_Inf_Day,0))-INDEX(_Inf_Data,MATCH($D213,_Inf_Country,0),MATCH(Z$3-5,_Inf_Day,0))*$C$2)/5</f>
        <v>0</v>
      </c>
      <c r="AA213" s="81">
        <f>(INDEX(_Inf_Data,MATCH($D213,_Inf_Country,0),MATCH(AA$3,_Inf_Day,0))-INDEX(_Inf_Data,MATCH($D213,_Inf_Country,0),MATCH(AA$3-1,_Inf_Day,0))*$C$2
+INDEX(_Inf_Data,MATCH($D213,_Inf_Country,0),MATCH(AA$3-1,_Inf_Day,0))-INDEX(_Inf_Data,MATCH($D213,_Inf_Country,0),MATCH(AA$3-2,_Inf_Day,0))*$C$2
+INDEX(_Inf_Data,MATCH($D213,_Inf_Country,0),MATCH(AA$3-2,_Inf_Day,0))-INDEX(_Inf_Data,MATCH($D213,_Inf_Country,0),MATCH(AA$3-3,_Inf_Day,0))*$C$2
+INDEX(_Inf_Data,MATCH($D213,_Inf_Country,0),MATCH(AA$3-3,_Inf_Day,0))-INDEX(_Inf_Data,MATCH($D213,_Inf_Country,0),MATCH(AA$3-4,_Inf_Day,0))*$C$2
+INDEX(_Inf_Data,MATCH($D213,_Inf_Country,0),MATCH(AA$3-4,_Inf_Day,0))-INDEX(_Inf_Data,MATCH($D213,_Inf_Country,0),MATCH(AA$3-5,_Inf_Day,0))*$C$2)/5</f>
        <v>0</v>
      </c>
      <c r="AB213" s="81">
        <f>(INDEX(_Inf_Data,MATCH($D213,_Inf_Country,0),MATCH(AB$3,_Inf_Day,0))-INDEX(_Inf_Data,MATCH($D213,_Inf_Country,0),MATCH(AB$3-1,_Inf_Day,0))*$C$2
+INDEX(_Inf_Data,MATCH($D213,_Inf_Country,0),MATCH(AB$3-1,_Inf_Day,0))-INDEX(_Inf_Data,MATCH($D213,_Inf_Country,0),MATCH(AB$3-2,_Inf_Day,0))*$C$2
+INDEX(_Inf_Data,MATCH($D213,_Inf_Country,0),MATCH(AB$3-2,_Inf_Day,0))-INDEX(_Inf_Data,MATCH($D213,_Inf_Country,0),MATCH(AB$3-3,_Inf_Day,0))*$C$2
+INDEX(_Inf_Data,MATCH($D213,_Inf_Country,0),MATCH(AB$3-3,_Inf_Day,0))-INDEX(_Inf_Data,MATCH($D213,_Inf_Country,0),MATCH(AB$3-4,_Inf_Day,0))*$C$2
+INDEX(_Inf_Data,MATCH($D213,_Inf_Country,0),MATCH(AB$3-4,_Inf_Day,0))-INDEX(_Inf_Data,MATCH($D213,_Inf_Country,0),MATCH(AB$3-5,_Inf_Day,0))*$C$2)/5</f>
        <v>0</v>
      </c>
      <c r="AC213" s="81">
        <f>(INDEX(_Inf_Data,MATCH($D213,_Inf_Country,0),MATCH(AC$3,_Inf_Day,0))-INDEX(_Inf_Data,MATCH($D213,_Inf_Country,0),MATCH(AC$3-1,_Inf_Day,0))*$C$2
+INDEX(_Inf_Data,MATCH($D213,_Inf_Country,0),MATCH(AC$3-1,_Inf_Day,0))-INDEX(_Inf_Data,MATCH($D213,_Inf_Country,0),MATCH(AC$3-2,_Inf_Day,0))*$C$2
+INDEX(_Inf_Data,MATCH($D213,_Inf_Country,0),MATCH(AC$3-2,_Inf_Day,0))-INDEX(_Inf_Data,MATCH($D213,_Inf_Country,0),MATCH(AC$3-3,_Inf_Day,0))*$C$2
+INDEX(_Inf_Data,MATCH($D213,_Inf_Country,0),MATCH(AC$3-3,_Inf_Day,0))-INDEX(_Inf_Data,MATCH($D213,_Inf_Country,0),MATCH(AC$3-4,_Inf_Day,0))*$C$2
+INDEX(_Inf_Data,MATCH($D213,_Inf_Country,0),MATCH(AC$3-4,_Inf_Day,0))-INDEX(_Inf_Data,MATCH($D213,_Inf_Country,0),MATCH(AC$3-5,_Inf_Day,0))*$C$2)/5</f>
        <v>0</v>
      </c>
      <c r="AD213" s="81">
        <f>(INDEX(_Inf_Data,MATCH($D213,_Inf_Country,0),MATCH(AD$3,_Inf_Day,0))-INDEX(_Inf_Data,MATCH($D213,_Inf_Country,0),MATCH(AD$3-1,_Inf_Day,0))*$C$2
+INDEX(_Inf_Data,MATCH($D213,_Inf_Country,0),MATCH(AD$3-1,_Inf_Day,0))-INDEX(_Inf_Data,MATCH($D213,_Inf_Country,0),MATCH(AD$3-2,_Inf_Day,0))*$C$2
+INDEX(_Inf_Data,MATCH($D213,_Inf_Country,0),MATCH(AD$3-2,_Inf_Day,0))-INDEX(_Inf_Data,MATCH($D213,_Inf_Country,0),MATCH(AD$3-3,_Inf_Day,0))*$C$2
+INDEX(_Inf_Data,MATCH($D213,_Inf_Country,0),MATCH(AD$3-3,_Inf_Day,0))-INDEX(_Inf_Data,MATCH($D213,_Inf_Country,0),MATCH(AD$3-4,_Inf_Day,0))*$C$2
+INDEX(_Inf_Data,MATCH($D213,_Inf_Country,0),MATCH(AD$3-4,_Inf_Day,0))-INDEX(_Inf_Data,MATCH($D213,_Inf_Country,0),MATCH(AD$3-5,_Inf_Day,0))*$C$2)/5</f>
        <v>0</v>
      </c>
      <c r="AE213" s="81">
        <f>(INDEX(_Inf_Data,MATCH($D213,_Inf_Country,0),MATCH(AE$3,_Inf_Day,0))-INDEX(_Inf_Data,MATCH($D213,_Inf_Country,0),MATCH(AE$3-1,_Inf_Day,0))*$C$2
+INDEX(_Inf_Data,MATCH($D213,_Inf_Country,0),MATCH(AE$3-1,_Inf_Day,0))-INDEX(_Inf_Data,MATCH($D213,_Inf_Country,0),MATCH(AE$3-2,_Inf_Day,0))*$C$2
+INDEX(_Inf_Data,MATCH($D213,_Inf_Country,0),MATCH(AE$3-2,_Inf_Day,0))-INDEX(_Inf_Data,MATCH($D213,_Inf_Country,0),MATCH(AE$3-3,_Inf_Day,0))*$C$2
+INDEX(_Inf_Data,MATCH($D213,_Inf_Country,0),MATCH(AE$3-3,_Inf_Day,0))-INDEX(_Inf_Data,MATCH($D213,_Inf_Country,0),MATCH(AE$3-4,_Inf_Day,0))*$C$2
+INDEX(_Inf_Data,MATCH($D213,_Inf_Country,0),MATCH(AE$3-4,_Inf_Day,0))-INDEX(_Inf_Data,MATCH($D213,_Inf_Country,0),MATCH(AE$3-5,_Inf_Day,0))*$C$2)/5</f>
        <v>0</v>
      </c>
      <c r="AF213" s="81">
        <f>(INDEX(_Inf_Data,MATCH($D213,_Inf_Country,0),MATCH(AF$3,_Inf_Day,0))-INDEX(_Inf_Data,MATCH($D213,_Inf_Country,0),MATCH(AF$3-1,_Inf_Day,0))*$C$2
+INDEX(_Inf_Data,MATCH($D213,_Inf_Country,0),MATCH(AF$3-1,_Inf_Day,0))-INDEX(_Inf_Data,MATCH($D213,_Inf_Country,0),MATCH(AF$3-2,_Inf_Day,0))*$C$2
+INDEX(_Inf_Data,MATCH($D213,_Inf_Country,0),MATCH(AF$3-2,_Inf_Day,0))-INDEX(_Inf_Data,MATCH($D213,_Inf_Country,0),MATCH(AF$3-3,_Inf_Day,0))*$C$2
+INDEX(_Inf_Data,MATCH($D213,_Inf_Country,0),MATCH(AF$3-3,_Inf_Day,0))-INDEX(_Inf_Data,MATCH($D213,_Inf_Country,0),MATCH(AF$3-4,_Inf_Day,0))*$C$2
+INDEX(_Inf_Data,MATCH($D213,_Inf_Country,0),MATCH(AF$3-4,_Inf_Day,0))-INDEX(_Inf_Data,MATCH($D213,_Inf_Country,0),MATCH(AF$3-5,_Inf_Day,0))*$C$2)/5</f>
        <v>0</v>
      </c>
      <c r="AG213" s="81">
        <f>(INDEX(_Inf_Data,MATCH($D213,_Inf_Country,0),MATCH(AG$3,_Inf_Day,0))-INDEX(_Inf_Data,MATCH($D213,_Inf_Country,0),MATCH(AG$3-1,_Inf_Day,0))*$C$2
+INDEX(_Inf_Data,MATCH($D213,_Inf_Country,0),MATCH(AG$3-1,_Inf_Day,0))-INDEX(_Inf_Data,MATCH($D213,_Inf_Country,0),MATCH(AG$3-2,_Inf_Day,0))*$C$2
+INDEX(_Inf_Data,MATCH($D213,_Inf_Country,0),MATCH(AG$3-2,_Inf_Day,0))-INDEX(_Inf_Data,MATCH($D213,_Inf_Country,0),MATCH(AG$3-3,_Inf_Day,0))*$C$2
+INDEX(_Inf_Data,MATCH($D213,_Inf_Country,0),MATCH(AG$3-3,_Inf_Day,0))-INDEX(_Inf_Data,MATCH($D213,_Inf_Country,0),MATCH(AG$3-4,_Inf_Day,0))*$C$2
+INDEX(_Inf_Data,MATCH($D213,_Inf_Country,0),MATCH(AG$3-4,_Inf_Day,0))-INDEX(_Inf_Data,MATCH($D213,_Inf_Country,0),MATCH(AG$3-5,_Inf_Day,0))*$C$2)/5</f>
        <v>0</v>
      </c>
      <c r="AH213" s="81">
        <f>(INDEX(_Inf_Data,MATCH($D213,_Inf_Country,0),MATCH(AH$3,_Inf_Day,0))-INDEX(_Inf_Data,MATCH($D213,_Inf_Country,0),MATCH(AH$3-1,_Inf_Day,0))*$C$2
+INDEX(_Inf_Data,MATCH($D213,_Inf_Country,0),MATCH(AH$3-1,_Inf_Day,0))-INDEX(_Inf_Data,MATCH($D213,_Inf_Country,0),MATCH(AH$3-2,_Inf_Day,0))*$C$2
+INDEX(_Inf_Data,MATCH($D213,_Inf_Country,0),MATCH(AH$3-2,_Inf_Day,0))-INDEX(_Inf_Data,MATCH($D213,_Inf_Country,0),MATCH(AH$3-3,_Inf_Day,0))*$C$2
+INDEX(_Inf_Data,MATCH($D213,_Inf_Country,0),MATCH(AH$3-3,_Inf_Day,0))-INDEX(_Inf_Data,MATCH($D213,_Inf_Country,0),MATCH(AH$3-4,_Inf_Day,0))*$C$2
+INDEX(_Inf_Data,MATCH($D213,_Inf_Country,0),MATCH(AH$3-4,_Inf_Day,0))-INDEX(_Inf_Data,MATCH($D213,_Inf_Country,0),MATCH(AH$3-5,_Inf_Day,0))*$C$2)/5</f>
        <v>0</v>
      </c>
      <c r="AI213" s="81">
        <f>(INDEX(_Inf_Data,MATCH($D213,_Inf_Country,0),MATCH(AI$3,_Inf_Day,0))-INDEX(_Inf_Data,MATCH($D213,_Inf_Country,0),MATCH(AI$3-1,_Inf_Day,0))*$C$2
+INDEX(_Inf_Data,MATCH($D213,_Inf_Country,0),MATCH(AI$3-1,_Inf_Day,0))-INDEX(_Inf_Data,MATCH($D213,_Inf_Country,0),MATCH(AI$3-2,_Inf_Day,0))*$C$2
+INDEX(_Inf_Data,MATCH($D213,_Inf_Country,0),MATCH(AI$3-2,_Inf_Day,0))-INDEX(_Inf_Data,MATCH($D213,_Inf_Country,0),MATCH(AI$3-3,_Inf_Day,0))*$C$2
+INDEX(_Inf_Data,MATCH($D213,_Inf_Country,0),MATCH(AI$3-3,_Inf_Day,0))-INDEX(_Inf_Data,MATCH($D213,_Inf_Country,0),MATCH(AI$3-4,_Inf_Day,0))*$C$2
+INDEX(_Inf_Data,MATCH($D213,_Inf_Country,0),MATCH(AI$3-4,_Inf_Day,0))-INDEX(_Inf_Data,MATCH($D213,_Inf_Country,0),MATCH(AI$3-5,_Inf_Day,0))*$C$2)/5</f>
        <v>0</v>
      </c>
      <c r="AJ213" s="81">
        <f>(INDEX(_Inf_Data,MATCH($D213,_Inf_Country,0),MATCH(AJ$3,_Inf_Day,0))-INDEX(_Inf_Data,MATCH($D213,_Inf_Country,0),MATCH(AJ$3-1,_Inf_Day,0))*$C$2
+INDEX(_Inf_Data,MATCH($D213,_Inf_Country,0),MATCH(AJ$3-1,_Inf_Day,0))-INDEX(_Inf_Data,MATCH($D213,_Inf_Country,0),MATCH(AJ$3-2,_Inf_Day,0))*$C$2
+INDEX(_Inf_Data,MATCH($D213,_Inf_Country,0),MATCH(AJ$3-2,_Inf_Day,0))-INDEX(_Inf_Data,MATCH($D213,_Inf_Country,0),MATCH(AJ$3-3,_Inf_Day,0))*$C$2
+INDEX(_Inf_Data,MATCH($D213,_Inf_Country,0),MATCH(AJ$3-3,_Inf_Day,0))-INDEX(_Inf_Data,MATCH($D213,_Inf_Country,0),MATCH(AJ$3-4,_Inf_Day,0))*$C$2
+INDEX(_Inf_Data,MATCH($D213,_Inf_Country,0),MATCH(AJ$3-4,_Inf_Day,0))-INDEX(_Inf_Data,MATCH($D213,_Inf_Country,0),MATCH(AJ$3-5,_Inf_Day,0))*$C$2)/5</f>
        <v>0</v>
      </c>
      <c r="AK213" s="81">
        <f>(INDEX(_Inf_Data,MATCH($D213,_Inf_Country,0),MATCH(AK$3,_Inf_Day,0))-INDEX(_Inf_Data,MATCH($D213,_Inf_Country,0),MATCH(AK$3-1,_Inf_Day,0))*$C$2
+INDEX(_Inf_Data,MATCH($D213,_Inf_Country,0),MATCH(AK$3-1,_Inf_Day,0))-INDEX(_Inf_Data,MATCH($D213,_Inf_Country,0),MATCH(AK$3-2,_Inf_Day,0))*$C$2
+INDEX(_Inf_Data,MATCH($D213,_Inf_Country,0),MATCH(AK$3-2,_Inf_Day,0))-INDEX(_Inf_Data,MATCH($D213,_Inf_Country,0),MATCH(AK$3-3,_Inf_Day,0))*$C$2
+INDEX(_Inf_Data,MATCH($D213,_Inf_Country,0),MATCH(AK$3-3,_Inf_Day,0))-INDEX(_Inf_Data,MATCH($D213,_Inf_Country,0),MATCH(AK$3-4,_Inf_Day,0))*$C$2
+INDEX(_Inf_Data,MATCH($D213,_Inf_Country,0),MATCH(AK$3-4,_Inf_Day,0))-INDEX(_Inf_Data,MATCH($D213,_Inf_Country,0),MATCH(AK$3-5,_Inf_Day,0))*$C$2)/5</f>
        <v>0</v>
      </c>
      <c r="AL213" s="81">
        <f>(INDEX(_Inf_Data,MATCH($D213,_Inf_Country,0),MATCH(AL$3,_Inf_Day,0))-INDEX(_Inf_Data,MATCH($D213,_Inf_Country,0),MATCH(AL$3-1,_Inf_Day,0))*$C$2
+INDEX(_Inf_Data,MATCH($D213,_Inf_Country,0),MATCH(AL$3-1,_Inf_Day,0))-INDEX(_Inf_Data,MATCH($D213,_Inf_Country,0),MATCH(AL$3-2,_Inf_Day,0))*$C$2
+INDEX(_Inf_Data,MATCH($D213,_Inf_Country,0),MATCH(AL$3-2,_Inf_Day,0))-INDEX(_Inf_Data,MATCH($D213,_Inf_Country,0),MATCH(AL$3-3,_Inf_Day,0))*$C$2
+INDEX(_Inf_Data,MATCH($D213,_Inf_Country,0),MATCH(AL$3-3,_Inf_Day,0))-INDEX(_Inf_Data,MATCH($D213,_Inf_Country,0),MATCH(AL$3-4,_Inf_Day,0))*$C$2
+INDEX(_Inf_Data,MATCH($D213,_Inf_Country,0),MATCH(AL$3-4,_Inf_Day,0))-INDEX(_Inf_Data,MATCH($D213,_Inf_Country,0),MATCH(AL$3-5,_Inf_Day,0))*$C$2)/5</f>
        <v>0</v>
      </c>
      <c r="AM213" s="81">
        <f>(INDEX(_Inf_Data,MATCH($D213,_Inf_Country,0),MATCH(AM$3,_Inf_Day,0))-INDEX(_Inf_Data,MATCH($D213,_Inf_Country,0),MATCH(AM$3-1,_Inf_Day,0))*$C$2
+INDEX(_Inf_Data,MATCH($D213,_Inf_Country,0),MATCH(AM$3-1,_Inf_Day,0))-INDEX(_Inf_Data,MATCH($D213,_Inf_Country,0),MATCH(AM$3-2,_Inf_Day,0))*$C$2
+INDEX(_Inf_Data,MATCH($D213,_Inf_Country,0),MATCH(AM$3-2,_Inf_Day,0))-INDEX(_Inf_Data,MATCH($D213,_Inf_Country,0),MATCH(AM$3-3,_Inf_Day,0))*$C$2
+INDEX(_Inf_Data,MATCH($D213,_Inf_Country,0),MATCH(AM$3-3,_Inf_Day,0))-INDEX(_Inf_Data,MATCH($D213,_Inf_Country,0),MATCH(AM$3-4,_Inf_Day,0))*$C$2
+INDEX(_Inf_Data,MATCH($D213,_Inf_Country,0),MATCH(AM$3-4,_Inf_Day,0))-INDEX(_Inf_Data,MATCH($D213,_Inf_Country,0),MATCH(AM$3-5,_Inf_Day,0))*$C$2)/5</f>
        <v>0</v>
      </c>
      <c r="AN213" s="81">
        <f>(INDEX(_Inf_Data,MATCH($D213,_Inf_Country,0),MATCH(AN$3,_Inf_Day,0))-INDEX(_Inf_Data,MATCH($D213,_Inf_Country,0),MATCH(AN$3-1,_Inf_Day,0))*$C$2
+INDEX(_Inf_Data,MATCH($D213,_Inf_Country,0),MATCH(AN$3-1,_Inf_Day,0))-INDEX(_Inf_Data,MATCH($D213,_Inf_Country,0),MATCH(AN$3-2,_Inf_Day,0))*$C$2
+INDEX(_Inf_Data,MATCH($D213,_Inf_Country,0),MATCH(AN$3-2,_Inf_Day,0))-INDEX(_Inf_Data,MATCH($D213,_Inf_Country,0),MATCH(AN$3-3,_Inf_Day,0))*$C$2
+INDEX(_Inf_Data,MATCH($D213,_Inf_Country,0),MATCH(AN$3-3,_Inf_Day,0))-INDEX(_Inf_Data,MATCH($D213,_Inf_Country,0),MATCH(AN$3-4,_Inf_Day,0))*$C$2
+INDEX(_Inf_Data,MATCH($D213,_Inf_Country,0),MATCH(AN$3-4,_Inf_Day,0))-INDEX(_Inf_Data,MATCH($D213,_Inf_Country,0),MATCH(AN$3-5,_Inf_Day,0))*$C$2)/5</f>
        <v>0</v>
      </c>
      <c r="AO213" s="81">
        <f>(INDEX(_Inf_Data,MATCH($D213,_Inf_Country,0),MATCH(AO$3,_Inf_Day,0))-INDEX(_Inf_Data,MATCH($D213,_Inf_Country,0),MATCH(AO$3-1,_Inf_Day,0))*$C$2
+INDEX(_Inf_Data,MATCH($D213,_Inf_Country,0),MATCH(AO$3-1,_Inf_Day,0))-INDEX(_Inf_Data,MATCH($D213,_Inf_Country,0),MATCH(AO$3-2,_Inf_Day,0))*$C$2
+INDEX(_Inf_Data,MATCH($D213,_Inf_Country,0),MATCH(AO$3-2,_Inf_Day,0))-INDEX(_Inf_Data,MATCH($D213,_Inf_Country,0),MATCH(AO$3-3,_Inf_Day,0))*$C$2
+INDEX(_Inf_Data,MATCH($D213,_Inf_Country,0),MATCH(AO$3-3,_Inf_Day,0))-INDEX(_Inf_Data,MATCH($D213,_Inf_Country,0),MATCH(AO$3-4,_Inf_Day,0))*$C$2
+INDEX(_Inf_Data,MATCH($D213,_Inf_Country,0),MATCH(AO$3-4,_Inf_Day,0))-INDEX(_Inf_Data,MATCH($D213,_Inf_Country,0),MATCH(AO$3-5,_Inf_Day,0))*$C$2)/5</f>
        <v>0</v>
      </c>
      <c r="AP213" s="81">
        <f>(INDEX(_Inf_Data,MATCH($D213,_Inf_Country,0),MATCH(AP$3,_Inf_Day,0))-INDEX(_Inf_Data,MATCH($D213,_Inf_Country,0),MATCH(AP$3-1,_Inf_Day,0))*$C$2
+INDEX(_Inf_Data,MATCH($D213,_Inf_Country,0),MATCH(AP$3-1,_Inf_Day,0))-INDEX(_Inf_Data,MATCH($D213,_Inf_Country,0),MATCH(AP$3-2,_Inf_Day,0))*$C$2
+INDEX(_Inf_Data,MATCH($D213,_Inf_Country,0),MATCH(AP$3-2,_Inf_Day,0))-INDEX(_Inf_Data,MATCH($D213,_Inf_Country,0),MATCH(AP$3-3,_Inf_Day,0))*$C$2
+INDEX(_Inf_Data,MATCH($D213,_Inf_Country,0),MATCH(AP$3-3,_Inf_Day,0))-INDEX(_Inf_Data,MATCH($D213,_Inf_Country,0),MATCH(AP$3-4,_Inf_Day,0))*$C$2
+INDEX(_Inf_Data,MATCH($D213,_Inf_Country,0),MATCH(AP$3-4,_Inf_Day,0))-INDEX(_Inf_Data,MATCH($D213,_Inf_Country,0),MATCH(AP$3-5,_Inf_Day,0))*$C$2)/5</f>
        <v>0</v>
      </c>
      <c r="AQ213" s="81">
        <f>(INDEX(_Inf_Data,MATCH($D213,_Inf_Country,0),MATCH(AQ$3,_Inf_Day,0))-INDEX(_Inf_Data,MATCH($D213,_Inf_Country,0),MATCH(AQ$3-1,_Inf_Day,0))*$C$2
+INDEX(_Inf_Data,MATCH($D213,_Inf_Country,0),MATCH(AQ$3-1,_Inf_Day,0))-INDEX(_Inf_Data,MATCH($D213,_Inf_Country,0),MATCH(AQ$3-2,_Inf_Day,0))*$C$2
+INDEX(_Inf_Data,MATCH($D213,_Inf_Country,0),MATCH(AQ$3-2,_Inf_Day,0))-INDEX(_Inf_Data,MATCH($D213,_Inf_Country,0),MATCH(AQ$3-3,_Inf_Day,0))*$C$2
+INDEX(_Inf_Data,MATCH($D213,_Inf_Country,0),MATCH(AQ$3-3,_Inf_Day,0))-INDEX(_Inf_Data,MATCH($D213,_Inf_Country,0),MATCH(AQ$3-4,_Inf_Day,0))*$C$2
+INDEX(_Inf_Data,MATCH($D213,_Inf_Country,0),MATCH(AQ$3-4,_Inf_Day,0))-INDEX(_Inf_Data,MATCH($D213,_Inf_Country,0),MATCH(AQ$3-5,_Inf_Day,0))*$C$2)/5</f>
        <v>0</v>
      </c>
      <c r="AR213" s="81">
        <f>(INDEX(_Inf_Data,MATCH($D213,_Inf_Country,0),MATCH(AR$3,_Inf_Day,0))-INDEX(_Inf_Data,MATCH($D213,_Inf_Country,0),MATCH(AR$3-1,_Inf_Day,0))*$C$2
+INDEX(_Inf_Data,MATCH($D213,_Inf_Country,0),MATCH(AR$3-1,_Inf_Day,0))-INDEX(_Inf_Data,MATCH($D213,_Inf_Country,0),MATCH(AR$3-2,_Inf_Day,0))*$C$2
+INDEX(_Inf_Data,MATCH($D213,_Inf_Country,0),MATCH(AR$3-2,_Inf_Day,0))-INDEX(_Inf_Data,MATCH($D213,_Inf_Country,0),MATCH(AR$3-3,_Inf_Day,0))*$C$2
+INDEX(_Inf_Data,MATCH($D213,_Inf_Country,0),MATCH(AR$3-3,_Inf_Day,0))-INDEX(_Inf_Data,MATCH($D213,_Inf_Country,0),MATCH(AR$3-4,_Inf_Day,0))*$C$2
+INDEX(_Inf_Data,MATCH($D213,_Inf_Country,0),MATCH(AR$3-4,_Inf_Day,0))-INDEX(_Inf_Data,MATCH($D213,_Inf_Country,0),MATCH(AR$3-5,_Inf_Day,0))*$C$2)/5</f>
        <v>0</v>
      </c>
      <c r="AS213" s="81">
        <f>(INDEX(_Inf_Data,MATCH($D213,_Inf_Country,0),MATCH(AS$3,_Inf_Day,0))-INDEX(_Inf_Data,MATCH($D213,_Inf_Country,0),MATCH(AS$3-1,_Inf_Day,0))*$C$2
+INDEX(_Inf_Data,MATCH($D213,_Inf_Country,0),MATCH(AS$3-1,_Inf_Day,0))-INDEX(_Inf_Data,MATCH($D213,_Inf_Country,0),MATCH(AS$3-2,_Inf_Day,0))*$C$2
+INDEX(_Inf_Data,MATCH($D213,_Inf_Country,0),MATCH(AS$3-2,_Inf_Day,0))-INDEX(_Inf_Data,MATCH($D213,_Inf_Country,0),MATCH(AS$3-3,_Inf_Day,0))*$C$2
+INDEX(_Inf_Data,MATCH($D213,_Inf_Country,0),MATCH(AS$3-3,_Inf_Day,0))-INDEX(_Inf_Data,MATCH($D213,_Inf_Country,0),MATCH(AS$3-4,_Inf_Day,0))*$C$2
+INDEX(_Inf_Data,MATCH($D213,_Inf_Country,0),MATCH(AS$3-4,_Inf_Day,0))-INDEX(_Inf_Data,MATCH($D213,_Inf_Country,0),MATCH(AS$3-5,_Inf_Day,0))*$C$2)/5</f>
        <v>0</v>
      </c>
      <c r="AT213" s="81">
        <f>(INDEX(_Inf_Data,MATCH($D213,_Inf_Country,0),MATCH(AT$3,_Inf_Day,0))-INDEX(_Inf_Data,MATCH($D213,_Inf_Country,0),MATCH(AT$3-1,_Inf_Day,0))*$C$2
+INDEX(_Inf_Data,MATCH($D213,_Inf_Country,0),MATCH(AT$3-1,_Inf_Day,0))-INDEX(_Inf_Data,MATCH($D213,_Inf_Country,0),MATCH(AT$3-2,_Inf_Day,0))*$C$2
+INDEX(_Inf_Data,MATCH($D213,_Inf_Country,0),MATCH(AT$3-2,_Inf_Day,0))-INDEX(_Inf_Data,MATCH($D213,_Inf_Country,0),MATCH(AT$3-3,_Inf_Day,0))*$C$2
+INDEX(_Inf_Data,MATCH($D213,_Inf_Country,0),MATCH(AT$3-3,_Inf_Day,0))-INDEX(_Inf_Data,MATCH($D213,_Inf_Country,0),MATCH(AT$3-4,_Inf_Day,0))*$C$2
+INDEX(_Inf_Data,MATCH($D213,_Inf_Country,0),MATCH(AT$3-4,_Inf_Day,0))-INDEX(_Inf_Data,MATCH($D213,_Inf_Country,0),MATCH(AT$3-5,_Inf_Day,0))*$C$2)/5</f>
        <v>0</v>
      </c>
      <c r="AU213" s="81">
        <f>(INDEX(_Inf_Data,MATCH($D213,_Inf_Country,0),MATCH(AU$3,_Inf_Day,0))-INDEX(_Inf_Data,MATCH($D213,_Inf_Country,0),MATCH(AU$3-1,_Inf_Day,0))*$C$2
+INDEX(_Inf_Data,MATCH($D213,_Inf_Country,0),MATCH(AU$3-1,_Inf_Day,0))-INDEX(_Inf_Data,MATCH($D213,_Inf_Country,0),MATCH(AU$3-2,_Inf_Day,0))*$C$2
+INDEX(_Inf_Data,MATCH($D213,_Inf_Country,0),MATCH(AU$3-2,_Inf_Day,0))-INDEX(_Inf_Data,MATCH($D213,_Inf_Country,0),MATCH(AU$3-3,_Inf_Day,0))*$C$2
+INDEX(_Inf_Data,MATCH($D213,_Inf_Country,0),MATCH(AU$3-3,_Inf_Day,0))-INDEX(_Inf_Data,MATCH($D213,_Inf_Country,0),MATCH(AU$3-4,_Inf_Day,0))*$C$2
+INDEX(_Inf_Data,MATCH($D213,_Inf_Country,0),MATCH(AU$3-4,_Inf_Day,0))-INDEX(_Inf_Data,MATCH($D213,_Inf_Country,0),MATCH(AU$3-5,_Inf_Day,0))*$C$2)/5</f>
        <v>0</v>
      </c>
      <c r="AV213" s="81">
        <f>(INDEX(_Inf_Data,MATCH($D213,_Inf_Country,0),MATCH(AV$3,_Inf_Day,0))-INDEX(_Inf_Data,MATCH($D213,_Inf_Country,0),MATCH(AV$3-1,_Inf_Day,0))*$C$2
+INDEX(_Inf_Data,MATCH($D213,_Inf_Country,0),MATCH(AV$3-1,_Inf_Day,0))-INDEX(_Inf_Data,MATCH($D213,_Inf_Country,0),MATCH(AV$3-2,_Inf_Day,0))*$C$2
+INDEX(_Inf_Data,MATCH($D213,_Inf_Country,0),MATCH(AV$3-2,_Inf_Day,0))-INDEX(_Inf_Data,MATCH($D213,_Inf_Country,0),MATCH(AV$3-3,_Inf_Day,0))*$C$2
+INDEX(_Inf_Data,MATCH($D213,_Inf_Country,0),MATCH(AV$3-3,_Inf_Day,0))-INDEX(_Inf_Data,MATCH($D213,_Inf_Country,0),MATCH(AV$3-4,_Inf_Day,0))*$C$2
+INDEX(_Inf_Data,MATCH($D213,_Inf_Country,0),MATCH(AV$3-4,_Inf_Day,0))-INDEX(_Inf_Data,MATCH($D213,_Inf_Country,0),MATCH(AV$3-5,_Inf_Day,0))*$C$2)/5</f>
        <v>0</v>
      </c>
      <c r="AW213" s="81">
        <f>(INDEX(_Inf_Data,MATCH($D213,_Inf_Country,0),MATCH(AW$3,_Inf_Day,0))-INDEX(_Inf_Data,MATCH($D213,_Inf_Country,0),MATCH(AW$3-1,_Inf_Day,0))*$C$2
+INDEX(_Inf_Data,MATCH($D213,_Inf_Country,0),MATCH(AW$3-1,_Inf_Day,0))-INDEX(_Inf_Data,MATCH($D213,_Inf_Country,0),MATCH(AW$3-2,_Inf_Day,0))*$C$2
+INDEX(_Inf_Data,MATCH($D213,_Inf_Country,0),MATCH(AW$3-2,_Inf_Day,0))-INDEX(_Inf_Data,MATCH($D213,_Inf_Country,0),MATCH(AW$3-3,_Inf_Day,0))*$C$2
+INDEX(_Inf_Data,MATCH($D213,_Inf_Country,0),MATCH(AW$3-3,_Inf_Day,0))-INDEX(_Inf_Data,MATCH($D213,_Inf_Country,0),MATCH(AW$3-4,_Inf_Day,0))*$C$2
+INDEX(_Inf_Data,MATCH($D213,_Inf_Country,0),MATCH(AW$3-4,_Inf_Day,0))-INDEX(_Inf_Data,MATCH($D213,_Inf_Country,0),MATCH(AW$3-5,_Inf_Day,0))*$C$2)/5</f>
        <v>0</v>
      </c>
      <c r="AX213" s="81">
        <f>(INDEX(_Inf_Data,MATCH($D213,_Inf_Country,0),MATCH(AX$3,_Inf_Day,0))-INDEX(_Inf_Data,MATCH($D213,_Inf_Country,0),MATCH(AX$3-1,_Inf_Day,0))*$C$2
+INDEX(_Inf_Data,MATCH($D213,_Inf_Country,0),MATCH(AX$3-1,_Inf_Day,0))-INDEX(_Inf_Data,MATCH($D213,_Inf_Country,0),MATCH(AX$3-2,_Inf_Day,0))*$C$2
+INDEX(_Inf_Data,MATCH($D213,_Inf_Country,0),MATCH(AX$3-2,_Inf_Day,0))-INDEX(_Inf_Data,MATCH($D213,_Inf_Country,0),MATCH(AX$3-3,_Inf_Day,0))*$C$2
+INDEX(_Inf_Data,MATCH($D213,_Inf_Country,0),MATCH(AX$3-3,_Inf_Day,0))-INDEX(_Inf_Data,MATCH($D213,_Inf_Country,0),MATCH(AX$3-4,_Inf_Day,0))*$C$2
+INDEX(_Inf_Data,MATCH($D213,_Inf_Country,0),MATCH(AX$3-4,_Inf_Day,0))-INDEX(_Inf_Data,MATCH($D213,_Inf_Country,0),MATCH(AX$3-5,_Inf_Day,0))*$C$2)/5</f>
        <v>0</v>
      </c>
      <c r="AY213" s="81">
        <f>(INDEX(_Inf_Data,MATCH($D213,_Inf_Country,0),MATCH(AY$3,_Inf_Day,0))-INDEX(_Inf_Data,MATCH($D213,_Inf_Country,0),MATCH(AY$3-1,_Inf_Day,0))*$C$2
+INDEX(_Inf_Data,MATCH($D213,_Inf_Country,0),MATCH(AY$3-1,_Inf_Day,0))-INDEX(_Inf_Data,MATCH($D213,_Inf_Country,0),MATCH(AY$3-2,_Inf_Day,0))*$C$2
+INDEX(_Inf_Data,MATCH($D213,_Inf_Country,0),MATCH(AY$3-2,_Inf_Day,0))-INDEX(_Inf_Data,MATCH($D213,_Inf_Country,0),MATCH(AY$3-3,_Inf_Day,0))*$C$2
+INDEX(_Inf_Data,MATCH($D213,_Inf_Country,0),MATCH(AY$3-3,_Inf_Day,0))-INDEX(_Inf_Data,MATCH($D213,_Inf_Country,0),MATCH(AY$3-4,_Inf_Day,0))*$C$2
+INDEX(_Inf_Data,MATCH($D213,_Inf_Country,0),MATCH(AY$3-4,_Inf_Day,0))-INDEX(_Inf_Data,MATCH($D213,_Inf_Country,0),MATCH(AY$3-5,_Inf_Day,0))*$C$2)/5</f>
        <v>0</v>
      </c>
      <c r="AZ213" s="81">
        <f>(INDEX(_Inf_Data,MATCH($D213,_Inf_Country,0),MATCH(AZ$3,_Inf_Day,0))-INDEX(_Inf_Data,MATCH($D213,_Inf_Country,0),MATCH(AZ$3-1,_Inf_Day,0))*$C$2
+INDEX(_Inf_Data,MATCH($D213,_Inf_Country,0),MATCH(AZ$3-1,_Inf_Day,0))-INDEX(_Inf_Data,MATCH($D213,_Inf_Country,0),MATCH(AZ$3-2,_Inf_Day,0))*$C$2
+INDEX(_Inf_Data,MATCH($D213,_Inf_Country,0),MATCH(AZ$3-2,_Inf_Day,0))-INDEX(_Inf_Data,MATCH($D213,_Inf_Country,0),MATCH(AZ$3-3,_Inf_Day,0))*$C$2
+INDEX(_Inf_Data,MATCH($D213,_Inf_Country,0),MATCH(AZ$3-3,_Inf_Day,0))-INDEX(_Inf_Data,MATCH($D213,_Inf_Country,0),MATCH(AZ$3-4,_Inf_Day,0))*$C$2
+INDEX(_Inf_Data,MATCH($D213,_Inf_Country,0),MATCH(AZ$3-4,_Inf_Day,0))-INDEX(_Inf_Data,MATCH($D213,_Inf_Country,0),MATCH(AZ$3-5,_Inf_Day,0))*$C$2)/5</f>
        <v>0</v>
      </c>
      <c r="BA213" s="81">
        <f>(INDEX(_Inf_Data,MATCH($D213,_Inf_Country,0),MATCH(BA$3,_Inf_Day,0))-INDEX(_Inf_Data,MATCH($D213,_Inf_Country,0),MATCH(BA$3-1,_Inf_Day,0))*$C$2
+INDEX(_Inf_Data,MATCH($D213,_Inf_Country,0),MATCH(BA$3-1,_Inf_Day,0))-INDEX(_Inf_Data,MATCH($D213,_Inf_Country,0),MATCH(BA$3-2,_Inf_Day,0))*$C$2
+INDEX(_Inf_Data,MATCH($D213,_Inf_Country,0),MATCH(BA$3-2,_Inf_Day,0))-INDEX(_Inf_Data,MATCH($D213,_Inf_Country,0),MATCH(BA$3-3,_Inf_Day,0))*$C$2
+INDEX(_Inf_Data,MATCH($D213,_Inf_Country,0),MATCH(BA$3-3,_Inf_Day,0))-INDEX(_Inf_Data,MATCH($D213,_Inf_Country,0),MATCH(BA$3-4,_Inf_Day,0))*$C$2
+INDEX(_Inf_Data,MATCH($D213,_Inf_Country,0),MATCH(BA$3-4,_Inf_Day,0))-INDEX(_Inf_Data,MATCH($D213,_Inf_Country,0),MATCH(BA$3-5,_Inf_Day,0))*$C$2)/5</f>
        <v>0</v>
      </c>
      <c r="BB213" s="81">
        <f>(INDEX(_Inf_Data,MATCH($D213,_Inf_Country,0),MATCH(BB$3,_Inf_Day,0))-INDEX(_Inf_Data,MATCH($D213,_Inf_Country,0),MATCH(BB$3-1,_Inf_Day,0))*$C$2
+INDEX(_Inf_Data,MATCH($D213,_Inf_Country,0),MATCH(BB$3-1,_Inf_Day,0))-INDEX(_Inf_Data,MATCH($D213,_Inf_Country,0),MATCH(BB$3-2,_Inf_Day,0))*$C$2
+INDEX(_Inf_Data,MATCH($D213,_Inf_Country,0),MATCH(BB$3-2,_Inf_Day,0))-INDEX(_Inf_Data,MATCH($D213,_Inf_Country,0),MATCH(BB$3-3,_Inf_Day,0))*$C$2
+INDEX(_Inf_Data,MATCH($D213,_Inf_Country,0),MATCH(BB$3-3,_Inf_Day,0))-INDEX(_Inf_Data,MATCH($D213,_Inf_Country,0),MATCH(BB$3-4,_Inf_Day,0))*$C$2
+INDEX(_Inf_Data,MATCH($D213,_Inf_Country,0),MATCH(BB$3-4,_Inf_Day,0))-INDEX(_Inf_Data,MATCH($D213,_Inf_Country,0),MATCH(BB$3-5,_Inf_Day,0))*$C$2)/5</f>
        <v>0</v>
      </c>
      <c r="BC213" s="81">
        <f>(INDEX(_Inf_Data,MATCH($D213,_Inf_Country,0),MATCH(BC$3,_Inf_Day,0))-INDEX(_Inf_Data,MATCH($D213,_Inf_Country,0),MATCH(BC$3-1,_Inf_Day,0))*$C$2
+INDEX(_Inf_Data,MATCH($D213,_Inf_Country,0),MATCH(BC$3-1,_Inf_Day,0))-INDEX(_Inf_Data,MATCH($D213,_Inf_Country,0),MATCH(BC$3-2,_Inf_Day,0))*$C$2
+INDEX(_Inf_Data,MATCH($D213,_Inf_Country,0),MATCH(BC$3-2,_Inf_Day,0))-INDEX(_Inf_Data,MATCH($D213,_Inf_Country,0),MATCH(BC$3-3,_Inf_Day,0))*$C$2
+INDEX(_Inf_Data,MATCH($D213,_Inf_Country,0),MATCH(BC$3-3,_Inf_Day,0))-INDEX(_Inf_Data,MATCH($D213,_Inf_Country,0),MATCH(BC$3-4,_Inf_Day,0))*$C$2
+INDEX(_Inf_Data,MATCH($D213,_Inf_Country,0),MATCH(BC$3-4,_Inf_Day,0))-INDEX(_Inf_Data,MATCH($D213,_Inf_Country,0),MATCH(BC$3-5,_Inf_Day,0))*$C$2)/5</f>
        <v>0</v>
      </c>
      <c r="BD213" s="81">
        <f>(INDEX(_Inf_Data,MATCH($D213,_Inf_Country,0),MATCH(BD$3,_Inf_Day,0))-INDEX(_Inf_Data,MATCH($D213,_Inf_Country,0),MATCH(BD$3-1,_Inf_Day,0))*$C$2
+INDEX(_Inf_Data,MATCH($D213,_Inf_Country,0),MATCH(BD$3-1,_Inf_Day,0))-INDEX(_Inf_Data,MATCH($D213,_Inf_Country,0),MATCH(BD$3-2,_Inf_Day,0))*$C$2
+INDEX(_Inf_Data,MATCH($D213,_Inf_Country,0),MATCH(BD$3-2,_Inf_Day,0))-INDEX(_Inf_Data,MATCH($D213,_Inf_Country,0),MATCH(BD$3-3,_Inf_Day,0))*$C$2
+INDEX(_Inf_Data,MATCH($D213,_Inf_Country,0),MATCH(BD$3-3,_Inf_Day,0))-INDEX(_Inf_Data,MATCH($D213,_Inf_Country,0),MATCH(BD$3-4,_Inf_Day,0))*$C$2
+INDEX(_Inf_Data,MATCH($D213,_Inf_Country,0),MATCH(BD$3-4,_Inf_Day,0))-INDEX(_Inf_Data,MATCH($D213,_Inf_Country,0),MATCH(BD$3-5,_Inf_Day,0))*$C$2)/5</f>
        <v>0</v>
      </c>
      <c r="BE213" s="81">
        <f>(INDEX(_Inf_Data,MATCH($D213,_Inf_Country,0),MATCH(BE$3,_Inf_Day,0))-INDEX(_Inf_Data,MATCH($D213,_Inf_Country,0),MATCH(BE$3-1,_Inf_Day,0))*$C$2
+INDEX(_Inf_Data,MATCH($D213,_Inf_Country,0),MATCH(BE$3-1,_Inf_Day,0))-INDEX(_Inf_Data,MATCH($D213,_Inf_Country,0),MATCH(BE$3-2,_Inf_Day,0))*$C$2
+INDEX(_Inf_Data,MATCH($D213,_Inf_Country,0),MATCH(BE$3-2,_Inf_Day,0))-INDEX(_Inf_Data,MATCH($D213,_Inf_Country,0),MATCH(BE$3-3,_Inf_Day,0))*$C$2
+INDEX(_Inf_Data,MATCH($D213,_Inf_Country,0),MATCH(BE$3-3,_Inf_Day,0))-INDEX(_Inf_Data,MATCH($D213,_Inf_Country,0),MATCH(BE$3-4,_Inf_Day,0))*$C$2
+INDEX(_Inf_Data,MATCH($D213,_Inf_Country,0),MATCH(BE$3-4,_Inf_Day,0))-INDEX(_Inf_Data,MATCH($D213,_Inf_Country,0),MATCH(BE$3-5,_Inf_Day,0))*$C$2)/5</f>
        <v>0</v>
      </c>
      <c r="BF213" s="81">
        <f>(INDEX(_Inf_Data,MATCH($D213,_Inf_Country,0),MATCH(BF$3,_Inf_Day,0))-INDEX(_Inf_Data,MATCH($D213,_Inf_Country,0),MATCH(BF$3-1,_Inf_Day,0))*$C$2
+INDEX(_Inf_Data,MATCH($D213,_Inf_Country,0),MATCH(BF$3-1,_Inf_Day,0))-INDEX(_Inf_Data,MATCH($D213,_Inf_Country,0),MATCH(BF$3-2,_Inf_Day,0))*$C$2
+INDEX(_Inf_Data,MATCH($D213,_Inf_Country,0),MATCH(BF$3-2,_Inf_Day,0))-INDEX(_Inf_Data,MATCH($D213,_Inf_Country,0),MATCH(BF$3-3,_Inf_Day,0))*$C$2
+INDEX(_Inf_Data,MATCH($D213,_Inf_Country,0),MATCH(BF$3-3,_Inf_Day,0))-INDEX(_Inf_Data,MATCH($D213,_Inf_Country,0),MATCH(BF$3-4,_Inf_Day,0))*$C$2
+INDEX(_Inf_Data,MATCH($D213,_Inf_Country,0),MATCH(BF$3-4,_Inf_Day,0))-INDEX(_Inf_Data,MATCH($D213,_Inf_Country,0),MATCH(BF$3-5,_Inf_Day,0))*$C$2)/5</f>
        <v>0</v>
      </c>
      <c r="BG213" s="81">
        <f>(INDEX(_Inf_Data,MATCH($D213,_Inf_Country,0),MATCH(BG$3,_Inf_Day,0))-INDEX(_Inf_Data,MATCH($D213,_Inf_Country,0),MATCH(BG$3-1,_Inf_Day,0))*$C$2
+INDEX(_Inf_Data,MATCH($D213,_Inf_Country,0),MATCH(BG$3-1,_Inf_Day,0))-INDEX(_Inf_Data,MATCH($D213,_Inf_Country,0),MATCH(BG$3-2,_Inf_Day,0))*$C$2
+INDEX(_Inf_Data,MATCH($D213,_Inf_Country,0),MATCH(BG$3-2,_Inf_Day,0))-INDEX(_Inf_Data,MATCH($D213,_Inf_Country,0),MATCH(BG$3-3,_Inf_Day,0))*$C$2
+INDEX(_Inf_Data,MATCH($D213,_Inf_Country,0),MATCH(BG$3-3,_Inf_Day,0))-INDEX(_Inf_Data,MATCH($D213,_Inf_Country,0),MATCH(BG$3-4,_Inf_Day,0))*$C$2
+INDEX(_Inf_Data,MATCH($D213,_Inf_Country,0),MATCH(BG$3-4,_Inf_Day,0))-INDEX(_Inf_Data,MATCH($D213,_Inf_Country,0),MATCH(BG$3-5,_Inf_Day,0))*$C$2)/5</f>
        <v>0</v>
      </c>
      <c r="BH213" s="81">
        <f>(INDEX(_Inf_Data,MATCH($D213,_Inf_Country,0),MATCH(BH$3,_Inf_Day,0))-INDEX(_Inf_Data,MATCH($D213,_Inf_Country,0),MATCH(BH$3-1,_Inf_Day,0))*$C$2
+INDEX(_Inf_Data,MATCH($D213,_Inf_Country,0),MATCH(BH$3-1,_Inf_Day,0))-INDEX(_Inf_Data,MATCH($D213,_Inf_Country,0),MATCH(BH$3-2,_Inf_Day,0))*$C$2
+INDEX(_Inf_Data,MATCH($D213,_Inf_Country,0),MATCH(BH$3-2,_Inf_Day,0))-INDEX(_Inf_Data,MATCH($D213,_Inf_Country,0),MATCH(BH$3-3,_Inf_Day,0))*$C$2
+INDEX(_Inf_Data,MATCH($D213,_Inf_Country,0),MATCH(BH$3-3,_Inf_Day,0))-INDEX(_Inf_Data,MATCH($D213,_Inf_Country,0),MATCH(BH$3-4,_Inf_Day,0))*$C$2
+INDEX(_Inf_Data,MATCH($D213,_Inf_Country,0),MATCH(BH$3-4,_Inf_Day,0))-INDEX(_Inf_Data,MATCH($D213,_Inf_Country,0),MATCH(BH$3-5,_Inf_Day,0))*$C$2)/5</f>
        <v>0</v>
      </c>
      <c r="BI213" s="81">
        <f>(INDEX(_Inf_Data,MATCH($D213,_Inf_Country,0),MATCH(BI$3,_Inf_Day,0))-INDEX(_Inf_Data,MATCH($D213,_Inf_Country,0),MATCH(BI$3-1,_Inf_Day,0))*$C$2
+INDEX(_Inf_Data,MATCH($D213,_Inf_Country,0),MATCH(BI$3-1,_Inf_Day,0))-INDEX(_Inf_Data,MATCH($D213,_Inf_Country,0),MATCH(BI$3-2,_Inf_Day,0))*$C$2
+INDEX(_Inf_Data,MATCH($D213,_Inf_Country,0),MATCH(BI$3-2,_Inf_Day,0))-INDEX(_Inf_Data,MATCH($D213,_Inf_Country,0),MATCH(BI$3-3,_Inf_Day,0))*$C$2
+INDEX(_Inf_Data,MATCH($D213,_Inf_Country,0),MATCH(BI$3-3,_Inf_Day,0))-INDEX(_Inf_Data,MATCH($D213,_Inf_Country,0),MATCH(BI$3-4,_Inf_Day,0))*$C$2
+INDEX(_Inf_Data,MATCH($D213,_Inf_Country,0),MATCH(BI$3-4,_Inf_Day,0))-INDEX(_Inf_Data,MATCH($D213,_Inf_Country,0),MATCH(BI$3-5,_Inf_Day,0))*$C$2)/5</f>
        <v>0</v>
      </c>
      <c r="BJ213" s="81">
        <f>(INDEX(_Inf_Data,MATCH($D213,_Inf_Country,0),MATCH(BJ$3,_Inf_Day,0))-INDEX(_Inf_Data,MATCH($D213,_Inf_Country,0),MATCH(BJ$3-1,_Inf_Day,0))*$C$2
+INDEX(_Inf_Data,MATCH($D213,_Inf_Country,0),MATCH(BJ$3-1,_Inf_Day,0))-INDEX(_Inf_Data,MATCH($D213,_Inf_Country,0),MATCH(BJ$3-2,_Inf_Day,0))*$C$2
+INDEX(_Inf_Data,MATCH($D213,_Inf_Country,0),MATCH(BJ$3-2,_Inf_Day,0))-INDEX(_Inf_Data,MATCH($D213,_Inf_Country,0),MATCH(BJ$3-3,_Inf_Day,0))*$C$2
+INDEX(_Inf_Data,MATCH($D213,_Inf_Country,0),MATCH(BJ$3-3,_Inf_Day,0))-INDEX(_Inf_Data,MATCH($D213,_Inf_Country,0),MATCH(BJ$3-4,_Inf_Day,0))*$C$2
+INDEX(_Inf_Data,MATCH($D213,_Inf_Country,0),MATCH(BJ$3-4,_Inf_Day,0))-INDEX(_Inf_Data,MATCH($D213,_Inf_Country,0),MATCH(BJ$3-5,_Inf_Day,0))*$C$2)/5</f>
        <v>0</v>
      </c>
      <c r="BK213" s="81">
        <f>(INDEX(_Inf_Data,MATCH($D213,_Inf_Country,0),MATCH(BK$3,_Inf_Day,0))-INDEX(_Inf_Data,MATCH($D213,_Inf_Country,0),MATCH(BK$3-1,_Inf_Day,0))*$C$2
+INDEX(_Inf_Data,MATCH($D213,_Inf_Country,0),MATCH(BK$3-1,_Inf_Day,0))-INDEX(_Inf_Data,MATCH($D213,_Inf_Country,0),MATCH(BK$3-2,_Inf_Day,0))*$C$2
+INDEX(_Inf_Data,MATCH($D213,_Inf_Country,0),MATCH(BK$3-2,_Inf_Day,0))-INDEX(_Inf_Data,MATCH($D213,_Inf_Country,0),MATCH(BK$3-3,_Inf_Day,0))*$C$2
+INDEX(_Inf_Data,MATCH($D213,_Inf_Country,0),MATCH(BK$3-3,_Inf_Day,0))-INDEX(_Inf_Data,MATCH($D213,_Inf_Country,0),MATCH(BK$3-4,_Inf_Day,0))*$C$2
+INDEX(_Inf_Data,MATCH($D213,_Inf_Country,0),MATCH(BK$3-4,_Inf_Day,0))-INDEX(_Inf_Data,MATCH($D213,_Inf_Country,0),MATCH(BK$3-5,_Inf_Day,0))*$C$2)/5</f>
        <v>0</v>
      </c>
      <c r="BL213" s="81">
        <f>(INDEX(_Inf_Data,MATCH($D213,_Inf_Country,0),MATCH(BL$3,_Inf_Day,0))-INDEX(_Inf_Data,MATCH($D213,_Inf_Country,0),MATCH(BL$3-1,_Inf_Day,0))*$C$2
+INDEX(_Inf_Data,MATCH($D213,_Inf_Country,0),MATCH(BL$3-1,_Inf_Day,0))-INDEX(_Inf_Data,MATCH($D213,_Inf_Country,0),MATCH(BL$3-2,_Inf_Day,0))*$C$2
+INDEX(_Inf_Data,MATCH($D213,_Inf_Country,0),MATCH(BL$3-2,_Inf_Day,0))-INDEX(_Inf_Data,MATCH($D213,_Inf_Country,0),MATCH(BL$3-3,_Inf_Day,0))*$C$2
+INDEX(_Inf_Data,MATCH($D213,_Inf_Country,0),MATCH(BL$3-3,_Inf_Day,0))-INDEX(_Inf_Data,MATCH($D213,_Inf_Country,0),MATCH(BL$3-4,_Inf_Day,0))*$C$2
+INDEX(_Inf_Data,MATCH($D213,_Inf_Country,0),MATCH(BL$3-4,_Inf_Day,0))-INDEX(_Inf_Data,MATCH($D213,_Inf_Country,0),MATCH(BL$3-5,_Inf_Day,0))*$C$2)/5</f>
        <v>0</v>
      </c>
      <c r="BM213" s="81">
        <f>(INDEX(_Inf_Data,MATCH($D213,_Inf_Country,0),MATCH(BM$3,_Inf_Day,0))-INDEX(_Inf_Data,MATCH($D213,_Inf_Country,0),MATCH(BM$3-1,_Inf_Day,0))*$C$2
+INDEX(_Inf_Data,MATCH($D213,_Inf_Country,0),MATCH(BM$3-1,_Inf_Day,0))-INDEX(_Inf_Data,MATCH($D213,_Inf_Country,0),MATCH(BM$3-2,_Inf_Day,0))*$C$2
+INDEX(_Inf_Data,MATCH($D213,_Inf_Country,0),MATCH(BM$3-2,_Inf_Day,0))-INDEX(_Inf_Data,MATCH($D213,_Inf_Country,0),MATCH(BM$3-3,_Inf_Day,0))*$C$2
+INDEX(_Inf_Data,MATCH($D213,_Inf_Country,0),MATCH(BM$3-3,_Inf_Day,0))-INDEX(_Inf_Data,MATCH($D213,_Inf_Country,0),MATCH(BM$3-4,_Inf_Day,0))*$C$2
+INDEX(_Inf_Data,MATCH($D213,_Inf_Country,0),MATCH(BM$3-4,_Inf_Day,0))-INDEX(_Inf_Data,MATCH($D213,_Inf_Country,0),MATCH(BM$3-5,_Inf_Day,0))*$C$2)/5</f>
        <v>0</v>
      </c>
      <c r="BN213" s="81">
        <f>(INDEX(_Inf_Data,MATCH($D213,_Inf_Country,0),MATCH(BN$3,_Inf_Day,0))-INDEX(_Inf_Data,MATCH($D213,_Inf_Country,0),MATCH(BN$3-1,_Inf_Day,0))*$C$2
+INDEX(_Inf_Data,MATCH($D213,_Inf_Country,0),MATCH(BN$3-1,_Inf_Day,0))-INDEX(_Inf_Data,MATCH($D213,_Inf_Country,0),MATCH(BN$3-2,_Inf_Day,0))*$C$2
+INDEX(_Inf_Data,MATCH($D213,_Inf_Country,0),MATCH(BN$3-2,_Inf_Day,0))-INDEX(_Inf_Data,MATCH($D213,_Inf_Country,0),MATCH(BN$3-3,_Inf_Day,0))*$C$2
+INDEX(_Inf_Data,MATCH($D213,_Inf_Country,0),MATCH(BN$3-3,_Inf_Day,0))-INDEX(_Inf_Data,MATCH($D213,_Inf_Country,0),MATCH(BN$3-4,_Inf_Day,0))*$C$2
+INDEX(_Inf_Data,MATCH($D213,_Inf_Country,0),MATCH(BN$3-4,_Inf_Day,0))-INDEX(_Inf_Data,MATCH($D213,_Inf_Country,0),MATCH(BN$3-5,_Inf_Day,0))*$C$2)/5</f>
        <v>0</v>
      </c>
      <c r="BO213" s="81">
        <f>(INDEX(_Inf_Data,MATCH($D213,_Inf_Country,0),MATCH(BO$3,_Inf_Day,0))-INDEX(_Inf_Data,MATCH($D213,_Inf_Country,0),MATCH(BO$3-1,_Inf_Day,0))*$C$2
+INDEX(_Inf_Data,MATCH($D213,_Inf_Country,0),MATCH(BO$3-1,_Inf_Day,0))-INDEX(_Inf_Data,MATCH($D213,_Inf_Country,0),MATCH(BO$3-2,_Inf_Day,0))*$C$2
+INDEX(_Inf_Data,MATCH($D213,_Inf_Country,0),MATCH(BO$3-2,_Inf_Day,0))-INDEX(_Inf_Data,MATCH($D213,_Inf_Country,0),MATCH(BO$3-3,_Inf_Day,0))*$C$2
+INDEX(_Inf_Data,MATCH($D213,_Inf_Country,0),MATCH(BO$3-3,_Inf_Day,0))-INDEX(_Inf_Data,MATCH($D213,_Inf_Country,0),MATCH(BO$3-4,_Inf_Day,0))*$C$2
+INDEX(_Inf_Data,MATCH($D213,_Inf_Country,0),MATCH(BO$3-4,_Inf_Day,0))-INDEX(_Inf_Data,MATCH($D213,_Inf_Country,0),MATCH(BO$3-5,_Inf_Day,0))*$C$2)/5</f>
        <v>0</v>
      </c>
      <c r="BP213" s="81">
        <f>(INDEX(_Inf_Data,MATCH($D213,_Inf_Country,0),MATCH(BP$3,_Inf_Day,0))-INDEX(_Inf_Data,MATCH($D213,_Inf_Country,0),MATCH(BP$3-1,_Inf_Day,0))*$C$2
+INDEX(_Inf_Data,MATCH($D213,_Inf_Country,0),MATCH(BP$3-1,_Inf_Day,0))-INDEX(_Inf_Data,MATCH($D213,_Inf_Country,0),MATCH(BP$3-2,_Inf_Day,0))*$C$2
+INDEX(_Inf_Data,MATCH($D213,_Inf_Country,0),MATCH(BP$3-2,_Inf_Day,0))-INDEX(_Inf_Data,MATCH($D213,_Inf_Country,0),MATCH(BP$3-3,_Inf_Day,0))*$C$2
+INDEX(_Inf_Data,MATCH($D213,_Inf_Country,0),MATCH(BP$3-3,_Inf_Day,0))-INDEX(_Inf_Data,MATCH($D213,_Inf_Country,0),MATCH(BP$3-4,_Inf_Day,0))*$C$2
+INDEX(_Inf_Data,MATCH($D213,_Inf_Country,0),MATCH(BP$3-4,_Inf_Day,0))-INDEX(_Inf_Data,MATCH($D213,_Inf_Country,0),MATCH(BP$3-5,_Inf_Day,0))*$C$2)/5</f>
        <v>0.2</v>
      </c>
      <c r="BQ213" s="81">
        <f>(INDEX(_Inf_Data,MATCH($D213,_Inf_Country,0),MATCH(BQ$3,_Inf_Day,0))-INDEX(_Inf_Data,MATCH($D213,_Inf_Country,0),MATCH(BQ$3-1,_Inf_Day,0))*$C$2
+INDEX(_Inf_Data,MATCH($D213,_Inf_Country,0),MATCH(BQ$3-1,_Inf_Day,0))-INDEX(_Inf_Data,MATCH($D213,_Inf_Country,0),MATCH(BQ$3-2,_Inf_Day,0))*$C$2
+INDEX(_Inf_Data,MATCH($D213,_Inf_Country,0),MATCH(BQ$3-2,_Inf_Day,0))-INDEX(_Inf_Data,MATCH($D213,_Inf_Country,0),MATCH(BQ$3-3,_Inf_Day,0))*$C$2
+INDEX(_Inf_Data,MATCH($D213,_Inf_Country,0),MATCH(BQ$3-3,_Inf_Day,0))-INDEX(_Inf_Data,MATCH($D213,_Inf_Country,0),MATCH(BQ$3-4,_Inf_Day,0))*$C$2
+INDEX(_Inf_Data,MATCH($D213,_Inf_Country,0),MATCH(BQ$3-4,_Inf_Day,0))-INDEX(_Inf_Data,MATCH($D213,_Inf_Country,0),MATCH(BQ$3-5,_Inf_Day,0))*$C$2)/5</f>
        <v>0.2</v>
      </c>
      <c r="BR213" s="81">
        <f>(INDEX(_Inf_Data,MATCH($D213,_Inf_Country,0),MATCH(BR$3,_Inf_Day,0))-INDEX(_Inf_Data,MATCH($D213,_Inf_Country,0),MATCH(BR$3-1,_Inf_Day,0))*$C$2
+INDEX(_Inf_Data,MATCH($D213,_Inf_Country,0),MATCH(BR$3-1,_Inf_Day,0))-INDEX(_Inf_Data,MATCH($D213,_Inf_Country,0),MATCH(BR$3-2,_Inf_Day,0))*$C$2
+INDEX(_Inf_Data,MATCH($D213,_Inf_Country,0),MATCH(BR$3-2,_Inf_Day,0))-INDEX(_Inf_Data,MATCH($D213,_Inf_Country,0),MATCH(BR$3-3,_Inf_Day,0))*$C$2
+INDEX(_Inf_Data,MATCH($D213,_Inf_Country,0),MATCH(BR$3-3,_Inf_Day,0))-INDEX(_Inf_Data,MATCH($D213,_Inf_Country,0),MATCH(BR$3-4,_Inf_Day,0))*$C$2
+INDEX(_Inf_Data,MATCH($D213,_Inf_Country,0),MATCH(BR$3-4,_Inf_Day,0))-INDEX(_Inf_Data,MATCH($D213,_Inf_Country,0),MATCH(BR$3-5,_Inf_Day,0))*$C$2)/5</f>
        <v>0.2</v>
      </c>
      <c r="BS213" s="81">
        <f>(INDEX(_Inf_Data,MATCH($D213,_Inf_Country,0),MATCH(BS$3,_Inf_Day,0))-INDEX(_Inf_Data,MATCH($D213,_Inf_Country,0),MATCH(BS$3-1,_Inf_Day,0))*$C$2
+INDEX(_Inf_Data,MATCH($D213,_Inf_Country,0),MATCH(BS$3-1,_Inf_Day,0))-INDEX(_Inf_Data,MATCH($D213,_Inf_Country,0),MATCH(BS$3-2,_Inf_Day,0))*$C$2
+INDEX(_Inf_Data,MATCH($D213,_Inf_Country,0),MATCH(BS$3-2,_Inf_Day,0))-INDEX(_Inf_Data,MATCH($D213,_Inf_Country,0),MATCH(BS$3-3,_Inf_Day,0))*$C$2
+INDEX(_Inf_Data,MATCH($D213,_Inf_Country,0),MATCH(BS$3-3,_Inf_Day,0))-INDEX(_Inf_Data,MATCH($D213,_Inf_Country,0),MATCH(BS$3-4,_Inf_Day,0))*$C$2
+INDEX(_Inf_Data,MATCH($D213,_Inf_Country,0),MATCH(BS$3-4,_Inf_Day,0))-INDEX(_Inf_Data,MATCH($D213,_Inf_Country,0),MATCH(BS$3-5,_Inf_Day,0))*$C$2)/5</f>
        <v>0.2</v>
      </c>
      <c r="BT213" s="81">
        <f>(INDEX(_Inf_Data,MATCH($D213,_Inf_Country,0),MATCH(BT$3,_Inf_Day,0))-INDEX(_Inf_Data,MATCH($D213,_Inf_Country,0),MATCH(BT$3-1,_Inf_Day,0))*$C$2
+INDEX(_Inf_Data,MATCH($D213,_Inf_Country,0),MATCH(BT$3-1,_Inf_Day,0))-INDEX(_Inf_Data,MATCH($D213,_Inf_Country,0),MATCH(BT$3-2,_Inf_Day,0))*$C$2
+INDEX(_Inf_Data,MATCH($D213,_Inf_Country,0),MATCH(BT$3-2,_Inf_Day,0))-INDEX(_Inf_Data,MATCH($D213,_Inf_Country,0),MATCH(BT$3-3,_Inf_Day,0))*$C$2
+INDEX(_Inf_Data,MATCH($D213,_Inf_Country,0),MATCH(BT$3-3,_Inf_Day,0))-INDEX(_Inf_Data,MATCH($D213,_Inf_Country,0),MATCH(BT$3-4,_Inf_Day,0))*$C$2
+INDEX(_Inf_Data,MATCH($D213,_Inf_Country,0),MATCH(BT$3-4,_Inf_Day,0))-INDEX(_Inf_Data,MATCH($D213,_Inf_Country,0),MATCH(BT$3-5,_Inf_Day,0))*$C$2)/5</f>
        <v>0.2</v>
      </c>
      <c r="BU213" s="81">
        <f>(INDEX(_Inf_Data,MATCH($D213,_Inf_Country,0),MATCH(BU$3,_Inf_Day,0))-INDEX(_Inf_Data,MATCH($D213,_Inf_Country,0),MATCH(BU$3-1,_Inf_Day,0))*$C$2
+INDEX(_Inf_Data,MATCH($D213,_Inf_Country,0),MATCH(BU$3-1,_Inf_Day,0))-INDEX(_Inf_Data,MATCH($D213,_Inf_Country,0),MATCH(BU$3-2,_Inf_Day,0))*$C$2
+INDEX(_Inf_Data,MATCH($D213,_Inf_Country,0),MATCH(BU$3-2,_Inf_Day,0))-INDEX(_Inf_Data,MATCH($D213,_Inf_Country,0),MATCH(BU$3-3,_Inf_Day,0))*$C$2
+INDEX(_Inf_Data,MATCH($D213,_Inf_Country,0),MATCH(BU$3-3,_Inf_Day,0))-INDEX(_Inf_Data,MATCH($D213,_Inf_Country,0),MATCH(BU$3-4,_Inf_Day,0))*$C$2
+INDEX(_Inf_Data,MATCH($D213,_Inf_Country,0),MATCH(BU$3-4,_Inf_Day,0))-INDEX(_Inf_Data,MATCH($D213,_Inf_Country,0),MATCH(BU$3-5,_Inf_Day,0))*$C$2)/5</f>
        <v>0</v>
      </c>
      <c r="BV213" s="81">
        <f>(INDEX(_Inf_Data,MATCH($D213,_Inf_Country,0),MATCH(BV$3,_Inf_Day,0))-INDEX(_Inf_Data,MATCH($D213,_Inf_Country,0),MATCH(BV$3-1,_Inf_Day,0))*$C$2
+INDEX(_Inf_Data,MATCH($D213,_Inf_Country,0),MATCH(BV$3-1,_Inf_Day,0))-INDEX(_Inf_Data,MATCH($D213,_Inf_Country,0),MATCH(BV$3-2,_Inf_Day,0))*$C$2
+INDEX(_Inf_Data,MATCH($D213,_Inf_Country,0),MATCH(BV$3-2,_Inf_Day,0))-INDEX(_Inf_Data,MATCH($D213,_Inf_Country,0),MATCH(BV$3-3,_Inf_Day,0))*$C$2
+INDEX(_Inf_Data,MATCH($D213,_Inf_Country,0),MATCH(BV$3-3,_Inf_Day,0))-INDEX(_Inf_Data,MATCH($D213,_Inf_Country,0),MATCH(BV$3-4,_Inf_Day,0))*$C$2
+INDEX(_Inf_Data,MATCH($D213,_Inf_Country,0),MATCH(BV$3-4,_Inf_Day,0))-INDEX(_Inf_Data,MATCH($D213,_Inf_Country,0),MATCH(BV$3-5,_Inf_Day,0))*$C$2)/5</f>
        <v>0</v>
      </c>
      <c r="BW213" s="81">
        <f>(INDEX(_Inf_Data,MATCH($D213,_Inf_Country,0),MATCH(BW$3,_Inf_Day,0))-INDEX(_Inf_Data,MATCH($D213,_Inf_Country,0),MATCH(BW$3-1,_Inf_Day,0))*$C$2
+INDEX(_Inf_Data,MATCH($D213,_Inf_Country,0),MATCH(BW$3-1,_Inf_Day,0))-INDEX(_Inf_Data,MATCH($D213,_Inf_Country,0),MATCH(BW$3-2,_Inf_Day,0))*$C$2
+INDEX(_Inf_Data,MATCH($D213,_Inf_Country,0),MATCH(BW$3-2,_Inf_Day,0))-INDEX(_Inf_Data,MATCH($D213,_Inf_Country,0),MATCH(BW$3-3,_Inf_Day,0))*$C$2
+INDEX(_Inf_Data,MATCH($D213,_Inf_Country,0),MATCH(BW$3-3,_Inf_Day,0))-INDEX(_Inf_Data,MATCH($D213,_Inf_Country,0),MATCH(BW$3-4,_Inf_Day,0))*$C$2
+INDEX(_Inf_Data,MATCH($D213,_Inf_Country,0),MATCH(BW$3-4,_Inf_Day,0))-INDEX(_Inf_Data,MATCH($D213,_Inf_Country,0),MATCH(BW$3-5,_Inf_Day,0))*$C$2)/5</f>
        <v>0</v>
      </c>
      <c r="BX213" s="81">
        <f>(INDEX(_Inf_Data,MATCH($D213,_Inf_Country,0),MATCH(BX$3,_Inf_Day,0))-INDEX(_Inf_Data,MATCH($D213,_Inf_Country,0),MATCH(BX$3-1,_Inf_Day,0))*$C$2
+INDEX(_Inf_Data,MATCH($D213,_Inf_Country,0),MATCH(BX$3-1,_Inf_Day,0))-INDEX(_Inf_Data,MATCH($D213,_Inf_Country,0),MATCH(BX$3-2,_Inf_Day,0))*$C$2
+INDEX(_Inf_Data,MATCH($D213,_Inf_Country,0),MATCH(BX$3-2,_Inf_Day,0))-INDEX(_Inf_Data,MATCH($D213,_Inf_Country,0),MATCH(BX$3-3,_Inf_Day,0))*$C$2
+INDEX(_Inf_Data,MATCH($D213,_Inf_Country,0),MATCH(BX$3-3,_Inf_Day,0))-INDEX(_Inf_Data,MATCH($D213,_Inf_Country,0),MATCH(BX$3-4,_Inf_Day,0))*$C$2
+INDEX(_Inf_Data,MATCH($D213,_Inf_Country,0),MATCH(BX$3-4,_Inf_Day,0))-INDEX(_Inf_Data,MATCH($D213,_Inf_Country,0),MATCH(BX$3-5,_Inf_Day,0))*$C$2)/5</f>
        <v>0</v>
      </c>
      <c r="BY213" s="81">
        <f>(INDEX(_Inf_Data,MATCH($D213,_Inf_Country,0),MATCH(BY$3,_Inf_Day,0))-INDEX(_Inf_Data,MATCH($D213,_Inf_Country,0),MATCH(BY$3-1,_Inf_Day,0))*$C$2
+INDEX(_Inf_Data,MATCH($D213,_Inf_Country,0),MATCH(BY$3-1,_Inf_Day,0))-INDEX(_Inf_Data,MATCH($D213,_Inf_Country,0),MATCH(BY$3-2,_Inf_Day,0))*$C$2
+INDEX(_Inf_Data,MATCH($D213,_Inf_Country,0),MATCH(BY$3-2,_Inf_Day,0))-INDEX(_Inf_Data,MATCH($D213,_Inf_Country,0),MATCH(BY$3-3,_Inf_Day,0))*$C$2
+INDEX(_Inf_Data,MATCH($D213,_Inf_Country,0),MATCH(BY$3-3,_Inf_Day,0))-INDEX(_Inf_Data,MATCH($D213,_Inf_Country,0),MATCH(BY$3-4,_Inf_Day,0))*$C$2
+INDEX(_Inf_Data,MATCH($D213,_Inf_Country,0),MATCH(BY$3-4,_Inf_Day,0))-INDEX(_Inf_Data,MATCH($D213,_Inf_Country,0),MATCH(BY$3-5,_Inf_Day,0))*$C$2)/5</f>
        <v>0</v>
      </c>
      <c r="BZ213" s="81">
        <f>(INDEX(_Inf_Data,MATCH($D213,_Inf_Country,0),MATCH(BZ$3,_Inf_Day,0))-INDEX(_Inf_Data,MATCH($D213,_Inf_Country,0),MATCH(BZ$3-1,_Inf_Day,0))*$C$2
+INDEX(_Inf_Data,MATCH($D213,_Inf_Country,0),MATCH(BZ$3-1,_Inf_Day,0))-INDEX(_Inf_Data,MATCH($D213,_Inf_Country,0),MATCH(BZ$3-2,_Inf_Day,0))*$C$2
+INDEX(_Inf_Data,MATCH($D213,_Inf_Country,0),MATCH(BZ$3-2,_Inf_Day,0))-INDEX(_Inf_Data,MATCH($D213,_Inf_Country,0),MATCH(BZ$3-3,_Inf_Day,0))*$C$2
+INDEX(_Inf_Data,MATCH($D213,_Inf_Country,0),MATCH(BZ$3-3,_Inf_Day,0))-INDEX(_Inf_Data,MATCH($D213,_Inf_Country,0),MATCH(BZ$3-4,_Inf_Day,0))*$C$2
+INDEX(_Inf_Data,MATCH($D213,_Inf_Country,0),MATCH(BZ$3-4,_Inf_Day,0))-INDEX(_Inf_Data,MATCH($D213,_Inf_Country,0),MATCH(BZ$3-5,_Inf_Day,0))*$C$2)/5</f>
        <v>0</v>
      </c>
      <c r="CA213" s="81">
        <f>(INDEX(_Inf_Data,MATCH($D213,_Inf_Country,0),MATCH(CA$3,_Inf_Day,0))-INDEX(_Inf_Data,MATCH($D213,_Inf_Country,0),MATCH(CA$3-1,_Inf_Day,0))*$C$2
+INDEX(_Inf_Data,MATCH($D213,_Inf_Country,0),MATCH(CA$3-1,_Inf_Day,0))-INDEX(_Inf_Data,MATCH($D213,_Inf_Country,0),MATCH(CA$3-2,_Inf_Day,0))*$C$2
+INDEX(_Inf_Data,MATCH($D213,_Inf_Country,0),MATCH(CA$3-2,_Inf_Day,0))-INDEX(_Inf_Data,MATCH($D213,_Inf_Country,0),MATCH(CA$3-3,_Inf_Day,0))*$C$2
+INDEX(_Inf_Data,MATCH($D213,_Inf_Country,0),MATCH(CA$3-3,_Inf_Day,0))-INDEX(_Inf_Data,MATCH($D213,_Inf_Country,0),MATCH(CA$3-4,_Inf_Day,0))*$C$2
+INDEX(_Inf_Data,MATCH($D213,_Inf_Country,0),MATCH(CA$3-4,_Inf_Day,0))-INDEX(_Inf_Data,MATCH($D213,_Inf_Country,0),MATCH(CA$3-5,_Inf_Day,0))*$C$2)/5</f>
        <v>0</v>
      </c>
      <c r="CB213" s="81">
        <f>(INDEX(_Inf_Data,MATCH($D213,_Inf_Country,0),MATCH(CB$3,_Inf_Day,0))-INDEX(_Inf_Data,MATCH($D213,_Inf_Country,0),MATCH(CB$3-1,_Inf_Day,0))*$C$2
+INDEX(_Inf_Data,MATCH($D213,_Inf_Country,0),MATCH(CB$3-1,_Inf_Day,0))-INDEX(_Inf_Data,MATCH($D213,_Inf_Country,0),MATCH(CB$3-2,_Inf_Day,0))*$C$2
+INDEX(_Inf_Data,MATCH($D213,_Inf_Country,0),MATCH(CB$3-2,_Inf_Day,0))-INDEX(_Inf_Data,MATCH($D213,_Inf_Country,0),MATCH(CB$3-3,_Inf_Day,0))*$C$2
+INDEX(_Inf_Data,MATCH($D213,_Inf_Country,0),MATCH(CB$3-3,_Inf_Day,0))-INDEX(_Inf_Data,MATCH($D213,_Inf_Country,0),MATCH(CB$3-4,_Inf_Day,0))*$C$2
+INDEX(_Inf_Data,MATCH($D213,_Inf_Country,0),MATCH(CB$3-4,_Inf_Day,0))-INDEX(_Inf_Data,MATCH($D213,_Inf_Country,0),MATCH(CB$3-5,_Inf_Day,0))*$C$2)/5</f>
        <v>0</v>
      </c>
      <c r="CC213" s="81">
        <f>(INDEX(_Inf_Data,MATCH($D213,_Inf_Country,0),MATCH(CC$3,_Inf_Day,0))-INDEX(_Inf_Data,MATCH($D213,_Inf_Country,0),MATCH(CC$3-1,_Inf_Day,0))*$C$2
+INDEX(_Inf_Data,MATCH($D213,_Inf_Country,0),MATCH(CC$3-1,_Inf_Day,0))-INDEX(_Inf_Data,MATCH($D213,_Inf_Country,0),MATCH(CC$3-2,_Inf_Day,0))*$C$2
+INDEX(_Inf_Data,MATCH($D213,_Inf_Country,0),MATCH(CC$3-2,_Inf_Day,0))-INDEX(_Inf_Data,MATCH($D213,_Inf_Country,0),MATCH(CC$3-3,_Inf_Day,0))*$C$2
+INDEX(_Inf_Data,MATCH($D213,_Inf_Country,0),MATCH(CC$3-3,_Inf_Day,0))-INDEX(_Inf_Data,MATCH($D213,_Inf_Country,0),MATCH(CC$3-4,_Inf_Day,0))*$C$2
+INDEX(_Inf_Data,MATCH($D213,_Inf_Country,0),MATCH(CC$3-4,_Inf_Day,0))-INDEX(_Inf_Data,MATCH($D213,_Inf_Country,0),MATCH(CC$3-5,_Inf_Day,0))*$C$2)/5</f>
        <v>0</v>
      </c>
      <c r="CD213" s="81">
        <f>(INDEX(_Inf_Data,MATCH($D213,_Inf_Country,0),MATCH(CD$3,_Inf_Day,0))-INDEX(_Inf_Data,MATCH($D213,_Inf_Country,0),MATCH(CD$3-1,_Inf_Day,0))*$C$2
+INDEX(_Inf_Data,MATCH($D213,_Inf_Country,0),MATCH(CD$3-1,_Inf_Day,0))-INDEX(_Inf_Data,MATCH($D213,_Inf_Country,0),MATCH(CD$3-2,_Inf_Day,0))*$C$2
+INDEX(_Inf_Data,MATCH($D213,_Inf_Country,0),MATCH(CD$3-2,_Inf_Day,0))-INDEX(_Inf_Data,MATCH($D213,_Inf_Country,0),MATCH(CD$3-3,_Inf_Day,0))*$C$2
+INDEX(_Inf_Data,MATCH($D213,_Inf_Country,0),MATCH(CD$3-3,_Inf_Day,0))-INDEX(_Inf_Data,MATCH($D213,_Inf_Country,0),MATCH(CD$3-4,_Inf_Day,0))*$C$2
+INDEX(_Inf_Data,MATCH($D213,_Inf_Country,0),MATCH(CD$3-4,_Inf_Day,0))-INDEX(_Inf_Data,MATCH($D213,_Inf_Country,0),MATCH(CD$3-5,_Inf_Day,0))*$C$2)/5</f>
        <v>0</v>
      </c>
      <c r="CE213" s="81">
        <f>(INDEX(_Inf_Data,MATCH($D213,_Inf_Country,0),MATCH(CE$3,_Inf_Day,0))-INDEX(_Inf_Data,MATCH($D213,_Inf_Country,0),MATCH(CE$3-1,_Inf_Day,0))*$C$2
+INDEX(_Inf_Data,MATCH($D213,_Inf_Country,0),MATCH(CE$3-1,_Inf_Day,0))-INDEX(_Inf_Data,MATCH($D213,_Inf_Country,0),MATCH(CE$3-2,_Inf_Day,0))*$C$2
+INDEX(_Inf_Data,MATCH($D213,_Inf_Country,0),MATCH(CE$3-2,_Inf_Day,0))-INDEX(_Inf_Data,MATCH($D213,_Inf_Country,0),MATCH(CE$3-3,_Inf_Day,0))*$C$2
+INDEX(_Inf_Data,MATCH($D213,_Inf_Country,0),MATCH(CE$3-3,_Inf_Day,0))-INDEX(_Inf_Data,MATCH($D213,_Inf_Country,0),MATCH(CE$3-4,_Inf_Day,0))*$C$2
+INDEX(_Inf_Data,MATCH($D213,_Inf_Country,0),MATCH(CE$3-4,_Inf_Day,0))-INDEX(_Inf_Data,MATCH($D213,_Inf_Country,0),MATCH(CE$3-5,_Inf_Day,0))*$C$2)/5</f>
        <v>0</v>
      </c>
      <c r="CF213" s="81">
        <f>(INDEX(_Inf_Data,MATCH($D213,_Inf_Country,0),MATCH(CF$3,_Inf_Day,0))-INDEX(_Inf_Data,MATCH($D213,_Inf_Country,0),MATCH(CF$3-1,_Inf_Day,0))*$C$2
+INDEX(_Inf_Data,MATCH($D213,_Inf_Country,0),MATCH(CF$3-1,_Inf_Day,0))-INDEX(_Inf_Data,MATCH($D213,_Inf_Country,0),MATCH(CF$3-2,_Inf_Day,0))*$C$2
+INDEX(_Inf_Data,MATCH($D213,_Inf_Country,0),MATCH(CF$3-2,_Inf_Day,0))-INDEX(_Inf_Data,MATCH($D213,_Inf_Country,0),MATCH(CF$3-3,_Inf_Day,0))*$C$2
+INDEX(_Inf_Data,MATCH($D213,_Inf_Country,0),MATCH(CF$3-3,_Inf_Day,0))-INDEX(_Inf_Data,MATCH($D213,_Inf_Country,0),MATCH(CF$3-4,_Inf_Day,0))*$C$2
+INDEX(_Inf_Data,MATCH($D213,_Inf_Country,0),MATCH(CF$3-4,_Inf_Day,0))-INDEX(_Inf_Data,MATCH($D213,_Inf_Country,0),MATCH(CF$3-5,_Inf_Day,0))*$C$2)/5</f>
        <v>0</v>
      </c>
      <c r="CG213" s="81">
        <f>(INDEX(_Inf_Data,MATCH($D213,_Inf_Country,0),MATCH(CG$3,_Inf_Day,0))-INDEX(_Inf_Data,MATCH($D213,_Inf_Country,0),MATCH(CG$3-1,_Inf_Day,0))*$C$2
+INDEX(_Inf_Data,MATCH($D213,_Inf_Country,0),MATCH(CG$3-1,_Inf_Day,0))-INDEX(_Inf_Data,MATCH($D213,_Inf_Country,0),MATCH(CG$3-2,_Inf_Day,0))*$C$2
+INDEX(_Inf_Data,MATCH($D213,_Inf_Country,0),MATCH(CG$3-2,_Inf_Day,0))-INDEX(_Inf_Data,MATCH($D213,_Inf_Country,0),MATCH(CG$3-3,_Inf_Day,0))*$C$2
+INDEX(_Inf_Data,MATCH($D213,_Inf_Country,0),MATCH(CG$3-3,_Inf_Day,0))-INDEX(_Inf_Data,MATCH($D213,_Inf_Country,0),MATCH(CG$3-4,_Inf_Day,0))*$C$2
+INDEX(_Inf_Data,MATCH($D213,_Inf_Country,0),MATCH(CG$3-4,_Inf_Day,0))-INDEX(_Inf_Data,MATCH($D213,_Inf_Country,0),MATCH(CG$3-5,_Inf_Day,0))*$C$2)/5</f>
        <v>0</v>
      </c>
      <c r="CH213" s="81">
        <f>(INDEX(_Inf_Data,MATCH($D213,_Inf_Country,0),MATCH(CH$3,_Inf_Day,0))-INDEX(_Inf_Data,MATCH($D213,_Inf_Country,0),MATCH(CH$3-1,_Inf_Day,0))*$C$2
+INDEX(_Inf_Data,MATCH($D213,_Inf_Country,0),MATCH(CH$3-1,_Inf_Day,0))-INDEX(_Inf_Data,MATCH($D213,_Inf_Country,0),MATCH(CH$3-2,_Inf_Day,0))*$C$2
+INDEX(_Inf_Data,MATCH($D213,_Inf_Country,0),MATCH(CH$3-2,_Inf_Day,0))-INDEX(_Inf_Data,MATCH($D213,_Inf_Country,0),MATCH(CH$3-3,_Inf_Day,0))*$C$2
+INDEX(_Inf_Data,MATCH($D213,_Inf_Country,0),MATCH(CH$3-3,_Inf_Day,0))-INDEX(_Inf_Data,MATCH($D213,_Inf_Country,0),MATCH(CH$3-4,_Inf_Day,0))*$C$2
+INDEX(_Inf_Data,MATCH($D213,_Inf_Country,0),MATCH(CH$3-4,_Inf_Day,0))-INDEX(_Inf_Data,MATCH($D213,_Inf_Country,0),MATCH(CH$3-5,_Inf_Day,0))*$C$2)/5</f>
        <v>0</v>
      </c>
      <c r="CI213" s="81">
        <f>(INDEX(_Inf_Data,MATCH($D213,_Inf_Country,0),MATCH(CI$3,_Inf_Day,0))-INDEX(_Inf_Data,MATCH($D213,_Inf_Country,0),MATCH(CI$3-1,_Inf_Day,0))*$C$2
+INDEX(_Inf_Data,MATCH($D213,_Inf_Country,0),MATCH(CI$3-1,_Inf_Day,0))-INDEX(_Inf_Data,MATCH($D213,_Inf_Country,0),MATCH(CI$3-2,_Inf_Day,0))*$C$2
+INDEX(_Inf_Data,MATCH($D213,_Inf_Country,0),MATCH(CI$3-2,_Inf_Day,0))-INDEX(_Inf_Data,MATCH($D213,_Inf_Country,0),MATCH(CI$3-3,_Inf_Day,0))*$C$2
+INDEX(_Inf_Data,MATCH($D213,_Inf_Country,0),MATCH(CI$3-3,_Inf_Day,0))-INDEX(_Inf_Data,MATCH($D213,_Inf_Country,0),MATCH(CI$3-4,_Inf_Day,0))*$C$2
+INDEX(_Inf_Data,MATCH($D213,_Inf_Country,0),MATCH(CI$3-4,_Inf_Day,0))-INDEX(_Inf_Data,MATCH($D213,_Inf_Country,0),MATCH(CI$3-5,_Inf_Day,0))*$C$2)/5</f>
        <v>0.2</v>
      </c>
      <c r="CJ213" s="81">
        <f>(INDEX(_Inf_Data,MATCH($D213,_Inf_Country,0),MATCH(CJ$3,_Inf_Day,0))-INDEX(_Inf_Data,MATCH($D213,_Inf_Country,0),MATCH(CJ$3-1,_Inf_Day,0))*$C$2
+INDEX(_Inf_Data,MATCH($D213,_Inf_Country,0),MATCH(CJ$3-1,_Inf_Day,0))-INDEX(_Inf_Data,MATCH($D213,_Inf_Country,0),MATCH(CJ$3-2,_Inf_Day,0))*$C$2
+INDEX(_Inf_Data,MATCH($D213,_Inf_Country,0),MATCH(CJ$3-2,_Inf_Day,0))-INDEX(_Inf_Data,MATCH($D213,_Inf_Country,0),MATCH(CJ$3-3,_Inf_Day,0))*$C$2
+INDEX(_Inf_Data,MATCH($D213,_Inf_Country,0),MATCH(CJ$3-3,_Inf_Day,0))-INDEX(_Inf_Data,MATCH($D213,_Inf_Country,0),MATCH(CJ$3-4,_Inf_Day,0))*$C$2
+INDEX(_Inf_Data,MATCH($D213,_Inf_Country,0),MATCH(CJ$3-4,_Inf_Day,0))-INDEX(_Inf_Data,MATCH($D213,_Inf_Country,0),MATCH(CJ$3-5,_Inf_Day,0))*$C$2)/5</f>
        <v>0.2</v>
      </c>
      <c r="CK213" s="81">
        <f>(INDEX(_Inf_Data,MATCH($D213,_Inf_Country,0),MATCH(CK$3,_Inf_Day,0))-INDEX(_Inf_Data,MATCH($D213,_Inf_Country,0),MATCH(CK$3-1,_Inf_Day,0))*$C$2
+INDEX(_Inf_Data,MATCH($D213,_Inf_Country,0),MATCH(CK$3-1,_Inf_Day,0))-INDEX(_Inf_Data,MATCH($D213,_Inf_Country,0),MATCH(CK$3-2,_Inf_Day,0))*$C$2
+INDEX(_Inf_Data,MATCH($D213,_Inf_Country,0),MATCH(CK$3-2,_Inf_Day,0))-INDEX(_Inf_Data,MATCH($D213,_Inf_Country,0),MATCH(CK$3-3,_Inf_Day,0))*$C$2
+INDEX(_Inf_Data,MATCH($D213,_Inf_Country,0),MATCH(CK$3-3,_Inf_Day,0))-INDEX(_Inf_Data,MATCH($D213,_Inf_Country,0),MATCH(CK$3-4,_Inf_Day,0))*$C$2
+INDEX(_Inf_Data,MATCH($D213,_Inf_Country,0),MATCH(CK$3-4,_Inf_Day,0))-INDEX(_Inf_Data,MATCH($D213,_Inf_Country,0),MATCH(CK$3-5,_Inf_Day,0))*$C$2)/5</f>
        <v>0.2</v>
      </c>
      <c r="CL213" s="81">
        <f>(INDEX(_Inf_Data,MATCH($D213,_Inf_Country,0),MATCH(CL$3,_Inf_Day,0))-INDEX(_Inf_Data,MATCH($D213,_Inf_Country,0),MATCH(CL$3-1,_Inf_Day,0))*$C$2
+INDEX(_Inf_Data,MATCH($D213,_Inf_Country,0),MATCH(CL$3-1,_Inf_Day,0))-INDEX(_Inf_Data,MATCH($D213,_Inf_Country,0),MATCH(CL$3-2,_Inf_Day,0))*$C$2
+INDEX(_Inf_Data,MATCH($D213,_Inf_Country,0),MATCH(CL$3-2,_Inf_Day,0))-INDEX(_Inf_Data,MATCH($D213,_Inf_Country,0),MATCH(CL$3-3,_Inf_Day,0))*$C$2
+INDEX(_Inf_Data,MATCH($D213,_Inf_Country,0),MATCH(CL$3-3,_Inf_Day,0))-INDEX(_Inf_Data,MATCH($D213,_Inf_Country,0),MATCH(CL$3-4,_Inf_Day,0))*$C$2
+INDEX(_Inf_Data,MATCH($D213,_Inf_Country,0),MATCH(CL$3-4,_Inf_Day,0))-INDEX(_Inf_Data,MATCH($D213,_Inf_Country,0),MATCH(CL$3-5,_Inf_Day,0))*$C$2)/5</f>
        <v>0.6</v>
      </c>
      <c r="CM213" s="81">
        <f>(INDEX(_Inf_Data,MATCH($D213,_Inf_Country,0),MATCH(CM$3,_Inf_Day,0))-INDEX(_Inf_Data,MATCH($D213,_Inf_Country,0),MATCH(CM$3-1,_Inf_Day,0))*$C$2
+INDEX(_Inf_Data,MATCH($D213,_Inf_Country,0),MATCH(CM$3-1,_Inf_Day,0))-INDEX(_Inf_Data,MATCH($D213,_Inf_Country,0),MATCH(CM$3-2,_Inf_Day,0))*$C$2
+INDEX(_Inf_Data,MATCH($D213,_Inf_Country,0),MATCH(CM$3-2,_Inf_Day,0))-INDEX(_Inf_Data,MATCH($D213,_Inf_Country,0),MATCH(CM$3-3,_Inf_Day,0))*$C$2
+INDEX(_Inf_Data,MATCH($D213,_Inf_Country,0),MATCH(CM$3-3,_Inf_Day,0))-INDEX(_Inf_Data,MATCH($D213,_Inf_Country,0),MATCH(CM$3-4,_Inf_Day,0))*$C$2
+INDEX(_Inf_Data,MATCH($D213,_Inf_Country,0),MATCH(CM$3-4,_Inf_Day,0))-INDEX(_Inf_Data,MATCH($D213,_Inf_Country,0),MATCH(CM$3-5,_Inf_Day,0))*$C$2)/5</f>
        <v>1</v>
      </c>
      <c r="CN213" s="81">
        <f>(INDEX(_Inf_Data,MATCH($D213,_Inf_Country,0),MATCH(CN$3,_Inf_Day,0))-INDEX(_Inf_Data,MATCH($D213,_Inf_Country,0),MATCH(CN$3-1,_Inf_Day,0))*$C$2
+INDEX(_Inf_Data,MATCH($D213,_Inf_Country,0),MATCH(CN$3-1,_Inf_Day,0))-INDEX(_Inf_Data,MATCH($D213,_Inf_Country,0),MATCH(CN$3-2,_Inf_Day,0))*$C$2
+INDEX(_Inf_Data,MATCH($D213,_Inf_Country,0),MATCH(CN$3-2,_Inf_Day,0))-INDEX(_Inf_Data,MATCH($D213,_Inf_Country,0),MATCH(CN$3-3,_Inf_Day,0))*$C$2
+INDEX(_Inf_Data,MATCH($D213,_Inf_Country,0),MATCH(CN$3-3,_Inf_Day,0))-INDEX(_Inf_Data,MATCH($D213,_Inf_Country,0),MATCH(CN$3-4,_Inf_Day,0))*$C$2
+INDEX(_Inf_Data,MATCH($D213,_Inf_Country,0),MATCH(CN$3-4,_Inf_Day,0))-INDEX(_Inf_Data,MATCH($D213,_Inf_Country,0),MATCH(CN$3-5,_Inf_Day,0))*$C$2)/5</f>
        <v>1.2</v>
      </c>
      <c r="CO213" s="81">
        <f>(INDEX(_Inf_Data,MATCH($D213,_Inf_Country,0),MATCH(CO$3,_Inf_Day,0))-INDEX(_Inf_Data,MATCH($D213,_Inf_Country,0),MATCH(CO$3-1,_Inf_Day,0))*$C$2
+INDEX(_Inf_Data,MATCH($D213,_Inf_Country,0),MATCH(CO$3-1,_Inf_Day,0))-INDEX(_Inf_Data,MATCH($D213,_Inf_Country,0),MATCH(CO$3-2,_Inf_Day,0))*$C$2
+INDEX(_Inf_Data,MATCH($D213,_Inf_Country,0),MATCH(CO$3-2,_Inf_Day,0))-INDEX(_Inf_Data,MATCH($D213,_Inf_Country,0),MATCH(CO$3-3,_Inf_Day,0))*$C$2
+INDEX(_Inf_Data,MATCH($D213,_Inf_Country,0),MATCH(CO$3-3,_Inf_Day,0))-INDEX(_Inf_Data,MATCH($D213,_Inf_Country,0),MATCH(CO$3-4,_Inf_Day,0))*$C$2
+INDEX(_Inf_Data,MATCH($D213,_Inf_Country,0),MATCH(CO$3-4,_Inf_Day,0))-INDEX(_Inf_Data,MATCH($D213,_Inf_Country,0),MATCH(CO$3-5,_Inf_Day,0))*$C$2)/5</f>
        <v>3.2</v>
      </c>
      <c r="CP213" s="81">
        <f>(INDEX(_Inf_Data,MATCH($D213,_Inf_Country,0),MATCH(CP$3,_Inf_Day,0))-INDEX(_Inf_Data,MATCH($D213,_Inf_Country,0),MATCH(CP$3-1,_Inf_Day,0))*$C$2
+INDEX(_Inf_Data,MATCH($D213,_Inf_Country,0),MATCH(CP$3-1,_Inf_Day,0))-INDEX(_Inf_Data,MATCH($D213,_Inf_Country,0),MATCH(CP$3-2,_Inf_Day,0))*$C$2
+INDEX(_Inf_Data,MATCH($D213,_Inf_Country,0),MATCH(CP$3-2,_Inf_Day,0))-INDEX(_Inf_Data,MATCH($D213,_Inf_Country,0),MATCH(CP$3-3,_Inf_Day,0))*$C$2
+INDEX(_Inf_Data,MATCH($D213,_Inf_Country,0),MATCH(CP$3-3,_Inf_Day,0))-INDEX(_Inf_Data,MATCH($D213,_Inf_Country,0),MATCH(CP$3-4,_Inf_Day,0))*$C$2
+INDEX(_Inf_Data,MATCH($D213,_Inf_Country,0),MATCH(CP$3-4,_Inf_Day,0))-INDEX(_Inf_Data,MATCH($D213,_Inf_Country,0),MATCH(CP$3-5,_Inf_Day,0))*$C$2)/5</f>
        <v>3.2</v>
      </c>
      <c r="CQ213" s="81">
        <f>(INDEX(_Inf_Data,MATCH($D213,_Inf_Country,0),MATCH(CQ$3,_Inf_Day,0))-INDEX(_Inf_Data,MATCH($D213,_Inf_Country,0),MATCH(CQ$3-1,_Inf_Day,0))*$C$2
+INDEX(_Inf_Data,MATCH($D213,_Inf_Country,0),MATCH(CQ$3-1,_Inf_Day,0))-INDEX(_Inf_Data,MATCH($D213,_Inf_Country,0),MATCH(CQ$3-2,_Inf_Day,0))*$C$2
+INDEX(_Inf_Data,MATCH($D213,_Inf_Country,0),MATCH(CQ$3-2,_Inf_Day,0))-INDEX(_Inf_Data,MATCH($D213,_Inf_Country,0),MATCH(CQ$3-3,_Inf_Day,0))*$C$2
+INDEX(_Inf_Data,MATCH($D213,_Inf_Country,0),MATCH(CQ$3-3,_Inf_Day,0))-INDEX(_Inf_Data,MATCH($D213,_Inf_Country,0),MATCH(CQ$3-4,_Inf_Day,0))*$C$2
+INDEX(_Inf_Data,MATCH($D213,_Inf_Country,0),MATCH(CQ$3-4,_Inf_Day,0))-INDEX(_Inf_Data,MATCH($D213,_Inf_Country,0),MATCH(CQ$3-5,_Inf_Day,0))*$C$2)/5</f>
        <v>2.8</v>
      </c>
      <c r="CR213" s="81">
        <f>(INDEX(_Inf_Data,MATCH($D213,_Inf_Country,0),MATCH(CR$3,_Inf_Day,0))-INDEX(_Inf_Data,MATCH($D213,_Inf_Country,0),MATCH(CR$3-1,_Inf_Day,0))*$C$2
+INDEX(_Inf_Data,MATCH($D213,_Inf_Country,0),MATCH(CR$3-1,_Inf_Day,0))-INDEX(_Inf_Data,MATCH($D213,_Inf_Country,0),MATCH(CR$3-2,_Inf_Day,0))*$C$2
+INDEX(_Inf_Data,MATCH($D213,_Inf_Country,0),MATCH(CR$3-2,_Inf_Day,0))-INDEX(_Inf_Data,MATCH($D213,_Inf_Country,0),MATCH(CR$3-3,_Inf_Day,0))*$C$2
+INDEX(_Inf_Data,MATCH($D213,_Inf_Country,0),MATCH(CR$3-3,_Inf_Day,0))-INDEX(_Inf_Data,MATCH($D213,_Inf_Country,0),MATCH(CR$3-4,_Inf_Day,0))*$C$2
+INDEX(_Inf_Data,MATCH($D213,_Inf_Country,0),MATCH(CR$3-4,_Inf_Day,0))-INDEX(_Inf_Data,MATCH($D213,_Inf_Country,0),MATCH(CR$3-5,_Inf_Day,0))*$C$2)/5</f>
        <v>2.6</v>
      </c>
      <c r="CS213" s="81">
        <f>(INDEX(_Inf_Data,MATCH($D213,_Inf_Country,0),MATCH(CS$3,_Inf_Day,0))-INDEX(_Inf_Data,MATCH($D213,_Inf_Country,0),MATCH(CS$3-1,_Inf_Day,0))*$C$2
+INDEX(_Inf_Data,MATCH($D213,_Inf_Country,0),MATCH(CS$3-1,_Inf_Day,0))-INDEX(_Inf_Data,MATCH($D213,_Inf_Country,0),MATCH(CS$3-2,_Inf_Day,0))*$C$2
+INDEX(_Inf_Data,MATCH($D213,_Inf_Country,0),MATCH(CS$3-2,_Inf_Day,0))-INDEX(_Inf_Data,MATCH($D213,_Inf_Country,0),MATCH(CS$3-3,_Inf_Day,0))*$C$2
+INDEX(_Inf_Data,MATCH($D213,_Inf_Country,0),MATCH(CS$3-3,_Inf_Day,0))-INDEX(_Inf_Data,MATCH($D213,_Inf_Country,0),MATCH(CS$3-4,_Inf_Day,0))*$C$2
+INDEX(_Inf_Data,MATCH($D213,_Inf_Country,0),MATCH(CS$3-4,_Inf_Day,0))-INDEX(_Inf_Data,MATCH($D213,_Inf_Country,0),MATCH(CS$3-5,_Inf_Day,0))*$C$2)/5</f>
        <v>2.8</v>
      </c>
      <c r="CT213" s="81">
        <f>(INDEX(_Inf_Data,MATCH($D213,_Inf_Country,0),MATCH(CT$3,_Inf_Day,0))-INDEX(_Inf_Data,MATCH($D213,_Inf_Country,0),MATCH(CT$3-1,_Inf_Day,0))*$C$2
+INDEX(_Inf_Data,MATCH($D213,_Inf_Country,0),MATCH(CT$3-1,_Inf_Day,0))-INDEX(_Inf_Data,MATCH($D213,_Inf_Country,0),MATCH(CT$3-2,_Inf_Day,0))*$C$2
+INDEX(_Inf_Data,MATCH($D213,_Inf_Country,0),MATCH(CT$3-2,_Inf_Day,0))-INDEX(_Inf_Data,MATCH($D213,_Inf_Country,0),MATCH(CT$3-3,_Inf_Day,0))*$C$2
+INDEX(_Inf_Data,MATCH($D213,_Inf_Country,0),MATCH(CT$3-3,_Inf_Day,0))-INDEX(_Inf_Data,MATCH($D213,_Inf_Country,0),MATCH(CT$3-4,_Inf_Day,0))*$C$2
+INDEX(_Inf_Data,MATCH($D213,_Inf_Country,0),MATCH(CT$3-4,_Inf_Day,0))-INDEX(_Inf_Data,MATCH($D213,_Inf_Country,0),MATCH(CT$3-5,_Inf_Day,0))*$C$2)/5</f>
        <v>1</v>
      </c>
      <c r="CU213" s="81">
        <f>(INDEX(_Inf_Data,MATCH($D213,_Inf_Country,0),MATCH(CU$3,_Inf_Day,0))-INDEX(_Inf_Data,MATCH($D213,_Inf_Country,0),MATCH(CU$3-1,_Inf_Day,0))*$C$2
+INDEX(_Inf_Data,MATCH($D213,_Inf_Country,0),MATCH(CU$3-1,_Inf_Day,0))-INDEX(_Inf_Data,MATCH($D213,_Inf_Country,0),MATCH(CU$3-2,_Inf_Day,0))*$C$2
+INDEX(_Inf_Data,MATCH($D213,_Inf_Country,0),MATCH(CU$3-2,_Inf_Day,0))-INDEX(_Inf_Data,MATCH($D213,_Inf_Country,0),MATCH(CU$3-3,_Inf_Day,0))*$C$2
+INDEX(_Inf_Data,MATCH($D213,_Inf_Country,0),MATCH(CU$3-3,_Inf_Day,0))-INDEX(_Inf_Data,MATCH($D213,_Inf_Country,0),MATCH(CU$3-4,_Inf_Day,0))*$C$2
+INDEX(_Inf_Data,MATCH($D213,_Inf_Country,0),MATCH(CU$3-4,_Inf_Day,0))-INDEX(_Inf_Data,MATCH($D213,_Inf_Country,0),MATCH(CU$3-5,_Inf_Day,0))*$C$2)/5</f>
        <v>1</v>
      </c>
      <c r="CV213" s="81">
        <f>(INDEX(_Inf_Data,MATCH($D213,_Inf_Country,0),MATCH(CV$3,_Inf_Day,0))-INDEX(_Inf_Data,MATCH($D213,_Inf_Country,0),MATCH(CV$3-1,_Inf_Day,0))*$C$2
+INDEX(_Inf_Data,MATCH($D213,_Inf_Country,0),MATCH(CV$3-1,_Inf_Day,0))-INDEX(_Inf_Data,MATCH($D213,_Inf_Country,0),MATCH(CV$3-2,_Inf_Day,0))*$C$2
+INDEX(_Inf_Data,MATCH($D213,_Inf_Country,0),MATCH(CV$3-2,_Inf_Day,0))-INDEX(_Inf_Data,MATCH($D213,_Inf_Country,0),MATCH(CV$3-3,_Inf_Day,0))*$C$2
+INDEX(_Inf_Data,MATCH($D213,_Inf_Country,0),MATCH(CV$3-3,_Inf_Day,0))-INDEX(_Inf_Data,MATCH($D213,_Inf_Country,0),MATCH(CV$3-4,_Inf_Day,0))*$C$2
+INDEX(_Inf_Data,MATCH($D213,_Inf_Country,0),MATCH(CV$3-4,_Inf_Day,0))-INDEX(_Inf_Data,MATCH($D213,_Inf_Country,0),MATCH(CV$3-5,_Inf_Day,0))*$C$2)/5</f>
        <v>1</v>
      </c>
      <c r="CW213" s="81">
        <f>(INDEX(_Inf_Data,MATCH($D213,_Inf_Country,0),MATCH(CW$3,_Inf_Day,0))-INDEX(_Inf_Data,MATCH($D213,_Inf_Country,0),MATCH(CW$3-1,_Inf_Day,0))*$C$2
+INDEX(_Inf_Data,MATCH($D213,_Inf_Country,0),MATCH(CW$3-1,_Inf_Day,0))-INDEX(_Inf_Data,MATCH($D213,_Inf_Country,0),MATCH(CW$3-2,_Inf_Day,0))*$C$2
+INDEX(_Inf_Data,MATCH($D213,_Inf_Country,0),MATCH(CW$3-2,_Inf_Day,0))-INDEX(_Inf_Data,MATCH($D213,_Inf_Country,0),MATCH(CW$3-3,_Inf_Day,0))*$C$2
+INDEX(_Inf_Data,MATCH($D213,_Inf_Country,0),MATCH(CW$3-3,_Inf_Day,0))-INDEX(_Inf_Data,MATCH($D213,_Inf_Country,0),MATCH(CW$3-4,_Inf_Day,0))*$C$2
+INDEX(_Inf_Data,MATCH($D213,_Inf_Country,0),MATCH(CW$3-4,_Inf_Day,0))-INDEX(_Inf_Data,MATCH($D213,_Inf_Country,0),MATCH(CW$3-5,_Inf_Day,0))*$C$2)/5</f>
        <v>1</v>
      </c>
      <c r="CX213" s="81">
        <f>(INDEX(_Inf_Data,MATCH($D213,_Inf_Country,0),MATCH(CX$3,_Inf_Day,0))-INDEX(_Inf_Data,MATCH($D213,_Inf_Country,0),MATCH(CX$3-1,_Inf_Day,0))*$C$2
+INDEX(_Inf_Data,MATCH($D213,_Inf_Country,0),MATCH(CX$3-1,_Inf_Day,0))-INDEX(_Inf_Data,MATCH($D213,_Inf_Country,0),MATCH(CX$3-2,_Inf_Day,0))*$C$2
+INDEX(_Inf_Data,MATCH($D213,_Inf_Country,0),MATCH(CX$3-2,_Inf_Day,0))-INDEX(_Inf_Data,MATCH($D213,_Inf_Country,0),MATCH(CX$3-3,_Inf_Day,0))*$C$2
+INDEX(_Inf_Data,MATCH($D213,_Inf_Country,0),MATCH(CX$3-3,_Inf_Day,0))-INDEX(_Inf_Data,MATCH($D213,_Inf_Country,0),MATCH(CX$3-4,_Inf_Day,0))*$C$2
+INDEX(_Inf_Data,MATCH($D213,_Inf_Country,0),MATCH(CX$3-4,_Inf_Day,0))-INDEX(_Inf_Data,MATCH($D213,_Inf_Country,0),MATCH(CX$3-5,_Inf_Day,0))*$C$2)/5</f>
        <v>0.4</v>
      </c>
      <c r="CY213" s="81">
        <f>(INDEX(_Inf_Data,MATCH($D213,_Inf_Country,0),MATCH(CY$3,_Inf_Day,0))-INDEX(_Inf_Data,MATCH($D213,_Inf_Country,0),MATCH(CY$3-1,_Inf_Day,0))*$C$2
+INDEX(_Inf_Data,MATCH($D213,_Inf_Country,0),MATCH(CY$3-1,_Inf_Day,0))-INDEX(_Inf_Data,MATCH($D213,_Inf_Country,0),MATCH(CY$3-2,_Inf_Day,0))*$C$2
+INDEX(_Inf_Data,MATCH($D213,_Inf_Country,0),MATCH(CY$3-2,_Inf_Day,0))-INDEX(_Inf_Data,MATCH($D213,_Inf_Country,0),MATCH(CY$3-3,_Inf_Day,0))*$C$2
+INDEX(_Inf_Data,MATCH($D213,_Inf_Country,0),MATCH(CY$3-3,_Inf_Day,0))-INDEX(_Inf_Data,MATCH($D213,_Inf_Country,0),MATCH(CY$3-4,_Inf_Day,0))*$C$2
+INDEX(_Inf_Data,MATCH($D213,_Inf_Country,0),MATCH(CY$3-4,_Inf_Day,0))-INDEX(_Inf_Data,MATCH($D213,_Inf_Country,0),MATCH(CY$3-5,_Inf_Day,0))*$C$2)/5</f>
        <v>0.2</v>
      </c>
      <c r="CZ213" s="81">
        <f>(INDEX(_Inf_Data,MATCH($D213,_Inf_Country,0),MATCH(CZ$3,_Inf_Day,0))-INDEX(_Inf_Data,MATCH($D213,_Inf_Country,0),MATCH(CZ$3-1,_Inf_Day,0))*$C$2
+INDEX(_Inf_Data,MATCH($D213,_Inf_Country,0),MATCH(CZ$3-1,_Inf_Day,0))-INDEX(_Inf_Data,MATCH($D213,_Inf_Country,0),MATCH(CZ$3-2,_Inf_Day,0))*$C$2
+INDEX(_Inf_Data,MATCH($D213,_Inf_Country,0),MATCH(CZ$3-2,_Inf_Day,0))-INDEX(_Inf_Data,MATCH($D213,_Inf_Country,0),MATCH(CZ$3-3,_Inf_Day,0))*$C$2
+INDEX(_Inf_Data,MATCH($D213,_Inf_Country,0),MATCH(CZ$3-3,_Inf_Day,0))-INDEX(_Inf_Data,MATCH($D213,_Inf_Country,0),MATCH(CZ$3-4,_Inf_Day,0))*$C$2
+INDEX(_Inf_Data,MATCH($D213,_Inf_Country,0),MATCH(CZ$3-4,_Inf_Day,0))-INDEX(_Inf_Data,MATCH($D213,_Inf_Country,0),MATCH(CZ$3-5,_Inf_Day,0))*$C$2)/5</f>
        <v>0.2</v>
      </c>
      <c r="DA213" s="81">
        <f>(INDEX(_Inf_Data,MATCH($D213,_Inf_Country,0),MATCH(DA$3,_Inf_Day,0))-INDEX(_Inf_Data,MATCH($D213,_Inf_Country,0),MATCH(DA$3-1,_Inf_Day,0))*$C$2
+INDEX(_Inf_Data,MATCH($D213,_Inf_Country,0),MATCH(DA$3-1,_Inf_Day,0))-INDEX(_Inf_Data,MATCH($D213,_Inf_Country,0),MATCH(DA$3-2,_Inf_Day,0))*$C$2
+INDEX(_Inf_Data,MATCH($D213,_Inf_Country,0),MATCH(DA$3-2,_Inf_Day,0))-INDEX(_Inf_Data,MATCH($D213,_Inf_Country,0),MATCH(DA$3-3,_Inf_Day,0))*$C$2
+INDEX(_Inf_Data,MATCH($D213,_Inf_Country,0),MATCH(DA$3-3,_Inf_Day,0))-INDEX(_Inf_Data,MATCH($D213,_Inf_Country,0),MATCH(DA$3-4,_Inf_Day,0))*$C$2
+INDEX(_Inf_Data,MATCH($D213,_Inf_Country,0),MATCH(DA$3-4,_Inf_Day,0))-INDEX(_Inf_Data,MATCH($D213,_Inf_Country,0),MATCH(DA$3-5,_Inf_Day,0))*$C$2)/5</f>
        <v>0.2</v>
      </c>
      <c r="DB213" s="81">
        <f>(INDEX(_Inf_Data,MATCH($D213,_Inf_Country,0),MATCH(DB$3,_Inf_Day,0))-INDEX(_Inf_Data,MATCH($D213,_Inf_Country,0),MATCH(DB$3-1,_Inf_Day,0))*$C$2
+INDEX(_Inf_Data,MATCH($D213,_Inf_Country,0),MATCH(DB$3-1,_Inf_Day,0))-INDEX(_Inf_Data,MATCH($D213,_Inf_Country,0),MATCH(DB$3-2,_Inf_Day,0))*$C$2
+INDEX(_Inf_Data,MATCH($D213,_Inf_Country,0),MATCH(DB$3-2,_Inf_Day,0))-INDEX(_Inf_Data,MATCH($D213,_Inf_Country,0),MATCH(DB$3-3,_Inf_Day,0))*$C$2
+INDEX(_Inf_Data,MATCH($D213,_Inf_Country,0),MATCH(DB$3-3,_Inf_Day,0))-INDEX(_Inf_Data,MATCH($D213,_Inf_Country,0),MATCH(DB$3-4,_Inf_Day,0))*$C$2
+INDEX(_Inf_Data,MATCH($D213,_Inf_Country,0),MATCH(DB$3-4,_Inf_Day,0))-INDEX(_Inf_Data,MATCH($D213,_Inf_Country,0),MATCH(DB$3-5,_Inf_Day,0))*$C$2)/5</f>
        <v>0</v>
      </c>
      <c r="DC213" s="81">
        <f>(INDEX(_Inf_Data,MATCH($D213,_Inf_Country,0),MATCH(DC$3,_Inf_Day,0))-INDEX(_Inf_Data,MATCH($D213,_Inf_Country,0),MATCH(DC$3-1,_Inf_Day,0))*$C$2
+INDEX(_Inf_Data,MATCH($D213,_Inf_Country,0),MATCH(DC$3-1,_Inf_Day,0))-INDEX(_Inf_Data,MATCH($D213,_Inf_Country,0),MATCH(DC$3-2,_Inf_Day,0))*$C$2
+INDEX(_Inf_Data,MATCH($D213,_Inf_Country,0),MATCH(DC$3-2,_Inf_Day,0))-INDEX(_Inf_Data,MATCH($D213,_Inf_Country,0),MATCH(DC$3-3,_Inf_Day,0))*$C$2
+INDEX(_Inf_Data,MATCH($D213,_Inf_Country,0),MATCH(DC$3-3,_Inf_Day,0))-INDEX(_Inf_Data,MATCH($D213,_Inf_Country,0),MATCH(DC$3-4,_Inf_Day,0))*$C$2
+INDEX(_Inf_Data,MATCH($D213,_Inf_Country,0),MATCH(DC$3-4,_Inf_Day,0))-INDEX(_Inf_Data,MATCH($D213,_Inf_Country,0),MATCH(DC$3-5,_Inf_Day,0))*$C$2)/5</f>
        <v>0</v>
      </c>
      <c r="DD213" s="81">
        <f>(INDEX(_Inf_Data,MATCH($D213,_Inf_Country,0),MATCH(DD$3,_Inf_Day,0))-INDEX(_Inf_Data,MATCH($D213,_Inf_Country,0),MATCH(DD$3-1,_Inf_Day,0))*$C$2
+INDEX(_Inf_Data,MATCH($D213,_Inf_Country,0),MATCH(DD$3-1,_Inf_Day,0))-INDEX(_Inf_Data,MATCH($D213,_Inf_Country,0),MATCH(DD$3-2,_Inf_Day,0))*$C$2
+INDEX(_Inf_Data,MATCH($D213,_Inf_Country,0),MATCH(DD$3-2,_Inf_Day,0))-INDEX(_Inf_Data,MATCH($D213,_Inf_Country,0),MATCH(DD$3-3,_Inf_Day,0))*$C$2
+INDEX(_Inf_Data,MATCH($D213,_Inf_Country,0),MATCH(DD$3-3,_Inf_Day,0))-INDEX(_Inf_Data,MATCH($D213,_Inf_Country,0),MATCH(DD$3-4,_Inf_Day,0))*$C$2
+INDEX(_Inf_Data,MATCH($D213,_Inf_Country,0),MATCH(DD$3-4,_Inf_Day,0))-INDEX(_Inf_Data,MATCH($D213,_Inf_Country,0),MATCH(DD$3-5,_Inf_Day,0))*$C$2)/5</f>
        <v>0</v>
      </c>
      <c r="DE213" s="81">
        <f>(INDEX(_Inf_Data,MATCH($D213,_Inf_Country,0),MATCH(DE$3,_Inf_Day,0))-INDEX(_Inf_Data,MATCH($D213,_Inf_Country,0),MATCH(DE$3-1,_Inf_Day,0))*$C$2
+INDEX(_Inf_Data,MATCH($D213,_Inf_Country,0),MATCH(DE$3-1,_Inf_Day,0))-INDEX(_Inf_Data,MATCH($D213,_Inf_Country,0),MATCH(DE$3-2,_Inf_Day,0))*$C$2
+INDEX(_Inf_Data,MATCH($D213,_Inf_Country,0),MATCH(DE$3-2,_Inf_Day,0))-INDEX(_Inf_Data,MATCH($D213,_Inf_Country,0),MATCH(DE$3-3,_Inf_Day,0))*$C$2
+INDEX(_Inf_Data,MATCH($D213,_Inf_Country,0),MATCH(DE$3-3,_Inf_Day,0))-INDEX(_Inf_Data,MATCH($D213,_Inf_Country,0),MATCH(DE$3-4,_Inf_Day,0))*$C$2
+INDEX(_Inf_Data,MATCH($D213,_Inf_Country,0),MATCH(DE$3-4,_Inf_Day,0))-INDEX(_Inf_Data,MATCH($D213,_Inf_Country,0),MATCH(DE$3-5,_Inf_Day,0))*$C$2)/5</f>
        <v>0</v>
      </c>
      <c r="DF213" s="81">
        <f>(INDEX(_Inf_Data,MATCH($D213,_Inf_Country,0),MATCH(DF$3,_Inf_Day,0))-INDEX(_Inf_Data,MATCH($D213,_Inf_Country,0),MATCH(DF$3-1,_Inf_Day,0))*$C$2
+INDEX(_Inf_Data,MATCH($D213,_Inf_Country,0),MATCH(DF$3-1,_Inf_Day,0))-INDEX(_Inf_Data,MATCH($D213,_Inf_Country,0),MATCH(DF$3-2,_Inf_Day,0))*$C$2
+INDEX(_Inf_Data,MATCH($D213,_Inf_Country,0),MATCH(DF$3-2,_Inf_Day,0))-INDEX(_Inf_Data,MATCH($D213,_Inf_Country,0),MATCH(DF$3-3,_Inf_Day,0))*$C$2
+INDEX(_Inf_Data,MATCH($D213,_Inf_Country,0),MATCH(DF$3-3,_Inf_Day,0))-INDEX(_Inf_Data,MATCH($D213,_Inf_Country,0),MATCH(DF$3-4,_Inf_Day,0))*$C$2
+INDEX(_Inf_Data,MATCH($D213,_Inf_Country,0),MATCH(DF$3-4,_Inf_Day,0))-INDEX(_Inf_Data,MATCH($D213,_Inf_Country,0),MATCH(DF$3-5,_Inf_Day,0))*$C$2)/5</f>
        <v>0</v>
      </c>
      <c r="DG213" s="81">
        <f>(INDEX(_Inf_Data,MATCH($D213,_Inf_Country,0),MATCH(DG$3,_Inf_Day,0))-INDEX(_Inf_Data,MATCH($D213,_Inf_Country,0),MATCH(DG$3-1,_Inf_Day,0))*$C$2
+INDEX(_Inf_Data,MATCH($D213,_Inf_Country,0),MATCH(DG$3-1,_Inf_Day,0))-INDEX(_Inf_Data,MATCH($D213,_Inf_Country,0),MATCH(DG$3-2,_Inf_Day,0))*$C$2
+INDEX(_Inf_Data,MATCH($D213,_Inf_Country,0),MATCH(DG$3-2,_Inf_Day,0))-INDEX(_Inf_Data,MATCH($D213,_Inf_Country,0),MATCH(DG$3-3,_Inf_Day,0))*$C$2
+INDEX(_Inf_Data,MATCH($D213,_Inf_Country,0),MATCH(DG$3-3,_Inf_Day,0))-INDEX(_Inf_Data,MATCH($D213,_Inf_Country,0),MATCH(DG$3-4,_Inf_Day,0))*$C$2
+INDEX(_Inf_Data,MATCH($D213,_Inf_Country,0),MATCH(DG$3-4,_Inf_Day,0))-INDEX(_Inf_Data,MATCH($D213,_Inf_Country,0),MATCH(DG$3-5,_Inf_Day,0))*$C$2)/5</f>
        <v>0</v>
      </c>
      <c r="DH213" s="81">
        <f>(INDEX(_Inf_Data,MATCH($D213,_Inf_Country,0),MATCH(DH$3,_Inf_Day,0))-INDEX(_Inf_Data,MATCH($D213,_Inf_Country,0),MATCH(DH$3-1,_Inf_Day,0))*$C$2
+INDEX(_Inf_Data,MATCH($D213,_Inf_Country,0),MATCH(DH$3-1,_Inf_Day,0))-INDEX(_Inf_Data,MATCH($D213,_Inf_Country,0),MATCH(DH$3-2,_Inf_Day,0))*$C$2
+INDEX(_Inf_Data,MATCH($D213,_Inf_Country,0),MATCH(DH$3-2,_Inf_Day,0))-INDEX(_Inf_Data,MATCH($D213,_Inf_Country,0),MATCH(DH$3-3,_Inf_Day,0))*$C$2
+INDEX(_Inf_Data,MATCH($D213,_Inf_Country,0),MATCH(DH$3-3,_Inf_Day,0))-INDEX(_Inf_Data,MATCH($D213,_Inf_Country,0),MATCH(DH$3-4,_Inf_Day,0))*$C$2
+INDEX(_Inf_Data,MATCH($D213,_Inf_Country,0),MATCH(DH$3-4,_Inf_Day,0))-INDEX(_Inf_Data,MATCH($D213,_Inf_Country,0),MATCH(DH$3-5,_Inf_Day,0))*$C$2)/5</f>
        <v>0</v>
      </c>
      <c r="DI213" s="81">
        <f>(INDEX(_Inf_Data,MATCH($D213,_Inf_Country,0),MATCH(DI$3,_Inf_Day,0))-INDEX(_Inf_Data,MATCH($D213,_Inf_Country,0),MATCH(DI$3-1,_Inf_Day,0))*$C$2
+INDEX(_Inf_Data,MATCH($D213,_Inf_Country,0),MATCH(DI$3-1,_Inf_Day,0))-INDEX(_Inf_Data,MATCH($D213,_Inf_Country,0),MATCH(DI$3-2,_Inf_Day,0))*$C$2
+INDEX(_Inf_Data,MATCH($D213,_Inf_Country,0),MATCH(DI$3-2,_Inf_Day,0))-INDEX(_Inf_Data,MATCH($D213,_Inf_Country,0),MATCH(DI$3-3,_Inf_Day,0))*$C$2
+INDEX(_Inf_Data,MATCH($D213,_Inf_Country,0),MATCH(DI$3-3,_Inf_Day,0))-INDEX(_Inf_Data,MATCH($D213,_Inf_Country,0),MATCH(DI$3-4,_Inf_Day,0))*$C$2
+INDEX(_Inf_Data,MATCH($D213,_Inf_Country,0),MATCH(DI$3-4,_Inf_Day,0))-INDEX(_Inf_Data,MATCH($D213,_Inf_Country,0),MATCH(DI$3-5,_Inf_Day,0))*$C$2)/5</f>
        <v>0</v>
      </c>
      <c r="DJ213" s="81">
        <f>(INDEX(_Inf_Data,MATCH($D213,_Inf_Country,0),MATCH(DJ$3,_Inf_Day,0))-INDEX(_Inf_Data,MATCH($D213,_Inf_Country,0),MATCH(DJ$3-1,_Inf_Day,0))*$C$2
+INDEX(_Inf_Data,MATCH($D213,_Inf_Country,0),MATCH(DJ$3-1,_Inf_Day,0))-INDEX(_Inf_Data,MATCH($D213,_Inf_Country,0),MATCH(DJ$3-2,_Inf_Day,0))*$C$2
+INDEX(_Inf_Data,MATCH($D213,_Inf_Country,0),MATCH(DJ$3-2,_Inf_Day,0))-INDEX(_Inf_Data,MATCH($D213,_Inf_Country,0),MATCH(DJ$3-3,_Inf_Day,0))*$C$2
+INDEX(_Inf_Data,MATCH($D213,_Inf_Country,0),MATCH(DJ$3-3,_Inf_Day,0))-INDEX(_Inf_Data,MATCH($D213,_Inf_Country,0),MATCH(DJ$3-4,_Inf_Day,0))*$C$2
+INDEX(_Inf_Data,MATCH($D213,_Inf_Country,0),MATCH(DJ$3-4,_Inf_Day,0))-INDEX(_Inf_Data,MATCH($D213,_Inf_Country,0),MATCH(DJ$3-5,_Inf_Day,0))*$C$2)/5</f>
        <v>0</v>
      </c>
      <c r="DK213" s="81">
        <f>(INDEX(_Inf_Data,MATCH($D213,_Inf_Country,0),MATCH(DK$3,_Inf_Day,0))-INDEX(_Inf_Data,MATCH($D213,_Inf_Country,0),MATCH(DK$3-1,_Inf_Day,0))*$C$2
+INDEX(_Inf_Data,MATCH($D213,_Inf_Country,0),MATCH(DK$3-1,_Inf_Day,0))-INDEX(_Inf_Data,MATCH($D213,_Inf_Country,0),MATCH(DK$3-2,_Inf_Day,0))*$C$2
+INDEX(_Inf_Data,MATCH($D213,_Inf_Country,0),MATCH(DK$3-2,_Inf_Day,0))-INDEX(_Inf_Data,MATCH($D213,_Inf_Country,0),MATCH(DK$3-3,_Inf_Day,0))*$C$2
+INDEX(_Inf_Data,MATCH($D213,_Inf_Country,0),MATCH(DK$3-3,_Inf_Day,0))-INDEX(_Inf_Data,MATCH($D213,_Inf_Country,0),MATCH(DK$3-4,_Inf_Day,0))*$C$2
+INDEX(_Inf_Data,MATCH($D213,_Inf_Country,0),MATCH(DK$3-4,_Inf_Day,0))-INDEX(_Inf_Data,MATCH($D213,_Inf_Country,0),MATCH(DK$3-5,_Inf_Day,0))*$C$2)/5</f>
        <v>0</v>
      </c>
      <c r="DL213" s="81">
        <f>(INDEX(_Inf_Data,MATCH($D213,_Inf_Country,0),MATCH(DL$3,_Inf_Day,0))-INDEX(_Inf_Data,MATCH($D213,_Inf_Country,0),MATCH(DL$3-1,_Inf_Day,0))*$C$2
+INDEX(_Inf_Data,MATCH($D213,_Inf_Country,0),MATCH(DL$3-1,_Inf_Day,0))-INDEX(_Inf_Data,MATCH($D213,_Inf_Country,0),MATCH(DL$3-2,_Inf_Day,0))*$C$2
+INDEX(_Inf_Data,MATCH($D213,_Inf_Country,0),MATCH(DL$3-2,_Inf_Day,0))-INDEX(_Inf_Data,MATCH($D213,_Inf_Country,0),MATCH(DL$3-3,_Inf_Day,0))*$C$2
+INDEX(_Inf_Data,MATCH($D213,_Inf_Country,0),MATCH(DL$3-3,_Inf_Day,0))-INDEX(_Inf_Data,MATCH($D213,_Inf_Country,0),MATCH(DL$3-4,_Inf_Day,0))*$C$2
+INDEX(_Inf_Data,MATCH($D213,_Inf_Country,0),MATCH(DL$3-4,_Inf_Day,0))-INDEX(_Inf_Data,MATCH($D213,_Inf_Country,0),MATCH(DL$3-5,_Inf_Day,0))*$C$2)/5</f>
        <v>0</v>
      </c>
      <c r="DM213" s="81">
        <f>(INDEX(_Inf_Data,MATCH($D213,_Inf_Country,0),MATCH(DM$3,_Inf_Day,0))-INDEX(_Inf_Data,MATCH($D213,_Inf_Country,0),MATCH(DM$3-1,_Inf_Day,0))*$C$2
+INDEX(_Inf_Data,MATCH($D213,_Inf_Country,0),MATCH(DM$3-1,_Inf_Day,0))-INDEX(_Inf_Data,MATCH($D213,_Inf_Country,0),MATCH(DM$3-2,_Inf_Day,0))*$C$2
+INDEX(_Inf_Data,MATCH($D213,_Inf_Country,0),MATCH(DM$3-2,_Inf_Day,0))-INDEX(_Inf_Data,MATCH($D213,_Inf_Country,0),MATCH(DM$3-3,_Inf_Day,0))*$C$2
+INDEX(_Inf_Data,MATCH($D213,_Inf_Country,0),MATCH(DM$3-3,_Inf_Day,0))-INDEX(_Inf_Data,MATCH($D213,_Inf_Country,0),MATCH(DM$3-4,_Inf_Day,0))*$C$2
+INDEX(_Inf_Data,MATCH($D213,_Inf_Country,0),MATCH(DM$3-4,_Inf_Day,0))-INDEX(_Inf_Data,MATCH($D213,_Inf_Country,0),MATCH(DM$3-5,_Inf_Day,0))*$C$2)/5</f>
        <v>0</v>
      </c>
      <c r="DN213" s="81">
        <f>(INDEX(_Inf_Data,MATCH($D213,_Inf_Country,0),MATCH(DN$3,_Inf_Day,0))-INDEX(_Inf_Data,MATCH($D213,_Inf_Country,0),MATCH(DN$3-1,_Inf_Day,0))*$C$2
+INDEX(_Inf_Data,MATCH($D213,_Inf_Country,0),MATCH(DN$3-1,_Inf_Day,0))-INDEX(_Inf_Data,MATCH($D213,_Inf_Country,0),MATCH(DN$3-2,_Inf_Day,0))*$C$2
+INDEX(_Inf_Data,MATCH($D213,_Inf_Country,0),MATCH(DN$3-2,_Inf_Day,0))-INDEX(_Inf_Data,MATCH($D213,_Inf_Country,0),MATCH(DN$3-3,_Inf_Day,0))*$C$2
+INDEX(_Inf_Data,MATCH($D213,_Inf_Country,0),MATCH(DN$3-3,_Inf_Day,0))-INDEX(_Inf_Data,MATCH($D213,_Inf_Country,0),MATCH(DN$3-4,_Inf_Day,0))*$C$2
+INDEX(_Inf_Data,MATCH($D213,_Inf_Country,0),MATCH(DN$3-4,_Inf_Day,0))-INDEX(_Inf_Data,MATCH($D213,_Inf_Country,0),MATCH(DN$3-5,_Inf_Day,0))*$C$2)/5</f>
        <v>0</v>
      </c>
      <c r="DO213" s="81">
        <f>(INDEX(_Inf_Data,MATCH($D213,_Inf_Country,0),MATCH(DO$3,_Inf_Day,0))-INDEX(_Inf_Data,MATCH($D213,_Inf_Country,0),MATCH(DO$3-1,_Inf_Day,0))*$C$2
+INDEX(_Inf_Data,MATCH($D213,_Inf_Country,0),MATCH(DO$3-1,_Inf_Day,0))-INDEX(_Inf_Data,MATCH($D213,_Inf_Country,0),MATCH(DO$3-2,_Inf_Day,0))*$C$2
+INDEX(_Inf_Data,MATCH($D213,_Inf_Country,0),MATCH(DO$3-2,_Inf_Day,0))-INDEX(_Inf_Data,MATCH($D213,_Inf_Country,0),MATCH(DO$3-3,_Inf_Day,0))*$C$2
+INDEX(_Inf_Data,MATCH($D213,_Inf_Country,0),MATCH(DO$3-3,_Inf_Day,0))-INDEX(_Inf_Data,MATCH($D213,_Inf_Country,0),MATCH(DO$3-4,_Inf_Day,0))*$C$2
+INDEX(_Inf_Data,MATCH($D213,_Inf_Country,0),MATCH(DO$3-4,_Inf_Day,0))-INDEX(_Inf_Data,MATCH($D213,_Inf_Country,0),MATCH(DO$3-5,_Inf_Day,0))*$C$2)/5</f>
        <v>0</v>
      </c>
      <c r="DP213" s="81">
        <f>(INDEX(_Inf_Data,MATCH($D213,_Inf_Country,0),MATCH(DP$3,_Inf_Day,0))-INDEX(_Inf_Data,MATCH($D213,_Inf_Country,0),MATCH(DP$3-1,_Inf_Day,0))*$C$2
+INDEX(_Inf_Data,MATCH($D213,_Inf_Country,0),MATCH(DP$3-1,_Inf_Day,0))-INDEX(_Inf_Data,MATCH($D213,_Inf_Country,0),MATCH(DP$3-2,_Inf_Day,0))*$C$2
+INDEX(_Inf_Data,MATCH($D213,_Inf_Country,0),MATCH(DP$3-2,_Inf_Day,0))-INDEX(_Inf_Data,MATCH($D213,_Inf_Country,0),MATCH(DP$3-3,_Inf_Day,0))*$C$2
+INDEX(_Inf_Data,MATCH($D213,_Inf_Country,0),MATCH(DP$3-3,_Inf_Day,0))-INDEX(_Inf_Data,MATCH($D213,_Inf_Country,0),MATCH(DP$3-4,_Inf_Day,0))*$C$2
+INDEX(_Inf_Data,MATCH($D213,_Inf_Country,0),MATCH(DP$3-4,_Inf_Day,0))-INDEX(_Inf_Data,MATCH($D213,_Inf_Country,0),MATCH(DP$3-5,_Inf_Day,0))*$C$2)/5</f>
        <v>0</v>
      </c>
      <c r="DQ213" s="81">
        <f>(INDEX(_Inf_Data,MATCH($D213,_Inf_Country,0),MATCH(DQ$3,_Inf_Day,0))-INDEX(_Inf_Data,MATCH($D213,_Inf_Country,0),MATCH(DQ$3-1,_Inf_Day,0))*$C$2
+INDEX(_Inf_Data,MATCH($D213,_Inf_Country,0),MATCH(DQ$3-1,_Inf_Day,0))-INDEX(_Inf_Data,MATCH($D213,_Inf_Country,0),MATCH(DQ$3-2,_Inf_Day,0))*$C$2
+INDEX(_Inf_Data,MATCH($D213,_Inf_Country,0),MATCH(DQ$3-2,_Inf_Day,0))-INDEX(_Inf_Data,MATCH($D213,_Inf_Country,0),MATCH(DQ$3-3,_Inf_Day,0))*$C$2
+INDEX(_Inf_Data,MATCH($D213,_Inf_Country,0),MATCH(DQ$3-3,_Inf_Day,0))-INDEX(_Inf_Data,MATCH($D213,_Inf_Country,0),MATCH(DQ$3-4,_Inf_Day,0))*$C$2
+INDEX(_Inf_Data,MATCH($D213,_Inf_Country,0),MATCH(DQ$3-4,_Inf_Day,0))-INDEX(_Inf_Data,MATCH($D213,_Inf_Country,0),MATCH(DQ$3-5,_Inf_Day,0))*$C$2)/5</f>
        <v>0</v>
      </c>
      <c r="DR213" s="81">
        <f>(INDEX(_Inf_Data,MATCH($D213,_Inf_Country,0),MATCH(DR$3,_Inf_Day,0))-INDEX(_Inf_Data,MATCH($D213,_Inf_Country,0),MATCH(DR$3-1,_Inf_Day,0))*$C$2
+INDEX(_Inf_Data,MATCH($D213,_Inf_Country,0),MATCH(DR$3-1,_Inf_Day,0))-INDEX(_Inf_Data,MATCH($D213,_Inf_Country,0),MATCH(DR$3-2,_Inf_Day,0))*$C$2
+INDEX(_Inf_Data,MATCH($D213,_Inf_Country,0),MATCH(DR$3-2,_Inf_Day,0))-INDEX(_Inf_Data,MATCH($D213,_Inf_Country,0),MATCH(DR$3-3,_Inf_Day,0))*$C$2
+INDEX(_Inf_Data,MATCH($D213,_Inf_Country,0),MATCH(DR$3-3,_Inf_Day,0))-INDEX(_Inf_Data,MATCH($D213,_Inf_Country,0),MATCH(DR$3-4,_Inf_Day,0))*$C$2
+INDEX(_Inf_Data,MATCH($D213,_Inf_Country,0),MATCH(DR$3-4,_Inf_Day,0))-INDEX(_Inf_Data,MATCH($D213,_Inf_Country,0),MATCH(DR$3-5,_Inf_Day,0))*$C$2)/5</f>
        <v>0</v>
      </c>
      <c r="DS213" s="81">
        <f>(INDEX(_Inf_Data,MATCH($D213,_Inf_Country,0),MATCH(DS$3,_Inf_Day,0))-INDEX(_Inf_Data,MATCH($D213,_Inf_Country,0),MATCH(DS$3-1,_Inf_Day,0))*$C$2
+INDEX(_Inf_Data,MATCH($D213,_Inf_Country,0),MATCH(DS$3-1,_Inf_Day,0))-INDEX(_Inf_Data,MATCH($D213,_Inf_Country,0),MATCH(DS$3-2,_Inf_Day,0))*$C$2
+INDEX(_Inf_Data,MATCH($D213,_Inf_Country,0),MATCH(DS$3-2,_Inf_Day,0))-INDEX(_Inf_Data,MATCH($D213,_Inf_Country,0),MATCH(DS$3-3,_Inf_Day,0))*$C$2
+INDEX(_Inf_Data,MATCH($D213,_Inf_Country,0),MATCH(DS$3-3,_Inf_Day,0))-INDEX(_Inf_Data,MATCH($D213,_Inf_Country,0),MATCH(DS$3-4,_Inf_Day,0))*$C$2
+INDEX(_Inf_Data,MATCH($D213,_Inf_Country,0),MATCH(DS$3-4,_Inf_Day,0))-INDEX(_Inf_Data,MATCH($D213,_Inf_Country,0),MATCH(DS$3-5,_Inf_Day,0))*$C$2)/5</f>
        <v>0</v>
      </c>
      <c r="DT213" s="81">
        <f>(INDEX(_Inf_Data,MATCH($D213,_Inf_Country,0),MATCH(DT$3,_Inf_Day,0))-INDEX(_Inf_Data,MATCH($D213,_Inf_Country,0),MATCH(DT$3-1,_Inf_Day,0))*$C$2
+INDEX(_Inf_Data,MATCH($D213,_Inf_Country,0),MATCH(DT$3-1,_Inf_Day,0))-INDEX(_Inf_Data,MATCH($D213,_Inf_Country,0),MATCH(DT$3-2,_Inf_Day,0))*$C$2
+INDEX(_Inf_Data,MATCH($D213,_Inf_Country,0),MATCH(DT$3-2,_Inf_Day,0))-INDEX(_Inf_Data,MATCH($D213,_Inf_Country,0),MATCH(DT$3-3,_Inf_Day,0))*$C$2
+INDEX(_Inf_Data,MATCH($D213,_Inf_Country,0),MATCH(DT$3-3,_Inf_Day,0))-INDEX(_Inf_Data,MATCH($D213,_Inf_Country,0),MATCH(DT$3-4,_Inf_Day,0))*$C$2
+INDEX(_Inf_Data,MATCH($D213,_Inf_Country,0),MATCH(DT$3-4,_Inf_Day,0))-INDEX(_Inf_Data,MATCH($D213,_Inf_Country,0),MATCH(DT$3-5,_Inf_Day,0))*$C$2)/5</f>
        <v>0</v>
      </c>
      <c r="DU213" s="81" t="e">
        <f>(INDEX(_Inf_Data,MATCH($D213,_Inf_Country,0),MATCH(DU$3,_Inf_Day,0))-INDEX(_Inf_Data,MATCH($D213,_Inf_Country,0),MATCH(DU$3-1,_Inf_Day,0))*$C$2
+INDEX(_Inf_Data,MATCH($D213,_Inf_Country,0),MATCH(DU$3-1,_Inf_Day,0))-INDEX(_Inf_Data,MATCH($D213,_Inf_Country,0),MATCH(DU$3-2,_Inf_Day,0))*$C$2
+INDEX(_Inf_Data,MATCH($D213,_Inf_Country,0),MATCH(DU$3-2,_Inf_Day,0))-INDEX(_Inf_Data,MATCH($D213,_Inf_Country,0),MATCH(DU$3-3,_Inf_Day,0))*$C$2
+INDEX(_Inf_Data,MATCH($D213,_Inf_Country,0),MATCH(DU$3-3,_Inf_Day,0))-INDEX(_Inf_Data,MATCH($D213,_Inf_Country,0),MATCH(DU$3-4,_Inf_Day,0))*$C$2
+INDEX(_Inf_Data,MATCH($D213,_Inf_Country,0),MATCH(DU$3-4,_Inf_Day,0))-INDEX(_Inf_Data,MATCH($D213,_Inf_Country,0),MATCH(DU$3-5,_Inf_Day,0))*$C$2)/5</f>
        <v>#N/A</v>
      </c>
      <c r="DV213" s="81" t="e">
        <f>(INDEX(_Inf_Data,MATCH($D213,_Inf_Country,0),MATCH(DV$3,_Inf_Day,0))-INDEX(_Inf_Data,MATCH($D213,_Inf_Country,0),MATCH(DV$3-1,_Inf_Day,0))*$C$2
+INDEX(_Inf_Data,MATCH($D213,_Inf_Country,0),MATCH(DV$3-1,_Inf_Day,0))-INDEX(_Inf_Data,MATCH($D213,_Inf_Country,0),MATCH(DV$3-2,_Inf_Day,0))*$C$2
+INDEX(_Inf_Data,MATCH($D213,_Inf_Country,0),MATCH(DV$3-2,_Inf_Day,0))-INDEX(_Inf_Data,MATCH($D213,_Inf_Country,0),MATCH(DV$3-3,_Inf_Day,0))*$C$2
+INDEX(_Inf_Data,MATCH($D213,_Inf_Country,0),MATCH(DV$3-3,_Inf_Day,0))-INDEX(_Inf_Data,MATCH($D213,_Inf_Country,0),MATCH(DV$3-4,_Inf_Day,0))*$C$2
+INDEX(_Inf_Data,MATCH($D213,_Inf_Country,0),MATCH(DV$3-4,_Inf_Day,0))-INDEX(_Inf_Data,MATCH($D213,_Inf_Country,0),MATCH(DV$3-5,_Inf_Day,0))*$C$2)/5</f>
        <v>#N/A</v>
      </c>
      <c r="DW213" s="81" t="e">
        <f>(INDEX(_Inf_Data,MATCH($D213,_Inf_Country,0),MATCH(DW$3,_Inf_Day,0))-INDEX(_Inf_Data,MATCH($D213,_Inf_Country,0),MATCH(DW$3-1,_Inf_Day,0))*$C$2
+INDEX(_Inf_Data,MATCH($D213,_Inf_Country,0),MATCH(DW$3-1,_Inf_Day,0))-INDEX(_Inf_Data,MATCH($D213,_Inf_Country,0),MATCH(DW$3-2,_Inf_Day,0))*$C$2
+INDEX(_Inf_Data,MATCH($D213,_Inf_Country,0),MATCH(DW$3-2,_Inf_Day,0))-INDEX(_Inf_Data,MATCH($D213,_Inf_Country,0),MATCH(DW$3-3,_Inf_Day,0))*$C$2
+INDEX(_Inf_Data,MATCH($D213,_Inf_Country,0),MATCH(DW$3-3,_Inf_Day,0))-INDEX(_Inf_Data,MATCH($D213,_Inf_Country,0),MATCH(DW$3-4,_Inf_Day,0))*$C$2
+INDEX(_Inf_Data,MATCH($D213,_Inf_Country,0),MATCH(DW$3-4,_Inf_Day,0))-INDEX(_Inf_Data,MATCH($D213,_Inf_Country,0),MATCH(DW$3-5,_Inf_Day,0))*$C$2)/5</f>
        <v>#N/A</v>
      </c>
      <c r="DX213" s="81" t="e">
        <f>(INDEX(_Inf_Data,MATCH($D213,_Inf_Country,0),MATCH(DX$3,_Inf_Day,0))-INDEX(_Inf_Data,MATCH($D213,_Inf_Country,0),MATCH(DX$3-1,_Inf_Day,0))*$C$2
+INDEX(_Inf_Data,MATCH($D213,_Inf_Country,0),MATCH(DX$3-1,_Inf_Day,0))-INDEX(_Inf_Data,MATCH($D213,_Inf_Country,0),MATCH(DX$3-2,_Inf_Day,0))*$C$2
+INDEX(_Inf_Data,MATCH($D213,_Inf_Country,0),MATCH(DX$3-2,_Inf_Day,0))-INDEX(_Inf_Data,MATCH($D213,_Inf_Country,0),MATCH(DX$3-3,_Inf_Day,0))*$C$2
+INDEX(_Inf_Data,MATCH($D213,_Inf_Country,0),MATCH(DX$3-3,_Inf_Day,0))-INDEX(_Inf_Data,MATCH($D213,_Inf_Country,0),MATCH(DX$3-4,_Inf_Day,0))*$C$2
+INDEX(_Inf_Data,MATCH($D213,_Inf_Country,0),MATCH(DX$3-4,_Inf_Day,0))-INDEX(_Inf_Data,MATCH($D213,_Inf_Country,0),MATCH(DX$3-5,_Inf_Day,0))*$C$2)/5</f>
        <v>#N/A</v>
      </c>
      <c r="DY213" s="81" t="e">
        <f>(INDEX(_Inf_Data,MATCH($D213,_Inf_Country,0),MATCH(DY$3,_Inf_Day,0))-INDEX(_Inf_Data,MATCH($D213,_Inf_Country,0),MATCH(DY$3-1,_Inf_Day,0))*$C$2
+INDEX(_Inf_Data,MATCH($D213,_Inf_Country,0),MATCH(DY$3-1,_Inf_Day,0))-INDEX(_Inf_Data,MATCH($D213,_Inf_Country,0),MATCH(DY$3-2,_Inf_Day,0))*$C$2
+INDEX(_Inf_Data,MATCH($D213,_Inf_Country,0),MATCH(DY$3-2,_Inf_Day,0))-INDEX(_Inf_Data,MATCH($D213,_Inf_Country,0),MATCH(DY$3-3,_Inf_Day,0))*$C$2
+INDEX(_Inf_Data,MATCH($D213,_Inf_Country,0),MATCH(DY$3-3,_Inf_Day,0))-INDEX(_Inf_Data,MATCH($D213,_Inf_Country,0),MATCH(DY$3-4,_Inf_Day,0))*$C$2
+INDEX(_Inf_Data,MATCH($D213,_Inf_Country,0),MATCH(DY$3-4,_Inf_Day,0))-INDEX(_Inf_Data,MATCH($D213,_Inf_Country,0),MATCH(DY$3-5,_Inf_Day,0))*$C$2)/5</f>
        <v>#N/A</v>
      </c>
      <c r="DZ213" s="81" t="e">
        <f>(INDEX(_Inf_Data,MATCH($D213,_Inf_Country,0),MATCH(DZ$3,_Inf_Day,0))-INDEX(_Inf_Data,MATCH($D213,_Inf_Country,0),MATCH(DZ$3-1,_Inf_Day,0))*$C$2
+INDEX(_Inf_Data,MATCH($D213,_Inf_Country,0),MATCH(DZ$3-1,_Inf_Day,0))-INDEX(_Inf_Data,MATCH($D213,_Inf_Country,0),MATCH(DZ$3-2,_Inf_Day,0))*$C$2
+INDEX(_Inf_Data,MATCH($D213,_Inf_Country,0),MATCH(DZ$3-2,_Inf_Day,0))-INDEX(_Inf_Data,MATCH($D213,_Inf_Country,0),MATCH(DZ$3-3,_Inf_Day,0))*$C$2
+INDEX(_Inf_Data,MATCH($D213,_Inf_Country,0),MATCH(DZ$3-3,_Inf_Day,0))-INDEX(_Inf_Data,MATCH($D213,_Inf_Country,0),MATCH(DZ$3-4,_Inf_Day,0))*$C$2
+INDEX(_Inf_Data,MATCH($D213,_Inf_Country,0),MATCH(DZ$3-4,_Inf_Day,0))-INDEX(_Inf_Data,MATCH($D213,_Inf_Country,0),MATCH(DZ$3-5,_Inf_Day,0))*$C$2)/5</f>
        <v>#N/A</v>
      </c>
      <c r="EA213" s="81" t="e">
        <f>(INDEX(_Inf_Data,MATCH($D213,_Inf_Country,0),MATCH(EA$3,_Inf_Day,0))-INDEX(_Inf_Data,MATCH($D213,_Inf_Country,0),MATCH(EA$3-1,_Inf_Day,0))*$C$2
+INDEX(_Inf_Data,MATCH($D213,_Inf_Country,0),MATCH(EA$3-1,_Inf_Day,0))-INDEX(_Inf_Data,MATCH($D213,_Inf_Country,0),MATCH(EA$3-2,_Inf_Day,0))*$C$2
+INDEX(_Inf_Data,MATCH($D213,_Inf_Country,0),MATCH(EA$3-2,_Inf_Day,0))-INDEX(_Inf_Data,MATCH($D213,_Inf_Country,0),MATCH(EA$3-3,_Inf_Day,0))*$C$2
+INDEX(_Inf_Data,MATCH($D213,_Inf_Country,0),MATCH(EA$3-3,_Inf_Day,0))-INDEX(_Inf_Data,MATCH($D213,_Inf_Country,0),MATCH(EA$3-4,_Inf_Day,0))*$C$2
+INDEX(_Inf_Data,MATCH($D213,_Inf_Country,0),MATCH(EA$3-4,_Inf_Day,0))-INDEX(_Inf_Data,MATCH($D213,_Inf_Country,0),MATCH(EA$3-5,_Inf_Day,0))*$C$2)/5</f>
        <v>#N/A</v>
      </c>
      <c r="EB213" s="81" t="e">
        <f>(INDEX(_Inf_Data,MATCH($D213,_Inf_Country,0),MATCH(EB$3,_Inf_Day,0))-INDEX(_Inf_Data,MATCH($D213,_Inf_Country,0),MATCH(EB$3-1,_Inf_Day,0))*$C$2
+INDEX(_Inf_Data,MATCH($D213,_Inf_Country,0),MATCH(EB$3-1,_Inf_Day,0))-INDEX(_Inf_Data,MATCH($D213,_Inf_Country,0),MATCH(EB$3-2,_Inf_Day,0))*$C$2
+INDEX(_Inf_Data,MATCH($D213,_Inf_Country,0),MATCH(EB$3-2,_Inf_Day,0))-INDEX(_Inf_Data,MATCH($D213,_Inf_Country,0),MATCH(EB$3-3,_Inf_Day,0))*$C$2
+INDEX(_Inf_Data,MATCH($D213,_Inf_Country,0),MATCH(EB$3-3,_Inf_Day,0))-INDEX(_Inf_Data,MATCH($D213,_Inf_Country,0),MATCH(EB$3-4,_Inf_Day,0))*$C$2
+INDEX(_Inf_Data,MATCH($D213,_Inf_Country,0),MATCH(EB$3-4,_Inf_Day,0))-INDEX(_Inf_Data,MATCH($D213,_Inf_Country,0),MATCH(EB$3-5,_Inf_Day,0))*$C$2)/5</f>
        <v>#N/A</v>
      </c>
      <c r="EC213" s="81" t="e">
        <f>(INDEX(_Inf_Data,MATCH($D213,_Inf_Country,0),MATCH(EC$3,_Inf_Day,0))-INDEX(_Inf_Data,MATCH($D213,_Inf_Country,0),MATCH(EC$3-1,_Inf_Day,0))*$C$2
+INDEX(_Inf_Data,MATCH($D213,_Inf_Country,0),MATCH(EC$3-1,_Inf_Day,0))-INDEX(_Inf_Data,MATCH($D213,_Inf_Country,0),MATCH(EC$3-2,_Inf_Day,0))*$C$2
+INDEX(_Inf_Data,MATCH($D213,_Inf_Country,0),MATCH(EC$3-2,_Inf_Day,0))-INDEX(_Inf_Data,MATCH($D213,_Inf_Country,0),MATCH(EC$3-3,_Inf_Day,0))*$C$2
+INDEX(_Inf_Data,MATCH($D213,_Inf_Country,0),MATCH(EC$3-3,_Inf_Day,0))-INDEX(_Inf_Data,MATCH($D213,_Inf_Country,0),MATCH(EC$3-4,_Inf_Day,0))*$C$2
+INDEX(_Inf_Data,MATCH($D213,_Inf_Country,0),MATCH(EC$3-4,_Inf_Day,0))-INDEX(_Inf_Data,MATCH($D213,_Inf_Country,0),MATCH(EC$3-5,_Inf_Day,0))*$C$2)/5</f>
        <v>#N/A</v>
      </c>
      <c r="ED213">
        <v>1</v>
      </c>
      <c r="EF213" s="10">
        <f ca="1">HLOOKUP(TODAY()-EF$3,$B$3:$EC$252,ROW()-2)</f>
        <v>0</v>
      </c>
      <c r="EG213" s="10">
        <f ca="1">HLOOKUP(TODAY()-EG$3,$B$3:$EC$252,ROW()-2)</f>
        <v>0</v>
      </c>
      <c r="EH213" s="10">
        <f ca="1">HLOOKUP(TODAY()-EH$3,$B$3:$EC$252,ROW()-2)</f>
        <v>0</v>
      </c>
      <c r="EI213" s="10">
        <f ca="1">HLOOKUP(TODAY()-EI$3,$B$3:$EC$252,ROW()-2)</f>
        <v>0</v>
      </c>
      <c r="EJ213" s="10">
        <f ca="1">HLOOKUP(TODAY()-EJ$3,$B$3:$EC$252,ROW()-2)</f>
        <v>0</v>
      </c>
      <c r="EK213" s="10">
        <f ca="1">HLOOKUP(TODAY()-EK$3,$B$3:$EC$252,ROW()-2)</f>
        <v>0</v>
      </c>
      <c r="EL213" s="10">
        <f ca="1">HLOOKUP(TODAY()-EL$3,$B$3:$EC$252,ROW()-2)</f>
        <v>0</v>
      </c>
      <c r="EM213" s="10">
        <f ca="1">SUM(EF213:EL213)/7</f>
        <v>0</v>
      </c>
      <c r="EO213" s="10">
        <f t="array" ref="EO213">MAX(IF(ISNA(J213:EC213),"",J213:EC213))</f>
        <v>3.2</v>
      </c>
      <c r="EP213" s="52">
        <f ca="1">EM213/EO213</f>
        <v>0</v>
      </c>
    </row>
    <row r="214" spans="1:146" ht="30" hidden="1" customHeight="1">
      <c r="A214" s="82">
        <f>VLOOKUP(D214,Countries!$D$5:$F$254,3,FALSE)</f>
        <v>116100000</v>
      </c>
      <c r="B214" s="87">
        <f ca="1">EP214</f>
        <v>0.87749295220612333</v>
      </c>
      <c r="C214" s="81" t="str">
        <f>VLOOKUP(D214,Countries!$D$5:$E$254,2,FALSE)</f>
        <v>NorthAmerica</v>
      </c>
      <c r="D214" s="81" t="str">
        <f>Infections!A114</f>
        <v>Mexico</v>
      </c>
      <c r="E214" s="81">
        <f ca="1">INDEX(_Inf_Data,MATCH($D214,_Inf_Country,0),MATCH(E$2,_Inf_Day,0))</f>
        <v>49219</v>
      </c>
      <c r="F214" s="82">
        <f ca="1">EM214</f>
        <v>1912.0571428571427</v>
      </c>
      <c r="G214" s="81"/>
      <c r="H214" s="81">
        <f>INDEX(_Inf_Data,MATCH($D214,_Inf_Country,0),MATCH(H$3,_Inf_Day,0))</f>
        <v>0</v>
      </c>
      <c r="I214" s="81">
        <f>INDEX(_Inf_Data,MATCH($D214,_Inf_Country,0),MATCH(I$3,_Inf_Day,0))-INDEX(_Inf_Data,MATCH($D214,_Inf_Country,0),MATCH(H$3,_Inf_Day,0))*$C$2</f>
        <v>0</v>
      </c>
      <c r="J214" s="81" t="e">
        <f>(INDEX(_Inf_Data,MATCH($D214,_Inf_Country,0),MATCH(J$3,_Inf_Day,0))-INDEX(_Inf_Data,MATCH($D214,_Inf_Country,0),MATCH(J$3-1,_Inf_Day,0))*$C$2
+INDEX(_Inf_Data,MATCH($D214,_Inf_Country,0),MATCH(J$3-1,_Inf_Day,0))-INDEX(_Inf_Data,MATCH($D214,_Inf_Country,0),MATCH(J$3-2,_Inf_Day,0))*$C$2
+INDEX(_Inf_Data,MATCH($D214,_Inf_Country,0),MATCH(J$3-2,_Inf_Day,0))-INDEX(_Inf_Data,MATCH($D214,_Inf_Country,0),MATCH(J$3-3,_Inf_Day,0))*$C$2
+INDEX(_Inf_Data,MATCH($D214,_Inf_Country,0),MATCH(J$3-3,_Inf_Day,0))-INDEX(_Inf_Data,MATCH($D214,_Inf_Country,0),MATCH(J$3-4,_Inf_Day,0))*$C$2
+INDEX(_Inf_Data,MATCH($D214,_Inf_Country,0),MATCH(J$3-4,_Inf_Day,0))-INDEX(_Inf_Data,MATCH($D214,_Inf_Country,0),MATCH(J$3-5,_Inf_Day,0))*$C$2)/5</f>
        <v>#N/A</v>
      </c>
      <c r="K214" s="81" t="e">
        <f>(INDEX(_Inf_Data,MATCH($D214,_Inf_Country,0),MATCH(K$3,_Inf_Day,0))-INDEX(_Inf_Data,MATCH($D214,_Inf_Country,0),MATCH(K$3-1,_Inf_Day,0))*$C$2
+INDEX(_Inf_Data,MATCH($D214,_Inf_Country,0),MATCH(K$3-1,_Inf_Day,0))-INDEX(_Inf_Data,MATCH($D214,_Inf_Country,0),MATCH(K$3-2,_Inf_Day,0))*$C$2
+INDEX(_Inf_Data,MATCH($D214,_Inf_Country,0),MATCH(K$3-2,_Inf_Day,0))-INDEX(_Inf_Data,MATCH($D214,_Inf_Country,0),MATCH(K$3-3,_Inf_Day,0))*$C$2
+INDEX(_Inf_Data,MATCH($D214,_Inf_Country,0),MATCH(K$3-3,_Inf_Day,0))-INDEX(_Inf_Data,MATCH($D214,_Inf_Country,0),MATCH(K$3-4,_Inf_Day,0))*$C$2
+INDEX(_Inf_Data,MATCH($D214,_Inf_Country,0),MATCH(K$3-4,_Inf_Day,0))-INDEX(_Inf_Data,MATCH($D214,_Inf_Country,0),MATCH(K$3-5,_Inf_Day,0))*$C$2)/5</f>
        <v>#N/A</v>
      </c>
      <c r="L214" s="81" t="e">
        <f>(INDEX(_Inf_Data,MATCH($D214,_Inf_Country,0),MATCH(L$3,_Inf_Day,0))-INDEX(_Inf_Data,MATCH($D214,_Inf_Country,0),MATCH(L$3-1,_Inf_Day,0))*$C$2
+INDEX(_Inf_Data,MATCH($D214,_Inf_Country,0),MATCH(L$3-1,_Inf_Day,0))-INDEX(_Inf_Data,MATCH($D214,_Inf_Country,0),MATCH(L$3-2,_Inf_Day,0))*$C$2
+INDEX(_Inf_Data,MATCH($D214,_Inf_Country,0),MATCH(L$3-2,_Inf_Day,0))-INDEX(_Inf_Data,MATCH($D214,_Inf_Country,0),MATCH(L$3-3,_Inf_Day,0))*$C$2
+INDEX(_Inf_Data,MATCH($D214,_Inf_Country,0),MATCH(L$3-3,_Inf_Day,0))-INDEX(_Inf_Data,MATCH($D214,_Inf_Country,0),MATCH(L$3-4,_Inf_Day,0))*$C$2
+INDEX(_Inf_Data,MATCH($D214,_Inf_Country,0),MATCH(L$3-4,_Inf_Day,0))-INDEX(_Inf_Data,MATCH($D214,_Inf_Country,0),MATCH(L$3-5,_Inf_Day,0))*$C$2)/5</f>
        <v>#N/A</v>
      </c>
      <c r="M214" s="81">
        <f>(INDEX(_Inf_Data,MATCH($D214,_Inf_Country,0),MATCH(M$3,_Inf_Day,0))-INDEX(_Inf_Data,MATCH($D214,_Inf_Country,0),MATCH(M$3-1,_Inf_Day,0))*$C$2
+INDEX(_Inf_Data,MATCH($D214,_Inf_Country,0),MATCH(M$3-1,_Inf_Day,0))-INDEX(_Inf_Data,MATCH($D214,_Inf_Country,0),MATCH(M$3-2,_Inf_Day,0))*$C$2
+INDEX(_Inf_Data,MATCH($D214,_Inf_Country,0),MATCH(M$3-2,_Inf_Day,0))-INDEX(_Inf_Data,MATCH($D214,_Inf_Country,0),MATCH(M$3-3,_Inf_Day,0))*$C$2
+INDEX(_Inf_Data,MATCH($D214,_Inf_Country,0),MATCH(M$3-3,_Inf_Day,0))-INDEX(_Inf_Data,MATCH($D214,_Inf_Country,0),MATCH(M$3-4,_Inf_Day,0))*$C$2
+INDEX(_Inf_Data,MATCH($D214,_Inf_Country,0),MATCH(M$3-4,_Inf_Day,0))-INDEX(_Inf_Data,MATCH($D214,_Inf_Country,0),MATCH(M$3-5,_Inf_Day,0))*$C$2)/5</f>
        <v>0</v>
      </c>
      <c r="N214" s="81">
        <f>(INDEX(_Inf_Data,MATCH($D214,_Inf_Country,0),MATCH(N$3,_Inf_Day,0))-INDEX(_Inf_Data,MATCH($D214,_Inf_Country,0),MATCH(N$3-1,_Inf_Day,0))*$C$2
+INDEX(_Inf_Data,MATCH($D214,_Inf_Country,0),MATCH(N$3-1,_Inf_Day,0))-INDEX(_Inf_Data,MATCH($D214,_Inf_Country,0),MATCH(N$3-2,_Inf_Day,0))*$C$2
+INDEX(_Inf_Data,MATCH($D214,_Inf_Country,0),MATCH(N$3-2,_Inf_Day,0))-INDEX(_Inf_Data,MATCH($D214,_Inf_Country,0),MATCH(N$3-3,_Inf_Day,0))*$C$2
+INDEX(_Inf_Data,MATCH($D214,_Inf_Country,0),MATCH(N$3-3,_Inf_Day,0))-INDEX(_Inf_Data,MATCH($D214,_Inf_Country,0),MATCH(N$3-4,_Inf_Day,0))*$C$2
+INDEX(_Inf_Data,MATCH($D214,_Inf_Country,0),MATCH(N$3-4,_Inf_Day,0))-INDEX(_Inf_Data,MATCH($D214,_Inf_Country,0),MATCH(N$3-5,_Inf_Day,0))*$C$2)/5</f>
        <v>0</v>
      </c>
      <c r="O214" s="81">
        <f>(INDEX(_Inf_Data,MATCH($D214,_Inf_Country,0),MATCH(O$3,_Inf_Day,0))-INDEX(_Inf_Data,MATCH($D214,_Inf_Country,0),MATCH(O$3-1,_Inf_Day,0))*$C$2
+INDEX(_Inf_Data,MATCH($D214,_Inf_Country,0),MATCH(O$3-1,_Inf_Day,0))-INDEX(_Inf_Data,MATCH($D214,_Inf_Country,0),MATCH(O$3-2,_Inf_Day,0))*$C$2
+INDEX(_Inf_Data,MATCH($D214,_Inf_Country,0),MATCH(O$3-2,_Inf_Day,0))-INDEX(_Inf_Data,MATCH($D214,_Inf_Country,0),MATCH(O$3-3,_Inf_Day,0))*$C$2
+INDEX(_Inf_Data,MATCH($D214,_Inf_Country,0),MATCH(O$3-3,_Inf_Day,0))-INDEX(_Inf_Data,MATCH($D214,_Inf_Country,0),MATCH(O$3-4,_Inf_Day,0))*$C$2
+INDEX(_Inf_Data,MATCH($D214,_Inf_Country,0),MATCH(O$3-4,_Inf_Day,0))-INDEX(_Inf_Data,MATCH($D214,_Inf_Country,0),MATCH(O$3-5,_Inf_Day,0))*$C$2)/5</f>
        <v>0</v>
      </c>
      <c r="P214" s="81">
        <f>(INDEX(_Inf_Data,MATCH($D214,_Inf_Country,0),MATCH(P$3,_Inf_Day,0))-INDEX(_Inf_Data,MATCH($D214,_Inf_Country,0),MATCH(P$3-1,_Inf_Day,0))*$C$2
+INDEX(_Inf_Data,MATCH($D214,_Inf_Country,0),MATCH(P$3-1,_Inf_Day,0))-INDEX(_Inf_Data,MATCH($D214,_Inf_Country,0),MATCH(P$3-2,_Inf_Day,0))*$C$2
+INDEX(_Inf_Data,MATCH($D214,_Inf_Country,0),MATCH(P$3-2,_Inf_Day,0))-INDEX(_Inf_Data,MATCH($D214,_Inf_Country,0),MATCH(P$3-3,_Inf_Day,0))*$C$2
+INDEX(_Inf_Data,MATCH($D214,_Inf_Country,0),MATCH(P$3-3,_Inf_Day,0))-INDEX(_Inf_Data,MATCH($D214,_Inf_Country,0),MATCH(P$3-4,_Inf_Day,0))*$C$2
+INDEX(_Inf_Data,MATCH($D214,_Inf_Country,0),MATCH(P$3-4,_Inf_Day,0))-INDEX(_Inf_Data,MATCH($D214,_Inf_Country,0),MATCH(P$3-5,_Inf_Day,0))*$C$2)/5</f>
        <v>0</v>
      </c>
      <c r="Q214" s="81">
        <f>(INDEX(_Inf_Data,MATCH($D214,_Inf_Country,0),MATCH(Q$3,_Inf_Day,0))-INDEX(_Inf_Data,MATCH($D214,_Inf_Country,0),MATCH(Q$3-1,_Inf_Day,0))*$C$2
+INDEX(_Inf_Data,MATCH($D214,_Inf_Country,0),MATCH(Q$3-1,_Inf_Day,0))-INDEX(_Inf_Data,MATCH($D214,_Inf_Country,0),MATCH(Q$3-2,_Inf_Day,0))*$C$2
+INDEX(_Inf_Data,MATCH($D214,_Inf_Country,0),MATCH(Q$3-2,_Inf_Day,0))-INDEX(_Inf_Data,MATCH($D214,_Inf_Country,0),MATCH(Q$3-3,_Inf_Day,0))*$C$2
+INDEX(_Inf_Data,MATCH($D214,_Inf_Country,0),MATCH(Q$3-3,_Inf_Day,0))-INDEX(_Inf_Data,MATCH($D214,_Inf_Country,0),MATCH(Q$3-4,_Inf_Day,0))*$C$2
+INDEX(_Inf_Data,MATCH($D214,_Inf_Country,0),MATCH(Q$3-4,_Inf_Day,0))-INDEX(_Inf_Data,MATCH($D214,_Inf_Country,0),MATCH(Q$3-5,_Inf_Day,0))*$C$2)/5</f>
        <v>0</v>
      </c>
      <c r="R214" s="81">
        <f>(INDEX(_Inf_Data,MATCH($D214,_Inf_Country,0),MATCH(R$3,_Inf_Day,0))-INDEX(_Inf_Data,MATCH($D214,_Inf_Country,0),MATCH(R$3-1,_Inf_Day,0))*$C$2
+INDEX(_Inf_Data,MATCH($D214,_Inf_Country,0),MATCH(R$3-1,_Inf_Day,0))-INDEX(_Inf_Data,MATCH($D214,_Inf_Country,0),MATCH(R$3-2,_Inf_Day,0))*$C$2
+INDEX(_Inf_Data,MATCH($D214,_Inf_Country,0),MATCH(R$3-2,_Inf_Day,0))-INDEX(_Inf_Data,MATCH($D214,_Inf_Country,0),MATCH(R$3-3,_Inf_Day,0))*$C$2
+INDEX(_Inf_Data,MATCH($D214,_Inf_Country,0),MATCH(R$3-3,_Inf_Day,0))-INDEX(_Inf_Data,MATCH($D214,_Inf_Country,0),MATCH(R$3-4,_Inf_Day,0))*$C$2
+INDEX(_Inf_Data,MATCH($D214,_Inf_Country,0),MATCH(R$3-4,_Inf_Day,0))-INDEX(_Inf_Data,MATCH($D214,_Inf_Country,0),MATCH(R$3-5,_Inf_Day,0))*$C$2)/5</f>
        <v>0</v>
      </c>
      <c r="S214" s="81">
        <f>(INDEX(_Inf_Data,MATCH($D214,_Inf_Country,0),MATCH(S$3,_Inf_Day,0))-INDEX(_Inf_Data,MATCH($D214,_Inf_Country,0),MATCH(S$3-1,_Inf_Day,0))*$C$2
+INDEX(_Inf_Data,MATCH($D214,_Inf_Country,0),MATCH(S$3-1,_Inf_Day,0))-INDEX(_Inf_Data,MATCH($D214,_Inf_Country,0),MATCH(S$3-2,_Inf_Day,0))*$C$2
+INDEX(_Inf_Data,MATCH($D214,_Inf_Country,0),MATCH(S$3-2,_Inf_Day,0))-INDEX(_Inf_Data,MATCH($D214,_Inf_Country,0),MATCH(S$3-3,_Inf_Day,0))*$C$2
+INDEX(_Inf_Data,MATCH($D214,_Inf_Country,0),MATCH(S$3-3,_Inf_Day,0))-INDEX(_Inf_Data,MATCH($D214,_Inf_Country,0),MATCH(S$3-4,_Inf_Day,0))*$C$2
+INDEX(_Inf_Data,MATCH($D214,_Inf_Country,0),MATCH(S$3-4,_Inf_Day,0))-INDEX(_Inf_Data,MATCH($D214,_Inf_Country,0),MATCH(S$3-5,_Inf_Day,0))*$C$2)/5</f>
        <v>0</v>
      </c>
      <c r="T214" s="81">
        <f>(INDEX(_Inf_Data,MATCH($D214,_Inf_Country,0),MATCH(T$3,_Inf_Day,0))-INDEX(_Inf_Data,MATCH($D214,_Inf_Country,0),MATCH(T$3-1,_Inf_Day,0))*$C$2
+INDEX(_Inf_Data,MATCH($D214,_Inf_Country,0),MATCH(T$3-1,_Inf_Day,0))-INDEX(_Inf_Data,MATCH($D214,_Inf_Country,0),MATCH(T$3-2,_Inf_Day,0))*$C$2
+INDEX(_Inf_Data,MATCH($D214,_Inf_Country,0),MATCH(T$3-2,_Inf_Day,0))-INDEX(_Inf_Data,MATCH($D214,_Inf_Country,0),MATCH(T$3-3,_Inf_Day,0))*$C$2
+INDEX(_Inf_Data,MATCH($D214,_Inf_Country,0),MATCH(T$3-3,_Inf_Day,0))-INDEX(_Inf_Data,MATCH($D214,_Inf_Country,0),MATCH(T$3-4,_Inf_Day,0))*$C$2
+INDEX(_Inf_Data,MATCH($D214,_Inf_Country,0),MATCH(T$3-4,_Inf_Day,0))-INDEX(_Inf_Data,MATCH($D214,_Inf_Country,0),MATCH(T$3-5,_Inf_Day,0))*$C$2)/5</f>
        <v>0</v>
      </c>
      <c r="U214" s="81">
        <f>(INDEX(_Inf_Data,MATCH($D214,_Inf_Country,0),MATCH(U$3,_Inf_Day,0))-INDEX(_Inf_Data,MATCH($D214,_Inf_Country,0),MATCH(U$3-1,_Inf_Day,0))*$C$2
+INDEX(_Inf_Data,MATCH($D214,_Inf_Country,0),MATCH(U$3-1,_Inf_Day,0))-INDEX(_Inf_Data,MATCH($D214,_Inf_Country,0),MATCH(U$3-2,_Inf_Day,0))*$C$2
+INDEX(_Inf_Data,MATCH($D214,_Inf_Country,0),MATCH(U$3-2,_Inf_Day,0))-INDEX(_Inf_Data,MATCH($D214,_Inf_Country,0),MATCH(U$3-3,_Inf_Day,0))*$C$2
+INDEX(_Inf_Data,MATCH($D214,_Inf_Country,0),MATCH(U$3-3,_Inf_Day,0))-INDEX(_Inf_Data,MATCH($D214,_Inf_Country,0),MATCH(U$3-4,_Inf_Day,0))*$C$2
+INDEX(_Inf_Data,MATCH($D214,_Inf_Country,0),MATCH(U$3-4,_Inf_Day,0))-INDEX(_Inf_Data,MATCH($D214,_Inf_Country,0),MATCH(U$3-5,_Inf_Day,0))*$C$2)/5</f>
        <v>0</v>
      </c>
      <c r="V214" s="81">
        <f>(INDEX(_Inf_Data,MATCH($D214,_Inf_Country,0),MATCH(V$3,_Inf_Day,0))-INDEX(_Inf_Data,MATCH($D214,_Inf_Country,0),MATCH(V$3-1,_Inf_Day,0))*$C$2
+INDEX(_Inf_Data,MATCH($D214,_Inf_Country,0),MATCH(V$3-1,_Inf_Day,0))-INDEX(_Inf_Data,MATCH($D214,_Inf_Country,0),MATCH(V$3-2,_Inf_Day,0))*$C$2
+INDEX(_Inf_Data,MATCH($D214,_Inf_Country,0),MATCH(V$3-2,_Inf_Day,0))-INDEX(_Inf_Data,MATCH($D214,_Inf_Country,0),MATCH(V$3-3,_Inf_Day,0))*$C$2
+INDEX(_Inf_Data,MATCH($D214,_Inf_Country,0),MATCH(V$3-3,_Inf_Day,0))-INDEX(_Inf_Data,MATCH($D214,_Inf_Country,0),MATCH(V$3-4,_Inf_Day,0))*$C$2
+INDEX(_Inf_Data,MATCH($D214,_Inf_Country,0),MATCH(V$3-4,_Inf_Day,0))-INDEX(_Inf_Data,MATCH($D214,_Inf_Country,0),MATCH(V$3-5,_Inf_Day,0))*$C$2)/5</f>
        <v>0</v>
      </c>
      <c r="W214" s="81">
        <f>(INDEX(_Inf_Data,MATCH($D214,_Inf_Country,0),MATCH(W$3,_Inf_Day,0))-INDEX(_Inf_Data,MATCH($D214,_Inf_Country,0),MATCH(W$3-1,_Inf_Day,0))*$C$2
+INDEX(_Inf_Data,MATCH($D214,_Inf_Country,0),MATCH(W$3-1,_Inf_Day,0))-INDEX(_Inf_Data,MATCH($D214,_Inf_Country,0),MATCH(W$3-2,_Inf_Day,0))*$C$2
+INDEX(_Inf_Data,MATCH($D214,_Inf_Country,0),MATCH(W$3-2,_Inf_Day,0))-INDEX(_Inf_Data,MATCH($D214,_Inf_Country,0),MATCH(W$3-3,_Inf_Day,0))*$C$2
+INDEX(_Inf_Data,MATCH($D214,_Inf_Country,0),MATCH(W$3-3,_Inf_Day,0))-INDEX(_Inf_Data,MATCH($D214,_Inf_Country,0),MATCH(W$3-4,_Inf_Day,0))*$C$2
+INDEX(_Inf_Data,MATCH($D214,_Inf_Country,0),MATCH(W$3-4,_Inf_Day,0))-INDEX(_Inf_Data,MATCH($D214,_Inf_Country,0),MATCH(W$3-5,_Inf_Day,0))*$C$2)/5</f>
        <v>0</v>
      </c>
      <c r="X214" s="81">
        <f>(INDEX(_Inf_Data,MATCH($D214,_Inf_Country,0),MATCH(X$3,_Inf_Day,0))-INDEX(_Inf_Data,MATCH($D214,_Inf_Country,0),MATCH(X$3-1,_Inf_Day,0))*$C$2
+INDEX(_Inf_Data,MATCH($D214,_Inf_Country,0),MATCH(X$3-1,_Inf_Day,0))-INDEX(_Inf_Data,MATCH($D214,_Inf_Country,0),MATCH(X$3-2,_Inf_Day,0))*$C$2
+INDEX(_Inf_Data,MATCH($D214,_Inf_Country,0),MATCH(X$3-2,_Inf_Day,0))-INDEX(_Inf_Data,MATCH($D214,_Inf_Country,0),MATCH(X$3-3,_Inf_Day,0))*$C$2
+INDEX(_Inf_Data,MATCH($D214,_Inf_Country,0),MATCH(X$3-3,_Inf_Day,0))-INDEX(_Inf_Data,MATCH($D214,_Inf_Country,0),MATCH(X$3-4,_Inf_Day,0))*$C$2
+INDEX(_Inf_Data,MATCH($D214,_Inf_Country,0),MATCH(X$3-4,_Inf_Day,0))-INDEX(_Inf_Data,MATCH($D214,_Inf_Country,0),MATCH(X$3-5,_Inf_Day,0))*$C$2)/5</f>
        <v>0</v>
      </c>
      <c r="Y214" s="81">
        <f>(INDEX(_Inf_Data,MATCH($D214,_Inf_Country,0),MATCH(Y$3,_Inf_Day,0))-INDEX(_Inf_Data,MATCH($D214,_Inf_Country,0),MATCH(Y$3-1,_Inf_Day,0))*$C$2
+INDEX(_Inf_Data,MATCH($D214,_Inf_Country,0),MATCH(Y$3-1,_Inf_Day,0))-INDEX(_Inf_Data,MATCH($D214,_Inf_Country,0),MATCH(Y$3-2,_Inf_Day,0))*$C$2
+INDEX(_Inf_Data,MATCH($D214,_Inf_Country,0),MATCH(Y$3-2,_Inf_Day,0))-INDEX(_Inf_Data,MATCH($D214,_Inf_Country,0),MATCH(Y$3-3,_Inf_Day,0))*$C$2
+INDEX(_Inf_Data,MATCH($D214,_Inf_Country,0),MATCH(Y$3-3,_Inf_Day,0))-INDEX(_Inf_Data,MATCH($D214,_Inf_Country,0),MATCH(Y$3-4,_Inf_Day,0))*$C$2
+INDEX(_Inf_Data,MATCH($D214,_Inf_Country,0),MATCH(Y$3-4,_Inf_Day,0))-INDEX(_Inf_Data,MATCH($D214,_Inf_Country,0),MATCH(Y$3-5,_Inf_Day,0))*$C$2)/5</f>
        <v>0</v>
      </c>
      <c r="Z214" s="81">
        <f>(INDEX(_Inf_Data,MATCH($D214,_Inf_Country,0),MATCH(Z$3,_Inf_Day,0))-INDEX(_Inf_Data,MATCH($D214,_Inf_Country,0),MATCH(Z$3-1,_Inf_Day,0))*$C$2
+INDEX(_Inf_Data,MATCH($D214,_Inf_Country,0),MATCH(Z$3-1,_Inf_Day,0))-INDEX(_Inf_Data,MATCH($D214,_Inf_Country,0),MATCH(Z$3-2,_Inf_Day,0))*$C$2
+INDEX(_Inf_Data,MATCH($D214,_Inf_Country,0),MATCH(Z$3-2,_Inf_Day,0))-INDEX(_Inf_Data,MATCH($D214,_Inf_Country,0),MATCH(Z$3-3,_Inf_Day,0))*$C$2
+INDEX(_Inf_Data,MATCH($D214,_Inf_Country,0),MATCH(Z$3-3,_Inf_Day,0))-INDEX(_Inf_Data,MATCH($D214,_Inf_Country,0),MATCH(Z$3-4,_Inf_Day,0))*$C$2
+INDEX(_Inf_Data,MATCH($D214,_Inf_Country,0),MATCH(Z$3-4,_Inf_Day,0))-INDEX(_Inf_Data,MATCH($D214,_Inf_Country,0),MATCH(Z$3-5,_Inf_Day,0))*$C$2)/5</f>
        <v>0</v>
      </c>
      <c r="AA214" s="81">
        <f>(INDEX(_Inf_Data,MATCH($D214,_Inf_Country,0),MATCH(AA$3,_Inf_Day,0))-INDEX(_Inf_Data,MATCH($D214,_Inf_Country,0),MATCH(AA$3-1,_Inf_Day,0))*$C$2
+INDEX(_Inf_Data,MATCH($D214,_Inf_Country,0),MATCH(AA$3-1,_Inf_Day,0))-INDEX(_Inf_Data,MATCH($D214,_Inf_Country,0),MATCH(AA$3-2,_Inf_Day,0))*$C$2
+INDEX(_Inf_Data,MATCH($D214,_Inf_Country,0),MATCH(AA$3-2,_Inf_Day,0))-INDEX(_Inf_Data,MATCH($D214,_Inf_Country,0),MATCH(AA$3-3,_Inf_Day,0))*$C$2
+INDEX(_Inf_Data,MATCH($D214,_Inf_Country,0),MATCH(AA$3-3,_Inf_Day,0))-INDEX(_Inf_Data,MATCH($D214,_Inf_Country,0),MATCH(AA$3-4,_Inf_Day,0))*$C$2
+INDEX(_Inf_Data,MATCH($D214,_Inf_Country,0),MATCH(AA$3-4,_Inf_Day,0))-INDEX(_Inf_Data,MATCH($D214,_Inf_Country,0),MATCH(AA$3-5,_Inf_Day,0))*$C$2)/5</f>
        <v>0</v>
      </c>
      <c r="AB214" s="81">
        <f>(INDEX(_Inf_Data,MATCH($D214,_Inf_Country,0),MATCH(AB$3,_Inf_Day,0))-INDEX(_Inf_Data,MATCH($D214,_Inf_Country,0),MATCH(AB$3-1,_Inf_Day,0))*$C$2
+INDEX(_Inf_Data,MATCH($D214,_Inf_Country,0),MATCH(AB$3-1,_Inf_Day,0))-INDEX(_Inf_Data,MATCH($D214,_Inf_Country,0),MATCH(AB$3-2,_Inf_Day,0))*$C$2
+INDEX(_Inf_Data,MATCH($D214,_Inf_Country,0),MATCH(AB$3-2,_Inf_Day,0))-INDEX(_Inf_Data,MATCH($D214,_Inf_Country,0),MATCH(AB$3-3,_Inf_Day,0))*$C$2
+INDEX(_Inf_Data,MATCH($D214,_Inf_Country,0),MATCH(AB$3-3,_Inf_Day,0))-INDEX(_Inf_Data,MATCH($D214,_Inf_Country,0),MATCH(AB$3-4,_Inf_Day,0))*$C$2
+INDEX(_Inf_Data,MATCH($D214,_Inf_Country,0),MATCH(AB$3-4,_Inf_Day,0))-INDEX(_Inf_Data,MATCH($D214,_Inf_Country,0),MATCH(AB$3-5,_Inf_Day,0))*$C$2)/5</f>
        <v>0</v>
      </c>
      <c r="AC214" s="81">
        <f>(INDEX(_Inf_Data,MATCH($D214,_Inf_Country,0),MATCH(AC$3,_Inf_Day,0))-INDEX(_Inf_Data,MATCH($D214,_Inf_Country,0),MATCH(AC$3-1,_Inf_Day,0))*$C$2
+INDEX(_Inf_Data,MATCH($D214,_Inf_Country,0),MATCH(AC$3-1,_Inf_Day,0))-INDEX(_Inf_Data,MATCH($D214,_Inf_Country,0),MATCH(AC$3-2,_Inf_Day,0))*$C$2
+INDEX(_Inf_Data,MATCH($D214,_Inf_Country,0),MATCH(AC$3-2,_Inf_Day,0))-INDEX(_Inf_Data,MATCH($D214,_Inf_Country,0),MATCH(AC$3-3,_Inf_Day,0))*$C$2
+INDEX(_Inf_Data,MATCH($D214,_Inf_Country,0),MATCH(AC$3-3,_Inf_Day,0))-INDEX(_Inf_Data,MATCH($D214,_Inf_Country,0),MATCH(AC$3-4,_Inf_Day,0))*$C$2
+INDEX(_Inf_Data,MATCH($D214,_Inf_Country,0),MATCH(AC$3-4,_Inf_Day,0))-INDEX(_Inf_Data,MATCH($D214,_Inf_Country,0),MATCH(AC$3-5,_Inf_Day,0))*$C$2)/5</f>
        <v>0</v>
      </c>
      <c r="AD214" s="81">
        <f>(INDEX(_Inf_Data,MATCH($D214,_Inf_Country,0),MATCH(AD$3,_Inf_Day,0))-INDEX(_Inf_Data,MATCH($D214,_Inf_Country,0),MATCH(AD$3-1,_Inf_Day,0))*$C$2
+INDEX(_Inf_Data,MATCH($D214,_Inf_Country,0),MATCH(AD$3-1,_Inf_Day,0))-INDEX(_Inf_Data,MATCH($D214,_Inf_Country,0),MATCH(AD$3-2,_Inf_Day,0))*$C$2
+INDEX(_Inf_Data,MATCH($D214,_Inf_Country,0),MATCH(AD$3-2,_Inf_Day,0))-INDEX(_Inf_Data,MATCH($D214,_Inf_Country,0),MATCH(AD$3-3,_Inf_Day,0))*$C$2
+INDEX(_Inf_Data,MATCH($D214,_Inf_Country,0),MATCH(AD$3-3,_Inf_Day,0))-INDEX(_Inf_Data,MATCH($D214,_Inf_Country,0),MATCH(AD$3-4,_Inf_Day,0))*$C$2
+INDEX(_Inf_Data,MATCH($D214,_Inf_Country,0),MATCH(AD$3-4,_Inf_Day,0))-INDEX(_Inf_Data,MATCH($D214,_Inf_Country,0),MATCH(AD$3-5,_Inf_Day,0))*$C$2)/5</f>
        <v>0</v>
      </c>
      <c r="AE214" s="81">
        <f>(INDEX(_Inf_Data,MATCH($D214,_Inf_Country,0),MATCH(AE$3,_Inf_Day,0))-INDEX(_Inf_Data,MATCH($D214,_Inf_Country,0),MATCH(AE$3-1,_Inf_Day,0))*$C$2
+INDEX(_Inf_Data,MATCH($D214,_Inf_Country,0),MATCH(AE$3-1,_Inf_Day,0))-INDEX(_Inf_Data,MATCH($D214,_Inf_Country,0),MATCH(AE$3-2,_Inf_Day,0))*$C$2
+INDEX(_Inf_Data,MATCH($D214,_Inf_Country,0),MATCH(AE$3-2,_Inf_Day,0))-INDEX(_Inf_Data,MATCH($D214,_Inf_Country,0),MATCH(AE$3-3,_Inf_Day,0))*$C$2
+INDEX(_Inf_Data,MATCH($D214,_Inf_Country,0),MATCH(AE$3-3,_Inf_Day,0))-INDEX(_Inf_Data,MATCH($D214,_Inf_Country,0),MATCH(AE$3-4,_Inf_Day,0))*$C$2
+INDEX(_Inf_Data,MATCH($D214,_Inf_Country,0),MATCH(AE$3-4,_Inf_Day,0))-INDEX(_Inf_Data,MATCH($D214,_Inf_Country,0),MATCH(AE$3-5,_Inf_Day,0))*$C$2)/5</f>
        <v>0</v>
      </c>
      <c r="AF214" s="81">
        <f>(INDEX(_Inf_Data,MATCH($D214,_Inf_Country,0),MATCH(AF$3,_Inf_Day,0))-INDEX(_Inf_Data,MATCH($D214,_Inf_Country,0),MATCH(AF$3-1,_Inf_Day,0))*$C$2
+INDEX(_Inf_Data,MATCH($D214,_Inf_Country,0),MATCH(AF$3-1,_Inf_Day,0))-INDEX(_Inf_Data,MATCH($D214,_Inf_Country,0),MATCH(AF$3-2,_Inf_Day,0))*$C$2
+INDEX(_Inf_Data,MATCH($D214,_Inf_Country,0),MATCH(AF$3-2,_Inf_Day,0))-INDEX(_Inf_Data,MATCH($D214,_Inf_Country,0),MATCH(AF$3-3,_Inf_Day,0))*$C$2
+INDEX(_Inf_Data,MATCH($D214,_Inf_Country,0),MATCH(AF$3-3,_Inf_Day,0))-INDEX(_Inf_Data,MATCH($D214,_Inf_Country,0),MATCH(AF$3-4,_Inf_Day,0))*$C$2
+INDEX(_Inf_Data,MATCH($D214,_Inf_Country,0),MATCH(AF$3-4,_Inf_Day,0))-INDEX(_Inf_Data,MATCH($D214,_Inf_Country,0),MATCH(AF$3-5,_Inf_Day,0))*$C$2)/5</f>
        <v>0</v>
      </c>
      <c r="AG214" s="81">
        <f>(INDEX(_Inf_Data,MATCH($D214,_Inf_Country,0),MATCH(AG$3,_Inf_Day,0))-INDEX(_Inf_Data,MATCH($D214,_Inf_Country,0),MATCH(AG$3-1,_Inf_Day,0))*$C$2
+INDEX(_Inf_Data,MATCH($D214,_Inf_Country,0),MATCH(AG$3-1,_Inf_Day,0))-INDEX(_Inf_Data,MATCH($D214,_Inf_Country,0),MATCH(AG$3-2,_Inf_Day,0))*$C$2
+INDEX(_Inf_Data,MATCH($D214,_Inf_Country,0),MATCH(AG$3-2,_Inf_Day,0))-INDEX(_Inf_Data,MATCH($D214,_Inf_Country,0),MATCH(AG$3-3,_Inf_Day,0))*$C$2
+INDEX(_Inf_Data,MATCH($D214,_Inf_Country,0),MATCH(AG$3-3,_Inf_Day,0))-INDEX(_Inf_Data,MATCH($D214,_Inf_Country,0),MATCH(AG$3-4,_Inf_Day,0))*$C$2
+INDEX(_Inf_Data,MATCH($D214,_Inf_Country,0),MATCH(AG$3-4,_Inf_Day,0))-INDEX(_Inf_Data,MATCH($D214,_Inf_Country,0),MATCH(AG$3-5,_Inf_Day,0))*$C$2)/5</f>
        <v>0</v>
      </c>
      <c r="AH214" s="81">
        <f>(INDEX(_Inf_Data,MATCH($D214,_Inf_Country,0),MATCH(AH$3,_Inf_Day,0))-INDEX(_Inf_Data,MATCH($D214,_Inf_Country,0),MATCH(AH$3-1,_Inf_Day,0))*$C$2
+INDEX(_Inf_Data,MATCH($D214,_Inf_Country,0),MATCH(AH$3-1,_Inf_Day,0))-INDEX(_Inf_Data,MATCH($D214,_Inf_Country,0),MATCH(AH$3-2,_Inf_Day,0))*$C$2
+INDEX(_Inf_Data,MATCH($D214,_Inf_Country,0),MATCH(AH$3-2,_Inf_Day,0))-INDEX(_Inf_Data,MATCH($D214,_Inf_Country,0),MATCH(AH$3-3,_Inf_Day,0))*$C$2
+INDEX(_Inf_Data,MATCH($D214,_Inf_Country,0),MATCH(AH$3-3,_Inf_Day,0))-INDEX(_Inf_Data,MATCH($D214,_Inf_Country,0),MATCH(AH$3-4,_Inf_Day,0))*$C$2
+INDEX(_Inf_Data,MATCH($D214,_Inf_Country,0),MATCH(AH$3-4,_Inf_Day,0))-INDEX(_Inf_Data,MATCH($D214,_Inf_Country,0),MATCH(AH$3-5,_Inf_Day,0))*$C$2)/5</f>
        <v>0</v>
      </c>
      <c r="AI214" s="81">
        <f>(INDEX(_Inf_Data,MATCH($D214,_Inf_Country,0),MATCH(AI$3,_Inf_Day,0))-INDEX(_Inf_Data,MATCH($D214,_Inf_Country,0),MATCH(AI$3-1,_Inf_Day,0))*$C$2
+INDEX(_Inf_Data,MATCH($D214,_Inf_Country,0),MATCH(AI$3-1,_Inf_Day,0))-INDEX(_Inf_Data,MATCH($D214,_Inf_Country,0),MATCH(AI$3-2,_Inf_Day,0))*$C$2
+INDEX(_Inf_Data,MATCH($D214,_Inf_Country,0),MATCH(AI$3-2,_Inf_Day,0))-INDEX(_Inf_Data,MATCH($D214,_Inf_Country,0),MATCH(AI$3-3,_Inf_Day,0))*$C$2
+INDEX(_Inf_Data,MATCH($D214,_Inf_Country,0),MATCH(AI$3-3,_Inf_Day,0))-INDEX(_Inf_Data,MATCH($D214,_Inf_Country,0),MATCH(AI$3-4,_Inf_Day,0))*$C$2
+INDEX(_Inf_Data,MATCH($D214,_Inf_Country,0),MATCH(AI$3-4,_Inf_Day,0))-INDEX(_Inf_Data,MATCH($D214,_Inf_Country,0),MATCH(AI$3-5,_Inf_Day,0))*$C$2)/5</f>
        <v>0</v>
      </c>
      <c r="AJ214" s="81">
        <f>(INDEX(_Inf_Data,MATCH($D214,_Inf_Country,0),MATCH(AJ$3,_Inf_Day,0))-INDEX(_Inf_Data,MATCH($D214,_Inf_Country,0),MATCH(AJ$3-1,_Inf_Day,0))*$C$2
+INDEX(_Inf_Data,MATCH($D214,_Inf_Country,0),MATCH(AJ$3-1,_Inf_Day,0))-INDEX(_Inf_Data,MATCH($D214,_Inf_Country,0),MATCH(AJ$3-2,_Inf_Day,0))*$C$2
+INDEX(_Inf_Data,MATCH($D214,_Inf_Country,0),MATCH(AJ$3-2,_Inf_Day,0))-INDEX(_Inf_Data,MATCH($D214,_Inf_Country,0),MATCH(AJ$3-3,_Inf_Day,0))*$C$2
+INDEX(_Inf_Data,MATCH($D214,_Inf_Country,0),MATCH(AJ$3-3,_Inf_Day,0))-INDEX(_Inf_Data,MATCH($D214,_Inf_Country,0),MATCH(AJ$3-4,_Inf_Day,0))*$C$2
+INDEX(_Inf_Data,MATCH($D214,_Inf_Country,0),MATCH(AJ$3-4,_Inf_Day,0))-INDEX(_Inf_Data,MATCH($D214,_Inf_Country,0),MATCH(AJ$3-5,_Inf_Day,0))*$C$2)/5</f>
        <v>0</v>
      </c>
      <c r="AK214" s="81">
        <f>(INDEX(_Inf_Data,MATCH($D214,_Inf_Country,0),MATCH(AK$3,_Inf_Day,0))-INDEX(_Inf_Data,MATCH($D214,_Inf_Country,0),MATCH(AK$3-1,_Inf_Day,0))*$C$2
+INDEX(_Inf_Data,MATCH($D214,_Inf_Country,0),MATCH(AK$3-1,_Inf_Day,0))-INDEX(_Inf_Data,MATCH($D214,_Inf_Country,0),MATCH(AK$3-2,_Inf_Day,0))*$C$2
+INDEX(_Inf_Data,MATCH($D214,_Inf_Country,0),MATCH(AK$3-2,_Inf_Day,0))-INDEX(_Inf_Data,MATCH($D214,_Inf_Country,0),MATCH(AK$3-3,_Inf_Day,0))*$C$2
+INDEX(_Inf_Data,MATCH($D214,_Inf_Country,0),MATCH(AK$3-3,_Inf_Day,0))-INDEX(_Inf_Data,MATCH($D214,_Inf_Country,0),MATCH(AK$3-4,_Inf_Day,0))*$C$2
+INDEX(_Inf_Data,MATCH($D214,_Inf_Country,0),MATCH(AK$3-4,_Inf_Day,0))-INDEX(_Inf_Data,MATCH($D214,_Inf_Country,0),MATCH(AK$3-5,_Inf_Day,0))*$C$2)/5</f>
        <v>0</v>
      </c>
      <c r="AL214" s="81">
        <f>(INDEX(_Inf_Data,MATCH($D214,_Inf_Country,0),MATCH(AL$3,_Inf_Day,0))-INDEX(_Inf_Data,MATCH($D214,_Inf_Country,0),MATCH(AL$3-1,_Inf_Day,0))*$C$2
+INDEX(_Inf_Data,MATCH($D214,_Inf_Country,0),MATCH(AL$3-1,_Inf_Day,0))-INDEX(_Inf_Data,MATCH($D214,_Inf_Country,0),MATCH(AL$3-2,_Inf_Day,0))*$C$2
+INDEX(_Inf_Data,MATCH($D214,_Inf_Country,0),MATCH(AL$3-2,_Inf_Day,0))-INDEX(_Inf_Data,MATCH($D214,_Inf_Country,0),MATCH(AL$3-3,_Inf_Day,0))*$C$2
+INDEX(_Inf_Data,MATCH($D214,_Inf_Country,0),MATCH(AL$3-3,_Inf_Day,0))-INDEX(_Inf_Data,MATCH($D214,_Inf_Country,0),MATCH(AL$3-4,_Inf_Day,0))*$C$2
+INDEX(_Inf_Data,MATCH($D214,_Inf_Country,0),MATCH(AL$3-4,_Inf_Day,0))-INDEX(_Inf_Data,MATCH($D214,_Inf_Country,0),MATCH(AL$3-5,_Inf_Day,0))*$C$2)/5</f>
        <v>0</v>
      </c>
      <c r="AM214" s="81">
        <f>(INDEX(_Inf_Data,MATCH($D214,_Inf_Country,0),MATCH(AM$3,_Inf_Day,0))-INDEX(_Inf_Data,MATCH($D214,_Inf_Country,0),MATCH(AM$3-1,_Inf_Day,0))*$C$2
+INDEX(_Inf_Data,MATCH($D214,_Inf_Country,0),MATCH(AM$3-1,_Inf_Day,0))-INDEX(_Inf_Data,MATCH($D214,_Inf_Country,0),MATCH(AM$3-2,_Inf_Day,0))*$C$2
+INDEX(_Inf_Data,MATCH($D214,_Inf_Country,0),MATCH(AM$3-2,_Inf_Day,0))-INDEX(_Inf_Data,MATCH($D214,_Inf_Country,0),MATCH(AM$3-3,_Inf_Day,0))*$C$2
+INDEX(_Inf_Data,MATCH($D214,_Inf_Country,0),MATCH(AM$3-3,_Inf_Day,0))-INDEX(_Inf_Data,MATCH($D214,_Inf_Country,0),MATCH(AM$3-4,_Inf_Day,0))*$C$2
+INDEX(_Inf_Data,MATCH($D214,_Inf_Country,0),MATCH(AM$3-4,_Inf_Day,0))-INDEX(_Inf_Data,MATCH($D214,_Inf_Country,0),MATCH(AM$3-5,_Inf_Day,0))*$C$2)/5</f>
        <v>0</v>
      </c>
      <c r="AN214" s="81">
        <f>(INDEX(_Inf_Data,MATCH($D214,_Inf_Country,0),MATCH(AN$3,_Inf_Day,0))-INDEX(_Inf_Data,MATCH($D214,_Inf_Country,0),MATCH(AN$3-1,_Inf_Day,0))*$C$2
+INDEX(_Inf_Data,MATCH($D214,_Inf_Country,0),MATCH(AN$3-1,_Inf_Day,0))-INDEX(_Inf_Data,MATCH($D214,_Inf_Country,0),MATCH(AN$3-2,_Inf_Day,0))*$C$2
+INDEX(_Inf_Data,MATCH($D214,_Inf_Country,0),MATCH(AN$3-2,_Inf_Day,0))-INDEX(_Inf_Data,MATCH($D214,_Inf_Country,0),MATCH(AN$3-3,_Inf_Day,0))*$C$2
+INDEX(_Inf_Data,MATCH($D214,_Inf_Country,0),MATCH(AN$3-3,_Inf_Day,0))-INDEX(_Inf_Data,MATCH($D214,_Inf_Country,0),MATCH(AN$3-4,_Inf_Day,0))*$C$2
+INDEX(_Inf_Data,MATCH($D214,_Inf_Country,0),MATCH(AN$3-4,_Inf_Day,0))-INDEX(_Inf_Data,MATCH($D214,_Inf_Country,0),MATCH(AN$3-5,_Inf_Day,0))*$C$2)/5</f>
        <v>0</v>
      </c>
      <c r="AO214" s="81">
        <f>(INDEX(_Inf_Data,MATCH($D214,_Inf_Country,0),MATCH(AO$3,_Inf_Day,0))-INDEX(_Inf_Data,MATCH($D214,_Inf_Country,0),MATCH(AO$3-1,_Inf_Day,0))*$C$2
+INDEX(_Inf_Data,MATCH($D214,_Inf_Country,0),MATCH(AO$3-1,_Inf_Day,0))-INDEX(_Inf_Data,MATCH($D214,_Inf_Country,0),MATCH(AO$3-2,_Inf_Day,0))*$C$2
+INDEX(_Inf_Data,MATCH($D214,_Inf_Country,0),MATCH(AO$3-2,_Inf_Day,0))-INDEX(_Inf_Data,MATCH($D214,_Inf_Country,0),MATCH(AO$3-3,_Inf_Day,0))*$C$2
+INDEX(_Inf_Data,MATCH($D214,_Inf_Country,0),MATCH(AO$3-3,_Inf_Day,0))-INDEX(_Inf_Data,MATCH($D214,_Inf_Country,0),MATCH(AO$3-4,_Inf_Day,0))*$C$2
+INDEX(_Inf_Data,MATCH($D214,_Inf_Country,0),MATCH(AO$3-4,_Inf_Day,0))-INDEX(_Inf_Data,MATCH($D214,_Inf_Country,0),MATCH(AO$3-5,_Inf_Day,0))*$C$2)/5</f>
        <v>0</v>
      </c>
      <c r="AP214" s="81">
        <f>(INDEX(_Inf_Data,MATCH($D214,_Inf_Country,0),MATCH(AP$3,_Inf_Day,0))-INDEX(_Inf_Data,MATCH($D214,_Inf_Country,0),MATCH(AP$3-1,_Inf_Day,0))*$C$2
+INDEX(_Inf_Data,MATCH($D214,_Inf_Country,0),MATCH(AP$3-1,_Inf_Day,0))-INDEX(_Inf_Data,MATCH($D214,_Inf_Country,0),MATCH(AP$3-2,_Inf_Day,0))*$C$2
+INDEX(_Inf_Data,MATCH($D214,_Inf_Country,0),MATCH(AP$3-2,_Inf_Day,0))-INDEX(_Inf_Data,MATCH($D214,_Inf_Country,0),MATCH(AP$3-3,_Inf_Day,0))*$C$2
+INDEX(_Inf_Data,MATCH($D214,_Inf_Country,0),MATCH(AP$3-3,_Inf_Day,0))-INDEX(_Inf_Data,MATCH($D214,_Inf_Country,0),MATCH(AP$3-4,_Inf_Day,0))*$C$2
+INDEX(_Inf_Data,MATCH($D214,_Inf_Country,0),MATCH(AP$3-4,_Inf_Day,0))-INDEX(_Inf_Data,MATCH($D214,_Inf_Country,0),MATCH(AP$3-5,_Inf_Day,0))*$C$2)/5</f>
        <v>0</v>
      </c>
      <c r="AQ214" s="81">
        <f>(INDEX(_Inf_Data,MATCH($D214,_Inf_Country,0),MATCH(AQ$3,_Inf_Day,0))-INDEX(_Inf_Data,MATCH($D214,_Inf_Country,0),MATCH(AQ$3-1,_Inf_Day,0))*$C$2
+INDEX(_Inf_Data,MATCH($D214,_Inf_Country,0),MATCH(AQ$3-1,_Inf_Day,0))-INDEX(_Inf_Data,MATCH($D214,_Inf_Country,0),MATCH(AQ$3-2,_Inf_Day,0))*$C$2
+INDEX(_Inf_Data,MATCH($D214,_Inf_Country,0),MATCH(AQ$3-2,_Inf_Day,0))-INDEX(_Inf_Data,MATCH($D214,_Inf_Country,0),MATCH(AQ$3-3,_Inf_Day,0))*$C$2
+INDEX(_Inf_Data,MATCH($D214,_Inf_Country,0),MATCH(AQ$3-3,_Inf_Day,0))-INDEX(_Inf_Data,MATCH($D214,_Inf_Country,0),MATCH(AQ$3-4,_Inf_Day,0))*$C$2
+INDEX(_Inf_Data,MATCH($D214,_Inf_Country,0),MATCH(AQ$3-4,_Inf_Day,0))-INDEX(_Inf_Data,MATCH($D214,_Inf_Country,0),MATCH(AQ$3-5,_Inf_Day,0))*$C$2)/5</f>
        <v>0</v>
      </c>
      <c r="AR214" s="81">
        <f>(INDEX(_Inf_Data,MATCH($D214,_Inf_Country,0),MATCH(AR$3,_Inf_Day,0))-INDEX(_Inf_Data,MATCH($D214,_Inf_Country,0),MATCH(AR$3-1,_Inf_Day,0))*$C$2
+INDEX(_Inf_Data,MATCH($D214,_Inf_Country,0),MATCH(AR$3-1,_Inf_Day,0))-INDEX(_Inf_Data,MATCH($D214,_Inf_Country,0),MATCH(AR$3-2,_Inf_Day,0))*$C$2
+INDEX(_Inf_Data,MATCH($D214,_Inf_Country,0),MATCH(AR$3-2,_Inf_Day,0))-INDEX(_Inf_Data,MATCH($D214,_Inf_Country,0),MATCH(AR$3-3,_Inf_Day,0))*$C$2
+INDEX(_Inf_Data,MATCH($D214,_Inf_Country,0),MATCH(AR$3-3,_Inf_Day,0))-INDEX(_Inf_Data,MATCH($D214,_Inf_Country,0),MATCH(AR$3-4,_Inf_Day,0))*$C$2
+INDEX(_Inf_Data,MATCH($D214,_Inf_Country,0),MATCH(AR$3-4,_Inf_Day,0))-INDEX(_Inf_Data,MATCH($D214,_Inf_Country,0),MATCH(AR$3-5,_Inf_Day,0))*$C$2)/5</f>
        <v>0</v>
      </c>
      <c r="AS214" s="81">
        <f>(INDEX(_Inf_Data,MATCH($D214,_Inf_Country,0),MATCH(AS$3,_Inf_Day,0))-INDEX(_Inf_Data,MATCH($D214,_Inf_Country,0),MATCH(AS$3-1,_Inf_Day,0))*$C$2
+INDEX(_Inf_Data,MATCH($D214,_Inf_Country,0),MATCH(AS$3-1,_Inf_Day,0))-INDEX(_Inf_Data,MATCH($D214,_Inf_Country,0),MATCH(AS$3-2,_Inf_Day,0))*$C$2
+INDEX(_Inf_Data,MATCH($D214,_Inf_Country,0),MATCH(AS$3-2,_Inf_Day,0))-INDEX(_Inf_Data,MATCH($D214,_Inf_Country,0),MATCH(AS$3-3,_Inf_Day,0))*$C$2
+INDEX(_Inf_Data,MATCH($D214,_Inf_Country,0),MATCH(AS$3-3,_Inf_Day,0))-INDEX(_Inf_Data,MATCH($D214,_Inf_Country,0),MATCH(AS$3-4,_Inf_Day,0))*$C$2
+INDEX(_Inf_Data,MATCH($D214,_Inf_Country,0),MATCH(AS$3-4,_Inf_Day,0))-INDEX(_Inf_Data,MATCH($D214,_Inf_Country,0),MATCH(AS$3-5,_Inf_Day,0))*$C$2)/5</f>
        <v>0.2</v>
      </c>
      <c r="AT214" s="81">
        <f>(INDEX(_Inf_Data,MATCH($D214,_Inf_Country,0),MATCH(AT$3,_Inf_Day,0))-INDEX(_Inf_Data,MATCH($D214,_Inf_Country,0),MATCH(AT$3-1,_Inf_Day,0))*$C$2
+INDEX(_Inf_Data,MATCH($D214,_Inf_Country,0),MATCH(AT$3-1,_Inf_Day,0))-INDEX(_Inf_Data,MATCH($D214,_Inf_Country,0),MATCH(AT$3-2,_Inf_Day,0))*$C$2
+INDEX(_Inf_Data,MATCH($D214,_Inf_Country,0),MATCH(AT$3-2,_Inf_Day,0))-INDEX(_Inf_Data,MATCH($D214,_Inf_Country,0),MATCH(AT$3-3,_Inf_Day,0))*$C$2
+INDEX(_Inf_Data,MATCH($D214,_Inf_Country,0),MATCH(AT$3-3,_Inf_Day,0))-INDEX(_Inf_Data,MATCH($D214,_Inf_Country,0),MATCH(AT$3-4,_Inf_Day,0))*$C$2
+INDEX(_Inf_Data,MATCH($D214,_Inf_Country,0),MATCH(AT$3-4,_Inf_Day,0))-INDEX(_Inf_Data,MATCH($D214,_Inf_Country,0),MATCH(AT$3-5,_Inf_Day,0))*$C$2)/5</f>
        <v>0.8</v>
      </c>
      <c r="AU214" s="81">
        <f>(INDEX(_Inf_Data,MATCH($D214,_Inf_Country,0),MATCH(AU$3,_Inf_Day,0))-INDEX(_Inf_Data,MATCH($D214,_Inf_Country,0),MATCH(AU$3-1,_Inf_Day,0))*$C$2
+INDEX(_Inf_Data,MATCH($D214,_Inf_Country,0),MATCH(AU$3-1,_Inf_Day,0))-INDEX(_Inf_Data,MATCH($D214,_Inf_Country,0),MATCH(AU$3-2,_Inf_Day,0))*$C$2
+INDEX(_Inf_Data,MATCH($D214,_Inf_Country,0),MATCH(AU$3-2,_Inf_Day,0))-INDEX(_Inf_Data,MATCH($D214,_Inf_Country,0),MATCH(AU$3-3,_Inf_Day,0))*$C$2
+INDEX(_Inf_Data,MATCH($D214,_Inf_Country,0),MATCH(AU$3-3,_Inf_Day,0))-INDEX(_Inf_Data,MATCH($D214,_Inf_Country,0),MATCH(AU$3-4,_Inf_Day,0))*$C$2
+INDEX(_Inf_Data,MATCH($D214,_Inf_Country,0),MATCH(AU$3-4,_Inf_Day,0))-INDEX(_Inf_Data,MATCH($D214,_Inf_Country,0),MATCH(AU$3-5,_Inf_Day,0))*$C$2)/5</f>
        <v>1</v>
      </c>
      <c r="AV214" s="81">
        <f>(INDEX(_Inf_Data,MATCH($D214,_Inf_Country,0),MATCH(AV$3,_Inf_Day,0))-INDEX(_Inf_Data,MATCH($D214,_Inf_Country,0),MATCH(AV$3-1,_Inf_Day,0))*$C$2
+INDEX(_Inf_Data,MATCH($D214,_Inf_Country,0),MATCH(AV$3-1,_Inf_Day,0))-INDEX(_Inf_Data,MATCH($D214,_Inf_Country,0),MATCH(AV$3-2,_Inf_Day,0))*$C$2
+INDEX(_Inf_Data,MATCH($D214,_Inf_Country,0),MATCH(AV$3-2,_Inf_Day,0))-INDEX(_Inf_Data,MATCH($D214,_Inf_Country,0),MATCH(AV$3-3,_Inf_Day,0))*$C$2
+INDEX(_Inf_Data,MATCH($D214,_Inf_Country,0),MATCH(AV$3-3,_Inf_Day,0))-INDEX(_Inf_Data,MATCH($D214,_Inf_Country,0),MATCH(AV$3-4,_Inf_Day,0))*$C$2
+INDEX(_Inf_Data,MATCH($D214,_Inf_Country,0),MATCH(AV$3-4,_Inf_Day,0))-INDEX(_Inf_Data,MATCH($D214,_Inf_Country,0),MATCH(AV$3-5,_Inf_Day,0))*$C$2)/5</f>
        <v>1</v>
      </c>
      <c r="AW214" s="81">
        <f>(INDEX(_Inf_Data,MATCH($D214,_Inf_Country,0),MATCH(AW$3,_Inf_Day,0))-INDEX(_Inf_Data,MATCH($D214,_Inf_Country,0),MATCH(AW$3-1,_Inf_Day,0))*$C$2
+INDEX(_Inf_Data,MATCH($D214,_Inf_Country,0),MATCH(AW$3-1,_Inf_Day,0))-INDEX(_Inf_Data,MATCH($D214,_Inf_Country,0),MATCH(AW$3-2,_Inf_Day,0))*$C$2
+INDEX(_Inf_Data,MATCH($D214,_Inf_Country,0),MATCH(AW$3-2,_Inf_Day,0))-INDEX(_Inf_Data,MATCH($D214,_Inf_Country,0),MATCH(AW$3-3,_Inf_Day,0))*$C$2
+INDEX(_Inf_Data,MATCH($D214,_Inf_Country,0),MATCH(AW$3-3,_Inf_Day,0))-INDEX(_Inf_Data,MATCH($D214,_Inf_Country,0),MATCH(AW$3-4,_Inf_Day,0))*$C$2
+INDEX(_Inf_Data,MATCH($D214,_Inf_Country,0),MATCH(AW$3-4,_Inf_Day,0))-INDEX(_Inf_Data,MATCH($D214,_Inf_Country,0),MATCH(AW$3-5,_Inf_Day,0))*$C$2)/5</f>
        <v>1</v>
      </c>
      <c r="AX214" s="81">
        <f>(INDEX(_Inf_Data,MATCH($D214,_Inf_Country,0),MATCH(AX$3,_Inf_Day,0))-INDEX(_Inf_Data,MATCH($D214,_Inf_Country,0),MATCH(AX$3-1,_Inf_Day,0))*$C$2
+INDEX(_Inf_Data,MATCH($D214,_Inf_Country,0),MATCH(AX$3-1,_Inf_Day,0))-INDEX(_Inf_Data,MATCH($D214,_Inf_Country,0),MATCH(AX$3-2,_Inf_Day,0))*$C$2
+INDEX(_Inf_Data,MATCH($D214,_Inf_Country,0),MATCH(AX$3-2,_Inf_Day,0))-INDEX(_Inf_Data,MATCH($D214,_Inf_Country,0),MATCH(AX$3-3,_Inf_Day,0))*$C$2
+INDEX(_Inf_Data,MATCH($D214,_Inf_Country,0),MATCH(AX$3-3,_Inf_Day,0))-INDEX(_Inf_Data,MATCH($D214,_Inf_Country,0),MATCH(AX$3-4,_Inf_Day,0))*$C$2
+INDEX(_Inf_Data,MATCH($D214,_Inf_Country,0),MATCH(AX$3-4,_Inf_Day,0))-INDEX(_Inf_Data,MATCH($D214,_Inf_Country,0),MATCH(AX$3-5,_Inf_Day,0))*$C$2)/5</f>
        <v>0.8</v>
      </c>
      <c r="AY214" s="81">
        <f>(INDEX(_Inf_Data,MATCH($D214,_Inf_Country,0),MATCH(AY$3,_Inf_Day,0))-INDEX(_Inf_Data,MATCH($D214,_Inf_Country,0),MATCH(AY$3-1,_Inf_Day,0))*$C$2
+INDEX(_Inf_Data,MATCH($D214,_Inf_Country,0),MATCH(AY$3-1,_Inf_Day,0))-INDEX(_Inf_Data,MATCH($D214,_Inf_Country,0),MATCH(AY$3-2,_Inf_Day,0))*$C$2
+INDEX(_Inf_Data,MATCH($D214,_Inf_Country,0),MATCH(AY$3-2,_Inf_Day,0))-INDEX(_Inf_Data,MATCH($D214,_Inf_Country,0),MATCH(AY$3-3,_Inf_Day,0))*$C$2
+INDEX(_Inf_Data,MATCH($D214,_Inf_Country,0),MATCH(AY$3-3,_Inf_Day,0))-INDEX(_Inf_Data,MATCH($D214,_Inf_Country,0),MATCH(AY$3-4,_Inf_Day,0))*$C$2
+INDEX(_Inf_Data,MATCH($D214,_Inf_Country,0),MATCH(AY$3-4,_Inf_Day,0))-INDEX(_Inf_Data,MATCH($D214,_Inf_Country,0),MATCH(AY$3-5,_Inf_Day,0))*$C$2)/5</f>
        <v>0.2</v>
      </c>
      <c r="AZ214" s="81">
        <f>(INDEX(_Inf_Data,MATCH($D214,_Inf_Country,0),MATCH(AZ$3,_Inf_Day,0))-INDEX(_Inf_Data,MATCH($D214,_Inf_Country,0),MATCH(AZ$3-1,_Inf_Day,0))*$C$2
+INDEX(_Inf_Data,MATCH($D214,_Inf_Country,0),MATCH(AZ$3-1,_Inf_Day,0))-INDEX(_Inf_Data,MATCH($D214,_Inf_Country,0),MATCH(AZ$3-2,_Inf_Day,0))*$C$2
+INDEX(_Inf_Data,MATCH($D214,_Inf_Country,0),MATCH(AZ$3-2,_Inf_Day,0))-INDEX(_Inf_Data,MATCH($D214,_Inf_Country,0),MATCH(AZ$3-3,_Inf_Day,0))*$C$2
+INDEX(_Inf_Data,MATCH($D214,_Inf_Country,0),MATCH(AZ$3-3,_Inf_Day,0))-INDEX(_Inf_Data,MATCH($D214,_Inf_Country,0),MATCH(AZ$3-4,_Inf_Day,0))*$C$2
+INDEX(_Inf_Data,MATCH($D214,_Inf_Country,0),MATCH(AZ$3-4,_Inf_Day,0))-INDEX(_Inf_Data,MATCH($D214,_Inf_Country,0),MATCH(AZ$3-5,_Inf_Day,0))*$C$2)/5</f>
        <v>0.2</v>
      </c>
      <c r="BA214" s="81">
        <f>(INDEX(_Inf_Data,MATCH($D214,_Inf_Country,0),MATCH(BA$3,_Inf_Day,0))-INDEX(_Inf_Data,MATCH($D214,_Inf_Country,0),MATCH(BA$3-1,_Inf_Day,0))*$C$2
+INDEX(_Inf_Data,MATCH($D214,_Inf_Country,0),MATCH(BA$3-1,_Inf_Day,0))-INDEX(_Inf_Data,MATCH($D214,_Inf_Country,0),MATCH(BA$3-2,_Inf_Day,0))*$C$2
+INDEX(_Inf_Data,MATCH($D214,_Inf_Country,0),MATCH(BA$3-2,_Inf_Day,0))-INDEX(_Inf_Data,MATCH($D214,_Inf_Country,0),MATCH(BA$3-3,_Inf_Day,0))*$C$2
+INDEX(_Inf_Data,MATCH($D214,_Inf_Country,0),MATCH(BA$3-3,_Inf_Day,0))-INDEX(_Inf_Data,MATCH($D214,_Inf_Country,0),MATCH(BA$3-4,_Inf_Day,0))*$C$2
+INDEX(_Inf_Data,MATCH($D214,_Inf_Country,0),MATCH(BA$3-4,_Inf_Day,0))-INDEX(_Inf_Data,MATCH($D214,_Inf_Country,0),MATCH(BA$3-5,_Inf_Day,0))*$C$2)/5</f>
        <v>0.2</v>
      </c>
      <c r="BB214" s="81">
        <f>(INDEX(_Inf_Data,MATCH($D214,_Inf_Country,0),MATCH(BB$3,_Inf_Day,0))-INDEX(_Inf_Data,MATCH($D214,_Inf_Country,0),MATCH(BB$3-1,_Inf_Day,0))*$C$2
+INDEX(_Inf_Data,MATCH($D214,_Inf_Country,0),MATCH(BB$3-1,_Inf_Day,0))-INDEX(_Inf_Data,MATCH($D214,_Inf_Country,0),MATCH(BB$3-2,_Inf_Day,0))*$C$2
+INDEX(_Inf_Data,MATCH($D214,_Inf_Country,0),MATCH(BB$3-2,_Inf_Day,0))-INDEX(_Inf_Data,MATCH($D214,_Inf_Country,0),MATCH(BB$3-3,_Inf_Day,0))*$C$2
+INDEX(_Inf_Data,MATCH($D214,_Inf_Country,0),MATCH(BB$3-3,_Inf_Day,0))-INDEX(_Inf_Data,MATCH($D214,_Inf_Country,0),MATCH(BB$3-4,_Inf_Day,0))*$C$2
+INDEX(_Inf_Data,MATCH($D214,_Inf_Country,0),MATCH(BB$3-4,_Inf_Day,0))-INDEX(_Inf_Data,MATCH($D214,_Inf_Country,0),MATCH(BB$3-5,_Inf_Day,0))*$C$2)/5</f>
        <v>0.4</v>
      </c>
      <c r="BC214" s="81">
        <f>(INDEX(_Inf_Data,MATCH($D214,_Inf_Country,0),MATCH(BC$3,_Inf_Day,0))-INDEX(_Inf_Data,MATCH($D214,_Inf_Country,0),MATCH(BC$3-1,_Inf_Day,0))*$C$2
+INDEX(_Inf_Data,MATCH($D214,_Inf_Country,0),MATCH(BC$3-1,_Inf_Day,0))-INDEX(_Inf_Data,MATCH($D214,_Inf_Country,0),MATCH(BC$3-2,_Inf_Day,0))*$C$2
+INDEX(_Inf_Data,MATCH($D214,_Inf_Country,0),MATCH(BC$3-2,_Inf_Day,0))-INDEX(_Inf_Data,MATCH($D214,_Inf_Country,0),MATCH(BC$3-3,_Inf_Day,0))*$C$2
+INDEX(_Inf_Data,MATCH($D214,_Inf_Country,0),MATCH(BC$3-3,_Inf_Day,0))-INDEX(_Inf_Data,MATCH($D214,_Inf_Country,0),MATCH(BC$3-4,_Inf_Day,0))*$C$2
+INDEX(_Inf_Data,MATCH($D214,_Inf_Country,0),MATCH(BC$3-4,_Inf_Day,0))-INDEX(_Inf_Data,MATCH($D214,_Inf_Country,0),MATCH(BC$3-5,_Inf_Day,0))*$C$2)/5</f>
        <v>0.4</v>
      </c>
      <c r="BD214" s="81">
        <f>(INDEX(_Inf_Data,MATCH($D214,_Inf_Country,0),MATCH(BD$3,_Inf_Day,0))-INDEX(_Inf_Data,MATCH($D214,_Inf_Country,0),MATCH(BD$3-1,_Inf_Day,0))*$C$2
+INDEX(_Inf_Data,MATCH($D214,_Inf_Country,0),MATCH(BD$3-1,_Inf_Day,0))-INDEX(_Inf_Data,MATCH($D214,_Inf_Country,0),MATCH(BD$3-2,_Inf_Day,0))*$C$2
+INDEX(_Inf_Data,MATCH($D214,_Inf_Country,0),MATCH(BD$3-2,_Inf_Day,0))-INDEX(_Inf_Data,MATCH($D214,_Inf_Country,0),MATCH(BD$3-3,_Inf_Day,0))*$C$2
+INDEX(_Inf_Data,MATCH($D214,_Inf_Country,0),MATCH(BD$3-3,_Inf_Day,0))-INDEX(_Inf_Data,MATCH($D214,_Inf_Country,0),MATCH(BD$3-4,_Inf_Day,0))*$C$2
+INDEX(_Inf_Data,MATCH($D214,_Inf_Country,0),MATCH(BD$3-4,_Inf_Day,0))-INDEX(_Inf_Data,MATCH($D214,_Inf_Country,0),MATCH(BD$3-5,_Inf_Day,0))*$C$2)/5</f>
        <v>0.4</v>
      </c>
      <c r="BE214" s="81">
        <f>(INDEX(_Inf_Data,MATCH($D214,_Inf_Country,0),MATCH(BE$3,_Inf_Day,0))-INDEX(_Inf_Data,MATCH($D214,_Inf_Country,0),MATCH(BE$3-1,_Inf_Day,0))*$C$2
+INDEX(_Inf_Data,MATCH($D214,_Inf_Country,0),MATCH(BE$3-1,_Inf_Day,0))-INDEX(_Inf_Data,MATCH($D214,_Inf_Country,0),MATCH(BE$3-2,_Inf_Day,0))*$C$2
+INDEX(_Inf_Data,MATCH($D214,_Inf_Country,0),MATCH(BE$3-2,_Inf_Day,0))-INDEX(_Inf_Data,MATCH($D214,_Inf_Country,0),MATCH(BE$3-3,_Inf_Day,0))*$C$2
+INDEX(_Inf_Data,MATCH($D214,_Inf_Country,0),MATCH(BE$3-3,_Inf_Day,0))-INDEX(_Inf_Data,MATCH($D214,_Inf_Country,0),MATCH(BE$3-4,_Inf_Day,0))*$C$2
+INDEX(_Inf_Data,MATCH($D214,_Inf_Country,0),MATCH(BE$3-4,_Inf_Day,0))-INDEX(_Inf_Data,MATCH($D214,_Inf_Country,0),MATCH(BE$3-5,_Inf_Day,0))*$C$2)/5</f>
        <v>0.4</v>
      </c>
      <c r="BF214" s="81">
        <f>(INDEX(_Inf_Data,MATCH($D214,_Inf_Country,0),MATCH(BF$3,_Inf_Day,0))-INDEX(_Inf_Data,MATCH($D214,_Inf_Country,0),MATCH(BF$3-1,_Inf_Day,0))*$C$2
+INDEX(_Inf_Data,MATCH($D214,_Inf_Country,0),MATCH(BF$3-1,_Inf_Day,0))-INDEX(_Inf_Data,MATCH($D214,_Inf_Country,0),MATCH(BF$3-2,_Inf_Day,0))*$C$2
+INDEX(_Inf_Data,MATCH($D214,_Inf_Country,0),MATCH(BF$3-2,_Inf_Day,0))-INDEX(_Inf_Data,MATCH($D214,_Inf_Country,0),MATCH(BF$3-3,_Inf_Day,0))*$C$2
+INDEX(_Inf_Data,MATCH($D214,_Inf_Country,0),MATCH(BF$3-3,_Inf_Day,0))-INDEX(_Inf_Data,MATCH($D214,_Inf_Country,0),MATCH(BF$3-4,_Inf_Day,0))*$C$2
+INDEX(_Inf_Data,MATCH($D214,_Inf_Country,0),MATCH(BF$3-4,_Inf_Day,0))-INDEX(_Inf_Data,MATCH($D214,_Inf_Country,0),MATCH(BF$3-5,_Inf_Day,0))*$C$2)/5</f>
        <v>1.2</v>
      </c>
      <c r="BG214" s="81">
        <f>(INDEX(_Inf_Data,MATCH($D214,_Inf_Country,0),MATCH(BG$3,_Inf_Day,0))-INDEX(_Inf_Data,MATCH($D214,_Inf_Country,0),MATCH(BG$3-1,_Inf_Day,0))*$C$2
+INDEX(_Inf_Data,MATCH($D214,_Inf_Country,0),MATCH(BG$3-1,_Inf_Day,0))-INDEX(_Inf_Data,MATCH($D214,_Inf_Country,0),MATCH(BG$3-2,_Inf_Day,0))*$C$2
+INDEX(_Inf_Data,MATCH($D214,_Inf_Country,0),MATCH(BG$3-2,_Inf_Day,0))-INDEX(_Inf_Data,MATCH($D214,_Inf_Country,0),MATCH(BG$3-3,_Inf_Day,0))*$C$2
+INDEX(_Inf_Data,MATCH($D214,_Inf_Country,0),MATCH(BG$3-3,_Inf_Day,0))-INDEX(_Inf_Data,MATCH($D214,_Inf_Country,0),MATCH(BG$3-4,_Inf_Day,0))*$C$2
+INDEX(_Inf_Data,MATCH($D214,_Inf_Country,0),MATCH(BG$3-4,_Inf_Day,0))-INDEX(_Inf_Data,MATCH($D214,_Inf_Country,0),MATCH(BG$3-5,_Inf_Day,0))*$C$2)/5</f>
        <v>3.8</v>
      </c>
      <c r="BH214" s="81">
        <f>(INDEX(_Inf_Data,MATCH($D214,_Inf_Country,0),MATCH(BH$3,_Inf_Day,0))-INDEX(_Inf_Data,MATCH($D214,_Inf_Country,0),MATCH(BH$3-1,_Inf_Day,0))*$C$2
+INDEX(_Inf_Data,MATCH($D214,_Inf_Country,0),MATCH(BH$3-1,_Inf_Day,0))-INDEX(_Inf_Data,MATCH($D214,_Inf_Country,0),MATCH(BH$3-2,_Inf_Day,0))*$C$2
+INDEX(_Inf_Data,MATCH($D214,_Inf_Country,0),MATCH(BH$3-2,_Inf_Day,0))-INDEX(_Inf_Data,MATCH($D214,_Inf_Country,0),MATCH(BH$3-3,_Inf_Day,0))*$C$2
+INDEX(_Inf_Data,MATCH($D214,_Inf_Country,0),MATCH(BH$3-3,_Inf_Day,0))-INDEX(_Inf_Data,MATCH($D214,_Inf_Country,0),MATCH(BH$3-4,_Inf_Day,0))*$C$2
+INDEX(_Inf_Data,MATCH($D214,_Inf_Country,0),MATCH(BH$3-4,_Inf_Day,0))-INDEX(_Inf_Data,MATCH($D214,_Inf_Country,0),MATCH(BH$3-5,_Inf_Day,0))*$C$2)/5</f>
        <v>6.8</v>
      </c>
      <c r="BI214" s="81">
        <f>(INDEX(_Inf_Data,MATCH($D214,_Inf_Country,0),MATCH(BI$3,_Inf_Day,0))-INDEX(_Inf_Data,MATCH($D214,_Inf_Country,0),MATCH(BI$3-1,_Inf_Day,0))*$C$2
+INDEX(_Inf_Data,MATCH($D214,_Inf_Country,0),MATCH(BI$3-1,_Inf_Day,0))-INDEX(_Inf_Data,MATCH($D214,_Inf_Country,0),MATCH(BI$3-2,_Inf_Day,0))*$C$2
+INDEX(_Inf_Data,MATCH($D214,_Inf_Country,0),MATCH(BI$3-2,_Inf_Day,0))-INDEX(_Inf_Data,MATCH($D214,_Inf_Country,0),MATCH(BI$3-3,_Inf_Day,0))*$C$2
+INDEX(_Inf_Data,MATCH($D214,_Inf_Country,0),MATCH(BI$3-3,_Inf_Day,0))-INDEX(_Inf_Data,MATCH($D214,_Inf_Country,0),MATCH(BI$3-4,_Inf_Day,0))*$C$2
+INDEX(_Inf_Data,MATCH($D214,_Inf_Country,0),MATCH(BI$3-4,_Inf_Day,0))-INDEX(_Inf_Data,MATCH($D214,_Inf_Country,0),MATCH(BI$3-5,_Inf_Day,0))*$C$2)/5</f>
        <v>9.1999999999999993</v>
      </c>
      <c r="BJ214" s="81">
        <f>(INDEX(_Inf_Data,MATCH($D214,_Inf_Country,0),MATCH(BJ$3,_Inf_Day,0))-INDEX(_Inf_Data,MATCH($D214,_Inf_Country,0),MATCH(BJ$3-1,_Inf_Day,0))*$C$2
+INDEX(_Inf_Data,MATCH($D214,_Inf_Country,0),MATCH(BJ$3-1,_Inf_Day,0))-INDEX(_Inf_Data,MATCH($D214,_Inf_Country,0),MATCH(BJ$3-2,_Inf_Day,0))*$C$2
+INDEX(_Inf_Data,MATCH($D214,_Inf_Country,0),MATCH(BJ$3-2,_Inf_Day,0))-INDEX(_Inf_Data,MATCH($D214,_Inf_Country,0),MATCH(BJ$3-3,_Inf_Day,0))*$C$2
+INDEX(_Inf_Data,MATCH($D214,_Inf_Country,0),MATCH(BJ$3-3,_Inf_Day,0))-INDEX(_Inf_Data,MATCH($D214,_Inf_Country,0),MATCH(BJ$3-4,_Inf_Day,0))*$C$2
+INDEX(_Inf_Data,MATCH($D214,_Inf_Country,0),MATCH(BJ$3-4,_Inf_Day,0))-INDEX(_Inf_Data,MATCH($D214,_Inf_Country,0),MATCH(BJ$3-5,_Inf_Day,0))*$C$2)/5</f>
        <v>14.8</v>
      </c>
      <c r="BK214" s="81">
        <f>(INDEX(_Inf_Data,MATCH($D214,_Inf_Country,0),MATCH(BK$3,_Inf_Day,0))-INDEX(_Inf_Data,MATCH($D214,_Inf_Country,0),MATCH(BK$3-1,_Inf_Day,0))*$C$2
+INDEX(_Inf_Data,MATCH($D214,_Inf_Country,0),MATCH(BK$3-1,_Inf_Day,0))-INDEX(_Inf_Data,MATCH($D214,_Inf_Country,0),MATCH(BK$3-2,_Inf_Day,0))*$C$2
+INDEX(_Inf_Data,MATCH($D214,_Inf_Country,0),MATCH(BK$3-2,_Inf_Day,0))-INDEX(_Inf_Data,MATCH($D214,_Inf_Country,0),MATCH(BK$3-3,_Inf_Day,0))*$C$2
+INDEX(_Inf_Data,MATCH($D214,_Inf_Country,0),MATCH(BK$3-3,_Inf_Day,0))-INDEX(_Inf_Data,MATCH($D214,_Inf_Country,0),MATCH(BK$3-4,_Inf_Day,0))*$C$2
+INDEX(_Inf_Data,MATCH($D214,_Inf_Country,0),MATCH(BK$3-4,_Inf_Day,0))-INDEX(_Inf_Data,MATCH($D214,_Inf_Country,0),MATCH(BK$3-5,_Inf_Day,0))*$C$2)/5</f>
        <v>16.2</v>
      </c>
      <c r="BL214" s="81">
        <f>(INDEX(_Inf_Data,MATCH($D214,_Inf_Country,0),MATCH(BL$3,_Inf_Day,0))-INDEX(_Inf_Data,MATCH($D214,_Inf_Country,0),MATCH(BL$3-1,_Inf_Day,0))*$C$2
+INDEX(_Inf_Data,MATCH($D214,_Inf_Country,0),MATCH(BL$3-1,_Inf_Day,0))-INDEX(_Inf_Data,MATCH($D214,_Inf_Country,0),MATCH(BL$3-2,_Inf_Day,0))*$C$2
+INDEX(_Inf_Data,MATCH($D214,_Inf_Country,0),MATCH(BL$3-2,_Inf_Day,0))-INDEX(_Inf_Data,MATCH($D214,_Inf_Country,0),MATCH(BL$3-3,_Inf_Day,0))*$C$2
+INDEX(_Inf_Data,MATCH($D214,_Inf_Country,0),MATCH(BL$3-3,_Inf_Day,0))-INDEX(_Inf_Data,MATCH($D214,_Inf_Country,0),MATCH(BL$3-4,_Inf_Day,0))*$C$2
+INDEX(_Inf_Data,MATCH($D214,_Inf_Country,0),MATCH(BL$3-4,_Inf_Day,0))-INDEX(_Inf_Data,MATCH($D214,_Inf_Country,0),MATCH(BL$3-5,_Inf_Day,0))*$C$2)/5</f>
        <v>18.399999999999999</v>
      </c>
      <c r="BM214" s="81">
        <f>(INDEX(_Inf_Data,MATCH($D214,_Inf_Country,0),MATCH(BM$3,_Inf_Day,0))-INDEX(_Inf_Data,MATCH($D214,_Inf_Country,0),MATCH(BM$3-1,_Inf_Day,0))*$C$2
+INDEX(_Inf_Data,MATCH($D214,_Inf_Country,0),MATCH(BM$3-1,_Inf_Day,0))-INDEX(_Inf_Data,MATCH($D214,_Inf_Country,0),MATCH(BM$3-2,_Inf_Day,0))*$C$2
+INDEX(_Inf_Data,MATCH($D214,_Inf_Country,0),MATCH(BM$3-2,_Inf_Day,0))-INDEX(_Inf_Data,MATCH($D214,_Inf_Country,0),MATCH(BM$3-3,_Inf_Day,0))*$C$2
+INDEX(_Inf_Data,MATCH($D214,_Inf_Country,0),MATCH(BM$3-3,_Inf_Day,0))-INDEX(_Inf_Data,MATCH($D214,_Inf_Country,0),MATCH(BM$3-4,_Inf_Day,0))*$C$2
+INDEX(_Inf_Data,MATCH($D214,_Inf_Country,0),MATCH(BM$3-4,_Inf_Day,0))-INDEX(_Inf_Data,MATCH($D214,_Inf_Country,0),MATCH(BM$3-5,_Inf_Day,0))*$C$2)/5</f>
        <v>24.6</v>
      </c>
      <c r="BN214" s="81">
        <f>(INDEX(_Inf_Data,MATCH($D214,_Inf_Country,0),MATCH(BN$3,_Inf_Day,0))-INDEX(_Inf_Data,MATCH($D214,_Inf_Country,0),MATCH(BN$3-1,_Inf_Day,0))*$C$2
+INDEX(_Inf_Data,MATCH($D214,_Inf_Country,0),MATCH(BN$3-1,_Inf_Day,0))-INDEX(_Inf_Data,MATCH($D214,_Inf_Country,0),MATCH(BN$3-2,_Inf_Day,0))*$C$2
+INDEX(_Inf_Data,MATCH($D214,_Inf_Country,0),MATCH(BN$3-2,_Inf_Day,0))-INDEX(_Inf_Data,MATCH($D214,_Inf_Country,0),MATCH(BN$3-3,_Inf_Day,0))*$C$2
+INDEX(_Inf_Data,MATCH($D214,_Inf_Country,0),MATCH(BN$3-3,_Inf_Day,0))-INDEX(_Inf_Data,MATCH($D214,_Inf_Country,0),MATCH(BN$3-4,_Inf_Day,0))*$C$2
+INDEX(_Inf_Data,MATCH($D214,_Inf_Country,0),MATCH(BN$3-4,_Inf_Day,0))-INDEX(_Inf_Data,MATCH($D214,_Inf_Country,0),MATCH(BN$3-5,_Inf_Day,0))*$C$2)/5</f>
        <v>30</v>
      </c>
      <c r="BO214" s="81">
        <f>(INDEX(_Inf_Data,MATCH($D214,_Inf_Country,0),MATCH(BO$3,_Inf_Day,0))-INDEX(_Inf_Data,MATCH($D214,_Inf_Country,0),MATCH(BO$3-1,_Inf_Day,0))*$C$2
+INDEX(_Inf_Data,MATCH($D214,_Inf_Country,0),MATCH(BO$3-1,_Inf_Day,0))-INDEX(_Inf_Data,MATCH($D214,_Inf_Country,0),MATCH(BO$3-2,_Inf_Day,0))*$C$2
+INDEX(_Inf_Data,MATCH($D214,_Inf_Country,0),MATCH(BO$3-2,_Inf_Day,0))-INDEX(_Inf_Data,MATCH($D214,_Inf_Country,0),MATCH(BO$3-3,_Inf_Day,0))*$C$2
+INDEX(_Inf_Data,MATCH($D214,_Inf_Country,0),MATCH(BO$3-3,_Inf_Day,0))-INDEX(_Inf_Data,MATCH($D214,_Inf_Country,0),MATCH(BO$3-4,_Inf_Day,0))*$C$2
+INDEX(_Inf_Data,MATCH($D214,_Inf_Country,0),MATCH(BO$3-4,_Inf_Day,0))-INDEX(_Inf_Data,MATCH($D214,_Inf_Country,0),MATCH(BO$3-5,_Inf_Day,0))*$C$2)/5</f>
        <v>33.799999999999997</v>
      </c>
      <c r="BP214" s="81">
        <f>(INDEX(_Inf_Data,MATCH($D214,_Inf_Country,0),MATCH(BP$3,_Inf_Day,0))-INDEX(_Inf_Data,MATCH($D214,_Inf_Country,0),MATCH(BP$3-1,_Inf_Day,0))*$C$2
+INDEX(_Inf_Data,MATCH($D214,_Inf_Country,0),MATCH(BP$3-1,_Inf_Day,0))-INDEX(_Inf_Data,MATCH($D214,_Inf_Country,0),MATCH(BP$3-2,_Inf_Day,0))*$C$2
+INDEX(_Inf_Data,MATCH($D214,_Inf_Country,0),MATCH(BP$3-2,_Inf_Day,0))-INDEX(_Inf_Data,MATCH($D214,_Inf_Country,0),MATCH(BP$3-3,_Inf_Day,0))*$C$2
+INDEX(_Inf_Data,MATCH($D214,_Inf_Country,0),MATCH(BP$3-3,_Inf_Day,0))-INDEX(_Inf_Data,MATCH($D214,_Inf_Country,0),MATCH(BP$3-4,_Inf_Day,0))*$C$2
+INDEX(_Inf_Data,MATCH($D214,_Inf_Country,0),MATCH(BP$3-4,_Inf_Day,0))-INDEX(_Inf_Data,MATCH($D214,_Inf_Country,0),MATCH(BP$3-5,_Inf_Day,0))*$C$2)/5</f>
        <v>44.6</v>
      </c>
      <c r="BQ214" s="81">
        <f>(INDEX(_Inf_Data,MATCH($D214,_Inf_Country,0),MATCH(BQ$3,_Inf_Day,0))-INDEX(_Inf_Data,MATCH($D214,_Inf_Country,0),MATCH(BQ$3-1,_Inf_Day,0))*$C$2
+INDEX(_Inf_Data,MATCH($D214,_Inf_Country,0),MATCH(BQ$3-1,_Inf_Day,0))-INDEX(_Inf_Data,MATCH($D214,_Inf_Country,0),MATCH(BQ$3-2,_Inf_Day,0))*$C$2
+INDEX(_Inf_Data,MATCH($D214,_Inf_Country,0),MATCH(BQ$3-2,_Inf_Day,0))-INDEX(_Inf_Data,MATCH($D214,_Inf_Country,0),MATCH(BQ$3-3,_Inf_Day,0))*$C$2
+INDEX(_Inf_Data,MATCH($D214,_Inf_Country,0),MATCH(BQ$3-3,_Inf_Day,0))-INDEX(_Inf_Data,MATCH($D214,_Inf_Country,0),MATCH(BQ$3-4,_Inf_Day,0))*$C$2
+INDEX(_Inf_Data,MATCH($D214,_Inf_Country,0),MATCH(BQ$3-4,_Inf_Day,0))-INDEX(_Inf_Data,MATCH($D214,_Inf_Country,0),MATCH(BQ$3-5,_Inf_Day,0))*$C$2)/5</f>
        <v>49.8</v>
      </c>
      <c r="BR214" s="81">
        <f>(INDEX(_Inf_Data,MATCH($D214,_Inf_Country,0),MATCH(BR$3,_Inf_Day,0))-INDEX(_Inf_Data,MATCH($D214,_Inf_Country,0),MATCH(BR$3-1,_Inf_Day,0))*$C$2
+INDEX(_Inf_Data,MATCH($D214,_Inf_Country,0),MATCH(BR$3-1,_Inf_Day,0))-INDEX(_Inf_Data,MATCH($D214,_Inf_Country,0),MATCH(BR$3-2,_Inf_Day,0))*$C$2
+INDEX(_Inf_Data,MATCH($D214,_Inf_Country,0),MATCH(BR$3-2,_Inf_Day,0))-INDEX(_Inf_Data,MATCH($D214,_Inf_Country,0),MATCH(BR$3-3,_Inf_Day,0))*$C$2
+INDEX(_Inf_Data,MATCH($D214,_Inf_Country,0),MATCH(BR$3-3,_Inf_Day,0))-INDEX(_Inf_Data,MATCH($D214,_Inf_Country,0),MATCH(BR$3-4,_Inf_Day,0))*$C$2
+INDEX(_Inf_Data,MATCH($D214,_Inf_Country,0),MATCH(BR$3-4,_Inf_Day,0))-INDEX(_Inf_Data,MATCH($D214,_Inf_Country,0),MATCH(BR$3-5,_Inf_Day,0))*$C$2)/5</f>
        <v>48.2</v>
      </c>
      <c r="BS214" s="81">
        <f>(INDEX(_Inf_Data,MATCH($D214,_Inf_Country,0),MATCH(BS$3,_Inf_Day,0))-INDEX(_Inf_Data,MATCH($D214,_Inf_Country,0),MATCH(BS$3-1,_Inf_Day,0))*$C$2
+INDEX(_Inf_Data,MATCH($D214,_Inf_Country,0),MATCH(BS$3-1,_Inf_Day,0))-INDEX(_Inf_Data,MATCH($D214,_Inf_Country,0),MATCH(BS$3-2,_Inf_Day,0))*$C$2
+INDEX(_Inf_Data,MATCH($D214,_Inf_Country,0),MATCH(BS$3-2,_Inf_Day,0))-INDEX(_Inf_Data,MATCH($D214,_Inf_Country,0),MATCH(BS$3-3,_Inf_Day,0))*$C$2
+INDEX(_Inf_Data,MATCH($D214,_Inf_Country,0),MATCH(BS$3-3,_Inf_Day,0))-INDEX(_Inf_Data,MATCH($D214,_Inf_Country,0),MATCH(BS$3-4,_Inf_Day,0))*$C$2
+INDEX(_Inf_Data,MATCH($D214,_Inf_Country,0),MATCH(BS$3-4,_Inf_Day,0))-INDEX(_Inf_Data,MATCH($D214,_Inf_Country,0),MATCH(BS$3-5,_Inf_Day,0))*$C$2)/5</f>
        <v>54.4</v>
      </c>
      <c r="BT214" s="81">
        <f>(INDEX(_Inf_Data,MATCH($D214,_Inf_Country,0),MATCH(BT$3,_Inf_Day,0))-INDEX(_Inf_Data,MATCH($D214,_Inf_Country,0),MATCH(BT$3-1,_Inf_Day,0))*$C$2
+INDEX(_Inf_Data,MATCH($D214,_Inf_Country,0),MATCH(BT$3-1,_Inf_Day,0))-INDEX(_Inf_Data,MATCH($D214,_Inf_Country,0),MATCH(BT$3-2,_Inf_Day,0))*$C$2
+INDEX(_Inf_Data,MATCH($D214,_Inf_Country,0),MATCH(BT$3-2,_Inf_Day,0))-INDEX(_Inf_Data,MATCH($D214,_Inf_Country,0),MATCH(BT$3-3,_Inf_Day,0))*$C$2
+INDEX(_Inf_Data,MATCH($D214,_Inf_Country,0),MATCH(BT$3-3,_Inf_Day,0))-INDEX(_Inf_Data,MATCH($D214,_Inf_Country,0),MATCH(BT$3-4,_Inf_Day,0))*$C$2
+INDEX(_Inf_Data,MATCH($D214,_Inf_Country,0),MATCH(BT$3-4,_Inf_Day,0))-INDEX(_Inf_Data,MATCH($D214,_Inf_Country,0),MATCH(BT$3-5,_Inf_Day,0))*$C$2)/5</f>
        <v>66.8</v>
      </c>
      <c r="BU214" s="81">
        <f>(INDEX(_Inf_Data,MATCH($D214,_Inf_Country,0),MATCH(BU$3,_Inf_Day,0))-INDEX(_Inf_Data,MATCH($D214,_Inf_Country,0),MATCH(BU$3-1,_Inf_Day,0))*$C$2
+INDEX(_Inf_Data,MATCH($D214,_Inf_Country,0),MATCH(BU$3-1,_Inf_Day,0))-INDEX(_Inf_Data,MATCH($D214,_Inf_Country,0),MATCH(BU$3-2,_Inf_Day,0))*$C$2
+INDEX(_Inf_Data,MATCH($D214,_Inf_Country,0),MATCH(BU$3-2,_Inf_Day,0))-INDEX(_Inf_Data,MATCH($D214,_Inf_Country,0),MATCH(BU$3-3,_Inf_Day,0))*$C$2
+INDEX(_Inf_Data,MATCH($D214,_Inf_Country,0),MATCH(BU$3-3,_Inf_Day,0))-INDEX(_Inf_Data,MATCH($D214,_Inf_Country,0),MATCH(BU$3-4,_Inf_Day,0))*$C$2
+INDEX(_Inf_Data,MATCH($D214,_Inf_Country,0),MATCH(BU$3-4,_Inf_Day,0))-INDEX(_Inf_Data,MATCH($D214,_Inf_Country,0),MATCH(BU$3-5,_Inf_Day,0))*$C$2)/5</f>
        <v>80.2</v>
      </c>
      <c r="BV214" s="81">
        <f>(INDEX(_Inf_Data,MATCH($D214,_Inf_Country,0),MATCH(BV$3,_Inf_Day,0))-INDEX(_Inf_Data,MATCH($D214,_Inf_Country,0),MATCH(BV$3-1,_Inf_Day,0))*$C$2
+INDEX(_Inf_Data,MATCH($D214,_Inf_Country,0),MATCH(BV$3-1,_Inf_Day,0))-INDEX(_Inf_Data,MATCH($D214,_Inf_Country,0),MATCH(BV$3-2,_Inf_Day,0))*$C$2
+INDEX(_Inf_Data,MATCH($D214,_Inf_Country,0),MATCH(BV$3-2,_Inf_Day,0))-INDEX(_Inf_Data,MATCH($D214,_Inf_Country,0),MATCH(BV$3-3,_Inf_Day,0))*$C$2
+INDEX(_Inf_Data,MATCH($D214,_Inf_Country,0),MATCH(BV$3-3,_Inf_Day,0))-INDEX(_Inf_Data,MATCH($D214,_Inf_Country,0),MATCH(BV$3-4,_Inf_Day,0))*$C$2
+INDEX(_Inf_Data,MATCH($D214,_Inf_Country,0),MATCH(BV$3-4,_Inf_Day,0))-INDEX(_Inf_Data,MATCH($D214,_Inf_Country,0),MATCH(BV$3-5,_Inf_Day,0))*$C$2)/5</f>
        <v>96.2</v>
      </c>
      <c r="BW214" s="81">
        <f>(INDEX(_Inf_Data,MATCH($D214,_Inf_Country,0),MATCH(BW$3,_Inf_Day,0))-INDEX(_Inf_Data,MATCH($D214,_Inf_Country,0),MATCH(BW$3-1,_Inf_Day,0))*$C$2
+INDEX(_Inf_Data,MATCH($D214,_Inf_Country,0),MATCH(BW$3-1,_Inf_Day,0))-INDEX(_Inf_Data,MATCH($D214,_Inf_Country,0),MATCH(BW$3-2,_Inf_Day,0))*$C$2
+INDEX(_Inf_Data,MATCH($D214,_Inf_Country,0),MATCH(BW$3-2,_Inf_Day,0))-INDEX(_Inf_Data,MATCH($D214,_Inf_Country,0),MATCH(BW$3-3,_Inf_Day,0))*$C$2
+INDEX(_Inf_Data,MATCH($D214,_Inf_Country,0),MATCH(BW$3-3,_Inf_Day,0))-INDEX(_Inf_Data,MATCH($D214,_Inf_Country,0),MATCH(BW$3-4,_Inf_Day,0))*$C$2
+INDEX(_Inf_Data,MATCH($D214,_Inf_Country,0),MATCH(BW$3-4,_Inf_Day,0))-INDEX(_Inf_Data,MATCH($D214,_Inf_Country,0),MATCH(BW$3-5,_Inf_Day,0))*$C$2)/5</f>
        <v>117.6</v>
      </c>
      <c r="BX214" s="81">
        <f>(INDEX(_Inf_Data,MATCH($D214,_Inf_Country,0),MATCH(BX$3,_Inf_Day,0))-INDEX(_Inf_Data,MATCH($D214,_Inf_Country,0),MATCH(BX$3-1,_Inf_Day,0))*$C$2
+INDEX(_Inf_Data,MATCH($D214,_Inf_Country,0),MATCH(BX$3-1,_Inf_Day,0))-INDEX(_Inf_Data,MATCH($D214,_Inf_Country,0),MATCH(BX$3-2,_Inf_Day,0))*$C$2
+INDEX(_Inf_Data,MATCH($D214,_Inf_Country,0),MATCH(BX$3-2,_Inf_Day,0))-INDEX(_Inf_Data,MATCH($D214,_Inf_Country,0),MATCH(BX$3-3,_Inf_Day,0))*$C$2
+INDEX(_Inf_Data,MATCH($D214,_Inf_Country,0),MATCH(BX$3-3,_Inf_Day,0))-INDEX(_Inf_Data,MATCH($D214,_Inf_Country,0),MATCH(BX$3-4,_Inf_Day,0))*$C$2
+INDEX(_Inf_Data,MATCH($D214,_Inf_Country,0),MATCH(BX$3-4,_Inf_Day,0))-INDEX(_Inf_Data,MATCH($D214,_Inf_Country,0),MATCH(BX$3-5,_Inf_Day,0))*$C$2)/5</f>
        <v>123.8</v>
      </c>
      <c r="BY214" s="81">
        <f>(INDEX(_Inf_Data,MATCH($D214,_Inf_Country,0),MATCH(BY$3,_Inf_Day,0))-INDEX(_Inf_Data,MATCH($D214,_Inf_Country,0),MATCH(BY$3-1,_Inf_Day,0))*$C$2
+INDEX(_Inf_Data,MATCH($D214,_Inf_Country,0),MATCH(BY$3-1,_Inf_Day,0))-INDEX(_Inf_Data,MATCH($D214,_Inf_Country,0),MATCH(BY$3-2,_Inf_Day,0))*$C$2
+INDEX(_Inf_Data,MATCH($D214,_Inf_Country,0),MATCH(BY$3-2,_Inf_Day,0))-INDEX(_Inf_Data,MATCH($D214,_Inf_Country,0),MATCH(BY$3-3,_Inf_Day,0))*$C$2
+INDEX(_Inf_Data,MATCH($D214,_Inf_Country,0),MATCH(BY$3-3,_Inf_Day,0))-INDEX(_Inf_Data,MATCH($D214,_Inf_Country,0),MATCH(BY$3-4,_Inf_Day,0))*$C$2
+INDEX(_Inf_Data,MATCH($D214,_Inf_Country,0),MATCH(BY$3-4,_Inf_Day,0))-INDEX(_Inf_Data,MATCH($D214,_Inf_Country,0),MATCH(BY$3-5,_Inf_Day,0))*$C$2)/5</f>
        <v>126</v>
      </c>
      <c r="BZ214" s="81">
        <f>(INDEX(_Inf_Data,MATCH($D214,_Inf_Country,0),MATCH(BZ$3,_Inf_Day,0))-INDEX(_Inf_Data,MATCH($D214,_Inf_Country,0),MATCH(BZ$3-1,_Inf_Day,0))*$C$2
+INDEX(_Inf_Data,MATCH($D214,_Inf_Country,0),MATCH(BZ$3-1,_Inf_Day,0))-INDEX(_Inf_Data,MATCH($D214,_Inf_Country,0),MATCH(BZ$3-2,_Inf_Day,0))*$C$2
+INDEX(_Inf_Data,MATCH($D214,_Inf_Country,0),MATCH(BZ$3-2,_Inf_Day,0))-INDEX(_Inf_Data,MATCH($D214,_Inf_Country,0),MATCH(BZ$3-3,_Inf_Day,0))*$C$2
+INDEX(_Inf_Data,MATCH($D214,_Inf_Country,0),MATCH(BZ$3-3,_Inf_Day,0))-INDEX(_Inf_Data,MATCH($D214,_Inf_Country,0),MATCH(BZ$3-4,_Inf_Day,0))*$C$2
+INDEX(_Inf_Data,MATCH($D214,_Inf_Country,0),MATCH(BZ$3-4,_Inf_Day,0))-INDEX(_Inf_Data,MATCH($D214,_Inf_Country,0),MATCH(BZ$3-5,_Inf_Day,0))*$C$2)/5</f>
        <v>132.19999999999999</v>
      </c>
      <c r="CA214" s="81">
        <f>(INDEX(_Inf_Data,MATCH($D214,_Inf_Country,0),MATCH(CA$3,_Inf_Day,0))-INDEX(_Inf_Data,MATCH($D214,_Inf_Country,0),MATCH(CA$3-1,_Inf_Day,0))*$C$2
+INDEX(_Inf_Data,MATCH($D214,_Inf_Country,0),MATCH(CA$3-1,_Inf_Day,0))-INDEX(_Inf_Data,MATCH($D214,_Inf_Country,0),MATCH(CA$3-2,_Inf_Day,0))*$C$2
+INDEX(_Inf_Data,MATCH($D214,_Inf_Country,0),MATCH(CA$3-2,_Inf_Day,0))-INDEX(_Inf_Data,MATCH($D214,_Inf_Country,0),MATCH(CA$3-3,_Inf_Day,0))*$C$2
+INDEX(_Inf_Data,MATCH($D214,_Inf_Country,0),MATCH(CA$3-3,_Inf_Day,0))-INDEX(_Inf_Data,MATCH($D214,_Inf_Country,0),MATCH(CA$3-4,_Inf_Day,0))*$C$2
+INDEX(_Inf_Data,MATCH($D214,_Inf_Country,0),MATCH(CA$3-4,_Inf_Day,0))-INDEX(_Inf_Data,MATCH($D214,_Inf_Country,0),MATCH(CA$3-5,_Inf_Day,0))*$C$2)/5</f>
        <v>132.4</v>
      </c>
      <c r="CB214" s="81">
        <f>(INDEX(_Inf_Data,MATCH($D214,_Inf_Country,0),MATCH(CB$3,_Inf_Day,0))-INDEX(_Inf_Data,MATCH($D214,_Inf_Country,0),MATCH(CB$3-1,_Inf_Day,0))*$C$2
+INDEX(_Inf_Data,MATCH($D214,_Inf_Country,0),MATCH(CB$3-1,_Inf_Day,0))-INDEX(_Inf_Data,MATCH($D214,_Inf_Country,0),MATCH(CB$3-2,_Inf_Day,0))*$C$2
+INDEX(_Inf_Data,MATCH($D214,_Inf_Country,0),MATCH(CB$3-2,_Inf_Day,0))-INDEX(_Inf_Data,MATCH($D214,_Inf_Country,0),MATCH(CB$3-3,_Inf_Day,0))*$C$2
+INDEX(_Inf_Data,MATCH($D214,_Inf_Country,0),MATCH(CB$3-3,_Inf_Day,0))-INDEX(_Inf_Data,MATCH($D214,_Inf_Country,0),MATCH(CB$3-4,_Inf_Day,0))*$C$2
+INDEX(_Inf_Data,MATCH($D214,_Inf_Country,0),MATCH(CB$3-4,_Inf_Day,0))-INDEX(_Inf_Data,MATCH($D214,_Inf_Country,0),MATCH(CB$3-5,_Inf_Day,0))*$C$2)/5</f>
        <v>139</v>
      </c>
      <c r="CC214" s="81">
        <f>(INDEX(_Inf_Data,MATCH($D214,_Inf_Country,0),MATCH(CC$3,_Inf_Day,0))-INDEX(_Inf_Data,MATCH($D214,_Inf_Country,0),MATCH(CC$3-1,_Inf_Day,0))*$C$2
+INDEX(_Inf_Data,MATCH($D214,_Inf_Country,0),MATCH(CC$3-1,_Inf_Day,0))-INDEX(_Inf_Data,MATCH($D214,_Inf_Country,0),MATCH(CC$3-2,_Inf_Day,0))*$C$2
+INDEX(_Inf_Data,MATCH($D214,_Inf_Country,0),MATCH(CC$3-2,_Inf_Day,0))-INDEX(_Inf_Data,MATCH($D214,_Inf_Country,0),MATCH(CC$3-3,_Inf_Day,0))*$C$2
+INDEX(_Inf_Data,MATCH($D214,_Inf_Country,0),MATCH(CC$3-3,_Inf_Day,0))-INDEX(_Inf_Data,MATCH($D214,_Inf_Country,0),MATCH(CC$3-4,_Inf_Day,0))*$C$2
+INDEX(_Inf_Data,MATCH($D214,_Inf_Country,0),MATCH(CC$3-4,_Inf_Day,0))-INDEX(_Inf_Data,MATCH($D214,_Inf_Country,0),MATCH(CC$3-5,_Inf_Day,0))*$C$2)/5</f>
        <v>159.19999999999999</v>
      </c>
      <c r="CD214" s="81">
        <f>(INDEX(_Inf_Data,MATCH($D214,_Inf_Country,0),MATCH(CD$3,_Inf_Day,0))-INDEX(_Inf_Data,MATCH($D214,_Inf_Country,0),MATCH(CD$3-1,_Inf_Day,0))*$C$2
+INDEX(_Inf_Data,MATCH($D214,_Inf_Country,0),MATCH(CD$3-1,_Inf_Day,0))-INDEX(_Inf_Data,MATCH($D214,_Inf_Country,0),MATCH(CD$3-2,_Inf_Day,0))*$C$2
+INDEX(_Inf_Data,MATCH($D214,_Inf_Country,0),MATCH(CD$3-2,_Inf_Day,0))-INDEX(_Inf_Data,MATCH($D214,_Inf_Country,0),MATCH(CD$3-3,_Inf_Day,0))*$C$2
+INDEX(_Inf_Data,MATCH($D214,_Inf_Country,0),MATCH(CD$3-3,_Inf_Day,0))-INDEX(_Inf_Data,MATCH($D214,_Inf_Country,0),MATCH(CD$3-4,_Inf_Day,0))*$C$2
+INDEX(_Inf_Data,MATCH($D214,_Inf_Country,0),MATCH(CD$3-4,_Inf_Day,0))-INDEX(_Inf_Data,MATCH($D214,_Inf_Country,0),MATCH(CD$3-5,_Inf_Day,0))*$C$2)/5</f>
        <v>185.6</v>
      </c>
      <c r="CE214" s="81">
        <f>(INDEX(_Inf_Data,MATCH($D214,_Inf_Country,0),MATCH(CE$3,_Inf_Day,0))-INDEX(_Inf_Data,MATCH($D214,_Inf_Country,0),MATCH(CE$3-1,_Inf_Day,0))*$C$2
+INDEX(_Inf_Data,MATCH($D214,_Inf_Country,0),MATCH(CE$3-1,_Inf_Day,0))-INDEX(_Inf_Data,MATCH($D214,_Inf_Country,0),MATCH(CE$3-2,_Inf_Day,0))*$C$2
+INDEX(_Inf_Data,MATCH($D214,_Inf_Country,0),MATCH(CE$3-2,_Inf_Day,0))-INDEX(_Inf_Data,MATCH($D214,_Inf_Country,0),MATCH(CE$3-3,_Inf_Day,0))*$C$2
+INDEX(_Inf_Data,MATCH($D214,_Inf_Country,0),MATCH(CE$3-3,_Inf_Day,0))-INDEX(_Inf_Data,MATCH($D214,_Inf_Country,0),MATCH(CE$3-4,_Inf_Day,0))*$C$2
+INDEX(_Inf_Data,MATCH($D214,_Inf_Country,0),MATCH(CE$3-4,_Inf_Day,0))-INDEX(_Inf_Data,MATCH($D214,_Inf_Country,0),MATCH(CE$3-5,_Inf_Day,0))*$C$2)/5</f>
        <v>212.2</v>
      </c>
      <c r="CF214" s="81">
        <f>(INDEX(_Inf_Data,MATCH($D214,_Inf_Country,0),MATCH(CF$3,_Inf_Day,0))-INDEX(_Inf_Data,MATCH($D214,_Inf_Country,0),MATCH(CF$3-1,_Inf_Day,0))*$C$2
+INDEX(_Inf_Data,MATCH($D214,_Inf_Country,0),MATCH(CF$3-1,_Inf_Day,0))-INDEX(_Inf_Data,MATCH($D214,_Inf_Country,0),MATCH(CF$3-2,_Inf_Day,0))*$C$2
+INDEX(_Inf_Data,MATCH($D214,_Inf_Country,0),MATCH(CF$3-2,_Inf_Day,0))-INDEX(_Inf_Data,MATCH($D214,_Inf_Country,0),MATCH(CF$3-3,_Inf_Day,0))*$C$2
+INDEX(_Inf_Data,MATCH($D214,_Inf_Country,0),MATCH(CF$3-3,_Inf_Day,0))-INDEX(_Inf_Data,MATCH($D214,_Inf_Country,0),MATCH(CF$3-4,_Inf_Day,0))*$C$2
+INDEX(_Inf_Data,MATCH($D214,_Inf_Country,0),MATCH(CF$3-4,_Inf_Day,0))-INDEX(_Inf_Data,MATCH($D214,_Inf_Country,0),MATCH(CF$3-5,_Inf_Day,0))*$C$2)/5</f>
        <v>255</v>
      </c>
      <c r="CG214" s="81">
        <f>(INDEX(_Inf_Data,MATCH($D214,_Inf_Country,0),MATCH(CG$3,_Inf_Day,0))-INDEX(_Inf_Data,MATCH($D214,_Inf_Country,0),MATCH(CG$3-1,_Inf_Day,0))*$C$2
+INDEX(_Inf_Data,MATCH($D214,_Inf_Country,0),MATCH(CG$3-1,_Inf_Day,0))-INDEX(_Inf_Data,MATCH($D214,_Inf_Country,0),MATCH(CG$3-2,_Inf_Day,0))*$C$2
+INDEX(_Inf_Data,MATCH($D214,_Inf_Country,0),MATCH(CG$3-2,_Inf_Day,0))-INDEX(_Inf_Data,MATCH($D214,_Inf_Country,0),MATCH(CG$3-3,_Inf_Day,0))*$C$2
+INDEX(_Inf_Data,MATCH($D214,_Inf_Country,0),MATCH(CG$3-3,_Inf_Day,0))-INDEX(_Inf_Data,MATCH($D214,_Inf_Country,0),MATCH(CG$3-4,_Inf_Day,0))*$C$2
+INDEX(_Inf_Data,MATCH($D214,_Inf_Country,0),MATCH(CG$3-4,_Inf_Day,0))-INDEX(_Inf_Data,MATCH($D214,_Inf_Country,0),MATCH(CG$3-5,_Inf_Day,0))*$C$2)/5</f>
        <v>298.60000000000002</v>
      </c>
      <c r="CH214" s="81">
        <f>(INDEX(_Inf_Data,MATCH($D214,_Inf_Country,0),MATCH(CH$3,_Inf_Day,0))-INDEX(_Inf_Data,MATCH($D214,_Inf_Country,0),MATCH(CH$3-1,_Inf_Day,0))*$C$2
+INDEX(_Inf_Data,MATCH($D214,_Inf_Country,0),MATCH(CH$3-1,_Inf_Day,0))-INDEX(_Inf_Data,MATCH($D214,_Inf_Country,0),MATCH(CH$3-2,_Inf_Day,0))*$C$2
+INDEX(_Inf_Data,MATCH($D214,_Inf_Country,0),MATCH(CH$3-2,_Inf_Day,0))-INDEX(_Inf_Data,MATCH($D214,_Inf_Country,0),MATCH(CH$3-3,_Inf_Day,0))*$C$2
+INDEX(_Inf_Data,MATCH($D214,_Inf_Country,0),MATCH(CH$3-3,_Inf_Day,0))-INDEX(_Inf_Data,MATCH($D214,_Inf_Country,0),MATCH(CH$3-4,_Inf_Day,0))*$C$2
+INDEX(_Inf_Data,MATCH($D214,_Inf_Country,0),MATCH(CH$3-4,_Inf_Day,0))-INDEX(_Inf_Data,MATCH($D214,_Inf_Country,0),MATCH(CH$3-5,_Inf_Day,0))*$C$2)/5</f>
        <v>310.2</v>
      </c>
      <c r="CI214" s="81">
        <f>(INDEX(_Inf_Data,MATCH($D214,_Inf_Country,0),MATCH(CI$3,_Inf_Day,0))-INDEX(_Inf_Data,MATCH($D214,_Inf_Country,0),MATCH(CI$3-1,_Inf_Day,0))*$C$2
+INDEX(_Inf_Data,MATCH($D214,_Inf_Country,0),MATCH(CI$3-1,_Inf_Day,0))-INDEX(_Inf_Data,MATCH($D214,_Inf_Country,0),MATCH(CI$3-2,_Inf_Day,0))*$C$2
+INDEX(_Inf_Data,MATCH($D214,_Inf_Country,0),MATCH(CI$3-2,_Inf_Day,0))-INDEX(_Inf_Data,MATCH($D214,_Inf_Country,0),MATCH(CI$3-3,_Inf_Day,0))*$C$2
+INDEX(_Inf_Data,MATCH($D214,_Inf_Country,0),MATCH(CI$3-3,_Inf_Day,0))-INDEX(_Inf_Data,MATCH($D214,_Inf_Country,0),MATCH(CI$3-4,_Inf_Day,0))*$C$2
+INDEX(_Inf_Data,MATCH($D214,_Inf_Country,0),MATCH(CI$3-4,_Inf_Day,0))-INDEX(_Inf_Data,MATCH($D214,_Inf_Country,0),MATCH(CI$3-5,_Inf_Day,0))*$C$2)/5</f>
        <v>340.2</v>
      </c>
      <c r="CJ214" s="81">
        <f>(INDEX(_Inf_Data,MATCH($D214,_Inf_Country,0),MATCH(CJ$3,_Inf_Day,0))-INDEX(_Inf_Data,MATCH($D214,_Inf_Country,0),MATCH(CJ$3-1,_Inf_Day,0))*$C$2
+INDEX(_Inf_Data,MATCH($D214,_Inf_Country,0),MATCH(CJ$3-1,_Inf_Day,0))-INDEX(_Inf_Data,MATCH($D214,_Inf_Country,0),MATCH(CJ$3-2,_Inf_Day,0))*$C$2
+INDEX(_Inf_Data,MATCH($D214,_Inf_Country,0),MATCH(CJ$3-2,_Inf_Day,0))-INDEX(_Inf_Data,MATCH($D214,_Inf_Country,0),MATCH(CJ$3-3,_Inf_Day,0))*$C$2
+INDEX(_Inf_Data,MATCH($D214,_Inf_Country,0),MATCH(CJ$3-3,_Inf_Day,0))-INDEX(_Inf_Data,MATCH($D214,_Inf_Country,0),MATCH(CJ$3-4,_Inf_Day,0))*$C$2
+INDEX(_Inf_Data,MATCH($D214,_Inf_Country,0),MATCH(CJ$3-4,_Inf_Day,0))-INDEX(_Inf_Data,MATCH($D214,_Inf_Country,0),MATCH(CJ$3-5,_Inf_Day,0))*$C$2)/5</f>
        <v>356</v>
      </c>
      <c r="CK214" s="81">
        <f>(INDEX(_Inf_Data,MATCH($D214,_Inf_Country,0),MATCH(CK$3,_Inf_Day,0))-INDEX(_Inf_Data,MATCH($D214,_Inf_Country,0),MATCH(CK$3-1,_Inf_Day,0))*$C$2
+INDEX(_Inf_Data,MATCH($D214,_Inf_Country,0),MATCH(CK$3-1,_Inf_Day,0))-INDEX(_Inf_Data,MATCH($D214,_Inf_Country,0),MATCH(CK$3-2,_Inf_Day,0))*$C$2
+INDEX(_Inf_Data,MATCH($D214,_Inf_Country,0),MATCH(CK$3-2,_Inf_Day,0))-INDEX(_Inf_Data,MATCH($D214,_Inf_Country,0),MATCH(CK$3-3,_Inf_Day,0))*$C$2
+INDEX(_Inf_Data,MATCH($D214,_Inf_Country,0),MATCH(CK$3-3,_Inf_Day,0))-INDEX(_Inf_Data,MATCH($D214,_Inf_Country,0),MATCH(CK$3-4,_Inf_Day,0))*$C$2
+INDEX(_Inf_Data,MATCH($D214,_Inf_Country,0),MATCH(CK$3-4,_Inf_Day,0))-INDEX(_Inf_Data,MATCH($D214,_Inf_Country,0),MATCH(CK$3-5,_Inf_Day,0))*$C$2)/5</f>
        <v>375.2</v>
      </c>
      <c r="CL214" s="81">
        <f>(INDEX(_Inf_Data,MATCH($D214,_Inf_Country,0),MATCH(CL$3,_Inf_Day,0))-INDEX(_Inf_Data,MATCH($D214,_Inf_Country,0),MATCH(CL$3-1,_Inf_Day,0))*$C$2
+INDEX(_Inf_Data,MATCH($D214,_Inf_Country,0),MATCH(CL$3-1,_Inf_Day,0))-INDEX(_Inf_Data,MATCH($D214,_Inf_Country,0),MATCH(CL$3-2,_Inf_Day,0))*$C$2
+INDEX(_Inf_Data,MATCH($D214,_Inf_Country,0),MATCH(CL$3-2,_Inf_Day,0))-INDEX(_Inf_Data,MATCH($D214,_Inf_Country,0),MATCH(CL$3-3,_Inf_Day,0))*$C$2
+INDEX(_Inf_Data,MATCH($D214,_Inf_Country,0),MATCH(CL$3-3,_Inf_Day,0))-INDEX(_Inf_Data,MATCH($D214,_Inf_Country,0),MATCH(CL$3-4,_Inf_Day,0))*$C$2
+INDEX(_Inf_Data,MATCH($D214,_Inf_Country,0),MATCH(CL$3-4,_Inf_Day,0))-INDEX(_Inf_Data,MATCH($D214,_Inf_Country,0),MATCH(CL$3-5,_Inf_Day,0))*$C$2)/5</f>
        <v>366.6</v>
      </c>
      <c r="CM214" s="81">
        <f>(INDEX(_Inf_Data,MATCH($D214,_Inf_Country,0),MATCH(CM$3,_Inf_Day,0))-INDEX(_Inf_Data,MATCH($D214,_Inf_Country,0),MATCH(CM$3-1,_Inf_Day,0))*$C$2
+INDEX(_Inf_Data,MATCH($D214,_Inf_Country,0),MATCH(CM$3-1,_Inf_Day,0))-INDEX(_Inf_Data,MATCH($D214,_Inf_Country,0),MATCH(CM$3-2,_Inf_Day,0))*$C$2
+INDEX(_Inf_Data,MATCH($D214,_Inf_Country,0),MATCH(CM$3-2,_Inf_Day,0))-INDEX(_Inf_Data,MATCH($D214,_Inf_Country,0),MATCH(CM$3-3,_Inf_Day,0))*$C$2
+INDEX(_Inf_Data,MATCH($D214,_Inf_Country,0),MATCH(CM$3-3,_Inf_Day,0))-INDEX(_Inf_Data,MATCH($D214,_Inf_Country,0),MATCH(CM$3-4,_Inf_Day,0))*$C$2
+INDEX(_Inf_Data,MATCH($D214,_Inf_Country,0),MATCH(CM$3-4,_Inf_Day,0))-INDEX(_Inf_Data,MATCH($D214,_Inf_Country,0),MATCH(CM$3-5,_Inf_Day,0))*$C$2)/5</f>
        <v>391.6</v>
      </c>
      <c r="CN214" s="81">
        <f>(INDEX(_Inf_Data,MATCH($D214,_Inf_Country,0),MATCH(CN$3,_Inf_Day,0))-INDEX(_Inf_Data,MATCH($D214,_Inf_Country,0),MATCH(CN$3-1,_Inf_Day,0))*$C$2
+INDEX(_Inf_Data,MATCH($D214,_Inf_Country,0),MATCH(CN$3-1,_Inf_Day,0))-INDEX(_Inf_Data,MATCH($D214,_Inf_Country,0),MATCH(CN$3-2,_Inf_Day,0))*$C$2
+INDEX(_Inf_Data,MATCH($D214,_Inf_Country,0),MATCH(CN$3-2,_Inf_Day,0))-INDEX(_Inf_Data,MATCH($D214,_Inf_Country,0),MATCH(CN$3-3,_Inf_Day,0))*$C$2
+INDEX(_Inf_Data,MATCH($D214,_Inf_Country,0),MATCH(CN$3-3,_Inf_Day,0))-INDEX(_Inf_Data,MATCH($D214,_Inf_Country,0),MATCH(CN$3-4,_Inf_Day,0))*$C$2
+INDEX(_Inf_Data,MATCH($D214,_Inf_Country,0),MATCH(CN$3-4,_Inf_Day,0))-INDEX(_Inf_Data,MATCH($D214,_Inf_Country,0),MATCH(CN$3-5,_Inf_Day,0))*$C$2)/5</f>
        <v>400.6</v>
      </c>
      <c r="CO214" s="81">
        <f>(INDEX(_Inf_Data,MATCH($D214,_Inf_Country,0),MATCH(CO$3,_Inf_Day,0))-INDEX(_Inf_Data,MATCH($D214,_Inf_Country,0),MATCH(CO$3-1,_Inf_Day,0))*$C$2
+INDEX(_Inf_Data,MATCH($D214,_Inf_Country,0),MATCH(CO$3-1,_Inf_Day,0))-INDEX(_Inf_Data,MATCH($D214,_Inf_Country,0),MATCH(CO$3-2,_Inf_Day,0))*$C$2
+INDEX(_Inf_Data,MATCH($D214,_Inf_Country,0),MATCH(CO$3-2,_Inf_Day,0))-INDEX(_Inf_Data,MATCH($D214,_Inf_Country,0),MATCH(CO$3-3,_Inf_Day,0))*$C$2
+INDEX(_Inf_Data,MATCH($D214,_Inf_Country,0),MATCH(CO$3-3,_Inf_Day,0))-INDEX(_Inf_Data,MATCH($D214,_Inf_Country,0),MATCH(CO$3-4,_Inf_Day,0))*$C$2
+INDEX(_Inf_Data,MATCH($D214,_Inf_Country,0),MATCH(CO$3-4,_Inf_Day,0))-INDEX(_Inf_Data,MATCH($D214,_Inf_Country,0),MATCH(CO$3-5,_Inf_Day,0))*$C$2)/5</f>
        <v>415.6</v>
      </c>
      <c r="CP214" s="81">
        <f>(INDEX(_Inf_Data,MATCH($D214,_Inf_Country,0),MATCH(CP$3,_Inf_Day,0))-INDEX(_Inf_Data,MATCH($D214,_Inf_Country,0),MATCH(CP$3-1,_Inf_Day,0))*$C$2
+INDEX(_Inf_Data,MATCH($D214,_Inf_Country,0),MATCH(CP$3-1,_Inf_Day,0))-INDEX(_Inf_Data,MATCH($D214,_Inf_Country,0),MATCH(CP$3-2,_Inf_Day,0))*$C$2
+INDEX(_Inf_Data,MATCH($D214,_Inf_Country,0),MATCH(CP$3-2,_Inf_Day,0))-INDEX(_Inf_Data,MATCH($D214,_Inf_Country,0),MATCH(CP$3-3,_Inf_Day,0))*$C$2
+INDEX(_Inf_Data,MATCH($D214,_Inf_Country,0),MATCH(CP$3-3,_Inf_Day,0))-INDEX(_Inf_Data,MATCH($D214,_Inf_Country,0),MATCH(CP$3-4,_Inf_Day,0))*$C$2
+INDEX(_Inf_Data,MATCH($D214,_Inf_Country,0),MATCH(CP$3-4,_Inf_Day,0))-INDEX(_Inf_Data,MATCH($D214,_Inf_Country,0),MATCH(CP$3-5,_Inf_Day,0))*$C$2)/5</f>
        <v>442.8</v>
      </c>
      <c r="CQ214" s="81">
        <f>(INDEX(_Inf_Data,MATCH($D214,_Inf_Country,0),MATCH(CQ$3,_Inf_Day,0))-INDEX(_Inf_Data,MATCH($D214,_Inf_Country,0),MATCH(CQ$3-1,_Inf_Day,0))*$C$2
+INDEX(_Inf_Data,MATCH($D214,_Inf_Country,0),MATCH(CQ$3-1,_Inf_Day,0))-INDEX(_Inf_Data,MATCH($D214,_Inf_Country,0),MATCH(CQ$3-2,_Inf_Day,0))*$C$2
+INDEX(_Inf_Data,MATCH($D214,_Inf_Country,0),MATCH(CQ$3-2,_Inf_Day,0))-INDEX(_Inf_Data,MATCH($D214,_Inf_Country,0),MATCH(CQ$3-3,_Inf_Day,0))*$C$2
+INDEX(_Inf_Data,MATCH($D214,_Inf_Country,0),MATCH(CQ$3-3,_Inf_Day,0))-INDEX(_Inf_Data,MATCH($D214,_Inf_Country,0),MATCH(CQ$3-4,_Inf_Day,0))*$C$2
+INDEX(_Inf_Data,MATCH($D214,_Inf_Country,0),MATCH(CQ$3-4,_Inf_Day,0))-INDEX(_Inf_Data,MATCH($D214,_Inf_Country,0),MATCH(CQ$3-5,_Inf_Day,0))*$C$2)/5</f>
        <v>496.6</v>
      </c>
      <c r="CR214" s="81">
        <f>(INDEX(_Inf_Data,MATCH($D214,_Inf_Country,0),MATCH(CR$3,_Inf_Day,0))-INDEX(_Inf_Data,MATCH($D214,_Inf_Country,0),MATCH(CR$3-1,_Inf_Day,0))*$C$2
+INDEX(_Inf_Data,MATCH($D214,_Inf_Country,0),MATCH(CR$3-1,_Inf_Day,0))-INDEX(_Inf_Data,MATCH($D214,_Inf_Country,0),MATCH(CR$3-2,_Inf_Day,0))*$C$2
+INDEX(_Inf_Data,MATCH($D214,_Inf_Country,0),MATCH(CR$3-2,_Inf_Day,0))-INDEX(_Inf_Data,MATCH($D214,_Inf_Country,0),MATCH(CR$3-3,_Inf_Day,0))*$C$2
+INDEX(_Inf_Data,MATCH($D214,_Inf_Country,0),MATCH(CR$3-3,_Inf_Day,0))-INDEX(_Inf_Data,MATCH($D214,_Inf_Country,0),MATCH(CR$3-4,_Inf_Day,0))*$C$2
+INDEX(_Inf_Data,MATCH($D214,_Inf_Country,0),MATCH(CR$3-4,_Inf_Day,0))-INDEX(_Inf_Data,MATCH($D214,_Inf_Country,0),MATCH(CR$3-5,_Inf_Day,0))*$C$2)/5</f>
        <v>572.4</v>
      </c>
      <c r="CS214" s="81">
        <f>(INDEX(_Inf_Data,MATCH($D214,_Inf_Country,0),MATCH(CS$3,_Inf_Day,0))-INDEX(_Inf_Data,MATCH($D214,_Inf_Country,0),MATCH(CS$3-1,_Inf_Day,0))*$C$2
+INDEX(_Inf_Data,MATCH($D214,_Inf_Country,0),MATCH(CS$3-1,_Inf_Day,0))-INDEX(_Inf_Data,MATCH($D214,_Inf_Country,0),MATCH(CS$3-2,_Inf_Day,0))*$C$2
+INDEX(_Inf_Data,MATCH($D214,_Inf_Country,0),MATCH(CS$3-2,_Inf_Day,0))-INDEX(_Inf_Data,MATCH($D214,_Inf_Country,0),MATCH(CS$3-3,_Inf_Day,0))*$C$2
+INDEX(_Inf_Data,MATCH($D214,_Inf_Country,0),MATCH(CS$3-3,_Inf_Day,0))-INDEX(_Inf_Data,MATCH($D214,_Inf_Country,0),MATCH(CS$3-4,_Inf_Day,0))*$C$2
+INDEX(_Inf_Data,MATCH($D214,_Inf_Country,0),MATCH(CS$3-4,_Inf_Day,0))-INDEX(_Inf_Data,MATCH($D214,_Inf_Country,0),MATCH(CS$3-5,_Inf_Day,0))*$C$2)/5</f>
        <v>585</v>
      </c>
      <c r="CT214" s="81">
        <f>(INDEX(_Inf_Data,MATCH($D214,_Inf_Country,0),MATCH(CT$3,_Inf_Day,0))-INDEX(_Inf_Data,MATCH($D214,_Inf_Country,0),MATCH(CT$3-1,_Inf_Day,0))*$C$2
+INDEX(_Inf_Data,MATCH($D214,_Inf_Country,0),MATCH(CT$3-1,_Inf_Day,0))-INDEX(_Inf_Data,MATCH($D214,_Inf_Country,0),MATCH(CT$3-2,_Inf_Day,0))*$C$2
+INDEX(_Inf_Data,MATCH($D214,_Inf_Country,0),MATCH(CT$3-2,_Inf_Day,0))-INDEX(_Inf_Data,MATCH($D214,_Inf_Country,0),MATCH(CT$3-3,_Inf_Day,0))*$C$2
+INDEX(_Inf_Data,MATCH($D214,_Inf_Country,0),MATCH(CT$3-3,_Inf_Day,0))-INDEX(_Inf_Data,MATCH($D214,_Inf_Country,0),MATCH(CT$3-4,_Inf_Day,0))*$C$2
+INDEX(_Inf_Data,MATCH($D214,_Inf_Country,0),MATCH(CT$3-4,_Inf_Day,0))-INDEX(_Inf_Data,MATCH($D214,_Inf_Country,0),MATCH(CT$3-5,_Inf_Day,0))*$C$2)/5</f>
        <v>640.79999999999995</v>
      </c>
      <c r="CU214" s="81">
        <f>(INDEX(_Inf_Data,MATCH($D214,_Inf_Country,0),MATCH(CU$3,_Inf_Day,0))-INDEX(_Inf_Data,MATCH($D214,_Inf_Country,0),MATCH(CU$3-1,_Inf_Day,0))*$C$2
+INDEX(_Inf_Data,MATCH($D214,_Inf_Country,0),MATCH(CU$3-1,_Inf_Day,0))-INDEX(_Inf_Data,MATCH($D214,_Inf_Country,0),MATCH(CU$3-2,_Inf_Day,0))*$C$2
+INDEX(_Inf_Data,MATCH($D214,_Inf_Country,0),MATCH(CU$3-2,_Inf_Day,0))-INDEX(_Inf_Data,MATCH($D214,_Inf_Country,0),MATCH(CU$3-3,_Inf_Day,0))*$C$2
+INDEX(_Inf_Data,MATCH($D214,_Inf_Country,0),MATCH(CU$3-3,_Inf_Day,0))-INDEX(_Inf_Data,MATCH($D214,_Inf_Country,0),MATCH(CU$3-4,_Inf_Day,0))*$C$2
+INDEX(_Inf_Data,MATCH($D214,_Inf_Country,0),MATCH(CU$3-4,_Inf_Day,0))-INDEX(_Inf_Data,MATCH($D214,_Inf_Country,0),MATCH(CU$3-5,_Inf_Day,0))*$C$2)/5</f>
        <v>733.8</v>
      </c>
      <c r="CV214" s="81">
        <f>(INDEX(_Inf_Data,MATCH($D214,_Inf_Country,0),MATCH(CV$3,_Inf_Day,0))-INDEX(_Inf_Data,MATCH($D214,_Inf_Country,0),MATCH(CV$3-1,_Inf_Day,0))*$C$2
+INDEX(_Inf_Data,MATCH($D214,_Inf_Country,0),MATCH(CV$3-1,_Inf_Day,0))-INDEX(_Inf_Data,MATCH($D214,_Inf_Country,0),MATCH(CV$3-2,_Inf_Day,0))*$C$2
+INDEX(_Inf_Data,MATCH($D214,_Inf_Country,0),MATCH(CV$3-2,_Inf_Day,0))-INDEX(_Inf_Data,MATCH($D214,_Inf_Country,0),MATCH(CV$3-3,_Inf_Day,0))*$C$2
+INDEX(_Inf_Data,MATCH($D214,_Inf_Country,0),MATCH(CV$3-3,_Inf_Day,0))-INDEX(_Inf_Data,MATCH($D214,_Inf_Country,0),MATCH(CV$3-4,_Inf_Day,0))*$C$2
+INDEX(_Inf_Data,MATCH($D214,_Inf_Country,0),MATCH(CV$3-4,_Inf_Day,0))-INDEX(_Inf_Data,MATCH($D214,_Inf_Country,0),MATCH(CV$3-5,_Inf_Day,0))*$C$2)/5</f>
        <v>827.2</v>
      </c>
      <c r="CW214" s="81">
        <f>(INDEX(_Inf_Data,MATCH($D214,_Inf_Country,0),MATCH(CW$3,_Inf_Day,0))-INDEX(_Inf_Data,MATCH($D214,_Inf_Country,0),MATCH(CW$3-1,_Inf_Day,0))*$C$2
+INDEX(_Inf_Data,MATCH($D214,_Inf_Country,0),MATCH(CW$3-1,_Inf_Day,0))-INDEX(_Inf_Data,MATCH($D214,_Inf_Country,0),MATCH(CW$3-2,_Inf_Day,0))*$C$2
+INDEX(_Inf_Data,MATCH($D214,_Inf_Country,0),MATCH(CW$3-2,_Inf_Day,0))-INDEX(_Inf_Data,MATCH($D214,_Inf_Country,0),MATCH(CW$3-3,_Inf_Day,0))*$C$2
+INDEX(_Inf_Data,MATCH($D214,_Inf_Country,0),MATCH(CW$3-3,_Inf_Day,0))-INDEX(_Inf_Data,MATCH($D214,_Inf_Country,0),MATCH(CW$3-4,_Inf_Day,0))*$C$2
+INDEX(_Inf_Data,MATCH($D214,_Inf_Country,0),MATCH(CW$3-4,_Inf_Day,0))-INDEX(_Inf_Data,MATCH($D214,_Inf_Country,0),MATCH(CW$3-5,_Inf_Day,0))*$C$2)/5</f>
        <v>922.2</v>
      </c>
      <c r="CX214" s="81">
        <f>(INDEX(_Inf_Data,MATCH($D214,_Inf_Country,0),MATCH(CX$3,_Inf_Day,0))-INDEX(_Inf_Data,MATCH($D214,_Inf_Country,0),MATCH(CX$3-1,_Inf_Day,0))*$C$2
+INDEX(_Inf_Data,MATCH($D214,_Inf_Country,0),MATCH(CX$3-1,_Inf_Day,0))-INDEX(_Inf_Data,MATCH($D214,_Inf_Country,0),MATCH(CX$3-2,_Inf_Day,0))*$C$2
+INDEX(_Inf_Data,MATCH($D214,_Inf_Country,0),MATCH(CX$3-2,_Inf_Day,0))-INDEX(_Inf_Data,MATCH($D214,_Inf_Country,0),MATCH(CX$3-3,_Inf_Day,0))*$C$2
+INDEX(_Inf_Data,MATCH($D214,_Inf_Country,0),MATCH(CX$3-3,_Inf_Day,0))-INDEX(_Inf_Data,MATCH($D214,_Inf_Country,0),MATCH(CX$3-4,_Inf_Day,0))*$C$2
+INDEX(_Inf_Data,MATCH($D214,_Inf_Country,0),MATCH(CX$3-4,_Inf_Day,0))-INDEX(_Inf_Data,MATCH($D214,_Inf_Country,0),MATCH(CX$3-5,_Inf_Day,0))*$C$2)/5</f>
        <v>1014</v>
      </c>
      <c r="CY214" s="81">
        <f>(INDEX(_Inf_Data,MATCH($D214,_Inf_Country,0),MATCH(CY$3,_Inf_Day,0))-INDEX(_Inf_Data,MATCH($D214,_Inf_Country,0),MATCH(CY$3-1,_Inf_Day,0))*$C$2
+INDEX(_Inf_Data,MATCH($D214,_Inf_Country,0),MATCH(CY$3-1,_Inf_Day,0))-INDEX(_Inf_Data,MATCH($D214,_Inf_Country,0),MATCH(CY$3-2,_Inf_Day,0))*$C$2
+INDEX(_Inf_Data,MATCH($D214,_Inf_Country,0),MATCH(CY$3-2,_Inf_Day,0))-INDEX(_Inf_Data,MATCH($D214,_Inf_Country,0),MATCH(CY$3-3,_Inf_Day,0))*$C$2
+INDEX(_Inf_Data,MATCH($D214,_Inf_Country,0),MATCH(CY$3-3,_Inf_Day,0))-INDEX(_Inf_Data,MATCH($D214,_Inf_Country,0),MATCH(CY$3-4,_Inf_Day,0))*$C$2
+INDEX(_Inf_Data,MATCH($D214,_Inf_Country,0),MATCH(CY$3-4,_Inf_Day,0))-INDEX(_Inf_Data,MATCH($D214,_Inf_Country,0),MATCH(CY$3-5,_Inf_Day,0))*$C$2)/5</f>
        <v>1035.2</v>
      </c>
      <c r="CZ214" s="81">
        <f>(INDEX(_Inf_Data,MATCH($D214,_Inf_Country,0),MATCH(CZ$3,_Inf_Day,0))-INDEX(_Inf_Data,MATCH($D214,_Inf_Country,0),MATCH(CZ$3-1,_Inf_Day,0))*$C$2
+INDEX(_Inf_Data,MATCH($D214,_Inf_Country,0),MATCH(CZ$3-1,_Inf_Day,0))-INDEX(_Inf_Data,MATCH($D214,_Inf_Country,0),MATCH(CZ$3-2,_Inf_Day,0))*$C$2
+INDEX(_Inf_Data,MATCH($D214,_Inf_Country,0),MATCH(CZ$3-2,_Inf_Day,0))-INDEX(_Inf_Data,MATCH($D214,_Inf_Country,0),MATCH(CZ$3-3,_Inf_Day,0))*$C$2
+INDEX(_Inf_Data,MATCH($D214,_Inf_Country,0),MATCH(CZ$3-3,_Inf_Day,0))-INDEX(_Inf_Data,MATCH($D214,_Inf_Country,0),MATCH(CZ$3-4,_Inf_Day,0))*$C$2
+INDEX(_Inf_Data,MATCH($D214,_Inf_Country,0),MATCH(CZ$3-4,_Inf_Day,0))-INDEX(_Inf_Data,MATCH($D214,_Inf_Country,0),MATCH(CZ$3-5,_Inf_Day,0))*$C$2)/5</f>
        <v>997</v>
      </c>
      <c r="DA214" s="81">
        <f>(INDEX(_Inf_Data,MATCH($D214,_Inf_Country,0),MATCH(DA$3,_Inf_Day,0))-INDEX(_Inf_Data,MATCH($D214,_Inf_Country,0),MATCH(DA$3-1,_Inf_Day,0))*$C$2
+INDEX(_Inf_Data,MATCH($D214,_Inf_Country,0),MATCH(DA$3-1,_Inf_Day,0))-INDEX(_Inf_Data,MATCH($D214,_Inf_Country,0),MATCH(DA$3-2,_Inf_Day,0))*$C$2
+INDEX(_Inf_Data,MATCH($D214,_Inf_Country,0),MATCH(DA$3-2,_Inf_Day,0))-INDEX(_Inf_Data,MATCH($D214,_Inf_Country,0),MATCH(DA$3-3,_Inf_Day,0))*$C$2
+INDEX(_Inf_Data,MATCH($D214,_Inf_Country,0),MATCH(DA$3-3,_Inf_Day,0))-INDEX(_Inf_Data,MATCH($D214,_Inf_Country,0),MATCH(DA$3-4,_Inf_Day,0))*$C$2
+INDEX(_Inf_Data,MATCH($D214,_Inf_Country,0),MATCH(DA$3-4,_Inf_Day,0))-INDEX(_Inf_Data,MATCH($D214,_Inf_Country,0),MATCH(DA$3-5,_Inf_Day,0))*$C$2)/5</f>
        <v>1023.8</v>
      </c>
      <c r="DB214" s="81">
        <f>(INDEX(_Inf_Data,MATCH($D214,_Inf_Country,0),MATCH(DB$3,_Inf_Day,0))-INDEX(_Inf_Data,MATCH($D214,_Inf_Country,0),MATCH(DB$3-1,_Inf_Day,0))*$C$2
+INDEX(_Inf_Data,MATCH($D214,_Inf_Country,0),MATCH(DB$3-1,_Inf_Day,0))-INDEX(_Inf_Data,MATCH($D214,_Inf_Country,0),MATCH(DB$3-2,_Inf_Day,0))*$C$2
+INDEX(_Inf_Data,MATCH($D214,_Inf_Country,0),MATCH(DB$3-2,_Inf_Day,0))-INDEX(_Inf_Data,MATCH($D214,_Inf_Country,0),MATCH(DB$3-3,_Inf_Day,0))*$C$2
+INDEX(_Inf_Data,MATCH($D214,_Inf_Country,0),MATCH(DB$3-3,_Inf_Day,0))-INDEX(_Inf_Data,MATCH($D214,_Inf_Country,0),MATCH(DB$3-4,_Inf_Day,0))*$C$2
+INDEX(_Inf_Data,MATCH($D214,_Inf_Country,0),MATCH(DB$3-4,_Inf_Day,0))-INDEX(_Inf_Data,MATCH($D214,_Inf_Country,0),MATCH(DB$3-5,_Inf_Day,0))*$C$2)/5</f>
        <v>985.4</v>
      </c>
      <c r="DC214" s="81">
        <f>(INDEX(_Inf_Data,MATCH($D214,_Inf_Country,0),MATCH(DC$3,_Inf_Day,0))-INDEX(_Inf_Data,MATCH($D214,_Inf_Country,0),MATCH(DC$3-1,_Inf_Day,0))*$C$2
+INDEX(_Inf_Data,MATCH($D214,_Inf_Country,0),MATCH(DC$3-1,_Inf_Day,0))-INDEX(_Inf_Data,MATCH($D214,_Inf_Country,0),MATCH(DC$3-2,_Inf_Day,0))*$C$2
+INDEX(_Inf_Data,MATCH($D214,_Inf_Country,0),MATCH(DC$3-2,_Inf_Day,0))-INDEX(_Inf_Data,MATCH($D214,_Inf_Country,0),MATCH(DC$3-3,_Inf_Day,0))*$C$2
+INDEX(_Inf_Data,MATCH($D214,_Inf_Country,0),MATCH(DC$3-3,_Inf_Day,0))-INDEX(_Inf_Data,MATCH($D214,_Inf_Country,0),MATCH(DC$3-4,_Inf_Day,0))*$C$2
+INDEX(_Inf_Data,MATCH($D214,_Inf_Country,0),MATCH(DC$3-4,_Inf_Day,0))-INDEX(_Inf_Data,MATCH($D214,_Inf_Country,0),MATCH(DC$3-5,_Inf_Day,0))*$C$2)/5</f>
        <v>1076.4000000000001</v>
      </c>
      <c r="DD214" s="81">
        <f>(INDEX(_Inf_Data,MATCH($D214,_Inf_Country,0),MATCH(DD$3,_Inf_Day,0))-INDEX(_Inf_Data,MATCH($D214,_Inf_Country,0),MATCH(DD$3-1,_Inf_Day,0))*$C$2
+INDEX(_Inf_Data,MATCH($D214,_Inf_Country,0),MATCH(DD$3-1,_Inf_Day,0))-INDEX(_Inf_Data,MATCH($D214,_Inf_Country,0),MATCH(DD$3-2,_Inf_Day,0))*$C$2
+INDEX(_Inf_Data,MATCH($D214,_Inf_Country,0),MATCH(DD$3-2,_Inf_Day,0))-INDEX(_Inf_Data,MATCH($D214,_Inf_Country,0),MATCH(DD$3-3,_Inf_Day,0))*$C$2
+INDEX(_Inf_Data,MATCH($D214,_Inf_Country,0),MATCH(DD$3-3,_Inf_Day,0))-INDEX(_Inf_Data,MATCH($D214,_Inf_Country,0),MATCH(DD$3-4,_Inf_Day,0))*$C$2
+INDEX(_Inf_Data,MATCH($D214,_Inf_Country,0),MATCH(DD$3-4,_Inf_Day,0))-INDEX(_Inf_Data,MATCH($D214,_Inf_Country,0),MATCH(DD$3-5,_Inf_Day,0))*$C$2)/5</f>
        <v>1212.4000000000001</v>
      </c>
      <c r="DE214" s="81">
        <f>(INDEX(_Inf_Data,MATCH($D214,_Inf_Country,0),MATCH(DE$3,_Inf_Day,0))-INDEX(_Inf_Data,MATCH($D214,_Inf_Country,0),MATCH(DE$3-1,_Inf_Day,0))*$C$2
+INDEX(_Inf_Data,MATCH($D214,_Inf_Country,0),MATCH(DE$3-1,_Inf_Day,0))-INDEX(_Inf_Data,MATCH($D214,_Inf_Country,0),MATCH(DE$3-2,_Inf_Day,0))*$C$2
+INDEX(_Inf_Data,MATCH($D214,_Inf_Country,0),MATCH(DE$3-2,_Inf_Day,0))-INDEX(_Inf_Data,MATCH($D214,_Inf_Country,0),MATCH(DE$3-3,_Inf_Day,0))*$C$2
+INDEX(_Inf_Data,MATCH($D214,_Inf_Country,0),MATCH(DE$3-3,_Inf_Day,0))-INDEX(_Inf_Data,MATCH($D214,_Inf_Country,0),MATCH(DE$3-4,_Inf_Day,0))*$C$2
+INDEX(_Inf_Data,MATCH($D214,_Inf_Country,0),MATCH(DE$3-4,_Inf_Day,0))-INDEX(_Inf_Data,MATCH($D214,_Inf_Country,0),MATCH(DE$3-5,_Inf_Day,0))*$C$2)/5</f>
        <v>1311.8</v>
      </c>
      <c r="DF214" s="81">
        <f>(INDEX(_Inf_Data,MATCH($D214,_Inf_Country,0),MATCH(DF$3,_Inf_Day,0))-INDEX(_Inf_Data,MATCH($D214,_Inf_Country,0),MATCH(DF$3-1,_Inf_Day,0))*$C$2
+INDEX(_Inf_Data,MATCH($D214,_Inf_Country,0),MATCH(DF$3-1,_Inf_Day,0))-INDEX(_Inf_Data,MATCH($D214,_Inf_Country,0),MATCH(DF$3-2,_Inf_Day,0))*$C$2
+INDEX(_Inf_Data,MATCH($D214,_Inf_Country,0),MATCH(DF$3-2,_Inf_Day,0))-INDEX(_Inf_Data,MATCH($D214,_Inf_Country,0),MATCH(DF$3-3,_Inf_Day,0))*$C$2
+INDEX(_Inf_Data,MATCH($D214,_Inf_Country,0),MATCH(DF$3-3,_Inf_Day,0))-INDEX(_Inf_Data,MATCH($D214,_Inf_Country,0),MATCH(DF$3-4,_Inf_Day,0))*$C$2
+INDEX(_Inf_Data,MATCH($D214,_Inf_Country,0),MATCH(DF$3-4,_Inf_Day,0))-INDEX(_Inf_Data,MATCH($D214,_Inf_Country,0),MATCH(DF$3-5,_Inf_Day,0))*$C$2)/5</f>
        <v>1343.8</v>
      </c>
      <c r="DG214" s="81">
        <f>(INDEX(_Inf_Data,MATCH($D214,_Inf_Country,0),MATCH(DG$3,_Inf_Day,0))-INDEX(_Inf_Data,MATCH($D214,_Inf_Country,0),MATCH(DG$3-1,_Inf_Day,0))*$C$2
+INDEX(_Inf_Data,MATCH($D214,_Inf_Country,0),MATCH(DG$3-1,_Inf_Day,0))-INDEX(_Inf_Data,MATCH($D214,_Inf_Country,0),MATCH(DG$3-2,_Inf_Day,0))*$C$2
+INDEX(_Inf_Data,MATCH($D214,_Inf_Country,0),MATCH(DG$3-2,_Inf_Day,0))-INDEX(_Inf_Data,MATCH($D214,_Inf_Country,0),MATCH(DG$3-3,_Inf_Day,0))*$C$2
+INDEX(_Inf_Data,MATCH($D214,_Inf_Country,0),MATCH(DG$3-3,_Inf_Day,0))-INDEX(_Inf_Data,MATCH($D214,_Inf_Country,0),MATCH(DG$3-4,_Inf_Day,0))*$C$2
+INDEX(_Inf_Data,MATCH($D214,_Inf_Country,0),MATCH(DG$3-4,_Inf_Day,0))-INDEX(_Inf_Data,MATCH($D214,_Inf_Country,0),MATCH(DG$3-5,_Inf_Day,0))*$C$2)/5</f>
        <v>1421.2</v>
      </c>
      <c r="DH214" s="81">
        <f>(INDEX(_Inf_Data,MATCH($D214,_Inf_Country,0),MATCH(DH$3,_Inf_Day,0))-INDEX(_Inf_Data,MATCH($D214,_Inf_Country,0),MATCH(DH$3-1,_Inf_Day,0))*$C$2
+INDEX(_Inf_Data,MATCH($D214,_Inf_Country,0),MATCH(DH$3-1,_Inf_Day,0))-INDEX(_Inf_Data,MATCH($D214,_Inf_Country,0),MATCH(DH$3-2,_Inf_Day,0))*$C$2
+INDEX(_Inf_Data,MATCH($D214,_Inf_Country,0),MATCH(DH$3-2,_Inf_Day,0))-INDEX(_Inf_Data,MATCH($D214,_Inf_Country,0),MATCH(DH$3-3,_Inf_Day,0))*$C$2
+INDEX(_Inf_Data,MATCH($D214,_Inf_Country,0),MATCH(DH$3-3,_Inf_Day,0))-INDEX(_Inf_Data,MATCH($D214,_Inf_Country,0),MATCH(DH$3-4,_Inf_Day,0))*$C$2
+INDEX(_Inf_Data,MATCH($D214,_Inf_Country,0),MATCH(DH$3-4,_Inf_Day,0))-INDEX(_Inf_Data,MATCH($D214,_Inf_Country,0),MATCH(DH$3-5,_Inf_Day,0))*$C$2)/5</f>
        <v>1360.2</v>
      </c>
      <c r="DI214" s="81">
        <f>(INDEX(_Inf_Data,MATCH($D214,_Inf_Country,0),MATCH(DI$3,_Inf_Day,0))-INDEX(_Inf_Data,MATCH($D214,_Inf_Country,0),MATCH(DI$3-1,_Inf_Day,0))*$C$2
+INDEX(_Inf_Data,MATCH($D214,_Inf_Country,0),MATCH(DI$3-1,_Inf_Day,0))-INDEX(_Inf_Data,MATCH($D214,_Inf_Country,0),MATCH(DI$3-2,_Inf_Day,0))*$C$2
+INDEX(_Inf_Data,MATCH($D214,_Inf_Country,0),MATCH(DI$3-2,_Inf_Day,0))-INDEX(_Inf_Data,MATCH($D214,_Inf_Country,0),MATCH(DI$3-3,_Inf_Day,0))*$C$2
+INDEX(_Inf_Data,MATCH($D214,_Inf_Country,0),MATCH(DI$3-3,_Inf_Day,0))-INDEX(_Inf_Data,MATCH($D214,_Inf_Country,0),MATCH(DI$3-4,_Inf_Day,0))*$C$2
+INDEX(_Inf_Data,MATCH($D214,_Inf_Country,0),MATCH(DI$3-4,_Inf_Day,0))-INDEX(_Inf_Data,MATCH($D214,_Inf_Country,0),MATCH(DI$3-5,_Inf_Day,0))*$C$2)/5</f>
        <v>1379</v>
      </c>
      <c r="DJ214" s="81">
        <f>(INDEX(_Inf_Data,MATCH($D214,_Inf_Country,0),MATCH(DJ$3,_Inf_Day,0))-INDEX(_Inf_Data,MATCH($D214,_Inf_Country,0),MATCH(DJ$3-1,_Inf_Day,0))*$C$2
+INDEX(_Inf_Data,MATCH($D214,_Inf_Country,0),MATCH(DJ$3-1,_Inf_Day,0))-INDEX(_Inf_Data,MATCH($D214,_Inf_Country,0),MATCH(DJ$3-2,_Inf_Day,0))*$C$2
+INDEX(_Inf_Data,MATCH($D214,_Inf_Country,0),MATCH(DJ$3-2,_Inf_Day,0))-INDEX(_Inf_Data,MATCH($D214,_Inf_Country,0),MATCH(DJ$3-3,_Inf_Day,0))*$C$2
+INDEX(_Inf_Data,MATCH($D214,_Inf_Country,0),MATCH(DJ$3-3,_Inf_Day,0))-INDEX(_Inf_Data,MATCH($D214,_Inf_Country,0),MATCH(DJ$3-4,_Inf_Day,0))*$C$2
+INDEX(_Inf_Data,MATCH($D214,_Inf_Country,0),MATCH(DJ$3-4,_Inf_Day,0))-INDEX(_Inf_Data,MATCH($D214,_Inf_Country,0),MATCH(DJ$3-5,_Inf_Day,0))*$C$2)/5</f>
        <v>1505.6</v>
      </c>
      <c r="DK214" s="81">
        <f>(INDEX(_Inf_Data,MATCH($D214,_Inf_Country,0),MATCH(DK$3,_Inf_Day,0))-INDEX(_Inf_Data,MATCH($D214,_Inf_Country,0),MATCH(DK$3-1,_Inf_Day,0))*$C$2
+INDEX(_Inf_Data,MATCH($D214,_Inf_Country,0),MATCH(DK$3-1,_Inf_Day,0))-INDEX(_Inf_Data,MATCH($D214,_Inf_Country,0),MATCH(DK$3-2,_Inf_Day,0))*$C$2
+INDEX(_Inf_Data,MATCH($D214,_Inf_Country,0),MATCH(DK$3-2,_Inf_Day,0))-INDEX(_Inf_Data,MATCH($D214,_Inf_Country,0),MATCH(DK$3-3,_Inf_Day,0))*$C$2
+INDEX(_Inf_Data,MATCH($D214,_Inf_Country,0),MATCH(DK$3-3,_Inf_Day,0))-INDEX(_Inf_Data,MATCH($D214,_Inf_Country,0),MATCH(DK$3-4,_Inf_Day,0))*$C$2
+INDEX(_Inf_Data,MATCH($D214,_Inf_Country,0),MATCH(DK$3-4,_Inf_Day,0))-INDEX(_Inf_Data,MATCH($D214,_Inf_Country,0),MATCH(DK$3-5,_Inf_Day,0))*$C$2)/5</f>
        <v>1610.2</v>
      </c>
      <c r="DL214" s="81">
        <f>(INDEX(_Inf_Data,MATCH($D214,_Inf_Country,0),MATCH(DL$3,_Inf_Day,0))-INDEX(_Inf_Data,MATCH($D214,_Inf_Country,0),MATCH(DL$3-1,_Inf_Day,0))*$C$2
+INDEX(_Inf_Data,MATCH($D214,_Inf_Country,0),MATCH(DL$3-1,_Inf_Day,0))-INDEX(_Inf_Data,MATCH($D214,_Inf_Country,0),MATCH(DL$3-2,_Inf_Day,0))*$C$2
+INDEX(_Inf_Data,MATCH($D214,_Inf_Country,0),MATCH(DL$3-2,_Inf_Day,0))-INDEX(_Inf_Data,MATCH($D214,_Inf_Country,0),MATCH(DL$3-3,_Inf_Day,0))*$C$2
+INDEX(_Inf_Data,MATCH($D214,_Inf_Country,0),MATCH(DL$3-3,_Inf_Day,0))-INDEX(_Inf_Data,MATCH($D214,_Inf_Country,0),MATCH(DL$3-4,_Inf_Day,0))*$C$2
+INDEX(_Inf_Data,MATCH($D214,_Inf_Country,0),MATCH(DL$3-4,_Inf_Day,0))-INDEX(_Inf_Data,MATCH($D214,_Inf_Country,0),MATCH(DL$3-5,_Inf_Day,0))*$C$2)/5</f>
        <v>1711</v>
      </c>
      <c r="DM214" s="81">
        <f>(INDEX(_Inf_Data,MATCH($D214,_Inf_Country,0),MATCH(DM$3,_Inf_Day,0))-INDEX(_Inf_Data,MATCH($D214,_Inf_Country,0),MATCH(DM$3-1,_Inf_Day,0))*$C$2
+INDEX(_Inf_Data,MATCH($D214,_Inf_Country,0),MATCH(DM$3-1,_Inf_Day,0))-INDEX(_Inf_Data,MATCH($D214,_Inf_Country,0),MATCH(DM$3-2,_Inf_Day,0))*$C$2
+INDEX(_Inf_Data,MATCH($D214,_Inf_Country,0),MATCH(DM$3-2,_Inf_Day,0))-INDEX(_Inf_Data,MATCH($D214,_Inf_Country,0),MATCH(DM$3-3,_Inf_Day,0))*$C$2
+INDEX(_Inf_Data,MATCH($D214,_Inf_Country,0),MATCH(DM$3-3,_Inf_Day,0))-INDEX(_Inf_Data,MATCH($D214,_Inf_Country,0),MATCH(DM$3-4,_Inf_Day,0))*$C$2
+INDEX(_Inf_Data,MATCH($D214,_Inf_Country,0),MATCH(DM$3-4,_Inf_Day,0))-INDEX(_Inf_Data,MATCH($D214,_Inf_Country,0),MATCH(DM$3-5,_Inf_Day,0))*$C$2)/5</f>
        <v>1799.4</v>
      </c>
      <c r="DN214" s="81">
        <f>(INDEX(_Inf_Data,MATCH($D214,_Inf_Country,0),MATCH(DN$3,_Inf_Day,0))-INDEX(_Inf_Data,MATCH($D214,_Inf_Country,0),MATCH(DN$3-1,_Inf_Day,0))*$C$2
+INDEX(_Inf_Data,MATCH($D214,_Inf_Country,0),MATCH(DN$3-1,_Inf_Day,0))-INDEX(_Inf_Data,MATCH($D214,_Inf_Country,0),MATCH(DN$3-2,_Inf_Day,0))*$C$2
+INDEX(_Inf_Data,MATCH($D214,_Inf_Country,0),MATCH(DN$3-2,_Inf_Day,0))-INDEX(_Inf_Data,MATCH($D214,_Inf_Country,0),MATCH(DN$3-3,_Inf_Day,0))*$C$2
+INDEX(_Inf_Data,MATCH($D214,_Inf_Country,0),MATCH(DN$3-3,_Inf_Day,0))-INDEX(_Inf_Data,MATCH($D214,_Inf_Country,0),MATCH(DN$3-4,_Inf_Day,0))*$C$2
+INDEX(_Inf_Data,MATCH($D214,_Inf_Country,0),MATCH(DN$3-4,_Inf_Day,0))-INDEX(_Inf_Data,MATCH($D214,_Inf_Country,0),MATCH(DN$3-5,_Inf_Day,0))*$C$2)/5</f>
        <v>1738.6</v>
      </c>
      <c r="DO214" s="81">
        <f>(INDEX(_Inf_Data,MATCH($D214,_Inf_Country,0),MATCH(DO$3,_Inf_Day,0))-INDEX(_Inf_Data,MATCH($D214,_Inf_Country,0),MATCH(DO$3-1,_Inf_Day,0))*$C$2
+INDEX(_Inf_Data,MATCH($D214,_Inf_Country,0),MATCH(DO$3-1,_Inf_Day,0))-INDEX(_Inf_Data,MATCH($D214,_Inf_Country,0),MATCH(DO$3-2,_Inf_Day,0))*$C$2
+INDEX(_Inf_Data,MATCH($D214,_Inf_Country,0),MATCH(DO$3-2,_Inf_Day,0))-INDEX(_Inf_Data,MATCH($D214,_Inf_Country,0),MATCH(DO$3-3,_Inf_Day,0))*$C$2
+INDEX(_Inf_Data,MATCH($D214,_Inf_Country,0),MATCH(DO$3-3,_Inf_Day,0))-INDEX(_Inf_Data,MATCH($D214,_Inf_Country,0),MATCH(DO$3-4,_Inf_Day,0))*$C$2
+INDEX(_Inf_Data,MATCH($D214,_Inf_Country,0),MATCH(DO$3-4,_Inf_Day,0))-INDEX(_Inf_Data,MATCH($D214,_Inf_Country,0),MATCH(DO$3-5,_Inf_Day,0))*$C$2)/5</f>
        <v>1741.6</v>
      </c>
      <c r="DP214" s="81">
        <f>(INDEX(_Inf_Data,MATCH($D214,_Inf_Country,0),MATCH(DP$3,_Inf_Day,0))-INDEX(_Inf_Data,MATCH($D214,_Inf_Country,0),MATCH(DP$3-1,_Inf_Day,0))*$C$2
+INDEX(_Inf_Data,MATCH($D214,_Inf_Country,0),MATCH(DP$3-1,_Inf_Day,0))-INDEX(_Inf_Data,MATCH($D214,_Inf_Country,0),MATCH(DP$3-2,_Inf_Day,0))*$C$2
+INDEX(_Inf_Data,MATCH($D214,_Inf_Country,0),MATCH(DP$3-2,_Inf_Day,0))-INDEX(_Inf_Data,MATCH($D214,_Inf_Country,0),MATCH(DP$3-3,_Inf_Day,0))*$C$2
+INDEX(_Inf_Data,MATCH($D214,_Inf_Country,0),MATCH(DP$3-3,_Inf_Day,0))-INDEX(_Inf_Data,MATCH($D214,_Inf_Country,0),MATCH(DP$3-4,_Inf_Day,0))*$C$2
+INDEX(_Inf_Data,MATCH($D214,_Inf_Country,0),MATCH(DP$3-4,_Inf_Day,0))-INDEX(_Inf_Data,MATCH($D214,_Inf_Country,0),MATCH(DP$3-5,_Inf_Day,0))*$C$2)/5</f>
        <v>1732.8</v>
      </c>
      <c r="DQ214" s="81">
        <f>(INDEX(_Inf_Data,MATCH($D214,_Inf_Country,0),MATCH(DQ$3,_Inf_Day,0))-INDEX(_Inf_Data,MATCH($D214,_Inf_Country,0),MATCH(DQ$3-1,_Inf_Day,0))*$C$2
+INDEX(_Inf_Data,MATCH($D214,_Inf_Country,0),MATCH(DQ$3-1,_Inf_Day,0))-INDEX(_Inf_Data,MATCH($D214,_Inf_Country,0),MATCH(DQ$3-2,_Inf_Day,0))*$C$2
+INDEX(_Inf_Data,MATCH($D214,_Inf_Country,0),MATCH(DQ$3-2,_Inf_Day,0))-INDEX(_Inf_Data,MATCH($D214,_Inf_Country,0),MATCH(DQ$3-3,_Inf_Day,0))*$C$2
+INDEX(_Inf_Data,MATCH($D214,_Inf_Country,0),MATCH(DQ$3-3,_Inf_Day,0))-INDEX(_Inf_Data,MATCH($D214,_Inf_Country,0),MATCH(DQ$3-4,_Inf_Day,0))*$C$2
+INDEX(_Inf_Data,MATCH($D214,_Inf_Country,0),MATCH(DQ$3-4,_Inf_Day,0))-INDEX(_Inf_Data,MATCH($D214,_Inf_Country,0),MATCH(DQ$3-5,_Inf_Day,0))*$C$2)/5</f>
        <v>1827</v>
      </c>
      <c r="DR214" s="81">
        <f>(INDEX(_Inf_Data,MATCH($D214,_Inf_Country,0),MATCH(DR$3,_Inf_Day,0))-INDEX(_Inf_Data,MATCH($D214,_Inf_Country,0),MATCH(DR$3-1,_Inf_Day,0))*$C$2
+INDEX(_Inf_Data,MATCH($D214,_Inf_Country,0),MATCH(DR$3-1,_Inf_Day,0))-INDEX(_Inf_Data,MATCH($D214,_Inf_Country,0),MATCH(DR$3-2,_Inf_Day,0))*$C$2
+INDEX(_Inf_Data,MATCH($D214,_Inf_Country,0),MATCH(DR$3-2,_Inf_Day,0))-INDEX(_Inf_Data,MATCH($D214,_Inf_Country,0),MATCH(DR$3-3,_Inf_Day,0))*$C$2
+INDEX(_Inf_Data,MATCH($D214,_Inf_Country,0),MATCH(DR$3-3,_Inf_Day,0))-INDEX(_Inf_Data,MATCH($D214,_Inf_Country,0),MATCH(DR$3-4,_Inf_Day,0))*$C$2
+INDEX(_Inf_Data,MATCH($D214,_Inf_Country,0),MATCH(DR$3-4,_Inf_Day,0))-INDEX(_Inf_Data,MATCH($D214,_Inf_Country,0),MATCH(DR$3-5,_Inf_Day,0))*$C$2)/5</f>
        <v>2002</v>
      </c>
      <c r="DS214" s="81">
        <f>(INDEX(_Inf_Data,MATCH($D214,_Inf_Country,0),MATCH(DS$3,_Inf_Day,0))-INDEX(_Inf_Data,MATCH($D214,_Inf_Country,0),MATCH(DS$3-1,_Inf_Day,0))*$C$2
+INDEX(_Inf_Data,MATCH($D214,_Inf_Country,0),MATCH(DS$3-1,_Inf_Day,0))-INDEX(_Inf_Data,MATCH($D214,_Inf_Country,0),MATCH(DS$3-2,_Inf_Day,0))*$C$2
+INDEX(_Inf_Data,MATCH($D214,_Inf_Country,0),MATCH(DS$3-2,_Inf_Day,0))-INDEX(_Inf_Data,MATCH($D214,_Inf_Country,0),MATCH(DS$3-3,_Inf_Day,0))*$C$2
+INDEX(_Inf_Data,MATCH($D214,_Inf_Country,0),MATCH(DS$3-3,_Inf_Day,0))-INDEX(_Inf_Data,MATCH($D214,_Inf_Country,0),MATCH(DS$3-4,_Inf_Day,0))*$C$2
+INDEX(_Inf_Data,MATCH($D214,_Inf_Country,0),MATCH(DS$3-4,_Inf_Day,0))-INDEX(_Inf_Data,MATCH($D214,_Inf_Country,0),MATCH(DS$3-5,_Inf_Day,0))*$C$2)/5</f>
        <v>2163.4</v>
      </c>
      <c r="DT214" s="81">
        <f>(INDEX(_Inf_Data,MATCH($D214,_Inf_Country,0),MATCH(DT$3,_Inf_Day,0))-INDEX(_Inf_Data,MATCH($D214,_Inf_Country,0),MATCH(DT$3-1,_Inf_Day,0))*$C$2
+INDEX(_Inf_Data,MATCH($D214,_Inf_Country,0),MATCH(DT$3-1,_Inf_Day,0))-INDEX(_Inf_Data,MATCH($D214,_Inf_Country,0),MATCH(DT$3-2,_Inf_Day,0))*$C$2
+INDEX(_Inf_Data,MATCH($D214,_Inf_Country,0),MATCH(DT$3-2,_Inf_Day,0))-INDEX(_Inf_Data,MATCH($D214,_Inf_Country,0),MATCH(DT$3-3,_Inf_Day,0))*$C$2
+INDEX(_Inf_Data,MATCH($D214,_Inf_Country,0),MATCH(DT$3-3,_Inf_Day,0))-INDEX(_Inf_Data,MATCH($D214,_Inf_Country,0),MATCH(DT$3-4,_Inf_Day,0))*$C$2
+INDEX(_Inf_Data,MATCH($D214,_Inf_Country,0),MATCH(DT$3-4,_Inf_Day,0))-INDEX(_Inf_Data,MATCH($D214,_Inf_Country,0),MATCH(DT$3-5,_Inf_Day,0))*$C$2)/5</f>
        <v>2179</v>
      </c>
      <c r="DU214" s="81" t="e">
        <f>(INDEX(_Inf_Data,MATCH($D214,_Inf_Country,0),MATCH(DU$3,_Inf_Day,0))-INDEX(_Inf_Data,MATCH($D214,_Inf_Country,0),MATCH(DU$3-1,_Inf_Day,0))*$C$2
+INDEX(_Inf_Data,MATCH($D214,_Inf_Country,0),MATCH(DU$3-1,_Inf_Day,0))-INDEX(_Inf_Data,MATCH($D214,_Inf_Country,0),MATCH(DU$3-2,_Inf_Day,0))*$C$2
+INDEX(_Inf_Data,MATCH($D214,_Inf_Country,0),MATCH(DU$3-2,_Inf_Day,0))-INDEX(_Inf_Data,MATCH($D214,_Inf_Country,0),MATCH(DU$3-3,_Inf_Day,0))*$C$2
+INDEX(_Inf_Data,MATCH($D214,_Inf_Country,0),MATCH(DU$3-3,_Inf_Day,0))-INDEX(_Inf_Data,MATCH($D214,_Inf_Country,0),MATCH(DU$3-4,_Inf_Day,0))*$C$2
+INDEX(_Inf_Data,MATCH($D214,_Inf_Country,0),MATCH(DU$3-4,_Inf_Day,0))-INDEX(_Inf_Data,MATCH($D214,_Inf_Country,0),MATCH(DU$3-5,_Inf_Day,0))*$C$2)/5</f>
        <v>#N/A</v>
      </c>
      <c r="DV214" s="81" t="e">
        <f>(INDEX(_Inf_Data,MATCH($D214,_Inf_Country,0),MATCH(DV$3,_Inf_Day,0))-INDEX(_Inf_Data,MATCH($D214,_Inf_Country,0),MATCH(DV$3-1,_Inf_Day,0))*$C$2
+INDEX(_Inf_Data,MATCH($D214,_Inf_Country,0),MATCH(DV$3-1,_Inf_Day,0))-INDEX(_Inf_Data,MATCH($D214,_Inf_Country,0),MATCH(DV$3-2,_Inf_Day,0))*$C$2
+INDEX(_Inf_Data,MATCH($D214,_Inf_Country,0),MATCH(DV$3-2,_Inf_Day,0))-INDEX(_Inf_Data,MATCH($D214,_Inf_Country,0),MATCH(DV$3-3,_Inf_Day,0))*$C$2
+INDEX(_Inf_Data,MATCH($D214,_Inf_Country,0),MATCH(DV$3-3,_Inf_Day,0))-INDEX(_Inf_Data,MATCH($D214,_Inf_Country,0),MATCH(DV$3-4,_Inf_Day,0))*$C$2
+INDEX(_Inf_Data,MATCH($D214,_Inf_Country,0),MATCH(DV$3-4,_Inf_Day,0))-INDEX(_Inf_Data,MATCH($D214,_Inf_Country,0),MATCH(DV$3-5,_Inf_Day,0))*$C$2)/5</f>
        <v>#N/A</v>
      </c>
      <c r="DW214" s="81" t="e">
        <f>(INDEX(_Inf_Data,MATCH($D214,_Inf_Country,0),MATCH(DW$3,_Inf_Day,0))-INDEX(_Inf_Data,MATCH($D214,_Inf_Country,0),MATCH(DW$3-1,_Inf_Day,0))*$C$2
+INDEX(_Inf_Data,MATCH($D214,_Inf_Country,0),MATCH(DW$3-1,_Inf_Day,0))-INDEX(_Inf_Data,MATCH($D214,_Inf_Country,0),MATCH(DW$3-2,_Inf_Day,0))*$C$2
+INDEX(_Inf_Data,MATCH($D214,_Inf_Country,0),MATCH(DW$3-2,_Inf_Day,0))-INDEX(_Inf_Data,MATCH($D214,_Inf_Country,0),MATCH(DW$3-3,_Inf_Day,0))*$C$2
+INDEX(_Inf_Data,MATCH($D214,_Inf_Country,0),MATCH(DW$3-3,_Inf_Day,0))-INDEX(_Inf_Data,MATCH($D214,_Inf_Country,0),MATCH(DW$3-4,_Inf_Day,0))*$C$2
+INDEX(_Inf_Data,MATCH($D214,_Inf_Country,0),MATCH(DW$3-4,_Inf_Day,0))-INDEX(_Inf_Data,MATCH($D214,_Inf_Country,0),MATCH(DW$3-5,_Inf_Day,0))*$C$2)/5</f>
        <v>#N/A</v>
      </c>
      <c r="DX214" s="81" t="e">
        <f>(INDEX(_Inf_Data,MATCH($D214,_Inf_Country,0),MATCH(DX$3,_Inf_Day,0))-INDEX(_Inf_Data,MATCH($D214,_Inf_Country,0),MATCH(DX$3-1,_Inf_Day,0))*$C$2
+INDEX(_Inf_Data,MATCH($D214,_Inf_Country,0),MATCH(DX$3-1,_Inf_Day,0))-INDEX(_Inf_Data,MATCH($D214,_Inf_Country,0),MATCH(DX$3-2,_Inf_Day,0))*$C$2
+INDEX(_Inf_Data,MATCH($D214,_Inf_Country,0),MATCH(DX$3-2,_Inf_Day,0))-INDEX(_Inf_Data,MATCH($D214,_Inf_Country,0),MATCH(DX$3-3,_Inf_Day,0))*$C$2
+INDEX(_Inf_Data,MATCH($D214,_Inf_Country,0),MATCH(DX$3-3,_Inf_Day,0))-INDEX(_Inf_Data,MATCH($D214,_Inf_Country,0),MATCH(DX$3-4,_Inf_Day,0))*$C$2
+INDEX(_Inf_Data,MATCH($D214,_Inf_Country,0),MATCH(DX$3-4,_Inf_Day,0))-INDEX(_Inf_Data,MATCH($D214,_Inf_Country,0),MATCH(DX$3-5,_Inf_Day,0))*$C$2)/5</f>
        <v>#N/A</v>
      </c>
      <c r="DY214" s="81" t="e">
        <f>(INDEX(_Inf_Data,MATCH($D214,_Inf_Country,0),MATCH(DY$3,_Inf_Day,0))-INDEX(_Inf_Data,MATCH($D214,_Inf_Country,0),MATCH(DY$3-1,_Inf_Day,0))*$C$2
+INDEX(_Inf_Data,MATCH($D214,_Inf_Country,0),MATCH(DY$3-1,_Inf_Day,0))-INDEX(_Inf_Data,MATCH($D214,_Inf_Country,0),MATCH(DY$3-2,_Inf_Day,0))*$C$2
+INDEX(_Inf_Data,MATCH($D214,_Inf_Country,0),MATCH(DY$3-2,_Inf_Day,0))-INDEX(_Inf_Data,MATCH($D214,_Inf_Country,0),MATCH(DY$3-3,_Inf_Day,0))*$C$2
+INDEX(_Inf_Data,MATCH($D214,_Inf_Country,0),MATCH(DY$3-3,_Inf_Day,0))-INDEX(_Inf_Data,MATCH($D214,_Inf_Country,0),MATCH(DY$3-4,_Inf_Day,0))*$C$2
+INDEX(_Inf_Data,MATCH($D214,_Inf_Country,0),MATCH(DY$3-4,_Inf_Day,0))-INDEX(_Inf_Data,MATCH($D214,_Inf_Country,0),MATCH(DY$3-5,_Inf_Day,0))*$C$2)/5</f>
        <v>#N/A</v>
      </c>
      <c r="DZ214" s="81" t="e">
        <f>(INDEX(_Inf_Data,MATCH($D214,_Inf_Country,0),MATCH(DZ$3,_Inf_Day,0))-INDEX(_Inf_Data,MATCH($D214,_Inf_Country,0),MATCH(DZ$3-1,_Inf_Day,0))*$C$2
+INDEX(_Inf_Data,MATCH($D214,_Inf_Country,0),MATCH(DZ$3-1,_Inf_Day,0))-INDEX(_Inf_Data,MATCH($D214,_Inf_Country,0),MATCH(DZ$3-2,_Inf_Day,0))*$C$2
+INDEX(_Inf_Data,MATCH($D214,_Inf_Country,0),MATCH(DZ$3-2,_Inf_Day,0))-INDEX(_Inf_Data,MATCH($D214,_Inf_Country,0),MATCH(DZ$3-3,_Inf_Day,0))*$C$2
+INDEX(_Inf_Data,MATCH($D214,_Inf_Country,0),MATCH(DZ$3-3,_Inf_Day,0))-INDEX(_Inf_Data,MATCH($D214,_Inf_Country,0),MATCH(DZ$3-4,_Inf_Day,0))*$C$2
+INDEX(_Inf_Data,MATCH($D214,_Inf_Country,0),MATCH(DZ$3-4,_Inf_Day,0))-INDEX(_Inf_Data,MATCH($D214,_Inf_Country,0),MATCH(DZ$3-5,_Inf_Day,0))*$C$2)/5</f>
        <v>#N/A</v>
      </c>
      <c r="EA214" s="81" t="e">
        <f>(INDEX(_Inf_Data,MATCH($D214,_Inf_Country,0),MATCH(EA$3,_Inf_Day,0))-INDEX(_Inf_Data,MATCH($D214,_Inf_Country,0),MATCH(EA$3-1,_Inf_Day,0))*$C$2
+INDEX(_Inf_Data,MATCH($D214,_Inf_Country,0),MATCH(EA$3-1,_Inf_Day,0))-INDEX(_Inf_Data,MATCH($D214,_Inf_Country,0),MATCH(EA$3-2,_Inf_Day,0))*$C$2
+INDEX(_Inf_Data,MATCH($D214,_Inf_Country,0),MATCH(EA$3-2,_Inf_Day,0))-INDEX(_Inf_Data,MATCH($D214,_Inf_Country,0),MATCH(EA$3-3,_Inf_Day,0))*$C$2
+INDEX(_Inf_Data,MATCH($D214,_Inf_Country,0),MATCH(EA$3-3,_Inf_Day,0))-INDEX(_Inf_Data,MATCH($D214,_Inf_Country,0),MATCH(EA$3-4,_Inf_Day,0))*$C$2
+INDEX(_Inf_Data,MATCH($D214,_Inf_Country,0),MATCH(EA$3-4,_Inf_Day,0))-INDEX(_Inf_Data,MATCH($D214,_Inf_Country,0),MATCH(EA$3-5,_Inf_Day,0))*$C$2)/5</f>
        <v>#N/A</v>
      </c>
      <c r="EB214" s="81" t="e">
        <f>(INDEX(_Inf_Data,MATCH($D214,_Inf_Country,0),MATCH(EB$3,_Inf_Day,0))-INDEX(_Inf_Data,MATCH($D214,_Inf_Country,0),MATCH(EB$3-1,_Inf_Day,0))*$C$2
+INDEX(_Inf_Data,MATCH($D214,_Inf_Country,0),MATCH(EB$3-1,_Inf_Day,0))-INDEX(_Inf_Data,MATCH($D214,_Inf_Country,0),MATCH(EB$3-2,_Inf_Day,0))*$C$2
+INDEX(_Inf_Data,MATCH($D214,_Inf_Country,0),MATCH(EB$3-2,_Inf_Day,0))-INDEX(_Inf_Data,MATCH($D214,_Inf_Country,0),MATCH(EB$3-3,_Inf_Day,0))*$C$2
+INDEX(_Inf_Data,MATCH($D214,_Inf_Country,0),MATCH(EB$3-3,_Inf_Day,0))-INDEX(_Inf_Data,MATCH($D214,_Inf_Country,0),MATCH(EB$3-4,_Inf_Day,0))*$C$2
+INDEX(_Inf_Data,MATCH($D214,_Inf_Country,0),MATCH(EB$3-4,_Inf_Day,0))-INDEX(_Inf_Data,MATCH($D214,_Inf_Country,0),MATCH(EB$3-5,_Inf_Day,0))*$C$2)/5</f>
        <v>#N/A</v>
      </c>
      <c r="EC214" s="81" t="e">
        <f>(INDEX(_Inf_Data,MATCH($D214,_Inf_Country,0),MATCH(EC$3,_Inf_Day,0))-INDEX(_Inf_Data,MATCH($D214,_Inf_Country,0),MATCH(EC$3-1,_Inf_Day,0))*$C$2
+INDEX(_Inf_Data,MATCH($D214,_Inf_Country,0),MATCH(EC$3-1,_Inf_Day,0))-INDEX(_Inf_Data,MATCH($D214,_Inf_Country,0),MATCH(EC$3-2,_Inf_Day,0))*$C$2
+INDEX(_Inf_Data,MATCH($D214,_Inf_Country,0),MATCH(EC$3-2,_Inf_Day,0))-INDEX(_Inf_Data,MATCH($D214,_Inf_Country,0),MATCH(EC$3-3,_Inf_Day,0))*$C$2
+INDEX(_Inf_Data,MATCH($D214,_Inf_Country,0),MATCH(EC$3-3,_Inf_Day,0))-INDEX(_Inf_Data,MATCH($D214,_Inf_Country,0),MATCH(EC$3-4,_Inf_Day,0))*$C$2
+INDEX(_Inf_Data,MATCH($D214,_Inf_Country,0),MATCH(EC$3-4,_Inf_Day,0))-INDEX(_Inf_Data,MATCH($D214,_Inf_Country,0),MATCH(EC$3-5,_Inf_Day,0))*$C$2)/5</f>
        <v>#N/A</v>
      </c>
      <c r="ED214">
        <v>1</v>
      </c>
      <c r="EF214" s="10">
        <f ca="1">HLOOKUP(TODAY()-EF$3,$B$3:$EC$252,ROW()-2)</f>
        <v>1738.6</v>
      </c>
      <c r="EG214" s="10">
        <f ca="1">HLOOKUP(TODAY()-EG$3,$B$3:$EC$252,ROW()-2)</f>
        <v>1741.6</v>
      </c>
      <c r="EH214" s="10">
        <f ca="1">HLOOKUP(TODAY()-EH$3,$B$3:$EC$252,ROW()-2)</f>
        <v>1732.8</v>
      </c>
      <c r="EI214" s="10">
        <f ca="1">HLOOKUP(TODAY()-EI$3,$B$3:$EC$252,ROW()-2)</f>
        <v>1827</v>
      </c>
      <c r="EJ214" s="10">
        <f ca="1">HLOOKUP(TODAY()-EJ$3,$B$3:$EC$252,ROW()-2)</f>
        <v>2002</v>
      </c>
      <c r="EK214" s="10">
        <f ca="1">HLOOKUP(TODAY()-EK$3,$B$3:$EC$252,ROW()-2)</f>
        <v>2163.4</v>
      </c>
      <c r="EL214" s="10">
        <f ca="1">HLOOKUP(TODAY()-EL$3,$B$3:$EC$252,ROW()-2)</f>
        <v>2179</v>
      </c>
      <c r="EM214" s="10">
        <f ca="1">SUM(EF214:EL214)/7</f>
        <v>1912.0571428571427</v>
      </c>
      <c r="EO214" s="10">
        <f t="array" ref="EO214">MAX(IF(ISNA(J214:EC214),"",J214:EC214))</f>
        <v>2179</v>
      </c>
      <c r="EP214" s="52">
        <f ca="1">EM214/EO214</f>
        <v>0.87749295220612333</v>
      </c>
    </row>
    <row r="215" spans="1:146" ht="30" hidden="1" customHeight="1">
      <c r="A215" s="82">
        <f>VLOOKUP(D215,Countries!$D$5:$F$254,3,FALSE)</f>
        <v>12600000</v>
      </c>
      <c r="B215" s="87">
        <f ca="1">EP215</f>
        <v>0.41428571428571431</v>
      </c>
      <c r="C215" s="81" t="str">
        <f>VLOOKUP(D215,Countries!$D$5:$E$254,2,FALSE)</f>
        <v>Africa</v>
      </c>
      <c r="D215" s="81" t="str">
        <f>Infections!A188</f>
        <v>Zimbabwe</v>
      </c>
      <c r="E215" s="81">
        <f ca="1">INDEX(_Inf_Data,MATCH($D215,_Inf_Country,0),MATCH(E$2,_Inf_Day,0))</f>
        <v>44</v>
      </c>
      <c r="F215" s="82">
        <f ca="1">EM215</f>
        <v>0.82857142857142863</v>
      </c>
      <c r="G215" s="81"/>
      <c r="H215" s="81">
        <f>INDEX(_Inf_Data,MATCH($D215,_Inf_Country,0),MATCH(H$3,_Inf_Day,0))</f>
        <v>0</v>
      </c>
      <c r="I215" s="81">
        <f>INDEX(_Inf_Data,MATCH($D215,_Inf_Country,0),MATCH(I$3,_Inf_Day,0))-INDEX(_Inf_Data,MATCH($D215,_Inf_Country,0),MATCH(H$3,_Inf_Day,0))*$C$2</f>
        <v>0</v>
      </c>
      <c r="J215" s="81" t="e">
        <f>(INDEX(_Inf_Data,MATCH($D215,_Inf_Country,0),MATCH(J$3,_Inf_Day,0))-INDEX(_Inf_Data,MATCH($D215,_Inf_Country,0),MATCH(J$3-1,_Inf_Day,0))*$C$2
+INDEX(_Inf_Data,MATCH($D215,_Inf_Country,0),MATCH(J$3-1,_Inf_Day,0))-INDEX(_Inf_Data,MATCH($D215,_Inf_Country,0),MATCH(J$3-2,_Inf_Day,0))*$C$2
+INDEX(_Inf_Data,MATCH($D215,_Inf_Country,0),MATCH(J$3-2,_Inf_Day,0))-INDEX(_Inf_Data,MATCH($D215,_Inf_Country,0),MATCH(J$3-3,_Inf_Day,0))*$C$2
+INDEX(_Inf_Data,MATCH($D215,_Inf_Country,0),MATCH(J$3-3,_Inf_Day,0))-INDEX(_Inf_Data,MATCH($D215,_Inf_Country,0),MATCH(J$3-4,_Inf_Day,0))*$C$2
+INDEX(_Inf_Data,MATCH($D215,_Inf_Country,0),MATCH(J$3-4,_Inf_Day,0))-INDEX(_Inf_Data,MATCH($D215,_Inf_Country,0),MATCH(J$3-5,_Inf_Day,0))*$C$2)/5</f>
        <v>#N/A</v>
      </c>
      <c r="K215" s="81" t="e">
        <f>(INDEX(_Inf_Data,MATCH($D215,_Inf_Country,0),MATCH(K$3,_Inf_Day,0))-INDEX(_Inf_Data,MATCH($D215,_Inf_Country,0),MATCH(K$3-1,_Inf_Day,0))*$C$2
+INDEX(_Inf_Data,MATCH($D215,_Inf_Country,0),MATCH(K$3-1,_Inf_Day,0))-INDEX(_Inf_Data,MATCH($D215,_Inf_Country,0),MATCH(K$3-2,_Inf_Day,0))*$C$2
+INDEX(_Inf_Data,MATCH($D215,_Inf_Country,0),MATCH(K$3-2,_Inf_Day,0))-INDEX(_Inf_Data,MATCH($D215,_Inf_Country,0),MATCH(K$3-3,_Inf_Day,0))*$C$2
+INDEX(_Inf_Data,MATCH($D215,_Inf_Country,0),MATCH(K$3-3,_Inf_Day,0))-INDEX(_Inf_Data,MATCH($D215,_Inf_Country,0),MATCH(K$3-4,_Inf_Day,0))*$C$2
+INDEX(_Inf_Data,MATCH($D215,_Inf_Country,0),MATCH(K$3-4,_Inf_Day,0))-INDEX(_Inf_Data,MATCH($D215,_Inf_Country,0),MATCH(K$3-5,_Inf_Day,0))*$C$2)/5</f>
        <v>#N/A</v>
      </c>
      <c r="L215" s="81" t="e">
        <f>(INDEX(_Inf_Data,MATCH($D215,_Inf_Country,0),MATCH(L$3,_Inf_Day,0))-INDEX(_Inf_Data,MATCH($D215,_Inf_Country,0),MATCH(L$3-1,_Inf_Day,0))*$C$2
+INDEX(_Inf_Data,MATCH($D215,_Inf_Country,0),MATCH(L$3-1,_Inf_Day,0))-INDEX(_Inf_Data,MATCH($D215,_Inf_Country,0),MATCH(L$3-2,_Inf_Day,0))*$C$2
+INDEX(_Inf_Data,MATCH($D215,_Inf_Country,0),MATCH(L$3-2,_Inf_Day,0))-INDEX(_Inf_Data,MATCH($D215,_Inf_Country,0),MATCH(L$3-3,_Inf_Day,0))*$C$2
+INDEX(_Inf_Data,MATCH($D215,_Inf_Country,0),MATCH(L$3-3,_Inf_Day,0))-INDEX(_Inf_Data,MATCH($D215,_Inf_Country,0),MATCH(L$3-4,_Inf_Day,0))*$C$2
+INDEX(_Inf_Data,MATCH($D215,_Inf_Country,0),MATCH(L$3-4,_Inf_Day,0))-INDEX(_Inf_Data,MATCH($D215,_Inf_Country,0),MATCH(L$3-5,_Inf_Day,0))*$C$2)/5</f>
        <v>#N/A</v>
      </c>
      <c r="M215" s="81">
        <f>(INDEX(_Inf_Data,MATCH($D215,_Inf_Country,0),MATCH(M$3,_Inf_Day,0))-INDEX(_Inf_Data,MATCH($D215,_Inf_Country,0),MATCH(M$3-1,_Inf_Day,0))*$C$2
+INDEX(_Inf_Data,MATCH($D215,_Inf_Country,0),MATCH(M$3-1,_Inf_Day,0))-INDEX(_Inf_Data,MATCH($D215,_Inf_Country,0),MATCH(M$3-2,_Inf_Day,0))*$C$2
+INDEX(_Inf_Data,MATCH($D215,_Inf_Country,0),MATCH(M$3-2,_Inf_Day,0))-INDEX(_Inf_Data,MATCH($D215,_Inf_Country,0),MATCH(M$3-3,_Inf_Day,0))*$C$2
+INDEX(_Inf_Data,MATCH($D215,_Inf_Country,0),MATCH(M$3-3,_Inf_Day,0))-INDEX(_Inf_Data,MATCH($D215,_Inf_Country,0),MATCH(M$3-4,_Inf_Day,0))*$C$2
+INDEX(_Inf_Data,MATCH($D215,_Inf_Country,0),MATCH(M$3-4,_Inf_Day,0))-INDEX(_Inf_Data,MATCH($D215,_Inf_Country,0),MATCH(M$3-5,_Inf_Day,0))*$C$2)/5</f>
        <v>0</v>
      </c>
      <c r="N215" s="81">
        <f>(INDEX(_Inf_Data,MATCH($D215,_Inf_Country,0),MATCH(N$3,_Inf_Day,0))-INDEX(_Inf_Data,MATCH($D215,_Inf_Country,0),MATCH(N$3-1,_Inf_Day,0))*$C$2
+INDEX(_Inf_Data,MATCH($D215,_Inf_Country,0),MATCH(N$3-1,_Inf_Day,0))-INDEX(_Inf_Data,MATCH($D215,_Inf_Country,0),MATCH(N$3-2,_Inf_Day,0))*$C$2
+INDEX(_Inf_Data,MATCH($D215,_Inf_Country,0),MATCH(N$3-2,_Inf_Day,0))-INDEX(_Inf_Data,MATCH($D215,_Inf_Country,0),MATCH(N$3-3,_Inf_Day,0))*$C$2
+INDEX(_Inf_Data,MATCH($D215,_Inf_Country,0),MATCH(N$3-3,_Inf_Day,0))-INDEX(_Inf_Data,MATCH($D215,_Inf_Country,0),MATCH(N$3-4,_Inf_Day,0))*$C$2
+INDEX(_Inf_Data,MATCH($D215,_Inf_Country,0),MATCH(N$3-4,_Inf_Day,0))-INDEX(_Inf_Data,MATCH($D215,_Inf_Country,0),MATCH(N$3-5,_Inf_Day,0))*$C$2)/5</f>
        <v>0</v>
      </c>
      <c r="O215" s="81">
        <f>(INDEX(_Inf_Data,MATCH($D215,_Inf_Country,0),MATCH(O$3,_Inf_Day,0))-INDEX(_Inf_Data,MATCH($D215,_Inf_Country,0),MATCH(O$3-1,_Inf_Day,0))*$C$2
+INDEX(_Inf_Data,MATCH($D215,_Inf_Country,0),MATCH(O$3-1,_Inf_Day,0))-INDEX(_Inf_Data,MATCH($D215,_Inf_Country,0),MATCH(O$3-2,_Inf_Day,0))*$C$2
+INDEX(_Inf_Data,MATCH($D215,_Inf_Country,0),MATCH(O$3-2,_Inf_Day,0))-INDEX(_Inf_Data,MATCH($D215,_Inf_Country,0),MATCH(O$3-3,_Inf_Day,0))*$C$2
+INDEX(_Inf_Data,MATCH($D215,_Inf_Country,0),MATCH(O$3-3,_Inf_Day,0))-INDEX(_Inf_Data,MATCH($D215,_Inf_Country,0),MATCH(O$3-4,_Inf_Day,0))*$C$2
+INDEX(_Inf_Data,MATCH($D215,_Inf_Country,0),MATCH(O$3-4,_Inf_Day,0))-INDEX(_Inf_Data,MATCH($D215,_Inf_Country,0),MATCH(O$3-5,_Inf_Day,0))*$C$2)/5</f>
        <v>0</v>
      </c>
      <c r="P215" s="81">
        <f>(INDEX(_Inf_Data,MATCH($D215,_Inf_Country,0),MATCH(P$3,_Inf_Day,0))-INDEX(_Inf_Data,MATCH($D215,_Inf_Country,0),MATCH(P$3-1,_Inf_Day,0))*$C$2
+INDEX(_Inf_Data,MATCH($D215,_Inf_Country,0),MATCH(P$3-1,_Inf_Day,0))-INDEX(_Inf_Data,MATCH($D215,_Inf_Country,0),MATCH(P$3-2,_Inf_Day,0))*$C$2
+INDEX(_Inf_Data,MATCH($D215,_Inf_Country,0),MATCH(P$3-2,_Inf_Day,0))-INDEX(_Inf_Data,MATCH($D215,_Inf_Country,0),MATCH(P$3-3,_Inf_Day,0))*$C$2
+INDEX(_Inf_Data,MATCH($D215,_Inf_Country,0),MATCH(P$3-3,_Inf_Day,0))-INDEX(_Inf_Data,MATCH($D215,_Inf_Country,0),MATCH(P$3-4,_Inf_Day,0))*$C$2
+INDEX(_Inf_Data,MATCH($D215,_Inf_Country,0),MATCH(P$3-4,_Inf_Day,0))-INDEX(_Inf_Data,MATCH($D215,_Inf_Country,0),MATCH(P$3-5,_Inf_Day,0))*$C$2)/5</f>
        <v>0</v>
      </c>
      <c r="Q215" s="81">
        <f>(INDEX(_Inf_Data,MATCH($D215,_Inf_Country,0),MATCH(Q$3,_Inf_Day,0))-INDEX(_Inf_Data,MATCH($D215,_Inf_Country,0),MATCH(Q$3-1,_Inf_Day,0))*$C$2
+INDEX(_Inf_Data,MATCH($D215,_Inf_Country,0),MATCH(Q$3-1,_Inf_Day,0))-INDEX(_Inf_Data,MATCH($D215,_Inf_Country,0),MATCH(Q$3-2,_Inf_Day,0))*$C$2
+INDEX(_Inf_Data,MATCH($D215,_Inf_Country,0),MATCH(Q$3-2,_Inf_Day,0))-INDEX(_Inf_Data,MATCH($D215,_Inf_Country,0),MATCH(Q$3-3,_Inf_Day,0))*$C$2
+INDEX(_Inf_Data,MATCH($D215,_Inf_Country,0),MATCH(Q$3-3,_Inf_Day,0))-INDEX(_Inf_Data,MATCH($D215,_Inf_Country,0),MATCH(Q$3-4,_Inf_Day,0))*$C$2
+INDEX(_Inf_Data,MATCH($D215,_Inf_Country,0),MATCH(Q$3-4,_Inf_Day,0))-INDEX(_Inf_Data,MATCH($D215,_Inf_Country,0),MATCH(Q$3-5,_Inf_Day,0))*$C$2)/5</f>
        <v>0</v>
      </c>
      <c r="R215" s="81">
        <f>(INDEX(_Inf_Data,MATCH($D215,_Inf_Country,0),MATCH(R$3,_Inf_Day,0))-INDEX(_Inf_Data,MATCH($D215,_Inf_Country,0),MATCH(R$3-1,_Inf_Day,0))*$C$2
+INDEX(_Inf_Data,MATCH($D215,_Inf_Country,0),MATCH(R$3-1,_Inf_Day,0))-INDEX(_Inf_Data,MATCH($D215,_Inf_Country,0),MATCH(R$3-2,_Inf_Day,0))*$C$2
+INDEX(_Inf_Data,MATCH($D215,_Inf_Country,0),MATCH(R$3-2,_Inf_Day,0))-INDEX(_Inf_Data,MATCH($D215,_Inf_Country,0),MATCH(R$3-3,_Inf_Day,0))*$C$2
+INDEX(_Inf_Data,MATCH($D215,_Inf_Country,0),MATCH(R$3-3,_Inf_Day,0))-INDEX(_Inf_Data,MATCH($D215,_Inf_Country,0),MATCH(R$3-4,_Inf_Day,0))*$C$2
+INDEX(_Inf_Data,MATCH($D215,_Inf_Country,0),MATCH(R$3-4,_Inf_Day,0))-INDEX(_Inf_Data,MATCH($D215,_Inf_Country,0),MATCH(R$3-5,_Inf_Day,0))*$C$2)/5</f>
        <v>0</v>
      </c>
      <c r="S215" s="81">
        <f>(INDEX(_Inf_Data,MATCH($D215,_Inf_Country,0),MATCH(S$3,_Inf_Day,0))-INDEX(_Inf_Data,MATCH($D215,_Inf_Country,0),MATCH(S$3-1,_Inf_Day,0))*$C$2
+INDEX(_Inf_Data,MATCH($D215,_Inf_Country,0),MATCH(S$3-1,_Inf_Day,0))-INDEX(_Inf_Data,MATCH($D215,_Inf_Country,0),MATCH(S$3-2,_Inf_Day,0))*$C$2
+INDEX(_Inf_Data,MATCH($D215,_Inf_Country,0),MATCH(S$3-2,_Inf_Day,0))-INDEX(_Inf_Data,MATCH($D215,_Inf_Country,0),MATCH(S$3-3,_Inf_Day,0))*$C$2
+INDEX(_Inf_Data,MATCH($D215,_Inf_Country,0),MATCH(S$3-3,_Inf_Day,0))-INDEX(_Inf_Data,MATCH($D215,_Inf_Country,0),MATCH(S$3-4,_Inf_Day,0))*$C$2
+INDEX(_Inf_Data,MATCH($D215,_Inf_Country,0),MATCH(S$3-4,_Inf_Day,0))-INDEX(_Inf_Data,MATCH($D215,_Inf_Country,0),MATCH(S$3-5,_Inf_Day,0))*$C$2)/5</f>
        <v>0</v>
      </c>
      <c r="T215" s="81">
        <f>(INDEX(_Inf_Data,MATCH($D215,_Inf_Country,0),MATCH(T$3,_Inf_Day,0))-INDEX(_Inf_Data,MATCH($D215,_Inf_Country,0),MATCH(T$3-1,_Inf_Day,0))*$C$2
+INDEX(_Inf_Data,MATCH($D215,_Inf_Country,0),MATCH(T$3-1,_Inf_Day,0))-INDEX(_Inf_Data,MATCH($D215,_Inf_Country,0),MATCH(T$3-2,_Inf_Day,0))*$C$2
+INDEX(_Inf_Data,MATCH($D215,_Inf_Country,0),MATCH(T$3-2,_Inf_Day,0))-INDEX(_Inf_Data,MATCH($D215,_Inf_Country,0),MATCH(T$3-3,_Inf_Day,0))*$C$2
+INDEX(_Inf_Data,MATCH($D215,_Inf_Country,0),MATCH(T$3-3,_Inf_Day,0))-INDEX(_Inf_Data,MATCH($D215,_Inf_Country,0),MATCH(T$3-4,_Inf_Day,0))*$C$2
+INDEX(_Inf_Data,MATCH($D215,_Inf_Country,0),MATCH(T$3-4,_Inf_Day,0))-INDEX(_Inf_Data,MATCH($D215,_Inf_Country,0),MATCH(T$3-5,_Inf_Day,0))*$C$2)/5</f>
        <v>0</v>
      </c>
      <c r="U215" s="81">
        <f>(INDEX(_Inf_Data,MATCH($D215,_Inf_Country,0),MATCH(U$3,_Inf_Day,0))-INDEX(_Inf_Data,MATCH($D215,_Inf_Country,0),MATCH(U$3-1,_Inf_Day,0))*$C$2
+INDEX(_Inf_Data,MATCH($D215,_Inf_Country,0),MATCH(U$3-1,_Inf_Day,0))-INDEX(_Inf_Data,MATCH($D215,_Inf_Country,0),MATCH(U$3-2,_Inf_Day,0))*$C$2
+INDEX(_Inf_Data,MATCH($D215,_Inf_Country,0),MATCH(U$3-2,_Inf_Day,0))-INDEX(_Inf_Data,MATCH($D215,_Inf_Country,0),MATCH(U$3-3,_Inf_Day,0))*$C$2
+INDEX(_Inf_Data,MATCH($D215,_Inf_Country,0),MATCH(U$3-3,_Inf_Day,0))-INDEX(_Inf_Data,MATCH($D215,_Inf_Country,0),MATCH(U$3-4,_Inf_Day,0))*$C$2
+INDEX(_Inf_Data,MATCH($D215,_Inf_Country,0),MATCH(U$3-4,_Inf_Day,0))-INDEX(_Inf_Data,MATCH($D215,_Inf_Country,0),MATCH(U$3-5,_Inf_Day,0))*$C$2)/5</f>
        <v>0</v>
      </c>
      <c r="V215" s="81">
        <f>(INDEX(_Inf_Data,MATCH($D215,_Inf_Country,0),MATCH(V$3,_Inf_Day,0))-INDEX(_Inf_Data,MATCH($D215,_Inf_Country,0),MATCH(V$3-1,_Inf_Day,0))*$C$2
+INDEX(_Inf_Data,MATCH($D215,_Inf_Country,0),MATCH(V$3-1,_Inf_Day,0))-INDEX(_Inf_Data,MATCH($D215,_Inf_Country,0),MATCH(V$3-2,_Inf_Day,0))*$C$2
+INDEX(_Inf_Data,MATCH($D215,_Inf_Country,0),MATCH(V$3-2,_Inf_Day,0))-INDEX(_Inf_Data,MATCH($D215,_Inf_Country,0),MATCH(V$3-3,_Inf_Day,0))*$C$2
+INDEX(_Inf_Data,MATCH($D215,_Inf_Country,0),MATCH(V$3-3,_Inf_Day,0))-INDEX(_Inf_Data,MATCH($D215,_Inf_Country,0),MATCH(V$3-4,_Inf_Day,0))*$C$2
+INDEX(_Inf_Data,MATCH($D215,_Inf_Country,0),MATCH(V$3-4,_Inf_Day,0))-INDEX(_Inf_Data,MATCH($D215,_Inf_Country,0),MATCH(V$3-5,_Inf_Day,0))*$C$2)/5</f>
        <v>0</v>
      </c>
      <c r="W215" s="81">
        <f>(INDEX(_Inf_Data,MATCH($D215,_Inf_Country,0),MATCH(W$3,_Inf_Day,0))-INDEX(_Inf_Data,MATCH($D215,_Inf_Country,0),MATCH(W$3-1,_Inf_Day,0))*$C$2
+INDEX(_Inf_Data,MATCH($D215,_Inf_Country,0),MATCH(W$3-1,_Inf_Day,0))-INDEX(_Inf_Data,MATCH($D215,_Inf_Country,0),MATCH(W$3-2,_Inf_Day,0))*$C$2
+INDEX(_Inf_Data,MATCH($D215,_Inf_Country,0),MATCH(W$3-2,_Inf_Day,0))-INDEX(_Inf_Data,MATCH($D215,_Inf_Country,0),MATCH(W$3-3,_Inf_Day,0))*$C$2
+INDEX(_Inf_Data,MATCH($D215,_Inf_Country,0),MATCH(W$3-3,_Inf_Day,0))-INDEX(_Inf_Data,MATCH($D215,_Inf_Country,0),MATCH(W$3-4,_Inf_Day,0))*$C$2
+INDEX(_Inf_Data,MATCH($D215,_Inf_Country,0),MATCH(W$3-4,_Inf_Day,0))-INDEX(_Inf_Data,MATCH($D215,_Inf_Country,0),MATCH(W$3-5,_Inf_Day,0))*$C$2)/5</f>
        <v>0</v>
      </c>
      <c r="X215" s="81">
        <f>(INDEX(_Inf_Data,MATCH($D215,_Inf_Country,0),MATCH(X$3,_Inf_Day,0))-INDEX(_Inf_Data,MATCH($D215,_Inf_Country,0),MATCH(X$3-1,_Inf_Day,0))*$C$2
+INDEX(_Inf_Data,MATCH($D215,_Inf_Country,0),MATCH(X$3-1,_Inf_Day,0))-INDEX(_Inf_Data,MATCH($D215,_Inf_Country,0),MATCH(X$3-2,_Inf_Day,0))*$C$2
+INDEX(_Inf_Data,MATCH($D215,_Inf_Country,0),MATCH(X$3-2,_Inf_Day,0))-INDEX(_Inf_Data,MATCH($D215,_Inf_Country,0),MATCH(X$3-3,_Inf_Day,0))*$C$2
+INDEX(_Inf_Data,MATCH($D215,_Inf_Country,0),MATCH(X$3-3,_Inf_Day,0))-INDEX(_Inf_Data,MATCH($D215,_Inf_Country,0),MATCH(X$3-4,_Inf_Day,0))*$C$2
+INDEX(_Inf_Data,MATCH($D215,_Inf_Country,0),MATCH(X$3-4,_Inf_Day,0))-INDEX(_Inf_Data,MATCH($D215,_Inf_Country,0),MATCH(X$3-5,_Inf_Day,0))*$C$2)/5</f>
        <v>0</v>
      </c>
      <c r="Y215" s="81">
        <f>(INDEX(_Inf_Data,MATCH($D215,_Inf_Country,0),MATCH(Y$3,_Inf_Day,0))-INDEX(_Inf_Data,MATCH($D215,_Inf_Country,0),MATCH(Y$3-1,_Inf_Day,0))*$C$2
+INDEX(_Inf_Data,MATCH($D215,_Inf_Country,0),MATCH(Y$3-1,_Inf_Day,0))-INDEX(_Inf_Data,MATCH($D215,_Inf_Country,0),MATCH(Y$3-2,_Inf_Day,0))*$C$2
+INDEX(_Inf_Data,MATCH($D215,_Inf_Country,0),MATCH(Y$3-2,_Inf_Day,0))-INDEX(_Inf_Data,MATCH($D215,_Inf_Country,0),MATCH(Y$3-3,_Inf_Day,0))*$C$2
+INDEX(_Inf_Data,MATCH($D215,_Inf_Country,0),MATCH(Y$3-3,_Inf_Day,0))-INDEX(_Inf_Data,MATCH($D215,_Inf_Country,0),MATCH(Y$3-4,_Inf_Day,0))*$C$2
+INDEX(_Inf_Data,MATCH($D215,_Inf_Country,0),MATCH(Y$3-4,_Inf_Day,0))-INDEX(_Inf_Data,MATCH($D215,_Inf_Country,0),MATCH(Y$3-5,_Inf_Day,0))*$C$2)/5</f>
        <v>0</v>
      </c>
      <c r="Z215" s="81">
        <f>(INDEX(_Inf_Data,MATCH($D215,_Inf_Country,0),MATCH(Z$3,_Inf_Day,0))-INDEX(_Inf_Data,MATCH($D215,_Inf_Country,0),MATCH(Z$3-1,_Inf_Day,0))*$C$2
+INDEX(_Inf_Data,MATCH($D215,_Inf_Country,0),MATCH(Z$3-1,_Inf_Day,0))-INDEX(_Inf_Data,MATCH($D215,_Inf_Country,0),MATCH(Z$3-2,_Inf_Day,0))*$C$2
+INDEX(_Inf_Data,MATCH($D215,_Inf_Country,0),MATCH(Z$3-2,_Inf_Day,0))-INDEX(_Inf_Data,MATCH($D215,_Inf_Country,0),MATCH(Z$3-3,_Inf_Day,0))*$C$2
+INDEX(_Inf_Data,MATCH($D215,_Inf_Country,0),MATCH(Z$3-3,_Inf_Day,0))-INDEX(_Inf_Data,MATCH($D215,_Inf_Country,0),MATCH(Z$3-4,_Inf_Day,0))*$C$2
+INDEX(_Inf_Data,MATCH($D215,_Inf_Country,0),MATCH(Z$3-4,_Inf_Day,0))-INDEX(_Inf_Data,MATCH($D215,_Inf_Country,0),MATCH(Z$3-5,_Inf_Day,0))*$C$2)/5</f>
        <v>0</v>
      </c>
      <c r="AA215" s="81">
        <f>(INDEX(_Inf_Data,MATCH($D215,_Inf_Country,0),MATCH(AA$3,_Inf_Day,0))-INDEX(_Inf_Data,MATCH($D215,_Inf_Country,0),MATCH(AA$3-1,_Inf_Day,0))*$C$2
+INDEX(_Inf_Data,MATCH($D215,_Inf_Country,0),MATCH(AA$3-1,_Inf_Day,0))-INDEX(_Inf_Data,MATCH($D215,_Inf_Country,0),MATCH(AA$3-2,_Inf_Day,0))*$C$2
+INDEX(_Inf_Data,MATCH($D215,_Inf_Country,0),MATCH(AA$3-2,_Inf_Day,0))-INDEX(_Inf_Data,MATCH($D215,_Inf_Country,0),MATCH(AA$3-3,_Inf_Day,0))*$C$2
+INDEX(_Inf_Data,MATCH($D215,_Inf_Country,0),MATCH(AA$3-3,_Inf_Day,0))-INDEX(_Inf_Data,MATCH($D215,_Inf_Country,0),MATCH(AA$3-4,_Inf_Day,0))*$C$2
+INDEX(_Inf_Data,MATCH($D215,_Inf_Country,0),MATCH(AA$3-4,_Inf_Day,0))-INDEX(_Inf_Data,MATCH($D215,_Inf_Country,0),MATCH(AA$3-5,_Inf_Day,0))*$C$2)/5</f>
        <v>0</v>
      </c>
      <c r="AB215" s="81">
        <f>(INDEX(_Inf_Data,MATCH($D215,_Inf_Country,0),MATCH(AB$3,_Inf_Day,0))-INDEX(_Inf_Data,MATCH($D215,_Inf_Country,0),MATCH(AB$3-1,_Inf_Day,0))*$C$2
+INDEX(_Inf_Data,MATCH($D215,_Inf_Country,0),MATCH(AB$3-1,_Inf_Day,0))-INDEX(_Inf_Data,MATCH($D215,_Inf_Country,0),MATCH(AB$3-2,_Inf_Day,0))*$C$2
+INDEX(_Inf_Data,MATCH($D215,_Inf_Country,0),MATCH(AB$3-2,_Inf_Day,0))-INDEX(_Inf_Data,MATCH($D215,_Inf_Country,0),MATCH(AB$3-3,_Inf_Day,0))*$C$2
+INDEX(_Inf_Data,MATCH($D215,_Inf_Country,0),MATCH(AB$3-3,_Inf_Day,0))-INDEX(_Inf_Data,MATCH($D215,_Inf_Country,0),MATCH(AB$3-4,_Inf_Day,0))*$C$2
+INDEX(_Inf_Data,MATCH($D215,_Inf_Country,0),MATCH(AB$3-4,_Inf_Day,0))-INDEX(_Inf_Data,MATCH($D215,_Inf_Country,0),MATCH(AB$3-5,_Inf_Day,0))*$C$2)/5</f>
        <v>0</v>
      </c>
      <c r="AC215" s="81">
        <f>(INDEX(_Inf_Data,MATCH($D215,_Inf_Country,0),MATCH(AC$3,_Inf_Day,0))-INDEX(_Inf_Data,MATCH($D215,_Inf_Country,0),MATCH(AC$3-1,_Inf_Day,0))*$C$2
+INDEX(_Inf_Data,MATCH($D215,_Inf_Country,0),MATCH(AC$3-1,_Inf_Day,0))-INDEX(_Inf_Data,MATCH($D215,_Inf_Country,0),MATCH(AC$3-2,_Inf_Day,0))*$C$2
+INDEX(_Inf_Data,MATCH($D215,_Inf_Country,0),MATCH(AC$3-2,_Inf_Day,0))-INDEX(_Inf_Data,MATCH($D215,_Inf_Country,0),MATCH(AC$3-3,_Inf_Day,0))*$C$2
+INDEX(_Inf_Data,MATCH($D215,_Inf_Country,0),MATCH(AC$3-3,_Inf_Day,0))-INDEX(_Inf_Data,MATCH($D215,_Inf_Country,0),MATCH(AC$3-4,_Inf_Day,0))*$C$2
+INDEX(_Inf_Data,MATCH($D215,_Inf_Country,0),MATCH(AC$3-4,_Inf_Day,0))-INDEX(_Inf_Data,MATCH($D215,_Inf_Country,0),MATCH(AC$3-5,_Inf_Day,0))*$C$2)/5</f>
        <v>0</v>
      </c>
      <c r="AD215" s="81">
        <f>(INDEX(_Inf_Data,MATCH($D215,_Inf_Country,0),MATCH(AD$3,_Inf_Day,0))-INDEX(_Inf_Data,MATCH($D215,_Inf_Country,0),MATCH(AD$3-1,_Inf_Day,0))*$C$2
+INDEX(_Inf_Data,MATCH($D215,_Inf_Country,0),MATCH(AD$3-1,_Inf_Day,0))-INDEX(_Inf_Data,MATCH($D215,_Inf_Country,0),MATCH(AD$3-2,_Inf_Day,0))*$C$2
+INDEX(_Inf_Data,MATCH($D215,_Inf_Country,0),MATCH(AD$3-2,_Inf_Day,0))-INDEX(_Inf_Data,MATCH($D215,_Inf_Country,0),MATCH(AD$3-3,_Inf_Day,0))*$C$2
+INDEX(_Inf_Data,MATCH($D215,_Inf_Country,0),MATCH(AD$3-3,_Inf_Day,0))-INDEX(_Inf_Data,MATCH($D215,_Inf_Country,0),MATCH(AD$3-4,_Inf_Day,0))*$C$2
+INDEX(_Inf_Data,MATCH($D215,_Inf_Country,0),MATCH(AD$3-4,_Inf_Day,0))-INDEX(_Inf_Data,MATCH($D215,_Inf_Country,0),MATCH(AD$3-5,_Inf_Day,0))*$C$2)/5</f>
        <v>0</v>
      </c>
      <c r="AE215" s="81">
        <f>(INDEX(_Inf_Data,MATCH($D215,_Inf_Country,0),MATCH(AE$3,_Inf_Day,0))-INDEX(_Inf_Data,MATCH($D215,_Inf_Country,0),MATCH(AE$3-1,_Inf_Day,0))*$C$2
+INDEX(_Inf_Data,MATCH($D215,_Inf_Country,0),MATCH(AE$3-1,_Inf_Day,0))-INDEX(_Inf_Data,MATCH($D215,_Inf_Country,0),MATCH(AE$3-2,_Inf_Day,0))*$C$2
+INDEX(_Inf_Data,MATCH($D215,_Inf_Country,0),MATCH(AE$3-2,_Inf_Day,0))-INDEX(_Inf_Data,MATCH($D215,_Inf_Country,0),MATCH(AE$3-3,_Inf_Day,0))*$C$2
+INDEX(_Inf_Data,MATCH($D215,_Inf_Country,0),MATCH(AE$3-3,_Inf_Day,0))-INDEX(_Inf_Data,MATCH($D215,_Inf_Country,0),MATCH(AE$3-4,_Inf_Day,0))*$C$2
+INDEX(_Inf_Data,MATCH($D215,_Inf_Country,0),MATCH(AE$3-4,_Inf_Day,0))-INDEX(_Inf_Data,MATCH($D215,_Inf_Country,0),MATCH(AE$3-5,_Inf_Day,0))*$C$2)/5</f>
        <v>0</v>
      </c>
      <c r="AF215" s="81">
        <f>(INDEX(_Inf_Data,MATCH($D215,_Inf_Country,0),MATCH(AF$3,_Inf_Day,0))-INDEX(_Inf_Data,MATCH($D215,_Inf_Country,0),MATCH(AF$3-1,_Inf_Day,0))*$C$2
+INDEX(_Inf_Data,MATCH($D215,_Inf_Country,0),MATCH(AF$3-1,_Inf_Day,0))-INDEX(_Inf_Data,MATCH($D215,_Inf_Country,0),MATCH(AF$3-2,_Inf_Day,0))*$C$2
+INDEX(_Inf_Data,MATCH($D215,_Inf_Country,0),MATCH(AF$3-2,_Inf_Day,0))-INDEX(_Inf_Data,MATCH($D215,_Inf_Country,0),MATCH(AF$3-3,_Inf_Day,0))*$C$2
+INDEX(_Inf_Data,MATCH($D215,_Inf_Country,0),MATCH(AF$3-3,_Inf_Day,0))-INDEX(_Inf_Data,MATCH($D215,_Inf_Country,0),MATCH(AF$3-4,_Inf_Day,0))*$C$2
+INDEX(_Inf_Data,MATCH($D215,_Inf_Country,0),MATCH(AF$3-4,_Inf_Day,0))-INDEX(_Inf_Data,MATCH($D215,_Inf_Country,0),MATCH(AF$3-5,_Inf_Day,0))*$C$2)/5</f>
        <v>0</v>
      </c>
      <c r="AG215" s="81">
        <f>(INDEX(_Inf_Data,MATCH($D215,_Inf_Country,0),MATCH(AG$3,_Inf_Day,0))-INDEX(_Inf_Data,MATCH($D215,_Inf_Country,0),MATCH(AG$3-1,_Inf_Day,0))*$C$2
+INDEX(_Inf_Data,MATCH($D215,_Inf_Country,0),MATCH(AG$3-1,_Inf_Day,0))-INDEX(_Inf_Data,MATCH($D215,_Inf_Country,0),MATCH(AG$3-2,_Inf_Day,0))*$C$2
+INDEX(_Inf_Data,MATCH($D215,_Inf_Country,0),MATCH(AG$3-2,_Inf_Day,0))-INDEX(_Inf_Data,MATCH($D215,_Inf_Country,0),MATCH(AG$3-3,_Inf_Day,0))*$C$2
+INDEX(_Inf_Data,MATCH($D215,_Inf_Country,0),MATCH(AG$3-3,_Inf_Day,0))-INDEX(_Inf_Data,MATCH($D215,_Inf_Country,0),MATCH(AG$3-4,_Inf_Day,0))*$C$2
+INDEX(_Inf_Data,MATCH($D215,_Inf_Country,0),MATCH(AG$3-4,_Inf_Day,0))-INDEX(_Inf_Data,MATCH($D215,_Inf_Country,0),MATCH(AG$3-5,_Inf_Day,0))*$C$2)/5</f>
        <v>0</v>
      </c>
      <c r="AH215" s="81">
        <f>(INDEX(_Inf_Data,MATCH($D215,_Inf_Country,0),MATCH(AH$3,_Inf_Day,0))-INDEX(_Inf_Data,MATCH($D215,_Inf_Country,0),MATCH(AH$3-1,_Inf_Day,0))*$C$2
+INDEX(_Inf_Data,MATCH($D215,_Inf_Country,0),MATCH(AH$3-1,_Inf_Day,0))-INDEX(_Inf_Data,MATCH($D215,_Inf_Country,0),MATCH(AH$3-2,_Inf_Day,0))*$C$2
+INDEX(_Inf_Data,MATCH($D215,_Inf_Country,0),MATCH(AH$3-2,_Inf_Day,0))-INDEX(_Inf_Data,MATCH($D215,_Inf_Country,0),MATCH(AH$3-3,_Inf_Day,0))*$C$2
+INDEX(_Inf_Data,MATCH($D215,_Inf_Country,0),MATCH(AH$3-3,_Inf_Day,0))-INDEX(_Inf_Data,MATCH($D215,_Inf_Country,0),MATCH(AH$3-4,_Inf_Day,0))*$C$2
+INDEX(_Inf_Data,MATCH($D215,_Inf_Country,0),MATCH(AH$3-4,_Inf_Day,0))-INDEX(_Inf_Data,MATCH($D215,_Inf_Country,0),MATCH(AH$3-5,_Inf_Day,0))*$C$2)/5</f>
        <v>0</v>
      </c>
      <c r="AI215" s="81">
        <f>(INDEX(_Inf_Data,MATCH($D215,_Inf_Country,0),MATCH(AI$3,_Inf_Day,0))-INDEX(_Inf_Data,MATCH($D215,_Inf_Country,0),MATCH(AI$3-1,_Inf_Day,0))*$C$2
+INDEX(_Inf_Data,MATCH($D215,_Inf_Country,0),MATCH(AI$3-1,_Inf_Day,0))-INDEX(_Inf_Data,MATCH($D215,_Inf_Country,0),MATCH(AI$3-2,_Inf_Day,0))*$C$2
+INDEX(_Inf_Data,MATCH($D215,_Inf_Country,0),MATCH(AI$3-2,_Inf_Day,0))-INDEX(_Inf_Data,MATCH($D215,_Inf_Country,0),MATCH(AI$3-3,_Inf_Day,0))*$C$2
+INDEX(_Inf_Data,MATCH($D215,_Inf_Country,0),MATCH(AI$3-3,_Inf_Day,0))-INDEX(_Inf_Data,MATCH($D215,_Inf_Country,0),MATCH(AI$3-4,_Inf_Day,0))*$C$2
+INDEX(_Inf_Data,MATCH($D215,_Inf_Country,0),MATCH(AI$3-4,_Inf_Day,0))-INDEX(_Inf_Data,MATCH($D215,_Inf_Country,0),MATCH(AI$3-5,_Inf_Day,0))*$C$2)/5</f>
        <v>0</v>
      </c>
      <c r="AJ215" s="81">
        <f>(INDEX(_Inf_Data,MATCH($D215,_Inf_Country,0),MATCH(AJ$3,_Inf_Day,0))-INDEX(_Inf_Data,MATCH($D215,_Inf_Country,0),MATCH(AJ$3-1,_Inf_Day,0))*$C$2
+INDEX(_Inf_Data,MATCH($D215,_Inf_Country,0),MATCH(AJ$3-1,_Inf_Day,0))-INDEX(_Inf_Data,MATCH($D215,_Inf_Country,0),MATCH(AJ$3-2,_Inf_Day,0))*$C$2
+INDEX(_Inf_Data,MATCH($D215,_Inf_Country,0),MATCH(AJ$3-2,_Inf_Day,0))-INDEX(_Inf_Data,MATCH($D215,_Inf_Country,0),MATCH(AJ$3-3,_Inf_Day,0))*$C$2
+INDEX(_Inf_Data,MATCH($D215,_Inf_Country,0),MATCH(AJ$3-3,_Inf_Day,0))-INDEX(_Inf_Data,MATCH($D215,_Inf_Country,0),MATCH(AJ$3-4,_Inf_Day,0))*$C$2
+INDEX(_Inf_Data,MATCH($D215,_Inf_Country,0),MATCH(AJ$3-4,_Inf_Day,0))-INDEX(_Inf_Data,MATCH($D215,_Inf_Country,0),MATCH(AJ$3-5,_Inf_Day,0))*$C$2)/5</f>
        <v>0</v>
      </c>
      <c r="AK215" s="81">
        <f>(INDEX(_Inf_Data,MATCH($D215,_Inf_Country,0),MATCH(AK$3,_Inf_Day,0))-INDEX(_Inf_Data,MATCH($D215,_Inf_Country,0),MATCH(AK$3-1,_Inf_Day,0))*$C$2
+INDEX(_Inf_Data,MATCH($D215,_Inf_Country,0),MATCH(AK$3-1,_Inf_Day,0))-INDEX(_Inf_Data,MATCH($D215,_Inf_Country,0),MATCH(AK$3-2,_Inf_Day,0))*$C$2
+INDEX(_Inf_Data,MATCH($D215,_Inf_Country,0),MATCH(AK$3-2,_Inf_Day,0))-INDEX(_Inf_Data,MATCH($D215,_Inf_Country,0),MATCH(AK$3-3,_Inf_Day,0))*$C$2
+INDEX(_Inf_Data,MATCH($D215,_Inf_Country,0),MATCH(AK$3-3,_Inf_Day,0))-INDEX(_Inf_Data,MATCH($D215,_Inf_Country,0),MATCH(AK$3-4,_Inf_Day,0))*$C$2
+INDEX(_Inf_Data,MATCH($D215,_Inf_Country,0),MATCH(AK$3-4,_Inf_Day,0))-INDEX(_Inf_Data,MATCH($D215,_Inf_Country,0),MATCH(AK$3-5,_Inf_Day,0))*$C$2)/5</f>
        <v>0</v>
      </c>
      <c r="AL215" s="81">
        <f>(INDEX(_Inf_Data,MATCH($D215,_Inf_Country,0),MATCH(AL$3,_Inf_Day,0))-INDEX(_Inf_Data,MATCH($D215,_Inf_Country,0),MATCH(AL$3-1,_Inf_Day,0))*$C$2
+INDEX(_Inf_Data,MATCH($D215,_Inf_Country,0),MATCH(AL$3-1,_Inf_Day,0))-INDEX(_Inf_Data,MATCH($D215,_Inf_Country,0),MATCH(AL$3-2,_Inf_Day,0))*$C$2
+INDEX(_Inf_Data,MATCH($D215,_Inf_Country,0),MATCH(AL$3-2,_Inf_Day,0))-INDEX(_Inf_Data,MATCH($D215,_Inf_Country,0),MATCH(AL$3-3,_Inf_Day,0))*$C$2
+INDEX(_Inf_Data,MATCH($D215,_Inf_Country,0),MATCH(AL$3-3,_Inf_Day,0))-INDEX(_Inf_Data,MATCH($D215,_Inf_Country,0),MATCH(AL$3-4,_Inf_Day,0))*$C$2
+INDEX(_Inf_Data,MATCH($D215,_Inf_Country,0),MATCH(AL$3-4,_Inf_Day,0))-INDEX(_Inf_Data,MATCH($D215,_Inf_Country,0),MATCH(AL$3-5,_Inf_Day,0))*$C$2)/5</f>
        <v>0</v>
      </c>
      <c r="AM215" s="81">
        <f>(INDEX(_Inf_Data,MATCH($D215,_Inf_Country,0),MATCH(AM$3,_Inf_Day,0))-INDEX(_Inf_Data,MATCH($D215,_Inf_Country,0),MATCH(AM$3-1,_Inf_Day,0))*$C$2
+INDEX(_Inf_Data,MATCH($D215,_Inf_Country,0),MATCH(AM$3-1,_Inf_Day,0))-INDEX(_Inf_Data,MATCH($D215,_Inf_Country,0),MATCH(AM$3-2,_Inf_Day,0))*$C$2
+INDEX(_Inf_Data,MATCH($D215,_Inf_Country,0),MATCH(AM$3-2,_Inf_Day,0))-INDEX(_Inf_Data,MATCH($D215,_Inf_Country,0),MATCH(AM$3-3,_Inf_Day,0))*$C$2
+INDEX(_Inf_Data,MATCH($D215,_Inf_Country,0),MATCH(AM$3-3,_Inf_Day,0))-INDEX(_Inf_Data,MATCH($D215,_Inf_Country,0),MATCH(AM$3-4,_Inf_Day,0))*$C$2
+INDEX(_Inf_Data,MATCH($D215,_Inf_Country,0),MATCH(AM$3-4,_Inf_Day,0))-INDEX(_Inf_Data,MATCH($D215,_Inf_Country,0),MATCH(AM$3-5,_Inf_Day,0))*$C$2)/5</f>
        <v>0</v>
      </c>
      <c r="AN215" s="81">
        <f>(INDEX(_Inf_Data,MATCH($D215,_Inf_Country,0),MATCH(AN$3,_Inf_Day,0))-INDEX(_Inf_Data,MATCH($D215,_Inf_Country,0),MATCH(AN$3-1,_Inf_Day,0))*$C$2
+INDEX(_Inf_Data,MATCH($D215,_Inf_Country,0),MATCH(AN$3-1,_Inf_Day,0))-INDEX(_Inf_Data,MATCH($D215,_Inf_Country,0),MATCH(AN$3-2,_Inf_Day,0))*$C$2
+INDEX(_Inf_Data,MATCH($D215,_Inf_Country,0),MATCH(AN$3-2,_Inf_Day,0))-INDEX(_Inf_Data,MATCH($D215,_Inf_Country,0),MATCH(AN$3-3,_Inf_Day,0))*$C$2
+INDEX(_Inf_Data,MATCH($D215,_Inf_Country,0),MATCH(AN$3-3,_Inf_Day,0))-INDEX(_Inf_Data,MATCH($D215,_Inf_Country,0),MATCH(AN$3-4,_Inf_Day,0))*$C$2
+INDEX(_Inf_Data,MATCH($D215,_Inf_Country,0),MATCH(AN$3-4,_Inf_Day,0))-INDEX(_Inf_Data,MATCH($D215,_Inf_Country,0),MATCH(AN$3-5,_Inf_Day,0))*$C$2)/5</f>
        <v>0</v>
      </c>
      <c r="AO215" s="81">
        <f>(INDEX(_Inf_Data,MATCH($D215,_Inf_Country,0),MATCH(AO$3,_Inf_Day,0))-INDEX(_Inf_Data,MATCH($D215,_Inf_Country,0),MATCH(AO$3-1,_Inf_Day,0))*$C$2
+INDEX(_Inf_Data,MATCH($D215,_Inf_Country,0),MATCH(AO$3-1,_Inf_Day,0))-INDEX(_Inf_Data,MATCH($D215,_Inf_Country,0),MATCH(AO$3-2,_Inf_Day,0))*$C$2
+INDEX(_Inf_Data,MATCH($D215,_Inf_Country,0),MATCH(AO$3-2,_Inf_Day,0))-INDEX(_Inf_Data,MATCH($D215,_Inf_Country,0),MATCH(AO$3-3,_Inf_Day,0))*$C$2
+INDEX(_Inf_Data,MATCH($D215,_Inf_Country,0),MATCH(AO$3-3,_Inf_Day,0))-INDEX(_Inf_Data,MATCH($D215,_Inf_Country,0),MATCH(AO$3-4,_Inf_Day,0))*$C$2
+INDEX(_Inf_Data,MATCH($D215,_Inf_Country,0),MATCH(AO$3-4,_Inf_Day,0))-INDEX(_Inf_Data,MATCH($D215,_Inf_Country,0),MATCH(AO$3-5,_Inf_Day,0))*$C$2)/5</f>
        <v>0</v>
      </c>
      <c r="AP215" s="81">
        <f>(INDEX(_Inf_Data,MATCH($D215,_Inf_Country,0),MATCH(AP$3,_Inf_Day,0))-INDEX(_Inf_Data,MATCH($D215,_Inf_Country,0),MATCH(AP$3-1,_Inf_Day,0))*$C$2
+INDEX(_Inf_Data,MATCH($D215,_Inf_Country,0),MATCH(AP$3-1,_Inf_Day,0))-INDEX(_Inf_Data,MATCH($D215,_Inf_Country,0),MATCH(AP$3-2,_Inf_Day,0))*$C$2
+INDEX(_Inf_Data,MATCH($D215,_Inf_Country,0),MATCH(AP$3-2,_Inf_Day,0))-INDEX(_Inf_Data,MATCH($D215,_Inf_Country,0),MATCH(AP$3-3,_Inf_Day,0))*$C$2
+INDEX(_Inf_Data,MATCH($D215,_Inf_Country,0),MATCH(AP$3-3,_Inf_Day,0))-INDEX(_Inf_Data,MATCH($D215,_Inf_Country,0),MATCH(AP$3-4,_Inf_Day,0))*$C$2
+INDEX(_Inf_Data,MATCH($D215,_Inf_Country,0),MATCH(AP$3-4,_Inf_Day,0))-INDEX(_Inf_Data,MATCH($D215,_Inf_Country,0),MATCH(AP$3-5,_Inf_Day,0))*$C$2)/5</f>
        <v>0</v>
      </c>
      <c r="AQ215" s="81">
        <f>(INDEX(_Inf_Data,MATCH($D215,_Inf_Country,0),MATCH(AQ$3,_Inf_Day,0))-INDEX(_Inf_Data,MATCH($D215,_Inf_Country,0),MATCH(AQ$3-1,_Inf_Day,0))*$C$2
+INDEX(_Inf_Data,MATCH($D215,_Inf_Country,0),MATCH(AQ$3-1,_Inf_Day,0))-INDEX(_Inf_Data,MATCH($D215,_Inf_Country,0),MATCH(AQ$3-2,_Inf_Day,0))*$C$2
+INDEX(_Inf_Data,MATCH($D215,_Inf_Country,0),MATCH(AQ$3-2,_Inf_Day,0))-INDEX(_Inf_Data,MATCH($D215,_Inf_Country,0),MATCH(AQ$3-3,_Inf_Day,0))*$C$2
+INDEX(_Inf_Data,MATCH($D215,_Inf_Country,0),MATCH(AQ$3-3,_Inf_Day,0))-INDEX(_Inf_Data,MATCH($D215,_Inf_Country,0),MATCH(AQ$3-4,_Inf_Day,0))*$C$2
+INDEX(_Inf_Data,MATCH($D215,_Inf_Country,0),MATCH(AQ$3-4,_Inf_Day,0))-INDEX(_Inf_Data,MATCH($D215,_Inf_Country,0),MATCH(AQ$3-5,_Inf_Day,0))*$C$2)/5</f>
        <v>0</v>
      </c>
      <c r="AR215" s="81">
        <f>(INDEX(_Inf_Data,MATCH($D215,_Inf_Country,0),MATCH(AR$3,_Inf_Day,0))-INDEX(_Inf_Data,MATCH($D215,_Inf_Country,0),MATCH(AR$3-1,_Inf_Day,0))*$C$2
+INDEX(_Inf_Data,MATCH($D215,_Inf_Country,0),MATCH(AR$3-1,_Inf_Day,0))-INDEX(_Inf_Data,MATCH($D215,_Inf_Country,0),MATCH(AR$3-2,_Inf_Day,0))*$C$2
+INDEX(_Inf_Data,MATCH($D215,_Inf_Country,0),MATCH(AR$3-2,_Inf_Day,0))-INDEX(_Inf_Data,MATCH($D215,_Inf_Country,0),MATCH(AR$3-3,_Inf_Day,0))*$C$2
+INDEX(_Inf_Data,MATCH($D215,_Inf_Country,0),MATCH(AR$3-3,_Inf_Day,0))-INDEX(_Inf_Data,MATCH($D215,_Inf_Country,0),MATCH(AR$3-4,_Inf_Day,0))*$C$2
+INDEX(_Inf_Data,MATCH($D215,_Inf_Country,0),MATCH(AR$3-4,_Inf_Day,0))-INDEX(_Inf_Data,MATCH($D215,_Inf_Country,0),MATCH(AR$3-5,_Inf_Day,0))*$C$2)/5</f>
        <v>0</v>
      </c>
      <c r="AS215" s="81">
        <f>(INDEX(_Inf_Data,MATCH($D215,_Inf_Country,0),MATCH(AS$3,_Inf_Day,0))-INDEX(_Inf_Data,MATCH($D215,_Inf_Country,0),MATCH(AS$3-1,_Inf_Day,0))*$C$2
+INDEX(_Inf_Data,MATCH($D215,_Inf_Country,0),MATCH(AS$3-1,_Inf_Day,0))-INDEX(_Inf_Data,MATCH($D215,_Inf_Country,0),MATCH(AS$3-2,_Inf_Day,0))*$C$2
+INDEX(_Inf_Data,MATCH($D215,_Inf_Country,0),MATCH(AS$3-2,_Inf_Day,0))-INDEX(_Inf_Data,MATCH($D215,_Inf_Country,0),MATCH(AS$3-3,_Inf_Day,0))*$C$2
+INDEX(_Inf_Data,MATCH($D215,_Inf_Country,0),MATCH(AS$3-3,_Inf_Day,0))-INDEX(_Inf_Data,MATCH($D215,_Inf_Country,0),MATCH(AS$3-4,_Inf_Day,0))*$C$2
+INDEX(_Inf_Data,MATCH($D215,_Inf_Country,0),MATCH(AS$3-4,_Inf_Day,0))-INDEX(_Inf_Data,MATCH($D215,_Inf_Country,0),MATCH(AS$3-5,_Inf_Day,0))*$C$2)/5</f>
        <v>0</v>
      </c>
      <c r="AT215" s="81">
        <f>(INDEX(_Inf_Data,MATCH($D215,_Inf_Country,0),MATCH(AT$3,_Inf_Day,0))-INDEX(_Inf_Data,MATCH($D215,_Inf_Country,0),MATCH(AT$3-1,_Inf_Day,0))*$C$2
+INDEX(_Inf_Data,MATCH($D215,_Inf_Country,0),MATCH(AT$3-1,_Inf_Day,0))-INDEX(_Inf_Data,MATCH($D215,_Inf_Country,0),MATCH(AT$3-2,_Inf_Day,0))*$C$2
+INDEX(_Inf_Data,MATCH($D215,_Inf_Country,0),MATCH(AT$3-2,_Inf_Day,0))-INDEX(_Inf_Data,MATCH($D215,_Inf_Country,0),MATCH(AT$3-3,_Inf_Day,0))*$C$2
+INDEX(_Inf_Data,MATCH($D215,_Inf_Country,0),MATCH(AT$3-3,_Inf_Day,0))-INDEX(_Inf_Data,MATCH($D215,_Inf_Country,0),MATCH(AT$3-4,_Inf_Day,0))*$C$2
+INDEX(_Inf_Data,MATCH($D215,_Inf_Country,0),MATCH(AT$3-4,_Inf_Day,0))-INDEX(_Inf_Data,MATCH($D215,_Inf_Country,0),MATCH(AT$3-5,_Inf_Day,0))*$C$2)/5</f>
        <v>0</v>
      </c>
      <c r="AU215" s="81">
        <f>(INDEX(_Inf_Data,MATCH($D215,_Inf_Country,0),MATCH(AU$3,_Inf_Day,0))-INDEX(_Inf_Data,MATCH($D215,_Inf_Country,0),MATCH(AU$3-1,_Inf_Day,0))*$C$2
+INDEX(_Inf_Data,MATCH($D215,_Inf_Country,0),MATCH(AU$3-1,_Inf_Day,0))-INDEX(_Inf_Data,MATCH($D215,_Inf_Country,0),MATCH(AU$3-2,_Inf_Day,0))*$C$2
+INDEX(_Inf_Data,MATCH($D215,_Inf_Country,0),MATCH(AU$3-2,_Inf_Day,0))-INDEX(_Inf_Data,MATCH($D215,_Inf_Country,0),MATCH(AU$3-3,_Inf_Day,0))*$C$2
+INDEX(_Inf_Data,MATCH($D215,_Inf_Country,0),MATCH(AU$3-3,_Inf_Day,0))-INDEX(_Inf_Data,MATCH($D215,_Inf_Country,0),MATCH(AU$3-4,_Inf_Day,0))*$C$2
+INDEX(_Inf_Data,MATCH($D215,_Inf_Country,0),MATCH(AU$3-4,_Inf_Day,0))-INDEX(_Inf_Data,MATCH($D215,_Inf_Country,0),MATCH(AU$3-5,_Inf_Day,0))*$C$2)/5</f>
        <v>0</v>
      </c>
      <c r="AV215" s="81">
        <f>(INDEX(_Inf_Data,MATCH($D215,_Inf_Country,0),MATCH(AV$3,_Inf_Day,0))-INDEX(_Inf_Data,MATCH($D215,_Inf_Country,0),MATCH(AV$3-1,_Inf_Day,0))*$C$2
+INDEX(_Inf_Data,MATCH($D215,_Inf_Country,0),MATCH(AV$3-1,_Inf_Day,0))-INDEX(_Inf_Data,MATCH($D215,_Inf_Country,0),MATCH(AV$3-2,_Inf_Day,0))*$C$2
+INDEX(_Inf_Data,MATCH($D215,_Inf_Country,0),MATCH(AV$3-2,_Inf_Day,0))-INDEX(_Inf_Data,MATCH($D215,_Inf_Country,0),MATCH(AV$3-3,_Inf_Day,0))*$C$2
+INDEX(_Inf_Data,MATCH($D215,_Inf_Country,0),MATCH(AV$3-3,_Inf_Day,0))-INDEX(_Inf_Data,MATCH($D215,_Inf_Country,0),MATCH(AV$3-4,_Inf_Day,0))*$C$2
+INDEX(_Inf_Data,MATCH($D215,_Inf_Country,0),MATCH(AV$3-4,_Inf_Day,0))-INDEX(_Inf_Data,MATCH($D215,_Inf_Country,0),MATCH(AV$3-5,_Inf_Day,0))*$C$2)/5</f>
        <v>0</v>
      </c>
      <c r="AW215" s="81">
        <f>(INDEX(_Inf_Data,MATCH($D215,_Inf_Country,0),MATCH(AW$3,_Inf_Day,0))-INDEX(_Inf_Data,MATCH($D215,_Inf_Country,0),MATCH(AW$3-1,_Inf_Day,0))*$C$2
+INDEX(_Inf_Data,MATCH($D215,_Inf_Country,0),MATCH(AW$3-1,_Inf_Day,0))-INDEX(_Inf_Data,MATCH($D215,_Inf_Country,0),MATCH(AW$3-2,_Inf_Day,0))*$C$2
+INDEX(_Inf_Data,MATCH($D215,_Inf_Country,0),MATCH(AW$3-2,_Inf_Day,0))-INDEX(_Inf_Data,MATCH($D215,_Inf_Country,0),MATCH(AW$3-3,_Inf_Day,0))*$C$2
+INDEX(_Inf_Data,MATCH($D215,_Inf_Country,0),MATCH(AW$3-3,_Inf_Day,0))-INDEX(_Inf_Data,MATCH($D215,_Inf_Country,0),MATCH(AW$3-4,_Inf_Day,0))*$C$2
+INDEX(_Inf_Data,MATCH($D215,_Inf_Country,0),MATCH(AW$3-4,_Inf_Day,0))-INDEX(_Inf_Data,MATCH($D215,_Inf_Country,0),MATCH(AW$3-5,_Inf_Day,0))*$C$2)/5</f>
        <v>0</v>
      </c>
      <c r="AX215" s="81">
        <f>(INDEX(_Inf_Data,MATCH($D215,_Inf_Country,0),MATCH(AX$3,_Inf_Day,0))-INDEX(_Inf_Data,MATCH($D215,_Inf_Country,0),MATCH(AX$3-1,_Inf_Day,0))*$C$2
+INDEX(_Inf_Data,MATCH($D215,_Inf_Country,0),MATCH(AX$3-1,_Inf_Day,0))-INDEX(_Inf_Data,MATCH($D215,_Inf_Country,0),MATCH(AX$3-2,_Inf_Day,0))*$C$2
+INDEX(_Inf_Data,MATCH($D215,_Inf_Country,0),MATCH(AX$3-2,_Inf_Day,0))-INDEX(_Inf_Data,MATCH($D215,_Inf_Country,0),MATCH(AX$3-3,_Inf_Day,0))*$C$2
+INDEX(_Inf_Data,MATCH($D215,_Inf_Country,0),MATCH(AX$3-3,_Inf_Day,0))-INDEX(_Inf_Data,MATCH($D215,_Inf_Country,0),MATCH(AX$3-4,_Inf_Day,0))*$C$2
+INDEX(_Inf_Data,MATCH($D215,_Inf_Country,0),MATCH(AX$3-4,_Inf_Day,0))-INDEX(_Inf_Data,MATCH($D215,_Inf_Country,0),MATCH(AX$3-5,_Inf_Day,0))*$C$2)/5</f>
        <v>0</v>
      </c>
      <c r="AY215" s="81">
        <f>(INDEX(_Inf_Data,MATCH($D215,_Inf_Country,0),MATCH(AY$3,_Inf_Day,0))-INDEX(_Inf_Data,MATCH($D215,_Inf_Country,0),MATCH(AY$3-1,_Inf_Day,0))*$C$2
+INDEX(_Inf_Data,MATCH($D215,_Inf_Country,0),MATCH(AY$3-1,_Inf_Day,0))-INDEX(_Inf_Data,MATCH($D215,_Inf_Country,0),MATCH(AY$3-2,_Inf_Day,0))*$C$2
+INDEX(_Inf_Data,MATCH($D215,_Inf_Country,0),MATCH(AY$3-2,_Inf_Day,0))-INDEX(_Inf_Data,MATCH($D215,_Inf_Country,0),MATCH(AY$3-3,_Inf_Day,0))*$C$2
+INDEX(_Inf_Data,MATCH($D215,_Inf_Country,0),MATCH(AY$3-3,_Inf_Day,0))-INDEX(_Inf_Data,MATCH($D215,_Inf_Country,0),MATCH(AY$3-4,_Inf_Day,0))*$C$2
+INDEX(_Inf_Data,MATCH($D215,_Inf_Country,0),MATCH(AY$3-4,_Inf_Day,0))-INDEX(_Inf_Data,MATCH($D215,_Inf_Country,0),MATCH(AY$3-5,_Inf_Day,0))*$C$2)/5</f>
        <v>0</v>
      </c>
      <c r="AZ215" s="81">
        <f>(INDEX(_Inf_Data,MATCH($D215,_Inf_Country,0),MATCH(AZ$3,_Inf_Day,0))-INDEX(_Inf_Data,MATCH($D215,_Inf_Country,0),MATCH(AZ$3-1,_Inf_Day,0))*$C$2
+INDEX(_Inf_Data,MATCH($D215,_Inf_Country,0),MATCH(AZ$3-1,_Inf_Day,0))-INDEX(_Inf_Data,MATCH($D215,_Inf_Country,0),MATCH(AZ$3-2,_Inf_Day,0))*$C$2
+INDEX(_Inf_Data,MATCH($D215,_Inf_Country,0),MATCH(AZ$3-2,_Inf_Day,0))-INDEX(_Inf_Data,MATCH($D215,_Inf_Country,0),MATCH(AZ$3-3,_Inf_Day,0))*$C$2
+INDEX(_Inf_Data,MATCH($D215,_Inf_Country,0),MATCH(AZ$3-3,_Inf_Day,0))-INDEX(_Inf_Data,MATCH($D215,_Inf_Country,0),MATCH(AZ$3-4,_Inf_Day,0))*$C$2
+INDEX(_Inf_Data,MATCH($D215,_Inf_Country,0),MATCH(AZ$3-4,_Inf_Day,0))-INDEX(_Inf_Data,MATCH($D215,_Inf_Country,0),MATCH(AZ$3-5,_Inf_Day,0))*$C$2)/5</f>
        <v>0</v>
      </c>
      <c r="BA215" s="81">
        <f>(INDEX(_Inf_Data,MATCH($D215,_Inf_Country,0),MATCH(BA$3,_Inf_Day,0))-INDEX(_Inf_Data,MATCH($D215,_Inf_Country,0),MATCH(BA$3-1,_Inf_Day,0))*$C$2
+INDEX(_Inf_Data,MATCH($D215,_Inf_Country,0),MATCH(BA$3-1,_Inf_Day,0))-INDEX(_Inf_Data,MATCH($D215,_Inf_Country,0),MATCH(BA$3-2,_Inf_Day,0))*$C$2
+INDEX(_Inf_Data,MATCH($D215,_Inf_Country,0),MATCH(BA$3-2,_Inf_Day,0))-INDEX(_Inf_Data,MATCH($D215,_Inf_Country,0),MATCH(BA$3-3,_Inf_Day,0))*$C$2
+INDEX(_Inf_Data,MATCH($D215,_Inf_Country,0),MATCH(BA$3-3,_Inf_Day,0))-INDEX(_Inf_Data,MATCH($D215,_Inf_Country,0),MATCH(BA$3-4,_Inf_Day,0))*$C$2
+INDEX(_Inf_Data,MATCH($D215,_Inf_Country,0),MATCH(BA$3-4,_Inf_Day,0))-INDEX(_Inf_Data,MATCH($D215,_Inf_Country,0),MATCH(BA$3-5,_Inf_Day,0))*$C$2)/5</f>
        <v>0</v>
      </c>
      <c r="BB215" s="81">
        <f>(INDEX(_Inf_Data,MATCH($D215,_Inf_Country,0),MATCH(BB$3,_Inf_Day,0))-INDEX(_Inf_Data,MATCH($D215,_Inf_Country,0),MATCH(BB$3-1,_Inf_Day,0))*$C$2
+INDEX(_Inf_Data,MATCH($D215,_Inf_Country,0),MATCH(BB$3-1,_Inf_Day,0))-INDEX(_Inf_Data,MATCH($D215,_Inf_Country,0),MATCH(BB$3-2,_Inf_Day,0))*$C$2
+INDEX(_Inf_Data,MATCH($D215,_Inf_Country,0),MATCH(BB$3-2,_Inf_Day,0))-INDEX(_Inf_Data,MATCH($D215,_Inf_Country,0),MATCH(BB$3-3,_Inf_Day,0))*$C$2
+INDEX(_Inf_Data,MATCH($D215,_Inf_Country,0),MATCH(BB$3-3,_Inf_Day,0))-INDEX(_Inf_Data,MATCH($D215,_Inf_Country,0),MATCH(BB$3-4,_Inf_Day,0))*$C$2
+INDEX(_Inf_Data,MATCH($D215,_Inf_Country,0),MATCH(BB$3-4,_Inf_Day,0))-INDEX(_Inf_Data,MATCH($D215,_Inf_Country,0),MATCH(BB$3-5,_Inf_Day,0))*$C$2)/5</f>
        <v>0</v>
      </c>
      <c r="BC215" s="81">
        <f>(INDEX(_Inf_Data,MATCH($D215,_Inf_Country,0),MATCH(BC$3,_Inf_Day,0))-INDEX(_Inf_Data,MATCH($D215,_Inf_Country,0),MATCH(BC$3-1,_Inf_Day,0))*$C$2
+INDEX(_Inf_Data,MATCH($D215,_Inf_Country,0),MATCH(BC$3-1,_Inf_Day,0))-INDEX(_Inf_Data,MATCH($D215,_Inf_Country,0),MATCH(BC$3-2,_Inf_Day,0))*$C$2
+INDEX(_Inf_Data,MATCH($D215,_Inf_Country,0),MATCH(BC$3-2,_Inf_Day,0))-INDEX(_Inf_Data,MATCH($D215,_Inf_Country,0),MATCH(BC$3-3,_Inf_Day,0))*$C$2
+INDEX(_Inf_Data,MATCH($D215,_Inf_Country,0),MATCH(BC$3-3,_Inf_Day,0))-INDEX(_Inf_Data,MATCH($D215,_Inf_Country,0),MATCH(BC$3-4,_Inf_Day,0))*$C$2
+INDEX(_Inf_Data,MATCH($D215,_Inf_Country,0),MATCH(BC$3-4,_Inf_Day,0))-INDEX(_Inf_Data,MATCH($D215,_Inf_Country,0),MATCH(BC$3-5,_Inf_Day,0))*$C$2)/5</f>
        <v>0</v>
      </c>
      <c r="BD215" s="81">
        <f>(INDEX(_Inf_Data,MATCH($D215,_Inf_Country,0),MATCH(BD$3,_Inf_Day,0))-INDEX(_Inf_Data,MATCH($D215,_Inf_Country,0),MATCH(BD$3-1,_Inf_Day,0))*$C$2
+INDEX(_Inf_Data,MATCH($D215,_Inf_Country,0),MATCH(BD$3-1,_Inf_Day,0))-INDEX(_Inf_Data,MATCH($D215,_Inf_Country,0),MATCH(BD$3-2,_Inf_Day,0))*$C$2
+INDEX(_Inf_Data,MATCH($D215,_Inf_Country,0),MATCH(BD$3-2,_Inf_Day,0))-INDEX(_Inf_Data,MATCH($D215,_Inf_Country,0),MATCH(BD$3-3,_Inf_Day,0))*$C$2
+INDEX(_Inf_Data,MATCH($D215,_Inf_Country,0),MATCH(BD$3-3,_Inf_Day,0))-INDEX(_Inf_Data,MATCH($D215,_Inf_Country,0),MATCH(BD$3-4,_Inf_Day,0))*$C$2
+INDEX(_Inf_Data,MATCH($D215,_Inf_Country,0),MATCH(BD$3-4,_Inf_Day,0))-INDEX(_Inf_Data,MATCH($D215,_Inf_Country,0),MATCH(BD$3-5,_Inf_Day,0))*$C$2)/5</f>
        <v>0</v>
      </c>
      <c r="BE215" s="81">
        <f>(INDEX(_Inf_Data,MATCH($D215,_Inf_Country,0),MATCH(BE$3,_Inf_Day,0))-INDEX(_Inf_Data,MATCH($D215,_Inf_Country,0),MATCH(BE$3-1,_Inf_Day,0))*$C$2
+INDEX(_Inf_Data,MATCH($D215,_Inf_Country,0),MATCH(BE$3-1,_Inf_Day,0))-INDEX(_Inf_Data,MATCH($D215,_Inf_Country,0),MATCH(BE$3-2,_Inf_Day,0))*$C$2
+INDEX(_Inf_Data,MATCH($D215,_Inf_Country,0),MATCH(BE$3-2,_Inf_Day,0))-INDEX(_Inf_Data,MATCH($D215,_Inf_Country,0),MATCH(BE$3-3,_Inf_Day,0))*$C$2
+INDEX(_Inf_Data,MATCH($D215,_Inf_Country,0),MATCH(BE$3-3,_Inf_Day,0))-INDEX(_Inf_Data,MATCH($D215,_Inf_Country,0),MATCH(BE$3-4,_Inf_Day,0))*$C$2
+INDEX(_Inf_Data,MATCH($D215,_Inf_Country,0),MATCH(BE$3-4,_Inf_Day,0))-INDEX(_Inf_Data,MATCH($D215,_Inf_Country,0),MATCH(BE$3-5,_Inf_Day,0))*$C$2)/5</f>
        <v>0</v>
      </c>
      <c r="BF215" s="81">
        <f>(INDEX(_Inf_Data,MATCH($D215,_Inf_Country,0),MATCH(BF$3,_Inf_Day,0))-INDEX(_Inf_Data,MATCH($D215,_Inf_Country,0),MATCH(BF$3-1,_Inf_Day,0))*$C$2
+INDEX(_Inf_Data,MATCH($D215,_Inf_Country,0),MATCH(BF$3-1,_Inf_Day,0))-INDEX(_Inf_Data,MATCH($D215,_Inf_Country,0),MATCH(BF$3-2,_Inf_Day,0))*$C$2
+INDEX(_Inf_Data,MATCH($D215,_Inf_Country,0),MATCH(BF$3-2,_Inf_Day,0))-INDEX(_Inf_Data,MATCH($D215,_Inf_Country,0),MATCH(BF$3-3,_Inf_Day,0))*$C$2
+INDEX(_Inf_Data,MATCH($D215,_Inf_Country,0),MATCH(BF$3-3,_Inf_Day,0))-INDEX(_Inf_Data,MATCH($D215,_Inf_Country,0),MATCH(BF$3-4,_Inf_Day,0))*$C$2
+INDEX(_Inf_Data,MATCH($D215,_Inf_Country,0),MATCH(BF$3-4,_Inf_Day,0))-INDEX(_Inf_Data,MATCH($D215,_Inf_Country,0),MATCH(BF$3-5,_Inf_Day,0))*$C$2)/5</f>
        <v>0</v>
      </c>
      <c r="BG215" s="81">
        <f>(INDEX(_Inf_Data,MATCH($D215,_Inf_Country,0),MATCH(BG$3,_Inf_Day,0))-INDEX(_Inf_Data,MATCH($D215,_Inf_Country,0),MATCH(BG$3-1,_Inf_Day,0))*$C$2
+INDEX(_Inf_Data,MATCH($D215,_Inf_Country,0),MATCH(BG$3-1,_Inf_Day,0))-INDEX(_Inf_Data,MATCH($D215,_Inf_Country,0),MATCH(BG$3-2,_Inf_Day,0))*$C$2
+INDEX(_Inf_Data,MATCH($D215,_Inf_Country,0),MATCH(BG$3-2,_Inf_Day,0))-INDEX(_Inf_Data,MATCH($D215,_Inf_Country,0),MATCH(BG$3-3,_Inf_Day,0))*$C$2
+INDEX(_Inf_Data,MATCH($D215,_Inf_Country,0),MATCH(BG$3-3,_Inf_Day,0))-INDEX(_Inf_Data,MATCH($D215,_Inf_Country,0),MATCH(BG$3-4,_Inf_Day,0))*$C$2
+INDEX(_Inf_Data,MATCH($D215,_Inf_Country,0),MATCH(BG$3-4,_Inf_Day,0))-INDEX(_Inf_Data,MATCH($D215,_Inf_Country,0),MATCH(BG$3-5,_Inf_Day,0))*$C$2)/5</f>
        <v>0</v>
      </c>
      <c r="BH215" s="81">
        <f>(INDEX(_Inf_Data,MATCH($D215,_Inf_Country,0),MATCH(BH$3,_Inf_Day,0))-INDEX(_Inf_Data,MATCH($D215,_Inf_Country,0),MATCH(BH$3-1,_Inf_Day,0))*$C$2
+INDEX(_Inf_Data,MATCH($D215,_Inf_Country,0),MATCH(BH$3-1,_Inf_Day,0))-INDEX(_Inf_Data,MATCH($D215,_Inf_Country,0),MATCH(BH$3-2,_Inf_Day,0))*$C$2
+INDEX(_Inf_Data,MATCH($D215,_Inf_Country,0),MATCH(BH$3-2,_Inf_Day,0))-INDEX(_Inf_Data,MATCH($D215,_Inf_Country,0),MATCH(BH$3-3,_Inf_Day,0))*$C$2
+INDEX(_Inf_Data,MATCH($D215,_Inf_Country,0),MATCH(BH$3-3,_Inf_Day,0))-INDEX(_Inf_Data,MATCH($D215,_Inf_Country,0),MATCH(BH$3-4,_Inf_Day,0))*$C$2
+INDEX(_Inf_Data,MATCH($D215,_Inf_Country,0),MATCH(BH$3-4,_Inf_Day,0))-INDEX(_Inf_Data,MATCH($D215,_Inf_Country,0),MATCH(BH$3-5,_Inf_Day,0))*$C$2)/5</f>
        <v>0</v>
      </c>
      <c r="BI215" s="81">
        <f>(INDEX(_Inf_Data,MATCH($D215,_Inf_Country,0),MATCH(BI$3,_Inf_Day,0))-INDEX(_Inf_Data,MATCH($D215,_Inf_Country,0),MATCH(BI$3-1,_Inf_Day,0))*$C$2
+INDEX(_Inf_Data,MATCH($D215,_Inf_Country,0),MATCH(BI$3-1,_Inf_Day,0))-INDEX(_Inf_Data,MATCH($D215,_Inf_Country,0),MATCH(BI$3-2,_Inf_Day,0))*$C$2
+INDEX(_Inf_Data,MATCH($D215,_Inf_Country,0),MATCH(BI$3-2,_Inf_Day,0))-INDEX(_Inf_Data,MATCH($D215,_Inf_Country,0),MATCH(BI$3-3,_Inf_Day,0))*$C$2
+INDEX(_Inf_Data,MATCH($D215,_Inf_Country,0),MATCH(BI$3-3,_Inf_Day,0))-INDEX(_Inf_Data,MATCH($D215,_Inf_Country,0),MATCH(BI$3-4,_Inf_Day,0))*$C$2
+INDEX(_Inf_Data,MATCH($D215,_Inf_Country,0),MATCH(BI$3-4,_Inf_Day,0))-INDEX(_Inf_Data,MATCH($D215,_Inf_Country,0),MATCH(BI$3-5,_Inf_Day,0))*$C$2)/5</f>
        <v>0</v>
      </c>
      <c r="BJ215" s="81">
        <f>(INDEX(_Inf_Data,MATCH($D215,_Inf_Country,0),MATCH(BJ$3,_Inf_Day,0))-INDEX(_Inf_Data,MATCH($D215,_Inf_Country,0),MATCH(BJ$3-1,_Inf_Day,0))*$C$2
+INDEX(_Inf_Data,MATCH($D215,_Inf_Country,0),MATCH(BJ$3-1,_Inf_Day,0))-INDEX(_Inf_Data,MATCH($D215,_Inf_Country,0),MATCH(BJ$3-2,_Inf_Day,0))*$C$2
+INDEX(_Inf_Data,MATCH($D215,_Inf_Country,0),MATCH(BJ$3-2,_Inf_Day,0))-INDEX(_Inf_Data,MATCH($D215,_Inf_Country,0),MATCH(BJ$3-3,_Inf_Day,0))*$C$2
+INDEX(_Inf_Data,MATCH($D215,_Inf_Country,0),MATCH(BJ$3-3,_Inf_Day,0))-INDEX(_Inf_Data,MATCH($D215,_Inf_Country,0),MATCH(BJ$3-4,_Inf_Day,0))*$C$2
+INDEX(_Inf_Data,MATCH($D215,_Inf_Country,0),MATCH(BJ$3-4,_Inf_Day,0))-INDEX(_Inf_Data,MATCH($D215,_Inf_Country,0),MATCH(BJ$3-5,_Inf_Day,0))*$C$2)/5</f>
        <v>0</v>
      </c>
      <c r="BK215" s="81">
        <f>(INDEX(_Inf_Data,MATCH($D215,_Inf_Country,0),MATCH(BK$3,_Inf_Day,0))-INDEX(_Inf_Data,MATCH($D215,_Inf_Country,0),MATCH(BK$3-1,_Inf_Day,0))*$C$2
+INDEX(_Inf_Data,MATCH($D215,_Inf_Country,0),MATCH(BK$3-1,_Inf_Day,0))-INDEX(_Inf_Data,MATCH($D215,_Inf_Country,0),MATCH(BK$3-2,_Inf_Day,0))*$C$2
+INDEX(_Inf_Data,MATCH($D215,_Inf_Country,0),MATCH(BK$3-2,_Inf_Day,0))-INDEX(_Inf_Data,MATCH($D215,_Inf_Country,0),MATCH(BK$3-3,_Inf_Day,0))*$C$2
+INDEX(_Inf_Data,MATCH($D215,_Inf_Country,0),MATCH(BK$3-3,_Inf_Day,0))-INDEX(_Inf_Data,MATCH($D215,_Inf_Country,0),MATCH(BK$3-4,_Inf_Day,0))*$C$2
+INDEX(_Inf_Data,MATCH($D215,_Inf_Country,0),MATCH(BK$3-4,_Inf_Day,0))-INDEX(_Inf_Data,MATCH($D215,_Inf_Country,0),MATCH(BK$3-5,_Inf_Day,0))*$C$2)/5</f>
        <v>0</v>
      </c>
      <c r="BL215" s="81">
        <f>(INDEX(_Inf_Data,MATCH($D215,_Inf_Country,0),MATCH(BL$3,_Inf_Day,0))-INDEX(_Inf_Data,MATCH($D215,_Inf_Country,0),MATCH(BL$3-1,_Inf_Day,0))*$C$2
+INDEX(_Inf_Data,MATCH($D215,_Inf_Country,0),MATCH(BL$3-1,_Inf_Day,0))-INDEX(_Inf_Data,MATCH($D215,_Inf_Country,0),MATCH(BL$3-2,_Inf_Day,0))*$C$2
+INDEX(_Inf_Data,MATCH($D215,_Inf_Country,0),MATCH(BL$3-2,_Inf_Day,0))-INDEX(_Inf_Data,MATCH($D215,_Inf_Country,0),MATCH(BL$3-3,_Inf_Day,0))*$C$2
+INDEX(_Inf_Data,MATCH($D215,_Inf_Country,0),MATCH(BL$3-3,_Inf_Day,0))-INDEX(_Inf_Data,MATCH($D215,_Inf_Country,0),MATCH(BL$3-4,_Inf_Day,0))*$C$2
+INDEX(_Inf_Data,MATCH($D215,_Inf_Country,0),MATCH(BL$3-4,_Inf_Day,0))-INDEX(_Inf_Data,MATCH($D215,_Inf_Country,0),MATCH(BL$3-5,_Inf_Day,0))*$C$2)/5</f>
        <v>0</v>
      </c>
      <c r="BM215" s="81">
        <f>(INDEX(_Inf_Data,MATCH($D215,_Inf_Country,0),MATCH(BM$3,_Inf_Day,0))-INDEX(_Inf_Data,MATCH($D215,_Inf_Country,0),MATCH(BM$3-1,_Inf_Day,0))*$C$2
+INDEX(_Inf_Data,MATCH($D215,_Inf_Country,0),MATCH(BM$3-1,_Inf_Day,0))-INDEX(_Inf_Data,MATCH($D215,_Inf_Country,0),MATCH(BM$3-2,_Inf_Day,0))*$C$2
+INDEX(_Inf_Data,MATCH($D215,_Inf_Country,0),MATCH(BM$3-2,_Inf_Day,0))-INDEX(_Inf_Data,MATCH($D215,_Inf_Country,0),MATCH(BM$3-3,_Inf_Day,0))*$C$2
+INDEX(_Inf_Data,MATCH($D215,_Inf_Country,0),MATCH(BM$3-3,_Inf_Day,0))-INDEX(_Inf_Data,MATCH($D215,_Inf_Country,0),MATCH(BM$3-4,_Inf_Day,0))*$C$2
+INDEX(_Inf_Data,MATCH($D215,_Inf_Country,0),MATCH(BM$3-4,_Inf_Day,0))-INDEX(_Inf_Data,MATCH($D215,_Inf_Country,0),MATCH(BM$3-5,_Inf_Day,0))*$C$2)/5</f>
        <v>0</v>
      </c>
      <c r="BN215" s="81">
        <f>(INDEX(_Inf_Data,MATCH($D215,_Inf_Country,0),MATCH(BN$3,_Inf_Day,0))-INDEX(_Inf_Data,MATCH($D215,_Inf_Country,0),MATCH(BN$3-1,_Inf_Day,0))*$C$2
+INDEX(_Inf_Data,MATCH($D215,_Inf_Country,0),MATCH(BN$3-1,_Inf_Day,0))-INDEX(_Inf_Data,MATCH($D215,_Inf_Country,0),MATCH(BN$3-2,_Inf_Day,0))*$C$2
+INDEX(_Inf_Data,MATCH($D215,_Inf_Country,0),MATCH(BN$3-2,_Inf_Day,0))-INDEX(_Inf_Data,MATCH($D215,_Inf_Country,0),MATCH(BN$3-3,_Inf_Day,0))*$C$2
+INDEX(_Inf_Data,MATCH($D215,_Inf_Country,0),MATCH(BN$3-3,_Inf_Day,0))-INDEX(_Inf_Data,MATCH($D215,_Inf_Country,0),MATCH(BN$3-4,_Inf_Day,0))*$C$2
+INDEX(_Inf_Data,MATCH($D215,_Inf_Country,0),MATCH(BN$3-4,_Inf_Day,0))-INDEX(_Inf_Data,MATCH($D215,_Inf_Country,0),MATCH(BN$3-5,_Inf_Day,0))*$C$2)/5</f>
        <v>0.2</v>
      </c>
      <c r="BO215" s="81">
        <f>(INDEX(_Inf_Data,MATCH($D215,_Inf_Country,0),MATCH(BO$3,_Inf_Day,0))-INDEX(_Inf_Data,MATCH($D215,_Inf_Country,0),MATCH(BO$3-1,_Inf_Day,0))*$C$2
+INDEX(_Inf_Data,MATCH($D215,_Inf_Country,0),MATCH(BO$3-1,_Inf_Day,0))-INDEX(_Inf_Data,MATCH($D215,_Inf_Country,0),MATCH(BO$3-2,_Inf_Day,0))*$C$2
+INDEX(_Inf_Data,MATCH($D215,_Inf_Country,0),MATCH(BO$3-2,_Inf_Day,0))-INDEX(_Inf_Data,MATCH($D215,_Inf_Country,0),MATCH(BO$3-3,_Inf_Day,0))*$C$2
+INDEX(_Inf_Data,MATCH($D215,_Inf_Country,0),MATCH(BO$3-3,_Inf_Day,0))-INDEX(_Inf_Data,MATCH($D215,_Inf_Country,0),MATCH(BO$3-4,_Inf_Day,0))*$C$2
+INDEX(_Inf_Data,MATCH($D215,_Inf_Country,0),MATCH(BO$3-4,_Inf_Day,0))-INDEX(_Inf_Data,MATCH($D215,_Inf_Country,0),MATCH(BO$3-5,_Inf_Day,0))*$C$2)/5</f>
        <v>0.6</v>
      </c>
      <c r="BP215" s="81">
        <f>(INDEX(_Inf_Data,MATCH($D215,_Inf_Country,0),MATCH(BP$3,_Inf_Day,0))-INDEX(_Inf_Data,MATCH($D215,_Inf_Country,0),MATCH(BP$3-1,_Inf_Day,0))*$C$2
+INDEX(_Inf_Data,MATCH($D215,_Inf_Country,0),MATCH(BP$3-1,_Inf_Day,0))-INDEX(_Inf_Data,MATCH($D215,_Inf_Country,0),MATCH(BP$3-2,_Inf_Day,0))*$C$2
+INDEX(_Inf_Data,MATCH($D215,_Inf_Country,0),MATCH(BP$3-2,_Inf_Day,0))-INDEX(_Inf_Data,MATCH($D215,_Inf_Country,0),MATCH(BP$3-3,_Inf_Day,0))*$C$2
+INDEX(_Inf_Data,MATCH($D215,_Inf_Country,0),MATCH(BP$3-3,_Inf_Day,0))-INDEX(_Inf_Data,MATCH($D215,_Inf_Country,0),MATCH(BP$3-4,_Inf_Day,0))*$C$2
+INDEX(_Inf_Data,MATCH($D215,_Inf_Country,0),MATCH(BP$3-4,_Inf_Day,0))-INDEX(_Inf_Data,MATCH($D215,_Inf_Country,0),MATCH(BP$3-5,_Inf_Day,0))*$C$2)/5</f>
        <v>0.6</v>
      </c>
      <c r="BQ215" s="81">
        <f>(INDEX(_Inf_Data,MATCH($D215,_Inf_Country,0),MATCH(BQ$3,_Inf_Day,0))-INDEX(_Inf_Data,MATCH($D215,_Inf_Country,0),MATCH(BQ$3-1,_Inf_Day,0))*$C$2
+INDEX(_Inf_Data,MATCH($D215,_Inf_Country,0),MATCH(BQ$3-1,_Inf_Day,0))-INDEX(_Inf_Data,MATCH($D215,_Inf_Country,0),MATCH(BQ$3-2,_Inf_Day,0))*$C$2
+INDEX(_Inf_Data,MATCH($D215,_Inf_Country,0),MATCH(BQ$3-2,_Inf_Day,0))-INDEX(_Inf_Data,MATCH($D215,_Inf_Country,0),MATCH(BQ$3-3,_Inf_Day,0))*$C$2
+INDEX(_Inf_Data,MATCH($D215,_Inf_Country,0),MATCH(BQ$3-3,_Inf_Day,0))-INDEX(_Inf_Data,MATCH($D215,_Inf_Country,0),MATCH(BQ$3-4,_Inf_Day,0))*$C$2
+INDEX(_Inf_Data,MATCH($D215,_Inf_Country,0),MATCH(BQ$3-4,_Inf_Day,0))-INDEX(_Inf_Data,MATCH($D215,_Inf_Country,0),MATCH(BQ$3-5,_Inf_Day,0))*$C$2)/5</f>
        <v>0.6</v>
      </c>
      <c r="BR215" s="81">
        <f>(INDEX(_Inf_Data,MATCH($D215,_Inf_Country,0),MATCH(BR$3,_Inf_Day,0))-INDEX(_Inf_Data,MATCH($D215,_Inf_Country,0),MATCH(BR$3-1,_Inf_Day,0))*$C$2
+INDEX(_Inf_Data,MATCH($D215,_Inf_Country,0),MATCH(BR$3-1,_Inf_Day,0))-INDEX(_Inf_Data,MATCH($D215,_Inf_Country,0),MATCH(BR$3-2,_Inf_Day,0))*$C$2
+INDEX(_Inf_Data,MATCH($D215,_Inf_Country,0),MATCH(BR$3-2,_Inf_Day,0))-INDEX(_Inf_Data,MATCH($D215,_Inf_Country,0),MATCH(BR$3-3,_Inf_Day,0))*$C$2
+INDEX(_Inf_Data,MATCH($D215,_Inf_Country,0),MATCH(BR$3-3,_Inf_Day,0))-INDEX(_Inf_Data,MATCH($D215,_Inf_Country,0),MATCH(BR$3-4,_Inf_Day,0))*$C$2
+INDEX(_Inf_Data,MATCH($D215,_Inf_Country,0),MATCH(BR$3-4,_Inf_Day,0))-INDEX(_Inf_Data,MATCH($D215,_Inf_Country,0),MATCH(BR$3-5,_Inf_Day,0))*$C$2)/5</f>
        <v>0.6</v>
      </c>
      <c r="BS215" s="81">
        <f>(INDEX(_Inf_Data,MATCH($D215,_Inf_Country,0),MATCH(BS$3,_Inf_Day,0))-INDEX(_Inf_Data,MATCH($D215,_Inf_Country,0),MATCH(BS$3-1,_Inf_Day,0))*$C$2
+INDEX(_Inf_Data,MATCH($D215,_Inf_Country,0),MATCH(BS$3-1,_Inf_Day,0))-INDEX(_Inf_Data,MATCH($D215,_Inf_Country,0),MATCH(BS$3-2,_Inf_Day,0))*$C$2
+INDEX(_Inf_Data,MATCH($D215,_Inf_Country,0),MATCH(BS$3-2,_Inf_Day,0))-INDEX(_Inf_Data,MATCH($D215,_Inf_Country,0),MATCH(BS$3-3,_Inf_Day,0))*$C$2
+INDEX(_Inf_Data,MATCH($D215,_Inf_Country,0),MATCH(BS$3-3,_Inf_Day,0))-INDEX(_Inf_Data,MATCH($D215,_Inf_Country,0),MATCH(BS$3-4,_Inf_Day,0))*$C$2
+INDEX(_Inf_Data,MATCH($D215,_Inf_Country,0),MATCH(BS$3-4,_Inf_Day,0))-INDEX(_Inf_Data,MATCH($D215,_Inf_Country,0),MATCH(BS$3-5,_Inf_Day,0))*$C$2)/5</f>
        <v>0.4</v>
      </c>
      <c r="BT215" s="81">
        <f>(INDEX(_Inf_Data,MATCH($D215,_Inf_Country,0),MATCH(BT$3,_Inf_Day,0))-INDEX(_Inf_Data,MATCH($D215,_Inf_Country,0),MATCH(BT$3-1,_Inf_Day,0))*$C$2
+INDEX(_Inf_Data,MATCH($D215,_Inf_Country,0),MATCH(BT$3-1,_Inf_Day,0))-INDEX(_Inf_Data,MATCH($D215,_Inf_Country,0),MATCH(BT$3-2,_Inf_Day,0))*$C$2
+INDEX(_Inf_Data,MATCH($D215,_Inf_Country,0),MATCH(BT$3-2,_Inf_Day,0))-INDEX(_Inf_Data,MATCH($D215,_Inf_Country,0),MATCH(BT$3-3,_Inf_Day,0))*$C$2
+INDEX(_Inf_Data,MATCH($D215,_Inf_Country,0),MATCH(BT$3-3,_Inf_Day,0))-INDEX(_Inf_Data,MATCH($D215,_Inf_Country,0),MATCH(BT$3-4,_Inf_Day,0))*$C$2
+INDEX(_Inf_Data,MATCH($D215,_Inf_Country,0),MATCH(BT$3-4,_Inf_Day,0))-INDEX(_Inf_Data,MATCH($D215,_Inf_Country,0),MATCH(BT$3-5,_Inf_Day,0))*$C$2)/5</f>
        <v>0</v>
      </c>
      <c r="BU215" s="81">
        <f>(INDEX(_Inf_Data,MATCH($D215,_Inf_Country,0),MATCH(BU$3,_Inf_Day,0))-INDEX(_Inf_Data,MATCH($D215,_Inf_Country,0),MATCH(BU$3-1,_Inf_Day,0))*$C$2
+INDEX(_Inf_Data,MATCH($D215,_Inf_Country,0),MATCH(BU$3-1,_Inf_Day,0))-INDEX(_Inf_Data,MATCH($D215,_Inf_Country,0),MATCH(BU$3-2,_Inf_Day,0))*$C$2
+INDEX(_Inf_Data,MATCH($D215,_Inf_Country,0),MATCH(BU$3-2,_Inf_Day,0))-INDEX(_Inf_Data,MATCH($D215,_Inf_Country,0),MATCH(BU$3-3,_Inf_Day,0))*$C$2
+INDEX(_Inf_Data,MATCH($D215,_Inf_Country,0),MATCH(BU$3-3,_Inf_Day,0))-INDEX(_Inf_Data,MATCH($D215,_Inf_Country,0),MATCH(BU$3-4,_Inf_Day,0))*$C$2
+INDEX(_Inf_Data,MATCH($D215,_Inf_Country,0),MATCH(BU$3-4,_Inf_Day,0))-INDEX(_Inf_Data,MATCH($D215,_Inf_Country,0),MATCH(BU$3-5,_Inf_Day,0))*$C$2)/5</f>
        <v>0.4</v>
      </c>
      <c r="BV215" s="81">
        <f>(INDEX(_Inf_Data,MATCH($D215,_Inf_Country,0),MATCH(BV$3,_Inf_Day,0))-INDEX(_Inf_Data,MATCH($D215,_Inf_Country,0),MATCH(BV$3-1,_Inf_Day,0))*$C$2
+INDEX(_Inf_Data,MATCH($D215,_Inf_Country,0),MATCH(BV$3-1,_Inf_Day,0))-INDEX(_Inf_Data,MATCH($D215,_Inf_Country,0),MATCH(BV$3-2,_Inf_Day,0))*$C$2
+INDEX(_Inf_Data,MATCH($D215,_Inf_Country,0),MATCH(BV$3-2,_Inf_Day,0))-INDEX(_Inf_Data,MATCH($D215,_Inf_Country,0),MATCH(BV$3-3,_Inf_Day,0))*$C$2
+INDEX(_Inf_Data,MATCH($D215,_Inf_Country,0),MATCH(BV$3-3,_Inf_Day,0))-INDEX(_Inf_Data,MATCH($D215,_Inf_Country,0),MATCH(BV$3-4,_Inf_Day,0))*$C$2
+INDEX(_Inf_Data,MATCH($D215,_Inf_Country,0),MATCH(BV$3-4,_Inf_Day,0))-INDEX(_Inf_Data,MATCH($D215,_Inf_Country,0),MATCH(BV$3-5,_Inf_Day,0))*$C$2)/5</f>
        <v>0.8</v>
      </c>
      <c r="BW215" s="81">
        <f>(INDEX(_Inf_Data,MATCH($D215,_Inf_Country,0),MATCH(BW$3,_Inf_Day,0))-INDEX(_Inf_Data,MATCH($D215,_Inf_Country,0),MATCH(BW$3-1,_Inf_Day,0))*$C$2
+INDEX(_Inf_Data,MATCH($D215,_Inf_Country,0),MATCH(BW$3-1,_Inf_Day,0))-INDEX(_Inf_Data,MATCH($D215,_Inf_Country,0),MATCH(BW$3-2,_Inf_Day,0))*$C$2
+INDEX(_Inf_Data,MATCH($D215,_Inf_Country,0),MATCH(BW$3-2,_Inf_Day,0))-INDEX(_Inf_Data,MATCH($D215,_Inf_Country,0),MATCH(BW$3-3,_Inf_Day,0))*$C$2
+INDEX(_Inf_Data,MATCH($D215,_Inf_Country,0),MATCH(BW$3-3,_Inf_Day,0))-INDEX(_Inf_Data,MATCH($D215,_Inf_Country,0),MATCH(BW$3-4,_Inf_Day,0))*$C$2
+INDEX(_Inf_Data,MATCH($D215,_Inf_Country,0),MATCH(BW$3-4,_Inf_Day,0))-INDEX(_Inf_Data,MATCH($D215,_Inf_Country,0),MATCH(BW$3-5,_Inf_Day,0))*$C$2)/5</f>
        <v>0.8</v>
      </c>
      <c r="BX215" s="81">
        <f>(INDEX(_Inf_Data,MATCH($D215,_Inf_Country,0),MATCH(BX$3,_Inf_Day,0))-INDEX(_Inf_Data,MATCH($D215,_Inf_Country,0),MATCH(BX$3-1,_Inf_Day,0))*$C$2
+INDEX(_Inf_Data,MATCH($D215,_Inf_Country,0),MATCH(BX$3-1,_Inf_Day,0))-INDEX(_Inf_Data,MATCH($D215,_Inf_Country,0),MATCH(BX$3-2,_Inf_Day,0))*$C$2
+INDEX(_Inf_Data,MATCH($D215,_Inf_Country,0),MATCH(BX$3-2,_Inf_Day,0))-INDEX(_Inf_Data,MATCH($D215,_Inf_Country,0),MATCH(BX$3-3,_Inf_Day,0))*$C$2
+INDEX(_Inf_Data,MATCH($D215,_Inf_Country,0),MATCH(BX$3-3,_Inf_Day,0))-INDEX(_Inf_Data,MATCH($D215,_Inf_Country,0),MATCH(BX$3-4,_Inf_Day,0))*$C$2
+INDEX(_Inf_Data,MATCH($D215,_Inf_Country,0),MATCH(BX$3-4,_Inf_Day,0))-INDEX(_Inf_Data,MATCH($D215,_Inf_Country,0),MATCH(BX$3-5,_Inf_Day,0))*$C$2)/5</f>
        <v>0.8</v>
      </c>
      <c r="BY215" s="81">
        <f>(INDEX(_Inf_Data,MATCH($D215,_Inf_Country,0),MATCH(BY$3,_Inf_Day,0))-INDEX(_Inf_Data,MATCH($D215,_Inf_Country,0),MATCH(BY$3-1,_Inf_Day,0))*$C$2
+INDEX(_Inf_Data,MATCH($D215,_Inf_Country,0),MATCH(BY$3-1,_Inf_Day,0))-INDEX(_Inf_Data,MATCH($D215,_Inf_Country,0),MATCH(BY$3-2,_Inf_Day,0))*$C$2
+INDEX(_Inf_Data,MATCH($D215,_Inf_Country,0),MATCH(BY$3-2,_Inf_Day,0))-INDEX(_Inf_Data,MATCH($D215,_Inf_Country,0),MATCH(BY$3-3,_Inf_Day,0))*$C$2
+INDEX(_Inf_Data,MATCH($D215,_Inf_Country,0),MATCH(BY$3-3,_Inf_Day,0))-INDEX(_Inf_Data,MATCH($D215,_Inf_Country,0),MATCH(BY$3-4,_Inf_Day,0))*$C$2
+INDEX(_Inf_Data,MATCH($D215,_Inf_Country,0),MATCH(BY$3-4,_Inf_Day,0))-INDEX(_Inf_Data,MATCH($D215,_Inf_Country,0),MATCH(BY$3-5,_Inf_Day,0))*$C$2)/5</f>
        <v>1</v>
      </c>
      <c r="BZ215" s="81">
        <f>(INDEX(_Inf_Data,MATCH($D215,_Inf_Country,0),MATCH(BZ$3,_Inf_Day,0))-INDEX(_Inf_Data,MATCH($D215,_Inf_Country,0),MATCH(BZ$3-1,_Inf_Day,0))*$C$2
+INDEX(_Inf_Data,MATCH($D215,_Inf_Country,0),MATCH(BZ$3-1,_Inf_Day,0))-INDEX(_Inf_Data,MATCH($D215,_Inf_Country,0),MATCH(BZ$3-2,_Inf_Day,0))*$C$2
+INDEX(_Inf_Data,MATCH($D215,_Inf_Country,0),MATCH(BZ$3-2,_Inf_Day,0))-INDEX(_Inf_Data,MATCH($D215,_Inf_Country,0),MATCH(BZ$3-3,_Inf_Day,0))*$C$2
+INDEX(_Inf_Data,MATCH($D215,_Inf_Country,0),MATCH(BZ$3-3,_Inf_Day,0))-INDEX(_Inf_Data,MATCH($D215,_Inf_Country,0),MATCH(BZ$3-4,_Inf_Day,0))*$C$2
+INDEX(_Inf_Data,MATCH($D215,_Inf_Country,0),MATCH(BZ$3-4,_Inf_Day,0))-INDEX(_Inf_Data,MATCH($D215,_Inf_Country,0),MATCH(BZ$3-5,_Inf_Day,0))*$C$2)/5</f>
        <v>0.6</v>
      </c>
      <c r="CA215" s="81">
        <f>(INDEX(_Inf_Data,MATCH($D215,_Inf_Country,0),MATCH(CA$3,_Inf_Day,0))-INDEX(_Inf_Data,MATCH($D215,_Inf_Country,0),MATCH(CA$3-1,_Inf_Day,0))*$C$2
+INDEX(_Inf_Data,MATCH($D215,_Inf_Country,0),MATCH(CA$3-1,_Inf_Day,0))-INDEX(_Inf_Data,MATCH($D215,_Inf_Country,0),MATCH(CA$3-2,_Inf_Day,0))*$C$2
+INDEX(_Inf_Data,MATCH($D215,_Inf_Country,0),MATCH(CA$3-2,_Inf_Day,0))-INDEX(_Inf_Data,MATCH($D215,_Inf_Country,0),MATCH(CA$3-3,_Inf_Day,0))*$C$2
+INDEX(_Inf_Data,MATCH($D215,_Inf_Country,0),MATCH(CA$3-3,_Inf_Day,0))-INDEX(_Inf_Data,MATCH($D215,_Inf_Country,0),MATCH(CA$3-4,_Inf_Day,0))*$C$2
+INDEX(_Inf_Data,MATCH($D215,_Inf_Country,0),MATCH(CA$3-4,_Inf_Day,0))-INDEX(_Inf_Data,MATCH($D215,_Inf_Country,0),MATCH(CA$3-5,_Inf_Day,0))*$C$2)/5</f>
        <v>0.4</v>
      </c>
      <c r="CB215" s="81">
        <f>(INDEX(_Inf_Data,MATCH($D215,_Inf_Country,0),MATCH(CB$3,_Inf_Day,0))-INDEX(_Inf_Data,MATCH($D215,_Inf_Country,0),MATCH(CB$3-1,_Inf_Day,0))*$C$2
+INDEX(_Inf_Data,MATCH($D215,_Inf_Country,0),MATCH(CB$3-1,_Inf_Day,0))-INDEX(_Inf_Data,MATCH($D215,_Inf_Country,0),MATCH(CB$3-2,_Inf_Day,0))*$C$2
+INDEX(_Inf_Data,MATCH($D215,_Inf_Country,0),MATCH(CB$3-2,_Inf_Day,0))-INDEX(_Inf_Data,MATCH($D215,_Inf_Country,0),MATCH(CB$3-3,_Inf_Day,0))*$C$2
+INDEX(_Inf_Data,MATCH($D215,_Inf_Country,0),MATCH(CB$3-3,_Inf_Day,0))-INDEX(_Inf_Data,MATCH($D215,_Inf_Country,0),MATCH(CB$3-4,_Inf_Day,0))*$C$2
+INDEX(_Inf_Data,MATCH($D215,_Inf_Country,0),MATCH(CB$3-4,_Inf_Day,0))-INDEX(_Inf_Data,MATCH($D215,_Inf_Country,0),MATCH(CB$3-5,_Inf_Day,0))*$C$2)/5</f>
        <v>0.4</v>
      </c>
      <c r="CC215" s="81">
        <f>(INDEX(_Inf_Data,MATCH($D215,_Inf_Country,0),MATCH(CC$3,_Inf_Day,0))-INDEX(_Inf_Data,MATCH($D215,_Inf_Country,0),MATCH(CC$3-1,_Inf_Day,0))*$C$2
+INDEX(_Inf_Data,MATCH($D215,_Inf_Country,0),MATCH(CC$3-1,_Inf_Day,0))-INDEX(_Inf_Data,MATCH($D215,_Inf_Country,0),MATCH(CC$3-2,_Inf_Day,0))*$C$2
+INDEX(_Inf_Data,MATCH($D215,_Inf_Country,0),MATCH(CC$3-2,_Inf_Day,0))-INDEX(_Inf_Data,MATCH($D215,_Inf_Country,0),MATCH(CC$3-3,_Inf_Day,0))*$C$2
+INDEX(_Inf_Data,MATCH($D215,_Inf_Country,0),MATCH(CC$3-3,_Inf_Day,0))-INDEX(_Inf_Data,MATCH($D215,_Inf_Country,0),MATCH(CC$3-4,_Inf_Day,0))*$C$2
+INDEX(_Inf_Data,MATCH($D215,_Inf_Country,0),MATCH(CC$3-4,_Inf_Day,0))-INDEX(_Inf_Data,MATCH($D215,_Inf_Country,0),MATCH(CC$3-5,_Inf_Day,0))*$C$2)/5</f>
        <v>0.4</v>
      </c>
      <c r="CD215" s="81">
        <f>(INDEX(_Inf_Data,MATCH($D215,_Inf_Country,0),MATCH(CD$3,_Inf_Day,0))-INDEX(_Inf_Data,MATCH($D215,_Inf_Country,0),MATCH(CD$3-1,_Inf_Day,0))*$C$2
+INDEX(_Inf_Data,MATCH($D215,_Inf_Country,0),MATCH(CD$3-1,_Inf_Day,0))-INDEX(_Inf_Data,MATCH($D215,_Inf_Country,0),MATCH(CD$3-2,_Inf_Day,0))*$C$2
+INDEX(_Inf_Data,MATCH($D215,_Inf_Country,0),MATCH(CD$3-2,_Inf_Day,0))-INDEX(_Inf_Data,MATCH($D215,_Inf_Country,0),MATCH(CD$3-3,_Inf_Day,0))*$C$2
+INDEX(_Inf_Data,MATCH($D215,_Inf_Country,0),MATCH(CD$3-3,_Inf_Day,0))-INDEX(_Inf_Data,MATCH($D215,_Inf_Country,0),MATCH(CD$3-4,_Inf_Day,0))*$C$2
+INDEX(_Inf_Data,MATCH($D215,_Inf_Country,0),MATCH(CD$3-4,_Inf_Day,0))-INDEX(_Inf_Data,MATCH($D215,_Inf_Country,0),MATCH(CD$3-5,_Inf_Day,0))*$C$2)/5</f>
        <v>0.2</v>
      </c>
      <c r="CE215" s="81">
        <f>(INDEX(_Inf_Data,MATCH($D215,_Inf_Country,0),MATCH(CE$3,_Inf_Day,0))-INDEX(_Inf_Data,MATCH($D215,_Inf_Country,0),MATCH(CE$3-1,_Inf_Day,0))*$C$2
+INDEX(_Inf_Data,MATCH($D215,_Inf_Country,0),MATCH(CE$3-1,_Inf_Day,0))-INDEX(_Inf_Data,MATCH($D215,_Inf_Country,0),MATCH(CE$3-2,_Inf_Day,0))*$C$2
+INDEX(_Inf_Data,MATCH($D215,_Inf_Country,0),MATCH(CE$3-2,_Inf_Day,0))-INDEX(_Inf_Data,MATCH($D215,_Inf_Country,0),MATCH(CE$3-3,_Inf_Day,0))*$C$2
+INDEX(_Inf_Data,MATCH($D215,_Inf_Country,0),MATCH(CE$3-3,_Inf_Day,0))-INDEX(_Inf_Data,MATCH($D215,_Inf_Country,0),MATCH(CE$3-4,_Inf_Day,0))*$C$2
+INDEX(_Inf_Data,MATCH($D215,_Inf_Country,0),MATCH(CE$3-4,_Inf_Day,0))-INDEX(_Inf_Data,MATCH($D215,_Inf_Country,0),MATCH(CE$3-5,_Inf_Day,0))*$C$2)/5</f>
        <v>0.4</v>
      </c>
      <c r="CF215" s="81">
        <f>(INDEX(_Inf_Data,MATCH($D215,_Inf_Country,0),MATCH(CF$3,_Inf_Day,0))-INDEX(_Inf_Data,MATCH($D215,_Inf_Country,0),MATCH(CF$3-1,_Inf_Day,0))*$C$2
+INDEX(_Inf_Data,MATCH($D215,_Inf_Country,0),MATCH(CF$3-1,_Inf_Day,0))-INDEX(_Inf_Data,MATCH($D215,_Inf_Country,0),MATCH(CF$3-2,_Inf_Day,0))*$C$2
+INDEX(_Inf_Data,MATCH($D215,_Inf_Country,0),MATCH(CF$3-2,_Inf_Day,0))-INDEX(_Inf_Data,MATCH($D215,_Inf_Country,0),MATCH(CF$3-3,_Inf_Day,0))*$C$2
+INDEX(_Inf_Data,MATCH($D215,_Inf_Country,0),MATCH(CF$3-3,_Inf_Day,0))-INDEX(_Inf_Data,MATCH($D215,_Inf_Country,0),MATCH(CF$3-4,_Inf_Day,0))*$C$2
+INDEX(_Inf_Data,MATCH($D215,_Inf_Country,0),MATCH(CF$3-4,_Inf_Day,0))-INDEX(_Inf_Data,MATCH($D215,_Inf_Country,0),MATCH(CF$3-5,_Inf_Day,0))*$C$2)/5</f>
        <v>0.4</v>
      </c>
      <c r="CG215" s="81">
        <f>(INDEX(_Inf_Data,MATCH($D215,_Inf_Country,0),MATCH(CG$3,_Inf_Day,0))-INDEX(_Inf_Data,MATCH($D215,_Inf_Country,0),MATCH(CG$3-1,_Inf_Day,0))*$C$2
+INDEX(_Inf_Data,MATCH($D215,_Inf_Country,0),MATCH(CG$3-1,_Inf_Day,0))-INDEX(_Inf_Data,MATCH($D215,_Inf_Country,0),MATCH(CG$3-2,_Inf_Day,0))*$C$2
+INDEX(_Inf_Data,MATCH($D215,_Inf_Country,0),MATCH(CG$3-2,_Inf_Day,0))-INDEX(_Inf_Data,MATCH($D215,_Inf_Country,0),MATCH(CG$3-3,_Inf_Day,0))*$C$2
+INDEX(_Inf_Data,MATCH($D215,_Inf_Country,0),MATCH(CG$3-3,_Inf_Day,0))-INDEX(_Inf_Data,MATCH($D215,_Inf_Country,0),MATCH(CG$3-4,_Inf_Day,0))*$C$2
+INDEX(_Inf_Data,MATCH($D215,_Inf_Country,0),MATCH(CG$3-4,_Inf_Day,0))-INDEX(_Inf_Data,MATCH($D215,_Inf_Country,0),MATCH(CG$3-5,_Inf_Day,0))*$C$2)/5</f>
        <v>0.4</v>
      </c>
      <c r="CH215" s="81">
        <f>(INDEX(_Inf_Data,MATCH($D215,_Inf_Country,0),MATCH(CH$3,_Inf_Day,0))-INDEX(_Inf_Data,MATCH($D215,_Inf_Country,0),MATCH(CH$3-1,_Inf_Day,0))*$C$2
+INDEX(_Inf_Data,MATCH($D215,_Inf_Country,0),MATCH(CH$3-1,_Inf_Day,0))-INDEX(_Inf_Data,MATCH($D215,_Inf_Country,0),MATCH(CH$3-2,_Inf_Day,0))*$C$2
+INDEX(_Inf_Data,MATCH($D215,_Inf_Country,0),MATCH(CH$3-2,_Inf_Day,0))-INDEX(_Inf_Data,MATCH($D215,_Inf_Country,0),MATCH(CH$3-3,_Inf_Day,0))*$C$2
+INDEX(_Inf_Data,MATCH($D215,_Inf_Country,0),MATCH(CH$3-3,_Inf_Day,0))-INDEX(_Inf_Data,MATCH($D215,_Inf_Country,0),MATCH(CH$3-4,_Inf_Day,0))*$C$2
+INDEX(_Inf_Data,MATCH($D215,_Inf_Country,0),MATCH(CH$3-4,_Inf_Day,0))-INDEX(_Inf_Data,MATCH($D215,_Inf_Country,0),MATCH(CH$3-5,_Inf_Day,0))*$C$2)/5</f>
        <v>0.4</v>
      </c>
      <c r="CI215" s="81">
        <f>(INDEX(_Inf_Data,MATCH($D215,_Inf_Country,0),MATCH(CI$3,_Inf_Day,0))-INDEX(_Inf_Data,MATCH($D215,_Inf_Country,0),MATCH(CI$3-1,_Inf_Day,0))*$C$2
+INDEX(_Inf_Data,MATCH($D215,_Inf_Country,0),MATCH(CI$3-1,_Inf_Day,0))-INDEX(_Inf_Data,MATCH($D215,_Inf_Country,0),MATCH(CI$3-2,_Inf_Day,0))*$C$2
+INDEX(_Inf_Data,MATCH($D215,_Inf_Country,0),MATCH(CI$3-2,_Inf_Day,0))-INDEX(_Inf_Data,MATCH($D215,_Inf_Country,0),MATCH(CI$3-3,_Inf_Day,0))*$C$2
+INDEX(_Inf_Data,MATCH($D215,_Inf_Country,0),MATCH(CI$3-3,_Inf_Day,0))-INDEX(_Inf_Data,MATCH($D215,_Inf_Country,0),MATCH(CI$3-4,_Inf_Day,0))*$C$2
+INDEX(_Inf_Data,MATCH($D215,_Inf_Country,0),MATCH(CI$3-4,_Inf_Day,0))-INDEX(_Inf_Data,MATCH($D215,_Inf_Country,0),MATCH(CI$3-5,_Inf_Day,0))*$C$2)/5</f>
        <v>0.8</v>
      </c>
      <c r="CJ215" s="81">
        <f>(INDEX(_Inf_Data,MATCH($D215,_Inf_Country,0),MATCH(CJ$3,_Inf_Day,0))-INDEX(_Inf_Data,MATCH($D215,_Inf_Country,0),MATCH(CJ$3-1,_Inf_Day,0))*$C$2
+INDEX(_Inf_Data,MATCH($D215,_Inf_Country,0),MATCH(CJ$3-1,_Inf_Day,0))-INDEX(_Inf_Data,MATCH($D215,_Inf_Country,0),MATCH(CJ$3-2,_Inf_Day,0))*$C$2
+INDEX(_Inf_Data,MATCH($D215,_Inf_Country,0),MATCH(CJ$3-2,_Inf_Day,0))-INDEX(_Inf_Data,MATCH($D215,_Inf_Country,0),MATCH(CJ$3-3,_Inf_Day,0))*$C$2
+INDEX(_Inf_Data,MATCH($D215,_Inf_Country,0),MATCH(CJ$3-3,_Inf_Day,0))-INDEX(_Inf_Data,MATCH($D215,_Inf_Country,0),MATCH(CJ$3-4,_Inf_Day,0))*$C$2
+INDEX(_Inf_Data,MATCH($D215,_Inf_Country,0),MATCH(CJ$3-4,_Inf_Day,0))-INDEX(_Inf_Data,MATCH($D215,_Inf_Country,0),MATCH(CJ$3-5,_Inf_Day,0))*$C$2)/5</f>
        <v>0.8</v>
      </c>
      <c r="CK215" s="81">
        <f>(INDEX(_Inf_Data,MATCH($D215,_Inf_Country,0),MATCH(CK$3,_Inf_Day,0))-INDEX(_Inf_Data,MATCH($D215,_Inf_Country,0),MATCH(CK$3-1,_Inf_Day,0))*$C$2
+INDEX(_Inf_Data,MATCH($D215,_Inf_Country,0),MATCH(CK$3-1,_Inf_Day,0))-INDEX(_Inf_Data,MATCH($D215,_Inf_Country,0),MATCH(CK$3-2,_Inf_Day,0))*$C$2
+INDEX(_Inf_Data,MATCH($D215,_Inf_Country,0),MATCH(CK$3-2,_Inf_Day,0))-INDEX(_Inf_Data,MATCH($D215,_Inf_Country,0),MATCH(CK$3-3,_Inf_Day,0))*$C$2
+INDEX(_Inf_Data,MATCH($D215,_Inf_Country,0),MATCH(CK$3-3,_Inf_Day,0))-INDEX(_Inf_Data,MATCH($D215,_Inf_Country,0),MATCH(CK$3-4,_Inf_Day,0))*$C$2
+INDEX(_Inf_Data,MATCH($D215,_Inf_Country,0),MATCH(CK$3-4,_Inf_Day,0))-INDEX(_Inf_Data,MATCH($D215,_Inf_Country,0),MATCH(CK$3-5,_Inf_Day,0))*$C$2)/5</f>
        <v>0.6</v>
      </c>
      <c r="CL215" s="81">
        <f>(INDEX(_Inf_Data,MATCH($D215,_Inf_Country,0),MATCH(CL$3,_Inf_Day,0))-INDEX(_Inf_Data,MATCH($D215,_Inf_Country,0),MATCH(CL$3-1,_Inf_Day,0))*$C$2
+INDEX(_Inf_Data,MATCH($D215,_Inf_Country,0),MATCH(CL$3-1,_Inf_Day,0))-INDEX(_Inf_Data,MATCH($D215,_Inf_Country,0),MATCH(CL$3-2,_Inf_Day,0))*$C$2
+INDEX(_Inf_Data,MATCH($D215,_Inf_Country,0),MATCH(CL$3-2,_Inf_Day,0))-INDEX(_Inf_Data,MATCH($D215,_Inf_Country,0),MATCH(CL$3-3,_Inf_Day,0))*$C$2
+INDEX(_Inf_Data,MATCH($D215,_Inf_Country,0),MATCH(CL$3-3,_Inf_Day,0))-INDEX(_Inf_Data,MATCH($D215,_Inf_Country,0),MATCH(CL$3-4,_Inf_Day,0))*$C$2
+INDEX(_Inf_Data,MATCH($D215,_Inf_Country,0),MATCH(CL$3-4,_Inf_Day,0))-INDEX(_Inf_Data,MATCH($D215,_Inf_Country,0),MATCH(CL$3-5,_Inf_Day,0))*$C$2)/5</f>
        <v>1.2</v>
      </c>
      <c r="CM215" s="81">
        <f>(INDEX(_Inf_Data,MATCH($D215,_Inf_Country,0),MATCH(CM$3,_Inf_Day,0))-INDEX(_Inf_Data,MATCH($D215,_Inf_Country,0),MATCH(CM$3-1,_Inf_Day,0))*$C$2
+INDEX(_Inf_Data,MATCH($D215,_Inf_Country,0),MATCH(CM$3-1,_Inf_Day,0))-INDEX(_Inf_Data,MATCH($D215,_Inf_Country,0),MATCH(CM$3-2,_Inf_Day,0))*$C$2
+INDEX(_Inf_Data,MATCH($D215,_Inf_Country,0),MATCH(CM$3-2,_Inf_Day,0))-INDEX(_Inf_Data,MATCH($D215,_Inf_Country,0),MATCH(CM$3-3,_Inf_Day,0))*$C$2
+INDEX(_Inf_Data,MATCH($D215,_Inf_Country,0),MATCH(CM$3-3,_Inf_Day,0))-INDEX(_Inf_Data,MATCH($D215,_Inf_Country,0),MATCH(CM$3-4,_Inf_Day,0))*$C$2
+INDEX(_Inf_Data,MATCH($D215,_Inf_Country,0),MATCH(CM$3-4,_Inf_Day,0))-INDEX(_Inf_Data,MATCH($D215,_Inf_Country,0),MATCH(CM$3-5,_Inf_Day,0))*$C$2)/5</f>
        <v>1.2</v>
      </c>
      <c r="CN215" s="81">
        <f>(INDEX(_Inf_Data,MATCH($D215,_Inf_Country,0),MATCH(CN$3,_Inf_Day,0))-INDEX(_Inf_Data,MATCH($D215,_Inf_Country,0),MATCH(CN$3-1,_Inf_Day,0))*$C$2
+INDEX(_Inf_Data,MATCH($D215,_Inf_Country,0),MATCH(CN$3-1,_Inf_Day,0))-INDEX(_Inf_Data,MATCH($D215,_Inf_Country,0),MATCH(CN$3-2,_Inf_Day,0))*$C$2
+INDEX(_Inf_Data,MATCH($D215,_Inf_Country,0),MATCH(CN$3-2,_Inf_Day,0))-INDEX(_Inf_Data,MATCH($D215,_Inf_Country,0),MATCH(CN$3-3,_Inf_Day,0))*$C$2
+INDEX(_Inf_Data,MATCH($D215,_Inf_Country,0),MATCH(CN$3-3,_Inf_Day,0))-INDEX(_Inf_Data,MATCH($D215,_Inf_Country,0),MATCH(CN$3-4,_Inf_Day,0))*$C$2
+INDEX(_Inf_Data,MATCH($D215,_Inf_Country,0),MATCH(CN$3-4,_Inf_Day,0))-INDEX(_Inf_Data,MATCH($D215,_Inf_Country,0),MATCH(CN$3-5,_Inf_Day,0))*$C$2)/5</f>
        <v>2</v>
      </c>
      <c r="CO215" s="81">
        <f>(INDEX(_Inf_Data,MATCH($D215,_Inf_Country,0),MATCH(CO$3,_Inf_Day,0))-INDEX(_Inf_Data,MATCH($D215,_Inf_Country,0),MATCH(CO$3-1,_Inf_Day,0))*$C$2
+INDEX(_Inf_Data,MATCH($D215,_Inf_Country,0),MATCH(CO$3-1,_Inf_Day,0))-INDEX(_Inf_Data,MATCH($D215,_Inf_Country,0),MATCH(CO$3-2,_Inf_Day,0))*$C$2
+INDEX(_Inf_Data,MATCH($D215,_Inf_Country,0),MATCH(CO$3-2,_Inf_Day,0))-INDEX(_Inf_Data,MATCH($D215,_Inf_Country,0),MATCH(CO$3-3,_Inf_Day,0))*$C$2
+INDEX(_Inf_Data,MATCH($D215,_Inf_Country,0),MATCH(CO$3-3,_Inf_Day,0))-INDEX(_Inf_Data,MATCH($D215,_Inf_Country,0),MATCH(CO$3-4,_Inf_Day,0))*$C$2
+INDEX(_Inf_Data,MATCH($D215,_Inf_Country,0),MATCH(CO$3-4,_Inf_Day,0))-INDEX(_Inf_Data,MATCH($D215,_Inf_Country,0),MATCH(CO$3-5,_Inf_Day,0))*$C$2)/5</f>
        <v>1.8</v>
      </c>
      <c r="CP215" s="81">
        <f>(INDEX(_Inf_Data,MATCH($D215,_Inf_Country,0),MATCH(CP$3,_Inf_Day,0))-INDEX(_Inf_Data,MATCH($D215,_Inf_Country,0),MATCH(CP$3-1,_Inf_Day,0))*$C$2
+INDEX(_Inf_Data,MATCH($D215,_Inf_Country,0),MATCH(CP$3-1,_Inf_Day,0))-INDEX(_Inf_Data,MATCH($D215,_Inf_Country,0),MATCH(CP$3-2,_Inf_Day,0))*$C$2
+INDEX(_Inf_Data,MATCH($D215,_Inf_Country,0),MATCH(CP$3-2,_Inf_Day,0))-INDEX(_Inf_Data,MATCH($D215,_Inf_Country,0),MATCH(CP$3-3,_Inf_Day,0))*$C$2
+INDEX(_Inf_Data,MATCH($D215,_Inf_Country,0),MATCH(CP$3-3,_Inf_Day,0))-INDEX(_Inf_Data,MATCH($D215,_Inf_Country,0),MATCH(CP$3-4,_Inf_Day,0))*$C$2
+INDEX(_Inf_Data,MATCH($D215,_Inf_Country,0),MATCH(CP$3-4,_Inf_Day,0))-INDEX(_Inf_Data,MATCH($D215,_Inf_Country,0),MATCH(CP$3-5,_Inf_Day,0))*$C$2)/5</f>
        <v>2</v>
      </c>
      <c r="CQ215" s="81">
        <f>(INDEX(_Inf_Data,MATCH($D215,_Inf_Country,0),MATCH(CQ$3,_Inf_Day,0))-INDEX(_Inf_Data,MATCH($D215,_Inf_Country,0),MATCH(CQ$3-1,_Inf_Day,0))*$C$2
+INDEX(_Inf_Data,MATCH($D215,_Inf_Country,0),MATCH(CQ$3-1,_Inf_Day,0))-INDEX(_Inf_Data,MATCH($D215,_Inf_Country,0),MATCH(CQ$3-2,_Inf_Day,0))*$C$2
+INDEX(_Inf_Data,MATCH($D215,_Inf_Country,0),MATCH(CQ$3-2,_Inf_Day,0))-INDEX(_Inf_Data,MATCH($D215,_Inf_Country,0),MATCH(CQ$3-3,_Inf_Day,0))*$C$2
+INDEX(_Inf_Data,MATCH($D215,_Inf_Country,0),MATCH(CQ$3-3,_Inf_Day,0))-INDEX(_Inf_Data,MATCH($D215,_Inf_Country,0),MATCH(CQ$3-4,_Inf_Day,0))*$C$2
+INDEX(_Inf_Data,MATCH($D215,_Inf_Country,0),MATCH(CQ$3-4,_Inf_Day,0))-INDEX(_Inf_Data,MATCH($D215,_Inf_Country,0),MATCH(CQ$3-5,_Inf_Day,0))*$C$2)/5</f>
        <v>1.6</v>
      </c>
      <c r="CR215" s="81">
        <f>(INDEX(_Inf_Data,MATCH($D215,_Inf_Country,0),MATCH(CR$3,_Inf_Day,0))-INDEX(_Inf_Data,MATCH($D215,_Inf_Country,0),MATCH(CR$3-1,_Inf_Day,0))*$C$2
+INDEX(_Inf_Data,MATCH($D215,_Inf_Country,0),MATCH(CR$3-1,_Inf_Day,0))-INDEX(_Inf_Data,MATCH($D215,_Inf_Country,0),MATCH(CR$3-2,_Inf_Day,0))*$C$2
+INDEX(_Inf_Data,MATCH($D215,_Inf_Country,0),MATCH(CR$3-2,_Inf_Day,0))-INDEX(_Inf_Data,MATCH($D215,_Inf_Country,0),MATCH(CR$3-3,_Inf_Day,0))*$C$2
+INDEX(_Inf_Data,MATCH($D215,_Inf_Country,0),MATCH(CR$3-3,_Inf_Day,0))-INDEX(_Inf_Data,MATCH($D215,_Inf_Country,0),MATCH(CR$3-4,_Inf_Day,0))*$C$2
+INDEX(_Inf_Data,MATCH($D215,_Inf_Country,0),MATCH(CR$3-4,_Inf_Day,0))-INDEX(_Inf_Data,MATCH($D215,_Inf_Country,0),MATCH(CR$3-5,_Inf_Day,0))*$C$2)/5</f>
        <v>1.6</v>
      </c>
      <c r="CS215" s="81">
        <f>(INDEX(_Inf_Data,MATCH($D215,_Inf_Country,0),MATCH(CS$3,_Inf_Day,0))-INDEX(_Inf_Data,MATCH($D215,_Inf_Country,0),MATCH(CS$3-1,_Inf_Day,0))*$C$2
+INDEX(_Inf_Data,MATCH($D215,_Inf_Country,0),MATCH(CS$3-1,_Inf_Day,0))-INDEX(_Inf_Data,MATCH($D215,_Inf_Country,0),MATCH(CS$3-2,_Inf_Day,0))*$C$2
+INDEX(_Inf_Data,MATCH($D215,_Inf_Country,0),MATCH(CS$3-2,_Inf_Day,0))-INDEX(_Inf_Data,MATCH($D215,_Inf_Country,0),MATCH(CS$3-3,_Inf_Day,0))*$C$2
+INDEX(_Inf_Data,MATCH($D215,_Inf_Country,0),MATCH(CS$3-3,_Inf_Day,0))-INDEX(_Inf_Data,MATCH($D215,_Inf_Country,0),MATCH(CS$3-4,_Inf_Day,0))*$C$2
+INDEX(_Inf_Data,MATCH($D215,_Inf_Country,0),MATCH(CS$3-4,_Inf_Day,0))-INDEX(_Inf_Data,MATCH($D215,_Inf_Country,0),MATCH(CS$3-5,_Inf_Day,0))*$C$2)/5</f>
        <v>0.4</v>
      </c>
      <c r="CT215" s="81">
        <f>(INDEX(_Inf_Data,MATCH($D215,_Inf_Country,0),MATCH(CT$3,_Inf_Day,0))-INDEX(_Inf_Data,MATCH($D215,_Inf_Country,0),MATCH(CT$3-1,_Inf_Day,0))*$C$2
+INDEX(_Inf_Data,MATCH($D215,_Inf_Country,0),MATCH(CT$3-1,_Inf_Day,0))-INDEX(_Inf_Data,MATCH($D215,_Inf_Country,0),MATCH(CT$3-2,_Inf_Day,0))*$C$2
+INDEX(_Inf_Data,MATCH($D215,_Inf_Country,0),MATCH(CT$3-2,_Inf_Day,0))-INDEX(_Inf_Data,MATCH($D215,_Inf_Country,0),MATCH(CT$3-3,_Inf_Day,0))*$C$2
+INDEX(_Inf_Data,MATCH($D215,_Inf_Country,0),MATCH(CT$3-3,_Inf_Day,0))-INDEX(_Inf_Data,MATCH($D215,_Inf_Country,0),MATCH(CT$3-4,_Inf_Day,0))*$C$2
+INDEX(_Inf_Data,MATCH($D215,_Inf_Country,0),MATCH(CT$3-4,_Inf_Day,0))-INDEX(_Inf_Data,MATCH($D215,_Inf_Country,0),MATCH(CT$3-5,_Inf_Day,0))*$C$2)/5</f>
        <v>1</v>
      </c>
      <c r="CU215" s="81">
        <f>(INDEX(_Inf_Data,MATCH($D215,_Inf_Country,0),MATCH(CU$3,_Inf_Day,0))-INDEX(_Inf_Data,MATCH($D215,_Inf_Country,0),MATCH(CU$3-1,_Inf_Day,0))*$C$2
+INDEX(_Inf_Data,MATCH($D215,_Inf_Country,0),MATCH(CU$3-1,_Inf_Day,0))-INDEX(_Inf_Data,MATCH($D215,_Inf_Country,0),MATCH(CU$3-2,_Inf_Day,0))*$C$2
+INDEX(_Inf_Data,MATCH($D215,_Inf_Country,0),MATCH(CU$3-2,_Inf_Day,0))-INDEX(_Inf_Data,MATCH($D215,_Inf_Country,0),MATCH(CU$3-3,_Inf_Day,0))*$C$2
+INDEX(_Inf_Data,MATCH($D215,_Inf_Country,0),MATCH(CU$3-3,_Inf_Day,0))-INDEX(_Inf_Data,MATCH($D215,_Inf_Country,0),MATCH(CU$3-4,_Inf_Day,0))*$C$2
+INDEX(_Inf_Data,MATCH($D215,_Inf_Country,0),MATCH(CU$3-4,_Inf_Day,0))-INDEX(_Inf_Data,MATCH($D215,_Inf_Country,0),MATCH(CU$3-5,_Inf_Day,0))*$C$2)/5</f>
        <v>0.8</v>
      </c>
      <c r="CV215" s="81">
        <f>(INDEX(_Inf_Data,MATCH($D215,_Inf_Country,0),MATCH(CV$3,_Inf_Day,0))-INDEX(_Inf_Data,MATCH($D215,_Inf_Country,0),MATCH(CV$3-1,_Inf_Day,0))*$C$2
+INDEX(_Inf_Data,MATCH($D215,_Inf_Country,0),MATCH(CV$3-1,_Inf_Day,0))-INDEX(_Inf_Data,MATCH($D215,_Inf_Country,0),MATCH(CV$3-2,_Inf_Day,0))*$C$2
+INDEX(_Inf_Data,MATCH($D215,_Inf_Country,0),MATCH(CV$3-2,_Inf_Day,0))-INDEX(_Inf_Data,MATCH($D215,_Inf_Country,0),MATCH(CV$3-3,_Inf_Day,0))*$C$2
+INDEX(_Inf_Data,MATCH($D215,_Inf_Country,0),MATCH(CV$3-3,_Inf_Day,0))-INDEX(_Inf_Data,MATCH($D215,_Inf_Country,0),MATCH(CV$3-4,_Inf_Day,0))*$C$2
+INDEX(_Inf_Data,MATCH($D215,_Inf_Country,0),MATCH(CV$3-4,_Inf_Day,0))-INDEX(_Inf_Data,MATCH($D215,_Inf_Country,0),MATCH(CV$3-5,_Inf_Day,0))*$C$2)/5</f>
        <v>0.6</v>
      </c>
      <c r="CW215" s="81">
        <f>(INDEX(_Inf_Data,MATCH($D215,_Inf_Country,0),MATCH(CW$3,_Inf_Day,0))-INDEX(_Inf_Data,MATCH($D215,_Inf_Country,0),MATCH(CW$3-1,_Inf_Day,0))*$C$2
+INDEX(_Inf_Data,MATCH($D215,_Inf_Country,0),MATCH(CW$3-1,_Inf_Day,0))-INDEX(_Inf_Data,MATCH($D215,_Inf_Country,0),MATCH(CW$3-2,_Inf_Day,0))*$C$2
+INDEX(_Inf_Data,MATCH($D215,_Inf_Country,0),MATCH(CW$3-2,_Inf_Day,0))-INDEX(_Inf_Data,MATCH($D215,_Inf_Country,0),MATCH(CW$3-3,_Inf_Day,0))*$C$2
+INDEX(_Inf_Data,MATCH($D215,_Inf_Country,0),MATCH(CW$3-3,_Inf_Day,0))-INDEX(_Inf_Data,MATCH($D215,_Inf_Country,0),MATCH(CW$3-4,_Inf_Day,0))*$C$2
+INDEX(_Inf_Data,MATCH($D215,_Inf_Country,0),MATCH(CW$3-4,_Inf_Day,0))-INDEX(_Inf_Data,MATCH($D215,_Inf_Country,0),MATCH(CW$3-5,_Inf_Day,0))*$C$2)/5</f>
        <v>0.8</v>
      </c>
      <c r="CX215" s="81">
        <f>(INDEX(_Inf_Data,MATCH($D215,_Inf_Country,0),MATCH(CX$3,_Inf_Day,0))-INDEX(_Inf_Data,MATCH($D215,_Inf_Country,0),MATCH(CX$3-1,_Inf_Day,0))*$C$2
+INDEX(_Inf_Data,MATCH($D215,_Inf_Country,0),MATCH(CX$3-1,_Inf_Day,0))-INDEX(_Inf_Data,MATCH($D215,_Inf_Country,0),MATCH(CX$3-2,_Inf_Day,0))*$C$2
+INDEX(_Inf_Data,MATCH($D215,_Inf_Country,0),MATCH(CX$3-2,_Inf_Day,0))-INDEX(_Inf_Data,MATCH($D215,_Inf_Country,0),MATCH(CX$3-3,_Inf_Day,0))*$C$2
+INDEX(_Inf_Data,MATCH($D215,_Inf_Country,0),MATCH(CX$3-3,_Inf_Day,0))-INDEX(_Inf_Data,MATCH($D215,_Inf_Country,0),MATCH(CX$3-4,_Inf_Day,0))*$C$2
+INDEX(_Inf_Data,MATCH($D215,_Inf_Country,0),MATCH(CX$3-4,_Inf_Day,0))-INDEX(_Inf_Data,MATCH($D215,_Inf_Country,0),MATCH(CX$3-5,_Inf_Day,0))*$C$2)/5</f>
        <v>1.2</v>
      </c>
      <c r="CY215" s="81">
        <f>(INDEX(_Inf_Data,MATCH($D215,_Inf_Country,0),MATCH(CY$3,_Inf_Day,0))-INDEX(_Inf_Data,MATCH($D215,_Inf_Country,0),MATCH(CY$3-1,_Inf_Day,0))*$C$2
+INDEX(_Inf_Data,MATCH($D215,_Inf_Country,0),MATCH(CY$3-1,_Inf_Day,0))-INDEX(_Inf_Data,MATCH($D215,_Inf_Country,0),MATCH(CY$3-2,_Inf_Day,0))*$C$2
+INDEX(_Inf_Data,MATCH($D215,_Inf_Country,0),MATCH(CY$3-2,_Inf_Day,0))-INDEX(_Inf_Data,MATCH($D215,_Inf_Country,0),MATCH(CY$3-3,_Inf_Day,0))*$C$2
+INDEX(_Inf_Data,MATCH($D215,_Inf_Country,0),MATCH(CY$3-3,_Inf_Day,0))-INDEX(_Inf_Data,MATCH($D215,_Inf_Country,0),MATCH(CY$3-4,_Inf_Day,0))*$C$2
+INDEX(_Inf_Data,MATCH($D215,_Inf_Country,0),MATCH(CY$3-4,_Inf_Day,0))-INDEX(_Inf_Data,MATCH($D215,_Inf_Country,0),MATCH(CY$3-5,_Inf_Day,0))*$C$2)/5</f>
        <v>0.6</v>
      </c>
      <c r="CZ215" s="81">
        <f>(INDEX(_Inf_Data,MATCH($D215,_Inf_Country,0),MATCH(CZ$3,_Inf_Day,0))-INDEX(_Inf_Data,MATCH($D215,_Inf_Country,0),MATCH(CZ$3-1,_Inf_Day,0))*$C$2
+INDEX(_Inf_Data,MATCH($D215,_Inf_Country,0),MATCH(CZ$3-1,_Inf_Day,0))-INDEX(_Inf_Data,MATCH($D215,_Inf_Country,0),MATCH(CZ$3-2,_Inf_Day,0))*$C$2
+INDEX(_Inf_Data,MATCH($D215,_Inf_Country,0),MATCH(CZ$3-2,_Inf_Day,0))-INDEX(_Inf_Data,MATCH($D215,_Inf_Country,0),MATCH(CZ$3-3,_Inf_Day,0))*$C$2
+INDEX(_Inf_Data,MATCH($D215,_Inf_Country,0),MATCH(CZ$3-3,_Inf_Day,0))-INDEX(_Inf_Data,MATCH($D215,_Inf_Country,0),MATCH(CZ$3-4,_Inf_Day,0))*$C$2
+INDEX(_Inf_Data,MATCH($D215,_Inf_Country,0),MATCH(CZ$3-4,_Inf_Day,0))-INDEX(_Inf_Data,MATCH($D215,_Inf_Country,0),MATCH(CZ$3-5,_Inf_Day,0))*$C$2)/5</f>
        <v>0.8</v>
      </c>
      <c r="DA215" s="81">
        <f>(INDEX(_Inf_Data,MATCH($D215,_Inf_Country,0),MATCH(DA$3,_Inf_Day,0))-INDEX(_Inf_Data,MATCH($D215,_Inf_Country,0),MATCH(DA$3-1,_Inf_Day,0))*$C$2
+INDEX(_Inf_Data,MATCH($D215,_Inf_Country,0),MATCH(DA$3-1,_Inf_Day,0))-INDEX(_Inf_Data,MATCH($D215,_Inf_Country,0),MATCH(DA$3-2,_Inf_Day,0))*$C$2
+INDEX(_Inf_Data,MATCH($D215,_Inf_Country,0),MATCH(DA$3-2,_Inf_Day,0))-INDEX(_Inf_Data,MATCH($D215,_Inf_Country,0),MATCH(DA$3-3,_Inf_Day,0))*$C$2
+INDEX(_Inf_Data,MATCH($D215,_Inf_Country,0),MATCH(DA$3-3,_Inf_Day,0))-INDEX(_Inf_Data,MATCH($D215,_Inf_Country,0),MATCH(DA$3-4,_Inf_Day,0))*$C$2
+INDEX(_Inf_Data,MATCH($D215,_Inf_Country,0),MATCH(DA$3-4,_Inf_Day,0))-INDEX(_Inf_Data,MATCH($D215,_Inf_Country,0),MATCH(DA$3-5,_Inf_Day,0))*$C$2)/5</f>
        <v>0.8</v>
      </c>
      <c r="DB215" s="81">
        <f>(INDEX(_Inf_Data,MATCH($D215,_Inf_Country,0),MATCH(DB$3,_Inf_Day,0))-INDEX(_Inf_Data,MATCH($D215,_Inf_Country,0),MATCH(DB$3-1,_Inf_Day,0))*$C$2
+INDEX(_Inf_Data,MATCH($D215,_Inf_Country,0),MATCH(DB$3-1,_Inf_Day,0))-INDEX(_Inf_Data,MATCH($D215,_Inf_Country,0),MATCH(DB$3-2,_Inf_Day,0))*$C$2
+INDEX(_Inf_Data,MATCH($D215,_Inf_Country,0),MATCH(DB$3-2,_Inf_Day,0))-INDEX(_Inf_Data,MATCH($D215,_Inf_Country,0),MATCH(DB$3-3,_Inf_Day,0))*$C$2
+INDEX(_Inf_Data,MATCH($D215,_Inf_Country,0),MATCH(DB$3-3,_Inf_Day,0))-INDEX(_Inf_Data,MATCH($D215,_Inf_Country,0),MATCH(DB$3-4,_Inf_Day,0))*$C$2
+INDEX(_Inf_Data,MATCH($D215,_Inf_Country,0),MATCH(DB$3-4,_Inf_Day,0))-INDEX(_Inf_Data,MATCH($D215,_Inf_Country,0),MATCH(DB$3-5,_Inf_Day,0))*$C$2)/5</f>
        <v>0.6</v>
      </c>
      <c r="DC215" s="81">
        <f>(INDEX(_Inf_Data,MATCH($D215,_Inf_Country,0),MATCH(DC$3,_Inf_Day,0))-INDEX(_Inf_Data,MATCH($D215,_Inf_Country,0),MATCH(DC$3-1,_Inf_Day,0))*$C$2
+INDEX(_Inf_Data,MATCH($D215,_Inf_Country,0),MATCH(DC$3-1,_Inf_Day,0))-INDEX(_Inf_Data,MATCH($D215,_Inf_Country,0),MATCH(DC$3-2,_Inf_Day,0))*$C$2
+INDEX(_Inf_Data,MATCH($D215,_Inf_Country,0),MATCH(DC$3-2,_Inf_Day,0))-INDEX(_Inf_Data,MATCH($D215,_Inf_Country,0),MATCH(DC$3-3,_Inf_Day,0))*$C$2
+INDEX(_Inf_Data,MATCH($D215,_Inf_Country,0),MATCH(DC$3-3,_Inf_Day,0))-INDEX(_Inf_Data,MATCH($D215,_Inf_Country,0),MATCH(DC$3-4,_Inf_Day,0))*$C$2
+INDEX(_Inf_Data,MATCH($D215,_Inf_Country,0),MATCH(DC$3-4,_Inf_Day,0))-INDEX(_Inf_Data,MATCH($D215,_Inf_Country,0),MATCH(DC$3-5,_Inf_Day,0))*$C$2)/5</f>
        <v>1.8</v>
      </c>
      <c r="DD215" s="81">
        <f>(INDEX(_Inf_Data,MATCH($D215,_Inf_Country,0),MATCH(DD$3,_Inf_Day,0))-INDEX(_Inf_Data,MATCH($D215,_Inf_Country,0),MATCH(DD$3-1,_Inf_Day,0))*$C$2
+INDEX(_Inf_Data,MATCH($D215,_Inf_Country,0),MATCH(DD$3-1,_Inf_Day,0))-INDEX(_Inf_Data,MATCH($D215,_Inf_Country,0),MATCH(DD$3-2,_Inf_Day,0))*$C$2
+INDEX(_Inf_Data,MATCH($D215,_Inf_Country,0),MATCH(DD$3-2,_Inf_Day,0))-INDEX(_Inf_Data,MATCH($D215,_Inf_Country,0),MATCH(DD$3-3,_Inf_Day,0))*$C$2
+INDEX(_Inf_Data,MATCH($D215,_Inf_Country,0),MATCH(DD$3-3,_Inf_Day,0))-INDEX(_Inf_Data,MATCH($D215,_Inf_Country,0),MATCH(DD$3-4,_Inf_Day,0))*$C$2
+INDEX(_Inf_Data,MATCH($D215,_Inf_Country,0),MATCH(DD$3-4,_Inf_Day,0))-INDEX(_Inf_Data,MATCH($D215,_Inf_Country,0),MATCH(DD$3-5,_Inf_Day,0))*$C$2)/5</f>
        <v>1.8</v>
      </c>
      <c r="DE215" s="81">
        <f>(INDEX(_Inf_Data,MATCH($D215,_Inf_Country,0),MATCH(DE$3,_Inf_Day,0))-INDEX(_Inf_Data,MATCH($D215,_Inf_Country,0),MATCH(DE$3-1,_Inf_Day,0))*$C$2
+INDEX(_Inf_Data,MATCH($D215,_Inf_Country,0),MATCH(DE$3-1,_Inf_Day,0))-INDEX(_Inf_Data,MATCH($D215,_Inf_Country,0),MATCH(DE$3-2,_Inf_Day,0))*$C$2
+INDEX(_Inf_Data,MATCH($D215,_Inf_Country,0),MATCH(DE$3-2,_Inf_Day,0))-INDEX(_Inf_Data,MATCH($D215,_Inf_Country,0),MATCH(DE$3-3,_Inf_Day,0))*$C$2
+INDEX(_Inf_Data,MATCH($D215,_Inf_Country,0),MATCH(DE$3-3,_Inf_Day,0))-INDEX(_Inf_Data,MATCH($D215,_Inf_Country,0),MATCH(DE$3-4,_Inf_Day,0))*$C$2
+INDEX(_Inf_Data,MATCH($D215,_Inf_Country,0),MATCH(DE$3-4,_Inf_Day,0))-INDEX(_Inf_Data,MATCH($D215,_Inf_Country,0),MATCH(DE$3-5,_Inf_Day,0))*$C$2)/5</f>
        <v>0.4</v>
      </c>
      <c r="DF215" s="81">
        <f>(INDEX(_Inf_Data,MATCH($D215,_Inf_Country,0),MATCH(DF$3,_Inf_Day,0))-INDEX(_Inf_Data,MATCH($D215,_Inf_Country,0),MATCH(DF$3-1,_Inf_Day,0))*$C$2
+INDEX(_Inf_Data,MATCH($D215,_Inf_Country,0),MATCH(DF$3-1,_Inf_Day,0))-INDEX(_Inf_Data,MATCH($D215,_Inf_Country,0),MATCH(DF$3-2,_Inf_Day,0))*$C$2
+INDEX(_Inf_Data,MATCH($D215,_Inf_Country,0),MATCH(DF$3-2,_Inf_Day,0))-INDEX(_Inf_Data,MATCH($D215,_Inf_Country,0),MATCH(DF$3-3,_Inf_Day,0))*$C$2
+INDEX(_Inf_Data,MATCH($D215,_Inf_Country,0),MATCH(DF$3-3,_Inf_Day,0))-INDEX(_Inf_Data,MATCH($D215,_Inf_Country,0),MATCH(DF$3-4,_Inf_Day,0))*$C$2
+INDEX(_Inf_Data,MATCH($D215,_Inf_Country,0),MATCH(DF$3-4,_Inf_Day,0))-INDEX(_Inf_Data,MATCH($D215,_Inf_Country,0),MATCH(DF$3-5,_Inf_Day,0))*$C$2)/5</f>
        <v>0.4</v>
      </c>
      <c r="DG215" s="81">
        <f>(INDEX(_Inf_Data,MATCH($D215,_Inf_Country,0),MATCH(DG$3,_Inf_Day,0))-INDEX(_Inf_Data,MATCH($D215,_Inf_Country,0),MATCH(DG$3-1,_Inf_Day,0))*$C$2
+INDEX(_Inf_Data,MATCH($D215,_Inf_Country,0),MATCH(DG$3-1,_Inf_Day,0))-INDEX(_Inf_Data,MATCH($D215,_Inf_Country,0),MATCH(DG$3-2,_Inf_Day,0))*$C$2
+INDEX(_Inf_Data,MATCH($D215,_Inf_Country,0),MATCH(DG$3-2,_Inf_Day,0))-INDEX(_Inf_Data,MATCH($D215,_Inf_Country,0),MATCH(DG$3-3,_Inf_Day,0))*$C$2
+INDEX(_Inf_Data,MATCH($D215,_Inf_Country,0),MATCH(DG$3-3,_Inf_Day,0))-INDEX(_Inf_Data,MATCH($D215,_Inf_Country,0),MATCH(DG$3-4,_Inf_Day,0))*$C$2
+INDEX(_Inf_Data,MATCH($D215,_Inf_Country,0),MATCH(DG$3-4,_Inf_Day,0))-INDEX(_Inf_Data,MATCH($D215,_Inf_Country,0),MATCH(DG$3-5,_Inf_Day,0))*$C$2)/5</f>
        <v>0.4</v>
      </c>
      <c r="DH215" s="81">
        <f>(INDEX(_Inf_Data,MATCH($D215,_Inf_Country,0),MATCH(DH$3,_Inf_Day,0))-INDEX(_Inf_Data,MATCH($D215,_Inf_Country,0),MATCH(DH$3-1,_Inf_Day,0))*$C$2
+INDEX(_Inf_Data,MATCH($D215,_Inf_Country,0),MATCH(DH$3-1,_Inf_Day,0))-INDEX(_Inf_Data,MATCH($D215,_Inf_Country,0),MATCH(DH$3-2,_Inf_Day,0))*$C$2
+INDEX(_Inf_Data,MATCH($D215,_Inf_Country,0),MATCH(DH$3-2,_Inf_Day,0))-INDEX(_Inf_Data,MATCH($D215,_Inf_Country,0),MATCH(DH$3-3,_Inf_Day,0))*$C$2
+INDEX(_Inf_Data,MATCH($D215,_Inf_Country,0),MATCH(DH$3-3,_Inf_Day,0))-INDEX(_Inf_Data,MATCH($D215,_Inf_Country,0),MATCH(DH$3-4,_Inf_Day,0))*$C$2
+INDEX(_Inf_Data,MATCH($D215,_Inf_Country,0),MATCH(DH$3-4,_Inf_Day,0))-INDEX(_Inf_Data,MATCH($D215,_Inf_Country,0),MATCH(DH$3-5,_Inf_Day,0))*$C$2)/5</f>
        <v>-1.2</v>
      </c>
      <c r="DI215" s="81">
        <f>(INDEX(_Inf_Data,MATCH($D215,_Inf_Country,0),MATCH(DI$3,_Inf_Day,0))-INDEX(_Inf_Data,MATCH($D215,_Inf_Country,0),MATCH(DI$3-1,_Inf_Day,0))*$C$2
+INDEX(_Inf_Data,MATCH($D215,_Inf_Country,0),MATCH(DI$3-1,_Inf_Day,0))-INDEX(_Inf_Data,MATCH($D215,_Inf_Country,0),MATCH(DI$3-2,_Inf_Day,0))*$C$2
+INDEX(_Inf_Data,MATCH($D215,_Inf_Country,0),MATCH(DI$3-2,_Inf_Day,0))-INDEX(_Inf_Data,MATCH($D215,_Inf_Country,0),MATCH(DI$3-3,_Inf_Day,0))*$C$2
+INDEX(_Inf_Data,MATCH($D215,_Inf_Country,0),MATCH(DI$3-3,_Inf_Day,0))-INDEX(_Inf_Data,MATCH($D215,_Inf_Country,0),MATCH(DI$3-4,_Inf_Day,0))*$C$2
+INDEX(_Inf_Data,MATCH($D215,_Inf_Country,0),MATCH(DI$3-4,_Inf_Day,0))-INDEX(_Inf_Data,MATCH($D215,_Inf_Country,0),MATCH(DI$3-5,_Inf_Day,0))*$C$2)/5</f>
        <v>-1.2</v>
      </c>
      <c r="DJ215" s="81">
        <f>(INDEX(_Inf_Data,MATCH($D215,_Inf_Country,0),MATCH(DJ$3,_Inf_Day,0))-INDEX(_Inf_Data,MATCH($D215,_Inf_Country,0),MATCH(DJ$3-1,_Inf_Day,0))*$C$2
+INDEX(_Inf_Data,MATCH($D215,_Inf_Country,0),MATCH(DJ$3-1,_Inf_Day,0))-INDEX(_Inf_Data,MATCH($D215,_Inf_Country,0),MATCH(DJ$3-2,_Inf_Day,0))*$C$2
+INDEX(_Inf_Data,MATCH($D215,_Inf_Country,0),MATCH(DJ$3-2,_Inf_Day,0))-INDEX(_Inf_Data,MATCH($D215,_Inf_Country,0),MATCH(DJ$3-3,_Inf_Day,0))*$C$2
+INDEX(_Inf_Data,MATCH($D215,_Inf_Country,0),MATCH(DJ$3-3,_Inf_Day,0))-INDEX(_Inf_Data,MATCH($D215,_Inf_Country,0),MATCH(DJ$3-4,_Inf_Day,0))*$C$2
+INDEX(_Inf_Data,MATCH($D215,_Inf_Country,0),MATCH(DJ$3-4,_Inf_Day,0))-INDEX(_Inf_Data,MATCH($D215,_Inf_Country,0),MATCH(DJ$3-5,_Inf_Day,0))*$C$2)/5</f>
        <v>0</v>
      </c>
      <c r="DK215" s="81">
        <f>(INDEX(_Inf_Data,MATCH($D215,_Inf_Country,0),MATCH(DK$3,_Inf_Day,0))-INDEX(_Inf_Data,MATCH($D215,_Inf_Country,0),MATCH(DK$3-1,_Inf_Day,0))*$C$2
+INDEX(_Inf_Data,MATCH($D215,_Inf_Country,0),MATCH(DK$3-1,_Inf_Day,0))-INDEX(_Inf_Data,MATCH($D215,_Inf_Country,0),MATCH(DK$3-2,_Inf_Day,0))*$C$2
+INDEX(_Inf_Data,MATCH($D215,_Inf_Country,0),MATCH(DK$3-2,_Inf_Day,0))-INDEX(_Inf_Data,MATCH($D215,_Inf_Country,0),MATCH(DK$3-3,_Inf_Day,0))*$C$2
+INDEX(_Inf_Data,MATCH($D215,_Inf_Country,0),MATCH(DK$3-3,_Inf_Day,0))-INDEX(_Inf_Data,MATCH($D215,_Inf_Country,0),MATCH(DK$3-4,_Inf_Day,0))*$C$2
+INDEX(_Inf_Data,MATCH($D215,_Inf_Country,0),MATCH(DK$3-4,_Inf_Day,0))-INDEX(_Inf_Data,MATCH($D215,_Inf_Country,0),MATCH(DK$3-5,_Inf_Day,0))*$C$2)/5</f>
        <v>0</v>
      </c>
      <c r="DL215" s="81">
        <f>(INDEX(_Inf_Data,MATCH($D215,_Inf_Country,0),MATCH(DL$3,_Inf_Day,0))-INDEX(_Inf_Data,MATCH($D215,_Inf_Country,0),MATCH(DL$3-1,_Inf_Day,0))*$C$2
+INDEX(_Inf_Data,MATCH($D215,_Inf_Country,0),MATCH(DL$3-1,_Inf_Day,0))-INDEX(_Inf_Data,MATCH($D215,_Inf_Country,0),MATCH(DL$3-2,_Inf_Day,0))*$C$2
+INDEX(_Inf_Data,MATCH($D215,_Inf_Country,0),MATCH(DL$3-2,_Inf_Day,0))-INDEX(_Inf_Data,MATCH($D215,_Inf_Country,0),MATCH(DL$3-3,_Inf_Day,0))*$C$2
+INDEX(_Inf_Data,MATCH($D215,_Inf_Country,0),MATCH(DL$3-3,_Inf_Day,0))-INDEX(_Inf_Data,MATCH($D215,_Inf_Country,0),MATCH(DL$3-4,_Inf_Day,0))*$C$2
+INDEX(_Inf_Data,MATCH($D215,_Inf_Country,0),MATCH(DL$3-4,_Inf_Day,0))-INDEX(_Inf_Data,MATCH($D215,_Inf_Country,0),MATCH(DL$3-5,_Inf_Day,0))*$C$2)/5</f>
        <v>0.2</v>
      </c>
      <c r="DM215" s="81">
        <f>(INDEX(_Inf_Data,MATCH($D215,_Inf_Country,0),MATCH(DM$3,_Inf_Day,0))-INDEX(_Inf_Data,MATCH($D215,_Inf_Country,0),MATCH(DM$3-1,_Inf_Day,0))*$C$2
+INDEX(_Inf_Data,MATCH($D215,_Inf_Country,0),MATCH(DM$3-1,_Inf_Day,0))-INDEX(_Inf_Data,MATCH($D215,_Inf_Country,0),MATCH(DM$3-2,_Inf_Day,0))*$C$2
+INDEX(_Inf_Data,MATCH($D215,_Inf_Country,0),MATCH(DM$3-2,_Inf_Day,0))-INDEX(_Inf_Data,MATCH($D215,_Inf_Country,0),MATCH(DM$3-3,_Inf_Day,0))*$C$2
+INDEX(_Inf_Data,MATCH($D215,_Inf_Country,0),MATCH(DM$3-3,_Inf_Day,0))-INDEX(_Inf_Data,MATCH($D215,_Inf_Country,0),MATCH(DM$3-4,_Inf_Day,0))*$C$2
+INDEX(_Inf_Data,MATCH($D215,_Inf_Country,0),MATCH(DM$3-4,_Inf_Day,0))-INDEX(_Inf_Data,MATCH($D215,_Inf_Country,0),MATCH(DM$3-5,_Inf_Day,0))*$C$2)/5</f>
        <v>0.4</v>
      </c>
      <c r="DN215" s="81">
        <f>(INDEX(_Inf_Data,MATCH($D215,_Inf_Country,0),MATCH(DN$3,_Inf_Day,0))-INDEX(_Inf_Data,MATCH($D215,_Inf_Country,0),MATCH(DN$3-1,_Inf_Day,0))*$C$2
+INDEX(_Inf_Data,MATCH($D215,_Inf_Country,0),MATCH(DN$3-1,_Inf_Day,0))-INDEX(_Inf_Data,MATCH($D215,_Inf_Country,0),MATCH(DN$3-2,_Inf_Day,0))*$C$2
+INDEX(_Inf_Data,MATCH($D215,_Inf_Country,0),MATCH(DN$3-2,_Inf_Day,0))-INDEX(_Inf_Data,MATCH($D215,_Inf_Country,0),MATCH(DN$3-3,_Inf_Day,0))*$C$2
+INDEX(_Inf_Data,MATCH($D215,_Inf_Country,0),MATCH(DN$3-3,_Inf_Day,0))-INDEX(_Inf_Data,MATCH($D215,_Inf_Country,0),MATCH(DN$3-4,_Inf_Day,0))*$C$2
+INDEX(_Inf_Data,MATCH($D215,_Inf_Country,0),MATCH(DN$3-4,_Inf_Day,0))-INDEX(_Inf_Data,MATCH($D215,_Inf_Country,0),MATCH(DN$3-5,_Inf_Day,0))*$C$2)/5</f>
        <v>0.4</v>
      </c>
      <c r="DO215" s="81">
        <f>(INDEX(_Inf_Data,MATCH($D215,_Inf_Country,0),MATCH(DO$3,_Inf_Day,0))-INDEX(_Inf_Data,MATCH($D215,_Inf_Country,0),MATCH(DO$3-1,_Inf_Day,0))*$C$2
+INDEX(_Inf_Data,MATCH($D215,_Inf_Country,0),MATCH(DO$3-1,_Inf_Day,0))-INDEX(_Inf_Data,MATCH($D215,_Inf_Country,0),MATCH(DO$3-2,_Inf_Day,0))*$C$2
+INDEX(_Inf_Data,MATCH($D215,_Inf_Country,0),MATCH(DO$3-2,_Inf_Day,0))-INDEX(_Inf_Data,MATCH($D215,_Inf_Country,0),MATCH(DO$3-3,_Inf_Day,0))*$C$2
+INDEX(_Inf_Data,MATCH($D215,_Inf_Country,0),MATCH(DO$3-3,_Inf_Day,0))-INDEX(_Inf_Data,MATCH($D215,_Inf_Country,0),MATCH(DO$3-4,_Inf_Day,0))*$C$2
+INDEX(_Inf_Data,MATCH($D215,_Inf_Country,0),MATCH(DO$3-4,_Inf_Day,0))-INDEX(_Inf_Data,MATCH($D215,_Inf_Country,0),MATCH(DO$3-5,_Inf_Day,0))*$C$2)/5</f>
        <v>0.4</v>
      </c>
      <c r="DP215" s="81">
        <f>(INDEX(_Inf_Data,MATCH($D215,_Inf_Country,0),MATCH(DP$3,_Inf_Day,0))-INDEX(_Inf_Data,MATCH($D215,_Inf_Country,0),MATCH(DP$3-1,_Inf_Day,0))*$C$2
+INDEX(_Inf_Data,MATCH($D215,_Inf_Country,0),MATCH(DP$3-1,_Inf_Day,0))-INDEX(_Inf_Data,MATCH($D215,_Inf_Country,0),MATCH(DP$3-2,_Inf_Day,0))*$C$2
+INDEX(_Inf_Data,MATCH($D215,_Inf_Country,0),MATCH(DP$3-2,_Inf_Day,0))-INDEX(_Inf_Data,MATCH($D215,_Inf_Country,0),MATCH(DP$3-3,_Inf_Day,0))*$C$2
+INDEX(_Inf_Data,MATCH($D215,_Inf_Country,0),MATCH(DP$3-3,_Inf_Day,0))-INDEX(_Inf_Data,MATCH($D215,_Inf_Country,0),MATCH(DP$3-4,_Inf_Day,0))*$C$2
+INDEX(_Inf_Data,MATCH($D215,_Inf_Country,0),MATCH(DP$3-4,_Inf_Day,0))-INDEX(_Inf_Data,MATCH($D215,_Inf_Country,0),MATCH(DP$3-5,_Inf_Day,0))*$C$2)/5</f>
        <v>0.6</v>
      </c>
      <c r="DQ215" s="81">
        <f>(INDEX(_Inf_Data,MATCH($D215,_Inf_Country,0),MATCH(DQ$3,_Inf_Day,0))-INDEX(_Inf_Data,MATCH($D215,_Inf_Country,0),MATCH(DQ$3-1,_Inf_Day,0))*$C$2
+INDEX(_Inf_Data,MATCH($D215,_Inf_Country,0),MATCH(DQ$3-1,_Inf_Day,0))-INDEX(_Inf_Data,MATCH($D215,_Inf_Country,0),MATCH(DQ$3-2,_Inf_Day,0))*$C$2
+INDEX(_Inf_Data,MATCH($D215,_Inf_Country,0),MATCH(DQ$3-2,_Inf_Day,0))-INDEX(_Inf_Data,MATCH($D215,_Inf_Country,0),MATCH(DQ$3-3,_Inf_Day,0))*$C$2
+INDEX(_Inf_Data,MATCH($D215,_Inf_Country,0),MATCH(DQ$3-3,_Inf_Day,0))-INDEX(_Inf_Data,MATCH($D215,_Inf_Country,0),MATCH(DQ$3-4,_Inf_Day,0))*$C$2
+INDEX(_Inf_Data,MATCH($D215,_Inf_Country,0),MATCH(DQ$3-4,_Inf_Day,0))-INDEX(_Inf_Data,MATCH($D215,_Inf_Country,0),MATCH(DQ$3-5,_Inf_Day,0))*$C$2)/5</f>
        <v>0.4</v>
      </c>
      <c r="DR215" s="81">
        <f>(INDEX(_Inf_Data,MATCH($D215,_Inf_Country,0),MATCH(DR$3,_Inf_Day,0))-INDEX(_Inf_Data,MATCH($D215,_Inf_Country,0),MATCH(DR$3-1,_Inf_Day,0))*$C$2
+INDEX(_Inf_Data,MATCH($D215,_Inf_Country,0),MATCH(DR$3-1,_Inf_Day,0))-INDEX(_Inf_Data,MATCH($D215,_Inf_Country,0),MATCH(DR$3-2,_Inf_Day,0))*$C$2
+INDEX(_Inf_Data,MATCH($D215,_Inf_Country,0),MATCH(DR$3-2,_Inf_Day,0))-INDEX(_Inf_Data,MATCH($D215,_Inf_Country,0),MATCH(DR$3-3,_Inf_Day,0))*$C$2
+INDEX(_Inf_Data,MATCH($D215,_Inf_Country,0),MATCH(DR$3-3,_Inf_Day,0))-INDEX(_Inf_Data,MATCH($D215,_Inf_Country,0),MATCH(DR$3-4,_Inf_Day,0))*$C$2
+INDEX(_Inf_Data,MATCH($D215,_Inf_Country,0),MATCH(DR$3-4,_Inf_Day,0))-INDEX(_Inf_Data,MATCH($D215,_Inf_Country,0),MATCH(DR$3-5,_Inf_Day,0))*$C$2)/5</f>
        <v>1.2</v>
      </c>
      <c r="DS215" s="81">
        <f>(INDEX(_Inf_Data,MATCH($D215,_Inf_Country,0),MATCH(DS$3,_Inf_Day,0))-INDEX(_Inf_Data,MATCH($D215,_Inf_Country,0),MATCH(DS$3-1,_Inf_Day,0))*$C$2
+INDEX(_Inf_Data,MATCH($D215,_Inf_Country,0),MATCH(DS$3-1,_Inf_Day,0))-INDEX(_Inf_Data,MATCH($D215,_Inf_Country,0),MATCH(DS$3-2,_Inf_Day,0))*$C$2
+INDEX(_Inf_Data,MATCH($D215,_Inf_Country,0),MATCH(DS$3-2,_Inf_Day,0))-INDEX(_Inf_Data,MATCH($D215,_Inf_Country,0),MATCH(DS$3-3,_Inf_Day,0))*$C$2
+INDEX(_Inf_Data,MATCH($D215,_Inf_Country,0),MATCH(DS$3-3,_Inf_Day,0))-INDEX(_Inf_Data,MATCH($D215,_Inf_Country,0),MATCH(DS$3-4,_Inf_Day,0))*$C$2
+INDEX(_Inf_Data,MATCH($D215,_Inf_Country,0),MATCH(DS$3-4,_Inf_Day,0))-INDEX(_Inf_Data,MATCH($D215,_Inf_Country,0),MATCH(DS$3-5,_Inf_Day,0))*$C$2)/5</f>
        <v>1.2</v>
      </c>
      <c r="DT215" s="81">
        <f>(INDEX(_Inf_Data,MATCH($D215,_Inf_Country,0),MATCH(DT$3,_Inf_Day,0))-INDEX(_Inf_Data,MATCH($D215,_Inf_Country,0),MATCH(DT$3-1,_Inf_Day,0))*$C$2
+INDEX(_Inf_Data,MATCH($D215,_Inf_Country,0),MATCH(DT$3-1,_Inf_Day,0))-INDEX(_Inf_Data,MATCH($D215,_Inf_Country,0),MATCH(DT$3-2,_Inf_Day,0))*$C$2
+INDEX(_Inf_Data,MATCH($D215,_Inf_Country,0),MATCH(DT$3-2,_Inf_Day,0))-INDEX(_Inf_Data,MATCH($D215,_Inf_Country,0),MATCH(DT$3-3,_Inf_Day,0))*$C$2
+INDEX(_Inf_Data,MATCH($D215,_Inf_Country,0),MATCH(DT$3-3,_Inf_Day,0))-INDEX(_Inf_Data,MATCH($D215,_Inf_Country,0),MATCH(DT$3-4,_Inf_Day,0))*$C$2
+INDEX(_Inf_Data,MATCH($D215,_Inf_Country,0),MATCH(DT$3-4,_Inf_Day,0))-INDEX(_Inf_Data,MATCH($D215,_Inf_Country,0),MATCH(DT$3-5,_Inf_Day,0))*$C$2)/5</f>
        <v>1.6</v>
      </c>
      <c r="DU215" s="81" t="e">
        <f>(INDEX(_Inf_Data,MATCH($D215,_Inf_Country,0),MATCH(DU$3,_Inf_Day,0))-INDEX(_Inf_Data,MATCH($D215,_Inf_Country,0),MATCH(DU$3-1,_Inf_Day,0))*$C$2
+INDEX(_Inf_Data,MATCH($D215,_Inf_Country,0),MATCH(DU$3-1,_Inf_Day,0))-INDEX(_Inf_Data,MATCH($D215,_Inf_Country,0),MATCH(DU$3-2,_Inf_Day,0))*$C$2
+INDEX(_Inf_Data,MATCH($D215,_Inf_Country,0),MATCH(DU$3-2,_Inf_Day,0))-INDEX(_Inf_Data,MATCH($D215,_Inf_Country,0),MATCH(DU$3-3,_Inf_Day,0))*$C$2
+INDEX(_Inf_Data,MATCH($D215,_Inf_Country,0),MATCH(DU$3-3,_Inf_Day,0))-INDEX(_Inf_Data,MATCH($D215,_Inf_Country,0),MATCH(DU$3-4,_Inf_Day,0))*$C$2
+INDEX(_Inf_Data,MATCH($D215,_Inf_Country,0),MATCH(DU$3-4,_Inf_Day,0))-INDEX(_Inf_Data,MATCH($D215,_Inf_Country,0),MATCH(DU$3-5,_Inf_Day,0))*$C$2)/5</f>
        <v>#N/A</v>
      </c>
      <c r="DV215" s="81" t="e">
        <f>(INDEX(_Inf_Data,MATCH($D215,_Inf_Country,0),MATCH(DV$3,_Inf_Day,0))-INDEX(_Inf_Data,MATCH($D215,_Inf_Country,0),MATCH(DV$3-1,_Inf_Day,0))*$C$2
+INDEX(_Inf_Data,MATCH($D215,_Inf_Country,0),MATCH(DV$3-1,_Inf_Day,0))-INDEX(_Inf_Data,MATCH($D215,_Inf_Country,0),MATCH(DV$3-2,_Inf_Day,0))*$C$2
+INDEX(_Inf_Data,MATCH($D215,_Inf_Country,0),MATCH(DV$3-2,_Inf_Day,0))-INDEX(_Inf_Data,MATCH($D215,_Inf_Country,0),MATCH(DV$3-3,_Inf_Day,0))*$C$2
+INDEX(_Inf_Data,MATCH($D215,_Inf_Country,0),MATCH(DV$3-3,_Inf_Day,0))-INDEX(_Inf_Data,MATCH($D215,_Inf_Country,0),MATCH(DV$3-4,_Inf_Day,0))*$C$2
+INDEX(_Inf_Data,MATCH($D215,_Inf_Country,0),MATCH(DV$3-4,_Inf_Day,0))-INDEX(_Inf_Data,MATCH($D215,_Inf_Country,0),MATCH(DV$3-5,_Inf_Day,0))*$C$2)/5</f>
        <v>#N/A</v>
      </c>
      <c r="DW215" s="81" t="e">
        <f>(INDEX(_Inf_Data,MATCH($D215,_Inf_Country,0),MATCH(DW$3,_Inf_Day,0))-INDEX(_Inf_Data,MATCH($D215,_Inf_Country,0),MATCH(DW$3-1,_Inf_Day,0))*$C$2
+INDEX(_Inf_Data,MATCH($D215,_Inf_Country,0),MATCH(DW$3-1,_Inf_Day,0))-INDEX(_Inf_Data,MATCH($D215,_Inf_Country,0),MATCH(DW$3-2,_Inf_Day,0))*$C$2
+INDEX(_Inf_Data,MATCH($D215,_Inf_Country,0),MATCH(DW$3-2,_Inf_Day,0))-INDEX(_Inf_Data,MATCH($D215,_Inf_Country,0),MATCH(DW$3-3,_Inf_Day,0))*$C$2
+INDEX(_Inf_Data,MATCH($D215,_Inf_Country,0),MATCH(DW$3-3,_Inf_Day,0))-INDEX(_Inf_Data,MATCH($D215,_Inf_Country,0),MATCH(DW$3-4,_Inf_Day,0))*$C$2
+INDEX(_Inf_Data,MATCH($D215,_Inf_Country,0),MATCH(DW$3-4,_Inf_Day,0))-INDEX(_Inf_Data,MATCH($D215,_Inf_Country,0),MATCH(DW$3-5,_Inf_Day,0))*$C$2)/5</f>
        <v>#N/A</v>
      </c>
      <c r="DX215" s="81" t="e">
        <f>(INDEX(_Inf_Data,MATCH($D215,_Inf_Country,0),MATCH(DX$3,_Inf_Day,0))-INDEX(_Inf_Data,MATCH($D215,_Inf_Country,0),MATCH(DX$3-1,_Inf_Day,0))*$C$2
+INDEX(_Inf_Data,MATCH($D215,_Inf_Country,0),MATCH(DX$3-1,_Inf_Day,0))-INDEX(_Inf_Data,MATCH($D215,_Inf_Country,0),MATCH(DX$3-2,_Inf_Day,0))*$C$2
+INDEX(_Inf_Data,MATCH($D215,_Inf_Country,0),MATCH(DX$3-2,_Inf_Day,0))-INDEX(_Inf_Data,MATCH($D215,_Inf_Country,0),MATCH(DX$3-3,_Inf_Day,0))*$C$2
+INDEX(_Inf_Data,MATCH($D215,_Inf_Country,0),MATCH(DX$3-3,_Inf_Day,0))-INDEX(_Inf_Data,MATCH($D215,_Inf_Country,0),MATCH(DX$3-4,_Inf_Day,0))*$C$2
+INDEX(_Inf_Data,MATCH($D215,_Inf_Country,0),MATCH(DX$3-4,_Inf_Day,0))-INDEX(_Inf_Data,MATCH($D215,_Inf_Country,0),MATCH(DX$3-5,_Inf_Day,0))*$C$2)/5</f>
        <v>#N/A</v>
      </c>
      <c r="DY215" s="81" t="e">
        <f>(INDEX(_Inf_Data,MATCH($D215,_Inf_Country,0),MATCH(DY$3,_Inf_Day,0))-INDEX(_Inf_Data,MATCH($D215,_Inf_Country,0),MATCH(DY$3-1,_Inf_Day,0))*$C$2
+INDEX(_Inf_Data,MATCH($D215,_Inf_Country,0),MATCH(DY$3-1,_Inf_Day,0))-INDEX(_Inf_Data,MATCH($D215,_Inf_Country,0),MATCH(DY$3-2,_Inf_Day,0))*$C$2
+INDEX(_Inf_Data,MATCH($D215,_Inf_Country,0),MATCH(DY$3-2,_Inf_Day,0))-INDEX(_Inf_Data,MATCH($D215,_Inf_Country,0),MATCH(DY$3-3,_Inf_Day,0))*$C$2
+INDEX(_Inf_Data,MATCH($D215,_Inf_Country,0),MATCH(DY$3-3,_Inf_Day,0))-INDEX(_Inf_Data,MATCH($D215,_Inf_Country,0),MATCH(DY$3-4,_Inf_Day,0))*$C$2
+INDEX(_Inf_Data,MATCH($D215,_Inf_Country,0),MATCH(DY$3-4,_Inf_Day,0))-INDEX(_Inf_Data,MATCH($D215,_Inf_Country,0),MATCH(DY$3-5,_Inf_Day,0))*$C$2)/5</f>
        <v>#N/A</v>
      </c>
      <c r="DZ215" s="81" t="e">
        <f>(INDEX(_Inf_Data,MATCH($D215,_Inf_Country,0),MATCH(DZ$3,_Inf_Day,0))-INDEX(_Inf_Data,MATCH($D215,_Inf_Country,0),MATCH(DZ$3-1,_Inf_Day,0))*$C$2
+INDEX(_Inf_Data,MATCH($D215,_Inf_Country,0),MATCH(DZ$3-1,_Inf_Day,0))-INDEX(_Inf_Data,MATCH($D215,_Inf_Country,0),MATCH(DZ$3-2,_Inf_Day,0))*$C$2
+INDEX(_Inf_Data,MATCH($D215,_Inf_Country,0),MATCH(DZ$3-2,_Inf_Day,0))-INDEX(_Inf_Data,MATCH($D215,_Inf_Country,0),MATCH(DZ$3-3,_Inf_Day,0))*$C$2
+INDEX(_Inf_Data,MATCH($D215,_Inf_Country,0),MATCH(DZ$3-3,_Inf_Day,0))-INDEX(_Inf_Data,MATCH($D215,_Inf_Country,0),MATCH(DZ$3-4,_Inf_Day,0))*$C$2
+INDEX(_Inf_Data,MATCH($D215,_Inf_Country,0),MATCH(DZ$3-4,_Inf_Day,0))-INDEX(_Inf_Data,MATCH($D215,_Inf_Country,0),MATCH(DZ$3-5,_Inf_Day,0))*$C$2)/5</f>
        <v>#N/A</v>
      </c>
      <c r="EA215" s="81" t="e">
        <f>(INDEX(_Inf_Data,MATCH($D215,_Inf_Country,0),MATCH(EA$3,_Inf_Day,0))-INDEX(_Inf_Data,MATCH($D215,_Inf_Country,0),MATCH(EA$3-1,_Inf_Day,0))*$C$2
+INDEX(_Inf_Data,MATCH($D215,_Inf_Country,0),MATCH(EA$3-1,_Inf_Day,0))-INDEX(_Inf_Data,MATCH($D215,_Inf_Country,0),MATCH(EA$3-2,_Inf_Day,0))*$C$2
+INDEX(_Inf_Data,MATCH($D215,_Inf_Country,0),MATCH(EA$3-2,_Inf_Day,0))-INDEX(_Inf_Data,MATCH($D215,_Inf_Country,0),MATCH(EA$3-3,_Inf_Day,0))*$C$2
+INDEX(_Inf_Data,MATCH($D215,_Inf_Country,0),MATCH(EA$3-3,_Inf_Day,0))-INDEX(_Inf_Data,MATCH($D215,_Inf_Country,0),MATCH(EA$3-4,_Inf_Day,0))*$C$2
+INDEX(_Inf_Data,MATCH($D215,_Inf_Country,0),MATCH(EA$3-4,_Inf_Day,0))-INDEX(_Inf_Data,MATCH($D215,_Inf_Country,0),MATCH(EA$3-5,_Inf_Day,0))*$C$2)/5</f>
        <v>#N/A</v>
      </c>
      <c r="EB215" s="81" t="e">
        <f>(INDEX(_Inf_Data,MATCH($D215,_Inf_Country,0),MATCH(EB$3,_Inf_Day,0))-INDEX(_Inf_Data,MATCH($D215,_Inf_Country,0),MATCH(EB$3-1,_Inf_Day,0))*$C$2
+INDEX(_Inf_Data,MATCH($D215,_Inf_Country,0),MATCH(EB$3-1,_Inf_Day,0))-INDEX(_Inf_Data,MATCH($D215,_Inf_Country,0),MATCH(EB$3-2,_Inf_Day,0))*$C$2
+INDEX(_Inf_Data,MATCH($D215,_Inf_Country,0),MATCH(EB$3-2,_Inf_Day,0))-INDEX(_Inf_Data,MATCH($D215,_Inf_Country,0),MATCH(EB$3-3,_Inf_Day,0))*$C$2
+INDEX(_Inf_Data,MATCH($D215,_Inf_Country,0),MATCH(EB$3-3,_Inf_Day,0))-INDEX(_Inf_Data,MATCH($D215,_Inf_Country,0),MATCH(EB$3-4,_Inf_Day,0))*$C$2
+INDEX(_Inf_Data,MATCH($D215,_Inf_Country,0),MATCH(EB$3-4,_Inf_Day,0))-INDEX(_Inf_Data,MATCH($D215,_Inf_Country,0),MATCH(EB$3-5,_Inf_Day,0))*$C$2)/5</f>
        <v>#N/A</v>
      </c>
      <c r="EC215" s="81" t="e">
        <f>(INDEX(_Inf_Data,MATCH($D215,_Inf_Country,0),MATCH(EC$3,_Inf_Day,0))-INDEX(_Inf_Data,MATCH($D215,_Inf_Country,0),MATCH(EC$3-1,_Inf_Day,0))*$C$2
+INDEX(_Inf_Data,MATCH($D215,_Inf_Country,0),MATCH(EC$3-1,_Inf_Day,0))-INDEX(_Inf_Data,MATCH($D215,_Inf_Country,0),MATCH(EC$3-2,_Inf_Day,0))*$C$2
+INDEX(_Inf_Data,MATCH($D215,_Inf_Country,0),MATCH(EC$3-2,_Inf_Day,0))-INDEX(_Inf_Data,MATCH($D215,_Inf_Country,0),MATCH(EC$3-3,_Inf_Day,0))*$C$2
+INDEX(_Inf_Data,MATCH($D215,_Inf_Country,0),MATCH(EC$3-3,_Inf_Day,0))-INDEX(_Inf_Data,MATCH($D215,_Inf_Country,0),MATCH(EC$3-4,_Inf_Day,0))*$C$2
+INDEX(_Inf_Data,MATCH($D215,_Inf_Country,0),MATCH(EC$3-4,_Inf_Day,0))-INDEX(_Inf_Data,MATCH($D215,_Inf_Country,0),MATCH(EC$3-5,_Inf_Day,0))*$C$2)/5</f>
        <v>#N/A</v>
      </c>
      <c r="ED215">
        <v>1</v>
      </c>
      <c r="EF215" s="10">
        <f ca="1">HLOOKUP(TODAY()-EF$3,$B$3:$EC$252,ROW()-2)</f>
        <v>0.4</v>
      </c>
      <c r="EG215" s="10">
        <f ca="1">HLOOKUP(TODAY()-EG$3,$B$3:$EC$252,ROW()-2)</f>
        <v>0.4</v>
      </c>
      <c r="EH215" s="10">
        <f ca="1">HLOOKUP(TODAY()-EH$3,$B$3:$EC$252,ROW()-2)</f>
        <v>0.6</v>
      </c>
      <c r="EI215" s="10">
        <f ca="1">HLOOKUP(TODAY()-EI$3,$B$3:$EC$252,ROW()-2)</f>
        <v>0.4</v>
      </c>
      <c r="EJ215" s="10">
        <f ca="1">HLOOKUP(TODAY()-EJ$3,$B$3:$EC$252,ROW()-2)</f>
        <v>1.2</v>
      </c>
      <c r="EK215" s="10">
        <f ca="1">HLOOKUP(TODAY()-EK$3,$B$3:$EC$252,ROW()-2)</f>
        <v>1.2</v>
      </c>
      <c r="EL215" s="10">
        <f ca="1">HLOOKUP(TODAY()-EL$3,$B$3:$EC$252,ROW()-2)</f>
        <v>1.6</v>
      </c>
      <c r="EM215" s="10">
        <f ca="1">SUM(EF215:EL215)/7</f>
        <v>0.82857142857142863</v>
      </c>
      <c r="EO215" s="10">
        <f t="array" ref="EO215">MAX(IF(ISNA(J215:EC215),"",J215:EC215))</f>
        <v>2</v>
      </c>
      <c r="EP215" s="52">
        <f ca="1">EM215/EO215</f>
        <v>0.41428571428571431</v>
      </c>
    </row>
    <row r="216" spans="1:146" ht="30" hidden="1" customHeight="1">
      <c r="A216" s="82">
        <f>VLOOKUP(D216,Countries!$D$5:$F$254,3,FALSE)</f>
        <v>1340000</v>
      </c>
      <c r="B216" s="87">
        <f ca="1">EP216</f>
        <v>0.82721088435374146</v>
      </c>
      <c r="C216" s="81" t="str">
        <f>VLOOKUP(D216,Countries!$D$5:$E$254,2,FALSE)</f>
        <v>USA</v>
      </c>
      <c r="D216" s="81" t="str">
        <f>Infections!A213</f>
        <v>Maine</v>
      </c>
      <c r="E216" s="81">
        <f ca="1">INDEX(_Inf_Data,MATCH($D216,_Inf_Country,0),MATCH(E$2,_Inf_Day,0))</f>
        <v>1687</v>
      </c>
      <c r="F216" s="82">
        <f ca="1">EM216</f>
        <v>34.74285714285714</v>
      </c>
      <c r="G216" s="81"/>
      <c r="H216" s="81">
        <f>INDEX(_Inf_Data,MATCH($D216,_Inf_Country,0),MATCH(H$3,_Inf_Day,0))</f>
        <v>0</v>
      </c>
      <c r="I216" s="81">
        <f>INDEX(_Inf_Data,MATCH($D216,_Inf_Country,0),MATCH(I$3,_Inf_Day,0))-INDEX(_Inf_Data,MATCH($D216,_Inf_Country,0),MATCH(H$3,_Inf_Day,0))*$C$2</f>
        <v>0</v>
      </c>
      <c r="J216" s="81" t="e">
        <f>(INDEX(_Inf_Data,MATCH($D216,_Inf_Country,0),MATCH(J$3,_Inf_Day,0))-INDEX(_Inf_Data,MATCH($D216,_Inf_Country,0),MATCH(J$3-1,_Inf_Day,0))*$C$2
+INDEX(_Inf_Data,MATCH($D216,_Inf_Country,0),MATCH(J$3-1,_Inf_Day,0))-INDEX(_Inf_Data,MATCH($D216,_Inf_Country,0),MATCH(J$3-2,_Inf_Day,0))*$C$2
+INDEX(_Inf_Data,MATCH($D216,_Inf_Country,0),MATCH(J$3-2,_Inf_Day,0))-INDEX(_Inf_Data,MATCH($D216,_Inf_Country,0),MATCH(J$3-3,_Inf_Day,0))*$C$2
+INDEX(_Inf_Data,MATCH($D216,_Inf_Country,0),MATCH(J$3-3,_Inf_Day,0))-INDEX(_Inf_Data,MATCH($D216,_Inf_Country,0),MATCH(J$3-4,_Inf_Day,0))*$C$2
+INDEX(_Inf_Data,MATCH($D216,_Inf_Country,0),MATCH(J$3-4,_Inf_Day,0))-INDEX(_Inf_Data,MATCH($D216,_Inf_Country,0),MATCH(J$3-5,_Inf_Day,0))*$C$2)/5</f>
        <v>#N/A</v>
      </c>
      <c r="K216" s="81" t="e">
        <f>(INDEX(_Inf_Data,MATCH($D216,_Inf_Country,0),MATCH(K$3,_Inf_Day,0))-INDEX(_Inf_Data,MATCH($D216,_Inf_Country,0),MATCH(K$3-1,_Inf_Day,0))*$C$2
+INDEX(_Inf_Data,MATCH($D216,_Inf_Country,0),MATCH(K$3-1,_Inf_Day,0))-INDEX(_Inf_Data,MATCH($D216,_Inf_Country,0),MATCH(K$3-2,_Inf_Day,0))*$C$2
+INDEX(_Inf_Data,MATCH($D216,_Inf_Country,0),MATCH(K$3-2,_Inf_Day,0))-INDEX(_Inf_Data,MATCH($D216,_Inf_Country,0),MATCH(K$3-3,_Inf_Day,0))*$C$2
+INDEX(_Inf_Data,MATCH($D216,_Inf_Country,0),MATCH(K$3-3,_Inf_Day,0))-INDEX(_Inf_Data,MATCH($D216,_Inf_Country,0),MATCH(K$3-4,_Inf_Day,0))*$C$2
+INDEX(_Inf_Data,MATCH($D216,_Inf_Country,0),MATCH(K$3-4,_Inf_Day,0))-INDEX(_Inf_Data,MATCH($D216,_Inf_Country,0),MATCH(K$3-5,_Inf_Day,0))*$C$2)/5</f>
        <v>#N/A</v>
      </c>
      <c r="L216" s="81" t="e">
        <f>(INDEX(_Inf_Data,MATCH($D216,_Inf_Country,0),MATCH(L$3,_Inf_Day,0))-INDEX(_Inf_Data,MATCH($D216,_Inf_Country,0),MATCH(L$3-1,_Inf_Day,0))*$C$2
+INDEX(_Inf_Data,MATCH($D216,_Inf_Country,0),MATCH(L$3-1,_Inf_Day,0))-INDEX(_Inf_Data,MATCH($D216,_Inf_Country,0),MATCH(L$3-2,_Inf_Day,0))*$C$2
+INDEX(_Inf_Data,MATCH($D216,_Inf_Country,0),MATCH(L$3-2,_Inf_Day,0))-INDEX(_Inf_Data,MATCH($D216,_Inf_Country,0),MATCH(L$3-3,_Inf_Day,0))*$C$2
+INDEX(_Inf_Data,MATCH($D216,_Inf_Country,0),MATCH(L$3-3,_Inf_Day,0))-INDEX(_Inf_Data,MATCH($D216,_Inf_Country,0),MATCH(L$3-4,_Inf_Day,0))*$C$2
+INDEX(_Inf_Data,MATCH($D216,_Inf_Country,0),MATCH(L$3-4,_Inf_Day,0))-INDEX(_Inf_Data,MATCH($D216,_Inf_Country,0),MATCH(L$3-5,_Inf_Day,0))*$C$2)/5</f>
        <v>#N/A</v>
      </c>
      <c r="M216" s="81">
        <f>(INDEX(_Inf_Data,MATCH($D216,_Inf_Country,0),MATCH(M$3,_Inf_Day,0))-INDEX(_Inf_Data,MATCH($D216,_Inf_Country,0),MATCH(M$3-1,_Inf_Day,0))*$C$2
+INDEX(_Inf_Data,MATCH($D216,_Inf_Country,0),MATCH(M$3-1,_Inf_Day,0))-INDEX(_Inf_Data,MATCH($D216,_Inf_Country,0),MATCH(M$3-2,_Inf_Day,0))*$C$2
+INDEX(_Inf_Data,MATCH($D216,_Inf_Country,0),MATCH(M$3-2,_Inf_Day,0))-INDEX(_Inf_Data,MATCH($D216,_Inf_Country,0),MATCH(M$3-3,_Inf_Day,0))*$C$2
+INDEX(_Inf_Data,MATCH($D216,_Inf_Country,0),MATCH(M$3-3,_Inf_Day,0))-INDEX(_Inf_Data,MATCH($D216,_Inf_Country,0),MATCH(M$3-4,_Inf_Day,0))*$C$2
+INDEX(_Inf_Data,MATCH($D216,_Inf_Country,0),MATCH(M$3-4,_Inf_Day,0))-INDEX(_Inf_Data,MATCH($D216,_Inf_Country,0),MATCH(M$3-5,_Inf_Day,0))*$C$2)/5</f>
        <v>0</v>
      </c>
      <c r="N216" s="81">
        <f>(INDEX(_Inf_Data,MATCH($D216,_Inf_Country,0),MATCH(N$3,_Inf_Day,0))-INDEX(_Inf_Data,MATCH($D216,_Inf_Country,0),MATCH(N$3-1,_Inf_Day,0))*$C$2
+INDEX(_Inf_Data,MATCH($D216,_Inf_Country,0),MATCH(N$3-1,_Inf_Day,0))-INDEX(_Inf_Data,MATCH($D216,_Inf_Country,0),MATCH(N$3-2,_Inf_Day,0))*$C$2
+INDEX(_Inf_Data,MATCH($D216,_Inf_Country,0),MATCH(N$3-2,_Inf_Day,0))-INDEX(_Inf_Data,MATCH($D216,_Inf_Country,0),MATCH(N$3-3,_Inf_Day,0))*$C$2
+INDEX(_Inf_Data,MATCH($D216,_Inf_Country,0),MATCH(N$3-3,_Inf_Day,0))-INDEX(_Inf_Data,MATCH($D216,_Inf_Country,0),MATCH(N$3-4,_Inf_Day,0))*$C$2
+INDEX(_Inf_Data,MATCH($D216,_Inf_Country,0),MATCH(N$3-4,_Inf_Day,0))-INDEX(_Inf_Data,MATCH($D216,_Inf_Country,0),MATCH(N$3-5,_Inf_Day,0))*$C$2)/5</f>
        <v>0</v>
      </c>
      <c r="O216" s="81">
        <f>(INDEX(_Inf_Data,MATCH($D216,_Inf_Country,0),MATCH(O$3,_Inf_Day,0))-INDEX(_Inf_Data,MATCH($D216,_Inf_Country,0),MATCH(O$3-1,_Inf_Day,0))*$C$2
+INDEX(_Inf_Data,MATCH($D216,_Inf_Country,0),MATCH(O$3-1,_Inf_Day,0))-INDEX(_Inf_Data,MATCH($D216,_Inf_Country,0),MATCH(O$3-2,_Inf_Day,0))*$C$2
+INDEX(_Inf_Data,MATCH($D216,_Inf_Country,0),MATCH(O$3-2,_Inf_Day,0))-INDEX(_Inf_Data,MATCH($D216,_Inf_Country,0),MATCH(O$3-3,_Inf_Day,0))*$C$2
+INDEX(_Inf_Data,MATCH($D216,_Inf_Country,0),MATCH(O$3-3,_Inf_Day,0))-INDEX(_Inf_Data,MATCH($D216,_Inf_Country,0),MATCH(O$3-4,_Inf_Day,0))*$C$2
+INDEX(_Inf_Data,MATCH($D216,_Inf_Country,0),MATCH(O$3-4,_Inf_Day,0))-INDEX(_Inf_Data,MATCH($D216,_Inf_Country,0),MATCH(O$3-5,_Inf_Day,0))*$C$2)/5</f>
        <v>0</v>
      </c>
      <c r="P216" s="81">
        <f>(INDEX(_Inf_Data,MATCH($D216,_Inf_Country,0),MATCH(P$3,_Inf_Day,0))-INDEX(_Inf_Data,MATCH($D216,_Inf_Country,0),MATCH(P$3-1,_Inf_Day,0))*$C$2
+INDEX(_Inf_Data,MATCH($D216,_Inf_Country,0),MATCH(P$3-1,_Inf_Day,0))-INDEX(_Inf_Data,MATCH($D216,_Inf_Country,0),MATCH(P$3-2,_Inf_Day,0))*$C$2
+INDEX(_Inf_Data,MATCH($D216,_Inf_Country,0),MATCH(P$3-2,_Inf_Day,0))-INDEX(_Inf_Data,MATCH($D216,_Inf_Country,0),MATCH(P$3-3,_Inf_Day,0))*$C$2
+INDEX(_Inf_Data,MATCH($D216,_Inf_Country,0),MATCH(P$3-3,_Inf_Day,0))-INDEX(_Inf_Data,MATCH($D216,_Inf_Country,0),MATCH(P$3-4,_Inf_Day,0))*$C$2
+INDEX(_Inf_Data,MATCH($D216,_Inf_Country,0),MATCH(P$3-4,_Inf_Day,0))-INDEX(_Inf_Data,MATCH($D216,_Inf_Country,0),MATCH(P$3-5,_Inf_Day,0))*$C$2)/5</f>
        <v>0</v>
      </c>
      <c r="Q216" s="81">
        <f>(INDEX(_Inf_Data,MATCH($D216,_Inf_Country,0),MATCH(Q$3,_Inf_Day,0))-INDEX(_Inf_Data,MATCH($D216,_Inf_Country,0),MATCH(Q$3-1,_Inf_Day,0))*$C$2
+INDEX(_Inf_Data,MATCH($D216,_Inf_Country,0),MATCH(Q$3-1,_Inf_Day,0))-INDEX(_Inf_Data,MATCH($D216,_Inf_Country,0),MATCH(Q$3-2,_Inf_Day,0))*$C$2
+INDEX(_Inf_Data,MATCH($D216,_Inf_Country,0),MATCH(Q$3-2,_Inf_Day,0))-INDEX(_Inf_Data,MATCH($D216,_Inf_Country,0),MATCH(Q$3-3,_Inf_Day,0))*$C$2
+INDEX(_Inf_Data,MATCH($D216,_Inf_Country,0),MATCH(Q$3-3,_Inf_Day,0))-INDEX(_Inf_Data,MATCH($D216,_Inf_Country,0),MATCH(Q$3-4,_Inf_Day,0))*$C$2
+INDEX(_Inf_Data,MATCH($D216,_Inf_Country,0),MATCH(Q$3-4,_Inf_Day,0))-INDEX(_Inf_Data,MATCH($D216,_Inf_Country,0),MATCH(Q$3-5,_Inf_Day,0))*$C$2)/5</f>
        <v>0</v>
      </c>
      <c r="R216" s="81">
        <f>(INDEX(_Inf_Data,MATCH($D216,_Inf_Country,0),MATCH(R$3,_Inf_Day,0))-INDEX(_Inf_Data,MATCH($D216,_Inf_Country,0),MATCH(R$3-1,_Inf_Day,0))*$C$2
+INDEX(_Inf_Data,MATCH($D216,_Inf_Country,0),MATCH(R$3-1,_Inf_Day,0))-INDEX(_Inf_Data,MATCH($D216,_Inf_Country,0),MATCH(R$3-2,_Inf_Day,0))*$C$2
+INDEX(_Inf_Data,MATCH($D216,_Inf_Country,0),MATCH(R$3-2,_Inf_Day,0))-INDEX(_Inf_Data,MATCH($D216,_Inf_Country,0),MATCH(R$3-3,_Inf_Day,0))*$C$2
+INDEX(_Inf_Data,MATCH($D216,_Inf_Country,0),MATCH(R$3-3,_Inf_Day,0))-INDEX(_Inf_Data,MATCH($D216,_Inf_Country,0),MATCH(R$3-4,_Inf_Day,0))*$C$2
+INDEX(_Inf_Data,MATCH($D216,_Inf_Country,0),MATCH(R$3-4,_Inf_Day,0))-INDEX(_Inf_Data,MATCH($D216,_Inf_Country,0),MATCH(R$3-5,_Inf_Day,0))*$C$2)/5</f>
        <v>0</v>
      </c>
      <c r="S216" s="81">
        <f>(INDEX(_Inf_Data,MATCH($D216,_Inf_Country,0),MATCH(S$3,_Inf_Day,0))-INDEX(_Inf_Data,MATCH($D216,_Inf_Country,0),MATCH(S$3-1,_Inf_Day,0))*$C$2
+INDEX(_Inf_Data,MATCH($D216,_Inf_Country,0),MATCH(S$3-1,_Inf_Day,0))-INDEX(_Inf_Data,MATCH($D216,_Inf_Country,0),MATCH(S$3-2,_Inf_Day,0))*$C$2
+INDEX(_Inf_Data,MATCH($D216,_Inf_Country,0),MATCH(S$3-2,_Inf_Day,0))-INDEX(_Inf_Data,MATCH($D216,_Inf_Country,0),MATCH(S$3-3,_Inf_Day,0))*$C$2
+INDEX(_Inf_Data,MATCH($D216,_Inf_Country,0),MATCH(S$3-3,_Inf_Day,0))-INDEX(_Inf_Data,MATCH($D216,_Inf_Country,0),MATCH(S$3-4,_Inf_Day,0))*$C$2
+INDEX(_Inf_Data,MATCH($D216,_Inf_Country,0),MATCH(S$3-4,_Inf_Day,0))-INDEX(_Inf_Data,MATCH($D216,_Inf_Country,0),MATCH(S$3-5,_Inf_Day,0))*$C$2)/5</f>
        <v>0</v>
      </c>
      <c r="T216" s="81">
        <f>(INDEX(_Inf_Data,MATCH($D216,_Inf_Country,0),MATCH(T$3,_Inf_Day,0))-INDEX(_Inf_Data,MATCH($D216,_Inf_Country,0),MATCH(T$3-1,_Inf_Day,0))*$C$2
+INDEX(_Inf_Data,MATCH($D216,_Inf_Country,0),MATCH(T$3-1,_Inf_Day,0))-INDEX(_Inf_Data,MATCH($D216,_Inf_Country,0),MATCH(T$3-2,_Inf_Day,0))*$C$2
+INDEX(_Inf_Data,MATCH($D216,_Inf_Country,0),MATCH(T$3-2,_Inf_Day,0))-INDEX(_Inf_Data,MATCH($D216,_Inf_Country,0),MATCH(T$3-3,_Inf_Day,0))*$C$2
+INDEX(_Inf_Data,MATCH($D216,_Inf_Country,0),MATCH(T$3-3,_Inf_Day,0))-INDEX(_Inf_Data,MATCH($D216,_Inf_Country,0),MATCH(T$3-4,_Inf_Day,0))*$C$2
+INDEX(_Inf_Data,MATCH($D216,_Inf_Country,0),MATCH(T$3-4,_Inf_Day,0))-INDEX(_Inf_Data,MATCH($D216,_Inf_Country,0),MATCH(T$3-5,_Inf_Day,0))*$C$2)/5</f>
        <v>0</v>
      </c>
      <c r="U216" s="81">
        <f>(INDEX(_Inf_Data,MATCH($D216,_Inf_Country,0),MATCH(U$3,_Inf_Day,0))-INDEX(_Inf_Data,MATCH($D216,_Inf_Country,0),MATCH(U$3-1,_Inf_Day,0))*$C$2
+INDEX(_Inf_Data,MATCH($D216,_Inf_Country,0),MATCH(U$3-1,_Inf_Day,0))-INDEX(_Inf_Data,MATCH($D216,_Inf_Country,0),MATCH(U$3-2,_Inf_Day,0))*$C$2
+INDEX(_Inf_Data,MATCH($D216,_Inf_Country,0),MATCH(U$3-2,_Inf_Day,0))-INDEX(_Inf_Data,MATCH($D216,_Inf_Country,0),MATCH(U$3-3,_Inf_Day,0))*$C$2
+INDEX(_Inf_Data,MATCH($D216,_Inf_Country,0),MATCH(U$3-3,_Inf_Day,0))-INDEX(_Inf_Data,MATCH($D216,_Inf_Country,0),MATCH(U$3-4,_Inf_Day,0))*$C$2
+INDEX(_Inf_Data,MATCH($D216,_Inf_Country,0),MATCH(U$3-4,_Inf_Day,0))-INDEX(_Inf_Data,MATCH($D216,_Inf_Country,0),MATCH(U$3-5,_Inf_Day,0))*$C$2)/5</f>
        <v>0</v>
      </c>
      <c r="V216" s="81">
        <f>(INDEX(_Inf_Data,MATCH($D216,_Inf_Country,0),MATCH(V$3,_Inf_Day,0))-INDEX(_Inf_Data,MATCH($D216,_Inf_Country,0),MATCH(V$3-1,_Inf_Day,0))*$C$2
+INDEX(_Inf_Data,MATCH($D216,_Inf_Country,0),MATCH(V$3-1,_Inf_Day,0))-INDEX(_Inf_Data,MATCH($D216,_Inf_Country,0),MATCH(V$3-2,_Inf_Day,0))*$C$2
+INDEX(_Inf_Data,MATCH($D216,_Inf_Country,0),MATCH(V$3-2,_Inf_Day,0))-INDEX(_Inf_Data,MATCH($D216,_Inf_Country,0),MATCH(V$3-3,_Inf_Day,0))*$C$2
+INDEX(_Inf_Data,MATCH($D216,_Inf_Country,0),MATCH(V$3-3,_Inf_Day,0))-INDEX(_Inf_Data,MATCH($D216,_Inf_Country,0),MATCH(V$3-4,_Inf_Day,0))*$C$2
+INDEX(_Inf_Data,MATCH($D216,_Inf_Country,0),MATCH(V$3-4,_Inf_Day,0))-INDEX(_Inf_Data,MATCH($D216,_Inf_Country,0),MATCH(V$3-5,_Inf_Day,0))*$C$2)/5</f>
        <v>0</v>
      </c>
      <c r="W216" s="81">
        <f>(INDEX(_Inf_Data,MATCH($D216,_Inf_Country,0),MATCH(W$3,_Inf_Day,0))-INDEX(_Inf_Data,MATCH($D216,_Inf_Country,0),MATCH(W$3-1,_Inf_Day,0))*$C$2
+INDEX(_Inf_Data,MATCH($D216,_Inf_Country,0),MATCH(W$3-1,_Inf_Day,0))-INDEX(_Inf_Data,MATCH($D216,_Inf_Country,0),MATCH(W$3-2,_Inf_Day,0))*$C$2
+INDEX(_Inf_Data,MATCH($D216,_Inf_Country,0),MATCH(W$3-2,_Inf_Day,0))-INDEX(_Inf_Data,MATCH($D216,_Inf_Country,0),MATCH(W$3-3,_Inf_Day,0))*$C$2
+INDEX(_Inf_Data,MATCH($D216,_Inf_Country,0),MATCH(W$3-3,_Inf_Day,0))-INDEX(_Inf_Data,MATCH($D216,_Inf_Country,0),MATCH(W$3-4,_Inf_Day,0))*$C$2
+INDEX(_Inf_Data,MATCH($D216,_Inf_Country,0),MATCH(W$3-4,_Inf_Day,0))-INDEX(_Inf_Data,MATCH($D216,_Inf_Country,0),MATCH(W$3-5,_Inf_Day,0))*$C$2)/5</f>
        <v>0</v>
      </c>
      <c r="X216" s="81">
        <f>(INDEX(_Inf_Data,MATCH($D216,_Inf_Country,0),MATCH(X$3,_Inf_Day,0))-INDEX(_Inf_Data,MATCH($D216,_Inf_Country,0),MATCH(X$3-1,_Inf_Day,0))*$C$2
+INDEX(_Inf_Data,MATCH($D216,_Inf_Country,0),MATCH(X$3-1,_Inf_Day,0))-INDEX(_Inf_Data,MATCH($D216,_Inf_Country,0),MATCH(X$3-2,_Inf_Day,0))*$C$2
+INDEX(_Inf_Data,MATCH($D216,_Inf_Country,0),MATCH(X$3-2,_Inf_Day,0))-INDEX(_Inf_Data,MATCH($D216,_Inf_Country,0),MATCH(X$3-3,_Inf_Day,0))*$C$2
+INDEX(_Inf_Data,MATCH($D216,_Inf_Country,0),MATCH(X$3-3,_Inf_Day,0))-INDEX(_Inf_Data,MATCH($D216,_Inf_Country,0),MATCH(X$3-4,_Inf_Day,0))*$C$2
+INDEX(_Inf_Data,MATCH($D216,_Inf_Country,0),MATCH(X$3-4,_Inf_Day,0))-INDEX(_Inf_Data,MATCH($D216,_Inf_Country,0),MATCH(X$3-5,_Inf_Day,0))*$C$2)/5</f>
        <v>0</v>
      </c>
      <c r="Y216" s="81">
        <f>(INDEX(_Inf_Data,MATCH($D216,_Inf_Country,0),MATCH(Y$3,_Inf_Day,0))-INDEX(_Inf_Data,MATCH($D216,_Inf_Country,0),MATCH(Y$3-1,_Inf_Day,0))*$C$2
+INDEX(_Inf_Data,MATCH($D216,_Inf_Country,0),MATCH(Y$3-1,_Inf_Day,0))-INDEX(_Inf_Data,MATCH($D216,_Inf_Country,0),MATCH(Y$3-2,_Inf_Day,0))*$C$2
+INDEX(_Inf_Data,MATCH($D216,_Inf_Country,0),MATCH(Y$3-2,_Inf_Day,0))-INDEX(_Inf_Data,MATCH($D216,_Inf_Country,0),MATCH(Y$3-3,_Inf_Day,0))*$C$2
+INDEX(_Inf_Data,MATCH($D216,_Inf_Country,0),MATCH(Y$3-3,_Inf_Day,0))-INDEX(_Inf_Data,MATCH($D216,_Inf_Country,0),MATCH(Y$3-4,_Inf_Day,0))*$C$2
+INDEX(_Inf_Data,MATCH($D216,_Inf_Country,0),MATCH(Y$3-4,_Inf_Day,0))-INDEX(_Inf_Data,MATCH($D216,_Inf_Country,0),MATCH(Y$3-5,_Inf_Day,0))*$C$2)/5</f>
        <v>0</v>
      </c>
      <c r="Z216" s="81">
        <f>(INDEX(_Inf_Data,MATCH($D216,_Inf_Country,0),MATCH(Z$3,_Inf_Day,0))-INDEX(_Inf_Data,MATCH($D216,_Inf_Country,0),MATCH(Z$3-1,_Inf_Day,0))*$C$2
+INDEX(_Inf_Data,MATCH($D216,_Inf_Country,0),MATCH(Z$3-1,_Inf_Day,0))-INDEX(_Inf_Data,MATCH($D216,_Inf_Country,0),MATCH(Z$3-2,_Inf_Day,0))*$C$2
+INDEX(_Inf_Data,MATCH($D216,_Inf_Country,0),MATCH(Z$3-2,_Inf_Day,0))-INDEX(_Inf_Data,MATCH($D216,_Inf_Country,0),MATCH(Z$3-3,_Inf_Day,0))*$C$2
+INDEX(_Inf_Data,MATCH($D216,_Inf_Country,0),MATCH(Z$3-3,_Inf_Day,0))-INDEX(_Inf_Data,MATCH($D216,_Inf_Country,0),MATCH(Z$3-4,_Inf_Day,0))*$C$2
+INDEX(_Inf_Data,MATCH($D216,_Inf_Country,0),MATCH(Z$3-4,_Inf_Day,0))-INDEX(_Inf_Data,MATCH($D216,_Inf_Country,0),MATCH(Z$3-5,_Inf_Day,0))*$C$2)/5</f>
        <v>0</v>
      </c>
      <c r="AA216" s="81">
        <f>(INDEX(_Inf_Data,MATCH($D216,_Inf_Country,0),MATCH(AA$3,_Inf_Day,0))-INDEX(_Inf_Data,MATCH($D216,_Inf_Country,0),MATCH(AA$3-1,_Inf_Day,0))*$C$2
+INDEX(_Inf_Data,MATCH($D216,_Inf_Country,0),MATCH(AA$3-1,_Inf_Day,0))-INDEX(_Inf_Data,MATCH($D216,_Inf_Country,0),MATCH(AA$3-2,_Inf_Day,0))*$C$2
+INDEX(_Inf_Data,MATCH($D216,_Inf_Country,0),MATCH(AA$3-2,_Inf_Day,0))-INDEX(_Inf_Data,MATCH($D216,_Inf_Country,0),MATCH(AA$3-3,_Inf_Day,0))*$C$2
+INDEX(_Inf_Data,MATCH($D216,_Inf_Country,0),MATCH(AA$3-3,_Inf_Day,0))-INDEX(_Inf_Data,MATCH($D216,_Inf_Country,0),MATCH(AA$3-4,_Inf_Day,0))*$C$2
+INDEX(_Inf_Data,MATCH($D216,_Inf_Country,0),MATCH(AA$3-4,_Inf_Day,0))-INDEX(_Inf_Data,MATCH($D216,_Inf_Country,0),MATCH(AA$3-5,_Inf_Day,0))*$C$2)/5</f>
        <v>0</v>
      </c>
      <c r="AB216" s="81">
        <f>(INDEX(_Inf_Data,MATCH($D216,_Inf_Country,0),MATCH(AB$3,_Inf_Day,0))-INDEX(_Inf_Data,MATCH($D216,_Inf_Country,0),MATCH(AB$3-1,_Inf_Day,0))*$C$2
+INDEX(_Inf_Data,MATCH($D216,_Inf_Country,0),MATCH(AB$3-1,_Inf_Day,0))-INDEX(_Inf_Data,MATCH($D216,_Inf_Country,0),MATCH(AB$3-2,_Inf_Day,0))*$C$2
+INDEX(_Inf_Data,MATCH($D216,_Inf_Country,0),MATCH(AB$3-2,_Inf_Day,0))-INDEX(_Inf_Data,MATCH($D216,_Inf_Country,0),MATCH(AB$3-3,_Inf_Day,0))*$C$2
+INDEX(_Inf_Data,MATCH($D216,_Inf_Country,0),MATCH(AB$3-3,_Inf_Day,0))-INDEX(_Inf_Data,MATCH($D216,_Inf_Country,0),MATCH(AB$3-4,_Inf_Day,0))*$C$2
+INDEX(_Inf_Data,MATCH($D216,_Inf_Country,0),MATCH(AB$3-4,_Inf_Day,0))-INDEX(_Inf_Data,MATCH($D216,_Inf_Country,0),MATCH(AB$3-5,_Inf_Day,0))*$C$2)/5</f>
        <v>0</v>
      </c>
      <c r="AC216" s="81">
        <f>(INDEX(_Inf_Data,MATCH($D216,_Inf_Country,0),MATCH(AC$3,_Inf_Day,0))-INDEX(_Inf_Data,MATCH($D216,_Inf_Country,0),MATCH(AC$3-1,_Inf_Day,0))*$C$2
+INDEX(_Inf_Data,MATCH($D216,_Inf_Country,0),MATCH(AC$3-1,_Inf_Day,0))-INDEX(_Inf_Data,MATCH($D216,_Inf_Country,0),MATCH(AC$3-2,_Inf_Day,0))*$C$2
+INDEX(_Inf_Data,MATCH($D216,_Inf_Country,0),MATCH(AC$3-2,_Inf_Day,0))-INDEX(_Inf_Data,MATCH($D216,_Inf_Country,0),MATCH(AC$3-3,_Inf_Day,0))*$C$2
+INDEX(_Inf_Data,MATCH($D216,_Inf_Country,0),MATCH(AC$3-3,_Inf_Day,0))-INDEX(_Inf_Data,MATCH($D216,_Inf_Country,0),MATCH(AC$3-4,_Inf_Day,0))*$C$2
+INDEX(_Inf_Data,MATCH($D216,_Inf_Country,0),MATCH(AC$3-4,_Inf_Day,0))-INDEX(_Inf_Data,MATCH($D216,_Inf_Country,0),MATCH(AC$3-5,_Inf_Day,0))*$C$2)/5</f>
        <v>0</v>
      </c>
      <c r="AD216" s="81">
        <f>(INDEX(_Inf_Data,MATCH($D216,_Inf_Country,0),MATCH(AD$3,_Inf_Day,0))-INDEX(_Inf_Data,MATCH($D216,_Inf_Country,0),MATCH(AD$3-1,_Inf_Day,0))*$C$2
+INDEX(_Inf_Data,MATCH($D216,_Inf_Country,0),MATCH(AD$3-1,_Inf_Day,0))-INDEX(_Inf_Data,MATCH($D216,_Inf_Country,0),MATCH(AD$3-2,_Inf_Day,0))*$C$2
+INDEX(_Inf_Data,MATCH($D216,_Inf_Country,0),MATCH(AD$3-2,_Inf_Day,0))-INDEX(_Inf_Data,MATCH($D216,_Inf_Country,0),MATCH(AD$3-3,_Inf_Day,0))*$C$2
+INDEX(_Inf_Data,MATCH($D216,_Inf_Country,0),MATCH(AD$3-3,_Inf_Day,0))-INDEX(_Inf_Data,MATCH($D216,_Inf_Country,0),MATCH(AD$3-4,_Inf_Day,0))*$C$2
+INDEX(_Inf_Data,MATCH($D216,_Inf_Country,0),MATCH(AD$3-4,_Inf_Day,0))-INDEX(_Inf_Data,MATCH($D216,_Inf_Country,0),MATCH(AD$3-5,_Inf_Day,0))*$C$2)/5</f>
        <v>0</v>
      </c>
      <c r="AE216" s="81">
        <f>(INDEX(_Inf_Data,MATCH($D216,_Inf_Country,0),MATCH(AE$3,_Inf_Day,0))-INDEX(_Inf_Data,MATCH($D216,_Inf_Country,0),MATCH(AE$3-1,_Inf_Day,0))*$C$2
+INDEX(_Inf_Data,MATCH($D216,_Inf_Country,0),MATCH(AE$3-1,_Inf_Day,0))-INDEX(_Inf_Data,MATCH($D216,_Inf_Country,0),MATCH(AE$3-2,_Inf_Day,0))*$C$2
+INDEX(_Inf_Data,MATCH($D216,_Inf_Country,0),MATCH(AE$3-2,_Inf_Day,0))-INDEX(_Inf_Data,MATCH($D216,_Inf_Country,0),MATCH(AE$3-3,_Inf_Day,0))*$C$2
+INDEX(_Inf_Data,MATCH($D216,_Inf_Country,0),MATCH(AE$3-3,_Inf_Day,0))-INDEX(_Inf_Data,MATCH($D216,_Inf_Country,0),MATCH(AE$3-4,_Inf_Day,0))*$C$2
+INDEX(_Inf_Data,MATCH($D216,_Inf_Country,0),MATCH(AE$3-4,_Inf_Day,0))-INDEX(_Inf_Data,MATCH($D216,_Inf_Country,0),MATCH(AE$3-5,_Inf_Day,0))*$C$2)/5</f>
        <v>0</v>
      </c>
      <c r="AF216" s="81">
        <f>(INDEX(_Inf_Data,MATCH($D216,_Inf_Country,0),MATCH(AF$3,_Inf_Day,0))-INDEX(_Inf_Data,MATCH($D216,_Inf_Country,0),MATCH(AF$3-1,_Inf_Day,0))*$C$2
+INDEX(_Inf_Data,MATCH($D216,_Inf_Country,0),MATCH(AF$3-1,_Inf_Day,0))-INDEX(_Inf_Data,MATCH($D216,_Inf_Country,0),MATCH(AF$3-2,_Inf_Day,0))*$C$2
+INDEX(_Inf_Data,MATCH($D216,_Inf_Country,0),MATCH(AF$3-2,_Inf_Day,0))-INDEX(_Inf_Data,MATCH($D216,_Inf_Country,0),MATCH(AF$3-3,_Inf_Day,0))*$C$2
+INDEX(_Inf_Data,MATCH($D216,_Inf_Country,0),MATCH(AF$3-3,_Inf_Day,0))-INDEX(_Inf_Data,MATCH($D216,_Inf_Country,0),MATCH(AF$3-4,_Inf_Day,0))*$C$2
+INDEX(_Inf_Data,MATCH($D216,_Inf_Country,0),MATCH(AF$3-4,_Inf_Day,0))-INDEX(_Inf_Data,MATCH($D216,_Inf_Country,0),MATCH(AF$3-5,_Inf_Day,0))*$C$2)/5</f>
        <v>0</v>
      </c>
      <c r="AG216" s="81">
        <f>(INDEX(_Inf_Data,MATCH($D216,_Inf_Country,0),MATCH(AG$3,_Inf_Day,0))-INDEX(_Inf_Data,MATCH($D216,_Inf_Country,0),MATCH(AG$3-1,_Inf_Day,0))*$C$2
+INDEX(_Inf_Data,MATCH($D216,_Inf_Country,0),MATCH(AG$3-1,_Inf_Day,0))-INDEX(_Inf_Data,MATCH($D216,_Inf_Country,0),MATCH(AG$3-2,_Inf_Day,0))*$C$2
+INDEX(_Inf_Data,MATCH($D216,_Inf_Country,0),MATCH(AG$3-2,_Inf_Day,0))-INDEX(_Inf_Data,MATCH($D216,_Inf_Country,0),MATCH(AG$3-3,_Inf_Day,0))*$C$2
+INDEX(_Inf_Data,MATCH($D216,_Inf_Country,0),MATCH(AG$3-3,_Inf_Day,0))-INDEX(_Inf_Data,MATCH($D216,_Inf_Country,0),MATCH(AG$3-4,_Inf_Day,0))*$C$2
+INDEX(_Inf_Data,MATCH($D216,_Inf_Country,0),MATCH(AG$3-4,_Inf_Day,0))-INDEX(_Inf_Data,MATCH($D216,_Inf_Country,0),MATCH(AG$3-5,_Inf_Day,0))*$C$2)/5</f>
        <v>0</v>
      </c>
      <c r="AH216" s="81">
        <f>(INDEX(_Inf_Data,MATCH($D216,_Inf_Country,0),MATCH(AH$3,_Inf_Day,0))-INDEX(_Inf_Data,MATCH($D216,_Inf_Country,0),MATCH(AH$3-1,_Inf_Day,0))*$C$2
+INDEX(_Inf_Data,MATCH($D216,_Inf_Country,0),MATCH(AH$3-1,_Inf_Day,0))-INDEX(_Inf_Data,MATCH($D216,_Inf_Country,0),MATCH(AH$3-2,_Inf_Day,0))*$C$2
+INDEX(_Inf_Data,MATCH($D216,_Inf_Country,0),MATCH(AH$3-2,_Inf_Day,0))-INDEX(_Inf_Data,MATCH($D216,_Inf_Country,0),MATCH(AH$3-3,_Inf_Day,0))*$C$2
+INDEX(_Inf_Data,MATCH($D216,_Inf_Country,0),MATCH(AH$3-3,_Inf_Day,0))-INDEX(_Inf_Data,MATCH($D216,_Inf_Country,0),MATCH(AH$3-4,_Inf_Day,0))*$C$2
+INDEX(_Inf_Data,MATCH($D216,_Inf_Country,0),MATCH(AH$3-4,_Inf_Day,0))-INDEX(_Inf_Data,MATCH($D216,_Inf_Country,0),MATCH(AH$3-5,_Inf_Day,0))*$C$2)/5</f>
        <v>0</v>
      </c>
      <c r="AI216" s="81">
        <f>(INDEX(_Inf_Data,MATCH($D216,_Inf_Country,0),MATCH(AI$3,_Inf_Day,0))-INDEX(_Inf_Data,MATCH($D216,_Inf_Country,0),MATCH(AI$3-1,_Inf_Day,0))*$C$2
+INDEX(_Inf_Data,MATCH($D216,_Inf_Country,0),MATCH(AI$3-1,_Inf_Day,0))-INDEX(_Inf_Data,MATCH($D216,_Inf_Country,0),MATCH(AI$3-2,_Inf_Day,0))*$C$2
+INDEX(_Inf_Data,MATCH($D216,_Inf_Country,0),MATCH(AI$3-2,_Inf_Day,0))-INDEX(_Inf_Data,MATCH($D216,_Inf_Country,0),MATCH(AI$3-3,_Inf_Day,0))*$C$2
+INDEX(_Inf_Data,MATCH($D216,_Inf_Country,0),MATCH(AI$3-3,_Inf_Day,0))-INDEX(_Inf_Data,MATCH($D216,_Inf_Country,0),MATCH(AI$3-4,_Inf_Day,0))*$C$2
+INDEX(_Inf_Data,MATCH($D216,_Inf_Country,0),MATCH(AI$3-4,_Inf_Day,0))-INDEX(_Inf_Data,MATCH($D216,_Inf_Country,0),MATCH(AI$3-5,_Inf_Day,0))*$C$2)/5</f>
        <v>0</v>
      </c>
      <c r="AJ216" s="81">
        <f>(INDEX(_Inf_Data,MATCH($D216,_Inf_Country,0),MATCH(AJ$3,_Inf_Day,0))-INDEX(_Inf_Data,MATCH($D216,_Inf_Country,0),MATCH(AJ$3-1,_Inf_Day,0))*$C$2
+INDEX(_Inf_Data,MATCH($D216,_Inf_Country,0),MATCH(AJ$3-1,_Inf_Day,0))-INDEX(_Inf_Data,MATCH($D216,_Inf_Country,0),MATCH(AJ$3-2,_Inf_Day,0))*$C$2
+INDEX(_Inf_Data,MATCH($D216,_Inf_Country,0),MATCH(AJ$3-2,_Inf_Day,0))-INDEX(_Inf_Data,MATCH($D216,_Inf_Country,0),MATCH(AJ$3-3,_Inf_Day,0))*$C$2
+INDEX(_Inf_Data,MATCH($D216,_Inf_Country,0),MATCH(AJ$3-3,_Inf_Day,0))-INDEX(_Inf_Data,MATCH($D216,_Inf_Country,0),MATCH(AJ$3-4,_Inf_Day,0))*$C$2
+INDEX(_Inf_Data,MATCH($D216,_Inf_Country,0),MATCH(AJ$3-4,_Inf_Day,0))-INDEX(_Inf_Data,MATCH($D216,_Inf_Country,0),MATCH(AJ$3-5,_Inf_Day,0))*$C$2)/5</f>
        <v>0</v>
      </c>
      <c r="AK216" s="81">
        <f>(INDEX(_Inf_Data,MATCH($D216,_Inf_Country,0),MATCH(AK$3,_Inf_Day,0))-INDEX(_Inf_Data,MATCH($D216,_Inf_Country,0),MATCH(AK$3-1,_Inf_Day,0))*$C$2
+INDEX(_Inf_Data,MATCH($D216,_Inf_Country,0),MATCH(AK$3-1,_Inf_Day,0))-INDEX(_Inf_Data,MATCH($D216,_Inf_Country,0),MATCH(AK$3-2,_Inf_Day,0))*$C$2
+INDEX(_Inf_Data,MATCH($D216,_Inf_Country,0),MATCH(AK$3-2,_Inf_Day,0))-INDEX(_Inf_Data,MATCH($D216,_Inf_Country,0),MATCH(AK$3-3,_Inf_Day,0))*$C$2
+INDEX(_Inf_Data,MATCH($D216,_Inf_Country,0),MATCH(AK$3-3,_Inf_Day,0))-INDEX(_Inf_Data,MATCH($D216,_Inf_Country,0),MATCH(AK$3-4,_Inf_Day,0))*$C$2
+INDEX(_Inf_Data,MATCH($D216,_Inf_Country,0),MATCH(AK$3-4,_Inf_Day,0))-INDEX(_Inf_Data,MATCH($D216,_Inf_Country,0),MATCH(AK$3-5,_Inf_Day,0))*$C$2)/5</f>
        <v>0</v>
      </c>
      <c r="AL216" s="81">
        <f>(INDEX(_Inf_Data,MATCH($D216,_Inf_Country,0),MATCH(AL$3,_Inf_Day,0))-INDEX(_Inf_Data,MATCH($D216,_Inf_Country,0),MATCH(AL$3-1,_Inf_Day,0))*$C$2
+INDEX(_Inf_Data,MATCH($D216,_Inf_Country,0),MATCH(AL$3-1,_Inf_Day,0))-INDEX(_Inf_Data,MATCH($D216,_Inf_Country,0),MATCH(AL$3-2,_Inf_Day,0))*$C$2
+INDEX(_Inf_Data,MATCH($D216,_Inf_Country,0),MATCH(AL$3-2,_Inf_Day,0))-INDEX(_Inf_Data,MATCH($D216,_Inf_Country,0),MATCH(AL$3-3,_Inf_Day,0))*$C$2
+INDEX(_Inf_Data,MATCH($D216,_Inf_Country,0),MATCH(AL$3-3,_Inf_Day,0))-INDEX(_Inf_Data,MATCH($D216,_Inf_Country,0),MATCH(AL$3-4,_Inf_Day,0))*$C$2
+INDEX(_Inf_Data,MATCH($D216,_Inf_Country,0),MATCH(AL$3-4,_Inf_Day,0))-INDEX(_Inf_Data,MATCH($D216,_Inf_Country,0),MATCH(AL$3-5,_Inf_Day,0))*$C$2)/5</f>
        <v>0</v>
      </c>
      <c r="AM216" s="81">
        <f>(INDEX(_Inf_Data,MATCH($D216,_Inf_Country,0),MATCH(AM$3,_Inf_Day,0))-INDEX(_Inf_Data,MATCH($D216,_Inf_Country,0),MATCH(AM$3-1,_Inf_Day,0))*$C$2
+INDEX(_Inf_Data,MATCH($D216,_Inf_Country,0),MATCH(AM$3-1,_Inf_Day,0))-INDEX(_Inf_Data,MATCH($D216,_Inf_Country,0),MATCH(AM$3-2,_Inf_Day,0))*$C$2
+INDEX(_Inf_Data,MATCH($D216,_Inf_Country,0),MATCH(AM$3-2,_Inf_Day,0))-INDEX(_Inf_Data,MATCH($D216,_Inf_Country,0),MATCH(AM$3-3,_Inf_Day,0))*$C$2
+INDEX(_Inf_Data,MATCH($D216,_Inf_Country,0),MATCH(AM$3-3,_Inf_Day,0))-INDEX(_Inf_Data,MATCH($D216,_Inf_Country,0),MATCH(AM$3-4,_Inf_Day,0))*$C$2
+INDEX(_Inf_Data,MATCH($D216,_Inf_Country,0),MATCH(AM$3-4,_Inf_Day,0))-INDEX(_Inf_Data,MATCH($D216,_Inf_Country,0),MATCH(AM$3-5,_Inf_Day,0))*$C$2)/5</f>
        <v>0</v>
      </c>
      <c r="AN216" s="81">
        <f>(INDEX(_Inf_Data,MATCH($D216,_Inf_Country,0),MATCH(AN$3,_Inf_Day,0))-INDEX(_Inf_Data,MATCH($D216,_Inf_Country,0),MATCH(AN$3-1,_Inf_Day,0))*$C$2
+INDEX(_Inf_Data,MATCH($D216,_Inf_Country,0),MATCH(AN$3-1,_Inf_Day,0))-INDEX(_Inf_Data,MATCH($D216,_Inf_Country,0),MATCH(AN$3-2,_Inf_Day,0))*$C$2
+INDEX(_Inf_Data,MATCH($D216,_Inf_Country,0),MATCH(AN$3-2,_Inf_Day,0))-INDEX(_Inf_Data,MATCH($D216,_Inf_Country,0),MATCH(AN$3-3,_Inf_Day,0))*$C$2
+INDEX(_Inf_Data,MATCH($D216,_Inf_Country,0),MATCH(AN$3-3,_Inf_Day,0))-INDEX(_Inf_Data,MATCH($D216,_Inf_Country,0),MATCH(AN$3-4,_Inf_Day,0))*$C$2
+INDEX(_Inf_Data,MATCH($D216,_Inf_Country,0),MATCH(AN$3-4,_Inf_Day,0))-INDEX(_Inf_Data,MATCH($D216,_Inf_Country,0),MATCH(AN$3-5,_Inf_Day,0))*$C$2)/5</f>
        <v>0</v>
      </c>
      <c r="AO216" s="81">
        <f>(INDEX(_Inf_Data,MATCH($D216,_Inf_Country,0),MATCH(AO$3,_Inf_Day,0))-INDEX(_Inf_Data,MATCH($D216,_Inf_Country,0),MATCH(AO$3-1,_Inf_Day,0))*$C$2
+INDEX(_Inf_Data,MATCH($D216,_Inf_Country,0),MATCH(AO$3-1,_Inf_Day,0))-INDEX(_Inf_Data,MATCH($D216,_Inf_Country,0),MATCH(AO$3-2,_Inf_Day,0))*$C$2
+INDEX(_Inf_Data,MATCH($D216,_Inf_Country,0),MATCH(AO$3-2,_Inf_Day,0))-INDEX(_Inf_Data,MATCH($D216,_Inf_Country,0),MATCH(AO$3-3,_Inf_Day,0))*$C$2
+INDEX(_Inf_Data,MATCH($D216,_Inf_Country,0),MATCH(AO$3-3,_Inf_Day,0))-INDEX(_Inf_Data,MATCH($D216,_Inf_Country,0),MATCH(AO$3-4,_Inf_Day,0))*$C$2
+INDEX(_Inf_Data,MATCH($D216,_Inf_Country,0),MATCH(AO$3-4,_Inf_Day,0))-INDEX(_Inf_Data,MATCH($D216,_Inf_Country,0),MATCH(AO$3-5,_Inf_Day,0))*$C$2)/5</f>
        <v>0</v>
      </c>
      <c r="AP216" s="81">
        <f>(INDEX(_Inf_Data,MATCH($D216,_Inf_Country,0),MATCH(AP$3,_Inf_Day,0))-INDEX(_Inf_Data,MATCH($D216,_Inf_Country,0),MATCH(AP$3-1,_Inf_Day,0))*$C$2
+INDEX(_Inf_Data,MATCH($D216,_Inf_Country,0),MATCH(AP$3-1,_Inf_Day,0))-INDEX(_Inf_Data,MATCH($D216,_Inf_Country,0),MATCH(AP$3-2,_Inf_Day,0))*$C$2
+INDEX(_Inf_Data,MATCH($D216,_Inf_Country,0),MATCH(AP$3-2,_Inf_Day,0))-INDEX(_Inf_Data,MATCH($D216,_Inf_Country,0),MATCH(AP$3-3,_Inf_Day,0))*$C$2
+INDEX(_Inf_Data,MATCH($D216,_Inf_Country,0),MATCH(AP$3-3,_Inf_Day,0))-INDEX(_Inf_Data,MATCH($D216,_Inf_Country,0),MATCH(AP$3-4,_Inf_Day,0))*$C$2
+INDEX(_Inf_Data,MATCH($D216,_Inf_Country,0),MATCH(AP$3-4,_Inf_Day,0))-INDEX(_Inf_Data,MATCH($D216,_Inf_Country,0),MATCH(AP$3-5,_Inf_Day,0))*$C$2)/5</f>
        <v>0</v>
      </c>
      <c r="AQ216" s="81">
        <f>(INDEX(_Inf_Data,MATCH($D216,_Inf_Country,0),MATCH(AQ$3,_Inf_Day,0))-INDEX(_Inf_Data,MATCH($D216,_Inf_Country,0),MATCH(AQ$3-1,_Inf_Day,0))*$C$2
+INDEX(_Inf_Data,MATCH($D216,_Inf_Country,0),MATCH(AQ$3-1,_Inf_Day,0))-INDEX(_Inf_Data,MATCH($D216,_Inf_Country,0),MATCH(AQ$3-2,_Inf_Day,0))*$C$2
+INDEX(_Inf_Data,MATCH($D216,_Inf_Country,0),MATCH(AQ$3-2,_Inf_Day,0))-INDEX(_Inf_Data,MATCH($D216,_Inf_Country,0),MATCH(AQ$3-3,_Inf_Day,0))*$C$2
+INDEX(_Inf_Data,MATCH($D216,_Inf_Country,0),MATCH(AQ$3-3,_Inf_Day,0))-INDEX(_Inf_Data,MATCH($D216,_Inf_Country,0),MATCH(AQ$3-4,_Inf_Day,0))*$C$2
+INDEX(_Inf_Data,MATCH($D216,_Inf_Country,0),MATCH(AQ$3-4,_Inf_Day,0))-INDEX(_Inf_Data,MATCH($D216,_Inf_Country,0),MATCH(AQ$3-5,_Inf_Day,0))*$C$2)/5</f>
        <v>0</v>
      </c>
      <c r="AR216" s="81">
        <f>(INDEX(_Inf_Data,MATCH($D216,_Inf_Country,0),MATCH(AR$3,_Inf_Day,0))-INDEX(_Inf_Data,MATCH($D216,_Inf_Country,0),MATCH(AR$3-1,_Inf_Day,0))*$C$2
+INDEX(_Inf_Data,MATCH($D216,_Inf_Country,0),MATCH(AR$3-1,_Inf_Day,0))-INDEX(_Inf_Data,MATCH($D216,_Inf_Country,0),MATCH(AR$3-2,_Inf_Day,0))*$C$2
+INDEX(_Inf_Data,MATCH($D216,_Inf_Country,0),MATCH(AR$3-2,_Inf_Day,0))-INDEX(_Inf_Data,MATCH($D216,_Inf_Country,0),MATCH(AR$3-3,_Inf_Day,0))*$C$2
+INDEX(_Inf_Data,MATCH($D216,_Inf_Country,0),MATCH(AR$3-3,_Inf_Day,0))-INDEX(_Inf_Data,MATCH($D216,_Inf_Country,0),MATCH(AR$3-4,_Inf_Day,0))*$C$2
+INDEX(_Inf_Data,MATCH($D216,_Inf_Country,0),MATCH(AR$3-4,_Inf_Day,0))-INDEX(_Inf_Data,MATCH($D216,_Inf_Country,0),MATCH(AR$3-5,_Inf_Day,0))*$C$2)/5</f>
        <v>0</v>
      </c>
      <c r="AS216" s="81">
        <f>(INDEX(_Inf_Data,MATCH($D216,_Inf_Country,0),MATCH(AS$3,_Inf_Day,0))-INDEX(_Inf_Data,MATCH($D216,_Inf_Country,0),MATCH(AS$3-1,_Inf_Day,0))*$C$2
+INDEX(_Inf_Data,MATCH($D216,_Inf_Country,0),MATCH(AS$3-1,_Inf_Day,0))-INDEX(_Inf_Data,MATCH($D216,_Inf_Country,0),MATCH(AS$3-2,_Inf_Day,0))*$C$2
+INDEX(_Inf_Data,MATCH($D216,_Inf_Country,0),MATCH(AS$3-2,_Inf_Day,0))-INDEX(_Inf_Data,MATCH($D216,_Inf_Country,0),MATCH(AS$3-3,_Inf_Day,0))*$C$2
+INDEX(_Inf_Data,MATCH($D216,_Inf_Country,0),MATCH(AS$3-3,_Inf_Day,0))-INDEX(_Inf_Data,MATCH($D216,_Inf_Country,0),MATCH(AS$3-4,_Inf_Day,0))*$C$2
+INDEX(_Inf_Data,MATCH($D216,_Inf_Country,0),MATCH(AS$3-4,_Inf_Day,0))-INDEX(_Inf_Data,MATCH($D216,_Inf_Country,0),MATCH(AS$3-5,_Inf_Day,0))*$C$2)/5</f>
        <v>0</v>
      </c>
      <c r="AT216" s="81">
        <f>(INDEX(_Inf_Data,MATCH($D216,_Inf_Country,0),MATCH(AT$3,_Inf_Day,0))-INDEX(_Inf_Data,MATCH($D216,_Inf_Country,0),MATCH(AT$3-1,_Inf_Day,0))*$C$2
+INDEX(_Inf_Data,MATCH($D216,_Inf_Country,0),MATCH(AT$3-1,_Inf_Day,0))-INDEX(_Inf_Data,MATCH($D216,_Inf_Country,0),MATCH(AT$3-2,_Inf_Day,0))*$C$2
+INDEX(_Inf_Data,MATCH($D216,_Inf_Country,0),MATCH(AT$3-2,_Inf_Day,0))-INDEX(_Inf_Data,MATCH($D216,_Inf_Country,0),MATCH(AT$3-3,_Inf_Day,0))*$C$2
+INDEX(_Inf_Data,MATCH($D216,_Inf_Country,0),MATCH(AT$3-3,_Inf_Day,0))-INDEX(_Inf_Data,MATCH($D216,_Inf_Country,0),MATCH(AT$3-4,_Inf_Day,0))*$C$2
+INDEX(_Inf_Data,MATCH($D216,_Inf_Country,0),MATCH(AT$3-4,_Inf_Day,0))-INDEX(_Inf_Data,MATCH($D216,_Inf_Country,0),MATCH(AT$3-5,_Inf_Day,0))*$C$2)/5</f>
        <v>0</v>
      </c>
      <c r="AU216" s="81">
        <f>(INDEX(_Inf_Data,MATCH($D216,_Inf_Country,0),MATCH(AU$3,_Inf_Day,0))-INDEX(_Inf_Data,MATCH($D216,_Inf_Country,0),MATCH(AU$3-1,_Inf_Day,0))*$C$2
+INDEX(_Inf_Data,MATCH($D216,_Inf_Country,0),MATCH(AU$3-1,_Inf_Day,0))-INDEX(_Inf_Data,MATCH($D216,_Inf_Country,0),MATCH(AU$3-2,_Inf_Day,0))*$C$2
+INDEX(_Inf_Data,MATCH($D216,_Inf_Country,0),MATCH(AU$3-2,_Inf_Day,0))-INDEX(_Inf_Data,MATCH($D216,_Inf_Country,0),MATCH(AU$3-3,_Inf_Day,0))*$C$2
+INDEX(_Inf_Data,MATCH($D216,_Inf_Country,0),MATCH(AU$3-3,_Inf_Day,0))-INDEX(_Inf_Data,MATCH($D216,_Inf_Country,0),MATCH(AU$3-4,_Inf_Day,0))*$C$2
+INDEX(_Inf_Data,MATCH($D216,_Inf_Country,0),MATCH(AU$3-4,_Inf_Day,0))-INDEX(_Inf_Data,MATCH($D216,_Inf_Country,0),MATCH(AU$3-5,_Inf_Day,0))*$C$2)/5</f>
        <v>0</v>
      </c>
      <c r="AV216" s="81">
        <f>(INDEX(_Inf_Data,MATCH($D216,_Inf_Country,0),MATCH(AV$3,_Inf_Day,0))-INDEX(_Inf_Data,MATCH($D216,_Inf_Country,0),MATCH(AV$3-1,_Inf_Day,0))*$C$2
+INDEX(_Inf_Data,MATCH($D216,_Inf_Country,0),MATCH(AV$3-1,_Inf_Day,0))-INDEX(_Inf_Data,MATCH($D216,_Inf_Country,0),MATCH(AV$3-2,_Inf_Day,0))*$C$2
+INDEX(_Inf_Data,MATCH($D216,_Inf_Country,0),MATCH(AV$3-2,_Inf_Day,0))-INDEX(_Inf_Data,MATCH($D216,_Inf_Country,0),MATCH(AV$3-3,_Inf_Day,0))*$C$2
+INDEX(_Inf_Data,MATCH($D216,_Inf_Country,0),MATCH(AV$3-3,_Inf_Day,0))-INDEX(_Inf_Data,MATCH($D216,_Inf_Country,0),MATCH(AV$3-4,_Inf_Day,0))*$C$2
+INDEX(_Inf_Data,MATCH($D216,_Inf_Country,0),MATCH(AV$3-4,_Inf_Day,0))-INDEX(_Inf_Data,MATCH($D216,_Inf_Country,0),MATCH(AV$3-5,_Inf_Day,0))*$C$2)/5</f>
        <v>0</v>
      </c>
      <c r="AW216" s="81">
        <f>(INDEX(_Inf_Data,MATCH($D216,_Inf_Country,0),MATCH(AW$3,_Inf_Day,0))-INDEX(_Inf_Data,MATCH($D216,_Inf_Country,0),MATCH(AW$3-1,_Inf_Day,0))*$C$2
+INDEX(_Inf_Data,MATCH($D216,_Inf_Country,0),MATCH(AW$3-1,_Inf_Day,0))-INDEX(_Inf_Data,MATCH($D216,_Inf_Country,0),MATCH(AW$3-2,_Inf_Day,0))*$C$2
+INDEX(_Inf_Data,MATCH($D216,_Inf_Country,0),MATCH(AW$3-2,_Inf_Day,0))-INDEX(_Inf_Data,MATCH($D216,_Inf_Country,0),MATCH(AW$3-3,_Inf_Day,0))*$C$2
+INDEX(_Inf_Data,MATCH($D216,_Inf_Country,0),MATCH(AW$3-3,_Inf_Day,0))-INDEX(_Inf_Data,MATCH($D216,_Inf_Country,0),MATCH(AW$3-4,_Inf_Day,0))*$C$2
+INDEX(_Inf_Data,MATCH($D216,_Inf_Country,0),MATCH(AW$3-4,_Inf_Day,0))-INDEX(_Inf_Data,MATCH($D216,_Inf_Country,0),MATCH(AW$3-5,_Inf_Day,0))*$C$2)/5</f>
        <v>0</v>
      </c>
      <c r="AX216" s="81">
        <f>(INDEX(_Inf_Data,MATCH($D216,_Inf_Country,0),MATCH(AX$3,_Inf_Day,0))-INDEX(_Inf_Data,MATCH($D216,_Inf_Country,0),MATCH(AX$3-1,_Inf_Day,0))*$C$2
+INDEX(_Inf_Data,MATCH($D216,_Inf_Country,0),MATCH(AX$3-1,_Inf_Day,0))-INDEX(_Inf_Data,MATCH($D216,_Inf_Country,0),MATCH(AX$3-2,_Inf_Day,0))*$C$2
+INDEX(_Inf_Data,MATCH($D216,_Inf_Country,0),MATCH(AX$3-2,_Inf_Day,0))-INDEX(_Inf_Data,MATCH($D216,_Inf_Country,0),MATCH(AX$3-3,_Inf_Day,0))*$C$2
+INDEX(_Inf_Data,MATCH($D216,_Inf_Country,0),MATCH(AX$3-3,_Inf_Day,0))-INDEX(_Inf_Data,MATCH($D216,_Inf_Country,0),MATCH(AX$3-4,_Inf_Day,0))*$C$2
+INDEX(_Inf_Data,MATCH($D216,_Inf_Country,0),MATCH(AX$3-4,_Inf_Day,0))-INDEX(_Inf_Data,MATCH($D216,_Inf_Country,0),MATCH(AX$3-5,_Inf_Day,0))*$C$2)/5</f>
        <v>0</v>
      </c>
      <c r="AY216" s="81">
        <f>(INDEX(_Inf_Data,MATCH($D216,_Inf_Country,0),MATCH(AY$3,_Inf_Day,0))-INDEX(_Inf_Data,MATCH($D216,_Inf_Country,0),MATCH(AY$3-1,_Inf_Day,0))*$C$2
+INDEX(_Inf_Data,MATCH($D216,_Inf_Country,0),MATCH(AY$3-1,_Inf_Day,0))-INDEX(_Inf_Data,MATCH($D216,_Inf_Country,0),MATCH(AY$3-2,_Inf_Day,0))*$C$2
+INDEX(_Inf_Data,MATCH($D216,_Inf_Country,0),MATCH(AY$3-2,_Inf_Day,0))-INDEX(_Inf_Data,MATCH($D216,_Inf_Country,0),MATCH(AY$3-3,_Inf_Day,0))*$C$2
+INDEX(_Inf_Data,MATCH($D216,_Inf_Country,0),MATCH(AY$3-3,_Inf_Day,0))-INDEX(_Inf_Data,MATCH($D216,_Inf_Country,0),MATCH(AY$3-4,_Inf_Day,0))*$C$2
+INDEX(_Inf_Data,MATCH($D216,_Inf_Country,0),MATCH(AY$3-4,_Inf_Day,0))-INDEX(_Inf_Data,MATCH($D216,_Inf_Country,0),MATCH(AY$3-5,_Inf_Day,0))*$C$2)/5</f>
        <v>0</v>
      </c>
      <c r="AZ216" s="81">
        <f>(INDEX(_Inf_Data,MATCH($D216,_Inf_Country,0),MATCH(AZ$3,_Inf_Day,0))-INDEX(_Inf_Data,MATCH($D216,_Inf_Country,0),MATCH(AZ$3-1,_Inf_Day,0))*$C$2
+INDEX(_Inf_Data,MATCH($D216,_Inf_Country,0),MATCH(AZ$3-1,_Inf_Day,0))-INDEX(_Inf_Data,MATCH($D216,_Inf_Country,0),MATCH(AZ$3-2,_Inf_Day,0))*$C$2
+INDEX(_Inf_Data,MATCH($D216,_Inf_Country,0),MATCH(AZ$3-2,_Inf_Day,0))-INDEX(_Inf_Data,MATCH($D216,_Inf_Country,0),MATCH(AZ$3-3,_Inf_Day,0))*$C$2
+INDEX(_Inf_Data,MATCH($D216,_Inf_Country,0),MATCH(AZ$3-3,_Inf_Day,0))-INDEX(_Inf_Data,MATCH($D216,_Inf_Country,0),MATCH(AZ$3-4,_Inf_Day,0))*$C$2
+INDEX(_Inf_Data,MATCH($D216,_Inf_Country,0),MATCH(AZ$3-4,_Inf_Day,0))-INDEX(_Inf_Data,MATCH($D216,_Inf_Country,0),MATCH(AZ$3-5,_Inf_Day,0))*$C$2)/5</f>
        <v>0</v>
      </c>
      <c r="BA216" s="81">
        <f>(INDEX(_Inf_Data,MATCH($D216,_Inf_Country,0),MATCH(BA$3,_Inf_Day,0))-INDEX(_Inf_Data,MATCH($D216,_Inf_Country,0),MATCH(BA$3-1,_Inf_Day,0))*$C$2
+INDEX(_Inf_Data,MATCH($D216,_Inf_Country,0),MATCH(BA$3-1,_Inf_Day,0))-INDEX(_Inf_Data,MATCH($D216,_Inf_Country,0),MATCH(BA$3-2,_Inf_Day,0))*$C$2
+INDEX(_Inf_Data,MATCH($D216,_Inf_Country,0),MATCH(BA$3-2,_Inf_Day,0))-INDEX(_Inf_Data,MATCH($D216,_Inf_Country,0),MATCH(BA$3-3,_Inf_Day,0))*$C$2
+INDEX(_Inf_Data,MATCH($D216,_Inf_Country,0),MATCH(BA$3-3,_Inf_Day,0))-INDEX(_Inf_Data,MATCH($D216,_Inf_Country,0),MATCH(BA$3-4,_Inf_Day,0))*$C$2
+INDEX(_Inf_Data,MATCH($D216,_Inf_Country,0),MATCH(BA$3-4,_Inf_Day,0))-INDEX(_Inf_Data,MATCH($D216,_Inf_Country,0),MATCH(BA$3-5,_Inf_Day,0))*$C$2)/5</f>
        <v>0</v>
      </c>
      <c r="BB216" s="81">
        <f>(INDEX(_Inf_Data,MATCH($D216,_Inf_Country,0),MATCH(BB$3,_Inf_Day,0))-INDEX(_Inf_Data,MATCH($D216,_Inf_Country,0),MATCH(BB$3-1,_Inf_Day,0))*$C$2
+INDEX(_Inf_Data,MATCH($D216,_Inf_Country,0),MATCH(BB$3-1,_Inf_Day,0))-INDEX(_Inf_Data,MATCH($D216,_Inf_Country,0),MATCH(BB$3-2,_Inf_Day,0))*$C$2
+INDEX(_Inf_Data,MATCH($D216,_Inf_Country,0),MATCH(BB$3-2,_Inf_Day,0))-INDEX(_Inf_Data,MATCH($D216,_Inf_Country,0),MATCH(BB$3-3,_Inf_Day,0))*$C$2
+INDEX(_Inf_Data,MATCH($D216,_Inf_Country,0),MATCH(BB$3-3,_Inf_Day,0))-INDEX(_Inf_Data,MATCH($D216,_Inf_Country,0),MATCH(BB$3-4,_Inf_Day,0))*$C$2
+INDEX(_Inf_Data,MATCH($D216,_Inf_Country,0),MATCH(BB$3-4,_Inf_Day,0))-INDEX(_Inf_Data,MATCH($D216,_Inf_Country,0),MATCH(BB$3-5,_Inf_Day,0))*$C$2)/5</f>
        <v>0</v>
      </c>
      <c r="BC216" s="81">
        <f>(INDEX(_Inf_Data,MATCH($D216,_Inf_Country,0),MATCH(BC$3,_Inf_Day,0))-INDEX(_Inf_Data,MATCH($D216,_Inf_Country,0),MATCH(BC$3-1,_Inf_Day,0))*$C$2
+INDEX(_Inf_Data,MATCH($D216,_Inf_Country,0),MATCH(BC$3-1,_Inf_Day,0))-INDEX(_Inf_Data,MATCH($D216,_Inf_Country,0),MATCH(BC$3-2,_Inf_Day,0))*$C$2
+INDEX(_Inf_Data,MATCH($D216,_Inf_Country,0),MATCH(BC$3-2,_Inf_Day,0))-INDEX(_Inf_Data,MATCH($D216,_Inf_Country,0),MATCH(BC$3-3,_Inf_Day,0))*$C$2
+INDEX(_Inf_Data,MATCH($D216,_Inf_Country,0),MATCH(BC$3-3,_Inf_Day,0))-INDEX(_Inf_Data,MATCH($D216,_Inf_Country,0),MATCH(BC$3-4,_Inf_Day,0))*$C$2
+INDEX(_Inf_Data,MATCH($D216,_Inf_Country,0),MATCH(BC$3-4,_Inf_Day,0))-INDEX(_Inf_Data,MATCH($D216,_Inf_Country,0),MATCH(BC$3-5,_Inf_Day,0))*$C$2)/5</f>
        <v>0</v>
      </c>
      <c r="BD216" s="81">
        <f>(INDEX(_Inf_Data,MATCH($D216,_Inf_Country,0),MATCH(BD$3,_Inf_Day,0))-INDEX(_Inf_Data,MATCH($D216,_Inf_Country,0),MATCH(BD$3-1,_Inf_Day,0))*$C$2
+INDEX(_Inf_Data,MATCH($D216,_Inf_Country,0),MATCH(BD$3-1,_Inf_Day,0))-INDEX(_Inf_Data,MATCH($D216,_Inf_Country,0),MATCH(BD$3-2,_Inf_Day,0))*$C$2
+INDEX(_Inf_Data,MATCH($D216,_Inf_Country,0),MATCH(BD$3-2,_Inf_Day,0))-INDEX(_Inf_Data,MATCH($D216,_Inf_Country,0),MATCH(BD$3-3,_Inf_Day,0))*$C$2
+INDEX(_Inf_Data,MATCH($D216,_Inf_Country,0),MATCH(BD$3-3,_Inf_Day,0))-INDEX(_Inf_Data,MATCH($D216,_Inf_Country,0),MATCH(BD$3-4,_Inf_Day,0))*$C$2
+INDEX(_Inf_Data,MATCH($D216,_Inf_Country,0),MATCH(BD$3-4,_Inf_Day,0))-INDEX(_Inf_Data,MATCH($D216,_Inf_Country,0),MATCH(BD$3-5,_Inf_Day,0))*$C$2)/5</f>
        <v>0</v>
      </c>
      <c r="BE216" s="81">
        <f>(INDEX(_Inf_Data,MATCH($D216,_Inf_Country,0),MATCH(BE$3,_Inf_Day,0))-INDEX(_Inf_Data,MATCH($D216,_Inf_Country,0),MATCH(BE$3-1,_Inf_Day,0))*$C$2
+INDEX(_Inf_Data,MATCH($D216,_Inf_Country,0),MATCH(BE$3-1,_Inf_Day,0))-INDEX(_Inf_Data,MATCH($D216,_Inf_Country,0),MATCH(BE$3-2,_Inf_Day,0))*$C$2
+INDEX(_Inf_Data,MATCH($D216,_Inf_Country,0),MATCH(BE$3-2,_Inf_Day,0))-INDEX(_Inf_Data,MATCH($D216,_Inf_Country,0),MATCH(BE$3-3,_Inf_Day,0))*$C$2
+INDEX(_Inf_Data,MATCH($D216,_Inf_Country,0),MATCH(BE$3-3,_Inf_Day,0))-INDEX(_Inf_Data,MATCH($D216,_Inf_Country,0),MATCH(BE$3-4,_Inf_Day,0))*$C$2
+INDEX(_Inf_Data,MATCH($D216,_Inf_Country,0),MATCH(BE$3-4,_Inf_Day,0))-INDEX(_Inf_Data,MATCH($D216,_Inf_Country,0),MATCH(BE$3-5,_Inf_Day,0))*$C$2)/5</f>
        <v>0</v>
      </c>
      <c r="BF216" s="81">
        <f>(INDEX(_Inf_Data,MATCH($D216,_Inf_Country,0),MATCH(BF$3,_Inf_Day,0))-INDEX(_Inf_Data,MATCH($D216,_Inf_Country,0),MATCH(BF$3-1,_Inf_Day,0))*$C$2
+INDEX(_Inf_Data,MATCH($D216,_Inf_Country,0),MATCH(BF$3-1,_Inf_Day,0))-INDEX(_Inf_Data,MATCH($D216,_Inf_Country,0),MATCH(BF$3-2,_Inf_Day,0))*$C$2
+INDEX(_Inf_Data,MATCH($D216,_Inf_Country,0),MATCH(BF$3-2,_Inf_Day,0))-INDEX(_Inf_Data,MATCH($D216,_Inf_Country,0),MATCH(BF$3-3,_Inf_Day,0))*$C$2
+INDEX(_Inf_Data,MATCH($D216,_Inf_Country,0),MATCH(BF$3-3,_Inf_Day,0))-INDEX(_Inf_Data,MATCH($D216,_Inf_Country,0),MATCH(BF$3-4,_Inf_Day,0))*$C$2
+INDEX(_Inf_Data,MATCH($D216,_Inf_Country,0),MATCH(BF$3-4,_Inf_Day,0))-INDEX(_Inf_Data,MATCH($D216,_Inf_Country,0),MATCH(BF$3-5,_Inf_Day,0))*$C$2)/5</f>
        <v>0.2</v>
      </c>
      <c r="BG216" s="81">
        <f>(INDEX(_Inf_Data,MATCH($D216,_Inf_Country,0),MATCH(BG$3,_Inf_Day,0))-INDEX(_Inf_Data,MATCH($D216,_Inf_Country,0),MATCH(BG$3-1,_Inf_Day,0))*$C$2
+INDEX(_Inf_Data,MATCH($D216,_Inf_Country,0),MATCH(BG$3-1,_Inf_Day,0))-INDEX(_Inf_Data,MATCH($D216,_Inf_Country,0),MATCH(BG$3-2,_Inf_Day,0))*$C$2
+INDEX(_Inf_Data,MATCH($D216,_Inf_Country,0),MATCH(BG$3-2,_Inf_Day,0))-INDEX(_Inf_Data,MATCH($D216,_Inf_Country,0),MATCH(BG$3-3,_Inf_Day,0))*$C$2
+INDEX(_Inf_Data,MATCH($D216,_Inf_Country,0),MATCH(BG$3-3,_Inf_Day,0))-INDEX(_Inf_Data,MATCH($D216,_Inf_Country,0),MATCH(BG$3-4,_Inf_Day,0))*$C$2
+INDEX(_Inf_Data,MATCH($D216,_Inf_Country,0),MATCH(BG$3-4,_Inf_Day,0))-INDEX(_Inf_Data,MATCH($D216,_Inf_Country,0),MATCH(BG$3-5,_Inf_Day,0))*$C$2)/5</f>
        <v>0.6</v>
      </c>
      <c r="BH216" s="81">
        <f>(INDEX(_Inf_Data,MATCH($D216,_Inf_Country,0),MATCH(BH$3,_Inf_Day,0))-INDEX(_Inf_Data,MATCH($D216,_Inf_Country,0),MATCH(BH$3-1,_Inf_Day,0))*$C$2
+INDEX(_Inf_Data,MATCH($D216,_Inf_Country,0),MATCH(BH$3-1,_Inf_Day,0))-INDEX(_Inf_Data,MATCH($D216,_Inf_Country,0),MATCH(BH$3-2,_Inf_Day,0))*$C$2
+INDEX(_Inf_Data,MATCH($D216,_Inf_Country,0),MATCH(BH$3-2,_Inf_Day,0))-INDEX(_Inf_Data,MATCH($D216,_Inf_Country,0),MATCH(BH$3-3,_Inf_Day,0))*$C$2
+INDEX(_Inf_Data,MATCH($D216,_Inf_Country,0),MATCH(BH$3-3,_Inf_Day,0))-INDEX(_Inf_Data,MATCH($D216,_Inf_Country,0),MATCH(BH$3-4,_Inf_Day,0))*$C$2
+INDEX(_Inf_Data,MATCH($D216,_Inf_Country,0),MATCH(BH$3-4,_Inf_Day,0))-INDEX(_Inf_Data,MATCH($D216,_Inf_Country,0),MATCH(BH$3-5,_Inf_Day,0))*$C$2)/5</f>
        <v>0.6</v>
      </c>
      <c r="BI216" s="81">
        <f>(INDEX(_Inf_Data,MATCH($D216,_Inf_Country,0),MATCH(BI$3,_Inf_Day,0))-INDEX(_Inf_Data,MATCH($D216,_Inf_Country,0),MATCH(BI$3-1,_Inf_Day,0))*$C$2
+INDEX(_Inf_Data,MATCH($D216,_Inf_Country,0),MATCH(BI$3-1,_Inf_Day,0))-INDEX(_Inf_Data,MATCH($D216,_Inf_Country,0),MATCH(BI$3-2,_Inf_Day,0))*$C$2
+INDEX(_Inf_Data,MATCH($D216,_Inf_Country,0),MATCH(BI$3-2,_Inf_Day,0))-INDEX(_Inf_Data,MATCH($D216,_Inf_Country,0),MATCH(BI$3-3,_Inf_Day,0))*$C$2
+INDEX(_Inf_Data,MATCH($D216,_Inf_Country,0),MATCH(BI$3-3,_Inf_Day,0))-INDEX(_Inf_Data,MATCH($D216,_Inf_Country,0),MATCH(BI$3-4,_Inf_Day,0))*$C$2
+INDEX(_Inf_Data,MATCH($D216,_Inf_Country,0),MATCH(BI$3-4,_Inf_Day,0))-INDEX(_Inf_Data,MATCH($D216,_Inf_Country,0),MATCH(BI$3-5,_Inf_Day,0))*$C$2)/5</f>
        <v>0.4</v>
      </c>
      <c r="BJ216" s="81">
        <f>(INDEX(_Inf_Data,MATCH($D216,_Inf_Country,0),MATCH(BJ$3,_Inf_Day,0))-INDEX(_Inf_Data,MATCH($D216,_Inf_Country,0),MATCH(BJ$3-1,_Inf_Day,0))*$C$2
+INDEX(_Inf_Data,MATCH($D216,_Inf_Country,0),MATCH(BJ$3-1,_Inf_Day,0))-INDEX(_Inf_Data,MATCH($D216,_Inf_Country,0),MATCH(BJ$3-2,_Inf_Day,0))*$C$2
+INDEX(_Inf_Data,MATCH($D216,_Inf_Country,0),MATCH(BJ$3-2,_Inf_Day,0))-INDEX(_Inf_Data,MATCH($D216,_Inf_Country,0),MATCH(BJ$3-3,_Inf_Day,0))*$C$2
+INDEX(_Inf_Data,MATCH($D216,_Inf_Country,0),MATCH(BJ$3-3,_Inf_Day,0))-INDEX(_Inf_Data,MATCH($D216,_Inf_Country,0),MATCH(BJ$3-4,_Inf_Day,0))*$C$2
+INDEX(_Inf_Data,MATCH($D216,_Inf_Country,0),MATCH(BJ$3-4,_Inf_Day,0))-INDEX(_Inf_Data,MATCH($D216,_Inf_Country,0),MATCH(BJ$3-5,_Inf_Day,0))*$C$2)/5</f>
        <v>3.4</v>
      </c>
      <c r="BK216" s="81">
        <f>(INDEX(_Inf_Data,MATCH($D216,_Inf_Country,0),MATCH(BK$3,_Inf_Day,0))-INDEX(_Inf_Data,MATCH($D216,_Inf_Country,0),MATCH(BK$3-1,_Inf_Day,0))*$C$2
+INDEX(_Inf_Data,MATCH($D216,_Inf_Country,0),MATCH(BK$3-1,_Inf_Day,0))-INDEX(_Inf_Data,MATCH($D216,_Inf_Country,0),MATCH(BK$3-2,_Inf_Day,0))*$C$2
+INDEX(_Inf_Data,MATCH($D216,_Inf_Country,0),MATCH(BK$3-2,_Inf_Day,0))-INDEX(_Inf_Data,MATCH($D216,_Inf_Country,0),MATCH(BK$3-3,_Inf_Day,0))*$C$2
+INDEX(_Inf_Data,MATCH($D216,_Inf_Country,0),MATCH(BK$3-3,_Inf_Day,0))-INDEX(_Inf_Data,MATCH($D216,_Inf_Country,0),MATCH(BK$3-4,_Inf_Day,0))*$C$2
+INDEX(_Inf_Data,MATCH($D216,_Inf_Country,0),MATCH(BK$3-4,_Inf_Day,0))-INDEX(_Inf_Data,MATCH($D216,_Inf_Country,0),MATCH(BK$3-5,_Inf_Day,0))*$C$2)/5</f>
        <v>5</v>
      </c>
      <c r="BL216" s="81">
        <f>(INDEX(_Inf_Data,MATCH($D216,_Inf_Country,0),MATCH(BL$3,_Inf_Day,0))-INDEX(_Inf_Data,MATCH($D216,_Inf_Country,0),MATCH(BL$3-1,_Inf_Day,0))*$C$2
+INDEX(_Inf_Data,MATCH($D216,_Inf_Country,0),MATCH(BL$3-1,_Inf_Day,0))-INDEX(_Inf_Data,MATCH($D216,_Inf_Country,0),MATCH(BL$3-2,_Inf_Day,0))*$C$2
+INDEX(_Inf_Data,MATCH($D216,_Inf_Country,0),MATCH(BL$3-2,_Inf_Day,0))-INDEX(_Inf_Data,MATCH($D216,_Inf_Country,0),MATCH(BL$3-3,_Inf_Day,0))*$C$2
+INDEX(_Inf_Data,MATCH($D216,_Inf_Country,0),MATCH(BL$3-3,_Inf_Day,0))-INDEX(_Inf_Data,MATCH($D216,_Inf_Country,0),MATCH(BL$3-4,_Inf_Day,0))*$C$2
+INDEX(_Inf_Data,MATCH($D216,_Inf_Country,0),MATCH(BL$3-4,_Inf_Day,0))-INDEX(_Inf_Data,MATCH($D216,_Inf_Country,0),MATCH(BL$3-5,_Inf_Day,0))*$C$2)/5</f>
        <v>6.4</v>
      </c>
      <c r="BM216" s="81">
        <f>(INDEX(_Inf_Data,MATCH($D216,_Inf_Country,0),MATCH(BM$3,_Inf_Day,0))-INDEX(_Inf_Data,MATCH($D216,_Inf_Country,0),MATCH(BM$3-1,_Inf_Day,0))*$C$2
+INDEX(_Inf_Data,MATCH($D216,_Inf_Country,0),MATCH(BM$3-1,_Inf_Day,0))-INDEX(_Inf_Data,MATCH($D216,_Inf_Country,0),MATCH(BM$3-2,_Inf_Day,0))*$C$2
+INDEX(_Inf_Data,MATCH($D216,_Inf_Country,0),MATCH(BM$3-2,_Inf_Day,0))-INDEX(_Inf_Data,MATCH($D216,_Inf_Country,0),MATCH(BM$3-3,_Inf_Day,0))*$C$2
+INDEX(_Inf_Data,MATCH($D216,_Inf_Country,0),MATCH(BM$3-3,_Inf_Day,0))-INDEX(_Inf_Data,MATCH($D216,_Inf_Country,0),MATCH(BM$3-4,_Inf_Day,0))*$C$2
+INDEX(_Inf_Data,MATCH($D216,_Inf_Country,0),MATCH(BM$3-4,_Inf_Day,0))-INDEX(_Inf_Data,MATCH($D216,_Inf_Country,0),MATCH(BM$3-5,_Inf_Day,0))*$C$2)/5</f>
        <v>9.8000000000000007</v>
      </c>
      <c r="BN216" s="81">
        <f>(INDEX(_Inf_Data,MATCH($D216,_Inf_Country,0),MATCH(BN$3,_Inf_Day,0))-INDEX(_Inf_Data,MATCH($D216,_Inf_Country,0),MATCH(BN$3-1,_Inf_Day,0))*$C$2
+INDEX(_Inf_Data,MATCH($D216,_Inf_Country,0),MATCH(BN$3-1,_Inf_Day,0))-INDEX(_Inf_Data,MATCH($D216,_Inf_Country,0),MATCH(BN$3-2,_Inf_Day,0))*$C$2
+INDEX(_Inf_Data,MATCH($D216,_Inf_Country,0),MATCH(BN$3-2,_Inf_Day,0))-INDEX(_Inf_Data,MATCH($D216,_Inf_Country,0),MATCH(BN$3-3,_Inf_Day,0))*$C$2
+INDEX(_Inf_Data,MATCH($D216,_Inf_Country,0),MATCH(BN$3-3,_Inf_Day,0))-INDEX(_Inf_Data,MATCH($D216,_Inf_Country,0),MATCH(BN$3-4,_Inf_Day,0))*$C$2
+INDEX(_Inf_Data,MATCH($D216,_Inf_Country,0),MATCH(BN$3-4,_Inf_Day,0))-INDEX(_Inf_Data,MATCH($D216,_Inf_Country,0),MATCH(BN$3-5,_Inf_Day,0))*$C$2)/5</f>
        <v>10.8</v>
      </c>
      <c r="BO216" s="81">
        <f>(INDEX(_Inf_Data,MATCH($D216,_Inf_Country,0),MATCH(BO$3,_Inf_Day,0))-INDEX(_Inf_Data,MATCH($D216,_Inf_Country,0),MATCH(BO$3-1,_Inf_Day,0))*$C$2
+INDEX(_Inf_Data,MATCH($D216,_Inf_Country,0),MATCH(BO$3-1,_Inf_Day,0))-INDEX(_Inf_Data,MATCH($D216,_Inf_Country,0),MATCH(BO$3-2,_Inf_Day,0))*$C$2
+INDEX(_Inf_Data,MATCH($D216,_Inf_Country,0),MATCH(BO$3-2,_Inf_Day,0))-INDEX(_Inf_Data,MATCH($D216,_Inf_Country,0),MATCH(BO$3-3,_Inf_Day,0))*$C$2
+INDEX(_Inf_Data,MATCH($D216,_Inf_Country,0),MATCH(BO$3-3,_Inf_Day,0))-INDEX(_Inf_Data,MATCH($D216,_Inf_Country,0),MATCH(BO$3-4,_Inf_Day,0))*$C$2
+INDEX(_Inf_Data,MATCH($D216,_Inf_Country,0),MATCH(BO$3-4,_Inf_Day,0))-INDEX(_Inf_Data,MATCH($D216,_Inf_Country,0),MATCH(BO$3-5,_Inf_Day,0))*$C$2)/5</f>
        <v>10.6</v>
      </c>
      <c r="BP216" s="81">
        <f>(INDEX(_Inf_Data,MATCH($D216,_Inf_Country,0),MATCH(BP$3,_Inf_Day,0))-INDEX(_Inf_Data,MATCH($D216,_Inf_Country,0),MATCH(BP$3-1,_Inf_Day,0))*$C$2
+INDEX(_Inf_Data,MATCH($D216,_Inf_Country,0),MATCH(BP$3-1,_Inf_Day,0))-INDEX(_Inf_Data,MATCH($D216,_Inf_Country,0),MATCH(BP$3-2,_Inf_Day,0))*$C$2
+INDEX(_Inf_Data,MATCH($D216,_Inf_Country,0),MATCH(BP$3-2,_Inf_Day,0))-INDEX(_Inf_Data,MATCH($D216,_Inf_Country,0),MATCH(BP$3-3,_Inf_Day,0))*$C$2
+INDEX(_Inf_Data,MATCH($D216,_Inf_Country,0),MATCH(BP$3-3,_Inf_Day,0))-INDEX(_Inf_Data,MATCH($D216,_Inf_Country,0),MATCH(BP$3-4,_Inf_Day,0))*$C$2
+INDEX(_Inf_Data,MATCH($D216,_Inf_Country,0),MATCH(BP$3-4,_Inf_Day,0))-INDEX(_Inf_Data,MATCH($D216,_Inf_Country,0),MATCH(BP$3-5,_Inf_Day,0))*$C$2)/5</f>
        <v>12.6</v>
      </c>
      <c r="BQ216" s="81">
        <f>(INDEX(_Inf_Data,MATCH($D216,_Inf_Country,0),MATCH(BQ$3,_Inf_Day,0))-INDEX(_Inf_Data,MATCH($D216,_Inf_Country,0),MATCH(BQ$3-1,_Inf_Day,0))*$C$2
+INDEX(_Inf_Data,MATCH($D216,_Inf_Country,0),MATCH(BQ$3-1,_Inf_Day,0))-INDEX(_Inf_Data,MATCH($D216,_Inf_Country,0),MATCH(BQ$3-2,_Inf_Day,0))*$C$2
+INDEX(_Inf_Data,MATCH($D216,_Inf_Country,0),MATCH(BQ$3-2,_Inf_Day,0))-INDEX(_Inf_Data,MATCH($D216,_Inf_Country,0),MATCH(BQ$3-3,_Inf_Day,0))*$C$2
+INDEX(_Inf_Data,MATCH($D216,_Inf_Country,0),MATCH(BQ$3-3,_Inf_Day,0))-INDEX(_Inf_Data,MATCH($D216,_Inf_Country,0),MATCH(BQ$3-4,_Inf_Day,0))*$C$2
+INDEX(_Inf_Data,MATCH($D216,_Inf_Country,0),MATCH(BQ$3-4,_Inf_Day,0))-INDEX(_Inf_Data,MATCH($D216,_Inf_Country,0),MATCH(BQ$3-5,_Inf_Day,0))*$C$2)/5</f>
        <v>14.4</v>
      </c>
      <c r="BR216" s="81">
        <f>(INDEX(_Inf_Data,MATCH($D216,_Inf_Country,0),MATCH(BR$3,_Inf_Day,0))-INDEX(_Inf_Data,MATCH($D216,_Inf_Country,0),MATCH(BR$3-1,_Inf_Day,0))*$C$2
+INDEX(_Inf_Data,MATCH($D216,_Inf_Country,0),MATCH(BR$3-1,_Inf_Day,0))-INDEX(_Inf_Data,MATCH($D216,_Inf_Country,0),MATCH(BR$3-2,_Inf_Day,0))*$C$2
+INDEX(_Inf_Data,MATCH($D216,_Inf_Country,0),MATCH(BR$3-2,_Inf_Day,0))-INDEX(_Inf_Data,MATCH($D216,_Inf_Country,0),MATCH(BR$3-3,_Inf_Day,0))*$C$2
+INDEX(_Inf_Data,MATCH($D216,_Inf_Country,0),MATCH(BR$3-3,_Inf_Day,0))-INDEX(_Inf_Data,MATCH($D216,_Inf_Country,0),MATCH(BR$3-4,_Inf_Day,0))*$C$2
+INDEX(_Inf_Data,MATCH($D216,_Inf_Country,0),MATCH(BR$3-4,_Inf_Day,0))-INDEX(_Inf_Data,MATCH($D216,_Inf_Country,0),MATCH(BR$3-5,_Inf_Day,0))*$C$2)/5</f>
        <v>13.2</v>
      </c>
      <c r="BS216" s="81">
        <f>(INDEX(_Inf_Data,MATCH($D216,_Inf_Country,0),MATCH(BS$3,_Inf_Day,0))-INDEX(_Inf_Data,MATCH($D216,_Inf_Country,0),MATCH(BS$3-1,_Inf_Day,0))*$C$2
+INDEX(_Inf_Data,MATCH($D216,_Inf_Country,0),MATCH(BS$3-1,_Inf_Day,0))-INDEX(_Inf_Data,MATCH($D216,_Inf_Country,0),MATCH(BS$3-2,_Inf_Day,0))*$C$2
+INDEX(_Inf_Data,MATCH($D216,_Inf_Country,0),MATCH(BS$3-2,_Inf_Day,0))-INDEX(_Inf_Data,MATCH($D216,_Inf_Country,0),MATCH(BS$3-3,_Inf_Day,0))*$C$2
+INDEX(_Inf_Data,MATCH($D216,_Inf_Country,0),MATCH(BS$3-3,_Inf_Day,0))-INDEX(_Inf_Data,MATCH($D216,_Inf_Country,0),MATCH(BS$3-4,_Inf_Day,0))*$C$2
+INDEX(_Inf_Data,MATCH($D216,_Inf_Country,0),MATCH(BS$3-4,_Inf_Day,0))-INDEX(_Inf_Data,MATCH($D216,_Inf_Country,0),MATCH(BS$3-5,_Inf_Day,0))*$C$2)/5</f>
        <v>17.2</v>
      </c>
      <c r="BT216" s="81">
        <f>(INDEX(_Inf_Data,MATCH($D216,_Inf_Country,0),MATCH(BT$3,_Inf_Day,0))-INDEX(_Inf_Data,MATCH($D216,_Inf_Country,0),MATCH(BT$3-1,_Inf_Day,0))*$C$2
+INDEX(_Inf_Data,MATCH($D216,_Inf_Country,0),MATCH(BT$3-1,_Inf_Day,0))-INDEX(_Inf_Data,MATCH($D216,_Inf_Country,0),MATCH(BT$3-2,_Inf_Day,0))*$C$2
+INDEX(_Inf_Data,MATCH($D216,_Inf_Country,0),MATCH(BT$3-2,_Inf_Day,0))-INDEX(_Inf_Data,MATCH($D216,_Inf_Country,0),MATCH(BT$3-3,_Inf_Day,0))*$C$2
+INDEX(_Inf_Data,MATCH($D216,_Inf_Country,0),MATCH(BT$3-3,_Inf_Day,0))-INDEX(_Inf_Data,MATCH($D216,_Inf_Country,0),MATCH(BT$3-4,_Inf_Day,0))*$C$2
+INDEX(_Inf_Data,MATCH($D216,_Inf_Country,0),MATCH(BT$3-4,_Inf_Day,0))-INDEX(_Inf_Data,MATCH($D216,_Inf_Country,0),MATCH(BT$3-5,_Inf_Day,0))*$C$2)/5</f>
        <v>17</v>
      </c>
      <c r="BU216" s="81">
        <f>(INDEX(_Inf_Data,MATCH($D216,_Inf_Country,0),MATCH(BU$3,_Inf_Day,0))-INDEX(_Inf_Data,MATCH($D216,_Inf_Country,0),MATCH(BU$3-1,_Inf_Day,0))*$C$2
+INDEX(_Inf_Data,MATCH($D216,_Inf_Country,0),MATCH(BU$3-1,_Inf_Day,0))-INDEX(_Inf_Data,MATCH($D216,_Inf_Country,0),MATCH(BU$3-2,_Inf_Day,0))*$C$2
+INDEX(_Inf_Data,MATCH($D216,_Inf_Country,0),MATCH(BU$3-2,_Inf_Day,0))-INDEX(_Inf_Data,MATCH($D216,_Inf_Country,0),MATCH(BU$3-3,_Inf_Day,0))*$C$2
+INDEX(_Inf_Data,MATCH($D216,_Inf_Country,0),MATCH(BU$3-3,_Inf_Day,0))-INDEX(_Inf_Data,MATCH($D216,_Inf_Country,0),MATCH(BU$3-4,_Inf_Day,0))*$C$2
+INDEX(_Inf_Data,MATCH($D216,_Inf_Country,0),MATCH(BU$3-4,_Inf_Day,0))-INDEX(_Inf_Data,MATCH($D216,_Inf_Country,0),MATCH(BU$3-5,_Inf_Day,0))*$C$2)/5</f>
        <v>15.8</v>
      </c>
      <c r="BV216" s="81">
        <f>(INDEX(_Inf_Data,MATCH($D216,_Inf_Country,0),MATCH(BV$3,_Inf_Day,0))-INDEX(_Inf_Data,MATCH($D216,_Inf_Country,0),MATCH(BV$3-1,_Inf_Day,0))*$C$2
+INDEX(_Inf_Data,MATCH($D216,_Inf_Country,0),MATCH(BV$3-1,_Inf_Day,0))-INDEX(_Inf_Data,MATCH($D216,_Inf_Country,0),MATCH(BV$3-2,_Inf_Day,0))*$C$2
+INDEX(_Inf_Data,MATCH($D216,_Inf_Country,0),MATCH(BV$3-2,_Inf_Day,0))-INDEX(_Inf_Data,MATCH($D216,_Inf_Country,0),MATCH(BV$3-3,_Inf_Day,0))*$C$2
+INDEX(_Inf_Data,MATCH($D216,_Inf_Country,0),MATCH(BV$3-3,_Inf_Day,0))-INDEX(_Inf_Data,MATCH($D216,_Inf_Country,0),MATCH(BV$3-4,_Inf_Day,0))*$C$2
+INDEX(_Inf_Data,MATCH($D216,_Inf_Country,0),MATCH(BV$3-4,_Inf_Day,0))-INDEX(_Inf_Data,MATCH($D216,_Inf_Country,0),MATCH(BV$3-5,_Inf_Day,0))*$C$2)/5</f>
        <v>20.8</v>
      </c>
      <c r="BW216" s="81">
        <f>(INDEX(_Inf_Data,MATCH($D216,_Inf_Country,0),MATCH(BW$3,_Inf_Day,0))-INDEX(_Inf_Data,MATCH($D216,_Inf_Country,0),MATCH(BW$3-1,_Inf_Day,0))*$C$2
+INDEX(_Inf_Data,MATCH($D216,_Inf_Country,0),MATCH(BW$3-1,_Inf_Day,0))-INDEX(_Inf_Data,MATCH($D216,_Inf_Country,0),MATCH(BW$3-2,_Inf_Day,0))*$C$2
+INDEX(_Inf_Data,MATCH($D216,_Inf_Country,0),MATCH(BW$3-2,_Inf_Day,0))-INDEX(_Inf_Data,MATCH($D216,_Inf_Country,0),MATCH(BW$3-3,_Inf_Day,0))*$C$2
+INDEX(_Inf_Data,MATCH($D216,_Inf_Country,0),MATCH(BW$3-3,_Inf_Day,0))-INDEX(_Inf_Data,MATCH($D216,_Inf_Country,0),MATCH(BW$3-4,_Inf_Day,0))*$C$2
+INDEX(_Inf_Data,MATCH($D216,_Inf_Country,0),MATCH(BW$3-4,_Inf_Day,0))-INDEX(_Inf_Data,MATCH($D216,_Inf_Country,0),MATCH(BW$3-5,_Inf_Day,0))*$C$2)/5</f>
        <v>27</v>
      </c>
      <c r="BX216" s="81">
        <f>(INDEX(_Inf_Data,MATCH($D216,_Inf_Country,0),MATCH(BX$3,_Inf_Day,0))-INDEX(_Inf_Data,MATCH($D216,_Inf_Country,0),MATCH(BX$3-1,_Inf_Day,0))*$C$2
+INDEX(_Inf_Data,MATCH($D216,_Inf_Country,0),MATCH(BX$3-1,_Inf_Day,0))-INDEX(_Inf_Data,MATCH($D216,_Inf_Country,0),MATCH(BX$3-2,_Inf_Day,0))*$C$2
+INDEX(_Inf_Data,MATCH($D216,_Inf_Country,0),MATCH(BX$3-2,_Inf_Day,0))-INDEX(_Inf_Data,MATCH($D216,_Inf_Country,0),MATCH(BX$3-3,_Inf_Day,0))*$C$2
+INDEX(_Inf_Data,MATCH($D216,_Inf_Country,0),MATCH(BX$3-3,_Inf_Day,0))-INDEX(_Inf_Data,MATCH($D216,_Inf_Country,0),MATCH(BX$3-4,_Inf_Day,0))*$C$2
+INDEX(_Inf_Data,MATCH($D216,_Inf_Country,0),MATCH(BX$3-4,_Inf_Day,0))-INDEX(_Inf_Data,MATCH($D216,_Inf_Country,0),MATCH(BX$3-5,_Inf_Day,0))*$C$2)/5</f>
        <v>26.6</v>
      </c>
      <c r="BY216" s="81">
        <f>(INDEX(_Inf_Data,MATCH($D216,_Inf_Country,0),MATCH(BY$3,_Inf_Day,0))-INDEX(_Inf_Data,MATCH($D216,_Inf_Country,0),MATCH(BY$3-1,_Inf_Day,0))*$C$2
+INDEX(_Inf_Data,MATCH($D216,_Inf_Country,0),MATCH(BY$3-1,_Inf_Day,0))-INDEX(_Inf_Data,MATCH($D216,_Inf_Country,0),MATCH(BY$3-2,_Inf_Day,0))*$C$2
+INDEX(_Inf_Data,MATCH($D216,_Inf_Country,0),MATCH(BY$3-2,_Inf_Day,0))-INDEX(_Inf_Data,MATCH($D216,_Inf_Country,0),MATCH(BY$3-3,_Inf_Day,0))*$C$2
+INDEX(_Inf_Data,MATCH($D216,_Inf_Country,0),MATCH(BY$3-3,_Inf_Day,0))-INDEX(_Inf_Data,MATCH($D216,_Inf_Country,0),MATCH(BY$3-4,_Inf_Day,0))*$C$2
+INDEX(_Inf_Data,MATCH($D216,_Inf_Country,0),MATCH(BY$3-4,_Inf_Day,0))-INDEX(_Inf_Data,MATCH($D216,_Inf_Country,0),MATCH(BY$3-5,_Inf_Day,0))*$C$2)/5</f>
        <v>29.6</v>
      </c>
      <c r="BZ216" s="81">
        <f>(INDEX(_Inf_Data,MATCH($D216,_Inf_Country,0),MATCH(BZ$3,_Inf_Day,0))-INDEX(_Inf_Data,MATCH($D216,_Inf_Country,0),MATCH(BZ$3-1,_Inf_Day,0))*$C$2
+INDEX(_Inf_Data,MATCH($D216,_Inf_Country,0),MATCH(BZ$3-1,_Inf_Day,0))-INDEX(_Inf_Data,MATCH($D216,_Inf_Country,0),MATCH(BZ$3-2,_Inf_Day,0))*$C$2
+INDEX(_Inf_Data,MATCH($D216,_Inf_Country,0),MATCH(BZ$3-2,_Inf_Day,0))-INDEX(_Inf_Data,MATCH($D216,_Inf_Country,0),MATCH(BZ$3-3,_Inf_Day,0))*$C$2
+INDEX(_Inf_Data,MATCH($D216,_Inf_Country,0),MATCH(BZ$3-3,_Inf_Day,0))-INDEX(_Inf_Data,MATCH($D216,_Inf_Country,0),MATCH(BZ$3-4,_Inf_Day,0))*$C$2
+INDEX(_Inf_Data,MATCH($D216,_Inf_Country,0),MATCH(BZ$3-4,_Inf_Day,0))-INDEX(_Inf_Data,MATCH($D216,_Inf_Country,0),MATCH(BZ$3-5,_Inf_Day,0))*$C$2)/5</f>
        <v>27</v>
      </c>
      <c r="CA216" s="81">
        <f>(INDEX(_Inf_Data,MATCH($D216,_Inf_Country,0),MATCH(CA$3,_Inf_Day,0))-INDEX(_Inf_Data,MATCH($D216,_Inf_Country,0),MATCH(CA$3-1,_Inf_Day,0))*$C$2
+INDEX(_Inf_Data,MATCH($D216,_Inf_Country,0),MATCH(CA$3-1,_Inf_Day,0))-INDEX(_Inf_Data,MATCH($D216,_Inf_Country,0),MATCH(CA$3-2,_Inf_Day,0))*$C$2
+INDEX(_Inf_Data,MATCH($D216,_Inf_Country,0),MATCH(CA$3-2,_Inf_Day,0))-INDEX(_Inf_Data,MATCH($D216,_Inf_Country,0),MATCH(CA$3-3,_Inf_Day,0))*$C$2
+INDEX(_Inf_Data,MATCH($D216,_Inf_Country,0),MATCH(CA$3-3,_Inf_Day,0))-INDEX(_Inf_Data,MATCH($D216,_Inf_Country,0),MATCH(CA$3-4,_Inf_Day,0))*$C$2
+INDEX(_Inf_Data,MATCH($D216,_Inf_Country,0),MATCH(CA$3-4,_Inf_Day,0))-INDEX(_Inf_Data,MATCH($D216,_Inf_Country,0),MATCH(CA$3-5,_Inf_Day,0))*$C$2)/5</f>
        <v>33</v>
      </c>
      <c r="CB216" s="81">
        <f>(INDEX(_Inf_Data,MATCH($D216,_Inf_Country,0),MATCH(CB$3,_Inf_Day,0))-INDEX(_Inf_Data,MATCH($D216,_Inf_Country,0),MATCH(CB$3-1,_Inf_Day,0))*$C$2
+INDEX(_Inf_Data,MATCH($D216,_Inf_Country,0),MATCH(CB$3-1,_Inf_Day,0))-INDEX(_Inf_Data,MATCH($D216,_Inf_Country,0),MATCH(CB$3-2,_Inf_Day,0))*$C$2
+INDEX(_Inf_Data,MATCH($D216,_Inf_Country,0),MATCH(CB$3-2,_Inf_Day,0))-INDEX(_Inf_Data,MATCH($D216,_Inf_Country,0),MATCH(CB$3-3,_Inf_Day,0))*$C$2
+INDEX(_Inf_Data,MATCH($D216,_Inf_Country,0),MATCH(CB$3-3,_Inf_Day,0))-INDEX(_Inf_Data,MATCH($D216,_Inf_Country,0),MATCH(CB$3-4,_Inf_Day,0))*$C$2
+INDEX(_Inf_Data,MATCH($D216,_Inf_Country,0),MATCH(CB$3-4,_Inf_Day,0))-INDEX(_Inf_Data,MATCH($D216,_Inf_Country,0),MATCH(CB$3-5,_Inf_Day,0))*$C$2)/5</f>
        <v>35.799999999999997</v>
      </c>
      <c r="CC216" s="81">
        <f>(INDEX(_Inf_Data,MATCH($D216,_Inf_Country,0),MATCH(CC$3,_Inf_Day,0))-INDEX(_Inf_Data,MATCH($D216,_Inf_Country,0),MATCH(CC$3-1,_Inf_Day,0))*$C$2
+INDEX(_Inf_Data,MATCH($D216,_Inf_Country,0),MATCH(CC$3-1,_Inf_Day,0))-INDEX(_Inf_Data,MATCH($D216,_Inf_Country,0),MATCH(CC$3-2,_Inf_Day,0))*$C$2
+INDEX(_Inf_Data,MATCH($D216,_Inf_Country,0),MATCH(CC$3-2,_Inf_Day,0))-INDEX(_Inf_Data,MATCH($D216,_Inf_Country,0),MATCH(CC$3-3,_Inf_Day,0))*$C$2
+INDEX(_Inf_Data,MATCH($D216,_Inf_Country,0),MATCH(CC$3-3,_Inf_Day,0))-INDEX(_Inf_Data,MATCH($D216,_Inf_Country,0),MATCH(CC$3-4,_Inf_Day,0))*$C$2
+INDEX(_Inf_Data,MATCH($D216,_Inf_Country,0),MATCH(CC$3-4,_Inf_Day,0))-INDEX(_Inf_Data,MATCH($D216,_Inf_Country,0),MATCH(CC$3-5,_Inf_Day,0))*$C$2)/5</f>
        <v>36.200000000000003</v>
      </c>
      <c r="CD216" s="81">
        <f>(INDEX(_Inf_Data,MATCH($D216,_Inf_Country,0),MATCH(CD$3,_Inf_Day,0))-INDEX(_Inf_Data,MATCH($D216,_Inf_Country,0),MATCH(CD$3-1,_Inf_Day,0))*$C$2
+INDEX(_Inf_Data,MATCH($D216,_Inf_Country,0),MATCH(CD$3-1,_Inf_Day,0))-INDEX(_Inf_Data,MATCH($D216,_Inf_Country,0),MATCH(CD$3-2,_Inf_Day,0))*$C$2
+INDEX(_Inf_Data,MATCH($D216,_Inf_Country,0),MATCH(CD$3-2,_Inf_Day,0))-INDEX(_Inf_Data,MATCH($D216,_Inf_Country,0),MATCH(CD$3-3,_Inf_Day,0))*$C$2
+INDEX(_Inf_Data,MATCH($D216,_Inf_Country,0),MATCH(CD$3-3,_Inf_Day,0))-INDEX(_Inf_Data,MATCH($D216,_Inf_Country,0),MATCH(CD$3-4,_Inf_Day,0))*$C$2
+INDEX(_Inf_Data,MATCH($D216,_Inf_Country,0),MATCH(CD$3-4,_Inf_Day,0))-INDEX(_Inf_Data,MATCH($D216,_Inf_Country,0),MATCH(CD$3-5,_Inf_Day,0))*$C$2)/5</f>
        <v>33.4</v>
      </c>
      <c r="CE216" s="81">
        <f>(INDEX(_Inf_Data,MATCH($D216,_Inf_Country,0),MATCH(CE$3,_Inf_Day,0))-INDEX(_Inf_Data,MATCH($D216,_Inf_Country,0),MATCH(CE$3-1,_Inf_Day,0))*$C$2
+INDEX(_Inf_Data,MATCH($D216,_Inf_Country,0),MATCH(CE$3-1,_Inf_Day,0))-INDEX(_Inf_Data,MATCH($D216,_Inf_Country,0),MATCH(CE$3-2,_Inf_Day,0))*$C$2
+INDEX(_Inf_Data,MATCH($D216,_Inf_Country,0),MATCH(CE$3-2,_Inf_Day,0))-INDEX(_Inf_Data,MATCH($D216,_Inf_Country,0),MATCH(CE$3-3,_Inf_Day,0))*$C$2
+INDEX(_Inf_Data,MATCH($D216,_Inf_Country,0),MATCH(CE$3-3,_Inf_Day,0))-INDEX(_Inf_Data,MATCH($D216,_Inf_Country,0),MATCH(CE$3-4,_Inf_Day,0))*$C$2
+INDEX(_Inf_Data,MATCH($D216,_Inf_Country,0),MATCH(CE$3-4,_Inf_Day,0))-INDEX(_Inf_Data,MATCH($D216,_Inf_Country,0),MATCH(CE$3-5,_Inf_Day,0))*$C$2)/5</f>
        <v>39.200000000000003</v>
      </c>
      <c r="CF216" s="81">
        <f>(INDEX(_Inf_Data,MATCH($D216,_Inf_Country,0),MATCH(CF$3,_Inf_Day,0))-INDEX(_Inf_Data,MATCH($D216,_Inf_Country,0),MATCH(CF$3-1,_Inf_Day,0))*$C$2
+INDEX(_Inf_Data,MATCH($D216,_Inf_Country,0),MATCH(CF$3-1,_Inf_Day,0))-INDEX(_Inf_Data,MATCH($D216,_Inf_Country,0),MATCH(CF$3-2,_Inf_Day,0))*$C$2
+INDEX(_Inf_Data,MATCH($D216,_Inf_Country,0),MATCH(CF$3-2,_Inf_Day,0))-INDEX(_Inf_Data,MATCH($D216,_Inf_Country,0),MATCH(CF$3-3,_Inf_Day,0))*$C$2
+INDEX(_Inf_Data,MATCH($D216,_Inf_Country,0),MATCH(CF$3-3,_Inf_Day,0))-INDEX(_Inf_Data,MATCH($D216,_Inf_Country,0),MATCH(CF$3-4,_Inf_Day,0))*$C$2
+INDEX(_Inf_Data,MATCH($D216,_Inf_Country,0),MATCH(CF$3-4,_Inf_Day,0))-INDEX(_Inf_Data,MATCH($D216,_Inf_Country,0),MATCH(CF$3-5,_Inf_Day,0))*$C$2)/5</f>
        <v>28.6</v>
      </c>
      <c r="CG216" s="81">
        <f>(INDEX(_Inf_Data,MATCH($D216,_Inf_Country,0),MATCH(CG$3,_Inf_Day,0))-INDEX(_Inf_Data,MATCH($D216,_Inf_Country,0),MATCH(CG$3-1,_Inf_Day,0))*$C$2
+INDEX(_Inf_Data,MATCH($D216,_Inf_Country,0),MATCH(CG$3-1,_Inf_Day,0))-INDEX(_Inf_Data,MATCH($D216,_Inf_Country,0),MATCH(CG$3-2,_Inf_Day,0))*$C$2
+INDEX(_Inf_Data,MATCH($D216,_Inf_Country,0),MATCH(CG$3-2,_Inf_Day,0))-INDEX(_Inf_Data,MATCH($D216,_Inf_Country,0),MATCH(CG$3-3,_Inf_Day,0))*$C$2
+INDEX(_Inf_Data,MATCH($D216,_Inf_Country,0),MATCH(CG$3-3,_Inf_Day,0))-INDEX(_Inf_Data,MATCH($D216,_Inf_Country,0),MATCH(CG$3-4,_Inf_Day,0))*$C$2
+INDEX(_Inf_Data,MATCH($D216,_Inf_Country,0),MATCH(CG$3-4,_Inf_Day,0))-INDEX(_Inf_Data,MATCH($D216,_Inf_Country,0),MATCH(CG$3-5,_Inf_Day,0))*$C$2)/5</f>
        <v>21</v>
      </c>
      <c r="CH216" s="81">
        <f>(INDEX(_Inf_Data,MATCH($D216,_Inf_Country,0),MATCH(CH$3,_Inf_Day,0))-INDEX(_Inf_Data,MATCH($D216,_Inf_Country,0),MATCH(CH$3-1,_Inf_Day,0))*$C$2
+INDEX(_Inf_Data,MATCH($D216,_Inf_Country,0),MATCH(CH$3-1,_Inf_Day,0))-INDEX(_Inf_Data,MATCH($D216,_Inf_Country,0),MATCH(CH$3-2,_Inf_Day,0))*$C$2
+INDEX(_Inf_Data,MATCH($D216,_Inf_Country,0),MATCH(CH$3-2,_Inf_Day,0))-INDEX(_Inf_Data,MATCH($D216,_Inf_Country,0),MATCH(CH$3-3,_Inf_Day,0))*$C$2
+INDEX(_Inf_Data,MATCH($D216,_Inf_Country,0),MATCH(CH$3-3,_Inf_Day,0))-INDEX(_Inf_Data,MATCH($D216,_Inf_Country,0),MATCH(CH$3-4,_Inf_Day,0))*$C$2
+INDEX(_Inf_Data,MATCH($D216,_Inf_Country,0),MATCH(CH$3-4,_Inf_Day,0))-INDEX(_Inf_Data,MATCH($D216,_Inf_Country,0),MATCH(CH$3-5,_Inf_Day,0))*$C$2)/5</f>
        <v>20.8</v>
      </c>
      <c r="CI216" s="81">
        <f>(INDEX(_Inf_Data,MATCH($D216,_Inf_Country,0),MATCH(CI$3,_Inf_Day,0))-INDEX(_Inf_Data,MATCH($D216,_Inf_Country,0),MATCH(CI$3-1,_Inf_Day,0))*$C$2
+INDEX(_Inf_Data,MATCH($D216,_Inf_Country,0),MATCH(CI$3-1,_Inf_Day,0))-INDEX(_Inf_Data,MATCH($D216,_Inf_Country,0),MATCH(CI$3-2,_Inf_Day,0))*$C$2
+INDEX(_Inf_Data,MATCH($D216,_Inf_Country,0),MATCH(CI$3-2,_Inf_Day,0))-INDEX(_Inf_Data,MATCH($D216,_Inf_Country,0),MATCH(CI$3-3,_Inf_Day,0))*$C$2
+INDEX(_Inf_Data,MATCH($D216,_Inf_Country,0),MATCH(CI$3-3,_Inf_Day,0))-INDEX(_Inf_Data,MATCH($D216,_Inf_Country,0),MATCH(CI$3-4,_Inf_Day,0))*$C$2
+INDEX(_Inf_Data,MATCH($D216,_Inf_Country,0),MATCH(CI$3-4,_Inf_Day,0))-INDEX(_Inf_Data,MATCH($D216,_Inf_Country,0),MATCH(CI$3-5,_Inf_Day,0))*$C$2)/5</f>
        <v>23.2</v>
      </c>
      <c r="CJ216" s="81">
        <f>(INDEX(_Inf_Data,MATCH($D216,_Inf_Country,0),MATCH(CJ$3,_Inf_Day,0))-INDEX(_Inf_Data,MATCH($D216,_Inf_Country,0),MATCH(CJ$3-1,_Inf_Day,0))*$C$2
+INDEX(_Inf_Data,MATCH($D216,_Inf_Country,0),MATCH(CJ$3-1,_Inf_Day,0))-INDEX(_Inf_Data,MATCH($D216,_Inf_Country,0),MATCH(CJ$3-2,_Inf_Day,0))*$C$2
+INDEX(_Inf_Data,MATCH($D216,_Inf_Country,0),MATCH(CJ$3-2,_Inf_Day,0))-INDEX(_Inf_Data,MATCH($D216,_Inf_Country,0),MATCH(CJ$3-3,_Inf_Day,0))*$C$2
+INDEX(_Inf_Data,MATCH($D216,_Inf_Country,0),MATCH(CJ$3-3,_Inf_Day,0))-INDEX(_Inf_Data,MATCH($D216,_Inf_Country,0),MATCH(CJ$3-4,_Inf_Day,0))*$C$2
+INDEX(_Inf_Data,MATCH($D216,_Inf_Country,0),MATCH(CJ$3-4,_Inf_Day,0))-INDEX(_Inf_Data,MATCH($D216,_Inf_Country,0),MATCH(CJ$3-5,_Inf_Day,0))*$C$2)/5</f>
        <v>23.4</v>
      </c>
      <c r="CK216" s="81">
        <f>(INDEX(_Inf_Data,MATCH($D216,_Inf_Country,0),MATCH(CK$3,_Inf_Day,0))-INDEX(_Inf_Data,MATCH($D216,_Inf_Country,0),MATCH(CK$3-1,_Inf_Day,0))*$C$2
+INDEX(_Inf_Data,MATCH($D216,_Inf_Country,0),MATCH(CK$3-1,_Inf_Day,0))-INDEX(_Inf_Data,MATCH($D216,_Inf_Country,0),MATCH(CK$3-2,_Inf_Day,0))*$C$2
+INDEX(_Inf_Data,MATCH($D216,_Inf_Country,0),MATCH(CK$3-2,_Inf_Day,0))-INDEX(_Inf_Data,MATCH($D216,_Inf_Country,0),MATCH(CK$3-3,_Inf_Day,0))*$C$2
+INDEX(_Inf_Data,MATCH($D216,_Inf_Country,0),MATCH(CK$3-3,_Inf_Day,0))-INDEX(_Inf_Data,MATCH($D216,_Inf_Country,0),MATCH(CK$3-4,_Inf_Day,0))*$C$2
+INDEX(_Inf_Data,MATCH($D216,_Inf_Country,0),MATCH(CK$3-4,_Inf_Day,0))-INDEX(_Inf_Data,MATCH($D216,_Inf_Country,0),MATCH(CK$3-5,_Inf_Day,0))*$C$2)/5</f>
        <v>22.8</v>
      </c>
      <c r="CL216" s="81">
        <f>(INDEX(_Inf_Data,MATCH($D216,_Inf_Country,0),MATCH(CL$3,_Inf_Day,0))-INDEX(_Inf_Data,MATCH($D216,_Inf_Country,0),MATCH(CL$3-1,_Inf_Day,0))*$C$2
+INDEX(_Inf_Data,MATCH($D216,_Inf_Country,0),MATCH(CL$3-1,_Inf_Day,0))-INDEX(_Inf_Data,MATCH($D216,_Inf_Country,0),MATCH(CL$3-2,_Inf_Day,0))*$C$2
+INDEX(_Inf_Data,MATCH($D216,_Inf_Country,0),MATCH(CL$3-2,_Inf_Day,0))-INDEX(_Inf_Data,MATCH($D216,_Inf_Country,0),MATCH(CL$3-3,_Inf_Day,0))*$C$2
+INDEX(_Inf_Data,MATCH($D216,_Inf_Country,0),MATCH(CL$3-3,_Inf_Day,0))-INDEX(_Inf_Data,MATCH($D216,_Inf_Country,0),MATCH(CL$3-4,_Inf_Day,0))*$C$2
+INDEX(_Inf_Data,MATCH($D216,_Inf_Country,0),MATCH(CL$3-4,_Inf_Day,0))-INDEX(_Inf_Data,MATCH($D216,_Inf_Country,0),MATCH(CL$3-5,_Inf_Day,0))*$C$2)/5</f>
        <v>32.200000000000003</v>
      </c>
      <c r="CM216" s="81">
        <f>(INDEX(_Inf_Data,MATCH($D216,_Inf_Country,0),MATCH(CM$3,_Inf_Day,0))-INDEX(_Inf_Data,MATCH($D216,_Inf_Country,0),MATCH(CM$3-1,_Inf_Day,0))*$C$2
+INDEX(_Inf_Data,MATCH($D216,_Inf_Country,0),MATCH(CM$3-1,_Inf_Day,0))-INDEX(_Inf_Data,MATCH($D216,_Inf_Country,0),MATCH(CM$3-2,_Inf_Day,0))*$C$2
+INDEX(_Inf_Data,MATCH($D216,_Inf_Country,0),MATCH(CM$3-2,_Inf_Day,0))-INDEX(_Inf_Data,MATCH($D216,_Inf_Country,0),MATCH(CM$3-3,_Inf_Day,0))*$C$2
+INDEX(_Inf_Data,MATCH($D216,_Inf_Country,0),MATCH(CM$3-3,_Inf_Day,0))-INDEX(_Inf_Data,MATCH($D216,_Inf_Country,0),MATCH(CM$3-4,_Inf_Day,0))*$C$2
+INDEX(_Inf_Data,MATCH($D216,_Inf_Country,0),MATCH(CM$3-4,_Inf_Day,0))-INDEX(_Inf_Data,MATCH($D216,_Inf_Country,0),MATCH(CM$3-5,_Inf_Day,0))*$C$2)/5</f>
        <v>35</v>
      </c>
      <c r="CN216" s="81">
        <f>(INDEX(_Inf_Data,MATCH($D216,_Inf_Country,0),MATCH(CN$3,_Inf_Day,0))-INDEX(_Inf_Data,MATCH($D216,_Inf_Country,0),MATCH(CN$3-1,_Inf_Day,0))*$C$2
+INDEX(_Inf_Data,MATCH($D216,_Inf_Country,0),MATCH(CN$3-1,_Inf_Day,0))-INDEX(_Inf_Data,MATCH($D216,_Inf_Country,0),MATCH(CN$3-2,_Inf_Day,0))*$C$2
+INDEX(_Inf_Data,MATCH($D216,_Inf_Country,0),MATCH(CN$3-2,_Inf_Day,0))-INDEX(_Inf_Data,MATCH($D216,_Inf_Country,0),MATCH(CN$3-3,_Inf_Day,0))*$C$2
+INDEX(_Inf_Data,MATCH($D216,_Inf_Country,0),MATCH(CN$3-3,_Inf_Day,0))-INDEX(_Inf_Data,MATCH($D216,_Inf_Country,0),MATCH(CN$3-4,_Inf_Day,0))*$C$2
+INDEX(_Inf_Data,MATCH($D216,_Inf_Country,0),MATCH(CN$3-4,_Inf_Day,0))-INDEX(_Inf_Data,MATCH($D216,_Inf_Country,0),MATCH(CN$3-5,_Inf_Day,0))*$C$2)/5</f>
        <v>36.799999999999997</v>
      </c>
      <c r="CO216" s="81">
        <f>(INDEX(_Inf_Data,MATCH($D216,_Inf_Country,0),MATCH(CO$3,_Inf_Day,0))-INDEX(_Inf_Data,MATCH($D216,_Inf_Country,0),MATCH(CO$3-1,_Inf_Day,0))*$C$2
+INDEX(_Inf_Data,MATCH($D216,_Inf_Country,0),MATCH(CO$3-1,_Inf_Day,0))-INDEX(_Inf_Data,MATCH($D216,_Inf_Country,0),MATCH(CO$3-2,_Inf_Day,0))*$C$2
+INDEX(_Inf_Data,MATCH($D216,_Inf_Country,0),MATCH(CO$3-2,_Inf_Day,0))-INDEX(_Inf_Data,MATCH($D216,_Inf_Country,0),MATCH(CO$3-3,_Inf_Day,0))*$C$2
+INDEX(_Inf_Data,MATCH($D216,_Inf_Country,0),MATCH(CO$3-3,_Inf_Day,0))-INDEX(_Inf_Data,MATCH($D216,_Inf_Country,0),MATCH(CO$3-4,_Inf_Day,0))*$C$2
+INDEX(_Inf_Data,MATCH($D216,_Inf_Country,0),MATCH(CO$3-4,_Inf_Day,0))-INDEX(_Inf_Data,MATCH($D216,_Inf_Country,0),MATCH(CO$3-5,_Inf_Day,0))*$C$2)/5</f>
        <v>36</v>
      </c>
      <c r="CP216" s="81">
        <f>(INDEX(_Inf_Data,MATCH($D216,_Inf_Country,0),MATCH(CP$3,_Inf_Day,0))-INDEX(_Inf_Data,MATCH($D216,_Inf_Country,0),MATCH(CP$3-1,_Inf_Day,0))*$C$2
+INDEX(_Inf_Data,MATCH($D216,_Inf_Country,0),MATCH(CP$3-1,_Inf_Day,0))-INDEX(_Inf_Data,MATCH($D216,_Inf_Country,0),MATCH(CP$3-2,_Inf_Day,0))*$C$2
+INDEX(_Inf_Data,MATCH($D216,_Inf_Country,0),MATCH(CP$3-2,_Inf_Day,0))-INDEX(_Inf_Data,MATCH($D216,_Inf_Country,0),MATCH(CP$3-3,_Inf_Day,0))*$C$2
+INDEX(_Inf_Data,MATCH($D216,_Inf_Country,0),MATCH(CP$3-3,_Inf_Day,0))-INDEX(_Inf_Data,MATCH($D216,_Inf_Country,0),MATCH(CP$3-4,_Inf_Day,0))*$C$2
+INDEX(_Inf_Data,MATCH($D216,_Inf_Country,0),MATCH(CP$3-4,_Inf_Day,0))-INDEX(_Inf_Data,MATCH($D216,_Inf_Country,0),MATCH(CP$3-5,_Inf_Day,0))*$C$2)/5</f>
        <v>38.799999999999997</v>
      </c>
      <c r="CQ216" s="81">
        <f>(INDEX(_Inf_Data,MATCH($D216,_Inf_Country,0),MATCH(CQ$3,_Inf_Day,0))-INDEX(_Inf_Data,MATCH($D216,_Inf_Country,0),MATCH(CQ$3-1,_Inf_Day,0))*$C$2
+INDEX(_Inf_Data,MATCH($D216,_Inf_Country,0),MATCH(CQ$3-1,_Inf_Day,0))-INDEX(_Inf_Data,MATCH($D216,_Inf_Country,0),MATCH(CQ$3-2,_Inf_Day,0))*$C$2
+INDEX(_Inf_Data,MATCH($D216,_Inf_Country,0),MATCH(CQ$3-2,_Inf_Day,0))-INDEX(_Inf_Data,MATCH($D216,_Inf_Country,0),MATCH(CQ$3-3,_Inf_Day,0))*$C$2
+INDEX(_Inf_Data,MATCH($D216,_Inf_Country,0),MATCH(CQ$3-3,_Inf_Day,0))-INDEX(_Inf_Data,MATCH($D216,_Inf_Country,0),MATCH(CQ$3-4,_Inf_Day,0))*$C$2
+INDEX(_Inf_Data,MATCH($D216,_Inf_Country,0),MATCH(CQ$3-4,_Inf_Day,0))-INDEX(_Inf_Data,MATCH($D216,_Inf_Country,0),MATCH(CQ$3-5,_Inf_Day,0))*$C$2)/5</f>
        <v>29.8</v>
      </c>
      <c r="CR216" s="81">
        <f>(INDEX(_Inf_Data,MATCH($D216,_Inf_Country,0),MATCH(CR$3,_Inf_Day,0))-INDEX(_Inf_Data,MATCH($D216,_Inf_Country,0),MATCH(CR$3-1,_Inf_Day,0))*$C$2
+INDEX(_Inf_Data,MATCH($D216,_Inf_Country,0),MATCH(CR$3-1,_Inf_Day,0))-INDEX(_Inf_Data,MATCH($D216,_Inf_Country,0),MATCH(CR$3-2,_Inf_Day,0))*$C$2
+INDEX(_Inf_Data,MATCH($D216,_Inf_Country,0),MATCH(CR$3-2,_Inf_Day,0))-INDEX(_Inf_Data,MATCH($D216,_Inf_Country,0),MATCH(CR$3-3,_Inf_Day,0))*$C$2
+INDEX(_Inf_Data,MATCH($D216,_Inf_Country,0),MATCH(CR$3-3,_Inf_Day,0))-INDEX(_Inf_Data,MATCH($D216,_Inf_Country,0),MATCH(CR$3-4,_Inf_Day,0))*$C$2
+INDEX(_Inf_Data,MATCH($D216,_Inf_Country,0),MATCH(CR$3-4,_Inf_Day,0))-INDEX(_Inf_Data,MATCH($D216,_Inf_Country,0),MATCH(CR$3-5,_Inf_Day,0))*$C$2)/5</f>
        <v>26.4</v>
      </c>
      <c r="CS216" s="81">
        <f>(INDEX(_Inf_Data,MATCH($D216,_Inf_Country,0),MATCH(CS$3,_Inf_Day,0))-INDEX(_Inf_Data,MATCH($D216,_Inf_Country,0),MATCH(CS$3-1,_Inf_Day,0))*$C$2
+INDEX(_Inf_Data,MATCH($D216,_Inf_Country,0),MATCH(CS$3-1,_Inf_Day,0))-INDEX(_Inf_Data,MATCH($D216,_Inf_Country,0),MATCH(CS$3-2,_Inf_Day,0))*$C$2
+INDEX(_Inf_Data,MATCH($D216,_Inf_Country,0),MATCH(CS$3-2,_Inf_Day,0))-INDEX(_Inf_Data,MATCH($D216,_Inf_Country,0),MATCH(CS$3-3,_Inf_Day,0))*$C$2
+INDEX(_Inf_Data,MATCH($D216,_Inf_Country,0),MATCH(CS$3-3,_Inf_Day,0))-INDEX(_Inf_Data,MATCH($D216,_Inf_Country,0),MATCH(CS$3-4,_Inf_Day,0))*$C$2
+INDEX(_Inf_Data,MATCH($D216,_Inf_Country,0),MATCH(CS$3-4,_Inf_Day,0))-INDEX(_Inf_Data,MATCH($D216,_Inf_Country,0),MATCH(CS$3-5,_Inf_Day,0))*$C$2)/5</f>
        <v>21</v>
      </c>
      <c r="CT216" s="81">
        <f>(INDEX(_Inf_Data,MATCH($D216,_Inf_Country,0),MATCH(CT$3,_Inf_Day,0))-INDEX(_Inf_Data,MATCH($D216,_Inf_Country,0),MATCH(CT$3-1,_Inf_Day,0))*$C$2
+INDEX(_Inf_Data,MATCH($D216,_Inf_Country,0),MATCH(CT$3-1,_Inf_Day,0))-INDEX(_Inf_Data,MATCH($D216,_Inf_Country,0),MATCH(CT$3-2,_Inf_Day,0))*$C$2
+INDEX(_Inf_Data,MATCH($D216,_Inf_Country,0),MATCH(CT$3-2,_Inf_Day,0))-INDEX(_Inf_Data,MATCH($D216,_Inf_Country,0),MATCH(CT$3-3,_Inf_Day,0))*$C$2
+INDEX(_Inf_Data,MATCH($D216,_Inf_Country,0),MATCH(CT$3-3,_Inf_Day,0))-INDEX(_Inf_Data,MATCH($D216,_Inf_Country,0),MATCH(CT$3-4,_Inf_Day,0))*$C$2
+INDEX(_Inf_Data,MATCH($D216,_Inf_Country,0),MATCH(CT$3-4,_Inf_Day,0))-INDEX(_Inf_Data,MATCH($D216,_Inf_Country,0),MATCH(CT$3-5,_Inf_Day,0))*$C$2)/5</f>
        <v>18.399999999999999</v>
      </c>
      <c r="CU216" s="81">
        <f>(INDEX(_Inf_Data,MATCH($D216,_Inf_Country,0),MATCH(CU$3,_Inf_Day,0))-INDEX(_Inf_Data,MATCH($D216,_Inf_Country,0),MATCH(CU$3-1,_Inf_Day,0))*$C$2
+INDEX(_Inf_Data,MATCH($D216,_Inf_Country,0),MATCH(CU$3-1,_Inf_Day,0))-INDEX(_Inf_Data,MATCH($D216,_Inf_Country,0),MATCH(CU$3-2,_Inf_Day,0))*$C$2
+INDEX(_Inf_Data,MATCH($D216,_Inf_Country,0),MATCH(CU$3-2,_Inf_Day,0))-INDEX(_Inf_Data,MATCH($D216,_Inf_Country,0),MATCH(CU$3-3,_Inf_Day,0))*$C$2
+INDEX(_Inf_Data,MATCH($D216,_Inf_Country,0),MATCH(CU$3-3,_Inf_Day,0))-INDEX(_Inf_Data,MATCH($D216,_Inf_Country,0),MATCH(CU$3-4,_Inf_Day,0))*$C$2
+INDEX(_Inf_Data,MATCH($D216,_Inf_Country,0),MATCH(CU$3-4,_Inf_Day,0))-INDEX(_Inf_Data,MATCH($D216,_Inf_Country,0),MATCH(CU$3-5,_Inf_Day,0))*$C$2)/5</f>
        <v>16</v>
      </c>
      <c r="CV216" s="81">
        <f>(INDEX(_Inf_Data,MATCH($D216,_Inf_Country,0),MATCH(CV$3,_Inf_Day,0))-INDEX(_Inf_Data,MATCH($D216,_Inf_Country,0),MATCH(CV$3-1,_Inf_Day,0))*$C$2
+INDEX(_Inf_Data,MATCH($D216,_Inf_Country,0),MATCH(CV$3-1,_Inf_Day,0))-INDEX(_Inf_Data,MATCH($D216,_Inf_Country,0),MATCH(CV$3-2,_Inf_Day,0))*$C$2
+INDEX(_Inf_Data,MATCH($D216,_Inf_Country,0),MATCH(CV$3-2,_Inf_Day,0))-INDEX(_Inf_Data,MATCH($D216,_Inf_Country,0),MATCH(CV$3-3,_Inf_Day,0))*$C$2
+INDEX(_Inf_Data,MATCH($D216,_Inf_Country,0),MATCH(CV$3-3,_Inf_Day,0))-INDEX(_Inf_Data,MATCH($D216,_Inf_Country,0),MATCH(CV$3-4,_Inf_Day,0))*$C$2
+INDEX(_Inf_Data,MATCH($D216,_Inf_Country,0),MATCH(CV$3-4,_Inf_Day,0))-INDEX(_Inf_Data,MATCH($D216,_Inf_Country,0),MATCH(CV$3-5,_Inf_Day,0))*$C$2)/5</f>
        <v>18</v>
      </c>
      <c r="CW216" s="81">
        <f>(INDEX(_Inf_Data,MATCH($D216,_Inf_Country,0),MATCH(CW$3,_Inf_Day,0))-INDEX(_Inf_Data,MATCH($D216,_Inf_Country,0),MATCH(CW$3-1,_Inf_Day,0))*$C$2
+INDEX(_Inf_Data,MATCH($D216,_Inf_Country,0),MATCH(CW$3-1,_Inf_Day,0))-INDEX(_Inf_Data,MATCH($D216,_Inf_Country,0),MATCH(CW$3-2,_Inf_Day,0))*$C$2
+INDEX(_Inf_Data,MATCH($D216,_Inf_Country,0),MATCH(CW$3-2,_Inf_Day,0))-INDEX(_Inf_Data,MATCH($D216,_Inf_Country,0),MATCH(CW$3-3,_Inf_Day,0))*$C$2
+INDEX(_Inf_Data,MATCH($D216,_Inf_Country,0),MATCH(CW$3-3,_Inf_Day,0))-INDEX(_Inf_Data,MATCH($D216,_Inf_Country,0),MATCH(CW$3-4,_Inf_Day,0))*$C$2
+INDEX(_Inf_Data,MATCH($D216,_Inf_Country,0),MATCH(CW$3-4,_Inf_Day,0))-INDEX(_Inf_Data,MATCH($D216,_Inf_Country,0),MATCH(CW$3-5,_Inf_Day,0))*$C$2)/5</f>
        <v>19.600000000000001</v>
      </c>
      <c r="CX216" s="81">
        <f>(INDEX(_Inf_Data,MATCH($D216,_Inf_Country,0),MATCH(CX$3,_Inf_Day,0))-INDEX(_Inf_Data,MATCH($D216,_Inf_Country,0),MATCH(CX$3-1,_Inf_Day,0))*$C$2
+INDEX(_Inf_Data,MATCH($D216,_Inf_Country,0),MATCH(CX$3-1,_Inf_Day,0))-INDEX(_Inf_Data,MATCH($D216,_Inf_Country,0),MATCH(CX$3-2,_Inf_Day,0))*$C$2
+INDEX(_Inf_Data,MATCH($D216,_Inf_Country,0),MATCH(CX$3-2,_Inf_Day,0))-INDEX(_Inf_Data,MATCH($D216,_Inf_Country,0),MATCH(CX$3-3,_Inf_Day,0))*$C$2
+INDEX(_Inf_Data,MATCH($D216,_Inf_Country,0),MATCH(CX$3-3,_Inf_Day,0))-INDEX(_Inf_Data,MATCH($D216,_Inf_Country,0),MATCH(CX$3-4,_Inf_Day,0))*$C$2
+INDEX(_Inf_Data,MATCH($D216,_Inf_Country,0),MATCH(CX$3-4,_Inf_Day,0))-INDEX(_Inf_Data,MATCH($D216,_Inf_Country,0),MATCH(CX$3-5,_Inf_Day,0))*$C$2)/5</f>
        <v>18</v>
      </c>
      <c r="CY216" s="81">
        <f>(INDEX(_Inf_Data,MATCH($D216,_Inf_Country,0),MATCH(CY$3,_Inf_Day,0))-INDEX(_Inf_Data,MATCH($D216,_Inf_Country,0),MATCH(CY$3-1,_Inf_Day,0))*$C$2
+INDEX(_Inf_Data,MATCH($D216,_Inf_Country,0),MATCH(CY$3-1,_Inf_Day,0))-INDEX(_Inf_Data,MATCH($D216,_Inf_Country,0),MATCH(CY$3-2,_Inf_Day,0))*$C$2
+INDEX(_Inf_Data,MATCH($D216,_Inf_Country,0),MATCH(CY$3-2,_Inf_Day,0))-INDEX(_Inf_Data,MATCH($D216,_Inf_Country,0),MATCH(CY$3-3,_Inf_Day,0))*$C$2
+INDEX(_Inf_Data,MATCH($D216,_Inf_Country,0),MATCH(CY$3-3,_Inf_Day,0))-INDEX(_Inf_Data,MATCH($D216,_Inf_Country,0),MATCH(CY$3-4,_Inf_Day,0))*$C$2
+INDEX(_Inf_Data,MATCH($D216,_Inf_Country,0),MATCH(CY$3-4,_Inf_Day,0))-INDEX(_Inf_Data,MATCH($D216,_Inf_Country,0),MATCH(CY$3-5,_Inf_Day,0))*$C$2)/5</f>
        <v>25.4</v>
      </c>
      <c r="CZ216" s="81">
        <f>(INDEX(_Inf_Data,MATCH($D216,_Inf_Country,0),MATCH(CZ$3,_Inf_Day,0))-INDEX(_Inf_Data,MATCH($D216,_Inf_Country,0),MATCH(CZ$3-1,_Inf_Day,0))*$C$2
+INDEX(_Inf_Data,MATCH($D216,_Inf_Country,0),MATCH(CZ$3-1,_Inf_Day,0))-INDEX(_Inf_Data,MATCH($D216,_Inf_Country,0),MATCH(CZ$3-2,_Inf_Day,0))*$C$2
+INDEX(_Inf_Data,MATCH($D216,_Inf_Country,0),MATCH(CZ$3-2,_Inf_Day,0))-INDEX(_Inf_Data,MATCH($D216,_Inf_Country,0),MATCH(CZ$3-3,_Inf_Day,0))*$C$2
+INDEX(_Inf_Data,MATCH($D216,_Inf_Country,0),MATCH(CZ$3-3,_Inf_Day,0))-INDEX(_Inf_Data,MATCH($D216,_Inf_Country,0),MATCH(CZ$3-4,_Inf_Day,0))*$C$2
+INDEX(_Inf_Data,MATCH($D216,_Inf_Country,0),MATCH(CZ$3-4,_Inf_Day,0))-INDEX(_Inf_Data,MATCH($D216,_Inf_Country,0),MATCH(CZ$3-5,_Inf_Day,0))*$C$2)/5</f>
        <v>23.2</v>
      </c>
      <c r="DA216" s="81">
        <f>(INDEX(_Inf_Data,MATCH($D216,_Inf_Country,0),MATCH(DA$3,_Inf_Day,0))-INDEX(_Inf_Data,MATCH($D216,_Inf_Country,0),MATCH(DA$3-1,_Inf_Day,0))*$C$2
+INDEX(_Inf_Data,MATCH($D216,_Inf_Country,0),MATCH(DA$3-1,_Inf_Day,0))-INDEX(_Inf_Data,MATCH($D216,_Inf_Country,0),MATCH(DA$3-2,_Inf_Day,0))*$C$2
+INDEX(_Inf_Data,MATCH($D216,_Inf_Country,0),MATCH(DA$3-2,_Inf_Day,0))-INDEX(_Inf_Data,MATCH($D216,_Inf_Country,0),MATCH(DA$3-3,_Inf_Day,0))*$C$2
+INDEX(_Inf_Data,MATCH($D216,_Inf_Country,0),MATCH(DA$3-3,_Inf_Day,0))-INDEX(_Inf_Data,MATCH($D216,_Inf_Country,0),MATCH(DA$3-4,_Inf_Day,0))*$C$2
+INDEX(_Inf_Data,MATCH($D216,_Inf_Country,0),MATCH(DA$3-4,_Inf_Day,0))-INDEX(_Inf_Data,MATCH($D216,_Inf_Country,0),MATCH(DA$3-5,_Inf_Day,0))*$C$2)/5</f>
        <v>20.6</v>
      </c>
      <c r="DB216" s="81">
        <f>(INDEX(_Inf_Data,MATCH($D216,_Inf_Country,0),MATCH(DB$3,_Inf_Day,0))-INDEX(_Inf_Data,MATCH($D216,_Inf_Country,0),MATCH(DB$3-1,_Inf_Day,0))*$C$2
+INDEX(_Inf_Data,MATCH($D216,_Inf_Country,0),MATCH(DB$3-1,_Inf_Day,0))-INDEX(_Inf_Data,MATCH($D216,_Inf_Country,0),MATCH(DB$3-2,_Inf_Day,0))*$C$2
+INDEX(_Inf_Data,MATCH($D216,_Inf_Country,0),MATCH(DB$3-2,_Inf_Day,0))-INDEX(_Inf_Data,MATCH($D216,_Inf_Country,0),MATCH(DB$3-3,_Inf_Day,0))*$C$2
+INDEX(_Inf_Data,MATCH($D216,_Inf_Country,0),MATCH(DB$3-3,_Inf_Day,0))-INDEX(_Inf_Data,MATCH($D216,_Inf_Country,0),MATCH(DB$3-4,_Inf_Day,0))*$C$2
+INDEX(_Inf_Data,MATCH($D216,_Inf_Country,0),MATCH(DB$3-4,_Inf_Day,0))-INDEX(_Inf_Data,MATCH($D216,_Inf_Country,0),MATCH(DB$3-5,_Inf_Day,0))*$C$2)/5</f>
        <v>18.2</v>
      </c>
      <c r="DC216" s="81">
        <f>(INDEX(_Inf_Data,MATCH($D216,_Inf_Country,0),MATCH(DC$3,_Inf_Day,0))-INDEX(_Inf_Data,MATCH($D216,_Inf_Country,0),MATCH(DC$3-1,_Inf_Day,0))*$C$2
+INDEX(_Inf_Data,MATCH($D216,_Inf_Country,0),MATCH(DC$3-1,_Inf_Day,0))-INDEX(_Inf_Data,MATCH($D216,_Inf_Country,0),MATCH(DC$3-2,_Inf_Day,0))*$C$2
+INDEX(_Inf_Data,MATCH($D216,_Inf_Country,0),MATCH(DC$3-2,_Inf_Day,0))-INDEX(_Inf_Data,MATCH($D216,_Inf_Country,0),MATCH(DC$3-3,_Inf_Day,0))*$C$2
+INDEX(_Inf_Data,MATCH($D216,_Inf_Country,0),MATCH(DC$3-3,_Inf_Day,0))-INDEX(_Inf_Data,MATCH($D216,_Inf_Country,0),MATCH(DC$3-4,_Inf_Day,0))*$C$2
+INDEX(_Inf_Data,MATCH($D216,_Inf_Country,0),MATCH(DC$3-4,_Inf_Day,0))-INDEX(_Inf_Data,MATCH($D216,_Inf_Country,0),MATCH(DC$3-5,_Inf_Day,0))*$C$2)/5</f>
        <v>26</v>
      </c>
      <c r="DD216" s="81">
        <f>(INDEX(_Inf_Data,MATCH($D216,_Inf_Country,0),MATCH(DD$3,_Inf_Day,0))-INDEX(_Inf_Data,MATCH($D216,_Inf_Country,0),MATCH(DD$3-1,_Inf_Day,0))*$C$2
+INDEX(_Inf_Data,MATCH($D216,_Inf_Country,0),MATCH(DD$3-1,_Inf_Day,0))-INDEX(_Inf_Data,MATCH($D216,_Inf_Country,0),MATCH(DD$3-2,_Inf_Day,0))*$C$2
+INDEX(_Inf_Data,MATCH($D216,_Inf_Country,0),MATCH(DD$3-2,_Inf_Day,0))-INDEX(_Inf_Data,MATCH($D216,_Inf_Country,0),MATCH(DD$3-3,_Inf_Day,0))*$C$2
+INDEX(_Inf_Data,MATCH($D216,_Inf_Country,0),MATCH(DD$3-3,_Inf_Day,0))-INDEX(_Inf_Data,MATCH($D216,_Inf_Country,0),MATCH(DD$3-4,_Inf_Day,0))*$C$2
+INDEX(_Inf_Data,MATCH($D216,_Inf_Country,0),MATCH(DD$3-4,_Inf_Day,0))-INDEX(_Inf_Data,MATCH($D216,_Inf_Country,0),MATCH(DD$3-5,_Inf_Day,0))*$C$2)/5</f>
        <v>21.6</v>
      </c>
      <c r="DE216" s="81">
        <f>(INDEX(_Inf_Data,MATCH($D216,_Inf_Country,0),MATCH(DE$3,_Inf_Day,0))-INDEX(_Inf_Data,MATCH($D216,_Inf_Country,0),MATCH(DE$3-1,_Inf_Day,0))*$C$2
+INDEX(_Inf_Data,MATCH($D216,_Inf_Country,0),MATCH(DE$3-1,_Inf_Day,0))-INDEX(_Inf_Data,MATCH($D216,_Inf_Country,0),MATCH(DE$3-2,_Inf_Day,0))*$C$2
+INDEX(_Inf_Data,MATCH($D216,_Inf_Country,0),MATCH(DE$3-2,_Inf_Day,0))-INDEX(_Inf_Data,MATCH($D216,_Inf_Country,0),MATCH(DE$3-3,_Inf_Day,0))*$C$2
+INDEX(_Inf_Data,MATCH($D216,_Inf_Country,0),MATCH(DE$3-3,_Inf_Day,0))-INDEX(_Inf_Data,MATCH($D216,_Inf_Country,0),MATCH(DE$3-4,_Inf_Day,0))*$C$2
+INDEX(_Inf_Data,MATCH($D216,_Inf_Country,0),MATCH(DE$3-4,_Inf_Day,0))-INDEX(_Inf_Data,MATCH($D216,_Inf_Country,0),MATCH(DE$3-5,_Inf_Day,0))*$C$2)/5</f>
        <v>26</v>
      </c>
      <c r="DF216" s="81">
        <f>(INDEX(_Inf_Data,MATCH($D216,_Inf_Country,0),MATCH(DF$3,_Inf_Day,0))-INDEX(_Inf_Data,MATCH($D216,_Inf_Country,0),MATCH(DF$3-1,_Inf_Day,0))*$C$2
+INDEX(_Inf_Data,MATCH($D216,_Inf_Country,0),MATCH(DF$3-1,_Inf_Day,0))-INDEX(_Inf_Data,MATCH($D216,_Inf_Country,0),MATCH(DF$3-2,_Inf_Day,0))*$C$2
+INDEX(_Inf_Data,MATCH($D216,_Inf_Country,0),MATCH(DF$3-2,_Inf_Day,0))-INDEX(_Inf_Data,MATCH($D216,_Inf_Country,0),MATCH(DF$3-3,_Inf_Day,0))*$C$2
+INDEX(_Inf_Data,MATCH($D216,_Inf_Country,0),MATCH(DF$3-3,_Inf_Day,0))-INDEX(_Inf_Data,MATCH($D216,_Inf_Country,0),MATCH(DF$3-4,_Inf_Day,0))*$C$2
+INDEX(_Inf_Data,MATCH($D216,_Inf_Country,0),MATCH(DF$3-4,_Inf_Day,0))-INDEX(_Inf_Data,MATCH($D216,_Inf_Country,0),MATCH(DF$3-5,_Inf_Day,0))*$C$2)/5</f>
        <v>29</v>
      </c>
      <c r="DG216" s="81">
        <f>(INDEX(_Inf_Data,MATCH($D216,_Inf_Country,0),MATCH(DG$3,_Inf_Day,0))-INDEX(_Inf_Data,MATCH($D216,_Inf_Country,0),MATCH(DG$3-1,_Inf_Day,0))*$C$2
+INDEX(_Inf_Data,MATCH($D216,_Inf_Country,0),MATCH(DG$3-1,_Inf_Day,0))-INDEX(_Inf_Data,MATCH($D216,_Inf_Country,0),MATCH(DG$3-2,_Inf_Day,0))*$C$2
+INDEX(_Inf_Data,MATCH($D216,_Inf_Country,0),MATCH(DG$3-2,_Inf_Day,0))-INDEX(_Inf_Data,MATCH($D216,_Inf_Country,0),MATCH(DG$3-3,_Inf_Day,0))*$C$2
+INDEX(_Inf_Data,MATCH($D216,_Inf_Country,0),MATCH(DG$3-3,_Inf_Day,0))-INDEX(_Inf_Data,MATCH($D216,_Inf_Country,0),MATCH(DG$3-4,_Inf_Day,0))*$C$2
+INDEX(_Inf_Data,MATCH($D216,_Inf_Country,0),MATCH(DG$3-4,_Inf_Day,0))-INDEX(_Inf_Data,MATCH($D216,_Inf_Country,0),MATCH(DG$3-5,_Inf_Day,0))*$C$2)/5</f>
        <v>29.8</v>
      </c>
      <c r="DH216" s="81">
        <f>(INDEX(_Inf_Data,MATCH($D216,_Inf_Country,0),MATCH(DH$3,_Inf_Day,0))-INDEX(_Inf_Data,MATCH($D216,_Inf_Country,0),MATCH(DH$3-1,_Inf_Day,0))*$C$2
+INDEX(_Inf_Data,MATCH($D216,_Inf_Country,0),MATCH(DH$3-1,_Inf_Day,0))-INDEX(_Inf_Data,MATCH($D216,_Inf_Country,0),MATCH(DH$3-2,_Inf_Day,0))*$C$2
+INDEX(_Inf_Data,MATCH($D216,_Inf_Country,0),MATCH(DH$3-2,_Inf_Day,0))-INDEX(_Inf_Data,MATCH($D216,_Inf_Country,0),MATCH(DH$3-3,_Inf_Day,0))*$C$2
+INDEX(_Inf_Data,MATCH($D216,_Inf_Country,0),MATCH(DH$3-3,_Inf_Day,0))-INDEX(_Inf_Data,MATCH($D216,_Inf_Country,0),MATCH(DH$3-4,_Inf_Day,0))*$C$2
+INDEX(_Inf_Data,MATCH($D216,_Inf_Country,0),MATCH(DH$3-4,_Inf_Day,0))-INDEX(_Inf_Data,MATCH($D216,_Inf_Country,0),MATCH(DH$3-5,_Inf_Day,0))*$C$2)/5</f>
        <v>26.2</v>
      </c>
      <c r="DI216" s="81">
        <f>(INDEX(_Inf_Data,MATCH($D216,_Inf_Country,0),MATCH(DI$3,_Inf_Day,0))-INDEX(_Inf_Data,MATCH($D216,_Inf_Country,0),MATCH(DI$3-1,_Inf_Day,0))*$C$2
+INDEX(_Inf_Data,MATCH($D216,_Inf_Country,0),MATCH(DI$3-1,_Inf_Day,0))-INDEX(_Inf_Data,MATCH($D216,_Inf_Country,0),MATCH(DI$3-2,_Inf_Day,0))*$C$2
+INDEX(_Inf_Data,MATCH($D216,_Inf_Country,0),MATCH(DI$3-2,_Inf_Day,0))-INDEX(_Inf_Data,MATCH($D216,_Inf_Country,0),MATCH(DI$3-3,_Inf_Day,0))*$C$2
+INDEX(_Inf_Data,MATCH($D216,_Inf_Country,0),MATCH(DI$3-3,_Inf_Day,0))-INDEX(_Inf_Data,MATCH($D216,_Inf_Country,0),MATCH(DI$3-4,_Inf_Day,0))*$C$2
+INDEX(_Inf_Data,MATCH($D216,_Inf_Country,0),MATCH(DI$3-4,_Inf_Day,0))-INDEX(_Inf_Data,MATCH($D216,_Inf_Country,0),MATCH(DI$3-5,_Inf_Day,0))*$C$2)/5</f>
        <v>26.2</v>
      </c>
      <c r="DJ216" s="81">
        <f>(INDEX(_Inf_Data,MATCH($D216,_Inf_Country,0),MATCH(DJ$3,_Inf_Day,0))-INDEX(_Inf_Data,MATCH($D216,_Inf_Country,0),MATCH(DJ$3-1,_Inf_Day,0))*$C$2
+INDEX(_Inf_Data,MATCH($D216,_Inf_Country,0),MATCH(DJ$3-1,_Inf_Day,0))-INDEX(_Inf_Data,MATCH($D216,_Inf_Country,0),MATCH(DJ$3-2,_Inf_Day,0))*$C$2
+INDEX(_Inf_Data,MATCH($D216,_Inf_Country,0),MATCH(DJ$3-2,_Inf_Day,0))-INDEX(_Inf_Data,MATCH($D216,_Inf_Country,0),MATCH(DJ$3-3,_Inf_Day,0))*$C$2
+INDEX(_Inf_Data,MATCH($D216,_Inf_Country,0),MATCH(DJ$3-3,_Inf_Day,0))-INDEX(_Inf_Data,MATCH($D216,_Inf_Country,0),MATCH(DJ$3-4,_Inf_Day,0))*$C$2
+INDEX(_Inf_Data,MATCH($D216,_Inf_Country,0),MATCH(DJ$3-4,_Inf_Day,0))-INDEX(_Inf_Data,MATCH($D216,_Inf_Country,0),MATCH(DJ$3-5,_Inf_Day,0))*$C$2)/5</f>
        <v>35.4</v>
      </c>
      <c r="DK216" s="81">
        <f>(INDEX(_Inf_Data,MATCH($D216,_Inf_Country,0),MATCH(DK$3,_Inf_Day,0))-INDEX(_Inf_Data,MATCH($D216,_Inf_Country,0),MATCH(DK$3-1,_Inf_Day,0))*$C$2
+INDEX(_Inf_Data,MATCH($D216,_Inf_Country,0),MATCH(DK$3-1,_Inf_Day,0))-INDEX(_Inf_Data,MATCH($D216,_Inf_Country,0),MATCH(DK$3-2,_Inf_Day,0))*$C$2
+INDEX(_Inf_Data,MATCH($D216,_Inf_Country,0),MATCH(DK$3-2,_Inf_Day,0))-INDEX(_Inf_Data,MATCH($D216,_Inf_Country,0),MATCH(DK$3-3,_Inf_Day,0))*$C$2
+INDEX(_Inf_Data,MATCH($D216,_Inf_Country,0),MATCH(DK$3-3,_Inf_Day,0))-INDEX(_Inf_Data,MATCH($D216,_Inf_Country,0),MATCH(DK$3-4,_Inf_Day,0))*$C$2
+INDEX(_Inf_Data,MATCH($D216,_Inf_Country,0),MATCH(DK$3-4,_Inf_Day,0))-INDEX(_Inf_Data,MATCH($D216,_Inf_Country,0),MATCH(DK$3-5,_Inf_Day,0))*$C$2)/5</f>
        <v>37.799999999999997</v>
      </c>
      <c r="DL216" s="81">
        <f>(INDEX(_Inf_Data,MATCH($D216,_Inf_Country,0),MATCH(DL$3,_Inf_Day,0))-INDEX(_Inf_Data,MATCH($D216,_Inf_Country,0),MATCH(DL$3-1,_Inf_Day,0))*$C$2
+INDEX(_Inf_Data,MATCH($D216,_Inf_Country,0),MATCH(DL$3-1,_Inf_Day,0))-INDEX(_Inf_Data,MATCH($D216,_Inf_Country,0),MATCH(DL$3-2,_Inf_Day,0))*$C$2
+INDEX(_Inf_Data,MATCH($D216,_Inf_Country,0),MATCH(DL$3-2,_Inf_Day,0))-INDEX(_Inf_Data,MATCH($D216,_Inf_Country,0),MATCH(DL$3-3,_Inf_Day,0))*$C$2
+INDEX(_Inf_Data,MATCH($D216,_Inf_Country,0),MATCH(DL$3-3,_Inf_Day,0))-INDEX(_Inf_Data,MATCH($D216,_Inf_Country,0),MATCH(DL$3-4,_Inf_Day,0))*$C$2
+INDEX(_Inf_Data,MATCH($D216,_Inf_Country,0),MATCH(DL$3-4,_Inf_Day,0))-INDEX(_Inf_Data,MATCH($D216,_Inf_Country,0),MATCH(DL$3-5,_Inf_Day,0))*$C$2)/5</f>
        <v>40.6</v>
      </c>
      <c r="DM216" s="81">
        <f>(INDEX(_Inf_Data,MATCH($D216,_Inf_Country,0),MATCH(DM$3,_Inf_Day,0))-INDEX(_Inf_Data,MATCH($D216,_Inf_Country,0),MATCH(DM$3-1,_Inf_Day,0))*$C$2
+INDEX(_Inf_Data,MATCH($D216,_Inf_Country,0),MATCH(DM$3-1,_Inf_Day,0))-INDEX(_Inf_Data,MATCH($D216,_Inf_Country,0),MATCH(DM$3-2,_Inf_Day,0))*$C$2
+INDEX(_Inf_Data,MATCH($D216,_Inf_Country,0),MATCH(DM$3-2,_Inf_Day,0))-INDEX(_Inf_Data,MATCH($D216,_Inf_Country,0),MATCH(DM$3-3,_Inf_Day,0))*$C$2
+INDEX(_Inf_Data,MATCH($D216,_Inf_Country,0),MATCH(DM$3-3,_Inf_Day,0))-INDEX(_Inf_Data,MATCH($D216,_Inf_Country,0),MATCH(DM$3-4,_Inf_Day,0))*$C$2
+INDEX(_Inf_Data,MATCH($D216,_Inf_Country,0),MATCH(DM$3-4,_Inf_Day,0))-INDEX(_Inf_Data,MATCH($D216,_Inf_Country,0),MATCH(DM$3-5,_Inf_Day,0))*$C$2)/5</f>
        <v>42</v>
      </c>
      <c r="DN216" s="81">
        <f>(INDEX(_Inf_Data,MATCH($D216,_Inf_Country,0),MATCH(DN$3,_Inf_Day,0))-INDEX(_Inf_Data,MATCH($D216,_Inf_Country,0),MATCH(DN$3-1,_Inf_Day,0))*$C$2
+INDEX(_Inf_Data,MATCH($D216,_Inf_Country,0),MATCH(DN$3-1,_Inf_Day,0))-INDEX(_Inf_Data,MATCH($D216,_Inf_Country,0),MATCH(DN$3-2,_Inf_Day,0))*$C$2
+INDEX(_Inf_Data,MATCH($D216,_Inf_Country,0),MATCH(DN$3-2,_Inf_Day,0))-INDEX(_Inf_Data,MATCH($D216,_Inf_Country,0),MATCH(DN$3-3,_Inf_Day,0))*$C$2
+INDEX(_Inf_Data,MATCH($D216,_Inf_Country,0),MATCH(DN$3-3,_Inf_Day,0))-INDEX(_Inf_Data,MATCH($D216,_Inf_Country,0),MATCH(DN$3-4,_Inf_Day,0))*$C$2
+INDEX(_Inf_Data,MATCH($D216,_Inf_Country,0),MATCH(DN$3-4,_Inf_Day,0))-INDEX(_Inf_Data,MATCH($D216,_Inf_Country,0),MATCH(DN$3-5,_Inf_Day,0))*$C$2)/5</f>
        <v>41.6</v>
      </c>
      <c r="DO216" s="81">
        <f>(INDEX(_Inf_Data,MATCH($D216,_Inf_Country,0),MATCH(DO$3,_Inf_Day,0))-INDEX(_Inf_Data,MATCH($D216,_Inf_Country,0),MATCH(DO$3-1,_Inf_Day,0))*$C$2
+INDEX(_Inf_Data,MATCH($D216,_Inf_Country,0),MATCH(DO$3-1,_Inf_Day,0))-INDEX(_Inf_Data,MATCH($D216,_Inf_Country,0),MATCH(DO$3-2,_Inf_Day,0))*$C$2
+INDEX(_Inf_Data,MATCH($D216,_Inf_Country,0),MATCH(DO$3-2,_Inf_Day,0))-INDEX(_Inf_Data,MATCH($D216,_Inf_Country,0),MATCH(DO$3-3,_Inf_Day,0))*$C$2
+INDEX(_Inf_Data,MATCH($D216,_Inf_Country,0),MATCH(DO$3-3,_Inf_Day,0))-INDEX(_Inf_Data,MATCH($D216,_Inf_Country,0),MATCH(DO$3-4,_Inf_Day,0))*$C$2
+INDEX(_Inf_Data,MATCH($D216,_Inf_Country,0),MATCH(DO$3-4,_Inf_Day,0))-INDEX(_Inf_Data,MATCH($D216,_Inf_Country,0),MATCH(DO$3-5,_Inf_Day,0))*$C$2)/5</f>
        <v>29.4</v>
      </c>
      <c r="DP216" s="81">
        <f>(INDEX(_Inf_Data,MATCH($D216,_Inf_Country,0),MATCH(DP$3,_Inf_Day,0))-INDEX(_Inf_Data,MATCH($D216,_Inf_Country,0),MATCH(DP$3-1,_Inf_Day,0))*$C$2
+INDEX(_Inf_Data,MATCH($D216,_Inf_Country,0),MATCH(DP$3-1,_Inf_Day,0))-INDEX(_Inf_Data,MATCH($D216,_Inf_Country,0),MATCH(DP$3-2,_Inf_Day,0))*$C$2
+INDEX(_Inf_Data,MATCH($D216,_Inf_Country,0),MATCH(DP$3-2,_Inf_Day,0))-INDEX(_Inf_Data,MATCH($D216,_Inf_Country,0),MATCH(DP$3-3,_Inf_Day,0))*$C$2
+INDEX(_Inf_Data,MATCH($D216,_Inf_Country,0),MATCH(DP$3-3,_Inf_Day,0))-INDEX(_Inf_Data,MATCH($D216,_Inf_Country,0),MATCH(DP$3-4,_Inf_Day,0))*$C$2
+INDEX(_Inf_Data,MATCH($D216,_Inf_Country,0),MATCH(DP$3-4,_Inf_Day,0))-INDEX(_Inf_Data,MATCH($D216,_Inf_Country,0),MATCH(DP$3-5,_Inf_Day,0))*$C$2)/5</f>
        <v>28.2</v>
      </c>
      <c r="DQ216" s="81">
        <f>(INDEX(_Inf_Data,MATCH($D216,_Inf_Country,0),MATCH(DQ$3,_Inf_Day,0))-INDEX(_Inf_Data,MATCH($D216,_Inf_Country,0),MATCH(DQ$3-1,_Inf_Day,0))*$C$2
+INDEX(_Inf_Data,MATCH($D216,_Inf_Country,0),MATCH(DQ$3-1,_Inf_Day,0))-INDEX(_Inf_Data,MATCH($D216,_Inf_Country,0),MATCH(DQ$3-2,_Inf_Day,0))*$C$2
+INDEX(_Inf_Data,MATCH($D216,_Inf_Country,0),MATCH(DQ$3-2,_Inf_Day,0))-INDEX(_Inf_Data,MATCH($D216,_Inf_Country,0),MATCH(DQ$3-3,_Inf_Day,0))*$C$2
+INDEX(_Inf_Data,MATCH($D216,_Inf_Country,0),MATCH(DQ$3-3,_Inf_Day,0))-INDEX(_Inf_Data,MATCH($D216,_Inf_Country,0),MATCH(DQ$3-4,_Inf_Day,0))*$C$2
+INDEX(_Inf_Data,MATCH($D216,_Inf_Country,0),MATCH(DQ$3-4,_Inf_Day,0))-INDEX(_Inf_Data,MATCH($D216,_Inf_Country,0),MATCH(DQ$3-5,_Inf_Day,0))*$C$2)/5</f>
        <v>31.4</v>
      </c>
      <c r="DR216" s="81">
        <f>(INDEX(_Inf_Data,MATCH($D216,_Inf_Country,0),MATCH(DR$3,_Inf_Day,0))-INDEX(_Inf_Data,MATCH($D216,_Inf_Country,0),MATCH(DR$3-1,_Inf_Day,0))*$C$2
+INDEX(_Inf_Data,MATCH($D216,_Inf_Country,0),MATCH(DR$3-1,_Inf_Day,0))-INDEX(_Inf_Data,MATCH($D216,_Inf_Country,0),MATCH(DR$3-2,_Inf_Day,0))*$C$2
+INDEX(_Inf_Data,MATCH($D216,_Inf_Country,0),MATCH(DR$3-2,_Inf_Day,0))-INDEX(_Inf_Data,MATCH($D216,_Inf_Country,0),MATCH(DR$3-3,_Inf_Day,0))*$C$2
+INDEX(_Inf_Data,MATCH($D216,_Inf_Country,0),MATCH(DR$3-3,_Inf_Day,0))-INDEX(_Inf_Data,MATCH($D216,_Inf_Country,0),MATCH(DR$3-4,_Inf_Day,0))*$C$2
+INDEX(_Inf_Data,MATCH($D216,_Inf_Country,0),MATCH(DR$3-4,_Inf_Day,0))-INDEX(_Inf_Data,MATCH($D216,_Inf_Country,0),MATCH(DR$3-5,_Inf_Day,0))*$C$2)/5</f>
        <v>33.4</v>
      </c>
      <c r="DS216" s="81">
        <f>(INDEX(_Inf_Data,MATCH($D216,_Inf_Country,0),MATCH(DS$3,_Inf_Day,0))-INDEX(_Inf_Data,MATCH($D216,_Inf_Country,0),MATCH(DS$3-1,_Inf_Day,0))*$C$2
+INDEX(_Inf_Data,MATCH($D216,_Inf_Country,0),MATCH(DS$3-1,_Inf_Day,0))-INDEX(_Inf_Data,MATCH($D216,_Inf_Country,0),MATCH(DS$3-2,_Inf_Day,0))*$C$2
+INDEX(_Inf_Data,MATCH($D216,_Inf_Country,0),MATCH(DS$3-2,_Inf_Day,0))-INDEX(_Inf_Data,MATCH($D216,_Inf_Country,0),MATCH(DS$3-3,_Inf_Day,0))*$C$2
+INDEX(_Inf_Data,MATCH($D216,_Inf_Country,0),MATCH(DS$3-3,_Inf_Day,0))-INDEX(_Inf_Data,MATCH($D216,_Inf_Country,0),MATCH(DS$3-4,_Inf_Day,0))*$C$2
+INDEX(_Inf_Data,MATCH($D216,_Inf_Country,0),MATCH(DS$3-4,_Inf_Day,0))-INDEX(_Inf_Data,MATCH($D216,_Inf_Country,0),MATCH(DS$3-5,_Inf_Day,0))*$C$2)/5</f>
        <v>37.200000000000003</v>
      </c>
      <c r="DT216" s="81">
        <f>(INDEX(_Inf_Data,MATCH($D216,_Inf_Country,0),MATCH(DT$3,_Inf_Day,0))-INDEX(_Inf_Data,MATCH($D216,_Inf_Country,0),MATCH(DT$3-1,_Inf_Day,0))*$C$2
+INDEX(_Inf_Data,MATCH($D216,_Inf_Country,0),MATCH(DT$3-1,_Inf_Day,0))-INDEX(_Inf_Data,MATCH($D216,_Inf_Country,0),MATCH(DT$3-2,_Inf_Day,0))*$C$2
+INDEX(_Inf_Data,MATCH($D216,_Inf_Country,0),MATCH(DT$3-2,_Inf_Day,0))-INDEX(_Inf_Data,MATCH($D216,_Inf_Country,0),MATCH(DT$3-3,_Inf_Day,0))*$C$2
+INDEX(_Inf_Data,MATCH($D216,_Inf_Country,0),MATCH(DT$3-3,_Inf_Day,0))-INDEX(_Inf_Data,MATCH($D216,_Inf_Country,0),MATCH(DT$3-4,_Inf_Day,0))*$C$2
+INDEX(_Inf_Data,MATCH($D216,_Inf_Country,0),MATCH(DT$3-4,_Inf_Day,0))-INDEX(_Inf_Data,MATCH($D216,_Inf_Country,0),MATCH(DT$3-5,_Inf_Day,0))*$C$2)/5</f>
        <v>42</v>
      </c>
      <c r="DU216" s="81" t="e">
        <f>(INDEX(_Inf_Data,MATCH($D216,_Inf_Country,0),MATCH(DU$3,_Inf_Day,0))-INDEX(_Inf_Data,MATCH($D216,_Inf_Country,0),MATCH(DU$3-1,_Inf_Day,0))*$C$2
+INDEX(_Inf_Data,MATCH($D216,_Inf_Country,0),MATCH(DU$3-1,_Inf_Day,0))-INDEX(_Inf_Data,MATCH($D216,_Inf_Country,0),MATCH(DU$3-2,_Inf_Day,0))*$C$2
+INDEX(_Inf_Data,MATCH($D216,_Inf_Country,0),MATCH(DU$3-2,_Inf_Day,0))-INDEX(_Inf_Data,MATCH($D216,_Inf_Country,0),MATCH(DU$3-3,_Inf_Day,0))*$C$2
+INDEX(_Inf_Data,MATCH($D216,_Inf_Country,0),MATCH(DU$3-3,_Inf_Day,0))-INDEX(_Inf_Data,MATCH($D216,_Inf_Country,0),MATCH(DU$3-4,_Inf_Day,0))*$C$2
+INDEX(_Inf_Data,MATCH($D216,_Inf_Country,0),MATCH(DU$3-4,_Inf_Day,0))-INDEX(_Inf_Data,MATCH($D216,_Inf_Country,0),MATCH(DU$3-5,_Inf_Day,0))*$C$2)/5</f>
        <v>#N/A</v>
      </c>
      <c r="DV216" s="81" t="e">
        <f>(INDEX(_Inf_Data,MATCH($D216,_Inf_Country,0),MATCH(DV$3,_Inf_Day,0))-INDEX(_Inf_Data,MATCH($D216,_Inf_Country,0),MATCH(DV$3-1,_Inf_Day,0))*$C$2
+INDEX(_Inf_Data,MATCH($D216,_Inf_Country,0),MATCH(DV$3-1,_Inf_Day,0))-INDEX(_Inf_Data,MATCH($D216,_Inf_Country,0),MATCH(DV$3-2,_Inf_Day,0))*$C$2
+INDEX(_Inf_Data,MATCH($D216,_Inf_Country,0),MATCH(DV$3-2,_Inf_Day,0))-INDEX(_Inf_Data,MATCH($D216,_Inf_Country,0),MATCH(DV$3-3,_Inf_Day,0))*$C$2
+INDEX(_Inf_Data,MATCH($D216,_Inf_Country,0),MATCH(DV$3-3,_Inf_Day,0))-INDEX(_Inf_Data,MATCH($D216,_Inf_Country,0),MATCH(DV$3-4,_Inf_Day,0))*$C$2
+INDEX(_Inf_Data,MATCH($D216,_Inf_Country,0),MATCH(DV$3-4,_Inf_Day,0))-INDEX(_Inf_Data,MATCH($D216,_Inf_Country,0),MATCH(DV$3-5,_Inf_Day,0))*$C$2)/5</f>
        <v>#N/A</v>
      </c>
      <c r="DW216" s="81" t="e">
        <f>(INDEX(_Inf_Data,MATCH($D216,_Inf_Country,0),MATCH(DW$3,_Inf_Day,0))-INDEX(_Inf_Data,MATCH($D216,_Inf_Country,0),MATCH(DW$3-1,_Inf_Day,0))*$C$2
+INDEX(_Inf_Data,MATCH($D216,_Inf_Country,0),MATCH(DW$3-1,_Inf_Day,0))-INDEX(_Inf_Data,MATCH($D216,_Inf_Country,0),MATCH(DW$3-2,_Inf_Day,0))*$C$2
+INDEX(_Inf_Data,MATCH($D216,_Inf_Country,0),MATCH(DW$3-2,_Inf_Day,0))-INDEX(_Inf_Data,MATCH($D216,_Inf_Country,0),MATCH(DW$3-3,_Inf_Day,0))*$C$2
+INDEX(_Inf_Data,MATCH($D216,_Inf_Country,0),MATCH(DW$3-3,_Inf_Day,0))-INDEX(_Inf_Data,MATCH($D216,_Inf_Country,0),MATCH(DW$3-4,_Inf_Day,0))*$C$2
+INDEX(_Inf_Data,MATCH($D216,_Inf_Country,0),MATCH(DW$3-4,_Inf_Day,0))-INDEX(_Inf_Data,MATCH($D216,_Inf_Country,0),MATCH(DW$3-5,_Inf_Day,0))*$C$2)/5</f>
        <v>#N/A</v>
      </c>
      <c r="DX216" s="81" t="e">
        <f>(INDEX(_Inf_Data,MATCH($D216,_Inf_Country,0),MATCH(DX$3,_Inf_Day,0))-INDEX(_Inf_Data,MATCH($D216,_Inf_Country,0),MATCH(DX$3-1,_Inf_Day,0))*$C$2
+INDEX(_Inf_Data,MATCH($D216,_Inf_Country,0),MATCH(DX$3-1,_Inf_Day,0))-INDEX(_Inf_Data,MATCH($D216,_Inf_Country,0),MATCH(DX$3-2,_Inf_Day,0))*$C$2
+INDEX(_Inf_Data,MATCH($D216,_Inf_Country,0),MATCH(DX$3-2,_Inf_Day,0))-INDEX(_Inf_Data,MATCH($D216,_Inf_Country,0),MATCH(DX$3-3,_Inf_Day,0))*$C$2
+INDEX(_Inf_Data,MATCH($D216,_Inf_Country,0),MATCH(DX$3-3,_Inf_Day,0))-INDEX(_Inf_Data,MATCH($D216,_Inf_Country,0),MATCH(DX$3-4,_Inf_Day,0))*$C$2
+INDEX(_Inf_Data,MATCH($D216,_Inf_Country,0),MATCH(DX$3-4,_Inf_Day,0))-INDEX(_Inf_Data,MATCH($D216,_Inf_Country,0),MATCH(DX$3-5,_Inf_Day,0))*$C$2)/5</f>
        <v>#N/A</v>
      </c>
      <c r="DY216" s="81" t="e">
        <f>(INDEX(_Inf_Data,MATCH($D216,_Inf_Country,0),MATCH(DY$3,_Inf_Day,0))-INDEX(_Inf_Data,MATCH($D216,_Inf_Country,0),MATCH(DY$3-1,_Inf_Day,0))*$C$2
+INDEX(_Inf_Data,MATCH($D216,_Inf_Country,0),MATCH(DY$3-1,_Inf_Day,0))-INDEX(_Inf_Data,MATCH($D216,_Inf_Country,0),MATCH(DY$3-2,_Inf_Day,0))*$C$2
+INDEX(_Inf_Data,MATCH($D216,_Inf_Country,0),MATCH(DY$3-2,_Inf_Day,0))-INDEX(_Inf_Data,MATCH($D216,_Inf_Country,0),MATCH(DY$3-3,_Inf_Day,0))*$C$2
+INDEX(_Inf_Data,MATCH($D216,_Inf_Country,0),MATCH(DY$3-3,_Inf_Day,0))-INDEX(_Inf_Data,MATCH($D216,_Inf_Country,0),MATCH(DY$3-4,_Inf_Day,0))*$C$2
+INDEX(_Inf_Data,MATCH($D216,_Inf_Country,0),MATCH(DY$3-4,_Inf_Day,0))-INDEX(_Inf_Data,MATCH($D216,_Inf_Country,0),MATCH(DY$3-5,_Inf_Day,0))*$C$2)/5</f>
        <v>#N/A</v>
      </c>
      <c r="DZ216" s="81" t="e">
        <f>(INDEX(_Inf_Data,MATCH($D216,_Inf_Country,0),MATCH(DZ$3,_Inf_Day,0))-INDEX(_Inf_Data,MATCH($D216,_Inf_Country,0),MATCH(DZ$3-1,_Inf_Day,0))*$C$2
+INDEX(_Inf_Data,MATCH($D216,_Inf_Country,0),MATCH(DZ$3-1,_Inf_Day,0))-INDEX(_Inf_Data,MATCH($D216,_Inf_Country,0),MATCH(DZ$3-2,_Inf_Day,0))*$C$2
+INDEX(_Inf_Data,MATCH($D216,_Inf_Country,0),MATCH(DZ$3-2,_Inf_Day,0))-INDEX(_Inf_Data,MATCH($D216,_Inf_Country,0),MATCH(DZ$3-3,_Inf_Day,0))*$C$2
+INDEX(_Inf_Data,MATCH($D216,_Inf_Country,0),MATCH(DZ$3-3,_Inf_Day,0))-INDEX(_Inf_Data,MATCH($D216,_Inf_Country,0),MATCH(DZ$3-4,_Inf_Day,0))*$C$2
+INDEX(_Inf_Data,MATCH($D216,_Inf_Country,0),MATCH(DZ$3-4,_Inf_Day,0))-INDEX(_Inf_Data,MATCH($D216,_Inf_Country,0),MATCH(DZ$3-5,_Inf_Day,0))*$C$2)/5</f>
        <v>#N/A</v>
      </c>
      <c r="EA216" s="81" t="e">
        <f>(INDEX(_Inf_Data,MATCH($D216,_Inf_Country,0),MATCH(EA$3,_Inf_Day,0))-INDEX(_Inf_Data,MATCH($D216,_Inf_Country,0),MATCH(EA$3-1,_Inf_Day,0))*$C$2
+INDEX(_Inf_Data,MATCH($D216,_Inf_Country,0),MATCH(EA$3-1,_Inf_Day,0))-INDEX(_Inf_Data,MATCH($D216,_Inf_Country,0),MATCH(EA$3-2,_Inf_Day,0))*$C$2
+INDEX(_Inf_Data,MATCH($D216,_Inf_Country,0),MATCH(EA$3-2,_Inf_Day,0))-INDEX(_Inf_Data,MATCH($D216,_Inf_Country,0),MATCH(EA$3-3,_Inf_Day,0))*$C$2
+INDEX(_Inf_Data,MATCH($D216,_Inf_Country,0),MATCH(EA$3-3,_Inf_Day,0))-INDEX(_Inf_Data,MATCH($D216,_Inf_Country,0),MATCH(EA$3-4,_Inf_Day,0))*$C$2
+INDEX(_Inf_Data,MATCH($D216,_Inf_Country,0),MATCH(EA$3-4,_Inf_Day,0))-INDEX(_Inf_Data,MATCH($D216,_Inf_Country,0),MATCH(EA$3-5,_Inf_Day,0))*$C$2)/5</f>
        <v>#N/A</v>
      </c>
      <c r="EB216" s="81" t="e">
        <f>(INDEX(_Inf_Data,MATCH($D216,_Inf_Country,0),MATCH(EB$3,_Inf_Day,0))-INDEX(_Inf_Data,MATCH($D216,_Inf_Country,0),MATCH(EB$3-1,_Inf_Day,0))*$C$2
+INDEX(_Inf_Data,MATCH($D216,_Inf_Country,0),MATCH(EB$3-1,_Inf_Day,0))-INDEX(_Inf_Data,MATCH($D216,_Inf_Country,0),MATCH(EB$3-2,_Inf_Day,0))*$C$2
+INDEX(_Inf_Data,MATCH($D216,_Inf_Country,0),MATCH(EB$3-2,_Inf_Day,0))-INDEX(_Inf_Data,MATCH($D216,_Inf_Country,0),MATCH(EB$3-3,_Inf_Day,0))*$C$2
+INDEX(_Inf_Data,MATCH($D216,_Inf_Country,0),MATCH(EB$3-3,_Inf_Day,0))-INDEX(_Inf_Data,MATCH($D216,_Inf_Country,0),MATCH(EB$3-4,_Inf_Day,0))*$C$2
+INDEX(_Inf_Data,MATCH($D216,_Inf_Country,0),MATCH(EB$3-4,_Inf_Day,0))-INDEX(_Inf_Data,MATCH($D216,_Inf_Country,0),MATCH(EB$3-5,_Inf_Day,0))*$C$2)/5</f>
        <v>#N/A</v>
      </c>
      <c r="EC216" s="81" t="e">
        <f>(INDEX(_Inf_Data,MATCH($D216,_Inf_Country,0),MATCH(EC$3,_Inf_Day,0))-INDEX(_Inf_Data,MATCH($D216,_Inf_Country,0),MATCH(EC$3-1,_Inf_Day,0))*$C$2
+INDEX(_Inf_Data,MATCH($D216,_Inf_Country,0),MATCH(EC$3-1,_Inf_Day,0))-INDEX(_Inf_Data,MATCH($D216,_Inf_Country,0),MATCH(EC$3-2,_Inf_Day,0))*$C$2
+INDEX(_Inf_Data,MATCH($D216,_Inf_Country,0),MATCH(EC$3-2,_Inf_Day,0))-INDEX(_Inf_Data,MATCH($D216,_Inf_Country,0),MATCH(EC$3-3,_Inf_Day,0))*$C$2
+INDEX(_Inf_Data,MATCH($D216,_Inf_Country,0),MATCH(EC$3-3,_Inf_Day,0))-INDEX(_Inf_Data,MATCH($D216,_Inf_Country,0),MATCH(EC$3-4,_Inf_Day,0))*$C$2
+INDEX(_Inf_Data,MATCH($D216,_Inf_Country,0),MATCH(EC$3-4,_Inf_Day,0))-INDEX(_Inf_Data,MATCH($D216,_Inf_Country,0),MATCH(EC$3-5,_Inf_Day,0))*$C$2)/5</f>
        <v>#N/A</v>
      </c>
      <c r="ED216">
        <v>1</v>
      </c>
      <c r="EF216" s="10">
        <f ca="1">HLOOKUP(TODAY()-EF$3,$B$3:$EC$252,ROW()-2)</f>
        <v>41.6</v>
      </c>
      <c r="EG216" s="10">
        <f ca="1">HLOOKUP(TODAY()-EG$3,$B$3:$EC$252,ROW()-2)</f>
        <v>29.4</v>
      </c>
      <c r="EH216" s="10">
        <f ca="1">HLOOKUP(TODAY()-EH$3,$B$3:$EC$252,ROW()-2)</f>
        <v>28.2</v>
      </c>
      <c r="EI216" s="10">
        <f ca="1">HLOOKUP(TODAY()-EI$3,$B$3:$EC$252,ROW()-2)</f>
        <v>31.4</v>
      </c>
      <c r="EJ216" s="10">
        <f ca="1">HLOOKUP(TODAY()-EJ$3,$B$3:$EC$252,ROW()-2)</f>
        <v>33.4</v>
      </c>
      <c r="EK216" s="10">
        <f ca="1">HLOOKUP(TODAY()-EK$3,$B$3:$EC$252,ROW()-2)</f>
        <v>37.200000000000003</v>
      </c>
      <c r="EL216" s="10">
        <f ca="1">HLOOKUP(TODAY()-EL$3,$B$3:$EC$252,ROW()-2)</f>
        <v>42</v>
      </c>
      <c r="EM216" s="10">
        <f ca="1">SUM(EF216:EL216)/7</f>
        <v>34.74285714285714</v>
      </c>
      <c r="EO216" s="10">
        <f t="array" ref="EO216">MAX(IF(ISNA(J216:EC216),"",J216:EC216))</f>
        <v>42</v>
      </c>
      <c r="EP216" s="52">
        <f ca="1">EM216/EO216</f>
        <v>0.82721088435374146</v>
      </c>
    </row>
    <row r="217" spans="1:146" ht="30" customHeight="1">
      <c r="A217" s="82">
        <f>VLOOKUP(D217,Countries!$D$5:$F$254,3,FALSE)</f>
        <v>38500000</v>
      </c>
      <c r="B217" s="87">
        <f ca="1">EP217</f>
        <v>0.87845152449468988</v>
      </c>
      <c r="C217" s="81" t="str">
        <f>VLOOKUP(D217,Countries!$D$5:$E$254,2,FALSE)</f>
        <v>Europe</v>
      </c>
      <c r="D217" s="81" t="str">
        <f>Infections!A138</f>
        <v>Poland</v>
      </c>
      <c r="E217" s="82">
        <f ca="1">INDEX(_Inf_Data,MATCH($D217,_Inf_Country,0),MATCH(E$2,_Inf_Day,0))</f>
        <v>18529</v>
      </c>
      <c r="F217" s="82">
        <f ca="1">EM217</f>
        <v>366.31428571428569</v>
      </c>
      <c r="G217" s="81"/>
      <c r="H217" s="81">
        <f>INDEX(_Inf_Data,MATCH($D217,_Inf_Country,0),MATCH(H$3,_Inf_Day,0))</f>
        <v>0</v>
      </c>
      <c r="I217" s="81">
        <f>INDEX(_Inf_Data,MATCH($D217,_Inf_Country,0),MATCH(I$3,_Inf_Day,0))-INDEX(_Inf_Data,MATCH($D217,_Inf_Country,0),MATCH(H$3,_Inf_Day,0))*$C$2</f>
        <v>0</v>
      </c>
      <c r="J217" s="81" t="e">
        <f>(INDEX(_Inf_Data,MATCH($D217,_Inf_Country,0),MATCH(J$3,_Inf_Day,0))-INDEX(_Inf_Data,MATCH($D217,_Inf_Country,0),MATCH(J$3-1,_Inf_Day,0))*$C$2
+INDEX(_Inf_Data,MATCH($D217,_Inf_Country,0),MATCH(J$3-1,_Inf_Day,0))-INDEX(_Inf_Data,MATCH($D217,_Inf_Country,0),MATCH(J$3-2,_Inf_Day,0))*$C$2
+INDEX(_Inf_Data,MATCH($D217,_Inf_Country,0),MATCH(J$3-2,_Inf_Day,0))-INDEX(_Inf_Data,MATCH($D217,_Inf_Country,0),MATCH(J$3-3,_Inf_Day,0))*$C$2
+INDEX(_Inf_Data,MATCH($D217,_Inf_Country,0),MATCH(J$3-3,_Inf_Day,0))-INDEX(_Inf_Data,MATCH($D217,_Inf_Country,0),MATCH(J$3-4,_Inf_Day,0))*$C$2
+INDEX(_Inf_Data,MATCH($D217,_Inf_Country,0),MATCH(J$3-4,_Inf_Day,0))-INDEX(_Inf_Data,MATCH($D217,_Inf_Country,0),MATCH(J$3-5,_Inf_Day,0))*$C$2)/5</f>
        <v>#N/A</v>
      </c>
      <c r="K217" s="81" t="e">
        <f>(INDEX(_Inf_Data,MATCH($D217,_Inf_Country,0),MATCH(K$3,_Inf_Day,0))-INDEX(_Inf_Data,MATCH($D217,_Inf_Country,0),MATCH(K$3-1,_Inf_Day,0))*$C$2
+INDEX(_Inf_Data,MATCH($D217,_Inf_Country,0),MATCH(K$3-1,_Inf_Day,0))-INDEX(_Inf_Data,MATCH($D217,_Inf_Country,0),MATCH(K$3-2,_Inf_Day,0))*$C$2
+INDEX(_Inf_Data,MATCH($D217,_Inf_Country,0),MATCH(K$3-2,_Inf_Day,0))-INDEX(_Inf_Data,MATCH($D217,_Inf_Country,0),MATCH(K$3-3,_Inf_Day,0))*$C$2
+INDEX(_Inf_Data,MATCH($D217,_Inf_Country,0),MATCH(K$3-3,_Inf_Day,0))-INDEX(_Inf_Data,MATCH($D217,_Inf_Country,0),MATCH(K$3-4,_Inf_Day,0))*$C$2
+INDEX(_Inf_Data,MATCH($D217,_Inf_Country,0),MATCH(K$3-4,_Inf_Day,0))-INDEX(_Inf_Data,MATCH($D217,_Inf_Country,0),MATCH(K$3-5,_Inf_Day,0))*$C$2)/5</f>
        <v>#N/A</v>
      </c>
      <c r="L217" s="81" t="e">
        <f>(INDEX(_Inf_Data,MATCH($D217,_Inf_Country,0),MATCH(L$3,_Inf_Day,0))-INDEX(_Inf_Data,MATCH($D217,_Inf_Country,0),MATCH(L$3-1,_Inf_Day,0))*$C$2
+INDEX(_Inf_Data,MATCH($D217,_Inf_Country,0),MATCH(L$3-1,_Inf_Day,0))-INDEX(_Inf_Data,MATCH($D217,_Inf_Country,0),MATCH(L$3-2,_Inf_Day,0))*$C$2
+INDEX(_Inf_Data,MATCH($D217,_Inf_Country,0),MATCH(L$3-2,_Inf_Day,0))-INDEX(_Inf_Data,MATCH($D217,_Inf_Country,0),MATCH(L$3-3,_Inf_Day,0))*$C$2
+INDEX(_Inf_Data,MATCH($D217,_Inf_Country,0),MATCH(L$3-3,_Inf_Day,0))-INDEX(_Inf_Data,MATCH($D217,_Inf_Country,0),MATCH(L$3-4,_Inf_Day,0))*$C$2
+INDEX(_Inf_Data,MATCH($D217,_Inf_Country,0),MATCH(L$3-4,_Inf_Day,0))-INDEX(_Inf_Data,MATCH($D217,_Inf_Country,0),MATCH(L$3-5,_Inf_Day,0))*$C$2)/5</f>
        <v>#N/A</v>
      </c>
      <c r="M217" s="81">
        <f>(INDEX(_Inf_Data,MATCH($D217,_Inf_Country,0),MATCH(M$3,_Inf_Day,0))-INDEX(_Inf_Data,MATCH($D217,_Inf_Country,0),MATCH(M$3-1,_Inf_Day,0))*$C$2
+INDEX(_Inf_Data,MATCH($D217,_Inf_Country,0),MATCH(M$3-1,_Inf_Day,0))-INDEX(_Inf_Data,MATCH($D217,_Inf_Country,0),MATCH(M$3-2,_Inf_Day,0))*$C$2
+INDEX(_Inf_Data,MATCH($D217,_Inf_Country,0),MATCH(M$3-2,_Inf_Day,0))-INDEX(_Inf_Data,MATCH($D217,_Inf_Country,0),MATCH(M$3-3,_Inf_Day,0))*$C$2
+INDEX(_Inf_Data,MATCH($D217,_Inf_Country,0),MATCH(M$3-3,_Inf_Day,0))-INDEX(_Inf_Data,MATCH($D217,_Inf_Country,0),MATCH(M$3-4,_Inf_Day,0))*$C$2
+INDEX(_Inf_Data,MATCH($D217,_Inf_Country,0),MATCH(M$3-4,_Inf_Day,0))-INDEX(_Inf_Data,MATCH($D217,_Inf_Country,0),MATCH(M$3-5,_Inf_Day,0))*$C$2)/5</f>
        <v>0</v>
      </c>
      <c r="N217" s="81">
        <f>(INDEX(_Inf_Data,MATCH($D217,_Inf_Country,0),MATCH(N$3,_Inf_Day,0))-INDEX(_Inf_Data,MATCH($D217,_Inf_Country,0),MATCH(N$3-1,_Inf_Day,0))*$C$2
+INDEX(_Inf_Data,MATCH($D217,_Inf_Country,0),MATCH(N$3-1,_Inf_Day,0))-INDEX(_Inf_Data,MATCH($D217,_Inf_Country,0),MATCH(N$3-2,_Inf_Day,0))*$C$2
+INDEX(_Inf_Data,MATCH($D217,_Inf_Country,0),MATCH(N$3-2,_Inf_Day,0))-INDEX(_Inf_Data,MATCH($D217,_Inf_Country,0),MATCH(N$3-3,_Inf_Day,0))*$C$2
+INDEX(_Inf_Data,MATCH($D217,_Inf_Country,0),MATCH(N$3-3,_Inf_Day,0))-INDEX(_Inf_Data,MATCH($D217,_Inf_Country,0),MATCH(N$3-4,_Inf_Day,0))*$C$2
+INDEX(_Inf_Data,MATCH($D217,_Inf_Country,0),MATCH(N$3-4,_Inf_Day,0))-INDEX(_Inf_Data,MATCH($D217,_Inf_Country,0),MATCH(N$3-5,_Inf_Day,0))*$C$2)/5</f>
        <v>0</v>
      </c>
      <c r="O217" s="81">
        <f>(INDEX(_Inf_Data,MATCH($D217,_Inf_Country,0),MATCH(O$3,_Inf_Day,0))-INDEX(_Inf_Data,MATCH($D217,_Inf_Country,0),MATCH(O$3-1,_Inf_Day,0))*$C$2
+INDEX(_Inf_Data,MATCH($D217,_Inf_Country,0),MATCH(O$3-1,_Inf_Day,0))-INDEX(_Inf_Data,MATCH($D217,_Inf_Country,0),MATCH(O$3-2,_Inf_Day,0))*$C$2
+INDEX(_Inf_Data,MATCH($D217,_Inf_Country,0),MATCH(O$3-2,_Inf_Day,0))-INDEX(_Inf_Data,MATCH($D217,_Inf_Country,0),MATCH(O$3-3,_Inf_Day,0))*$C$2
+INDEX(_Inf_Data,MATCH($D217,_Inf_Country,0),MATCH(O$3-3,_Inf_Day,0))-INDEX(_Inf_Data,MATCH($D217,_Inf_Country,0),MATCH(O$3-4,_Inf_Day,0))*$C$2
+INDEX(_Inf_Data,MATCH($D217,_Inf_Country,0),MATCH(O$3-4,_Inf_Day,0))-INDEX(_Inf_Data,MATCH($D217,_Inf_Country,0),MATCH(O$3-5,_Inf_Day,0))*$C$2)/5</f>
        <v>0</v>
      </c>
      <c r="P217" s="81">
        <f>(INDEX(_Inf_Data,MATCH($D217,_Inf_Country,0),MATCH(P$3,_Inf_Day,0))-INDEX(_Inf_Data,MATCH($D217,_Inf_Country,0),MATCH(P$3-1,_Inf_Day,0))*$C$2
+INDEX(_Inf_Data,MATCH($D217,_Inf_Country,0),MATCH(P$3-1,_Inf_Day,0))-INDEX(_Inf_Data,MATCH($D217,_Inf_Country,0),MATCH(P$3-2,_Inf_Day,0))*$C$2
+INDEX(_Inf_Data,MATCH($D217,_Inf_Country,0),MATCH(P$3-2,_Inf_Day,0))-INDEX(_Inf_Data,MATCH($D217,_Inf_Country,0),MATCH(P$3-3,_Inf_Day,0))*$C$2
+INDEX(_Inf_Data,MATCH($D217,_Inf_Country,0),MATCH(P$3-3,_Inf_Day,0))-INDEX(_Inf_Data,MATCH($D217,_Inf_Country,0),MATCH(P$3-4,_Inf_Day,0))*$C$2
+INDEX(_Inf_Data,MATCH($D217,_Inf_Country,0),MATCH(P$3-4,_Inf_Day,0))-INDEX(_Inf_Data,MATCH($D217,_Inf_Country,0),MATCH(P$3-5,_Inf_Day,0))*$C$2)/5</f>
        <v>0</v>
      </c>
      <c r="Q217" s="81">
        <f>(INDEX(_Inf_Data,MATCH($D217,_Inf_Country,0),MATCH(Q$3,_Inf_Day,0))-INDEX(_Inf_Data,MATCH($D217,_Inf_Country,0),MATCH(Q$3-1,_Inf_Day,0))*$C$2
+INDEX(_Inf_Data,MATCH($D217,_Inf_Country,0),MATCH(Q$3-1,_Inf_Day,0))-INDEX(_Inf_Data,MATCH($D217,_Inf_Country,0),MATCH(Q$3-2,_Inf_Day,0))*$C$2
+INDEX(_Inf_Data,MATCH($D217,_Inf_Country,0),MATCH(Q$3-2,_Inf_Day,0))-INDEX(_Inf_Data,MATCH($D217,_Inf_Country,0),MATCH(Q$3-3,_Inf_Day,0))*$C$2
+INDEX(_Inf_Data,MATCH($D217,_Inf_Country,0),MATCH(Q$3-3,_Inf_Day,0))-INDEX(_Inf_Data,MATCH($D217,_Inf_Country,0),MATCH(Q$3-4,_Inf_Day,0))*$C$2
+INDEX(_Inf_Data,MATCH($D217,_Inf_Country,0),MATCH(Q$3-4,_Inf_Day,0))-INDEX(_Inf_Data,MATCH($D217,_Inf_Country,0),MATCH(Q$3-5,_Inf_Day,0))*$C$2)/5</f>
        <v>0</v>
      </c>
      <c r="R217" s="81">
        <f>(INDEX(_Inf_Data,MATCH($D217,_Inf_Country,0),MATCH(R$3,_Inf_Day,0))-INDEX(_Inf_Data,MATCH($D217,_Inf_Country,0),MATCH(R$3-1,_Inf_Day,0))*$C$2
+INDEX(_Inf_Data,MATCH($D217,_Inf_Country,0),MATCH(R$3-1,_Inf_Day,0))-INDEX(_Inf_Data,MATCH($D217,_Inf_Country,0),MATCH(R$3-2,_Inf_Day,0))*$C$2
+INDEX(_Inf_Data,MATCH($D217,_Inf_Country,0),MATCH(R$3-2,_Inf_Day,0))-INDEX(_Inf_Data,MATCH($D217,_Inf_Country,0),MATCH(R$3-3,_Inf_Day,0))*$C$2
+INDEX(_Inf_Data,MATCH($D217,_Inf_Country,0),MATCH(R$3-3,_Inf_Day,0))-INDEX(_Inf_Data,MATCH($D217,_Inf_Country,0),MATCH(R$3-4,_Inf_Day,0))*$C$2
+INDEX(_Inf_Data,MATCH($D217,_Inf_Country,0),MATCH(R$3-4,_Inf_Day,0))-INDEX(_Inf_Data,MATCH($D217,_Inf_Country,0),MATCH(R$3-5,_Inf_Day,0))*$C$2)/5</f>
        <v>0</v>
      </c>
      <c r="S217" s="81">
        <f>(INDEX(_Inf_Data,MATCH($D217,_Inf_Country,0),MATCH(S$3,_Inf_Day,0))-INDEX(_Inf_Data,MATCH($D217,_Inf_Country,0),MATCH(S$3-1,_Inf_Day,0))*$C$2
+INDEX(_Inf_Data,MATCH($D217,_Inf_Country,0),MATCH(S$3-1,_Inf_Day,0))-INDEX(_Inf_Data,MATCH($D217,_Inf_Country,0),MATCH(S$3-2,_Inf_Day,0))*$C$2
+INDEX(_Inf_Data,MATCH($D217,_Inf_Country,0),MATCH(S$3-2,_Inf_Day,0))-INDEX(_Inf_Data,MATCH($D217,_Inf_Country,0),MATCH(S$3-3,_Inf_Day,0))*$C$2
+INDEX(_Inf_Data,MATCH($D217,_Inf_Country,0),MATCH(S$3-3,_Inf_Day,0))-INDEX(_Inf_Data,MATCH($D217,_Inf_Country,0),MATCH(S$3-4,_Inf_Day,0))*$C$2
+INDEX(_Inf_Data,MATCH($D217,_Inf_Country,0),MATCH(S$3-4,_Inf_Day,0))-INDEX(_Inf_Data,MATCH($D217,_Inf_Country,0),MATCH(S$3-5,_Inf_Day,0))*$C$2)/5</f>
        <v>0</v>
      </c>
      <c r="T217" s="81">
        <f>(INDEX(_Inf_Data,MATCH($D217,_Inf_Country,0),MATCH(T$3,_Inf_Day,0))-INDEX(_Inf_Data,MATCH($D217,_Inf_Country,0),MATCH(T$3-1,_Inf_Day,0))*$C$2
+INDEX(_Inf_Data,MATCH($D217,_Inf_Country,0),MATCH(T$3-1,_Inf_Day,0))-INDEX(_Inf_Data,MATCH($D217,_Inf_Country,0),MATCH(T$3-2,_Inf_Day,0))*$C$2
+INDEX(_Inf_Data,MATCH($D217,_Inf_Country,0),MATCH(T$3-2,_Inf_Day,0))-INDEX(_Inf_Data,MATCH($D217,_Inf_Country,0),MATCH(T$3-3,_Inf_Day,0))*$C$2
+INDEX(_Inf_Data,MATCH($D217,_Inf_Country,0),MATCH(T$3-3,_Inf_Day,0))-INDEX(_Inf_Data,MATCH($D217,_Inf_Country,0),MATCH(T$3-4,_Inf_Day,0))*$C$2
+INDEX(_Inf_Data,MATCH($D217,_Inf_Country,0),MATCH(T$3-4,_Inf_Day,0))-INDEX(_Inf_Data,MATCH($D217,_Inf_Country,0),MATCH(T$3-5,_Inf_Day,0))*$C$2)/5</f>
        <v>0</v>
      </c>
      <c r="U217" s="81">
        <f>(INDEX(_Inf_Data,MATCH($D217,_Inf_Country,0),MATCH(U$3,_Inf_Day,0))-INDEX(_Inf_Data,MATCH($D217,_Inf_Country,0),MATCH(U$3-1,_Inf_Day,0))*$C$2
+INDEX(_Inf_Data,MATCH($D217,_Inf_Country,0),MATCH(U$3-1,_Inf_Day,0))-INDEX(_Inf_Data,MATCH($D217,_Inf_Country,0),MATCH(U$3-2,_Inf_Day,0))*$C$2
+INDEX(_Inf_Data,MATCH($D217,_Inf_Country,0),MATCH(U$3-2,_Inf_Day,0))-INDEX(_Inf_Data,MATCH($D217,_Inf_Country,0),MATCH(U$3-3,_Inf_Day,0))*$C$2
+INDEX(_Inf_Data,MATCH($D217,_Inf_Country,0),MATCH(U$3-3,_Inf_Day,0))-INDEX(_Inf_Data,MATCH($D217,_Inf_Country,0),MATCH(U$3-4,_Inf_Day,0))*$C$2
+INDEX(_Inf_Data,MATCH($D217,_Inf_Country,0),MATCH(U$3-4,_Inf_Day,0))-INDEX(_Inf_Data,MATCH($D217,_Inf_Country,0),MATCH(U$3-5,_Inf_Day,0))*$C$2)/5</f>
        <v>0</v>
      </c>
      <c r="V217" s="81">
        <f>(INDEX(_Inf_Data,MATCH($D217,_Inf_Country,0),MATCH(V$3,_Inf_Day,0))-INDEX(_Inf_Data,MATCH($D217,_Inf_Country,0),MATCH(V$3-1,_Inf_Day,0))*$C$2
+INDEX(_Inf_Data,MATCH($D217,_Inf_Country,0),MATCH(V$3-1,_Inf_Day,0))-INDEX(_Inf_Data,MATCH($D217,_Inf_Country,0),MATCH(V$3-2,_Inf_Day,0))*$C$2
+INDEX(_Inf_Data,MATCH($D217,_Inf_Country,0),MATCH(V$3-2,_Inf_Day,0))-INDEX(_Inf_Data,MATCH($D217,_Inf_Country,0),MATCH(V$3-3,_Inf_Day,0))*$C$2
+INDEX(_Inf_Data,MATCH($D217,_Inf_Country,0),MATCH(V$3-3,_Inf_Day,0))-INDEX(_Inf_Data,MATCH($D217,_Inf_Country,0),MATCH(V$3-4,_Inf_Day,0))*$C$2
+INDEX(_Inf_Data,MATCH($D217,_Inf_Country,0),MATCH(V$3-4,_Inf_Day,0))-INDEX(_Inf_Data,MATCH($D217,_Inf_Country,0),MATCH(V$3-5,_Inf_Day,0))*$C$2)/5</f>
        <v>0</v>
      </c>
      <c r="W217" s="81">
        <f>(INDEX(_Inf_Data,MATCH($D217,_Inf_Country,0),MATCH(W$3,_Inf_Day,0))-INDEX(_Inf_Data,MATCH($D217,_Inf_Country,0),MATCH(W$3-1,_Inf_Day,0))*$C$2
+INDEX(_Inf_Data,MATCH($D217,_Inf_Country,0),MATCH(W$3-1,_Inf_Day,0))-INDEX(_Inf_Data,MATCH($D217,_Inf_Country,0),MATCH(W$3-2,_Inf_Day,0))*$C$2
+INDEX(_Inf_Data,MATCH($D217,_Inf_Country,0),MATCH(W$3-2,_Inf_Day,0))-INDEX(_Inf_Data,MATCH($D217,_Inf_Country,0),MATCH(W$3-3,_Inf_Day,0))*$C$2
+INDEX(_Inf_Data,MATCH($D217,_Inf_Country,0),MATCH(W$3-3,_Inf_Day,0))-INDEX(_Inf_Data,MATCH($D217,_Inf_Country,0),MATCH(W$3-4,_Inf_Day,0))*$C$2
+INDEX(_Inf_Data,MATCH($D217,_Inf_Country,0),MATCH(W$3-4,_Inf_Day,0))-INDEX(_Inf_Data,MATCH($D217,_Inf_Country,0),MATCH(W$3-5,_Inf_Day,0))*$C$2)/5</f>
        <v>0</v>
      </c>
      <c r="X217" s="81">
        <f>(INDEX(_Inf_Data,MATCH($D217,_Inf_Country,0),MATCH(X$3,_Inf_Day,0))-INDEX(_Inf_Data,MATCH($D217,_Inf_Country,0),MATCH(X$3-1,_Inf_Day,0))*$C$2
+INDEX(_Inf_Data,MATCH($D217,_Inf_Country,0),MATCH(X$3-1,_Inf_Day,0))-INDEX(_Inf_Data,MATCH($D217,_Inf_Country,0),MATCH(X$3-2,_Inf_Day,0))*$C$2
+INDEX(_Inf_Data,MATCH($D217,_Inf_Country,0),MATCH(X$3-2,_Inf_Day,0))-INDEX(_Inf_Data,MATCH($D217,_Inf_Country,0),MATCH(X$3-3,_Inf_Day,0))*$C$2
+INDEX(_Inf_Data,MATCH($D217,_Inf_Country,0),MATCH(X$3-3,_Inf_Day,0))-INDEX(_Inf_Data,MATCH($D217,_Inf_Country,0),MATCH(X$3-4,_Inf_Day,0))*$C$2
+INDEX(_Inf_Data,MATCH($D217,_Inf_Country,0),MATCH(X$3-4,_Inf_Day,0))-INDEX(_Inf_Data,MATCH($D217,_Inf_Country,0),MATCH(X$3-5,_Inf_Day,0))*$C$2)/5</f>
        <v>0</v>
      </c>
      <c r="Y217" s="81">
        <f>(INDEX(_Inf_Data,MATCH($D217,_Inf_Country,0),MATCH(Y$3,_Inf_Day,0))-INDEX(_Inf_Data,MATCH($D217,_Inf_Country,0),MATCH(Y$3-1,_Inf_Day,0))*$C$2
+INDEX(_Inf_Data,MATCH($D217,_Inf_Country,0),MATCH(Y$3-1,_Inf_Day,0))-INDEX(_Inf_Data,MATCH($D217,_Inf_Country,0),MATCH(Y$3-2,_Inf_Day,0))*$C$2
+INDEX(_Inf_Data,MATCH($D217,_Inf_Country,0),MATCH(Y$3-2,_Inf_Day,0))-INDEX(_Inf_Data,MATCH($D217,_Inf_Country,0),MATCH(Y$3-3,_Inf_Day,0))*$C$2
+INDEX(_Inf_Data,MATCH($D217,_Inf_Country,0),MATCH(Y$3-3,_Inf_Day,0))-INDEX(_Inf_Data,MATCH($D217,_Inf_Country,0),MATCH(Y$3-4,_Inf_Day,0))*$C$2
+INDEX(_Inf_Data,MATCH($D217,_Inf_Country,0),MATCH(Y$3-4,_Inf_Day,0))-INDEX(_Inf_Data,MATCH($D217,_Inf_Country,0),MATCH(Y$3-5,_Inf_Day,0))*$C$2)/5</f>
        <v>0</v>
      </c>
      <c r="Z217" s="81">
        <f>(INDEX(_Inf_Data,MATCH($D217,_Inf_Country,0),MATCH(Z$3,_Inf_Day,0))-INDEX(_Inf_Data,MATCH($D217,_Inf_Country,0),MATCH(Z$3-1,_Inf_Day,0))*$C$2
+INDEX(_Inf_Data,MATCH($D217,_Inf_Country,0),MATCH(Z$3-1,_Inf_Day,0))-INDEX(_Inf_Data,MATCH($D217,_Inf_Country,0),MATCH(Z$3-2,_Inf_Day,0))*$C$2
+INDEX(_Inf_Data,MATCH($D217,_Inf_Country,0),MATCH(Z$3-2,_Inf_Day,0))-INDEX(_Inf_Data,MATCH($D217,_Inf_Country,0),MATCH(Z$3-3,_Inf_Day,0))*$C$2
+INDEX(_Inf_Data,MATCH($D217,_Inf_Country,0),MATCH(Z$3-3,_Inf_Day,0))-INDEX(_Inf_Data,MATCH($D217,_Inf_Country,0),MATCH(Z$3-4,_Inf_Day,0))*$C$2
+INDEX(_Inf_Data,MATCH($D217,_Inf_Country,0),MATCH(Z$3-4,_Inf_Day,0))-INDEX(_Inf_Data,MATCH($D217,_Inf_Country,0),MATCH(Z$3-5,_Inf_Day,0))*$C$2)/5</f>
        <v>0</v>
      </c>
      <c r="AA217" s="81">
        <f>(INDEX(_Inf_Data,MATCH($D217,_Inf_Country,0),MATCH(AA$3,_Inf_Day,0))-INDEX(_Inf_Data,MATCH($D217,_Inf_Country,0),MATCH(AA$3-1,_Inf_Day,0))*$C$2
+INDEX(_Inf_Data,MATCH($D217,_Inf_Country,0),MATCH(AA$3-1,_Inf_Day,0))-INDEX(_Inf_Data,MATCH($D217,_Inf_Country,0),MATCH(AA$3-2,_Inf_Day,0))*$C$2
+INDEX(_Inf_Data,MATCH($D217,_Inf_Country,0),MATCH(AA$3-2,_Inf_Day,0))-INDEX(_Inf_Data,MATCH($D217,_Inf_Country,0),MATCH(AA$3-3,_Inf_Day,0))*$C$2
+INDEX(_Inf_Data,MATCH($D217,_Inf_Country,0),MATCH(AA$3-3,_Inf_Day,0))-INDEX(_Inf_Data,MATCH($D217,_Inf_Country,0),MATCH(AA$3-4,_Inf_Day,0))*$C$2
+INDEX(_Inf_Data,MATCH($D217,_Inf_Country,0),MATCH(AA$3-4,_Inf_Day,0))-INDEX(_Inf_Data,MATCH($D217,_Inf_Country,0),MATCH(AA$3-5,_Inf_Day,0))*$C$2)/5</f>
        <v>0</v>
      </c>
      <c r="AB217" s="81">
        <f>(INDEX(_Inf_Data,MATCH($D217,_Inf_Country,0),MATCH(AB$3,_Inf_Day,0))-INDEX(_Inf_Data,MATCH($D217,_Inf_Country,0),MATCH(AB$3-1,_Inf_Day,0))*$C$2
+INDEX(_Inf_Data,MATCH($D217,_Inf_Country,0),MATCH(AB$3-1,_Inf_Day,0))-INDEX(_Inf_Data,MATCH($D217,_Inf_Country,0),MATCH(AB$3-2,_Inf_Day,0))*$C$2
+INDEX(_Inf_Data,MATCH($D217,_Inf_Country,0),MATCH(AB$3-2,_Inf_Day,0))-INDEX(_Inf_Data,MATCH($D217,_Inf_Country,0),MATCH(AB$3-3,_Inf_Day,0))*$C$2
+INDEX(_Inf_Data,MATCH($D217,_Inf_Country,0),MATCH(AB$3-3,_Inf_Day,0))-INDEX(_Inf_Data,MATCH($D217,_Inf_Country,0),MATCH(AB$3-4,_Inf_Day,0))*$C$2
+INDEX(_Inf_Data,MATCH($D217,_Inf_Country,0),MATCH(AB$3-4,_Inf_Day,0))-INDEX(_Inf_Data,MATCH($D217,_Inf_Country,0),MATCH(AB$3-5,_Inf_Day,0))*$C$2)/5</f>
        <v>0</v>
      </c>
      <c r="AC217" s="81">
        <f>(INDEX(_Inf_Data,MATCH($D217,_Inf_Country,0),MATCH(AC$3,_Inf_Day,0))-INDEX(_Inf_Data,MATCH($D217,_Inf_Country,0),MATCH(AC$3-1,_Inf_Day,0))*$C$2
+INDEX(_Inf_Data,MATCH($D217,_Inf_Country,0),MATCH(AC$3-1,_Inf_Day,0))-INDEX(_Inf_Data,MATCH($D217,_Inf_Country,0),MATCH(AC$3-2,_Inf_Day,0))*$C$2
+INDEX(_Inf_Data,MATCH($D217,_Inf_Country,0),MATCH(AC$3-2,_Inf_Day,0))-INDEX(_Inf_Data,MATCH($D217,_Inf_Country,0),MATCH(AC$3-3,_Inf_Day,0))*$C$2
+INDEX(_Inf_Data,MATCH($D217,_Inf_Country,0),MATCH(AC$3-3,_Inf_Day,0))-INDEX(_Inf_Data,MATCH($D217,_Inf_Country,0),MATCH(AC$3-4,_Inf_Day,0))*$C$2
+INDEX(_Inf_Data,MATCH($D217,_Inf_Country,0),MATCH(AC$3-4,_Inf_Day,0))-INDEX(_Inf_Data,MATCH($D217,_Inf_Country,0),MATCH(AC$3-5,_Inf_Day,0))*$C$2)/5</f>
        <v>0</v>
      </c>
      <c r="AD217" s="81">
        <f>(INDEX(_Inf_Data,MATCH($D217,_Inf_Country,0),MATCH(AD$3,_Inf_Day,0))-INDEX(_Inf_Data,MATCH($D217,_Inf_Country,0),MATCH(AD$3-1,_Inf_Day,0))*$C$2
+INDEX(_Inf_Data,MATCH($D217,_Inf_Country,0),MATCH(AD$3-1,_Inf_Day,0))-INDEX(_Inf_Data,MATCH($D217,_Inf_Country,0),MATCH(AD$3-2,_Inf_Day,0))*$C$2
+INDEX(_Inf_Data,MATCH($D217,_Inf_Country,0),MATCH(AD$3-2,_Inf_Day,0))-INDEX(_Inf_Data,MATCH($D217,_Inf_Country,0),MATCH(AD$3-3,_Inf_Day,0))*$C$2
+INDEX(_Inf_Data,MATCH($D217,_Inf_Country,0),MATCH(AD$3-3,_Inf_Day,0))-INDEX(_Inf_Data,MATCH($D217,_Inf_Country,0),MATCH(AD$3-4,_Inf_Day,0))*$C$2
+INDEX(_Inf_Data,MATCH($D217,_Inf_Country,0),MATCH(AD$3-4,_Inf_Day,0))-INDEX(_Inf_Data,MATCH($D217,_Inf_Country,0),MATCH(AD$3-5,_Inf_Day,0))*$C$2)/5</f>
        <v>0</v>
      </c>
      <c r="AE217" s="81">
        <f>(INDEX(_Inf_Data,MATCH($D217,_Inf_Country,0),MATCH(AE$3,_Inf_Day,0))-INDEX(_Inf_Data,MATCH($D217,_Inf_Country,0),MATCH(AE$3-1,_Inf_Day,0))*$C$2
+INDEX(_Inf_Data,MATCH($D217,_Inf_Country,0),MATCH(AE$3-1,_Inf_Day,0))-INDEX(_Inf_Data,MATCH($D217,_Inf_Country,0),MATCH(AE$3-2,_Inf_Day,0))*$C$2
+INDEX(_Inf_Data,MATCH($D217,_Inf_Country,0),MATCH(AE$3-2,_Inf_Day,0))-INDEX(_Inf_Data,MATCH($D217,_Inf_Country,0),MATCH(AE$3-3,_Inf_Day,0))*$C$2
+INDEX(_Inf_Data,MATCH($D217,_Inf_Country,0),MATCH(AE$3-3,_Inf_Day,0))-INDEX(_Inf_Data,MATCH($D217,_Inf_Country,0),MATCH(AE$3-4,_Inf_Day,0))*$C$2
+INDEX(_Inf_Data,MATCH($D217,_Inf_Country,0),MATCH(AE$3-4,_Inf_Day,0))-INDEX(_Inf_Data,MATCH($D217,_Inf_Country,0),MATCH(AE$3-5,_Inf_Day,0))*$C$2)/5</f>
        <v>0</v>
      </c>
      <c r="AF217" s="81">
        <f>(INDEX(_Inf_Data,MATCH($D217,_Inf_Country,0),MATCH(AF$3,_Inf_Day,0))-INDEX(_Inf_Data,MATCH($D217,_Inf_Country,0),MATCH(AF$3-1,_Inf_Day,0))*$C$2
+INDEX(_Inf_Data,MATCH($D217,_Inf_Country,0),MATCH(AF$3-1,_Inf_Day,0))-INDEX(_Inf_Data,MATCH($D217,_Inf_Country,0),MATCH(AF$3-2,_Inf_Day,0))*$C$2
+INDEX(_Inf_Data,MATCH($D217,_Inf_Country,0),MATCH(AF$3-2,_Inf_Day,0))-INDEX(_Inf_Data,MATCH($D217,_Inf_Country,0),MATCH(AF$3-3,_Inf_Day,0))*$C$2
+INDEX(_Inf_Data,MATCH($D217,_Inf_Country,0),MATCH(AF$3-3,_Inf_Day,0))-INDEX(_Inf_Data,MATCH($D217,_Inf_Country,0),MATCH(AF$3-4,_Inf_Day,0))*$C$2
+INDEX(_Inf_Data,MATCH($D217,_Inf_Country,0),MATCH(AF$3-4,_Inf_Day,0))-INDEX(_Inf_Data,MATCH($D217,_Inf_Country,0),MATCH(AF$3-5,_Inf_Day,0))*$C$2)/5</f>
        <v>0</v>
      </c>
      <c r="AG217" s="81">
        <f>(INDEX(_Inf_Data,MATCH($D217,_Inf_Country,0),MATCH(AG$3,_Inf_Day,0))-INDEX(_Inf_Data,MATCH($D217,_Inf_Country,0),MATCH(AG$3-1,_Inf_Day,0))*$C$2
+INDEX(_Inf_Data,MATCH($D217,_Inf_Country,0),MATCH(AG$3-1,_Inf_Day,0))-INDEX(_Inf_Data,MATCH($D217,_Inf_Country,0),MATCH(AG$3-2,_Inf_Day,0))*$C$2
+INDEX(_Inf_Data,MATCH($D217,_Inf_Country,0),MATCH(AG$3-2,_Inf_Day,0))-INDEX(_Inf_Data,MATCH($D217,_Inf_Country,0),MATCH(AG$3-3,_Inf_Day,0))*$C$2
+INDEX(_Inf_Data,MATCH($D217,_Inf_Country,0),MATCH(AG$3-3,_Inf_Day,0))-INDEX(_Inf_Data,MATCH($D217,_Inf_Country,0),MATCH(AG$3-4,_Inf_Day,0))*$C$2
+INDEX(_Inf_Data,MATCH($D217,_Inf_Country,0),MATCH(AG$3-4,_Inf_Day,0))-INDEX(_Inf_Data,MATCH($D217,_Inf_Country,0),MATCH(AG$3-5,_Inf_Day,0))*$C$2)/5</f>
        <v>0</v>
      </c>
      <c r="AH217" s="81">
        <f>(INDEX(_Inf_Data,MATCH($D217,_Inf_Country,0),MATCH(AH$3,_Inf_Day,0))-INDEX(_Inf_Data,MATCH($D217,_Inf_Country,0),MATCH(AH$3-1,_Inf_Day,0))*$C$2
+INDEX(_Inf_Data,MATCH($D217,_Inf_Country,0),MATCH(AH$3-1,_Inf_Day,0))-INDEX(_Inf_Data,MATCH($D217,_Inf_Country,0),MATCH(AH$3-2,_Inf_Day,0))*$C$2
+INDEX(_Inf_Data,MATCH($D217,_Inf_Country,0),MATCH(AH$3-2,_Inf_Day,0))-INDEX(_Inf_Data,MATCH($D217,_Inf_Country,0),MATCH(AH$3-3,_Inf_Day,0))*$C$2
+INDEX(_Inf_Data,MATCH($D217,_Inf_Country,0),MATCH(AH$3-3,_Inf_Day,0))-INDEX(_Inf_Data,MATCH($D217,_Inf_Country,0),MATCH(AH$3-4,_Inf_Day,0))*$C$2
+INDEX(_Inf_Data,MATCH($D217,_Inf_Country,0),MATCH(AH$3-4,_Inf_Day,0))-INDEX(_Inf_Data,MATCH($D217,_Inf_Country,0),MATCH(AH$3-5,_Inf_Day,0))*$C$2)/5</f>
        <v>0</v>
      </c>
      <c r="AI217" s="81">
        <f>(INDEX(_Inf_Data,MATCH($D217,_Inf_Country,0),MATCH(AI$3,_Inf_Day,0))-INDEX(_Inf_Data,MATCH($D217,_Inf_Country,0),MATCH(AI$3-1,_Inf_Day,0))*$C$2
+INDEX(_Inf_Data,MATCH($D217,_Inf_Country,0),MATCH(AI$3-1,_Inf_Day,0))-INDEX(_Inf_Data,MATCH($D217,_Inf_Country,0),MATCH(AI$3-2,_Inf_Day,0))*$C$2
+INDEX(_Inf_Data,MATCH($D217,_Inf_Country,0),MATCH(AI$3-2,_Inf_Day,0))-INDEX(_Inf_Data,MATCH($D217,_Inf_Country,0),MATCH(AI$3-3,_Inf_Day,0))*$C$2
+INDEX(_Inf_Data,MATCH($D217,_Inf_Country,0),MATCH(AI$3-3,_Inf_Day,0))-INDEX(_Inf_Data,MATCH($D217,_Inf_Country,0),MATCH(AI$3-4,_Inf_Day,0))*$C$2
+INDEX(_Inf_Data,MATCH($D217,_Inf_Country,0),MATCH(AI$3-4,_Inf_Day,0))-INDEX(_Inf_Data,MATCH($D217,_Inf_Country,0),MATCH(AI$3-5,_Inf_Day,0))*$C$2)/5</f>
        <v>0</v>
      </c>
      <c r="AJ217" s="81">
        <f>(INDEX(_Inf_Data,MATCH($D217,_Inf_Country,0),MATCH(AJ$3,_Inf_Day,0))-INDEX(_Inf_Data,MATCH($D217,_Inf_Country,0),MATCH(AJ$3-1,_Inf_Day,0))*$C$2
+INDEX(_Inf_Data,MATCH($D217,_Inf_Country,0),MATCH(AJ$3-1,_Inf_Day,0))-INDEX(_Inf_Data,MATCH($D217,_Inf_Country,0),MATCH(AJ$3-2,_Inf_Day,0))*$C$2
+INDEX(_Inf_Data,MATCH($D217,_Inf_Country,0),MATCH(AJ$3-2,_Inf_Day,0))-INDEX(_Inf_Data,MATCH($D217,_Inf_Country,0),MATCH(AJ$3-3,_Inf_Day,0))*$C$2
+INDEX(_Inf_Data,MATCH($D217,_Inf_Country,0),MATCH(AJ$3-3,_Inf_Day,0))-INDEX(_Inf_Data,MATCH($D217,_Inf_Country,0),MATCH(AJ$3-4,_Inf_Day,0))*$C$2
+INDEX(_Inf_Data,MATCH($D217,_Inf_Country,0),MATCH(AJ$3-4,_Inf_Day,0))-INDEX(_Inf_Data,MATCH($D217,_Inf_Country,0),MATCH(AJ$3-5,_Inf_Day,0))*$C$2)/5</f>
        <v>0</v>
      </c>
      <c r="AK217" s="81">
        <f>(INDEX(_Inf_Data,MATCH($D217,_Inf_Country,0),MATCH(AK$3,_Inf_Day,0))-INDEX(_Inf_Data,MATCH($D217,_Inf_Country,0),MATCH(AK$3-1,_Inf_Day,0))*$C$2
+INDEX(_Inf_Data,MATCH($D217,_Inf_Country,0),MATCH(AK$3-1,_Inf_Day,0))-INDEX(_Inf_Data,MATCH($D217,_Inf_Country,0),MATCH(AK$3-2,_Inf_Day,0))*$C$2
+INDEX(_Inf_Data,MATCH($D217,_Inf_Country,0),MATCH(AK$3-2,_Inf_Day,0))-INDEX(_Inf_Data,MATCH($D217,_Inf_Country,0),MATCH(AK$3-3,_Inf_Day,0))*$C$2
+INDEX(_Inf_Data,MATCH($D217,_Inf_Country,0),MATCH(AK$3-3,_Inf_Day,0))-INDEX(_Inf_Data,MATCH($D217,_Inf_Country,0),MATCH(AK$3-4,_Inf_Day,0))*$C$2
+INDEX(_Inf_Data,MATCH($D217,_Inf_Country,0),MATCH(AK$3-4,_Inf_Day,0))-INDEX(_Inf_Data,MATCH($D217,_Inf_Country,0),MATCH(AK$3-5,_Inf_Day,0))*$C$2)/5</f>
        <v>0</v>
      </c>
      <c r="AL217" s="81">
        <f>(INDEX(_Inf_Data,MATCH($D217,_Inf_Country,0),MATCH(AL$3,_Inf_Day,0))-INDEX(_Inf_Data,MATCH($D217,_Inf_Country,0),MATCH(AL$3-1,_Inf_Day,0))*$C$2
+INDEX(_Inf_Data,MATCH($D217,_Inf_Country,0),MATCH(AL$3-1,_Inf_Day,0))-INDEX(_Inf_Data,MATCH($D217,_Inf_Country,0),MATCH(AL$3-2,_Inf_Day,0))*$C$2
+INDEX(_Inf_Data,MATCH($D217,_Inf_Country,0),MATCH(AL$3-2,_Inf_Day,0))-INDEX(_Inf_Data,MATCH($D217,_Inf_Country,0),MATCH(AL$3-3,_Inf_Day,0))*$C$2
+INDEX(_Inf_Data,MATCH($D217,_Inf_Country,0),MATCH(AL$3-3,_Inf_Day,0))-INDEX(_Inf_Data,MATCH($D217,_Inf_Country,0),MATCH(AL$3-4,_Inf_Day,0))*$C$2
+INDEX(_Inf_Data,MATCH($D217,_Inf_Country,0),MATCH(AL$3-4,_Inf_Day,0))-INDEX(_Inf_Data,MATCH($D217,_Inf_Country,0),MATCH(AL$3-5,_Inf_Day,0))*$C$2)/5</f>
        <v>0</v>
      </c>
      <c r="AM217" s="81">
        <f>(INDEX(_Inf_Data,MATCH($D217,_Inf_Country,0),MATCH(AM$3,_Inf_Day,0))-INDEX(_Inf_Data,MATCH($D217,_Inf_Country,0),MATCH(AM$3-1,_Inf_Day,0))*$C$2
+INDEX(_Inf_Data,MATCH($D217,_Inf_Country,0),MATCH(AM$3-1,_Inf_Day,0))-INDEX(_Inf_Data,MATCH($D217,_Inf_Country,0),MATCH(AM$3-2,_Inf_Day,0))*$C$2
+INDEX(_Inf_Data,MATCH($D217,_Inf_Country,0),MATCH(AM$3-2,_Inf_Day,0))-INDEX(_Inf_Data,MATCH($D217,_Inf_Country,0),MATCH(AM$3-3,_Inf_Day,0))*$C$2
+INDEX(_Inf_Data,MATCH($D217,_Inf_Country,0),MATCH(AM$3-3,_Inf_Day,0))-INDEX(_Inf_Data,MATCH($D217,_Inf_Country,0),MATCH(AM$3-4,_Inf_Day,0))*$C$2
+INDEX(_Inf_Data,MATCH($D217,_Inf_Country,0),MATCH(AM$3-4,_Inf_Day,0))-INDEX(_Inf_Data,MATCH($D217,_Inf_Country,0),MATCH(AM$3-5,_Inf_Day,0))*$C$2)/5</f>
        <v>0</v>
      </c>
      <c r="AN217" s="81">
        <f>(INDEX(_Inf_Data,MATCH($D217,_Inf_Country,0),MATCH(AN$3,_Inf_Day,0))-INDEX(_Inf_Data,MATCH($D217,_Inf_Country,0),MATCH(AN$3-1,_Inf_Day,0))*$C$2
+INDEX(_Inf_Data,MATCH($D217,_Inf_Country,0),MATCH(AN$3-1,_Inf_Day,0))-INDEX(_Inf_Data,MATCH($D217,_Inf_Country,0),MATCH(AN$3-2,_Inf_Day,0))*$C$2
+INDEX(_Inf_Data,MATCH($D217,_Inf_Country,0),MATCH(AN$3-2,_Inf_Day,0))-INDEX(_Inf_Data,MATCH($D217,_Inf_Country,0),MATCH(AN$3-3,_Inf_Day,0))*$C$2
+INDEX(_Inf_Data,MATCH($D217,_Inf_Country,0),MATCH(AN$3-3,_Inf_Day,0))-INDEX(_Inf_Data,MATCH($D217,_Inf_Country,0),MATCH(AN$3-4,_Inf_Day,0))*$C$2
+INDEX(_Inf_Data,MATCH($D217,_Inf_Country,0),MATCH(AN$3-4,_Inf_Day,0))-INDEX(_Inf_Data,MATCH($D217,_Inf_Country,0),MATCH(AN$3-5,_Inf_Day,0))*$C$2)/5</f>
        <v>0</v>
      </c>
      <c r="AO217" s="81">
        <f>(INDEX(_Inf_Data,MATCH($D217,_Inf_Country,0),MATCH(AO$3,_Inf_Day,0))-INDEX(_Inf_Data,MATCH($D217,_Inf_Country,0),MATCH(AO$3-1,_Inf_Day,0))*$C$2
+INDEX(_Inf_Data,MATCH($D217,_Inf_Country,0),MATCH(AO$3-1,_Inf_Day,0))-INDEX(_Inf_Data,MATCH($D217,_Inf_Country,0),MATCH(AO$3-2,_Inf_Day,0))*$C$2
+INDEX(_Inf_Data,MATCH($D217,_Inf_Country,0),MATCH(AO$3-2,_Inf_Day,0))-INDEX(_Inf_Data,MATCH($D217,_Inf_Country,0),MATCH(AO$3-3,_Inf_Day,0))*$C$2
+INDEX(_Inf_Data,MATCH($D217,_Inf_Country,0),MATCH(AO$3-3,_Inf_Day,0))-INDEX(_Inf_Data,MATCH($D217,_Inf_Country,0),MATCH(AO$3-4,_Inf_Day,0))*$C$2
+INDEX(_Inf_Data,MATCH($D217,_Inf_Country,0),MATCH(AO$3-4,_Inf_Day,0))-INDEX(_Inf_Data,MATCH($D217,_Inf_Country,0),MATCH(AO$3-5,_Inf_Day,0))*$C$2)/5</f>
        <v>0</v>
      </c>
      <c r="AP217" s="81">
        <f>(INDEX(_Inf_Data,MATCH($D217,_Inf_Country,0),MATCH(AP$3,_Inf_Day,0))-INDEX(_Inf_Data,MATCH($D217,_Inf_Country,0),MATCH(AP$3-1,_Inf_Day,0))*$C$2
+INDEX(_Inf_Data,MATCH($D217,_Inf_Country,0),MATCH(AP$3-1,_Inf_Day,0))-INDEX(_Inf_Data,MATCH($D217,_Inf_Country,0),MATCH(AP$3-2,_Inf_Day,0))*$C$2
+INDEX(_Inf_Data,MATCH($D217,_Inf_Country,0),MATCH(AP$3-2,_Inf_Day,0))-INDEX(_Inf_Data,MATCH($D217,_Inf_Country,0),MATCH(AP$3-3,_Inf_Day,0))*$C$2
+INDEX(_Inf_Data,MATCH($D217,_Inf_Country,0),MATCH(AP$3-3,_Inf_Day,0))-INDEX(_Inf_Data,MATCH($D217,_Inf_Country,0),MATCH(AP$3-4,_Inf_Day,0))*$C$2
+INDEX(_Inf_Data,MATCH($D217,_Inf_Country,0),MATCH(AP$3-4,_Inf_Day,0))-INDEX(_Inf_Data,MATCH($D217,_Inf_Country,0),MATCH(AP$3-5,_Inf_Day,0))*$C$2)/5</f>
        <v>0</v>
      </c>
      <c r="AQ217" s="81">
        <f>(INDEX(_Inf_Data,MATCH($D217,_Inf_Country,0),MATCH(AQ$3,_Inf_Day,0))-INDEX(_Inf_Data,MATCH($D217,_Inf_Country,0),MATCH(AQ$3-1,_Inf_Day,0))*$C$2
+INDEX(_Inf_Data,MATCH($D217,_Inf_Country,0),MATCH(AQ$3-1,_Inf_Day,0))-INDEX(_Inf_Data,MATCH($D217,_Inf_Country,0),MATCH(AQ$3-2,_Inf_Day,0))*$C$2
+INDEX(_Inf_Data,MATCH($D217,_Inf_Country,0),MATCH(AQ$3-2,_Inf_Day,0))-INDEX(_Inf_Data,MATCH($D217,_Inf_Country,0),MATCH(AQ$3-3,_Inf_Day,0))*$C$2
+INDEX(_Inf_Data,MATCH($D217,_Inf_Country,0),MATCH(AQ$3-3,_Inf_Day,0))-INDEX(_Inf_Data,MATCH($D217,_Inf_Country,0),MATCH(AQ$3-4,_Inf_Day,0))*$C$2
+INDEX(_Inf_Data,MATCH($D217,_Inf_Country,0),MATCH(AQ$3-4,_Inf_Day,0))-INDEX(_Inf_Data,MATCH($D217,_Inf_Country,0),MATCH(AQ$3-5,_Inf_Day,0))*$C$2)/5</f>
        <v>0</v>
      </c>
      <c r="AR217" s="81">
        <f>(INDEX(_Inf_Data,MATCH($D217,_Inf_Country,0),MATCH(AR$3,_Inf_Day,0))-INDEX(_Inf_Data,MATCH($D217,_Inf_Country,0),MATCH(AR$3-1,_Inf_Day,0))*$C$2
+INDEX(_Inf_Data,MATCH($D217,_Inf_Country,0),MATCH(AR$3-1,_Inf_Day,0))-INDEX(_Inf_Data,MATCH($D217,_Inf_Country,0),MATCH(AR$3-2,_Inf_Day,0))*$C$2
+INDEX(_Inf_Data,MATCH($D217,_Inf_Country,0),MATCH(AR$3-2,_Inf_Day,0))-INDEX(_Inf_Data,MATCH($D217,_Inf_Country,0),MATCH(AR$3-3,_Inf_Day,0))*$C$2
+INDEX(_Inf_Data,MATCH($D217,_Inf_Country,0),MATCH(AR$3-3,_Inf_Day,0))-INDEX(_Inf_Data,MATCH($D217,_Inf_Country,0),MATCH(AR$3-4,_Inf_Day,0))*$C$2
+INDEX(_Inf_Data,MATCH($D217,_Inf_Country,0),MATCH(AR$3-4,_Inf_Day,0))-INDEX(_Inf_Data,MATCH($D217,_Inf_Country,0),MATCH(AR$3-5,_Inf_Day,0))*$C$2)/5</f>
        <v>0</v>
      </c>
      <c r="AS217" s="81">
        <f>(INDEX(_Inf_Data,MATCH($D217,_Inf_Country,0),MATCH(AS$3,_Inf_Day,0))-INDEX(_Inf_Data,MATCH($D217,_Inf_Country,0),MATCH(AS$3-1,_Inf_Day,0))*$C$2
+INDEX(_Inf_Data,MATCH($D217,_Inf_Country,0),MATCH(AS$3-1,_Inf_Day,0))-INDEX(_Inf_Data,MATCH($D217,_Inf_Country,0),MATCH(AS$3-2,_Inf_Day,0))*$C$2
+INDEX(_Inf_Data,MATCH($D217,_Inf_Country,0),MATCH(AS$3-2,_Inf_Day,0))-INDEX(_Inf_Data,MATCH($D217,_Inf_Country,0),MATCH(AS$3-3,_Inf_Day,0))*$C$2
+INDEX(_Inf_Data,MATCH($D217,_Inf_Country,0),MATCH(AS$3-3,_Inf_Day,0))-INDEX(_Inf_Data,MATCH($D217,_Inf_Country,0),MATCH(AS$3-4,_Inf_Day,0))*$C$2
+INDEX(_Inf_Data,MATCH($D217,_Inf_Country,0),MATCH(AS$3-4,_Inf_Day,0))-INDEX(_Inf_Data,MATCH($D217,_Inf_Country,0),MATCH(AS$3-5,_Inf_Day,0))*$C$2)/5</f>
        <v>0</v>
      </c>
      <c r="AT217" s="81">
        <f>(INDEX(_Inf_Data,MATCH($D217,_Inf_Country,0),MATCH(AT$3,_Inf_Day,0))-INDEX(_Inf_Data,MATCH($D217,_Inf_Country,0),MATCH(AT$3-1,_Inf_Day,0))*$C$2
+INDEX(_Inf_Data,MATCH($D217,_Inf_Country,0),MATCH(AT$3-1,_Inf_Day,0))-INDEX(_Inf_Data,MATCH($D217,_Inf_Country,0),MATCH(AT$3-2,_Inf_Day,0))*$C$2
+INDEX(_Inf_Data,MATCH($D217,_Inf_Country,0),MATCH(AT$3-2,_Inf_Day,0))-INDEX(_Inf_Data,MATCH($D217,_Inf_Country,0),MATCH(AT$3-3,_Inf_Day,0))*$C$2
+INDEX(_Inf_Data,MATCH($D217,_Inf_Country,0),MATCH(AT$3-3,_Inf_Day,0))-INDEX(_Inf_Data,MATCH($D217,_Inf_Country,0),MATCH(AT$3-4,_Inf_Day,0))*$C$2
+INDEX(_Inf_Data,MATCH($D217,_Inf_Country,0),MATCH(AT$3-4,_Inf_Day,0))-INDEX(_Inf_Data,MATCH($D217,_Inf_Country,0),MATCH(AT$3-5,_Inf_Day,0))*$C$2)/5</f>
        <v>0</v>
      </c>
      <c r="AU217" s="81">
        <f>(INDEX(_Inf_Data,MATCH($D217,_Inf_Country,0),MATCH(AU$3,_Inf_Day,0))-INDEX(_Inf_Data,MATCH($D217,_Inf_Country,0),MATCH(AU$3-1,_Inf_Day,0))*$C$2
+INDEX(_Inf_Data,MATCH($D217,_Inf_Country,0),MATCH(AU$3-1,_Inf_Day,0))-INDEX(_Inf_Data,MATCH($D217,_Inf_Country,0),MATCH(AU$3-2,_Inf_Day,0))*$C$2
+INDEX(_Inf_Data,MATCH($D217,_Inf_Country,0),MATCH(AU$3-2,_Inf_Day,0))-INDEX(_Inf_Data,MATCH($D217,_Inf_Country,0),MATCH(AU$3-3,_Inf_Day,0))*$C$2
+INDEX(_Inf_Data,MATCH($D217,_Inf_Country,0),MATCH(AU$3-3,_Inf_Day,0))-INDEX(_Inf_Data,MATCH($D217,_Inf_Country,0),MATCH(AU$3-4,_Inf_Day,0))*$C$2
+INDEX(_Inf_Data,MATCH($D217,_Inf_Country,0),MATCH(AU$3-4,_Inf_Day,0))-INDEX(_Inf_Data,MATCH($D217,_Inf_Country,0),MATCH(AU$3-5,_Inf_Day,0))*$C$2)/5</f>
        <v>0</v>
      </c>
      <c r="AV217" s="81">
        <f>(INDEX(_Inf_Data,MATCH($D217,_Inf_Country,0),MATCH(AV$3,_Inf_Day,0))-INDEX(_Inf_Data,MATCH($D217,_Inf_Country,0),MATCH(AV$3-1,_Inf_Day,0))*$C$2
+INDEX(_Inf_Data,MATCH($D217,_Inf_Country,0),MATCH(AV$3-1,_Inf_Day,0))-INDEX(_Inf_Data,MATCH($D217,_Inf_Country,0),MATCH(AV$3-2,_Inf_Day,0))*$C$2
+INDEX(_Inf_Data,MATCH($D217,_Inf_Country,0),MATCH(AV$3-2,_Inf_Day,0))-INDEX(_Inf_Data,MATCH($D217,_Inf_Country,0),MATCH(AV$3-3,_Inf_Day,0))*$C$2
+INDEX(_Inf_Data,MATCH($D217,_Inf_Country,0),MATCH(AV$3-3,_Inf_Day,0))-INDEX(_Inf_Data,MATCH($D217,_Inf_Country,0),MATCH(AV$3-4,_Inf_Day,0))*$C$2
+INDEX(_Inf_Data,MATCH($D217,_Inf_Country,0),MATCH(AV$3-4,_Inf_Day,0))-INDEX(_Inf_Data,MATCH($D217,_Inf_Country,0),MATCH(AV$3-5,_Inf_Day,0))*$C$2)/5</f>
        <v>0</v>
      </c>
      <c r="AW217" s="81">
        <f>(INDEX(_Inf_Data,MATCH($D217,_Inf_Country,0),MATCH(AW$3,_Inf_Day,0))-INDEX(_Inf_Data,MATCH($D217,_Inf_Country,0),MATCH(AW$3-1,_Inf_Day,0))*$C$2
+INDEX(_Inf_Data,MATCH($D217,_Inf_Country,0),MATCH(AW$3-1,_Inf_Day,0))-INDEX(_Inf_Data,MATCH($D217,_Inf_Country,0),MATCH(AW$3-2,_Inf_Day,0))*$C$2
+INDEX(_Inf_Data,MATCH($D217,_Inf_Country,0),MATCH(AW$3-2,_Inf_Day,0))-INDEX(_Inf_Data,MATCH($D217,_Inf_Country,0),MATCH(AW$3-3,_Inf_Day,0))*$C$2
+INDEX(_Inf_Data,MATCH($D217,_Inf_Country,0),MATCH(AW$3-3,_Inf_Day,0))-INDEX(_Inf_Data,MATCH($D217,_Inf_Country,0),MATCH(AW$3-4,_Inf_Day,0))*$C$2
+INDEX(_Inf_Data,MATCH($D217,_Inf_Country,0),MATCH(AW$3-4,_Inf_Day,0))-INDEX(_Inf_Data,MATCH($D217,_Inf_Country,0),MATCH(AW$3-5,_Inf_Day,0))*$C$2)/5</f>
        <v>0</v>
      </c>
      <c r="AX217" s="81">
        <f>(INDEX(_Inf_Data,MATCH($D217,_Inf_Country,0),MATCH(AX$3,_Inf_Day,0))-INDEX(_Inf_Data,MATCH($D217,_Inf_Country,0),MATCH(AX$3-1,_Inf_Day,0))*$C$2
+INDEX(_Inf_Data,MATCH($D217,_Inf_Country,0),MATCH(AX$3-1,_Inf_Day,0))-INDEX(_Inf_Data,MATCH($D217,_Inf_Country,0),MATCH(AX$3-2,_Inf_Day,0))*$C$2
+INDEX(_Inf_Data,MATCH($D217,_Inf_Country,0),MATCH(AX$3-2,_Inf_Day,0))-INDEX(_Inf_Data,MATCH($D217,_Inf_Country,0),MATCH(AX$3-3,_Inf_Day,0))*$C$2
+INDEX(_Inf_Data,MATCH($D217,_Inf_Country,0),MATCH(AX$3-3,_Inf_Day,0))-INDEX(_Inf_Data,MATCH($D217,_Inf_Country,0),MATCH(AX$3-4,_Inf_Day,0))*$C$2
+INDEX(_Inf_Data,MATCH($D217,_Inf_Country,0),MATCH(AX$3-4,_Inf_Day,0))-INDEX(_Inf_Data,MATCH($D217,_Inf_Country,0),MATCH(AX$3-5,_Inf_Day,0))*$C$2)/5</f>
        <v>0.2</v>
      </c>
      <c r="AY217" s="81">
        <f>(INDEX(_Inf_Data,MATCH($D217,_Inf_Country,0),MATCH(AY$3,_Inf_Day,0))-INDEX(_Inf_Data,MATCH($D217,_Inf_Country,0),MATCH(AY$3-1,_Inf_Day,0))*$C$2
+INDEX(_Inf_Data,MATCH($D217,_Inf_Country,0),MATCH(AY$3-1,_Inf_Day,0))-INDEX(_Inf_Data,MATCH($D217,_Inf_Country,0),MATCH(AY$3-2,_Inf_Day,0))*$C$2
+INDEX(_Inf_Data,MATCH($D217,_Inf_Country,0),MATCH(AY$3-2,_Inf_Day,0))-INDEX(_Inf_Data,MATCH($D217,_Inf_Country,0),MATCH(AY$3-3,_Inf_Day,0))*$C$2
+INDEX(_Inf_Data,MATCH($D217,_Inf_Country,0),MATCH(AY$3-3,_Inf_Day,0))-INDEX(_Inf_Data,MATCH($D217,_Inf_Country,0),MATCH(AY$3-4,_Inf_Day,0))*$C$2
+INDEX(_Inf_Data,MATCH($D217,_Inf_Country,0),MATCH(AY$3-4,_Inf_Day,0))-INDEX(_Inf_Data,MATCH($D217,_Inf_Country,0),MATCH(AY$3-5,_Inf_Day,0))*$C$2)/5</f>
        <v>0.2</v>
      </c>
      <c r="AZ217" s="81">
        <f>(INDEX(_Inf_Data,MATCH($D217,_Inf_Country,0),MATCH(AZ$3,_Inf_Day,0))-INDEX(_Inf_Data,MATCH($D217,_Inf_Country,0),MATCH(AZ$3-1,_Inf_Day,0))*$C$2
+INDEX(_Inf_Data,MATCH($D217,_Inf_Country,0),MATCH(AZ$3-1,_Inf_Day,0))-INDEX(_Inf_Data,MATCH($D217,_Inf_Country,0),MATCH(AZ$3-2,_Inf_Day,0))*$C$2
+INDEX(_Inf_Data,MATCH($D217,_Inf_Country,0),MATCH(AZ$3-2,_Inf_Day,0))-INDEX(_Inf_Data,MATCH($D217,_Inf_Country,0),MATCH(AZ$3-3,_Inf_Day,0))*$C$2
+INDEX(_Inf_Data,MATCH($D217,_Inf_Country,0),MATCH(AZ$3-3,_Inf_Day,0))-INDEX(_Inf_Data,MATCH($D217,_Inf_Country,0),MATCH(AZ$3-4,_Inf_Day,0))*$C$2
+INDEX(_Inf_Data,MATCH($D217,_Inf_Country,0),MATCH(AZ$3-4,_Inf_Day,0))-INDEX(_Inf_Data,MATCH($D217,_Inf_Country,0),MATCH(AZ$3-5,_Inf_Day,0))*$C$2)/5</f>
        <v>1</v>
      </c>
      <c r="BA217" s="81">
        <f>(INDEX(_Inf_Data,MATCH($D217,_Inf_Country,0),MATCH(BA$3,_Inf_Day,0))-INDEX(_Inf_Data,MATCH($D217,_Inf_Country,0),MATCH(BA$3-1,_Inf_Day,0))*$C$2
+INDEX(_Inf_Data,MATCH($D217,_Inf_Country,0),MATCH(BA$3-1,_Inf_Day,0))-INDEX(_Inf_Data,MATCH($D217,_Inf_Country,0),MATCH(BA$3-2,_Inf_Day,0))*$C$2
+INDEX(_Inf_Data,MATCH($D217,_Inf_Country,0),MATCH(BA$3-2,_Inf_Day,0))-INDEX(_Inf_Data,MATCH($D217,_Inf_Country,0),MATCH(BA$3-3,_Inf_Day,0))*$C$2
+INDEX(_Inf_Data,MATCH($D217,_Inf_Country,0),MATCH(BA$3-3,_Inf_Day,0))-INDEX(_Inf_Data,MATCH($D217,_Inf_Country,0),MATCH(BA$3-4,_Inf_Day,0))*$C$2
+INDEX(_Inf_Data,MATCH($D217,_Inf_Country,0),MATCH(BA$3-4,_Inf_Day,0))-INDEX(_Inf_Data,MATCH($D217,_Inf_Country,0),MATCH(BA$3-5,_Inf_Day,0))*$C$2)/5</f>
        <v>1</v>
      </c>
      <c r="BB217" s="81">
        <f>(INDEX(_Inf_Data,MATCH($D217,_Inf_Country,0),MATCH(BB$3,_Inf_Day,0))-INDEX(_Inf_Data,MATCH($D217,_Inf_Country,0),MATCH(BB$3-1,_Inf_Day,0))*$C$2
+INDEX(_Inf_Data,MATCH($D217,_Inf_Country,0),MATCH(BB$3-1,_Inf_Day,0))-INDEX(_Inf_Data,MATCH($D217,_Inf_Country,0),MATCH(BB$3-2,_Inf_Day,0))*$C$2
+INDEX(_Inf_Data,MATCH($D217,_Inf_Country,0),MATCH(BB$3-2,_Inf_Day,0))-INDEX(_Inf_Data,MATCH($D217,_Inf_Country,0),MATCH(BB$3-3,_Inf_Day,0))*$C$2
+INDEX(_Inf_Data,MATCH($D217,_Inf_Country,0),MATCH(BB$3-3,_Inf_Day,0))-INDEX(_Inf_Data,MATCH($D217,_Inf_Country,0),MATCH(BB$3-4,_Inf_Day,0))*$C$2
+INDEX(_Inf_Data,MATCH($D217,_Inf_Country,0),MATCH(BB$3-4,_Inf_Day,0))-INDEX(_Inf_Data,MATCH($D217,_Inf_Country,0),MATCH(BB$3-5,_Inf_Day,0))*$C$2)/5</f>
        <v>2.2000000000000002</v>
      </c>
      <c r="BC217" s="81">
        <f>(INDEX(_Inf_Data,MATCH($D217,_Inf_Country,0),MATCH(BC$3,_Inf_Day,0))-INDEX(_Inf_Data,MATCH($D217,_Inf_Country,0),MATCH(BC$3-1,_Inf_Day,0))*$C$2
+INDEX(_Inf_Data,MATCH($D217,_Inf_Country,0),MATCH(BC$3-1,_Inf_Day,0))-INDEX(_Inf_Data,MATCH($D217,_Inf_Country,0),MATCH(BC$3-2,_Inf_Day,0))*$C$2
+INDEX(_Inf_Data,MATCH($D217,_Inf_Country,0),MATCH(BC$3-2,_Inf_Day,0))-INDEX(_Inf_Data,MATCH($D217,_Inf_Country,0),MATCH(BC$3-3,_Inf_Day,0))*$C$2
+INDEX(_Inf_Data,MATCH($D217,_Inf_Country,0),MATCH(BC$3-3,_Inf_Day,0))-INDEX(_Inf_Data,MATCH($D217,_Inf_Country,0),MATCH(BC$3-4,_Inf_Day,0))*$C$2
+INDEX(_Inf_Data,MATCH($D217,_Inf_Country,0),MATCH(BC$3-4,_Inf_Day,0))-INDEX(_Inf_Data,MATCH($D217,_Inf_Country,0),MATCH(BC$3-5,_Inf_Day,0))*$C$2)/5</f>
        <v>3</v>
      </c>
      <c r="BD217" s="81">
        <f>(INDEX(_Inf_Data,MATCH($D217,_Inf_Country,0),MATCH(BD$3,_Inf_Day,0))-INDEX(_Inf_Data,MATCH($D217,_Inf_Country,0),MATCH(BD$3-1,_Inf_Day,0))*$C$2
+INDEX(_Inf_Data,MATCH($D217,_Inf_Country,0),MATCH(BD$3-1,_Inf_Day,0))-INDEX(_Inf_Data,MATCH($D217,_Inf_Country,0),MATCH(BD$3-2,_Inf_Day,0))*$C$2
+INDEX(_Inf_Data,MATCH($D217,_Inf_Country,0),MATCH(BD$3-2,_Inf_Day,0))-INDEX(_Inf_Data,MATCH($D217,_Inf_Country,0),MATCH(BD$3-3,_Inf_Day,0))*$C$2
+INDEX(_Inf_Data,MATCH($D217,_Inf_Country,0),MATCH(BD$3-3,_Inf_Day,0))-INDEX(_Inf_Data,MATCH($D217,_Inf_Country,0),MATCH(BD$3-4,_Inf_Day,0))*$C$2
+INDEX(_Inf_Data,MATCH($D217,_Inf_Country,0),MATCH(BD$3-4,_Inf_Day,0))-INDEX(_Inf_Data,MATCH($D217,_Inf_Country,0),MATCH(BD$3-5,_Inf_Day,0))*$C$2)/5</f>
        <v>4.2</v>
      </c>
      <c r="BE217" s="81">
        <f>(INDEX(_Inf_Data,MATCH($D217,_Inf_Country,0),MATCH(BE$3,_Inf_Day,0))-INDEX(_Inf_Data,MATCH($D217,_Inf_Country,0),MATCH(BE$3-1,_Inf_Day,0))*$C$2
+INDEX(_Inf_Data,MATCH($D217,_Inf_Country,0),MATCH(BE$3-1,_Inf_Day,0))-INDEX(_Inf_Data,MATCH($D217,_Inf_Country,0),MATCH(BE$3-2,_Inf_Day,0))*$C$2
+INDEX(_Inf_Data,MATCH($D217,_Inf_Country,0),MATCH(BE$3-2,_Inf_Day,0))-INDEX(_Inf_Data,MATCH($D217,_Inf_Country,0),MATCH(BE$3-3,_Inf_Day,0))*$C$2
+INDEX(_Inf_Data,MATCH($D217,_Inf_Country,0),MATCH(BE$3-3,_Inf_Day,0))-INDEX(_Inf_Data,MATCH($D217,_Inf_Country,0),MATCH(BE$3-4,_Inf_Day,0))*$C$2
+INDEX(_Inf_Data,MATCH($D217,_Inf_Country,0),MATCH(BE$3-4,_Inf_Day,0))-INDEX(_Inf_Data,MATCH($D217,_Inf_Country,0),MATCH(BE$3-5,_Inf_Day,0))*$C$2)/5</f>
        <v>5.2</v>
      </c>
      <c r="BF217" s="81">
        <f>(INDEX(_Inf_Data,MATCH($D217,_Inf_Country,0),MATCH(BF$3,_Inf_Day,0))-INDEX(_Inf_Data,MATCH($D217,_Inf_Country,0),MATCH(BF$3-1,_Inf_Day,0))*$C$2
+INDEX(_Inf_Data,MATCH($D217,_Inf_Country,0),MATCH(BF$3-1,_Inf_Day,0))-INDEX(_Inf_Data,MATCH($D217,_Inf_Country,0),MATCH(BF$3-2,_Inf_Day,0))*$C$2
+INDEX(_Inf_Data,MATCH($D217,_Inf_Country,0),MATCH(BF$3-2,_Inf_Day,0))-INDEX(_Inf_Data,MATCH($D217,_Inf_Country,0),MATCH(BF$3-3,_Inf_Day,0))*$C$2
+INDEX(_Inf_Data,MATCH($D217,_Inf_Country,0),MATCH(BF$3-3,_Inf_Day,0))-INDEX(_Inf_Data,MATCH($D217,_Inf_Country,0),MATCH(BF$3-4,_Inf_Day,0))*$C$2
+INDEX(_Inf_Data,MATCH($D217,_Inf_Country,0),MATCH(BF$3-4,_Inf_Day,0))-INDEX(_Inf_Data,MATCH($D217,_Inf_Country,0),MATCH(BF$3-5,_Inf_Day,0))*$C$2)/5</f>
        <v>8.8000000000000007</v>
      </c>
      <c r="BG217" s="81">
        <f>(INDEX(_Inf_Data,MATCH($D217,_Inf_Country,0),MATCH(BG$3,_Inf_Day,0))-INDEX(_Inf_Data,MATCH($D217,_Inf_Country,0),MATCH(BG$3-1,_Inf_Day,0))*$C$2
+INDEX(_Inf_Data,MATCH($D217,_Inf_Country,0),MATCH(BG$3-1,_Inf_Day,0))-INDEX(_Inf_Data,MATCH($D217,_Inf_Country,0),MATCH(BG$3-2,_Inf_Day,0))*$C$2
+INDEX(_Inf_Data,MATCH($D217,_Inf_Country,0),MATCH(BG$3-2,_Inf_Day,0))-INDEX(_Inf_Data,MATCH($D217,_Inf_Country,0),MATCH(BG$3-3,_Inf_Day,0))*$C$2
+INDEX(_Inf_Data,MATCH($D217,_Inf_Country,0),MATCH(BG$3-3,_Inf_Day,0))-INDEX(_Inf_Data,MATCH($D217,_Inf_Country,0),MATCH(BG$3-4,_Inf_Day,0))*$C$2
+INDEX(_Inf_Data,MATCH($D217,_Inf_Country,0),MATCH(BG$3-4,_Inf_Day,0))-INDEX(_Inf_Data,MATCH($D217,_Inf_Country,0),MATCH(BG$3-5,_Inf_Day,0))*$C$2)/5</f>
        <v>11.4</v>
      </c>
      <c r="BH217" s="81">
        <f>(INDEX(_Inf_Data,MATCH($D217,_Inf_Country,0),MATCH(BH$3,_Inf_Day,0))-INDEX(_Inf_Data,MATCH($D217,_Inf_Country,0),MATCH(BH$3-1,_Inf_Day,0))*$C$2
+INDEX(_Inf_Data,MATCH($D217,_Inf_Country,0),MATCH(BH$3-1,_Inf_Day,0))-INDEX(_Inf_Data,MATCH($D217,_Inf_Country,0),MATCH(BH$3-2,_Inf_Day,0))*$C$2
+INDEX(_Inf_Data,MATCH($D217,_Inf_Country,0),MATCH(BH$3-2,_Inf_Day,0))-INDEX(_Inf_Data,MATCH($D217,_Inf_Country,0),MATCH(BH$3-3,_Inf_Day,0))*$C$2
+INDEX(_Inf_Data,MATCH($D217,_Inf_Country,0),MATCH(BH$3-3,_Inf_Day,0))-INDEX(_Inf_Data,MATCH($D217,_Inf_Country,0),MATCH(BH$3-4,_Inf_Day,0))*$C$2
+INDEX(_Inf_Data,MATCH($D217,_Inf_Country,0),MATCH(BH$3-4,_Inf_Day,0))-INDEX(_Inf_Data,MATCH($D217,_Inf_Country,0),MATCH(BH$3-5,_Inf_Day,0))*$C$2)/5</f>
        <v>17.399999999999999</v>
      </c>
      <c r="BI217" s="81">
        <f>(INDEX(_Inf_Data,MATCH($D217,_Inf_Country,0),MATCH(BI$3,_Inf_Day,0))-INDEX(_Inf_Data,MATCH($D217,_Inf_Country,0),MATCH(BI$3-1,_Inf_Day,0))*$C$2
+INDEX(_Inf_Data,MATCH($D217,_Inf_Country,0),MATCH(BI$3-1,_Inf_Day,0))-INDEX(_Inf_Data,MATCH($D217,_Inf_Country,0),MATCH(BI$3-2,_Inf_Day,0))*$C$2
+INDEX(_Inf_Data,MATCH($D217,_Inf_Country,0),MATCH(BI$3-2,_Inf_Day,0))-INDEX(_Inf_Data,MATCH($D217,_Inf_Country,0),MATCH(BI$3-3,_Inf_Day,0))*$C$2
+INDEX(_Inf_Data,MATCH($D217,_Inf_Country,0),MATCH(BI$3-3,_Inf_Day,0))-INDEX(_Inf_Data,MATCH($D217,_Inf_Country,0),MATCH(BI$3-4,_Inf_Day,0))*$C$2
+INDEX(_Inf_Data,MATCH($D217,_Inf_Country,0),MATCH(BI$3-4,_Inf_Day,0))-INDEX(_Inf_Data,MATCH($D217,_Inf_Country,0),MATCH(BI$3-5,_Inf_Day,0))*$C$2)/5</f>
        <v>19.399999999999999</v>
      </c>
      <c r="BJ217" s="81">
        <f>(INDEX(_Inf_Data,MATCH($D217,_Inf_Country,0),MATCH(BJ$3,_Inf_Day,0))-INDEX(_Inf_Data,MATCH($D217,_Inf_Country,0),MATCH(BJ$3-1,_Inf_Day,0))*$C$2
+INDEX(_Inf_Data,MATCH($D217,_Inf_Country,0),MATCH(BJ$3-1,_Inf_Day,0))-INDEX(_Inf_Data,MATCH($D217,_Inf_Country,0),MATCH(BJ$3-2,_Inf_Day,0))*$C$2
+INDEX(_Inf_Data,MATCH($D217,_Inf_Country,0),MATCH(BJ$3-2,_Inf_Day,0))-INDEX(_Inf_Data,MATCH($D217,_Inf_Country,0),MATCH(BJ$3-3,_Inf_Day,0))*$C$2
+INDEX(_Inf_Data,MATCH($D217,_Inf_Country,0),MATCH(BJ$3-3,_Inf_Day,0))-INDEX(_Inf_Data,MATCH($D217,_Inf_Country,0),MATCH(BJ$3-4,_Inf_Day,0))*$C$2
+INDEX(_Inf_Data,MATCH($D217,_Inf_Country,0),MATCH(BJ$3-4,_Inf_Day,0))-INDEX(_Inf_Data,MATCH($D217,_Inf_Country,0),MATCH(BJ$3-5,_Inf_Day,0))*$C$2)/5</f>
        <v>29.2</v>
      </c>
      <c r="BK217" s="81">
        <f>(INDEX(_Inf_Data,MATCH($D217,_Inf_Country,0),MATCH(BK$3,_Inf_Day,0))-INDEX(_Inf_Data,MATCH($D217,_Inf_Country,0),MATCH(BK$3-1,_Inf_Day,0))*$C$2
+INDEX(_Inf_Data,MATCH($D217,_Inf_Country,0),MATCH(BK$3-1,_Inf_Day,0))-INDEX(_Inf_Data,MATCH($D217,_Inf_Country,0),MATCH(BK$3-2,_Inf_Day,0))*$C$2
+INDEX(_Inf_Data,MATCH($D217,_Inf_Country,0),MATCH(BK$3-2,_Inf_Day,0))-INDEX(_Inf_Data,MATCH($D217,_Inf_Country,0),MATCH(BK$3-3,_Inf_Day,0))*$C$2
+INDEX(_Inf_Data,MATCH($D217,_Inf_Country,0),MATCH(BK$3-3,_Inf_Day,0))-INDEX(_Inf_Data,MATCH($D217,_Inf_Country,0),MATCH(BK$3-4,_Inf_Day,0))*$C$2
+INDEX(_Inf_Data,MATCH($D217,_Inf_Country,0),MATCH(BK$3-4,_Inf_Day,0))-INDEX(_Inf_Data,MATCH($D217,_Inf_Country,0),MATCH(BK$3-5,_Inf_Day,0))*$C$2)/5</f>
        <v>37.799999999999997</v>
      </c>
      <c r="BL217" s="81">
        <f>(INDEX(_Inf_Data,MATCH($D217,_Inf_Country,0),MATCH(BL$3,_Inf_Day,0))-INDEX(_Inf_Data,MATCH($D217,_Inf_Country,0),MATCH(BL$3-1,_Inf_Day,0))*$C$2
+INDEX(_Inf_Data,MATCH($D217,_Inf_Country,0),MATCH(BL$3-1,_Inf_Day,0))-INDEX(_Inf_Data,MATCH($D217,_Inf_Country,0),MATCH(BL$3-2,_Inf_Day,0))*$C$2
+INDEX(_Inf_Data,MATCH($D217,_Inf_Country,0),MATCH(BL$3-2,_Inf_Day,0))-INDEX(_Inf_Data,MATCH($D217,_Inf_Country,0),MATCH(BL$3-3,_Inf_Day,0))*$C$2
+INDEX(_Inf_Data,MATCH($D217,_Inf_Country,0),MATCH(BL$3-3,_Inf_Day,0))-INDEX(_Inf_Data,MATCH($D217,_Inf_Country,0),MATCH(BL$3-4,_Inf_Day,0))*$C$2
+INDEX(_Inf_Data,MATCH($D217,_Inf_Country,0),MATCH(BL$3-4,_Inf_Day,0))-INDEX(_Inf_Data,MATCH($D217,_Inf_Country,0),MATCH(BL$3-5,_Inf_Day,0))*$C$2)/5</f>
        <v>36.6</v>
      </c>
      <c r="BM217" s="81">
        <f>(INDEX(_Inf_Data,MATCH($D217,_Inf_Country,0),MATCH(BM$3,_Inf_Day,0))-INDEX(_Inf_Data,MATCH($D217,_Inf_Country,0),MATCH(BM$3-1,_Inf_Day,0))*$C$2
+INDEX(_Inf_Data,MATCH($D217,_Inf_Country,0),MATCH(BM$3-1,_Inf_Day,0))-INDEX(_Inf_Data,MATCH($D217,_Inf_Country,0),MATCH(BM$3-2,_Inf_Day,0))*$C$2
+INDEX(_Inf_Data,MATCH($D217,_Inf_Country,0),MATCH(BM$3-2,_Inf_Day,0))-INDEX(_Inf_Data,MATCH($D217,_Inf_Country,0),MATCH(BM$3-3,_Inf_Day,0))*$C$2
+INDEX(_Inf_Data,MATCH($D217,_Inf_Country,0),MATCH(BM$3-3,_Inf_Day,0))-INDEX(_Inf_Data,MATCH($D217,_Inf_Country,0),MATCH(BM$3-4,_Inf_Day,0))*$C$2
+INDEX(_Inf_Data,MATCH($D217,_Inf_Country,0),MATCH(BM$3-4,_Inf_Day,0))-INDEX(_Inf_Data,MATCH($D217,_Inf_Country,0),MATCH(BM$3-5,_Inf_Day,0))*$C$2)/5</f>
        <v>50.4</v>
      </c>
      <c r="BN217" s="81">
        <f>(INDEX(_Inf_Data,MATCH($D217,_Inf_Country,0),MATCH(BN$3,_Inf_Day,0))-INDEX(_Inf_Data,MATCH($D217,_Inf_Country,0),MATCH(BN$3-1,_Inf_Day,0))*$C$2
+INDEX(_Inf_Data,MATCH($D217,_Inf_Country,0),MATCH(BN$3-1,_Inf_Day,0))-INDEX(_Inf_Data,MATCH($D217,_Inf_Country,0),MATCH(BN$3-2,_Inf_Day,0))*$C$2
+INDEX(_Inf_Data,MATCH($D217,_Inf_Country,0),MATCH(BN$3-2,_Inf_Day,0))-INDEX(_Inf_Data,MATCH($D217,_Inf_Country,0),MATCH(BN$3-3,_Inf_Day,0))*$C$2
+INDEX(_Inf_Data,MATCH($D217,_Inf_Country,0),MATCH(BN$3-3,_Inf_Day,0))-INDEX(_Inf_Data,MATCH($D217,_Inf_Country,0),MATCH(BN$3-4,_Inf_Day,0))*$C$2
+INDEX(_Inf_Data,MATCH($D217,_Inf_Country,0),MATCH(BN$3-4,_Inf_Day,0))-INDEX(_Inf_Data,MATCH($D217,_Inf_Country,0),MATCH(BN$3-5,_Inf_Day,0))*$C$2)/5</f>
        <v>61.2</v>
      </c>
      <c r="BO217" s="81">
        <f>(INDEX(_Inf_Data,MATCH($D217,_Inf_Country,0),MATCH(BO$3,_Inf_Day,0))-INDEX(_Inf_Data,MATCH($D217,_Inf_Country,0),MATCH(BO$3-1,_Inf_Day,0))*$C$2
+INDEX(_Inf_Data,MATCH($D217,_Inf_Country,0),MATCH(BO$3-1,_Inf_Day,0))-INDEX(_Inf_Data,MATCH($D217,_Inf_Country,0),MATCH(BO$3-2,_Inf_Day,0))*$C$2
+INDEX(_Inf_Data,MATCH($D217,_Inf_Country,0),MATCH(BO$3-2,_Inf_Day,0))-INDEX(_Inf_Data,MATCH($D217,_Inf_Country,0),MATCH(BO$3-3,_Inf_Day,0))*$C$2
+INDEX(_Inf_Data,MATCH($D217,_Inf_Country,0),MATCH(BO$3-3,_Inf_Day,0))-INDEX(_Inf_Data,MATCH($D217,_Inf_Country,0),MATCH(BO$3-4,_Inf_Day,0))*$C$2
+INDEX(_Inf_Data,MATCH($D217,_Inf_Country,0),MATCH(BO$3-4,_Inf_Day,0))-INDEX(_Inf_Data,MATCH($D217,_Inf_Country,0),MATCH(BO$3-5,_Inf_Day,0))*$C$2)/5</f>
        <v>71.8</v>
      </c>
      <c r="BP217" s="81">
        <f>(INDEX(_Inf_Data,MATCH($D217,_Inf_Country,0),MATCH(BP$3,_Inf_Day,0))-INDEX(_Inf_Data,MATCH($D217,_Inf_Country,0),MATCH(BP$3-1,_Inf_Day,0))*$C$2
+INDEX(_Inf_Data,MATCH($D217,_Inf_Country,0),MATCH(BP$3-1,_Inf_Day,0))-INDEX(_Inf_Data,MATCH($D217,_Inf_Country,0),MATCH(BP$3-2,_Inf_Day,0))*$C$2
+INDEX(_Inf_Data,MATCH($D217,_Inf_Country,0),MATCH(BP$3-2,_Inf_Day,0))-INDEX(_Inf_Data,MATCH($D217,_Inf_Country,0),MATCH(BP$3-3,_Inf_Day,0))*$C$2
+INDEX(_Inf_Data,MATCH($D217,_Inf_Country,0),MATCH(BP$3-3,_Inf_Day,0))-INDEX(_Inf_Data,MATCH($D217,_Inf_Country,0),MATCH(BP$3-4,_Inf_Day,0))*$C$2
+INDEX(_Inf_Data,MATCH($D217,_Inf_Country,0),MATCH(BP$3-4,_Inf_Day,0))-INDEX(_Inf_Data,MATCH($D217,_Inf_Country,0),MATCH(BP$3-5,_Inf_Day,0))*$C$2)/5</f>
        <v>79.2</v>
      </c>
      <c r="BQ217" s="81">
        <f>(INDEX(_Inf_Data,MATCH($D217,_Inf_Country,0),MATCH(BQ$3,_Inf_Day,0))-INDEX(_Inf_Data,MATCH($D217,_Inf_Country,0),MATCH(BQ$3-1,_Inf_Day,0))*$C$2
+INDEX(_Inf_Data,MATCH($D217,_Inf_Country,0),MATCH(BQ$3-1,_Inf_Day,0))-INDEX(_Inf_Data,MATCH($D217,_Inf_Country,0),MATCH(BQ$3-2,_Inf_Day,0))*$C$2
+INDEX(_Inf_Data,MATCH($D217,_Inf_Country,0),MATCH(BQ$3-2,_Inf_Day,0))-INDEX(_Inf_Data,MATCH($D217,_Inf_Country,0),MATCH(BQ$3-3,_Inf_Day,0))*$C$2
+INDEX(_Inf_Data,MATCH($D217,_Inf_Country,0),MATCH(BQ$3-3,_Inf_Day,0))-INDEX(_Inf_Data,MATCH($D217,_Inf_Country,0),MATCH(BQ$3-4,_Inf_Day,0))*$C$2
+INDEX(_Inf_Data,MATCH($D217,_Inf_Country,0),MATCH(BQ$3-4,_Inf_Day,0))-INDEX(_Inf_Data,MATCH($D217,_Inf_Country,0),MATCH(BQ$3-5,_Inf_Day,0))*$C$2)/5</f>
        <v>99.6</v>
      </c>
      <c r="BR217" s="81">
        <f>(INDEX(_Inf_Data,MATCH($D217,_Inf_Country,0),MATCH(BR$3,_Inf_Day,0))-INDEX(_Inf_Data,MATCH($D217,_Inf_Country,0),MATCH(BR$3-1,_Inf_Day,0))*$C$2
+INDEX(_Inf_Data,MATCH($D217,_Inf_Country,0),MATCH(BR$3-1,_Inf_Day,0))-INDEX(_Inf_Data,MATCH($D217,_Inf_Country,0),MATCH(BR$3-2,_Inf_Day,0))*$C$2
+INDEX(_Inf_Data,MATCH($D217,_Inf_Country,0),MATCH(BR$3-2,_Inf_Day,0))-INDEX(_Inf_Data,MATCH($D217,_Inf_Country,0),MATCH(BR$3-3,_Inf_Day,0))*$C$2
+INDEX(_Inf_Data,MATCH($D217,_Inf_Country,0),MATCH(BR$3-3,_Inf_Day,0))-INDEX(_Inf_Data,MATCH($D217,_Inf_Country,0),MATCH(BR$3-4,_Inf_Day,0))*$C$2
+INDEX(_Inf_Data,MATCH($D217,_Inf_Country,0),MATCH(BR$3-4,_Inf_Day,0))-INDEX(_Inf_Data,MATCH($D217,_Inf_Country,0),MATCH(BR$3-5,_Inf_Day,0))*$C$2)/5</f>
        <v>109.2</v>
      </c>
      <c r="BS217" s="81">
        <f>(INDEX(_Inf_Data,MATCH($D217,_Inf_Country,0),MATCH(BS$3,_Inf_Day,0))-INDEX(_Inf_Data,MATCH($D217,_Inf_Country,0),MATCH(BS$3-1,_Inf_Day,0))*$C$2
+INDEX(_Inf_Data,MATCH($D217,_Inf_Country,0),MATCH(BS$3-1,_Inf_Day,0))-INDEX(_Inf_Data,MATCH($D217,_Inf_Country,0),MATCH(BS$3-2,_Inf_Day,0))*$C$2
+INDEX(_Inf_Data,MATCH($D217,_Inf_Country,0),MATCH(BS$3-2,_Inf_Day,0))-INDEX(_Inf_Data,MATCH($D217,_Inf_Country,0),MATCH(BS$3-3,_Inf_Day,0))*$C$2
+INDEX(_Inf_Data,MATCH($D217,_Inf_Country,0),MATCH(BS$3-3,_Inf_Day,0))-INDEX(_Inf_Data,MATCH($D217,_Inf_Country,0),MATCH(BS$3-4,_Inf_Day,0))*$C$2
+INDEX(_Inf_Data,MATCH($D217,_Inf_Country,0),MATCH(BS$3-4,_Inf_Day,0))-INDEX(_Inf_Data,MATCH($D217,_Inf_Country,0),MATCH(BS$3-5,_Inf_Day,0))*$C$2)/5</f>
        <v>125.2</v>
      </c>
      <c r="BT217" s="81">
        <f>(INDEX(_Inf_Data,MATCH($D217,_Inf_Country,0),MATCH(BT$3,_Inf_Day,0))-INDEX(_Inf_Data,MATCH($D217,_Inf_Country,0),MATCH(BT$3-1,_Inf_Day,0))*$C$2
+INDEX(_Inf_Data,MATCH($D217,_Inf_Country,0),MATCH(BT$3-1,_Inf_Day,0))-INDEX(_Inf_Data,MATCH($D217,_Inf_Country,0),MATCH(BT$3-2,_Inf_Day,0))*$C$2
+INDEX(_Inf_Data,MATCH($D217,_Inf_Country,0),MATCH(BT$3-2,_Inf_Day,0))-INDEX(_Inf_Data,MATCH($D217,_Inf_Country,0),MATCH(BT$3-3,_Inf_Day,0))*$C$2
+INDEX(_Inf_Data,MATCH($D217,_Inf_Country,0),MATCH(BT$3-3,_Inf_Day,0))-INDEX(_Inf_Data,MATCH($D217,_Inf_Country,0),MATCH(BT$3-4,_Inf_Day,0))*$C$2
+INDEX(_Inf_Data,MATCH($D217,_Inf_Country,0),MATCH(BT$3-4,_Inf_Day,0))-INDEX(_Inf_Data,MATCH($D217,_Inf_Country,0),MATCH(BT$3-5,_Inf_Day,0))*$C$2)/5</f>
        <v>137</v>
      </c>
      <c r="BU217" s="81">
        <f>(INDEX(_Inf_Data,MATCH($D217,_Inf_Country,0),MATCH(BU$3,_Inf_Day,0))-INDEX(_Inf_Data,MATCH($D217,_Inf_Country,0),MATCH(BU$3-1,_Inf_Day,0))*$C$2
+INDEX(_Inf_Data,MATCH($D217,_Inf_Country,0),MATCH(BU$3-1,_Inf_Day,0))-INDEX(_Inf_Data,MATCH($D217,_Inf_Country,0),MATCH(BU$3-2,_Inf_Day,0))*$C$2
+INDEX(_Inf_Data,MATCH($D217,_Inf_Country,0),MATCH(BU$3-2,_Inf_Day,0))-INDEX(_Inf_Data,MATCH($D217,_Inf_Country,0),MATCH(BU$3-3,_Inf_Day,0))*$C$2
+INDEX(_Inf_Data,MATCH($D217,_Inf_Country,0),MATCH(BU$3-3,_Inf_Day,0))-INDEX(_Inf_Data,MATCH($D217,_Inf_Country,0),MATCH(BU$3-4,_Inf_Day,0))*$C$2
+INDEX(_Inf_Data,MATCH($D217,_Inf_Country,0),MATCH(BU$3-4,_Inf_Day,0))-INDEX(_Inf_Data,MATCH($D217,_Inf_Country,0),MATCH(BU$3-5,_Inf_Day,0))*$C$2)/5</f>
        <v>151</v>
      </c>
      <c r="BV217" s="81">
        <f>(INDEX(_Inf_Data,MATCH($D217,_Inf_Country,0),MATCH(BV$3,_Inf_Day,0))-INDEX(_Inf_Data,MATCH($D217,_Inf_Country,0),MATCH(BV$3-1,_Inf_Day,0))*$C$2
+INDEX(_Inf_Data,MATCH($D217,_Inf_Country,0),MATCH(BV$3-1,_Inf_Day,0))-INDEX(_Inf_Data,MATCH($D217,_Inf_Country,0),MATCH(BV$3-2,_Inf_Day,0))*$C$2
+INDEX(_Inf_Data,MATCH($D217,_Inf_Country,0),MATCH(BV$3-2,_Inf_Day,0))-INDEX(_Inf_Data,MATCH($D217,_Inf_Country,0),MATCH(BV$3-3,_Inf_Day,0))*$C$2
+INDEX(_Inf_Data,MATCH($D217,_Inf_Country,0),MATCH(BV$3-3,_Inf_Day,0))-INDEX(_Inf_Data,MATCH($D217,_Inf_Country,0),MATCH(BV$3-4,_Inf_Day,0))*$C$2
+INDEX(_Inf_Data,MATCH($D217,_Inf_Country,0),MATCH(BV$3-4,_Inf_Day,0))-INDEX(_Inf_Data,MATCH($D217,_Inf_Country,0),MATCH(BV$3-5,_Inf_Day,0))*$C$2)/5</f>
        <v>177.8</v>
      </c>
      <c r="BW217" s="81">
        <f>(INDEX(_Inf_Data,MATCH($D217,_Inf_Country,0),MATCH(BW$3,_Inf_Day,0))-INDEX(_Inf_Data,MATCH($D217,_Inf_Country,0),MATCH(BW$3-1,_Inf_Day,0))*$C$2
+INDEX(_Inf_Data,MATCH($D217,_Inf_Country,0),MATCH(BW$3-1,_Inf_Day,0))-INDEX(_Inf_Data,MATCH($D217,_Inf_Country,0),MATCH(BW$3-2,_Inf_Day,0))*$C$2
+INDEX(_Inf_Data,MATCH($D217,_Inf_Country,0),MATCH(BW$3-2,_Inf_Day,0))-INDEX(_Inf_Data,MATCH($D217,_Inf_Country,0),MATCH(BW$3-3,_Inf_Day,0))*$C$2
+INDEX(_Inf_Data,MATCH($D217,_Inf_Country,0),MATCH(BW$3-3,_Inf_Day,0))-INDEX(_Inf_Data,MATCH($D217,_Inf_Country,0),MATCH(BW$3-4,_Inf_Day,0))*$C$2
+INDEX(_Inf_Data,MATCH($D217,_Inf_Country,0),MATCH(BW$3-4,_Inf_Day,0))-INDEX(_Inf_Data,MATCH($D217,_Inf_Country,0),MATCH(BW$3-5,_Inf_Day,0))*$C$2)/5</f>
        <v>192.2</v>
      </c>
      <c r="BX217" s="81">
        <f>(INDEX(_Inf_Data,MATCH($D217,_Inf_Country,0),MATCH(BX$3,_Inf_Day,0))-INDEX(_Inf_Data,MATCH($D217,_Inf_Country,0),MATCH(BX$3-1,_Inf_Day,0))*$C$2
+INDEX(_Inf_Data,MATCH($D217,_Inf_Country,0),MATCH(BX$3-1,_Inf_Day,0))-INDEX(_Inf_Data,MATCH($D217,_Inf_Country,0),MATCH(BX$3-2,_Inf_Day,0))*$C$2
+INDEX(_Inf_Data,MATCH($D217,_Inf_Country,0),MATCH(BX$3-2,_Inf_Day,0))-INDEX(_Inf_Data,MATCH($D217,_Inf_Country,0),MATCH(BX$3-3,_Inf_Day,0))*$C$2
+INDEX(_Inf_Data,MATCH($D217,_Inf_Country,0),MATCH(BX$3-3,_Inf_Day,0))-INDEX(_Inf_Data,MATCH($D217,_Inf_Country,0),MATCH(BX$3-4,_Inf_Day,0))*$C$2
+INDEX(_Inf_Data,MATCH($D217,_Inf_Country,0),MATCH(BX$3-4,_Inf_Day,0))-INDEX(_Inf_Data,MATCH($D217,_Inf_Country,0),MATCH(BX$3-5,_Inf_Day,0))*$C$2)/5</f>
        <v>200.8</v>
      </c>
      <c r="BY217" s="81">
        <f>(INDEX(_Inf_Data,MATCH($D217,_Inf_Country,0),MATCH(BY$3,_Inf_Day,0))-INDEX(_Inf_Data,MATCH($D217,_Inf_Country,0),MATCH(BY$3-1,_Inf_Day,0))*$C$2
+INDEX(_Inf_Data,MATCH($D217,_Inf_Country,0),MATCH(BY$3-1,_Inf_Day,0))-INDEX(_Inf_Data,MATCH($D217,_Inf_Country,0),MATCH(BY$3-2,_Inf_Day,0))*$C$2
+INDEX(_Inf_Data,MATCH($D217,_Inf_Country,0),MATCH(BY$3-2,_Inf_Day,0))-INDEX(_Inf_Data,MATCH($D217,_Inf_Country,0),MATCH(BY$3-3,_Inf_Day,0))*$C$2
+INDEX(_Inf_Data,MATCH($D217,_Inf_Country,0),MATCH(BY$3-3,_Inf_Day,0))-INDEX(_Inf_Data,MATCH($D217,_Inf_Country,0),MATCH(BY$3-4,_Inf_Day,0))*$C$2
+INDEX(_Inf_Data,MATCH($D217,_Inf_Country,0),MATCH(BY$3-4,_Inf_Day,0))-INDEX(_Inf_Data,MATCH($D217,_Inf_Country,0),MATCH(BY$3-5,_Inf_Day,0))*$C$2)/5</f>
        <v>218</v>
      </c>
      <c r="BZ217" s="81">
        <f>(INDEX(_Inf_Data,MATCH($D217,_Inf_Country,0),MATCH(BZ$3,_Inf_Day,0))-INDEX(_Inf_Data,MATCH($D217,_Inf_Country,0),MATCH(BZ$3-1,_Inf_Day,0))*$C$2
+INDEX(_Inf_Data,MATCH($D217,_Inf_Country,0),MATCH(BZ$3-1,_Inf_Day,0))-INDEX(_Inf_Data,MATCH($D217,_Inf_Country,0),MATCH(BZ$3-2,_Inf_Day,0))*$C$2
+INDEX(_Inf_Data,MATCH($D217,_Inf_Country,0),MATCH(BZ$3-2,_Inf_Day,0))-INDEX(_Inf_Data,MATCH($D217,_Inf_Country,0),MATCH(BZ$3-3,_Inf_Day,0))*$C$2
+INDEX(_Inf_Data,MATCH($D217,_Inf_Country,0),MATCH(BZ$3-3,_Inf_Day,0))-INDEX(_Inf_Data,MATCH($D217,_Inf_Country,0),MATCH(BZ$3-4,_Inf_Day,0))*$C$2
+INDEX(_Inf_Data,MATCH($D217,_Inf_Country,0),MATCH(BZ$3-4,_Inf_Day,0))-INDEX(_Inf_Data,MATCH($D217,_Inf_Country,0),MATCH(BZ$3-5,_Inf_Day,0))*$C$2)/5</f>
        <v>233</v>
      </c>
      <c r="CA217" s="81">
        <f>(INDEX(_Inf_Data,MATCH($D217,_Inf_Country,0),MATCH(CA$3,_Inf_Day,0))-INDEX(_Inf_Data,MATCH($D217,_Inf_Country,0),MATCH(CA$3-1,_Inf_Day,0))*$C$2
+INDEX(_Inf_Data,MATCH($D217,_Inf_Country,0),MATCH(CA$3-1,_Inf_Day,0))-INDEX(_Inf_Data,MATCH($D217,_Inf_Country,0),MATCH(CA$3-2,_Inf_Day,0))*$C$2
+INDEX(_Inf_Data,MATCH($D217,_Inf_Country,0),MATCH(CA$3-2,_Inf_Day,0))-INDEX(_Inf_Data,MATCH($D217,_Inf_Country,0),MATCH(CA$3-3,_Inf_Day,0))*$C$2
+INDEX(_Inf_Data,MATCH($D217,_Inf_Country,0),MATCH(CA$3-3,_Inf_Day,0))-INDEX(_Inf_Data,MATCH($D217,_Inf_Country,0),MATCH(CA$3-4,_Inf_Day,0))*$C$2
+INDEX(_Inf_Data,MATCH($D217,_Inf_Country,0),MATCH(CA$3-4,_Inf_Day,0))-INDEX(_Inf_Data,MATCH($D217,_Inf_Country,0),MATCH(CA$3-5,_Inf_Day,0))*$C$2)/5</f>
        <v>261.60000000000002</v>
      </c>
      <c r="CB217" s="81">
        <f>(INDEX(_Inf_Data,MATCH($D217,_Inf_Country,0),MATCH(CB$3,_Inf_Day,0))-INDEX(_Inf_Data,MATCH($D217,_Inf_Country,0),MATCH(CB$3-1,_Inf_Day,0))*$C$2
+INDEX(_Inf_Data,MATCH($D217,_Inf_Country,0),MATCH(CB$3-1,_Inf_Day,0))-INDEX(_Inf_Data,MATCH($D217,_Inf_Country,0),MATCH(CB$3-2,_Inf_Day,0))*$C$2
+INDEX(_Inf_Data,MATCH($D217,_Inf_Country,0),MATCH(CB$3-2,_Inf_Day,0))-INDEX(_Inf_Data,MATCH($D217,_Inf_Country,0),MATCH(CB$3-3,_Inf_Day,0))*$C$2
+INDEX(_Inf_Data,MATCH($D217,_Inf_Country,0),MATCH(CB$3-3,_Inf_Day,0))-INDEX(_Inf_Data,MATCH($D217,_Inf_Country,0),MATCH(CB$3-4,_Inf_Day,0))*$C$2
+INDEX(_Inf_Data,MATCH($D217,_Inf_Country,0),MATCH(CB$3-4,_Inf_Day,0))-INDEX(_Inf_Data,MATCH($D217,_Inf_Country,0),MATCH(CB$3-5,_Inf_Day,0))*$C$2)/5</f>
        <v>304.2</v>
      </c>
      <c r="CC217" s="81">
        <f>(INDEX(_Inf_Data,MATCH($D217,_Inf_Country,0),MATCH(CC$3,_Inf_Day,0))-INDEX(_Inf_Data,MATCH($D217,_Inf_Country,0),MATCH(CC$3-1,_Inf_Day,0))*$C$2
+INDEX(_Inf_Data,MATCH($D217,_Inf_Country,0),MATCH(CC$3-1,_Inf_Day,0))-INDEX(_Inf_Data,MATCH($D217,_Inf_Country,0),MATCH(CC$3-2,_Inf_Day,0))*$C$2
+INDEX(_Inf_Data,MATCH($D217,_Inf_Country,0),MATCH(CC$3-2,_Inf_Day,0))-INDEX(_Inf_Data,MATCH($D217,_Inf_Country,0),MATCH(CC$3-3,_Inf_Day,0))*$C$2
+INDEX(_Inf_Data,MATCH($D217,_Inf_Country,0),MATCH(CC$3-3,_Inf_Day,0))-INDEX(_Inf_Data,MATCH($D217,_Inf_Country,0),MATCH(CC$3-4,_Inf_Day,0))*$C$2
+INDEX(_Inf_Data,MATCH($D217,_Inf_Country,0),MATCH(CC$3-4,_Inf_Day,0))-INDEX(_Inf_Data,MATCH($D217,_Inf_Country,0),MATCH(CC$3-5,_Inf_Day,0))*$C$2)/5</f>
        <v>314.39999999999998</v>
      </c>
      <c r="CD217" s="81">
        <f>(INDEX(_Inf_Data,MATCH($D217,_Inf_Country,0),MATCH(CD$3,_Inf_Day,0))-INDEX(_Inf_Data,MATCH($D217,_Inf_Country,0),MATCH(CD$3-1,_Inf_Day,0))*$C$2
+INDEX(_Inf_Data,MATCH($D217,_Inf_Country,0),MATCH(CD$3-1,_Inf_Day,0))-INDEX(_Inf_Data,MATCH($D217,_Inf_Country,0),MATCH(CD$3-2,_Inf_Day,0))*$C$2
+INDEX(_Inf_Data,MATCH($D217,_Inf_Country,0),MATCH(CD$3-2,_Inf_Day,0))-INDEX(_Inf_Data,MATCH($D217,_Inf_Country,0),MATCH(CD$3-3,_Inf_Day,0))*$C$2
+INDEX(_Inf_Data,MATCH($D217,_Inf_Country,0),MATCH(CD$3-3,_Inf_Day,0))-INDEX(_Inf_Data,MATCH($D217,_Inf_Country,0),MATCH(CD$3-4,_Inf_Day,0))*$C$2
+INDEX(_Inf_Data,MATCH($D217,_Inf_Country,0),MATCH(CD$3-4,_Inf_Day,0))-INDEX(_Inf_Data,MATCH($D217,_Inf_Country,0),MATCH(CD$3-5,_Inf_Day,0))*$C$2)/5</f>
        <v>358.2</v>
      </c>
      <c r="CE217" s="81">
        <f>(INDEX(_Inf_Data,MATCH($D217,_Inf_Country,0),MATCH(CE$3,_Inf_Day,0))-INDEX(_Inf_Data,MATCH($D217,_Inf_Country,0),MATCH(CE$3-1,_Inf_Day,0))*$C$2
+INDEX(_Inf_Data,MATCH($D217,_Inf_Country,0),MATCH(CE$3-1,_Inf_Day,0))-INDEX(_Inf_Data,MATCH($D217,_Inf_Country,0),MATCH(CE$3-2,_Inf_Day,0))*$C$2
+INDEX(_Inf_Data,MATCH($D217,_Inf_Country,0),MATCH(CE$3-2,_Inf_Day,0))-INDEX(_Inf_Data,MATCH($D217,_Inf_Country,0),MATCH(CE$3-3,_Inf_Day,0))*$C$2
+INDEX(_Inf_Data,MATCH($D217,_Inf_Country,0),MATCH(CE$3-3,_Inf_Day,0))-INDEX(_Inf_Data,MATCH($D217,_Inf_Country,0),MATCH(CE$3-4,_Inf_Day,0))*$C$2
+INDEX(_Inf_Data,MATCH($D217,_Inf_Country,0),MATCH(CE$3-4,_Inf_Day,0))-INDEX(_Inf_Data,MATCH($D217,_Inf_Country,0),MATCH(CE$3-5,_Inf_Day,0))*$C$2)/5</f>
        <v>371.8</v>
      </c>
      <c r="CF217" s="81">
        <f>(INDEX(_Inf_Data,MATCH($D217,_Inf_Country,0),MATCH(CF$3,_Inf_Day,0))-INDEX(_Inf_Data,MATCH($D217,_Inf_Country,0),MATCH(CF$3-1,_Inf_Day,0))*$C$2
+INDEX(_Inf_Data,MATCH($D217,_Inf_Country,0),MATCH(CF$3-1,_Inf_Day,0))-INDEX(_Inf_Data,MATCH($D217,_Inf_Country,0),MATCH(CF$3-2,_Inf_Day,0))*$C$2
+INDEX(_Inf_Data,MATCH($D217,_Inf_Country,0),MATCH(CF$3-2,_Inf_Day,0))-INDEX(_Inf_Data,MATCH($D217,_Inf_Country,0),MATCH(CF$3-3,_Inf_Day,0))*$C$2
+INDEX(_Inf_Data,MATCH($D217,_Inf_Country,0),MATCH(CF$3-3,_Inf_Day,0))-INDEX(_Inf_Data,MATCH($D217,_Inf_Country,0),MATCH(CF$3-4,_Inf_Day,0))*$C$2
+INDEX(_Inf_Data,MATCH($D217,_Inf_Country,0),MATCH(CF$3-4,_Inf_Day,0))-INDEX(_Inf_Data,MATCH($D217,_Inf_Country,0),MATCH(CF$3-5,_Inf_Day,0))*$C$2)/5</f>
        <v>380.4</v>
      </c>
      <c r="CG217" s="81">
        <f>(INDEX(_Inf_Data,MATCH($D217,_Inf_Country,0),MATCH(CG$3,_Inf_Day,0))-INDEX(_Inf_Data,MATCH($D217,_Inf_Country,0),MATCH(CG$3-1,_Inf_Day,0))*$C$2
+INDEX(_Inf_Data,MATCH($D217,_Inf_Country,0),MATCH(CG$3-1,_Inf_Day,0))-INDEX(_Inf_Data,MATCH($D217,_Inf_Country,0),MATCH(CG$3-2,_Inf_Day,0))*$C$2
+INDEX(_Inf_Data,MATCH($D217,_Inf_Country,0),MATCH(CG$3-2,_Inf_Day,0))-INDEX(_Inf_Data,MATCH($D217,_Inf_Country,0),MATCH(CG$3-3,_Inf_Day,0))*$C$2
+INDEX(_Inf_Data,MATCH($D217,_Inf_Country,0),MATCH(CG$3-3,_Inf_Day,0))-INDEX(_Inf_Data,MATCH($D217,_Inf_Country,0),MATCH(CG$3-4,_Inf_Day,0))*$C$2
+INDEX(_Inf_Data,MATCH($D217,_Inf_Country,0),MATCH(CG$3-4,_Inf_Day,0))-INDEX(_Inf_Data,MATCH($D217,_Inf_Country,0),MATCH(CG$3-5,_Inf_Day,0))*$C$2)/5</f>
        <v>364.4</v>
      </c>
      <c r="CH217" s="81">
        <f>(INDEX(_Inf_Data,MATCH($D217,_Inf_Country,0),MATCH(CH$3,_Inf_Day,0))-INDEX(_Inf_Data,MATCH($D217,_Inf_Country,0),MATCH(CH$3-1,_Inf_Day,0))*$C$2
+INDEX(_Inf_Data,MATCH($D217,_Inf_Country,0),MATCH(CH$3-1,_Inf_Day,0))-INDEX(_Inf_Data,MATCH($D217,_Inf_Country,0),MATCH(CH$3-2,_Inf_Day,0))*$C$2
+INDEX(_Inf_Data,MATCH($D217,_Inf_Country,0),MATCH(CH$3-2,_Inf_Day,0))-INDEX(_Inf_Data,MATCH($D217,_Inf_Country,0),MATCH(CH$3-3,_Inf_Day,0))*$C$2
+INDEX(_Inf_Data,MATCH($D217,_Inf_Country,0),MATCH(CH$3-3,_Inf_Day,0))-INDEX(_Inf_Data,MATCH($D217,_Inf_Country,0),MATCH(CH$3-4,_Inf_Day,0))*$C$2
+INDEX(_Inf_Data,MATCH($D217,_Inf_Country,0),MATCH(CH$3-4,_Inf_Day,0))-INDEX(_Inf_Data,MATCH($D217,_Inf_Country,0),MATCH(CH$3-5,_Inf_Day,0))*$C$2)/5</f>
        <v>389.6</v>
      </c>
      <c r="CI217" s="81">
        <f>(INDEX(_Inf_Data,MATCH($D217,_Inf_Country,0),MATCH(CI$3,_Inf_Day,0))-INDEX(_Inf_Data,MATCH($D217,_Inf_Country,0),MATCH(CI$3-1,_Inf_Day,0))*$C$2
+INDEX(_Inf_Data,MATCH($D217,_Inf_Country,0),MATCH(CI$3-1,_Inf_Day,0))-INDEX(_Inf_Data,MATCH($D217,_Inf_Country,0),MATCH(CI$3-2,_Inf_Day,0))*$C$2
+INDEX(_Inf_Data,MATCH($D217,_Inf_Country,0),MATCH(CI$3-2,_Inf_Day,0))-INDEX(_Inf_Data,MATCH($D217,_Inf_Country,0),MATCH(CI$3-3,_Inf_Day,0))*$C$2
+INDEX(_Inf_Data,MATCH($D217,_Inf_Country,0),MATCH(CI$3-3,_Inf_Day,0))-INDEX(_Inf_Data,MATCH($D217,_Inf_Country,0),MATCH(CI$3-4,_Inf_Day,0))*$C$2
+INDEX(_Inf_Data,MATCH($D217,_Inf_Country,0),MATCH(CI$3-4,_Inf_Day,0))-INDEX(_Inf_Data,MATCH($D217,_Inf_Country,0),MATCH(CI$3-5,_Inf_Day,0))*$C$2)/5</f>
        <v>370.6</v>
      </c>
      <c r="CJ217" s="81">
        <f>(INDEX(_Inf_Data,MATCH($D217,_Inf_Country,0),MATCH(CJ$3,_Inf_Day,0))-INDEX(_Inf_Data,MATCH($D217,_Inf_Country,0),MATCH(CJ$3-1,_Inf_Day,0))*$C$2
+INDEX(_Inf_Data,MATCH($D217,_Inf_Country,0),MATCH(CJ$3-1,_Inf_Day,0))-INDEX(_Inf_Data,MATCH($D217,_Inf_Country,0),MATCH(CJ$3-2,_Inf_Day,0))*$C$2
+INDEX(_Inf_Data,MATCH($D217,_Inf_Country,0),MATCH(CJ$3-2,_Inf_Day,0))-INDEX(_Inf_Data,MATCH($D217,_Inf_Country,0),MATCH(CJ$3-3,_Inf_Day,0))*$C$2
+INDEX(_Inf_Data,MATCH($D217,_Inf_Country,0),MATCH(CJ$3-3,_Inf_Day,0))-INDEX(_Inf_Data,MATCH($D217,_Inf_Country,0),MATCH(CJ$3-4,_Inf_Day,0))*$C$2
+INDEX(_Inf_Data,MATCH($D217,_Inf_Country,0),MATCH(CJ$3-4,_Inf_Day,0))-INDEX(_Inf_Data,MATCH($D217,_Inf_Country,0),MATCH(CJ$3-5,_Inf_Day,0))*$C$2)/5</f>
        <v>388.6</v>
      </c>
      <c r="CK217" s="81">
        <f>(INDEX(_Inf_Data,MATCH($D217,_Inf_Country,0),MATCH(CK$3,_Inf_Day,0))-INDEX(_Inf_Data,MATCH($D217,_Inf_Country,0),MATCH(CK$3-1,_Inf_Day,0))*$C$2
+INDEX(_Inf_Data,MATCH($D217,_Inf_Country,0),MATCH(CK$3-1,_Inf_Day,0))-INDEX(_Inf_Data,MATCH($D217,_Inf_Country,0),MATCH(CK$3-2,_Inf_Day,0))*$C$2
+INDEX(_Inf_Data,MATCH($D217,_Inf_Country,0),MATCH(CK$3-2,_Inf_Day,0))-INDEX(_Inf_Data,MATCH($D217,_Inf_Country,0),MATCH(CK$3-3,_Inf_Day,0))*$C$2
+INDEX(_Inf_Data,MATCH($D217,_Inf_Country,0),MATCH(CK$3-3,_Inf_Day,0))-INDEX(_Inf_Data,MATCH($D217,_Inf_Country,0),MATCH(CK$3-4,_Inf_Day,0))*$C$2
+INDEX(_Inf_Data,MATCH($D217,_Inf_Country,0),MATCH(CK$3-4,_Inf_Day,0))-INDEX(_Inf_Data,MATCH($D217,_Inf_Country,0),MATCH(CK$3-5,_Inf_Day,0))*$C$2)/5</f>
        <v>365.2</v>
      </c>
      <c r="CL217" s="81">
        <f>(INDEX(_Inf_Data,MATCH($D217,_Inf_Country,0),MATCH(CL$3,_Inf_Day,0))-INDEX(_Inf_Data,MATCH($D217,_Inf_Country,0),MATCH(CL$3-1,_Inf_Day,0))*$C$2
+INDEX(_Inf_Data,MATCH($D217,_Inf_Country,0),MATCH(CL$3-1,_Inf_Day,0))-INDEX(_Inf_Data,MATCH($D217,_Inf_Country,0),MATCH(CL$3-2,_Inf_Day,0))*$C$2
+INDEX(_Inf_Data,MATCH($D217,_Inf_Country,0),MATCH(CL$3-2,_Inf_Day,0))-INDEX(_Inf_Data,MATCH($D217,_Inf_Country,0),MATCH(CL$3-3,_Inf_Day,0))*$C$2
+INDEX(_Inf_Data,MATCH($D217,_Inf_Country,0),MATCH(CL$3-3,_Inf_Day,0))-INDEX(_Inf_Data,MATCH($D217,_Inf_Country,0),MATCH(CL$3-4,_Inf_Day,0))*$C$2
+INDEX(_Inf_Data,MATCH($D217,_Inf_Country,0),MATCH(CL$3-4,_Inf_Day,0))-INDEX(_Inf_Data,MATCH($D217,_Inf_Country,0),MATCH(CL$3-5,_Inf_Day,0))*$C$2)/5</f>
        <v>345.8</v>
      </c>
      <c r="CM217" s="81">
        <f>(INDEX(_Inf_Data,MATCH($D217,_Inf_Country,0),MATCH(CM$3,_Inf_Day,0))-INDEX(_Inf_Data,MATCH($D217,_Inf_Country,0),MATCH(CM$3-1,_Inf_Day,0))*$C$2
+INDEX(_Inf_Data,MATCH($D217,_Inf_Country,0),MATCH(CM$3-1,_Inf_Day,0))-INDEX(_Inf_Data,MATCH($D217,_Inf_Country,0),MATCH(CM$3-2,_Inf_Day,0))*$C$2
+INDEX(_Inf_Data,MATCH($D217,_Inf_Country,0),MATCH(CM$3-2,_Inf_Day,0))-INDEX(_Inf_Data,MATCH($D217,_Inf_Country,0),MATCH(CM$3-3,_Inf_Day,0))*$C$2
+INDEX(_Inf_Data,MATCH($D217,_Inf_Country,0),MATCH(CM$3-3,_Inf_Day,0))-INDEX(_Inf_Data,MATCH($D217,_Inf_Country,0),MATCH(CM$3-4,_Inf_Day,0))*$C$2
+INDEX(_Inf_Data,MATCH($D217,_Inf_Country,0),MATCH(CM$3-4,_Inf_Day,0))-INDEX(_Inf_Data,MATCH($D217,_Inf_Country,0),MATCH(CM$3-5,_Inf_Day,0))*$C$2)/5</f>
        <v>325.39999999999998</v>
      </c>
      <c r="CN217" s="81">
        <f>(INDEX(_Inf_Data,MATCH($D217,_Inf_Country,0),MATCH(CN$3,_Inf_Day,0))-INDEX(_Inf_Data,MATCH($D217,_Inf_Country,0),MATCH(CN$3-1,_Inf_Day,0))*$C$2
+INDEX(_Inf_Data,MATCH($D217,_Inf_Country,0),MATCH(CN$3-1,_Inf_Day,0))-INDEX(_Inf_Data,MATCH($D217,_Inf_Country,0),MATCH(CN$3-2,_Inf_Day,0))*$C$2
+INDEX(_Inf_Data,MATCH($D217,_Inf_Country,0),MATCH(CN$3-2,_Inf_Day,0))-INDEX(_Inf_Data,MATCH($D217,_Inf_Country,0),MATCH(CN$3-3,_Inf_Day,0))*$C$2
+INDEX(_Inf_Data,MATCH($D217,_Inf_Country,0),MATCH(CN$3-3,_Inf_Day,0))-INDEX(_Inf_Data,MATCH($D217,_Inf_Country,0),MATCH(CN$3-4,_Inf_Day,0))*$C$2
+INDEX(_Inf_Data,MATCH($D217,_Inf_Country,0),MATCH(CN$3-4,_Inf_Day,0))-INDEX(_Inf_Data,MATCH($D217,_Inf_Country,0),MATCH(CN$3-5,_Inf_Day,0))*$C$2)/5</f>
        <v>325.39999999999998</v>
      </c>
      <c r="CO217" s="81">
        <f>(INDEX(_Inf_Data,MATCH($D217,_Inf_Country,0),MATCH(CO$3,_Inf_Day,0))-INDEX(_Inf_Data,MATCH($D217,_Inf_Country,0),MATCH(CO$3-1,_Inf_Day,0))*$C$2
+INDEX(_Inf_Data,MATCH($D217,_Inf_Country,0),MATCH(CO$3-1,_Inf_Day,0))-INDEX(_Inf_Data,MATCH($D217,_Inf_Country,0),MATCH(CO$3-2,_Inf_Day,0))*$C$2
+INDEX(_Inf_Data,MATCH($D217,_Inf_Country,0),MATCH(CO$3-2,_Inf_Day,0))-INDEX(_Inf_Data,MATCH($D217,_Inf_Country,0),MATCH(CO$3-3,_Inf_Day,0))*$C$2
+INDEX(_Inf_Data,MATCH($D217,_Inf_Country,0),MATCH(CO$3-3,_Inf_Day,0))-INDEX(_Inf_Data,MATCH($D217,_Inf_Country,0),MATCH(CO$3-4,_Inf_Day,0))*$C$2
+INDEX(_Inf_Data,MATCH($D217,_Inf_Country,0),MATCH(CO$3-4,_Inf_Day,0))-INDEX(_Inf_Data,MATCH($D217,_Inf_Country,0),MATCH(CO$3-5,_Inf_Day,0))*$C$2)/5</f>
        <v>312.39999999999998</v>
      </c>
      <c r="CP217" s="81">
        <f>(INDEX(_Inf_Data,MATCH($D217,_Inf_Country,0),MATCH(CP$3,_Inf_Day,0))-INDEX(_Inf_Data,MATCH($D217,_Inf_Country,0),MATCH(CP$3-1,_Inf_Day,0))*$C$2
+INDEX(_Inf_Data,MATCH($D217,_Inf_Country,0),MATCH(CP$3-1,_Inf_Day,0))-INDEX(_Inf_Data,MATCH($D217,_Inf_Country,0),MATCH(CP$3-2,_Inf_Day,0))*$C$2
+INDEX(_Inf_Data,MATCH($D217,_Inf_Country,0),MATCH(CP$3-2,_Inf_Day,0))-INDEX(_Inf_Data,MATCH($D217,_Inf_Country,0),MATCH(CP$3-3,_Inf_Day,0))*$C$2
+INDEX(_Inf_Data,MATCH($D217,_Inf_Country,0),MATCH(CP$3-3,_Inf_Day,0))-INDEX(_Inf_Data,MATCH($D217,_Inf_Country,0),MATCH(CP$3-4,_Inf_Day,0))*$C$2
+INDEX(_Inf_Data,MATCH($D217,_Inf_Country,0),MATCH(CP$3-4,_Inf_Day,0))-INDEX(_Inf_Data,MATCH($D217,_Inf_Country,0),MATCH(CP$3-5,_Inf_Day,0))*$C$2)/5</f>
        <v>341</v>
      </c>
      <c r="CQ217" s="81">
        <f>(INDEX(_Inf_Data,MATCH($D217,_Inf_Country,0),MATCH(CQ$3,_Inf_Day,0))-INDEX(_Inf_Data,MATCH($D217,_Inf_Country,0),MATCH(CQ$3-1,_Inf_Day,0))*$C$2
+INDEX(_Inf_Data,MATCH($D217,_Inf_Country,0),MATCH(CQ$3-1,_Inf_Day,0))-INDEX(_Inf_Data,MATCH($D217,_Inf_Country,0),MATCH(CQ$3-2,_Inf_Day,0))*$C$2
+INDEX(_Inf_Data,MATCH($D217,_Inf_Country,0),MATCH(CQ$3-2,_Inf_Day,0))-INDEX(_Inf_Data,MATCH($D217,_Inf_Country,0),MATCH(CQ$3-3,_Inf_Day,0))*$C$2
+INDEX(_Inf_Data,MATCH($D217,_Inf_Country,0),MATCH(CQ$3-3,_Inf_Day,0))-INDEX(_Inf_Data,MATCH($D217,_Inf_Country,0),MATCH(CQ$3-4,_Inf_Day,0))*$C$2
+INDEX(_Inf_Data,MATCH($D217,_Inf_Country,0),MATCH(CQ$3-4,_Inf_Day,0))-INDEX(_Inf_Data,MATCH($D217,_Inf_Country,0),MATCH(CQ$3-5,_Inf_Day,0))*$C$2)/5</f>
        <v>361.6</v>
      </c>
      <c r="CR217" s="81">
        <f>(INDEX(_Inf_Data,MATCH($D217,_Inf_Country,0),MATCH(CR$3,_Inf_Day,0))-INDEX(_Inf_Data,MATCH($D217,_Inf_Country,0),MATCH(CR$3-1,_Inf_Day,0))*$C$2
+INDEX(_Inf_Data,MATCH($D217,_Inf_Country,0),MATCH(CR$3-1,_Inf_Day,0))-INDEX(_Inf_Data,MATCH($D217,_Inf_Country,0),MATCH(CR$3-2,_Inf_Day,0))*$C$2
+INDEX(_Inf_Data,MATCH($D217,_Inf_Country,0),MATCH(CR$3-2,_Inf_Day,0))-INDEX(_Inf_Data,MATCH($D217,_Inf_Country,0),MATCH(CR$3-3,_Inf_Day,0))*$C$2
+INDEX(_Inf_Data,MATCH($D217,_Inf_Country,0),MATCH(CR$3-3,_Inf_Day,0))-INDEX(_Inf_Data,MATCH($D217,_Inf_Country,0),MATCH(CR$3-4,_Inf_Day,0))*$C$2
+INDEX(_Inf_Data,MATCH($D217,_Inf_Country,0),MATCH(CR$3-4,_Inf_Day,0))-INDEX(_Inf_Data,MATCH($D217,_Inf_Country,0),MATCH(CR$3-5,_Inf_Day,0))*$C$2)/5</f>
        <v>417</v>
      </c>
      <c r="CS217" s="81">
        <f>(INDEX(_Inf_Data,MATCH($D217,_Inf_Country,0),MATCH(CS$3,_Inf_Day,0))-INDEX(_Inf_Data,MATCH($D217,_Inf_Country,0),MATCH(CS$3-1,_Inf_Day,0))*$C$2
+INDEX(_Inf_Data,MATCH($D217,_Inf_Country,0),MATCH(CS$3-1,_Inf_Day,0))-INDEX(_Inf_Data,MATCH($D217,_Inf_Country,0),MATCH(CS$3-2,_Inf_Day,0))*$C$2
+INDEX(_Inf_Data,MATCH($D217,_Inf_Country,0),MATCH(CS$3-2,_Inf_Day,0))-INDEX(_Inf_Data,MATCH($D217,_Inf_Country,0),MATCH(CS$3-3,_Inf_Day,0))*$C$2
+INDEX(_Inf_Data,MATCH($D217,_Inf_Country,0),MATCH(CS$3-3,_Inf_Day,0))-INDEX(_Inf_Data,MATCH($D217,_Inf_Country,0),MATCH(CS$3-4,_Inf_Day,0))*$C$2
+INDEX(_Inf_Data,MATCH($D217,_Inf_Country,0),MATCH(CS$3-4,_Inf_Day,0))-INDEX(_Inf_Data,MATCH($D217,_Inf_Country,0),MATCH(CS$3-5,_Inf_Day,0))*$C$2)/5</f>
        <v>402.2</v>
      </c>
      <c r="CT217" s="81">
        <f>(INDEX(_Inf_Data,MATCH($D217,_Inf_Country,0),MATCH(CT$3,_Inf_Day,0))-INDEX(_Inf_Data,MATCH($D217,_Inf_Country,0),MATCH(CT$3-1,_Inf_Day,0))*$C$2
+INDEX(_Inf_Data,MATCH($D217,_Inf_Country,0),MATCH(CT$3-1,_Inf_Day,0))-INDEX(_Inf_Data,MATCH($D217,_Inf_Country,0),MATCH(CT$3-2,_Inf_Day,0))*$C$2
+INDEX(_Inf_Data,MATCH($D217,_Inf_Country,0),MATCH(CT$3-2,_Inf_Day,0))-INDEX(_Inf_Data,MATCH($D217,_Inf_Country,0),MATCH(CT$3-3,_Inf_Day,0))*$C$2
+INDEX(_Inf_Data,MATCH($D217,_Inf_Country,0),MATCH(CT$3-3,_Inf_Day,0))-INDEX(_Inf_Data,MATCH($D217,_Inf_Country,0),MATCH(CT$3-4,_Inf_Day,0))*$C$2
+INDEX(_Inf_Data,MATCH($D217,_Inf_Country,0),MATCH(CT$3-4,_Inf_Day,0))-INDEX(_Inf_Data,MATCH($D217,_Inf_Country,0),MATCH(CT$3-5,_Inf_Day,0))*$C$2)/5</f>
        <v>387.6</v>
      </c>
      <c r="CU217" s="81">
        <f>(INDEX(_Inf_Data,MATCH($D217,_Inf_Country,0),MATCH(CU$3,_Inf_Day,0))-INDEX(_Inf_Data,MATCH($D217,_Inf_Country,0),MATCH(CU$3-1,_Inf_Day,0))*$C$2
+INDEX(_Inf_Data,MATCH($D217,_Inf_Country,0),MATCH(CU$3-1,_Inf_Day,0))-INDEX(_Inf_Data,MATCH($D217,_Inf_Country,0),MATCH(CU$3-2,_Inf_Day,0))*$C$2
+INDEX(_Inf_Data,MATCH($D217,_Inf_Country,0),MATCH(CU$3-2,_Inf_Day,0))-INDEX(_Inf_Data,MATCH($D217,_Inf_Country,0),MATCH(CU$3-3,_Inf_Day,0))*$C$2
+INDEX(_Inf_Data,MATCH($D217,_Inf_Country,0),MATCH(CU$3-3,_Inf_Day,0))-INDEX(_Inf_Data,MATCH($D217,_Inf_Country,0),MATCH(CU$3-4,_Inf_Day,0))*$C$2
+INDEX(_Inf_Data,MATCH($D217,_Inf_Country,0),MATCH(CU$3-4,_Inf_Day,0))-INDEX(_Inf_Data,MATCH($D217,_Inf_Country,0),MATCH(CU$3-5,_Inf_Day,0))*$C$2)/5</f>
        <v>358</v>
      </c>
      <c r="CV217" s="81">
        <f>(INDEX(_Inf_Data,MATCH($D217,_Inf_Country,0),MATCH(CV$3,_Inf_Day,0))-INDEX(_Inf_Data,MATCH($D217,_Inf_Country,0),MATCH(CV$3-1,_Inf_Day,0))*$C$2
+INDEX(_Inf_Data,MATCH($D217,_Inf_Country,0),MATCH(CV$3-1,_Inf_Day,0))-INDEX(_Inf_Data,MATCH($D217,_Inf_Country,0),MATCH(CV$3-2,_Inf_Day,0))*$C$2
+INDEX(_Inf_Data,MATCH($D217,_Inf_Country,0),MATCH(CV$3-2,_Inf_Day,0))-INDEX(_Inf_Data,MATCH($D217,_Inf_Country,0),MATCH(CV$3-3,_Inf_Day,0))*$C$2
+INDEX(_Inf_Data,MATCH($D217,_Inf_Country,0),MATCH(CV$3-3,_Inf_Day,0))-INDEX(_Inf_Data,MATCH($D217,_Inf_Country,0),MATCH(CV$3-4,_Inf_Day,0))*$C$2
+INDEX(_Inf_Data,MATCH($D217,_Inf_Country,0),MATCH(CV$3-4,_Inf_Day,0))-INDEX(_Inf_Data,MATCH($D217,_Inf_Country,0),MATCH(CV$3-5,_Inf_Day,0))*$C$2)/5</f>
        <v>353.8</v>
      </c>
      <c r="CW217" s="81">
        <f>(INDEX(_Inf_Data,MATCH($D217,_Inf_Country,0),MATCH(CW$3,_Inf_Day,0))-INDEX(_Inf_Data,MATCH($D217,_Inf_Country,0),MATCH(CW$3-1,_Inf_Day,0))*$C$2
+INDEX(_Inf_Data,MATCH($D217,_Inf_Country,0),MATCH(CW$3-1,_Inf_Day,0))-INDEX(_Inf_Data,MATCH($D217,_Inf_Country,0),MATCH(CW$3-2,_Inf_Day,0))*$C$2
+INDEX(_Inf_Data,MATCH($D217,_Inf_Country,0),MATCH(CW$3-2,_Inf_Day,0))-INDEX(_Inf_Data,MATCH($D217,_Inf_Country,0),MATCH(CW$3-3,_Inf_Day,0))*$C$2
+INDEX(_Inf_Data,MATCH($D217,_Inf_Country,0),MATCH(CW$3-3,_Inf_Day,0))-INDEX(_Inf_Data,MATCH($D217,_Inf_Country,0),MATCH(CW$3-4,_Inf_Day,0))*$C$2
+INDEX(_Inf_Data,MATCH($D217,_Inf_Country,0),MATCH(CW$3-4,_Inf_Day,0))-INDEX(_Inf_Data,MATCH($D217,_Inf_Country,0),MATCH(CW$3-5,_Inf_Day,0))*$C$2)/5</f>
        <v>321</v>
      </c>
      <c r="CX217" s="81">
        <f>(INDEX(_Inf_Data,MATCH($D217,_Inf_Country,0),MATCH(CX$3,_Inf_Day,0))-INDEX(_Inf_Data,MATCH($D217,_Inf_Country,0),MATCH(CX$3-1,_Inf_Day,0))*$C$2
+INDEX(_Inf_Data,MATCH($D217,_Inf_Country,0),MATCH(CX$3-1,_Inf_Day,0))-INDEX(_Inf_Data,MATCH($D217,_Inf_Country,0),MATCH(CX$3-2,_Inf_Day,0))*$C$2
+INDEX(_Inf_Data,MATCH($D217,_Inf_Country,0),MATCH(CX$3-2,_Inf_Day,0))-INDEX(_Inf_Data,MATCH($D217,_Inf_Country,0),MATCH(CX$3-3,_Inf_Day,0))*$C$2
+INDEX(_Inf_Data,MATCH($D217,_Inf_Country,0),MATCH(CX$3-3,_Inf_Day,0))-INDEX(_Inf_Data,MATCH($D217,_Inf_Country,0),MATCH(CX$3-4,_Inf_Day,0))*$C$2
+INDEX(_Inf_Data,MATCH($D217,_Inf_Country,0),MATCH(CX$3-4,_Inf_Day,0))-INDEX(_Inf_Data,MATCH($D217,_Inf_Country,0),MATCH(CX$3-5,_Inf_Day,0))*$C$2)/5</f>
        <v>336</v>
      </c>
      <c r="CY217" s="81">
        <f>(INDEX(_Inf_Data,MATCH($D217,_Inf_Country,0),MATCH(CY$3,_Inf_Day,0))-INDEX(_Inf_Data,MATCH($D217,_Inf_Country,0),MATCH(CY$3-1,_Inf_Day,0))*$C$2
+INDEX(_Inf_Data,MATCH($D217,_Inf_Country,0),MATCH(CY$3-1,_Inf_Day,0))-INDEX(_Inf_Data,MATCH($D217,_Inf_Country,0),MATCH(CY$3-2,_Inf_Day,0))*$C$2
+INDEX(_Inf_Data,MATCH($D217,_Inf_Country,0),MATCH(CY$3-2,_Inf_Day,0))-INDEX(_Inf_Data,MATCH($D217,_Inf_Country,0),MATCH(CY$3-3,_Inf_Day,0))*$C$2
+INDEX(_Inf_Data,MATCH($D217,_Inf_Country,0),MATCH(CY$3-3,_Inf_Day,0))-INDEX(_Inf_Data,MATCH($D217,_Inf_Country,0),MATCH(CY$3-4,_Inf_Day,0))*$C$2
+INDEX(_Inf_Data,MATCH($D217,_Inf_Country,0),MATCH(CY$3-4,_Inf_Day,0))-INDEX(_Inf_Data,MATCH($D217,_Inf_Country,0),MATCH(CY$3-5,_Inf_Day,0))*$C$2)/5</f>
        <v>352.2</v>
      </c>
      <c r="CZ217" s="81">
        <f>(INDEX(_Inf_Data,MATCH($D217,_Inf_Country,0),MATCH(CZ$3,_Inf_Day,0))-INDEX(_Inf_Data,MATCH($D217,_Inf_Country,0),MATCH(CZ$3-1,_Inf_Day,0))*$C$2
+INDEX(_Inf_Data,MATCH($D217,_Inf_Country,0),MATCH(CZ$3-1,_Inf_Day,0))-INDEX(_Inf_Data,MATCH($D217,_Inf_Country,0),MATCH(CZ$3-2,_Inf_Day,0))*$C$2
+INDEX(_Inf_Data,MATCH($D217,_Inf_Country,0),MATCH(CZ$3-2,_Inf_Day,0))-INDEX(_Inf_Data,MATCH($D217,_Inf_Country,0),MATCH(CZ$3-3,_Inf_Day,0))*$C$2
+INDEX(_Inf_Data,MATCH($D217,_Inf_Country,0),MATCH(CZ$3-3,_Inf_Day,0))-INDEX(_Inf_Data,MATCH($D217,_Inf_Country,0),MATCH(CZ$3-4,_Inf_Day,0))*$C$2
+INDEX(_Inf_Data,MATCH($D217,_Inf_Country,0),MATCH(CZ$3-4,_Inf_Day,0))-INDEX(_Inf_Data,MATCH($D217,_Inf_Country,0),MATCH(CZ$3-5,_Inf_Day,0))*$C$2)/5</f>
        <v>346.6</v>
      </c>
      <c r="DA217" s="81">
        <f>(INDEX(_Inf_Data,MATCH($D217,_Inf_Country,0),MATCH(DA$3,_Inf_Day,0))-INDEX(_Inf_Data,MATCH($D217,_Inf_Country,0),MATCH(DA$3-1,_Inf_Day,0))*$C$2
+INDEX(_Inf_Data,MATCH($D217,_Inf_Country,0),MATCH(DA$3-1,_Inf_Day,0))-INDEX(_Inf_Data,MATCH($D217,_Inf_Country,0),MATCH(DA$3-2,_Inf_Day,0))*$C$2
+INDEX(_Inf_Data,MATCH($D217,_Inf_Country,0),MATCH(DA$3-2,_Inf_Day,0))-INDEX(_Inf_Data,MATCH($D217,_Inf_Country,0),MATCH(DA$3-3,_Inf_Day,0))*$C$2
+INDEX(_Inf_Data,MATCH($D217,_Inf_Country,0),MATCH(DA$3-3,_Inf_Day,0))-INDEX(_Inf_Data,MATCH($D217,_Inf_Country,0),MATCH(DA$3-4,_Inf_Day,0))*$C$2
+INDEX(_Inf_Data,MATCH($D217,_Inf_Country,0),MATCH(DA$3-4,_Inf_Day,0))-INDEX(_Inf_Data,MATCH($D217,_Inf_Country,0),MATCH(DA$3-5,_Inf_Day,0))*$C$2)/5</f>
        <v>341.4</v>
      </c>
      <c r="DB217" s="81">
        <f>(INDEX(_Inf_Data,MATCH($D217,_Inf_Country,0),MATCH(DB$3,_Inf_Day,0))-INDEX(_Inf_Data,MATCH($D217,_Inf_Country,0),MATCH(DB$3-1,_Inf_Day,0))*$C$2
+INDEX(_Inf_Data,MATCH($D217,_Inf_Country,0),MATCH(DB$3-1,_Inf_Day,0))-INDEX(_Inf_Data,MATCH($D217,_Inf_Country,0),MATCH(DB$3-2,_Inf_Day,0))*$C$2
+INDEX(_Inf_Data,MATCH($D217,_Inf_Country,0),MATCH(DB$3-2,_Inf_Day,0))-INDEX(_Inf_Data,MATCH($D217,_Inf_Country,0),MATCH(DB$3-3,_Inf_Day,0))*$C$2
+INDEX(_Inf_Data,MATCH($D217,_Inf_Country,0),MATCH(DB$3-3,_Inf_Day,0))-INDEX(_Inf_Data,MATCH($D217,_Inf_Country,0),MATCH(DB$3-4,_Inf_Day,0))*$C$2
+INDEX(_Inf_Data,MATCH($D217,_Inf_Country,0),MATCH(DB$3-4,_Inf_Day,0))-INDEX(_Inf_Data,MATCH($D217,_Inf_Country,0),MATCH(DB$3-5,_Inf_Day,0))*$C$2)/5</f>
        <v>349.6</v>
      </c>
      <c r="DC217" s="81">
        <f>(INDEX(_Inf_Data,MATCH($D217,_Inf_Country,0),MATCH(DC$3,_Inf_Day,0))-INDEX(_Inf_Data,MATCH($D217,_Inf_Country,0),MATCH(DC$3-1,_Inf_Day,0))*$C$2
+INDEX(_Inf_Data,MATCH($D217,_Inf_Country,0),MATCH(DC$3-1,_Inf_Day,0))-INDEX(_Inf_Data,MATCH($D217,_Inf_Country,0),MATCH(DC$3-2,_Inf_Day,0))*$C$2
+INDEX(_Inf_Data,MATCH($D217,_Inf_Country,0),MATCH(DC$3-2,_Inf_Day,0))-INDEX(_Inf_Data,MATCH($D217,_Inf_Country,0),MATCH(DC$3-3,_Inf_Day,0))*$C$2
+INDEX(_Inf_Data,MATCH($D217,_Inf_Country,0),MATCH(DC$3-3,_Inf_Day,0))-INDEX(_Inf_Data,MATCH($D217,_Inf_Country,0),MATCH(DC$3-4,_Inf_Day,0))*$C$2
+INDEX(_Inf_Data,MATCH($D217,_Inf_Country,0),MATCH(DC$3-4,_Inf_Day,0))-INDEX(_Inf_Data,MATCH($D217,_Inf_Country,0),MATCH(DC$3-5,_Inf_Day,0))*$C$2)/5</f>
        <v>320.8</v>
      </c>
      <c r="DD217" s="81">
        <f>(INDEX(_Inf_Data,MATCH($D217,_Inf_Country,0),MATCH(DD$3,_Inf_Day,0))-INDEX(_Inf_Data,MATCH($D217,_Inf_Country,0),MATCH(DD$3-1,_Inf_Day,0))*$C$2
+INDEX(_Inf_Data,MATCH($D217,_Inf_Country,0),MATCH(DD$3-1,_Inf_Day,0))-INDEX(_Inf_Data,MATCH($D217,_Inf_Country,0),MATCH(DD$3-2,_Inf_Day,0))*$C$2
+INDEX(_Inf_Data,MATCH($D217,_Inf_Country,0),MATCH(DD$3-2,_Inf_Day,0))-INDEX(_Inf_Data,MATCH($D217,_Inf_Country,0),MATCH(DD$3-3,_Inf_Day,0))*$C$2
+INDEX(_Inf_Data,MATCH($D217,_Inf_Country,0),MATCH(DD$3-3,_Inf_Day,0))-INDEX(_Inf_Data,MATCH($D217,_Inf_Country,0),MATCH(DD$3-4,_Inf_Day,0))*$C$2
+INDEX(_Inf_Data,MATCH($D217,_Inf_Country,0),MATCH(DD$3-4,_Inf_Day,0))-INDEX(_Inf_Data,MATCH($D217,_Inf_Country,0),MATCH(DD$3-5,_Inf_Day,0))*$C$2)/5</f>
        <v>297.60000000000002</v>
      </c>
      <c r="DE217" s="81">
        <f>(INDEX(_Inf_Data,MATCH($D217,_Inf_Country,0),MATCH(DE$3,_Inf_Day,0))-INDEX(_Inf_Data,MATCH($D217,_Inf_Country,0),MATCH(DE$3-1,_Inf_Day,0))*$C$2
+INDEX(_Inf_Data,MATCH($D217,_Inf_Country,0),MATCH(DE$3-1,_Inf_Day,0))-INDEX(_Inf_Data,MATCH($D217,_Inf_Country,0),MATCH(DE$3-2,_Inf_Day,0))*$C$2
+INDEX(_Inf_Data,MATCH($D217,_Inf_Country,0),MATCH(DE$3-2,_Inf_Day,0))-INDEX(_Inf_Data,MATCH($D217,_Inf_Country,0),MATCH(DE$3-3,_Inf_Day,0))*$C$2
+INDEX(_Inf_Data,MATCH($D217,_Inf_Country,0),MATCH(DE$3-3,_Inf_Day,0))-INDEX(_Inf_Data,MATCH($D217,_Inf_Country,0),MATCH(DE$3-4,_Inf_Day,0))*$C$2
+INDEX(_Inf_Data,MATCH($D217,_Inf_Country,0),MATCH(DE$3-4,_Inf_Day,0))-INDEX(_Inf_Data,MATCH($D217,_Inf_Country,0),MATCH(DE$3-5,_Inf_Day,0))*$C$2)/5</f>
        <v>294.60000000000002</v>
      </c>
      <c r="DF217" s="81">
        <f>(INDEX(_Inf_Data,MATCH($D217,_Inf_Country,0),MATCH(DF$3,_Inf_Day,0))-INDEX(_Inf_Data,MATCH($D217,_Inf_Country,0),MATCH(DF$3-1,_Inf_Day,0))*$C$2
+INDEX(_Inf_Data,MATCH($D217,_Inf_Country,0),MATCH(DF$3-1,_Inf_Day,0))-INDEX(_Inf_Data,MATCH($D217,_Inf_Country,0),MATCH(DF$3-2,_Inf_Day,0))*$C$2
+INDEX(_Inf_Data,MATCH($D217,_Inf_Country,0),MATCH(DF$3-2,_Inf_Day,0))-INDEX(_Inf_Data,MATCH($D217,_Inf_Country,0),MATCH(DF$3-3,_Inf_Day,0))*$C$2
+INDEX(_Inf_Data,MATCH($D217,_Inf_Country,0),MATCH(DF$3-3,_Inf_Day,0))-INDEX(_Inf_Data,MATCH($D217,_Inf_Country,0),MATCH(DF$3-4,_Inf_Day,0))*$C$2
+INDEX(_Inf_Data,MATCH($D217,_Inf_Country,0),MATCH(DF$3-4,_Inf_Day,0))-INDEX(_Inf_Data,MATCH($D217,_Inf_Country,0),MATCH(DF$3-5,_Inf_Day,0))*$C$2)/5</f>
        <v>295</v>
      </c>
      <c r="DG217" s="81">
        <f>(INDEX(_Inf_Data,MATCH($D217,_Inf_Country,0),MATCH(DG$3,_Inf_Day,0))-INDEX(_Inf_Data,MATCH($D217,_Inf_Country,0),MATCH(DG$3-1,_Inf_Day,0))*$C$2
+INDEX(_Inf_Data,MATCH($D217,_Inf_Country,0),MATCH(DG$3-1,_Inf_Day,0))-INDEX(_Inf_Data,MATCH($D217,_Inf_Country,0),MATCH(DG$3-2,_Inf_Day,0))*$C$2
+INDEX(_Inf_Data,MATCH($D217,_Inf_Country,0),MATCH(DG$3-2,_Inf_Day,0))-INDEX(_Inf_Data,MATCH($D217,_Inf_Country,0),MATCH(DG$3-3,_Inf_Day,0))*$C$2
+INDEX(_Inf_Data,MATCH($D217,_Inf_Country,0),MATCH(DG$3-3,_Inf_Day,0))-INDEX(_Inf_Data,MATCH($D217,_Inf_Country,0),MATCH(DG$3-4,_Inf_Day,0))*$C$2
+INDEX(_Inf_Data,MATCH($D217,_Inf_Country,0),MATCH(DG$3-4,_Inf_Day,0))-INDEX(_Inf_Data,MATCH($D217,_Inf_Country,0),MATCH(DG$3-5,_Inf_Day,0))*$C$2)/5</f>
        <v>273.2</v>
      </c>
      <c r="DH217" s="81">
        <f>(INDEX(_Inf_Data,MATCH($D217,_Inf_Country,0),MATCH(DH$3,_Inf_Day,0))-INDEX(_Inf_Data,MATCH($D217,_Inf_Country,0),MATCH(DH$3-1,_Inf_Day,0))*$C$2
+INDEX(_Inf_Data,MATCH($D217,_Inf_Country,0),MATCH(DH$3-1,_Inf_Day,0))-INDEX(_Inf_Data,MATCH($D217,_Inf_Country,0),MATCH(DH$3-2,_Inf_Day,0))*$C$2
+INDEX(_Inf_Data,MATCH($D217,_Inf_Country,0),MATCH(DH$3-2,_Inf_Day,0))-INDEX(_Inf_Data,MATCH($D217,_Inf_Country,0),MATCH(DH$3-3,_Inf_Day,0))*$C$2
+INDEX(_Inf_Data,MATCH($D217,_Inf_Country,0),MATCH(DH$3-3,_Inf_Day,0))-INDEX(_Inf_Data,MATCH($D217,_Inf_Country,0),MATCH(DH$3-4,_Inf_Day,0))*$C$2
+INDEX(_Inf_Data,MATCH($D217,_Inf_Country,0),MATCH(DH$3-4,_Inf_Day,0))-INDEX(_Inf_Data,MATCH($D217,_Inf_Country,0),MATCH(DH$3-5,_Inf_Day,0))*$C$2)/5</f>
        <v>310.8</v>
      </c>
      <c r="DI217" s="81">
        <f>(INDEX(_Inf_Data,MATCH($D217,_Inf_Country,0),MATCH(DI$3,_Inf_Day,0))-INDEX(_Inf_Data,MATCH($D217,_Inf_Country,0),MATCH(DI$3-1,_Inf_Day,0))*$C$2
+INDEX(_Inf_Data,MATCH($D217,_Inf_Country,0),MATCH(DI$3-1,_Inf_Day,0))-INDEX(_Inf_Data,MATCH($D217,_Inf_Country,0),MATCH(DI$3-2,_Inf_Day,0))*$C$2
+INDEX(_Inf_Data,MATCH($D217,_Inf_Country,0),MATCH(DI$3-2,_Inf_Day,0))-INDEX(_Inf_Data,MATCH($D217,_Inf_Country,0),MATCH(DI$3-3,_Inf_Day,0))*$C$2
+INDEX(_Inf_Data,MATCH($D217,_Inf_Country,0),MATCH(DI$3-3,_Inf_Day,0))-INDEX(_Inf_Data,MATCH($D217,_Inf_Country,0),MATCH(DI$3-4,_Inf_Day,0))*$C$2
+INDEX(_Inf_Data,MATCH($D217,_Inf_Country,0),MATCH(DI$3-4,_Inf_Day,0))-INDEX(_Inf_Data,MATCH($D217,_Inf_Country,0),MATCH(DI$3-5,_Inf_Day,0))*$C$2)/5</f>
        <v>327</v>
      </c>
      <c r="DJ217" s="81">
        <f>(INDEX(_Inf_Data,MATCH($D217,_Inf_Country,0),MATCH(DJ$3,_Inf_Day,0))-INDEX(_Inf_Data,MATCH($D217,_Inf_Country,0),MATCH(DJ$3-1,_Inf_Day,0))*$C$2
+INDEX(_Inf_Data,MATCH($D217,_Inf_Country,0),MATCH(DJ$3-1,_Inf_Day,0))-INDEX(_Inf_Data,MATCH($D217,_Inf_Country,0),MATCH(DJ$3-2,_Inf_Day,0))*$C$2
+INDEX(_Inf_Data,MATCH($D217,_Inf_Country,0),MATCH(DJ$3-2,_Inf_Day,0))-INDEX(_Inf_Data,MATCH($D217,_Inf_Country,0),MATCH(DJ$3-3,_Inf_Day,0))*$C$2
+INDEX(_Inf_Data,MATCH($D217,_Inf_Country,0),MATCH(DJ$3-3,_Inf_Day,0))-INDEX(_Inf_Data,MATCH($D217,_Inf_Country,0),MATCH(DJ$3-4,_Inf_Day,0))*$C$2
+INDEX(_Inf_Data,MATCH($D217,_Inf_Country,0),MATCH(DJ$3-4,_Inf_Day,0))-INDEX(_Inf_Data,MATCH($D217,_Inf_Country,0),MATCH(DJ$3-5,_Inf_Day,0))*$C$2)/5</f>
        <v>334.4</v>
      </c>
      <c r="DK217" s="81">
        <f>(INDEX(_Inf_Data,MATCH($D217,_Inf_Country,0),MATCH(DK$3,_Inf_Day,0))-INDEX(_Inf_Data,MATCH($D217,_Inf_Country,0),MATCH(DK$3-1,_Inf_Day,0))*$C$2
+INDEX(_Inf_Data,MATCH($D217,_Inf_Country,0),MATCH(DK$3-1,_Inf_Day,0))-INDEX(_Inf_Data,MATCH($D217,_Inf_Country,0),MATCH(DK$3-2,_Inf_Day,0))*$C$2
+INDEX(_Inf_Data,MATCH($D217,_Inf_Country,0),MATCH(DK$3-2,_Inf_Day,0))-INDEX(_Inf_Data,MATCH($D217,_Inf_Country,0),MATCH(DK$3-3,_Inf_Day,0))*$C$2
+INDEX(_Inf_Data,MATCH($D217,_Inf_Country,0),MATCH(DK$3-3,_Inf_Day,0))-INDEX(_Inf_Data,MATCH($D217,_Inf_Country,0),MATCH(DK$3-4,_Inf_Day,0))*$C$2
+INDEX(_Inf_Data,MATCH($D217,_Inf_Country,0),MATCH(DK$3-4,_Inf_Day,0))-INDEX(_Inf_Data,MATCH($D217,_Inf_Country,0),MATCH(DK$3-5,_Inf_Day,0))*$C$2)/5</f>
        <v>334.6</v>
      </c>
      <c r="DL217" s="81">
        <f>(INDEX(_Inf_Data,MATCH($D217,_Inf_Country,0),MATCH(DL$3,_Inf_Day,0))-INDEX(_Inf_Data,MATCH($D217,_Inf_Country,0),MATCH(DL$3-1,_Inf_Day,0))*$C$2
+INDEX(_Inf_Data,MATCH($D217,_Inf_Country,0),MATCH(DL$3-1,_Inf_Day,0))-INDEX(_Inf_Data,MATCH($D217,_Inf_Country,0),MATCH(DL$3-2,_Inf_Day,0))*$C$2
+INDEX(_Inf_Data,MATCH($D217,_Inf_Country,0),MATCH(DL$3-2,_Inf_Day,0))-INDEX(_Inf_Data,MATCH($D217,_Inf_Country,0),MATCH(DL$3-3,_Inf_Day,0))*$C$2
+INDEX(_Inf_Data,MATCH($D217,_Inf_Country,0),MATCH(DL$3-3,_Inf_Day,0))-INDEX(_Inf_Data,MATCH($D217,_Inf_Country,0),MATCH(DL$3-4,_Inf_Day,0))*$C$2
+INDEX(_Inf_Data,MATCH($D217,_Inf_Country,0),MATCH(DL$3-4,_Inf_Day,0))-INDEX(_Inf_Data,MATCH($D217,_Inf_Country,0),MATCH(DL$3-5,_Inf_Day,0))*$C$2)/5</f>
        <v>329</v>
      </c>
      <c r="DM217" s="81">
        <f>(INDEX(_Inf_Data,MATCH($D217,_Inf_Country,0),MATCH(DM$3,_Inf_Day,0))-INDEX(_Inf_Data,MATCH($D217,_Inf_Country,0),MATCH(DM$3-1,_Inf_Day,0))*$C$2
+INDEX(_Inf_Data,MATCH($D217,_Inf_Country,0),MATCH(DM$3-1,_Inf_Day,0))-INDEX(_Inf_Data,MATCH($D217,_Inf_Country,0),MATCH(DM$3-2,_Inf_Day,0))*$C$2
+INDEX(_Inf_Data,MATCH($D217,_Inf_Country,0),MATCH(DM$3-2,_Inf_Day,0))-INDEX(_Inf_Data,MATCH($D217,_Inf_Country,0),MATCH(DM$3-3,_Inf_Day,0))*$C$2
+INDEX(_Inf_Data,MATCH($D217,_Inf_Country,0),MATCH(DM$3-3,_Inf_Day,0))-INDEX(_Inf_Data,MATCH($D217,_Inf_Country,0),MATCH(DM$3-4,_Inf_Day,0))*$C$2
+INDEX(_Inf_Data,MATCH($D217,_Inf_Country,0),MATCH(DM$3-4,_Inf_Day,0))-INDEX(_Inf_Data,MATCH($D217,_Inf_Country,0),MATCH(DM$3-5,_Inf_Day,0))*$C$2)/5</f>
        <v>313</v>
      </c>
      <c r="DN217" s="81">
        <f>(INDEX(_Inf_Data,MATCH($D217,_Inf_Country,0),MATCH(DN$3,_Inf_Day,0))-INDEX(_Inf_Data,MATCH($D217,_Inf_Country,0),MATCH(DN$3-1,_Inf_Day,0))*$C$2
+INDEX(_Inf_Data,MATCH($D217,_Inf_Country,0),MATCH(DN$3-1,_Inf_Day,0))-INDEX(_Inf_Data,MATCH($D217,_Inf_Country,0),MATCH(DN$3-2,_Inf_Day,0))*$C$2
+INDEX(_Inf_Data,MATCH($D217,_Inf_Country,0),MATCH(DN$3-2,_Inf_Day,0))-INDEX(_Inf_Data,MATCH($D217,_Inf_Country,0),MATCH(DN$3-3,_Inf_Day,0))*$C$2
+INDEX(_Inf_Data,MATCH($D217,_Inf_Country,0),MATCH(DN$3-3,_Inf_Day,0))-INDEX(_Inf_Data,MATCH($D217,_Inf_Country,0),MATCH(DN$3-4,_Inf_Day,0))*$C$2
+INDEX(_Inf_Data,MATCH($D217,_Inf_Country,0),MATCH(DN$3-4,_Inf_Day,0))-INDEX(_Inf_Data,MATCH($D217,_Inf_Country,0),MATCH(DN$3-5,_Inf_Day,0))*$C$2)/5</f>
        <v>317.2</v>
      </c>
      <c r="DO217" s="81">
        <f>(INDEX(_Inf_Data,MATCH($D217,_Inf_Country,0),MATCH(DO$3,_Inf_Day,0))-INDEX(_Inf_Data,MATCH($D217,_Inf_Country,0),MATCH(DO$3-1,_Inf_Day,0))*$C$2
+INDEX(_Inf_Data,MATCH($D217,_Inf_Country,0),MATCH(DO$3-1,_Inf_Day,0))-INDEX(_Inf_Data,MATCH($D217,_Inf_Country,0),MATCH(DO$3-2,_Inf_Day,0))*$C$2
+INDEX(_Inf_Data,MATCH($D217,_Inf_Country,0),MATCH(DO$3-2,_Inf_Day,0))-INDEX(_Inf_Data,MATCH($D217,_Inf_Country,0),MATCH(DO$3-3,_Inf_Day,0))*$C$2
+INDEX(_Inf_Data,MATCH($D217,_Inf_Country,0),MATCH(DO$3-3,_Inf_Day,0))-INDEX(_Inf_Data,MATCH($D217,_Inf_Country,0),MATCH(DO$3-4,_Inf_Day,0))*$C$2
+INDEX(_Inf_Data,MATCH($D217,_Inf_Country,0),MATCH(DO$3-4,_Inf_Day,0))-INDEX(_Inf_Data,MATCH($D217,_Inf_Country,0),MATCH(DO$3-5,_Inf_Day,0))*$C$2)/5</f>
        <v>374.8</v>
      </c>
      <c r="DP217" s="81">
        <f>(INDEX(_Inf_Data,MATCH($D217,_Inf_Country,0),MATCH(DP$3,_Inf_Day,0))-INDEX(_Inf_Data,MATCH($D217,_Inf_Country,0),MATCH(DP$3-1,_Inf_Day,0))*$C$2
+INDEX(_Inf_Data,MATCH($D217,_Inf_Country,0),MATCH(DP$3-1,_Inf_Day,0))-INDEX(_Inf_Data,MATCH($D217,_Inf_Country,0),MATCH(DP$3-2,_Inf_Day,0))*$C$2
+INDEX(_Inf_Data,MATCH($D217,_Inf_Country,0),MATCH(DP$3-2,_Inf_Day,0))-INDEX(_Inf_Data,MATCH($D217,_Inf_Country,0),MATCH(DP$3-3,_Inf_Day,0))*$C$2
+INDEX(_Inf_Data,MATCH($D217,_Inf_Country,0),MATCH(DP$3-3,_Inf_Day,0))-INDEX(_Inf_Data,MATCH($D217,_Inf_Country,0),MATCH(DP$3-4,_Inf_Day,0))*$C$2
+INDEX(_Inf_Data,MATCH($D217,_Inf_Country,0),MATCH(DP$3-4,_Inf_Day,0))-INDEX(_Inf_Data,MATCH($D217,_Inf_Country,0),MATCH(DP$3-5,_Inf_Day,0))*$C$2)/5</f>
        <v>367.6</v>
      </c>
      <c r="DQ217" s="81">
        <f>(INDEX(_Inf_Data,MATCH($D217,_Inf_Country,0),MATCH(DQ$3,_Inf_Day,0))-INDEX(_Inf_Data,MATCH($D217,_Inf_Country,0),MATCH(DQ$3-1,_Inf_Day,0))*$C$2
+INDEX(_Inf_Data,MATCH($D217,_Inf_Country,0),MATCH(DQ$3-1,_Inf_Day,0))-INDEX(_Inf_Data,MATCH($D217,_Inf_Country,0),MATCH(DQ$3-2,_Inf_Day,0))*$C$2
+INDEX(_Inf_Data,MATCH($D217,_Inf_Country,0),MATCH(DQ$3-2,_Inf_Day,0))-INDEX(_Inf_Data,MATCH($D217,_Inf_Country,0),MATCH(DQ$3-3,_Inf_Day,0))*$C$2
+INDEX(_Inf_Data,MATCH($D217,_Inf_Country,0),MATCH(DQ$3-3,_Inf_Day,0))-INDEX(_Inf_Data,MATCH($D217,_Inf_Country,0),MATCH(DQ$3-4,_Inf_Day,0))*$C$2
+INDEX(_Inf_Data,MATCH($D217,_Inf_Country,0),MATCH(DQ$3-4,_Inf_Day,0))-INDEX(_Inf_Data,MATCH($D217,_Inf_Country,0),MATCH(DQ$3-5,_Inf_Day,0))*$C$2)/5</f>
        <v>392.8</v>
      </c>
      <c r="DR217" s="81">
        <f>(INDEX(_Inf_Data,MATCH($D217,_Inf_Country,0),MATCH(DR$3,_Inf_Day,0))-INDEX(_Inf_Data,MATCH($D217,_Inf_Country,0),MATCH(DR$3-1,_Inf_Day,0))*$C$2
+INDEX(_Inf_Data,MATCH($D217,_Inf_Country,0),MATCH(DR$3-1,_Inf_Day,0))-INDEX(_Inf_Data,MATCH($D217,_Inf_Country,0),MATCH(DR$3-2,_Inf_Day,0))*$C$2
+INDEX(_Inf_Data,MATCH($D217,_Inf_Country,0),MATCH(DR$3-2,_Inf_Day,0))-INDEX(_Inf_Data,MATCH($D217,_Inf_Country,0),MATCH(DR$3-3,_Inf_Day,0))*$C$2
+INDEX(_Inf_Data,MATCH($D217,_Inf_Country,0),MATCH(DR$3-3,_Inf_Day,0))-INDEX(_Inf_Data,MATCH($D217,_Inf_Country,0),MATCH(DR$3-4,_Inf_Day,0))*$C$2
+INDEX(_Inf_Data,MATCH($D217,_Inf_Country,0),MATCH(DR$3-4,_Inf_Day,0))-INDEX(_Inf_Data,MATCH($D217,_Inf_Country,0),MATCH(DR$3-5,_Inf_Day,0))*$C$2)/5</f>
        <v>404</v>
      </c>
      <c r="DS217" s="81">
        <f>(INDEX(_Inf_Data,MATCH($D217,_Inf_Country,0),MATCH(DS$3,_Inf_Day,0))-INDEX(_Inf_Data,MATCH($D217,_Inf_Country,0),MATCH(DS$3-1,_Inf_Day,0))*$C$2
+INDEX(_Inf_Data,MATCH($D217,_Inf_Country,0),MATCH(DS$3-1,_Inf_Day,0))-INDEX(_Inf_Data,MATCH($D217,_Inf_Country,0),MATCH(DS$3-2,_Inf_Day,0))*$C$2
+INDEX(_Inf_Data,MATCH($D217,_Inf_Country,0),MATCH(DS$3-2,_Inf_Day,0))-INDEX(_Inf_Data,MATCH($D217,_Inf_Country,0),MATCH(DS$3-3,_Inf_Day,0))*$C$2
+INDEX(_Inf_Data,MATCH($D217,_Inf_Country,0),MATCH(DS$3-3,_Inf_Day,0))-INDEX(_Inf_Data,MATCH($D217,_Inf_Country,0),MATCH(DS$3-4,_Inf_Day,0))*$C$2
+INDEX(_Inf_Data,MATCH($D217,_Inf_Country,0),MATCH(DS$3-4,_Inf_Day,0))-INDEX(_Inf_Data,MATCH($D217,_Inf_Country,0),MATCH(DS$3-5,_Inf_Day,0))*$C$2)/5</f>
        <v>386.2</v>
      </c>
      <c r="DT217" s="81">
        <f>(INDEX(_Inf_Data,MATCH($D217,_Inf_Country,0),MATCH(DT$3,_Inf_Day,0))-INDEX(_Inf_Data,MATCH($D217,_Inf_Country,0),MATCH(DT$3-1,_Inf_Day,0))*$C$2
+INDEX(_Inf_Data,MATCH($D217,_Inf_Country,0),MATCH(DT$3-1,_Inf_Day,0))-INDEX(_Inf_Data,MATCH($D217,_Inf_Country,0),MATCH(DT$3-2,_Inf_Day,0))*$C$2
+INDEX(_Inf_Data,MATCH($D217,_Inf_Country,0),MATCH(DT$3-2,_Inf_Day,0))-INDEX(_Inf_Data,MATCH($D217,_Inf_Country,0),MATCH(DT$3-3,_Inf_Day,0))*$C$2
+INDEX(_Inf_Data,MATCH($D217,_Inf_Country,0),MATCH(DT$3-3,_Inf_Day,0))-INDEX(_Inf_Data,MATCH($D217,_Inf_Country,0),MATCH(DT$3-4,_Inf_Day,0))*$C$2
+INDEX(_Inf_Data,MATCH($D217,_Inf_Country,0),MATCH(DT$3-4,_Inf_Day,0))-INDEX(_Inf_Data,MATCH($D217,_Inf_Country,0),MATCH(DT$3-5,_Inf_Day,0))*$C$2)/5</f>
        <v>321.60000000000002</v>
      </c>
      <c r="DU217" s="81" t="e">
        <f>(INDEX(_Inf_Data,MATCH($D217,_Inf_Country,0),MATCH(DU$3,_Inf_Day,0))-INDEX(_Inf_Data,MATCH($D217,_Inf_Country,0),MATCH(DU$3-1,_Inf_Day,0))*$C$2
+INDEX(_Inf_Data,MATCH($D217,_Inf_Country,0),MATCH(DU$3-1,_Inf_Day,0))-INDEX(_Inf_Data,MATCH($D217,_Inf_Country,0),MATCH(DU$3-2,_Inf_Day,0))*$C$2
+INDEX(_Inf_Data,MATCH($D217,_Inf_Country,0),MATCH(DU$3-2,_Inf_Day,0))-INDEX(_Inf_Data,MATCH($D217,_Inf_Country,0),MATCH(DU$3-3,_Inf_Day,0))*$C$2
+INDEX(_Inf_Data,MATCH($D217,_Inf_Country,0),MATCH(DU$3-3,_Inf_Day,0))-INDEX(_Inf_Data,MATCH($D217,_Inf_Country,0),MATCH(DU$3-4,_Inf_Day,0))*$C$2
+INDEX(_Inf_Data,MATCH($D217,_Inf_Country,0),MATCH(DU$3-4,_Inf_Day,0))-INDEX(_Inf_Data,MATCH($D217,_Inf_Country,0),MATCH(DU$3-5,_Inf_Day,0))*$C$2)/5</f>
        <v>#N/A</v>
      </c>
      <c r="DV217" s="81" t="e">
        <f>(INDEX(_Inf_Data,MATCH($D217,_Inf_Country,0),MATCH(DV$3,_Inf_Day,0))-INDEX(_Inf_Data,MATCH($D217,_Inf_Country,0),MATCH(DV$3-1,_Inf_Day,0))*$C$2
+INDEX(_Inf_Data,MATCH($D217,_Inf_Country,0),MATCH(DV$3-1,_Inf_Day,0))-INDEX(_Inf_Data,MATCH($D217,_Inf_Country,0),MATCH(DV$3-2,_Inf_Day,0))*$C$2
+INDEX(_Inf_Data,MATCH($D217,_Inf_Country,0),MATCH(DV$3-2,_Inf_Day,0))-INDEX(_Inf_Data,MATCH($D217,_Inf_Country,0),MATCH(DV$3-3,_Inf_Day,0))*$C$2
+INDEX(_Inf_Data,MATCH($D217,_Inf_Country,0),MATCH(DV$3-3,_Inf_Day,0))-INDEX(_Inf_Data,MATCH($D217,_Inf_Country,0),MATCH(DV$3-4,_Inf_Day,0))*$C$2
+INDEX(_Inf_Data,MATCH($D217,_Inf_Country,0),MATCH(DV$3-4,_Inf_Day,0))-INDEX(_Inf_Data,MATCH($D217,_Inf_Country,0),MATCH(DV$3-5,_Inf_Day,0))*$C$2)/5</f>
        <v>#N/A</v>
      </c>
      <c r="DW217" s="81" t="e">
        <f>(INDEX(_Inf_Data,MATCH($D217,_Inf_Country,0),MATCH(DW$3,_Inf_Day,0))-INDEX(_Inf_Data,MATCH($D217,_Inf_Country,0),MATCH(DW$3-1,_Inf_Day,0))*$C$2
+INDEX(_Inf_Data,MATCH($D217,_Inf_Country,0),MATCH(DW$3-1,_Inf_Day,0))-INDEX(_Inf_Data,MATCH($D217,_Inf_Country,0),MATCH(DW$3-2,_Inf_Day,0))*$C$2
+INDEX(_Inf_Data,MATCH($D217,_Inf_Country,0),MATCH(DW$3-2,_Inf_Day,0))-INDEX(_Inf_Data,MATCH($D217,_Inf_Country,0),MATCH(DW$3-3,_Inf_Day,0))*$C$2
+INDEX(_Inf_Data,MATCH($D217,_Inf_Country,0),MATCH(DW$3-3,_Inf_Day,0))-INDEX(_Inf_Data,MATCH($D217,_Inf_Country,0),MATCH(DW$3-4,_Inf_Day,0))*$C$2
+INDEX(_Inf_Data,MATCH($D217,_Inf_Country,0),MATCH(DW$3-4,_Inf_Day,0))-INDEX(_Inf_Data,MATCH($D217,_Inf_Country,0),MATCH(DW$3-5,_Inf_Day,0))*$C$2)/5</f>
        <v>#N/A</v>
      </c>
      <c r="DX217" s="81" t="e">
        <f>(INDEX(_Inf_Data,MATCH($D217,_Inf_Country,0),MATCH(DX$3,_Inf_Day,0))-INDEX(_Inf_Data,MATCH($D217,_Inf_Country,0),MATCH(DX$3-1,_Inf_Day,0))*$C$2
+INDEX(_Inf_Data,MATCH($D217,_Inf_Country,0),MATCH(DX$3-1,_Inf_Day,0))-INDEX(_Inf_Data,MATCH($D217,_Inf_Country,0),MATCH(DX$3-2,_Inf_Day,0))*$C$2
+INDEX(_Inf_Data,MATCH($D217,_Inf_Country,0),MATCH(DX$3-2,_Inf_Day,0))-INDEX(_Inf_Data,MATCH($D217,_Inf_Country,0),MATCH(DX$3-3,_Inf_Day,0))*$C$2
+INDEX(_Inf_Data,MATCH($D217,_Inf_Country,0),MATCH(DX$3-3,_Inf_Day,0))-INDEX(_Inf_Data,MATCH($D217,_Inf_Country,0),MATCH(DX$3-4,_Inf_Day,0))*$C$2
+INDEX(_Inf_Data,MATCH($D217,_Inf_Country,0),MATCH(DX$3-4,_Inf_Day,0))-INDEX(_Inf_Data,MATCH($D217,_Inf_Country,0),MATCH(DX$3-5,_Inf_Day,0))*$C$2)/5</f>
        <v>#N/A</v>
      </c>
      <c r="DY217" s="81" t="e">
        <f>(INDEX(_Inf_Data,MATCH($D217,_Inf_Country,0),MATCH(DY$3,_Inf_Day,0))-INDEX(_Inf_Data,MATCH($D217,_Inf_Country,0),MATCH(DY$3-1,_Inf_Day,0))*$C$2
+INDEX(_Inf_Data,MATCH($D217,_Inf_Country,0),MATCH(DY$3-1,_Inf_Day,0))-INDEX(_Inf_Data,MATCH($D217,_Inf_Country,0),MATCH(DY$3-2,_Inf_Day,0))*$C$2
+INDEX(_Inf_Data,MATCH($D217,_Inf_Country,0),MATCH(DY$3-2,_Inf_Day,0))-INDEX(_Inf_Data,MATCH($D217,_Inf_Country,0),MATCH(DY$3-3,_Inf_Day,0))*$C$2
+INDEX(_Inf_Data,MATCH($D217,_Inf_Country,0),MATCH(DY$3-3,_Inf_Day,0))-INDEX(_Inf_Data,MATCH($D217,_Inf_Country,0),MATCH(DY$3-4,_Inf_Day,0))*$C$2
+INDEX(_Inf_Data,MATCH($D217,_Inf_Country,0),MATCH(DY$3-4,_Inf_Day,0))-INDEX(_Inf_Data,MATCH($D217,_Inf_Country,0),MATCH(DY$3-5,_Inf_Day,0))*$C$2)/5</f>
        <v>#N/A</v>
      </c>
      <c r="DZ217" s="81" t="e">
        <f>(INDEX(_Inf_Data,MATCH($D217,_Inf_Country,0),MATCH(DZ$3,_Inf_Day,0))-INDEX(_Inf_Data,MATCH($D217,_Inf_Country,0),MATCH(DZ$3-1,_Inf_Day,0))*$C$2
+INDEX(_Inf_Data,MATCH($D217,_Inf_Country,0),MATCH(DZ$3-1,_Inf_Day,0))-INDEX(_Inf_Data,MATCH($D217,_Inf_Country,0),MATCH(DZ$3-2,_Inf_Day,0))*$C$2
+INDEX(_Inf_Data,MATCH($D217,_Inf_Country,0),MATCH(DZ$3-2,_Inf_Day,0))-INDEX(_Inf_Data,MATCH($D217,_Inf_Country,0),MATCH(DZ$3-3,_Inf_Day,0))*$C$2
+INDEX(_Inf_Data,MATCH($D217,_Inf_Country,0),MATCH(DZ$3-3,_Inf_Day,0))-INDEX(_Inf_Data,MATCH($D217,_Inf_Country,0),MATCH(DZ$3-4,_Inf_Day,0))*$C$2
+INDEX(_Inf_Data,MATCH($D217,_Inf_Country,0),MATCH(DZ$3-4,_Inf_Day,0))-INDEX(_Inf_Data,MATCH($D217,_Inf_Country,0),MATCH(DZ$3-5,_Inf_Day,0))*$C$2)/5</f>
        <v>#N/A</v>
      </c>
      <c r="EA217" s="81" t="e">
        <f>(INDEX(_Inf_Data,MATCH($D217,_Inf_Country,0),MATCH(EA$3,_Inf_Day,0))-INDEX(_Inf_Data,MATCH($D217,_Inf_Country,0),MATCH(EA$3-1,_Inf_Day,0))*$C$2
+INDEX(_Inf_Data,MATCH($D217,_Inf_Country,0),MATCH(EA$3-1,_Inf_Day,0))-INDEX(_Inf_Data,MATCH($D217,_Inf_Country,0),MATCH(EA$3-2,_Inf_Day,0))*$C$2
+INDEX(_Inf_Data,MATCH($D217,_Inf_Country,0),MATCH(EA$3-2,_Inf_Day,0))-INDEX(_Inf_Data,MATCH($D217,_Inf_Country,0),MATCH(EA$3-3,_Inf_Day,0))*$C$2
+INDEX(_Inf_Data,MATCH($D217,_Inf_Country,0),MATCH(EA$3-3,_Inf_Day,0))-INDEX(_Inf_Data,MATCH($D217,_Inf_Country,0),MATCH(EA$3-4,_Inf_Day,0))*$C$2
+INDEX(_Inf_Data,MATCH($D217,_Inf_Country,0),MATCH(EA$3-4,_Inf_Day,0))-INDEX(_Inf_Data,MATCH($D217,_Inf_Country,0),MATCH(EA$3-5,_Inf_Day,0))*$C$2)/5</f>
        <v>#N/A</v>
      </c>
      <c r="EB217" s="81" t="e">
        <f>(INDEX(_Inf_Data,MATCH($D217,_Inf_Country,0),MATCH(EB$3,_Inf_Day,0))-INDEX(_Inf_Data,MATCH($D217,_Inf_Country,0),MATCH(EB$3-1,_Inf_Day,0))*$C$2
+INDEX(_Inf_Data,MATCH($D217,_Inf_Country,0),MATCH(EB$3-1,_Inf_Day,0))-INDEX(_Inf_Data,MATCH($D217,_Inf_Country,0),MATCH(EB$3-2,_Inf_Day,0))*$C$2
+INDEX(_Inf_Data,MATCH($D217,_Inf_Country,0),MATCH(EB$3-2,_Inf_Day,0))-INDEX(_Inf_Data,MATCH($D217,_Inf_Country,0),MATCH(EB$3-3,_Inf_Day,0))*$C$2
+INDEX(_Inf_Data,MATCH($D217,_Inf_Country,0),MATCH(EB$3-3,_Inf_Day,0))-INDEX(_Inf_Data,MATCH($D217,_Inf_Country,0),MATCH(EB$3-4,_Inf_Day,0))*$C$2
+INDEX(_Inf_Data,MATCH($D217,_Inf_Country,0),MATCH(EB$3-4,_Inf_Day,0))-INDEX(_Inf_Data,MATCH($D217,_Inf_Country,0),MATCH(EB$3-5,_Inf_Day,0))*$C$2)/5</f>
        <v>#N/A</v>
      </c>
      <c r="EC217" s="81" t="e">
        <f>(INDEX(_Inf_Data,MATCH($D217,_Inf_Country,0),MATCH(EC$3,_Inf_Day,0))-INDEX(_Inf_Data,MATCH($D217,_Inf_Country,0),MATCH(EC$3-1,_Inf_Day,0))*$C$2
+INDEX(_Inf_Data,MATCH($D217,_Inf_Country,0),MATCH(EC$3-1,_Inf_Day,0))-INDEX(_Inf_Data,MATCH($D217,_Inf_Country,0),MATCH(EC$3-2,_Inf_Day,0))*$C$2
+INDEX(_Inf_Data,MATCH($D217,_Inf_Country,0),MATCH(EC$3-2,_Inf_Day,0))-INDEX(_Inf_Data,MATCH($D217,_Inf_Country,0),MATCH(EC$3-3,_Inf_Day,0))*$C$2
+INDEX(_Inf_Data,MATCH($D217,_Inf_Country,0),MATCH(EC$3-3,_Inf_Day,0))-INDEX(_Inf_Data,MATCH($D217,_Inf_Country,0),MATCH(EC$3-4,_Inf_Day,0))*$C$2
+INDEX(_Inf_Data,MATCH($D217,_Inf_Country,0),MATCH(EC$3-4,_Inf_Day,0))-INDEX(_Inf_Data,MATCH($D217,_Inf_Country,0),MATCH(EC$3-5,_Inf_Day,0))*$C$2)/5</f>
        <v>#N/A</v>
      </c>
      <c r="ED217">
        <v>1</v>
      </c>
      <c r="EF217" s="10">
        <f ca="1">HLOOKUP(TODAY()-EF$3,$B$3:$EC$252,ROW()-2)</f>
        <v>317.2</v>
      </c>
      <c r="EG217" s="10">
        <f ca="1">HLOOKUP(TODAY()-EG$3,$B$3:$EC$252,ROW()-2)</f>
        <v>374.8</v>
      </c>
      <c r="EH217" s="10">
        <f ca="1">HLOOKUP(TODAY()-EH$3,$B$3:$EC$252,ROW()-2)</f>
        <v>367.6</v>
      </c>
      <c r="EI217" s="10">
        <f ca="1">HLOOKUP(TODAY()-EI$3,$B$3:$EC$252,ROW()-2)</f>
        <v>392.8</v>
      </c>
      <c r="EJ217" s="10">
        <f ca="1">HLOOKUP(TODAY()-EJ$3,$B$3:$EC$252,ROW()-2)</f>
        <v>404</v>
      </c>
      <c r="EK217" s="10">
        <f ca="1">HLOOKUP(TODAY()-EK$3,$B$3:$EC$252,ROW()-2)</f>
        <v>386.2</v>
      </c>
      <c r="EL217" s="10">
        <f ca="1">HLOOKUP(TODAY()-EL$3,$B$3:$EC$252,ROW()-2)</f>
        <v>321.60000000000002</v>
      </c>
      <c r="EM217" s="10">
        <f ca="1">SUM(EF217:EL217)/7</f>
        <v>366.31428571428569</v>
      </c>
      <c r="EO217" s="10">
        <f t="array" ref="EO217">MAX(IF(ISNA(J217:EC217),"",J217:EC217))</f>
        <v>417</v>
      </c>
      <c r="EP217" s="52">
        <f ca="1">EM217/EO217</f>
        <v>0.87845152449468988</v>
      </c>
    </row>
    <row r="218" spans="1:146" ht="30" hidden="1" customHeight="1">
      <c r="A218" s="82">
        <f>VLOOKUP(D218,Countries!$D$5:$F$254,3,FALSE)</f>
        <v>6500000</v>
      </c>
      <c r="B218" s="87">
        <f ca="1">EP218</f>
        <v>0</v>
      </c>
      <c r="C218" s="81" t="s">
        <v>697</v>
      </c>
      <c r="D218" s="81" t="str">
        <f>Infections!A98</f>
        <v>Laos</v>
      </c>
      <c r="E218" s="81">
        <f ca="1">INDEX(_Inf_Data,MATCH($D218,_Inf_Country,0),MATCH(E$2,_Inf_Day,0))</f>
        <v>19</v>
      </c>
      <c r="F218" s="82">
        <f ca="1">EM218</f>
        <v>0</v>
      </c>
      <c r="G218" s="81"/>
      <c r="H218" s="81">
        <f>INDEX(_Inf_Data,MATCH($D218,_Inf_Country,0),MATCH(H$3,_Inf_Day,0))</f>
        <v>0</v>
      </c>
      <c r="I218" s="81">
        <f>INDEX(_Inf_Data,MATCH($D218,_Inf_Country,0),MATCH(I$3,_Inf_Day,0))-INDEX(_Inf_Data,MATCH($D218,_Inf_Country,0),MATCH(H$3,_Inf_Day,0))*$C$2</f>
        <v>0</v>
      </c>
      <c r="J218" s="81" t="e">
        <f>(INDEX(_Inf_Data,MATCH($D218,_Inf_Country,0),MATCH(J$3,_Inf_Day,0))-INDEX(_Inf_Data,MATCH($D218,_Inf_Country,0),MATCH(J$3-1,_Inf_Day,0))*$C$2
+INDEX(_Inf_Data,MATCH($D218,_Inf_Country,0),MATCH(J$3-1,_Inf_Day,0))-INDEX(_Inf_Data,MATCH($D218,_Inf_Country,0),MATCH(J$3-2,_Inf_Day,0))*$C$2
+INDEX(_Inf_Data,MATCH($D218,_Inf_Country,0),MATCH(J$3-2,_Inf_Day,0))-INDEX(_Inf_Data,MATCH($D218,_Inf_Country,0),MATCH(J$3-3,_Inf_Day,0))*$C$2
+INDEX(_Inf_Data,MATCH($D218,_Inf_Country,0),MATCH(J$3-3,_Inf_Day,0))-INDEX(_Inf_Data,MATCH($D218,_Inf_Country,0),MATCH(J$3-4,_Inf_Day,0))*$C$2
+INDEX(_Inf_Data,MATCH($D218,_Inf_Country,0),MATCH(J$3-4,_Inf_Day,0))-INDEX(_Inf_Data,MATCH($D218,_Inf_Country,0),MATCH(J$3-5,_Inf_Day,0))*$C$2)/5</f>
        <v>#N/A</v>
      </c>
      <c r="K218" s="81" t="e">
        <f>(INDEX(_Inf_Data,MATCH($D218,_Inf_Country,0),MATCH(K$3,_Inf_Day,0))-INDEX(_Inf_Data,MATCH($D218,_Inf_Country,0),MATCH(K$3-1,_Inf_Day,0))*$C$2
+INDEX(_Inf_Data,MATCH($D218,_Inf_Country,0),MATCH(K$3-1,_Inf_Day,0))-INDEX(_Inf_Data,MATCH($D218,_Inf_Country,0),MATCH(K$3-2,_Inf_Day,0))*$C$2
+INDEX(_Inf_Data,MATCH($D218,_Inf_Country,0),MATCH(K$3-2,_Inf_Day,0))-INDEX(_Inf_Data,MATCH($D218,_Inf_Country,0),MATCH(K$3-3,_Inf_Day,0))*$C$2
+INDEX(_Inf_Data,MATCH($D218,_Inf_Country,0),MATCH(K$3-3,_Inf_Day,0))-INDEX(_Inf_Data,MATCH($D218,_Inf_Country,0),MATCH(K$3-4,_Inf_Day,0))*$C$2
+INDEX(_Inf_Data,MATCH($D218,_Inf_Country,0),MATCH(K$3-4,_Inf_Day,0))-INDEX(_Inf_Data,MATCH($D218,_Inf_Country,0),MATCH(K$3-5,_Inf_Day,0))*$C$2)/5</f>
        <v>#N/A</v>
      </c>
      <c r="L218" s="81" t="e">
        <f>(INDEX(_Inf_Data,MATCH($D218,_Inf_Country,0),MATCH(L$3,_Inf_Day,0))-INDEX(_Inf_Data,MATCH($D218,_Inf_Country,0),MATCH(L$3-1,_Inf_Day,0))*$C$2
+INDEX(_Inf_Data,MATCH($D218,_Inf_Country,0),MATCH(L$3-1,_Inf_Day,0))-INDEX(_Inf_Data,MATCH($D218,_Inf_Country,0),MATCH(L$3-2,_Inf_Day,0))*$C$2
+INDEX(_Inf_Data,MATCH($D218,_Inf_Country,0),MATCH(L$3-2,_Inf_Day,0))-INDEX(_Inf_Data,MATCH($D218,_Inf_Country,0),MATCH(L$3-3,_Inf_Day,0))*$C$2
+INDEX(_Inf_Data,MATCH($D218,_Inf_Country,0),MATCH(L$3-3,_Inf_Day,0))-INDEX(_Inf_Data,MATCH($D218,_Inf_Country,0),MATCH(L$3-4,_Inf_Day,0))*$C$2
+INDEX(_Inf_Data,MATCH($D218,_Inf_Country,0),MATCH(L$3-4,_Inf_Day,0))-INDEX(_Inf_Data,MATCH($D218,_Inf_Country,0),MATCH(L$3-5,_Inf_Day,0))*$C$2)/5</f>
        <v>#N/A</v>
      </c>
      <c r="M218" s="81">
        <f>(INDEX(_Inf_Data,MATCH($D218,_Inf_Country,0),MATCH(M$3,_Inf_Day,0))-INDEX(_Inf_Data,MATCH($D218,_Inf_Country,0),MATCH(M$3-1,_Inf_Day,0))*$C$2
+INDEX(_Inf_Data,MATCH($D218,_Inf_Country,0),MATCH(M$3-1,_Inf_Day,0))-INDEX(_Inf_Data,MATCH($D218,_Inf_Country,0),MATCH(M$3-2,_Inf_Day,0))*$C$2
+INDEX(_Inf_Data,MATCH($D218,_Inf_Country,0),MATCH(M$3-2,_Inf_Day,0))-INDEX(_Inf_Data,MATCH($D218,_Inf_Country,0),MATCH(M$3-3,_Inf_Day,0))*$C$2
+INDEX(_Inf_Data,MATCH($D218,_Inf_Country,0),MATCH(M$3-3,_Inf_Day,0))-INDEX(_Inf_Data,MATCH($D218,_Inf_Country,0),MATCH(M$3-4,_Inf_Day,0))*$C$2
+INDEX(_Inf_Data,MATCH($D218,_Inf_Country,0),MATCH(M$3-4,_Inf_Day,0))-INDEX(_Inf_Data,MATCH($D218,_Inf_Country,0),MATCH(M$3-5,_Inf_Day,0))*$C$2)/5</f>
        <v>0</v>
      </c>
      <c r="N218" s="81">
        <f>(INDEX(_Inf_Data,MATCH($D218,_Inf_Country,0),MATCH(N$3,_Inf_Day,0))-INDEX(_Inf_Data,MATCH($D218,_Inf_Country,0),MATCH(N$3-1,_Inf_Day,0))*$C$2
+INDEX(_Inf_Data,MATCH($D218,_Inf_Country,0),MATCH(N$3-1,_Inf_Day,0))-INDEX(_Inf_Data,MATCH($D218,_Inf_Country,0),MATCH(N$3-2,_Inf_Day,0))*$C$2
+INDEX(_Inf_Data,MATCH($D218,_Inf_Country,0),MATCH(N$3-2,_Inf_Day,0))-INDEX(_Inf_Data,MATCH($D218,_Inf_Country,0),MATCH(N$3-3,_Inf_Day,0))*$C$2
+INDEX(_Inf_Data,MATCH($D218,_Inf_Country,0),MATCH(N$3-3,_Inf_Day,0))-INDEX(_Inf_Data,MATCH($D218,_Inf_Country,0),MATCH(N$3-4,_Inf_Day,0))*$C$2
+INDEX(_Inf_Data,MATCH($D218,_Inf_Country,0),MATCH(N$3-4,_Inf_Day,0))-INDEX(_Inf_Data,MATCH($D218,_Inf_Country,0),MATCH(N$3-5,_Inf_Day,0))*$C$2)/5</f>
        <v>0</v>
      </c>
      <c r="O218" s="81">
        <f>(INDEX(_Inf_Data,MATCH($D218,_Inf_Country,0),MATCH(O$3,_Inf_Day,0))-INDEX(_Inf_Data,MATCH($D218,_Inf_Country,0),MATCH(O$3-1,_Inf_Day,0))*$C$2
+INDEX(_Inf_Data,MATCH($D218,_Inf_Country,0),MATCH(O$3-1,_Inf_Day,0))-INDEX(_Inf_Data,MATCH($D218,_Inf_Country,0),MATCH(O$3-2,_Inf_Day,0))*$C$2
+INDEX(_Inf_Data,MATCH($D218,_Inf_Country,0),MATCH(O$3-2,_Inf_Day,0))-INDEX(_Inf_Data,MATCH($D218,_Inf_Country,0),MATCH(O$3-3,_Inf_Day,0))*$C$2
+INDEX(_Inf_Data,MATCH($D218,_Inf_Country,0),MATCH(O$3-3,_Inf_Day,0))-INDEX(_Inf_Data,MATCH($D218,_Inf_Country,0),MATCH(O$3-4,_Inf_Day,0))*$C$2
+INDEX(_Inf_Data,MATCH($D218,_Inf_Country,0),MATCH(O$3-4,_Inf_Day,0))-INDEX(_Inf_Data,MATCH($D218,_Inf_Country,0),MATCH(O$3-5,_Inf_Day,0))*$C$2)/5</f>
        <v>0</v>
      </c>
      <c r="P218" s="81">
        <f>(INDEX(_Inf_Data,MATCH($D218,_Inf_Country,0),MATCH(P$3,_Inf_Day,0))-INDEX(_Inf_Data,MATCH($D218,_Inf_Country,0),MATCH(P$3-1,_Inf_Day,0))*$C$2
+INDEX(_Inf_Data,MATCH($D218,_Inf_Country,0),MATCH(P$3-1,_Inf_Day,0))-INDEX(_Inf_Data,MATCH($D218,_Inf_Country,0),MATCH(P$3-2,_Inf_Day,0))*$C$2
+INDEX(_Inf_Data,MATCH($D218,_Inf_Country,0),MATCH(P$3-2,_Inf_Day,0))-INDEX(_Inf_Data,MATCH($D218,_Inf_Country,0),MATCH(P$3-3,_Inf_Day,0))*$C$2
+INDEX(_Inf_Data,MATCH($D218,_Inf_Country,0),MATCH(P$3-3,_Inf_Day,0))-INDEX(_Inf_Data,MATCH($D218,_Inf_Country,0),MATCH(P$3-4,_Inf_Day,0))*$C$2
+INDEX(_Inf_Data,MATCH($D218,_Inf_Country,0),MATCH(P$3-4,_Inf_Day,0))-INDEX(_Inf_Data,MATCH($D218,_Inf_Country,0),MATCH(P$3-5,_Inf_Day,0))*$C$2)/5</f>
        <v>0</v>
      </c>
      <c r="Q218" s="81">
        <f>(INDEX(_Inf_Data,MATCH($D218,_Inf_Country,0),MATCH(Q$3,_Inf_Day,0))-INDEX(_Inf_Data,MATCH($D218,_Inf_Country,0),MATCH(Q$3-1,_Inf_Day,0))*$C$2
+INDEX(_Inf_Data,MATCH($D218,_Inf_Country,0),MATCH(Q$3-1,_Inf_Day,0))-INDEX(_Inf_Data,MATCH($D218,_Inf_Country,0),MATCH(Q$3-2,_Inf_Day,0))*$C$2
+INDEX(_Inf_Data,MATCH($D218,_Inf_Country,0),MATCH(Q$3-2,_Inf_Day,0))-INDEX(_Inf_Data,MATCH($D218,_Inf_Country,0),MATCH(Q$3-3,_Inf_Day,0))*$C$2
+INDEX(_Inf_Data,MATCH($D218,_Inf_Country,0),MATCH(Q$3-3,_Inf_Day,0))-INDEX(_Inf_Data,MATCH($D218,_Inf_Country,0),MATCH(Q$3-4,_Inf_Day,0))*$C$2
+INDEX(_Inf_Data,MATCH($D218,_Inf_Country,0),MATCH(Q$3-4,_Inf_Day,0))-INDEX(_Inf_Data,MATCH($D218,_Inf_Country,0),MATCH(Q$3-5,_Inf_Day,0))*$C$2)/5</f>
        <v>0</v>
      </c>
      <c r="R218" s="81">
        <f>(INDEX(_Inf_Data,MATCH($D218,_Inf_Country,0),MATCH(R$3,_Inf_Day,0))-INDEX(_Inf_Data,MATCH($D218,_Inf_Country,0),MATCH(R$3-1,_Inf_Day,0))*$C$2
+INDEX(_Inf_Data,MATCH($D218,_Inf_Country,0),MATCH(R$3-1,_Inf_Day,0))-INDEX(_Inf_Data,MATCH($D218,_Inf_Country,0),MATCH(R$3-2,_Inf_Day,0))*$C$2
+INDEX(_Inf_Data,MATCH($D218,_Inf_Country,0),MATCH(R$3-2,_Inf_Day,0))-INDEX(_Inf_Data,MATCH($D218,_Inf_Country,0),MATCH(R$3-3,_Inf_Day,0))*$C$2
+INDEX(_Inf_Data,MATCH($D218,_Inf_Country,0),MATCH(R$3-3,_Inf_Day,0))-INDEX(_Inf_Data,MATCH($D218,_Inf_Country,0),MATCH(R$3-4,_Inf_Day,0))*$C$2
+INDEX(_Inf_Data,MATCH($D218,_Inf_Country,0),MATCH(R$3-4,_Inf_Day,0))-INDEX(_Inf_Data,MATCH($D218,_Inf_Country,0),MATCH(R$3-5,_Inf_Day,0))*$C$2)/5</f>
        <v>0</v>
      </c>
      <c r="S218" s="81">
        <f>(INDEX(_Inf_Data,MATCH($D218,_Inf_Country,0),MATCH(S$3,_Inf_Day,0))-INDEX(_Inf_Data,MATCH($D218,_Inf_Country,0),MATCH(S$3-1,_Inf_Day,0))*$C$2
+INDEX(_Inf_Data,MATCH($D218,_Inf_Country,0),MATCH(S$3-1,_Inf_Day,0))-INDEX(_Inf_Data,MATCH($D218,_Inf_Country,0),MATCH(S$3-2,_Inf_Day,0))*$C$2
+INDEX(_Inf_Data,MATCH($D218,_Inf_Country,0),MATCH(S$3-2,_Inf_Day,0))-INDEX(_Inf_Data,MATCH($D218,_Inf_Country,0),MATCH(S$3-3,_Inf_Day,0))*$C$2
+INDEX(_Inf_Data,MATCH($D218,_Inf_Country,0),MATCH(S$3-3,_Inf_Day,0))-INDEX(_Inf_Data,MATCH($D218,_Inf_Country,0),MATCH(S$3-4,_Inf_Day,0))*$C$2
+INDEX(_Inf_Data,MATCH($D218,_Inf_Country,0),MATCH(S$3-4,_Inf_Day,0))-INDEX(_Inf_Data,MATCH($D218,_Inf_Country,0),MATCH(S$3-5,_Inf_Day,0))*$C$2)/5</f>
        <v>0</v>
      </c>
      <c r="T218" s="81">
        <f>(INDEX(_Inf_Data,MATCH($D218,_Inf_Country,0),MATCH(T$3,_Inf_Day,0))-INDEX(_Inf_Data,MATCH($D218,_Inf_Country,0),MATCH(T$3-1,_Inf_Day,0))*$C$2
+INDEX(_Inf_Data,MATCH($D218,_Inf_Country,0),MATCH(T$3-1,_Inf_Day,0))-INDEX(_Inf_Data,MATCH($D218,_Inf_Country,0),MATCH(T$3-2,_Inf_Day,0))*$C$2
+INDEX(_Inf_Data,MATCH($D218,_Inf_Country,0),MATCH(T$3-2,_Inf_Day,0))-INDEX(_Inf_Data,MATCH($D218,_Inf_Country,0),MATCH(T$3-3,_Inf_Day,0))*$C$2
+INDEX(_Inf_Data,MATCH($D218,_Inf_Country,0),MATCH(T$3-3,_Inf_Day,0))-INDEX(_Inf_Data,MATCH($D218,_Inf_Country,0),MATCH(T$3-4,_Inf_Day,0))*$C$2
+INDEX(_Inf_Data,MATCH($D218,_Inf_Country,0),MATCH(T$3-4,_Inf_Day,0))-INDEX(_Inf_Data,MATCH($D218,_Inf_Country,0),MATCH(T$3-5,_Inf_Day,0))*$C$2)/5</f>
        <v>0</v>
      </c>
      <c r="U218" s="81">
        <f>(INDEX(_Inf_Data,MATCH($D218,_Inf_Country,0),MATCH(U$3,_Inf_Day,0))-INDEX(_Inf_Data,MATCH($D218,_Inf_Country,0),MATCH(U$3-1,_Inf_Day,0))*$C$2
+INDEX(_Inf_Data,MATCH($D218,_Inf_Country,0),MATCH(U$3-1,_Inf_Day,0))-INDEX(_Inf_Data,MATCH($D218,_Inf_Country,0),MATCH(U$3-2,_Inf_Day,0))*$C$2
+INDEX(_Inf_Data,MATCH($D218,_Inf_Country,0),MATCH(U$3-2,_Inf_Day,0))-INDEX(_Inf_Data,MATCH($D218,_Inf_Country,0),MATCH(U$3-3,_Inf_Day,0))*$C$2
+INDEX(_Inf_Data,MATCH($D218,_Inf_Country,0),MATCH(U$3-3,_Inf_Day,0))-INDEX(_Inf_Data,MATCH($D218,_Inf_Country,0),MATCH(U$3-4,_Inf_Day,0))*$C$2
+INDEX(_Inf_Data,MATCH($D218,_Inf_Country,0),MATCH(U$3-4,_Inf_Day,0))-INDEX(_Inf_Data,MATCH($D218,_Inf_Country,0),MATCH(U$3-5,_Inf_Day,0))*$C$2)/5</f>
        <v>0</v>
      </c>
      <c r="V218" s="81">
        <f>(INDEX(_Inf_Data,MATCH($D218,_Inf_Country,0),MATCH(V$3,_Inf_Day,0))-INDEX(_Inf_Data,MATCH($D218,_Inf_Country,0),MATCH(V$3-1,_Inf_Day,0))*$C$2
+INDEX(_Inf_Data,MATCH($D218,_Inf_Country,0),MATCH(V$3-1,_Inf_Day,0))-INDEX(_Inf_Data,MATCH($D218,_Inf_Country,0),MATCH(V$3-2,_Inf_Day,0))*$C$2
+INDEX(_Inf_Data,MATCH($D218,_Inf_Country,0),MATCH(V$3-2,_Inf_Day,0))-INDEX(_Inf_Data,MATCH($D218,_Inf_Country,0),MATCH(V$3-3,_Inf_Day,0))*$C$2
+INDEX(_Inf_Data,MATCH($D218,_Inf_Country,0),MATCH(V$3-3,_Inf_Day,0))-INDEX(_Inf_Data,MATCH($D218,_Inf_Country,0),MATCH(V$3-4,_Inf_Day,0))*$C$2
+INDEX(_Inf_Data,MATCH($D218,_Inf_Country,0),MATCH(V$3-4,_Inf_Day,0))-INDEX(_Inf_Data,MATCH($D218,_Inf_Country,0),MATCH(V$3-5,_Inf_Day,0))*$C$2)/5</f>
        <v>0</v>
      </c>
      <c r="W218" s="81">
        <f>(INDEX(_Inf_Data,MATCH($D218,_Inf_Country,0),MATCH(W$3,_Inf_Day,0))-INDEX(_Inf_Data,MATCH($D218,_Inf_Country,0),MATCH(W$3-1,_Inf_Day,0))*$C$2
+INDEX(_Inf_Data,MATCH($D218,_Inf_Country,0),MATCH(W$3-1,_Inf_Day,0))-INDEX(_Inf_Data,MATCH($D218,_Inf_Country,0),MATCH(W$3-2,_Inf_Day,0))*$C$2
+INDEX(_Inf_Data,MATCH($D218,_Inf_Country,0),MATCH(W$3-2,_Inf_Day,0))-INDEX(_Inf_Data,MATCH($D218,_Inf_Country,0),MATCH(W$3-3,_Inf_Day,0))*$C$2
+INDEX(_Inf_Data,MATCH($D218,_Inf_Country,0),MATCH(W$3-3,_Inf_Day,0))-INDEX(_Inf_Data,MATCH($D218,_Inf_Country,0),MATCH(W$3-4,_Inf_Day,0))*$C$2
+INDEX(_Inf_Data,MATCH($D218,_Inf_Country,0),MATCH(W$3-4,_Inf_Day,0))-INDEX(_Inf_Data,MATCH($D218,_Inf_Country,0),MATCH(W$3-5,_Inf_Day,0))*$C$2)/5</f>
        <v>0</v>
      </c>
      <c r="X218" s="81">
        <f>(INDEX(_Inf_Data,MATCH($D218,_Inf_Country,0),MATCH(X$3,_Inf_Day,0))-INDEX(_Inf_Data,MATCH($D218,_Inf_Country,0),MATCH(X$3-1,_Inf_Day,0))*$C$2
+INDEX(_Inf_Data,MATCH($D218,_Inf_Country,0),MATCH(X$3-1,_Inf_Day,0))-INDEX(_Inf_Data,MATCH($D218,_Inf_Country,0),MATCH(X$3-2,_Inf_Day,0))*$C$2
+INDEX(_Inf_Data,MATCH($D218,_Inf_Country,0),MATCH(X$3-2,_Inf_Day,0))-INDEX(_Inf_Data,MATCH($D218,_Inf_Country,0),MATCH(X$3-3,_Inf_Day,0))*$C$2
+INDEX(_Inf_Data,MATCH($D218,_Inf_Country,0),MATCH(X$3-3,_Inf_Day,0))-INDEX(_Inf_Data,MATCH($D218,_Inf_Country,0),MATCH(X$3-4,_Inf_Day,0))*$C$2
+INDEX(_Inf_Data,MATCH($D218,_Inf_Country,0),MATCH(X$3-4,_Inf_Day,0))-INDEX(_Inf_Data,MATCH($D218,_Inf_Country,0),MATCH(X$3-5,_Inf_Day,0))*$C$2)/5</f>
        <v>0</v>
      </c>
      <c r="Y218" s="81">
        <f>(INDEX(_Inf_Data,MATCH($D218,_Inf_Country,0),MATCH(Y$3,_Inf_Day,0))-INDEX(_Inf_Data,MATCH($D218,_Inf_Country,0),MATCH(Y$3-1,_Inf_Day,0))*$C$2
+INDEX(_Inf_Data,MATCH($D218,_Inf_Country,0),MATCH(Y$3-1,_Inf_Day,0))-INDEX(_Inf_Data,MATCH($D218,_Inf_Country,0),MATCH(Y$3-2,_Inf_Day,0))*$C$2
+INDEX(_Inf_Data,MATCH($D218,_Inf_Country,0),MATCH(Y$3-2,_Inf_Day,0))-INDEX(_Inf_Data,MATCH($D218,_Inf_Country,0),MATCH(Y$3-3,_Inf_Day,0))*$C$2
+INDEX(_Inf_Data,MATCH($D218,_Inf_Country,0),MATCH(Y$3-3,_Inf_Day,0))-INDEX(_Inf_Data,MATCH($D218,_Inf_Country,0),MATCH(Y$3-4,_Inf_Day,0))*$C$2
+INDEX(_Inf_Data,MATCH($D218,_Inf_Country,0),MATCH(Y$3-4,_Inf_Day,0))-INDEX(_Inf_Data,MATCH($D218,_Inf_Country,0),MATCH(Y$3-5,_Inf_Day,0))*$C$2)/5</f>
        <v>0</v>
      </c>
      <c r="Z218" s="81">
        <f>(INDEX(_Inf_Data,MATCH($D218,_Inf_Country,0),MATCH(Z$3,_Inf_Day,0))-INDEX(_Inf_Data,MATCH($D218,_Inf_Country,0),MATCH(Z$3-1,_Inf_Day,0))*$C$2
+INDEX(_Inf_Data,MATCH($D218,_Inf_Country,0),MATCH(Z$3-1,_Inf_Day,0))-INDEX(_Inf_Data,MATCH($D218,_Inf_Country,0),MATCH(Z$3-2,_Inf_Day,0))*$C$2
+INDEX(_Inf_Data,MATCH($D218,_Inf_Country,0),MATCH(Z$3-2,_Inf_Day,0))-INDEX(_Inf_Data,MATCH($D218,_Inf_Country,0),MATCH(Z$3-3,_Inf_Day,0))*$C$2
+INDEX(_Inf_Data,MATCH($D218,_Inf_Country,0),MATCH(Z$3-3,_Inf_Day,0))-INDEX(_Inf_Data,MATCH($D218,_Inf_Country,0),MATCH(Z$3-4,_Inf_Day,0))*$C$2
+INDEX(_Inf_Data,MATCH($D218,_Inf_Country,0),MATCH(Z$3-4,_Inf_Day,0))-INDEX(_Inf_Data,MATCH($D218,_Inf_Country,0),MATCH(Z$3-5,_Inf_Day,0))*$C$2)/5</f>
        <v>0</v>
      </c>
      <c r="AA218" s="81">
        <f>(INDEX(_Inf_Data,MATCH($D218,_Inf_Country,0),MATCH(AA$3,_Inf_Day,0))-INDEX(_Inf_Data,MATCH($D218,_Inf_Country,0),MATCH(AA$3-1,_Inf_Day,0))*$C$2
+INDEX(_Inf_Data,MATCH($D218,_Inf_Country,0),MATCH(AA$3-1,_Inf_Day,0))-INDEX(_Inf_Data,MATCH($D218,_Inf_Country,0),MATCH(AA$3-2,_Inf_Day,0))*$C$2
+INDEX(_Inf_Data,MATCH($D218,_Inf_Country,0),MATCH(AA$3-2,_Inf_Day,0))-INDEX(_Inf_Data,MATCH($D218,_Inf_Country,0),MATCH(AA$3-3,_Inf_Day,0))*$C$2
+INDEX(_Inf_Data,MATCH($D218,_Inf_Country,0),MATCH(AA$3-3,_Inf_Day,0))-INDEX(_Inf_Data,MATCH($D218,_Inf_Country,0),MATCH(AA$3-4,_Inf_Day,0))*$C$2
+INDEX(_Inf_Data,MATCH($D218,_Inf_Country,0),MATCH(AA$3-4,_Inf_Day,0))-INDEX(_Inf_Data,MATCH($D218,_Inf_Country,0),MATCH(AA$3-5,_Inf_Day,0))*$C$2)/5</f>
        <v>0</v>
      </c>
      <c r="AB218" s="81">
        <f>(INDEX(_Inf_Data,MATCH($D218,_Inf_Country,0),MATCH(AB$3,_Inf_Day,0))-INDEX(_Inf_Data,MATCH($D218,_Inf_Country,0),MATCH(AB$3-1,_Inf_Day,0))*$C$2
+INDEX(_Inf_Data,MATCH($D218,_Inf_Country,0),MATCH(AB$3-1,_Inf_Day,0))-INDEX(_Inf_Data,MATCH($D218,_Inf_Country,0),MATCH(AB$3-2,_Inf_Day,0))*$C$2
+INDEX(_Inf_Data,MATCH($D218,_Inf_Country,0),MATCH(AB$3-2,_Inf_Day,0))-INDEX(_Inf_Data,MATCH($D218,_Inf_Country,0),MATCH(AB$3-3,_Inf_Day,0))*$C$2
+INDEX(_Inf_Data,MATCH($D218,_Inf_Country,0),MATCH(AB$3-3,_Inf_Day,0))-INDEX(_Inf_Data,MATCH($D218,_Inf_Country,0),MATCH(AB$3-4,_Inf_Day,0))*$C$2
+INDEX(_Inf_Data,MATCH($D218,_Inf_Country,0),MATCH(AB$3-4,_Inf_Day,0))-INDEX(_Inf_Data,MATCH($D218,_Inf_Country,0),MATCH(AB$3-5,_Inf_Day,0))*$C$2)/5</f>
        <v>0</v>
      </c>
      <c r="AC218" s="81">
        <f>(INDEX(_Inf_Data,MATCH($D218,_Inf_Country,0),MATCH(AC$3,_Inf_Day,0))-INDEX(_Inf_Data,MATCH($D218,_Inf_Country,0),MATCH(AC$3-1,_Inf_Day,0))*$C$2
+INDEX(_Inf_Data,MATCH($D218,_Inf_Country,0),MATCH(AC$3-1,_Inf_Day,0))-INDEX(_Inf_Data,MATCH($D218,_Inf_Country,0),MATCH(AC$3-2,_Inf_Day,0))*$C$2
+INDEX(_Inf_Data,MATCH($D218,_Inf_Country,0),MATCH(AC$3-2,_Inf_Day,0))-INDEX(_Inf_Data,MATCH($D218,_Inf_Country,0),MATCH(AC$3-3,_Inf_Day,0))*$C$2
+INDEX(_Inf_Data,MATCH($D218,_Inf_Country,0),MATCH(AC$3-3,_Inf_Day,0))-INDEX(_Inf_Data,MATCH($D218,_Inf_Country,0),MATCH(AC$3-4,_Inf_Day,0))*$C$2
+INDEX(_Inf_Data,MATCH($D218,_Inf_Country,0),MATCH(AC$3-4,_Inf_Day,0))-INDEX(_Inf_Data,MATCH($D218,_Inf_Country,0),MATCH(AC$3-5,_Inf_Day,0))*$C$2)/5</f>
        <v>0</v>
      </c>
      <c r="AD218" s="81">
        <f>(INDEX(_Inf_Data,MATCH($D218,_Inf_Country,0),MATCH(AD$3,_Inf_Day,0))-INDEX(_Inf_Data,MATCH($D218,_Inf_Country,0),MATCH(AD$3-1,_Inf_Day,0))*$C$2
+INDEX(_Inf_Data,MATCH($D218,_Inf_Country,0),MATCH(AD$3-1,_Inf_Day,0))-INDEX(_Inf_Data,MATCH($D218,_Inf_Country,0),MATCH(AD$3-2,_Inf_Day,0))*$C$2
+INDEX(_Inf_Data,MATCH($D218,_Inf_Country,0),MATCH(AD$3-2,_Inf_Day,0))-INDEX(_Inf_Data,MATCH($D218,_Inf_Country,0),MATCH(AD$3-3,_Inf_Day,0))*$C$2
+INDEX(_Inf_Data,MATCH($D218,_Inf_Country,0),MATCH(AD$3-3,_Inf_Day,0))-INDEX(_Inf_Data,MATCH($D218,_Inf_Country,0),MATCH(AD$3-4,_Inf_Day,0))*$C$2
+INDEX(_Inf_Data,MATCH($D218,_Inf_Country,0),MATCH(AD$3-4,_Inf_Day,0))-INDEX(_Inf_Data,MATCH($D218,_Inf_Country,0),MATCH(AD$3-5,_Inf_Day,0))*$C$2)/5</f>
        <v>0</v>
      </c>
      <c r="AE218" s="81">
        <f>(INDEX(_Inf_Data,MATCH($D218,_Inf_Country,0),MATCH(AE$3,_Inf_Day,0))-INDEX(_Inf_Data,MATCH($D218,_Inf_Country,0),MATCH(AE$3-1,_Inf_Day,0))*$C$2
+INDEX(_Inf_Data,MATCH($D218,_Inf_Country,0),MATCH(AE$3-1,_Inf_Day,0))-INDEX(_Inf_Data,MATCH($D218,_Inf_Country,0),MATCH(AE$3-2,_Inf_Day,0))*$C$2
+INDEX(_Inf_Data,MATCH($D218,_Inf_Country,0),MATCH(AE$3-2,_Inf_Day,0))-INDEX(_Inf_Data,MATCH($D218,_Inf_Country,0),MATCH(AE$3-3,_Inf_Day,0))*$C$2
+INDEX(_Inf_Data,MATCH($D218,_Inf_Country,0),MATCH(AE$3-3,_Inf_Day,0))-INDEX(_Inf_Data,MATCH($D218,_Inf_Country,0),MATCH(AE$3-4,_Inf_Day,0))*$C$2
+INDEX(_Inf_Data,MATCH($D218,_Inf_Country,0),MATCH(AE$3-4,_Inf_Day,0))-INDEX(_Inf_Data,MATCH($D218,_Inf_Country,0),MATCH(AE$3-5,_Inf_Day,0))*$C$2)/5</f>
        <v>0</v>
      </c>
      <c r="AF218" s="81">
        <f>(INDEX(_Inf_Data,MATCH($D218,_Inf_Country,0),MATCH(AF$3,_Inf_Day,0))-INDEX(_Inf_Data,MATCH($D218,_Inf_Country,0),MATCH(AF$3-1,_Inf_Day,0))*$C$2
+INDEX(_Inf_Data,MATCH($D218,_Inf_Country,0),MATCH(AF$3-1,_Inf_Day,0))-INDEX(_Inf_Data,MATCH($D218,_Inf_Country,0),MATCH(AF$3-2,_Inf_Day,0))*$C$2
+INDEX(_Inf_Data,MATCH($D218,_Inf_Country,0),MATCH(AF$3-2,_Inf_Day,0))-INDEX(_Inf_Data,MATCH($D218,_Inf_Country,0),MATCH(AF$3-3,_Inf_Day,0))*$C$2
+INDEX(_Inf_Data,MATCH($D218,_Inf_Country,0),MATCH(AF$3-3,_Inf_Day,0))-INDEX(_Inf_Data,MATCH($D218,_Inf_Country,0),MATCH(AF$3-4,_Inf_Day,0))*$C$2
+INDEX(_Inf_Data,MATCH($D218,_Inf_Country,0),MATCH(AF$3-4,_Inf_Day,0))-INDEX(_Inf_Data,MATCH($D218,_Inf_Country,0),MATCH(AF$3-5,_Inf_Day,0))*$C$2)/5</f>
        <v>0</v>
      </c>
      <c r="AG218" s="81">
        <f>(INDEX(_Inf_Data,MATCH($D218,_Inf_Country,0),MATCH(AG$3,_Inf_Day,0))-INDEX(_Inf_Data,MATCH($D218,_Inf_Country,0),MATCH(AG$3-1,_Inf_Day,0))*$C$2
+INDEX(_Inf_Data,MATCH($D218,_Inf_Country,0),MATCH(AG$3-1,_Inf_Day,0))-INDEX(_Inf_Data,MATCH($D218,_Inf_Country,0),MATCH(AG$3-2,_Inf_Day,0))*$C$2
+INDEX(_Inf_Data,MATCH($D218,_Inf_Country,0),MATCH(AG$3-2,_Inf_Day,0))-INDEX(_Inf_Data,MATCH($D218,_Inf_Country,0),MATCH(AG$3-3,_Inf_Day,0))*$C$2
+INDEX(_Inf_Data,MATCH($D218,_Inf_Country,0),MATCH(AG$3-3,_Inf_Day,0))-INDEX(_Inf_Data,MATCH($D218,_Inf_Country,0),MATCH(AG$3-4,_Inf_Day,0))*$C$2
+INDEX(_Inf_Data,MATCH($D218,_Inf_Country,0),MATCH(AG$3-4,_Inf_Day,0))-INDEX(_Inf_Data,MATCH($D218,_Inf_Country,0),MATCH(AG$3-5,_Inf_Day,0))*$C$2)/5</f>
        <v>0</v>
      </c>
      <c r="AH218" s="81">
        <f>(INDEX(_Inf_Data,MATCH($D218,_Inf_Country,0),MATCH(AH$3,_Inf_Day,0))-INDEX(_Inf_Data,MATCH($D218,_Inf_Country,0),MATCH(AH$3-1,_Inf_Day,0))*$C$2
+INDEX(_Inf_Data,MATCH($D218,_Inf_Country,0),MATCH(AH$3-1,_Inf_Day,0))-INDEX(_Inf_Data,MATCH($D218,_Inf_Country,0),MATCH(AH$3-2,_Inf_Day,0))*$C$2
+INDEX(_Inf_Data,MATCH($D218,_Inf_Country,0),MATCH(AH$3-2,_Inf_Day,0))-INDEX(_Inf_Data,MATCH($D218,_Inf_Country,0),MATCH(AH$3-3,_Inf_Day,0))*$C$2
+INDEX(_Inf_Data,MATCH($D218,_Inf_Country,0),MATCH(AH$3-3,_Inf_Day,0))-INDEX(_Inf_Data,MATCH($D218,_Inf_Country,0),MATCH(AH$3-4,_Inf_Day,0))*$C$2
+INDEX(_Inf_Data,MATCH($D218,_Inf_Country,0),MATCH(AH$3-4,_Inf_Day,0))-INDEX(_Inf_Data,MATCH($D218,_Inf_Country,0),MATCH(AH$3-5,_Inf_Day,0))*$C$2)/5</f>
        <v>0</v>
      </c>
      <c r="AI218" s="81">
        <f>(INDEX(_Inf_Data,MATCH($D218,_Inf_Country,0),MATCH(AI$3,_Inf_Day,0))-INDEX(_Inf_Data,MATCH($D218,_Inf_Country,0),MATCH(AI$3-1,_Inf_Day,0))*$C$2
+INDEX(_Inf_Data,MATCH($D218,_Inf_Country,0),MATCH(AI$3-1,_Inf_Day,0))-INDEX(_Inf_Data,MATCH($D218,_Inf_Country,0),MATCH(AI$3-2,_Inf_Day,0))*$C$2
+INDEX(_Inf_Data,MATCH($D218,_Inf_Country,0),MATCH(AI$3-2,_Inf_Day,0))-INDEX(_Inf_Data,MATCH($D218,_Inf_Country,0),MATCH(AI$3-3,_Inf_Day,0))*$C$2
+INDEX(_Inf_Data,MATCH($D218,_Inf_Country,0),MATCH(AI$3-3,_Inf_Day,0))-INDEX(_Inf_Data,MATCH($D218,_Inf_Country,0),MATCH(AI$3-4,_Inf_Day,0))*$C$2
+INDEX(_Inf_Data,MATCH($D218,_Inf_Country,0),MATCH(AI$3-4,_Inf_Day,0))-INDEX(_Inf_Data,MATCH($D218,_Inf_Country,0),MATCH(AI$3-5,_Inf_Day,0))*$C$2)/5</f>
        <v>0</v>
      </c>
      <c r="AJ218" s="81">
        <f>(INDEX(_Inf_Data,MATCH($D218,_Inf_Country,0),MATCH(AJ$3,_Inf_Day,0))-INDEX(_Inf_Data,MATCH($D218,_Inf_Country,0),MATCH(AJ$3-1,_Inf_Day,0))*$C$2
+INDEX(_Inf_Data,MATCH($D218,_Inf_Country,0),MATCH(AJ$3-1,_Inf_Day,0))-INDEX(_Inf_Data,MATCH($D218,_Inf_Country,0),MATCH(AJ$3-2,_Inf_Day,0))*$C$2
+INDEX(_Inf_Data,MATCH($D218,_Inf_Country,0),MATCH(AJ$3-2,_Inf_Day,0))-INDEX(_Inf_Data,MATCH($D218,_Inf_Country,0),MATCH(AJ$3-3,_Inf_Day,0))*$C$2
+INDEX(_Inf_Data,MATCH($D218,_Inf_Country,0),MATCH(AJ$3-3,_Inf_Day,0))-INDEX(_Inf_Data,MATCH($D218,_Inf_Country,0),MATCH(AJ$3-4,_Inf_Day,0))*$C$2
+INDEX(_Inf_Data,MATCH($D218,_Inf_Country,0),MATCH(AJ$3-4,_Inf_Day,0))-INDEX(_Inf_Data,MATCH($D218,_Inf_Country,0),MATCH(AJ$3-5,_Inf_Day,0))*$C$2)/5</f>
        <v>0</v>
      </c>
      <c r="AK218" s="81">
        <f>(INDEX(_Inf_Data,MATCH($D218,_Inf_Country,0),MATCH(AK$3,_Inf_Day,0))-INDEX(_Inf_Data,MATCH($D218,_Inf_Country,0),MATCH(AK$3-1,_Inf_Day,0))*$C$2
+INDEX(_Inf_Data,MATCH($D218,_Inf_Country,0),MATCH(AK$3-1,_Inf_Day,0))-INDEX(_Inf_Data,MATCH($D218,_Inf_Country,0),MATCH(AK$3-2,_Inf_Day,0))*$C$2
+INDEX(_Inf_Data,MATCH($D218,_Inf_Country,0),MATCH(AK$3-2,_Inf_Day,0))-INDEX(_Inf_Data,MATCH($D218,_Inf_Country,0),MATCH(AK$3-3,_Inf_Day,0))*$C$2
+INDEX(_Inf_Data,MATCH($D218,_Inf_Country,0),MATCH(AK$3-3,_Inf_Day,0))-INDEX(_Inf_Data,MATCH($D218,_Inf_Country,0),MATCH(AK$3-4,_Inf_Day,0))*$C$2
+INDEX(_Inf_Data,MATCH($D218,_Inf_Country,0),MATCH(AK$3-4,_Inf_Day,0))-INDEX(_Inf_Data,MATCH($D218,_Inf_Country,0),MATCH(AK$3-5,_Inf_Day,0))*$C$2)/5</f>
        <v>0</v>
      </c>
      <c r="AL218" s="81">
        <f>(INDEX(_Inf_Data,MATCH($D218,_Inf_Country,0),MATCH(AL$3,_Inf_Day,0))-INDEX(_Inf_Data,MATCH($D218,_Inf_Country,0),MATCH(AL$3-1,_Inf_Day,0))*$C$2
+INDEX(_Inf_Data,MATCH($D218,_Inf_Country,0),MATCH(AL$3-1,_Inf_Day,0))-INDEX(_Inf_Data,MATCH($D218,_Inf_Country,0),MATCH(AL$3-2,_Inf_Day,0))*$C$2
+INDEX(_Inf_Data,MATCH($D218,_Inf_Country,0),MATCH(AL$3-2,_Inf_Day,0))-INDEX(_Inf_Data,MATCH($D218,_Inf_Country,0),MATCH(AL$3-3,_Inf_Day,0))*$C$2
+INDEX(_Inf_Data,MATCH($D218,_Inf_Country,0),MATCH(AL$3-3,_Inf_Day,0))-INDEX(_Inf_Data,MATCH($D218,_Inf_Country,0),MATCH(AL$3-4,_Inf_Day,0))*$C$2
+INDEX(_Inf_Data,MATCH($D218,_Inf_Country,0),MATCH(AL$3-4,_Inf_Day,0))-INDEX(_Inf_Data,MATCH($D218,_Inf_Country,0),MATCH(AL$3-5,_Inf_Day,0))*$C$2)/5</f>
        <v>0</v>
      </c>
      <c r="AM218" s="81">
        <f>(INDEX(_Inf_Data,MATCH($D218,_Inf_Country,0),MATCH(AM$3,_Inf_Day,0))-INDEX(_Inf_Data,MATCH($D218,_Inf_Country,0),MATCH(AM$3-1,_Inf_Day,0))*$C$2
+INDEX(_Inf_Data,MATCH($D218,_Inf_Country,0),MATCH(AM$3-1,_Inf_Day,0))-INDEX(_Inf_Data,MATCH($D218,_Inf_Country,0),MATCH(AM$3-2,_Inf_Day,0))*$C$2
+INDEX(_Inf_Data,MATCH($D218,_Inf_Country,0),MATCH(AM$3-2,_Inf_Day,0))-INDEX(_Inf_Data,MATCH($D218,_Inf_Country,0),MATCH(AM$3-3,_Inf_Day,0))*$C$2
+INDEX(_Inf_Data,MATCH($D218,_Inf_Country,0),MATCH(AM$3-3,_Inf_Day,0))-INDEX(_Inf_Data,MATCH($D218,_Inf_Country,0),MATCH(AM$3-4,_Inf_Day,0))*$C$2
+INDEX(_Inf_Data,MATCH($D218,_Inf_Country,0),MATCH(AM$3-4,_Inf_Day,0))-INDEX(_Inf_Data,MATCH($D218,_Inf_Country,0),MATCH(AM$3-5,_Inf_Day,0))*$C$2)/5</f>
        <v>0</v>
      </c>
      <c r="AN218" s="81">
        <f>(INDEX(_Inf_Data,MATCH($D218,_Inf_Country,0),MATCH(AN$3,_Inf_Day,0))-INDEX(_Inf_Data,MATCH($D218,_Inf_Country,0),MATCH(AN$3-1,_Inf_Day,0))*$C$2
+INDEX(_Inf_Data,MATCH($D218,_Inf_Country,0),MATCH(AN$3-1,_Inf_Day,0))-INDEX(_Inf_Data,MATCH($D218,_Inf_Country,0),MATCH(AN$3-2,_Inf_Day,0))*$C$2
+INDEX(_Inf_Data,MATCH($D218,_Inf_Country,0),MATCH(AN$3-2,_Inf_Day,0))-INDEX(_Inf_Data,MATCH($D218,_Inf_Country,0),MATCH(AN$3-3,_Inf_Day,0))*$C$2
+INDEX(_Inf_Data,MATCH($D218,_Inf_Country,0),MATCH(AN$3-3,_Inf_Day,0))-INDEX(_Inf_Data,MATCH($D218,_Inf_Country,0),MATCH(AN$3-4,_Inf_Day,0))*$C$2
+INDEX(_Inf_Data,MATCH($D218,_Inf_Country,0),MATCH(AN$3-4,_Inf_Day,0))-INDEX(_Inf_Data,MATCH($D218,_Inf_Country,0),MATCH(AN$3-5,_Inf_Day,0))*$C$2)/5</f>
        <v>0</v>
      </c>
      <c r="AO218" s="81">
        <f>(INDEX(_Inf_Data,MATCH($D218,_Inf_Country,0),MATCH(AO$3,_Inf_Day,0))-INDEX(_Inf_Data,MATCH($D218,_Inf_Country,0),MATCH(AO$3-1,_Inf_Day,0))*$C$2
+INDEX(_Inf_Data,MATCH($D218,_Inf_Country,0),MATCH(AO$3-1,_Inf_Day,0))-INDEX(_Inf_Data,MATCH($D218,_Inf_Country,0),MATCH(AO$3-2,_Inf_Day,0))*$C$2
+INDEX(_Inf_Data,MATCH($D218,_Inf_Country,0),MATCH(AO$3-2,_Inf_Day,0))-INDEX(_Inf_Data,MATCH($D218,_Inf_Country,0),MATCH(AO$3-3,_Inf_Day,0))*$C$2
+INDEX(_Inf_Data,MATCH($D218,_Inf_Country,0),MATCH(AO$3-3,_Inf_Day,0))-INDEX(_Inf_Data,MATCH($D218,_Inf_Country,0),MATCH(AO$3-4,_Inf_Day,0))*$C$2
+INDEX(_Inf_Data,MATCH($D218,_Inf_Country,0),MATCH(AO$3-4,_Inf_Day,0))-INDEX(_Inf_Data,MATCH($D218,_Inf_Country,0),MATCH(AO$3-5,_Inf_Day,0))*$C$2)/5</f>
        <v>0</v>
      </c>
      <c r="AP218" s="81">
        <f>(INDEX(_Inf_Data,MATCH($D218,_Inf_Country,0),MATCH(AP$3,_Inf_Day,0))-INDEX(_Inf_Data,MATCH($D218,_Inf_Country,0),MATCH(AP$3-1,_Inf_Day,0))*$C$2
+INDEX(_Inf_Data,MATCH($D218,_Inf_Country,0),MATCH(AP$3-1,_Inf_Day,0))-INDEX(_Inf_Data,MATCH($D218,_Inf_Country,0),MATCH(AP$3-2,_Inf_Day,0))*$C$2
+INDEX(_Inf_Data,MATCH($D218,_Inf_Country,0),MATCH(AP$3-2,_Inf_Day,0))-INDEX(_Inf_Data,MATCH($D218,_Inf_Country,0),MATCH(AP$3-3,_Inf_Day,0))*$C$2
+INDEX(_Inf_Data,MATCH($D218,_Inf_Country,0),MATCH(AP$3-3,_Inf_Day,0))-INDEX(_Inf_Data,MATCH($D218,_Inf_Country,0),MATCH(AP$3-4,_Inf_Day,0))*$C$2
+INDEX(_Inf_Data,MATCH($D218,_Inf_Country,0),MATCH(AP$3-4,_Inf_Day,0))-INDEX(_Inf_Data,MATCH($D218,_Inf_Country,0),MATCH(AP$3-5,_Inf_Day,0))*$C$2)/5</f>
        <v>0</v>
      </c>
      <c r="AQ218" s="81">
        <f>(INDEX(_Inf_Data,MATCH($D218,_Inf_Country,0),MATCH(AQ$3,_Inf_Day,0))-INDEX(_Inf_Data,MATCH($D218,_Inf_Country,0),MATCH(AQ$3-1,_Inf_Day,0))*$C$2
+INDEX(_Inf_Data,MATCH($D218,_Inf_Country,0),MATCH(AQ$3-1,_Inf_Day,0))-INDEX(_Inf_Data,MATCH($D218,_Inf_Country,0),MATCH(AQ$3-2,_Inf_Day,0))*$C$2
+INDEX(_Inf_Data,MATCH($D218,_Inf_Country,0),MATCH(AQ$3-2,_Inf_Day,0))-INDEX(_Inf_Data,MATCH($D218,_Inf_Country,0),MATCH(AQ$3-3,_Inf_Day,0))*$C$2
+INDEX(_Inf_Data,MATCH($D218,_Inf_Country,0),MATCH(AQ$3-3,_Inf_Day,0))-INDEX(_Inf_Data,MATCH($D218,_Inf_Country,0),MATCH(AQ$3-4,_Inf_Day,0))*$C$2
+INDEX(_Inf_Data,MATCH($D218,_Inf_Country,0),MATCH(AQ$3-4,_Inf_Day,0))-INDEX(_Inf_Data,MATCH($D218,_Inf_Country,0),MATCH(AQ$3-5,_Inf_Day,0))*$C$2)/5</f>
        <v>0</v>
      </c>
      <c r="AR218" s="81">
        <f>(INDEX(_Inf_Data,MATCH($D218,_Inf_Country,0),MATCH(AR$3,_Inf_Day,0))-INDEX(_Inf_Data,MATCH($D218,_Inf_Country,0),MATCH(AR$3-1,_Inf_Day,0))*$C$2
+INDEX(_Inf_Data,MATCH($D218,_Inf_Country,0),MATCH(AR$3-1,_Inf_Day,0))-INDEX(_Inf_Data,MATCH($D218,_Inf_Country,0),MATCH(AR$3-2,_Inf_Day,0))*$C$2
+INDEX(_Inf_Data,MATCH($D218,_Inf_Country,0),MATCH(AR$3-2,_Inf_Day,0))-INDEX(_Inf_Data,MATCH($D218,_Inf_Country,0),MATCH(AR$3-3,_Inf_Day,0))*$C$2
+INDEX(_Inf_Data,MATCH($D218,_Inf_Country,0),MATCH(AR$3-3,_Inf_Day,0))-INDEX(_Inf_Data,MATCH($D218,_Inf_Country,0),MATCH(AR$3-4,_Inf_Day,0))*$C$2
+INDEX(_Inf_Data,MATCH($D218,_Inf_Country,0),MATCH(AR$3-4,_Inf_Day,0))-INDEX(_Inf_Data,MATCH($D218,_Inf_Country,0),MATCH(AR$3-5,_Inf_Day,0))*$C$2)/5</f>
        <v>0</v>
      </c>
      <c r="AS218" s="81">
        <f>(INDEX(_Inf_Data,MATCH($D218,_Inf_Country,0),MATCH(AS$3,_Inf_Day,0))-INDEX(_Inf_Data,MATCH($D218,_Inf_Country,0),MATCH(AS$3-1,_Inf_Day,0))*$C$2
+INDEX(_Inf_Data,MATCH($D218,_Inf_Country,0),MATCH(AS$3-1,_Inf_Day,0))-INDEX(_Inf_Data,MATCH($D218,_Inf_Country,0),MATCH(AS$3-2,_Inf_Day,0))*$C$2
+INDEX(_Inf_Data,MATCH($D218,_Inf_Country,0),MATCH(AS$3-2,_Inf_Day,0))-INDEX(_Inf_Data,MATCH($D218,_Inf_Country,0),MATCH(AS$3-3,_Inf_Day,0))*$C$2
+INDEX(_Inf_Data,MATCH($D218,_Inf_Country,0),MATCH(AS$3-3,_Inf_Day,0))-INDEX(_Inf_Data,MATCH($D218,_Inf_Country,0),MATCH(AS$3-4,_Inf_Day,0))*$C$2
+INDEX(_Inf_Data,MATCH($D218,_Inf_Country,0),MATCH(AS$3-4,_Inf_Day,0))-INDEX(_Inf_Data,MATCH($D218,_Inf_Country,0),MATCH(AS$3-5,_Inf_Day,0))*$C$2)/5</f>
        <v>0</v>
      </c>
      <c r="AT218" s="81">
        <f>(INDEX(_Inf_Data,MATCH($D218,_Inf_Country,0),MATCH(AT$3,_Inf_Day,0))-INDEX(_Inf_Data,MATCH($D218,_Inf_Country,0),MATCH(AT$3-1,_Inf_Day,0))*$C$2
+INDEX(_Inf_Data,MATCH($D218,_Inf_Country,0),MATCH(AT$3-1,_Inf_Day,0))-INDEX(_Inf_Data,MATCH($D218,_Inf_Country,0),MATCH(AT$3-2,_Inf_Day,0))*$C$2
+INDEX(_Inf_Data,MATCH($D218,_Inf_Country,0),MATCH(AT$3-2,_Inf_Day,0))-INDEX(_Inf_Data,MATCH($D218,_Inf_Country,0),MATCH(AT$3-3,_Inf_Day,0))*$C$2
+INDEX(_Inf_Data,MATCH($D218,_Inf_Country,0),MATCH(AT$3-3,_Inf_Day,0))-INDEX(_Inf_Data,MATCH($D218,_Inf_Country,0),MATCH(AT$3-4,_Inf_Day,0))*$C$2
+INDEX(_Inf_Data,MATCH($D218,_Inf_Country,0),MATCH(AT$3-4,_Inf_Day,0))-INDEX(_Inf_Data,MATCH($D218,_Inf_Country,0),MATCH(AT$3-5,_Inf_Day,0))*$C$2)/5</f>
        <v>0</v>
      </c>
      <c r="AU218" s="81">
        <f>(INDEX(_Inf_Data,MATCH($D218,_Inf_Country,0),MATCH(AU$3,_Inf_Day,0))-INDEX(_Inf_Data,MATCH($D218,_Inf_Country,0),MATCH(AU$3-1,_Inf_Day,0))*$C$2
+INDEX(_Inf_Data,MATCH($D218,_Inf_Country,0),MATCH(AU$3-1,_Inf_Day,0))-INDEX(_Inf_Data,MATCH($D218,_Inf_Country,0),MATCH(AU$3-2,_Inf_Day,0))*$C$2
+INDEX(_Inf_Data,MATCH($D218,_Inf_Country,0),MATCH(AU$3-2,_Inf_Day,0))-INDEX(_Inf_Data,MATCH($D218,_Inf_Country,0),MATCH(AU$3-3,_Inf_Day,0))*$C$2
+INDEX(_Inf_Data,MATCH($D218,_Inf_Country,0),MATCH(AU$3-3,_Inf_Day,0))-INDEX(_Inf_Data,MATCH($D218,_Inf_Country,0),MATCH(AU$3-4,_Inf_Day,0))*$C$2
+INDEX(_Inf_Data,MATCH($D218,_Inf_Country,0),MATCH(AU$3-4,_Inf_Day,0))-INDEX(_Inf_Data,MATCH($D218,_Inf_Country,0),MATCH(AU$3-5,_Inf_Day,0))*$C$2)/5</f>
        <v>0</v>
      </c>
      <c r="AV218" s="81">
        <f>(INDEX(_Inf_Data,MATCH($D218,_Inf_Country,0),MATCH(AV$3,_Inf_Day,0))-INDEX(_Inf_Data,MATCH($D218,_Inf_Country,0),MATCH(AV$3-1,_Inf_Day,0))*$C$2
+INDEX(_Inf_Data,MATCH($D218,_Inf_Country,0),MATCH(AV$3-1,_Inf_Day,0))-INDEX(_Inf_Data,MATCH($D218,_Inf_Country,0),MATCH(AV$3-2,_Inf_Day,0))*$C$2
+INDEX(_Inf_Data,MATCH($D218,_Inf_Country,0),MATCH(AV$3-2,_Inf_Day,0))-INDEX(_Inf_Data,MATCH($D218,_Inf_Country,0),MATCH(AV$3-3,_Inf_Day,0))*$C$2
+INDEX(_Inf_Data,MATCH($D218,_Inf_Country,0),MATCH(AV$3-3,_Inf_Day,0))-INDEX(_Inf_Data,MATCH($D218,_Inf_Country,0),MATCH(AV$3-4,_Inf_Day,0))*$C$2
+INDEX(_Inf_Data,MATCH($D218,_Inf_Country,0),MATCH(AV$3-4,_Inf_Day,0))-INDEX(_Inf_Data,MATCH($D218,_Inf_Country,0),MATCH(AV$3-5,_Inf_Day,0))*$C$2)/5</f>
        <v>0</v>
      </c>
      <c r="AW218" s="81">
        <f>(INDEX(_Inf_Data,MATCH($D218,_Inf_Country,0),MATCH(AW$3,_Inf_Day,0))-INDEX(_Inf_Data,MATCH($D218,_Inf_Country,0),MATCH(AW$3-1,_Inf_Day,0))*$C$2
+INDEX(_Inf_Data,MATCH($D218,_Inf_Country,0),MATCH(AW$3-1,_Inf_Day,0))-INDEX(_Inf_Data,MATCH($D218,_Inf_Country,0),MATCH(AW$3-2,_Inf_Day,0))*$C$2
+INDEX(_Inf_Data,MATCH($D218,_Inf_Country,0),MATCH(AW$3-2,_Inf_Day,0))-INDEX(_Inf_Data,MATCH($D218,_Inf_Country,0),MATCH(AW$3-3,_Inf_Day,0))*$C$2
+INDEX(_Inf_Data,MATCH($D218,_Inf_Country,0),MATCH(AW$3-3,_Inf_Day,0))-INDEX(_Inf_Data,MATCH($D218,_Inf_Country,0),MATCH(AW$3-4,_Inf_Day,0))*$C$2
+INDEX(_Inf_Data,MATCH($D218,_Inf_Country,0),MATCH(AW$3-4,_Inf_Day,0))-INDEX(_Inf_Data,MATCH($D218,_Inf_Country,0),MATCH(AW$3-5,_Inf_Day,0))*$C$2)/5</f>
        <v>0</v>
      </c>
      <c r="AX218" s="81">
        <f>(INDEX(_Inf_Data,MATCH($D218,_Inf_Country,0),MATCH(AX$3,_Inf_Day,0))-INDEX(_Inf_Data,MATCH($D218,_Inf_Country,0),MATCH(AX$3-1,_Inf_Day,0))*$C$2
+INDEX(_Inf_Data,MATCH($D218,_Inf_Country,0),MATCH(AX$3-1,_Inf_Day,0))-INDEX(_Inf_Data,MATCH($D218,_Inf_Country,0),MATCH(AX$3-2,_Inf_Day,0))*$C$2
+INDEX(_Inf_Data,MATCH($D218,_Inf_Country,0),MATCH(AX$3-2,_Inf_Day,0))-INDEX(_Inf_Data,MATCH($D218,_Inf_Country,0),MATCH(AX$3-3,_Inf_Day,0))*$C$2
+INDEX(_Inf_Data,MATCH($D218,_Inf_Country,0),MATCH(AX$3-3,_Inf_Day,0))-INDEX(_Inf_Data,MATCH($D218,_Inf_Country,0),MATCH(AX$3-4,_Inf_Day,0))*$C$2
+INDEX(_Inf_Data,MATCH($D218,_Inf_Country,0),MATCH(AX$3-4,_Inf_Day,0))-INDEX(_Inf_Data,MATCH($D218,_Inf_Country,0),MATCH(AX$3-5,_Inf_Day,0))*$C$2)/5</f>
        <v>0</v>
      </c>
      <c r="AY218" s="81">
        <f>(INDEX(_Inf_Data,MATCH($D218,_Inf_Country,0),MATCH(AY$3,_Inf_Day,0))-INDEX(_Inf_Data,MATCH($D218,_Inf_Country,0),MATCH(AY$3-1,_Inf_Day,0))*$C$2
+INDEX(_Inf_Data,MATCH($D218,_Inf_Country,0),MATCH(AY$3-1,_Inf_Day,0))-INDEX(_Inf_Data,MATCH($D218,_Inf_Country,0),MATCH(AY$3-2,_Inf_Day,0))*$C$2
+INDEX(_Inf_Data,MATCH($D218,_Inf_Country,0),MATCH(AY$3-2,_Inf_Day,0))-INDEX(_Inf_Data,MATCH($D218,_Inf_Country,0),MATCH(AY$3-3,_Inf_Day,0))*$C$2
+INDEX(_Inf_Data,MATCH($D218,_Inf_Country,0),MATCH(AY$3-3,_Inf_Day,0))-INDEX(_Inf_Data,MATCH($D218,_Inf_Country,0),MATCH(AY$3-4,_Inf_Day,0))*$C$2
+INDEX(_Inf_Data,MATCH($D218,_Inf_Country,0),MATCH(AY$3-4,_Inf_Day,0))-INDEX(_Inf_Data,MATCH($D218,_Inf_Country,0),MATCH(AY$3-5,_Inf_Day,0))*$C$2)/5</f>
        <v>0</v>
      </c>
      <c r="AZ218" s="81">
        <f>(INDEX(_Inf_Data,MATCH($D218,_Inf_Country,0),MATCH(AZ$3,_Inf_Day,0))-INDEX(_Inf_Data,MATCH($D218,_Inf_Country,0),MATCH(AZ$3-1,_Inf_Day,0))*$C$2
+INDEX(_Inf_Data,MATCH($D218,_Inf_Country,0),MATCH(AZ$3-1,_Inf_Day,0))-INDEX(_Inf_Data,MATCH($D218,_Inf_Country,0),MATCH(AZ$3-2,_Inf_Day,0))*$C$2
+INDEX(_Inf_Data,MATCH($D218,_Inf_Country,0),MATCH(AZ$3-2,_Inf_Day,0))-INDEX(_Inf_Data,MATCH($D218,_Inf_Country,0),MATCH(AZ$3-3,_Inf_Day,0))*$C$2
+INDEX(_Inf_Data,MATCH($D218,_Inf_Country,0),MATCH(AZ$3-3,_Inf_Day,0))-INDEX(_Inf_Data,MATCH($D218,_Inf_Country,0),MATCH(AZ$3-4,_Inf_Day,0))*$C$2
+INDEX(_Inf_Data,MATCH($D218,_Inf_Country,0),MATCH(AZ$3-4,_Inf_Day,0))-INDEX(_Inf_Data,MATCH($D218,_Inf_Country,0),MATCH(AZ$3-5,_Inf_Day,0))*$C$2)/5</f>
        <v>0</v>
      </c>
      <c r="BA218" s="81">
        <f>(INDEX(_Inf_Data,MATCH($D218,_Inf_Country,0),MATCH(BA$3,_Inf_Day,0))-INDEX(_Inf_Data,MATCH($D218,_Inf_Country,0),MATCH(BA$3-1,_Inf_Day,0))*$C$2
+INDEX(_Inf_Data,MATCH($D218,_Inf_Country,0),MATCH(BA$3-1,_Inf_Day,0))-INDEX(_Inf_Data,MATCH($D218,_Inf_Country,0),MATCH(BA$3-2,_Inf_Day,0))*$C$2
+INDEX(_Inf_Data,MATCH($D218,_Inf_Country,0),MATCH(BA$3-2,_Inf_Day,0))-INDEX(_Inf_Data,MATCH($D218,_Inf_Country,0),MATCH(BA$3-3,_Inf_Day,0))*$C$2
+INDEX(_Inf_Data,MATCH($D218,_Inf_Country,0),MATCH(BA$3-3,_Inf_Day,0))-INDEX(_Inf_Data,MATCH($D218,_Inf_Country,0),MATCH(BA$3-4,_Inf_Day,0))*$C$2
+INDEX(_Inf_Data,MATCH($D218,_Inf_Country,0),MATCH(BA$3-4,_Inf_Day,0))-INDEX(_Inf_Data,MATCH($D218,_Inf_Country,0),MATCH(BA$3-5,_Inf_Day,0))*$C$2)/5</f>
        <v>0</v>
      </c>
      <c r="BB218" s="81">
        <f>(INDEX(_Inf_Data,MATCH($D218,_Inf_Country,0),MATCH(BB$3,_Inf_Day,0))-INDEX(_Inf_Data,MATCH($D218,_Inf_Country,0),MATCH(BB$3-1,_Inf_Day,0))*$C$2
+INDEX(_Inf_Data,MATCH($D218,_Inf_Country,0),MATCH(BB$3-1,_Inf_Day,0))-INDEX(_Inf_Data,MATCH($D218,_Inf_Country,0),MATCH(BB$3-2,_Inf_Day,0))*$C$2
+INDEX(_Inf_Data,MATCH($D218,_Inf_Country,0),MATCH(BB$3-2,_Inf_Day,0))-INDEX(_Inf_Data,MATCH($D218,_Inf_Country,0),MATCH(BB$3-3,_Inf_Day,0))*$C$2
+INDEX(_Inf_Data,MATCH($D218,_Inf_Country,0),MATCH(BB$3-3,_Inf_Day,0))-INDEX(_Inf_Data,MATCH($D218,_Inf_Country,0),MATCH(BB$3-4,_Inf_Day,0))*$C$2
+INDEX(_Inf_Data,MATCH($D218,_Inf_Country,0),MATCH(BB$3-4,_Inf_Day,0))-INDEX(_Inf_Data,MATCH($D218,_Inf_Country,0),MATCH(BB$3-5,_Inf_Day,0))*$C$2)/5</f>
        <v>0</v>
      </c>
      <c r="BC218" s="81">
        <f>(INDEX(_Inf_Data,MATCH($D218,_Inf_Country,0),MATCH(BC$3,_Inf_Day,0))-INDEX(_Inf_Data,MATCH($D218,_Inf_Country,0),MATCH(BC$3-1,_Inf_Day,0))*$C$2
+INDEX(_Inf_Data,MATCH($D218,_Inf_Country,0),MATCH(BC$3-1,_Inf_Day,0))-INDEX(_Inf_Data,MATCH($D218,_Inf_Country,0),MATCH(BC$3-2,_Inf_Day,0))*$C$2
+INDEX(_Inf_Data,MATCH($D218,_Inf_Country,0),MATCH(BC$3-2,_Inf_Day,0))-INDEX(_Inf_Data,MATCH($D218,_Inf_Country,0),MATCH(BC$3-3,_Inf_Day,0))*$C$2
+INDEX(_Inf_Data,MATCH($D218,_Inf_Country,0),MATCH(BC$3-3,_Inf_Day,0))-INDEX(_Inf_Data,MATCH($D218,_Inf_Country,0),MATCH(BC$3-4,_Inf_Day,0))*$C$2
+INDEX(_Inf_Data,MATCH($D218,_Inf_Country,0),MATCH(BC$3-4,_Inf_Day,0))-INDEX(_Inf_Data,MATCH($D218,_Inf_Country,0),MATCH(BC$3-5,_Inf_Day,0))*$C$2)/5</f>
        <v>0</v>
      </c>
      <c r="BD218" s="81">
        <f>(INDEX(_Inf_Data,MATCH($D218,_Inf_Country,0),MATCH(BD$3,_Inf_Day,0))-INDEX(_Inf_Data,MATCH($D218,_Inf_Country,0),MATCH(BD$3-1,_Inf_Day,0))*$C$2
+INDEX(_Inf_Data,MATCH($D218,_Inf_Country,0),MATCH(BD$3-1,_Inf_Day,0))-INDEX(_Inf_Data,MATCH($D218,_Inf_Country,0),MATCH(BD$3-2,_Inf_Day,0))*$C$2
+INDEX(_Inf_Data,MATCH($D218,_Inf_Country,0),MATCH(BD$3-2,_Inf_Day,0))-INDEX(_Inf_Data,MATCH($D218,_Inf_Country,0),MATCH(BD$3-3,_Inf_Day,0))*$C$2
+INDEX(_Inf_Data,MATCH($D218,_Inf_Country,0),MATCH(BD$3-3,_Inf_Day,0))-INDEX(_Inf_Data,MATCH($D218,_Inf_Country,0),MATCH(BD$3-4,_Inf_Day,0))*$C$2
+INDEX(_Inf_Data,MATCH($D218,_Inf_Country,0),MATCH(BD$3-4,_Inf_Day,0))-INDEX(_Inf_Data,MATCH($D218,_Inf_Country,0),MATCH(BD$3-5,_Inf_Day,0))*$C$2)/5</f>
        <v>0</v>
      </c>
      <c r="BE218" s="81">
        <f>(INDEX(_Inf_Data,MATCH($D218,_Inf_Country,0),MATCH(BE$3,_Inf_Day,0))-INDEX(_Inf_Data,MATCH($D218,_Inf_Country,0),MATCH(BE$3-1,_Inf_Day,0))*$C$2
+INDEX(_Inf_Data,MATCH($D218,_Inf_Country,0),MATCH(BE$3-1,_Inf_Day,0))-INDEX(_Inf_Data,MATCH($D218,_Inf_Country,0),MATCH(BE$3-2,_Inf_Day,0))*$C$2
+INDEX(_Inf_Data,MATCH($D218,_Inf_Country,0),MATCH(BE$3-2,_Inf_Day,0))-INDEX(_Inf_Data,MATCH($D218,_Inf_Country,0),MATCH(BE$3-3,_Inf_Day,0))*$C$2
+INDEX(_Inf_Data,MATCH($D218,_Inf_Country,0),MATCH(BE$3-3,_Inf_Day,0))-INDEX(_Inf_Data,MATCH($D218,_Inf_Country,0),MATCH(BE$3-4,_Inf_Day,0))*$C$2
+INDEX(_Inf_Data,MATCH($D218,_Inf_Country,0),MATCH(BE$3-4,_Inf_Day,0))-INDEX(_Inf_Data,MATCH($D218,_Inf_Country,0),MATCH(BE$3-5,_Inf_Day,0))*$C$2)/5</f>
        <v>0</v>
      </c>
      <c r="BF218" s="81">
        <f>(INDEX(_Inf_Data,MATCH($D218,_Inf_Country,0),MATCH(BF$3,_Inf_Day,0))-INDEX(_Inf_Data,MATCH($D218,_Inf_Country,0),MATCH(BF$3-1,_Inf_Day,0))*$C$2
+INDEX(_Inf_Data,MATCH($D218,_Inf_Country,0),MATCH(BF$3-1,_Inf_Day,0))-INDEX(_Inf_Data,MATCH($D218,_Inf_Country,0),MATCH(BF$3-2,_Inf_Day,0))*$C$2
+INDEX(_Inf_Data,MATCH($D218,_Inf_Country,0),MATCH(BF$3-2,_Inf_Day,0))-INDEX(_Inf_Data,MATCH($D218,_Inf_Country,0),MATCH(BF$3-3,_Inf_Day,0))*$C$2
+INDEX(_Inf_Data,MATCH($D218,_Inf_Country,0),MATCH(BF$3-3,_Inf_Day,0))-INDEX(_Inf_Data,MATCH($D218,_Inf_Country,0),MATCH(BF$3-4,_Inf_Day,0))*$C$2
+INDEX(_Inf_Data,MATCH($D218,_Inf_Country,0),MATCH(BF$3-4,_Inf_Day,0))-INDEX(_Inf_Data,MATCH($D218,_Inf_Country,0),MATCH(BF$3-5,_Inf_Day,0))*$C$2)/5</f>
        <v>0</v>
      </c>
      <c r="BG218" s="81">
        <f>(INDEX(_Inf_Data,MATCH($D218,_Inf_Country,0),MATCH(BG$3,_Inf_Day,0))-INDEX(_Inf_Data,MATCH($D218,_Inf_Country,0),MATCH(BG$3-1,_Inf_Day,0))*$C$2
+INDEX(_Inf_Data,MATCH($D218,_Inf_Country,0),MATCH(BG$3-1,_Inf_Day,0))-INDEX(_Inf_Data,MATCH($D218,_Inf_Country,0),MATCH(BG$3-2,_Inf_Day,0))*$C$2
+INDEX(_Inf_Data,MATCH($D218,_Inf_Country,0),MATCH(BG$3-2,_Inf_Day,0))-INDEX(_Inf_Data,MATCH($D218,_Inf_Country,0),MATCH(BG$3-3,_Inf_Day,0))*$C$2
+INDEX(_Inf_Data,MATCH($D218,_Inf_Country,0),MATCH(BG$3-3,_Inf_Day,0))-INDEX(_Inf_Data,MATCH($D218,_Inf_Country,0),MATCH(BG$3-4,_Inf_Day,0))*$C$2
+INDEX(_Inf_Data,MATCH($D218,_Inf_Country,0),MATCH(BG$3-4,_Inf_Day,0))-INDEX(_Inf_Data,MATCH($D218,_Inf_Country,0),MATCH(BG$3-5,_Inf_Day,0))*$C$2)/5</f>
        <v>0</v>
      </c>
      <c r="BH218" s="81">
        <f>(INDEX(_Inf_Data,MATCH($D218,_Inf_Country,0),MATCH(BH$3,_Inf_Day,0))-INDEX(_Inf_Data,MATCH($D218,_Inf_Country,0),MATCH(BH$3-1,_Inf_Day,0))*$C$2
+INDEX(_Inf_Data,MATCH($D218,_Inf_Country,0),MATCH(BH$3-1,_Inf_Day,0))-INDEX(_Inf_Data,MATCH($D218,_Inf_Country,0),MATCH(BH$3-2,_Inf_Day,0))*$C$2
+INDEX(_Inf_Data,MATCH($D218,_Inf_Country,0),MATCH(BH$3-2,_Inf_Day,0))-INDEX(_Inf_Data,MATCH($D218,_Inf_Country,0),MATCH(BH$3-3,_Inf_Day,0))*$C$2
+INDEX(_Inf_Data,MATCH($D218,_Inf_Country,0),MATCH(BH$3-3,_Inf_Day,0))-INDEX(_Inf_Data,MATCH($D218,_Inf_Country,0),MATCH(BH$3-4,_Inf_Day,0))*$C$2
+INDEX(_Inf_Data,MATCH($D218,_Inf_Country,0),MATCH(BH$3-4,_Inf_Day,0))-INDEX(_Inf_Data,MATCH($D218,_Inf_Country,0),MATCH(BH$3-5,_Inf_Day,0))*$C$2)/5</f>
        <v>0</v>
      </c>
      <c r="BI218" s="81">
        <f>(INDEX(_Inf_Data,MATCH($D218,_Inf_Country,0),MATCH(BI$3,_Inf_Day,0))-INDEX(_Inf_Data,MATCH($D218,_Inf_Country,0),MATCH(BI$3-1,_Inf_Day,0))*$C$2
+INDEX(_Inf_Data,MATCH($D218,_Inf_Country,0),MATCH(BI$3-1,_Inf_Day,0))-INDEX(_Inf_Data,MATCH($D218,_Inf_Country,0),MATCH(BI$3-2,_Inf_Day,0))*$C$2
+INDEX(_Inf_Data,MATCH($D218,_Inf_Country,0),MATCH(BI$3-2,_Inf_Day,0))-INDEX(_Inf_Data,MATCH($D218,_Inf_Country,0),MATCH(BI$3-3,_Inf_Day,0))*$C$2
+INDEX(_Inf_Data,MATCH($D218,_Inf_Country,0),MATCH(BI$3-3,_Inf_Day,0))-INDEX(_Inf_Data,MATCH($D218,_Inf_Country,0),MATCH(BI$3-4,_Inf_Day,0))*$C$2
+INDEX(_Inf_Data,MATCH($D218,_Inf_Country,0),MATCH(BI$3-4,_Inf_Day,0))-INDEX(_Inf_Data,MATCH($D218,_Inf_Country,0),MATCH(BI$3-5,_Inf_Day,0))*$C$2)/5</f>
        <v>0</v>
      </c>
      <c r="BJ218" s="81">
        <f>(INDEX(_Inf_Data,MATCH($D218,_Inf_Country,0),MATCH(BJ$3,_Inf_Day,0))-INDEX(_Inf_Data,MATCH($D218,_Inf_Country,0),MATCH(BJ$3-1,_Inf_Day,0))*$C$2
+INDEX(_Inf_Data,MATCH($D218,_Inf_Country,0),MATCH(BJ$3-1,_Inf_Day,0))-INDEX(_Inf_Data,MATCH($D218,_Inf_Country,0),MATCH(BJ$3-2,_Inf_Day,0))*$C$2
+INDEX(_Inf_Data,MATCH($D218,_Inf_Country,0),MATCH(BJ$3-2,_Inf_Day,0))-INDEX(_Inf_Data,MATCH($D218,_Inf_Country,0),MATCH(BJ$3-3,_Inf_Day,0))*$C$2
+INDEX(_Inf_Data,MATCH($D218,_Inf_Country,0),MATCH(BJ$3-3,_Inf_Day,0))-INDEX(_Inf_Data,MATCH($D218,_Inf_Country,0),MATCH(BJ$3-4,_Inf_Day,0))*$C$2
+INDEX(_Inf_Data,MATCH($D218,_Inf_Country,0),MATCH(BJ$3-4,_Inf_Day,0))-INDEX(_Inf_Data,MATCH($D218,_Inf_Country,0),MATCH(BJ$3-5,_Inf_Day,0))*$C$2)/5</f>
        <v>0</v>
      </c>
      <c r="BK218" s="81">
        <f>(INDEX(_Inf_Data,MATCH($D218,_Inf_Country,0),MATCH(BK$3,_Inf_Day,0))-INDEX(_Inf_Data,MATCH($D218,_Inf_Country,0),MATCH(BK$3-1,_Inf_Day,0))*$C$2
+INDEX(_Inf_Data,MATCH($D218,_Inf_Country,0),MATCH(BK$3-1,_Inf_Day,0))-INDEX(_Inf_Data,MATCH($D218,_Inf_Country,0),MATCH(BK$3-2,_Inf_Day,0))*$C$2
+INDEX(_Inf_Data,MATCH($D218,_Inf_Country,0),MATCH(BK$3-2,_Inf_Day,0))-INDEX(_Inf_Data,MATCH($D218,_Inf_Country,0),MATCH(BK$3-3,_Inf_Day,0))*$C$2
+INDEX(_Inf_Data,MATCH($D218,_Inf_Country,0),MATCH(BK$3-3,_Inf_Day,0))-INDEX(_Inf_Data,MATCH($D218,_Inf_Country,0),MATCH(BK$3-4,_Inf_Day,0))*$C$2
+INDEX(_Inf_Data,MATCH($D218,_Inf_Country,0),MATCH(BK$3-4,_Inf_Day,0))-INDEX(_Inf_Data,MATCH($D218,_Inf_Country,0),MATCH(BK$3-5,_Inf_Day,0))*$C$2)/5</f>
        <v>0</v>
      </c>
      <c r="BL218" s="81">
        <f>(INDEX(_Inf_Data,MATCH($D218,_Inf_Country,0),MATCH(BL$3,_Inf_Day,0))-INDEX(_Inf_Data,MATCH($D218,_Inf_Country,0),MATCH(BL$3-1,_Inf_Day,0))*$C$2
+INDEX(_Inf_Data,MATCH($D218,_Inf_Country,0),MATCH(BL$3-1,_Inf_Day,0))-INDEX(_Inf_Data,MATCH($D218,_Inf_Country,0),MATCH(BL$3-2,_Inf_Day,0))*$C$2
+INDEX(_Inf_Data,MATCH($D218,_Inf_Country,0),MATCH(BL$3-2,_Inf_Day,0))-INDEX(_Inf_Data,MATCH($D218,_Inf_Country,0),MATCH(BL$3-3,_Inf_Day,0))*$C$2
+INDEX(_Inf_Data,MATCH($D218,_Inf_Country,0),MATCH(BL$3-3,_Inf_Day,0))-INDEX(_Inf_Data,MATCH($D218,_Inf_Country,0),MATCH(BL$3-4,_Inf_Day,0))*$C$2
+INDEX(_Inf_Data,MATCH($D218,_Inf_Country,0),MATCH(BL$3-4,_Inf_Day,0))-INDEX(_Inf_Data,MATCH($D218,_Inf_Country,0),MATCH(BL$3-5,_Inf_Day,0))*$C$2)/5</f>
        <v>0</v>
      </c>
      <c r="BM218" s="81">
        <f>(INDEX(_Inf_Data,MATCH($D218,_Inf_Country,0),MATCH(BM$3,_Inf_Day,0))-INDEX(_Inf_Data,MATCH($D218,_Inf_Country,0),MATCH(BM$3-1,_Inf_Day,0))*$C$2
+INDEX(_Inf_Data,MATCH($D218,_Inf_Country,0),MATCH(BM$3-1,_Inf_Day,0))-INDEX(_Inf_Data,MATCH($D218,_Inf_Country,0),MATCH(BM$3-2,_Inf_Day,0))*$C$2
+INDEX(_Inf_Data,MATCH($D218,_Inf_Country,0),MATCH(BM$3-2,_Inf_Day,0))-INDEX(_Inf_Data,MATCH($D218,_Inf_Country,0),MATCH(BM$3-3,_Inf_Day,0))*$C$2
+INDEX(_Inf_Data,MATCH($D218,_Inf_Country,0),MATCH(BM$3-3,_Inf_Day,0))-INDEX(_Inf_Data,MATCH($D218,_Inf_Country,0),MATCH(BM$3-4,_Inf_Day,0))*$C$2
+INDEX(_Inf_Data,MATCH($D218,_Inf_Country,0),MATCH(BM$3-4,_Inf_Day,0))-INDEX(_Inf_Data,MATCH($D218,_Inf_Country,0),MATCH(BM$3-5,_Inf_Day,0))*$C$2)/5</f>
        <v>0</v>
      </c>
      <c r="BN218" s="81">
        <f>(INDEX(_Inf_Data,MATCH($D218,_Inf_Country,0),MATCH(BN$3,_Inf_Day,0))-INDEX(_Inf_Data,MATCH($D218,_Inf_Country,0),MATCH(BN$3-1,_Inf_Day,0))*$C$2
+INDEX(_Inf_Data,MATCH($D218,_Inf_Country,0),MATCH(BN$3-1,_Inf_Day,0))-INDEX(_Inf_Data,MATCH($D218,_Inf_Country,0),MATCH(BN$3-2,_Inf_Day,0))*$C$2
+INDEX(_Inf_Data,MATCH($D218,_Inf_Country,0),MATCH(BN$3-2,_Inf_Day,0))-INDEX(_Inf_Data,MATCH($D218,_Inf_Country,0),MATCH(BN$3-3,_Inf_Day,0))*$C$2
+INDEX(_Inf_Data,MATCH($D218,_Inf_Country,0),MATCH(BN$3-3,_Inf_Day,0))-INDEX(_Inf_Data,MATCH($D218,_Inf_Country,0),MATCH(BN$3-4,_Inf_Day,0))*$C$2
+INDEX(_Inf_Data,MATCH($D218,_Inf_Country,0),MATCH(BN$3-4,_Inf_Day,0))-INDEX(_Inf_Data,MATCH($D218,_Inf_Country,0),MATCH(BN$3-5,_Inf_Day,0))*$C$2)/5</f>
        <v>0</v>
      </c>
      <c r="BO218" s="81">
        <f>(INDEX(_Inf_Data,MATCH($D218,_Inf_Country,0),MATCH(BO$3,_Inf_Day,0))-INDEX(_Inf_Data,MATCH($D218,_Inf_Country,0),MATCH(BO$3-1,_Inf_Day,0))*$C$2
+INDEX(_Inf_Data,MATCH($D218,_Inf_Country,0),MATCH(BO$3-1,_Inf_Day,0))-INDEX(_Inf_Data,MATCH($D218,_Inf_Country,0),MATCH(BO$3-2,_Inf_Day,0))*$C$2
+INDEX(_Inf_Data,MATCH($D218,_Inf_Country,0),MATCH(BO$3-2,_Inf_Day,0))-INDEX(_Inf_Data,MATCH($D218,_Inf_Country,0),MATCH(BO$3-3,_Inf_Day,0))*$C$2
+INDEX(_Inf_Data,MATCH($D218,_Inf_Country,0),MATCH(BO$3-3,_Inf_Day,0))-INDEX(_Inf_Data,MATCH($D218,_Inf_Country,0),MATCH(BO$3-4,_Inf_Day,0))*$C$2
+INDEX(_Inf_Data,MATCH($D218,_Inf_Country,0),MATCH(BO$3-4,_Inf_Day,0))-INDEX(_Inf_Data,MATCH($D218,_Inf_Country,0),MATCH(BO$3-5,_Inf_Day,0))*$C$2)/5</f>
        <v>0</v>
      </c>
      <c r="BP218" s="81">
        <f>(INDEX(_Inf_Data,MATCH($D218,_Inf_Country,0),MATCH(BP$3,_Inf_Day,0))-INDEX(_Inf_Data,MATCH($D218,_Inf_Country,0),MATCH(BP$3-1,_Inf_Day,0))*$C$2
+INDEX(_Inf_Data,MATCH($D218,_Inf_Country,0),MATCH(BP$3-1,_Inf_Day,0))-INDEX(_Inf_Data,MATCH($D218,_Inf_Country,0),MATCH(BP$3-2,_Inf_Day,0))*$C$2
+INDEX(_Inf_Data,MATCH($D218,_Inf_Country,0),MATCH(BP$3-2,_Inf_Day,0))-INDEX(_Inf_Data,MATCH($D218,_Inf_Country,0),MATCH(BP$3-3,_Inf_Day,0))*$C$2
+INDEX(_Inf_Data,MATCH($D218,_Inf_Country,0),MATCH(BP$3-3,_Inf_Day,0))-INDEX(_Inf_Data,MATCH($D218,_Inf_Country,0),MATCH(BP$3-4,_Inf_Day,0))*$C$2
+INDEX(_Inf_Data,MATCH($D218,_Inf_Country,0),MATCH(BP$3-4,_Inf_Day,0))-INDEX(_Inf_Data,MATCH($D218,_Inf_Country,0),MATCH(BP$3-5,_Inf_Day,0))*$C$2)/5</f>
        <v>0</v>
      </c>
      <c r="BQ218" s="81">
        <f>(INDEX(_Inf_Data,MATCH($D218,_Inf_Country,0),MATCH(BQ$3,_Inf_Day,0))-INDEX(_Inf_Data,MATCH($D218,_Inf_Country,0),MATCH(BQ$3-1,_Inf_Day,0))*$C$2
+INDEX(_Inf_Data,MATCH($D218,_Inf_Country,0),MATCH(BQ$3-1,_Inf_Day,0))-INDEX(_Inf_Data,MATCH($D218,_Inf_Country,0),MATCH(BQ$3-2,_Inf_Day,0))*$C$2
+INDEX(_Inf_Data,MATCH($D218,_Inf_Country,0),MATCH(BQ$3-2,_Inf_Day,0))-INDEX(_Inf_Data,MATCH($D218,_Inf_Country,0),MATCH(BQ$3-3,_Inf_Day,0))*$C$2
+INDEX(_Inf_Data,MATCH($D218,_Inf_Country,0),MATCH(BQ$3-3,_Inf_Day,0))-INDEX(_Inf_Data,MATCH($D218,_Inf_Country,0),MATCH(BQ$3-4,_Inf_Day,0))*$C$2
+INDEX(_Inf_Data,MATCH($D218,_Inf_Country,0),MATCH(BQ$3-4,_Inf_Day,0))-INDEX(_Inf_Data,MATCH($D218,_Inf_Country,0),MATCH(BQ$3-5,_Inf_Day,0))*$C$2)/5</f>
        <v>0</v>
      </c>
      <c r="BR218" s="81">
        <f>(INDEX(_Inf_Data,MATCH($D218,_Inf_Country,0),MATCH(BR$3,_Inf_Day,0))-INDEX(_Inf_Data,MATCH($D218,_Inf_Country,0),MATCH(BR$3-1,_Inf_Day,0))*$C$2
+INDEX(_Inf_Data,MATCH($D218,_Inf_Country,0),MATCH(BR$3-1,_Inf_Day,0))-INDEX(_Inf_Data,MATCH($D218,_Inf_Country,0),MATCH(BR$3-2,_Inf_Day,0))*$C$2
+INDEX(_Inf_Data,MATCH($D218,_Inf_Country,0),MATCH(BR$3-2,_Inf_Day,0))-INDEX(_Inf_Data,MATCH($D218,_Inf_Country,0),MATCH(BR$3-3,_Inf_Day,0))*$C$2
+INDEX(_Inf_Data,MATCH($D218,_Inf_Country,0),MATCH(BR$3-3,_Inf_Day,0))-INDEX(_Inf_Data,MATCH($D218,_Inf_Country,0),MATCH(BR$3-4,_Inf_Day,0))*$C$2
+INDEX(_Inf_Data,MATCH($D218,_Inf_Country,0),MATCH(BR$3-4,_Inf_Day,0))-INDEX(_Inf_Data,MATCH($D218,_Inf_Country,0),MATCH(BR$3-5,_Inf_Day,0))*$C$2)/5</f>
        <v>0.4</v>
      </c>
      <c r="BS218" s="81">
        <f>(INDEX(_Inf_Data,MATCH($D218,_Inf_Country,0),MATCH(BS$3,_Inf_Day,0))-INDEX(_Inf_Data,MATCH($D218,_Inf_Country,0),MATCH(BS$3-1,_Inf_Day,0))*$C$2
+INDEX(_Inf_Data,MATCH($D218,_Inf_Country,0),MATCH(BS$3-1,_Inf_Day,0))-INDEX(_Inf_Data,MATCH($D218,_Inf_Country,0),MATCH(BS$3-2,_Inf_Day,0))*$C$2
+INDEX(_Inf_Data,MATCH($D218,_Inf_Country,0),MATCH(BS$3-2,_Inf_Day,0))-INDEX(_Inf_Data,MATCH($D218,_Inf_Country,0),MATCH(BS$3-3,_Inf_Day,0))*$C$2
+INDEX(_Inf_Data,MATCH($D218,_Inf_Country,0),MATCH(BS$3-3,_Inf_Day,0))-INDEX(_Inf_Data,MATCH($D218,_Inf_Country,0),MATCH(BS$3-4,_Inf_Day,0))*$C$2
+INDEX(_Inf_Data,MATCH($D218,_Inf_Country,0),MATCH(BS$3-4,_Inf_Day,0))-INDEX(_Inf_Data,MATCH($D218,_Inf_Country,0),MATCH(BS$3-5,_Inf_Day,0))*$C$2)/5</f>
        <v>0.6</v>
      </c>
      <c r="BT218" s="81">
        <f>(INDEX(_Inf_Data,MATCH($D218,_Inf_Country,0),MATCH(BT$3,_Inf_Day,0))-INDEX(_Inf_Data,MATCH($D218,_Inf_Country,0),MATCH(BT$3-1,_Inf_Day,0))*$C$2
+INDEX(_Inf_Data,MATCH($D218,_Inf_Country,0),MATCH(BT$3-1,_Inf_Day,0))-INDEX(_Inf_Data,MATCH($D218,_Inf_Country,0),MATCH(BT$3-2,_Inf_Day,0))*$C$2
+INDEX(_Inf_Data,MATCH($D218,_Inf_Country,0),MATCH(BT$3-2,_Inf_Day,0))-INDEX(_Inf_Data,MATCH($D218,_Inf_Country,0),MATCH(BT$3-3,_Inf_Day,0))*$C$2
+INDEX(_Inf_Data,MATCH($D218,_Inf_Country,0),MATCH(BT$3-3,_Inf_Day,0))-INDEX(_Inf_Data,MATCH($D218,_Inf_Country,0),MATCH(BT$3-4,_Inf_Day,0))*$C$2
+INDEX(_Inf_Data,MATCH($D218,_Inf_Country,0),MATCH(BT$3-4,_Inf_Day,0))-INDEX(_Inf_Data,MATCH($D218,_Inf_Country,0),MATCH(BT$3-5,_Inf_Day,0))*$C$2)/5</f>
        <v>1.2</v>
      </c>
      <c r="BU218" s="81">
        <f>(INDEX(_Inf_Data,MATCH($D218,_Inf_Country,0),MATCH(BU$3,_Inf_Day,0))-INDEX(_Inf_Data,MATCH($D218,_Inf_Country,0),MATCH(BU$3-1,_Inf_Day,0))*$C$2
+INDEX(_Inf_Data,MATCH($D218,_Inf_Country,0),MATCH(BU$3-1,_Inf_Day,0))-INDEX(_Inf_Data,MATCH($D218,_Inf_Country,0),MATCH(BU$3-2,_Inf_Day,0))*$C$2
+INDEX(_Inf_Data,MATCH($D218,_Inf_Country,0),MATCH(BU$3-2,_Inf_Day,0))-INDEX(_Inf_Data,MATCH($D218,_Inf_Country,0),MATCH(BU$3-3,_Inf_Day,0))*$C$2
+INDEX(_Inf_Data,MATCH($D218,_Inf_Country,0),MATCH(BU$3-3,_Inf_Day,0))-INDEX(_Inf_Data,MATCH($D218,_Inf_Country,0),MATCH(BU$3-4,_Inf_Day,0))*$C$2
+INDEX(_Inf_Data,MATCH($D218,_Inf_Country,0),MATCH(BU$3-4,_Inf_Day,0))-INDEX(_Inf_Data,MATCH($D218,_Inf_Country,0),MATCH(BU$3-5,_Inf_Day,0))*$C$2)/5</f>
        <v>1.2</v>
      </c>
      <c r="BV218" s="81">
        <f>(INDEX(_Inf_Data,MATCH($D218,_Inf_Country,0),MATCH(BV$3,_Inf_Day,0))-INDEX(_Inf_Data,MATCH($D218,_Inf_Country,0),MATCH(BV$3-1,_Inf_Day,0))*$C$2
+INDEX(_Inf_Data,MATCH($D218,_Inf_Country,0),MATCH(BV$3-1,_Inf_Day,0))-INDEX(_Inf_Data,MATCH($D218,_Inf_Country,0),MATCH(BV$3-2,_Inf_Day,0))*$C$2
+INDEX(_Inf_Data,MATCH($D218,_Inf_Country,0),MATCH(BV$3-2,_Inf_Day,0))-INDEX(_Inf_Data,MATCH($D218,_Inf_Country,0),MATCH(BV$3-3,_Inf_Day,0))*$C$2
+INDEX(_Inf_Data,MATCH($D218,_Inf_Country,0),MATCH(BV$3-3,_Inf_Day,0))-INDEX(_Inf_Data,MATCH($D218,_Inf_Country,0),MATCH(BV$3-4,_Inf_Day,0))*$C$2
+INDEX(_Inf_Data,MATCH($D218,_Inf_Country,0),MATCH(BV$3-4,_Inf_Day,0))-INDEX(_Inf_Data,MATCH($D218,_Inf_Country,0),MATCH(BV$3-5,_Inf_Day,0))*$C$2)/5</f>
        <v>1.6</v>
      </c>
      <c r="BW218" s="81">
        <f>(INDEX(_Inf_Data,MATCH($D218,_Inf_Country,0),MATCH(BW$3,_Inf_Day,0))-INDEX(_Inf_Data,MATCH($D218,_Inf_Country,0),MATCH(BW$3-1,_Inf_Day,0))*$C$2
+INDEX(_Inf_Data,MATCH($D218,_Inf_Country,0),MATCH(BW$3-1,_Inf_Day,0))-INDEX(_Inf_Data,MATCH($D218,_Inf_Country,0),MATCH(BW$3-2,_Inf_Day,0))*$C$2
+INDEX(_Inf_Data,MATCH($D218,_Inf_Country,0),MATCH(BW$3-2,_Inf_Day,0))-INDEX(_Inf_Data,MATCH($D218,_Inf_Country,0),MATCH(BW$3-3,_Inf_Day,0))*$C$2
+INDEX(_Inf_Data,MATCH($D218,_Inf_Country,0),MATCH(BW$3-3,_Inf_Day,0))-INDEX(_Inf_Data,MATCH($D218,_Inf_Country,0),MATCH(BW$3-4,_Inf_Day,0))*$C$2
+INDEX(_Inf_Data,MATCH($D218,_Inf_Country,0),MATCH(BW$3-4,_Inf_Day,0))-INDEX(_Inf_Data,MATCH($D218,_Inf_Country,0),MATCH(BW$3-5,_Inf_Day,0))*$C$2)/5</f>
        <v>1.2</v>
      </c>
      <c r="BX218" s="81">
        <f>(INDEX(_Inf_Data,MATCH($D218,_Inf_Country,0),MATCH(BX$3,_Inf_Day,0))-INDEX(_Inf_Data,MATCH($D218,_Inf_Country,0),MATCH(BX$3-1,_Inf_Day,0))*$C$2
+INDEX(_Inf_Data,MATCH($D218,_Inf_Country,0),MATCH(BX$3-1,_Inf_Day,0))-INDEX(_Inf_Data,MATCH($D218,_Inf_Country,0),MATCH(BX$3-2,_Inf_Day,0))*$C$2
+INDEX(_Inf_Data,MATCH($D218,_Inf_Country,0),MATCH(BX$3-2,_Inf_Day,0))-INDEX(_Inf_Data,MATCH($D218,_Inf_Country,0),MATCH(BX$3-3,_Inf_Day,0))*$C$2
+INDEX(_Inf_Data,MATCH($D218,_Inf_Country,0),MATCH(BX$3-3,_Inf_Day,0))-INDEX(_Inf_Data,MATCH($D218,_Inf_Country,0),MATCH(BX$3-4,_Inf_Day,0))*$C$2
+INDEX(_Inf_Data,MATCH($D218,_Inf_Country,0),MATCH(BX$3-4,_Inf_Day,0))-INDEX(_Inf_Data,MATCH($D218,_Inf_Country,0),MATCH(BX$3-5,_Inf_Day,0))*$C$2)/5</f>
        <v>1</v>
      </c>
      <c r="BY218" s="81">
        <f>(INDEX(_Inf_Data,MATCH($D218,_Inf_Country,0),MATCH(BY$3,_Inf_Day,0))-INDEX(_Inf_Data,MATCH($D218,_Inf_Country,0),MATCH(BY$3-1,_Inf_Day,0))*$C$2
+INDEX(_Inf_Data,MATCH($D218,_Inf_Country,0),MATCH(BY$3-1,_Inf_Day,0))-INDEX(_Inf_Data,MATCH($D218,_Inf_Country,0),MATCH(BY$3-2,_Inf_Day,0))*$C$2
+INDEX(_Inf_Data,MATCH($D218,_Inf_Country,0),MATCH(BY$3-2,_Inf_Day,0))-INDEX(_Inf_Data,MATCH($D218,_Inf_Country,0),MATCH(BY$3-3,_Inf_Day,0))*$C$2
+INDEX(_Inf_Data,MATCH($D218,_Inf_Country,0),MATCH(BY$3-3,_Inf_Day,0))-INDEX(_Inf_Data,MATCH($D218,_Inf_Country,0),MATCH(BY$3-4,_Inf_Day,0))*$C$2
+INDEX(_Inf_Data,MATCH($D218,_Inf_Country,0),MATCH(BY$3-4,_Inf_Day,0))-INDEX(_Inf_Data,MATCH($D218,_Inf_Country,0),MATCH(BY$3-5,_Inf_Day,0))*$C$2)/5</f>
        <v>0.6</v>
      </c>
      <c r="BZ218" s="81">
        <f>(INDEX(_Inf_Data,MATCH($D218,_Inf_Country,0),MATCH(BZ$3,_Inf_Day,0))-INDEX(_Inf_Data,MATCH($D218,_Inf_Country,0),MATCH(BZ$3-1,_Inf_Day,0))*$C$2
+INDEX(_Inf_Data,MATCH($D218,_Inf_Country,0),MATCH(BZ$3-1,_Inf_Day,0))-INDEX(_Inf_Data,MATCH($D218,_Inf_Country,0),MATCH(BZ$3-2,_Inf_Day,0))*$C$2
+INDEX(_Inf_Data,MATCH($D218,_Inf_Country,0),MATCH(BZ$3-2,_Inf_Day,0))-INDEX(_Inf_Data,MATCH($D218,_Inf_Country,0),MATCH(BZ$3-3,_Inf_Day,0))*$C$2
+INDEX(_Inf_Data,MATCH($D218,_Inf_Country,0),MATCH(BZ$3-3,_Inf_Day,0))-INDEX(_Inf_Data,MATCH($D218,_Inf_Country,0),MATCH(BZ$3-4,_Inf_Day,0))*$C$2
+INDEX(_Inf_Data,MATCH($D218,_Inf_Country,0),MATCH(BZ$3-4,_Inf_Day,0))-INDEX(_Inf_Data,MATCH($D218,_Inf_Country,0),MATCH(BZ$3-5,_Inf_Day,0))*$C$2)/5</f>
        <v>0.8</v>
      </c>
      <c r="CA218" s="81">
        <f>(INDEX(_Inf_Data,MATCH($D218,_Inf_Country,0),MATCH(CA$3,_Inf_Day,0))-INDEX(_Inf_Data,MATCH($D218,_Inf_Country,0),MATCH(CA$3-1,_Inf_Day,0))*$C$2
+INDEX(_Inf_Data,MATCH($D218,_Inf_Country,0),MATCH(CA$3-1,_Inf_Day,0))-INDEX(_Inf_Data,MATCH($D218,_Inf_Country,0),MATCH(CA$3-2,_Inf_Day,0))*$C$2
+INDEX(_Inf_Data,MATCH($D218,_Inf_Country,0),MATCH(CA$3-2,_Inf_Day,0))-INDEX(_Inf_Data,MATCH($D218,_Inf_Country,0),MATCH(CA$3-3,_Inf_Day,0))*$C$2
+INDEX(_Inf_Data,MATCH($D218,_Inf_Country,0),MATCH(CA$3-3,_Inf_Day,0))-INDEX(_Inf_Data,MATCH($D218,_Inf_Country,0),MATCH(CA$3-4,_Inf_Day,0))*$C$2
+INDEX(_Inf_Data,MATCH($D218,_Inf_Country,0),MATCH(CA$3-4,_Inf_Day,0))-INDEX(_Inf_Data,MATCH($D218,_Inf_Country,0),MATCH(CA$3-5,_Inf_Day,0))*$C$2)/5</f>
        <v>0.4</v>
      </c>
      <c r="CB218" s="81">
        <f>(INDEX(_Inf_Data,MATCH($D218,_Inf_Country,0),MATCH(CB$3,_Inf_Day,0))-INDEX(_Inf_Data,MATCH($D218,_Inf_Country,0),MATCH(CB$3-1,_Inf_Day,0))*$C$2
+INDEX(_Inf_Data,MATCH($D218,_Inf_Country,0),MATCH(CB$3-1,_Inf_Day,0))-INDEX(_Inf_Data,MATCH($D218,_Inf_Country,0),MATCH(CB$3-2,_Inf_Day,0))*$C$2
+INDEX(_Inf_Data,MATCH($D218,_Inf_Country,0),MATCH(CB$3-2,_Inf_Day,0))-INDEX(_Inf_Data,MATCH($D218,_Inf_Country,0),MATCH(CB$3-3,_Inf_Day,0))*$C$2
+INDEX(_Inf_Data,MATCH($D218,_Inf_Country,0),MATCH(CB$3-3,_Inf_Day,0))-INDEX(_Inf_Data,MATCH($D218,_Inf_Country,0),MATCH(CB$3-4,_Inf_Day,0))*$C$2
+INDEX(_Inf_Data,MATCH($D218,_Inf_Country,0),MATCH(CB$3-4,_Inf_Day,0))-INDEX(_Inf_Data,MATCH($D218,_Inf_Country,0),MATCH(CB$3-5,_Inf_Day,0))*$C$2)/5</f>
        <v>0.4</v>
      </c>
      <c r="CC218" s="81">
        <f>(INDEX(_Inf_Data,MATCH($D218,_Inf_Country,0),MATCH(CC$3,_Inf_Day,0))-INDEX(_Inf_Data,MATCH($D218,_Inf_Country,0),MATCH(CC$3-1,_Inf_Day,0))*$C$2
+INDEX(_Inf_Data,MATCH($D218,_Inf_Country,0),MATCH(CC$3-1,_Inf_Day,0))-INDEX(_Inf_Data,MATCH($D218,_Inf_Country,0),MATCH(CC$3-2,_Inf_Day,0))*$C$2
+INDEX(_Inf_Data,MATCH($D218,_Inf_Country,0),MATCH(CC$3-2,_Inf_Day,0))-INDEX(_Inf_Data,MATCH($D218,_Inf_Country,0),MATCH(CC$3-3,_Inf_Day,0))*$C$2
+INDEX(_Inf_Data,MATCH($D218,_Inf_Country,0),MATCH(CC$3-3,_Inf_Day,0))-INDEX(_Inf_Data,MATCH($D218,_Inf_Country,0),MATCH(CC$3-4,_Inf_Day,0))*$C$2
+INDEX(_Inf_Data,MATCH($D218,_Inf_Country,0),MATCH(CC$3-4,_Inf_Day,0))-INDEX(_Inf_Data,MATCH($D218,_Inf_Country,0),MATCH(CC$3-5,_Inf_Day,0))*$C$2)/5</f>
        <v>0.4</v>
      </c>
      <c r="CD218" s="81">
        <f>(INDEX(_Inf_Data,MATCH($D218,_Inf_Country,0),MATCH(CD$3,_Inf_Day,0))-INDEX(_Inf_Data,MATCH($D218,_Inf_Country,0),MATCH(CD$3-1,_Inf_Day,0))*$C$2
+INDEX(_Inf_Data,MATCH($D218,_Inf_Country,0),MATCH(CD$3-1,_Inf_Day,0))-INDEX(_Inf_Data,MATCH($D218,_Inf_Country,0),MATCH(CD$3-2,_Inf_Day,0))*$C$2
+INDEX(_Inf_Data,MATCH($D218,_Inf_Country,0),MATCH(CD$3-2,_Inf_Day,0))-INDEX(_Inf_Data,MATCH($D218,_Inf_Country,0),MATCH(CD$3-3,_Inf_Day,0))*$C$2
+INDEX(_Inf_Data,MATCH($D218,_Inf_Country,0),MATCH(CD$3-3,_Inf_Day,0))-INDEX(_Inf_Data,MATCH($D218,_Inf_Country,0),MATCH(CD$3-4,_Inf_Day,0))*$C$2
+INDEX(_Inf_Data,MATCH($D218,_Inf_Country,0),MATCH(CD$3-4,_Inf_Day,0))-INDEX(_Inf_Data,MATCH($D218,_Inf_Country,0),MATCH(CD$3-5,_Inf_Day,0))*$C$2)/5</f>
        <v>0.4</v>
      </c>
      <c r="CE218" s="81">
        <f>(INDEX(_Inf_Data,MATCH($D218,_Inf_Country,0),MATCH(CE$3,_Inf_Day,0))-INDEX(_Inf_Data,MATCH($D218,_Inf_Country,0),MATCH(CE$3-1,_Inf_Day,0))*$C$2
+INDEX(_Inf_Data,MATCH($D218,_Inf_Country,0),MATCH(CE$3-1,_Inf_Day,0))-INDEX(_Inf_Data,MATCH($D218,_Inf_Country,0),MATCH(CE$3-2,_Inf_Day,0))*$C$2
+INDEX(_Inf_Data,MATCH($D218,_Inf_Country,0),MATCH(CE$3-2,_Inf_Day,0))-INDEX(_Inf_Data,MATCH($D218,_Inf_Country,0),MATCH(CE$3-3,_Inf_Day,0))*$C$2
+INDEX(_Inf_Data,MATCH($D218,_Inf_Country,0),MATCH(CE$3-3,_Inf_Day,0))-INDEX(_Inf_Data,MATCH($D218,_Inf_Country,0),MATCH(CE$3-4,_Inf_Day,0))*$C$2
+INDEX(_Inf_Data,MATCH($D218,_Inf_Country,0),MATCH(CE$3-4,_Inf_Day,0))-INDEX(_Inf_Data,MATCH($D218,_Inf_Country,0),MATCH(CE$3-5,_Inf_Day,0))*$C$2)/5</f>
        <v>0.4</v>
      </c>
      <c r="CF218" s="81">
        <f>(INDEX(_Inf_Data,MATCH($D218,_Inf_Country,0),MATCH(CF$3,_Inf_Day,0))-INDEX(_Inf_Data,MATCH($D218,_Inf_Country,0),MATCH(CF$3-1,_Inf_Day,0))*$C$2
+INDEX(_Inf_Data,MATCH($D218,_Inf_Country,0),MATCH(CF$3-1,_Inf_Day,0))-INDEX(_Inf_Data,MATCH($D218,_Inf_Country,0),MATCH(CF$3-2,_Inf_Day,0))*$C$2
+INDEX(_Inf_Data,MATCH($D218,_Inf_Country,0),MATCH(CF$3-2,_Inf_Day,0))-INDEX(_Inf_Data,MATCH($D218,_Inf_Country,0),MATCH(CF$3-3,_Inf_Day,0))*$C$2
+INDEX(_Inf_Data,MATCH($D218,_Inf_Country,0),MATCH(CF$3-3,_Inf_Day,0))-INDEX(_Inf_Data,MATCH($D218,_Inf_Country,0),MATCH(CF$3-4,_Inf_Day,0))*$C$2
+INDEX(_Inf_Data,MATCH($D218,_Inf_Country,0),MATCH(CF$3-4,_Inf_Day,0))-INDEX(_Inf_Data,MATCH($D218,_Inf_Country,0),MATCH(CF$3-5,_Inf_Day,0))*$C$2)/5</f>
        <v>0.8</v>
      </c>
      <c r="CG218" s="81">
        <f>(INDEX(_Inf_Data,MATCH($D218,_Inf_Country,0),MATCH(CG$3,_Inf_Day,0))-INDEX(_Inf_Data,MATCH($D218,_Inf_Country,0),MATCH(CG$3-1,_Inf_Day,0))*$C$2
+INDEX(_Inf_Data,MATCH($D218,_Inf_Country,0),MATCH(CG$3-1,_Inf_Day,0))-INDEX(_Inf_Data,MATCH($D218,_Inf_Country,0),MATCH(CG$3-2,_Inf_Day,0))*$C$2
+INDEX(_Inf_Data,MATCH($D218,_Inf_Country,0),MATCH(CG$3-2,_Inf_Day,0))-INDEX(_Inf_Data,MATCH($D218,_Inf_Country,0),MATCH(CG$3-3,_Inf_Day,0))*$C$2
+INDEX(_Inf_Data,MATCH($D218,_Inf_Country,0),MATCH(CG$3-3,_Inf_Day,0))-INDEX(_Inf_Data,MATCH($D218,_Inf_Country,0),MATCH(CG$3-4,_Inf_Day,0))*$C$2
+INDEX(_Inf_Data,MATCH($D218,_Inf_Country,0),MATCH(CG$3-4,_Inf_Day,0))-INDEX(_Inf_Data,MATCH($D218,_Inf_Country,0),MATCH(CG$3-5,_Inf_Day,0))*$C$2)/5</f>
        <v>1</v>
      </c>
      <c r="CH218" s="81">
        <f>(INDEX(_Inf_Data,MATCH($D218,_Inf_Country,0),MATCH(CH$3,_Inf_Day,0))-INDEX(_Inf_Data,MATCH($D218,_Inf_Country,0),MATCH(CH$3-1,_Inf_Day,0))*$C$2
+INDEX(_Inf_Data,MATCH($D218,_Inf_Country,0),MATCH(CH$3-1,_Inf_Day,0))-INDEX(_Inf_Data,MATCH($D218,_Inf_Country,0),MATCH(CH$3-2,_Inf_Day,0))*$C$2
+INDEX(_Inf_Data,MATCH($D218,_Inf_Country,0),MATCH(CH$3-2,_Inf_Day,0))-INDEX(_Inf_Data,MATCH($D218,_Inf_Country,0),MATCH(CH$3-3,_Inf_Day,0))*$C$2
+INDEX(_Inf_Data,MATCH($D218,_Inf_Country,0),MATCH(CH$3-3,_Inf_Day,0))-INDEX(_Inf_Data,MATCH($D218,_Inf_Country,0),MATCH(CH$3-4,_Inf_Day,0))*$C$2
+INDEX(_Inf_Data,MATCH($D218,_Inf_Country,0),MATCH(CH$3-4,_Inf_Day,0))-INDEX(_Inf_Data,MATCH($D218,_Inf_Country,0),MATCH(CH$3-5,_Inf_Day,0))*$C$2)/5</f>
        <v>1.2</v>
      </c>
      <c r="CI218" s="81">
        <f>(INDEX(_Inf_Data,MATCH($D218,_Inf_Country,0),MATCH(CI$3,_Inf_Day,0))-INDEX(_Inf_Data,MATCH($D218,_Inf_Country,0),MATCH(CI$3-1,_Inf_Day,0))*$C$2
+INDEX(_Inf_Data,MATCH($D218,_Inf_Country,0),MATCH(CI$3-1,_Inf_Day,0))-INDEX(_Inf_Data,MATCH($D218,_Inf_Country,0),MATCH(CI$3-2,_Inf_Day,0))*$C$2
+INDEX(_Inf_Data,MATCH($D218,_Inf_Country,0),MATCH(CI$3-2,_Inf_Day,0))-INDEX(_Inf_Data,MATCH($D218,_Inf_Country,0),MATCH(CI$3-3,_Inf_Day,0))*$C$2
+INDEX(_Inf_Data,MATCH($D218,_Inf_Country,0),MATCH(CI$3-3,_Inf_Day,0))-INDEX(_Inf_Data,MATCH($D218,_Inf_Country,0),MATCH(CI$3-4,_Inf_Day,0))*$C$2
+INDEX(_Inf_Data,MATCH($D218,_Inf_Country,0),MATCH(CI$3-4,_Inf_Day,0))-INDEX(_Inf_Data,MATCH($D218,_Inf_Country,0),MATCH(CI$3-5,_Inf_Day,0))*$C$2)/5</f>
        <v>1</v>
      </c>
      <c r="CJ218" s="81">
        <f>(INDEX(_Inf_Data,MATCH($D218,_Inf_Country,0),MATCH(CJ$3,_Inf_Day,0))-INDEX(_Inf_Data,MATCH($D218,_Inf_Country,0),MATCH(CJ$3-1,_Inf_Day,0))*$C$2
+INDEX(_Inf_Data,MATCH($D218,_Inf_Country,0),MATCH(CJ$3-1,_Inf_Day,0))-INDEX(_Inf_Data,MATCH($D218,_Inf_Country,0),MATCH(CJ$3-2,_Inf_Day,0))*$C$2
+INDEX(_Inf_Data,MATCH($D218,_Inf_Country,0),MATCH(CJ$3-2,_Inf_Day,0))-INDEX(_Inf_Data,MATCH($D218,_Inf_Country,0),MATCH(CJ$3-3,_Inf_Day,0))*$C$2
+INDEX(_Inf_Data,MATCH($D218,_Inf_Country,0),MATCH(CJ$3-3,_Inf_Day,0))-INDEX(_Inf_Data,MATCH($D218,_Inf_Country,0),MATCH(CJ$3-4,_Inf_Day,0))*$C$2
+INDEX(_Inf_Data,MATCH($D218,_Inf_Country,0),MATCH(CJ$3-4,_Inf_Day,0))-INDEX(_Inf_Data,MATCH($D218,_Inf_Country,0),MATCH(CJ$3-5,_Inf_Day,0))*$C$2)/5</f>
        <v>1.2</v>
      </c>
      <c r="CK218" s="81">
        <f>(INDEX(_Inf_Data,MATCH($D218,_Inf_Country,0),MATCH(CK$3,_Inf_Day,0))-INDEX(_Inf_Data,MATCH($D218,_Inf_Country,0),MATCH(CK$3-1,_Inf_Day,0))*$C$2
+INDEX(_Inf_Data,MATCH($D218,_Inf_Country,0),MATCH(CK$3-1,_Inf_Day,0))-INDEX(_Inf_Data,MATCH($D218,_Inf_Country,0),MATCH(CK$3-2,_Inf_Day,0))*$C$2
+INDEX(_Inf_Data,MATCH($D218,_Inf_Country,0),MATCH(CK$3-2,_Inf_Day,0))-INDEX(_Inf_Data,MATCH($D218,_Inf_Country,0),MATCH(CK$3-3,_Inf_Day,0))*$C$2
+INDEX(_Inf_Data,MATCH($D218,_Inf_Country,0),MATCH(CK$3-3,_Inf_Day,0))-INDEX(_Inf_Data,MATCH($D218,_Inf_Country,0),MATCH(CK$3-4,_Inf_Day,0))*$C$2
+INDEX(_Inf_Data,MATCH($D218,_Inf_Country,0),MATCH(CK$3-4,_Inf_Day,0))-INDEX(_Inf_Data,MATCH($D218,_Inf_Country,0),MATCH(CK$3-5,_Inf_Day,0))*$C$2)/5</f>
        <v>1</v>
      </c>
      <c r="CL218" s="81">
        <f>(INDEX(_Inf_Data,MATCH($D218,_Inf_Country,0),MATCH(CL$3,_Inf_Day,0))-INDEX(_Inf_Data,MATCH($D218,_Inf_Country,0),MATCH(CL$3-1,_Inf_Day,0))*$C$2
+INDEX(_Inf_Data,MATCH($D218,_Inf_Country,0),MATCH(CL$3-1,_Inf_Day,0))-INDEX(_Inf_Data,MATCH($D218,_Inf_Country,0),MATCH(CL$3-2,_Inf_Day,0))*$C$2
+INDEX(_Inf_Data,MATCH($D218,_Inf_Country,0),MATCH(CL$3-2,_Inf_Day,0))-INDEX(_Inf_Data,MATCH($D218,_Inf_Country,0),MATCH(CL$3-3,_Inf_Day,0))*$C$2
+INDEX(_Inf_Data,MATCH($D218,_Inf_Country,0),MATCH(CL$3-3,_Inf_Day,0))-INDEX(_Inf_Data,MATCH($D218,_Inf_Country,0),MATCH(CL$3-4,_Inf_Day,0))*$C$2
+INDEX(_Inf_Data,MATCH($D218,_Inf_Country,0),MATCH(CL$3-4,_Inf_Day,0))-INDEX(_Inf_Data,MATCH($D218,_Inf_Country,0),MATCH(CL$3-5,_Inf_Day,0))*$C$2)/5</f>
        <v>0.8</v>
      </c>
      <c r="CM218" s="81">
        <f>(INDEX(_Inf_Data,MATCH($D218,_Inf_Country,0),MATCH(CM$3,_Inf_Day,0))-INDEX(_Inf_Data,MATCH($D218,_Inf_Country,0),MATCH(CM$3-1,_Inf_Day,0))*$C$2
+INDEX(_Inf_Data,MATCH($D218,_Inf_Country,0),MATCH(CM$3-1,_Inf_Day,0))-INDEX(_Inf_Data,MATCH($D218,_Inf_Country,0),MATCH(CM$3-2,_Inf_Day,0))*$C$2
+INDEX(_Inf_Data,MATCH($D218,_Inf_Country,0),MATCH(CM$3-2,_Inf_Day,0))-INDEX(_Inf_Data,MATCH($D218,_Inf_Country,0),MATCH(CM$3-3,_Inf_Day,0))*$C$2
+INDEX(_Inf_Data,MATCH($D218,_Inf_Country,0),MATCH(CM$3-3,_Inf_Day,0))-INDEX(_Inf_Data,MATCH($D218,_Inf_Country,0),MATCH(CM$3-4,_Inf_Day,0))*$C$2
+INDEX(_Inf_Data,MATCH($D218,_Inf_Country,0),MATCH(CM$3-4,_Inf_Day,0))-INDEX(_Inf_Data,MATCH($D218,_Inf_Country,0),MATCH(CM$3-5,_Inf_Day,0))*$C$2)/5</f>
        <v>0.6</v>
      </c>
      <c r="CN218" s="81">
        <f>(INDEX(_Inf_Data,MATCH($D218,_Inf_Country,0),MATCH(CN$3,_Inf_Day,0))-INDEX(_Inf_Data,MATCH($D218,_Inf_Country,0),MATCH(CN$3-1,_Inf_Day,0))*$C$2
+INDEX(_Inf_Data,MATCH($D218,_Inf_Country,0),MATCH(CN$3-1,_Inf_Day,0))-INDEX(_Inf_Data,MATCH($D218,_Inf_Country,0),MATCH(CN$3-2,_Inf_Day,0))*$C$2
+INDEX(_Inf_Data,MATCH($D218,_Inf_Country,0),MATCH(CN$3-2,_Inf_Day,0))-INDEX(_Inf_Data,MATCH($D218,_Inf_Country,0),MATCH(CN$3-3,_Inf_Day,0))*$C$2
+INDEX(_Inf_Data,MATCH($D218,_Inf_Country,0),MATCH(CN$3-3,_Inf_Day,0))-INDEX(_Inf_Data,MATCH($D218,_Inf_Country,0),MATCH(CN$3-4,_Inf_Day,0))*$C$2
+INDEX(_Inf_Data,MATCH($D218,_Inf_Country,0),MATCH(CN$3-4,_Inf_Day,0))-INDEX(_Inf_Data,MATCH($D218,_Inf_Country,0),MATCH(CN$3-5,_Inf_Day,0))*$C$2)/5</f>
        <v>0.6</v>
      </c>
      <c r="CO218" s="81">
        <f>(INDEX(_Inf_Data,MATCH($D218,_Inf_Country,0),MATCH(CO$3,_Inf_Day,0))-INDEX(_Inf_Data,MATCH($D218,_Inf_Country,0),MATCH(CO$3-1,_Inf_Day,0))*$C$2
+INDEX(_Inf_Data,MATCH($D218,_Inf_Country,0),MATCH(CO$3-1,_Inf_Day,0))-INDEX(_Inf_Data,MATCH($D218,_Inf_Country,0),MATCH(CO$3-2,_Inf_Day,0))*$C$2
+INDEX(_Inf_Data,MATCH($D218,_Inf_Country,0),MATCH(CO$3-2,_Inf_Day,0))-INDEX(_Inf_Data,MATCH($D218,_Inf_Country,0),MATCH(CO$3-3,_Inf_Day,0))*$C$2
+INDEX(_Inf_Data,MATCH($D218,_Inf_Country,0),MATCH(CO$3-3,_Inf_Day,0))-INDEX(_Inf_Data,MATCH($D218,_Inf_Country,0),MATCH(CO$3-4,_Inf_Day,0))*$C$2
+INDEX(_Inf_Data,MATCH($D218,_Inf_Country,0),MATCH(CO$3-4,_Inf_Day,0))-INDEX(_Inf_Data,MATCH($D218,_Inf_Country,0),MATCH(CO$3-5,_Inf_Day,0))*$C$2)/5</f>
        <v>0.2</v>
      </c>
      <c r="CP218" s="81">
        <f>(INDEX(_Inf_Data,MATCH($D218,_Inf_Country,0),MATCH(CP$3,_Inf_Day,0))-INDEX(_Inf_Data,MATCH($D218,_Inf_Country,0),MATCH(CP$3-1,_Inf_Day,0))*$C$2
+INDEX(_Inf_Data,MATCH($D218,_Inf_Country,0),MATCH(CP$3-1,_Inf_Day,0))-INDEX(_Inf_Data,MATCH($D218,_Inf_Country,0),MATCH(CP$3-2,_Inf_Day,0))*$C$2
+INDEX(_Inf_Data,MATCH($D218,_Inf_Country,0),MATCH(CP$3-2,_Inf_Day,0))-INDEX(_Inf_Data,MATCH($D218,_Inf_Country,0),MATCH(CP$3-3,_Inf_Day,0))*$C$2
+INDEX(_Inf_Data,MATCH($D218,_Inf_Country,0),MATCH(CP$3-3,_Inf_Day,0))-INDEX(_Inf_Data,MATCH($D218,_Inf_Country,0),MATCH(CP$3-4,_Inf_Day,0))*$C$2
+INDEX(_Inf_Data,MATCH($D218,_Inf_Country,0),MATCH(CP$3-4,_Inf_Day,0))-INDEX(_Inf_Data,MATCH($D218,_Inf_Country,0),MATCH(CP$3-5,_Inf_Day,0))*$C$2)/5</f>
        <v>0</v>
      </c>
      <c r="CQ218" s="81">
        <f>(INDEX(_Inf_Data,MATCH($D218,_Inf_Country,0),MATCH(CQ$3,_Inf_Day,0))-INDEX(_Inf_Data,MATCH($D218,_Inf_Country,0),MATCH(CQ$3-1,_Inf_Day,0))*$C$2
+INDEX(_Inf_Data,MATCH($D218,_Inf_Country,0),MATCH(CQ$3-1,_Inf_Day,0))-INDEX(_Inf_Data,MATCH($D218,_Inf_Country,0),MATCH(CQ$3-2,_Inf_Day,0))*$C$2
+INDEX(_Inf_Data,MATCH($D218,_Inf_Country,0),MATCH(CQ$3-2,_Inf_Day,0))-INDEX(_Inf_Data,MATCH($D218,_Inf_Country,0),MATCH(CQ$3-3,_Inf_Day,0))*$C$2
+INDEX(_Inf_Data,MATCH($D218,_Inf_Country,0),MATCH(CQ$3-3,_Inf_Day,0))-INDEX(_Inf_Data,MATCH($D218,_Inf_Country,0),MATCH(CQ$3-4,_Inf_Day,0))*$C$2
+INDEX(_Inf_Data,MATCH($D218,_Inf_Country,0),MATCH(CQ$3-4,_Inf_Day,0))-INDEX(_Inf_Data,MATCH($D218,_Inf_Country,0),MATCH(CQ$3-5,_Inf_Day,0))*$C$2)/5</f>
        <v>0</v>
      </c>
      <c r="CR218" s="81">
        <f>(INDEX(_Inf_Data,MATCH($D218,_Inf_Country,0),MATCH(CR$3,_Inf_Day,0))-INDEX(_Inf_Data,MATCH($D218,_Inf_Country,0),MATCH(CR$3-1,_Inf_Day,0))*$C$2
+INDEX(_Inf_Data,MATCH($D218,_Inf_Country,0),MATCH(CR$3-1,_Inf_Day,0))-INDEX(_Inf_Data,MATCH($D218,_Inf_Country,0),MATCH(CR$3-2,_Inf_Day,0))*$C$2
+INDEX(_Inf_Data,MATCH($D218,_Inf_Country,0),MATCH(CR$3-2,_Inf_Day,0))-INDEX(_Inf_Data,MATCH($D218,_Inf_Country,0),MATCH(CR$3-3,_Inf_Day,0))*$C$2
+INDEX(_Inf_Data,MATCH($D218,_Inf_Country,0),MATCH(CR$3-3,_Inf_Day,0))-INDEX(_Inf_Data,MATCH($D218,_Inf_Country,0),MATCH(CR$3-4,_Inf_Day,0))*$C$2
+INDEX(_Inf_Data,MATCH($D218,_Inf_Country,0),MATCH(CR$3-4,_Inf_Day,0))-INDEX(_Inf_Data,MATCH($D218,_Inf_Country,0),MATCH(CR$3-5,_Inf_Day,0))*$C$2)/5</f>
        <v>0</v>
      </c>
      <c r="CS218" s="81">
        <f>(INDEX(_Inf_Data,MATCH($D218,_Inf_Country,0),MATCH(CS$3,_Inf_Day,0))-INDEX(_Inf_Data,MATCH($D218,_Inf_Country,0),MATCH(CS$3-1,_Inf_Day,0))*$C$2
+INDEX(_Inf_Data,MATCH($D218,_Inf_Country,0),MATCH(CS$3-1,_Inf_Day,0))-INDEX(_Inf_Data,MATCH($D218,_Inf_Country,0),MATCH(CS$3-2,_Inf_Day,0))*$C$2
+INDEX(_Inf_Data,MATCH($D218,_Inf_Country,0),MATCH(CS$3-2,_Inf_Day,0))-INDEX(_Inf_Data,MATCH($D218,_Inf_Country,0),MATCH(CS$3-3,_Inf_Day,0))*$C$2
+INDEX(_Inf_Data,MATCH($D218,_Inf_Country,0),MATCH(CS$3-3,_Inf_Day,0))-INDEX(_Inf_Data,MATCH($D218,_Inf_Country,0),MATCH(CS$3-4,_Inf_Day,0))*$C$2
+INDEX(_Inf_Data,MATCH($D218,_Inf_Country,0),MATCH(CS$3-4,_Inf_Day,0))-INDEX(_Inf_Data,MATCH($D218,_Inf_Country,0),MATCH(CS$3-5,_Inf_Day,0))*$C$2)/5</f>
        <v>0</v>
      </c>
      <c r="CT218" s="81">
        <f>(INDEX(_Inf_Data,MATCH($D218,_Inf_Country,0),MATCH(CT$3,_Inf_Day,0))-INDEX(_Inf_Data,MATCH($D218,_Inf_Country,0),MATCH(CT$3-1,_Inf_Day,0))*$C$2
+INDEX(_Inf_Data,MATCH($D218,_Inf_Country,0),MATCH(CT$3-1,_Inf_Day,0))-INDEX(_Inf_Data,MATCH($D218,_Inf_Country,0),MATCH(CT$3-2,_Inf_Day,0))*$C$2
+INDEX(_Inf_Data,MATCH($D218,_Inf_Country,0),MATCH(CT$3-2,_Inf_Day,0))-INDEX(_Inf_Data,MATCH($D218,_Inf_Country,0),MATCH(CT$3-3,_Inf_Day,0))*$C$2
+INDEX(_Inf_Data,MATCH($D218,_Inf_Country,0),MATCH(CT$3-3,_Inf_Day,0))-INDEX(_Inf_Data,MATCH($D218,_Inf_Country,0),MATCH(CT$3-4,_Inf_Day,0))*$C$2
+INDEX(_Inf_Data,MATCH($D218,_Inf_Country,0),MATCH(CT$3-4,_Inf_Day,0))-INDEX(_Inf_Data,MATCH($D218,_Inf_Country,0),MATCH(CT$3-5,_Inf_Day,0))*$C$2)/5</f>
        <v>0</v>
      </c>
      <c r="CU218" s="81">
        <f>(INDEX(_Inf_Data,MATCH($D218,_Inf_Country,0),MATCH(CU$3,_Inf_Day,0))-INDEX(_Inf_Data,MATCH($D218,_Inf_Country,0),MATCH(CU$3-1,_Inf_Day,0))*$C$2
+INDEX(_Inf_Data,MATCH($D218,_Inf_Country,0),MATCH(CU$3-1,_Inf_Day,0))-INDEX(_Inf_Data,MATCH($D218,_Inf_Country,0),MATCH(CU$3-2,_Inf_Day,0))*$C$2
+INDEX(_Inf_Data,MATCH($D218,_Inf_Country,0),MATCH(CU$3-2,_Inf_Day,0))-INDEX(_Inf_Data,MATCH($D218,_Inf_Country,0),MATCH(CU$3-3,_Inf_Day,0))*$C$2
+INDEX(_Inf_Data,MATCH($D218,_Inf_Country,0),MATCH(CU$3-3,_Inf_Day,0))-INDEX(_Inf_Data,MATCH($D218,_Inf_Country,0),MATCH(CU$3-4,_Inf_Day,0))*$C$2
+INDEX(_Inf_Data,MATCH($D218,_Inf_Country,0),MATCH(CU$3-4,_Inf_Day,0))-INDEX(_Inf_Data,MATCH($D218,_Inf_Country,0),MATCH(CU$3-5,_Inf_Day,0))*$C$2)/5</f>
        <v>0</v>
      </c>
      <c r="CV218" s="81">
        <f>(INDEX(_Inf_Data,MATCH($D218,_Inf_Country,0),MATCH(CV$3,_Inf_Day,0))-INDEX(_Inf_Data,MATCH($D218,_Inf_Country,0),MATCH(CV$3-1,_Inf_Day,0))*$C$2
+INDEX(_Inf_Data,MATCH($D218,_Inf_Country,0),MATCH(CV$3-1,_Inf_Day,0))-INDEX(_Inf_Data,MATCH($D218,_Inf_Country,0),MATCH(CV$3-2,_Inf_Day,0))*$C$2
+INDEX(_Inf_Data,MATCH($D218,_Inf_Country,0),MATCH(CV$3-2,_Inf_Day,0))-INDEX(_Inf_Data,MATCH($D218,_Inf_Country,0),MATCH(CV$3-3,_Inf_Day,0))*$C$2
+INDEX(_Inf_Data,MATCH($D218,_Inf_Country,0),MATCH(CV$3-3,_Inf_Day,0))-INDEX(_Inf_Data,MATCH($D218,_Inf_Country,0),MATCH(CV$3-4,_Inf_Day,0))*$C$2
+INDEX(_Inf_Data,MATCH($D218,_Inf_Country,0),MATCH(CV$3-4,_Inf_Day,0))-INDEX(_Inf_Data,MATCH($D218,_Inf_Country,0),MATCH(CV$3-5,_Inf_Day,0))*$C$2)/5</f>
        <v>0</v>
      </c>
      <c r="CW218" s="81">
        <f>(INDEX(_Inf_Data,MATCH($D218,_Inf_Country,0),MATCH(CW$3,_Inf_Day,0))-INDEX(_Inf_Data,MATCH($D218,_Inf_Country,0),MATCH(CW$3-1,_Inf_Day,0))*$C$2
+INDEX(_Inf_Data,MATCH($D218,_Inf_Country,0),MATCH(CW$3-1,_Inf_Day,0))-INDEX(_Inf_Data,MATCH($D218,_Inf_Country,0),MATCH(CW$3-2,_Inf_Day,0))*$C$2
+INDEX(_Inf_Data,MATCH($D218,_Inf_Country,0),MATCH(CW$3-2,_Inf_Day,0))-INDEX(_Inf_Data,MATCH($D218,_Inf_Country,0),MATCH(CW$3-3,_Inf_Day,0))*$C$2
+INDEX(_Inf_Data,MATCH($D218,_Inf_Country,0),MATCH(CW$3-3,_Inf_Day,0))-INDEX(_Inf_Data,MATCH($D218,_Inf_Country,0),MATCH(CW$3-4,_Inf_Day,0))*$C$2
+INDEX(_Inf_Data,MATCH($D218,_Inf_Country,0),MATCH(CW$3-4,_Inf_Day,0))-INDEX(_Inf_Data,MATCH($D218,_Inf_Country,0),MATCH(CW$3-5,_Inf_Day,0))*$C$2)/5</f>
        <v>0</v>
      </c>
      <c r="CX218" s="81">
        <f>(INDEX(_Inf_Data,MATCH($D218,_Inf_Country,0),MATCH(CX$3,_Inf_Day,0))-INDEX(_Inf_Data,MATCH($D218,_Inf_Country,0),MATCH(CX$3-1,_Inf_Day,0))*$C$2
+INDEX(_Inf_Data,MATCH($D218,_Inf_Country,0),MATCH(CX$3-1,_Inf_Day,0))-INDEX(_Inf_Data,MATCH($D218,_Inf_Country,0),MATCH(CX$3-2,_Inf_Day,0))*$C$2
+INDEX(_Inf_Data,MATCH($D218,_Inf_Country,0),MATCH(CX$3-2,_Inf_Day,0))-INDEX(_Inf_Data,MATCH($D218,_Inf_Country,0),MATCH(CX$3-3,_Inf_Day,0))*$C$2
+INDEX(_Inf_Data,MATCH($D218,_Inf_Country,0),MATCH(CX$3-3,_Inf_Day,0))-INDEX(_Inf_Data,MATCH($D218,_Inf_Country,0),MATCH(CX$3-4,_Inf_Day,0))*$C$2
+INDEX(_Inf_Data,MATCH($D218,_Inf_Country,0),MATCH(CX$3-4,_Inf_Day,0))-INDEX(_Inf_Data,MATCH($D218,_Inf_Country,0),MATCH(CX$3-5,_Inf_Day,0))*$C$2)/5</f>
        <v>0</v>
      </c>
      <c r="CY218" s="81">
        <f>(INDEX(_Inf_Data,MATCH($D218,_Inf_Country,0),MATCH(CY$3,_Inf_Day,0))-INDEX(_Inf_Data,MATCH($D218,_Inf_Country,0),MATCH(CY$3-1,_Inf_Day,0))*$C$2
+INDEX(_Inf_Data,MATCH($D218,_Inf_Country,0),MATCH(CY$3-1,_Inf_Day,0))-INDEX(_Inf_Data,MATCH($D218,_Inf_Country,0),MATCH(CY$3-2,_Inf_Day,0))*$C$2
+INDEX(_Inf_Data,MATCH($D218,_Inf_Country,0),MATCH(CY$3-2,_Inf_Day,0))-INDEX(_Inf_Data,MATCH($D218,_Inf_Country,0),MATCH(CY$3-3,_Inf_Day,0))*$C$2
+INDEX(_Inf_Data,MATCH($D218,_Inf_Country,0),MATCH(CY$3-3,_Inf_Day,0))-INDEX(_Inf_Data,MATCH($D218,_Inf_Country,0),MATCH(CY$3-4,_Inf_Day,0))*$C$2
+INDEX(_Inf_Data,MATCH($D218,_Inf_Country,0),MATCH(CY$3-4,_Inf_Day,0))-INDEX(_Inf_Data,MATCH($D218,_Inf_Country,0),MATCH(CY$3-5,_Inf_Day,0))*$C$2)/5</f>
        <v>0</v>
      </c>
      <c r="CZ218" s="81">
        <f>(INDEX(_Inf_Data,MATCH($D218,_Inf_Country,0),MATCH(CZ$3,_Inf_Day,0))-INDEX(_Inf_Data,MATCH($D218,_Inf_Country,0),MATCH(CZ$3-1,_Inf_Day,0))*$C$2
+INDEX(_Inf_Data,MATCH($D218,_Inf_Country,0),MATCH(CZ$3-1,_Inf_Day,0))-INDEX(_Inf_Data,MATCH($D218,_Inf_Country,0),MATCH(CZ$3-2,_Inf_Day,0))*$C$2
+INDEX(_Inf_Data,MATCH($D218,_Inf_Country,0),MATCH(CZ$3-2,_Inf_Day,0))-INDEX(_Inf_Data,MATCH($D218,_Inf_Country,0),MATCH(CZ$3-3,_Inf_Day,0))*$C$2
+INDEX(_Inf_Data,MATCH($D218,_Inf_Country,0),MATCH(CZ$3-3,_Inf_Day,0))-INDEX(_Inf_Data,MATCH($D218,_Inf_Country,0),MATCH(CZ$3-4,_Inf_Day,0))*$C$2
+INDEX(_Inf_Data,MATCH($D218,_Inf_Country,0),MATCH(CZ$3-4,_Inf_Day,0))-INDEX(_Inf_Data,MATCH($D218,_Inf_Country,0),MATCH(CZ$3-5,_Inf_Day,0))*$C$2)/5</f>
        <v>0</v>
      </c>
      <c r="DA218" s="81">
        <f>(INDEX(_Inf_Data,MATCH($D218,_Inf_Country,0),MATCH(DA$3,_Inf_Day,0))-INDEX(_Inf_Data,MATCH($D218,_Inf_Country,0),MATCH(DA$3-1,_Inf_Day,0))*$C$2
+INDEX(_Inf_Data,MATCH($D218,_Inf_Country,0),MATCH(DA$3-1,_Inf_Day,0))-INDEX(_Inf_Data,MATCH($D218,_Inf_Country,0),MATCH(DA$3-2,_Inf_Day,0))*$C$2
+INDEX(_Inf_Data,MATCH($D218,_Inf_Country,0),MATCH(DA$3-2,_Inf_Day,0))-INDEX(_Inf_Data,MATCH($D218,_Inf_Country,0),MATCH(DA$3-3,_Inf_Day,0))*$C$2
+INDEX(_Inf_Data,MATCH($D218,_Inf_Country,0),MATCH(DA$3-3,_Inf_Day,0))-INDEX(_Inf_Data,MATCH($D218,_Inf_Country,0),MATCH(DA$3-4,_Inf_Day,0))*$C$2
+INDEX(_Inf_Data,MATCH($D218,_Inf_Country,0),MATCH(DA$3-4,_Inf_Day,0))-INDEX(_Inf_Data,MATCH($D218,_Inf_Country,0),MATCH(DA$3-5,_Inf_Day,0))*$C$2)/5</f>
        <v>0</v>
      </c>
      <c r="DB218" s="81">
        <f>(INDEX(_Inf_Data,MATCH($D218,_Inf_Country,0),MATCH(DB$3,_Inf_Day,0))-INDEX(_Inf_Data,MATCH($D218,_Inf_Country,0),MATCH(DB$3-1,_Inf_Day,0))*$C$2
+INDEX(_Inf_Data,MATCH($D218,_Inf_Country,0),MATCH(DB$3-1,_Inf_Day,0))-INDEX(_Inf_Data,MATCH($D218,_Inf_Country,0),MATCH(DB$3-2,_Inf_Day,0))*$C$2
+INDEX(_Inf_Data,MATCH($D218,_Inf_Country,0),MATCH(DB$3-2,_Inf_Day,0))-INDEX(_Inf_Data,MATCH($D218,_Inf_Country,0),MATCH(DB$3-3,_Inf_Day,0))*$C$2
+INDEX(_Inf_Data,MATCH($D218,_Inf_Country,0),MATCH(DB$3-3,_Inf_Day,0))-INDEX(_Inf_Data,MATCH($D218,_Inf_Country,0),MATCH(DB$3-4,_Inf_Day,0))*$C$2
+INDEX(_Inf_Data,MATCH($D218,_Inf_Country,0),MATCH(DB$3-4,_Inf_Day,0))-INDEX(_Inf_Data,MATCH($D218,_Inf_Country,0),MATCH(DB$3-5,_Inf_Day,0))*$C$2)/5</f>
        <v>0</v>
      </c>
      <c r="DC218" s="81">
        <f>(INDEX(_Inf_Data,MATCH($D218,_Inf_Country,0),MATCH(DC$3,_Inf_Day,0))-INDEX(_Inf_Data,MATCH($D218,_Inf_Country,0),MATCH(DC$3-1,_Inf_Day,0))*$C$2
+INDEX(_Inf_Data,MATCH($D218,_Inf_Country,0),MATCH(DC$3-1,_Inf_Day,0))-INDEX(_Inf_Data,MATCH($D218,_Inf_Country,0),MATCH(DC$3-2,_Inf_Day,0))*$C$2
+INDEX(_Inf_Data,MATCH($D218,_Inf_Country,0),MATCH(DC$3-2,_Inf_Day,0))-INDEX(_Inf_Data,MATCH($D218,_Inf_Country,0),MATCH(DC$3-3,_Inf_Day,0))*$C$2
+INDEX(_Inf_Data,MATCH($D218,_Inf_Country,0),MATCH(DC$3-3,_Inf_Day,0))-INDEX(_Inf_Data,MATCH($D218,_Inf_Country,0),MATCH(DC$3-4,_Inf_Day,0))*$C$2
+INDEX(_Inf_Data,MATCH($D218,_Inf_Country,0),MATCH(DC$3-4,_Inf_Day,0))-INDEX(_Inf_Data,MATCH($D218,_Inf_Country,0),MATCH(DC$3-5,_Inf_Day,0))*$C$2)/5</f>
        <v>0</v>
      </c>
      <c r="DD218" s="81">
        <f>(INDEX(_Inf_Data,MATCH($D218,_Inf_Country,0),MATCH(DD$3,_Inf_Day,0))-INDEX(_Inf_Data,MATCH($D218,_Inf_Country,0),MATCH(DD$3-1,_Inf_Day,0))*$C$2
+INDEX(_Inf_Data,MATCH($D218,_Inf_Country,0),MATCH(DD$3-1,_Inf_Day,0))-INDEX(_Inf_Data,MATCH($D218,_Inf_Country,0),MATCH(DD$3-2,_Inf_Day,0))*$C$2
+INDEX(_Inf_Data,MATCH($D218,_Inf_Country,0),MATCH(DD$3-2,_Inf_Day,0))-INDEX(_Inf_Data,MATCH($D218,_Inf_Country,0),MATCH(DD$3-3,_Inf_Day,0))*$C$2
+INDEX(_Inf_Data,MATCH($D218,_Inf_Country,0),MATCH(DD$3-3,_Inf_Day,0))-INDEX(_Inf_Data,MATCH($D218,_Inf_Country,0),MATCH(DD$3-4,_Inf_Day,0))*$C$2
+INDEX(_Inf_Data,MATCH($D218,_Inf_Country,0),MATCH(DD$3-4,_Inf_Day,0))-INDEX(_Inf_Data,MATCH($D218,_Inf_Country,0),MATCH(DD$3-5,_Inf_Day,0))*$C$2)/5</f>
        <v>0</v>
      </c>
      <c r="DE218" s="81">
        <f>(INDEX(_Inf_Data,MATCH($D218,_Inf_Country,0),MATCH(DE$3,_Inf_Day,0))-INDEX(_Inf_Data,MATCH($D218,_Inf_Country,0),MATCH(DE$3-1,_Inf_Day,0))*$C$2
+INDEX(_Inf_Data,MATCH($D218,_Inf_Country,0),MATCH(DE$3-1,_Inf_Day,0))-INDEX(_Inf_Data,MATCH($D218,_Inf_Country,0),MATCH(DE$3-2,_Inf_Day,0))*$C$2
+INDEX(_Inf_Data,MATCH($D218,_Inf_Country,0),MATCH(DE$3-2,_Inf_Day,0))-INDEX(_Inf_Data,MATCH($D218,_Inf_Country,0),MATCH(DE$3-3,_Inf_Day,0))*$C$2
+INDEX(_Inf_Data,MATCH($D218,_Inf_Country,0),MATCH(DE$3-3,_Inf_Day,0))-INDEX(_Inf_Data,MATCH($D218,_Inf_Country,0),MATCH(DE$3-4,_Inf_Day,0))*$C$2
+INDEX(_Inf_Data,MATCH($D218,_Inf_Country,0),MATCH(DE$3-4,_Inf_Day,0))-INDEX(_Inf_Data,MATCH($D218,_Inf_Country,0),MATCH(DE$3-5,_Inf_Day,0))*$C$2)/5</f>
        <v>0</v>
      </c>
      <c r="DF218" s="81">
        <f>(INDEX(_Inf_Data,MATCH($D218,_Inf_Country,0),MATCH(DF$3,_Inf_Day,0))-INDEX(_Inf_Data,MATCH($D218,_Inf_Country,0),MATCH(DF$3-1,_Inf_Day,0))*$C$2
+INDEX(_Inf_Data,MATCH($D218,_Inf_Country,0),MATCH(DF$3-1,_Inf_Day,0))-INDEX(_Inf_Data,MATCH($D218,_Inf_Country,0),MATCH(DF$3-2,_Inf_Day,0))*$C$2
+INDEX(_Inf_Data,MATCH($D218,_Inf_Country,0),MATCH(DF$3-2,_Inf_Day,0))-INDEX(_Inf_Data,MATCH($D218,_Inf_Country,0),MATCH(DF$3-3,_Inf_Day,0))*$C$2
+INDEX(_Inf_Data,MATCH($D218,_Inf_Country,0),MATCH(DF$3-3,_Inf_Day,0))-INDEX(_Inf_Data,MATCH($D218,_Inf_Country,0),MATCH(DF$3-4,_Inf_Day,0))*$C$2
+INDEX(_Inf_Data,MATCH($D218,_Inf_Country,0),MATCH(DF$3-4,_Inf_Day,0))-INDEX(_Inf_Data,MATCH($D218,_Inf_Country,0),MATCH(DF$3-5,_Inf_Day,0))*$C$2)/5</f>
        <v>0</v>
      </c>
      <c r="DG218" s="81">
        <f>(INDEX(_Inf_Data,MATCH($D218,_Inf_Country,0),MATCH(DG$3,_Inf_Day,0))-INDEX(_Inf_Data,MATCH($D218,_Inf_Country,0),MATCH(DG$3-1,_Inf_Day,0))*$C$2
+INDEX(_Inf_Data,MATCH($D218,_Inf_Country,0),MATCH(DG$3-1,_Inf_Day,0))-INDEX(_Inf_Data,MATCH($D218,_Inf_Country,0),MATCH(DG$3-2,_Inf_Day,0))*$C$2
+INDEX(_Inf_Data,MATCH($D218,_Inf_Country,0),MATCH(DG$3-2,_Inf_Day,0))-INDEX(_Inf_Data,MATCH($D218,_Inf_Country,0),MATCH(DG$3-3,_Inf_Day,0))*$C$2
+INDEX(_Inf_Data,MATCH($D218,_Inf_Country,0),MATCH(DG$3-3,_Inf_Day,0))-INDEX(_Inf_Data,MATCH($D218,_Inf_Country,0),MATCH(DG$3-4,_Inf_Day,0))*$C$2
+INDEX(_Inf_Data,MATCH($D218,_Inf_Country,0),MATCH(DG$3-4,_Inf_Day,0))-INDEX(_Inf_Data,MATCH($D218,_Inf_Country,0),MATCH(DG$3-5,_Inf_Day,0))*$C$2)/5</f>
        <v>0</v>
      </c>
      <c r="DH218" s="81">
        <f>(INDEX(_Inf_Data,MATCH($D218,_Inf_Country,0),MATCH(DH$3,_Inf_Day,0))-INDEX(_Inf_Data,MATCH($D218,_Inf_Country,0),MATCH(DH$3-1,_Inf_Day,0))*$C$2
+INDEX(_Inf_Data,MATCH($D218,_Inf_Country,0),MATCH(DH$3-1,_Inf_Day,0))-INDEX(_Inf_Data,MATCH($D218,_Inf_Country,0),MATCH(DH$3-2,_Inf_Day,0))*$C$2
+INDEX(_Inf_Data,MATCH($D218,_Inf_Country,0),MATCH(DH$3-2,_Inf_Day,0))-INDEX(_Inf_Data,MATCH($D218,_Inf_Country,0),MATCH(DH$3-3,_Inf_Day,0))*$C$2
+INDEX(_Inf_Data,MATCH($D218,_Inf_Country,0),MATCH(DH$3-3,_Inf_Day,0))-INDEX(_Inf_Data,MATCH($D218,_Inf_Country,0),MATCH(DH$3-4,_Inf_Day,0))*$C$2
+INDEX(_Inf_Data,MATCH($D218,_Inf_Country,0),MATCH(DH$3-4,_Inf_Day,0))-INDEX(_Inf_Data,MATCH($D218,_Inf_Country,0),MATCH(DH$3-5,_Inf_Day,0))*$C$2)/5</f>
        <v>0</v>
      </c>
      <c r="DI218" s="81">
        <f>(INDEX(_Inf_Data,MATCH($D218,_Inf_Country,0),MATCH(DI$3,_Inf_Day,0))-INDEX(_Inf_Data,MATCH($D218,_Inf_Country,0),MATCH(DI$3-1,_Inf_Day,0))*$C$2
+INDEX(_Inf_Data,MATCH($D218,_Inf_Country,0),MATCH(DI$3-1,_Inf_Day,0))-INDEX(_Inf_Data,MATCH($D218,_Inf_Country,0),MATCH(DI$3-2,_Inf_Day,0))*$C$2
+INDEX(_Inf_Data,MATCH($D218,_Inf_Country,0),MATCH(DI$3-2,_Inf_Day,0))-INDEX(_Inf_Data,MATCH($D218,_Inf_Country,0),MATCH(DI$3-3,_Inf_Day,0))*$C$2
+INDEX(_Inf_Data,MATCH($D218,_Inf_Country,0),MATCH(DI$3-3,_Inf_Day,0))-INDEX(_Inf_Data,MATCH($D218,_Inf_Country,0),MATCH(DI$3-4,_Inf_Day,0))*$C$2
+INDEX(_Inf_Data,MATCH($D218,_Inf_Country,0),MATCH(DI$3-4,_Inf_Day,0))-INDEX(_Inf_Data,MATCH($D218,_Inf_Country,0),MATCH(DI$3-5,_Inf_Day,0))*$C$2)/5</f>
        <v>0</v>
      </c>
      <c r="DJ218" s="81">
        <f>(INDEX(_Inf_Data,MATCH($D218,_Inf_Country,0),MATCH(DJ$3,_Inf_Day,0))-INDEX(_Inf_Data,MATCH($D218,_Inf_Country,0),MATCH(DJ$3-1,_Inf_Day,0))*$C$2
+INDEX(_Inf_Data,MATCH($D218,_Inf_Country,0),MATCH(DJ$3-1,_Inf_Day,0))-INDEX(_Inf_Data,MATCH($D218,_Inf_Country,0),MATCH(DJ$3-2,_Inf_Day,0))*$C$2
+INDEX(_Inf_Data,MATCH($D218,_Inf_Country,0),MATCH(DJ$3-2,_Inf_Day,0))-INDEX(_Inf_Data,MATCH($D218,_Inf_Country,0),MATCH(DJ$3-3,_Inf_Day,0))*$C$2
+INDEX(_Inf_Data,MATCH($D218,_Inf_Country,0),MATCH(DJ$3-3,_Inf_Day,0))-INDEX(_Inf_Data,MATCH($D218,_Inf_Country,0),MATCH(DJ$3-4,_Inf_Day,0))*$C$2
+INDEX(_Inf_Data,MATCH($D218,_Inf_Country,0),MATCH(DJ$3-4,_Inf_Day,0))-INDEX(_Inf_Data,MATCH($D218,_Inf_Country,0),MATCH(DJ$3-5,_Inf_Day,0))*$C$2)/5</f>
        <v>0</v>
      </c>
      <c r="DK218" s="81">
        <f>(INDEX(_Inf_Data,MATCH($D218,_Inf_Country,0),MATCH(DK$3,_Inf_Day,0))-INDEX(_Inf_Data,MATCH($D218,_Inf_Country,0),MATCH(DK$3-1,_Inf_Day,0))*$C$2
+INDEX(_Inf_Data,MATCH($D218,_Inf_Country,0),MATCH(DK$3-1,_Inf_Day,0))-INDEX(_Inf_Data,MATCH($D218,_Inf_Country,0),MATCH(DK$3-2,_Inf_Day,0))*$C$2
+INDEX(_Inf_Data,MATCH($D218,_Inf_Country,0),MATCH(DK$3-2,_Inf_Day,0))-INDEX(_Inf_Data,MATCH($D218,_Inf_Country,0),MATCH(DK$3-3,_Inf_Day,0))*$C$2
+INDEX(_Inf_Data,MATCH($D218,_Inf_Country,0),MATCH(DK$3-3,_Inf_Day,0))-INDEX(_Inf_Data,MATCH($D218,_Inf_Country,0),MATCH(DK$3-4,_Inf_Day,0))*$C$2
+INDEX(_Inf_Data,MATCH($D218,_Inf_Country,0),MATCH(DK$3-4,_Inf_Day,0))-INDEX(_Inf_Data,MATCH($D218,_Inf_Country,0),MATCH(DK$3-5,_Inf_Day,0))*$C$2)/5</f>
        <v>0</v>
      </c>
      <c r="DL218" s="81">
        <f>(INDEX(_Inf_Data,MATCH($D218,_Inf_Country,0),MATCH(DL$3,_Inf_Day,0))-INDEX(_Inf_Data,MATCH($D218,_Inf_Country,0),MATCH(DL$3-1,_Inf_Day,0))*$C$2
+INDEX(_Inf_Data,MATCH($D218,_Inf_Country,0),MATCH(DL$3-1,_Inf_Day,0))-INDEX(_Inf_Data,MATCH($D218,_Inf_Country,0),MATCH(DL$3-2,_Inf_Day,0))*$C$2
+INDEX(_Inf_Data,MATCH($D218,_Inf_Country,0),MATCH(DL$3-2,_Inf_Day,0))-INDEX(_Inf_Data,MATCH($D218,_Inf_Country,0),MATCH(DL$3-3,_Inf_Day,0))*$C$2
+INDEX(_Inf_Data,MATCH($D218,_Inf_Country,0),MATCH(DL$3-3,_Inf_Day,0))-INDEX(_Inf_Data,MATCH($D218,_Inf_Country,0),MATCH(DL$3-4,_Inf_Day,0))*$C$2
+INDEX(_Inf_Data,MATCH($D218,_Inf_Country,0),MATCH(DL$3-4,_Inf_Day,0))-INDEX(_Inf_Data,MATCH($D218,_Inf_Country,0),MATCH(DL$3-5,_Inf_Day,0))*$C$2)/5</f>
        <v>0</v>
      </c>
      <c r="DM218" s="81">
        <f>(INDEX(_Inf_Data,MATCH($D218,_Inf_Country,0),MATCH(DM$3,_Inf_Day,0))-INDEX(_Inf_Data,MATCH($D218,_Inf_Country,0),MATCH(DM$3-1,_Inf_Day,0))*$C$2
+INDEX(_Inf_Data,MATCH($D218,_Inf_Country,0),MATCH(DM$3-1,_Inf_Day,0))-INDEX(_Inf_Data,MATCH($D218,_Inf_Country,0),MATCH(DM$3-2,_Inf_Day,0))*$C$2
+INDEX(_Inf_Data,MATCH($D218,_Inf_Country,0),MATCH(DM$3-2,_Inf_Day,0))-INDEX(_Inf_Data,MATCH($D218,_Inf_Country,0),MATCH(DM$3-3,_Inf_Day,0))*$C$2
+INDEX(_Inf_Data,MATCH($D218,_Inf_Country,0),MATCH(DM$3-3,_Inf_Day,0))-INDEX(_Inf_Data,MATCH($D218,_Inf_Country,0),MATCH(DM$3-4,_Inf_Day,0))*$C$2
+INDEX(_Inf_Data,MATCH($D218,_Inf_Country,0),MATCH(DM$3-4,_Inf_Day,0))-INDEX(_Inf_Data,MATCH($D218,_Inf_Country,0),MATCH(DM$3-5,_Inf_Day,0))*$C$2)/5</f>
        <v>0</v>
      </c>
      <c r="DN218" s="81">
        <f>(INDEX(_Inf_Data,MATCH($D218,_Inf_Country,0),MATCH(DN$3,_Inf_Day,0))-INDEX(_Inf_Data,MATCH($D218,_Inf_Country,0),MATCH(DN$3-1,_Inf_Day,0))*$C$2
+INDEX(_Inf_Data,MATCH($D218,_Inf_Country,0),MATCH(DN$3-1,_Inf_Day,0))-INDEX(_Inf_Data,MATCH($D218,_Inf_Country,0),MATCH(DN$3-2,_Inf_Day,0))*$C$2
+INDEX(_Inf_Data,MATCH($D218,_Inf_Country,0),MATCH(DN$3-2,_Inf_Day,0))-INDEX(_Inf_Data,MATCH($D218,_Inf_Country,0),MATCH(DN$3-3,_Inf_Day,0))*$C$2
+INDEX(_Inf_Data,MATCH($D218,_Inf_Country,0),MATCH(DN$3-3,_Inf_Day,0))-INDEX(_Inf_Data,MATCH($D218,_Inf_Country,0),MATCH(DN$3-4,_Inf_Day,0))*$C$2
+INDEX(_Inf_Data,MATCH($D218,_Inf_Country,0),MATCH(DN$3-4,_Inf_Day,0))-INDEX(_Inf_Data,MATCH($D218,_Inf_Country,0),MATCH(DN$3-5,_Inf_Day,0))*$C$2)/5</f>
        <v>0</v>
      </c>
      <c r="DO218" s="81">
        <f>(INDEX(_Inf_Data,MATCH($D218,_Inf_Country,0),MATCH(DO$3,_Inf_Day,0))-INDEX(_Inf_Data,MATCH($D218,_Inf_Country,0),MATCH(DO$3-1,_Inf_Day,0))*$C$2
+INDEX(_Inf_Data,MATCH($D218,_Inf_Country,0),MATCH(DO$3-1,_Inf_Day,0))-INDEX(_Inf_Data,MATCH($D218,_Inf_Country,0),MATCH(DO$3-2,_Inf_Day,0))*$C$2
+INDEX(_Inf_Data,MATCH($D218,_Inf_Country,0),MATCH(DO$3-2,_Inf_Day,0))-INDEX(_Inf_Data,MATCH($D218,_Inf_Country,0),MATCH(DO$3-3,_Inf_Day,0))*$C$2
+INDEX(_Inf_Data,MATCH($D218,_Inf_Country,0),MATCH(DO$3-3,_Inf_Day,0))-INDEX(_Inf_Data,MATCH($D218,_Inf_Country,0),MATCH(DO$3-4,_Inf_Day,0))*$C$2
+INDEX(_Inf_Data,MATCH($D218,_Inf_Country,0),MATCH(DO$3-4,_Inf_Day,0))-INDEX(_Inf_Data,MATCH($D218,_Inf_Country,0),MATCH(DO$3-5,_Inf_Day,0))*$C$2)/5</f>
        <v>0</v>
      </c>
      <c r="DP218" s="81">
        <f>(INDEX(_Inf_Data,MATCH($D218,_Inf_Country,0),MATCH(DP$3,_Inf_Day,0))-INDEX(_Inf_Data,MATCH($D218,_Inf_Country,0),MATCH(DP$3-1,_Inf_Day,0))*$C$2
+INDEX(_Inf_Data,MATCH($D218,_Inf_Country,0),MATCH(DP$3-1,_Inf_Day,0))-INDEX(_Inf_Data,MATCH($D218,_Inf_Country,0),MATCH(DP$3-2,_Inf_Day,0))*$C$2
+INDEX(_Inf_Data,MATCH($D218,_Inf_Country,0),MATCH(DP$3-2,_Inf_Day,0))-INDEX(_Inf_Data,MATCH($D218,_Inf_Country,0),MATCH(DP$3-3,_Inf_Day,0))*$C$2
+INDEX(_Inf_Data,MATCH($D218,_Inf_Country,0),MATCH(DP$3-3,_Inf_Day,0))-INDEX(_Inf_Data,MATCH($D218,_Inf_Country,0),MATCH(DP$3-4,_Inf_Day,0))*$C$2
+INDEX(_Inf_Data,MATCH($D218,_Inf_Country,0),MATCH(DP$3-4,_Inf_Day,0))-INDEX(_Inf_Data,MATCH($D218,_Inf_Country,0),MATCH(DP$3-5,_Inf_Day,0))*$C$2)/5</f>
        <v>0</v>
      </c>
      <c r="DQ218" s="81">
        <f>(INDEX(_Inf_Data,MATCH($D218,_Inf_Country,0),MATCH(DQ$3,_Inf_Day,0))-INDEX(_Inf_Data,MATCH($D218,_Inf_Country,0),MATCH(DQ$3-1,_Inf_Day,0))*$C$2
+INDEX(_Inf_Data,MATCH($D218,_Inf_Country,0),MATCH(DQ$3-1,_Inf_Day,0))-INDEX(_Inf_Data,MATCH($D218,_Inf_Country,0),MATCH(DQ$3-2,_Inf_Day,0))*$C$2
+INDEX(_Inf_Data,MATCH($D218,_Inf_Country,0),MATCH(DQ$3-2,_Inf_Day,0))-INDEX(_Inf_Data,MATCH($D218,_Inf_Country,0),MATCH(DQ$3-3,_Inf_Day,0))*$C$2
+INDEX(_Inf_Data,MATCH($D218,_Inf_Country,0),MATCH(DQ$3-3,_Inf_Day,0))-INDEX(_Inf_Data,MATCH($D218,_Inf_Country,0),MATCH(DQ$3-4,_Inf_Day,0))*$C$2
+INDEX(_Inf_Data,MATCH($D218,_Inf_Country,0),MATCH(DQ$3-4,_Inf_Day,0))-INDEX(_Inf_Data,MATCH($D218,_Inf_Country,0),MATCH(DQ$3-5,_Inf_Day,0))*$C$2)/5</f>
        <v>0</v>
      </c>
      <c r="DR218" s="81">
        <f>(INDEX(_Inf_Data,MATCH($D218,_Inf_Country,0),MATCH(DR$3,_Inf_Day,0))-INDEX(_Inf_Data,MATCH($D218,_Inf_Country,0),MATCH(DR$3-1,_Inf_Day,0))*$C$2
+INDEX(_Inf_Data,MATCH($D218,_Inf_Country,0),MATCH(DR$3-1,_Inf_Day,0))-INDEX(_Inf_Data,MATCH($D218,_Inf_Country,0),MATCH(DR$3-2,_Inf_Day,0))*$C$2
+INDEX(_Inf_Data,MATCH($D218,_Inf_Country,0),MATCH(DR$3-2,_Inf_Day,0))-INDEX(_Inf_Data,MATCH($D218,_Inf_Country,0),MATCH(DR$3-3,_Inf_Day,0))*$C$2
+INDEX(_Inf_Data,MATCH($D218,_Inf_Country,0),MATCH(DR$3-3,_Inf_Day,0))-INDEX(_Inf_Data,MATCH($D218,_Inf_Country,0),MATCH(DR$3-4,_Inf_Day,0))*$C$2
+INDEX(_Inf_Data,MATCH($D218,_Inf_Country,0),MATCH(DR$3-4,_Inf_Day,0))-INDEX(_Inf_Data,MATCH($D218,_Inf_Country,0),MATCH(DR$3-5,_Inf_Day,0))*$C$2)/5</f>
        <v>0</v>
      </c>
      <c r="DS218" s="81">
        <f>(INDEX(_Inf_Data,MATCH($D218,_Inf_Country,0),MATCH(DS$3,_Inf_Day,0))-INDEX(_Inf_Data,MATCH($D218,_Inf_Country,0),MATCH(DS$3-1,_Inf_Day,0))*$C$2
+INDEX(_Inf_Data,MATCH($D218,_Inf_Country,0),MATCH(DS$3-1,_Inf_Day,0))-INDEX(_Inf_Data,MATCH($D218,_Inf_Country,0),MATCH(DS$3-2,_Inf_Day,0))*$C$2
+INDEX(_Inf_Data,MATCH($D218,_Inf_Country,0),MATCH(DS$3-2,_Inf_Day,0))-INDEX(_Inf_Data,MATCH($D218,_Inf_Country,0),MATCH(DS$3-3,_Inf_Day,0))*$C$2
+INDEX(_Inf_Data,MATCH($D218,_Inf_Country,0),MATCH(DS$3-3,_Inf_Day,0))-INDEX(_Inf_Data,MATCH($D218,_Inf_Country,0),MATCH(DS$3-4,_Inf_Day,0))*$C$2
+INDEX(_Inf_Data,MATCH($D218,_Inf_Country,0),MATCH(DS$3-4,_Inf_Day,0))-INDEX(_Inf_Data,MATCH($D218,_Inf_Country,0),MATCH(DS$3-5,_Inf_Day,0))*$C$2)/5</f>
        <v>0</v>
      </c>
      <c r="DT218" s="81">
        <f>(INDEX(_Inf_Data,MATCH($D218,_Inf_Country,0),MATCH(DT$3,_Inf_Day,0))-INDEX(_Inf_Data,MATCH($D218,_Inf_Country,0),MATCH(DT$3-1,_Inf_Day,0))*$C$2
+INDEX(_Inf_Data,MATCH($D218,_Inf_Country,0),MATCH(DT$3-1,_Inf_Day,0))-INDEX(_Inf_Data,MATCH($D218,_Inf_Country,0),MATCH(DT$3-2,_Inf_Day,0))*$C$2
+INDEX(_Inf_Data,MATCH($D218,_Inf_Country,0),MATCH(DT$3-2,_Inf_Day,0))-INDEX(_Inf_Data,MATCH($D218,_Inf_Country,0),MATCH(DT$3-3,_Inf_Day,0))*$C$2
+INDEX(_Inf_Data,MATCH($D218,_Inf_Country,0),MATCH(DT$3-3,_Inf_Day,0))-INDEX(_Inf_Data,MATCH($D218,_Inf_Country,0),MATCH(DT$3-4,_Inf_Day,0))*$C$2
+INDEX(_Inf_Data,MATCH($D218,_Inf_Country,0),MATCH(DT$3-4,_Inf_Day,0))-INDEX(_Inf_Data,MATCH($D218,_Inf_Country,0),MATCH(DT$3-5,_Inf_Day,0))*$C$2)/5</f>
        <v>0</v>
      </c>
      <c r="DU218" s="81" t="e">
        <f>(INDEX(_Inf_Data,MATCH($D218,_Inf_Country,0),MATCH(DU$3,_Inf_Day,0))-INDEX(_Inf_Data,MATCH($D218,_Inf_Country,0),MATCH(DU$3-1,_Inf_Day,0))*$C$2
+INDEX(_Inf_Data,MATCH($D218,_Inf_Country,0),MATCH(DU$3-1,_Inf_Day,0))-INDEX(_Inf_Data,MATCH($D218,_Inf_Country,0),MATCH(DU$3-2,_Inf_Day,0))*$C$2
+INDEX(_Inf_Data,MATCH($D218,_Inf_Country,0),MATCH(DU$3-2,_Inf_Day,0))-INDEX(_Inf_Data,MATCH($D218,_Inf_Country,0),MATCH(DU$3-3,_Inf_Day,0))*$C$2
+INDEX(_Inf_Data,MATCH($D218,_Inf_Country,0),MATCH(DU$3-3,_Inf_Day,0))-INDEX(_Inf_Data,MATCH($D218,_Inf_Country,0),MATCH(DU$3-4,_Inf_Day,0))*$C$2
+INDEX(_Inf_Data,MATCH($D218,_Inf_Country,0),MATCH(DU$3-4,_Inf_Day,0))-INDEX(_Inf_Data,MATCH($D218,_Inf_Country,0),MATCH(DU$3-5,_Inf_Day,0))*$C$2)/5</f>
        <v>#N/A</v>
      </c>
      <c r="DV218" s="81" t="e">
        <f>(INDEX(_Inf_Data,MATCH($D218,_Inf_Country,0),MATCH(DV$3,_Inf_Day,0))-INDEX(_Inf_Data,MATCH($D218,_Inf_Country,0),MATCH(DV$3-1,_Inf_Day,0))*$C$2
+INDEX(_Inf_Data,MATCH($D218,_Inf_Country,0),MATCH(DV$3-1,_Inf_Day,0))-INDEX(_Inf_Data,MATCH($D218,_Inf_Country,0),MATCH(DV$3-2,_Inf_Day,0))*$C$2
+INDEX(_Inf_Data,MATCH($D218,_Inf_Country,0),MATCH(DV$3-2,_Inf_Day,0))-INDEX(_Inf_Data,MATCH($D218,_Inf_Country,0),MATCH(DV$3-3,_Inf_Day,0))*$C$2
+INDEX(_Inf_Data,MATCH($D218,_Inf_Country,0),MATCH(DV$3-3,_Inf_Day,0))-INDEX(_Inf_Data,MATCH($D218,_Inf_Country,0),MATCH(DV$3-4,_Inf_Day,0))*$C$2
+INDEX(_Inf_Data,MATCH($D218,_Inf_Country,0),MATCH(DV$3-4,_Inf_Day,0))-INDEX(_Inf_Data,MATCH($D218,_Inf_Country,0),MATCH(DV$3-5,_Inf_Day,0))*$C$2)/5</f>
        <v>#N/A</v>
      </c>
      <c r="DW218" s="81" t="e">
        <f>(INDEX(_Inf_Data,MATCH($D218,_Inf_Country,0),MATCH(DW$3,_Inf_Day,0))-INDEX(_Inf_Data,MATCH($D218,_Inf_Country,0),MATCH(DW$3-1,_Inf_Day,0))*$C$2
+INDEX(_Inf_Data,MATCH($D218,_Inf_Country,0),MATCH(DW$3-1,_Inf_Day,0))-INDEX(_Inf_Data,MATCH($D218,_Inf_Country,0),MATCH(DW$3-2,_Inf_Day,0))*$C$2
+INDEX(_Inf_Data,MATCH($D218,_Inf_Country,0),MATCH(DW$3-2,_Inf_Day,0))-INDEX(_Inf_Data,MATCH($D218,_Inf_Country,0),MATCH(DW$3-3,_Inf_Day,0))*$C$2
+INDEX(_Inf_Data,MATCH($D218,_Inf_Country,0),MATCH(DW$3-3,_Inf_Day,0))-INDEX(_Inf_Data,MATCH($D218,_Inf_Country,0),MATCH(DW$3-4,_Inf_Day,0))*$C$2
+INDEX(_Inf_Data,MATCH($D218,_Inf_Country,0),MATCH(DW$3-4,_Inf_Day,0))-INDEX(_Inf_Data,MATCH($D218,_Inf_Country,0),MATCH(DW$3-5,_Inf_Day,0))*$C$2)/5</f>
        <v>#N/A</v>
      </c>
      <c r="DX218" s="81" t="e">
        <f>(INDEX(_Inf_Data,MATCH($D218,_Inf_Country,0),MATCH(DX$3,_Inf_Day,0))-INDEX(_Inf_Data,MATCH($D218,_Inf_Country,0),MATCH(DX$3-1,_Inf_Day,0))*$C$2
+INDEX(_Inf_Data,MATCH($D218,_Inf_Country,0),MATCH(DX$3-1,_Inf_Day,0))-INDEX(_Inf_Data,MATCH($D218,_Inf_Country,0),MATCH(DX$3-2,_Inf_Day,0))*$C$2
+INDEX(_Inf_Data,MATCH($D218,_Inf_Country,0),MATCH(DX$3-2,_Inf_Day,0))-INDEX(_Inf_Data,MATCH($D218,_Inf_Country,0),MATCH(DX$3-3,_Inf_Day,0))*$C$2
+INDEX(_Inf_Data,MATCH($D218,_Inf_Country,0),MATCH(DX$3-3,_Inf_Day,0))-INDEX(_Inf_Data,MATCH($D218,_Inf_Country,0),MATCH(DX$3-4,_Inf_Day,0))*$C$2
+INDEX(_Inf_Data,MATCH($D218,_Inf_Country,0),MATCH(DX$3-4,_Inf_Day,0))-INDEX(_Inf_Data,MATCH($D218,_Inf_Country,0),MATCH(DX$3-5,_Inf_Day,0))*$C$2)/5</f>
        <v>#N/A</v>
      </c>
      <c r="DY218" s="81" t="e">
        <f>(INDEX(_Inf_Data,MATCH($D218,_Inf_Country,0),MATCH(DY$3,_Inf_Day,0))-INDEX(_Inf_Data,MATCH($D218,_Inf_Country,0),MATCH(DY$3-1,_Inf_Day,0))*$C$2
+INDEX(_Inf_Data,MATCH($D218,_Inf_Country,0),MATCH(DY$3-1,_Inf_Day,0))-INDEX(_Inf_Data,MATCH($D218,_Inf_Country,0),MATCH(DY$3-2,_Inf_Day,0))*$C$2
+INDEX(_Inf_Data,MATCH($D218,_Inf_Country,0),MATCH(DY$3-2,_Inf_Day,0))-INDEX(_Inf_Data,MATCH($D218,_Inf_Country,0),MATCH(DY$3-3,_Inf_Day,0))*$C$2
+INDEX(_Inf_Data,MATCH($D218,_Inf_Country,0),MATCH(DY$3-3,_Inf_Day,0))-INDEX(_Inf_Data,MATCH($D218,_Inf_Country,0),MATCH(DY$3-4,_Inf_Day,0))*$C$2
+INDEX(_Inf_Data,MATCH($D218,_Inf_Country,0),MATCH(DY$3-4,_Inf_Day,0))-INDEX(_Inf_Data,MATCH($D218,_Inf_Country,0),MATCH(DY$3-5,_Inf_Day,0))*$C$2)/5</f>
        <v>#N/A</v>
      </c>
      <c r="DZ218" s="81" t="e">
        <f>(INDEX(_Inf_Data,MATCH($D218,_Inf_Country,0),MATCH(DZ$3,_Inf_Day,0))-INDEX(_Inf_Data,MATCH($D218,_Inf_Country,0),MATCH(DZ$3-1,_Inf_Day,0))*$C$2
+INDEX(_Inf_Data,MATCH($D218,_Inf_Country,0),MATCH(DZ$3-1,_Inf_Day,0))-INDEX(_Inf_Data,MATCH($D218,_Inf_Country,0),MATCH(DZ$3-2,_Inf_Day,0))*$C$2
+INDEX(_Inf_Data,MATCH($D218,_Inf_Country,0),MATCH(DZ$3-2,_Inf_Day,0))-INDEX(_Inf_Data,MATCH($D218,_Inf_Country,0),MATCH(DZ$3-3,_Inf_Day,0))*$C$2
+INDEX(_Inf_Data,MATCH($D218,_Inf_Country,0),MATCH(DZ$3-3,_Inf_Day,0))-INDEX(_Inf_Data,MATCH($D218,_Inf_Country,0),MATCH(DZ$3-4,_Inf_Day,0))*$C$2
+INDEX(_Inf_Data,MATCH($D218,_Inf_Country,0),MATCH(DZ$3-4,_Inf_Day,0))-INDEX(_Inf_Data,MATCH($D218,_Inf_Country,0),MATCH(DZ$3-5,_Inf_Day,0))*$C$2)/5</f>
        <v>#N/A</v>
      </c>
      <c r="EA218" s="81" t="e">
        <f>(INDEX(_Inf_Data,MATCH($D218,_Inf_Country,0),MATCH(EA$3,_Inf_Day,0))-INDEX(_Inf_Data,MATCH($D218,_Inf_Country,0),MATCH(EA$3-1,_Inf_Day,0))*$C$2
+INDEX(_Inf_Data,MATCH($D218,_Inf_Country,0),MATCH(EA$3-1,_Inf_Day,0))-INDEX(_Inf_Data,MATCH($D218,_Inf_Country,0),MATCH(EA$3-2,_Inf_Day,0))*$C$2
+INDEX(_Inf_Data,MATCH($D218,_Inf_Country,0),MATCH(EA$3-2,_Inf_Day,0))-INDEX(_Inf_Data,MATCH($D218,_Inf_Country,0),MATCH(EA$3-3,_Inf_Day,0))*$C$2
+INDEX(_Inf_Data,MATCH($D218,_Inf_Country,0),MATCH(EA$3-3,_Inf_Day,0))-INDEX(_Inf_Data,MATCH($D218,_Inf_Country,0),MATCH(EA$3-4,_Inf_Day,0))*$C$2
+INDEX(_Inf_Data,MATCH($D218,_Inf_Country,0),MATCH(EA$3-4,_Inf_Day,0))-INDEX(_Inf_Data,MATCH($D218,_Inf_Country,0),MATCH(EA$3-5,_Inf_Day,0))*$C$2)/5</f>
        <v>#N/A</v>
      </c>
      <c r="EB218" s="81" t="e">
        <f>(INDEX(_Inf_Data,MATCH($D218,_Inf_Country,0),MATCH(EB$3,_Inf_Day,0))-INDEX(_Inf_Data,MATCH($D218,_Inf_Country,0),MATCH(EB$3-1,_Inf_Day,0))*$C$2
+INDEX(_Inf_Data,MATCH($D218,_Inf_Country,0),MATCH(EB$3-1,_Inf_Day,0))-INDEX(_Inf_Data,MATCH($D218,_Inf_Country,0),MATCH(EB$3-2,_Inf_Day,0))*$C$2
+INDEX(_Inf_Data,MATCH($D218,_Inf_Country,0),MATCH(EB$3-2,_Inf_Day,0))-INDEX(_Inf_Data,MATCH($D218,_Inf_Country,0),MATCH(EB$3-3,_Inf_Day,0))*$C$2
+INDEX(_Inf_Data,MATCH($D218,_Inf_Country,0),MATCH(EB$3-3,_Inf_Day,0))-INDEX(_Inf_Data,MATCH($D218,_Inf_Country,0),MATCH(EB$3-4,_Inf_Day,0))*$C$2
+INDEX(_Inf_Data,MATCH($D218,_Inf_Country,0),MATCH(EB$3-4,_Inf_Day,0))-INDEX(_Inf_Data,MATCH($D218,_Inf_Country,0),MATCH(EB$3-5,_Inf_Day,0))*$C$2)/5</f>
        <v>#N/A</v>
      </c>
      <c r="EC218" s="81" t="e">
        <f>(INDEX(_Inf_Data,MATCH($D218,_Inf_Country,0),MATCH(EC$3,_Inf_Day,0))-INDEX(_Inf_Data,MATCH($D218,_Inf_Country,0),MATCH(EC$3-1,_Inf_Day,0))*$C$2
+INDEX(_Inf_Data,MATCH($D218,_Inf_Country,0),MATCH(EC$3-1,_Inf_Day,0))-INDEX(_Inf_Data,MATCH($D218,_Inf_Country,0),MATCH(EC$3-2,_Inf_Day,0))*$C$2
+INDEX(_Inf_Data,MATCH($D218,_Inf_Country,0),MATCH(EC$3-2,_Inf_Day,0))-INDEX(_Inf_Data,MATCH($D218,_Inf_Country,0),MATCH(EC$3-3,_Inf_Day,0))*$C$2
+INDEX(_Inf_Data,MATCH($D218,_Inf_Country,0),MATCH(EC$3-3,_Inf_Day,0))-INDEX(_Inf_Data,MATCH($D218,_Inf_Country,0),MATCH(EC$3-4,_Inf_Day,0))*$C$2
+INDEX(_Inf_Data,MATCH($D218,_Inf_Country,0),MATCH(EC$3-4,_Inf_Day,0))-INDEX(_Inf_Data,MATCH($D218,_Inf_Country,0),MATCH(EC$3-5,_Inf_Day,0))*$C$2)/5</f>
        <v>#N/A</v>
      </c>
      <c r="ED218">
        <v>1</v>
      </c>
      <c r="EF218" s="10">
        <f ca="1">HLOOKUP(TODAY()-EF$3,$B$3:$EC$252,ROW()-2)</f>
        <v>0</v>
      </c>
      <c r="EG218" s="10">
        <f ca="1">HLOOKUP(TODAY()-EG$3,$B$3:$EC$252,ROW()-2)</f>
        <v>0</v>
      </c>
      <c r="EH218" s="10">
        <f ca="1">HLOOKUP(TODAY()-EH$3,$B$3:$EC$252,ROW()-2)</f>
        <v>0</v>
      </c>
      <c r="EI218" s="10">
        <f ca="1">HLOOKUP(TODAY()-EI$3,$B$3:$EC$252,ROW()-2)</f>
        <v>0</v>
      </c>
      <c r="EJ218" s="10">
        <f ca="1">HLOOKUP(TODAY()-EJ$3,$B$3:$EC$252,ROW()-2)</f>
        <v>0</v>
      </c>
      <c r="EK218" s="10">
        <f ca="1">HLOOKUP(TODAY()-EK$3,$B$3:$EC$252,ROW()-2)</f>
        <v>0</v>
      </c>
      <c r="EL218" s="10">
        <f ca="1">HLOOKUP(TODAY()-EL$3,$B$3:$EC$252,ROW()-2)</f>
        <v>0</v>
      </c>
      <c r="EM218" s="10">
        <f ca="1">SUM(EF218:EL218)/7</f>
        <v>0</v>
      </c>
      <c r="EO218" s="10">
        <f t="array" ref="EO218">MAX(IF(ISNA(J218:EC218),"",J218:EC218))</f>
        <v>1.6</v>
      </c>
      <c r="EP218" s="52">
        <f ca="1">EM218/EO218</f>
        <v>0</v>
      </c>
    </row>
    <row r="219" spans="1:146" ht="30" hidden="1" customHeight="1">
      <c r="A219" s="82">
        <f>VLOOKUP(D219,Countries!$D$5:$F$254,3,FALSE)</f>
        <v>2900000</v>
      </c>
      <c r="B219" s="87">
        <f ca="1">EP219</f>
        <v>0.87907281871856557</v>
      </c>
      <c r="C219" s="81" t="str">
        <f>VLOOKUP(D219,Countries!$D$5:$E$254,2,FALSE)</f>
        <v>Asia</v>
      </c>
      <c r="D219" s="81" t="str">
        <f>Infections!A96</f>
        <v>Kuwait</v>
      </c>
      <c r="E219" s="81">
        <f ca="1">INDEX(_Inf_Data,MATCH($D219,_Inf_Country,0),MATCH(E$2,_Inf_Day,0))</f>
        <v>14850</v>
      </c>
      <c r="F219" s="82">
        <f ca="1">EM219</f>
        <v>804.00000000000011</v>
      </c>
      <c r="G219" s="81"/>
      <c r="H219" s="81">
        <f>INDEX(_Inf_Data,MATCH($D219,_Inf_Country,0),MATCH(H$3,_Inf_Day,0))</f>
        <v>0</v>
      </c>
      <c r="I219" s="81">
        <f>INDEX(_Inf_Data,MATCH($D219,_Inf_Country,0),MATCH(I$3,_Inf_Day,0))-INDEX(_Inf_Data,MATCH($D219,_Inf_Country,0),MATCH(H$3,_Inf_Day,0))*$C$2</f>
        <v>0</v>
      </c>
      <c r="J219" s="81" t="e">
        <f>(INDEX(_Inf_Data,MATCH($D219,_Inf_Country,0),MATCH(J$3,_Inf_Day,0))-INDEX(_Inf_Data,MATCH($D219,_Inf_Country,0),MATCH(J$3-1,_Inf_Day,0))*$C$2
+INDEX(_Inf_Data,MATCH($D219,_Inf_Country,0),MATCH(J$3-1,_Inf_Day,0))-INDEX(_Inf_Data,MATCH($D219,_Inf_Country,0),MATCH(J$3-2,_Inf_Day,0))*$C$2
+INDEX(_Inf_Data,MATCH($D219,_Inf_Country,0),MATCH(J$3-2,_Inf_Day,0))-INDEX(_Inf_Data,MATCH($D219,_Inf_Country,0),MATCH(J$3-3,_Inf_Day,0))*$C$2
+INDEX(_Inf_Data,MATCH($D219,_Inf_Country,0),MATCH(J$3-3,_Inf_Day,0))-INDEX(_Inf_Data,MATCH($D219,_Inf_Country,0),MATCH(J$3-4,_Inf_Day,0))*$C$2
+INDEX(_Inf_Data,MATCH($D219,_Inf_Country,0),MATCH(J$3-4,_Inf_Day,0))-INDEX(_Inf_Data,MATCH($D219,_Inf_Country,0),MATCH(J$3-5,_Inf_Day,0))*$C$2)/5</f>
        <v>#N/A</v>
      </c>
      <c r="K219" s="81" t="e">
        <f>(INDEX(_Inf_Data,MATCH($D219,_Inf_Country,0),MATCH(K$3,_Inf_Day,0))-INDEX(_Inf_Data,MATCH($D219,_Inf_Country,0),MATCH(K$3-1,_Inf_Day,0))*$C$2
+INDEX(_Inf_Data,MATCH($D219,_Inf_Country,0),MATCH(K$3-1,_Inf_Day,0))-INDEX(_Inf_Data,MATCH($D219,_Inf_Country,0),MATCH(K$3-2,_Inf_Day,0))*$C$2
+INDEX(_Inf_Data,MATCH($D219,_Inf_Country,0),MATCH(K$3-2,_Inf_Day,0))-INDEX(_Inf_Data,MATCH($D219,_Inf_Country,0),MATCH(K$3-3,_Inf_Day,0))*$C$2
+INDEX(_Inf_Data,MATCH($D219,_Inf_Country,0),MATCH(K$3-3,_Inf_Day,0))-INDEX(_Inf_Data,MATCH($D219,_Inf_Country,0),MATCH(K$3-4,_Inf_Day,0))*$C$2
+INDEX(_Inf_Data,MATCH($D219,_Inf_Country,0),MATCH(K$3-4,_Inf_Day,0))-INDEX(_Inf_Data,MATCH($D219,_Inf_Country,0),MATCH(K$3-5,_Inf_Day,0))*$C$2)/5</f>
        <v>#N/A</v>
      </c>
      <c r="L219" s="81" t="e">
        <f>(INDEX(_Inf_Data,MATCH($D219,_Inf_Country,0),MATCH(L$3,_Inf_Day,0))-INDEX(_Inf_Data,MATCH($D219,_Inf_Country,0),MATCH(L$3-1,_Inf_Day,0))*$C$2
+INDEX(_Inf_Data,MATCH($D219,_Inf_Country,0),MATCH(L$3-1,_Inf_Day,0))-INDEX(_Inf_Data,MATCH($D219,_Inf_Country,0),MATCH(L$3-2,_Inf_Day,0))*$C$2
+INDEX(_Inf_Data,MATCH($D219,_Inf_Country,0),MATCH(L$3-2,_Inf_Day,0))-INDEX(_Inf_Data,MATCH($D219,_Inf_Country,0),MATCH(L$3-3,_Inf_Day,0))*$C$2
+INDEX(_Inf_Data,MATCH($D219,_Inf_Country,0),MATCH(L$3-3,_Inf_Day,0))-INDEX(_Inf_Data,MATCH($D219,_Inf_Country,0),MATCH(L$3-4,_Inf_Day,0))*$C$2
+INDEX(_Inf_Data,MATCH($D219,_Inf_Country,0),MATCH(L$3-4,_Inf_Day,0))-INDEX(_Inf_Data,MATCH($D219,_Inf_Country,0),MATCH(L$3-5,_Inf_Day,0))*$C$2)/5</f>
        <v>#N/A</v>
      </c>
      <c r="M219" s="81">
        <f>(INDEX(_Inf_Data,MATCH($D219,_Inf_Country,0),MATCH(M$3,_Inf_Day,0))-INDEX(_Inf_Data,MATCH($D219,_Inf_Country,0),MATCH(M$3-1,_Inf_Day,0))*$C$2
+INDEX(_Inf_Data,MATCH($D219,_Inf_Country,0),MATCH(M$3-1,_Inf_Day,0))-INDEX(_Inf_Data,MATCH($D219,_Inf_Country,0),MATCH(M$3-2,_Inf_Day,0))*$C$2
+INDEX(_Inf_Data,MATCH($D219,_Inf_Country,0),MATCH(M$3-2,_Inf_Day,0))-INDEX(_Inf_Data,MATCH($D219,_Inf_Country,0),MATCH(M$3-3,_Inf_Day,0))*$C$2
+INDEX(_Inf_Data,MATCH($D219,_Inf_Country,0),MATCH(M$3-3,_Inf_Day,0))-INDEX(_Inf_Data,MATCH($D219,_Inf_Country,0),MATCH(M$3-4,_Inf_Day,0))*$C$2
+INDEX(_Inf_Data,MATCH($D219,_Inf_Country,0),MATCH(M$3-4,_Inf_Day,0))-INDEX(_Inf_Data,MATCH($D219,_Inf_Country,0),MATCH(M$3-5,_Inf_Day,0))*$C$2)/5</f>
        <v>0</v>
      </c>
      <c r="N219" s="81">
        <f>(INDEX(_Inf_Data,MATCH($D219,_Inf_Country,0),MATCH(N$3,_Inf_Day,0))-INDEX(_Inf_Data,MATCH($D219,_Inf_Country,0),MATCH(N$3-1,_Inf_Day,0))*$C$2
+INDEX(_Inf_Data,MATCH($D219,_Inf_Country,0),MATCH(N$3-1,_Inf_Day,0))-INDEX(_Inf_Data,MATCH($D219,_Inf_Country,0),MATCH(N$3-2,_Inf_Day,0))*$C$2
+INDEX(_Inf_Data,MATCH($D219,_Inf_Country,0),MATCH(N$3-2,_Inf_Day,0))-INDEX(_Inf_Data,MATCH($D219,_Inf_Country,0),MATCH(N$3-3,_Inf_Day,0))*$C$2
+INDEX(_Inf_Data,MATCH($D219,_Inf_Country,0),MATCH(N$3-3,_Inf_Day,0))-INDEX(_Inf_Data,MATCH($D219,_Inf_Country,0),MATCH(N$3-4,_Inf_Day,0))*$C$2
+INDEX(_Inf_Data,MATCH($D219,_Inf_Country,0),MATCH(N$3-4,_Inf_Day,0))-INDEX(_Inf_Data,MATCH($D219,_Inf_Country,0),MATCH(N$3-5,_Inf_Day,0))*$C$2)/5</f>
        <v>0</v>
      </c>
      <c r="O219" s="81">
        <f>(INDEX(_Inf_Data,MATCH($D219,_Inf_Country,0),MATCH(O$3,_Inf_Day,0))-INDEX(_Inf_Data,MATCH($D219,_Inf_Country,0),MATCH(O$3-1,_Inf_Day,0))*$C$2
+INDEX(_Inf_Data,MATCH($D219,_Inf_Country,0),MATCH(O$3-1,_Inf_Day,0))-INDEX(_Inf_Data,MATCH($D219,_Inf_Country,0),MATCH(O$3-2,_Inf_Day,0))*$C$2
+INDEX(_Inf_Data,MATCH($D219,_Inf_Country,0),MATCH(O$3-2,_Inf_Day,0))-INDEX(_Inf_Data,MATCH($D219,_Inf_Country,0),MATCH(O$3-3,_Inf_Day,0))*$C$2
+INDEX(_Inf_Data,MATCH($D219,_Inf_Country,0),MATCH(O$3-3,_Inf_Day,0))-INDEX(_Inf_Data,MATCH($D219,_Inf_Country,0),MATCH(O$3-4,_Inf_Day,0))*$C$2
+INDEX(_Inf_Data,MATCH($D219,_Inf_Country,0),MATCH(O$3-4,_Inf_Day,0))-INDEX(_Inf_Data,MATCH($D219,_Inf_Country,0),MATCH(O$3-5,_Inf_Day,0))*$C$2)/5</f>
        <v>0</v>
      </c>
      <c r="P219" s="81">
        <f>(INDEX(_Inf_Data,MATCH($D219,_Inf_Country,0),MATCH(P$3,_Inf_Day,0))-INDEX(_Inf_Data,MATCH($D219,_Inf_Country,0),MATCH(P$3-1,_Inf_Day,0))*$C$2
+INDEX(_Inf_Data,MATCH($D219,_Inf_Country,0),MATCH(P$3-1,_Inf_Day,0))-INDEX(_Inf_Data,MATCH($D219,_Inf_Country,0),MATCH(P$3-2,_Inf_Day,0))*$C$2
+INDEX(_Inf_Data,MATCH($D219,_Inf_Country,0),MATCH(P$3-2,_Inf_Day,0))-INDEX(_Inf_Data,MATCH($D219,_Inf_Country,0),MATCH(P$3-3,_Inf_Day,0))*$C$2
+INDEX(_Inf_Data,MATCH($D219,_Inf_Country,0),MATCH(P$3-3,_Inf_Day,0))-INDEX(_Inf_Data,MATCH($D219,_Inf_Country,0),MATCH(P$3-4,_Inf_Day,0))*$C$2
+INDEX(_Inf_Data,MATCH($D219,_Inf_Country,0),MATCH(P$3-4,_Inf_Day,0))-INDEX(_Inf_Data,MATCH($D219,_Inf_Country,0),MATCH(P$3-5,_Inf_Day,0))*$C$2)/5</f>
        <v>0</v>
      </c>
      <c r="Q219" s="81">
        <f>(INDEX(_Inf_Data,MATCH($D219,_Inf_Country,0),MATCH(Q$3,_Inf_Day,0))-INDEX(_Inf_Data,MATCH($D219,_Inf_Country,0),MATCH(Q$3-1,_Inf_Day,0))*$C$2
+INDEX(_Inf_Data,MATCH($D219,_Inf_Country,0),MATCH(Q$3-1,_Inf_Day,0))-INDEX(_Inf_Data,MATCH($D219,_Inf_Country,0),MATCH(Q$3-2,_Inf_Day,0))*$C$2
+INDEX(_Inf_Data,MATCH($D219,_Inf_Country,0),MATCH(Q$3-2,_Inf_Day,0))-INDEX(_Inf_Data,MATCH($D219,_Inf_Country,0),MATCH(Q$3-3,_Inf_Day,0))*$C$2
+INDEX(_Inf_Data,MATCH($D219,_Inf_Country,0),MATCH(Q$3-3,_Inf_Day,0))-INDEX(_Inf_Data,MATCH($D219,_Inf_Country,0),MATCH(Q$3-4,_Inf_Day,0))*$C$2
+INDEX(_Inf_Data,MATCH($D219,_Inf_Country,0),MATCH(Q$3-4,_Inf_Day,0))-INDEX(_Inf_Data,MATCH($D219,_Inf_Country,0),MATCH(Q$3-5,_Inf_Day,0))*$C$2)/5</f>
        <v>0</v>
      </c>
      <c r="R219" s="81">
        <f>(INDEX(_Inf_Data,MATCH($D219,_Inf_Country,0),MATCH(R$3,_Inf_Day,0))-INDEX(_Inf_Data,MATCH($D219,_Inf_Country,0),MATCH(R$3-1,_Inf_Day,0))*$C$2
+INDEX(_Inf_Data,MATCH($D219,_Inf_Country,0),MATCH(R$3-1,_Inf_Day,0))-INDEX(_Inf_Data,MATCH($D219,_Inf_Country,0),MATCH(R$3-2,_Inf_Day,0))*$C$2
+INDEX(_Inf_Data,MATCH($D219,_Inf_Country,0),MATCH(R$3-2,_Inf_Day,0))-INDEX(_Inf_Data,MATCH($D219,_Inf_Country,0),MATCH(R$3-3,_Inf_Day,0))*$C$2
+INDEX(_Inf_Data,MATCH($D219,_Inf_Country,0),MATCH(R$3-3,_Inf_Day,0))-INDEX(_Inf_Data,MATCH($D219,_Inf_Country,0),MATCH(R$3-4,_Inf_Day,0))*$C$2
+INDEX(_Inf_Data,MATCH($D219,_Inf_Country,0),MATCH(R$3-4,_Inf_Day,0))-INDEX(_Inf_Data,MATCH($D219,_Inf_Country,0),MATCH(R$3-5,_Inf_Day,0))*$C$2)/5</f>
        <v>0</v>
      </c>
      <c r="S219" s="81">
        <f>(INDEX(_Inf_Data,MATCH($D219,_Inf_Country,0),MATCH(S$3,_Inf_Day,0))-INDEX(_Inf_Data,MATCH($D219,_Inf_Country,0),MATCH(S$3-1,_Inf_Day,0))*$C$2
+INDEX(_Inf_Data,MATCH($D219,_Inf_Country,0),MATCH(S$3-1,_Inf_Day,0))-INDEX(_Inf_Data,MATCH($D219,_Inf_Country,0),MATCH(S$3-2,_Inf_Day,0))*$C$2
+INDEX(_Inf_Data,MATCH($D219,_Inf_Country,0),MATCH(S$3-2,_Inf_Day,0))-INDEX(_Inf_Data,MATCH($D219,_Inf_Country,0),MATCH(S$3-3,_Inf_Day,0))*$C$2
+INDEX(_Inf_Data,MATCH($D219,_Inf_Country,0),MATCH(S$3-3,_Inf_Day,0))-INDEX(_Inf_Data,MATCH($D219,_Inf_Country,0),MATCH(S$3-4,_Inf_Day,0))*$C$2
+INDEX(_Inf_Data,MATCH($D219,_Inf_Country,0),MATCH(S$3-4,_Inf_Day,0))-INDEX(_Inf_Data,MATCH($D219,_Inf_Country,0),MATCH(S$3-5,_Inf_Day,0))*$C$2)/5</f>
        <v>0</v>
      </c>
      <c r="T219" s="81">
        <f>(INDEX(_Inf_Data,MATCH($D219,_Inf_Country,0),MATCH(T$3,_Inf_Day,0))-INDEX(_Inf_Data,MATCH($D219,_Inf_Country,0),MATCH(T$3-1,_Inf_Day,0))*$C$2
+INDEX(_Inf_Data,MATCH($D219,_Inf_Country,0),MATCH(T$3-1,_Inf_Day,0))-INDEX(_Inf_Data,MATCH($D219,_Inf_Country,0),MATCH(T$3-2,_Inf_Day,0))*$C$2
+INDEX(_Inf_Data,MATCH($D219,_Inf_Country,0),MATCH(T$3-2,_Inf_Day,0))-INDEX(_Inf_Data,MATCH($D219,_Inf_Country,0),MATCH(T$3-3,_Inf_Day,0))*$C$2
+INDEX(_Inf_Data,MATCH($D219,_Inf_Country,0),MATCH(T$3-3,_Inf_Day,0))-INDEX(_Inf_Data,MATCH($D219,_Inf_Country,0),MATCH(T$3-4,_Inf_Day,0))*$C$2
+INDEX(_Inf_Data,MATCH($D219,_Inf_Country,0),MATCH(T$3-4,_Inf_Day,0))-INDEX(_Inf_Data,MATCH($D219,_Inf_Country,0),MATCH(T$3-5,_Inf_Day,0))*$C$2)/5</f>
        <v>0</v>
      </c>
      <c r="U219" s="81">
        <f>(INDEX(_Inf_Data,MATCH($D219,_Inf_Country,0),MATCH(U$3,_Inf_Day,0))-INDEX(_Inf_Data,MATCH($D219,_Inf_Country,0),MATCH(U$3-1,_Inf_Day,0))*$C$2
+INDEX(_Inf_Data,MATCH($D219,_Inf_Country,0),MATCH(U$3-1,_Inf_Day,0))-INDEX(_Inf_Data,MATCH($D219,_Inf_Country,0),MATCH(U$3-2,_Inf_Day,0))*$C$2
+INDEX(_Inf_Data,MATCH($D219,_Inf_Country,0),MATCH(U$3-2,_Inf_Day,0))-INDEX(_Inf_Data,MATCH($D219,_Inf_Country,0),MATCH(U$3-3,_Inf_Day,0))*$C$2
+INDEX(_Inf_Data,MATCH($D219,_Inf_Country,0),MATCH(U$3-3,_Inf_Day,0))-INDEX(_Inf_Data,MATCH($D219,_Inf_Country,0),MATCH(U$3-4,_Inf_Day,0))*$C$2
+INDEX(_Inf_Data,MATCH($D219,_Inf_Country,0),MATCH(U$3-4,_Inf_Day,0))-INDEX(_Inf_Data,MATCH($D219,_Inf_Country,0),MATCH(U$3-5,_Inf_Day,0))*$C$2)/5</f>
        <v>0</v>
      </c>
      <c r="V219" s="81">
        <f>(INDEX(_Inf_Data,MATCH($D219,_Inf_Country,0),MATCH(V$3,_Inf_Day,0))-INDEX(_Inf_Data,MATCH($D219,_Inf_Country,0),MATCH(V$3-1,_Inf_Day,0))*$C$2
+INDEX(_Inf_Data,MATCH($D219,_Inf_Country,0),MATCH(V$3-1,_Inf_Day,0))-INDEX(_Inf_Data,MATCH($D219,_Inf_Country,0),MATCH(V$3-2,_Inf_Day,0))*$C$2
+INDEX(_Inf_Data,MATCH($D219,_Inf_Country,0),MATCH(V$3-2,_Inf_Day,0))-INDEX(_Inf_Data,MATCH($D219,_Inf_Country,0),MATCH(V$3-3,_Inf_Day,0))*$C$2
+INDEX(_Inf_Data,MATCH($D219,_Inf_Country,0),MATCH(V$3-3,_Inf_Day,0))-INDEX(_Inf_Data,MATCH($D219,_Inf_Country,0),MATCH(V$3-4,_Inf_Day,0))*$C$2
+INDEX(_Inf_Data,MATCH($D219,_Inf_Country,0),MATCH(V$3-4,_Inf_Day,0))-INDEX(_Inf_Data,MATCH($D219,_Inf_Country,0),MATCH(V$3-5,_Inf_Day,0))*$C$2)/5</f>
        <v>0</v>
      </c>
      <c r="W219" s="81">
        <f>(INDEX(_Inf_Data,MATCH($D219,_Inf_Country,0),MATCH(W$3,_Inf_Day,0))-INDEX(_Inf_Data,MATCH($D219,_Inf_Country,0),MATCH(W$3-1,_Inf_Day,0))*$C$2
+INDEX(_Inf_Data,MATCH($D219,_Inf_Country,0),MATCH(W$3-1,_Inf_Day,0))-INDEX(_Inf_Data,MATCH($D219,_Inf_Country,0),MATCH(W$3-2,_Inf_Day,0))*$C$2
+INDEX(_Inf_Data,MATCH($D219,_Inf_Country,0),MATCH(W$3-2,_Inf_Day,0))-INDEX(_Inf_Data,MATCH($D219,_Inf_Country,0),MATCH(W$3-3,_Inf_Day,0))*$C$2
+INDEX(_Inf_Data,MATCH($D219,_Inf_Country,0),MATCH(W$3-3,_Inf_Day,0))-INDEX(_Inf_Data,MATCH($D219,_Inf_Country,0),MATCH(W$3-4,_Inf_Day,0))*$C$2
+INDEX(_Inf_Data,MATCH($D219,_Inf_Country,0),MATCH(W$3-4,_Inf_Day,0))-INDEX(_Inf_Data,MATCH($D219,_Inf_Country,0),MATCH(W$3-5,_Inf_Day,0))*$C$2)/5</f>
        <v>0</v>
      </c>
      <c r="X219" s="81">
        <f>(INDEX(_Inf_Data,MATCH($D219,_Inf_Country,0),MATCH(X$3,_Inf_Day,0))-INDEX(_Inf_Data,MATCH($D219,_Inf_Country,0),MATCH(X$3-1,_Inf_Day,0))*$C$2
+INDEX(_Inf_Data,MATCH($D219,_Inf_Country,0),MATCH(X$3-1,_Inf_Day,0))-INDEX(_Inf_Data,MATCH($D219,_Inf_Country,0),MATCH(X$3-2,_Inf_Day,0))*$C$2
+INDEX(_Inf_Data,MATCH($D219,_Inf_Country,0),MATCH(X$3-2,_Inf_Day,0))-INDEX(_Inf_Data,MATCH($D219,_Inf_Country,0),MATCH(X$3-3,_Inf_Day,0))*$C$2
+INDEX(_Inf_Data,MATCH($D219,_Inf_Country,0),MATCH(X$3-3,_Inf_Day,0))-INDEX(_Inf_Data,MATCH($D219,_Inf_Country,0),MATCH(X$3-4,_Inf_Day,0))*$C$2
+INDEX(_Inf_Data,MATCH($D219,_Inf_Country,0),MATCH(X$3-4,_Inf_Day,0))-INDEX(_Inf_Data,MATCH($D219,_Inf_Country,0),MATCH(X$3-5,_Inf_Day,0))*$C$2)/5</f>
        <v>0</v>
      </c>
      <c r="Y219" s="81">
        <f>(INDEX(_Inf_Data,MATCH($D219,_Inf_Country,0),MATCH(Y$3,_Inf_Day,0))-INDEX(_Inf_Data,MATCH($D219,_Inf_Country,0),MATCH(Y$3-1,_Inf_Day,0))*$C$2
+INDEX(_Inf_Data,MATCH($D219,_Inf_Country,0),MATCH(Y$3-1,_Inf_Day,0))-INDEX(_Inf_Data,MATCH($D219,_Inf_Country,0),MATCH(Y$3-2,_Inf_Day,0))*$C$2
+INDEX(_Inf_Data,MATCH($D219,_Inf_Country,0),MATCH(Y$3-2,_Inf_Day,0))-INDEX(_Inf_Data,MATCH($D219,_Inf_Country,0),MATCH(Y$3-3,_Inf_Day,0))*$C$2
+INDEX(_Inf_Data,MATCH($D219,_Inf_Country,0),MATCH(Y$3-3,_Inf_Day,0))-INDEX(_Inf_Data,MATCH($D219,_Inf_Country,0),MATCH(Y$3-4,_Inf_Day,0))*$C$2
+INDEX(_Inf_Data,MATCH($D219,_Inf_Country,0),MATCH(Y$3-4,_Inf_Day,0))-INDEX(_Inf_Data,MATCH($D219,_Inf_Country,0),MATCH(Y$3-5,_Inf_Day,0))*$C$2)/5</f>
        <v>0</v>
      </c>
      <c r="Z219" s="81">
        <f>(INDEX(_Inf_Data,MATCH($D219,_Inf_Country,0),MATCH(Z$3,_Inf_Day,0))-INDEX(_Inf_Data,MATCH($D219,_Inf_Country,0),MATCH(Z$3-1,_Inf_Day,0))*$C$2
+INDEX(_Inf_Data,MATCH($D219,_Inf_Country,0),MATCH(Z$3-1,_Inf_Day,0))-INDEX(_Inf_Data,MATCH($D219,_Inf_Country,0),MATCH(Z$3-2,_Inf_Day,0))*$C$2
+INDEX(_Inf_Data,MATCH($D219,_Inf_Country,0),MATCH(Z$3-2,_Inf_Day,0))-INDEX(_Inf_Data,MATCH($D219,_Inf_Country,0),MATCH(Z$3-3,_Inf_Day,0))*$C$2
+INDEX(_Inf_Data,MATCH($D219,_Inf_Country,0),MATCH(Z$3-3,_Inf_Day,0))-INDEX(_Inf_Data,MATCH($D219,_Inf_Country,0),MATCH(Z$3-4,_Inf_Day,0))*$C$2
+INDEX(_Inf_Data,MATCH($D219,_Inf_Country,0),MATCH(Z$3-4,_Inf_Day,0))-INDEX(_Inf_Data,MATCH($D219,_Inf_Country,0),MATCH(Z$3-5,_Inf_Day,0))*$C$2)/5</f>
        <v>0</v>
      </c>
      <c r="AA219" s="81">
        <f>(INDEX(_Inf_Data,MATCH($D219,_Inf_Country,0),MATCH(AA$3,_Inf_Day,0))-INDEX(_Inf_Data,MATCH($D219,_Inf_Country,0),MATCH(AA$3-1,_Inf_Day,0))*$C$2
+INDEX(_Inf_Data,MATCH($D219,_Inf_Country,0),MATCH(AA$3-1,_Inf_Day,0))-INDEX(_Inf_Data,MATCH($D219,_Inf_Country,0),MATCH(AA$3-2,_Inf_Day,0))*$C$2
+INDEX(_Inf_Data,MATCH($D219,_Inf_Country,0),MATCH(AA$3-2,_Inf_Day,0))-INDEX(_Inf_Data,MATCH($D219,_Inf_Country,0),MATCH(AA$3-3,_Inf_Day,0))*$C$2
+INDEX(_Inf_Data,MATCH($D219,_Inf_Country,0),MATCH(AA$3-3,_Inf_Day,0))-INDEX(_Inf_Data,MATCH($D219,_Inf_Country,0),MATCH(AA$3-4,_Inf_Day,0))*$C$2
+INDEX(_Inf_Data,MATCH($D219,_Inf_Country,0),MATCH(AA$3-4,_Inf_Day,0))-INDEX(_Inf_Data,MATCH($D219,_Inf_Country,0),MATCH(AA$3-5,_Inf_Day,0))*$C$2)/5</f>
        <v>0</v>
      </c>
      <c r="AB219" s="81">
        <f>(INDEX(_Inf_Data,MATCH($D219,_Inf_Country,0),MATCH(AB$3,_Inf_Day,0))-INDEX(_Inf_Data,MATCH($D219,_Inf_Country,0),MATCH(AB$3-1,_Inf_Day,0))*$C$2
+INDEX(_Inf_Data,MATCH($D219,_Inf_Country,0),MATCH(AB$3-1,_Inf_Day,0))-INDEX(_Inf_Data,MATCH($D219,_Inf_Country,0),MATCH(AB$3-2,_Inf_Day,0))*$C$2
+INDEX(_Inf_Data,MATCH($D219,_Inf_Country,0),MATCH(AB$3-2,_Inf_Day,0))-INDEX(_Inf_Data,MATCH($D219,_Inf_Country,0),MATCH(AB$3-3,_Inf_Day,0))*$C$2
+INDEX(_Inf_Data,MATCH($D219,_Inf_Country,0),MATCH(AB$3-3,_Inf_Day,0))-INDEX(_Inf_Data,MATCH($D219,_Inf_Country,0),MATCH(AB$3-4,_Inf_Day,0))*$C$2
+INDEX(_Inf_Data,MATCH($D219,_Inf_Country,0),MATCH(AB$3-4,_Inf_Day,0))-INDEX(_Inf_Data,MATCH($D219,_Inf_Country,0),MATCH(AB$3-5,_Inf_Day,0))*$C$2)/5</f>
        <v>0</v>
      </c>
      <c r="AC219" s="81">
        <f>(INDEX(_Inf_Data,MATCH($D219,_Inf_Country,0),MATCH(AC$3,_Inf_Day,0))-INDEX(_Inf_Data,MATCH($D219,_Inf_Country,0),MATCH(AC$3-1,_Inf_Day,0))*$C$2
+INDEX(_Inf_Data,MATCH($D219,_Inf_Country,0),MATCH(AC$3-1,_Inf_Day,0))-INDEX(_Inf_Data,MATCH($D219,_Inf_Country,0),MATCH(AC$3-2,_Inf_Day,0))*$C$2
+INDEX(_Inf_Data,MATCH($D219,_Inf_Country,0),MATCH(AC$3-2,_Inf_Day,0))-INDEX(_Inf_Data,MATCH($D219,_Inf_Country,0),MATCH(AC$3-3,_Inf_Day,0))*$C$2
+INDEX(_Inf_Data,MATCH($D219,_Inf_Country,0),MATCH(AC$3-3,_Inf_Day,0))-INDEX(_Inf_Data,MATCH($D219,_Inf_Country,0),MATCH(AC$3-4,_Inf_Day,0))*$C$2
+INDEX(_Inf_Data,MATCH($D219,_Inf_Country,0),MATCH(AC$3-4,_Inf_Day,0))-INDEX(_Inf_Data,MATCH($D219,_Inf_Country,0),MATCH(AC$3-5,_Inf_Day,0))*$C$2)/5</f>
        <v>0</v>
      </c>
      <c r="AD219" s="81">
        <f>(INDEX(_Inf_Data,MATCH($D219,_Inf_Country,0),MATCH(AD$3,_Inf_Day,0))-INDEX(_Inf_Data,MATCH($D219,_Inf_Country,0),MATCH(AD$3-1,_Inf_Day,0))*$C$2
+INDEX(_Inf_Data,MATCH($D219,_Inf_Country,0),MATCH(AD$3-1,_Inf_Day,0))-INDEX(_Inf_Data,MATCH($D219,_Inf_Country,0),MATCH(AD$3-2,_Inf_Day,0))*$C$2
+INDEX(_Inf_Data,MATCH($D219,_Inf_Country,0),MATCH(AD$3-2,_Inf_Day,0))-INDEX(_Inf_Data,MATCH($D219,_Inf_Country,0),MATCH(AD$3-3,_Inf_Day,0))*$C$2
+INDEX(_Inf_Data,MATCH($D219,_Inf_Country,0),MATCH(AD$3-3,_Inf_Day,0))-INDEX(_Inf_Data,MATCH($D219,_Inf_Country,0),MATCH(AD$3-4,_Inf_Day,0))*$C$2
+INDEX(_Inf_Data,MATCH($D219,_Inf_Country,0),MATCH(AD$3-4,_Inf_Day,0))-INDEX(_Inf_Data,MATCH($D219,_Inf_Country,0),MATCH(AD$3-5,_Inf_Day,0))*$C$2)/5</f>
        <v>0</v>
      </c>
      <c r="AE219" s="81">
        <f>(INDEX(_Inf_Data,MATCH($D219,_Inf_Country,0),MATCH(AE$3,_Inf_Day,0))-INDEX(_Inf_Data,MATCH($D219,_Inf_Country,0),MATCH(AE$3-1,_Inf_Day,0))*$C$2
+INDEX(_Inf_Data,MATCH($D219,_Inf_Country,0),MATCH(AE$3-1,_Inf_Day,0))-INDEX(_Inf_Data,MATCH($D219,_Inf_Country,0),MATCH(AE$3-2,_Inf_Day,0))*$C$2
+INDEX(_Inf_Data,MATCH($D219,_Inf_Country,0),MATCH(AE$3-2,_Inf_Day,0))-INDEX(_Inf_Data,MATCH($D219,_Inf_Country,0),MATCH(AE$3-3,_Inf_Day,0))*$C$2
+INDEX(_Inf_Data,MATCH($D219,_Inf_Country,0),MATCH(AE$3-3,_Inf_Day,0))-INDEX(_Inf_Data,MATCH($D219,_Inf_Country,0),MATCH(AE$3-4,_Inf_Day,0))*$C$2
+INDEX(_Inf_Data,MATCH($D219,_Inf_Country,0),MATCH(AE$3-4,_Inf_Day,0))-INDEX(_Inf_Data,MATCH($D219,_Inf_Country,0),MATCH(AE$3-5,_Inf_Day,0))*$C$2)/5</f>
        <v>0</v>
      </c>
      <c r="AF219" s="81">
        <f>(INDEX(_Inf_Data,MATCH($D219,_Inf_Country,0),MATCH(AF$3,_Inf_Day,0))-INDEX(_Inf_Data,MATCH($D219,_Inf_Country,0),MATCH(AF$3-1,_Inf_Day,0))*$C$2
+INDEX(_Inf_Data,MATCH($D219,_Inf_Country,0),MATCH(AF$3-1,_Inf_Day,0))-INDEX(_Inf_Data,MATCH($D219,_Inf_Country,0),MATCH(AF$3-2,_Inf_Day,0))*$C$2
+INDEX(_Inf_Data,MATCH($D219,_Inf_Country,0),MATCH(AF$3-2,_Inf_Day,0))-INDEX(_Inf_Data,MATCH($D219,_Inf_Country,0),MATCH(AF$3-3,_Inf_Day,0))*$C$2
+INDEX(_Inf_Data,MATCH($D219,_Inf_Country,0),MATCH(AF$3-3,_Inf_Day,0))-INDEX(_Inf_Data,MATCH($D219,_Inf_Country,0),MATCH(AF$3-4,_Inf_Day,0))*$C$2
+INDEX(_Inf_Data,MATCH($D219,_Inf_Country,0),MATCH(AF$3-4,_Inf_Day,0))-INDEX(_Inf_Data,MATCH($D219,_Inf_Country,0),MATCH(AF$3-5,_Inf_Day,0))*$C$2)/5</f>
        <v>0</v>
      </c>
      <c r="AG219" s="81">
        <f>(INDEX(_Inf_Data,MATCH($D219,_Inf_Country,0),MATCH(AG$3,_Inf_Day,0))-INDEX(_Inf_Data,MATCH($D219,_Inf_Country,0),MATCH(AG$3-1,_Inf_Day,0))*$C$2
+INDEX(_Inf_Data,MATCH($D219,_Inf_Country,0),MATCH(AG$3-1,_Inf_Day,0))-INDEX(_Inf_Data,MATCH($D219,_Inf_Country,0),MATCH(AG$3-2,_Inf_Day,0))*$C$2
+INDEX(_Inf_Data,MATCH($D219,_Inf_Country,0),MATCH(AG$3-2,_Inf_Day,0))-INDEX(_Inf_Data,MATCH($D219,_Inf_Country,0),MATCH(AG$3-3,_Inf_Day,0))*$C$2
+INDEX(_Inf_Data,MATCH($D219,_Inf_Country,0),MATCH(AG$3-3,_Inf_Day,0))-INDEX(_Inf_Data,MATCH($D219,_Inf_Country,0),MATCH(AG$3-4,_Inf_Day,0))*$C$2
+INDEX(_Inf_Data,MATCH($D219,_Inf_Country,0),MATCH(AG$3-4,_Inf_Day,0))-INDEX(_Inf_Data,MATCH($D219,_Inf_Country,0),MATCH(AG$3-5,_Inf_Day,0))*$C$2)/5</f>
        <v>0</v>
      </c>
      <c r="AH219" s="81">
        <f>(INDEX(_Inf_Data,MATCH($D219,_Inf_Country,0),MATCH(AH$3,_Inf_Day,0))-INDEX(_Inf_Data,MATCH($D219,_Inf_Country,0),MATCH(AH$3-1,_Inf_Day,0))*$C$2
+INDEX(_Inf_Data,MATCH($D219,_Inf_Country,0),MATCH(AH$3-1,_Inf_Day,0))-INDEX(_Inf_Data,MATCH($D219,_Inf_Country,0),MATCH(AH$3-2,_Inf_Day,0))*$C$2
+INDEX(_Inf_Data,MATCH($D219,_Inf_Country,0),MATCH(AH$3-2,_Inf_Day,0))-INDEX(_Inf_Data,MATCH($D219,_Inf_Country,0),MATCH(AH$3-3,_Inf_Day,0))*$C$2
+INDEX(_Inf_Data,MATCH($D219,_Inf_Country,0),MATCH(AH$3-3,_Inf_Day,0))-INDEX(_Inf_Data,MATCH($D219,_Inf_Country,0),MATCH(AH$3-4,_Inf_Day,0))*$C$2
+INDEX(_Inf_Data,MATCH($D219,_Inf_Country,0),MATCH(AH$3-4,_Inf_Day,0))-INDEX(_Inf_Data,MATCH($D219,_Inf_Country,0),MATCH(AH$3-5,_Inf_Day,0))*$C$2)/5</f>
        <v>0</v>
      </c>
      <c r="AI219" s="81">
        <f>(INDEX(_Inf_Data,MATCH($D219,_Inf_Country,0),MATCH(AI$3,_Inf_Day,0))-INDEX(_Inf_Data,MATCH($D219,_Inf_Country,0),MATCH(AI$3-1,_Inf_Day,0))*$C$2
+INDEX(_Inf_Data,MATCH($D219,_Inf_Country,0),MATCH(AI$3-1,_Inf_Day,0))-INDEX(_Inf_Data,MATCH($D219,_Inf_Country,0),MATCH(AI$3-2,_Inf_Day,0))*$C$2
+INDEX(_Inf_Data,MATCH($D219,_Inf_Country,0),MATCH(AI$3-2,_Inf_Day,0))-INDEX(_Inf_Data,MATCH($D219,_Inf_Country,0),MATCH(AI$3-3,_Inf_Day,0))*$C$2
+INDEX(_Inf_Data,MATCH($D219,_Inf_Country,0),MATCH(AI$3-3,_Inf_Day,0))-INDEX(_Inf_Data,MATCH($D219,_Inf_Country,0),MATCH(AI$3-4,_Inf_Day,0))*$C$2
+INDEX(_Inf_Data,MATCH($D219,_Inf_Country,0),MATCH(AI$3-4,_Inf_Day,0))-INDEX(_Inf_Data,MATCH($D219,_Inf_Country,0),MATCH(AI$3-5,_Inf_Day,0))*$C$2)/5</f>
        <v>0</v>
      </c>
      <c r="AJ219" s="81">
        <f>(INDEX(_Inf_Data,MATCH($D219,_Inf_Country,0),MATCH(AJ$3,_Inf_Day,0))-INDEX(_Inf_Data,MATCH($D219,_Inf_Country,0),MATCH(AJ$3-1,_Inf_Day,0))*$C$2
+INDEX(_Inf_Data,MATCH($D219,_Inf_Country,0),MATCH(AJ$3-1,_Inf_Day,0))-INDEX(_Inf_Data,MATCH($D219,_Inf_Country,0),MATCH(AJ$3-2,_Inf_Day,0))*$C$2
+INDEX(_Inf_Data,MATCH($D219,_Inf_Country,0),MATCH(AJ$3-2,_Inf_Day,0))-INDEX(_Inf_Data,MATCH($D219,_Inf_Country,0),MATCH(AJ$3-3,_Inf_Day,0))*$C$2
+INDEX(_Inf_Data,MATCH($D219,_Inf_Country,0),MATCH(AJ$3-3,_Inf_Day,0))-INDEX(_Inf_Data,MATCH($D219,_Inf_Country,0),MATCH(AJ$3-4,_Inf_Day,0))*$C$2
+INDEX(_Inf_Data,MATCH($D219,_Inf_Country,0),MATCH(AJ$3-4,_Inf_Day,0))-INDEX(_Inf_Data,MATCH($D219,_Inf_Country,0),MATCH(AJ$3-5,_Inf_Day,0))*$C$2)/5</f>
        <v>0</v>
      </c>
      <c r="AK219" s="81">
        <f>(INDEX(_Inf_Data,MATCH($D219,_Inf_Country,0),MATCH(AK$3,_Inf_Day,0))-INDEX(_Inf_Data,MATCH($D219,_Inf_Country,0),MATCH(AK$3-1,_Inf_Day,0))*$C$2
+INDEX(_Inf_Data,MATCH($D219,_Inf_Country,0),MATCH(AK$3-1,_Inf_Day,0))-INDEX(_Inf_Data,MATCH($D219,_Inf_Country,0),MATCH(AK$3-2,_Inf_Day,0))*$C$2
+INDEX(_Inf_Data,MATCH($D219,_Inf_Country,0),MATCH(AK$3-2,_Inf_Day,0))-INDEX(_Inf_Data,MATCH($D219,_Inf_Country,0),MATCH(AK$3-3,_Inf_Day,0))*$C$2
+INDEX(_Inf_Data,MATCH($D219,_Inf_Country,0),MATCH(AK$3-3,_Inf_Day,0))-INDEX(_Inf_Data,MATCH($D219,_Inf_Country,0),MATCH(AK$3-4,_Inf_Day,0))*$C$2
+INDEX(_Inf_Data,MATCH($D219,_Inf_Country,0),MATCH(AK$3-4,_Inf_Day,0))-INDEX(_Inf_Data,MATCH($D219,_Inf_Country,0),MATCH(AK$3-5,_Inf_Day,0))*$C$2)/5</f>
        <v>0</v>
      </c>
      <c r="AL219" s="81">
        <f>(INDEX(_Inf_Data,MATCH($D219,_Inf_Country,0),MATCH(AL$3,_Inf_Day,0))-INDEX(_Inf_Data,MATCH($D219,_Inf_Country,0),MATCH(AL$3-1,_Inf_Day,0))*$C$2
+INDEX(_Inf_Data,MATCH($D219,_Inf_Country,0),MATCH(AL$3-1,_Inf_Day,0))-INDEX(_Inf_Data,MATCH($D219,_Inf_Country,0),MATCH(AL$3-2,_Inf_Day,0))*$C$2
+INDEX(_Inf_Data,MATCH($D219,_Inf_Country,0),MATCH(AL$3-2,_Inf_Day,0))-INDEX(_Inf_Data,MATCH($D219,_Inf_Country,0),MATCH(AL$3-3,_Inf_Day,0))*$C$2
+INDEX(_Inf_Data,MATCH($D219,_Inf_Country,0),MATCH(AL$3-3,_Inf_Day,0))-INDEX(_Inf_Data,MATCH($D219,_Inf_Country,0),MATCH(AL$3-4,_Inf_Day,0))*$C$2
+INDEX(_Inf_Data,MATCH($D219,_Inf_Country,0),MATCH(AL$3-4,_Inf_Day,0))-INDEX(_Inf_Data,MATCH($D219,_Inf_Country,0),MATCH(AL$3-5,_Inf_Day,0))*$C$2)/5</f>
        <v>0</v>
      </c>
      <c r="AM219" s="81">
        <f>(INDEX(_Inf_Data,MATCH($D219,_Inf_Country,0),MATCH(AM$3,_Inf_Day,0))-INDEX(_Inf_Data,MATCH($D219,_Inf_Country,0),MATCH(AM$3-1,_Inf_Day,0))*$C$2
+INDEX(_Inf_Data,MATCH($D219,_Inf_Country,0),MATCH(AM$3-1,_Inf_Day,0))-INDEX(_Inf_Data,MATCH($D219,_Inf_Country,0),MATCH(AM$3-2,_Inf_Day,0))*$C$2
+INDEX(_Inf_Data,MATCH($D219,_Inf_Country,0),MATCH(AM$3-2,_Inf_Day,0))-INDEX(_Inf_Data,MATCH($D219,_Inf_Country,0),MATCH(AM$3-3,_Inf_Day,0))*$C$2
+INDEX(_Inf_Data,MATCH($D219,_Inf_Country,0),MATCH(AM$3-3,_Inf_Day,0))-INDEX(_Inf_Data,MATCH($D219,_Inf_Country,0),MATCH(AM$3-4,_Inf_Day,0))*$C$2
+INDEX(_Inf_Data,MATCH($D219,_Inf_Country,0),MATCH(AM$3-4,_Inf_Day,0))-INDEX(_Inf_Data,MATCH($D219,_Inf_Country,0),MATCH(AM$3-5,_Inf_Day,0))*$C$2)/5</f>
        <v>0</v>
      </c>
      <c r="AN219" s="81">
        <f>(INDEX(_Inf_Data,MATCH($D219,_Inf_Country,0),MATCH(AN$3,_Inf_Day,0))-INDEX(_Inf_Data,MATCH($D219,_Inf_Country,0),MATCH(AN$3-1,_Inf_Day,0))*$C$2
+INDEX(_Inf_Data,MATCH($D219,_Inf_Country,0),MATCH(AN$3-1,_Inf_Day,0))-INDEX(_Inf_Data,MATCH($D219,_Inf_Country,0),MATCH(AN$3-2,_Inf_Day,0))*$C$2
+INDEX(_Inf_Data,MATCH($D219,_Inf_Country,0),MATCH(AN$3-2,_Inf_Day,0))-INDEX(_Inf_Data,MATCH($D219,_Inf_Country,0),MATCH(AN$3-3,_Inf_Day,0))*$C$2
+INDEX(_Inf_Data,MATCH($D219,_Inf_Country,0),MATCH(AN$3-3,_Inf_Day,0))-INDEX(_Inf_Data,MATCH($D219,_Inf_Country,0),MATCH(AN$3-4,_Inf_Day,0))*$C$2
+INDEX(_Inf_Data,MATCH($D219,_Inf_Country,0),MATCH(AN$3-4,_Inf_Day,0))-INDEX(_Inf_Data,MATCH($D219,_Inf_Country,0),MATCH(AN$3-5,_Inf_Day,0))*$C$2)/5</f>
        <v>0</v>
      </c>
      <c r="AO219" s="81">
        <f>(INDEX(_Inf_Data,MATCH($D219,_Inf_Country,0),MATCH(AO$3,_Inf_Day,0))-INDEX(_Inf_Data,MATCH($D219,_Inf_Country,0),MATCH(AO$3-1,_Inf_Day,0))*$C$2
+INDEX(_Inf_Data,MATCH($D219,_Inf_Country,0),MATCH(AO$3-1,_Inf_Day,0))-INDEX(_Inf_Data,MATCH($D219,_Inf_Country,0),MATCH(AO$3-2,_Inf_Day,0))*$C$2
+INDEX(_Inf_Data,MATCH($D219,_Inf_Country,0),MATCH(AO$3-2,_Inf_Day,0))-INDEX(_Inf_Data,MATCH($D219,_Inf_Country,0),MATCH(AO$3-3,_Inf_Day,0))*$C$2
+INDEX(_Inf_Data,MATCH($D219,_Inf_Country,0),MATCH(AO$3-3,_Inf_Day,0))-INDEX(_Inf_Data,MATCH($D219,_Inf_Country,0),MATCH(AO$3-4,_Inf_Day,0))*$C$2
+INDEX(_Inf_Data,MATCH($D219,_Inf_Country,0),MATCH(AO$3-4,_Inf_Day,0))-INDEX(_Inf_Data,MATCH($D219,_Inf_Country,0),MATCH(AO$3-5,_Inf_Day,0))*$C$2)/5</f>
        <v>0.2</v>
      </c>
      <c r="AP219" s="81">
        <f>(INDEX(_Inf_Data,MATCH($D219,_Inf_Country,0),MATCH(AP$3,_Inf_Day,0))-INDEX(_Inf_Data,MATCH($D219,_Inf_Country,0),MATCH(AP$3-1,_Inf_Day,0))*$C$2
+INDEX(_Inf_Data,MATCH($D219,_Inf_Country,0),MATCH(AP$3-1,_Inf_Day,0))-INDEX(_Inf_Data,MATCH($D219,_Inf_Country,0),MATCH(AP$3-2,_Inf_Day,0))*$C$2
+INDEX(_Inf_Data,MATCH($D219,_Inf_Country,0),MATCH(AP$3-2,_Inf_Day,0))-INDEX(_Inf_Data,MATCH($D219,_Inf_Country,0),MATCH(AP$3-3,_Inf_Day,0))*$C$2
+INDEX(_Inf_Data,MATCH($D219,_Inf_Country,0),MATCH(AP$3-3,_Inf_Day,0))-INDEX(_Inf_Data,MATCH($D219,_Inf_Country,0),MATCH(AP$3-4,_Inf_Day,0))*$C$2
+INDEX(_Inf_Data,MATCH($D219,_Inf_Country,0),MATCH(AP$3-4,_Inf_Day,0))-INDEX(_Inf_Data,MATCH($D219,_Inf_Country,0),MATCH(AP$3-5,_Inf_Day,0))*$C$2)/5</f>
        <v>2.2000000000000002</v>
      </c>
      <c r="AQ219" s="81">
        <f>(INDEX(_Inf_Data,MATCH($D219,_Inf_Country,0),MATCH(AQ$3,_Inf_Day,0))-INDEX(_Inf_Data,MATCH($D219,_Inf_Country,0),MATCH(AQ$3-1,_Inf_Day,0))*$C$2
+INDEX(_Inf_Data,MATCH($D219,_Inf_Country,0),MATCH(AQ$3-1,_Inf_Day,0))-INDEX(_Inf_Data,MATCH($D219,_Inf_Country,0),MATCH(AQ$3-2,_Inf_Day,0))*$C$2
+INDEX(_Inf_Data,MATCH($D219,_Inf_Country,0),MATCH(AQ$3-2,_Inf_Day,0))-INDEX(_Inf_Data,MATCH($D219,_Inf_Country,0),MATCH(AQ$3-3,_Inf_Day,0))*$C$2
+INDEX(_Inf_Data,MATCH($D219,_Inf_Country,0),MATCH(AQ$3-3,_Inf_Day,0))-INDEX(_Inf_Data,MATCH($D219,_Inf_Country,0),MATCH(AQ$3-4,_Inf_Day,0))*$C$2
+INDEX(_Inf_Data,MATCH($D219,_Inf_Country,0),MATCH(AQ$3-4,_Inf_Day,0))-INDEX(_Inf_Data,MATCH($D219,_Inf_Country,0),MATCH(AQ$3-5,_Inf_Day,0))*$C$2)/5</f>
        <v>5.2</v>
      </c>
      <c r="AR219" s="81">
        <f>(INDEX(_Inf_Data,MATCH($D219,_Inf_Country,0),MATCH(AR$3,_Inf_Day,0))-INDEX(_Inf_Data,MATCH($D219,_Inf_Country,0),MATCH(AR$3-1,_Inf_Day,0))*$C$2
+INDEX(_Inf_Data,MATCH($D219,_Inf_Country,0),MATCH(AR$3-1,_Inf_Day,0))-INDEX(_Inf_Data,MATCH($D219,_Inf_Country,0),MATCH(AR$3-2,_Inf_Day,0))*$C$2
+INDEX(_Inf_Data,MATCH($D219,_Inf_Country,0),MATCH(AR$3-2,_Inf_Day,0))-INDEX(_Inf_Data,MATCH($D219,_Inf_Country,0),MATCH(AR$3-3,_Inf_Day,0))*$C$2
+INDEX(_Inf_Data,MATCH($D219,_Inf_Country,0),MATCH(AR$3-3,_Inf_Day,0))-INDEX(_Inf_Data,MATCH($D219,_Inf_Country,0),MATCH(AR$3-4,_Inf_Day,0))*$C$2
+INDEX(_Inf_Data,MATCH($D219,_Inf_Country,0),MATCH(AR$3-4,_Inf_Day,0))-INDEX(_Inf_Data,MATCH($D219,_Inf_Country,0),MATCH(AR$3-5,_Inf_Day,0))*$C$2)/5</f>
        <v>8.6</v>
      </c>
      <c r="AS219" s="81">
        <f>(INDEX(_Inf_Data,MATCH($D219,_Inf_Country,0),MATCH(AS$3,_Inf_Day,0))-INDEX(_Inf_Data,MATCH($D219,_Inf_Country,0),MATCH(AS$3-1,_Inf_Day,0))*$C$2
+INDEX(_Inf_Data,MATCH($D219,_Inf_Country,0),MATCH(AS$3-1,_Inf_Day,0))-INDEX(_Inf_Data,MATCH($D219,_Inf_Country,0),MATCH(AS$3-2,_Inf_Day,0))*$C$2
+INDEX(_Inf_Data,MATCH($D219,_Inf_Country,0),MATCH(AS$3-2,_Inf_Day,0))-INDEX(_Inf_Data,MATCH($D219,_Inf_Country,0),MATCH(AS$3-3,_Inf_Day,0))*$C$2
+INDEX(_Inf_Data,MATCH($D219,_Inf_Country,0),MATCH(AS$3-3,_Inf_Day,0))-INDEX(_Inf_Data,MATCH($D219,_Inf_Country,0),MATCH(AS$3-4,_Inf_Day,0))*$C$2
+INDEX(_Inf_Data,MATCH($D219,_Inf_Country,0),MATCH(AS$3-4,_Inf_Day,0))-INDEX(_Inf_Data,MATCH($D219,_Inf_Country,0),MATCH(AS$3-5,_Inf_Day,0))*$C$2)/5</f>
        <v>9</v>
      </c>
      <c r="AT219" s="81">
        <f>(INDEX(_Inf_Data,MATCH($D219,_Inf_Country,0),MATCH(AT$3,_Inf_Day,0))-INDEX(_Inf_Data,MATCH($D219,_Inf_Country,0),MATCH(AT$3-1,_Inf_Day,0))*$C$2
+INDEX(_Inf_Data,MATCH($D219,_Inf_Country,0),MATCH(AT$3-1,_Inf_Day,0))-INDEX(_Inf_Data,MATCH($D219,_Inf_Country,0),MATCH(AT$3-2,_Inf_Day,0))*$C$2
+INDEX(_Inf_Data,MATCH($D219,_Inf_Country,0),MATCH(AT$3-2,_Inf_Day,0))-INDEX(_Inf_Data,MATCH($D219,_Inf_Country,0),MATCH(AT$3-3,_Inf_Day,0))*$C$2
+INDEX(_Inf_Data,MATCH($D219,_Inf_Country,0),MATCH(AT$3-3,_Inf_Day,0))-INDEX(_Inf_Data,MATCH($D219,_Inf_Country,0),MATCH(AT$3-4,_Inf_Day,0))*$C$2
+INDEX(_Inf_Data,MATCH($D219,_Inf_Country,0),MATCH(AT$3-4,_Inf_Day,0))-INDEX(_Inf_Data,MATCH($D219,_Inf_Country,0),MATCH(AT$3-5,_Inf_Day,0))*$C$2)/5</f>
        <v>8.8000000000000007</v>
      </c>
      <c r="AU219" s="81">
        <f>(INDEX(_Inf_Data,MATCH($D219,_Inf_Country,0),MATCH(AU$3,_Inf_Day,0))-INDEX(_Inf_Data,MATCH($D219,_Inf_Country,0),MATCH(AU$3-1,_Inf_Day,0))*$C$2
+INDEX(_Inf_Data,MATCH($D219,_Inf_Country,0),MATCH(AU$3-1,_Inf_Day,0))-INDEX(_Inf_Data,MATCH($D219,_Inf_Country,0),MATCH(AU$3-2,_Inf_Day,0))*$C$2
+INDEX(_Inf_Data,MATCH($D219,_Inf_Country,0),MATCH(AU$3-2,_Inf_Day,0))-INDEX(_Inf_Data,MATCH($D219,_Inf_Country,0),MATCH(AU$3-3,_Inf_Day,0))*$C$2
+INDEX(_Inf_Data,MATCH($D219,_Inf_Country,0),MATCH(AU$3-3,_Inf_Day,0))-INDEX(_Inf_Data,MATCH($D219,_Inf_Country,0),MATCH(AU$3-4,_Inf_Day,0))*$C$2
+INDEX(_Inf_Data,MATCH($D219,_Inf_Country,0),MATCH(AU$3-4,_Inf_Day,0))-INDEX(_Inf_Data,MATCH($D219,_Inf_Country,0),MATCH(AU$3-5,_Inf_Day,0))*$C$2)/5</f>
        <v>6.8</v>
      </c>
      <c r="AV219" s="81">
        <f>(INDEX(_Inf_Data,MATCH($D219,_Inf_Country,0),MATCH(AV$3,_Inf_Day,0))-INDEX(_Inf_Data,MATCH($D219,_Inf_Country,0),MATCH(AV$3-1,_Inf_Day,0))*$C$2
+INDEX(_Inf_Data,MATCH($D219,_Inf_Country,0),MATCH(AV$3-1,_Inf_Day,0))-INDEX(_Inf_Data,MATCH($D219,_Inf_Country,0),MATCH(AV$3-2,_Inf_Day,0))*$C$2
+INDEX(_Inf_Data,MATCH($D219,_Inf_Country,0),MATCH(AV$3-2,_Inf_Day,0))-INDEX(_Inf_Data,MATCH($D219,_Inf_Country,0),MATCH(AV$3-3,_Inf_Day,0))*$C$2
+INDEX(_Inf_Data,MATCH($D219,_Inf_Country,0),MATCH(AV$3-3,_Inf_Day,0))-INDEX(_Inf_Data,MATCH($D219,_Inf_Country,0),MATCH(AV$3-4,_Inf_Day,0))*$C$2
+INDEX(_Inf_Data,MATCH($D219,_Inf_Country,0),MATCH(AV$3-4,_Inf_Day,0))-INDEX(_Inf_Data,MATCH($D219,_Inf_Country,0),MATCH(AV$3-5,_Inf_Day,0))*$C$2)/5</f>
        <v>6</v>
      </c>
      <c r="AW219" s="81">
        <f>(INDEX(_Inf_Data,MATCH($D219,_Inf_Country,0),MATCH(AW$3,_Inf_Day,0))-INDEX(_Inf_Data,MATCH($D219,_Inf_Country,0),MATCH(AW$3-1,_Inf_Day,0))*$C$2
+INDEX(_Inf_Data,MATCH($D219,_Inf_Country,0),MATCH(AW$3-1,_Inf_Day,0))-INDEX(_Inf_Data,MATCH($D219,_Inf_Country,0),MATCH(AW$3-2,_Inf_Day,0))*$C$2
+INDEX(_Inf_Data,MATCH($D219,_Inf_Country,0),MATCH(AW$3-2,_Inf_Day,0))-INDEX(_Inf_Data,MATCH($D219,_Inf_Country,0),MATCH(AW$3-3,_Inf_Day,0))*$C$2
+INDEX(_Inf_Data,MATCH($D219,_Inf_Country,0),MATCH(AW$3-3,_Inf_Day,0))-INDEX(_Inf_Data,MATCH($D219,_Inf_Country,0),MATCH(AW$3-4,_Inf_Day,0))*$C$2
+INDEX(_Inf_Data,MATCH($D219,_Inf_Country,0),MATCH(AW$3-4,_Inf_Day,0))-INDEX(_Inf_Data,MATCH($D219,_Inf_Country,0),MATCH(AW$3-5,_Inf_Day,0))*$C$2)/5</f>
        <v>2.6</v>
      </c>
      <c r="AX219" s="81">
        <f>(INDEX(_Inf_Data,MATCH($D219,_Inf_Country,0),MATCH(AX$3,_Inf_Day,0))-INDEX(_Inf_Data,MATCH($D219,_Inf_Country,0),MATCH(AX$3-1,_Inf_Day,0))*$C$2
+INDEX(_Inf_Data,MATCH($D219,_Inf_Country,0),MATCH(AX$3-1,_Inf_Day,0))-INDEX(_Inf_Data,MATCH($D219,_Inf_Country,0),MATCH(AX$3-2,_Inf_Day,0))*$C$2
+INDEX(_Inf_Data,MATCH($D219,_Inf_Country,0),MATCH(AX$3-2,_Inf_Day,0))-INDEX(_Inf_Data,MATCH($D219,_Inf_Country,0),MATCH(AX$3-3,_Inf_Day,0))*$C$2
+INDEX(_Inf_Data,MATCH($D219,_Inf_Country,0),MATCH(AX$3-3,_Inf_Day,0))-INDEX(_Inf_Data,MATCH($D219,_Inf_Country,0),MATCH(AX$3-4,_Inf_Day,0))*$C$2
+INDEX(_Inf_Data,MATCH($D219,_Inf_Country,0),MATCH(AX$3-4,_Inf_Day,0))-INDEX(_Inf_Data,MATCH($D219,_Inf_Country,0),MATCH(AX$3-5,_Inf_Day,0))*$C$2)/5</f>
        <v>2.2000000000000002</v>
      </c>
      <c r="AY219" s="81">
        <f>(INDEX(_Inf_Data,MATCH($D219,_Inf_Country,0),MATCH(AY$3,_Inf_Day,0))-INDEX(_Inf_Data,MATCH($D219,_Inf_Country,0),MATCH(AY$3-1,_Inf_Day,0))*$C$2
+INDEX(_Inf_Data,MATCH($D219,_Inf_Country,0),MATCH(AY$3-1,_Inf_Day,0))-INDEX(_Inf_Data,MATCH($D219,_Inf_Country,0),MATCH(AY$3-2,_Inf_Day,0))*$C$2
+INDEX(_Inf_Data,MATCH($D219,_Inf_Country,0),MATCH(AY$3-2,_Inf_Day,0))-INDEX(_Inf_Data,MATCH($D219,_Inf_Country,0),MATCH(AY$3-3,_Inf_Day,0))*$C$2
+INDEX(_Inf_Data,MATCH($D219,_Inf_Country,0),MATCH(AY$3-3,_Inf_Day,0))-INDEX(_Inf_Data,MATCH($D219,_Inf_Country,0),MATCH(AY$3-4,_Inf_Day,0))*$C$2
+INDEX(_Inf_Data,MATCH($D219,_Inf_Country,0),MATCH(AY$3-4,_Inf_Day,0))-INDEX(_Inf_Data,MATCH($D219,_Inf_Country,0),MATCH(AY$3-5,_Inf_Day,0))*$C$2)/5</f>
        <v>2.6</v>
      </c>
      <c r="AZ219" s="81">
        <f>(INDEX(_Inf_Data,MATCH($D219,_Inf_Country,0),MATCH(AZ$3,_Inf_Day,0))-INDEX(_Inf_Data,MATCH($D219,_Inf_Country,0),MATCH(AZ$3-1,_Inf_Day,0))*$C$2
+INDEX(_Inf_Data,MATCH($D219,_Inf_Country,0),MATCH(AZ$3-1,_Inf_Day,0))-INDEX(_Inf_Data,MATCH($D219,_Inf_Country,0),MATCH(AZ$3-2,_Inf_Day,0))*$C$2
+INDEX(_Inf_Data,MATCH($D219,_Inf_Country,0),MATCH(AZ$3-2,_Inf_Day,0))-INDEX(_Inf_Data,MATCH($D219,_Inf_Country,0),MATCH(AZ$3-3,_Inf_Day,0))*$C$2
+INDEX(_Inf_Data,MATCH($D219,_Inf_Country,0),MATCH(AZ$3-3,_Inf_Day,0))-INDEX(_Inf_Data,MATCH($D219,_Inf_Country,0),MATCH(AZ$3-4,_Inf_Day,0))*$C$2
+INDEX(_Inf_Data,MATCH($D219,_Inf_Country,0),MATCH(AZ$3-4,_Inf_Day,0))-INDEX(_Inf_Data,MATCH($D219,_Inf_Country,0),MATCH(AZ$3-5,_Inf_Day,0))*$C$2)/5</f>
        <v>2.6</v>
      </c>
      <c r="BA219" s="81">
        <f>(INDEX(_Inf_Data,MATCH($D219,_Inf_Country,0),MATCH(BA$3,_Inf_Day,0))-INDEX(_Inf_Data,MATCH($D219,_Inf_Country,0),MATCH(BA$3-1,_Inf_Day,0))*$C$2
+INDEX(_Inf_Data,MATCH($D219,_Inf_Country,0),MATCH(BA$3-1,_Inf_Day,0))-INDEX(_Inf_Data,MATCH($D219,_Inf_Country,0),MATCH(BA$3-2,_Inf_Day,0))*$C$2
+INDEX(_Inf_Data,MATCH($D219,_Inf_Country,0),MATCH(BA$3-2,_Inf_Day,0))-INDEX(_Inf_Data,MATCH($D219,_Inf_Country,0),MATCH(BA$3-3,_Inf_Day,0))*$C$2
+INDEX(_Inf_Data,MATCH($D219,_Inf_Country,0),MATCH(BA$3-3,_Inf_Day,0))-INDEX(_Inf_Data,MATCH($D219,_Inf_Country,0),MATCH(BA$3-4,_Inf_Day,0))*$C$2
+INDEX(_Inf_Data,MATCH($D219,_Inf_Country,0),MATCH(BA$3-4,_Inf_Day,0))-INDEX(_Inf_Data,MATCH($D219,_Inf_Country,0),MATCH(BA$3-5,_Inf_Day,0))*$C$2)/5</f>
        <v>1</v>
      </c>
      <c r="BB219" s="81">
        <f>(INDEX(_Inf_Data,MATCH($D219,_Inf_Country,0),MATCH(BB$3,_Inf_Day,0))-INDEX(_Inf_Data,MATCH($D219,_Inf_Country,0),MATCH(BB$3-1,_Inf_Day,0))*$C$2
+INDEX(_Inf_Data,MATCH($D219,_Inf_Country,0),MATCH(BB$3-1,_Inf_Day,0))-INDEX(_Inf_Data,MATCH($D219,_Inf_Country,0),MATCH(BB$3-2,_Inf_Day,0))*$C$2
+INDEX(_Inf_Data,MATCH($D219,_Inf_Country,0),MATCH(BB$3-2,_Inf_Day,0))-INDEX(_Inf_Data,MATCH($D219,_Inf_Country,0),MATCH(BB$3-3,_Inf_Day,0))*$C$2
+INDEX(_Inf_Data,MATCH($D219,_Inf_Country,0),MATCH(BB$3-3,_Inf_Day,0))-INDEX(_Inf_Data,MATCH($D219,_Inf_Country,0),MATCH(BB$3-4,_Inf_Day,0))*$C$2
+INDEX(_Inf_Data,MATCH($D219,_Inf_Country,0),MATCH(BB$3-4,_Inf_Day,0))-INDEX(_Inf_Data,MATCH($D219,_Inf_Country,0),MATCH(BB$3-5,_Inf_Day,0))*$C$2)/5</f>
        <v>1.6</v>
      </c>
      <c r="BC219" s="81">
        <f>(INDEX(_Inf_Data,MATCH($D219,_Inf_Country,0),MATCH(BC$3,_Inf_Day,0))-INDEX(_Inf_Data,MATCH($D219,_Inf_Country,0),MATCH(BC$3-1,_Inf_Day,0))*$C$2
+INDEX(_Inf_Data,MATCH($D219,_Inf_Country,0),MATCH(BC$3-1,_Inf_Day,0))-INDEX(_Inf_Data,MATCH($D219,_Inf_Country,0),MATCH(BC$3-2,_Inf_Day,0))*$C$2
+INDEX(_Inf_Data,MATCH($D219,_Inf_Country,0),MATCH(BC$3-2,_Inf_Day,0))-INDEX(_Inf_Data,MATCH($D219,_Inf_Country,0),MATCH(BC$3-3,_Inf_Day,0))*$C$2
+INDEX(_Inf_Data,MATCH($D219,_Inf_Country,0),MATCH(BC$3-3,_Inf_Day,0))-INDEX(_Inf_Data,MATCH($D219,_Inf_Country,0),MATCH(BC$3-4,_Inf_Day,0))*$C$2
+INDEX(_Inf_Data,MATCH($D219,_Inf_Country,0),MATCH(BC$3-4,_Inf_Day,0))-INDEX(_Inf_Data,MATCH($D219,_Inf_Country,0),MATCH(BC$3-5,_Inf_Day,0))*$C$2)/5</f>
        <v>1.6</v>
      </c>
      <c r="BD219" s="81">
        <f>(INDEX(_Inf_Data,MATCH($D219,_Inf_Country,0),MATCH(BD$3,_Inf_Day,0))-INDEX(_Inf_Data,MATCH($D219,_Inf_Country,0),MATCH(BD$3-1,_Inf_Day,0))*$C$2
+INDEX(_Inf_Data,MATCH($D219,_Inf_Country,0),MATCH(BD$3-1,_Inf_Day,0))-INDEX(_Inf_Data,MATCH($D219,_Inf_Country,0),MATCH(BD$3-2,_Inf_Day,0))*$C$2
+INDEX(_Inf_Data,MATCH($D219,_Inf_Country,0),MATCH(BD$3-2,_Inf_Day,0))-INDEX(_Inf_Data,MATCH($D219,_Inf_Country,0),MATCH(BD$3-3,_Inf_Day,0))*$C$2
+INDEX(_Inf_Data,MATCH($D219,_Inf_Country,0),MATCH(BD$3-3,_Inf_Day,0))-INDEX(_Inf_Data,MATCH($D219,_Inf_Country,0),MATCH(BD$3-4,_Inf_Day,0))*$C$2
+INDEX(_Inf_Data,MATCH($D219,_Inf_Country,0),MATCH(BD$3-4,_Inf_Day,0))-INDEX(_Inf_Data,MATCH($D219,_Inf_Country,0),MATCH(BD$3-5,_Inf_Day,0))*$C$2)/5</f>
        <v>2.2000000000000002</v>
      </c>
      <c r="BE219" s="81">
        <f>(INDEX(_Inf_Data,MATCH($D219,_Inf_Country,0),MATCH(BE$3,_Inf_Day,0))-INDEX(_Inf_Data,MATCH($D219,_Inf_Country,0),MATCH(BE$3-1,_Inf_Day,0))*$C$2
+INDEX(_Inf_Data,MATCH($D219,_Inf_Country,0),MATCH(BE$3-1,_Inf_Day,0))-INDEX(_Inf_Data,MATCH($D219,_Inf_Country,0),MATCH(BE$3-2,_Inf_Day,0))*$C$2
+INDEX(_Inf_Data,MATCH($D219,_Inf_Country,0),MATCH(BE$3-2,_Inf_Day,0))-INDEX(_Inf_Data,MATCH($D219,_Inf_Country,0),MATCH(BE$3-3,_Inf_Day,0))*$C$2
+INDEX(_Inf_Data,MATCH($D219,_Inf_Country,0),MATCH(BE$3-3,_Inf_Day,0))-INDEX(_Inf_Data,MATCH($D219,_Inf_Country,0),MATCH(BE$3-4,_Inf_Day,0))*$C$2
+INDEX(_Inf_Data,MATCH($D219,_Inf_Country,0),MATCH(BE$3-4,_Inf_Day,0))-INDEX(_Inf_Data,MATCH($D219,_Inf_Country,0),MATCH(BE$3-5,_Inf_Day,0))*$C$2)/5</f>
        <v>2.8</v>
      </c>
      <c r="BF219" s="81">
        <f>(INDEX(_Inf_Data,MATCH($D219,_Inf_Country,0),MATCH(BF$3,_Inf_Day,0))-INDEX(_Inf_Data,MATCH($D219,_Inf_Country,0),MATCH(BF$3-1,_Inf_Day,0))*$C$2
+INDEX(_Inf_Data,MATCH($D219,_Inf_Country,0),MATCH(BF$3-1,_Inf_Day,0))-INDEX(_Inf_Data,MATCH($D219,_Inf_Country,0),MATCH(BF$3-2,_Inf_Day,0))*$C$2
+INDEX(_Inf_Data,MATCH($D219,_Inf_Country,0),MATCH(BF$3-2,_Inf_Day,0))-INDEX(_Inf_Data,MATCH($D219,_Inf_Country,0),MATCH(BF$3-3,_Inf_Day,0))*$C$2
+INDEX(_Inf_Data,MATCH($D219,_Inf_Country,0),MATCH(BF$3-3,_Inf_Day,0))-INDEX(_Inf_Data,MATCH($D219,_Inf_Country,0),MATCH(BF$3-4,_Inf_Day,0))*$C$2
+INDEX(_Inf_Data,MATCH($D219,_Inf_Country,0),MATCH(BF$3-4,_Inf_Day,0))-INDEX(_Inf_Data,MATCH($D219,_Inf_Country,0),MATCH(BF$3-5,_Inf_Day,0))*$C$2)/5</f>
        <v>3.8</v>
      </c>
      <c r="BG219" s="81">
        <f>(INDEX(_Inf_Data,MATCH($D219,_Inf_Country,0),MATCH(BG$3,_Inf_Day,0))-INDEX(_Inf_Data,MATCH($D219,_Inf_Country,0),MATCH(BG$3-1,_Inf_Day,0))*$C$2
+INDEX(_Inf_Data,MATCH($D219,_Inf_Country,0),MATCH(BG$3-1,_Inf_Day,0))-INDEX(_Inf_Data,MATCH($D219,_Inf_Country,0),MATCH(BG$3-2,_Inf_Day,0))*$C$2
+INDEX(_Inf_Data,MATCH($D219,_Inf_Country,0),MATCH(BG$3-2,_Inf_Day,0))-INDEX(_Inf_Data,MATCH($D219,_Inf_Country,0),MATCH(BG$3-3,_Inf_Day,0))*$C$2
+INDEX(_Inf_Data,MATCH($D219,_Inf_Country,0),MATCH(BG$3-3,_Inf_Day,0))-INDEX(_Inf_Data,MATCH($D219,_Inf_Country,0),MATCH(BG$3-4,_Inf_Day,0))*$C$2
+INDEX(_Inf_Data,MATCH($D219,_Inf_Country,0),MATCH(BG$3-4,_Inf_Day,0))-INDEX(_Inf_Data,MATCH($D219,_Inf_Country,0),MATCH(BG$3-5,_Inf_Day,0))*$C$2)/5</f>
        <v>3.2</v>
      </c>
      <c r="BH219" s="81">
        <f>(INDEX(_Inf_Data,MATCH($D219,_Inf_Country,0),MATCH(BH$3,_Inf_Day,0))-INDEX(_Inf_Data,MATCH($D219,_Inf_Country,0),MATCH(BH$3-1,_Inf_Day,0))*$C$2
+INDEX(_Inf_Data,MATCH($D219,_Inf_Country,0),MATCH(BH$3-1,_Inf_Day,0))-INDEX(_Inf_Data,MATCH($D219,_Inf_Country,0),MATCH(BH$3-2,_Inf_Day,0))*$C$2
+INDEX(_Inf_Data,MATCH($D219,_Inf_Country,0),MATCH(BH$3-2,_Inf_Day,0))-INDEX(_Inf_Data,MATCH($D219,_Inf_Country,0),MATCH(BH$3-3,_Inf_Day,0))*$C$2
+INDEX(_Inf_Data,MATCH($D219,_Inf_Country,0),MATCH(BH$3-3,_Inf_Day,0))-INDEX(_Inf_Data,MATCH($D219,_Inf_Country,0),MATCH(BH$3-4,_Inf_Day,0))*$C$2
+INDEX(_Inf_Data,MATCH($D219,_Inf_Country,0),MATCH(BH$3-4,_Inf_Day,0))-INDEX(_Inf_Data,MATCH($D219,_Inf_Country,0),MATCH(BH$3-5,_Inf_Day,0))*$C$2)/5</f>
        <v>8</v>
      </c>
      <c r="BI219" s="81">
        <f>(INDEX(_Inf_Data,MATCH($D219,_Inf_Country,0),MATCH(BI$3,_Inf_Day,0))-INDEX(_Inf_Data,MATCH($D219,_Inf_Country,0),MATCH(BI$3-1,_Inf_Day,0))*$C$2
+INDEX(_Inf_Data,MATCH($D219,_Inf_Country,0),MATCH(BI$3-1,_Inf_Day,0))-INDEX(_Inf_Data,MATCH($D219,_Inf_Country,0),MATCH(BI$3-2,_Inf_Day,0))*$C$2
+INDEX(_Inf_Data,MATCH($D219,_Inf_Country,0),MATCH(BI$3-2,_Inf_Day,0))-INDEX(_Inf_Data,MATCH($D219,_Inf_Country,0),MATCH(BI$3-3,_Inf_Day,0))*$C$2
+INDEX(_Inf_Data,MATCH($D219,_Inf_Country,0),MATCH(BI$3-3,_Inf_Day,0))-INDEX(_Inf_Data,MATCH($D219,_Inf_Country,0),MATCH(BI$3-4,_Inf_Day,0))*$C$2
+INDEX(_Inf_Data,MATCH($D219,_Inf_Country,0),MATCH(BI$3-4,_Inf_Day,0))-INDEX(_Inf_Data,MATCH($D219,_Inf_Country,0),MATCH(BI$3-5,_Inf_Day,0))*$C$2)/5</f>
        <v>8.6</v>
      </c>
      <c r="BJ219" s="81">
        <f>(INDEX(_Inf_Data,MATCH($D219,_Inf_Country,0),MATCH(BJ$3,_Inf_Day,0))-INDEX(_Inf_Data,MATCH($D219,_Inf_Country,0),MATCH(BJ$3-1,_Inf_Day,0))*$C$2
+INDEX(_Inf_Data,MATCH($D219,_Inf_Country,0),MATCH(BJ$3-1,_Inf_Day,0))-INDEX(_Inf_Data,MATCH($D219,_Inf_Country,0),MATCH(BJ$3-2,_Inf_Day,0))*$C$2
+INDEX(_Inf_Data,MATCH($D219,_Inf_Country,0),MATCH(BJ$3-2,_Inf_Day,0))-INDEX(_Inf_Data,MATCH($D219,_Inf_Country,0),MATCH(BJ$3-3,_Inf_Day,0))*$C$2
+INDEX(_Inf_Data,MATCH($D219,_Inf_Country,0),MATCH(BJ$3-3,_Inf_Day,0))-INDEX(_Inf_Data,MATCH($D219,_Inf_Country,0),MATCH(BJ$3-4,_Inf_Day,0))*$C$2
+INDEX(_Inf_Data,MATCH($D219,_Inf_Country,0),MATCH(BJ$3-4,_Inf_Day,0))-INDEX(_Inf_Data,MATCH($D219,_Inf_Country,0),MATCH(BJ$3-5,_Inf_Day,0))*$C$2)/5</f>
        <v>10.199999999999999</v>
      </c>
      <c r="BK219" s="81">
        <f>(INDEX(_Inf_Data,MATCH($D219,_Inf_Country,0),MATCH(BK$3,_Inf_Day,0))-INDEX(_Inf_Data,MATCH($D219,_Inf_Country,0),MATCH(BK$3-1,_Inf_Day,0))*$C$2
+INDEX(_Inf_Data,MATCH($D219,_Inf_Country,0),MATCH(BK$3-1,_Inf_Day,0))-INDEX(_Inf_Data,MATCH($D219,_Inf_Country,0),MATCH(BK$3-2,_Inf_Day,0))*$C$2
+INDEX(_Inf_Data,MATCH($D219,_Inf_Country,0),MATCH(BK$3-2,_Inf_Day,0))-INDEX(_Inf_Data,MATCH($D219,_Inf_Country,0),MATCH(BK$3-3,_Inf_Day,0))*$C$2
+INDEX(_Inf_Data,MATCH($D219,_Inf_Country,0),MATCH(BK$3-3,_Inf_Day,0))-INDEX(_Inf_Data,MATCH($D219,_Inf_Country,0),MATCH(BK$3-4,_Inf_Day,0))*$C$2
+INDEX(_Inf_Data,MATCH($D219,_Inf_Country,0),MATCH(BK$3-4,_Inf_Day,0))-INDEX(_Inf_Data,MATCH($D219,_Inf_Country,0),MATCH(BK$3-5,_Inf_Day,0))*$C$2)/5</f>
        <v>10</v>
      </c>
      <c r="BL219" s="81">
        <f>(INDEX(_Inf_Data,MATCH($D219,_Inf_Country,0),MATCH(BL$3,_Inf_Day,0))-INDEX(_Inf_Data,MATCH($D219,_Inf_Country,0),MATCH(BL$3-1,_Inf_Day,0))*$C$2
+INDEX(_Inf_Data,MATCH($D219,_Inf_Country,0),MATCH(BL$3-1,_Inf_Day,0))-INDEX(_Inf_Data,MATCH($D219,_Inf_Country,0),MATCH(BL$3-2,_Inf_Day,0))*$C$2
+INDEX(_Inf_Data,MATCH($D219,_Inf_Country,0),MATCH(BL$3-2,_Inf_Day,0))-INDEX(_Inf_Data,MATCH($D219,_Inf_Country,0),MATCH(BL$3-3,_Inf_Day,0))*$C$2
+INDEX(_Inf_Data,MATCH($D219,_Inf_Country,0),MATCH(BL$3-3,_Inf_Day,0))-INDEX(_Inf_Data,MATCH($D219,_Inf_Country,0),MATCH(BL$3-4,_Inf_Day,0))*$C$2
+INDEX(_Inf_Data,MATCH($D219,_Inf_Country,0),MATCH(BL$3-4,_Inf_Day,0))-INDEX(_Inf_Data,MATCH($D219,_Inf_Country,0),MATCH(BL$3-5,_Inf_Day,0))*$C$2)/5</f>
        <v>12.4</v>
      </c>
      <c r="BM219" s="81">
        <f>(INDEX(_Inf_Data,MATCH($D219,_Inf_Country,0),MATCH(BM$3,_Inf_Day,0))-INDEX(_Inf_Data,MATCH($D219,_Inf_Country,0),MATCH(BM$3-1,_Inf_Day,0))*$C$2
+INDEX(_Inf_Data,MATCH($D219,_Inf_Country,0),MATCH(BM$3-1,_Inf_Day,0))-INDEX(_Inf_Data,MATCH($D219,_Inf_Country,0),MATCH(BM$3-2,_Inf_Day,0))*$C$2
+INDEX(_Inf_Data,MATCH($D219,_Inf_Country,0),MATCH(BM$3-2,_Inf_Day,0))-INDEX(_Inf_Data,MATCH($D219,_Inf_Country,0),MATCH(BM$3-3,_Inf_Day,0))*$C$2
+INDEX(_Inf_Data,MATCH($D219,_Inf_Country,0),MATCH(BM$3-3,_Inf_Day,0))-INDEX(_Inf_Data,MATCH($D219,_Inf_Country,0),MATCH(BM$3-4,_Inf_Day,0))*$C$2
+INDEX(_Inf_Data,MATCH($D219,_Inf_Country,0),MATCH(BM$3-4,_Inf_Day,0))-INDEX(_Inf_Data,MATCH($D219,_Inf_Country,0),MATCH(BM$3-5,_Inf_Day,0))*$C$2)/5</f>
        <v>8.8000000000000007</v>
      </c>
      <c r="BN219" s="81">
        <f>(INDEX(_Inf_Data,MATCH($D219,_Inf_Country,0),MATCH(BN$3,_Inf_Day,0))-INDEX(_Inf_Data,MATCH($D219,_Inf_Country,0),MATCH(BN$3-1,_Inf_Day,0))*$C$2
+INDEX(_Inf_Data,MATCH($D219,_Inf_Country,0),MATCH(BN$3-1,_Inf_Day,0))-INDEX(_Inf_Data,MATCH($D219,_Inf_Country,0),MATCH(BN$3-2,_Inf_Day,0))*$C$2
+INDEX(_Inf_Data,MATCH($D219,_Inf_Country,0),MATCH(BN$3-2,_Inf_Day,0))-INDEX(_Inf_Data,MATCH($D219,_Inf_Country,0),MATCH(BN$3-3,_Inf_Day,0))*$C$2
+INDEX(_Inf_Data,MATCH($D219,_Inf_Country,0),MATCH(BN$3-3,_Inf_Day,0))-INDEX(_Inf_Data,MATCH($D219,_Inf_Country,0),MATCH(BN$3-4,_Inf_Day,0))*$C$2
+INDEX(_Inf_Data,MATCH($D219,_Inf_Country,0),MATCH(BN$3-4,_Inf_Day,0))-INDEX(_Inf_Data,MATCH($D219,_Inf_Country,0),MATCH(BN$3-5,_Inf_Day,0))*$C$2)/5</f>
        <v>9.4</v>
      </c>
      <c r="BO219" s="81">
        <f>(INDEX(_Inf_Data,MATCH($D219,_Inf_Country,0),MATCH(BO$3,_Inf_Day,0))-INDEX(_Inf_Data,MATCH($D219,_Inf_Country,0),MATCH(BO$3-1,_Inf_Day,0))*$C$2
+INDEX(_Inf_Data,MATCH($D219,_Inf_Country,0),MATCH(BO$3-1,_Inf_Day,0))-INDEX(_Inf_Data,MATCH($D219,_Inf_Country,0),MATCH(BO$3-2,_Inf_Day,0))*$C$2
+INDEX(_Inf_Data,MATCH($D219,_Inf_Country,0),MATCH(BO$3-2,_Inf_Day,0))-INDEX(_Inf_Data,MATCH($D219,_Inf_Country,0),MATCH(BO$3-3,_Inf_Day,0))*$C$2
+INDEX(_Inf_Data,MATCH($D219,_Inf_Country,0),MATCH(BO$3-3,_Inf_Day,0))-INDEX(_Inf_Data,MATCH($D219,_Inf_Country,0),MATCH(BO$3-4,_Inf_Day,0))*$C$2
+INDEX(_Inf_Data,MATCH($D219,_Inf_Country,0),MATCH(BO$3-4,_Inf_Day,0))-INDEX(_Inf_Data,MATCH($D219,_Inf_Country,0),MATCH(BO$3-5,_Inf_Day,0))*$C$2)/5</f>
        <v>10.6</v>
      </c>
      <c r="BP219" s="81">
        <f>(INDEX(_Inf_Data,MATCH($D219,_Inf_Country,0),MATCH(BP$3,_Inf_Day,0))-INDEX(_Inf_Data,MATCH($D219,_Inf_Country,0),MATCH(BP$3-1,_Inf_Day,0))*$C$2
+INDEX(_Inf_Data,MATCH($D219,_Inf_Country,0),MATCH(BP$3-1,_Inf_Day,0))-INDEX(_Inf_Data,MATCH($D219,_Inf_Country,0),MATCH(BP$3-2,_Inf_Day,0))*$C$2
+INDEX(_Inf_Data,MATCH($D219,_Inf_Country,0),MATCH(BP$3-2,_Inf_Day,0))-INDEX(_Inf_Data,MATCH($D219,_Inf_Country,0),MATCH(BP$3-3,_Inf_Day,0))*$C$2
+INDEX(_Inf_Data,MATCH($D219,_Inf_Country,0),MATCH(BP$3-3,_Inf_Day,0))-INDEX(_Inf_Data,MATCH($D219,_Inf_Country,0),MATCH(BP$3-4,_Inf_Day,0))*$C$2
+INDEX(_Inf_Data,MATCH($D219,_Inf_Country,0),MATCH(BP$3-4,_Inf_Day,0))-INDEX(_Inf_Data,MATCH($D219,_Inf_Country,0),MATCH(BP$3-5,_Inf_Day,0))*$C$2)/5</f>
        <v>11.6</v>
      </c>
      <c r="BQ219" s="81">
        <f>(INDEX(_Inf_Data,MATCH($D219,_Inf_Country,0),MATCH(BQ$3,_Inf_Day,0))-INDEX(_Inf_Data,MATCH($D219,_Inf_Country,0),MATCH(BQ$3-1,_Inf_Day,0))*$C$2
+INDEX(_Inf_Data,MATCH($D219,_Inf_Country,0),MATCH(BQ$3-1,_Inf_Day,0))-INDEX(_Inf_Data,MATCH($D219,_Inf_Country,0),MATCH(BQ$3-2,_Inf_Day,0))*$C$2
+INDEX(_Inf_Data,MATCH($D219,_Inf_Country,0),MATCH(BQ$3-2,_Inf_Day,0))-INDEX(_Inf_Data,MATCH($D219,_Inf_Country,0),MATCH(BQ$3-3,_Inf_Day,0))*$C$2
+INDEX(_Inf_Data,MATCH($D219,_Inf_Country,0),MATCH(BQ$3-3,_Inf_Day,0))-INDEX(_Inf_Data,MATCH($D219,_Inf_Country,0),MATCH(BQ$3-4,_Inf_Day,0))*$C$2
+INDEX(_Inf_Data,MATCH($D219,_Inf_Country,0),MATCH(BQ$3-4,_Inf_Day,0))-INDEX(_Inf_Data,MATCH($D219,_Inf_Country,0),MATCH(BQ$3-5,_Inf_Day,0))*$C$2)/5</f>
        <v>9.4</v>
      </c>
      <c r="BR219" s="81">
        <f>(INDEX(_Inf_Data,MATCH($D219,_Inf_Country,0),MATCH(BR$3,_Inf_Day,0))-INDEX(_Inf_Data,MATCH($D219,_Inf_Country,0),MATCH(BR$3-1,_Inf_Day,0))*$C$2
+INDEX(_Inf_Data,MATCH($D219,_Inf_Country,0),MATCH(BR$3-1,_Inf_Day,0))-INDEX(_Inf_Data,MATCH($D219,_Inf_Country,0),MATCH(BR$3-2,_Inf_Day,0))*$C$2
+INDEX(_Inf_Data,MATCH($D219,_Inf_Country,0),MATCH(BR$3-2,_Inf_Day,0))-INDEX(_Inf_Data,MATCH($D219,_Inf_Country,0),MATCH(BR$3-3,_Inf_Day,0))*$C$2
+INDEX(_Inf_Data,MATCH($D219,_Inf_Country,0),MATCH(BR$3-3,_Inf_Day,0))-INDEX(_Inf_Data,MATCH($D219,_Inf_Country,0),MATCH(BR$3-4,_Inf_Day,0))*$C$2
+INDEX(_Inf_Data,MATCH($D219,_Inf_Country,0),MATCH(BR$3-4,_Inf_Day,0))-INDEX(_Inf_Data,MATCH($D219,_Inf_Country,0),MATCH(BR$3-5,_Inf_Day,0))*$C$2)/5</f>
        <v>8.6</v>
      </c>
      <c r="BS219" s="81">
        <f>(INDEX(_Inf_Data,MATCH($D219,_Inf_Country,0),MATCH(BS$3,_Inf_Day,0))-INDEX(_Inf_Data,MATCH($D219,_Inf_Country,0),MATCH(BS$3-1,_Inf_Day,0))*$C$2
+INDEX(_Inf_Data,MATCH($D219,_Inf_Country,0),MATCH(BS$3-1,_Inf_Day,0))-INDEX(_Inf_Data,MATCH($D219,_Inf_Country,0),MATCH(BS$3-2,_Inf_Day,0))*$C$2
+INDEX(_Inf_Data,MATCH($D219,_Inf_Country,0),MATCH(BS$3-2,_Inf_Day,0))-INDEX(_Inf_Data,MATCH($D219,_Inf_Country,0),MATCH(BS$3-3,_Inf_Day,0))*$C$2
+INDEX(_Inf_Data,MATCH($D219,_Inf_Country,0),MATCH(BS$3-3,_Inf_Day,0))-INDEX(_Inf_Data,MATCH($D219,_Inf_Country,0),MATCH(BS$3-4,_Inf_Day,0))*$C$2
+INDEX(_Inf_Data,MATCH($D219,_Inf_Country,0),MATCH(BS$3-4,_Inf_Day,0))-INDEX(_Inf_Data,MATCH($D219,_Inf_Country,0),MATCH(BS$3-5,_Inf_Day,0))*$C$2)/5</f>
        <v>7.2</v>
      </c>
      <c r="BT219" s="81">
        <f>(INDEX(_Inf_Data,MATCH($D219,_Inf_Country,0),MATCH(BT$3,_Inf_Day,0))-INDEX(_Inf_Data,MATCH($D219,_Inf_Country,0),MATCH(BT$3-1,_Inf_Day,0))*$C$2
+INDEX(_Inf_Data,MATCH($D219,_Inf_Country,0),MATCH(BT$3-1,_Inf_Day,0))-INDEX(_Inf_Data,MATCH($D219,_Inf_Country,0),MATCH(BT$3-2,_Inf_Day,0))*$C$2
+INDEX(_Inf_Data,MATCH($D219,_Inf_Country,0),MATCH(BT$3-2,_Inf_Day,0))-INDEX(_Inf_Data,MATCH($D219,_Inf_Country,0),MATCH(BT$3-3,_Inf_Day,0))*$C$2
+INDEX(_Inf_Data,MATCH($D219,_Inf_Country,0),MATCH(BT$3-3,_Inf_Day,0))-INDEX(_Inf_Data,MATCH($D219,_Inf_Country,0),MATCH(BT$3-4,_Inf_Day,0))*$C$2
+INDEX(_Inf_Data,MATCH($D219,_Inf_Country,0),MATCH(BT$3-4,_Inf_Day,0))-INDEX(_Inf_Data,MATCH($D219,_Inf_Country,0),MATCH(BT$3-5,_Inf_Day,0))*$C$2)/5</f>
        <v>6.4</v>
      </c>
      <c r="BU219" s="81">
        <f>(INDEX(_Inf_Data,MATCH($D219,_Inf_Country,0),MATCH(BU$3,_Inf_Day,0))-INDEX(_Inf_Data,MATCH($D219,_Inf_Country,0),MATCH(BU$3-1,_Inf_Day,0))*$C$2
+INDEX(_Inf_Data,MATCH($D219,_Inf_Country,0),MATCH(BU$3-1,_Inf_Day,0))-INDEX(_Inf_Data,MATCH($D219,_Inf_Country,0),MATCH(BU$3-2,_Inf_Day,0))*$C$2
+INDEX(_Inf_Data,MATCH($D219,_Inf_Country,0),MATCH(BU$3-2,_Inf_Day,0))-INDEX(_Inf_Data,MATCH($D219,_Inf_Country,0),MATCH(BU$3-3,_Inf_Day,0))*$C$2
+INDEX(_Inf_Data,MATCH($D219,_Inf_Country,0),MATCH(BU$3-3,_Inf_Day,0))-INDEX(_Inf_Data,MATCH($D219,_Inf_Country,0),MATCH(BU$3-4,_Inf_Day,0))*$C$2
+INDEX(_Inf_Data,MATCH($D219,_Inf_Country,0),MATCH(BU$3-4,_Inf_Day,0))-INDEX(_Inf_Data,MATCH($D219,_Inf_Country,0),MATCH(BU$3-5,_Inf_Day,0))*$C$2)/5</f>
        <v>7.4</v>
      </c>
      <c r="BV219" s="81">
        <f>(INDEX(_Inf_Data,MATCH($D219,_Inf_Country,0),MATCH(BV$3,_Inf_Day,0))-INDEX(_Inf_Data,MATCH($D219,_Inf_Country,0),MATCH(BV$3-1,_Inf_Day,0))*$C$2
+INDEX(_Inf_Data,MATCH($D219,_Inf_Country,0),MATCH(BV$3-1,_Inf_Day,0))-INDEX(_Inf_Data,MATCH($D219,_Inf_Country,0),MATCH(BV$3-2,_Inf_Day,0))*$C$2
+INDEX(_Inf_Data,MATCH($D219,_Inf_Country,0),MATCH(BV$3-2,_Inf_Day,0))-INDEX(_Inf_Data,MATCH($D219,_Inf_Country,0),MATCH(BV$3-3,_Inf_Day,0))*$C$2
+INDEX(_Inf_Data,MATCH($D219,_Inf_Country,0),MATCH(BV$3-3,_Inf_Day,0))-INDEX(_Inf_Data,MATCH($D219,_Inf_Country,0),MATCH(BV$3-4,_Inf_Day,0))*$C$2
+INDEX(_Inf_Data,MATCH($D219,_Inf_Country,0),MATCH(BV$3-4,_Inf_Day,0))-INDEX(_Inf_Data,MATCH($D219,_Inf_Country,0),MATCH(BV$3-5,_Inf_Day,0))*$C$2)/5</f>
        <v>9.1999999999999993</v>
      </c>
      <c r="BW219" s="81">
        <f>(INDEX(_Inf_Data,MATCH($D219,_Inf_Country,0),MATCH(BW$3,_Inf_Day,0))-INDEX(_Inf_Data,MATCH($D219,_Inf_Country,0),MATCH(BW$3-1,_Inf_Day,0))*$C$2
+INDEX(_Inf_Data,MATCH($D219,_Inf_Country,0),MATCH(BW$3-1,_Inf_Day,0))-INDEX(_Inf_Data,MATCH($D219,_Inf_Country,0),MATCH(BW$3-2,_Inf_Day,0))*$C$2
+INDEX(_Inf_Data,MATCH($D219,_Inf_Country,0),MATCH(BW$3-2,_Inf_Day,0))-INDEX(_Inf_Data,MATCH($D219,_Inf_Country,0),MATCH(BW$3-3,_Inf_Day,0))*$C$2
+INDEX(_Inf_Data,MATCH($D219,_Inf_Country,0),MATCH(BW$3-3,_Inf_Day,0))-INDEX(_Inf_Data,MATCH($D219,_Inf_Country,0),MATCH(BW$3-4,_Inf_Day,0))*$C$2
+INDEX(_Inf_Data,MATCH($D219,_Inf_Country,0),MATCH(BW$3-4,_Inf_Day,0))-INDEX(_Inf_Data,MATCH($D219,_Inf_Country,0),MATCH(BW$3-5,_Inf_Day,0))*$C$2)/5</f>
        <v>12.8</v>
      </c>
      <c r="BX219" s="81">
        <f>(INDEX(_Inf_Data,MATCH($D219,_Inf_Country,0),MATCH(BX$3,_Inf_Day,0))-INDEX(_Inf_Data,MATCH($D219,_Inf_Country,0),MATCH(BX$3-1,_Inf_Day,0))*$C$2
+INDEX(_Inf_Data,MATCH($D219,_Inf_Country,0),MATCH(BX$3-1,_Inf_Day,0))-INDEX(_Inf_Data,MATCH($D219,_Inf_Country,0),MATCH(BX$3-2,_Inf_Day,0))*$C$2
+INDEX(_Inf_Data,MATCH($D219,_Inf_Country,0),MATCH(BX$3-2,_Inf_Day,0))-INDEX(_Inf_Data,MATCH($D219,_Inf_Country,0),MATCH(BX$3-3,_Inf_Day,0))*$C$2
+INDEX(_Inf_Data,MATCH($D219,_Inf_Country,0),MATCH(BX$3-3,_Inf_Day,0))-INDEX(_Inf_Data,MATCH($D219,_Inf_Country,0),MATCH(BX$3-4,_Inf_Day,0))*$C$2
+INDEX(_Inf_Data,MATCH($D219,_Inf_Country,0),MATCH(BX$3-4,_Inf_Day,0))-INDEX(_Inf_Data,MATCH($D219,_Inf_Country,0),MATCH(BX$3-5,_Inf_Day,0))*$C$2)/5</f>
        <v>14.2</v>
      </c>
      <c r="BY219" s="81">
        <f>(INDEX(_Inf_Data,MATCH($D219,_Inf_Country,0),MATCH(BY$3,_Inf_Day,0))-INDEX(_Inf_Data,MATCH($D219,_Inf_Country,0),MATCH(BY$3-1,_Inf_Day,0))*$C$2
+INDEX(_Inf_Data,MATCH($D219,_Inf_Country,0),MATCH(BY$3-1,_Inf_Day,0))-INDEX(_Inf_Data,MATCH($D219,_Inf_Country,0),MATCH(BY$3-2,_Inf_Day,0))*$C$2
+INDEX(_Inf_Data,MATCH($D219,_Inf_Country,0),MATCH(BY$3-2,_Inf_Day,0))-INDEX(_Inf_Data,MATCH($D219,_Inf_Country,0),MATCH(BY$3-3,_Inf_Day,0))*$C$2
+INDEX(_Inf_Data,MATCH($D219,_Inf_Country,0),MATCH(BY$3-3,_Inf_Day,0))-INDEX(_Inf_Data,MATCH($D219,_Inf_Country,0),MATCH(BY$3-4,_Inf_Day,0))*$C$2
+INDEX(_Inf_Data,MATCH($D219,_Inf_Country,0),MATCH(BY$3-4,_Inf_Day,0))-INDEX(_Inf_Data,MATCH($D219,_Inf_Country,0),MATCH(BY$3-5,_Inf_Day,0))*$C$2)/5</f>
        <v>16.2</v>
      </c>
      <c r="BZ219" s="81">
        <f>(INDEX(_Inf_Data,MATCH($D219,_Inf_Country,0),MATCH(BZ$3,_Inf_Day,0))-INDEX(_Inf_Data,MATCH($D219,_Inf_Country,0),MATCH(BZ$3-1,_Inf_Day,0))*$C$2
+INDEX(_Inf_Data,MATCH($D219,_Inf_Country,0),MATCH(BZ$3-1,_Inf_Day,0))-INDEX(_Inf_Data,MATCH($D219,_Inf_Country,0),MATCH(BZ$3-2,_Inf_Day,0))*$C$2
+INDEX(_Inf_Data,MATCH($D219,_Inf_Country,0),MATCH(BZ$3-2,_Inf_Day,0))-INDEX(_Inf_Data,MATCH($D219,_Inf_Country,0),MATCH(BZ$3-3,_Inf_Day,0))*$C$2
+INDEX(_Inf_Data,MATCH($D219,_Inf_Country,0),MATCH(BZ$3-3,_Inf_Day,0))-INDEX(_Inf_Data,MATCH($D219,_Inf_Country,0),MATCH(BZ$3-4,_Inf_Day,0))*$C$2
+INDEX(_Inf_Data,MATCH($D219,_Inf_Country,0),MATCH(BZ$3-4,_Inf_Day,0))-INDEX(_Inf_Data,MATCH($D219,_Inf_Country,0),MATCH(BZ$3-5,_Inf_Day,0))*$C$2)/5</f>
        <v>18.399999999999999</v>
      </c>
      <c r="CA219" s="81">
        <f>(INDEX(_Inf_Data,MATCH($D219,_Inf_Country,0),MATCH(CA$3,_Inf_Day,0))-INDEX(_Inf_Data,MATCH($D219,_Inf_Country,0),MATCH(CA$3-1,_Inf_Day,0))*$C$2
+INDEX(_Inf_Data,MATCH($D219,_Inf_Country,0),MATCH(CA$3-1,_Inf_Day,0))-INDEX(_Inf_Data,MATCH($D219,_Inf_Country,0),MATCH(CA$3-2,_Inf_Day,0))*$C$2
+INDEX(_Inf_Data,MATCH($D219,_Inf_Country,0),MATCH(CA$3-2,_Inf_Day,0))-INDEX(_Inf_Data,MATCH($D219,_Inf_Country,0),MATCH(CA$3-3,_Inf_Day,0))*$C$2
+INDEX(_Inf_Data,MATCH($D219,_Inf_Country,0),MATCH(CA$3-3,_Inf_Day,0))-INDEX(_Inf_Data,MATCH($D219,_Inf_Country,0),MATCH(CA$3-4,_Inf_Day,0))*$C$2
+INDEX(_Inf_Data,MATCH($D219,_Inf_Country,0),MATCH(CA$3-4,_Inf_Day,0))-INDEX(_Inf_Data,MATCH($D219,_Inf_Country,0),MATCH(CA$3-5,_Inf_Day,0))*$C$2)/5</f>
        <v>21.4</v>
      </c>
      <c r="CB219" s="81">
        <f>(INDEX(_Inf_Data,MATCH($D219,_Inf_Country,0),MATCH(CB$3,_Inf_Day,0))-INDEX(_Inf_Data,MATCH($D219,_Inf_Country,0),MATCH(CB$3-1,_Inf_Day,0))*$C$2
+INDEX(_Inf_Data,MATCH($D219,_Inf_Country,0),MATCH(CB$3-1,_Inf_Day,0))-INDEX(_Inf_Data,MATCH($D219,_Inf_Country,0),MATCH(CB$3-2,_Inf_Day,0))*$C$2
+INDEX(_Inf_Data,MATCH($D219,_Inf_Country,0),MATCH(CB$3-2,_Inf_Day,0))-INDEX(_Inf_Data,MATCH($D219,_Inf_Country,0),MATCH(CB$3-3,_Inf_Day,0))*$C$2
+INDEX(_Inf_Data,MATCH($D219,_Inf_Country,0),MATCH(CB$3-3,_Inf_Day,0))-INDEX(_Inf_Data,MATCH($D219,_Inf_Country,0),MATCH(CB$3-4,_Inf_Day,0))*$C$2
+INDEX(_Inf_Data,MATCH($D219,_Inf_Country,0),MATCH(CB$3-4,_Inf_Day,0))-INDEX(_Inf_Data,MATCH($D219,_Inf_Country,0),MATCH(CB$3-5,_Inf_Day,0))*$C$2)/5</f>
        <v>32.4</v>
      </c>
      <c r="CC219" s="81">
        <f>(INDEX(_Inf_Data,MATCH($D219,_Inf_Country,0),MATCH(CC$3,_Inf_Day,0))-INDEX(_Inf_Data,MATCH($D219,_Inf_Country,0),MATCH(CC$3-1,_Inf_Day,0))*$C$2
+INDEX(_Inf_Data,MATCH($D219,_Inf_Country,0),MATCH(CC$3-1,_Inf_Day,0))-INDEX(_Inf_Data,MATCH($D219,_Inf_Country,0),MATCH(CC$3-2,_Inf_Day,0))*$C$2
+INDEX(_Inf_Data,MATCH($D219,_Inf_Country,0),MATCH(CC$3-2,_Inf_Day,0))-INDEX(_Inf_Data,MATCH($D219,_Inf_Country,0),MATCH(CC$3-3,_Inf_Day,0))*$C$2
+INDEX(_Inf_Data,MATCH($D219,_Inf_Country,0),MATCH(CC$3-3,_Inf_Day,0))-INDEX(_Inf_Data,MATCH($D219,_Inf_Country,0),MATCH(CC$3-4,_Inf_Day,0))*$C$2
+INDEX(_Inf_Data,MATCH($D219,_Inf_Country,0),MATCH(CC$3-4,_Inf_Day,0))-INDEX(_Inf_Data,MATCH($D219,_Inf_Country,0),MATCH(CC$3-5,_Inf_Day,0))*$C$2)/5</f>
        <v>42.6</v>
      </c>
      <c r="CD219" s="81">
        <f>(INDEX(_Inf_Data,MATCH($D219,_Inf_Country,0),MATCH(CD$3,_Inf_Day,0))-INDEX(_Inf_Data,MATCH($D219,_Inf_Country,0),MATCH(CD$3-1,_Inf_Day,0))*$C$2
+INDEX(_Inf_Data,MATCH($D219,_Inf_Country,0),MATCH(CD$3-1,_Inf_Day,0))-INDEX(_Inf_Data,MATCH($D219,_Inf_Country,0),MATCH(CD$3-2,_Inf_Day,0))*$C$2
+INDEX(_Inf_Data,MATCH($D219,_Inf_Country,0),MATCH(CD$3-2,_Inf_Day,0))-INDEX(_Inf_Data,MATCH($D219,_Inf_Country,0),MATCH(CD$3-3,_Inf_Day,0))*$C$2
+INDEX(_Inf_Data,MATCH($D219,_Inf_Country,0),MATCH(CD$3-3,_Inf_Day,0))-INDEX(_Inf_Data,MATCH($D219,_Inf_Country,0),MATCH(CD$3-4,_Inf_Day,0))*$C$2
+INDEX(_Inf_Data,MATCH($D219,_Inf_Country,0),MATCH(CD$3-4,_Inf_Day,0))-INDEX(_Inf_Data,MATCH($D219,_Inf_Country,0),MATCH(CD$3-5,_Inf_Day,0))*$C$2)/5</f>
        <v>53.4</v>
      </c>
      <c r="CE219" s="81">
        <f>(INDEX(_Inf_Data,MATCH($D219,_Inf_Country,0),MATCH(CE$3,_Inf_Day,0))-INDEX(_Inf_Data,MATCH($D219,_Inf_Country,0),MATCH(CE$3-1,_Inf_Day,0))*$C$2
+INDEX(_Inf_Data,MATCH($D219,_Inf_Country,0),MATCH(CE$3-1,_Inf_Day,0))-INDEX(_Inf_Data,MATCH($D219,_Inf_Country,0),MATCH(CE$3-2,_Inf_Day,0))*$C$2
+INDEX(_Inf_Data,MATCH($D219,_Inf_Country,0),MATCH(CE$3-2,_Inf_Day,0))-INDEX(_Inf_Data,MATCH($D219,_Inf_Country,0),MATCH(CE$3-3,_Inf_Day,0))*$C$2
+INDEX(_Inf_Data,MATCH($D219,_Inf_Country,0),MATCH(CE$3-3,_Inf_Day,0))-INDEX(_Inf_Data,MATCH($D219,_Inf_Country,0),MATCH(CE$3-4,_Inf_Day,0))*$C$2
+INDEX(_Inf_Data,MATCH($D219,_Inf_Country,0),MATCH(CE$3-4,_Inf_Day,0))-INDEX(_Inf_Data,MATCH($D219,_Inf_Country,0),MATCH(CE$3-5,_Inf_Day,0))*$C$2)/5</f>
        <v>69.599999999999994</v>
      </c>
      <c r="CF219" s="81">
        <f>(INDEX(_Inf_Data,MATCH($D219,_Inf_Country,0),MATCH(CF$3,_Inf_Day,0))-INDEX(_Inf_Data,MATCH($D219,_Inf_Country,0),MATCH(CF$3-1,_Inf_Day,0))*$C$2
+INDEX(_Inf_Data,MATCH($D219,_Inf_Country,0),MATCH(CF$3-1,_Inf_Day,0))-INDEX(_Inf_Data,MATCH($D219,_Inf_Country,0),MATCH(CF$3-2,_Inf_Day,0))*$C$2
+INDEX(_Inf_Data,MATCH($D219,_Inf_Country,0),MATCH(CF$3-2,_Inf_Day,0))-INDEX(_Inf_Data,MATCH($D219,_Inf_Country,0),MATCH(CF$3-3,_Inf_Day,0))*$C$2
+INDEX(_Inf_Data,MATCH($D219,_Inf_Country,0),MATCH(CF$3-3,_Inf_Day,0))-INDEX(_Inf_Data,MATCH($D219,_Inf_Country,0),MATCH(CF$3-4,_Inf_Day,0))*$C$2
+INDEX(_Inf_Data,MATCH($D219,_Inf_Country,0),MATCH(CF$3-4,_Inf_Day,0))-INDEX(_Inf_Data,MATCH($D219,_Inf_Country,0),MATCH(CF$3-5,_Inf_Day,0))*$C$2)/5</f>
        <v>80.2</v>
      </c>
      <c r="CG219" s="81">
        <f>(INDEX(_Inf_Data,MATCH($D219,_Inf_Country,0),MATCH(CG$3,_Inf_Day,0))-INDEX(_Inf_Data,MATCH($D219,_Inf_Country,0),MATCH(CG$3-1,_Inf_Day,0))*$C$2
+INDEX(_Inf_Data,MATCH($D219,_Inf_Country,0),MATCH(CG$3-1,_Inf_Day,0))-INDEX(_Inf_Data,MATCH($D219,_Inf_Country,0),MATCH(CG$3-2,_Inf_Day,0))*$C$2
+INDEX(_Inf_Data,MATCH($D219,_Inf_Country,0),MATCH(CG$3-2,_Inf_Day,0))-INDEX(_Inf_Data,MATCH($D219,_Inf_Country,0),MATCH(CG$3-3,_Inf_Day,0))*$C$2
+INDEX(_Inf_Data,MATCH($D219,_Inf_Country,0),MATCH(CG$3-3,_Inf_Day,0))-INDEX(_Inf_Data,MATCH($D219,_Inf_Country,0),MATCH(CG$3-4,_Inf_Day,0))*$C$2
+INDEX(_Inf_Data,MATCH($D219,_Inf_Country,0),MATCH(CG$3-4,_Inf_Day,0))-INDEX(_Inf_Data,MATCH($D219,_Inf_Country,0),MATCH(CG$3-5,_Inf_Day,0))*$C$2)/5</f>
        <v>87.6</v>
      </c>
      <c r="CH219" s="81">
        <f>(INDEX(_Inf_Data,MATCH($D219,_Inf_Country,0),MATCH(CH$3,_Inf_Day,0))-INDEX(_Inf_Data,MATCH($D219,_Inf_Country,0),MATCH(CH$3-1,_Inf_Day,0))*$C$2
+INDEX(_Inf_Data,MATCH($D219,_Inf_Country,0),MATCH(CH$3-1,_Inf_Day,0))-INDEX(_Inf_Data,MATCH($D219,_Inf_Country,0),MATCH(CH$3-2,_Inf_Day,0))*$C$2
+INDEX(_Inf_Data,MATCH($D219,_Inf_Country,0),MATCH(CH$3-2,_Inf_Day,0))-INDEX(_Inf_Data,MATCH($D219,_Inf_Country,0),MATCH(CH$3-3,_Inf_Day,0))*$C$2
+INDEX(_Inf_Data,MATCH($D219,_Inf_Country,0),MATCH(CH$3-3,_Inf_Day,0))-INDEX(_Inf_Data,MATCH($D219,_Inf_Country,0),MATCH(CH$3-4,_Inf_Day,0))*$C$2
+INDEX(_Inf_Data,MATCH($D219,_Inf_Country,0),MATCH(CH$3-4,_Inf_Day,0))-INDEX(_Inf_Data,MATCH($D219,_Inf_Country,0),MATCH(CH$3-5,_Inf_Day,0))*$C$2)/5</f>
        <v>86.2</v>
      </c>
      <c r="CI219" s="81">
        <f>(INDEX(_Inf_Data,MATCH($D219,_Inf_Country,0),MATCH(CI$3,_Inf_Day,0))-INDEX(_Inf_Data,MATCH($D219,_Inf_Country,0),MATCH(CI$3-1,_Inf_Day,0))*$C$2
+INDEX(_Inf_Data,MATCH($D219,_Inf_Country,0),MATCH(CI$3-1,_Inf_Day,0))-INDEX(_Inf_Data,MATCH($D219,_Inf_Country,0),MATCH(CI$3-2,_Inf_Day,0))*$C$2
+INDEX(_Inf_Data,MATCH($D219,_Inf_Country,0),MATCH(CI$3-2,_Inf_Day,0))-INDEX(_Inf_Data,MATCH($D219,_Inf_Country,0),MATCH(CI$3-3,_Inf_Day,0))*$C$2
+INDEX(_Inf_Data,MATCH($D219,_Inf_Country,0),MATCH(CI$3-3,_Inf_Day,0))-INDEX(_Inf_Data,MATCH($D219,_Inf_Country,0),MATCH(CI$3-4,_Inf_Day,0))*$C$2
+INDEX(_Inf_Data,MATCH($D219,_Inf_Country,0),MATCH(CI$3-4,_Inf_Day,0))-INDEX(_Inf_Data,MATCH($D219,_Inf_Country,0),MATCH(CI$3-5,_Inf_Day,0))*$C$2)/5</f>
        <v>87.4</v>
      </c>
      <c r="CJ219" s="81">
        <f>(INDEX(_Inf_Data,MATCH($D219,_Inf_Country,0),MATCH(CJ$3,_Inf_Day,0))-INDEX(_Inf_Data,MATCH($D219,_Inf_Country,0),MATCH(CJ$3-1,_Inf_Day,0))*$C$2
+INDEX(_Inf_Data,MATCH($D219,_Inf_Country,0),MATCH(CJ$3-1,_Inf_Day,0))-INDEX(_Inf_Data,MATCH($D219,_Inf_Country,0),MATCH(CJ$3-2,_Inf_Day,0))*$C$2
+INDEX(_Inf_Data,MATCH($D219,_Inf_Country,0),MATCH(CJ$3-2,_Inf_Day,0))-INDEX(_Inf_Data,MATCH($D219,_Inf_Country,0),MATCH(CJ$3-3,_Inf_Day,0))*$C$2
+INDEX(_Inf_Data,MATCH($D219,_Inf_Country,0),MATCH(CJ$3-3,_Inf_Day,0))-INDEX(_Inf_Data,MATCH($D219,_Inf_Country,0),MATCH(CJ$3-4,_Inf_Day,0))*$C$2
+INDEX(_Inf_Data,MATCH($D219,_Inf_Country,0),MATCH(CJ$3-4,_Inf_Day,0))-INDEX(_Inf_Data,MATCH($D219,_Inf_Country,0),MATCH(CJ$3-5,_Inf_Day,0))*$C$2)/5</f>
        <v>97.8</v>
      </c>
      <c r="CK219" s="81">
        <f>(INDEX(_Inf_Data,MATCH($D219,_Inf_Country,0),MATCH(CK$3,_Inf_Day,0))-INDEX(_Inf_Data,MATCH($D219,_Inf_Country,0),MATCH(CK$3-1,_Inf_Day,0))*$C$2
+INDEX(_Inf_Data,MATCH($D219,_Inf_Country,0),MATCH(CK$3-1,_Inf_Day,0))-INDEX(_Inf_Data,MATCH($D219,_Inf_Country,0),MATCH(CK$3-2,_Inf_Day,0))*$C$2
+INDEX(_Inf_Data,MATCH($D219,_Inf_Country,0),MATCH(CK$3-2,_Inf_Day,0))-INDEX(_Inf_Data,MATCH($D219,_Inf_Country,0),MATCH(CK$3-3,_Inf_Day,0))*$C$2
+INDEX(_Inf_Data,MATCH($D219,_Inf_Country,0),MATCH(CK$3-3,_Inf_Day,0))-INDEX(_Inf_Data,MATCH($D219,_Inf_Country,0),MATCH(CK$3-4,_Inf_Day,0))*$C$2
+INDEX(_Inf_Data,MATCH($D219,_Inf_Country,0),MATCH(CK$3-4,_Inf_Day,0))-INDEX(_Inf_Data,MATCH($D219,_Inf_Country,0),MATCH(CK$3-5,_Inf_Day,0))*$C$2)/5</f>
        <v>98.2</v>
      </c>
      <c r="CL219" s="81">
        <f>(INDEX(_Inf_Data,MATCH($D219,_Inf_Country,0),MATCH(CL$3,_Inf_Day,0))-INDEX(_Inf_Data,MATCH($D219,_Inf_Country,0),MATCH(CL$3-1,_Inf_Day,0))*$C$2
+INDEX(_Inf_Data,MATCH($D219,_Inf_Country,0),MATCH(CL$3-1,_Inf_Day,0))-INDEX(_Inf_Data,MATCH($D219,_Inf_Country,0),MATCH(CL$3-2,_Inf_Day,0))*$C$2
+INDEX(_Inf_Data,MATCH($D219,_Inf_Country,0),MATCH(CL$3-2,_Inf_Day,0))-INDEX(_Inf_Data,MATCH($D219,_Inf_Country,0),MATCH(CL$3-3,_Inf_Day,0))*$C$2
+INDEX(_Inf_Data,MATCH($D219,_Inf_Country,0),MATCH(CL$3-3,_Inf_Day,0))-INDEX(_Inf_Data,MATCH($D219,_Inf_Country,0),MATCH(CL$3-4,_Inf_Day,0))*$C$2
+INDEX(_Inf_Data,MATCH($D219,_Inf_Country,0),MATCH(CL$3-4,_Inf_Day,0))-INDEX(_Inf_Data,MATCH($D219,_Inf_Country,0),MATCH(CL$3-5,_Inf_Day,0))*$C$2)/5</f>
        <v>89</v>
      </c>
      <c r="CM219" s="81">
        <f>(INDEX(_Inf_Data,MATCH($D219,_Inf_Country,0),MATCH(CM$3,_Inf_Day,0))-INDEX(_Inf_Data,MATCH($D219,_Inf_Country,0),MATCH(CM$3-1,_Inf_Day,0))*$C$2
+INDEX(_Inf_Data,MATCH($D219,_Inf_Country,0),MATCH(CM$3-1,_Inf_Day,0))-INDEX(_Inf_Data,MATCH($D219,_Inf_Country,0),MATCH(CM$3-2,_Inf_Day,0))*$C$2
+INDEX(_Inf_Data,MATCH($D219,_Inf_Country,0),MATCH(CM$3-2,_Inf_Day,0))-INDEX(_Inf_Data,MATCH($D219,_Inf_Country,0),MATCH(CM$3-3,_Inf_Day,0))*$C$2
+INDEX(_Inf_Data,MATCH($D219,_Inf_Country,0),MATCH(CM$3-3,_Inf_Day,0))-INDEX(_Inf_Data,MATCH($D219,_Inf_Country,0),MATCH(CM$3-4,_Inf_Day,0))*$C$2
+INDEX(_Inf_Data,MATCH($D219,_Inf_Country,0),MATCH(CM$3-4,_Inf_Day,0))-INDEX(_Inf_Data,MATCH($D219,_Inf_Country,0),MATCH(CM$3-5,_Inf_Day,0))*$C$2)/5</f>
        <v>89</v>
      </c>
      <c r="CN219" s="81">
        <f>(INDEX(_Inf_Data,MATCH($D219,_Inf_Country,0),MATCH(CN$3,_Inf_Day,0))-INDEX(_Inf_Data,MATCH($D219,_Inf_Country,0),MATCH(CN$3-1,_Inf_Day,0))*$C$2
+INDEX(_Inf_Data,MATCH($D219,_Inf_Country,0),MATCH(CN$3-1,_Inf_Day,0))-INDEX(_Inf_Data,MATCH($D219,_Inf_Country,0),MATCH(CN$3-2,_Inf_Day,0))*$C$2
+INDEX(_Inf_Data,MATCH($D219,_Inf_Country,0),MATCH(CN$3-2,_Inf_Day,0))-INDEX(_Inf_Data,MATCH($D219,_Inf_Country,0),MATCH(CN$3-3,_Inf_Day,0))*$C$2
+INDEX(_Inf_Data,MATCH($D219,_Inf_Country,0),MATCH(CN$3-3,_Inf_Day,0))-INDEX(_Inf_Data,MATCH($D219,_Inf_Country,0),MATCH(CN$3-4,_Inf_Day,0))*$C$2
+INDEX(_Inf_Data,MATCH($D219,_Inf_Country,0),MATCH(CN$3-4,_Inf_Day,0))-INDEX(_Inf_Data,MATCH($D219,_Inf_Country,0),MATCH(CN$3-5,_Inf_Day,0))*$C$2)/5</f>
        <v>82.4</v>
      </c>
      <c r="CO219" s="81">
        <f>(INDEX(_Inf_Data,MATCH($D219,_Inf_Country,0),MATCH(CO$3,_Inf_Day,0))-INDEX(_Inf_Data,MATCH($D219,_Inf_Country,0),MATCH(CO$3-1,_Inf_Day,0))*$C$2
+INDEX(_Inf_Data,MATCH($D219,_Inf_Country,0),MATCH(CO$3-1,_Inf_Day,0))-INDEX(_Inf_Data,MATCH($D219,_Inf_Country,0),MATCH(CO$3-2,_Inf_Day,0))*$C$2
+INDEX(_Inf_Data,MATCH($D219,_Inf_Country,0),MATCH(CO$3-2,_Inf_Day,0))-INDEX(_Inf_Data,MATCH($D219,_Inf_Country,0),MATCH(CO$3-3,_Inf_Day,0))*$C$2
+INDEX(_Inf_Data,MATCH($D219,_Inf_Country,0),MATCH(CO$3-3,_Inf_Day,0))-INDEX(_Inf_Data,MATCH($D219,_Inf_Country,0),MATCH(CO$3-4,_Inf_Day,0))*$C$2
+INDEX(_Inf_Data,MATCH($D219,_Inf_Country,0),MATCH(CO$3-4,_Inf_Day,0))-INDEX(_Inf_Data,MATCH($D219,_Inf_Country,0),MATCH(CO$3-5,_Inf_Day,0))*$C$2)/5</f>
        <v>74</v>
      </c>
      <c r="CP219" s="81">
        <f>(INDEX(_Inf_Data,MATCH($D219,_Inf_Country,0),MATCH(CP$3,_Inf_Day,0))-INDEX(_Inf_Data,MATCH($D219,_Inf_Country,0),MATCH(CP$3-1,_Inf_Day,0))*$C$2
+INDEX(_Inf_Data,MATCH($D219,_Inf_Country,0),MATCH(CP$3-1,_Inf_Day,0))-INDEX(_Inf_Data,MATCH($D219,_Inf_Country,0),MATCH(CP$3-2,_Inf_Day,0))*$C$2
+INDEX(_Inf_Data,MATCH($D219,_Inf_Country,0),MATCH(CP$3-2,_Inf_Day,0))-INDEX(_Inf_Data,MATCH($D219,_Inf_Country,0),MATCH(CP$3-3,_Inf_Day,0))*$C$2
+INDEX(_Inf_Data,MATCH($D219,_Inf_Country,0),MATCH(CP$3-3,_Inf_Day,0))-INDEX(_Inf_Data,MATCH($D219,_Inf_Country,0),MATCH(CP$3-4,_Inf_Day,0))*$C$2
+INDEX(_Inf_Data,MATCH($D219,_Inf_Country,0),MATCH(CP$3-4,_Inf_Day,0))-INDEX(_Inf_Data,MATCH($D219,_Inf_Country,0),MATCH(CP$3-5,_Inf_Day,0))*$C$2)/5</f>
        <v>84.8</v>
      </c>
      <c r="CQ219" s="81">
        <f>(INDEX(_Inf_Data,MATCH($D219,_Inf_Country,0),MATCH(CQ$3,_Inf_Day,0))-INDEX(_Inf_Data,MATCH($D219,_Inf_Country,0),MATCH(CQ$3-1,_Inf_Day,0))*$C$2
+INDEX(_Inf_Data,MATCH($D219,_Inf_Country,0),MATCH(CQ$3-1,_Inf_Day,0))-INDEX(_Inf_Data,MATCH($D219,_Inf_Country,0),MATCH(CQ$3-2,_Inf_Day,0))*$C$2
+INDEX(_Inf_Data,MATCH($D219,_Inf_Country,0),MATCH(CQ$3-2,_Inf_Day,0))-INDEX(_Inf_Data,MATCH($D219,_Inf_Country,0),MATCH(CQ$3-3,_Inf_Day,0))*$C$2
+INDEX(_Inf_Data,MATCH($D219,_Inf_Country,0),MATCH(CQ$3-3,_Inf_Day,0))-INDEX(_Inf_Data,MATCH($D219,_Inf_Country,0),MATCH(CQ$3-4,_Inf_Day,0))*$C$2
+INDEX(_Inf_Data,MATCH($D219,_Inf_Country,0),MATCH(CQ$3-4,_Inf_Day,0))-INDEX(_Inf_Data,MATCH($D219,_Inf_Country,0),MATCH(CQ$3-5,_Inf_Day,0))*$C$2)/5</f>
        <v>90.2</v>
      </c>
      <c r="CR219" s="81">
        <f>(INDEX(_Inf_Data,MATCH($D219,_Inf_Country,0),MATCH(CR$3,_Inf_Day,0))-INDEX(_Inf_Data,MATCH($D219,_Inf_Country,0),MATCH(CR$3-1,_Inf_Day,0))*$C$2
+INDEX(_Inf_Data,MATCH($D219,_Inf_Country,0),MATCH(CR$3-1,_Inf_Day,0))-INDEX(_Inf_Data,MATCH($D219,_Inf_Country,0),MATCH(CR$3-2,_Inf_Day,0))*$C$2
+INDEX(_Inf_Data,MATCH($D219,_Inf_Country,0),MATCH(CR$3-2,_Inf_Day,0))-INDEX(_Inf_Data,MATCH($D219,_Inf_Country,0),MATCH(CR$3-3,_Inf_Day,0))*$C$2
+INDEX(_Inf_Data,MATCH($D219,_Inf_Country,0),MATCH(CR$3-3,_Inf_Day,0))-INDEX(_Inf_Data,MATCH($D219,_Inf_Country,0),MATCH(CR$3-4,_Inf_Day,0))*$C$2
+INDEX(_Inf_Data,MATCH($D219,_Inf_Country,0),MATCH(CR$3-4,_Inf_Day,0))-INDEX(_Inf_Data,MATCH($D219,_Inf_Country,0),MATCH(CR$3-5,_Inf_Day,0))*$C$2)/5</f>
        <v>112</v>
      </c>
      <c r="CS219" s="81">
        <f>(INDEX(_Inf_Data,MATCH($D219,_Inf_Country,0),MATCH(CS$3,_Inf_Day,0))-INDEX(_Inf_Data,MATCH($D219,_Inf_Country,0),MATCH(CS$3-1,_Inf_Day,0))*$C$2
+INDEX(_Inf_Data,MATCH($D219,_Inf_Country,0),MATCH(CS$3-1,_Inf_Day,0))-INDEX(_Inf_Data,MATCH($D219,_Inf_Country,0),MATCH(CS$3-2,_Inf_Day,0))*$C$2
+INDEX(_Inf_Data,MATCH($D219,_Inf_Country,0),MATCH(CS$3-2,_Inf_Day,0))-INDEX(_Inf_Data,MATCH($D219,_Inf_Country,0),MATCH(CS$3-3,_Inf_Day,0))*$C$2
+INDEX(_Inf_Data,MATCH($D219,_Inf_Country,0),MATCH(CS$3-3,_Inf_Day,0))-INDEX(_Inf_Data,MATCH($D219,_Inf_Country,0),MATCH(CS$3-4,_Inf_Day,0))*$C$2
+INDEX(_Inf_Data,MATCH($D219,_Inf_Country,0),MATCH(CS$3-4,_Inf_Day,0))-INDEX(_Inf_Data,MATCH($D219,_Inf_Country,0),MATCH(CS$3-5,_Inf_Day,0))*$C$2)/5</f>
        <v>118</v>
      </c>
      <c r="CT219" s="81">
        <f>(INDEX(_Inf_Data,MATCH($D219,_Inf_Country,0),MATCH(CT$3,_Inf_Day,0))-INDEX(_Inf_Data,MATCH($D219,_Inf_Country,0),MATCH(CT$3-1,_Inf_Day,0))*$C$2
+INDEX(_Inf_Data,MATCH($D219,_Inf_Country,0),MATCH(CT$3-1,_Inf_Day,0))-INDEX(_Inf_Data,MATCH($D219,_Inf_Country,0),MATCH(CT$3-2,_Inf_Day,0))*$C$2
+INDEX(_Inf_Data,MATCH($D219,_Inf_Country,0),MATCH(CT$3-2,_Inf_Day,0))-INDEX(_Inf_Data,MATCH($D219,_Inf_Country,0),MATCH(CT$3-3,_Inf_Day,0))*$C$2
+INDEX(_Inf_Data,MATCH($D219,_Inf_Country,0),MATCH(CT$3-3,_Inf_Day,0))-INDEX(_Inf_Data,MATCH($D219,_Inf_Country,0),MATCH(CT$3-4,_Inf_Day,0))*$C$2
+INDEX(_Inf_Data,MATCH($D219,_Inf_Country,0),MATCH(CT$3-4,_Inf_Day,0))-INDEX(_Inf_Data,MATCH($D219,_Inf_Country,0),MATCH(CT$3-5,_Inf_Day,0))*$C$2)/5</f>
        <v>111.2</v>
      </c>
      <c r="CU219" s="81">
        <f>(INDEX(_Inf_Data,MATCH($D219,_Inf_Country,0),MATCH(CU$3,_Inf_Day,0))-INDEX(_Inf_Data,MATCH($D219,_Inf_Country,0),MATCH(CU$3-1,_Inf_Day,0))*$C$2
+INDEX(_Inf_Data,MATCH($D219,_Inf_Country,0),MATCH(CU$3-1,_Inf_Day,0))-INDEX(_Inf_Data,MATCH($D219,_Inf_Country,0),MATCH(CU$3-2,_Inf_Day,0))*$C$2
+INDEX(_Inf_Data,MATCH($D219,_Inf_Country,0),MATCH(CU$3-2,_Inf_Day,0))-INDEX(_Inf_Data,MATCH($D219,_Inf_Country,0),MATCH(CU$3-3,_Inf_Day,0))*$C$2
+INDEX(_Inf_Data,MATCH($D219,_Inf_Country,0),MATCH(CU$3-3,_Inf_Day,0))-INDEX(_Inf_Data,MATCH($D219,_Inf_Country,0),MATCH(CU$3-4,_Inf_Day,0))*$C$2
+INDEX(_Inf_Data,MATCH($D219,_Inf_Country,0),MATCH(CU$3-4,_Inf_Day,0))-INDEX(_Inf_Data,MATCH($D219,_Inf_Country,0),MATCH(CU$3-5,_Inf_Day,0))*$C$2)/5</f>
        <v>118</v>
      </c>
      <c r="CV219" s="81">
        <f>(INDEX(_Inf_Data,MATCH($D219,_Inf_Country,0),MATCH(CV$3,_Inf_Day,0))-INDEX(_Inf_Data,MATCH($D219,_Inf_Country,0),MATCH(CV$3-1,_Inf_Day,0))*$C$2
+INDEX(_Inf_Data,MATCH($D219,_Inf_Country,0),MATCH(CV$3-1,_Inf_Day,0))-INDEX(_Inf_Data,MATCH($D219,_Inf_Country,0),MATCH(CV$3-2,_Inf_Day,0))*$C$2
+INDEX(_Inf_Data,MATCH($D219,_Inf_Country,0),MATCH(CV$3-2,_Inf_Day,0))-INDEX(_Inf_Data,MATCH($D219,_Inf_Country,0),MATCH(CV$3-3,_Inf_Day,0))*$C$2
+INDEX(_Inf_Data,MATCH($D219,_Inf_Country,0),MATCH(CV$3-3,_Inf_Day,0))-INDEX(_Inf_Data,MATCH($D219,_Inf_Country,0),MATCH(CV$3-4,_Inf_Day,0))*$C$2
+INDEX(_Inf_Data,MATCH($D219,_Inf_Country,0),MATCH(CV$3-4,_Inf_Day,0))-INDEX(_Inf_Data,MATCH($D219,_Inf_Country,0),MATCH(CV$3-5,_Inf_Day,0))*$C$2)/5</f>
        <v>129.6</v>
      </c>
      <c r="CW219" s="81">
        <f>(INDEX(_Inf_Data,MATCH($D219,_Inf_Country,0),MATCH(CW$3,_Inf_Day,0))-INDEX(_Inf_Data,MATCH($D219,_Inf_Country,0),MATCH(CW$3-1,_Inf_Day,0))*$C$2
+INDEX(_Inf_Data,MATCH($D219,_Inf_Country,0),MATCH(CW$3-1,_Inf_Day,0))-INDEX(_Inf_Data,MATCH($D219,_Inf_Country,0),MATCH(CW$3-2,_Inf_Day,0))*$C$2
+INDEX(_Inf_Data,MATCH($D219,_Inf_Country,0),MATCH(CW$3-2,_Inf_Day,0))-INDEX(_Inf_Data,MATCH($D219,_Inf_Country,0),MATCH(CW$3-3,_Inf_Day,0))*$C$2
+INDEX(_Inf_Data,MATCH($D219,_Inf_Country,0),MATCH(CW$3-3,_Inf_Day,0))-INDEX(_Inf_Data,MATCH($D219,_Inf_Country,0),MATCH(CW$3-4,_Inf_Day,0))*$C$2
+INDEX(_Inf_Data,MATCH($D219,_Inf_Country,0),MATCH(CW$3-4,_Inf_Day,0))-INDEX(_Inf_Data,MATCH($D219,_Inf_Country,0),MATCH(CW$3-5,_Inf_Day,0))*$C$2)/5</f>
        <v>139.80000000000001</v>
      </c>
      <c r="CX219" s="81">
        <f>(INDEX(_Inf_Data,MATCH($D219,_Inf_Country,0),MATCH(CX$3,_Inf_Day,0))-INDEX(_Inf_Data,MATCH($D219,_Inf_Country,0),MATCH(CX$3-1,_Inf_Day,0))*$C$2
+INDEX(_Inf_Data,MATCH($D219,_Inf_Country,0),MATCH(CX$3-1,_Inf_Day,0))-INDEX(_Inf_Data,MATCH($D219,_Inf_Country,0),MATCH(CX$3-2,_Inf_Day,0))*$C$2
+INDEX(_Inf_Data,MATCH($D219,_Inf_Country,0),MATCH(CX$3-2,_Inf_Day,0))-INDEX(_Inf_Data,MATCH($D219,_Inf_Country,0),MATCH(CX$3-3,_Inf_Day,0))*$C$2
+INDEX(_Inf_Data,MATCH($D219,_Inf_Country,0),MATCH(CX$3-3,_Inf_Day,0))-INDEX(_Inf_Data,MATCH($D219,_Inf_Country,0),MATCH(CX$3-4,_Inf_Day,0))*$C$2
+INDEX(_Inf_Data,MATCH($D219,_Inf_Country,0),MATCH(CX$3-4,_Inf_Day,0))-INDEX(_Inf_Data,MATCH($D219,_Inf_Country,0),MATCH(CX$3-5,_Inf_Day,0))*$C$2)/5</f>
        <v>179.4</v>
      </c>
      <c r="CY219" s="81">
        <f>(INDEX(_Inf_Data,MATCH($D219,_Inf_Country,0),MATCH(CY$3,_Inf_Day,0))-INDEX(_Inf_Data,MATCH($D219,_Inf_Country,0),MATCH(CY$3-1,_Inf_Day,0))*$C$2
+INDEX(_Inf_Data,MATCH($D219,_Inf_Country,0),MATCH(CY$3-1,_Inf_Day,0))-INDEX(_Inf_Data,MATCH($D219,_Inf_Country,0),MATCH(CY$3-2,_Inf_Day,0))*$C$2
+INDEX(_Inf_Data,MATCH($D219,_Inf_Country,0),MATCH(CY$3-2,_Inf_Day,0))-INDEX(_Inf_Data,MATCH($D219,_Inf_Country,0),MATCH(CY$3-3,_Inf_Day,0))*$C$2
+INDEX(_Inf_Data,MATCH($D219,_Inf_Country,0),MATCH(CY$3-3,_Inf_Day,0))-INDEX(_Inf_Data,MATCH($D219,_Inf_Country,0),MATCH(CY$3-4,_Inf_Day,0))*$C$2
+INDEX(_Inf_Data,MATCH($D219,_Inf_Country,0),MATCH(CY$3-4,_Inf_Day,0))-INDEX(_Inf_Data,MATCH($D219,_Inf_Country,0),MATCH(CY$3-5,_Inf_Day,0))*$C$2)/5</f>
        <v>199</v>
      </c>
      <c r="CZ219" s="81">
        <f>(INDEX(_Inf_Data,MATCH($D219,_Inf_Country,0),MATCH(CZ$3,_Inf_Day,0))-INDEX(_Inf_Data,MATCH($D219,_Inf_Country,0),MATCH(CZ$3-1,_Inf_Day,0))*$C$2
+INDEX(_Inf_Data,MATCH($D219,_Inf_Country,0),MATCH(CZ$3-1,_Inf_Day,0))-INDEX(_Inf_Data,MATCH($D219,_Inf_Country,0),MATCH(CZ$3-2,_Inf_Day,0))*$C$2
+INDEX(_Inf_Data,MATCH($D219,_Inf_Country,0),MATCH(CZ$3-2,_Inf_Day,0))-INDEX(_Inf_Data,MATCH($D219,_Inf_Country,0),MATCH(CZ$3-3,_Inf_Day,0))*$C$2
+INDEX(_Inf_Data,MATCH($D219,_Inf_Country,0),MATCH(CZ$3-3,_Inf_Day,0))-INDEX(_Inf_Data,MATCH($D219,_Inf_Country,0),MATCH(CZ$3-4,_Inf_Day,0))*$C$2
+INDEX(_Inf_Data,MATCH($D219,_Inf_Country,0),MATCH(CZ$3-4,_Inf_Day,0))-INDEX(_Inf_Data,MATCH($D219,_Inf_Country,0),MATCH(CZ$3-5,_Inf_Day,0))*$C$2)/5</f>
        <v>208</v>
      </c>
      <c r="DA219" s="81">
        <f>(INDEX(_Inf_Data,MATCH($D219,_Inf_Country,0),MATCH(DA$3,_Inf_Day,0))-INDEX(_Inf_Data,MATCH($D219,_Inf_Country,0),MATCH(DA$3-1,_Inf_Day,0))*$C$2
+INDEX(_Inf_Data,MATCH($D219,_Inf_Country,0),MATCH(DA$3-1,_Inf_Day,0))-INDEX(_Inf_Data,MATCH($D219,_Inf_Country,0),MATCH(DA$3-2,_Inf_Day,0))*$C$2
+INDEX(_Inf_Data,MATCH($D219,_Inf_Country,0),MATCH(DA$3-2,_Inf_Day,0))-INDEX(_Inf_Data,MATCH($D219,_Inf_Country,0),MATCH(DA$3-3,_Inf_Day,0))*$C$2
+INDEX(_Inf_Data,MATCH($D219,_Inf_Country,0),MATCH(DA$3-3,_Inf_Day,0))-INDEX(_Inf_Data,MATCH($D219,_Inf_Country,0),MATCH(DA$3-4,_Inf_Day,0))*$C$2
+INDEX(_Inf_Data,MATCH($D219,_Inf_Country,0),MATCH(DA$3-4,_Inf_Day,0))-INDEX(_Inf_Data,MATCH($D219,_Inf_Country,0),MATCH(DA$3-5,_Inf_Day,0))*$C$2)/5</f>
        <v>208.2</v>
      </c>
      <c r="DB219" s="81">
        <f>(INDEX(_Inf_Data,MATCH($D219,_Inf_Country,0),MATCH(DB$3,_Inf_Day,0))-INDEX(_Inf_Data,MATCH($D219,_Inf_Country,0),MATCH(DB$3-1,_Inf_Day,0))*$C$2
+INDEX(_Inf_Data,MATCH($D219,_Inf_Country,0),MATCH(DB$3-1,_Inf_Day,0))-INDEX(_Inf_Data,MATCH($D219,_Inf_Country,0),MATCH(DB$3-2,_Inf_Day,0))*$C$2
+INDEX(_Inf_Data,MATCH($D219,_Inf_Country,0),MATCH(DB$3-2,_Inf_Day,0))-INDEX(_Inf_Data,MATCH($D219,_Inf_Country,0),MATCH(DB$3-3,_Inf_Day,0))*$C$2
+INDEX(_Inf_Data,MATCH($D219,_Inf_Country,0),MATCH(DB$3-3,_Inf_Day,0))-INDEX(_Inf_Data,MATCH($D219,_Inf_Country,0),MATCH(DB$3-4,_Inf_Day,0))*$C$2
+INDEX(_Inf_Data,MATCH($D219,_Inf_Country,0),MATCH(DB$3-4,_Inf_Day,0))-INDEX(_Inf_Data,MATCH($D219,_Inf_Country,0),MATCH(DB$3-5,_Inf_Day,0))*$C$2)/5</f>
        <v>225.2</v>
      </c>
      <c r="DC219" s="81">
        <f>(INDEX(_Inf_Data,MATCH($D219,_Inf_Country,0),MATCH(DC$3,_Inf_Day,0))-INDEX(_Inf_Data,MATCH($D219,_Inf_Country,0),MATCH(DC$3-1,_Inf_Day,0))*$C$2
+INDEX(_Inf_Data,MATCH($D219,_Inf_Country,0),MATCH(DC$3-1,_Inf_Day,0))-INDEX(_Inf_Data,MATCH($D219,_Inf_Country,0),MATCH(DC$3-2,_Inf_Day,0))*$C$2
+INDEX(_Inf_Data,MATCH($D219,_Inf_Country,0),MATCH(DC$3-2,_Inf_Day,0))-INDEX(_Inf_Data,MATCH($D219,_Inf_Country,0),MATCH(DC$3-3,_Inf_Day,0))*$C$2
+INDEX(_Inf_Data,MATCH($D219,_Inf_Country,0),MATCH(DC$3-3,_Inf_Day,0))-INDEX(_Inf_Data,MATCH($D219,_Inf_Country,0),MATCH(DC$3-4,_Inf_Day,0))*$C$2
+INDEX(_Inf_Data,MATCH($D219,_Inf_Country,0),MATCH(DC$3-4,_Inf_Day,0))-INDEX(_Inf_Data,MATCH($D219,_Inf_Country,0),MATCH(DC$3-5,_Inf_Day,0))*$C$2)/5</f>
        <v>226.4</v>
      </c>
      <c r="DD219" s="81">
        <f>(INDEX(_Inf_Data,MATCH($D219,_Inf_Country,0),MATCH(DD$3,_Inf_Day,0))-INDEX(_Inf_Data,MATCH($D219,_Inf_Country,0),MATCH(DD$3-1,_Inf_Day,0))*$C$2
+INDEX(_Inf_Data,MATCH($D219,_Inf_Country,0),MATCH(DD$3-1,_Inf_Day,0))-INDEX(_Inf_Data,MATCH($D219,_Inf_Country,0),MATCH(DD$3-2,_Inf_Day,0))*$C$2
+INDEX(_Inf_Data,MATCH($D219,_Inf_Country,0),MATCH(DD$3-2,_Inf_Day,0))-INDEX(_Inf_Data,MATCH($D219,_Inf_Country,0),MATCH(DD$3-3,_Inf_Day,0))*$C$2
+INDEX(_Inf_Data,MATCH($D219,_Inf_Country,0),MATCH(DD$3-3,_Inf_Day,0))-INDEX(_Inf_Data,MATCH($D219,_Inf_Country,0),MATCH(DD$3-4,_Inf_Day,0))*$C$2
+INDEX(_Inf_Data,MATCH($D219,_Inf_Country,0),MATCH(DD$3-4,_Inf_Day,0))-INDEX(_Inf_Data,MATCH($D219,_Inf_Country,0),MATCH(DD$3-5,_Inf_Day,0))*$C$2)/5</f>
        <v>260.39999999999998</v>
      </c>
      <c r="DE219" s="81">
        <f>(INDEX(_Inf_Data,MATCH($D219,_Inf_Country,0),MATCH(DE$3,_Inf_Day,0))-INDEX(_Inf_Data,MATCH($D219,_Inf_Country,0),MATCH(DE$3-1,_Inf_Day,0))*$C$2
+INDEX(_Inf_Data,MATCH($D219,_Inf_Country,0),MATCH(DE$3-1,_Inf_Day,0))-INDEX(_Inf_Data,MATCH($D219,_Inf_Country,0),MATCH(DE$3-2,_Inf_Day,0))*$C$2
+INDEX(_Inf_Data,MATCH($D219,_Inf_Country,0),MATCH(DE$3-2,_Inf_Day,0))-INDEX(_Inf_Data,MATCH($D219,_Inf_Country,0),MATCH(DE$3-3,_Inf_Day,0))*$C$2
+INDEX(_Inf_Data,MATCH($D219,_Inf_Country,0),MATCH(DE$3-3,_Inf_Day,0))-INDEX(_Inf_Data,MATCH($D219,_Inf_Country,0),MATCH(DE$3-4,_Inf_Day,0))*$C$2
+INDEX(_Inf_Data,MATCH($D219,_Inf_Country,0),MATCH(DE$3-4,_Inf_Day,0))-INDEX(_Inf_Data,MATCH($D219,_Inf_Country,0),MATCH(DE$3-5,_Inf_Day,0))*$C$2)/5</f>
        <v>266.2</v>
      </c>
      <c r="DF219" s="81">
        <f>(INDEX(_Inf_Data,MATCH($D219,_Inf_Country,0),MATCH(DF$3,_Inf_Day,0))-INDEX(_Inf_Data,MATCH($D219,_Inf_Country,0),MATCH(DF$3-1,_Inf_Day,0))*$C$2
+INDEX(_Inf_Data,MATCH($D219,_Inf_Country,0),MATCH(DF$3-1,_Inf_Day,0))-INDEX(_Inf_Data,MATCH($D219,_Inf_Country,0),MATCH(DF$3-2,_Inf_Day,0))*$C$2
+INDEX(_Inf_Data,MATCH($D219,_Inf_Country,0),MATCH(DF$3-2,_Inf_Day,0))-INDEX(_Inf_Data,MATCH($D219,_Inf_Country,0),MATCH(DF$3-3,_Inf_Day,0))*$C$2
+INDEX(_Inf_Data,MATCH($D219,_Inf_Country,0),MATCH(DF$3-3,_Inf_Day,0))-INDEX(_Inf_Data,MATCH($D219,_Inf_Country,0),MATCH(DF$3-4,_Inf_Day,0))*$C$2
+INDEX(_Inf_Data,MATCH($D219,_Inf_Country,0),MATCH(DF$3-4,_Inf_Day,0))-INDEX(_Inf_Data,MATCH($D219,_Inf_Country,0),MATCH(DF$3-5,_Inf_Day,0))*$C$2)/5</f>
        <v>308.60000000000002</v>
      </c>
      <c r="DG219" s="81">
        <f>(INDEX(_Inf_Data,MATCH($D219,_Inf_Country,0),MATCH(DG$3,_Inf_Day,0))-INDEX(_Inf_Data,MATCH($D219,_Inf_Country,0),MATCH(DG$3-1,_Inf_Day,0))*$C$2
+INDEX(_Inf_Data,MATCH($D219,_Inf_Country,0),MATCH(DG$3-1,_Inf_Day,0))-INDEX(_Inf_Data,MATCH($D219,_Inf_Country,0),MATCH(DG$3-2,_Inf_Day,0))*$C$2
+INDEX(_Inf_Data,MATCH($D219,_Inf_Country,0),MATCH(DG$3-2,_Inf_Day,0))-INDEX(_Inf_Data,MATCH($D219,_Inf_Country,0),MATCH(DG$3-3,_Inf_Day,0))*$C$2
+INDEX(_Inf_Data,MATCH($D219,_Inf_Country,0),MATCH(DG$3-3,_Inf_Day,0))-INDEX(_Inf_Data,MATCH($D219,_Inf_Country,0),MATCH(DG$3-4,_Inf_Day,0))*$C$2
+INDEX(_Inf_Data,MATCH($D219,_Inf_Country,0),MATCH(DG$3-4,_Inf_Day,0))-INDEX(_Inf_Data,MATCH($D219,_Inf_Country,0),MATCH(DG$3-5,_Inf_Day,0))*$C$2)/5</f>
        <v>307.60000000000002</v>
      </c>
      <c r="DH219" s="81">
        <f>(INDEX(_Inf_Data,MATCH($D219,_Inf_Country,0),MATCH(DH$3,_Inf_Day,0))-INDEX(_Inf_Data,MATCH($D219,_Inf_Country,0),MATCH(DH$3-1,_Inf_Day,0))*$C$2
+INDEX(_Inf_Data,MATCH($D219,_Inf_Country,0),MATCH(DH$3-1,_Inf_Day,0))-INDEX(_Inf_Data,MATCH($D219,_Inf_Country,0),MATCH(DH$3-2,_Inf_Day,0))*$C$2
+INDEX(_Inf_Data,MATCH($D219,_Inf_Country,0),MATCH(DH$3-2,_Inf_Day,0))-INDEX(_Inf_Data,MATCH($D219,_Inf_Country,0),MATCH(DH$3-3,_Inf_Day,0))*$C$2
+INDEX(_Inf_Data,MATCH($D219,_Inf_Country,0),MATCH(DH$3-3,_Inf_Day,0))-INDEX(_Inf_Data,MATCH($D219,_Inf_Country,0),MATCH(DH$3-4,_Inf_Day,0))*$C$2
+INDEX(_Inf_Data,MATCH($D219,_Inf_Country,0),MATCH(DH$3-4,_Inf_Day,0))-INDEX(_Inf_Data,MATCH($D219,_Inf_Country,0),MATCH(DH$3-5,_Inf_Day,0))*$C$2)/5</f>
        <v>356</v>
      </c>
      <c r="DI219" s="81">
        <f>(INDEX(_Inf_Data,MATCH($D219,_Inf_Country,0),MATCH(DI$3,_Inf_Day,0))-INDEX(_Inf_Data,MATCH($D219,_Inf_Country,0),MATCH(DI$3-1,_Inf_Day,0))*$C$2
+INDEX(_Inf_Data,MATCH($D219,_Inf_Country,0),MATCH(DI$3-1,_Inf_Day,0))-INDEX(_Inf_Data,MATCH($D219,_Inf_Country,0),MATCH(DI$3-2,_Inf_Day,0))*$C$2
+INDEX(_Inf_Data,MATCH($D219,_Inf_Country,0),MATCH(DI$3-2,_Inf_Day,0))-INDEX(_Inf_Data,MATCH($D219,_Inf_Country,0),MATCH(DI$3-3,_Inf_Day,0))*$C$2
+INDEX(_Inf_Data,MATCH($D219,_Inf_Country,0),MATCH(DI$3-3,_Inf_Day,0))-INDEX(_Inf_Data,MATCH($D219,_Inf_Country,0),MATCH(DI$3-4,_Inf_Day,0))*$C$2
+INDEX(_Inf_Data,MATCH($D219,_Inf_Country,0),MATCH(DI$3-4,_Inf_Day,0))-INDEX(_Inf_Data,MATCH($D219,_Inf_Country,0),MATCH(DI$3-5,_Inf_Day,0))*$C$2)/5</f>
        <v>382.4</v>
      </c>
      <c r="DJ219" s="81">
        <f>(INDEX(_Inf_Data,MATCH($D219,_Inf_Country,0),MATCH(DJ$3,_Inf_Day,0))-INDEX(_Inf_Data,MATCH($D219,_Inf_Country,0),MATCH(DJ$3-1,_Inf_Day,0))*$C$2
+INDEX(_Inf_Data,MATCH($D219,_Inf_Country,0),MATCH(DJ$3-1,_Inf_Day,0))-INDEX(_Inf_Data,MATCH($D219,_Inf_Country,0),MATCH(DJ$3-2,_Inf_Day,0))*$C$2
+INDEX(_Inf_Data,MATCH($D219,_Inf_Country,0),MATCH(DJ$3-2,_Inf_Day,0))-INDEX(_Inf_Data,MATCH($D219,_Inf_Country,0),MATCH(DJ$3-3,_Inf_Day,0))*$C$2
+INDEX(_Inf_Data,MATCH($D219,_Inf_Country,0),MATCH(DJ$3-3,_Inf_Day,0))-INDEX(_Inf_Data,MATCH($D219,_Inf_Country,0),MATCH(DJ$3-4,_Inf_Day,0))*$C$2
+INDEX(_Inf_Data,MATCH($D219,_Inf_Country,0),MATCH(DJ$3-4,_Inf_Day,0))-INDEX(_Inf_Data,MATCH($D219,_Inf_Country,0),MATCH(DJ$3-5,_Inf_Day,0))*$C$2)/5</f>
        <v>389.6</v>
      </c>
      <c r="DK219" s="81">
        <f>(INDEX(_Inf_Data,MATCH($D219,_Inf_Country,0),MATCH(DK$3,_Inf_Day,0))-INDEX(_Inf_Data,MATCH($D219,_Inf_Country,0),MATCH(DK$3-1,_Inf_Day,0))*$C$2
+INDEX(_Inf_Data,MATCH($D219,_Inf_Country,0),MATCH(DK$3-1,_Inf_Day,0))-INDEX(_Inf_Data,MATCH($D219,_Inf_Country,0),MATCH(DK$3-2,_Inf_Day,0))*$C$2
+INDEX(_Inf_Data,MATCH($D219,_Inf_Country,0),MATCH(DK$3-2,_Inf_Day,0))-INDEX(_Inf_Data,MATCH($D219,_Inf_Country,0),MATCH(DK$3-3,_Inf_Day,0))*$C$2
+INDEX(_Inf_Data,MATCH($D219,_Inf_Country,0),MATCH(DK$3-3,_Inf_Day,0))-INDEX(_Inf_Data,MATCH($D219,_Inf_Country,0),MATCH(DK$3-4,_Inf_Day,0))*$C$2
+INDEX(_Inf_Data,MATCH($D219,_Inf_Country,0),MATCH(DK$3-4,_Inf_Day,0))-INDEX(_Inf_Data,MATCH($D219,_Inf_Country,0),MATCH(DK$3-5,_Inf_Day,0))*$C$2)/5</f>
        <v>445</v>
      </c>
      <c r="DL219" s="81">
        <f>(INDEX(_Inf_Data,MATCH($D219,_Inf_Country,0),MATCH(DL$3,_Inf_Day,0))-INDEX(_Inf_Data,MATCH($D219,_Inf_Country,0),MATCH(DL$3-1,_Inf_Day,0))*$C$2
+INDEX(_Inf_Data,MATCH($D219,_Inf_Country,0),MATCH(DL$3-1,_Inf_Day,0))-INDEX(_Inf_Data,MATCH($D219,_Inf_Country,0),MATCH(DL$3-2,_Inf_Day,0))*$C$2
+INDEX(_Inf_Data,MATCH($D219,_Inf_Country,0),MATCH(DL$3-2,_Inf_Day,0))-INDEX(_Inf_Data,MATCH($D219,_Inf_Country,0),MATCH(DL$3-3,_Inf_Day,0))*$C$2
+INDEX(_Inf_Data,MATCH($D219,_Inf_Country,0),MATCH(DL$3-3,_Inf_Day,0))-INDEX(_Inf_Data,MATCH($D219,_Inf_Country,0),MATCH(DL$3-4,_Inf_Day,0))*$C$2
+INDEX(_Inf_Data,MATCH($D219,_Inf_Country,0),MATCH(DL$3-4,_Inf_Day,0))-INDEX(_Inf_Data,MATCH($D219,_Inf_Country,0),MATCH(DL$3-5,_Inf_Day,0))*$C$2)/5</f>
        <v>469</v>
      </c>
      <c r="DM219" s="81">
        <f>(INDEX(_Inf_Data,MATCH($D219,_Inf_Country,0),MATCH(DM$3,_Inf_Day,0))-INDEX(_Inf_Data,MATCH($D219,_Inf_Country,0),MATCH(DM$3-1,_Inf_Day,0))*$C$2
+INDEX(_Inf_Data,MATCH($D219,_Inf_Country,0),MATCH(DM$3-1,_Inf_Day,0))-INDEX(_Inf_Data,MATCH($D219,_Inf_Country,0),MATCH(DM$3-2,_Inf_Day,0))*$C$2
+INDEX(_Inf_Data,MATCH($D219,_Inf_Country,0),MATCH(DM$3-2,_Inf_Day,0))-INDEX(_Inf_Data,MATCH($D219,_Inf_Country,0),MATCH(DM$3-3,_Inf_Day,0))*$C$2
+INDEX(_Inf_Data,MATCH($D219,_Inf_Country,0),MATCH(DM$3-3,_Inf_Day,0))-INDEX(_Inf_Data,MATCH($D219,_Inf_Country,0),MATCH(DM$3-4,_Inf_Day,0))*$C$2
+INDEX(_Inf_Data,MATCH($D219,_Inf_Country,0),MATCH(DM$3-4,_Inf_Day,0))-INDEX(_Inf_Data,MATCH($D219,_Inf_Country,0),MATCH(DM$3-5,_Inf_Day,0))*$C$2)/5</f>
        <v>576.79999999999995</v>
      </c>
      <c r="DN219" s="81">
        <f>(INDEX(_Inf_Data,MATCH($D219,_Inf_Country,0),MATCH(DN$3,_Inf_Day,0))-INDEX(_Inf_Data,MATCH($D219,_Inf_Country,0),MATCH(DN$3-1,_Inf_Day,0))*$C$2
+INDEX(_Inf_Data,MATCH($D219,_Inf_Country,0),MATCH(DN$3-1,_Inf_Day,0))-INDEX(_Inf_Data,MATCH($D219,_Inf_Country,0),MATCH(DN$3-2,_Inf_Day,0))*$C$2
+INDEX(_Inf_Data,MATCH($D219,_Inf_Country,0),MATCH(DN$3-2,_Inf_Day,0))-INDEX(_Inf_Data,MATCH($D219,_Inf_Country,0),MATCH(DN$3-3,_Inf_Day,0))*$C$2
+INDEX(_Inf_Data,MATCH($D219,_Inf_Country,0),MATCH(DN$3-3,_Inf_Day,0))-INDEX(_Inf_Data,MATCH($D219,_Inf_Country,0),MATCH(DN$3-4,_Inf_Day,0))*$C$2
+INDEX(_Inf_Data,MATCH($D219,_Inf_Country,0),MATCH(DN$3-4,_Inf_Day,0))-INDEX(_Inf_Data,MATCH($D219,_Inf_Country,0),MATCH(DN$3-5,_Inf_Day,0))*$C$2)/5</f>
        <v>599.4</v>
      </c>
      <c r="DO219" s="81">
        <f>(INDEX(_Inf_Data,MATCH($D219,_Inf_Country,0),MATCH(DO$3,_Inf_Day,0))-INDEX(_Inf_Data,MATCH($D219,_Inf_Country,0),MATCH(DO$3-1,_Inf_Day,0))*$C$2
+INDEX(_Inf_Data,MATCH($D219,_Inf_Country,0),MATCH(DO$3-1,_Inf_Day,0))-INDEX(_Inf_Data,MATCH($D219,_Inf_Country,0),MATCH(DO$3-2,_Inf_Day,0))*$C$2
+INDEX(_Inf_Data,MATCH($D219,_Inf_Country,0),MATCH(DO$3-2,_Inf_Day,0))-INDEX(_Inf_Data,MATCH($D219,_Inf_Country,0),MATCH(DO$3-3,_Inf_Day,0))*$C$2
+INDEX(_Inf_Data,MATCH($D219,_Inf_Country,0),MATCH(DO$3-3,_Inf_Day,0))-INDEX(_Inf_Data,MATCH($D219,_Inf_Country,0),MATCH(DO$3-4,_Inf_Day,0))*$C$2
+INDEX(_Inf_Data,MATCH($D219,_Inf_Country,0),MATCH(DO$3-4,_Inf_Day,0))-INDEX(_Inf_Data,MATCH($D219,_Inf_Country,0),MATCH(DO$3-5,_Inf_Day,0))*$C$2)/5</f>
        <v>742</v>
      </c>
      <c r="DP219" s="81">
        <f>(INDEX(_Inf_Data,MATCH($D219,_Inf_Country,0),MATCH(DP$3,_Inf_Day,0))-INDEX(_Inf_Data,MATCH($D219,_Inf_Country,0),MATCH(DP$3-1,_Inf_Day,0))*$C$2
+INDEX(_Inf_Data,MATCH($D219,_Inf_Country,0),MATCH(DP$3-1,_Inf_Day,0))-INDEX(_Inf_Data,MATCH($D219,_Inf_Country,0),MATCH(DP$3-2,_Inf_Day,0))*$C$2
+INDEX(_Inf_Data,MATCH($D219,_Inf_Country,0),MATCH(DP$3-2,_Inf_Day,0))-INDEX(_Inf_Data,MATCH($D219,_Inf_Country,0),MATCH(DP$3-3,_Inf_Day,0))*$C$2
+INDEX(_Inf_Data,MATCH($D219,_Inf_Country,0),MATCH(DP$3-3,_Inf_Day,0))-INDEX(_Inf_Data,MATCH($D219,_Inf_Country,0),MATCH(DP$3-4,_Inf_Day,0))*$C$2
+INDEX(_Inf_Data,MATCH($D219,_Inf_Country,0),MATCH(DP$3-4,_Inf_Day,0))-INDEX(_Inf_Data,MATCH($D219,_Inf_Country,0),MATCH(DP$3-5,_Inf_Day,0))*$C$2)/5</f>
        <v>764</v>
      </c>
      <c r="DQ219" s="81">
        <f>(INDEX(_Inf_Data,MATCH($D219,_Inf_Country,0),MATCH(DQ$3,_Inf_Day,0))-INDEX(_Inf_Data,MATCH($D219,_Inf_Country,0),MATCH(DQ$3-1,_Inf_Day,0))*$C$2
+INDEX(_Inf_Data,MATCH($D219,_Inf_Country,0),MATCH(DQ$3-1,_Inf_Day,0))-INDEX(_Inf_Data,MATCH($D219,_Inf_Country,0),MATCH(DQ$3-2,_Inf_Day,0))*$C$2
+INDEX(_Inf_Data,MATCH($D219,_Inf_Country,0),MATCH(DQ$3-2,_Inf_Day,0))-INDEX(_Inf_Data,MATCH($D219,_Inf_Country,0),MATCH(DQ$3-3,_Inf_Day,0))*$C$2
+INDEX(_Inf_Data,MATCH($D219,_Inf_Country,0),MATCH(DQ$3-3,_Inf_Day,0))-INDEX(_Inf_Data,MATCH($D219,_Inf_Country,0),MATCH(DQ$3-4,_Inf_Day,0))*$C$2
+INDEX(_Inf_Data,MATCH($D219,_Inf_Country,0),MATCH(DQ$3-4,_Inf_Day,0))-INDEX(_Inf_Data,MATCH($D219,_Inf_Country,0),MATCH(DQ$3-5,_Inf_Day,0))*$C$2)/5</f>
        <v>870.4</v>
      </c>
      <c r="DR219" s="81">
        <f>(INDEX(_Inf_Data,MATCH($D219,_Inf_Country,0),MATCH(DR$3,_Inf_Day,0))-INDEX(_Inf_Data,MATCH($D219,_Inf_Country,0),MATCH(DR$3-1,_Inf_Day,0))*$C$2
+INDEX(_Inf_Data,MATCH($D219,_Inf_Country,0),MATCH(DR$3-1,_Inf_Day,0))-INDEX(_Inf_Data,MATCH($D219,_Inf_Country,0),MATCH(DR$3-2,_Inf_Day,0))*$C$2
+INDEX(_Inf_Data,MATCH($D219,_Inf_Country,0),MATCH(DR$3-2,_Inf_Day,0))-INDEX(_Inf_Data,MATCH($D219,_Inf_Country,0),MATCH(DR$3-3,_Inf_Day,0))*$C$2
+INDEX(_Inf_Data,MATCH($D219,_Inf_Country,0),MATCH(DR$3-3,_Inf_Day,0))-INDEX(_Inf_Data,MATCH($D219,_Inf_Country,0),MATCH(DR$3-4,_Inf_Day,0))*$C$2
+INDEX(_Inf_Data,MATCH($D219,_Inf_Country,0),MATCH(DR$3-4,_Inf_Day,0))-INDEX(_Inf_Data,MATCH($D219,_Inf_Country,0),MATCH(DR$3-5,_Inf_Day,0))*$C$2)/5</f>
        <v>834.4</v>
      </c>
      <c r="DS219" s="81">
        <f>(INDEX(_Inf_Data,MATCH($D219,_Inf_Country,0),MATCH(DS$3,_Inf_Day,0))-INDEX(_Inf_Data,MATCH($D219,_Inf_Country,0),MATCH(DS$3-1,_Inf_Day,0))*$C$2
+INDEX(_Inf_Data,MATCH($D219,_Inf_Country,0),MATCH(DS$3-1,_Inf_Day,0))-INDEX(_Inf_Data,MATCH($D219,_Inf_Country,0),MATCH(DS$3-2,_Inf_Day,0))*$C$2
+INDEX(_Inf_Data,MATCH($D219,_Inf_Country,0),MATCH(DS$3-2,_Inf_Day,0))-INDEX(_Inf_Data,MATCH($D219,_Inf_Country,0),MATCH(DS$3-3,_Inf_Day,0))*$C$2
+INDEX(_Inf_Data,MATCH($D219,_Inf_Country,0),MATCH(DS$3-3,_Inf_Day,0))-INDEX(_Inf_Data,MATCH($D219,_Inf_Country,0),MATCH(DS$3-4,_Inf_Day,0))*$C$2
+INDEX(_Inf_Data,MATCH($D219,_Inf_Country,0),MATCH(DS$3-4,_Inf_Day,0))-INDEX(_Inf_Data,MATCH($D219,_Inf_Country,0),MATCH(DS$3-5,_Inf_Day,0))*$C$2)/5</f>
        <v>903.2</v>
      </c>
      <c r="DT219" s="81">
        <f>(INDEX(_Inf_Data,MATCH($D219,_Inf_Country,0),MATCH(DT$3,_Inf_Day,0))-INDEX(_Inf_Data,MATCH($D219,_Inf_Country,0),MATCH(DT$3-1,_Inf_Day,0))*$C$2
+INDEX(_Inf_Data,MATCH($D219,_Inf_Country,0),MATCH(DT$3-1,_Inf_Day,0))-INDEX(_Inf_Data,MATCH($D219,_Inf_Country,0),MATCH(DT$3-2,_Inf_Day,0))*$C$2
+INDEX(_Inf_Data,MATCH($D219,_Inf_Country,0),MATCH(DT$3-2,_Inf_Day,0))-INDEX(_Inf_Data,MATCH($D219,_Inf_Country,0),MATCH(DT$3-3,_Inf_Day,0))*$C$2
+INDEX(_Inf_Data,MATCH($D219,_Inf_Country,0),MATCH(DT$3-3,_Inf_Day,0))-INDEX(_Inf_Data,MATCH($D219,_Inf_Country,0),MATCH(DT$3-4,_Inf_Day,0))*$C$2
+INDEX(_Inf_Data,MATCH($D219,_Inf_Country,0),MATCH(DT$3-4,_Inf_Day,0))-INDEX(_Inf_Data,MATCH($D219,_Inf_Country,0),MATCH(DT$3-5,_Inf_Day,0))*$C$2)/5</f>
        <v>914.6</v>
      </c>
      <c r="DU219" s="81" t="e">
        <f>(INDEX(_Inf_Data,MATCH($D219,_Inf_Country,0),MATCH(DU$3,_Inf_Day,0))-INDEX(_Inf_Data,MATCH($D219,_Inf_Country,0),MATCH(DU$3-1,_Inf_Day,0))*$C$2
+INDEX(_Inf_Data,MATCH($D219,_Inf_Country,0),MATCH(DU$3-1,_Inf_Day,0))-INDEX(_Inf_Data,MATCH($D219,_Inf_Country,0),MATCH(DU$3-2,_Inf_Day,0))*$C$2
+INDEX(_Inf_Data,MATCH($D219,_Inf_Country,0),MATCH(DU$3-2,_Inf_Day,0))-INDEX(_Inf_Data,MATCH($D219,_Inf_Country,0),MATCH(DU$3-3,_Inf_Day,0))*$C$2
+INDEX(_Inf_Data,MATCH($D219,_Inf_Country,0),MATCH(DU$3-3,_Inf_Day,0))-INDEX(_Inf_Data,MATCH($D219,_Inf_Country,0),MATCH(DU$3-4,_Inf_Day,0))*$C$2
+INDEX(_Inf_Data,MATCH($D219,_Inf_Country,0),MATCH(DU$3-4,_Inf_Day,0))-INDEX(_Inf_Data,MATCH($D219,_Inf_Country,0),MATCH(DU$3-5,_Inf_Day,0))*$C$2)/5</f>
        <v>#N/A</v>
      </c>
      <c r="DV219" s="81" t="e">
        <f>(INDEX(_Inf_Data,MATCH($D219,_Inf_Country,0),MATCH(DV$3,_Inf_Day,0))-INDEX(_Inf_Data,MATCH($D219,_Inf_Country,0),MATCH(DV$3-1,_Inf_Day,0))*$C$2
+INDEX(_Inf_Data,MATCH($D219,_Inf_Country,0),MATCH(DV$3-1,_Inf_Day,0))-INDEX(_Inf_Data,MATCH($D219,_Inf_Country,0),MATCH(DV$3-2,_Inf_Day,0))*$C$2
+INDEX(_Inf_Data,MATCH($D219,_Inf_Country,0),MATCH(DV$3-2,_Inf_Day,0))-INDEX(_Inf_Data,MATCH($D219,_Inf_Country,0),MATCH(DV$3-3,_Inf_Day,0))*$C$2
+INDEX(_Inf_Data,MATCH($D219,_Inf_Country,0),MATCH(DV$3-3,_Inf_Day,0))-INDEX(_Inf_Data,MATCH($D219,_Inf_Country,0),MATCH(DV$3-4,_Inf_Day,0))*$C$2
+INDEX(_Inf_Data,MATCH($D219,_Inf_Country,0),MATCH(DV$3-4,_Inf_Day,0))-INDEX(_Inf_Data,MATCH($D219,_Inf_Country,0),MATCH(DV$3-5,_Inf_Day,0))*$C$2)/5</f>
        <v>#N/A</v>
      </c>
      <c r="DW219" s="81" t="e">
        <f>(INDEX(_Inf_Data,MATCH($D219,_Inf_Country,0),MATCH(DW$3,_Inf_Day,0))-INDEX(_Inf_Data,MATCH($D219,_Inf_Country,0),MATCH(DW$3-1,_Inf_Day,0))*$C$2
+INDEX(_Inf_Data,MATCH($D219,_Inf_Country,0),MATCH(DW$3-1,_Inf_Day,0))-INDEX(_Inf_Data,MATCH($D219,_Inf_Country,0),MATCH(DW$3-2,_Inf_Day,0))*$C$2
+INDEX(_Inf_Data,MATCH($D219,_Inf_Country,0),MATCH(DW$3-2,_Inf_Day,0))-INDEX(_Inf_Data,MATCH($D219,_Inf_Country,0),MATCH(DW$3-3,_Inf_Day,0))*$C$2
+INDEX(_Inf_Data,MATCH($D219,_Inf_Country,0),MATCH(DW$3-3,_Inf_Day,0))-INDEX(_Inf_Data,MATCH($D219,_Inf_Country,0),MATCH(DW$3-4,_Inf_Day,0))*$C$2
+INDEX(_Inf_Data,MATCH($D219,_Inf_Country,0),MATCH(DW$3-4,_Inf_Day,0))-INDEX(_Inf_Data,MATCH($D219,_Inf_Country,0),MATCH(DW$3-5,_Inf_Day,0))*$C$2)/5</f>
        <v>#N/A</v>
      </c>
      <c r="DX219" s="81" t="e">
        <f>(INDEX(_Inf_Data,MATCH($D219,_Inf_Country,0),MATCH(DX$3,_Inf_Day,0))-INDEX(_Inf_Data,MATCH($D219,_Inf_Country,0),MATCH(DX$3-1,_Inf_Day,0))*$C$2
+INDEX(_Inf_Data,MATCH($D219,_Inf_Country,0),MATCH(DX$3-1,_Inf_Day,0))-INDEX(_Inf_Data,MATCH($D219,_Inf_Country,0),MATCH(DX$3-2,_Inf_Day,0))*$C$2
+INDEX(_Inf_Data,MATCH($D219,_Inf_Country,0),MATCH(DX$3-2,_Inf_Day,0))-INDEX(_Inf_Data,MATCH($D219,_Inf_Country,0),MATCH(DX$3-3,_Inf_Day,0))*$C$2
+INDEX(_Inf_Data,MATCH($D219,_Inf_Country,0),MATCH(DX$3-3,_Inf_Day,0))-INDEX(_Inf_Data,MATCH($D219,_Inf_Country,0),MATCH(DX$3-4,_Inf_Day,0))*$C$2
+INDEX(_Inf_Data,MATCH($D219,_Inf_Country,0),MATCH(DX$3-4,_Inf_Day,0))-INDEX(_Inf_Data,MATCH($D219,_Inf_Country,0),MATCH(DX$3-5,_Inf_Day,0))*$C$2)/5</f>
        <v>#N/A</v>
      </c>
      <c r="DY219" s="81" t="e">
        <f>(INDEX(_Inf_Data,MATCH($D219,_Inf_Country,0),MATCH(DY$3,_Inf_Day,0))-INDEX(_Inf_Data,MATCH($D219,_Inf_Country,0),MATCH(DY$3-1,_Inf_Day,0))*$C$2
+INDEX(_Inf_Data,MATCH($D219,_Inf_Country,0),MATCH(DY$3-1,_Inf_Day,0))-INDEX(_Inf_Data,MATCH($D219,_Inf_Country,0),MATCH(DY$3-2,_Inf_Day,0))*$C$2
+INDEX(_Inf_Data,MATCH($D219,_Inf_Country,0),MATCH(DY$3-2,_Inf_Day,0))-INDEX(_Inf_Data,MATCH($D219,_Inf_Country,0),MATCH(DY$3-3,_Inf_Day,0))*$C$2
+INDEX(_Inf_Data,MATCH($D219,_Inf_Country,0),MATCH(DY$3-3,_Inf_Day,0))-INDEX(_Inf_Data,MATCH($D219,_Inf_Country,0),MATCH(DY$3-4,_Inf_Day,0))*$C$2
+INDEX(_Inf_Data,MATCH($D219,_Inf_Country,0),MATCH(DY$3-4,_Inf_Day,0))-INDEX(_Inf_Data,MATCH($D219,_Inf_Country,0),MATCH(DY$3-5,_Inf_Day,0))*$C$2)/5</f>
        <v>#N/A</v>
      </c>
      <c r="DZ219" s="81" t="e">
        <f>(INDEX(_Inf_Data,MATCH($D219,_Inf_Country,0),MATCH(DZ$3,_Inf_Day,0))-INDEX(_Inf_Data,MATCH($D219,_Inf_Country,0),MATCH(DZ$3-1,_Inf_Day,0))*$C$2
+INDEX(_Inf_Data,MATCH($D219,_Inf_Country,0),MATCH(DZ$3-1,_Inf_Day,0))-INDEX(_Inf_Data,MATCH($D219,_Inf_Country,0),MATCH(DZ$3-2,_Inf_Day,0))*$C$2
+INDEX(_Inf_Data,MATCH($D219,_Inf_Country,0),MATCH(DZ$3-2,_Inf_Day,0))-INDEX(_Inf_Data,MATCH($D219,_Inf_Country,0),MATCH(DZ$3-3,_Inf_Day,0))*$C$2
+INDEX(_Inf_Data,MATCH($D219,_Inf_Country,0),MATCH(DZ$3-3,_Inf_Day,0))-INDEX(_Inf_Data,MATCH($D219,_Inf_Country,0),MATCH(DZ$3-4,_Inf_Day,0))*$C$2
+INDEX(_Inf_Data,MATCH($D219,_Inf_Country,0),MATCH(DZ$3-4,_Inf_Day,0))-INDEX(_Inf_Data,MATCH($D219,_Inf_Country,0),MATCH(DZ$3-5,_Inf_Day,0))*$C$2)/5</f>
        <v>#N/A</v>
      </c>
      <c r="EA219" s="81" t="e">
        <f>(INDEX(_Inf_Data,MATCH($D219,_Inf_Country,0),MATCH(EA$3,_Inf_Day,0))-INDEX(_Inf_Data,MATCH($D219,_Inf_Country,0),MATCH(EA$3-1,_Inf_Day,0))*$C$2
+INDEX(_Inf_Data,MATCH($D219,_Inf_Country,0),MATCH(EA$3-1,_Inf_Day,0))-INDEX(_Inf_Data,MATCH($D219,_Inf_Country,0),MATCH(EA$3-2,_Inf_Day,0))*$C$2
+INDEX(_Inf_Data,MATCH($D219,_Inf_Country,0),MATCH(EA$3-2,_Inf_Day,0))-INDEX(_Inf_Data,MATCH($D219,_Inf_Country,0),MATCH(EA$3-3,_Inf_Day,0))*$C$2
+INDEX(_Inf_Data,MATCH($D219,_Inf_Country,0),MATCH(EA$3-3,_Inf_Day,0))-INDEX(_Inf_Data,MATCH($D219,_Inf_Country,0),MATCH(EA$3-4,_Inf_Day,0))*$C$2
+INDEX(_Inf_Data,MATCH($D219,_Inf_Country,0),MATCH(EA$3-4,_Inf_Day,0))-INDEX(_Inf_Data,MATCH($D219,_Inf_Country,0),MATCH(EA$3-5,_Inf_Day,0))*$C$2)/5</f>
        <v>#N/A</v>
      </c>
      <c r="EB219" s="81" t="e">
        <f>(INDEX(_Inf_Data,MATCH($D219,_Inf_Country,0),MATCH(EB$3,_Inf_Day,0))-INDEX(_Inf_Data,MATCH($D219,_Inf_Country,0),MATCH(EB$3-1,_Inf_Day,0))*$C$2
+INDEX(_Inf_Data,MATCH($D219,_Inf_Country,0),MATCH(EB$3-1,_Inf_Day,0))-INDEX(_Inf_Data,MATCH($D219,_Inf_Country,0),MATCH(EB$3-2,_Inf_Day,0))*$C$2
+INDEX(_Inf_Data,MATCH($D219,_Inf_Country,0),MATCH(EB$3-2,_Inf_Day,0))-INDEX(_Inf_Data,MATCH($D219,_Inf_Country,0),MATCH(EB$3-3,_Inf_Day,0))*$C$2
+INDEX(_Inf_Data,MATCH($D219,_Inf_Country,0),MATCH(EB$3-3,_Inf_Day,0))-INDEX(_Inf_Data,MATCH($D219,_Inf_Country,0),MATCH(EB$3-4,_Inf_Day,0))*$C$2
+INDEX(_Inf_Data,MATCH($D219,_Inf_Country,0),MATCH(EB$3-4,_Inf_Day,0))-INDEX(_Inf_Data,MATCH($D219,_Inf_Country,0),MATCH(EB$3-5,_Inf_Day,0))*$C$2)/5</f>
        <v>#N/A</v>
      </c>
      <c r="EC219" s="81" t="e">
        <f>(INDEX(_Inf_Data,MATCH($D219,_Inf_Country,0),MATCH(EC$3,_Inf_Day,0))-INDEX(_Inf_Data,MATCH($D219,_Inf_Country,0),MATCH(EC$3-1,_Inf_Day,0))*$C$2
+INDEX(_Inf_Data,MATCH($D219,_Inf_Country,0),MATCH(EC$3-1,_Inf_Day,0))-INDEX(_Inf_Data,MATCH($D219,_Inf_Country,0),MATCH(EC$3-2,_Inf_Day,0))*$C$2
+INDEX(_Inf_Data,MATCH($D219,_Inf_Country,0),MATCH(EC$3-2,_Inf_Day,0))-INDEX(_Inf_Data,MATCH($D219,_Inf_Country,0),MATCH(EC$3-3,_Inf_Day,0))*$C$2
+INDEX(_Inf_Data,MATCH($D219,_Inf_Country,0),MATCH(EC$3-3,_Inf_Day,0))-INDEX(_Inf_Data,MATCH($D219,_Inf_Country,0),MATCH(EC$3-4,_Inf_Day,0))*$C$2
+INDEX(_Inf_Data,MATCH($D219,_Inf_Country,0),MATCH(EC$3-4,_Inf_Day,0))-INDEX(_Inf_Data,MATCH($D219,_Inf_Country,0),MATCH(EC$3-5,_Inf_Day,0))*$C$2)/5</f>
        <v>#N/A</v>
      </c>
      <c r="ED219">
        <v>1</v>
      </c>
      <c r="EF219" s="10">
        <f ca="1">HLOOKUP(TODAY()-EF$3,$B$3:$EC$252,ROW()-2)</f>
        <v>599.4</v>
      </c>
      <c r="EG219" s="10">
        <f ca="1">HLOOKUP(TODAY()-EG$3,$B$3:$EC$252,ROW()-2)</f>
        <v>742</v>
      </c>
      <c r="EH219" s="10">
        <f ca="1">HLOOKUP(TODAY()-EH$3,$B$3:$EC$252,ROW()-2)</f>
        <v>764</v>
      </c>
      <c r="EI219" s="10">
        <f ca="1">HLOOKUP(TODAY()-EI$3,$B$3:$EC$252,ROW()-2)</f>
        <v>870.4</v>
      </c>
      <c r="EJ219" s="10">
        <f ca="1">HLOOKUP(TODAY()-EJ$3,$B$3:$EC$252,ROW()-2)</f>
        <v>834.4</v>
      </c>
      <c r="EK219" s="10">
        <f ca="1">HLOOKUP(TODAY()-EK$3,$B$3:$EC$252,ROW()-2)</f>
        <v>903.2</v>
      </c>
      <c r="EL219" s="10">
        <f ca="1">HLOOKUP(TODAY()-EL$3,$B$3:$EC$252,ROW()-2)</f>
        <v>914.6</v>
      </c>
      <c r="EM219" s="10">
        <f ca="1">SUM(EF219:EL219)/7</f>
        <v>804.00000000000011</v>
      </c>
      <c r="EO219" s="10">
        <f t="array" ref="EO219">MAX(IF(ISNA(J219:EC219),"",J219:EC219))</f>
        <v>914.6</v>
      </c>
      <c r="EP219" s="52">
        <f ca="1">EM219/EO219</f>
        <v>0.87907281871856557</v>
      </c>
    </row>
    <row r="220" spans="1:146" ht="30" hidden="1" customHeight="1">
      <c r="A220" s="82">
        <f>VLOOKUP(D220,Countries!$D$5:$F$254,3,FALSE)</f>
        <v>25000000</v>
      </c>
      <c r="B220" s="87">
        <f ca="1">EP220</f>
        <v>0.8692274492878721</v>
      </c>
      <c r="C220" s="81" t="str">
        <f>VLOOKUP(D220,Countries!$D$5:$E$254,2,FALSE)</f>
        <v>Africa</v>
      </c>
      <c r="D220" s="81" t="str">
        <f>Infections!A45</f>
        <v>Cote d'Ivoire</v>
      </c>
      <c r="E220" s="81">
        <f ca="1">INDEX(_Inf_Data,MATCH($D220,_Inf_Country,0),MATCH(E$2,_Inf_Day,0))</f>
        <v>2109</v>
      </c>
      <c r="F220" s="82">
        <f ca="1">EM220</f>
        <v>57.542857142857137</v>
      </c>
      <c r="G220" s="81"/>
      <c r="H220" s="81">
        <f>INDEX(_Inf_Data,MATCH($D220,_Inf_Country,0),MATCH(H$3,_Inf_Day,0))</f>
        <v>0</v>
      </c>
      <c r="I220" s="81">
        <f>INDEX(_Inf_Data,MATCH($D220,_Inf_Country,0),MATCH(I$3,_Inf_Day,0))-INDEX(_Inf_Data,MATCH($D220,_Inf_Country,0),MATCH(H$3,_Inf_Day,0))*$C$2</f>
        <v>0</v>
      </c>
      <c r="J220" s="81" t="e">
        <f>(INDEX(_Inf_Data,MATCH($D220,_Inf_Country,0),MATCH(J$3,_Inf_Day,0))-INDEX(_Inf_Data,MATCH($D220,_Inf_Country,0),MATCH(J$3-1,_Inf_Day,0))*$C$2
+INDEX(_Inf_Data,MATCH($D220,_Inf_Country,0),MATCH(J$3-1,_Inf_Day,0))-INDEX(_Inf_Data,MATCH($D220,_Inf_Country,0),MATCH(J$3-2,_Inf_Day,0))*$C$2
+INDEX(_Inf_Data,MATCH($D220,_Inf_Country,0),MATCH(J$3-2,_Inf_Day,0))-INDEX(_Inf_Data,MATCH($D220,_Inf_Country,0),MATCH(J$3-3,_Inf_Day,0))*$C$2
+INDEX(_Inf_Data,MATCH($D220,_Inf_Country,0),MATCH(J$3-3,_Inf_Day,0))-INDEX(_Inf_Data,MATCH($D220,_Inf_Country,0),MATCH(J$3-4,_Inf_Day,0))*$C$2
+INDEX(_Inf_Data,MATCH($D220,_Inf_Country,0),MATCH(J$3-4,_Inf_Day,0))-INDEX(_Inf_Data,MATCH($D220,_Inf_Country,0),MATCH(J$3-5,_Inf_Day,0))*$C$2)/5</f>
        <v>#N/A</v>
      </c>
      <c r="K220" s="81" t="e">
        <f>(INDEX(_Inf_Data,MATCH($D220,_Inf_Country,0),MATCH(K$3,_Inf_Day,0))-INDEX(_Inf_Data,MATCH($D220,_Inf_Country,0),MATCH(K$3-1,_Inf_Day,0))*$C$2
+INDEX(_Inf_Data,MATCH($D220,_Inf_Country,0),MATCH(K$3-1,_Inf_Day,0))-INDEX(_Inf_Data,MATCH($D220,_Inf_Country,0),MATCH(K$3-2,_Inf_Day,0))*$C$2
+INDEX(_Inf_Data,MATCH($D220,_Inf_Country,0),MATCH(K$3-2,_Inf_Day,0))-INDEX(_Inf_Data,MATCH($D220,_Inf_Country,0),MATCH(K$3-3,_Inf_Day,0))*$C$2
+INDEX(_Inf_Data,MATCH($D220,_Inf_Country,0),MATCH(K$3-3,_Inf_Day,0))-INDEX(_Inf_Data,MATCH($D220,_Inf_Country,0),MATCH(K$3-4,_Inf_Day,0))*$C$2
+INDEX(_Inf_Data,MATCH($D220,_Inf_Country,0),MATCH(K$3-4,_Inf_Day,0))-INDEX(_Inf_Data,MATCH($D220,_Inf_Country,0),MATCH(K$3-5,_Inf_Day,0))*$C$2)/5</f>
        <v>#N/A</v>
      </c>
      <c r="L220" s="81" t="e">
        <f>(INDEX(_Inf_Data,MATCH($D220,_Inf_Country,0),MATCH(L$3,_Inf_Day,0))-INDEX(_Inf_Data,MATCH($D220,_Inf_Country,0),MATCH(L$3-1,_Inf_Day,0))*$C$2
+INDEX(_Inf_Data,MATCH($D220,_Inf_Country,0),MATCH(L$3-1,_Inf_Day,0))-INDEX(_Inf_Data,MATCH($D220,_Inf_Country,0),MATCH(L$3-2,_Inf_Day,0))*$C$2
+INDEX(_Inf_Data,MATCH($D220,_Inf_Country,0),MATCH(L$3-2,_Inf_Day,0))-INDEX(_Inf_Data,MATCH($D220,_Inf_Country,0),MATCH(L$3-3,_Inf_Day,0))*$C$2
+INDEX(_Inf_Data,MATCH($D220,_Inf_Country,0),MATCH(L$3-3,_Inf_Day,0))-INDEX(_Inf_Data,MATCH($D220,_Inf_Country,0),MATCH(L$3-4,_Inf_Day,0))*$C$2
+INDEX(_Inf_Data,MATCH($D220,_Inf_Country,0),MATCH(L$3-4,_Inf_Day,0))-INDEX(_Inf_Data,MATCH($D220,_Inf_Country,0),MATCH(L$3-5,_Inf_Day,0))*$C$2)/5</f>
        <v>#N/A</v>
      </c>
      <c r="M220" s="81">
        <f>(INDEX(_Inf_Data,MATCH($D220,_Inf_Country,0),MATCH(M$3,_Inf_Day,0))-INDEX(_Inf_Data,MATCH($D220,_Inf_Country,0),MATCH(M$3-1,_Inf_Day,0))*$C$2
+INDEX(_Inf_Data,MATCH($D220,_Inf_Country,0),MATCH(M$3-1,_Inf_Day,0))-INDEX(_Inf_Data,MATCH($D220,_Inf_Country,0),MATCH(M$3-2,_Inf_Day,0))*$C$2
+INDEX(_Inf_Data,MATCH($D220,_Inf_Country,0),MATCH(M$3-2,_Inf_Day,0))-INDEX(_Inf_Data,MATCH($D220,_Inf_Country,0),MATCH(M$3-3,_Inf_Day,0))*$C$2
+INDEX(_Inf_Data,MATCH($D220,_Inf_Country,0),MATCH(M$3-3,_Inf_Day,0))-INDEX(_Inf_Data,MATCH($D220,_Inf_Country,0),MATCH(M$3-4,_Inf_Day,0))*$C$2
+INDEX(_Inf_Data,MATCH($D220,_Inf_Country,0),MATCH(M$3-4,_Inf_Day,0))-INDEX(_Inf_Data,MATCH($D220,_Inf_Country,0),MATCH(M$3-5,_Inf_Day,0))*$C$2)/5</f>
        <v>0</v>
      </c>
      <c r="N220" s="81">
        <f>(INDEX(_Inf_Data,MATCH($D220,_Inf_Country,0),MATCH(N$3,_Inf_Day,0))-INDEX(_Inf_Data,MATCH($D220,_Inf_Country,0),MATCH(N$3-1,_Inf_Day,0))*$C$2
+INDEX(_Inf_Data,MATCH($D220,_Inf_Country,0),MATCH(N$3-1,_Inf_Day,0))-INDEX(_Inf_Data,MATCH($D220,_Inf_Country,0),MATCH(N$3-2,_Inf_Day,0))*$C$2
+INDEX(_Inf_Data,MATCH($D220,_Inf_Country,0),MATCH(N$3-2,_Inf_Day,0))-INDEX(_Inf_Data,MATCH($D220,_Inf_Country,0),MATCH(N$3-3,_Inf_Day,0))*$C$2
+INDEX(_Inf_Data,MATCH($D220,_Inf_Country,0),MATCH(N$3-3,_Inf_Day,0))-INDEX(_Inf_Data,MATCH($D220,_Inf_Country,0),MATCH(N$3-4,_Inf_Day,0))*$C$2
+INDEX(_Inf_Data,MATCH($D220,_Inf_Country,0),MATCH(N$3-4,_Inf_Day,0))-INDEX(_Inf_Data,MATCH($D220,_Inf_Country,0),MATCH(N$3-5,_Inf_Day,0))*$C$2)/5</f>
        <v>0</v>
      </c>
      <c r="O220" s="81">
        <f>(INDEX(_Inf_Data,MATCH($D220,_Inf_Country,0),MATCH(O$3,_Inf_Day,0))-INDEX(_Inf_Data,MATCH($D220,_Inf_Country,0),MATCH(O$3-1,_Inf_Day,0))*$C$2
+INDEX(_Inf_Data,MATCH($D220,_Inf_Country,0),MATCH(O$3-1,_Inf_Day,0))-INDEX(_Inf_Data,MATCH($D220,_Inf_Country,0),MATCH(O$3-2,_Inf_Day,0))*$C$2
+INDEX(_Inf_Data,MATCH($D220,_Inf_Country,0),MATCH(O$3-2,_Inf_Day,0))-INDEX(_Inf_Data,MATCH($D220,_Inf_Country,0),MATCH(O$3-3,_Inf_Day,0))*$C$2
+INDEX(_Inf_Data,MATCH($D220,_Inf_Country,0),MATCH(O$3-3,_Inf_Day,0))-INDEX(_Inf_Data,MATCH($D220,_Inf_Country,0),MATCH(O$3-4,_Inf_Day,0))*$C$2
+INDEX(_Inf_Data,MATCH($D220,_Inf_Country,0),MATCH(O$3-4,_Inf_Day,0))-INDEX(_Inf_Data,MATCH($D220,_Inf_Country,0),MATCH(O$3-5,_Inf_Day,0))*$C$2)/5</f>
        <v>0</v>
      </c>
      <c r="P220" s="81">
        <f>(INDEX(_Inf_Data,MATCH($D220,_Inf_Country,0),MATCH(P$3,_Inf_Day,0))-INDEX(_Inf_Data,MATCH($D220,_Inf_Country,0),MATCH(P$3-1,_Inf_Day,0))*$C$2
+INDEX(_Inf_Data,MATCH($D220,_Inf_Country,0),MATCH(P$3-1,_Inf_Day,0))-INDEX(_Inf_Data,MATCH($D220,_Inf_Country,0),MATCH(P$3-2,_Inf_Day,0))*$C$2
+INDEX(_Inf_Data,MATCH($D220,_Inf_Country,0),MATCH(P$3-2,_Inf_Day,0))-INDEX(_Inf_Data,MATCH($D220,_Inf_Country,0),MATCH(P$3-3,_Inf_Day,0))*$C$2
+INDEX(_Inf_Data,MATCH($D220,_Inf_Country,0),MATCH(P$3-3,_Inf_Day,0))-INDEX(_Inf_Data,MATCH($D220,_Inf_Country,0),MATCH(P$3-4,_Inf_Day,0))*$C$2
+INDEX(_Inf_Data,MATCH($D220,_Inf_Country,0),MATCH(P$3-4,_Inf_Day,0))-INDEX(_Inf_Data,MATCH($D220,_Inf_Country,0),MATCH(P$3-5,_Inf_Day,0))*$C$2)/5</f>
        <v>0</v>
      </c>
      <c r="Q220" s="81">
        <f>(INDEX(_Inf_Data,MATCH($D220,_Inf_Country,0),MATCH(Q$3,_Inf_Day,0))-INDEX(_Inf_Data,MATCH($D220,_Inf_Country,0),MATCH(Q$3-1,_Inf_Day,0))*$C$2
+INDEX(_Inf_Data,MATCH($D220,_Inf_Country,0),MATCH(Q$3-1,_Inf_Day,0))-INDEX(_Inf_Data,MATCH($D220,_Inf_Country,0),MATCH(Q$3-2,_Inf_Day,0))*$C$2
+INDEX(_Inf_Data,MATCH($D220,_Inf_Country,0),MATCH(Q$3-2,_Inf_Day,0))-INDEX(_Inf_Data,MATCH($D220,_Inf_Country,0),MATCH(Q$3-3,_Inf_Day,0))*$C$2
+INDEX(_Inf_Data,MATCH($D220,_Inf_Country,0),MATCH(Q$3-3,_Inf_Day,0))-INDEX(_Inf_Data,MATCH($D220,_Inf_Country,0),MATCH(Q$3-4,_Inf_Day,0))*$C$2
+INDEX(_Inf_Data,MATCH($D220,_Inf_Country,0),MATCH(Q$3-4,_Inf_Day,0))-INDEX(_Inf_Data,MATCH($D220,_Inf_Country,0),MATCH(Q$3-5,_Inf_Day,0))*$C$2)/5</f>
        <v>0</v>
      </c>
      <c r="R220" s="81">
        <f>(INDEX(_Inf_Data,MATCH($D220,_Inf_Country,0),MATCH(R$3,_Inf_Day,0))-INDEX(_Inf_Data,MATCH($D220,_Inf_Country,0),MATCH(R$3-1,_Inf_Day,0))*$C$2
+INDEX(_Inf_Data,MATCH($D220,_Inf_Country,0),MATCH(R$3-1,_Inf_Day,0))-INDEX(_Inf_Data,MATCH($D220,_Inf_Country,0),MATCH(R$3-2,_Inf_Day,0))*$C$2
+INDEX(_Inf_Data,MATCH($D220,_Inf_Country,0),MATCH(R$3-2,_Inf_Day,0))-INDEX(_Inf_Data,MATCH($D220,_Inf_Country,0),MATCH(R$3-3,_Inf_Day,0))*$C$2
+INDEX(_Inf_Data,MATCH($D220,_Inf_Country,0),MATCH(R$3-3,_Inf_Day,0))-INDEX(_Inf_Data,MATCH($D220,_Inf_Country,0),MATCH(R$3-4,_Inf_Day,0))*$C$2
+INDEX(_Inf_Data,MATCH($D220,_Inf_Country,0),MATCH(R$3-4,_Inf_Day,0))-INDEX(_Inf_Data,MATCH($D220,_Inf_Country,0),MATCH(R$3-5,_Inf_Day,0))*$C$2)/5</f>
        <v>0</v>
      </c>
      <c r="S220" s="81">
        <f>(INDEX(_Inf_Data,MATCH($D220,_Inf_Country,0),MATCH(S$3,_Inf_Day,0))-INDEX(_Inf_Data,MATCH($D220,_Inf_Country,0),MATCH(S$3-1,_Inf_Day,0))*$C$2
+INDEX(_Inf_Data,MATCH($D220,_Inf_Country,0),MATCH(S$3-1,_Inf_Day,0))-INDEX(_Inf_Data,MATCH($D220,_Inf_Country,0),MATCH(S$3-2,_Inf_Day,0))*$C$2
+INDEX(_Inf_Data,MATCH($D220,_Inf_Country,0),MATCH(S$3-2,_Inf_Day,0))-INDEX(_Inf_Data,MATCH($D220,_Inf_Country,0),MATCH(S$3-3,_Inf_Day,0))*$C$2
+INDEX(_Inf_Data,MATCH($D220,_Inf_Country,0),MATCH(S$3-3,_Inf_Day,0))-INDEX(_Inf_Data,MATCH($D220,_Inf_Country,0),MATCH(S$3-4,_Inf_Day,0))*$C$2
+INDEX(_Inf_Data,MATCH($D220,_Inf_Country,0),MATCH(S$3-4,_Inf_Day,0))-INDEX(_Inf_Data,MATCH($D220,_Inf_Country,0),MATCH(S$3-5,_Inf_Day,0))*$C$2)/5</f>
        <v>0</v>
      </c>
      <c r="T220" s="81">
        <f>(INDEX(_Inf_Data,MATCH($D220,_Inf_Country,0),MATCH(T$3,_Inf_Day,0))-INDEX(_Inf_Data,MATCH($D220,_Inf_Country,0),MATCH(T$3-1,_Inf_Day,0))*$C$2
+INDEX(_Inf_Data,MATCH($D220,_Inf_Country,0),MATCH(T$3-1,_Inf_Day,0))-INDEX(_Inf_Data,MATCH($D220,_Inf_Country,0),MATCH(T$3-2,_Inf_Day,0))*$C$2
+INDEX(_Inf_Data,MATCH($D220,_Inf_Country,0),MATCH(T$3-2,_Inf_Day,0))-INDEX(_Inf_Data,MATCH($D220,_Inf_Country,0),MATCH(T$3-3,_Inf_Day,0))*$C$2
+INDEX(_Inf_Data,MATCH($D220,_Inf_Country,0),MATCH(T$3-3,_Inf_Day,0))-INDEX(_Inf_Data,MATCH($D220,_Inf_Country,0),MATCH(T$3-4,_Inf_Day,0))*$C$2
+INDEX(_Inf_Data,MATCH($D220,_Inf_Country,0),MATCH(T$3-4,_Inf_Day,0))-INDEX(_Inf_Data,MATCH($D220,_Inf_Country,0),MATCH(T$3-5,_Inf_Day,0))*$C$2)/5</f>
        <v>0</v>
      </c>
      <c r="U220" s="81">
        <f>(INDEX(_Inf_Data,MATCH($D220,_Inf_Country,0),MATCH(U$3,_Inf_Day,0))-INDEX(_Inf_Data,MATCH($D220,_Inf_Country,0),MATCH(U$3-1,_Inf_Day,0))*$C$2
+INDEX(_Inf_Data,MATCH($D220,_Inf_Country,0),MATCH(U$3-1,_Inf_Day,0))-INDEX(_Inf_Data,MATCH($D220,_Inf_Country,0),MATCH(U$3-2,_Inf_Day,0))*$C$2
+INDEX(_Inf_Data,MATCH($D220,_Inf_Country,0),MATCH(U$3-2,_Inf_Day,0))-INDEX(_Inf_Data,MATCH($D220,_Inf_Country,0),MATCH(U$3-3,_Inf_Day,0))*$C$2
+INDEX(_Inf_Data,MATCH($D220,_Inf_Country,0),MATCH(U$3-3,_Inf_Day,0))-INDEX(_Inf_Data,MATCH($D220,_Inf_Country,0),MATCH(U$3-4,_Inf_Day,0))*$C$2
+INDEX(_Inf_Data,MATCH($D220,_Inf_Country,0),MATCH(U$3-4,_Inf_Day,0))-INDEX(_Inf_Data,MATCH($D220,_Inf_Country,0),MATCH(U$3-5,_Inf_Day,0))*$C$2)/5</f>
        <v>0</v>
      </c>
      <c r="V220" s="81">
        <f>(INDEX(_Inf_Data,MATCH($D220,_Inf_Country,0),MATCH(V$3,_Inf_Day,0))-INDEX(_Inf_Data,MATCH($D220,_Inf_Country,0),MATCH(V$3-1,_Inf_Day,0))*$C$2
+INDEX(_Inf_Data,MATCH($D220,_Inf_Country,0),MATCH(V$3-1,_Inf_Day,0))-INDEX(_Inf_Data,MATCH($D220,_Inf_Country,0),MATCH(V$3-2,_Inf_Day,0))*$C$2
+INDEX(_Inf_Data,MATCH($D220,_Inf_Country,0),MATCH(V$3-2,_Inf_Day,0))-INDEX(_Inf_Data,MATCH($D220,_Inf_Country,0),MATCH(V$3-3,_Inf_Day,0))*$C$2
+INDEX(_Inf_Data,MATCH($D220,_Inf_Country,0),MATCH(V$3-3,_Inf_Day,0))-INDEX(_Inf_Data,MATCH($D220,_Inf_Country,0),MATCH(V$3-4,_Inf_Day,0))*$C$2
+INDEX(_Inf_Data,MATCH($D220,_Inf_Country,0),MATCH(V$3-4,_Inf_Day,0))-INDEX(_Inf_Data,MATCH($D220,_Inf_Country,0),MATCH(V$3-5,_Inf_Day,0))*$C$2)/5</f>
        <v>0</v>
      </c>
      <c r="W220" s="81">
        <f>(INDEX(_Inf_Data,MATCH($D220,_Inf_Country,0),MATCH(W$3,_Inf_Day,0))-INDEX(_Inf_Data,MATCH($D220,_Inf_Country,0),MATCH(W$3-1,_Inf_Day,0))*$C$2
+INDEX(_Inf_Data,MATCH($D220,_Inf_Country,0),MATCH(W$3-1,_Inf_Day,0))-INDEX(_Inf_Data,MATCH($D220,_Inf_Country,0),MATCH(W$3-2,_Inf_Day,0))*$C$2
+INDEX(_Inf_Data,MATCH($D220,_Inf_Country,0),MATCH(W$3-2,_Inf_Day,0))-INDEX(_Inf_Data,MATCH($D220,_Inf_Country,0),MATCH(W$3-3,_Inf_Day,0))*$C$2
+INDEX(_Inf_Data,MATCH($D220,_Inf_Country,0),MATCH(W$3-3,_Inf_Day,0))-INDEX(_Inf_Data,MATCH($D220,_Inf_Country,0),MATCH(W$3-4,_Inf_Day,0))*$C$2
+INDEX(_Inf_Data,MATCH($D220,_Inf_Country,0),MATCH(W$3-4,_Inf_Day,0))-INDEX(_Inf_Data,MATCH($D220,_Inf_Country,0),MATCH(W$3-5,_Inf_Day,0))*$C$2)/5</f>
        <v>0</v>
      </c>
      <c r="X220" s="81">
        <f>(INDEX(_Inf_Data,MATCH($D220,_Inf_Country,0),MATCH(X$3,_Inf_Day,0))-INDEX(_Inf_Data,MATCH($D220,_Inf_Country,0),MATCH(X$3-1,_Inf_Day,0))*$C$2
+INDEX(_Inf_Data,MATCH($D220,_Inf_Country,0),MATCH(X$3-1,_Inf_Day,0))-INDEX(_Inf_Data,MATCH($D220,_Inf_Country,0),MATCH(X$3-2,_Inf_Day,0))*$C$2
+INDEX(_Inf_Data,MATCH($D220,_Inf_Country,0),MATCH(X$3-2,_Inf_Day,0))-INDEX(_Inf_Data,MATCH($D220,_Inf_Country,0),MATCH(X$3-3,_Inf_Day,0))*$C$2
+INDEX(_Inf_Data,MATCH($D220,_Inf_Country,0),MATCH(X$3-3,_Inf_Day,0))-INDEX(_Inf_Data,MATCH($D220,_Inf_Country,0),MATCH(X$3-4,_Inf_Day,0))*$C$2
+INDEX(_Inf_Data,MATCH($D220,_Inf_Country,0),MATCH(X$3-4,_Inf_Day,0))-INDEX(_Inf_Data,MATCH($D220,_Inf_Country,0),MATCH(X$3-5,_Inf_Day,0))*$C$2)/5</f>
        <v>0</v>
      </c>
      <c r="Y220" s="81">
        <f>(INDEX(_Inf_Data,MATCH($D220,_Inf_Country,0),MATCH(Y$3,_Inf_Day,0))-INDEX(_Inf_Data,MATCH($D220,_Inf_Country,0),MATCH(Y$3-1,_Inf_Day,0))*$C$2
+INDEX(_Inf_Data,MATCH($D220,_Inf_Country,0),MATCH(Y$3-1,_Inf_Day,0))-INDEX(_Inf_Data,MATCH($D220,_Inf_Country,0),MATCH(Y$3-2,_Inf_Day,0))*$C$2
+INDEX(_Inf_Data,MATCH($D220,_Inf_Country,0),MATCH(Y$3-2,_Inf_Day,0))-INDEX(_Inf_Data,MATCH($D220,_Inf_Country,0),MATCH(Y$3-3,_Inf_Day,0))*$C$2
+INDEX(_Inf_Data,MATCH($D220,_Inf_Country,0),MATCH(Y$3-3,_Inf_Day,0))-INDEX(_Inf_Data,MATCH($D220,_Inf_Country,0),MATCH(Y$3-4,_Inf_Day,0))*$C$2
+INDEX(_Inf_Data,MATCH($D220,_Inf_Country,0),MATCH(Y$3-4,_Inf_Day,0))-INDEX(_Inf_Data,MATCH($D220,_Inf_Country,0),MATCH(Y$3-5,_Inf_Day,0))*$C$2)/5</f>
        <v>0</v>
      </c>
      <c r="Z220" s="81">
        <f>(INDEX(_Inf_Data,MATCH($D220,_Inf_Country,0),MATCH(Z$3,_Inf_Day,0))-INDEX(_Inf_Data,MATCH($D220,_Inf_Country,0),MATCH(Z$3-1,_Inf_Day,0))*$C$2
+INDEX(_Inf_Data,MATCH($D220,_Inf_Country,0),MATCH(Z$3-1,_Inf_Day,0))-INDEX(_Inf_Data,MATCH($D220,_Inf_Country,0),MATCH(Z$3-2,_Inf_Day,0))*$C$2
+INDEX(_Inf_Data,MATCH($D220,_Inf_Country,0),MATCH(Z$3-2,_Inf_Day,0))-INDEX(_Inf_Data,MATCH($D220,_Inf_Country,0),MATCH(Z$3-3,_Inf_Day,0))*$C$2
+INDEX(_Inf_Data,MATCH($D220,_Inf_Country,0),MATCH(Z$3-3,_Inf_Day,0))-INDEX(_Inf_Data,MATCH($D220,_Inf_Country,0),MATCH(Z$3-4,_Inf_Day,0))*$C$2
+INDEX(_Inf_Data,MATCH($D220,_Inf_Country,0),MATCH(Z$3-4,_Inf_Day,0))-INDEX(_Inf_Data,MATCH($D220,_Inf_Country,0),MATCH(Z$3-5,_Inf_Day,0))*$C$2)/5</f>
        <v>0</v>
      </c>
      <c r="AA220" s="81">
        <f>(INDEX(_Inf_Data,MATCH($D220,_Inf_Country,0),MATCH(AA$3,_Inf_Day,0))-INDEX(_Inf_Data,MATCH($D220,_Inf_Country,0),MATCH(AA$3-1,_Inf_Day,0))*$C$2
+INDEX(_Inf_Data,MATCH($D220,_Inf_Country,0),MATCH(AA$3-1,_Inf_Day,0))-INDEX(_Inf_Data,MATCH($D220,_Inf_Country,0),MATCH(AA$3-2,_Inf_Day,0))*$C$2
+INDEX(_Inf_Data,MATCH($D220,_Inf_Country,0),MATCH(AA$3-2,_Inf_Day,0))-INDEX(_Inf_Data,MATCH($D220,_Inf_Country,0),MATCH(AA$3-3,_Inf_Day,0))*$C$2
+INDEX(_Inf_Data,MATCH($D220,_Inf_Country,0),MATCH(AA$3-3,_Inf_Day,0))-INDEX(_Inf_Data,MATCH($D220,_Inf_Country,0),MATCH(AA$3-4,_Inf_Day,0))*$C$2
+INDEX(_Inf_Data,MATCH($D220,_Inf_Country,0),MATCH(AA$3-4,_Inf_Day,0))-INDEX(_Inf_Data,MATCH($D220,_Inf_Country,0),MATCH(AA$3-5,_Inf_Day,0))*$C$2)/5</f>
        <v>0</v>
      </c>
      <c r="AB220" s="81">
        <f>(INDEX(_Inf_Data,MATCH($D220,_Inf_Country,0),MATCH(AB$3,_Inf_Day,0))-INDEX(_Inf_Data,MATCH($D220,_Inf_Country,0),MATCH(AB$3-1,_Inf_Day,0))*$C$2
+INDEX(_Inf_Data,MATCH($D220,_Inf_Country,0),MATCH(AB$3-1,_Inf_Day,0))-INDEX(_Inf_Data,MATCH($D220,_Inf_Country,0),MATCH(AB$3-2,_Inf_Day,0))*$C$2
+INDEX(_Inf_Data,MATCH($D220,_Inf_Country,0),MATCH(AB$3-2,_Inf_Day,0))-INDEX(_Inf_Data,MATCH($D220,_Inf_Country,0),MATCH(AB$3-3,_Inf_Day,0))*$C$2
+INDEX(_Inf_Data,MATCH($D220,_Inf_Country,0),MATCH(AB$3-3,_Inf_Day,0))-INDEX(_Inf_Data,MATCH($D220,_Inf_Country,0),MATCH(AB$3-4,_Inf_Day,0))*$C$2
+INDEX(_Inf_Data,MATCH($D220,_Inf_Country,0),MATCH(AB$3-4,_Inf_Day,0))-INDEX(_Inf_Data,MATCH($D220,_Inf_Country,0),MATCH(AB$3-5,_Inf_Day,0))*$C$2)/5</f>
        <v>0</v>
      </c>
      <c r="AC220" s="81">
        <f>(INDEX(_Inf_Data,MATCH($D220,_Inf_Country,0),MATCH(AC$3,_Inf_Day,0))-INDEX(_Inf_Data,MATCH($D220,_Inf_Country,0),MATCH(AC$3-1,_Inf_Day,0))*$C$2
+INDEX(_Inf_Data,MATCH($D220,_Inf_Country,0),MATCH(AC$3-1,_Inf_Day,0))-INDEX(_Inf_Data,MATCH($D220,_Inf_Country,0),MATCH(AC$3-2,_Inf_Day,0))*$C$2
+INDEX(_Inf_Data,MATCH($D220,_Inf_Country,0),MATCH(AC$3-2,_Inf_Day,0))-INDEX(_Inf_Data,MATCH($D220,_Inf_Country,0),MATCH(AC$3-3,_Inf_Day,0))*$C$2
+INDEX(_Inf_Data,MATCH($D220,_Inf_Country,0),MATCH(AC$3-3,_Inf_Day,0))-INDEX(_Inf_Data,MATCH($D220,_Inf_Country,0),MATCH(AC$3-4,_Inf_Day,0))*$C$2
+INDEX(_Inf_Data,MATCH($D220,_Inf_Country,0),MATCH(AC$3-4,_Inf_Day,0))-INDEX(_Inf_Data,MATCH($D220,_Inf_Country,0),MATCH(AC$3-5,_Inf_Day,0))*$C$2)/5</f>
        <v>0</v>
      </c>
      <c r="AD220" s="81">
        <f>(INDEX(_Inf_Data,MATCH($D220,_Inf_Country,0),MATCH(AD$3,_Inf_Day,0))-INDEX(_Inf_Data,MATCH($D220,_Inf_Country,0),MATCH(AD$3-1,_Inf_Day,0))*$C$2
+INDEX(_Inf_Data,MATCH($D220,_Inf_Country,0),MATCH(AD$3-1,_Inf_Day,0))-INDEX(_Inf_Data,MATCH($D220,_Inf_Country,0),MATCH(AD$3-2,_Inf_Day,0))*$C$2
+INDEX(_Inf_Data,MATCH($D220,_Inf_Country,0),MATCH(AD$3-2,_Inf_Day,0))-INDEX(_Inf_Data,MATCH($D220,_Inf_Country,0),MATCH(AD$3-3,_Inf_Day,0))*$C$2
+INDEX(_Inf_Data,MATCH($D220,_Inf_Country,0),MATCH(AD$3-3,_Inf_Day,0))-INDEX(_Inf_Data,MATCH($D220,_Inf_Country,0),MATCH(AD$3-4,_Inf_Day,0))*$C$2
+INDEX(_Inf_Data,MATCH($D220,_Inf_Country,0),MATCH(AD$3-4,_Inf_Day,0))-INDEX(_Inf_Data,MATCH($D220,_Inf_Country,0),MATCH(AD$3-5,_Inf_Day,0))*$C$2)/5</f>
        <v>0</v>
      </c>
      <c r="AE220" s="81">
        <f>(INDEX(_Inf_Data,MATCH($D220,_Inf_Country,0),MATCH(AE$3,_Inf_Day,0))-INDEX(_Inf_Data,MATCH($D220,_Inf_Country,0),MATCH(AE$3-1,_Inf_Day,0))*$C$2
+INDEX(_Inf_Data,MATCH($D220,_Inf_Country,0),MATCH(AE$3-1,_Inf_Day,0))-INDEX(_Inf_Data,MATCH($D220,_Inf_Country,0),MATCH(AE$3-2,_Inf_Day,0))*$C$2
+INDEX(_Inf_Data,MATCH($D220,_Inf_Country,0),MATCH(AE$3-2,_Inf_Day,0))-INDEX(_Inf_Data,MATCH($D220,_Inf_Country,0),MATCH(AE$3-3,_Inf_Day,0))*$C$2
+INDEX(_Inf_Data,MATCH($D220,_Inf_Country,0),MATCH(AE$3-3,_Inf_Day,0))-INDEX(_Inf_Data,MATCH($D220,_Inf_Country,0),MATCH(AE$3-4,_Inf_Day,0))*$C$2
+INDEX(_Inf_Data,MATCH($D220,_Inf_Country,0),MATCH(AE$3-4,_Inf_Day,0))-INDEX(_Inf_Data,MATCH($D220,_Inf_Country,0),MATCH(AE$3-5,_Inf_Day,0))*$C$2)/5</f>
        <v>0</v>
      </c>
      <c r="AF220" s="81">
        <f>(INDEX(_Inf_Data,MATCH($D220,_Inf_Country,0),MATCH(AF$3,_Inf_Day,0))-INDEX(_Inf_Data,MATCH($D220,_Inf_Country,0),MATCH(AF$3-1,_Inf_Day,0))*$C$2
+INDEX(_Inf_Data,MATCH($D220,_Inf_Country,0),MATCH(AF$3-1,_Inf_Day,0))-INDEX(_Inf_Data,MATCH($D220,_Inf_Country,0),MATCH(AF$3-2,_Inf_Day,0))*$C$2
+INDEX(_Inf_Data,MATCH($D220,_Inf_Country,0),MATCH(AF$3-2,_Inf_Day,0))-INDEX(_Inf_Data,MATCH($D220,_Inf_Country,0),MATCH(AF$3-3,_Inf_Day,0))*$C$2
+INDEX(_Inf_Data,MATCH($D220,_Inf_Country,0),MATCH(AF$3-3,_Inf_Day,0))-INDEX(_Inf_Data,MATCH($D220,_Inf_Country,0),MATCH(AF$3-4,_Inf_Day,0))*$C$2
+INDEX(_Inf_Data,MATCH($D220,_Inf_Country,0),MATCH(AF$3-4,_Inf_Day,0))-INDEX(_Inf_Data,MATCH($D220,_Inf_Country,0),MATCH(AF$3-5,_Inf_Day,0))*$C$2)/5</f>
        <v>0</v>
      </c>
      <c r="AG220" s="81">
        <f>(INDEX(_Inf_Data,MATCH($D220,_Inf_Country,0),MATCH(AG$3,_Inf_Day,0))-INDEX(_Inf_Data,MATCH($D220,_Inf_Country,0),MATCH(AG$3-1,_Inf_Day,0))*$C$2
+INDEX(_Inf_Data,MATCH($D220,_Inf_Country,0),MATCH(AG$3-1,_Inf_Day,0))-INDEX(_Inf_Data,MATCH($D220,_Inf_Country,0),MATCH(AG$3-2,_Inf_Day,0))*$C$2
+INDEX(_Inf_Data,MATCH($D220,_Inf_Country,0),MATCH(AG$3-2,_Inf_Day,0))-INDEX(_Inf_Data,MATCH($D220,_Inf_Country,0),MATCH(AG$3-3,_Inf_Day,0))*$C$2
+INDEX(_Inf_Data,MATCH($D220,_Inf_Country,0),MATCH(AG$3-3,_Inf_Day,0))-INDEX(_Inf_Data,MATCH($D220,_Inf_Country,0),MATCH(AG$3-4,_Inf_Day,0))*$C$2
+INDEX(_Inf_Data,MATCH($D220,_Inf_Country,0),MATCH(AG$3-4,_Inf_Day,0))-INDEX(_Inf_Data,MATCH($D220,_Inf_Country,0),MATCH(AG$3-5,_Inf_Day,0))*$C$2)/5</f>
        <v>0</v>
      </c>
      <c r="AH220" s="81">
        <f>(INDEX(_Inf_Data,MATCH($D220,_Inf_Country,0),MATCH(AH$3,_Inf_Day,0))-INDEX(_Inf_Data,MATCH($D220,_Inf_Country,0),MATCH(AH$3-1,_Inf_Day,0))*$C$2
+INDEX(_Inf_Data,MATCH($D220,_Inf_Country,0),MATCH(AH$3-1,_Inf_Day,0))-INDEX(_Inf_Data,MATCH($D220,_Inf_Country,0),MATCH(AH$3-2,_Inf_Day,0))*$C$2
+INDEX(_Inf_Data,MATCH($D220,_Inf_Country,0),MATCH(AH$3-2,_Inf_Day,0))-INDEX(_Inf_Data,MATCH($D220,_Inf_Country,0),MATCH(AH$3-3,_Inf_Day,0))*$C$2
+INDEX(_Inf_Data,MATCH($D220,_Inf_Country,0),MATCH(AH$3-3,_Inf_Day,0))-INDEX(_Inf_Data,MATCH($D220,_Inf_Country,0),MATCH(AH$3-4,_Inf_Day,0))*$C$2
+INDEX(_Inf_Data,MATCH($D220,_Inf_Country,0),MATCH(AH$3-4,_Inf_Day,0))-INDEX(_Inf_Data,MATCH($D220,_Inf_Country,0),MATCH(AH$3-5,_Inf_Day,0))*$C$2)/5</f>
        <v>0</v>
      </c>
      <c r="AI220" s="81">
        <f>(INDEX(_Inf_Data,MATCH($D220,_Inf_Country,0),MATCH(AI$3,_Inf_Day,0))-INDEX(_Inf_Data,MATCH($D220,_Inf_Country,0),MATCH(AI$3-1,_Inf_Day,0))*$C$2
+INDEX(_Inf_Data,MATCH($D220,_Inf_Country,0),MATCH(AI$3-1,_Inf_Day,0))-INDEX(_Inf_Data,MATCH($D220,_Inf_Country,0),MATCH(AI$3-2,_Inf_Day,0))*$C$2
+INDEX(_Inf_Data,MATCH($D220,_Inf_Country,0),MATCH(AI$3-2,_Inf_Day,0))-INDEX(_Inf_Data,MATCH($D220,_Inf_Country,0),MATCH(AI$3-3,_Inf_Day,0))*$C$2
+INDEX(_Inf_Data,MATCH($D220,_Inf_Country,0),MATCH(AI$3-3,_Inf_Day,0))-INDEX(_Inf_Data,MATCH($D220,_Inf_Country,0),MATCH(AI$3-4,_Inf_Day,0))*$C$2
+INDEX(_Inf_Data,MATCH($D220,_Inf_Country,0),MATCH(AI$3-4,_Inf_Day,0))-INDEX(_Inf_Data,MATCH($D220,_Inf_Country,0),MATCH(AI$3-5,_Inf_Day,0))*$C$2)/5</f>
        <v>0</v>
      </c>
      <c r="AJ220" s="81">
        <f>(INDEX(_Inf_Data,MATCH($D220,_Inf_Country,0),MATCH(AJ$3,_Inf_Day,0))-INDEX(_Inf_Data,MATCH($D220,_Inf_Country,0),MATCH(AJ$3-1,_Inf_Day,0))*$C$2
+INDEX(_Inf_Data,MATCH($D220,_Inf_Country,0),MATCH(AJ$3-1,_Inf_Day,0))-INDEX(_Inf_Data,MATCH($D220,_Inf_Country,0),MATCH(AJ$3-2,_Inf_Day,0))*$C$2
+INDEX(_Inf_Data,MATCH($D220,_Inf_Country,0),MATCH(AJ$3-2,_Inf_Day,0))-INDEX(_Inf_Data,MATCH($D220,_Inf_Country,0),MATCH(AJ$3-3,_Inf_Day,0))*$C$2
+INDEX(_Inf_Data,MATCH($D220,_Inf_Country,0),MATCH(AJ$3-3,_Inf_Day,0))-INDEX(_Inf_Data,MATCH($D220,_Inf_Country,0),MATCH(AJ$3-4,_Inf_Day,0))*$C$2
+INDEX(_Inf_Data,MATCH($D220,_Inf_Country,0),MATCH(AJ$3-4,_Inf_Day,0))-INDEX(_Inf_Data,MATCH($D220,_Inf_Country,0),MATCH(AJ$3-5,_Inf_Day,0))*$C$2)/5</f>
        <v>0</v>
      </c>
      <c r="AK220" s="81">
        <f>(INDEX(_Inf_Data,MATCH($D220,_Inf_Country,0),MATCH(AK$3,_Inf_Day,0))-INDEX(_Inf_Data,MATCH($D220,_Inf_Country,0),MATCH(AK$3-1,_Inf_Day,0))*$C$2
+INDEX(_Inf_Data,MATCH($D220,_Inf_Country,0),MATCH(AK$3-1,_Inf_Day,0))-INDEX(_Inf_Data,MATCH($D220,_Inf_Country,0),MATCH(AK$3-2,_Inf_Day,0))*$C$2
+INDEX(_Inf_Data,MATCH($D220,_Inf_Country,0),MATCH(AK$3-2,_Inf_Day,0))-INDEX(_Inf_Data,MATCH($D220,_Inf_Country,0),MATCH(AK$3-3,_Inf_Day,0))*$C$2
+INDEX(_Inf_Data,MATCH($D220,_Inf_Country,0),MATCH(AK$3-3,_Inf_Day,0))-INDEX(_Inf_Data,MATCH($D220,_Inf_Country,0),MATCH(AK$3-4,_Inf_Day,0))*$C$2
+INDEX(_Inf_Data,MATCH($D220,_Inf_Country,0),MATCH(AK$3-4,_Inf_Day,0))-INDEX(_Inf_Data,MATCH($D220,_Inf_Country,0),MATCH(AK$3-5,_Inf_Day,0))*$C$2)/5</f>
        <v>0</v>
      </c>
      <c r="AL220" s="81">
        <f>(INDEX(_Inf_Data,MATCH($D220,_Inf_Country,0),MATCH(AL$3,_Inf_Day,0))-INDEX(_Inf_Data,MATCH($D220,_Inf_Country,0),MATCH(AL$3-1,_Inf_Day,0))*$C$2
+INDEX(_Inf_Data,MATCH($D220,_Inf_Country,0),MATCH(AL$3-1,_Inf_Day,0))-INDEX(_Inf_Data,MATCH($D220,_Inf_Country,0),MATCH(AL$3-2,_Inf_Day,0))*$C$2
+INDEX(_Inf_Data,MATCH($D220,_Inf_Country,0),MATCH(AL$3-2,_Inf_Day,0))-INDEX(_Inf_Data,MATCH($D220,_Inf_Country,0),MATCH(AL$3-3,_Inf_Day,0))*$C$2
+INDEX(_Inf_Data,MATCH($D220,_Inf_Country,0),MATCH(AL$3-3,_Inf_Day,0))-INDEX(_Inf_Data,MATCH($D220,_Inf_Country,0),MATCH(AL$3-4,_Inf_Day,0))*$C$2
+INDEX(_Inf_Data,MATCH($D220,_Inf_Country,0),MATCH(AL$3-4,_Inf_Day,0))-INDEX(_Inf_Data,MATCH($D220,_Inf_Country,0),MATCH(AL$3-5,_Inf_Day,0))*$C$2)/5</f>
        <v>0</v>
      </c>
      <c r="AM220" s="81">
        <f>(INDEX(_Inf_Data,MATCH($D220,_Inf_Country,0),MATCH(AM$3,_Inf_Day,0))-INDEX(_Inf_Data,MATCH($D220,_Inf_Country,0),MATCH(AM$3-1,_Inf_Day,0))*$C$2
+INDEX(_Inf_Data,MATCH($D220,_Inf_Country,0),MATCH(AM$3-1,_Inf_Day,0))-INDEX(_Inf_Data,MATCH($D220,_Inf_Country,0),MATCH(AM$3-2,_Inf_Day,0))*$C$2
+INDEX(_Inf_Data,MATCH($D220,_Inf_Country,0),MATCH(AM$3-2,_Inf_Day,0))-INDEX(_Inf_Data,MATCH($D220,_Inf_Country,0),MATCH(AM$3-3,_Inf_Day,0))*$C$2
+INDEX(_Inf_Data,MATCH($D220,_Inf_Country,0),MATCH(AM$3-3,_Inf_Day,0))-INDEX(_Inf_Data,MATCH($D220,_Inf_Country,0),MATCH(AM$3-4,_Inf_Day,0))*$C$2
+INDEX(_Inf_Data,MATCH($D220,_Inf_Country,0),MATCH(AM$3-4,_Inf_Day,0))-INDEX(_Inf_Data,MATCH($D220,_Inf_Country,0),MATCH(AM$3-5,_Inf_Day,0))*$C$2)/5</f>
        <v>0</v>
      </c>
      <c r="AN220" s="81">
        <f>(INDEX(_Inf_Data,MATCH($D220,_Inf_Country,0),MATCH(AN$3,_Inf_Day,0))-INDEX(_Inf_Data,MATCH($D220,_Inf_Country,0),MATCH(AN$3-1,_Inf_Day,0))*$C$2
+INDEX(_Inf_Data,MATCH($D220,_Inf_Country,0),MATCH(AN$3-1,_Inf_Day,0))-INDEX(_Inf_Data,MATCH($D220,_Inf_Country,0),MATCH(AN$3-2,_Inf_Day,0))*$C$2
+INDEX(_Inf_Data,MATCH($D220,_Inf_Country,0),MATCH(AN$3-2,_Inf_Day,0))-INDEX(_Inf_Data,MATCH($D220,_Inf_Country,0),MATCH(AN$3-3,_Inf_Day,0))*$C$2
+INDEX(_Inf_Data,MATCH($D220,_Inf_Country,0),MATCH(AN$3-3,_Inf_Day,0))-INDEX(_Inf_Data,MATCH($D220,_Inf_Country,0),MATCH(AN$3-4,_Inf_Day,0))*$C$2
+INDEX(_Inf_Data,MATCH($D220,_Inf_Country,0),MATCH(AN$3-4,_Inf_Day,0))-INDEX(_Inf_Data,MATCH($D220,_Inf_Country,0),MATCH(AN$3-5,_Inf_Day,0))*$C$2)/5</f>
        <v>0</v>
      </c>
      <c r="AO220" s="81">
        <f>(INDEX(_Inf_Data,MATCH($D220,_Inf_Country,0),MATCH(AO$3,_Inf_Day,0))-INDEX(_Inf_Data,MATCH($D220,_Inf_Country,0),MATCH(AO$3-1,_Inf_Day,0))*$C$2
+INDEX(_Inf_Data,MATCH($D220,_Inf_Country,0),MATCH(AO$3-1,_Inf_Day,0))-INDEX(_Inf_Data,MATCH($D220,_Inf_Country,0),MATCH(AO$3-2,_Inf_Day,0))*$C$2
+INDEX(_Inf_Data,MATCH($D220,_Inf_Country,0),MATCH(AO$3-2,_Inf_Day,0))-INDEX(_Inf_Data,MATCH($D220,_Inf_Country,0),MATCH(AO$3-3,_Inf_Day,0))*$C$2
+INDEX(_Inf_Data,MATCH($D220,_Inf_Country,0),MATCH(AO$3-3,_Inf_Day,0))-INDEX(_Inf_Data,MATCH($D220,_Inf_Country,0),MATCH(AO$3-4,_Inf_Day,0))*$C$2
+INDEX(_Inf_Data,MATCH($D220,_Inf_Country,0),MATCH(AO$3-4,_Inf_Day,0))-INDEX(_Inf_Data,MATCH($D220,_Inf_Country,0),MATCH(AO$3-5,_Inf_Day,0))*$C$2)/5</f>
        <v>0</v>
      </c>
      <c r="AP220" s="81">
        <f>(INDEX(_Inf_Data,MATCH($D220,_Inf_Country,0),MATCH(AP$3,_Inf_Day,0))-INDEX(_Inf_Data,MATCH($D220,_Inf_Country,0),MATCH(AP$3-1,_Inf_Day,0))*$C$2
+INDEX(_Inf_Data,MATCH($D220,_Inf_Country,0),MATCH(AP$3-1,_Inf_Day,0))-INDEX(_Inf_Data,MATCH($D220,_Inf_Country,0),MATCH(AP$3-2,_Inf_Day,0))*$C$2
+INDEX(_Inf_Data,MATCH($D220,_Inf_Country,0),MATCH(AP$3-2,_Inf_Day,0))-INDEX(_Inf_Data,MATCH($D220,_Inf_Country,0),MATCH(AP$3-3,_Inf_Day,0))*$C$2
+INDEX(_Inf_Data,MATCH($D220,_Inf_Country,0),MATCH(AP$3-3,_Inf_Day,0))-INDEX(_Inf_Data,MATCH($D220,_Inf_Country,0),MATCH(AP$3-4,_Inf_Day,0))*$C$2
+INDEX(_Inf_Data,MATCH($D220,_Inf_Country,0),MATCH(AP$3-4,_Inf_Day,0))-INDEX(_Inf_Data,MATCH($D220,_Inf_Country,0),MATCH(AP$3-5,_Inf_Day,0))*$C$2)/5</f>
        <v>0</v>
      </c>
      <c r="AQ220" s="81">
        <f>(INDEX(_Inf_Data,MATCH($D220,_Inf_Country,0),MATCH(AQ$3,_Inf_Day,0))-INDEX(_Inf_Data,MATCH($D220,_Inf_Country,0),MATCH(AQ$3-1,_Inf_Day,0))*$C$2
+INDEX(_Inf_Data,MATCH($D220,_Inf_Country,0),MATCH(AQ$3-1,_Inf_Day,0))-INDEX(_Inf_Data,MATCH($D220,_Inf_Country,0),MATCH(AQ$3-2,_Inf_Day,0))*$C$2
+INDEX(_Inf_Data,MATCH($D220,_Inf_Country,0),MATCH(AQ$3-2,_Inf_Day,0))-INDEX(_Inf_Data,MATCH($D220,_Inf_Country,0),MATCH(AQ$3-3,_Inf_Day,0))*$C$2
+INDEX(_Inf_Data,MATCH($D220,_Inf_Country,0),MATCH(AQ$3-3,_Inf_Day,0))-INDEX(_Inf_Data,MATCH($D220,_Inf_Country,0),MATCH(AQ$3-4,_Inf_Day,0))*$C$2
+INDEX(_Inf_Data,MATCH($D220,_Inf_Country,0),MATCH(AQ$3-4,_Inf_Day,0))-INDEX(_Inf_Data,MATCH($D220,_Inf_Country,0),MATCH(AQ$3-5,_Inf_Day,0))*$C$2)/5</f>
        <v>0</v>
      </c>
      <c r="AR220" s="81">
        <f>(INDEX(_Inf_Data,MATCH($D220,_Inf_Country,0),MATCH(AR$3,_Inf_Day,0))-INDEX(_Inf_Data,MATCH($D220,_Inf_Country,0),MATCH(AR$3-1,_Inf_Day,0))*$C$2
+INDEX(_Inf_Data,MATCH($D220,_Inf_Country,0),MATCH(AR$3-1,_Inf_Day,0))-INDEX(_Inf_Data,MATCH($D220,_Inf_Country,0),MATCH(AR$3-2,_Inf_Day,0))*$C$2
+INDEX(_Inf_Data,MATCH($D220,_Inf_Country,0),MATCH(AR$3-2,_Inf_Day,0))-INDEX(_Inf_Data,MATCH($D220,_Inf_Country,0),MATCH(AR$3-3,_Inf_Day,0))*$C$2
+INDEX(_Inf_Data,MATCH($D220,_Inf_Country,0),MATCH(AR$3-3,_Inf_Day,0))-INDEX(_Inf_Data,MATCH($D220,_Inf_Country,0),MATCH(AR$3-4,_Inf_Day,0))*$C$2
+INDEX(_Inf_Data,MATCH($D220,_Inf_Country,0),MATCH(AR$3-4,_Inf_Day,0))-INDEX(_Inf_Data,MATCH($D220,_Inf_Country,0),MATCH(AR$3-5,_Inf_Day,0))*$C$2)/5</f>
        <v>0</v>
      </c>
      <c r="AS220" s="81">
        <f>(INDEX(_Inf_Data,MATCH($D220,_Inf_Country,0),MATCH(AS$3,_Inf_Day,0))-INDEX(_Inf_Data,MATCH($D220,_Inf_Country,0),MATCH(AS$3-1,_Inf_Day,0))*$C$2
+INDEX(_Inf_Data,MATCH($D220,_Inf_Country,0),MATCH(AS$3-1,_Inf_Day,0))-INDEX(_Inf_Data,MATCH($D220,_Inf_Country,0),MATCH(AS$3-2,_Inf_Day,0))*$C$2
+INDEX(_Inf_Data,MATCH($D220,_Inf_Country,0),MATCH(AS$3-2,_Inf_Day,0))-INDEX(_Inf_Data,MATCH($D220,_Inf_Country,0),MATCH(AS$3-3,_Inf_Day,0))*$C$2
+INDEX(_Inf_Data,MATCH($D220,_Inf_Country,0),MATCH(AS$3-3,_Inf_Day,0))-INDEX(_Inf_Data,MATCH($D220,_Inf_Country,0),MATCH(AS$3-4,_Inf_Day,0))*$C$2
+INDEX(_Inf_Data,MATCH($D220,_Inf_Country,0),MATCH(AS$3-4,_Inf_Day,0))-INDEX(_Inf_Data,MATCH($D220,_Inf_Country,0),MATCH(AS$3-5,_Inf_Day,0))*$C$2)/5</f>
        <v>0</v>
      </c>
      <c r="AT220" s="81">
        <f>(INDEX(_Inf_Data,MATCH($D220,_Inf_Country,0),MATCH(AT$3,_Inf_Day,0))-INDEX(_Inf_Data,MATCH($D220,_Inf_Country,0),MATCH(AT$3-1,_Inf_Day,0))*$C$2
+INDEX(_Inf_Data,MATCH($D220,_Inf_Country,0),MATCH(AT$3-1,_Inf_Day,0))-INDEX(_Inf_Data,MATCH($D220,_Inf_Country,0),MATCH(AT$3-2,_Inf_Day,0))*$C$2
+INDEX(_Inf_Data,MATCH($D220,_Inf_Country,0),MATCH(AT$3-2,_Inf_Day,0))-INDEX(_Inf_Data,MATCH($D220,_Inf_Country,0),MATCH(AT$3-3,_Inf_Day,0))*$C$2
+INDEX(_Inf_Data,MATCH($D220,_Inf_Country,0),MATCH(AT$3-3,_Inf_Day,0))-INDEX(_Inf_Data,MATCH($D220,_Inf_Country,0),MATCH(AT$3-4,_Inf_Day,0))*$C$2
+INDEX(_Inf_Data,MATCH($D220,_Inf_Country,0),MATCH(AT$3-4,_Inf_Day,0))-INDEX(_Inf_Data,MATCH($D220,_Inf_Country,0),MATCH(AT$3-5,_Inf_Day,0))*$C$2)/5</f>
        <v>0</v>
      </c>
      <c r="AU220" s="81">
        <f>(INDEX(_Inf_Data,MATCH($D220,_Inf_Country,0),MATCH(AU$3,_Inf_Day,0))-INDEX(_Inf_Data,MATCH($D220,_Inf_Country,0),MATCH(AU$3-1,_Inf_Day,0))*$C$2
+INDEX(_Inf_Data,MATCH($D220,_Inf_Country,0),MATCH(AU$3-1,_Inf_Day,0))-INDEX(_Inf_Data,MATCH($D220,_Inf_Country,0),MATCH(AU$3-2,_Inf_Day,0))*$C$2
+INDEX(_Inf_Data,MATCH($D220,_Inf_Country,0),MATCH(AU$3-2,_Inf_Day,0))-INDEX(_Inf_Data,MATCH($D220,_Inf_Country,0),MATCH(AU$3-3,_Inf_Day,0))*$C$2
+INDEX(_Inf_Data,MATCH($D220,_Inf_Country,0),MATCH(AU$3-3,_Inf_Day,0))-INDEX(_Inf_Data,MATCH($D220,_Inf_Country,0),MATCH(AU$3-4,_Inf_Day,0))*$C$2
+INDEX(_Inf_Data,MATCH($D220,_Inf_Country,0),MATCH(AU$3-4,_Inf_Day,0))-INDEX(_Inf_Data,MATCH($D220,_Inf_Country,0),MATCH(AU$3-5,_Inf_Day,0))*$C$2)/5</f>
        <v>0</v>
      </c>
      <c r="AV220" s="81">
        <f>(INDEX(_Inf_Data,MATCH($D220,_Inf_Country,0),MATCH(AV$3,_Inf_Day,0))-INDEX(_Inf_Data,MATCH($D220,_Inf_Country,0),MATCH(AV$3-1,_Inf_Day,0))*$C$2
+INDEX(_Inf_Data,MATCH($D220,_Inf_Country,0),MATCH(AV$3-1,_Inf_Day,0))-INDEX(_Inf_Data,MATCH($D220,_Inf_Country,0),MATCH(AV$3-2,_Inf_Day,0))*$C$2
+INDEX(_Inf_Data,MATCH($D220,_Inf_Country,0),MATCH(AV$3-2,_Inf_Day,0))-INDEX(_Inf_Data,MATCH($D220,_Inf_Country,0),MATCH(AV$3-3,_Inf_Day,0))*$C$2
+INDEX(_Inf_Data,MATCH($D220,_Inf_Country,0),MATCH(AV$3-3,_Inf_Day,0))-INDEX(_Inf_Data,MATCH($D220,_Inf_Country,0),MATCH(AV$3-4,_Inf_Day,0))*$C$2
+INDEX(_Inf_Data,MATCH($D220,_Inf_Country,0),MATCH(AV$3-4,_Inf_Day,0))-INDEX(_Inf_Data,MATCH($D220,_Inf_Country,0),MATCH(AV$3-5,_Inf_Day,0))*$C$2)/5</f>
        <v>0</v>
      </c>
      <c r="AW220" s="81">
        <f>(INDEX(_Inf_Data,MATCH($D220,_Inf_Country,0),MATCH(AW$3,_Inf_Day,0))-INDEX(_Inf_Data,MATCH($D220,_Inf_Country,0),MATCH(AW$3-1,_Inf_Day,0))*$C$2
+INDEX(_Inf_Data,MATCH($D220,_Inf_Country,0),MATCH(AW$3-1,_Inf_Day,0))-INDEX(_Inf_Data,MATCH($D220,_Inf_Country,0),MATCH(AW$3-2,_Inf_Day,0))*$C$2
+INDEX(_Inf_Data,MATCH($D220,_Inf_Country,0),MATCH(AW$3-2,_Inf_Day,0))-INDEX(_Inf_Data,MATCH($D220,_Inf_Country,0),MATCH(AW$3-3,_Inf_Day,0))*$C$2
+INDEX(_Inf_Data,MATCH($D220,_Inf_Country,0),MATCH(AW$3-3,_Inf_Day,0))-INDEX(_Inf_Data,MATCH($D220,_Inf_Country,0),MATCH(AW$3-4,_Inf_Day,0))*$C$2
+INDEX(_Inf_Data,MATCH($D220,_Inf_Country,0),MATCH(AW$3-4,_Inf_Day,0))-INDEX(_Inf_Data,MATCH($D220,_Inf_Country,0),MATCH(AW$3-5,_Inf_Day,0))*$C$2)/5</f>
        <v>0</v>
      </c>
      <c r="AX220" s="81">
        <f>(INDEX(_Inf_Data,MATCH($D220,_Inf_Country,0),MATCH(AX$3,_Inf_Day,0))-INDEX(_Inf_Data,MATCH($D220,_Inf_Country,0),MATCH(AX$3-1,_Inf_Day,0))*$C$2
+INDEX(_Inf_Data,MATCH($D220,_Inf_Country,0),MATCH(AX$3-1,_Inf_Day,0))-INDEX(_Inf_Data,MATCH($D220,_Inf_Country,0),MATCH(AX$3-2,_Inf_Day,0))*$C$2
+INDEX(_Inf_Data,MATCH($D220,_Inf_Country,0),MATCH(AX$3-2,_Inf_Day,0))-INDEX(_Inf_Data,MATCH($D220,_Inf_Country,0),MATCH(AX$3-3,_Inf_Day,0))*$C$2
+INDEX(_Inf_Data,MATCH($D220,_Inf_Country,0),MATCH(AX$3-3,_Inf_Day,0))-INDEX(_Inf_Data,MATCH($D220,_Inf_Country,0),MATCH(AX$3-4,_Inf_Day,0))*$C$2
+INDEX(_Inf_Data,MATCH($D220,_Inf_Country,0),MATCH(AX$3-4,_Inf_Day,0))-INDEX(_Inf_Data,MATCH($D220,_Inf_Country,0),MATCH(AX$3-5,_Inf_Day,0))*$C$2)/5</f>
        <v>0</v>
      </c>
      <c r="AY220" s="81">
        <f>(INDEX(_Inf_Data,MATCH($D220,_Inf_Country,0),MATCH(AY$3,_Inf_Day,0))-INDEX(_Inf_Data,MATCH($D220,_Inf_Country,0),MATCH(AY$3-1,_Inf_Day,0))*$C$2
+INDEX(_Inf_Data,MATCH($D220,_Inf_Country,0),MATCH(AY$3-1,_Inf_Day,0))-INDEX(_Inf_Data,MATCH($D220,_Inf_Country,0),MATCH(AY$3-2,_Inf_Day,0))*$C$2
+INDEX(_Inf_Data,MATCH($D220,_Inf_Country,0),MATCH(AY$3-2,_Inf_Day,0))-INDEX(_Inf_Data,MATCH($D220,_Inf_Country,0),MATCH(AY$3-3,_Inf_Day,0))*$C$2
+INDEX(_Inf_Data,MATCH($D220,_Inf_Country,0),MATCH(AY$3-3,_Inf_Day,0))-INDEX(_Inf_Data,MATCH($D220,_Inf_Country,0),MATCH(AY$3-4,_Inf_Day,0))*$C$2
+INDEX(_Inf_Data,MATCH($D220,_Inf_Country,0),MATCH(AY$3-4,_Inf_Day,0))-INDEX(_Inf_Data,MATCH($D220,_Inf_Country,0),MATCH(AY$3-5,_Inf_Day,0))*$C$2)/5</f>
        <v>0</v>
      </c>
      <c r="AZ220" s="81">
        <f>(INDEX(_Inf_Data,MATCH($D220,_Inf_Country,0),MATCH(AZ$3,_Inf_Day,0))-INDEX(_Inf_Data,MATCH($D220,_Inf_Country,0),MATCH(AZ$3-1,_Inf_Day,0))*$C$2
+INDEX(_Inf_Data,MATCH($D220,_Inf_Country,0),MATCH(AZ$3-1,_Inf_Day,0))-INDEX(_Inf_Data,MATCH($D220,_Inf_Country,0),MATCH(AZ$3-2,_Inf_Day,0))*$C$2
+INDEX(_Inf_Data,MATCH($D220,_Inf_Country,0),MATCH(AZ$3-2,_Inf_Day,0))-INDEX(_Inf_Data,MATCH($D220,_Inf_Country,0),MATCH(AZ$3-3,_Inf_Day,0))*$C$2
+INDEX(_Inf_Data,MATCH($D220,_Inf_Country,0),MATCH(AZ$3-3,_Inf_Day,0))-INDEX(_Inf_Data,MATCH($D220,_Inf_Country,0),MATCH(AZ$3-4,_Inf_Day,0))*$C$2
+INDEX(_Inf_Data,MATCH($D220,_Inf_Country,0),MATCH(AZ$3-4,_Inf_Day,0))-INDEX(_Inf_Data,MATCH($D220,_Inf_Country,0),MATCH(AZ$3-5,_Inf_Day,0))*$C$2)/5</f>
        <v>0</v>
      </c>
      <c r="BA220" s="81">
        <f>(INDEX(_Inf_Data,MATCH($D220,_Inf_Country,0),MATCH(BA$3,_Inf_Day,0))-INDEX(_Inf_Data,MATCH($D220,_Inf_Country,0),MATCH(BA$3-1,_Inf_Day,0))*$C$2
+INDEX(_Inf_Data,MATCH($D220,_Inf_Country,0),MATCH(BA$3-1,_Inf_Day,0))-INDEX(_Inf_Data,MATCH($D220,_Inf_Country,0),MATCH(BA$3-2,_Inf_Day,0))*$C$2
+INDEX(_Inf_Data,MATCH($D220,_Inf_Country,0),MATCH(BA$3-2,_Inf_Day,0))-INDEX(_Inf_Data,MATCH($D220,_Inf_Country,0),MATCH(BA$3-3,_Inf_Day,0))*$C$2
+INDEX(_Inf_Data,MATCH($D220,_Inf_Country,0),MATCH(BA$3-3,_Inf_Day,0))-INDEX(_Inf_Data,MATCH($D220,_Inf_Country,0),MATCH(BA$3-4,_Inf_Day,0))*$C$2
+INDEX(_Inf_Data,MATCH($D220,_Inf_Country,0),MATCH(BA$3-4,_Inf_Day,0))-INDEX(_Inf_Data,MATCH($D220,_Inf_Country,0),MATCH(BA$3-5,_Inf_Day,0))*$C$2)/5</f>
        <v>0</v>
      </c>
      <c r="BB220" s="81">
        <f>(INDEX(_Inf_Data,MATCH($D220,_Inf_Country,0),MATCH(BB$3,_Inf_Day,0))-INDEX(_Inf_Data,MATCH($D220,_Inf_Country,0),MATCH(BB$3-1,_Inf_Day,0))*$C$2
+INDEX(_Inf_Data,MATCH($D220,_Inf_Country,0),MATCH(BB$3-1,_Inf_Day,0))-INDEX(_Inf_Data,MATCH($D220,_Inf_Country,0),MATCH(BB$3-2,_Inf_Day,0))*$C$2
+INDEX(_Inf_Data,MATCH($D220,_Inf_Country,0),MATCH(BB$3-2,_Inf_Day,0))-INDEX(_Inf_Data,MATCH($D220,_Inf_Country,0),MATCH(BB$3-3,_Inf_Day,0))*$C$2
+INDEX(_Inf_Data,MATCH($D220,_Inf_Country,0),MATCH(BB$3-3,_Inf_Day,0))-INDEX(_Inf_Data,MATCH($D220,_Inf_Country,0),MATCH(BB$3-4,_Inf_Day,0))*$C$2
+INDEX(_Inf_Data,MATCH($D220,_Inf_Country,0),MATCH(BB$3-4,_Inf_Day,0))-INDEX(_Inf_Data,MATCH($D220,_Inf_Country,0),MATCH(BB$3-5,_Inf_Day,0))*$C$2)/5</f>
        <v>0</v>
      </c>
      <c r="BC220" s="81">
        <f>(INDEX(_Inf_Data,MATCH($D220,_Inf_Country,0),MATCH(BC$3,_Inf_Day,0))-INDEX(_Inf_Data,MATCH($D220,_Inf_Country,0),MATCH(BC$3-1,_Inf_Day,0))*$C$2
+INDEX(_Inf_Data,MATCH($D220,_Inf_Country,0),MATCH(BC$3-1,_Inf_Day,0))-INDEX(_Inf_Data,MATCH($D220,_Inf_Country,0),MATCH(BC$3-2,_Inf_Day,0))*$C$2
+INDEX(_Inf_Data,MATCH($D220,_Inf_Country,0),MATCH(BC$3-2,_Inf_Day,0))-INDEX(_Inf_Data,MATCH($D220,_Inf_Country,0),MATCH(BC$3-3,_Inf_Day,0))*$C$2
+INDEX(_Inf_Data,MATCH($D220,_Inf_Country,0),MATCH(BC$3-3,_Inf_Day,0))-INDEX(_Inf_Data,MATCH($D220,_Inf_Country,0),MATCH(BC$3-4,_Inf_Day,0))*$C$2
+INDEX(_Inf_Data,MATCH($D220,_Inf_Country,0),MATCH(BC$3-4,_Inf_Day,0))-INDEX(_Inf_Data,MATCH($D220,_Inf_Country,0),MATCH(BC$3-5,_Inf_Day,0))*$C$2)/5</f>
        <v>0</v>
      </c>
      <c r="BD220" s="81">
        <f>(INDEX(_Inf_Data,MATCH($D220,_Inf_Country,0),MATCH(BD$3,_Inf_Day,0))-INDEX(_Inf_Data,MATCH($D220,_Inf_Country,0),MATCH(BD$3-1,_Inf_Day,0))*$C$2
+INDEX(_Inf_Data,MATCH($D220,_Inf_Country,0),MATCH(BD$3-1,_Inf_Day,0))-INDEX(_Inf_Data,MATCH($D220,_Inf_Country,0),MATCH(BD$3-2,_Inf_Day,0))*$C$2
+INDEX(_Inf_Data,MATCH($D220,_Inf_Country,0),MATCH(BD$3-2,_Inf_Day,0))-INDEX(_Inf_Data,MATCH($D220,_Inf_Country,0),MATCH(BD$3-3,_Inf_Day,0))*$C$2
+INDEX(_Inf_Data,MATCH($D220,_Inf_Country,0),MATCH(BD$3-3,_Inf_Day,0))-INDEX(_Inf_Data,MATCH($D220,_Inf_Country,0),MATCH(BD$3-4,_Inf_Day,0))*$C$2
+INDEX(_Inf_Data,MATCH($D220,_Inf_Country,0),MATCH(BD$3-4,_Inf_Day,0))-INDEX(_Inf_Data,MATCH($D220,_Inf_Country,0),MATCH(BD$3-5,_Inf_Day,0))*$C$2)/5</f>
        <v>0</v>
      </c>
      <c r="BE220" s="81">
        <f>(INDEX(_Inf_Data,MATCH($D220,_Inf_Country,0),MATCH(BE$3,_Inf_Day,0))-INDEX(_Inf_Data,MATCH($D220,_Inf_Country,0),MATCH(BE$3-1,_Inf_Day,0))*$C$2
+INDEX(_Inf_Data,MATCH($D220,_Inf_Country,0),MATCH(BE$3-1,_Inf_Day,0))-INDEX(_Inf_Data,MATCH($D220,_Inf_Country,0),MATCH(BE$3-2,_Inf_Day,0))*$C$2
+INDEX(_Inf_Data,MATCH($D220,_Inf_Country,0),MATCH(BE$3-2,_Inf_Day,0))-INDEX(_Inf_Data,MATCH($D220,_Inf_Country,0),MATCH(BE$3-3,_Inf_Day,0))*$C$2
+INDEX(_Inf_Data,MATCH($D220,_Inf_Country,0),MATCH(BE$3-3,_Inf_Day,0))-INDEX(_Inf_Data,MATCH($D220,_Inf_Country,0),MATCH(BE$3-4,_Inf_Day,0))*$C$2
+INDEX(_Inf_Data,MATCH($D220,_Inf_Country,0),MATCH(BE$3-4,_Inf_Day,0))-INDEX(_Inf_Data,MATCH($D220,_Inf_Country,0),MATCH(BE$3-5,_Inf_Day,0))*$C$2)/5</f>
        <v>0.2</v>
      </c>
      <c r="BF220" s="81">
        <f>(INDEX(_Inf_Data,MATCH($D220,_Inf_Country,0),MATCH(BF$3,_Inf_Day,0))-INDEX(_Inf_Data,MATCH($D220,_Inf_Country,0),MATCH(BF$3-1,_Inf_Day,0))*$C$2
+INDEX(_Inf_Data,MATCH($D220,_Inf_Country,0),MATCH(BF$3-1,_Inf_Day,0))-INDEX(_Inf_Data,MATCH($D220,_Inf_Country,0),MATCH(BF$3-2,_Inf_Day,0))*$C$2
+INDEX(_Inf_Data,MATCH($D220,_Inf_Country,0),MATCH(BF$3-2,_Inf_Day,0))-INDEX(_Inf_Data,MATCH($D220,_Inf_Country,0),MATCH(BF$3-3,_Inf_Day,0))*$C$2
+INDEX(_Inf_Data,MATCH($D220,_Inf_Country,0),MATCH(BF$3-3,_Inf_Day,0))-INDEX(_Inf_Data,MATCH($D220,_Inf_Country,0),MATCH(BF$3-4,_Inf_Day,0))*$C$2
+INDEX(_Inf_Data,MATCH($D220,_Inf_Country,0),MATCH(BF$3-4,_Inf_Day,0))-INDEX(_Inf_Data,MATCH($D220,_Inf_Country,0),MATCH(BF$3-5,_Inf_Day,0))*$C$2)/5</f>
        <v>0.2</v>
      </c>
      <c r="BG220" s="81">
        <f>(INDEX(_Inf_Data,MATCH($D220,_Inf_Country,0),MATCH(BG$3,_Inf_Day,0))-INDEX(_Inf_Data,MATCH($D220,_Inf_Country,0),MATCH(BG$3-1,_Inf_Day,0))*$C$2
+INDEX(_Inf_Data,MATCH($D220,_Inf_Country,0),MATCH(BG$3-1,_Inf_Day,0))-INDEX(_Inf_Data,MATCH($D220,_Inf_Country,0),MATCH(BG$3-2,_Inf_Day,0))*$C$2
+INDEX(_Inf_Data,MATCH($D220,_Inf_Country,0),MATCH(BG$3-2,_Inf_Day,0))-INDEX(_Inf_Data,MATCH($D220,_Inf_Country,0),MATCH(BG$3-3,_Inf_Day,0))*$C$2
+INDEX(_Inf_Data,MATCH($D220,_Inf_Country,0),MATCH(BG$3-3,_Inf_Day,0))-INDEX(_Inf_Data,MATCH($D220,_Inf_Country,0),MATCH(BG$3-4,_Inf_Day,0))*$C$2
+INDEX(_Inf_Data,MATCH($D220,_Inf_Country,0),MATCH(BG$3-4,_Inf_Day,0))-INDEX(_Inf_Data,MATCH($D220,_Inf_Country,0),MATCH(BG$3-5,_Inf_Day,0))*$C$2)/5</f>
        <v>0.2</v>
      </c>
      <c r="BH220" s="81">
        <f>(INDEX(_Inf_Data,MATCH($D220,_Inf_Country,0),MATCH(BH$3,_Inf_Day,0))-INDEX(_Inf_Data,MATCH($D220,_Inf_Country,0),MATCH(BH$3-1,_Inf_Day,0))*$C$2
+INDEX(_Inf_Data,MATCH($D220,_Inf_Country,0),MATCH(BH$3-1,_Inf_Day,0))-INDEX(_Inf_Data,MATCH($D220,_Inf_Country,0),MATCH(BH$3-2,_Inf_Day,0))*$C$2
+INDEX(_Inf_Data,MATCH($D220,_Inf_Country,0),MATCH(BH$3-2,_Inf_Day,0))-INDEX(_Inf_Data,MATCH($D220,_Inf_Country,0),MATCH(BH$3-3,_Inf_Day,0))*$C$2
+INDEX(_Inf_Data,MATCH($D220,_Inf_Country,0),MATCH(BH$3-3,_Inf_Day,0))-INDEX(_Inf_Data,MATCH($D220,_Inf_Country,0),MATCH(BH$3-4,_Inf_Day,0))*$C$2
+INDEX(_Inf_Data,MATCH($D220,_Inf_Country,0),MATCH(BH$3-4,_Inf_Day,0))-INDEX(_Inf_Data,MATCH($D220,_Inf_Country,0),MATCH(BH$3-5,_Inf_Day,0))*$C$2)/5</f>
        <v>0.2</v>
      </c>
      <c r="BI220" s="81">
        <f>(INDEX(_Inf_Data,MATCH($D220,_Inf_Country,0),MATCH(BI$3,_Inf_Day,0))-INDEX(_Inf_Data,MATCH($D220,_Inf_Country,0),MATCH(BI$3-1,_Inf_Day,0))*$C$2
+INDEX(_Inf_Data,MATCH($D220,_Inf_Country,0),MATCH(BI$3-1,_Inf_Day,0))-INDEX(_Inf_Data,MATCH($D220,_Inf_Country,0),MATCH(BI$3-2,_Inf_Day,0))*$C$2
+INDEX(_Inf_Data,MATCH($D220,_Inf_Country,0),MATCH(BI$3-2,_Inf_Day,0))-INDEX(_Inf_Data,MATCH($D220,_Inf_Country,0),MATCH(BI$3-3,_Inf_Day,0))*$C$2
+INDEX(_Inf_Data,MATCH($D220,_Inf_Country,0),MATCH(BI$3-3,_Inf_Day,0))-INDEX(_Inf_Data,MATCH($D220,_Inf_Country,0),MATCH(BI$3-4,_Inf_Day,0))*$C$2
+INDEX(_Inf_Data,MATCH($D220,_Inf_Country,0),MATCH(BI$3-4,_Inf_Day,0))-INDEX(_Inf_Data,MATCH($D220,_Inf_Country,0),MATCH(BI$3-5,_Inf_Day,0))*$C$2)/5</f>
        <v>0.2</v>
      </c>
      <c r="BJ220" s="81">
        <f>(INDEX(_Inf_Data,MATCH($D220,_Inf_Country,0),MATCH(BJ$3,_Inf_Day,0))-INDEX(_Inf_Data,MATCH($D220,_Inf_Country,0),MATCH(BJ$3-1,_Inf_Day,0))*$C$2
+INDEX(_Inf_Data,MATCH($D220,_Inf_Country,0),MATCH(BJ$3-1,_Inf_Day,0))-INDEX(_Inf_Data,MATCH($D220,_Inf_Country,0),MATCH(BJ$3-2,_Inf_Day,0))*$C$2
+INDEX(_Inf_Data,MATCH($D220,_Inf_Country,0),MATCH(BJ$3-2,_Inf_Day,0))-INDEX(_Inf_Data,MATCH($D220,_Inf_Country,0),MATCH(BJ$3-3,_Inf_Day,0))*$C$2
+INDEX(_Inf_Data,MATCH($D220,_Inf_Country,0),MATCH(BJ$3-3,_Inf_Day,0))-INDEX(_Inf_Data,MATCH($D220,_Inf_Country,0),MATCH(BJ$3-4,_Inf_Day,0))*$C$2
+INDEX(_Inf_Data,MATCH($D220,_Inf_Country,0),MATCH(BJ$3-4,_Inf_Day,0))-INDEX(_Inf_Data,MATCH($D220,_Inf_Country,0),MATCH(BJ$3-5,_Inf_Day,0))*$C$2)/5</f>
        <v>0</v>
      </c>
      <c r="BK220" s="81">
        <f>(INDEX(_Inf_Data,MATCH($D220,_Inf_Country,0),MATCH(BK$3,_Inf_Day,0))-INDEX(_Inf_Data,MATCH($D220,_Inf_Country,0),MATCH(BK$3-1,_Inf_Day,0))*$C$2
+INDEX(_Inf_Data,MATCH($D220,_Inf_Country,0),MATCH(BK$3-1,_Inf_Day,0))-INDEX(_Inf_Data,MATCH($D220,_Inf_Country,0),MATCH(BK$3-2,_Inf_Day,0))*$C$2
+INDEX(_Inf_Data,MATCH($D220,_Inf_Country,0),MATCH(BK$3-2,_Inf_Day,0))-INDEX(_Inf_Data,MATCH($D220,_Inf_Country,0),MATCH(BK$3-3,_Inf_Day,0))*$C$2
+INDEX(_Inf_Data,MATCH($D220,_Inf_Country,0),MATCH(BK$3-3,_Inf_Day,0))-INDEX(_Inf_Data,MATCH($D220,_Inf_Country,0),MATCH(BK$3-4,_Inf_Day,0))*$C$2
+INDEX(_Inf_Data,MATCH($D220,_Inf_Country,0),MATCH(BK$3-4,_Inf_Day,0))-INDEX(_Inf_Data,MATCH($D220,_Inf_Country,0),MATCH(BK$3-5,_Inf_Day,0))*$C$2)/5</f>
        <v>0.8</v>
      </c>
      <c r="BL220" s="81">
        <f>(INDEX(_Inf_Data,MATCH($D220,_Inf_Country,0),MATCH(BL$3,_Inf_Day,0))-INDEX(_Inf_Data,MATCH($D220,_Inf_Country,0),MATCH(BL$3-1,_Inf_Day,0))*$C$2
+INDEX(_Inf_Data,MATCH($D220,_Inf_Country,0),MATCH(BL$3-1,_Inf_Day,0))-INDEX(_Inf_Data,MATCH($D220,_Inf_Country,0),MATCH(BL$3-2,_Inf_Day,0))*$C$2
+INDEX(_Inf_Data,MATCH($D220,_Inf_Country,0),MATCH(BL$3-2,_Inf_Day,0))-INDEX(_Inf_Data,MATCH($D220,_Inf_Country,0),MATCH(BL$3-3,_Inf_Day,0))*$C$2
+INDEX(_Inf_Data,MATCH($D220,_Inf_Country,0),MATCH(BL$3-3,_Inf_Day,0))-INDEX(_Inf_Data,MATCH($D220,_Inf_Country,0),MATCH(BL$3-4,_Inf_Day,0))*$C$2
+INDEX(_Inf_Data,MATCH($D220,_Inf_Country,0),MATCH(BL$3-4,_Inf_Day,0))-INDEX(_Inf_Data,MATCH($D220,_Inf_Country,0),MATCH(BL$3-5,_Inf_Day,0))*$C$2)/5</f>
        <v>1</v>
      </c>
      <c r="BM220" s="81">
        <f>(INDEX(_Inf_Data,MATCH($D220,_Inf_Country,0),MATCH(BM$3,_Inf_Day,0))-INDEX(_Inf_Data,MATCH($D220,_Inf_Country,0),MATCH(BM$3-1,_Inf_Day,0))*$C$2
+INDEX(_Inf_Data,MATCH($D220,_Inf_Country,0),MATCH(BM$3-1,_Inf_Day,0))-INDEX(_Inf_Data,MATCH($D220,_Inf_Country,0),MATCH(BM$3-2,_Inf_Day,0))*$C$2
+INDEX(_Inf_Data,MATCH($D220,_Inf_Country,0),MATCH(BM$3-2,_Inf_Day,0))-INDEX(_Inf_Data,MATCH($D220,_Inf_Country,0),MATCH(BM$3-3,_Inf_Day,0))*$C$2
+INDEX(_Inf_Data,MATCH($D220,_Inf_Country,0),MATCH(BM$3-3,_Inf_Day,0))-INDEX(_Inf_Data,MATCH($D220,_Inf_Country,0),MATCH(BM$3-4,_Inf_Day,0))*$C$2
+INDEX(_Inf_Data,MATCH($D220,_Inf_Country,0),MATCH(BM$3-4,_Inf_Day,0))-INDEX(_Inf_Data,MATCH($D220,_Inf_Country,0),MATCH(BM$3-5,_Inf_Day,0))*$C$2)/5</f>
        <v>1.6</v>
      </c>
      <c r="BN220" s="81">
        <f>(INDEX(_Inf_Data,MATCH($D220,_Inf_Country,0),MATCH(BN$3,_Inf_Day,0))-INDEX(_Inf_Data,MATCH($D220,_Inf_Country,0),MATCH(BN$3-1,_Inf_Day,0))*$C$2
+INDEX(_Inf_Data,MATCH($D220,_Inf_Country,0),MATCH(BN$3-1,_Inf_Day,0))-INDEX(_Inf_Data,MATCH($D220,_Inf_Country,0),MATCH(BN$3-2,_Inf_Day,0))*$C$2
+INDEX(_Inf_Data,MATCH($D220,_Inf_Country,0),MATCH(BN$3-2,_Inf_Day,0))-INDEX(_Inf_Data,MATCH($D220,_Inf_Country,0),MATCH(BN$3-3,_Inf_Day,0))*$C$2
+INDEX(_Inf_Data,MATCH($D220,_Inf_Country,0),MATCH(BN$3-3,_Inf_Day,0))-INDEX(_Inf_Data,MATCH($D220,_Inf_Country,0),MATCH(BN$3-4,_Inf_Day,0))*$C$2
+INDEX(_Inf_Data,MATCH($D220,_Inf_Country,0),MATCH(BN$3-4,_Inf_Day,0))-INDEX(_Inf_Data,MATCH($D220,_Inf_Country,0),MATCH(BN$3-5,_Inf_Day,0))*$C$2)/5</f>
        <v>1.6</v>
      </c>
      <c r="BO220" s="81">
        <f>(INDEX(_Inf_Data,MATCH($D220,_Inf_Country,0),MATCH(BO$3,_Inf_Day,0))-INDEX(_Inf_Data,MATCH($D220,_Inf_Country,0),MATCH(BO$3-1,_Inf_Day,0))*$C$2
+INDEX(_Inf_Data,MATCH($D220,_Inf_Country,0),MATCH(BO$3-1,_Inf_Day,0))-INDEX(_Inf_Data,MATCH($D220,_Inf_Country,0),MATCH(BO$3-2,_Inf_Day,0))*$C$2
+INDEX(_Inf_Data,MATCH($D220,_Inf_Country,0),MATCH(BO$3-2,_Inf_Day,0))-INDEX(_Inf_Data,MATCH($D220,_Inf_Country,0),MATCH(BO$3-3,_Inf_Day,0))*$C$2
+INDEX(_Inf_Data,MATCH($D220,_Inf_Country,0),MATCH(BO$3-3,_Inf_Day,0))-INDEX(_Inf_Data,MATCH($D220,_Inf_Country,0),MATCH(BO$3-4,_Inf_Day,0))*$C$2
+INDEX(_Inf_Data,MATCH($D220,_Inf_Country,0),MATCH(BO$3-4,_Inf_Day,0))-INDEX(_Inf_Data,MATCH($D220,_Inf_Country,0),MATCH(BO$3-5,_Inf_Day,0))*$C$2)/5</f>
        <v>2.6</v>
      </c>
      <c r="BP220" s="81">
        <f>(INDEX(_Inf_Data,MATCH($D220,_Inf_Country,0),MATCH(BP$3,_Inf_Day,0))-INDEX(_Inf_Data,MATCH($D220,_Inf_Country,0),MATCH(BP$3-1,_Inf_Day,0))*$C$2
+INDEX(_Inf_Data,MATCH($D220,_Inf_Country,0),MATCH(BP$3-1,_Inf_Day,0))-INDEX(_Inf_Data,MATCH($D220,_Inf_Country,0),MATCH(BP$3-2,_Inf_Day,0))*$C$2
+INDEX(_Inf_Data,MATCH($D220,_Inf_Country,0),MATCH(BP$3-2,_Inf_Day,0))-INDEX(_Inf_Data,MATCH($D220,_Inf_Country,0),MATCH(BP$3-3,_Inf_Day,0))*$C$2
+INDEX(_Inf_Data,MATCH($D220,_Inf_Country,0),MATCH(BP$3-3,_Inf_Day,0))-INDEX(_Inf_Data,MATCH($D220,_Inf_Country,0),MATCH(BP$3-4,_Inf_Day,0))*$C$2
+INDEX(_Inf_Data,MATCH($D220,_Inf_Country,0),MATCH(BP$3-4,_Inf_Day,0))-INDEX(_Inf_Data,MATCH($D220,_Inf_Country,0),MATCH(BP$3-5,_Inf_Day,0))*$C$2)/5</f>
        <v>1.8</v>
      </c>
      <c r="BQ220" s="81">
        <f>(INDEX(_Inf_Data,MATCH($D220,_Inf_Country,0),MATCH(BQ$3,_Inf_Day,0))-INDEX(_Inf_Data,MATCH($D220,_Inf_Country,0),MATCH(BQ$3-1,_Inf_Day,0))*$C$2
+INDEX(_Inf_Data,MATCH($D220,_Inf_Country,0),MATCH(BQ$3-1,_Inf_Day,0))-INDEX(_Inf_Data,MATCH($D220,_Inf_Country,0),MATCH(BQ$3-2,_Inf_Day,0))*$C$2
+INDEX(_Inf_Data,MATCH($D220,_Inf_Country,0),MATCH(BQ$3-2,_Inf_Day,0))-INDEX(_Inf_Data,MATCH($D220,_Inf_Country,0),MATCH(BQ$3-3,_Inf_Day,0))*$C$2
+INDEX(_Inf_Data,MATCH($D220,_Inf_Country,0),MATCH(BQ$3-3,_Inf_Day,0))-INDEX(_Inf_Data,MATCH($D220,_Inf_Country,0),MATCH(BQ$3-4,_Inf_Day,0))*$C$2
+INDEX(_Inf_Data,MATCH($D220,_Inf_Country,0),MATCH(BQ$3-4,_Inf_Day,0))-INDEX(_Inf_Data,MATCH($D220,_Inf_Country,0),MATCH(BQ$3-5,_Inf_Day,0))*$C$2)/5</f>
        <v>3.8</v>
      </c>
      <c r="BR220" s="81">
        <f>(INDEX(_Inf_Data,MATCH($D220,_Inf_Country,0),MATCH(BR$3,_Inf_Day,0))-INDEX(_Inf_Data,MATCH($D220,_Inf_Country,0),MATCH(BR$3-1,_Inf_Day,0))*$C$2
+INDEX(_Inf_Data,MATCH($D220,_Inf_Country,0),MATCH(BR$3-1,_Inf_Day,0))-INDEX(_Inf_Data,MATCH($D220,_Inf_Country,0),MATCH(BR$3-2,_Inf_Day,0))*$C$2
+INDEX(_Inf_Data,MATCH($D220,_Inf_Country,0),MATCH(BR$3-2,_Inf_Day,0))-INDEX(_Inf_Data,MATCH($D220,_Inf_Country,0),MATCH(BR$3-3,_Inf_Day,0))*$C$2
+INDEX(_Inf_Data,MATCH($D220,_Inf_Country,0),MATCH(BR$3-3,_Inf_Day,0))-INDEX(_Inf_Data,MATCH($D220,_Inf_Country,0),MATCH(BR$3-4,_Inf_Day,0))*$C$2
+INDEX(_Inf_Data,MATCH($D220,_Inf_Country,0),MATCH(BR$3-4,_Inf_Day,0))-INDEX(_Inf_Data,MATCH($D220,_Inf_Country,0),MATCH(BR$3-5,_Inf_Day,0))*$C$2)/5</f>
        <v>12.8</v>
      </c>
      <c r="BS220" s="81">
        <f>(INDEX(_Inf_Data,MATCH($D220,_Inf_Country,0),MATCH(BS$3,_Inf_Day,0))-INDEX(_Inf_Data,MATCH($D220,_Inf_Country,0),MATCH(BS$3-1,_Inf_Day,0))*$C$2
+INDEX(_Inf_Data,MATCH($D220,_Inf_Country,0),MATCH(BS$3-1,_Inf_Day,0))-INDEX(_Inf_Data,MATCH($D220,_Inf_Country,0),MATCH(BS$3-2,_Inf_Day,0))*$C$2
+INDEX(_Inf_Data,MATCH($D220,_Inf_Country,0),MATCH(BS$3-2,_Inf_Day,0))-INDEX(_Inf_Data,MATCH($D220,_Inf_Country,0),MATCH(BS$3-3,_Inf_Day,0))*$C$2
+INDEX(_Inf_Data,MATCH($D220,_Inf_Country,0),MATCH(BS$3-3,_Inf_Day,0))-INDEX(_Inf_Data,MATCH($D220,_Inf_Country,0),MATCH(BS$3-4,_Inf_Day,0))*$C$2
+INDEX(_Inf_Data,MATCH($D220,_Inf_Country,0),MATCH(BS$3-4,_Inf_Day,0))-INDEX(_Inf_Data,MATCH($D220,_Inf_Country,0),MATCH(BS$3-5,_Inf_Day,0))*$C$2)/5</f>
        <v>14.2</v>
      </c>
      <c r="BT220" s="81">
        <f>(INDEX(_Inf_Data,MATCH($D220,_Inf_Country,0),MATCH(BT$3,_Inf_Day,0))-INDEX(_Inf_Data,MATCH($D220,_Inf_Country,0),MATCH(BT$3-1,_Inf_Day,0))*$C$2
+INDEX(_Inf_Data,MATCH($D220,_Inf_Country,0),MATCH(BT$3-1,_Inf_Day,0))-INDEX(_Inf_Data,MATCH($D220,_Inf_Country,0),MATCH(BT$3-2,_Inf_Day,0))*$C$2
+INDEX(_Inf_Data,MATCH($D220,_Inf_Country,0),MATCH(BT$3-2,_Inf_Day,0))-INDEX(_Inf_Data,MATCH($D220,_Inf_Country,0),MATCH(BT$3-3,_Inf_Day,0))*$C$2
+INDEX(_Inf_Data,MATCH($D220,_Inf_Country,0),MATCH(BT$3-3,_Inf_Day,0))-INDEX(_Inf_Data,MATCH($D220,_Inf_Country,0),MATCH(BT$3-4,_Inf_Day,0))*$C$2
+INDEX(_Inf_Data,MATCH($D220,_Inf_Country,0),MATCH(BT$3-4,_Inf_Day,0))-INDEX(_Inf_Data,MATCH($D220,_Inf_Country,0),MATCH(BT$3-5,_Inf_Day,0))*$C$2)/5</f>
        <v>16.399999999999999</v>
      </c>
      <c r="BU220" s="81">
        <f>(INDEX(_Inf_Data,MATCH($D220,_Inf_Country,0),MATCH(BU$3,_Inf_Day,0))-INDEX(_Inf_Data,MATCH($D220,_Inf_Country,0),MATCH(BU$3-1,_Inf_Day,0))*$C$2
+INDEX(_Inf_Data,MATCH($D220,_Inf_Country,0),MATCH(BU$3-1,_Inf_Day,0))-INDEX(_Inf_Data,MATCH($D220,_Inf_Country,0),MATCH(BU$3-2,_Inf_Day,0))*$C$2
+INDEX(_Inf_Data,MATCH($D220,_Inf_Country,0),MATCH(BU$3-2,_Inf_Day,0))-INDEX(_Inf_Data,MATCH($D220,_Inf_Country,0),MATCH(BU$3-3,_Inf_Day,0))*$C$2
+INDEX(_Inf_Data,MATCH($D220,_Inf_Country,0),MATCH(BU$3-3,_Inf_Day,0))-INDEX(_Inf_Data,MATCH($D220,_Inf_Country,0),MATCH(BU$3-4,_Inf_Day,0))*$C$2
+INDEX(_Inf_Data,MATCH($D220,_Inf_Country,0),MATCH(BU$3-4,_Inf_Day,0))-INDEX(_Inf_Data,MATCH($D220,_Inf_Country,0),MATCH(BU$3-5,_Inf_Day,0))*$C$2)/5</f>
        <v>17.399999999999999</v>
      </c>
      <c r="BV220" s="81">
        <f>(INDEX(_Inf_Data,MATCH($D220,_Inf_Country,0),MATCH(BV$3,_Inf_Day,0))-INDEX(_Inf_Data,MATCH($D220,_Inf_Country,0),MATCH(BV$3-1,_Inf_Day,0))*$C$2
+INDEX(_Inf_Data,MATCH($D220,_Inf_Country,0),MATCH(BV$3-1,_Inf_Day,0))-INDEX(_Inf_Data,MATCH($D220,_Inf_Country,0),MATCH(BV$3-2,_Inf_Day,0))*$C$2
+INDEX(_Inf_Data,MATCH($D220,_Inf_Country,0),MATCH(BV$3-2,_Inf_Day,0))-INDEX(_Inf_Data,MATCH($D220,_Inf_Country,0),MATCH(BV$3-3,_Inf_Day,0))*$C$2
+INDEX(_Inf_Data,MATCH($D220,_Inf_Country,0),MATCH(BV$3-3,_Inf_Day,0))-INDEX(_Inf_Data,MATCH($D220,_Inf_Country,0),MATCH(BV$3-4,_Inf_Day,0))*$C$2
+INDEX(_Inf_Data,MATCH($D220,_Inf_Country,0),MATCH(BV$3-4,_Inf_Day,0))-INDEX(_Inf_Data,MATCH($D220,_Inf_Country,0),MATCH(BV$3-5,_Inf_Day,0))*$C$2)/5</f>
        <v>15.2</v>
      </c>
      <c r="BW220" s="81">
        <f>(INDEX(_Inf_Data,MATCH($D220,_Inf_Country,0),MATCH(BW$3,_Inf_Day,0))-INDEX(_Inf_Data,MATCH($D220,_Inf_Country,0),MATCH(BW$3-1,_Inf_Day,0))*$C$2
+INDEX(_Inf_Data,MATCH($D220,_Inf_Country,0),MATCH(BW$3-1,_Inf_Day,0))-INDEX(_Inf_Data,MATCH($D220,_Inf_Country,0),MATCH(BW$3-2,_Inf_Day,0))*$C$2
+INDEX(_Inf_Data,MATCH($D220,_Inf_Country,0),MATCH(BW$3-2,_Inf_Day,0))-INDEX(_Inf_Data,MATCH($D220,_Inf_Country,0),MATCH(BW$3-3,_Inf_Day,0))*$C$2
+INDEX(_Inf_Data,MATCH($D220,_Inf_Country,0),MATCH(BW$3-3,_Inf_Day,0))-INDEX(_Inf_Data,MATCH($D220,_Inf_Country,0),MATCH(BW$3-4,_Inf_Day,0))*$C$2
+INDEX(_Inf_Data,MATCH($D220,_Inf_Country,0),MATCH(BW$3-4,_Inf_Day,0))-INDEX(_Inf_Data,MATCH($D220,_Inf_Country,0),MATCH(BW$3-5,_Inf_Day,0))*$C$2)/5</f>
        <v>18.399999999999999</v>
      </c>
      <c r="BX220" s="81">
        <f>(INDEX(_Inf_Data,MATCH($D220,_Inf_Country,0),MATCH(BX$3,_Inf_Day,0))-INDEX(_Inf_Data,MATCH($D220,_Inf_Country,0),MATCH(BX$3-1,_Inf_Day,0))*$C$2
+INDEX(_Inf_Data,MATCH($D220,_Inf_Country,0),MATCH(BX$3-1,_Inf_Day,0))-INDEX(_Inf_Data,MATCH($D220,_Inf_Country,0),MATCH(BX$3-2,_Inf_Day,0))*$C$2
+INDEX(_Inf_Data,MATCH($D220,_Inf_Country,0),MATCH(BX$3-2,_Inf_Day,0))-INDEX(_Inf_Data,MATCH($D220,_Inf_Country,0),MATCH(BX$3-3,_Inf_Day,0))*$C$2
+INDEX(_Inf_Data,MATCH($D220,_Inf_Country,0),MATCH(BX$3-3,_Inf_Day,0))-INDEX(_Inf_Data,MATCH($D220,_Inf_Country,0),MATCH(BX$3-4,_Inf_Day,0))*$C$2
+INDEX(_Inf_Data,MATCH($D220,_Inf_Country,0),MATCH(BX$3-4,_Inf_Day,0))-INDEX(_Inf_Data,MATCH($D220,_Inf_Country,0),MATCH(BX$3-5,_Inf_Day,0))*$C$2)/5</f>
        <v>17.600000000000001</v>
      </c>
      <c r="BY220" s="81">
        <f>(INDEX(_Inf_Data,MATCH($D220,_Inf_Country,0),MATCH(BY$3,_Inf_Day,0))-INDEX(_Inf_Data,MATCH($D220,_Inf_Country,0),MATCH(BY$3-1,_Inf_Day,0))*$C$2
+INDEX(_Inf_Data,MATCH($D220,_Inf_Country,0),MATCH(BY$3-1,_Inf_Day,0))-INDEX(_Inf_Data,MATCH($D220,_Inf_Country,0),MATCH(BY$3-2,_Inf_Day,0))*$C$2
+INDEX(_Inf_Data,MATCH($D220,_Inf_Country,0),MATCH(BY$3-2,_Inf_Day,0))-INDEX(_Inf_Data,MATCH($D220,_Inf_Country,0),MATCH(BY$3-3,_Inf_Day,0))*$C$2
+INDEX(_Inf_Data,MATCH($D220,_Inf_Country,0),MATCH(BY$3-3,_Inf_Day,0))-INDEX(_Inf_Data,MATCH($D220,_Inf_Country,0),MATCH(BY$3-4,_Inf_Day,0))*$C$2
+INDEX(_Inf_Data,MATCH($D220,_Inf_Country,0),MATCH(BY$3-4,_Inf_Day,0))-INDEX(_Inf_Data,MATCH($D220,_Inf_Country,0),MATCH(BY$3-5,_Inf_Day,0))*$C$2)/5</f>
        <v>16.600000000000001</v>
      </c>
      <c r="BZ220" s="81">
        <f>(INDEX(_Inf_Data,MATCH($D220,_Inf_Country,0),MATCH(BZ$3,_Inf_Day,0))-INDEX(_Inf_Data,MATCH($D220,_Inf_Country,0),MATCH(BZ$3-1,_Inf_Day,0))*$C$2
+INDEX(_Inf_Data,MATCH($D220,_Inf_Country,0),MATCH(BZ$3-1,_Inf_Day,0))-INDEX(_Inf_Data,MATCH($D220,_Inf_Country,0),MATCH(BZ$3-2,_Inf_Day,0))*$C$2
+INDEX(_Inf_Data,MATCH($D220,_Inf_Country,0),MATCH(BZ$3-2,_Inf_Day,0))-INDEX(_Inf_Data,MATCH($D220,_Inf_Country,0),MATCH(BZ$3-3,_Inf_Day,0))*$C$2
+INDEX(_Inf_Data,MATCH($D220,_Inf_Country,0),MATCH(BZ$3-3,_Inf_Day,0))-INDEX(_Inf_Data,MATCH($D220,_Inf_Country,0),MATCH(BZ$3-4,_Inf_Day,0))*$C$2
+INDEX(_Inf_Data,MATCH($D220,_Inf_Country,0),MATCH(BZ$3-4,_Inf_Day,0))-INDEX(_Inf_Data,MATCH($D220,_Inf_Country,0),MATCH(BZ$3-5,_Inf_Day,0))*$C$2)/5</f>
        <v>17.8</v>
      </c>
      <c r="CA220" s="81">
        <f>(INDEX(_Inf_Data,MATCH($D220,_Inf_Country,0),MATCH(CA$3,_Inf_Day,0))-INDEX(_Inf_Data,MATCH($D220,_Inf_Country,0),MATCH(CA$3-1,_Inf_Day,0))*$C$2
+INDEX(_Inf_Data,MATCH($D220,_Inf_Country,0),MATCH(CA$3-1,_Inf_Day,0))-INDEX(_Inf_Data,MATCH($D220,_Inf_Country,0),MATCH(CA$3-2,_Inf_Day,0))*$C$2
+INDEX(_Inf_Data,MATCH($D220,_Inf_Country,0),MATCH(CA$3-2,_Inf_Day,0))-INDEX(_Inf_Data,MATCH($D220,_Inf_Country,0),MATCH(CA$3-3,_Inf_Day,0))*$C$2
+INDEX(_Inf_Data,MATCH($D220,_Inf_Country,0),MATCH(CA$3-3,_Inf_Day,0))-INDEX(_Inf_Data,MATCH($D220,_Inf_Country,0),MATCH(CA$3-4,_Inf_Day,0))*$C$2
+INDEX(_Inf_Data,MATCH($D220,_Inf_Country,0),MATCH(CA$3-4,_Inf_Day,0))-INDEX(_Inf_Data,MATCH($D220,_Inf_Country,0),MATCH(CA$3-5,_Inf_Day,0))*$C$2)/5</f>
        <v>18.600000000000001</v>
      </c>
      <c r="CB220" s="81">
        <f>(INDEX(_Inf_Data,MATCH($D220,_Inf_Country,0),MATCH(CB$3,_Inf_Day,0))-INDEX(_Inf_Data,MATCH($D220,_Inf_Country,0),MATCH(CB$3-1,_Inf_Day,0))*$C$2
+INDEX(_Inf_Data,MATCH($D220,_Inf_Country,0),MATCH(CB$3-1,_Inf_Day,0))-INDEX(_Inf_Data,MATCH($D220,_Inf_Country,0),MATCH(CB$3-2,_Inf_Day,0))*$C$2
+INDEX(_Inf_Data,MATCH($D220,_Inf_Country,0),MATCH(CB$3-2,_Inf_Day,0))-INDEX(_Inf_Data,MATCH($D220,_Inf_Country,0),MATCH(CB$3-3,_Inf_Day,0))*$C$2
+INDEX(_Inf_Data,MATCH($D220,_Inf_Country,0),MATCH(CB$3-3,_Inf_Day,0))-INDEX(_Inf_Data,MATCH($D220,_Inf_Country,0),MATCH(CB$3-4,_Inf_Day,0))*$C$2
+INDEX(_Inf_Data,MATCH($D220,_Inf_Country,0),MATCH(CB$3-4,_Inf_Day,0))-INDEX(_Inf_Data,MATCH($D220,_Inf_Country,0),MATCH(CB$3-5,_Inf_Day,0))*$C$2)/5</f>
        <v>10.6</v>
      </c>
      <c r="CC220" s="81">
        <f>(INDEX(_Inf_Data,MATCH($D220,_Inf_Country,0),MATCH(CC$3,_Inf_Day,0))-INDEX(_Inf_Data,MATCH($D220,_Inf_Country,0),MATCH(CC$3-1,_Inf_Day,0))*$C$2
+INDEX(_Inf_Data,MATCH($D220,_Inf_Country,0),MATCH(CC$3-1,_Inf_Day,0))-INDEX(_Inf_Data,MATCH($D220,_Inf_Country,0),MATCH(CC$3-2,_Inf_Day,0))*$C$2
+INDEX(_Inf_Data,MATCH($D220,_Inf_Country,0),MATCH(CC$3-2,_Inf_Day,0))-INDEX(_Inf_Data,MATCH($D220,_Inf_Country,0),MATCH(CC$3-3,_Inf_Day,0))*$C$2
+INDEX(_Inf_Data,MATCH($D220,_Inf_Country,0),MATCH(CC$3-3,_Inf_Day,0))-INDEX(_Inf_Data,MATCH($D220,_Inf_Country,0),MATCH(CC$3-4,_Inf_Day,0))*$C$2
+INDEX(_Inf_Data,MATCH($D220,_Inf_Country,0),MATCH(CC$3-4,_Inf_Day,0))-INDEX(_Inf_Data,MATCH($D220,_Inf_Country,0),MATCH(CC$3-5,_Inf_Day,0))*$C$2)/5</f>
        <v>15.4</v>
      </c>
      <c r="CD220" s="81">
        <f>(INDEX(_Inf_Data,MATCH($D220,_Inf_Country,0),MATCH(CD$3,_Inf_Day,0))-INDEX(_Inf_Data,MATCH($D220,_Inf_Country,0),MATCH(CD$3-1,_Inf_Day,0))*$C$2
+INDEX(_Inf_Data,MATCH($D220,_Inf_Country,0),MATCH(CD$3-1,_Inf_Day,0))-INDEX(_Inf_Data,MATCH($D220,_Inf_Country,0),MATCH(CD$3-2,_Inf_Day,0))*$C$2
+INDEX(_Inf_Data,MATCH($D220,_Inf_Country,0),MATCH(CD$3-2,_Inf_Day,0))-INDEX(_Inf_Data,MATCH($D220,_Inf_Country,0),MATCH(CD$3-3,_Inf_Day,0))*$C$2
+INDEX(_Inf_Data,MATCH($D220,_Inf_Country,0),MATCH(CD$3-3,_Inf_Day,0))-INDEX(_Inf_Data,MATCH($D220,_Inf_Country,0),MATCH(CD$3-4,_Inf_Day,0))*$C$2
+INDEX(_Inf_Data,MATCH($D220,_Inf_Country,0),MATCH(CD$3-4,_Inf_Day,0))-INDEX(_Inf_Data,MATCH($D220,_Inf_Country,0),MATCH(CD$3-5,_Inf_Day,0))*$C$2)/5</f>
        <v>16.399999999999999</v>
      </c>
      <c r="CE220" s="81">
        <f>(INDEX(_Inf_Data,MATCH($D220,_Inf_Country,0),MATCH(CE$3,_Inf_Day,0))-INDEX(_Inf_Data,MATCH($D220,_Inf_Country,0),MATCH(CE$3-1,_Inf_Day,0))*$C$2
+INDEX(_Inf_Data,MATCH($D220,_Inf_Country,0),MATCH(CE$3-1,_Inf_Day,0))-INDEX(_Inf_Data,MATCH($D220,_Inf_Country,0),MATCH(CE$3-2,_Inf_Day,0))*$C$2
+INDEX(_Inf_Data,MATCH($D220,_Inf_Country,0),MATCH(CE$3-2,_Inf_Day,0))-INDEX(_Inf_Data,MATCH($D220,_Inf_Country,0),MATCH(CE$3-3,_Inf_Day,0))*$C$2
+INDEX(_Inf_Data,MATCH($D220,_Inf_Country,0),MATCH(CE$3-3,_Inf_Day,0))-INDEX(_Inf_Data,MATCH($D220,_Inf_Country,0),MATCH(CE$3-4,_Inf_Day,0))*$C$2
+INDEX(_Inf_Data,MATCH($D220,_Inf_Country,0),MATCH(CE$3-4,_Inf_Day,0))-INDEX(_Inf_Data,MATCH($D220,_Inf_Country,0),MATCH(CE$3-5,_Inf_Day,0))*$C$2)/5</f>
        <v>26.6</v>
      </c>
      <c r="CF220" s="81">
        <f>(INDEX(_Inf_Data,MATCH($D220,_Inf_Country,0),MATCH(CF$3,_Inf_Day,0))-INDEX(_Inf_Data,MATCH($D220,_Inf_Country,0),MATCH(CF$3-1,_Inf_Day,0))*$C$2
+INDEX(_Inf_Data,MATCH($D220,_Inf_Country,0),MATCH(CF$3-1,_Inf_Day,0))-INDEX(_Inf_Data,MATCH($D220,_Inf_Country,0),MATCH(CF$3-2,_Inf_Day,0))*$C$2
+INDEX(_Inf_Data,MATCH($D220,_Inf_Country,0),MATCH(CF$3-2,_Inf_Day,0))-INDEX(_Inf_Data,MATCH($D220,_Inf_Country,0),MATCH(CF$3-3,_Inf_Day,0))*$C$2
+INDEX(_Inf_Data,MATCH($D220,_Inf_Country,0),MATCH(CF$3-3,_Inf_Day,0))-INDEX(_Inf_Data,MATCH($D220,_Inf_Country,0),MATCH(CF$3-4,_Inf_Day,0))*$C$2
+INDEX(_Inf_Data,MATCH($D220,_Inf_Country,0),MATCH(CF$3-4,_Inf_Day,0))-INDEX(_Inf_Data,MATCH($D220,_Inf_Country,0),MATCH(CF$3-5,_Inf_Day,0))*$C$2)/5</f>
        <v>31</v>
      </c>
      <c r="CG220" s="81">
        <f>(INDEX(_Inf_Data,MATCH($D220,_Inf_Country,0),MATCH(CG$3,_Inf_Day,0))-INDEX(_Inf_Data,MATCH($D220,_Inf_Country,0),MATCH(CG$3-1,_Inf_Day,0))*$C$2
+INDEX(_Inf_Data,MATCH($D220,_Inf_Country,0),MATCH(CG$3-1,_Inf_Day,0))-INDEX(_Inf_Data,MATCH($D220,_Inf_Country,0),MATCH(CG$3-2,_Inf_Day,0))*$C$2
+INDEX(_Inf_Data,MATCH($D220,_Inf_Country,0),MATCH(CG$3-2,_Inf_Day,0))-INDEX(_Inf_Data,MATCH($D220,_Inf_Country,0),MATCH(CG$3-3,_Inf_Day,0))*$C$2
+INDEX(_Inf_Data,MATCH($D220,_Inf_Country,0),MATCH(CG$3-3,_Inf_Day,0))-INDEX(_Inf_Data,MATCH($D220,_Inf_Country,0),MATCH(CG$3-4,_Inf_Day,0))*$C$2
+INDEX(_Inf_Data,MATCH($D220,_Inf_Country,0),MATCH(CG$3-4,_Inf_Day,0))-INDEX(_Inf_Data,MATCH($D220,_Inf_Country,0),MATCH(CG$3-5,_Inf_Day,0))*$C$2)/5</f>
        <v>33.200000000000003</v>
      </c>
      <c r="CH220" s="81">
        <f>(INDEX(_Inf_Data,MATCH($D220,_Inf_Country,0),MATCH(CH$3,_Inf_Day,0))-INDEX(_Inf_Data,MATCH($D220,_Inf_Country,0),MATCH(CH$3-1,_Inf_Day,0))*$C$2
+INDEX(_Inf_Data,MATCH($D220,_Inf_Country,0),MATCH(CH$3-1,_Inf_Day,0))-INDEX(_Inf_Data,MATCH($D220,_Inf_Country,0),MATCH(CH$3-2,_Inf_Day,0))*$C$2
+INDEX(_Inf_Data,MATCH($D220,_Inf_Country,0),MATCH(CH$3-2,_Inf_Day,0))-INDEX(_Inf_Data,MATCH($D220,_Inf_Country,0),MATCH(CH$3-3,_Inf_Day,0))*$C$2
+INDEX(_Inf_Data,MATCH($D220,_Inf_Country,0),MATCH(CH$3-3,_Inf_Day,0))-INDEX(_Inf_Data,MATCH($D220,_Inf_Country,0),MATCH(CH$3-4,_Inf_Day,0))*$C$2
+INDEX(_Inf_Data,MATCH($D220,_Inf_Country,0),MATCH(CH$3-4,_Inf_Day,0))-INDEX(_Inf_Data,MATCH($D220,_Inf_Country,0),MATCH(CH$3-5,_Inf_Day,0))*$C$2)/5</f>
        <v>39.799999999999997</v>
      </c>
      <c r="CI220" s="81">
        <f>(INDEX(_Inf_Data,MATCH($D220,_Inf_Country,0),MATCH(CI$3,_Inf_Day,0))-INDEX(_Inf_Data,MATCH($D220,_Inf_Country,0),MATCH(CI$3-1,_Inf_Day,0))*$C$2
+INDEX(_Inf_Data,MATCH($D220,_Inf_Country,0),MATCH(CI$3-1,_Inf_Day,0))-INDEX(_Inf_Data,MATCH($D220,_Inf_Country,0),MATCH(CI$3-2,_Inf_Day,0))*$C$2
+INDEX(_Inf_Data,MATCH($D220,_Inf_Country,0),MATCH(CI$3-2,_Inf_Day,0))-INDEX(_Inf_Data,MATCH($D220,_Inf_Country,0),MATCH(CI$3-3,_Inf_Day,0))*$C$2
+INDEX(_Inf_Data,MATCH($D220,_Inf_Country,0),MATCH(CI$3-3,_Inf_Day,0))-INDEX(_Inf_Data,MATCH($D220,_Inf_Country,0),MATCH(CI$3-4,_Inf_Day,0))*$C$2
+INDEX(_Inf_Data,MATCH($D220,_Inf_Country,0),MATCH(CI$3-4,_Inf_Day,0))-INDEX(_Inf_Data,MATCH($D220,_Inf_Country,0),MATCH(CI$3-5,_Inf_Day,0))*$C$2)/5</f>
        <v>36.6</v>
      </c>
      <c r="CJ220" s="81">
        <f>(INDEX(_Inf_Data,MATCH($D220,_Inf_Country,0),MATCH(CJ$3,_Inf_Day,0))-INDEX(_Inf_Data,MATCH($D220,_Inf_Country,0),MATCH(CJ$3-1,_Inf_Day,0))*$C$2
+INDEX(_Inf_Data,MATCH($D220,_Inf_Country,0),MATCH(CJ$3-1,_Inf_Day,0))-INDEX(_Inf_Data,MATCH($D220,_Inf_Country,0),MATCH(CJ$3-2,_Inf_Day,0))*$C$2
+INDEX(_Inf_Data,MATCH($D220,_Inf_Country,0),MATCH(CJ$3-2,_Inf_Day,0))-INDEX(_Inf_Data,MATCH($D220,_Inf_Country,0),MATCH(CJ$3-3,_Inf_Day,0))*$C$2
+INDEX(_Inf_Data,MATCH($D220,_Inf_Country,0),MATCH(CJ$3-3,_Inf_Day,0))-INDEX(_Inf_Data,MATCH($D220,_Inf_Country,0),MATCH(CJ$3-4,_Inf_Day,0))*$C$2
+INDEX(_Inf_Data,MATCH($D220,_Inf_Country,0),MATCH(CJ$3-4,_Inf_Day,0))-INDEX(_Inf_Data,MATCH($D220,_Inf_Country,0),MATCH(CJ$3-5,_Inf_Day,0))*$C$2)/5</f>
        <v>42</v>
      </c>
      <c r="CK220" s="81">
        <f>(INDEX(_Inf_Data,MATCH($D220,_Inf_Country,0),MATCH(CK$3,_Inf_Day,0))-INDEX(_Inf_Data,MATCH($D220,_Inf_Country,0),MATCH(CK$3-1,_Inf_Day,0))*$C$2
+INDEX(_Inf_Data,MATCH($D220,_Inf_Country,0),MATCH(CK$3-1,_Inf_Day,0))-INDEX(_Inf_Data,MATCH($D220,_Inf_Country,0),MATCH(CK$3-2,_Inf_Day,0))*$C$2
+INDEX(_Inf_Data,MATCH($D220,_Inf_Country,0),MATCH(CK$3-2,_Inf_Day,0))-INDEX(_Inf_Data,MATCH($D220,_Inf_Country,0),MATCH(CK$3-3,_Inf_Day,0))*$C$2
+INDEX(_Inf_Data,MATCH($D220,_Inf_Country,0),MATCH(CK$3-3,_Inf_Day,0))-INDEX(_Inf_Data,MATCH($D220,_Inf_Country,0),MATCH(CK$3-4,_Inf_Day,0))*$C$2
+INDEX(_Inf_Data,MATCH($D220,_Inf_Country,0),MATCH(CK$3-4,_Inf_Day,0))-INDEX(_Inf_Data,MATCH($D220,_Inf_Country,0),MATCH(CK$3-5,_Inf_Day,0))*$C$2)/5</f>
        <v>45</v>
      </c>
      <c r="CL220" s="81">
        <f>(INDEX(_Inf_Data,MATCH($D220,_Inf_Country,0),MATCH(CL$3,_Inf_Day,0))-INDEX(_Inf_Data,MATCH($D220,_Inf_Country,0),MATCH(CL$3-1,_Inf_Day,0))*$C$2
+INDEX(_Inf_Data,MATCH($D220,_Inf_Country,0),MATCH(CL$3-1,_Inf_Day,0))-INDEX(_Inf_Data,MATCH($D220,_Inf_Country,0),MATCH(CL$3-2,_Inf_Day,0))*$C$2
+INDEX(_Inf_Data,MATCH($D220,_Inf_Country,0),MATCH(CL$3-2,_Inf_Day,0))-INDEX(_Inf_Data,MATCH($D220,_Inf_Country,0),MATCH(CL$3-3,_Inf_Day,0))*$C$2
+INDEX(_Inf_Data,MATCH($D220,_Inf_Country,0),MATCH(CL$3-3,_Inf_Day,0))-INDEX(_Inf_Data,MATCH($D220,_Inf_Country,0),MATCH(CL$3-4,_Inf_Day,0))*$C$2
+INDEX(_Inf_Data,MATCH($D220,_Inf_Country,0),MATCH(CL$3-4,_Inf_Day,0))-INDEX(_Inf_Data,MATCH($D220,_Inf_Country,0),MATCH(CL$3-5,_Inf_Day,0))*$C$2)/5</f>
        <v>48.4</v>
      </c>
      <c r="CM220" s="81">
        <f>(INDEX(_Inf_Data,MATCH($D220,_Inf_Country,0),MATCH(CM$3,_Inf_Day,0))-INDEX(_Inf_Data,MATCH($D220,_Inf_Country,0),MATCH(CM$3-1,_Inf_Day,0))*$C$2
+INDEX(_Inf_Data,MATCH($D220,_Inf_Country,0),MATCH(CM$3-1,_Inf_Day,0))-INDEX(_Inf_Data,MATCH($D220,_Inf_Country,0),MATCH(CM$3-2,_Inf_Day,0))*$C$2
+INDEX(_Inf_Data,MATCH($D220,_Inf_Country,0),MATCH(CM$3-2,_Inf_Day,0))-INDEX(_Inf_Data,MATCH($D220,_Inf_Country,0),MATCH(CM$3-3,_Inf_Day,0))*$C$2
+INDEX(_Inf_Data,MATCH($D220,_Inf_Country,0),MATCH(CM$3-3,_Inf_Day,0))-INDEX(_Inf_Data,MATCH($D220,_Inf_Country,0),MATCH(CM$3-4,_Inf_Day,0))*$C$2
+INDEX(_Inf_Data,MATCH($D220,_Inf_Country,0),MATCH(CM$3-4,_Inf_Day,0))-INDEX(_Inf_Data,MATCH($D220,_Inf_Country,0),MATCH(CM$3-5,_Inf_Day,0))*$C$2)/5</f>
        <v>38.799999999999997</v>
      </c>
      <c r="CN220" s="81">
        <f>(INDEX(_Inf_Data,MATCH($D220,_Inf_Country,0),MATCH(CN$3,_Inf_Day,0))-INDEX(_Inf_Data,MATCH($D220,_Inf_Country,0),MATCH(CN$3-1,_Inf_Day,0))*$C$2
+INDEX(_Inf_Data,MATCH($D220,_Inf_Country,0),MATCH(CN$3-1,_Inf_Day,0))-INDEX(_Inf_Data,MATCH($D220,_Inf_Country,0),MATCH(CN$3-2,_Inf_Day,0))*$C$2
+INDEX(_Inf_Data,MATCH($D220,_Inf_Country,0),MATCH(CN$3-2,_Inf_Day,0))-INDEX(_Inf_Data,MATCH($D220,_Inf_Country,0),MATCH(CN$3-3,_Inf_Day,0))*$C$2
+INDEX(_Inf_Data,MATCH($D220,_Inf_Country,0),MATCH(CN$3-3,_Inf_Day,0))-INDEX(_Inf_Data,MATCH($D220,_Inf_Country,0),MATCH(CN$3-4,_Inf_Day,0))*$C$2
+INDEX(_Inf_Data,MATCH($D220,_Inf_Country,0),MATCH(CN$3-4,_Inf_Day,0))-INDEX(_Inf_Data,MATCH($D220,_Inf_Country,0),MATCH(CN$3-5,_Inf_Day,0))*$C$2)/5</f>
        <v>38.799999999999997</v>
      </c>
      <c r="CO220" s="81">
        <f>(INDEX(_Inf_Data,MATCH($D220,_Inf_Country,0),MATCH(CO$3,_Inf_Day,0))-INDEX(_Inf_Data,MATCH($D220,_Inf_Country,0),MATCH(CO$3-1,_Inf_Day,0))*$C$2
+INDEX(_Inf_Data,MATCH($D220,_Inf_Country,0),MATCH(CO$3-1,_Inf_Day,0))-INDEX(_Inf_Data,MATCH($D220,_Inf_Country,0),MATCH(CO$3-2,_Inf_Day,0))*$C$2
+INDEX(_Inf_Data,MATCH($D220,_Inf_Country,0),MATCH(CO$3-2,_Inf_Day,0))-INDEX(_Inf_Data,MATCH($D220,_Inf_Country,0),MATCH(CO$3-3,_Inf_Day,0))*$C$2
+INDEX(_Inf_Data,MATCH($D220,_Inf_Country,0),MATCH(CO$3-3,_Inf_Day,0))-INDEX(_Inf_Data,MATCH($D220,_Inf_Country,0),MATCH(CO$3-4,_Inf_Day,0))*$C$2
+INDEX(_Inf_Data,MATCH($D220,_Inf_Country,0),MATCH(CO$3-4,_Inf_Day,0))-INDEX(_Inf_Data,MATCH($D220,_Inf_Country,0),MATCH(CO$3-5,_Inf_Day,0))*$C$2)/5</f>
        <v>24.2</v>
      </c>
      <c r="CP220" s="81">
        <f>(INDEX(_Inf_Data,MATCH($D220,_Inf_Country,0),MATCH(CP$3,_Inf_Day,0))-INDEX(_Inf_Data,MATCH($D220,_Inf_Country,0),MATCH(CP$3-1,_Inf_Day,0))*$C$2
+INDEX(_Inf_Data,MATCH($D220,_Inf_Country,0),MATCH(CP$3-1,_Inf_Day,0))-INDEX(_Inf_Data,MATCH($D220,_Inf_Country,0),MATCH(CP$3-2,_Inf_Day,0))*$C$2
+INDEX(_Inf_Data,MATCH($D220,_Inf_Country,0),MATCH(CP$3-2,_Inf_Day,0))-INDEX(_Inf_Data,MATCH($D220,_Inf_Country,0),MATCH(CP$3-3,_Inf_Day,0))*$C$2
+INDEX(_Inf_Data,MATCH($D220,_Inf_Country,0),MATCH(CP$3-3,_Inf_Day,0))-INDEX(_Inf_Data,MATCH($D220,_Inf_Country,0),MATCH(CP$3-4,_Inf_Day,0))*$C$2
+INDEX(_Inf_Data,MATCH($D220,_Inf_Country,0),MATCH(CP$3-4,_Inf_Day,0))-INDEX(_Inf_Data,MATCH($D220,_Inf_Country,0),MATCH(CP$3-5,_Inf_Day,0))*$C$2)/5</f>
        <v>22.8</v>
      </c>
      <c r="CQ220" s="81">
        <f>(INDEX(_Inf_Data,MATCH($D220,_Inf_Country,0),MATCH(CQ$3,_Inf_Day,0))-INDEX(_Inf_Data,MATCH($D220,_Inf_Country,0),MATCH(CQ$3-1,_Inf_Day,0))*$C$2
+INDEX(_Inf_Data,MATCH($D220,_Inf_Country,0),MATCH(CQ$3-1,_Inf_Day,0))-INDEX(_Inf_Data,MATCH($D220,_Inf_Country,0),MATCH(CQ$3-2,_Inf_Day,0))*$C$2
+INDEX(_Inf_Data,MATCH($D220,_Inf_Country,0),MATCH(CQ$3-2,_Inf_Day,0))-INDEX(_Inf_Data,MATCH($D220,_Inf_Country,0),MATCH(CQ$3-3,_Inf_Day,0))*$C$2
+INDEX(_Inf_Data,MATCH($D220,_Inf_Country,0),MATCH(CQ$3-3,_Inf_Day,0))-INDEX(_Inf_Data,MATCH($D220,_Inf_Country,0),MATCH(CQ$3-4,_Inf_Day,0))*$C$2
+INDEX(_Inf_Data,MATCH($D220,_Inf_Country,0),MATCH(CQ$3-4,_Inf_Day,0))-INDEX(_Inf_Data,MATCH($D220,_Inf_Country,0),MATCH(CQ$3-5,_Inf_Day,0))*$C$2)/5</f>
        <v>35</v>
      </c>
      <c r="CR220" s="81">
        <f>(INDEX(_Inf_Data,MATCH($D220,_Inf_Country,0),MATCH(CR$3,_Inf_Day,0))-INDEX(_Inf_Data,MATCH($D220,_Inf_Country,0),MATCH(CR$3-1,_Inf_Day,0))*$C$2
+INDEX(_Inf_Data,MATCH($D220,_Inf_Country,0),MATCH(CR$3-1,_Inf_Day,0))-INDEX(_Inf_Data,MATCH($D220,_Inf_Country,0),MATCH(CR$3-2,_Inf_Day,0))*$C$2
+INDEX(_Inf_Data,MATCH($D220,_Inf_Country,0),MATCH(CR$3-2,_Inf_Day,0))-INDEX(_Inf_Data,MATCH($D220,_Inf_Country,0),MATCH(CR$3-3,_Inf_Day,0))*$C$2
+INDEX(_Inf_Data,MATCH($D220,_Inf_Country,0),MATCH(CR$3-3,_Inf_Day,0))-INDEX(_Inf_Data,MATCH($D220,_Inf_Country,0),MATCH(CR$3-4,_Inf_Day,0))*$C$2
+INDEX(_Inf_Data,MATCH($D220,_Inf_Country,0),MATCH(CR$3-4,_Inf_Day,0))-INDEX(_Inf_Data,MATCH($D220,_Inf_Country,0),MATCH(CR$3-5,_Inf_Day,0))*$C$2)/5</f>
        <v>41.8</v>
      </c>
      <c r="CS220" s="81">
        <f>(INDEX(_Inf_Data,MATCH($D220,_Inf_Country,0),MATCH(CS$3,_Inf_Day,0))-INDEX(_Inf_Data,MATCH($D220,_Inf_Country,0),MATCH(CS$3-1,_Inf_Day,0))*$C$2
+INDEX(_Inf_Data,MATCH($D220,_Inf_Country,0),MATCH(CS$3-1,_Inf_Day,0))-INDEX(_Inf_Data,MATCH($D220,_Inf_Country,0),MATCH(CS$3-2,_Inf_Day,0))*$C$2
+INDEX(_Inf_Data,MATCH($D220,_Inf_Country,0),MATCH(CS$3-2,_Inf_Day,0))-INDEX(_Inf_Data,MATCH($D220,_Inf_Country,0),MATCH(CS$3-3,_Inf_Day,0))*$C$2
+INDEX(_Inf_Data,MATCH($D220,_Inf_Country,0),MATCH(CS$3-3,_Inf_Day,0))-INDEX(_Inf_Data,MATCH($D220,_Inf_Country,0),MATCH(CS$3-4,_Inf_Day,0))*$C$2
+INDEX(_Inf_Data,MATCH($D220,_Inf_Country,0),MATCH(CS$3-4,_Inf_Day,0))-INDEX(_Inf_Data,MATCH($D220,_Inf_Country,0),MATCH(CS$3-5,_Inf_Day,0))*$C$2)/5</f>
        <v>41.8</v>
      </c>
      <c r="CT220" s="81">
        <f>(INDEX(_Inf_Data,MATCH($D220,_Inf_Country,0),MATCH(CT$3,_Inf_Day,0))-INDEX(_Inf_Data,MATCH($D220,_Inf_Country,0),MATCH(CT$3-1,_Inf_Day,0))*$C$2
+INDEX(_Inf_Data,MATCH($D220,_Inf_Country,0),MATCH(CT$3-1,_Inf_Day,0))-INDEX(_Inf_Data,MATCH($D220,_Inf_Country,0),MATCH(CT$3-2,_Inf_Day,0))*$C$2
+INDEX(_Inf_Data,MATCH($D220,_Inf_Country,0),MATCH(CT$3-2,_Inf_Day,0))-INDEX(_Inf_Data,MATCH($D220,_Inf_Country,0),MATCH(CT$3-3,_Inf_Day,0))*$C$2
+INDEX(_Inf_Data,MATCH($D220,_Inf_Country,0),MATCH(CT$3-3,_Inf_Day,0))-INDEX(_Inf_Data,MATCH($D220,_Inf_Country,0),MATCH(CT$3-4,_Inf_Day,0))*$C$2
+INDEX(_Inf_Data,MATCH($D220,_Inf_Country,0),MATCH(CT$3-4,_Inf_Day,0))-INDEX(_Inf_Data,MATCH($D220,_Inf_Country,0),MATCH(CT$3-5,_Inf_Day,0))*$C$2)/5</f>
        <v>52.4</v>
      </c>
      <c r="CU220" s="81">
        <f>(INDEX(_Inf_Data,MATCH($D220,_Inf_Country,0),MATCH(CU$3,_Inf_Day,0))-INDEX(_Inf_Data,MATCH($D220,_Inf_Country,0),MATCH(CU$3-1,_Inf_Day,0))*$C$2
+INDEX(_Inf_Data,MATCH($D220,_Inf_Country,0),MATCH(CU$3-1,_Inf_Day,0))-INDEX(_Inf_Data,MATCH($D220,_Inf_Country,0),MATCH(CU$3-2,_Inf_Day,0))*$C$2
+INDEX(_Inf_Data,MATCH($D220,_Inf_Country,0),MATCH(CU$3-2,_Inf_Day,0))-INDEX(_Inf_Data,MATCH($D220,_Inf_Country,0),MATCH(CU$3-3,_Inf_Day,0))*$C$2
+INDEX(_Inf_Data,MATCH($D220,_Inf_Country,0),MATCH(CU$3-3,_Inf_Day,0))-INDEX(_Inf_Data,MATCH($D220,_Inf_Country,0),MATCH(CU$3-4,_Inf_Day,0))*$C$2
+INDEX(_Inf_Data,MATCH($D220,_Inf_Country,0),MATCH(CU$3-4,_Inf_Day,0))-INDEX(_Inf_Data,MATCH($D220,_Inf_Country,0),MATCH(CU$3-5,_Inf_Day,0))*$C$2)/5</f>
        <v>52.8</v>
      </c>
      <c r="CV220" s="81">
        <f>(INDEX(_Inf_Data,MATCH($D220,_Inf_Country,0),MATCH(CV$3,_Inf_Day,0))-INDEX(_Inf_Data,MATCH($D220,_Inf_Country,0),MATCH(CV$3-1,_Inf_Day,0))*$C$2
+INDEX(_Inf_Data,MATCH($D220,_Inf_Country,0),MATCH(CV$3-1,_Inf_Day,0))-INDEX(_Inf_Data,MATCH($D220,_Inf_Country,0),MATCH(CV$3-2,_Inf_Day,0))*$C$2
+INDEX(_Inf_Data,MATCH($D220,_Inf_Country,0),MATCH(CV$3-2,_Inf_Day,0))-INDEX(_Inf_Data,MATCH($D220,_Inf_Country,0),MATCH(CV$3-3,_Inf_Day,0))*$C$2
+INDEX(_Inf_Data,MATCH($D220,_Inf_Country,0),MATCH(CV$3-3,_Inf_Day,0))-INDEX(_Inf_Data,MATCH($D220,_Inf_Country,0),MATCH(CV$3-4,_Inf_Day,0))*$C$2
+INDEX(_Inf_Data,MATCH($D220,_Inf_Country,0),MATCH(CV$3-4,_Inf_Day,0))-INDEX(_Inf_Data,MATCH($D220,_Inf_Country,0),MATCH(CV$3-5,_Inf_Day,0))*$C$2)/5</f>
        <v>40.6</v>
      </c>
      <c r="CW220" s="81">
        <f>(INDEX(_Inf_Data,MATCH($D220,_Inf_Country,0),MATCH(CW$3,_Inf_Day,0))-INDEX(_Inf_Data,MATCH($D220,_Inf_Country,0),MATCH(CW$3-1,_Inf_Day,0))*$C$2
+INDEX(_Inf_Data,MATCH($D220,_Inf_Country,0),MATCH(CW$3-1,_Inf_Day,0))-INDEX(_Inf_Data,MATCH($D220,_Inf_Country,0),MATCH(CW$3-2,_Inf_Day,0))*$C$2
+INDEX(_Inf_Data,MATCH($D220,_Inf_Country,0),MATCH(CW$3-2,_Inf_Day,0))-INDEX(_Inf_Data,MATCH($D220,_Inf_Country,0),MATCH(CW$3-3,_Inf_Day,0))*$C$2
+INDEX(_Inf_Data,MATCH($D220,_Inf_Country,0),MATCH(CW$3-3,_Inf_Day,0))-INDEX(_Inf_Data,MATCH($D220,_Inf_Country,0),MATCH(CW$3-4,_Inf_Day,0))*$C$2
+INDEX(_Inf_Data,MATCH($D220,_Inf_Country,0),MATCH(CW$3-4,_Inf_Day,0))-INDEX(_Inf_Data,MATCH($D220,_Inf_Country,0),MATCH(CW$3-5,_Inf_Day,0))*$C$2)/5</f>
        <v>46</v>
      </c>
      <c r="CX220" s="81">
        <f>(INDEX(_Inf_Data,MATCH($D220,_Inf_Country,0),MATCH(CX$3,_Inf_Day,0))-INDEX(_Inf_Data,MATCH($D220,_Inf_Country,0),MATCH(CX$3-1,_Inf_Day,0))*$C$2
+INDEX(_Inf_Data,MATCH($D220,_Inf_Country,0),MATCH(CX$3-1,_Inf_Day,0))-INDEX(_Inf_Data,MATCH($D220,_Inf_Country,0),MATCH(CX$3-2,_Inf_Day,0))*$C$2
+INDEX(_Inf_Data,MATCH($D220,_Inf_Country,0),MATCH(CX$3-2,_Inf_Day,0))-INDEX(_Inf_Data,MATCH($D220,_Inf_Country,0),MATCH(CX$3-3,_Inf_Day,0))*$C$2
+INDEX(_Inf_Data,MATCH($D220,_Inf_Country,0),MATCH(CX$3-3,_Inf_Day,0))-INDEX(_Inf_Data,MATCH($D220,_Inf_Country,0),MATCH(CX$3-4,_Inf_Day,0))*$C$2
+INDEX(_Inf_Data,MATCH($D220,_Inf_Country,0),MATCH(CX$3-4,_Inf_Day,0))-INDEX(_Inf_Data,MATCH($D220,_Inf_Country,0),MATCH(CX$3-5,_Inf_Day,0))*$C$2)/5</f>
        <v>46</v>
      </c>
      <c r="CY220" s="81">
        <f>(INDEX(_Inf_Data,MATCH($D220,_Inf_Country,0),MATCH(CY$3,_Inf_Day,0))-INDEX(_Inf_Data,MATCH($D220,_Inf_Country,0),MATCH(CY$3-1,_Inf_Day,0))*$C$2
+INDEX(_Inf_Data,MATCH($D220,_Inf_Country,0),MATCH(CY$3-1,_Inf_Day,0))-INDEX(_Inf_Data,MATCH($D220,_Inf_Country,0),MATCH(CY$3-2,_Inf_Day,0))*$C$2
+INDEX(_Inf_Data,MATCH($D220,_Inf_Country,0),MATCH(CY$3-2,_Inf_Day,0))-INDEX(_Inf_Data,MATCH($D220,_Inf_Country,0),MATCH(CY$3-3,_Inf_Day,0))*$C$2
+INDEX(_Inf_Data,MATCH($D220,_Inf_Country,0),MATCH(CY$3-3,_Inf_Day,0))-INDEX(_Inf_Data,MATCH($D220,_Inf_Country,0),MATCH(CY$3-4,_Inf_Day,0))*$C$2
+INDEX(_Inf_Data,MATCH($D220,_Inf_Country,0),MATCH(CY$3-4,_Inf_Day,0))-INDEX(_Inf_Data,MATCH($D220,_Inf_Country,0),MATCH(CY$3-5,_Inf_Day,0))*$C$2)/5</f>
        <v>46.8</v>
      </c>
      <c r="CZ220" s="81">
        <f>(INDEX(_Inf_Data,MATCH($D220,_Inf_Country,0),MATCH(CZ$3,_Inf_Day,0))-INDEX(_Inf_Data,MATCH($D220,_Inf_Country,0),MATCH(CZ$3-1,_Inf_Day,0))*$C$2
+INDEX(_Inf_Data,MATCH($D220,_Inf_Country,0),MATCH(CZ$3-1,_Inf_Day,0))-INDEX(_Inf_Data,MATCH($D220,_Inf_Country,0),MATCH(CZ$3-2,_Inf_Day,0))*$C$2
+INDEX(_Inf_Data,MATCH($D220,_Inf_Country,0),MATCH(CZ$3-2,_Inf_Day,0))-INDEX(_Inf_Data,MATCH($D220,_Inf_Country,0),MATCH(CZ$3-3,_Inf_Day,0))*$C$2
+INDEX(_Inf_Data,MATCH($D220,_Inf_Country,0),MATCH(CZ$3-3,_Inf_Day,0))-INDEX(_Inf_Data,MATCH($D220,_Inf_Country,0),MATCH(CZ$3-4,_Inf_Day,0))*$C$2
+INDEX(_Inf_Data,MATCH($D220,_Inf_Country,0),MATCH(CZ$3-4,_Inf_Day,0))-INDEX(_Inf_Data,MATCH($D220,_Inf_Country,0),MATCH(CZ$3-5,_Inf_Day,0))*$C$2)/5</f>
        <v>42.4</v>
      </c>
      <c r="DA220" s="81">
        <f>(INDEX(_Inf_Data,MATCH($D220,_Inf_Country,0),MATCH(DA$3,_Inf_Day,0))-INDEX(_Inf_Data,MATCH($D220,_Inf_Country,0),MATCH(DA$3-1,_Inf_Day,0))*$C$2
+INDEX(_Inf_Data,MATCH($D220,_Inf_Country,0),MATCH(DA$3-1,_Inf_Day,0))-INDEX(_Inf_Data,MATCH($D220,_Inf_Country,0),MATCH(DA$3-2,_Inf_Day,0))*$C$2
+INDEX(_Inf_Data,MATCH($D220,_Inf_Country,0),MATCH(DA$3-2,_Inf_Day,0))-INDEX(_Inf_Data,MATCH($D220,_Inf_Country,0),MATCH(DA$3-3,_Inf_Day,0))*$C$2
+INDEX(_Inf_Data,MATCH($D220,_Inf_Country,0),MATCH(DA$3-3,_Inf_Day,0))-INDEX(_Inf_Data,MATCH($D220,_Inf_Country,0),MATCH(DA$3-4,_Inf_Day,0))*$C$2
+INDEX(_Inf_Data,MATCH($D220,_Inf_Country,0),MATCH(DA$3-4,_Inf_Day,0))-INDEX(_Inf_Data,MATCH($D220,_Inf_Country,0),MATCH(DA$3-5,_Inf_Day,0))*$C$2)/5</f>
        <v>35.799999999999997</v>
      </c>
      <c r="DB220" s="81">
        <f>(INDEX(_Inf_Data,MATCH($D220,_Inf_Country,0),MATCH(DB$3,_Inf_Day,0))-INDEX(_Inf_Data,MATCH($D220,_Inf_Country,0),MATCH(DB$3-1,_Inf_Day,0))*$C$2
+INDEX(_Inf_Data,MATCH($D220,_Inf_Country,0),MATCH(DB$3-1,_Inf_Day,0))-INDEX(_Inf_Data,MATCH($D220,_Inf_Country,0),MATCH(DB$3-2,_Inf_Day,0))*$C$2
+INDEX(_Inf_Data,MATCH($D220,_Inf_Country,0),MATCH(DB$3-2,_Inf_Day,0))-INDEX(_Inf_Data,MATCH($D220,_Inf_Country,0),MATCH(DB$3-3,_Inf_Day,0))*$C$2
+INDEX(_Inf_Data,MATCH($D220,_Inf_Country,0),MATCH(DB$3-3,_Inf_Day,0))-INDEX(_Inf_Data,MATCH($D220,_Inf_Country,0),MATCH(DB$3-4,_Inf_Day,0))*$C$2
+INDEX(_Inf_Data,MATCH($D220,_Inf_Country,0),MATCH(DB$3-4,_Inf_Day,0))-INDEX(_Inf_Data,MATCH($D220,_Inf_Country,0),MATCH(DB$3-5,_Inf_Day,0))*$C$2)/5</f>
        <v>32.200000000000003</v>
      </c>
      <c r="DC220" s="81">
        <f>(INDEX(_Inf_Data,MATCH($D220,_Inf_Country,0),MATCH(DC$3,_Inf_Day,0))-INDEX(_Inf_Data,MATCH($D220,_Inf_Country,0),MATCH(DC$3-1,_Inf_Day,0))*$C$2
+INDEX(_Inf_Data,MATCH($D220,_Inf_Country,0),MATCH(DC$3-1,_Inf_Day,0))-INDEX(_Inf_Data,MATCH($D220,_Inf_Country,0),MATCH(DC$3-2,_Inf_Day,0))*$C$2
+INDEX(_Inf_Data,MATCH($D220,_Inf_Country,0),MATCH(DC$3-2,_Inf_Day,0))-INDEX(_Inf_Data,MATCH($D220,_Inf_Country,0),MATCH(DC$3-3,_Inf_Day,0))*$C$2
+INDEX(_Inf_Data,MATCH($D220,_Inf_Country,0),MATCH(DC$3-3,_Inf_Day,0))-INDEX(_Inf_Data,MATCH($D220,_Inf_Country,0),MATCH(DC$3-4,_Inf_Day,0))*$C$2
+INDEX(_Inf_Data,MATCH($D220,_Inf_Country,0),MATCH(DC$3-4,_Inf_Day,0))-INDEX(_Inf_Data,MATCH($D220,_Inf_Country,0),MATCH(DC$3-5,_Inf_Day,0))*$C$2)/5</f>
        <v>39.6</v>
      </c>
      <c r="DD220" s="81">
        <f>(INDEX(_Inf_Data,MATCH($D220,_Inf_Country,0),MATCH(DD$3,_Inf_Day,0))-INDEX(_Inf_Data,MATCH($D220,_Inf_Country,0),MATCH(DD$3-1,_Inf_Day,0))*$C$2
+INDEX(_Inf_Data,MATCH($D220,_Inf_Country,0),MATCH(DD$3-1,_Inf_Day,0))-INDEX(_Inf_Data,MATCH($D220,_Inf_Country,0),MATCH(DD$3-2,_Inf_Day,0))*$C$2
+INDEX(_Inf_Data,MATCH($D220,_Inf_Country,0),MATCH(DD$3-2,_Inf_Day,0))-INDEX(_Inf_Data,MATCH($D220,_Inf_Country,0),MATCH(DD$3-3,_Inf_Day,0))*$C$2
+INDEX(_Inf_Data,MATCH($D220,_Inf_Country,0),MATCH(DD$3-3,_Inf_Day,0))-INDEX(_Inf_Data,MATCH($D220,_Inf_Country,0),MATCH(DD$3-4,_Inf_Day,0))*$C$2
+INDEX(_Inf_Data,MATCH($D220,_Inf_Country,0),MATCH(DD$3-4,_Inf_Day,0))-INDEX(_Inf_Data,MATCH($D220,_Inf_Country,0),MATCH(DD$3-5,_Inf_Day,0))*$C$2)/5</f>
        <v>36.6</v>
      </c>
      <c r="DE220" s="81">
        <f>(INDEX(_Inf_Data,MATCH($D220,_Inf_Country,0),MATCH(DE$3,_Inf_Day,0))-INDEX(_Inf_Data,MATCH($D220,_Inf_Country,0),MATCH(DE$3-1,_Inf_Day,0))*$C$2
+INDEX(_Inf_Data,MATCH($D220,_Inf_Country,0),MATCH(DE$3-1,_Inf_Day,0))-INDEX(_Inf_Data,MATCH($D220,_Inf_Country,0),MATCH(DE$3-2,_Inf_Day,0))*$C$2
+INDEX(_Inf_Data,MATCH($D220,_Inf_Country,0),MATCH(DE$3-2,_Inf_Day,0))-INDEX(_Inf_Data,MATCH($D220,_Inf_Country,0),MATCH(DE$3-3,_Inf_Day,0))*$C$2
+INDEX(_Inf_Data,MATCH($D220,_Inf_Country,0),MATCH(DE$3-3,_Inf_Day,0))-INDEX(_Inf_Data,MATCH($D220,_Inf_Country,0),MATCH(DE$3-4,_Inf_Day,0))*$C$2
+INDEX(_Inf_Data,MATCH($D220,_Inf_Country,0),MATCH(DE$3-4,_Inf_Day,0))-INDEX(_Inf_Data,MATCH($D220,_Inf_Country,0),MATCH(DE$3-5,_Inf_Day,0))*$C$2)/5</f>
        <v>39.6</v>
      </c>
      <c r="DF220" s="81">
        <f>(INDEX(_Inf_Data,MATCH($D220,_Inf_Country,0),MATCH(DF$3,_Inf_Day,0))-INDEX(_Inf_Data,MATCH($D220,_Inf_Country,0),MATCH(DF$3-1,_Inf_Day,0))*$C$2
+INDEX(_Inf_Data,MATCH($D220,_Inf_Country,0),MATCH(DF$3-1,_Inf_Day,0))-INDEX(_Inf_Data,MATCH($D220,_Inf_Country,0),MATCH(DF$3-2,_Inf_Day,0))*$C$2
+INDEX(_Inf_Data,MATCH($D220,_Inf_Country,0),MATCH(DF$3-2,_Inf_Day,0))-INDEX(_Inf_Data,MATCH($D220,_Inf_Country,0),MATCH(DF$3-3,_Inf_Day,0))*$C$2
+INDEX(_Inf_Data,MATCH($D220,_Inf_Country,0),MATCH(DF$3-3,_Inf_Day,0))-INDEX(_Inf_Data,MATCH($D220,_Inf_Country,0),MATCH(DF$3-4,_Inf_Day,0))*$C$2
+INDEX(_Inf_Data,MATCH($D220,_Inf_Country,0),MATCH(DF$3-4,_Inf_Day,0))-INDEX(_Inf_Data,MATCH($D220,_Inf_Country,0),MATCH(DF$3-5,_Inf_Day,0))*$C$2)/5</f>
        <v>43</v>
      </c>
      <c r="DG220" s="81">
        <f>(INDEX(_Inf_Data,MATCH($D220,_Inf_Country,0),MATCH(DG$3,_Inf_Day,0))-INDEX(_Inf_Data,MATCH($D220,_Inf_Country,0),MATCH(DG$3-1,_Inf_Day,0))*$C$2
+INDEX(_Inf_Data,MATCH($D220,_Inf_Country,0),MATCH(DG$3-1,_Inf_Day,0))-INDEX(_Inf_Data,MATCH($D220,_Inf_Country,0),MATCH(DG$3-2,_Inf_Day,0))*$C$2
+INDEX(_Inf_Data,MATCH($D220,_Inf_Country,0),MATCH(DG$3-2,_Inf_Day,0))-INDEX(_Inf_Data,MATCH($D220,_Inf_Country,0),MATCH(DG$3-3,_Inf_Day,0))*$C$2
+INDEX(_Inf_Data,MATCH($D220,_Inf_Country,0),MATCH(DG$3-3,_Inf_Day,0))-INDEX(_Inf_Data,MATCH($D220,_Inf_Country,0),MATCH(DG$3-4,_Inf_Day,0))*$C$2
+INDEX(_Inf_Data,MATCH($D220,_Inf_Country,0),MATCH(DG$3-4,_Inf_Day,0))-INDEX(_Inf_Data,MATCH($D220,_Inf_Country,0),MATCH(DG$3-5,_Inf_Day,0))*$C$2)/5</f>
        <v>38.799999999999997</v>
      </c>
      <c r="DH220" s="81">
        <f>(INDEX(_Inf_Data,MATCH($D220,_Inf_Country,0),MATCH(DH$3,_Inf_Day,0))-INDEX(_Inf_Data,MATCH($D220,_Inf_Country,0),MATCH(DH$3-1,_Inf_Day,0))*$C$2
+INDEX(_Inf_Data,MATCH($D220,_Inf_Country,0),MATCH(DH$3-1,_Inf_Day,0))-INDEX(_Inf_Data,MATCH($D220,_Inf_Country,0),MATCH(DH$3-2,_Inf_Day,0))*$C$2
+INDEX(_Inf_Data,MATCH($D220,_Inf_Country,0),MATCH(DH$3-2,_Inf_Day,0))-INDEX(_Inf_Data,MATCH($D220,_Inf_Country,0),MATCH(DH$3-3,_Inf_Day,0))*$C$2
+INDEX(_Inf_Data,MATCH($D220,_Inf_Country,0),MATCH(DH$3-3,_Inf_Day,0))-INDEX(_Inf_Data,MATCH($D220,_Inf_Country,0),MATCH(DH$3-4,_Inf_Day,0))*$C$2
+INDEX(_Inf_Data,MATCH($D220,_Inf_Country,0),MATCH(DH$3-4,_Inf_Day,0))-INDEX(_Inf_Data,MATCH($D220,_Inf_Country,0),MATCH(DH$3-5,_Inf_Day,0))*$C$2)/5</f>
        <v>37.799999999999997</v>
      </c>
      <c r="DI220" s="81">
        <f>(INDEX(_Inf_Data,MATCH($D220,_Inf_Country,0),MATCH(DI$3,_Inf_Day,0))-INDEX(_Inf_Data,MATCH($D220,_Inf_Country,0),MATCH(DI$3-1,_Inf_Day,0))*$C$2
+INDEX(_Inf_Data,MATCH($D220,_Inf_Country,0),MATCH(DI$3-1,_Inf_Day,0))-INDEX(_Inf_Data,MATCH($D220,_Inf_Country,0),MATCH(DI$3-2,_Inf_Day,0))*$C$2
+INDEX(_Inf_Data,MATCH($D220,_Inf_Country,0),MATCH(DI$3-2,_Inf_Day,0))-INDEX(_Inf_Data,MATCH($D220,_Inf_Country,0),MATCH(DI$3-3,_Inf_Day,0))*$C$2
+INDEX(_Inf_Data,MATCH($D220,_Inf_Country,0),MATCH(DI$3-3,_Inf_Day,0))-INDEX(_Inf_Data,MATCH($D220,_Inf_Country,0),MATCH(DI$3-4,_Inf_Day,0))*$C$2
+INDEX(_Inf_Data,MATCH($D220,_Inf_Country,0),MATCH(DI$3-4,_Inf_Day,0))-INDEX(_Inf_Data,MATCH($D220,_Inf_Country,0),MATCH(DI$3-5,_Inf_Day,0))*$C$2)/5</f>
        <v>36.6</v>
      </c>
      <c r="DJ220" s="81">
        <f>(INDEX(_Inf_Data,MATCH($D220,_Inf_Country,0),MATCH(DJ$3,_Inf_Day,0))-INDEX(_Inf_Data,MATCH($D220,_Inf_Country,0),MATCH(DJ$3-1,_Inf_Day,0))*$C$2
+INDEX(_Inf_Data,MATCH($D220,_Inf_Country,0),MATCH(DJ$3-1,_Inf_Day,0))-INDEX(_Inf_Data,MATCH($D220,_Inf_Country,0),MATCH(DJ$3-2,_Inf_Day,0))*$C$2
+INDEX(_Inf_Data,MATCH($D220,_Inf_Country,0),MATCH(DJ$3-2,_Inf_Day,0))-INDEX(_Inf_Data,MATCH($D220,_Inf_Country,0),MATCH(DJ$3-3,_Inf_Day,0))*$C$2
+INDEX(_Inf_Data,MATCH($D220,_Inf_Country,0),MATCH(DJ$3-3,_Inf_Day,0))-INDEX(_Inf_Data,MATCH($D220,_Inf_Country,0),MATCH(DJ$3-4,_Inf_Day,0))*$C$2
+INDEX(_Inf_Data,MATCH($D220,_Inf_Country,0),MATCH(DJ$3-4,_Inf_Day,0))-INDEX(_Inf_Data,MATCH($D220,_Inf_Country,0),MATCH(DJ$3-5,_Inf_Day,0))*$C$2)/5</f>
        <v>41.8</v>
      </c>
      <c r="DK220" s="81">
        <f>(INDEX(_Inf_Data,MATCH($D220,_Inf_Country,0),MATCH(DK$3,_Inf_Day,0))-INDEX(_Inf_Data,MATCH($D220,_Inf_Country,0),MATCH(DK$3-1,_Inf_Day,0))*$C$2
+INDEX(_Inf_Data,MATCH($D220,_Inf_Country,0),MATCH(DK$3-1,_Inf_Day,0))-INDEX(_Inf_Data,MATCH($D220,_Inf_Country,0),MATCH(DK$3-2,_Inf_Day,0))*$C$2
+INDEX(_Inf_Data,MATCH($D220,_Inf_Country,0),MATCH(DK$3-2,_Inf_Day,0))-INDEX(_Inf_Data,MATCH($D220,_Inf_Country,0),MATCH(DK$3-3,_Inf_Day,0))*$C$2
+INDEX(_Inf_Data,MATCH($D220,_Inf_Country,0),MATCH(DK$3-3,_Inf_Day,0))-INDEX(_Inf_Data,MATCH($D220,_Inf_Country,0),MATCH(DK$3-4,_Inf_Day,0))*$C$2
+INDEX(_Inf_Data,MATCH($D220,_Inf_Country,0),MATCH(DK$3-4,_Inf_Day,0))-INDEX(_Inf_Data,MATCH($D220,_Inf_Country,0),MATCH(DK$3-5,_Inf_Day,0))*$C$2)/5</f>
        <v>40.799999999999997</v>
      </c>
      <c r="DL220" s="81">
        <f>(INDEX(_Inf_Data,MATCH($D220,_Inf_Country,0),MATCH(DL$3,_Inf_Day,0))-INDEX(_Inf_Data,MATCH($D220,_Inf_Country,0),MATCH(DL$3-1,_Inf_Day,0))*$C$2
+INDEX(_Inf_Data,MATCH($D220,_Inf_Country,0),MATCH(DL$3-1,_Inf_Day,0))-INDEX(_Inf_Data,MATCH($D220,_Inf_Country,0),MATCH(DL$3-2,_Inf_Day,0))*$C$2
+INDEX(_Inf_Data,MATCH($D220,_Inf_Country,0),MATCH(DL$3-2,_Inf_Day,0))-INDEX(_Inf_Data,MATCH($D220,_Inf_Country,0),MATCH(DL$3-3,_Inf_Day,0))*$C$2
+INDEX(_Inf_Data,MATCH($D220,_Inf_Country,0),MATCH(DL$3-3,_Inf_Day,0))-INDEX(_Inf_Data,MATCH($D220,_Inf_Country,0),MATCH(DL$3-4,_Inf_Day,0))*$C$2
+INDEX(_Inf_Data,MATCH($D220,_Inf_Country,0),MATCH(DL$3-4,_Inf_Day,0))-INDEX(_Inf_Data,MATCH($D220,_Inf_Country,0),MATCH(DL$3-5,_Inf_Day,0))*$C$2)/5</f>
        <v>47</v>
      </c>
      <c r="DM220" s="81">
        <f>(INDEX(_Inf_Data,MATCH($D220,_Inf_Country,0),MATCH(DM$3,_Inf_Day,0))-INDEX(_Inf_Data,MATCH($D220,_Inf_Country,0),MATCH(DM$3-1,_Inf_Day,0))*$C$2
+INDEX(_Inf_Data,MATCH($D220,_Inf_Country,0),MATCH(DM$3-1,_Inf_Day,0))-INDEX(_Inf_Data,MATCH($D220,_Inf_Country,0),MATCH(DM$3-2,_Inf_Day,0))*$C$2
+INDEX(_Inf_Data,MATCH($D220,_Inf_Country,0),MATCH(DM$3-2,_Inf_Day,0))-INDEX(_Inf_Data,MATCH($D220,_Inf_Country,0),MATCH(DM$3-3,_Inf_Day,0))*$C$2
+INDEX(_Inf_Data,MATCH($D220,_Inf_Country,0),MATCH(DM$3-3,_Inf_Day,0))-INDEX(_Inf_Data,MATCH($D220,_Inf_Country,0),MATCH(DM$3-4,_Inf_Day,0))*$C$2
+INDEX(_Inf_Data,MATCH($D220,_Inf_Country,0),MATCH(DM$3-4,_Inf_Day,0))-INDEX(_Inf_Data,MATCH($D220,_Inf_Country,0),MATCH(DM$3-5,_Inf_Day,0))*$C$2)/5</f>
        <v>47.2</v>
      </c>
      <c r="DN220" s="81">
        <f>(INDEX(_Inf_Data,MATCH($D220,_Inf_Country,0),MATCH(DN$3,_Inf_Day,0))-INDEX(_Inf_Data,MATCH($D220,_Inf_Country,0),MATCH(DN$3-1,_Inf_Day,0))*$C$2
+INDEX(_Inf_Data,MATCH($D220,_Inf_Country,0),MATCH(DN$3-1,_Inf_Day,0))-INDEX(_Inf_Data,MATCH($D220,_Inf_Country,0),MATCH(DN$3-2,_Inf_Day,0))*$C$2
+INDEX(_Inf_Data,MATCH($D220,_Inf_Country,0),MATCH(DN$3-2,_Inf_Day,0))-INDEX(_Inf_Data,MATCH($D220,_Inf_Country,0),MATCH(DN$3-3,_Inf_Day,0))*$C$2
+INDEX(_Inf_Data,MATCH($D220,_Inf_Country,0),MATCH(DN$3-3,_Inf_Day,0))-INDEX(_Inf_Data,MATCH($D220,_Inf_Country,0),MATCH(DN$3-4,_Inf_Day,0))*$C$2
+INDEX(_Inf_Data,MATCH($D220,_Inf_Country,0),MATCH(DN$3-4,_Inf_Day,0))-INDEX(_Inf_Data,MATCH($D220,_Inf_Country,0),MATCH(DN$3-5,_Inf_Day,0))*$C$2)/5</f>
        <v>42.8</v>
      </c>
      <c r="DO220" s="81">
        <f>(INDEX(_Inf_Data,MATCH($D220,_Inf_Country,0),MATCH(DO$3,_Inf_Day,0))-INDEX(_Inf_Data,MATCH($D220,_Inf_Country,0),MATCH(DO$3-1,_Inf_Day,0))*$C$2
+INDEX(_Inf_Data,MATCH($D220,_Inf_Country,0),MATCH(DO$3-1,_Inf_Day,0))-INDEX(_Inf_Data,MATCH($D220,_Inf_Country,0),MATCH(DO$3-2,_Inf_Day,0))*$C$2
+INDEX(_Inf_Data,MATCH($D220,_Inf_Country,0),MATCH(DO$3-2,_Inf_Day,0))-INDEX(_Inf_Data,MATCH($D220,_Inf_Country,0),MATCH(DO$3-3,_Inf_Day,0))*$C$2
+INDEX(_Inf_Data,MATCH($D220,_Inf_Country,0),MATCH(DO$3-3,_Inf_Day,0))-INDEX(_Inf_Data,MATCH($D220,_Inf_Country,0),MATCH(DO$3-4,_Inf_Day,0))*$C$2
+INDEX(_Inf_Data,MATCH($D220,_Inf_Country,0),MATCH(DO$3-4,_Inf_Day,0))-INDEX(_Inf_Data,MATCH($D220,_Inf_Country,0),MATCH(DO$3-5,_Inf_Day,0))*$C$2)/5</f>
        <v>57.2</v>
      </c>
      <c r="DP220" s="81">
        <f>(INDEX(_Inf_Data,MATCH($D220,_Inf_Country,0),MATCH(DP$3,_Inf_Day,0))-INDEX(_Inf_Data,MATCH($D220,_Inf_Country,0),MATCH(DP$3-1,_Inf_Day,0))*$C$2
+INDEX(_Inf_Data,MATCH($D220,_Inf_Country,0),MATCH(DP$3-1,_Inf_Day,0))-INDEX(_Inf_Data,MATCH($D220,_Inf_Country,0),MATCH(DP$3-2,_Inf_Day,0))*$C$2
+INDEX(_Inf_Data,MATCH($D220,_Inf_Country,0),MATCH(DP$3-2,_Inf_Day,0))-INDEX(_Inf_Data,MATCH($D220,_Inf_Country,0),MATCH(DP$3-3,_Inf_Day,0))*$C$2
+INDEX(_Inf_Data,MATCH($D220,_Inf_Country,0),MATCH(DP$3-3,_Inf_Day,0))-INDEX(_Inf_Data,MATCH($D220,_Inf_Country,0),MATCH(DP$3-4,_Inf_Day,0))*$C$2
+INDEX(_Inf_Data,MATCH($D220,_Inf_Country,0),MATCH(DP$3-4,_Inf_Day,0))-INDEX(_Inf_Data,MATCH($D220,_Inf_Country,0),MATCH(DP$3-5,_Inf_Day,0))*$C$2)/5</f>
        <v>62</v>
      </c>
      <c r="DQ220" s="81">
        <f>(INDEX(_Inf_Data,MATCH($D220,_Inf_Country,0),MATCH(DQ$3,_Inf_Day,0))-INDEX(_Inf_Data,MATCH($D220,_Inf_Country,0),MATCH(DQ$3-1,_Inf_Day,0))*$C$2
+INDEX(_Inf_Data,MATCH($D220,_Inf_Country,0),MATCH(DQ$3-1,_Inf_Day,0))-INDEX(_Inf_Data,MATCH($D220,_Inf_Country,0),MATCH(DQ$3-2,_Inf_Day,0))*$C$2
+INDEX(_Inf_Data,MATCH($D220,_Inf_Country,0),MATCH(DQ$3-2,_Inf_Day,0))-INDEX(_Inf_Data,MATCH($D220,_Inf_Country,0),MATCH(DQ$3-3,_Inf_Day,0))*$C$2
+INDEX(_Inf_Data,MATCH($D220,_Inf_Country,0),MATCH(DQ$3-3,_Inf_Day,0))-INDEX(_Inf_Data,MATCH($D220,_Inf_Country,0),MATCH(DQ$3-4,_Inf_Day,0))*$C$2
+INDEX(_Inf_Data,MATCH($D220,_Inf_Country,0),MATCH(DQ$3-4,_Inf_Day,0))-INDEX(_Inf_Data,MATCH($D220,_Inf_Country,0),MATCH(DQ$3-5,_Inf_Day,0))*$C$2)/5</f>
        <v>60.8</v>
      </c>
      <c r="DR220" s="81">
        <f>(INDEX(_Inf_Data,MATCH($D220,_Inf_Country,0),MATCH(DR$3,_Inf_Day,0))-INDEX(_Inf_Data,MATCH($D220,_Inf_Country,0),MATCH(DR$3-1,_Inf_Day,0))*$C$2
+INDEX(_Inf_Data,MATCH($D220,_Inf_Country,0),MATCH(DR$3-1,_Inf_Day,0))-INDEX(_Inf_Data,MATCH($D220,_Inf_Country,0),MATCH(DR$3-2,_Inf_Day,0))*$C$2
+INDEX(_Inf_Data,MATCH($D220,_Inf_Country,0),MATCH(DR$3-2,_Inf_Day,0))-INDEX(_Inf_Data,MATCH($D220,_Inf_Country,0),MATCH(DR$3-3,_Inf_Day,0))*$C$2
+INDEX(_Inf_Data,MATCH($D220,_Inf_Country,0),MATCH(DR$3-3,_Inf_Day,0))-INDEX(_Inf_Data,MATCH($D220,_Inf_Country,0),MATCH(DR$3-4,_Inf_Day,0))*$C$2
+INDEX(_Inf_Data,MATCH($D220,_Inf_Country,0),MATCH(DR$3-4,_Inf_Day,0))-INDEX(_Inf_Data,MATCH($D220,_Inf_Country,0),MATCH(DR$3-5,_Inf_Day,0))*$C$2)/5</f>
        <v>63.4</v>
      </c>
      <c r="DS220" s="81">
        <f>(INDEX(_Inf_Data,MATCH($D220,_Inf_Country,0),MATCH(DS$3,_Inf_Day,0))-INDEX(_Inf_Data,MATCH($D220,_Inf_Country,0),MATCH(DS$3-1,_Inf_Day,0))*$C$2
+INDEX(_Inf_Data,MATCH($D220,_Inf_Country,0),MATCH(DS$3-1,_Inf_Day,0))-INDEX(_Inf_Data,MATCH($D220,_Inf_Country,0),MATCH(DS$3-2,_Inf_Day,0))*$C$2
+INDEX(_Inf_Data,MATCH($D220,_Inf_Country,0),MATCH(DS$3-2,_Inf_Day,0))-INDEX(_Inf_Data,MATCH($D220,_Inf_Country,0),MATCH(DS$3-3,_Inf_Day,0))*$C$2
+INDEX(_Inf_Data,MATCH($D220,_Inf_Country,0),MATCH(DS$3-3,_Inf_Day,0))-INDEX(_Inf_Data,MATCH($D220,_Inf_Country,0),MATCH(DS$3-4,_Inf_Day,0))*$C$2
+INDEX(_Inf_Data,MATCH($D220,_Inf_Country,0),MATCH(DS$3-4,_Inf_Day,0))-INDEX(_Inf_Data,MATCH($D220,_Inf_Country,0),MATCH(DS$3-5,_Inf_Day,0))*$C$2)/5</f>
        <v>66.2</v>
      </c>
      <c r="DT220" s="81">
        <f>(INDEX(_Inf_Data,MATCH($D220,_Inf_Country,0),MATCH(DT$3,_Inf_Day,0))-INDEX(_Inf_Data,MATCH($D220,_Inf_Country,0),MATCH(DT$3-1,_Inf_Day,0))*$C$2
+INDEX(_Inf_Data,MATCH($D220,_Inf_Country,0),MATCH(DT$3-1,_Inf_Day,0))-INDEX(_Inf_Data,MATCH($D220,_Inf_Country,0),MATCH(DT$3-2,_Inf_Day,0))*$C$2
+INDEX(_Inf_Data,MATCH($D220,_Inf_Country,0),MATCH(DT$3-2,_Inf_Day,0))-INDEX(_Inf_Data,MATCH($D220,_Inf_Country,0),MATCH(DT$3-3,_Inf_Day,0))*$C$2
+INDEX(_Inf_Data,MATCH($D220,_Inf_Country,0),MATCH(DT$3-3,_Inf_Day,0))-INDEX(_Inf_Data,MATCH($D220,_Inf_Country,0),MATCH(DT$3-4,_Inf_Day,0))*$C$2
+INDEX(_Inf_Data,MATCH($D220,_Inf_Country,0),MATCH(DT$3-4,_Inf_Day,0))-INDEX(_Inf_Data,MATCH($D220,_Inf_Country,0),MATCH(DT$3-5,_Inf_Day,0))*$C$2)/5</f>
        <v>50.4</v>
      </c>
      <c r="DU220" s="81" t="e">
        <f>(INDEX(_Inf_Data,MATCH($D220,_Inf_Country,0),MATCH(DU$3,_Inf_Day,0))-INDEX(_Inf_Data,MATCH($D220,_Inf_Country,0),MATCH(DU$3-1,_Inf_Day,0))*$C$2
+INDEX(_Inf_Data,MATCH($D220,_Inf_Country,0),MATCH(DU$3-1,_Inf_Day,0))-INDEX(_Inf_Data,MATCH($D220,_Inf_Country,0),MATCH(DU$3-2,_Inf_Day,0))*$C$2
+INDEX(_Inf_Data,MATCH($D220,_Inf_Country,0),MATCH(DU$3-2,_Inf_Day,0))-INDEX(_Inf_Data,MATCH($D220,_Inf_Country,0),MATCH(DU$3-3,_Inf_Day,0))*$C$2
+INDEX(_Inf_Data,MATCH($D220,_Inf_Country,0),MATCH(DU$3-3,_Inf_Day,0))-INDEX(_Inf_Data,MATCH($D220,_Inf_Country,0),MATCH(DU$3-4,_Inf_Day,0))*$C$2
+INDEX(_Inf_Data,MATCH($D220,_Inf_Country,0),MATCH(DU$3-4,_Inf_Day,0))-INDEX(_Inf_Data,MATCH($D220,_Inf_Country,0),MATCH(DU$3-5,_Inf_Day,0))*$C$2)/5</f>
        <v>#N/A</v>
      </c>
      <c r="DV220" s="81" t="e">
        <f>(INDEX(_Inf_Data,MATCH($D220,_Inf_Country,0),MATCH(DV$3,_Inf_Day,0))-INDEX(_Inf_Data,MATCH($D220,_Inf_Country,0),MATCH(DV$3-1,_Inf_Day,0))*$C$2
+INDEX(_Inf_Data,MATCH($D220,_Inf_Country,0),MATCH(DV$3-1,_Inf_Day,0))-INDEX(_Inf_Data,MATCH($D220,_Inf_Country,0),MATCH(DV$3-2,_Inf_Day,0))*$C$2
+INDEX(_Inf_Data,MATCH($D220,_Inf_Country,0),MATCH(DV$3-2,_Inf_Day,0))-INDEX(_Inf_Data,MATCH($D220,_Inf_Country,0),MATCH(DV$3-3,_Inf_Day,0))*$C$2
+INDEX(_Inf_Data,MATCH($D220,_Inf_Country,0),MATCH(DV$3-3,_Inf_Day,0))-INDEX(_Inf_Data,MATCH($D220,_Inf_Country,0),MATCH(DV$3-4,_Inf_Day,0))*$C$2
+INDEX(_Inf_Data,MATCH($D220,_Inf_Country,0),MATCH(DV$3-4,_Inf_Day,0))-INDEX(_Inf_Data,MATCH($D220,_Inf_Country,0),MATCH(DV$3-5,_Inf_Day,0))*$C$2)/5</f>
        <v>#N/A</v>
      </c>
      <c r="DW220" s="81" t="e">
        <f>(INDEX(_Inf_Data,MATCH($D220,_Inf_Country,0),MATCH(DW$3,_Inf_Day,0))-INDEX(_Inf_Data,MATCH($D220,_Inf_Country,0),MATCH(DW$3-1,_Inf_Day,0))*$C$2
+INDEX(_Inf_Data,MATCH($D220,_Inf_Country,0),MATCH(DW$3-1,_Inf_Day,0))-INDEX(_Inf_Data,MATCH($D220,_Inf_Country,0),MATCH(DW$3-2,_Inf_Day,0))*$C$2
+INDEX(_Inf_Data,MATCH($D220,_Inf_Country,0),MATCH(DW$3-2,_Inf_Day,0))-INDEX(_Inf_Data,MATCH($D220,_Inf_Country,0),MATCH(DW$3-3,_Inf_Day,0))*$C$2
+INDEX(_Inf_Data,MATCH($D220,_Inf_Country,0),MATCH(DW$3-3,_Inf_Day,0))-INDEX(_Inf_Data,MATCH($D220,_Inf_Country,0),MATCH(DW$3-4,_Inf_Day,0))*$C$2
+INDEX(_Inf_Data,MATCH($D220,_Inf_Country,0),MATCH(DW$3-4,_Inf_Day,0))-INDEX(_Inf_Data,MATCH($D220,_Inf_Country,0),MATCH(DW$3-5,_Inf_Day,0))*$C$2)/5</f>
        <v>#N/A</v>
      </c>
      <c r="DX220" s="81" t="e">
        <f>(INDEX(_Inf_Data,MATCH($D220,_Inf_Country,0),MATCH(DX$3,_Inf_Day,0))-INDEX(_Inf_Data,MATCH($D220,_Inf_Country,0),MATCH(DX$3-1,_Inf_Day,0))*$C$2
+INDEX(_Inf_Data,MATCH($D220,_Inf_Country,0),MATCH(DX$3-1,_Inf_Day,0))-INDEX(_Inf_Data,MATCH($D220,_Inf_Country,0),MATCH(DX$3-2,_Inf_Day,0))*$C$2
+INDEX(_Inf_Data,MATCH($D220,_Inf_Country,0),MATCH(DX$3-2,_Inf_Day,0))-INDEX(_Inf_Data,MATCH($D220,_Inf_Country,0),MATCH(DX$3-3,_Inf_Day,0))*$C$2
+INDEX(_Inf_Data,MATCH($D220,_Inf_Country,0),MATCH(DX$3-3,_Inf_Day,0))-INDEX(_Inf_Data,MATCH($D220,_Inf_Country,0),MATCH(DX$3-4,_Inf_Day,0))*$C$2
+INDEX(_Inf_Data,MATCH($D220,_Inf_Country,0),MATCH(DX$3-4,_Inf_Day,0))-INDEX(_Inf_Data,MATCH($D220,_Inf_Country,0),MATCH(DX$3-5,_Inf_Day,0))*$C$2)/5</f>
        <v>#N/A</v>
      </c>
      <c r="DY220" s="81" t="e">
        <f>(INDEX(_Inf_Data,MATCH($D220,_Inf_Country,0),MATCH(DY$3,_Inf_Day,0))-INDEX(_Inf_Data,MATCH($D220,_Inf_Country,0),MATCH(DY$3-1,_Inf_Day,0))*$C$2
+INDEX(_Inf_Data,MATCH($D220,_Inf_Country,0),MATCH(DY$3-1,_Inf_Day,0))-INDEX(_Inf_Data,MATCH($D220,_Inf_Country,0),MATCH(DY$3-2,_Inf_Day,0))*$C$2
+INDEX(_Inf_Data,MATCH($D220,_Inf_Country,0),MATCH(DY$3-2,_Inf_Day,0))-INDEX(_Inf_Data,MATCH($D220,_Inf_Country,0),MATCH(DY$3-3,_Inf_Day,0))*$C$2
+INDEX(_Inf_Data,MATCH($D220,_Inf_Country,0),MATCH(DY$3-3,_Inf_Day,0))-INDEX(_Inf_Data,MATCH($D220,_Inf_Country,0),MATCH(DY$3-4,_Inf_Day,0))*$C$2
+INDEX(_Inf_Data,MATCH($D220,_Inf_Country,0),MATCH(DY$3-4,_Inf_Day,0))-INDEX(_Inf_Data,MATCH($D220,_Inf_Country,0),MATCH(DY$3-5,_Inf_Day,0))*$C$2)/5</f>
        <v>#N/A</v>
      </c>
      <c r="DZ220" s="81" t="e">
        <f>(INDEX(_Inf_Data,MATCH($D220,_Inf_Country,0),MATCH(DZ$3,_Inf_Day,0))-INDEX(_Inf_Data,MATCH($D220,_Inf_Country,0),MATCH(DZ$3-1,_Inf_Day,0))*$C$2
+INDEX(_Inf_Data,MATCH($D220,_Inf_Country,0),MATCH(DZ$3-1,_Inf_Day,0))-INDEX(_Inf_Data,MATCH($D220,_Inf_Country,0),MATCH(DZ$3-2,_Inf_Day,0))*$C$2
+INDEX(_Inf_Data,MATCH($D220,_Inf_Country,0),MATCH(DZ$3-2,_Inf_Day,0))-INDEX(_Inf_Data,MATCH($D220,_Inf_Country,0),MATCH(DZ$3-3,_Inf_Day,0))*$C$2
+INDEX(_Inf_Data,MATCH($D220,_Inf_Country,0),MATCH(DZ$3-3,_Inf_Day,0))-INDEX(_Inf_Data,MATCH($D220,_Inf_Country,0),MATCH(DZ$3-4,_Inf_Day,0))*$C$2
+INDEX(_Inf_Data,MATCH($D220,_Inf_Country,0),MATCH(DZ$3-4,_Inf_Day,0))-INDEX(_Inf_Data,MATCH($D220,_Inf_Country,0),MATCH(DZ$3-5,_Inf_Day,0))*$C$2)/5</f>
        <v>#N/A</v>
      </c>
      <c r="EA220" s="81" t="e">
        <f>(INDEX(_Inf_Data,MATCH($D220,_Inf_Country,0),MATCH(EA$3,_Inf_Day,0))-INDEX(_Inf_Data,MATCH($D220,_Inf_Country,0),MATCH(EA$3-1,_Inf_Day,0))*$C$2
+INDEX(_Inf_Data,MATCH($D220,_Inf_Country,0),MATCH(EA$3-1,_Inf_Day,0))-INDEX(_Inf_Data,MATCH($D220,_Inf_Country,0),MATCH(EA$3-2,_Inf_Day,0))*$C$2
+INDEX(_Inf_Data,MATCH($D220,_Inf_Country,0),MATCH(EA$3-2,_Inf_Day,0))-INDEX(_Inf_Data,MATCH($D220,_Inf_Country,0),MATCH(EA$3-3,_Inf_Day,0))*$C$2
+INDEX(_Inf_Data,MATCH($D220,_Inf_Country,0),MATCH(EA$3-3,_Inf_Day,0))-INDEX(_Inf_Data,MATCH($D220,_Inf_Country,0),MATCH(EA$3-4,_Inf_Day,0))*$C$2
+INDEX(_Inf_Data,MATCH($D220,_Inf_Country,0),MATCH(EA$3-4,_Inf_Day,0))-INDEX(_Inf_Data,MATCH($D220,_Inf_Country,0),MATCH(EA$3-5,_Inf_Day,0))*$C$2)/5</f>
        <v>#N/A</v>
      </c>
      <c r="EB220" s="81" t="e">
        <f>(INDEX(_Inf_Data,MATCH($D220,_Inf_Country,0),MATCH(EB$3,_Inf_Day,0))-INDEX(_Inf_Data,MATCH($D220,_Inf_Country,0),MATCH(EB$3-1,_Inf_Day,0))*$C$2
+INDEX(_Inf_Data,MATCH($D220,_Inf_Country,0),MATCH(EB$3-1,_Inf_Day,0))-INDEX(_Inf_Data,MATCH($D220,_Inf_Country,0),MATCH(EB$3-2,_Inf_Day,0))*$C$2
+INDEX(_Inf_Data,MATCH($D220,_Inf_Country,0),MATCH(EB$3-2,_Inf_Day,0))-INDEX(_Inf_Data,MATCH($D220,_Inf_Country,0),MATCH(EB$3-3,_Inf_Day,0))*$C$2
+INDEX(_Inf_Data,MATCH($D220,_Inf_Country,0),MATCH(EB$3-3,_Inf_Day,0))-INDEX(_Inf_Data,MATCH($D220,_Inf_Country,0),MATCH(EB$3-4,_Inf_Day,0))*$C$2
+INDEX(_Inf_Data,MATCH($D220,_Inf_Country,0),MATCH(EB$3-4,_Inf_Day,0))-INDEX(_Inf_Data,MATCH($D220,_Inf_Country,0),MATCH(EB$3-5,_Inf_Day,0))*$C$2)/5</f>
        <v>#N/A</v>
      </c>
      <c r="EC220" s="81" t="e">
        <f>(INDEX(_Inf_Data,MATCH($D220,_Inf_Country,0),MATCH(EC$3,_Inf_Day,0))-INDEX(_Inf_Data,MATCH($D220,_Inf_Country,0),MATCH(EC$3-1,_Inf_Day,0))*$C$2
+INDEX(_Inf_Data,MATCH($D220,_Inf_Country,0),MATCH(EC$3-1,_Inf_Day,0))-INDEX(_Inf_Data,MATCH($D220,_Inf_Country,0),MATCH(EC$3-2,_Inf_Day,0))*$C$2
+INDEX(_Inf_Data,MATCH($D220,_Inf_Country,0),MATCH(EC$3-2,_Inf_Day,0))-INDEX(_Inf_Data,MATCH($D220,_Inf_Country,0),MATCH(EC$3-3,_Inf_Day,0))*$C$2
+INDEX(_Inf_Data,MATCH($D220,_Inf_Country,0),MATCH(EC$3-3,_Inf_Day,0))-INDEX(_Inf_Data,MATCH($D220,_Inf_Country,0),MATCH(EC$3-4,_Inf_Day,0))*$C$2
+INDEX(_Inf_Data,MATCH($D220,_Inf_Country,0),MATCH(EC$3-4,_Inf_Day,0))-INDEX(_Inf_Data,MATCH($D220,_Inf_Country,0),MATCH(EC$3-5,_Inf_Day,0))*$C$2)/5</f>
        <v>#N/A</v>
      </c>
      <c r="ED220">
        <v>1</v>
      </c>
      <c r="EF220" s="10">
        <f ca="1">HLOOKUP(TODAY()-EF$3,$B$3:$EC$252,ROW()-2)</f>
        <v>42.8</v>
      </c>
      <c r="EG220" s="10">
        <f ca="1">HLOOKUP(TODAY()-EG$3,$B$3:$EC$252,ROW()-2)</f>
        <v>57.2</v>
      </c>
      <c r="EH220" s="10">
        <f ca="1">HLOOKUP(TODAY()-EH$3,$B$3:$EC$252,ROW()-2)</f>
        <v>62</v>
      </c>
      <c r="EI220" s="10">
        <f ca="1">HLOOKUP(TODAY()-EI$3,$B$3:$EC$252,ROW()-2)</f>
        <v>60.8</v>
      </c>
      <c r="EJ220" s="10">
        <f ca="1">HLOOKUP(TODAY()-EJ$3,$B$3:$EC$252,ROW()-2)</f>
        <v>63.4</v>
      </c>
      <c r="EK220" s="10">
        <f ca="1">HLOOKUP(TODAY()-EK$3,$B$3:$EC$252,ROW()-2)</f>
        <v>66.2</v>
      </c>
      <c r="EL220" s="10">
        <f ca="1">HLOOKUP(TODAY()-EL$3,$B$3:$EC$252,ROW()-2)</f>
        <v>50.4</v>
      </c>
      <c r="EM220" s="10">
        <f ca="1">SUM(EF220:EL220)/7</f>
        <v>57.542857142857137</v>
      </c>
      <c r="EO220" s="10">
        <f t="array" ref="EO220">MAX(IF(ISNA(J220:EC220),"",J220:EC220))</f>
        <v>66.2</v>
      </c>
      <c r="EP220" s="52">
        <f ca="1">EM220/EO220</f>
        <v>0.8692274492878721</v>
      </c>
    </row>
    <row r="221" spans="1:146" ht="30" customHeight="1">
      <c r="A221" s="82">
        <f>VLOOKUP(D221,Countries!$D$5:$F$254,3,FALSE)</f>
        <v>12670000</v>
      </c>
      <c r="B221" s="87">
        <f ca="1">EP221</f>
        <v>0.88113648433351044</v>
      </c>
      <c r="C221" s="81" t="str">
        <f>VLOOKUP(D221,Countries!$D$5:$E$254,2,FALSE)</f>
        <v>USA</v>
      </c>
      <c r="D221" s="81" t="str">
        <f>Infections!A207</f>
        <v>Illinois</v>
      </c>
      <c r="E221" s="82">
        <f ca="1">INDEX(_Inf_Data,MATCH($D221,_Inf_Country,0),MATCH(E$2,_Inf_Day,0))</f>
        <v>94191</v>
      </c>
      <c r="F221" s="82">
        <f ca="1">EM221</f>
        <v>2370.2571428571432</v>
      </c>
      <c r="G221" s="81"/>
      <c r="H221" s="81">
        <f>INDEX(_Inf_Data,MATCH($D221,_Inf_Country,0),MATCH(H$3,_Inf_Day,0))</f>
        <v>0</v>
      </c>
      <c r="I221" s="81">
        <f>INDEX(_Inf_Data,MATCH($D221,_Inf_Country,0),MATCH(I$3,_Inf_Day,0))-INDEX(_Inf_Data,MATCH($D221,_Inf_Country,0),MATCH(H$3,_Inf_Day,0))*$C$2</f>
        <v>0</v>
      </c>
      <c r="J221" s="81" t="e">
        <f>(INDEX(_Inf_Data,MATCH($D221,_Inf_Country,0),MATCH(J$3,_Inf_Day,0))-INDEX(_Inf_Data,MATCH($D221,_Inf_Country,0),MATCH(J$3-1,_Inf_Day,0))*$C$2
+INDEX(_Inf_Data,MATCH($D221,_Inf_Country,0),MATCH(J$3-1,_Inf_Day,0))-INDEX(_Inf_Data,MATCH($D221,_Inf_Country,0),MATCH(J$3-2,_Inf_Day,0))*$C$2
+INDEX(_Inf_Data,MATCH($D221,_Inf_Country,0),MATCH(J$3-2,_Inf_Day,0))-INDEX(_Inf_Data,MATCH($D221,_Inf_Country,0),MATCH(J$3-3,_Inf_Day,0))*$C$2
+INDEX(_Inf_Data,MATCH($D221,_Inf_Country,0),MATCH(J$3-3,_Inf_Day,0))-INDEX(_Inf_Data,MATCH($D221,_Inf_Country,0),MATCH(J$3-4,_Inf_Day,0))*$C$2
+INDEX(_Inf_Data,MATCH($D221,_Inf_Country,0),MATCH(J$3-4,_Inf_Day,0))-INDEX(_Inf_Data,MATCH($D221,_Inf_Country,0),MATCH(J$3-5,_Inf_Day,0))*$C$2)/5</f>
        <v>#N/A</v>
      </c>
      <c r="K221" s="81" t="e">
        <f>(INDEX(_Inf_Data,MATCH($D221,_Inf_Country,0),MATCH(K$3,_Inf_Day,0))-INDEX(_Inf_Data,MATCH($D221,_Inf_Country,0),MATCH(K$3-1,_Inf_Day,0))*$C$2
+INDEX(_Inf_Data,MATCH($D221,_Inf_Country,0),MATCH(K$3-1,_Inf_Day,0))-INDEX(_Inf_Data,MATCH($D221,_Inf_Country,0),MATCH(K$3-2,_Inf_Day,0))*$C$2
+INDEX(_Inf_Data,MATCH($D221,_Inf_Country,0),MATCH(K$3-2,_Inf_Day,0))-INDEX(_Inf_Data,MATCH($D221,_Inf_Country,0),MATCH(K$3-3,_Inf_Day,0))*$C$2
+INDEX(_Inf_Data,MATCH($D221,_Inf_Country,0),MATCH(K$3-3,_Inf_Day,0))-INDEX(_Inf_Data,MATCH($D221,_Inf_Country,0),MATCH(K$3-4,_Inf_Day,0))*$C$2
+INDEX(_Inf_Data,MATCH($D221,_Inf_Country,0),MATCH(K$3-4,_Inf_Day,0))-INDEX(_Inf_Data,MATCH($D221,_Inf_Country,0),MATCH(K$3-5,_Inf_Day,0))*$C$2)/5</f>
        <v>#N/A</v>
      </c>
      <c r="L221" s="81" t="e">
        <f>(INDEX(_Inf_Data,MATCH($D221,_Inf_Country,0),MATCH(L$3,_Inf_Day,0))-INDEX(_Inf_Data,MATCH($D221,_Inf_Country,0),MATCH(L$3-1,_Inf_Day,0))*$C$2
+INDEX(_Inf_Data,MATCH($D221,_Inf_Country,0),MATCH(L$3-1,_Inf_Day,0))-INDEX(_Inf_Data,MATCH($D221,_Inf_Country,0),MATCH(L$3-2,_Inf_Day,0))*$C$2
+INDEX(_Inf_Data,MATCH($D221,_Inf_Country,0),MATCH(L$3-2,_Inf_Day,0))-INDEX(_Inf_Data,MATCH($D221,_Inf_Country,0),MATCH(L$3-3,_Inf_Day,0))*$C$2
+INDEX(_Inf_Data,MATCH($D221,_Inf_Country,0),MATCH(L$3-3,_Inf_Day,0))-INDEX(_Inf_Data,MATCH($D221,_Inf_Country,0),MATCH(L$3-4,_Inf_Day,0))*$C$2
+INDEX(_Inf_Data,MATCH($D221,_Inf_Country,0),MATCH(L$3-4,_Inf_Day,0))-INDEX(_Inf_Data,MATCH($D221,_Inf_Country,0),MATCH(L$3-5,_Inf_Day,0))*$C$2)/5</f>
        <v>#N/A</v>
      </c>
      <c r="M221" s="81">
        <f>(INDEX(_Inf_Data,MATCH($D221,_Inf_Country,0),MATCH(M$3,_Inf_Day,0))-INDEX(_Inf_Data,MATCH($D221,_Inf_Country,0),MATCH(M$3-1,_Inf_Day,0))*$C$2
+INDEX(_Inf_Data,MATCH($D221,_Inf_Country,0),MATCH(M$3-1,_Inf_Day,0))-INDEX(_Inf_Data,MATCH($D221,_Inf_Country,0),MATCH(M$3-2,_Inf_Day,0))*$C$2
+INDEX(_Inf_Data,MATCH($D221,_Inf_Country,0),MATCH(M$3-2,_Inf_Day,0))-INDEX(_Inf_Data,MATCH($D221,_Inf_Country,0),MATCH(M$3-3,_Inf_Day,0))*$C$2
+INDEX(_Inf_Data,MATCH($D221,_Inf_Country,0),MATCH(M$3-3,_Inf_Day,0))-INDEX(_Inf_Data,MATCH($D221,_Inf_Country,0),MATCH(M$3-4,_Inf_Day,0))*$C$2
+INDEX(_Inf_Data,MATCH($D221,_Inf_Country,0),MATCH(M$3-4,_Inf_Day,0))-INDEX(_Inf_Data,MATCH($D221,_Inf_Country,0),MATCH(M$3-5,_Inf_Day,0))*$C$2)/5</f>
        <v>0.2</v>
      </c>
      <c r="N221" s="81">
        <f>(INDEX(_Inf_Data,MATCH($D221,_Inf_Country,0),MATCH(N$3,_Inf_Day,0))-INDEX(_Inf_Data,MATCH($D221,_Inf_Country,0),MATCH(N$3-1,_Inf_Day,0))*$C$2
+INDEX(_Inf_Data,MATCH($D221,_Inf_Country,0),MATCH(N$3-1,_Inf_Day,0))-INDEX(_Inf_Data,MATCH($D221,_Inf_Country,0),MATCH(N$3-2,_Inf_Day,0))*$C$2
+INDEX(_Inf_Data,MATCH($D221,_Inf_Country,0),MATCH(N$3-2,_Inf_Day,0))-INDEX(_Inf_Data,MATCH($D221,_Inf_Country,0),MATCH(N$3-3,_Inf_Day,0))*$C$2
+INDEX(_Inf_Data,MATCH($D221,_Inf_Country,0),MATCH(N$3-3,_Inf_Day,0))-INDEX(_Inf_Data,MATCH($D221,_Inf_Country,0),MATCH(N$3-4,_Inf_Day,0))*$C$2
+INDEX(_Inf_Data,MATCH($D221,_Inf_Country,0),MATCH(N$3-4,_Inf_Day,0))-INDEX(_Inf_Data,MATCH($D221,_Inf_Country,0),MATCH(N$3-5,_Inf_Day,0))*$C$2)/5</f>
        <v>0.2</v>
      </c>
      <c r="O221" s="81">
        <f>(INDEX(_Inf_Data,MATCH($D221,_Inf_Country,0),MATCH(O$3,_Inf_Day,0))-INDEX(_Inf_Data,MATCH($D221,_Inf_Country,0),MATCH(O$3-1,_Inf_Day,0))*$C$2
+INDEX(_Inf_Data,MATCH($D221,_Inf_Country,0),MATCH(O$3-1,_Inf_Day,0))-INDEX(_Inf_Data,MATCH($D221,_Inf_Country,0),MATCH(O$3-2,_Inf_Day,0))*$C$2
+INDEX(_Inf_Data,MATCH($D221,_Inf_Country,0),MATCH(O$3-2,_Inf_Day,0))-INDEX(_Inf_Data,MATCH($D221,_Inf_Country,0),MATCH(O$3-3,_Inf_Day,0))*$C$2
+INDEX(_Inf_Data,MATCH($D221,_Inf_Country,0),MATCH(O$3-3,_Inf_Day,0))-INDEX(_Inf_Data,MATCH($D221,_Inf_Country,0),MATCH(O$3-4,_Inf_Day,0))*$C$2
+INDEX(_Inf_Data,MATCH($D221,_Inf_Country,0),MATCH(O$3-4,_Inf_Day,0))-INDEX(_Inf_Data,MATCH($D221,_Inf_Country,0),MATCH(O$3-5,_Inf_Day,0))*$C$2)/5</f>
        <v>0</v>
      </c>
      <c r="P221" s="81">
        <f>(INDEX(_Inf_Data,MATCH($D221,_Inf_Country,0),MATCH(P$3,_Inf_Day,0))-INDEX(_Inf_Data,MATCH($D221,_Inf_Country,0),MATCH(P$3-1,_Inf_Day,0))*$C$2
+INDEX(_Inf_Data,MATCH($D221,_Inf_Country,0),MATCH(P$3-1,_Inf_Day,0))-INDEX(_Inf_Data,MATCH($D221,_Inf_Country,0),MATCH(P$3-2,_Inf_Day,0))*$C$2
+INDEX(_Inf_Data,MATCH($D221,_Inf_Country,0),MATCH(P$3-2,_Inf_Day,0))-INDEX(_Inf_Data,MATCH($D221,_Inf_Country,0),MATCH(P$3-3,_Inf_Day,0))*$C$2
+INDEX(_Inf_Data,MATCH($D221,_Inf_Country,0),MATCH(P$3-3,_Inf_Day,0))-INDEX(_Inf_Data,MATCH($D221,_Inf_Country,0),MATCH(P$3-4,_Inf_Day,0))*$C$2
+INDEX(_Inf_Data,MATCH($D221,_Inf_Country,0),MATCH(P$3-4,_Inf_Day,0))-INDEX(_Inf_Data,MATCH($D221,_Inf_Country,0),MATCH(P$3-5,_Inf_Day,0))*$C$2)/5</f>
        <v>0</v>
      </c>
      <c r="Q221" s="81">
        <f>(INDEX(_Inf_Data,MATCH($D221,_Inf_Country,0),MATCH(Q$3,_Inf_Day,0))-INDEX(_Inf_Data,MATCH($D221,_Inf_Country,0),MATCH(Q$3-1,_Inf_Day,0))*$C$2
+INDEX(_Inf_Data,MATCH($D221,_Inf_Country,0),MATCH(Q$3-1,_Inf_Day,0))-INDEX(_Inf_Data,MATCH($D221,_Inf_Country,0),MATCH(Q$3-2,_Inf_Day,0))*$C$2
+INDEX(_Inf_Data,MATCH($D221,_Inf_Country,0),MATCH(Q$3-2,_Inf_Day,0))-INDEX(_Inf_Data,MATCH($D221,_Inf_Country,0),MATCH(Q$3-3,_Inf_Day,0))*$C$2
+INDEX(_Inf_Data,MATCH($D221,_Inf_Country,0),MATCH(Q$3-3,_Inf_Day,0))-INDEX(_Inf_Data,MATCH($D221,_Inf_Country,0),MATCH(Q$3-4,_Inf_Day,0))*$C$2
+INDEX(_Inf_Data,MATCH($D221,_Inf_Country,0),MATCH(Q$3-4,_Inf_Day,0))-INDEX(_Inf_Data,MATCH($D221,_Inf_Country,0),MATCH(Q$3-5,_Inf_Day,0))*$C$2)/5</f>
        <v>0.2</v>
      </c>
      <c r="R221" s="81">
        <f>(INDEX(_Inf_Data,MATCH($D221,_Inf_Country,0),MATCH(R$3,_Inf_Day,0))-INDEX(_Inf_Data,MATCH($D221,_Inf_Country,0),MATCH(R$3-1,_Inf_Day,0))*$C$2
+INDEX(_Inf_Data,MATCH($D221,_Inf_Country,0),MATCH(R$3-1,_Inf_Day,0))-INDEX(_Inf_Data,MATCH($D221,_Inf_Country,0),MATCH(R$3-2,_Inf_Day,0))*$C$2
+INDEX(_Inf_Data,MATCH($D221,_Inf_Country,0),MATCH(R$3-2,_Inf_Day,0))-INDEX(_Inf_Data,MATCH($D221,_Inf_Country,0),MATCH(R$3-3,_Inf_Day,0))*$C$2
+INDEX(_Inf_Data,MATCH($D221,_Inf_Country,0),MATCH(R$3-3,_Inf_Day,0))-INDEX(_Inf_Data,MATCH($D221,_Inf_Country,0),MATCH(R$3-4,_Inf_Day,0))*$C$2
+INDEX(_Inf_Data,MATCH($D221,_Inf_Country,0),MATCH(R$3-4,_Inf_Day,0))-INDEX(_Inf_Data,MATCH($D221,_Inf_Country,0),MATCH(R$3-5,_Inf_Day,0))*$C$2)/5</f>
        <v>0.2</v>
      </c>
      <c r="S221" s="81">
        <f>(INDEX(_Inf_Data,MATCH($D221,_Inf_Country,0),MATCH(S$3,_Inf_Day,0))-INDEX(_Inf_Data,MATCH($D221,_Inf_Country,0),MATCH(S$3-1,_Inf_Day,0))*$C$2
+INDEX(_Inf_Data,MATCH($D221,_Inf_Country,0),MATCH(S$3-1,_Inf_Day,0))-INDEX(_Inf_Data,MATCH($D221,_Inf_Country,0),MATCH(S$3-2,_Inf_Day,0))*$C$2
+INDEX(_Inf_Data,MATCH($D221,_Inf_Country,0),MATCH(S$3-2,_Inf_Day,0))-INDEX(_Inf_Data,MATCH($D221,_Inf_Country,0),MATCH(S$3-3,_Inf_Day,0))*$C$2
+INDEX(_Inf_Data,MATCH($D221,_Inf_Country,0),MATCH(S$3-3,_Inf_Day,0))-INDEX(_Inf_Data,MATCH($D221,_Inf_Country,0),MATCH(S$3-4,_Inf_Day,0))*$C$2
+INDEX(_Inf_Data,MATCH($D221,_Inf_Country,0),MATCH(S$3-4,_Inf_Day,0))-INDEX(_Inf_Data,MATCH($D221,_Inf_Country,0),MATCH(S$3-5,_Inf_Day,0))*$C$2)/5</f>
        <v>0.2</v>
      </c>
      <c r="T221" s="81">
        <f>(INDEX(_Inf_Data,MATCH($D221,_Inf_Country,0),MATCH(T$3,_Inf_Day,0))-INDEX(_Inf_Data,MATCH($D221,_Inf_Country,0),MATCH(T$3-1,_Inf_Day,0))*$C$2
+INDEX(_Inf_Data,MATCH($D221,_Inf_Country,0),MATCH(T$3-1,_Inf_Day,0))-INDEX(_Inf_Data,MATCH($D221,_Inf_Country,0),MATCH(T$3-2,_Inf_Day,0))*$C$2
+INDEX(_Inf_Data,MATCH($D221,_Inf_Country,0),MATCH(T$3-2,_Inf_Day,0))-INDEX(_Inf_Data,MATCH($D221,_Inf_Country,0),MATCH(T$3-3,_Inf_Day,0))*$C$2
+INDEX(_Inf_Data,MATCH($D221,_Inf_Country,0),MATCH(T$3-3,_Inf_Day,0))-INDEX(_Inf_Data,MATCH($D221,_Inf_Country,0),MATCH(T$3-4,_Inf_Day,0))*$C$2
+INDEX(_Inf_Data,MATCH($D221,_Inf_Country,0),MATCH(T$3-4,_Inf_Day,0))-INDEX(_Inf_Data,MATCH($D221,_Inf_Country,0),MATCH(T$3-5,_Inf_Day,0))*$C$2)/5</f>
        <v>0.2</v>
      </c>
      <c r="U221" s="81">
        <f>(INDEX(_Inf_Data,MATCH($D221,_Inf_Country,0),MATCH(U$3,_Inf_Day,0))-INDEX(_Inf_Data,MATCH($D221,_Inf_Country,0),MATCH(U$3-1,_Inf_Day,0))*$C$2
+INDEX(_Inf_Data,MATCH($D221,_Inf_Country,0),MATCH(U$3-1,_Inf_Day,0))-INDEX(_Inf_Data,MATCH($D221,_Inf_Country,0),MATCH(U$3-2,_Inf_Day,0))*$C$2
+INDEX(_Inf_Data,MATCH($D221,_Inf_Country,0),MATCH(U$3-2,_Inf_Day,0))-INDEX(_Inf_Data,MATCH($D221,_Inf_Country,0),MATCH(U$3-3,_Inf_Day,0))*$C$2
+INDEX(_Inf_Data,MATCH($D221,_Inf_Country,0),MATCH(U$3-3,_Inf_Day,0))-INDEX(_Inf_Data,MATCH($D221,_Inf_Country,0),MATCH(U$3-4,_Inf_Day,0))*$C$2
+INDEX(_Inf_Data,MATCH($D221,_Inf_Country,0),MATCH(U$3-4,_Inf_Day,0))-INDEX(_Inf_Data,MATCH($D221,_Inf_Country,0),MATCH(U$3-5,_Inf_Day,0))*$C$2)/5</f>
        <v>0.2</v>
      </c>
      <c r="V221" s="81">
        <f>(INDEX(_Inf_Data,MATCH($D221,_Inf_Country,0),MATCH(V$3,_Inf_Day,0))-INDEX(_Inf_Data,MATCH($D221,_Inf_Country,0),MATCH(V$3-1,_Inf_Day,0))*$C$2
+INDEX(_Inf_Data,MATCH($D221,_Inf_Country,0),MATCH(V$3-1,_Inf_Day,0))-INDEX(_Inf_Data,MATCH($D221,_Inf_Country,0),MATCH(V$3-2,_Inf_Day,0))*$C$2
+INDEX(_Inf_Data,MATCH($D221,_Inf_Country,0),MATCH(V$3-2,_Inf_Day,0))-INDEX(_Inf_Data,MATCH($D221,_Inf_Country,0),MATCH(V$3-3,_Inf_Day,0))*$C$2
+INDEX(_Inf_Data,MATCH($D221,_Inf_Country,0),MATCH(V$3-3,_Inf_Day,0))-INDEX(_Inf_Data,MATCH($D221,_Inf_Country,0),MATCH(V$3-4,_Inf_Day,0))*$C$2
+INDEX(_Inf_Data,MATCH($D221,_Inf_Country,0),MATCH(V$3-4,_Inf_Day,0))-INDEX(_Inf_Data,MATCH($D221,_Inf_Country,0),MATCH(V$3-5,_Inf_Day,0))*$C$2)/5</f>
        <v>0</v>
      </c>
      <c r="W221" s="81">
        <f>(INDEX(_Inf_Data,MATCH($D221,_Inf_Country,0),MATCH(W$3,_Inf_Day,0))-INDEX(_Inf_Data,MATCH($D221,_Inf_Country,0),MATCH(W$3-1,_Inf_Day,0))*$C$2
+INDEX(_Inf_Data,MATCH($D221,_Inf_Country,0),MATCH(W$3-1,_Inf_Day,0))-INDEX(_Inf_Data,MATCH($D221,_Inf_Country,0),MATCH(W$3-2,_Inf_Day,0))*$C$2
+INDEX(_Inf_Data,MATCH($D221,_Inf_Country,0),MATCH(W$3-2,_Inf_Day,0))-INDEX(_Inf_Data,MATCH($D221,_Inf_Country,0),MATCH(W$3-3,_Inf_Day,0))*$C$2
+INDEX(_Inf_Data,MATCH($D221,_Inf_Country,0),MATCH(W$3-3,_Inf_Day,0))-INDEX(_Inf_Data,MATCH($D221,_Inf_Country,0),MATCH(W$3-4,_Inf_Day,0))*$C$2
+INDEX(_Inf_Data,MATCH($D221,_Inf_Country,0),MATCH(W$3-4,_Inf_Day,0))-INDEX(_Inf_Data,MATCH($D221,_Inf_Country,0),MATCH(W$3-5,_Inf_Day,0))*$C$2)/5</f>
        <v>0</v>
      </c>
      <c r="X221" s="81">
        <f>(INDEX(_Inf_Data,MATCH($D221,_Inf_Country,0),MATCH(X$3,_Inf_Day,0))-INDEX(_Inf_Data,MATCH($D221,_Inf_Country,0),MATCH(X$3-1,_Inf_Day,0))*$C$2
+INDEX(_Inf_Data,MATCH($D221,_Inf_Country,0),MATCH(X$3-1,_Inf_Day,0))-INDEX(_Inf_Data,MATCH($D221,_Inf_Country,0),MATCH(X$3-2,_Inf_Day,0))*$C$2
+INDEX(_Inf_Data,MATCH($D221,_Inf_Country,0),MATCH(X$3-2,_Inf_Day,0))-INDEX(_Inf_Data,MATCH($D221,_Inf_Country,0),MATCH(X$3-3,_Inf_Day,0))*$C$2
+INDEX(_Inf_Data,MATCH($D221,_Inf_Country,0),MATCH(X$3-3,_Inf_Day,0))-INDEX(_Inf_Data,MATCH($D221,_Inf_Country,0),MATCH(X$3-4,_Inf_Day,0))*$C$2
+INDEX(_Inf_Data,MATCH($D221,_Inf_Country,0),MATCH(X$3-4,_Inf_Day,0))-INDEX(_Inf_Data,MATCH($D221,_Inf_Country,0),MATCH(X$3-5,_Inf_Day,0))*$C$2)/5</f>
        <v>0</v>
      </c>
      <c r="Y221" s="81">
        <f>(INDEX(_Inf_Data,MATCH($D221,_Inf_Country,0),MATCH(Y$3,_Inf_Day,0))-INDEX(_Inf_Data,MATCH($D221,_Inf_Country,0),MATCH(Y$3-1,_Inf_Day,0))*$C$2
+INDEX(_Inf_Data,MATCH($D221,_Inf_Country,0),MATCH(Y$3-1,_Inf_Day,0))-INDEX(_Inf_Data,MATCH($D221,_Inf_Country,0),MATCH(Y$3-2,_Inf_Day,0))*$C$2
+INDEX(_Inf_Data,MATCH($D221,_Inf_Country,0),MATCH(Y$3-2,_Inf_Day,0))-INDEX(_Inf_Data,MATCH($D221,_Inf_Country,0),MATCH(Y$3-3,_Inf_Day,0))*$C$2
+INDEX(_Inf_Data,MATCH($D221,_Inf_Country,0),MATCH(Y$3-3,_Inf_Day,0))-INDEX(_Inf_Data,MATCH($D221,_Inf_Country,0),MATCH(Y$3-4,_Inf_Day,0))*$C$2
+INDEX(_Inf_Data,MATCH($D221,_Inf_Country,0),MATCH(Y$3-4,_Inf_Day,0))-INDEX(_Inf_Data,MATCH($D221,_Inf_Country,0),MATCH(Y$3-5,_Inf_Day,0))*$C$2)/5</f>
        <v>0</v>
      </c>
      <c r="Z221" s="81">
        <f>(INDEX(_Inf_Data,MATCH($D221,_Inf_Country,0),MATCH(Z$3,_Inf_Day,0))-INDEX(_Inf_Data,MATCH($D221,_Inf_Country,0),MATCH(Z$3-1,_Inf_Day,0))*$C$2
+INDEX(_Inf_Data,MATCH($D221,_Inf_Country,0),MATCH(Z$3-1,_Inf_Day,0))-INDEX(_Inf_Data,MATCH($D221,_Inf_Country,0),MATCH(Z$3-2,_Inf_Day,0))*$C$2
+INDEX(_Inf_Data,MATCH($D221,_Inf_Country,0),MATCH(Z$3-2,_Inf_Day,0))-INDEX(_Inf_Data,MATCH($D221,_Inf_Country,0),MATCH(Z$3-3,_Inf_Day,0))*$C$2
+INDEX(_Inf_Data,MATCH($D221,_Inf_Country,0),MATCH(Z$3-3,_Inf_Day,0))-INDEX(_Inf_Data,MATCH($D221,_Inf_Country,0),MATCH(Z$3-4,_Inf_Day,0))*$C$2
+INDEX(_Inf_Data,MATCH($D221,_Inf_Country,0),MATCH(Z$3-4,_Inf_Day,0))-INDEX(_Inf_Data,MATCH($D221,_Inf_Country,0),MATCH(Z$3-5,_Inf_Day,0))*$C$2)/5</f>
        <v>0</v>
      </c>
      <c r="AA221" s="81">
        <f>(INDEX(_Inf_Data,MATCH($D221,_Inf_Country,0),MATCH(AA$3,_Inf_Day,0))-INDEX(_Inf_Data,MATCH($D221,_Inf_Country,0),MATCH(AA$3-1,_Inf_Day,0))*$C$2
+INDEX(_Inf_Data,MATCH($D221,_Inf_Country,0),MATCH(AA$3-1,_Inf_Day,0))-INDEX(_Inf_Data,MATCH($D221,_Inf_Country,0),MATCH(AA$3-2,_Inf_Day,0))*$C$2
+INDEX(_Inf_Data,MATCH($D221,_Inf_Country,0),MATCH(AA$3-2,_Inf_Day,0))-INDEX(_Inf_Data,MATCH($D221,_Inf_Country,0),MATCH(AA$3-3,_Inf_Day,0))*$C$2
+INDEX(_Inf_Data,MATCH($D221,_Inf_Country,0),MATCH(AA$3-3,_Inf_Day,0))-INDEX(_Inf_Data,MATCH($D221,_Inf_Country,0),MATCH(AA$3-4,_Inf_Day,0))*$C$2
+INDEX(_Inf_Data,MATCH($D221,_Inf_Country,0),MATCH(AA$3-4,_Inf_Day,0))-INDEX(_Inf_Data,MATCH($D221,_Inf_Country,0),MATCH(AA$3-5,_Inf_Day,0))*$C$2)/5</f>
        <v>0</v>
      </c>
      <c r="AB221" s="81">
        <f>(INDEX(_Inf_Data,MATCH($D221,_Inf_Country,0),MATCH(AB$3,_Inf_Day,0))-INDEX(_Inf_Data,MATCH($D221,_Inf_Country,0),MATCH(AB$3-1,_Inf_Day,0))*$C$2
+INDEX(_Inf_Data,MATCH($D221,_Inf_Country,0),MATCH(AB$3-1,_Inf_Day,0))-INDEX(_Inf_Data,MATCH($D221,_Inf_Country,0),MATCH(AB$3-2,_Inf_Day,0))*$C$2
+INDEX(_Inf_Data,MATCH($D221,_Inf_Country,0),MATCH(AB$3-2,_Inf_Day,0))-INDEX(_Inf_Data,MATCH($D221,_Inf_Country,0),MATCH(AB$3-3,_Inf_Day,0))*$C$2
+INDEX(_Inf_Data,MATCH($D221,_Inf_Country,0),MATCH(AB$3-3,_Inf_Day,0))-INDEX(_Inf_Data,MATCH($D221,_Inf_Country,0),MATCH(AB$3-4,_Inf_Day,0))*$C$2
+INDEX(_Inf_Data,MATCH($D221,_Inf_Country,0),MATCH(AB$3-4,_Inf_Day,0))-INDEX(_Inf_Data,MATCH($D221,_Inf_Country,0),MATCH(AB$3-5,_Inf_Day,0))*$C$2)/5</f>
        <v>0</v>
      </c>
      <c r="AC221" s="81">
        <f>(INDEX(_Inf_Data,MATCH($D221,_Inf_Country,0),MATCH(AC$3,_Inf_Day,0))-INDEX(_Inf_Data,MATCH($D221,_Inf_Country,0),MATCH(AC$3-1,_Inf_Day,0))*$C$2
+INDEX(_Inf_Data,MATCH($D221,_Inf_Country,0),MATCH(AC$3-1,_Inf_Day,0))-INDEX(_Inf_Data,MATCH($D221,_Inf_Country,0),MATCH(AC$3-2,_Inf_Day,0))*$C$2
+INDEX(_Inf_Data,MATCH($D221,_Inf_Country,0),MATCH(AC$3-2,_Inf_Day,0))-INDEX(_Inf_Data,MATCH($D221,_Inf_Country,0),MATCH(AC$3-3,_Inf_Day,0))*$C$2
+INDEX(_Inf_Data,MATCH($D221,_Inf_Country,0),MATCH(AC$3-3,_Inf_Day,0))-INDEX(_Inf_Data,MATCH($D221,_Inf_Country,0),MATCH(AC$3-4,_Inf_Day,0))*$C$2
+INDEX(_Inf_Data,MATCH($D221,_Inf_Country,0),MATCH(AC$3-4,_Inf_Day,0))-INDEX(_Inf_Data,MATCH($D221,_Inf_Country,0),MATCH(AC$3-5,_Inf_Day,0))*$C$2)/5</f>
        <v>0</v>
      </c>
      <c r="AD221" s="81">
        <f>(INDEX(_Inf_Data,MATCH($D221,_Inf_Country,0),MATCH(AD$3,_Inf_Day,0))-INDEX(_Inf_Data,MATCH($D221,_Inf_Country,0),MATCH(AD$3-1,_Inf_Day,0))*$C$2
+INDEX(_Inf_Data,MATCH($D221,_Inf_Country,0),MATCH(AD$3-1,_Inf_Day,0))-INDEX(_Inf_Data,MATCH($D221,_Inf_Country,0),MATCH(AD$3-2,_Inf_Day,0))*$C$2
+INDEX(_Inf_Data,MATCH($D221,_Inf_Country,0),MATCH(AD$3-2,_Inf_Day,0))-INDEX(_Inf_Data,MATCH($D221,_Inf_Country,0),MATCH(AD$3-3,_Inf_Day,0))*$C$2
+INDEX(_Inf_Data,MATCH($D221,_Inf_Country,0),MATCH(AD$3-3,_Inf_Day,0))-INDEX(_Inf_Data,MATCH($D221,_Inf_Country,0),MATCH(AD$3-4,_Inf_Day,0))*$C$2
+INDEX(_Inf_Data,MATCH($D221,_Inf_Country,0),MATCH(AD$3-4,_Inf_Day,0))-INDEX(_Inf_Data,MATCH($D221,_Inf_Country,0),MATCH(AD$3-5,_Inf_Day,0))*$C$2)/5</f>
        <v>0</v>
      </c>
      <c r="AE221" s="81">
        <f>(INDEX(_Inf_Data,MATCH($D221,_Inf_Country,0),MATCH(AE$3,_Inf_Day,0))-INDEX(_Inf_Data,MATCH($D221,_Inf_Country,0),MATCH(AE$3-1,_Inf_Day,0))*$C$2
+INDEX(_Inf_Data,MATCH($D221,_Inf_Country,0),MATCH(AE$3-1,_Inf_Day,0))-INDEX(_Inf_Data,MATCH($D221,_Inf_Country,0),MATCH(AE$3-2,_Inf_Day,0))*$C$2
+INDEX(_Inf_Data,MATCH($D221,_Inf_Country,0),MATCH(AE$3-2,_Inf_Day,0))-INDEX(_Inf_Data,MATCH($D221,_Inf_Country,0),MATCH(AE$3-3,_Inf_Day,0))*$C$2
+INDEX(_Inf_Data,MATCH($D221,_Inf_Country,0),MATCH(AE$3-3,_Inf_Day,0))-INDEX(_Inf_Data,MATCH($D221,_Inf_Country,0),MATCH(AE$3-4,_Inf_Day,0))*$C$2
+INDEX(_Inf_Data,MATCH($D221,_Inf_Country,0),MATCH(AE$3-4,_Inf_Day,0))-INDEX(_Inf_Data,MATCH($D221,_Inf_Country,0),MATCH(AE$3-5,_Inf_Day,0))*$C$2)/5</f>
        <v>0</v>
      </c>
      <c r="AF221" s="81">
        <f>(INDEX(_Inf_Data,MATCH($D221,_Inf_Country,0),MATCH(AF$3,_Inf_Day,0))-INDEX(_Inf_Data,MATCH($D221,_Inf_Country,0),MATCH(AF$3-1,_Inf_Day,0))*$C$2
+INDEX(_Inf_Data,MATCH($D221,_Inf_Country,0),MATCH(AF$3-1,_Inf_Day,0))-INDEX(_Inf_Data,MATCH($D221,_Inf_Country,0),MATCH(AF$3-2,_Inf_Day,0))*$C$2
+INDEX(_Inf_Data,MATCH($D221,_Inf_Country,0),MATCH(AF$3-2,_Inf_Day,0))-INDEX(_Inf_Data,MATCH($D221,_Inf_Country,0),MATCH(AF$3-3,_Inf_Day,0))*$C$2
+INDEX(_Inf_Data,MATCH($D221,_Inf_Country,0),MATCH(AF$3-3,_Inf_Day,0))-INDEX(_Inf_Data,MATCH($D221,_Inf_Country,0),MATCH(AF$3-4,_Inf_Day,0))*$C$2
+INDEX(_Inf_Data,MATCH($D221,_Inf_Country,0),MATCH(AF$3-4,_Inf_Day,0))-INDEX(_Inf_Data,MATCH($D221,_Inf_Country,0),MATCH(AF$3-5,_Inf_Day,0))*$C$2)/5</f>
        <v>0</v>
      </c>
      <c r="AG221" s="81">
        <f>(INDEX(_Inf_Data,MATCH($D221,_Inf_Country,0),MATCH(AG$3,_Inf_Day,0))-INDEX(_Inf_Data,MATCH($D221,_Inf_Country,0),MATCH(AG$3-1,_Inf_Day,0))*$C$2
+INDEX(_Inf_Data,MATCH($D221,_Inf_Country,0),MATCH(AG$3-1,_Inf_Day,0))-INDEX(_Inf_Data,MATCH($D221,_Inf_Country,0),MATCH(AG$3-2,_Inf_Day,0))*$C$2
+INDEX(_Inf_Data,MATCH($D221,_Inf_Country,0),MATCH(AG$3-2,_Inf_Day,0))-INDEX(_Inf_Data,MATCH($D221,_Inf_Country,0),MATCH(AG$3-3,_Inf_Day,0))*$C$2
+INDEX(_Inf_Data,MATCH($D221,_Inf_Country,0),MATCH(AG$3-3,_Inf_Day,0))-INDEX(_Inf_Data,MATCH($D221,_Inf_Country,0),MATCH(AG$3-4,_Inf_Day,0))*$C$2
+INDEX(_Inf_Data,MATCH($D221,_Inf_Country,0),MATCH(AG$3-4,_Inf_Day,0))-INDEX(_Inf_Data,MATCH($D221,_Inf_Country,0),MATCH(AG$3-5,_Inf_Day,0))*$C$2)/5</f>
        <v>0</v>
      </c>
      <c r="AH221" s="81">
        <f>(INDEX(_Inf_Data,MATCH($D221,_Inf_Country,0),MATCH(AH$3,_Inf_Day,0))-INDEX(_Inf_Data,MATCH($D221,_Inf_Country,0),MATCH(AH$3-1,_Inf_Day,0))*$C$2
+INDEX(_Inf_Data,MATCH($D221,_Inf_Country,0),MATCH(AH$3-1,_Inf_Day,0))-INDEX(_Inf_Data,MATCH($D221,_Inf_Country,0),MATCH(AH$3-2,_Inf_Day,0))*$C$2
+INDEX(_Inf_Data,MATCH($D221,_Inf_Country,0),MATCH(AH$3-2,_Inf_Day,0))-INDEX(_Inf_Data,MATCH($D221,_Inf_Country,0),MATCH(AH$3-3,_Inf_Day,0))*$C$2
+INDEX(_Inf_Data,MATCH($D221,_Inf_Country,0),MATCH(AH$3-3,_Inf_Day,0))-INDEX(_Inf_Data,MATCH($D221,_Inf_Country,0),MATCH(AH$3-4,_Inf_Day,0))*$C$2
+INDEX(_Inf_Data,MATCH($D221,_Inf_Country,0),MATCH(AH$3-4,_Inf_Day,0))-INDEX(_Inf_Data,MATCH($D221,_Inf_Country,0),MATCH(AH$3-5,_Inf_Day,0))*$C$2)/5</f>
        <v>0</v>
      </c>
      <c r="AI221" s="81">
        <f>(INDEX(_Inf_Data,MATCH($D221,_Inf_Country,0),MATCH(AI$3,_Inf_Day,0))-INDEX(_Inf_Data,MATCH($D221,_Inf_Country,0),MATCH(AI$3-1,_Inf_Day,0))*$C$2
+INDEX(_Inf_Data,MATCH($D221,_Inf_Country,0),MATCH(AI$3-1,_Inf_Day,0))-INDEX(_Inf_Data,MATCH($D221,_Inf_Country,0),MATCH(AI$3-2,_Inf_Day,0))*$C$2
+INDEX(_Inf_Data,MATCH($D221,_Inf_Country,0),MATCH(AI$3-2,_Inf_Day,0))-INDEX(_Inf_Data,MATCH($D221,_Inf_Country,0),MATCH(AI$3-3,_Inf_Day,0))*$C$2
+INDEX(_Inf_Data,MATCH($D221,_Inf_Country,0),MATCH(AI$3-3,_Inf_Day,0))-INDEX(_Inf_Data,MATCH($D221,_Inf_Country,0),MATCH(AI$3-4,_Inf_Day,0))*$C$2
+INDEX(_Inf_Data,MATCH($D221,_Inf_Country,0),MATCH(AI$3-4,_Inf_Day,0))-INDEX(_Inf_Data,MATCH($D221,_Inf_Country,0),MATCH(AI$3-5,_Inf_Day,0))*$C$2)/5</f>
        <v>0</v>
      </c>
      <c r="AJ221" s="81">
        <f>(INDEX(_Inf_Data,MATCH($D221,_Inf_Country,0),MATCH(AJ$3,_Inf_Day,0))-INDEX(_Inf_Data,MATCH($D221,_Inf_Country,0),MATCH(AJ$3-1,_Inf_Day,0))*$C$2
+INDEX(_Inf_Data,MATCH($D221,_Inf_Country,0),MATCH(AJ$3-1,_Inf_Day,0))-INDEX(_Inf_Data,MATCH($D221,_Inf_Country,0),MATCH(AJ$3-2,_Inf_Day,0))*$C$2
+INDEX(_Inf_Data,MATCH($D221,_Inf_Country,0),MATCH(AJ$3-2,_Inf_Day,0))-INDEX(_Inf_Data,MATCH($D221,_Inf_Country,0),MATCH(AJ$3-3,_Inf_Day,0))*$C$2
+INDEX(_Inf_Data,MATCH($D221,_Inf_Country,0),MATCH(AJ$3-3,_Inf_Day,0))-INDEX(_Inf_Data,MATCH($D221,_Inf_Country,0),MATCH(AJ$3-4,_Inf_Day,0))*$C$2
+INDEX(_Inf_Data,MATCH($D221,_Inf_Country,0),MATCH(AJ$3-4,_Inf_Day,0))-INDEX(_Inf_Data,MATCH($D221,_Inf_Country,0),MATCH(AJ$3-5,_Inf_Day,0))*$C$2)/5</f>
        <v>0</v>
      </c>
      <c r="AK221" s="81">
        <f>(INDEX(_Inf_Data,MATCH($D221,_Inf_Country,0),MATCH(AK$3,_Inf_Day,0))-INDEX(_Inf_Data,MATCH($D221,_Inf_Country,0),MATCH(AK$3-1,_Inf_Day,0))*$C$2
+INDEX(_Inf_Data,MATCH($D221,_Inf_Country,0),MATCH(AK$3-1,_Inf_Day,0))-INDEX(_Inf_Data,MATCH($D221,_Inf_Country,0),MATCH(AK$3-2,_Inf_Day,0))*$C$2
+INDEX(_Inf_Data,MATCH($D221,_Inf_Country,0),MATCH(AK$3-2,_Inf_Day,0))-INDEX(_Inf_Data,MATCH($D221,_Inf_Country,0),MATCH(AK$3-3,_Inf_Day,0))*$C$2
+INDEX(_Inf_Data,MATCH($D221,_Inf_Country,0),MATCH(AK$3-3,_Inf_Day,0))-INDEX(_Inf_Data,MATCH($D221,_Inf_Country,0),MATCH(AK$3-4,_Inf_Day,0))*$C$2
+INDEX(_Inf_Data,MATCH($D221,_Inf_Country,0),MATCH(AK$3-4,_Inf_Day,0))-INDEX(_Inf_Data,MATCH($D221,_Inf_Country,0),MATCH(AK$3-5,_Inf_Day,0))*$C$2)/5</f>
        <v>0</v>
      </c>
      <c r="AL221" s="81">
        <f>(INDEX(_Inf_Data,MATCH($D221,_Inf_Country,0),MATCH(AL$3,_Inf_Day,0))-INDEX(_Inf_Data,MATCH($D221,_Inf_Country,0),MATCH(AL$3-1,_Inf_Day,0))*$C$2
+INDEX(_Inf_Data,MATCH($D221,_Inf_Country,0),MATCH(AL$3-1,_Inf_Day,0))-INDEX(_Inf_Data,MATCH($D221,_Inf_Country,0),MATCH(AL$3-2,_Inf_Day,0))*$C$2
+INDEX(_Inf_Data,MATCH($D221,_Inf_Country,0),MATCH(AL$3-2,_Inf_Day,0))-INDEX(_Inf_Data,MATCH($D221,_Inf_Country,0),MATCH(AL$3-3,_Inf_Day,0))*$C$2
+INDEX(_Inf_Data,MATCH($D221,_Inf_Country,0),MATCH(AL$3-3,_Inf_Day,0))-INDEX(_Inf_Data,MATCH($D221,_Inf_Country,0),MATCH(AL$3-4,_Inf_Day,0))*$C$2
+INDEX(_Inf_Data,MATCH($D221,_Inf_Country,0),MATCH(AL$3-4,_Inf_Day,0))-INDEX(_Inf_Data,MATCH($D221,_Inf_Country,0),MATCH(AL$3-5,_Inf_Day,0))*$C$2)/5</f>
        <v>0</v>
      </c>
      <c r="AM221" s="81">
        <f>(INDEX(_Inf_Data,MATCH($D221,_Inf_Country,0),MATCH(AM$3,_Inf_Day,0))-INDEX(_Inf_Data,MATCH($D221,_Inf_Country,0),MATCH(AM$3-1,_Inf_Day,0))*$C$2
+INDEX(_Inf_Data,MATCH($D221,_Inf_Country,0),MATCH(AM$3-1,_Inf_Day,0))-INDEX(_Inf_Data,MATCH($D221,_Inf_Country,0),MATCH(AM$3-2,_Inf_Day,0))*$C$2
+INDEX(_Inf_Data,MATCH($D221,_Inf_Country,0),MATCH(AM$3-2,_Inf_Day,0))-INDEX(_Inf_Data,MATCH($D221,_Inf_Country,0),MATCH(AM$3-3,_Inf_Day,0))*$C$2
+INDEX(_Inf_Data,MATCH($D221,_Inf_Country,0),MATCH(AM$3-3,_Inf_Day,0))-INDEX(_Inf_Data,MATCH($D221,_Inf_Country,0),MATCH(AM$3-4,_Inf_Day,0))*$C$2
+INDEX(_Inf_Data,MATCH($D221,_Inf_Country,0),MATCH(AM$3-4,_Inf_Day,0))-INDEX(_Inf_Data,MATCH($D221,_Inf_Country,0),MATCH(AM$3-5,_Inf_Day,0))*$C$2)/5</f>
        <v>0</v>
      </c>
      <c r="AN221" s="81">
        <f>(INDEX(_Inf_Data,MATCH($D221,_Inf_Country,0),MATCH(AN$3,_Inf_Day,0))-INDEX(_Inf_Data,MATCH($D221,_Inf_Country,0),MATCH(AN$3-1,_Inf_Day,0))*$C$2
+INDEX(_Inf_Data,MATCH($D221,_Inf_Country,0),MATCH(AN$3-1,_Inf_Day,0))-INDEX(_Inf_Data,MATCH($D221,_Inf_Country,0),MATCH(AN$3-2,_Inf_Day,0))*$C$2
+INDEX(_Inf_Data,MATCH($D221,_Inf_Country,0),MATCH(AN$3-2,_Inf_Day,0))-INDEX(_Inf_Data,MATCH($D221,_Inf_Country,0),MATCH(AN$3-3,_Inf_Day,0))*$C$2
+INDEX(_Inf_Data,MATCH($D221,_Inf_Country,0),MATCH(AN$3-3,_Inf_Day,0))-INDEX(_Inf_Data,MATCH($D221,_Inf_Country,0),MATCH(AN$3-4,_Inf_Day,0))*$C$2
+INDEX(_Inf_Data,MATCH($D221,_Inf_Country,0),MATCH(AN$3-4,_Inf_Day,0))-INDEX(_Inf_Data,MATCH($D221,_Inf_Country,0),MATCH(AN$3-5,_Inf_Day,0))*$C$2)/5</f>
        <v>0</v>
      </c>
      <c r="AO221" s="81">
        <f>(INDEX(_Inf_Data,MATCH($D221,_Inf_Country,0),MATCH(AO$3,_Inf_Day,0))-INDEX(_Inf_Data,MATCH($D221,_Inf_Country,0),MATCH(AO$3-1,_Inf_Day,0))*$C$2
+INDEX(_Inf_Data,MATCH($D221,_Inf_Country,0),MATCH(AO$3-1,_Inf_Day,0))-INDEX(_Inf_Data,MATCH($D221,_Inf_Country,0),MATCH(AO$3-2,_Inf_Day,0))*$C$2
+INDEX(_Inf_Data,MATCH($D221,_Inf_Country,0),MATCH(AO$3-2,_Inf_Day,0))-INDEX(_Inf_Data,MATCH($D221,_Inf_Country,0),MATCH(AO$3-3,_Inf_Day,0))*$C$2
+INDEX(_Inf_Data,MATCH($D221,_Inf_Country,0),MATCH(AO$3-3,_Inf_Day,0))-INDEX(_Inf_Data,MATCH($D221,_Inf_Country,0),MATCH(AO$3-4,_Inf_Day,0))*$C$2
+INDEX(_Inf_Data,MATCH($D221,_Inf_Country,0),MATCH(AO$3-4,_Inf_Day,0))-INDEX(_Inf_Data,MATCH($D221,_Inf_Country,0),MATCH(AO$3-5,_Inf_Day,0))*$C$2)/5</f>
        <v>0</v>
      </c>
      <c r="AP221" s="81">
        <f>(INDEX(_Inf_Data,MATCH($D221,_Inf_Country,0),MATCH(AP$3,_Inf_Day,0))-INDEX(_Inf_Data,MATCH($D221,_Inf_Country,0),MATCH(AP$3-1,_Inf_Day,0))*$C$2
+INDEX(_Inf_Data,MATCH($D221,_Inf_Country,0),MATCH(AP$3-1,_Inf_Day,0))-INDEX(_Inf_Data,MATCH($D221,_Inf_Country,0),MATCH(AP$3-2,_Inf_Day,0))*$C$2
+INDEX(_Inf_Data,MATCH($D221,_Inf_Country,0),MATCH(AP$3-2,_Inf_Day,0))-INDEX(_Inf_Data,MATCH($D221,_Inf_Country,0),MATCH(AP$3-3,_Inf_Day,0))*$C$2
+INDEX(_Inf_Data,MATCH($D221,_Inf_Country,0),MATCH(AP$3-3,_Inf_Day,0))-INDEX(_Inf_Data,MATCH($D221,_Inf_Country,0),MATCH(AP$3-4,_Inf_Day,0))*$C$2
+INDEX(_Inf_Data,MATCH($D221,_Inf_Country,0),MATCH(AP$3-4,_Inf_Day,0))-INDEX(_Inf_Data,MATCH($D221,_Inf_Country,0),MATCH(AP$3-5,_Inf_Day,0))*$C$2)/5</f>
        <v>0</v>
      </c>
      <c r="AQ221" s="81">
        <f>(INDEX(_Inf_Data,MATCH($D221,_Inf_Country,0),MATCH(AQ$3,_Inf_Day,0))-INDEX(_Inf_Data,MATCH($D221,_Inf_Country,0),MATCH(AQ$3-1,_Inf_Day,0))*$C$2
+INDEX(_Inf_Data,MATCH($D221,_Inf_Country,0),MATCH(AQ$3-1,_Inf_Day,0))-INDEX(_Inf_Data,MATCH($D221,_Inf_Country,0),MATCH(AQ$3-2,_Inf_Day,0))*$C$2
+INDEX(_Inf_Data,MATCH($D221,_Inf_Country,0),MATCH(AQ$3-2,_Inf_Day,0))-INDEX(_Inf_Data,MATCH($D221,_Inf_Country,0),MATCH(AQ$3-3,_Inf_Day,0))*$C$2
+INDEX(_Inf_Data,MATCH($D221,_Inf_Country,0),MATCH(AQ$3-3,_Inf_Day,0))-INDEX(_Inf_Data,MATCH($D221,_Inf_Country,0),MATCH(AQ$3-4,_Inf_Day,0))*$C$2
+INDEX(_Inf_Data,MATCH($D221,_Inf_Country,0),MATCH(AQ$3-4,_Inf_Day,0))-INDEX(_Inf_Data,MATCH($D221,_Inf_Country,0),MATCH(AQ$3-5,_Inf_Day,0))*$C$2)/5</f>
        <v>0</v>
      </c>
      <c r="AR221" s="81">
        <f>(INDEX(_Inf_Data,MATCH($D221,_Inf_Country,0),MATCH(AR$3,_Inf_Day,0))-INDEX(_Inf_Data,MATCH($D221,_Inf_Country,0),MATCH(AR$3-1,_Inf_Day,0))*$C$2
+INDEX(_Inf_Data,MATCH($D221,_Inf_Country,0),MATCH(AR$3-1,_Inf_Day,0))-INDEX(_Inf_Data,MATCH($D221,_Inf_Country,0),MATCH(AR$3-2,_Inf_Day,0))*$C$2
+INDEX(_Inf_Data,MATCH($D221,_Inf_Country,0),MATCH(AR$3-2,_Inf_Day,0))-INDEX(_Inf_Data,MATCH($D221,_Inf_Country,0),MATCH(AR$3-3,_Inf_Day,0))*$C$2
+INDEX(_Inf_Data,MATCH($D221,_Inf_Country,0),MATCH(AR$3-3,_Inf_Day,0))-INDEX(_Inf_Data,MATCH($D221,_Inf_Country,0),MATCH(AR$3-4,_Inf_Day,0))*$C$2
+INDEX(_Inf_Data,MATCH($D221,_Inf_Country,0),MATCH(AR$3-4,_Inf_Day,0))-INDEX(_Inf_Data,MATCH($D221,_Inf_Country,0),MATCH(AR$3-5,_Inf_Day,0))*$C$2)/5</f>
        <v>0</v>
      </c>
      <c r="AS221" s="81">
        <f>(INDEX(_Inf_Data,MATCH($D221,_Inf_Country,0),MATCH(AS$3,_Inf_Day,0))-INDEX(_Inf_Data,MATCH($D221,_Inf_Country,0),MATCH(AS$3-1,_Inf_Day,0))*$C$2
+INDEX(_Inf_Data,MATCH($D221,_Inf_Country,0),MATCH(AS$3-1,_Inf_Day,0))-INDEX(_Inf_Data,MATCH($D221,_Inf_Country,0),MATCH(AS$3-2,_Inf_Day,0))*$C$2
+INDEX(_Inf_Data,MATCH($D221,_Inf_Country,0),MATCH(AS$3-2,_Inf_Day,0))-INDEX(_Inf_Data,MATCH($D221,_Inf_Country,0),MATCH(AS$3-3,_Inf_Day,0))*$C$2
+INDEX(_Inf_Data,MATCH($D221,_Inf_Country,0),MATCH(AS$3-3,_Inf_Day,0))-INDEX(_Inf_Data,MATCH($D221,_Inf_Country,0),MATCH(AS$3-4,_Inf_Day,0))*$C$2
+INDEX(_Inf_Data,MATCH($D221,_Inf_Country,0),MATCH(AS$3-4,_Inf_Day,0))-INDEX(_Inf_Data,MATCH($D221,_Inf_Country,0),MATCH(AS$3-5,_Inf_Day,0))*$C$2)/5</f>
        <v>0</v>
      </c>
      <c r="AT221" s="81">
        <f>(INDEX(_Inf_Data,MATCH($D221,_Inf_Country,0),MATCH(AT$3,_Inf_Day,0))-INDEX(_Inf_Data,MATCH($D221,_Inf_Country,0),MATCH(AT$3-1,_Inf_Day,0))*$C$2
+INDEX(_Inf_Data,MATCH($D221,_Inf_Country,0),MATCH(AT$3-1,_Inf_Day,0))-INDEX(_Inf_Data,MATCH($D221,_Inf_Country,0),MATCH(AT$3-2,_Inf_Day,0))*$C$2
+INDEX(_Inf_Data,MATCH($D221,_Inf_Country,0),MATCH(AT$3-2,_Inf_Day,0))-INDEX(_Inf_Data,MATCH($D221,_Inf_Country,0),MATCH(AT$3-3,_Inf_Day,0))*$C$2
+INDEX(_Inf_Data,MATCH($D221,_Inf_Country,0),MATCH(AT$3-3,_Inf_Day,0))-INDEX(_Inf_Data,MATCH($D221,_Inf_Country,0),MATCH(AT$3-4,_Inf_Day,0))*$C$2
+INDEX(_Inf_Data,MATCH($D221,_Inf_Country,0),MATCH(AT$3-4,_Inf_Day,0))-INDEX(_Inf_Data,MATCH($D221,_Inf_Country,0),MATCH(AT$3-5,_Inf_Day,0))*$C$2)/5</f>
        <v>0</v>
      </c>
      <c r="AU221" s="81">
        <f>(INDEX(_Inf_Data,MATCH($D221,_Inf_Country,0),MATCH(AU$3,_Inf_Day,0))-INDEX(_Inf_Data,MATCH($D221,_Inf_Country,0),MATCH(AU$3-1,_Inf_Day,0))*$C$2
+INDEX(_Inf_Data,MATCH($D221,_Inf_Country,0),MATCH(AU$3-1,_Inf_Day,0))-INDEX(_Inf_Data,MATCH($D221,_Inf_Country,0),MATCH(AU$3-2,_Inf_Day,0))*$C$2
+INDEX(_Inf_Data,MATCH($D221,_Inf_Country,0),MATCH(AU$3-2,_Inf_Day,0))-INDEX(_Inf_Data,MATCH($D221,_Inf_Country,0),MATCH(AU$3-3,_Inf_Day,0))*$C$2
+INDEX(_Inf_Data,MATCH($D221,_Inf_Country,0),MATCH(AU$3-3,_Inf_Day,0))-INDEX(_Inf_Data,MATCH($D221,_Inf_Country,0),MATCH(AU$3-4,_Inf_Day,0))*$C$2
+INDEX(_Inf_Data,MATCH($D221,_Inf_Country,0),MATCH(AU$3-4,_Inf_Day,0))-INDEX(_Inf_Data,MATCH($D221,_Inf_Country,0),MATCH(AU$3-5,_Inf_Day,0))*$C$2)/5</f>
        <v>0.2</v>
      </c>
      <c r="AV221" s="81">
        <f>(INDEX(_Inf_Data,MATCH($D221,_Inf_Country,0),MATCH(AV$3,_Inf_Day,0))-INDEX(_Inf_Data,MATCH($D221,_Inf_Country,0),MATCH(AV$3-1,_Inf_Day,0))*$C$2
+INDEX(_Inf_Data,MATCH($D221,_Inf_Country,0),MATCH(AV$3-1,_Inf_Day,0))-INDEX(_Inf_Data,MATCH($D221,_Inf_Country,0),MATCH(AV$3-2,_Inf_Day,0))*$C$2
+INDEX(_Inf_Data,MATCH($D221,_Inf_Country,0),MATCH(AV$3-2,_Inf_Day,0))-INDEX(_Inf_Data,MATCH($D221,_Inf_Country,0),MATCH(AV$3-3,_Inf_Day,0))*$C$2
+INDEX(_Inf_Data,MATCH($D221,_Inf_Country,0),MATCH(AV$3-3,_Inf_Day,0))-INDEX(_Inf_Data,MATCH($D221,_Inf_Country,0),MATCH(AV$3-4,_Inf_Day,0))*$C$2
+INDEX(_Inf_Data,MATCH($D221,_Inf_Country,0),MATCH(AV$3-4,_Inf_Day,0))-INDEX(_Inf_Data,MATCH($D221,_Inf_Country,0),MATCH(AV$3-5,_Inf_Day,0))*$C$2)/5</f>
        <v>0.4</v>
      </c>
      <c r="AW221" s="81">
        <f>(INDEX(_Inf_Data,MATCH($D221,_Inf_Country,0),MATCH(AW$3,_Inf_Day,0))-INDEX(_Inf_Data,MATCH($D221,_Inf_Country,0),MATCH(AW$3-1,_Inf_Day,0))*$C$2
+INDEX(_Inf_Data,MATCH($D221,_Inf_Country,0),MATCH(AW$3-1,_Inf_Day,0))-INDEX(_Inf_Data,MATCH($D221,_Inf_Country,0),MATCH(AW$3-2,_Inf_Day,0))*$C$2
+INDEX(_Inf_Data,MATCH($D221,_Inf_Country,0),MATCH(AW$3-2,_Inf_Day,0))-INDEX(_Inf_Data,MATCH($D221,_Inf_Country,0),MATCH(AW$3-3,_Inf_Day,0))*$C$2
+INDEX(_Inf_Data,MATCH($D221,_Inf_Country,0),MATCH(AW$3-3,_Inf_Day,0))-INDEX(_Inf_Data,MATCH($D221,_Inf_Country,0),MATCH(AW$3-4,_Inf_Day,0))*$C$2
+INDEX(_Inf_Data,MATCH($D221,_Inf_Country,0),MATCH(AW$3-4,_Inf_Day,0))-INDEX(_Inf_Data,MATCH($D221,_Inf_Country,0),MATCH(AW$3-5,_Inf_Day,0))*$C$2)/5</f>
        <v>0.4</v>
      </c>
      <c r="AX221" s="81">
        <f>(INDEX(_Inf_Data,MATCH($D221,_Inf_Country,0),MATCH(AX$3,_Inf_Day,0))-INDEX(_Inf_Data,MATCH($D221,_Inf_Country,0),MATCH(AX$3-1,_Inf_Day,0))*$C$2
+INDEX(_Inf_Data,MATCH($D221,_Inf_Country,0),MATCH(AX$3-1,_Inf_Day,0))-INDEX(_Inf_Data,MATCH($D221,_Inf_Country,0),MATCH(AX$3-2,_Inf_Day,0))*$C$2
+INDEX(_Inf_Data,MATCH($D221,_Inf_Country,0),MATCH(AX$3-2,_Inf_Day,0))-INDEX(_Inf_Data,MATCH($D221,_Inf_Country,0),MATCH(AX$3-3,_Inf_Day,0))*$C$2
+INDEX(_Inf_Data,MATCH($D221,_Inf_Country,0),MATCH(AX$3-3,_Inf_Day,0))-INDEX(_Inf_Data,MATCH($D221,_Inf_Country,0),MATCH(AX$3-4,_Inf_Day,0))*$C$2
+INDEX(_Inf_Data,MATCH($D221,_Inf_Country,0),MATCH(AX$3-4,_Inf_Day,0))-INDEX(_Inf_Data,MATCH($D221,_Inf_Country,0),MATCH(AX$3-5,_Inf_Day,0))*$C$2)/5</f>
        <v>0.4</v>
      </c>
      <c r="AY221" s="81">
        <f>(INDEX(_Inf_Data,MATCH($D221,_Inf_Country,0),MATCH(AY$3,_Inf_Day,0))-INDEX(_Inf_Data,MATCH($D221,_Inf_Country,0),MATCH(AY$3-1,_Inf_Day,0))*$C$2
+INDEX(_Inf_Data,MATCH($D221,_Inf_Country,0),MATCH(AY$3-1,_Inf_Day,0))-INDEX(_Inf_Data,MATCH($D221,_Inf_Country,0),MATCH(AY$3-2,_Inf_Day,0))*$C$2
+INDEX(_Inf_Data,MATCH($D221,_Inf_Country,0),MATCH(AY$3-2,_Inf_Day,0))-INDEX(_Inf_Data,MATCH($D221,_Inf_Country,0),MATCH(AY$3-3,_Inf_Day,0))*$C$2
+INDEX(_Inf_Data,MATCH($D221,_Inf_Country,0),MATCH(AY$3-3,_Inf_Day,0))-INDEX(_Inf_Data,MATCH($D221,_Inf_Country,0),MATCH(AY$3-4,_Inf_Day,0))*$C$2
+INDEX(_Inf_Data,MATCH($D221,_Inf_Country,0),MATCH(AY$3-4,_Inf_Day,0))-INDEX(_Inf_Data,MATCH($D221,_Inf_Country,0),MATCH(AY$3-5,_Inf_Day,0))*$C$2)/5</f>
        <v>0.6</v>
      </c>
      <c r="AZ221" s="81">
        <f>(INDEX(_Inf_Data,MATCH($D221,_Inf_Country,0),MATCH(AZ$3,_Inf_Day,0))-INDEX(_Inf_Data,MATCH($D221,_Inf_Country,0),MATCH(AZ$3-1,_Inf_Day,0))*$C$2
+INDEX(_Inf_Data,MATCH($D221,_Inf_Country,0),MATCH(AZ$3-1,_Inf_Day,0))-INDEX(_Inf_Data,MATCH($D221,_Inf_Country,0),MATCH(AZ$3-2,_Inf_Day,0))*$C$2
+INDEX(_Inf_Data,MATCH($D221,_Inf_Country,0),MATCH(AZ$3-2,_Inf_Day,0))-INDEX(_Inf_Data,MATCH($D221,_Inf_Country,0),MATCH(AZ$3-3,_Inf_Day,0))*$C$2
+INDEX(_Inf_Data,MATCH($D221,_Inf_Country,0),MATCH(AZ$3-3,_Inf_Day,0))-INDEX(_Inf_Data,MATCH($D221,_Inf_Country,0),MATCH(AZ$3-4,_Inf_Day,0))*$C$2
+INDEX(_Inf_Data,MATCH($D221,_Inf_Country,0),MATCH(AZ$3-4,_Inf_Day,0))-INDEX(_Inf_Data,MATCH($D221,_Inf_Country,0),MATCH(AZ$3-5,_Inf_Day,0))*$C$2)/5</f>
        <v>0.4</v>
      </c>
      <c r="BA221" s="81">
        <f>(INDEX(_Inf_Data,MATCH($D221,_Inf_Country,0),MATCH(BA$3,_Inf_Day,0))-INDEX(_Inf_Data,MATCH($D221,_Inf_Country,0),MATCH(BA$3-1,_Inf_Day,0))*$C$2
+INDEX(_Inf_Data,MATCH($D221,_Inf_Country,0),MATCH(BA$3-1,_Inf_Day,0))-INDEX(_Inf_Data,MATCH($D221,_Inf_Country,0),MATCH(BA$3-2,_Inf_Day,0))*$C$2
+INDEX(_Inf_Data,MATCH($D221,_Inf_Country,0),MATCH(BA$3-2,_Inf_Day,0))-INDEX(_Inf_Data,MATCH($D221,_Inf_Country,0),MATCH(BA$3-3,_Inf_Day,0))*$C$2
+INDEX(_Inf_Data,MATCH($D221,_Inf_Country,0),MATCH(BA$3-3,_Inf_Day,0))-INDEX(_Inf_Data,MATCH($D221,_Inf_Country,0),MATCH(BA$3-4,_Inf_Day,0))*$C$2
+INDEX(_Inf_Data,MATCH($D221,_Inf_Country,0),MATCH(BA$3-4,_Inf_Day,0))-INDEX(_Inf_Data,MATCH($D221,_Inf_Country,0),MATCH(BA$3-5,_Inf_Day,0))*$C$2)/5</f>
        <v>0.4</v>
      </c>
      <c r="BB221" s="81">
        <f>(INDEX(_Inf_Data,MATCH($D221,_Inf_Country,0),MATCH(BB$3,_Inf_Day,0))-INDEX(_Inf_Data,MATCH($D221,_Inf_Country,0),MATCH(BB$3-1,_Inf_Day,0))*$C$2
+INDEX(_Inf_Data,MATCH($D221,_Inf_Country,0),MATCH(BB$3-1,_Inf_Day,0))-INDEX(_Inf_Data,MATCH($D221,_Inf_Country,0),MATCH(BB$3-2,_Inf_Day,0))*$C$2
+INDEX(_Inf_Data,MATCH($D221,_Inf_Country,0),MATCH(BB$3-2,_Inf_Day,0))-INDEX(_Inf_Data,MATCH($D221,_Inf_Country,0),MATCH(BB$3-3,_Inf_Day,0))*$C$2
+INDEX(_Inf_Data,MATCH($D221,_Inf_Country,0),MATCH(BB$3-3,_Inf_Day,0))-INDEX(_Inf_Data,MATCH($D221,_Inf_Country,0),MATCH(BB$3-4,_Inf_Day,0))*$C$2
+INDEX(_Inf_Data,MATCH($D221,_Inf_Country,0),MATCH(BB$3-4,_Inf_Day,0))-INDEX(_Inf_Data,MATCH($D221,_Inf_Country,0),MATCH(BB$3-5,_Inf_Day,0))*$C$2)/5</f>
        <v>0.6</v>
      </c>
      <c r="BC221" s="81">
        <f>(INDEX(_Inf_Data,MATCH($D221,_Inf_Country,0),MATCH(BC$3,_Inf_Day,0))-INDEX(_Inf_Data,MATCH($D221,_Inf_Country,0),MATCH(BC$3-1,_Inf_Day,0))*$C$2
+INDEX(_Inf_Data,MATCH($D221,_Inf_Country,0),MATCH(BC$3-1,_Inf_Day,0))-INDEX(_Inf_Data,MATCH($D221,_Inf_Country,0),MATCH(BC$3-2,_Inf_Day,0))*$C$2
+INDEX(_Inf_Data,MATCH($D221,_Inf_Country,0),MATCH(BC$3-2,_Inf_Day,0))-INDEX(_Inf_Data,MATCH($D221,_Inf_Country,0),MATCH(BC$3-3,_Inf_Day,0))*$C$2
+INDEX(_Inf_Data,MATCH($D221,_Inf_Country,0),MATCH(BC$3-3,_Inf_Day,0))-INDEX(_Inf_Data,MATCH($D221,_Inf_Country,0),MATCH(BC$3-4,_Inf_Day,0))*$C$2
+INDEX(_Inf_Data,MATCH($D221,_Inf_Country,0),MATCH(BC$3-4,_Inf_Day,0))-INDEX(_Inf_Data,MATCH($D221,_Inf_Country,0),MATCH(BC$3-5,_Inf_Day,0))*$C$2)/5</f>
        <v>0.6</v>
      </c>
      <c r="BD221" s="81">
        <f>(INDEX(_Inf_Data,MATCH($D221,_Inf_Country,0),MATCH(BD$3,_Inf_Day,0))-INDEX(_Inf_Data,MATCH($D221,_Inf_Country,0),MATCH(BD$3-1,_Inf_Day,0))*$C$2
+INDEX(_Inf_Data,MATCH($D221,_Inf_Country,0),MATCH(BD$3-1,_Inf_Day,0))-INDEX(_Inf_Data,MATCH($D221,_Inf_Country,0),MATCH(BD$3-2,_Inf_Day,0))*$C$2
+INDEX(_Inf_Data,MATCH($D221,_Inf_Country,0),MATCH(BD$3-2,_Inf_Day,0))-INDEX(_Inf_Data,MATCH($D221,_Inf_Country,0),MATCH(BD$3-3,_Inf_Day,0))*$C$2
+INDEX(_Inf_Data,MATCH($D221,_Inf_Country,0),MATCH(BD$3-3,_Inf_Day,0))-INDEX(_Inf_Data,MATCH($D221,_Inf_Country,0),MATCH(BD$3-4,_Inf_Day,0))*$C$2
+INDEX(_Inf_Data,MATCH($D221,_Inf_Country,0),MATCH(BD$3-4,_Inf_Day,0))-INDEX(_Inf_Data,MATCH($D221,_Inf_Country,0),MATCH(BD$3-5,_Inf_Day,0))*$C$2)/5</f>
        <v>1.4</v>
      </c>
      <c r="BE221" s="81">
        <f>(INDEX(_Inf_Data,MATCH($D221,_Inf_Country,0),MATCH(BE$3,_Inf_Day,0))-INDEX(_Inf_Data,MATCH($D221,_Inf_Country,0),MATCH(BE$3-1,_Inf_Day,0))*$C$2
+INDEX(_Inf_Data,MATCH($D221,_Inf_Country,0),MATCH(BE$3-1,_Inf_Day,0))-INDEX(_Inf_Data,MATCH($D221,_Inf_Country,0),MATCH(BE$3-2,_Inf_Day,0))*$C$2
+INDEX(_Inf_Data,MATCH($D221,_Inf_Country,0),MATCH(BE$3-2,_Inf_Day,0))-INDEX(_Inf_Data,MATCH($D221,_Inf_Country,0),MATCH(BE$3-3,_Inf_Day,0))*$C$2
+INDEX(_Inf_Data,MATCH($D221,_Inf_Country,0),MATCH(BE$3-3,_Inf_Day,0))-INDEX(_Inf_Data,MATCH($D221,_Inf_Country,0),MATCH(BE$3-4,_Inf_Day,0))*$C$2
+INDEX(_Inf_Data,MATCH($D221,_Inf_Country,0),MATCH(BE$3-4,_Inf_Day,0))-INDEX(_Inf_Data,MATCH($D221,_Inf_Country,0),MATCH(BE$3-5,_Inf_Day,0))*$C$2)/5</f>
        <v>4</v>
      </c>
      <c r="BF221" s="81">
        <f>(INDEX(_Inf_Data,MATCH($D221,_Inf_Country,0),MATCH(BF$3,_Inf_Day,0))-INDEX(_Inf_Data,MATCH($D221,_Inf_Country,0),MATCH(BF$3-1,_Inf_Day,0))*$C$2
+INDEX(_Inf_Data,MATCH($D221,_Inf_Country,0),MATCH(BF$3-1,_Inf_Day,0))-INDEX(_Inf_Data,MATCH($D221,_Inf_Country,0),MATCH(BF$3-2,_Inf_Day,0))*$C$2
+INDEX(_Inf_Data,MATCH($D221,_Inf_Country,0),MATCH(BF$3-2,_Inf_Day,0))-INDEX(_Inf_Data,MATCH($D221,_Inf_Country,0),MATCH(BF$3-3,_Inf_Day,0))*$C$2
+INDEX(_Inf_Data,MATCH($D221,_Inf_Country,0),MATCH(BF$3-3,_Inf_Day,0))-INDEX(_Inf_Data,MATCH($D221,_Inf_Country,0),MATCH(BF$3-4,_Inf_Day,0))*$C$2
+INDEX(_Inf_Data,MATCH($D221,_Inf_Country,0),MATCH(BF$3-4,_Inf_Day,0))-INDEX(_Inf_Data,MATCH($D221,_Inf_Country,0),MATCH(BF$3-5,_Inf_Day,0))*$C$2)/5</f>
        <v>5.2</v>
      </c>
      <c r="BG221" s="81">
        <f>(INDEX(_Inf_Data,MATCH($D221,_Inf_Country,0),MATCH(BG$3,_Inf_Day,0))-INDEX(_Inf_Data,MATCH($D221,_Inf_Country,0),MATCH(BG$3-1,_Inf_Day,0))*$C$2
+INDEX(_Inf_Data,MATCH($D221,_Inf_Country,0),MATCH(BG$3-1,_Inf_Day,0))-INDEX(_Inf_Data,MATCH($D221,_Inf_Country,0),MATCH(BG$3-2,_Inf_Day,0))*$C$2
+INDEX(_Inf_Data,MATCH($D221,_Inf_Country,0),MATCH(BG$3-2,_Inf_Day,0))-INDEX(_Inf_Data,MATCH($D221,_Inf_Country,0),MATCH(BG$3-3,_Inf_Day,0))*$C$2
+INDEX(_Inf_Data,MATCH($D221,_Inf_Country,0),MATCH(BG$3-3,_Inf_Day,0))-INDEX(_Inf_Data,MATCH($D221,_Inf_Country,0),MATCH(BG$3-4,_Inf_Day,0))*$C$2
+INDEX(_Inf_Data,MATCH($D221,_Inf_Country,0),MATCH(BG$3-4,_Inf_Day,0))-INDEX(_Inf_Data,MATCH($D221,_Inf_Country,0),MATCH(BG$3-5,_Inf_Day,0))*$C$2)/5</f>
        <v>7.8</v>
      </c>
      <c r="BH221" s="81">
        <f>(INDEX(_Inf_Data,MATCH($D221,_Inf_Country,0),MATCH(BH$3,_Inf_Day,0))-INDEX(_Inf_Data,MATCH($D221,_Inf_Country,0),MATCH(BH$3-1,_Inf_Day,0))*$C$2
+INDEX(_Inf_Data,MATCH($D221,_Inf_Country,0),MATCH(BH$3-1,_Inf_Day,0))-INDEX(_Inf_Data,MATCH($D221,_Inf_Country,0),MATCH(BH$3-2,_Inf_Day,0))*$C$2
+INDEX(_Inf_Data,MATCH($D221,_Inf_Country,0),MATCH(BH$3-2,_Inf_Day,0))-INDEX(_Inf_Data,MATCH($D221,_Inf_Country,0),MATCH(BH$3-3,_Inf_Day,0))*$C$2
+INDEX(_Inf_Data,MATCH($D221,_Inf_Country,0),MATCH(BH$3-3,_Inf_Day,0))-INDEX(_Inf_Data,MATCH($D221,_Inf_Country,0),MATCH(BH$3-4,_Inf_Day,0))*$C$2
+INDEX(_Inf_Data,MATCH($D221,_Inf_Country,0),MATCH(BH$3-4,_Inf_Day,0))-INDEX(_Inf_Data,MATCH($D221,_Inf_Country,0),MATCH(BH$3-5,_Inf_Day,0))*$C$2)/5</f>
        <v>11.4</v>
      </c>
      <c r="BI221" s="81">
        <f>(INDEX(_Inf_Data,MATCH($D221,_Inf_Country,0),MATCH(BI$3,_Inf_Day,0))-INDEX(_Inf_Data,MATCH($D221,_Inf_Country,0),MATCH(BI$3-1,_Inf_Day,0))*$C$2
+INDEX(_Inf_Data,MATCH($D221,_Inf_Country,0),MATCH(BI$3-1,_Inf_Day,0))-INDEX(_Inf_Data,MATCH($D221,_Inf_Country,0),MATCH(BI$3-2,_Inf_Day,0))*$C$2
+INDEX(_Inf_Data,MATCH($D221,_Inf_Country,0),MATCH(BI$3-2,_Inf_Day,0))-INDEX(_Inf_Data,MATCH($D221,_Inf_Country,0),MATCH(BI$3-3,_Inf_Day,0))*$C$2
+INDEX(_Inf_Data,MATCH($D221,_Inf_Country,0),MATCH(BI$3-3,_Inf_Day,0))-INDEX(_Inf_Data,MATCH($D221,_Inf_Country,0),MATCH(BI$3-4,_Inf_Day,0))*$C$2
+INDEX(_Inf_Data,MATCH($D221,_Inf_Country,0),MATCH(BI$3-4,_Inf_Day,0))-INDEX(_Inf_Data,MATCH($D221,_Inf_Country,0),MATCH(BI$3-5,_Inf_Day,0))*$C$2)/5</f>
        <v>10.8</v>
      </c>
      <c r="BJ221" s="81">
        <f>(INDEX(_Inf_Data,MATCH($D221,_Inf_Country,0),MATCH(BJ$3,_Inf_Day,0))-INDEX(_Inf_Data,MATCH($D221,_Inf_Country,0),MATCH(BJ$3-1,_Inf_Day,0))*$C$2
+INDEX(_Inf_Data,MATCH($D221,_Inf_Country,0),MATCH(BJ$3-1,_Inf_Day,0))-INDEX(_Inf_Data,MATCH($D221,_Inf_Country,0),MATCH(BJ$3-2,_Inf_Day,0))*$C$2
+INDEX(_Inf_Data,MATCH($D221,_Inf_Country,0),MATCH(BJ$3-2,_Inf_Day,0))-INDEX(_Inf_Data,MATCH($D221,_Inf_Country,0),MATCH(BJ$3-3,_Inf_Day,0))*$C$2
+INDEX(_Inf_Data,MATCH($D221,_Inf_Country,0),MATCH(BJ$3-3,_Inf_Day,0))-INDEX(_Inf_Data,MATCH($D221,_Inf_Country,0),MATCH(BJ$3-4,_Inf_Day,0))*$C$2
+INDEX(_Inf_Data,MATCH($D221,_Inf_Country,0),MATCH(BJ$3-4,_Inf_Day,0))-INDEX(_Inf_Data,MATCH($D221,_Inf_Country,0),MATCH(BJ$3-5,_Inf_Day,0))*$C$2)/5</f>
        <v>11.6</v>
      </c>
      <c r="BK221" s="81">
        <f>(INDEX(_Inf_Data,MATCH($D221,_Inf_Country,0),MATCH(BK$3,_Inf_Day,0))-INDEX(_Inf_Data,MATCH($D221,_Inf_Country,0),MATCH(BK$3-1,_Inf_Day,0))*$C$2
+INDEX(_Inf_Data,MATCH($D221,_Inf_Country,0),MATCH(BK$3-1,_Inf_Day,0))-INDEX(_Inf_Data,MATCH($D221,_Inf_Country,0),MATCH(BK$3-2,_Inf_Day,0))*$C$2
+INDEX(_Inf_Data,MATCH($D221,_Inf_Country,0),MATCH(BK$3-2,_Inf_Day,0))-INDEX(_Inf_Data,MATCH($D221,_Inf_Country,0),MATCH(BK$3-3,_Inf_Day,0))*$C$2
+INDEX(_Inf_Data,MATCH($D221,_Inf_Country,0),MATCH(BK$3-3,_Inf_Day,0))-INDEX(_Inf_Data,MATCH($D221,_Inf_Country,0),MATCH(BK$3-4,_Inf_Day,0))*$C$2
+INDEX(_Inf_Data,MATCH($D221,_Inf_Country,0),MATCH(BK$3-4,_Inf_Day,0))-INDEX(_Inf_Data,MATCH($D221,_Inf_Country,0),MATCH(BK$3-5,_Inf_Day,0))*$C$2)/5</f>
        <v>25.8</v>
      </c>
      <c r="BL221" s="81">
        <f>(INDEX(_Inf_Data,MATCH($D221,_Inf_Country,0),MATCH(BL$3,_Inf_Day,0))-INDEX(_Inf_Data,MATCH($D221,_Inf_Country,0),MATCH(BL$3-1,_Inf_Day,0))*$C$2
+INDEX(_Inf_Data,MATCH($D221,_Inf_Country,0),MATCH(BL$3-1,_Inf_Day,0))-INDEX(_Inf_Data,MATCH($D221,_Inf_Country,0),MATCH(BL$3-2,_Inf_Day,0))*$C$2
+INDEX(_Inf_Data,MATCH($D221,_Inf_Country,0),MATCH(BL$3-2,_Inf_Day,0))-INDEX(_Inf_Data,MATCH($D221,_Inf_Country,0),MATCH(BL$3-3,_Inf_Day,0))*$C$2
+INDEX(_Inf_Data,MATCH($D221,_Inf_Country,0),MATCH(BL$3-3,_Inf_Day,0))-INDEX(_Inf_Data,MATCH($D221,_Inf_Country,0),MATCH(BL$3-4,_Inf_Day,0))*$C$2
+INDEX(_Inf_Data,MATCH($D221,_Inf_Country,0),MATCH(BL$3-4,_Inf_Day,0))-INDEX(_Inf_Data,MATCH($D221,_Inf_Country,0),MATCH(BL$3-5,_Inf_Day,0))*$C$2)/5</f>
        <v>45.2</v>
      </c>
      <c r="BM221" s="81">
        <f>(INDEX(_Inf_Data,MATCH($D221,_Inf_Country,0),MATCH(BM$3,_Inf_Day,0))-INDEX(_Inf_Data,MATCH($D221,_Inf_Country,0),MATCH(BM$3-1,_Inf_Day,0))*$C$2
+INDEX(_Inf_Data,MATCH($D221,_Inf_Country,0),MATCH(BM$3-1,_Inf_Day,0))-INDEX(_Inf_Data,MATCH($D221,_Inf_Country,0),MATCH(BM$3-2,_Inf_Day,0))*$C$2
+INDEX(_Inf_Data,MATCH($D221,_Inf_Country,0),MATCH(BM$3-2,_Inf_Day,0))-INDEX(_Inf_Data,MATCH($D221,_Inf_Country,0),MATCH(BM$3-3,_Inf_Day,0))*$C$2
+INDEX(_Inf_Data,MATCH($D221,_Inf_Country,0),MATCH(BM$3-3,_Inf_Day,0))-INDEX(_Inf_Data,MATCH($D221,_Inf_Country,0),MATCH(BM$3-4,_Inf_Day,0))*$C$2
+INDEX(_Inf_Data,MATCH($D221,_Inf_Country,0),MATCH(BM$3-4,_Inf_Day,0))-INDEX(_Inf_Data,MATCH($D221,_Inf_Country,0),MATCH(BM$3-5,_Inf_Day,0))*$C$2)/5</f>
        <v>71.599999999999994</v>
      </c>
      <c r="BN221" s="81">
        <f>(INDEX(_Inf_Data,MATCH($D221,_Inf_Country,0),MATCH(BN$3,_Inf_Day,0))-INDEX(_Inf_Data,MATCH($D221,_Inf_Country,0),MATCH(BN$3-1,_Inf_Day,0))*$C$2
+INDEX(_Inf_Data,MATCH($D221,_Inf_Country,0),MATCH(BN$3-1,_Inf_Day,0))-INDEX(_Inf_Data,MATCH($D221,_Inf_Country,0),MATCH(BN$3-2,_Inf_Day,0))*$C$2
+INDEX(_Inf_Data,MATCH($D221,_Inf_Country,0),MATCH(BN$3-2,_Inf_Day,0))-INDEX(_Inf_Data,MATCH($D221,_Inf_Country,0),MATCH(BN$3-3,_Inf_Day,0))*$C$2
+INDEX(_Inf_Data,MATCH($D221,_Inf_Country,0),MATCH(BN$3-3,_Inf_Day,0))-INDEX(_Inf_Data,MATCH($D221,_Inf_Country,0),MATCH(BN$3-4,_Inf_Day,0))*$C$2
+INDEX(_Inf_Data,MATCH($D221,_Inf_Country,0),MATCH(BN$3-4,_Inf_Day,0))-INDEX(_Inf_Data,MATCH($D221,_Inf_Country,0),MATCH(BN$3-5,_Inf_Day,0))*$C$2)/5</f>
        <v>103.8</v>
      </c>
      <c r="BO221" s="81">
        <f>(INDEX(_Inf_Data,MATCH($D221,_Inf_Country,0),MATCH(BO$3,_Inf_Day,0))-INDEX(_Inf_Data,MATCH($D221,_Inf_Country,0),MATCH(BO$3-1,_Inf_Day,0))*$C$2
+INDEX(_Inf_Data,MATCH($D221,_Inf_Country,0),MATCH(BO$3-1,_Inf_Day,0))-INDEX(_Inf_Data,MATCH($D221,_Inf_Country,0),MATCH(BO$3-2,_Inf_Day,0))*$C$2
+INDEX(_Inf_Data,MATCH($D221,_Inf_Country,0),MATCH(BO$3-2,_Inf_Day,0))-INDEX(_Inf_Data,MATCH($D221,_Inf_Country,0),MATCH(BO$3-3,_Inf_Day,0))*$C$2
+INDEX(_Inf_Data,MATCH($D221,_Inf_Country,0),MATCH(BO$3-3,_Inf_Day,0))-INDEX(_Inf_Data,MATCH($D221,_Inf_Country,0),MATCH(BO$3-4,_Inf_Day,0))*$C$2
+INDEX(_Inf_Data,MATCH($D221,_Inf_Country,0),MATCH(BO$3-4,_Inf_Day,0))-INDEX(_Inf_Data,MATCH($D221,_Inf_Country,0),MATCH(BO$3-5,_Inf_Day,0))*$C$2)/5</f>
        <v>134</v>
      </c>
      <c r="BP221" s="81">
        <f>(INDEX(_Inf_Data,MATCH($D221,_Inf_Country,0),MATCH(BP$3,_Inf_Day,0))-INDEX(_Inf_Data,MATCH($D221,_Inf_Country,0),MATCH(BP$3-1,_Inf_Day,0))*$C$2
+INDEX(_Inf_Data,MATCH($D221,_Inf_Country,0),MATCH(BP$3-1,_Inf_Day,0))-INDEX(_Inf_Data,MATCH($D221,_Inf_Country,0),MATCH(BP$3-2,_Inf_Day,0))*$C$2
+INDEX(_Inf_Data,MATCH($D221,_Inf_Country,0),MATCH(BP$3-2,_Inf_Day,0))-INDEX(_Inf_Data,MATCH($D221,_Inf_Country,0),MATCH(BP$3-3,_Inf_Day,0))*$C$2
+INDEX(_Inf_Data,MATCH($D221,_Inf_Country,0),MATCH(BP$3-3,_Inf_Day,0))-INDEX(_Inf_Data,MATCH($D221,_Inf_Country,0),MATCH(BP$3-4,_Inf_Day,0))*$C$2
+INDEX(_Inf_Data,MATCH($D221,_Inf_Country,0),MATCH(BP$3-4,_Inf_Day,0))-INDEX(_Inf_Data,MATCH($D221,_Inf_Country,0),MATCH(BP$3-5,_Inf_Day,0))*$C$2)/5</f>
        <v>177.6</v>
      </c>
      <c r="BQ221" s="81">
        <f>(INDEX(_Inf_Data,MATCH($D221,_Inf_Country,0),MATCH(BQ$3,_Inf_Day,0))-INDEX(_Inf_Data,MATCH($D221,_Inf_Country,0),MATCH(BQ$3-1,_Inf_Day,0))*$C$2
+INDEX(_Inf_Data,MATCH($D221,_Inf_Country,0),MATCH(BQ$3-1,_Inf_Day,0))-INDEX(_Inf_Data,MATCH($D221,_Inf_Country,0),MATCH(BQ$3-2,_Inf_Day,0))*$C$2
+INDEX(_Inf_Data,MATCH($D221,_Inf_Country,0),MATCH(BQ$3-2,_Inf_Day,0))-INDEX(_Inf_Data,MATCH($D221,_Inf_Country,0),MATCH(BQ$3-3,_Inf_Day,0))*$C$2
+INDEX(_Inf_Data,MATCH($D221,_Inf_Country,0),MATCH(BQ$3-3,_Inf_Day,0))-INDEX(_Inf_Data,MATCH($D221,_Inf_Country,0),MATCH(BQ$3-4,_Inf_Day,0))*$C$2
+INDEX(_Inf_Data,MATCH($D221,_Inf_Country,0),MATCH(BQ$3-4,_Inf_Day,0))-INDEX(_Inf_Data,MATCH($D221,_Inf_Country,0),MATCH(BQ$3-5,_Inf_Day,0))*$C$2)/5</f>
        <v>202.6</v>
      </c>
      <c r="BR221" s="81">
        <f>(INDEX(_Inf_Data,MATCH($D221,_Inf_Country,0),MATCH(BR$3,_Inf_Day,0))-INDEX(_Inf_Data,MATCH($D221,_Inf_Country,0),MATCH(BR$3-1,_Inf_Day,0))*$C$2
+INDEX(_Inf_Data,MATCH($D221,_Inf_Country,0),MATCH(BR$3-1,_Inf_Day,0))-INDEX(_Inf_Data,MATCH($D221,_Inf_Country,0),MATCH(BR$3-2,_Inf_Day,0))*$C$2
+INDEX(_Inf_Data,MATCH($D221,_Inf_Country,0),MATCH(BR$3-2,_Inf_Day,0))-INDEX(_Inf_Data,MATCH($D221,_Inf_Country,0),MATCH(BR$3-3,_Inf_Day,0))*$C$2
+INDEX(_Inf_Data,MATCH($D221,_Inf_Country,0),MATCH(BR$3-3,_Inf_Day,0))-INDEX(_Inf_Data,MATCH($D221,_Inf_Country,0),MATCH(BR$3-4,_Inf_Day,0))*$C$2
+INDEX(_Inf_Data,MATCH($D221,_Inf_Country,0),MATCH(BR$3-4,_Inf_Day,0))-INDEX(_Inf_Data,MATCH($D221,_Inf_Country,0),MATCH(BR$3-5,_Inf_Day,0))*$C$2)/5</f>
        <v>223</v>
      </c>
      <c r="BS221" s="81">
        <f>(INDEX(_Inf_Data,MATCH($D221,_Inf_Country,0),MATCH(BS$3,_Inf_Day,0))-INDEX(_Inf_Data,MATCH($D221,_Inf_Country,0),MATCH(BS$3-1,_Inf_Day,0))*$C$2
+INDEX(_Inf_Data,MATCH($D221,_Inf_Country,0),MATCH(BS$3-1,_Inf_Day,0))-INDEX(_Inf_Data,MATCH($D221,_Inf_Country,0),MATCH(BS$3-2,_Inf_Day,0))*$C$2
+INDEX(_Inf_Data,MATCH($D221,_Inf_Country,0),MATCH(BS$3-2,_Inf_Day,0))-INDEX(_Inf_Data,MATCH($D221,_Inf_Country,0),MATCH(BS$3-3,_Inf_Day,0))*$C$2
+INDEX(_Inf_Data,MATCH($D221,_Inf_Country,0),MATCH(BS$3-3,_Inf_Day,0))-INDEX(_Inf_Data,MATCH($D221,_Inf_Country,0),MATCH(BS$3-4,_Inf_Day,0))*$C$2
+INDEX(_Inf_Data,MATCH($D221,_Inf_Country,0),MATCH(BS$3-4,_Inf_Day,0))-INDEX(_Inf_Data,MATCH($D221,_Inf_Country,0),MATCH(BS$3-5,_Inf_Day,0))*$C$2)/5</f>
        <v>256</v>
      </c>
      <c r="BT221" s="81">
        <f>(INDEX(_Inf_Data,MATCH($D221,_Inf_Country,0),MATCH(BT$3,_Inf_Day,0))-INDEX(_Inf_Data,MATCH($D221,_Inf_Country,0),MATCH(BT$3-1,_Inf_Day,0))*$C$2
+INDEX(_Inf_Data,MATCH($D221,_Inf_Country,0),MATCH(BT$3-1,_Inf_Day,0))-INDEX(_Inf_Data,MATCH($D221,_Inf_Country,0),MATCH(BT$3-2,_Inf_Day,0))*$C$2
+INDEX(_Inf_Data,MATCH($D221,_Inf_Country,0),MATCH(BT$3-2,_Inf_Day,0))-INDEX(_Inf_Data,MATCH($D221,_Inf_Country,0),MATCH(BT$3-3,_Inf_Day,0))*$C$2
+INDEX(_Inf_Data,MATCH($D221,_Inf_Country,0),MATCH(BT$3-3,_Inf_Day,0))-INDEX(_Inf_Data,MATCH($D221,_Inf_Country,0),MATCH(BT$3-4,_Inf_Day,0))*$C$2
+INDEX(_Inf_Data,MATCH($D221,_Inf_Country,0),MATCH(BT$3-4,_Inf_Day,0))-INDEX(_Inf_Data,MATCH($D221,_Inf_Country,0),MATCH(BT$3-5,_Inf_Day,0))*$C$2)/5</f>
        <v>357</v>
      </c>
      <c r="BU221" s="81">
        <f>(INDEX(_Inf_Data,MATCH($D221,_Inf_Country,0),MATCH(BU$3,_Inf_Day,0))-INDEX(_Inf_Data,MATCH($D221,_Inf_Country,0),MATCH(BU$3-1,_Inf_Day,0))*$C$2
+INDEX(_Inf_Data,MATCH($D221,_Inf_Country,0),MATCH(BU$3-1,_Inf_Day,0))-INDEX(_Inf_Data,MATCH($D221,_Inf_Country,0),MATCH(BU$3-2,_Inf_Day,0))*$C$2
+INDEX(_Inf_Data,MATCH($D221,_Inf_Country,0),MATCH(BU$3-2,_Inf_Day,0))-INDEX(_Inf_Data,MATCH($D221,_Inf_Country,0),MATCH(BU$3-3,_Inf_Day,0))*$C$2
+INDEX(_Inf_Data,MATCH($D221,_Inf_Country,0),MATCH(BU$3-3,_Inf_Day,0))-INDEX(_Inf_Data,MATCH($D221,_Inf_Country,0),MATCH(BU$3-4,_Inf_Day,0))*$C$2
+INDEX(_Inf_Data,MATCH($D221,_Inf_Country,0),MATCH(BU$3-4,_Inf_Day,0))-INDEX(_Inf_Data,MATCH($D221,_Inf_Country,0),MATCH(BU$3-5,_Inf_Day,0))*$C$2)/5</f>
        <v>395</v>
      </c>
      <c r="BV221" s="81">
        <f>(INDEX(_Inf_Data,MATCH($D221,_Inf_Country,0),MATCH(BV$3,_Inf_Day,0))-INDEX(_Inf_Data,MATCH($D221,_Inf_Country,0),MATCH(BV$3-1,_Inf_Day,0))*$C$2
+INDEX(_Inf_Data,MATCH($D221,_Inf_Country,0),MATCH(BV$3-1,_Inf_Day,0))-INDEX(_Inf_Data,MATCH($D221,_Inf_Country,0),MATCH(BV$3-2,_Inf_Day,0))*$C$2
+INDEX(_Inf_Data,MATCH($D221,_Inf_Country,0),MATCH(BV$3-2,_Inf_Day,0))-INDEX(_Inf_Data,MATCH($D221,_Inf_Country,0),MATCH(BV$3-3,_Inf_Day,0))*$C$2
+INDEX(_Inf_Data,MATCH($D221,_Inf_Country,0),MATCH(BV$3-3,_Inf_Day,0))-INDEX(_Inf_Data,MATCH($D221,_Inf_Country,0),MATCH(BV$3-4,_Inf_Day,0))*$C$2
+INDEX(_Inf_Data,MATCH($D221,_Inf_Country,0),MATCH(BV$3-4,_Inf_Day,0))-INDEX(_Inf_Data,MATCH($D221,_Inf_Country,0),MATCH(BV$3-5,_Inf_Day,0))*$C$2)/5</f>
        <v>441.2</v>
      </c>
      <c r="BW221" s="81">
        <f>(INDEX(_Inf_Data,MATCH($D221,_Inf_Country,0),MATCH(BW$3,_Inf_Day,0))-INDEX(_Inf_Data,MATCH($D221,_Inf_Country,0),MATCH(BW$3-1,_Inf_Day,0))*$C$2
+INDEX(_Inf_Data,MATCH($D221,_Inf_Country,0),MATCH(BW$3-1,_Inf_Day,0))-INDEX(_Inf_Data,MATCH($D221,_Inf_Country,0),MATCH(BW$3-2,_Inf_Day,0))*$C$2
+INDEX(_Inf_Data,MATCH($D221,_Inf_Country,0),MATCH(BW$3-2,_Inf_Day,0))-INDEX(_Inf_Data,MATCH($D221,_Inf_Country,0),MATCH(BW$3-3,_Inf_Day,0))*$C$2
+INDEX(_Inf_Data,MATCH($D221,_Inf_Country,0),MATCH(BW$3-3,_Inf_Day,0))-INDEX(_Inf_Data,MATCH($D221,_Inf_Country,0),MATCH(BW$3-4,_Inf_Day,0))*$C$2
+INDEX(_Inf_Data,MATCH($D221,_Inf_Country,0),MATCH(BW$3-4,_Inf_Day,0))-INDEX(_Inf_Data,MATCH($D221,_Inf_Country,0),MATCH(BW$3-5,_Inf_Day,0))*$C$2)/5</f>
        <v>611.79999999999995</v>
      </c>
      <c r="BX221" s="81">
        <f>(INDEX(_Inf_Data,MATCH($D221,_Inf_Country,0),MATCH(BX$3,_Inf_Day,0))-INDEX(_Inf_Data,MATCH($D221,_Inf_Country,0),MATCH(BX$3-1,_Inf_Day,0))*$C$2
+INDEX(_Inf_Data,MATCH($D221,_Inf_Country,0),MATCH(BX$3-1,_Inf_Day,0))-INDEX(_Inf_Data,MATCH($D221,_Inf_Country,0),MATCH(BX$3-2,_Inf_Day,0))*$C$2
+INDEX(_Inf_Data,MATCH($D221,_Inf_Country,0),MATCH(BX$3-2,_Inf_Day,0))-INDEX(_Inf_Data,MATCH($D221,_Inf_Country,0),MATCH(BX$3-3,_Inf_Day,0))*$C$2
+INDEX(_Inf_Data,MATCH($D221,_Inf_Country,0),MATCH(BX$3-3,_Inf_Day,0))-INDEX(_Inf_Data,MATCH($D221,_Inf_Country,0),MATCH(BX$3-4,_Inf_Day,0))*$C$2
+INDEX(_Inf_Data,MATCH($D221,_Inf_Country,0),MATCH(BX$3-4,_Inf_Day,0))-INDEX(_Inf_Data,MATCH($D221,_Inf_Country,0),MATCH(BX$3-5,_Inf_Day,0))*$C$2)/5</f>
        <v>638.20000000000005</v>
      </c>
      <c r="BY221" s="81">
        <f>(INDEX(_Inf_Data,MATCH($D221,_Inf_Country,0),MATCH(BY$3,_Inf_Day,0))-INDEX(_Inf_Data,MATCH($D221,_Inf_Country,0),MATCH(BY$3-1,_Inf_Day,0))*$C$2
+INDEX(_Inf_Data,MATCH($D221,_Inf_Country,0),MATCH(BY$3-1,_Inf_Day,0))-INDEX(_Inf_Data,MATCH($D221,_Inf_Country,0),MATCH(BY$3-2,_Inf_Day,0))*$C$2
+INDEX(_Inf_Data,MATCH($D221,_Inf_Country,0),MATCH(BY$3-2,_Inf_Day,0))-INDEX(_Inf_Data,MATCH($D221,_Inf_Country,0),MATCH(BY$3-3,_Inf_Day,0))*$C$2
+INDEX(_Inf_Data,MATCH($D221,_Inf_Country,0),MATCH(BY$3-3,_Inf_Day,0))-INDEX(_Inf_Data,MATCH($D221,_Inf_Country,0),MATCH(BY$3-4,_Inf_Day,0))*$C$2
+INDEX(_Inf_Data,MATCH($D221,_Inf_Country,0),MATCH(BY$3-4,_Inf_Day,0))-INDEX(_Inf_Data,MATCH($D221,_Inf_Country,0),MATCH(BY$3-5,_Inf_Day,0))*$C$2)/5</f>
        <v>691.2</v>
      </c>
      <c r="BZ221" s="81">
        <f>(INDEX(_Inf_Data,MATCH($D221,_Inf_Country,0),MATCH(BZ$3,_Inf_Day,0))-INDEX(_Inf_Data,MATCH($D221,_Inf_Country,0),MATCH(BZ$3-1,_Inf_Day,0))*$C$2
+INDEX(_Inf_Data,MATCH($D221,_Inf_Country,0),MATCH(BZ$3-1,_Inf_Day,0))-INDEX(_Inf_Data,MATCH($D221,_Inf_Country,0),MATCH(BZ$3-2,_Inf_Day,0))*$C$2
+INDEX(_Inf_Data,MATCH($D221,_Inf_Country,0),MATCH(BZ$3-2,_Inf_Day,0))-INDEX(_Inf_Data,MATCH($D221,_Inf_Country,0),MATCH(BZ$3-3,_Inf_Day,0))*$C$2
+INDEX(_Inf_Data,MATCH($D221,_Inf_Country,0),MATCH(BZ$3-3,_Inf_Day,0))-INDEX(_Inf_Data,MATCH($D221,_Inf_Country,0),MATCH(BZ$3-4,_Inf_Day,0))*$C$2
+INDEX(_Inf_Data,MATCH($D221,_Inf_Country,0),MATCH(BZ$3-4,_Inf_Day,0))-INDEX(_Inf_Data,MATCH($D221,_Inf_Country,0),MATCH(BZ$3-5,_Inf_Day,0))*$C$2)/5</f>
        <v>791.2</v>
      </c>
      <c r="CA221" s="81">
        <f>(INDEX(_Inf_Data,MATCH($D221,_Inf_Country,0),MATCH(CA$3,_Inf_Day,0))-INDEX(_Inf_Data,MATCH($D221,_Inf_Country,0),MATCH(CA$3-1,_Inf_Day,0))*$C$2
+INDEX(_Inf_Data,MATCH($D221,_Inf_Country,0),MATCH(CA$3-1,_Inf_Day,0))-INDEX(_Inf_Data,MATCH($D221,_Inf_Country,0),MATCH(CA$3-2,_Inf_Day,0))*$C$2
+INDEX(_Inf_Data,MATCH($D221,_Inf_Country,0),MATCH(CA$3-2,_Inf_Day,0))-INDEX(_Inf_Data,MATCH($D221,_Inf_Country,0),MATCH(CA$3-3,_Inf_Day,0))*$C$2
+INDEX(_Inf_Data,MATCH($D221,_Inf_Country,0),MATCH(CA$3-3,_Inf_Day,0))-INDEX(_Inf_Data,MATCH($D221,_Inf_Country,0),MATCH(CA$3-4,_Inf_Day,0))*$C$2
+INDEX(_Inf_Data,MATCH($D221,_Inf_Country,0),MATCH(CA$3-4,_Inf_Day,0))-INDEX(_Inf_Data,MATCH($D221,_Inf_Country,0),MATCH(CA$3-5,_Inf_Day,0))*$C$2)/5</f>
        <v>840.8</v>
      </c>
      <c r="CB221" s="81">
        <f>(INDEX(_Inf_Data,MATCH($D221,_Inf_Country,0),MATCH(CB$3,_Inf_Day,0))-INDEX(_Inf_Data,MATCH($D221,_Inf_Country,0),MATCH(CB$3-1,_Inf_Day,0))*$C$2
+INDEX(_Inf_Data,MATCH($D221,_Inf_Country,0),MATCH(CB$3-1,_Inf_Day,0))-INDEX(_Inf_Data,MATCH($D221,_Inf_Country,0),MATCH(CB$3-2,_Inf_Day,0))*$C$2
+INDEX(_Inf_Data,MATCH($D221,_Inf_Country,0),MATCH(CB$3-2,_Inf_Day,0))-INDEX(_Inf_Data,MATCH($D221,_Inf_Country,0),MATCH(CB$3-3,_Inf_Day,0))*$C$2
+INDEX(_Inf_Data,MATCH($D221,_Inf_Country,0),MATCH(CB$3-3,_Inf_Day,0))-INDEX(_Inf_Data,MATCH($D221,_Inf_Country,0),MATCH(CB$3-4,_Inf_Day,0))*$C$2
+INDEX(_Inf_Data,MATCH($D221,_Inf_Country,0),MATCH(CB$3-4,_Inf_Day,0))-INDEX(_Inf_Data,MATCH($D221,_Inf_Country,0),MATCH(CB$3-5,_Inf_Day,0))*$C$2)/5</f>
        <v>861.6</v>
      </c>
      <c r="CC221" s="81">
        <f>(INDEX(_Inf_Data,MATCH($D221,_Inf_Country,0),MATCH(CC$3,_Inf_Day,0))-INDEX(_Inf_Data,MATCH($D221,_Inf_Country,0),MATCH(CC$3-1,_Inf_Day,0))*$C$2
+INDEX(_Inf_Data,MATCH($D221,_Inf_Country,0),MATCH(CC$3-1,_Inf_Day,0))-INDEX(_Inf_Data,MATCH($D221,_Inf_Country,0),MATCH(CC$3-2,_Inf_Day,0))*$C$2
+INDEX(_Inf_Data,MATCH($D221,_Inf_Country,0),MATCH(CC$3-2,_Inf_Day,0))-INDEX(_Inf_Data,MATCH($D221,_Inf_Country,0),MATCH(CC$3-3,_Inf_Day,0))*$C$2
+INDEX(_Inf_Data,MATCH($D221,_Inf_Country,0),MATCH(CC$3-3,_Inf_Day,0))-INDEX(_Inf_Data,MATCH($D221,_Inf_Country,0),MATCH(CC$3-4,_Inf_Day,0))*$C$2
+INDEX(_Inf_Data,MATCH($D221,_Inf_Country,0),MATCH(CC$3-4,_Inf_Day,0))-INDEX(_Inf_Data,MATCH($D221,_Inf_Country,0),MATCH(CC$3-5,_Inf_Day,0))*$C$2)/5</f>
        <v>1060.2</v>
      </c>
      <c r="CD221" s="81">
        <f>(INDEX(_Inf_Data,MATCH($D221,_Inf_Country,0),MATCH(CD$3,_Inf_Day,0))-INDEX(_Inf_Data,MATCH($D221,_Inf_Country,0),MATCH(CD$3-1,_Inf_Day,0))*$C$2
+INDEX(_Inf_Data,MATCH($D221,_Inf_Country,0),MATCH(CD$3-1,_Inf_Day,0))-INDEX(_Inf_Data,MATCH($D221,_Inf_Country,0),MATCH(CD$3-2,_Inf_Day,0))*$C$2
+INDEX(_Inf_Data,MATCH($D221,_Inf_Country,0),MATCH(CD$3-2,_Inf_Day,0))-INDEX(_Inf_Data,MATCH($D221,_Inf_Country,0),MATCH(CD$3-3,_Inf_Day,0))*$C$2
+INDEX(_Inf_Data,MATCH($D221,_Inf_Country,0),MATCH(CD$3-3,_Inf_Day,0))-INDEX(_Inf_Data,MATCH($D221,_Inf_Country,0),MATCH(CD$3-4,_Inf_Day,0))*$C$2
+INDEX(_Inf_Data,MATCH($D221,_Inf_Country,0),MATCH(CD$3-4,_Inf_Day,0))-INDEX(_Inf_Data,MATCH($D221,_Inf_Country,0),MATCH(CD$3-5,_Inf_Day,0))*$C$2)/5</f>
        <v>1053</v>
      </c>
      <c r="CE221" s="81">
        <f>(INDEX(_Inf_Data,MATCH($D221,_Inf_Country,0),MATCH(CE$3,_Inf_Day,0))-INDEX(_Inf_Data,MATCH($D221,_Inf_Country,0),MATCH(CE$3-1,_Inf_Day,0))*$C$2
+INDEX(_Inf_Data,MATCH($D221,_Inf_Country,0),MATCH(CE$3-1,_Inf_Day,0))-INDEX(_Inf_Data,MATCH($D221,_Inf_Country,0),MATCH(CE$3-2,_Inf_Day,0))*$C$2
+INDEX(_Inf_Data,MATCH($D221,_Inf_Country,0),MATCH(CE$3-2,_Inf_Day,0))-INDEX(_Inf_Data,MATCH($D221,_Inf_Country,0),MATCH(CE$3-3,_Inf_Day,0))*$C$2
+INDEX(_Inf_Data,MATCH($D221,_Inf_Country,0),MATCH(CE$3-3,_Inf_Day,0))-INDEX(_Inf_Data,MATCH($D221,_Inf_Country,0),MATCH(CE$3-4,_Inf_Day,0))*$C$2
+INDEX(_Inf_Data,MATCH($D221,_Inf_Country,0),MATCH(CE$3-4,_Inf_Day,0))-INDEX(_Inf_Data,MATCH($D221,_Inf_Country,0),MATCH(CE$3-5,_Inf_Day,0))*$C$2)/5</f>
        <v>1056.4000000000001</v>
      </c>
      <c r="CF221" s="81">
        <f>(INDEX(_Inf_Data,MATCH($D221,_Inf_Country,0),MATCH(CF$3,_Inf_Day,0))-INDEX(_Inf_Data,MATCH($D221,_Inf_Country,0),MATCH(CF$3-1,_Inf_Day,0))*$C$2
+INDEX(_Inf_Data,MATCH($D221,_Inf_Country,0),MATCH(CF$3-1,_Inf_Day,0))-INDEX(_Inf_Data,MATCH($D221,_Inf_Country,0),MATCH(CF$3-2,_Inf_Day,0))*$C$2
+INDEX(_Inf_Data,MATCH($D221,_Inf_Country,0),MATCH(CF$3-2,_Inf_Day,0))-INDEX(_Inf_Data,MATCH($D221,_Inf_Country,0),MATCH(CF$3-3,_Inf_Day,0))*$C$2
+INDEX(_Inf_Data,MATCH($D221,_Inf_Country,0),MATCH(CF$3-3,_Inf_Day,0))-INDEX(_Inf_Data,MATCH($D221,_Inf_Country,0),MATCH(CF$3-4,_Inf_Day,0))*$C$2
+INDEX(_Inf_Data,MATCH($D221,_Inf_Country,0),MATCH(CF$3-4,_Inf_Day,0))-INDEX(_Inf_Data,MATCH($D221,_Inf_Country,0),MATCH(CF$3-5,_Inf_Day,0))*$C$2)/5</f>
        <v>1171.5999999999999</v>
      </c>
      <c r="CG221" s="81">
        <f>(INDEX(_Inf_Data,MATCH($D221,_Inf_Country,0),MATCH(CG$3,_Inf_Day,0))-INDEX(_Inf_Data,MATCH($D221,_Inf_Country,0),MATCH(CG$3-1,_Inf_Day,0))*$C$2
+INDEX(_Inf_Data,MATCH($D221,_Inf_Country,0),MATCH(CG$3-1,_Inf_Day,0))-INDEX(_Inf_Data,MATCH($D221,_Inf_Country,0),MATCH(CG$3-2,_Inf_Day,0))*$C$2
+INDEX(_Inf_Data,MATCH($D221,_Inf_Country,0),MATCH(CG$3-2,_Inf_Day,0))-INDEX(_Inf_Data,MATCH($D221,_Inf_Country,0),MATCH(CG$3-3,_Inf_Day,0))*$C$2
+INDEX(_Inf_Data,MATCH($D221,_Inf_Country,0),MATCH(CG$3-3,_Inf_Day,0))-INDEX(_Inf_Data,MATCH($D221,_Inf_Country,0),MATCH(CG$3-4,_Inf_Day,0))*$C$2
+INDEX(_Inf_Data,MATCH($D221,_Inf_Country,0),MATCH(CG$3-4,_Inf_Day,0))-INDEX(_Inf_Data,MATCH($D221,_Inf_Country,0),MATCH(CG$3-5,_Inf_Day,0))*$C$2)/5</f>
        <v>1234.8</v>
      </c>
      <c r="CH221" s="81">
        <f>(INDEX(_Inf_Data,MATCH($D221,_Inf_Country,0),MATCH(CH$3,_Inf_Day,0))-INDEX(_Inf_Data,MATCH($D221,_Inf_Country,0),MATCH(CH$3-1,_Inf_Day,0))*$C$2
+INDEX(_Inf_Data,MATCH($D221,_Inf_Country,0),MATCH(CH$3-1,_Inf_Day,0))-INDEX(_Inf_Data,MATCH($D221,_Inf_Country,0),MATCH(CH$3-2,_Inf_Day,0))*$C$2
+INDEX(_Inf_Data,MATCH($D221,_Inf_Country,0),MATCH(CH$3-2,_Inf_Day,0))-INDEX(_Inf_Data,MATCH($D221,_Inf_Country,0),MATCH(CH$3-3,_Inf_Day,0))*$C$2
+INDEX(_Inf_Data,MATCH($D221,_Inf_Country,0),MATCH(CH$3-3,_Inf_Day,0))-INDEX(_Inf_Data,MATCH($D221,_Inf_Country,0),MATCH(CH$3-4,_Inf_Day,0))*$C$2
+INDEX(_Inf_Data,MATCH($D221,_Inf_Country,0),MATCH(CH$3-4,_Inf_Day,0))-INDEX(_Inf_Data,MATCH($D221,_Inf_Country,0),MATCH(CH$3-5,_Inf_Day,0))*$C$2)/5</f>
        <v>1213</v>
      </c>
      <c r="CI221" s="81">
        <f>(INDEX(_Inf_Data,MATCH($D221,_Inf_Country,0),MATCH(CI$3,_Inf_Day,0))-INDEX(_Inf_Data,MATCH($D221,_Inf_Country,0),MATCH(CI$3-1,_Inf_Day,0))*$C$2
+INDEX(_Inf_Data,MATCH($D221,_Inf_Country,0),MATCH(CI$3-1,_Inf_Day,0))-INDEX(_Inf_Data,MATCH($D221,_Inf_Country,0),MATCH(CI$3-2,_Inf_Day,0))*$C$2
+INDEX(_Inf_Data,MATCH($D221,_Inf_Country,0),MATCH(CI$3-2,_Inf_Day,0))-INDEX(_Inf_Data,MATCH($D221,_Inf_Country,0),MATCH(CI$3-3,_Inf_Day,0))*$C$2
+INDEX(_Inf_Data,MATCH($D221,_Inf_Country,0),MATCH(CI$3-3,_Inf_Day,0))-INDEX(_Inf_Data,MATCH($D221,_Inf_Country,0),MATCH(CI$3-4,_Inf_Day,0))*$C$2
+INDEX(_Inf_Data,MATCH($D221,_Inf_Country,0),MATCH(CI$3-4,_Inf_Day,0))-INDEX(_Inf_Data,MATCH($D221,_Inf_Country,0),MATCH(CI$3-5,_Inf_Day,0))*$C$2)/5</f>
        <v>1325.6</v>
      </c>
      <c r="CJ221" s="81">
        <f>(INDEX(_Inf_Data,MATCH($D221,_Inf_Country,0),MATCH(CJ$3,_Inf_Day,0))-INDEX(_Inf_Data,MATCH($D221,_Inf_Country,0),MATCH(CJ$3-1,_Inf_Day,0))*$C$2
+INDEX(_Inf_Data,MATCH($D221,_Inf_Country,0),MATCH(CJ$3-1,_Inf_Day,0))-INDEX(_Inf_Data,MATCH($D221,_Inf_Country,0),MATCH(CJ$3-2,_Inf_Day,0))*$C$2
+INDEX(_Inf_Data,MATCH($D221,_Inf_Country,0),MATCH(CJ$3-2,_Inf_Day,0))-INDEX(_Inf_Data,MATCH($D221,_Inf_Country,0),MATCH(CJ$3-3,_Inf_Day,0))*$C$2
+INDEX(_Inf_Data,MATCH($D221,_Inf_Country,0),MATCH(CJ$3-3,_Inf_Day,0))-INDEX(_Inf_Data,MATCH($D221,_Inf_Country,0),MATCH(CJ$3-4,_Inf_Day,0))*$C$2
+INDEX(_Inf_Data,MATCH($D221,_Inf_Country,0),MATCH(CJ$3-4,_Inf_Day,0))-INDEX(_Inf_Data,MATCH($D221,_Inf_Country,0),MATCH(CJ$3-5,_Inf_Day,0))*$C$2)/5</f>
        <v>1383.6</v>
      </c>
      <c r="CK221" s="81">
        <f>(INDEX(_Inf_Data,MATCH($D221,_Inf_Country,0),MATCH(CK$3,_Inf_Day,0))-INDEX(_Inf_Data,MATCH($D221,_Inf_Country,0),MATCH(CK$3-1,_Inf_Day,0))*$C$2
+INDEX(_Inf_Data,MATCH($D221,_Inf_Country,0),MATCH(CK$3-1,_Inf_Day,0))-INDEX(_Inf_Data,MATCH($D221,_Inf_Country,0),MATCH(CK$3-2,_Inf_Day,0))*$C$2
+INDEX(_Inf_Data,MATCH($D221,_Inf_Country,0),MATCH(CK$3-2,_Inf_Day,0))-INDEX(_Inf_Data,MATCH($D221,_Inf_Country,0),MATCH(CK$3-3,_Inf_Day,0))*$C$2
+INDEX(_Inf_Data,MATCH($D221,_Inf_Country,0),MATCH(CK$3-3,_Inf_Day,0))-INDEX(_Inf_Data,MATCH($D221,_Inf_Country,0),MATCH(CK$3-4,_Inf_Day,0))*$C$2
+INDEX(_Inf_Data,MATCH($D221,_Inf_Country,0),MATCH(CK$3-4,_Inf_Day,0))-INDEX(_Inf_Data,MATCH($D221,_Inf_Country,0),MATCH(CK$3-5,_Inf_Day,0))*$C$2)/5</f>
        <v>1459.8</v>
      </c>
      <c r="CL221" s="81">
        <f>(INDEX(_Inf_Data,MATCH($D221,_Inf_Country,0),MATCH(CL$3,_Inf_Day,0))-INDEX(_Inf_Data,MATCH($D221,_Inf_Country,0),MATCH(CL$3-1,_Inf_Day,0))*$C$2
+INDEX(_Inf_Data,MATCH($D221,_Inf_Country,0),MATCH(CL$3-1,_Inf_Day,0))-INDEX(_Inf_Data,MATCH($D221,_Inf_Country,0),MATCH(CL$3-2,_Inf_Day,0))*$C$2
+INDEX(_Inf_Data,MATCH($D221,_Inf_Country,0),MATCH(CL$3-2,_Inf_Day,0))-INDEX(_Inf_Data,MATCH($D221,_Inf_Country,0),MATCH(CL$3-3,_Inf_Day,0))*$C$2
+INDEX(_Inf_Data,MATCH($D221,_Inf_Country,0),MATCH(CL$3-3,_Inf_Day,0))-INDEX(_Inf_Data,MATCH($D221,_Inf_Country,0),MATCH(CL$3-4,_Inf_Day,0))*$C$2
+INDEX(_Inf_Data,MATCH($D221,_Inf_Country,0),MATCH(CL$3-4,_Inf_Day,0))-INDEX(_Inf_Data,MATCH($D221,_Inf_Country,0),MATCH(CL$3-5,_Inf_Day,0))*$C$2)/5</f>
        <v>1389.4</v>
      </c>
      <c r="CM221" s="81">
        <f>(INDEX(_Inf_Data,MATCH($D221,_Inf_Country,0),MATCH(CM$3,_Inf_Day,0))-INDEX(_Inf_Data,MATCH($D221,_Inf_Country,0),MATCH(CM$3-1,_Inf_Day,0))*$C$2
+INDEX(_Inf_Data,MATCH($D221,_Inf_Country,0),MATCH(CM$3-1,_Inf_Day,0))-INDEX(_Inf_Data,MATCH($D221,_Inf_Country,0),MATCH(CM$3-2,_Inf_Day,0))*$C$2
+INDEX(_Inf_Data,MATCH($D221,_Inf_Country,0),MATCH(CM$3-2,_Inf_Day,0))-INDEX(_Inf_Data,MATCH($D221,_Inf_Country,0),MATCH(CM$3-3,_Inf_Day,0))*$C$2
+INDEX(_Inf_Data,MATCH($D221,_Inf_Country,0),MATCH(CM$3-3,_Inf_Day,0))-INDEX(_Inf_Data,MATCH($D221,_Inf_Country,0),MATCH(CM$3-4,_Inf_Day,0))*$C$2
+INDEX(_Inf_Data,MATCH($D221,_Inf_Country,0),MATCH(CM$3-4,_Inf_Day,0))-INDEX(_Inf_Data,MATCH($D221,_Inf_Country,0),MATCH(CM$3-5,_Inf_Day,0))*$C$2)/5</f>
        <v>1365.2</v>
      </c>
      <c r="CN221" s="81">
        <f>(INDEX(_Inf_Data,MATCH($D221,_Inf_Country,0),MATCH(CN$3,_Inf_Day,0))-INDEX(_Inf_Data,MATCH($D221,_Inf_Country,0),MATCH(CN$3-1,_Inf_Day,0))*$C$2
+INDEX(_Inf_Data,MATCH($D221,_Inf_Country,0),MATCH(CN$3-1,_Inf_Day,0))-INDEX(_Inf_Data,MATCH($D221,_Inf_Country,0),MATCH(CN$3-2,_Inf_Day,0))*$C$2
+INDEX(_Inf_Data,MATCH($D221,_Inf_Country,0),MATCH(CN$3-2,_Inf_Day,0))-INDEX(_Inf_Data,MATCH($D221,_Inf_Country,0),MATCH(CN$3-3,_Inf_Day,0))*$C$2
+INDEX(_Inf_Data,MATCH($D221,_Inf_Country,0),MATCH(CN$3-3,_Inf_Day,0))-INDEX(_Inf_Data,MATCH($D221,_Inf_Country,0),MATCH(CN$3-4,_Inf_Day,0))*$C$2
+INDEX(_Inf_Data,MATCH($D221,_Inf_Country,0),MATCH(CN$3-4,_Inf_Day,0))-INDEX(_Inf_Data,MATCH($D221,_Inf_Country,0),MATCH(CN$3-5,_Inf_Day,0))*$C$2)/5</f>
        <v>1341.2</v>
      </c>
      <c r="CO221" s="81">
        <f>(INDEX(_Inf_Data,MATCH($D221,_Inf_Country,0),MATCH(CO$3,_Inf_Day,0))-INDEX(_Inf_Data,MATCH($D221,_Inf_Country,0),MATCH(CO$3-1,_Inf_Day,0))*$C$2
+INDEX(_Inf_Data,MATCH($D221,_Inf_Country,0),MATCH(CO$3-1,_Inf_Day,0))-INDEX(_Inf_Data,MATCH($D221,_Inf_Country,0),MATCH(CO$3-2,_Inf_Day,0))*$C$2
+INDEX(_Inf_Data,MATCH($D221,_Inf_Country,0),MATCH(CO$3-2,_Inf_Day,0))-INDEX(_Inf_Data,MATCH($D221,_Inf_Country,0),MATCH(CO$3-3,_Inf_Day,0))*$C$2
+INDEX(_Inf_Data,MATCH($D221,_Inf_Country,0),MATCH(CO$3-3,_Inf_Day,0))-INDEX(_Inf_Data,MATCH($D221,_Inf_Country,0),MATCH(CO$3-4,_Inf_Day,0))*$C$2
+INDEX(_Inf_Data,MATCH($D221,_Inf_Country,0),MATCH(CO$3-4,_Inf_Day,0))-INDEX(_Inf_Data,MATCH($D221,_Inf_Country,0),MATCH(CO$3-5,_Inf_Day,0))*$C$2)/5</f>
        <v>1310.8</v>
      </c>
      <c r="CP221" s="81">
        <f>(INDEX(_Inf_Data,MATCH($D221,_Inf_Country,0),MATCH(CP$3,_Inf_Day,0))-INDEX(_Inf_Data,MATCH($D221,_Inf_Country,0),MATCH(CP$3-1,_Inf_Day,0))*$C$2
+INDEX(_Inf_Data,MATCH($D221,_Inf_Country,0),MATCH(CP$3-1,_Inf_Day,0))-INDEX(_Inf_Data,MATCH($D221,_Inf_Country,0),MATCH(CP$3-2,_Inf_Day,0))*$C$2
+INDEX(_Inf_Data,MATCH($D221,_Inf_Country,0),MATCH(CP$3-2,_Inf_Day,0))-INDEX(_Inf_Data,MATCH($D221,_Inf_Country,0),MATCH(CP$3-3,_Inf_Day,0))*$C$2
+INDEX(_Inf_Data,MATCH($D221,_Inf_Country,0),MATCH(CP$3-3,_Inf_Day,0))-INDEX(_Inf_Data,MATCH($D221,_Inf_Country,0),MATCH(CP$3-4,_Inf_Day,0))*$C$2
+INDEX(_Inf_Data,MATCH($D221,_Inf_Country,0),MATCH(CP$3-4,_Inf_Day,0))-INDEX(_Inf_Data,MATCH($D221,_Inf_Country,0),MATCH(CP$3-5,_Inf_Day,0))*$C$2)/5</f>
        <v>1345.2</v>
      </c>
      <c r="CQ221" s="81">
        <f>(INDEX(_Inf_Data,MATCH($D221,_Inf_Country,0),MATCH(CQ$3,_Inf_Day,0))-INDEX(_Inf_Data,MATCH($D221,_Inf_Country,0),MATCH(CQ$3-1,_Inf_Day,0))*$C$2
+INDEX(_Inf_Data,MATCH($D221,_Inf_Country,0),MATCH(CQ$3-1,_Inf_Day,0))-INDEX(_Inf_Data,MATCH($D221,_Inf_Country,0),MATCH(CQ$3-2,_Inf_Day,0))*$C$2
+INDEX(_Inf_Data,MATCH($D221,_Inf_Country,0),MATCH(CQ$3-2,_Inf_Day,0))-INDEX(_Inf_Data,MATCH($D221,_Inf_Country,0),MATCH(CQ$3-3,_Inf_Day,0))*$C$2
+INDEX(_Inf_Data,MATCH($D221,_Inf_Country,0),MATCH(CQ$3-3,_Inf_Day,0))-INDEX(_Inf_Data,MATCH($D221,_Inf_Country,0),MATCH(CQ$3-4,_Inf_Day,0))*$C$2
+INDEX(_Inf_Data,MATCH($D221,_Inf_Country,0),MATCH(CQ$3-4,_Inf_Day,0))-INDEX(_Inf_Data,MATCH($D221,_Inf_Country,0),MATCH(CQ$3-5,_Inf_Day,0))*$C$2)/5</f>
        <v>1427</v>
      </c>
      <c r="CR221" s="81">
        <f>(INDEX(_Inf_Data,MATCH($D221,_Inf_Country,0),MATCH(CR$3,_Inf_Day,0))-INDEX(_Inf_Data,MATCH($D221,_Inf_Country,0),MATCH(CR$3-1,_Inf_Day,0))*$C$2
+INDEX(_Inf_Data,MATCH($D221,_Inf_Country,0),MATCH(CR$3-1,_Inf_Day,0))-INDEX(_Inf_Data,MATCH($D221,_Inf_Country,0),MATCH(CR$3-2,_Inf_Day,0))*$C$2
+INDEX(_Inf_Data,MATCH($D221,_Inf_Country,0),MATCH(CR$3-2,_Inf_Day,0))-INDEX(_Inf_Data,MATCH($D221,_Inf_Country,0),MATCH(CR$3-3,_Inf_Day,0))*$C$2
+INDEX(_Inf_Data,MATCH($D221,_Inf_Country,0),MATCH(CR$3-3,_Inf_Day,0))-INDEX(_Inf_Data,MATCH($D221,_Inf_Country,0),MATCH(CR$3-4,_Inf_Day,0))*$C$2
+INDEX(_Inf_Data,MATCH($D221,_Inf_Country,0),MATCH(CR$3-4,_Inf_Day,0))-INDEX(_Inf_Data,MATCH($D221,_Inf_Country,0),MATCH(CR$3-5,_Inf_Day,0))*$C$2)/5</f>
        <v>1421.8</v>
      </c>
      <c r="CS221" s="81">
        <f>(INDEX(_Inf_Data,MATCH($D221,_Inf_Country,0),MATCH(CS$3,_Inf_Day,0))-INDEX(_Inf_Data,MATCH($D221,_Inf_Country,0),MATCH(CS$3-1,_Inf_Day,0))*$C$2
+INDEX(_Inf_Data,MATCH($D221,_Inf_Country,0),MATCH(CS$3-1,_Inf_Day,0))-INDEX(_Inf_Data,MATCH($D221,_Inf_Country,0),MATCH(CS$3-2,_Inf_Day,0))*$C$2
+INDEX(_Inf_Data,MATCH($D221,_Inf_Country,0),MATCH(CS$3-2,_Inf_Day,0))-INDEX(_Inf_Data,MATCH($D221,_Inf_Country,0),MATCH(CS$3-3,_Inf_Day,0))*$C$2
+INDEX(_Inf_Data,MATCH($D221,_Inf_Country,0),MATCH(CS$3-3,_Inf_Day,0))-INDEX(_Inf_Data,MATCH($D221,_Inf_Country,0),MATCH(CS$3-4,_Inf_Day,0))*$C$2
+INDEX(_Inf_Data,MATCH($D221,_Inf_Country,0),MATCH(CS$3-4,_Inf_Day,0))-INDEX(_Inf_Data,MATCH($D221,_Inf_Country,0),MATCH(CS$3-5,_Inf_Day,0))*$C$2)/5</f>
        <v>1384</v>
      </c>
      <c r="CT221" s="81">
        <f>(INDEX(_Inf_Data,MATCH($D221,_Inf_Country,0),MATCH(CT$3,_Inf_Day,0))-INDEX(_Inf_Data,MATCH($D221,_Inf_Country,0),MATCH(CT$3-1,_Inf_Day,0))*$C$2
+INDEX(_Inf_Data,MATCH($D221,_Inf_Country,0),MATCH(CT$3-1,_Inf_Day,0))-INDEX(_Inf_Data,MATCH($D221,_Inf_Country,0),MATCH(CT$3-2,_Inf_Day,0))*$C$2
+INDEX(_Inf_Data,MATCH($D221,_Inf_Country,0),MATCH(CT$3-2,_Inf_Day,0))-INDEX(_Inf_Data,MATCH($D221,_Inf_Country,0),MATCH(CT$3-3,_Inf_Day,0))*$C$2
+INDEX(_Inf_Data,MATCH($D221,_Inf_Country,0),MATCH(CT$3-3,_Inf_Day,0))-INDEX(_Inf_Data,MATCH($D221,_Inf_Country,0),MATCH(CT$3-4,_Inf_Day,0))*$C$2
+INDEX(_Inf_Data,MATCH($D221,_Inf_Country,0),MATCH(CT$3-4,_Inf_Day,0))-INDEX(_Inf_Data,MATCH($D221,_Inf_Country,0),MATCH(CT$3-5,_Inf_Day,0))*$C$2)/5</f>
        <v>1465</v>
      </c>
      <c r="CU221" s="81">
        <f>(INDEX(_Inf_Data,MATCH($D221,_Inf_Country,0),MATCH(CU$3,_Inf_Day,0))-INDEX(_Inf_Data,MATCH($D221,_Inf_Country,0),MATCH(CU$3-1,_Inf_Day,0))*$C$2
+INDEX(_Inf_Data,MATCH($D221,_Inf_Country,0),MATCH(CU$3-1,_Inf_Day,0))-INDEX(_Inf_Data,MATCH($D221,_Inf_Country,0),MATCH(CU$3-2,_Inf_Day,0))*$C$2
+INDEX(_Inf_Data,MATCH($D221,_Inf_Country,0),MATCH(CU$3-2,_Inf_Day,0))-INDEX(_Inf_Data,MATCH($D221,_Inf_Country,0),MATCH(CU$3-3,_Inf_Day,0))*$C$2
+INDEX(_Inf_Data,MATCH($D221,_Inf_Country,0),MATCH(CU$3-3,_Inf_Day,0))-INDEX(_Inf_Data,MATCH($D221,_Inf_Country,0),MATCH(CU$3-4,_Inf_Day,0))*$C$2
+INDEX(_Inf_Data,MATCH($D221,_Inf_Country,0),MATCH(CU$3-4,_Inf_Day,0))-INDEX(_Inf_Data,MATCH($D221,_Inf_Country,0),MATCH(CU$3-5,_Inf_Day,0))*$C$2)/5</f>
        <v>1505.8</v>
      </c>
      <c r="CV221" s="81">
        <f>(INDEX(_Inf_Data,MATCH($D221,_Inf_Country,0),MATCH(CV$3,_Inf_Day,0))-INDEX(_Inf_Data,MATCH($D221,_Inf_Country,0),MATCH(CV$3-1,_Inf_Day,0))*$C$2
+INDEX(_Inf_Data,MATCH($D221,_Inf_Country,0),MATCH(CV$3-1,_Inf_Day,0))-INDEX(_Inf_Data,MATCH($D221,_Inf_Country,0),MATCH(CV$3-2,_Inf_Day,0))*$C$2
+INDEX(_Inf_Data,MATCH($D221,_Inf_Country,0),MATCH(CV$3-2,_Inf_Day,0))-INDEX(_Inf_Data,MATCH($D221,_Inf_Country,0),MATCH(CV$3-3,_Inf_Day,0))*$C$2
+INDEX(_Inf_Data,MATCH($D221,_Inf_Country,0),MATCH(CV$3-3,_Inf_Day,0))-INDEX(_Inf_Data,MATCH($D221,_Inf_Country,0),MATCH(CV$3-4,_Inf_Day,0))*$C$2
+INDEX(_Inf_Data,MATCH($D221,_Inf_Country,0),MATCH(CV$3-4,_Inf_Day,0))-INDEX(_Inf_Data,MATCH($D221,_Inf_Country,0),MATCH(CV$3-5,_Inf_Day,0))*$C$2)/5</f>
        <v>1555.4</v>
      </c>
      <c r="CW221" s="81">
        <f>(INDEX(_Inf_Data,MATCH($D221,_Inf_Country,0),MATCH(CW$3,_Inf_Day,0))-INDEX(_Inf_Data,MATCH($D221,_Inf_Country,0),MATCH(CW$3-1,_Inf_Day,0))*$C$2
+INDEX(_Inf_Data,MATCH($D221,_Inf_Country,0),MATCH(CW$3-1,_Inf_Day,0))-INDEX(_Inf_Data,MATCH($D221,_Inf_Country,0),MATCH(CW$3-2,_Inf_Day,0))*$C$2
+INDEX(_Inf_Data,MATCH($D221,_Inf_Country,0),MATCH(CW$3-2,_Inf_Day,0))-INDEX(_Inf_Data,MATCH($D221,_Inf_Country,0),MATCH(CW$3-3,_Inf_Day,0))*$C$2
+INDEX(_Inf_Data,MATCH($D221,_Inf_Country,0),MATCH(CW$3-3,_Inf_Day,0))-INDEX(_Inf_Data,MATCH($D221,_Inf_Country,0),MATCH(CW$3-4,_Inf_Day,0))*$C$2
+INDEX(_Inf_Data,MATCH($D221,_Inf_Country,0),MATCH(CW$3-4,_Inf_Day,0))-INDEX(_Inf_Data,MATCH($D221,_Inf_Country,0),MATCH(CW$3-5,_Inf_Day,0))*$C$2)/5</f>
        <v>1860.2</v>
      </c>
      <c r="CX221" s="81">
        <f>(INDEX(_Inf_Data,MATCH($D221,_Inf_Country,0),MATCH(CX$3,_Inf_Day,0))-INDEX(_Inf_Data,MATCH($D221,_Inf_Country,0),MATCH(CX$3-1,_Inf_Day,0))*$C$2
+INDEX(_Inf_Data,MATCH($D221,_Inf_Country,0),MATCH(CX$3-1,_Inf_Day,0))-INDEX(_Inf_Data,MATCH($D221,_Inf_Country,0),MATCH(CX$3-2,_Inf_Day,0))*$C$2
+INDEX(_Inf_Data,MATCH($D221,_Inf_Country,0),MATCH(CX$3-2,_Inf_Day,0))-INDEX(_Inf_Data,MATCH($D221,_Inf_Country,0),MATCH(CX$3-3,_Inf_Day,0))*$C$2
+INDEX(_Inf_Data,MATCH($D221,_Inf_Country,0),MATCH(CX$3-3,_Inf_Day,0))-INDEX(_Inf_Data,MATCH($D221,_Inf_Country,0),MATCH(CX$3-4,_Inf_Day,0))*$C$2
+INDEX(_Inf_Data,MATCH($D221,_Inf_Country,0),MATCH(CX$3-4,_Inf_Day,0))-INDEX(_Inf_Data,MATCH($D221,_Inf_Country,0),MATCH(CX$3-5,_Inf_Day,0))*$C$2)/5</f>
        <v>2052.8000000000002</v>
      </c>
      <c r="CY221" s="81">
        <f>(INDEX(_Inf_Data,MATCH($D221,_Inf_Country,0),MATCH(CY$3,_Inf_Day,0))-INDEX(_Inf_Data,MATCH($D221,_Inf_Country,0),MATCH(CY$3-1,_Inf_Day,0))*$C$2
+INDEX(_Inf_Data,MATCH($D221,_Inf_Country,0),MATCH(CY$3-1,_Inf_Day,0))-INDEX(_Inf_Data,MATCH($D221,_Inf_Country,0),MATCH(CY$3-2,_Inf_Day,0))*$C$2
+INDEX(_Inf_Data,MATCH($D221,_Inf_Country,0),MATCH(CY$3-2,_Inf_Day,0))-INDEX(_Inf_Data,MATCH($D221,_Inf_Country,0),MATCH(CY$3-3,_Inf_Day,0))*$C$2
+INDEX(_Inf_Data,MATCH($D221,_Inf_Country,0),MATCH(CY$3-3,_Inf_Day,0))-INDEX(_Inf_Data,MATCH($D221,_Inf_Country,0),MATCH(CY$3-4,_Inf_Day,0))*$C$2
+INDEX(_Inf_Data,MATCH($D221,_Inf_Country,0),MATCH(CY$3-4,_Inf_Day,0))-INDEX(_Inf_Data,MATCH($D221,_Inf_Country,0),MATCH(CY$3-5,_Inf_Day,0))*$C$2)/5</f>
        <v>2168.8000000000002</v>
      </c>
      <c r="CZ221" s="81">
        <f>(INDEX(_Inf_Data,MATCH($D221,_Inf_Country,0),MATCH(CZ$3,_Inf_Day,0))-INDEX(_Inf_Data,MATCH($D221,_Inf_Country,0),MATCH(CZ$3-1,_Inf_Day,0))*$C$2
+INDEX(_Inf_Data,MATCH($D221,_Inf_Country,0),MATCH(CZ$3-1,_Inf_Day,0))-INDEX(_Inf_Data,MATCH($D221,_Inf_Country,0),MATCH(CZ$3-2,_Inf_Day,0))*$C$2
+INDEX(_Inf_Data,MATCH($D221,_Inf_Country,0),MATCH(CZ$3-2,_Inf_Day,0))-INDEX(_Inf_Data,MATCH($D221,_Inf_Country,0),MATCH(CZ$3-3,_Inf_Day,0))*$C$2
+INDEX(_Inf_Data,MATCH($D221,_Inf_Country,0),MATCH(CZ$3-3,_Inf_Day,0))-INDEX(_Inf_Data,MATCH($D221,_Inf_Country,0),MATCH(CZ$3-4,_Inf_Day,0))*$C$2
+INDEX(_Inf_Data,MATCH($D221,_Inf_Country,0),MATCH(CZ$3-4,_Inf_Day,0))-INDEX(_Inf_Data,MATCH($D221,_Inf_Country,0),MATCH(CZ$3-5,_Inf_Day,0))*$C$2)/5</f>
        <v>2155.1999999999998</v>
      </c>
      <c r="DA221" s="81">
        <f>(INDEX(_Inf_Data,MATCH($D221,_Inf_Country,0),MATCH(DA$3,_Inf_Day,0))-INDEX(_Inf_Data,MATCH($D221,_Inf_Country,0),MATCH(DA$3-1,_Inf_Day,0))*$C$2
+INDEX(_Inf_Data,MATCH($D221,_Inf_Country,0),MATCH(DA$3-1,_Inf_Day,0))-INDEX(_Inf_Data,MATCH($D221,_Inf_Country,0),MATCH(DA$3-2,_Inf_Day,0))*$C$2
+INDEX(_Inf_Data,MATCH($D221,_Inf_Country,0),MATCH(DA$3-2,_Inf_Day,0))-INDEX(_Inf_Data,MATCH($D221,_Inf_Country,0),MATCH(DA$3-3,_Inf_Day,0))*$C$2
+INDEX(_Inf_Data,MATCH($D221,_Inf_Country,0),MATCH(DA$3-3,_Inf_Day,0))-INDEX(_Inf_Data,MATCH($D221,_Inf_Country,0),MATCH(DA$3-4,_Inf_Day,0))*$C$2
+INDEX(_Inf_Data,MATCH($D221,_Inf_Country,0),MATCH(DA$3-4,_Inf_Day,0))-INDEX(_Inf_Data,MATCH($D221,_Inf_Country,0),MATCH(DA$3-5,_Inf_Day,0))*$C$2)/5</f>
        <v>2233</v>
      </c>
      <c r="DB221" s="81">
        <f>(INDEX(_Inf_Data,MATCH($D221,_Inf_Country,0),MATCH(DB$3,_Inf_Day,0))-INDEX(_Inf_Data,MATCH($D221,_Inf_Country,0),MATCH(DB$3-1,_Inf_Day,0))*$C$2
+INDEX(_Inf_Data,MATCH($D221,_Inf_Country,0),MATCH(DB$3-1,_Inf_Day,0))-INDEX(_Inf_Data,MATCH($D221,_Inf_Country,0),MATCH(DB$3-2,_Inf_Day,0))*$C$2
+INDEX(_Inf_Data,MATCH($D221,_Inf_Country,0),MATCH(DB$3-2,_Inf_Day,0))-INDEX(_Inf_Data,MATCH($D221,_Inf_Country,0),MATCH(DB$3-3,_Inf_Day,0))*$C$2
+INDEX(_Inf_Data,MATCH($D221,_Inf_Country,0),MATCH(DB$3-3,_Inf_Day,0))-INDEX(_Inf_Data,MATCH($D221,_Inf_Country,0),MATCH(DB$3-4,_Inf_Day,0))*$C$2
+INDEX(_Inf_Data,MATCH($D221,_Inf_Country,0),MATCH(DB$3-4,_Inf_Day,0))-INDEX(_Inf_Data,MATCH($D221,_Inf_Country,0),MATCH(DB$3-5,_Inf_Day,0))*$C$2)/5</f>
        <v>2140</v>
      </c>
      <c r="DC221" s="81">
        <f>(INDEX(_Inf_Data,MATCH($D221,_Inf_Country,0),MATCH(DC$3,_Inf_Day,0))-INDEX(_Inf_Data,MATCH($D221,_Inf_Country,0),MATCH(DC$3-1,_Inf_Day,0))*$C$2
+INDEX(_Inf_Data,MATCH($D221,_Inf_Country,0),MATCH(DC$3-1,_Inf_Day,0))-INDEX(_Inf_Data,MATCH($D221,_Inf_Country,0),MATCH(DC$3-2,_Inf_Day,0))*$C$2
+INDEX(_Inf_Data,MATCH($D221,_Inf_Country,0),MATCH(DC$3-2,_Inf_Day,0))-INDEX(_Inf_Data,MATCH($D221,_Inf_Country,0),MATCH(DC$3-3,_Inf_Day,0))*$C$2
+INDEX(_Inf_Data,MATCH($D221,_Inf_Country,0),MATCH(DC$3-3,_Inf_Day,0))-INDEX(_Inf_Data,MATCH($D221,_Inf_Country,0),MATCH(DC$3-4,_Inf_Day,0))*$C$2
+INDEX(_Inf_Data,MATCH($D221,_Inf_Country,0),MATCH(DC$3-4,_Inf_Day,0))-INDEX(_Inf_Data,MATCH($D221,_Inf_Country,0),MATCH(DC$3-5,_Inf_Day,0))*$C$2)/5</f>
        <v>2228.1999999999998</v>
      </c>
      <c r="DD221" s="81">
        <f>(INDEX(_Inf_Data,MATCH($D221,_Inf_Country,0),MATCH(DD$3,_Inf_Day,0))-INDEX(_Inf_Data,MATCH($D221,_Inf_Country,0),MATCH(DD$3-1,_Inf_Day,0))*$C$2
+INDEX(_Inf_Data,MATCH($D221,_Inf_Country,0),MATCH(DD$3-1,_Inf_Day,0))-INDEX(_Inf_Data,MATCH($D221,_Inf_Country,0),MATCH(DD$3-2,_Inf_Day,0))*$C$2
+INDEX(_Inf_Data,MATCH($D221,_Inf_Country,0),MATCH(DD$3-2,_Inf_Day,0))-INDEX(_Inf_Data,MATCH($D221,_Inf_Country,0),MATCH(DD$3-3,_Inf_Day,0))*$C$2
+INDEX(_Inf_Data,MATCH($D221,_Inf_Country,0),MATCH(DD$3-3,_Inf_Day,0))-INDEX(_Inf_Data,MATCH($D221,_Inf_Country,0),MATCH(DD$3-4,_Inf_Day,0))*$C$2
+INDEX(_Inf_Data,MATCH($D221,_Inf_Country,0),MATCH(DD$3-4,_Inf_Day,0))-INDEX(_Inf_Data,MATCH($D221,_Inf_Country,0),MATCH(DD$3-5,_Inf_Day,0))*$C$2)/5</f>
        <v>2430.4</v>
      </c>
      <c r="DE221" s="81">
        <f>(INDEX(_Inf_Data,MATCH($D221,_Inf_Country,0),MATCH(DE$3,_Inf_Day,0))-INDEX(_Inf_Data,MATCH($D221,_Inf_Country,0),MATCH(DE$3-1,_Inf_Day,0))*$C$2
+INDEX(_Inf_Data,MATCH($D221,_Inf_Country,0),MATCH(DE$3-1,_Inf_Day,0))-INDEX(_Inf_Data,MATCH($D221,_Inf_Country,0),MATCH(DE$3-2,_Inf_Day,0))*$C$2
+INDEX(_Inf_Data,MATCH($D221,_Inf_Country,0),MATCH(DE$3-2,_Inf_Day,0))-INDEX(_Inf_Data,MATCH($D221,_Inf_Country,0),MATCH(DE$3-3,_Inf_Day,0))*$C$2
+INDEX(_Inf_Data,MATCH($D221,_Inf_Country,0),MATCH(DE$3-3,_Inf_Day,0))-INDEX(_Inf_Data,MATCH($D221,_Inf_Country,0),MATCH(DE$3-4,_Inf_Day,0))*$C$2
+INDEX(_Inf_Data,MATCH($D221,_Inf_Country,0),MATCH(DE$3-4,_Inf_Day,0))-INDEX(_Inf_Data,MATCH($D221,_Inf_Country,0),MATCH(DE$3-5,_Inf_Day,0))*$C$2)/5</f>
        <v>2524.4</v>
      </c>
      <c r="DF221" s="81">
        <f>(INDEX(_Inf_Data,MATCH($D221,_Inf_Country,0),MATCH(DF$3,_Inf_Day,0))-INDEX(_Inf_Data,MATCH($D221,_Inf_Country,0),MATCH(DF$3-1,_Inf_Day,0))*$C$2
+INDEX(_Inf_Data,MATCH($D221,_Inf_Country,0),MATCH(DF$3-1,_Inf_Day,0))-INDEX(_Inf_Data,MATCH($D221,_Inf_Country,0),MATCH(DF$3-2,_Inf_Day,0))*$C$2
+INDEX(_Inf_Data,MATCH($D221,_Inf_Country,0),MATCH(DF$3-2,_Inf_Day,0))-INDEX(_Inf_Data,MATCH($D221,_Inf_Country,0),MATCH(DF$3-3,_Inf_Day,0))*$C$2
+INDEX(_Inf_Data,MATCH($D221,_Inf_Country,0),MATCH(DF$3-3,_Inf_Day,0))-INDEX(_Inf_Data,MATCH($D221,_Inf_Country,0),MATCH(DF$3-4,_Inf_Day,0))*$C$2
+INDEX(_Inf_Data,MATCH($D221,_Inf_Country,0),MATCH(DF$3-4,_Inf_Day,0))-INDEX(_Inf_Data,MATCH($D221,_Inf_Country,0),MATCH(DF$3-5,_Inf_Day,0))*$C$2)/5</f>
        <v>2679.4</v>
      </c>
      <c r="DG221" s="81">
        <f>(INDEX(_Inf_Data,MATCH($D221,_Inf_Country,0),MATCH(DG$3,_Inf_Day,0))-INDEX(_Inf_Data,MATCH($D221,_Inf_Country,0),MATCH(DG$3-1,_Inf_Day,0))*$C$2
+INDEX(_Inf_Data,MATCH($D221,_Inf_Country,0),MATCH(DG$3-1,_Inf_Day,0))-INDEX(_Inf_Data,MATCH($D221,_Inf_Country,0),MATCH(DG$3-2,_Inf_Day,0))*$C$2
+INDEX(_Inf_Data,MATCH($D221,_Inf_Country,0),MATCH(DG$3-2,_Inf_Day,0))-INDEX(_Inf_Data,MATCH($D221,_Inf_Country,0),MATCH(DG$3-3,_Inf_Day,0))*$C$2
+INDEX(_Inf_Data,MATCH($D221,_Inf_Country,0),MATCH(DG$3-3,_Inf_Day,0))-INDEX(_Inf_Data,MATCH($D221,_Inf_Country,0),MATCH(DG$3-4,_Inf_Day,0))*$C$2
+INDEX(_Inf_Data,MATCH($D221,_Inf_Country,0),MATCH(DG$3-4,_Inf_Day,0))-INDEX(_Inf_Data,MATCH($D221,_Inf_Country,0),MATCH(DG$3-5,_Inf_Day,0))*$C$2)/5</f>
        <v>2683.8</v>
      </c>
      <c r="DH221" s="81">
        <f>(INDEX(_Inf_Data,MATCH($D221,_Inf_Country,0),MATCH(DH$3,_Inf_Day,0))-INDEX(_Inf_Data,MATCH($D221,_Inf_Country,0),MATCH(DH$3-1,_Inf_Day,0))*$C$2
+INDEX(_Inf_Data,MATCH($D221,_Inf_Country,0),MATCH(DH$3-1,_Inf_Day,0))-INDEX(_Inf_Data,MATCH($D221,_Inf_Country,0),MATCH(DH$3-2,_Inf_Day,0))*$C$2
+INDEX(_Inf_Data,MATCH($D221,_Inf_Country,0),MATCH(DH$3-2,_Inf_Day,0))-INDEX(_Inf_Data,MATCH($D221,_Inf_Country,0),MATCH(DH$3-3,_Inf_Day,0))*$C$2
+INDEX(_Inf_Data,MATCH($D221,_Inf_Country,0),MATCH(DH$3-3,_Inf_Day,0))-INDEX(_Inf_Data,MATCH($D221,_Inf_Country,0),MATCH(DH$3-4,_Inf_Day,0))*$C$2
+INDEX(_Inf_Data,MATCH($D221,_Inf_Country,0),MATCH(DH$3-4,_Inf_Day,0))-INDEX(_Inf_Data,MATCH($D221,_Inf_Country,0),MATCH(DH$3-5,_Inf_Day,0))*$C$2)/5</f>
        <v>2594.1999999999998</v>
      </c>
      <c r="DI221" s="81">
        <f>(INDEX(_Inf_Data,MATCH($D221,_Inf_Country,0),MATCH(DI$3,_Inf_Day,0))-INDEX(_Inf_Data,MATCH($D221,_Inf_Country,0),MATCH(DI$3-1,_Inf_Day,0))*$C$2
+INDEX(_Inf_Data,MATCH($D221,_Inf_Country,0),MATCH(DI$3-1,_Inf_Day,0))-INDEX(_Inf_Data,MATCH($D221,_Inf_Country,0),MATCH(DI$3-2,_Inf_Day,0))*$C$2
+INDEX(_Inf_Data,MATCH($D221,_Inf_Country,0),MATCH(DI$3-2,_Inf_Day,0))-INDEX(_Inf_Data,MATCH($D221,_Inf_Country,0),MATCH(DI$3-3,_Inf_Day,0))*$C$2
+INDEX(_Inf_Data,MATCH($D221,_Inf_Country,0),MATCH(DI$3-3,_Inf_Day,0))-INDEX(_Inf_Data,MATCH($D221,_Inf_Country,0),MATCH(DI$3-4,_Inf_Day,0))*$C$2
+INDEX(_Inf_Data,MATCH($D221,_Inf_Country,0),MATCH(DI$3-4,_Inf_Day,0))-INDEX(_Inf_Data,MATCH($D221,_Inf_Country,0),MATCH(DI$3-5,_Inf_Day,0))*$C$2)/5</f>
        <v>2435.4</v>
      </c>
      <c r="DJ221" s="81">
        <f>(INDEX(_Inf_Data,MATCH($D221,_Inf_Country,0),MATCH(DJ$3,_Inf_Day,0))-INDEX(_Inf_Data,MATCH($D221,_Inf_Country,0),MATCH(DJ$3-1,_Inf_Day,0))*$C$2
+INDEX(_Inf_Data,MATCH($D221,_Inf_Country,0),MATCH(DJ$3-1,_Inf_Day,0))-INDEX(_Inf_Data,MATCH($D221,_Inf_Country,0),MATCH(DJ$3-2,_Inf_Day,0))*$C$2
+INDEX(_Inf_Data,MATCH($D221,_Inf_Country,0),MATCH(DJ$3-2,_Inf_Day,0))-INDEX(_Inf_Data,MATCH($D221,_Inf_Country,0),MATCH(DJ$3-3,_Inf_Day,0))*$C$2
+INDEX(_Inf_Data,MATCH($D221,_Inf_Country,0),MATCH(DJ$3-3,_Inf_Day,0))-INDEX(_Inf_Data,MATCH($D221,_Inf_Country,0),MATCH(DJ$3-4,_Inf_Day,0))*$C$2
+INDEX(_Inf_Data,MATCH($D221,_Inf_Country,0),MATCH(DJ$3-4,_Inf_Day,0))-INDEX(_Inf_Data,MATCH($D221,_Inf_Country,0),MATCH(DJ$3-5,_Inf_Day,0))*$C$2)/5</f>
        <v>2473.1999999999998</v>
      </c>
      <c r="DK221" s="81">
        <f>(INDEX(_Inf_Data,MATCH($D221,_Inf_Country,0),MATCH(DK$3,_Inf_Day,0))-INDEX(_Inf_Data,MATCH($D221,_Inf_Country,0),MATCH(DK$3-1,_Inf_Day,0))*$C$2
+INDEX(_Inf_Data,MATCH($D221,_Inf_Country,0),MATCH(DK$3-1,_Inf_Day,0))-INDEX(_Inf_Data,MATCH($D221,_Inf_Country,0),MATCH(DK$3-2,_Inf_Day,0))*$C$2
+INDEX(_Inf_Data,MATCH($D221,_Inf_Country,0),MATCH(DK$3-2,_Inf_Day,0))-INDEX(_Inf_Data,MATCH($D221,_Inf_Country,0),MATCH(DK$3-3,_Inf_Day,0))*$C$2
+INDEX(_Inf_Data,MATCH($D221,_Inf_Country,0),MATCH(DK$3-3,_Inf_Day,0))-INDEX(_Inf_Data,MATCH($D221,_Inf_Country,0),MATCH(DK$3-4,_Inf_Day,0))*$C$2
+INDEX(_Inf_Data,MATCH($D221,_Inf_Country,0),MATCH(DK$3-4,_Inf_Day,0))-INDEX(_Inf_Data,MATCH($D221,_Inf_Country,0),MATCH(DK$3-5,_Inf_Day,0))*$C$2)/5</f>
        <v>2452.1999999999998</v>
      </c>
      <c r="DL221" s="81">
        <f>(INDEX(_Inf_Data,MATCH($D221,_Inf_Country,0),MATCH(DL$3,_Inf_Day,0))-INDEX(_Inf_Data,MATCH($D221,_Inf_Country,0),MATCH(DL$3-1,_Inf_Day,0))*$C$2
+INDEX(_Inf_Data,MATCH($D221,_Inf_Country,0),MATCH(DL$3-1,_Inf_Day,0))-INDEX(_Inf_Data,MATCH($D221,_Inf_Country,0),MATCH(DL$3-2,_Inf_Day,0))*$C$2
+INDEX(_Inf_Data,MATCH($D221,_Inf_Country,0),MATCH(DL$3-2,_Inf_Day,0))-INDEX(_Inf_Data,MATCH($D221,_Inf_Country,0),MATCH(DL$3-3,_Inf_Day,0))*$C$2
+INDEX(_Inf_Data,MATCH($D221,_Inf_Country,0),MATCH(DL$3-3,_Inf_Day,0))-INDEX(_Inf_Data,MATCH($D221,_Inf_Country,0),MATCH(DL$3-4,_Inf_Day,0))*$C$2
+INDEX(_Inf_Data,MATCH($D221,_Inf_Country,0),MATCH(DL$3-4,_Inf_Day,0))-INDEX(_Inf_Data,MATCH($D221,_Inf_Country,0),MATCH(DL$3-5,_Inf_Day,0))*$C$2)/5</f>
        <v>2461.6</v>
      </c>
      <c r="DM221" s="81">
        <f>(INDEX(_Inf_Data,MATCH($D221,_Inf_Country,0),MATCH(DM$3,_Inf_Day,0))-INDEX(_Inf_Data,MATCH($D221,_Inf_Country,0),MATCH(DM$3-1,_Inf_Day,0))*$C$2
+INDEX(_Inf_Data,MATCH($D221,_Inf_Country,0),MATCH(DM$3-1,_Inf_Day,0))-INDEX(_Inf_Data,MATCH($D221,_Inf_Country,0),MATCH(DM$3-2,_Inf_Day,0))*$C$2
+INDEX(_Inf_Data,MATCH($D221,_Inf_Country,0),MATCH(DM$3-2,_Inf_Day,0))-INDEX(_Inf_Data,MATCH($D221,_Inf_Country,0),MATCH(DM$3-3,_Inf_Day,0))*$C$2
+INDEX(_Inf_Data,MATCH($D221,_Inf_Country,0),MATCH(DM$3-3,_Inf_Day,0))-INDEX(_Inf_Data,MATCH($D221,_Inf_Country,0),MATCH(DM$3-4,_Inf_Day,0))*$C$2
+INDEX(_Inf_Data,MATCH($D221,_Inf_Country,0),MATCH(DM$3-4,_Inf_Day,0))-INDEX(_Inf_Data,MATCH($D221,_Inf_Country,0),MATCH(DM$3-5,_Inf_Day,0))*$C$2)/5</f>
        <v>2370.4</v>
      </c>
      <c r="DN221" s="81">
        <f>(INDEX(_Inf_Data,MATCH($D221,_Inf_Country,0),MATCH(DN$3,_Inf_Day,0))-INDEX(_Inf_Data,MATCH($D221,_Inf_Country,0),MATCH(DN$3-1,_Inf_Day,0))*$C$2
+INDEX(_Inf_Data,MATCH($D221,_Inf_Country,0),MATCH(DN$3-1,_Inf_Day,0))-INDEX(_Inf_Data,MATCH($D221,_Inf_Country,0),MATCH(DN$3-2,_Inf_Day,0))*$C$2
+INDEX(_Inf_Data,MATCH($D221,_Inf_Country,0),MATCH(DN$3-2,_Inf_Day,0))-INDEX(_Inf_Data,MATCH($D221,_Inf_Country,0),MATCH(DN$3-3,_Inf_Day,0))*$C$2
+INDEX(_Inf_Data,MATCH($D221,_Inf_Country,0),MATCH(DN$3-3,_Inf_Day,0))-INDEX(_Inf_Data,MATCH($D221,_Inf_Country,0),MATCH(DN$3-4,_Inf_Day,0))*$C$2
+INDEX(_Inf_Data,MATCH($D221,_Inf_Country,0),MATCH(DN$3-4,_Inf_Day,0))-INDEX(_Inf_Data,MATCH($D221,_Inf_Country,0),MATCH(DN$3-5,_Inf_Day,0))*$C$2)/5</f>
        <v>2155</v>
      </c>
      <c r="DO221" s="81">
        <f>(INDEX(_Inf_Data,MATCH($D221,_Inf_Country,0),MATCH(DO$3,_Inf_Day,0))-INDEX(_Inf_Data,MATCH($D221,_Inf_Country,0),MATCH(DO$3-1,_Inf_Day,0))*$C$2
+INDEX(_Inf_Data,MATCH($D221,_Inf_Country,0),MATCH(DO$3-1,_Inf_Day,0))-INDEX(_Inf_Data,MATCH($D221,_Inf_Country,0),MATCH(DO$3-2,_Inf_Day,0))*$C$2
+INDEX(_Inf_Data,MATCH($D221,_Inf_Country,0),MATCH(DO$3-2,_Inf_Day,0))-INDEX(_Inf_Data,MATCH($D221,_Inf_Country,0),MATCH(DO$3-3,_Inf_Day,0))*$C$2
+INDEX(_Inf_Data,MATCH($D221,_Inf_Country,0),MATCH(DO$3-3,_Inf_Day,0))-INDEX(_Inf_Data,MATCH($D221,_Inf_Country,0),MATCH(DO$3-4,_Inf_Day,0))*$C$2
+INDEX(_Inf_Data,MATCH($D221,_Inf_Country,0),MATCH(DO$3-4,_Inf_Day,0))-INDEX(_Inf_Data,MATCH($D221,_Inf_Country,0),MATCH(DO$3-5,_Inf_Day,0))*$C$2)/5</f>
        <v>2430</v>
      </c>
      <c r="DP221" s="81">
        <f>(INDEX(_Inf_Data,MATCH($D221,_Inf_Country,0),MATCH(DP$3,_Inf_Day,0))-INDEX(_Inf_Data,MATCH($D221,_Inf_Country,0),MATCH(DP$3-1,_Inf_Day,0))*$C$2
+INDEX(_Inf_Data,MATCH($D221,_Inf_Country,0),MATCH(DP$3-1,_Inf_Day,0))-INDEX(_Inf_Data,MATCH($D221,_Inf_Country,0),MATCH(DP$3-2,_Inf_Day,0))*$C$2
+INDEX(_Inf_Data,MATCH($D221,_Inf_Country,0),MATCH(DP$3-2,_Inf_Day,0))-INDEX(_Inf_Data,MATCH($D221,_Inf_Country,0),MATCH(DP$3-3,_Inf_Day,0))*$C$2
+INDEX(_Inf_Data,MATCH($D221,_Inf_Country,0),MATCH(DP$3-3,_Inf_Day,0))-INDEX(_Inf_Data,MATCH($D221,_Inf_Country,0),MATCH(DP$3-4,_Inf_Day,0))*$C$2
+INDEX(_Inf_Data,MATCH($D221,_Inf_Country,0),MATCH(DP$3-4,_Inf_Day,0))-INDEX(_Inf_Data,MATCH($D221,_Inf_Country,0),MATCH(DP$3-5,_Inf_Day,0))*$C$2)/5</f>
        <v>2186.8000000000002</v>
      </c>
      <c r="DQ221" s="81">
        <f>(INDEX(_Inf_Data,MATCH($D221,_Inf_Country,0),MATCH(DQ$3,_Inf_Day,0))-INDEX(_Inf_Data,MATCH($D221,_Inf_Country,0),MATCH(DQ$3-1,_Inf_Day,0))*$C$2
+INDEX(_Inf_Data,MATCH($D221,_Inf_Country,0),MATCH(DQ$3-1,_Inf_Day,0))-INDEX(_Inf_Data,MATCH($D221,_Inf_Country,0),MATCH(DQ$3-2,_Inf_Day,0))*$C$2
+INDEX(_Inf_Data,MATCH($D221,_Inf_Country,0),MATCH(DQ$3-2,_Inf_Day,0))-INDEX(_Inf_Data,MATCH($D221,_Inf_Country,0),MATCH(DQ$3-3,_Inf_Day,0))*$C$2
+INDEX(_Inf_Data,MATCH($D221,_Inf_Country,0),MATCH(DQ$3-3,_Inf_Day,0))-INDEX(_Inf_Data,MATCH($D221,_Inf_Country,0),MATCH(DQ$3-4,_Inf_Day,0))*$C$2
+INDEX(_Inf_Data,MATCH($D221,_Inf_Country,0),MATCH(DQ$3-4,_Inf_Day,0))-INDEX(_Inf_Data,MATCH($D221,_Inf_Country,0),MATCH(DQ$3-5,_Inf_Day,0))*$C$2)/5</f>
        <v>2370.4</v>
      </c>
      <c r="DR221" s="81">
        <f>(INDEX(_Inf_Data,MATCH($D221,_Inf_Country,0),MATCH(DR$3,_Inf_Day,0))-INDEX(_Inf_Data,MATCH($D221,_Inf_Country,0),MATCH(DR$3-1,_Inf_Day,0))*$C$2
+INDEX(_Inf_Data,MATCH($D221,_Inf_Country,0),MATCH(DR$3-1,_Inf_Day,0))-INDEX(_Inf_Data,MATCH($D221,_Inf_Country,0),MATCH(DR$3-2,_Inf_Day,0))*$C$2
+INDEX(_Inf_Data,MATCH($D221,_Inf_Country,0),MATCH(DR$3-2,_Inf_Day,0))-INDEX(_Inf_Data,MATCH($D221,_Inf_Country,0),MATCH(DR$3-3,_Inf_Day,0))*$C$2
+INDEX(_Inf_Data,MATCH($D221,_Inf_Country,0),MATCH(DR$3-3,_Inf_Day,0))-INDEX(_Inf_Data,MATCH($D221,_Inf_Country,0),MATCH(DR$3-4,_Inf_Day,0))*$C$2
+INDEX(_Inf_Data,MATCH($D221,_Inf_Country,0),MATCH(DR$3-4,_Inf_Day,0))-INDEX(_Inf_Data,MATCH($D221,_Inf_Country,0),MATCH(DR$3-5,_Inf_Day,0))*$C$2)/5</f>
        <v>2525.6</v>
      </c>
      <c r="DS221" s="81">
        <f>(INDEX(_Inf_Data,MATCH($D221,_Inf_Country,0),MATCH(DS$3,_Inf_Day,0))-INDEX(_Inf_Data,MATCH($D221,_Inf_Country,0),MATCH(DS$3-1,_Inf_Day,0))*$C$2
+INDEX(_Inf_Data,MATCH($D221,_Inf_Country,0),MATCH(DS$3-1,_Inf_Day,0))-INDEX(_Inf_Data,MATCH($D221,_Inf_Country,0),MATCH(DS$3-2,_Inf_Day,0))*$C$2
+INDEX(_Inf_Data,MATCH($D221,_Inf_Country,0),MATCH(DS$3-2,_Inf_Day,0))-INDEX(_Inf_Data,MATCH($D221,_Inf_Country,0),MATCH(DS$3-3,_Inf_Day,0))*$C$2
+INDEX(_Inf_Data,MATCH($D221,_Inf_Country,0),MATCH(DS$3-3,_Inf_Day,0))-INDEX(_Inf_Data,MATCH($D221,_Inf_Country,0),MATCH(DS$3-4,_Inf_Day,0))*$C$2
+INDEX(_Inf_Data,MATCH($D221,_Inf_Country,0),MATCH(DS$3-4,_Inf_Day,0))-INDEX(_Inf_Data,MATCH($D221,_Inf_Country,0),MATCH(DS$3-5,_Inf_Day,0))*$C$2)/5</f>
        <v>2690</v>
      </c>
      <c r="DT221" s="81">
        <f>(INDEX(_Inf_Data,MATCH($D221,_Inf_Country,0),MATCH(DT$3,_Inf_Day,0))-INDEX(_Inf_Data,MATCH($D221,_Inf_Country,0),MATCH(DT$3-1,_Inf_Day,0))*$C$2
+INDEX(_Inf_Data,MATCH($D221,_Inf_Country,0),MATCH(DT$3-1,_Inf_Day,0))-INDEX(_Inf_Data,MATCH($D221,_Inf_Country,0),MATCH(DT$3-2,_Inf_Day,0))*$C$2
+INDEX(_Inf_Data,MATCH($D221,_Inf_Country,0),MATCH(DT$3-2,_Inf_Day,0))-INDEX(_Inf_Data,MATCH($D221,_Inf_Country,0),MATCH(DT$3-3,_Inf_Day,0))*$C$2
+INDEX(_Inf_Data,MATCH($D221,_Inf_Country,0),MATCH(DT$3-3,_Inf_Day,0))-INDEX(_Inf_Data,MATCH($D221,_Inf_Country,0),MATCH(DT$3-4,_Inf_Day,0))*$C$2
+INDEX(_Inf_Data,MATCH($D221,_Inf_Country,0),MATCH(DT$3-4,_Inf_Day,0))-INDEX(_Inf_Data,MATCH($D221,_Inf_Country,0),MATCH(DT$3-5,_Inf_Day,0))*$C$2)/5</f>
        <v>2234</v>
      </c>
      <c r="DU221" s="81" t="e">
        <f>(INDEX(_Inf_Data,MATCH($D221,_Inf_Country,0),MATCH(DU$3,_Inf_Day,0))-INDEX(_Inf_Data,MATCH($D221,_Inf_Country,0),MATCH(DU$3-1,_Inf_Day,0))*$C$2
+INDEX(_Inf_Data,MATCH($D221,_Inf_Country,0),MATCH(DU$3-1,_Inf_Day,0))-INDEX(_Inf_Data,MATCH($D221,_Inf_Country,0),MATCH(DU$3-2,_Inf_Day,0))*$C$2
+INDEX(_Inf_Data,MATCH($D221,_Inf_Country,0),MATCH(DU$3-2,_Inf_Day,0))-INDEX(_Inf_Data,MATCH($D221,_Inf_Country,0),MATCH(DU$3-3,_Inf_Day,0))*$C$2
+INDEX(_Inf_Data,MATCH($D221,_Inf_Country,0),MATCH(DU$3-3,_Inf_Day,0))-INDEX(_Inf_Data,MATCH($D221,_Inf_Country,0),MATCH(DU$3-4,_Inf_Day,0))*$C$2
+INDEX(_Inf_Data,MATCH($D221,_Inf_Country,0),MATCH(DU$3-4,_Inf_Day,0))-INDEX(_Inf_Data,MATCH($D221,_Inf_Country,0),MATCH(DU$3-5,_Inf_Day,0))*$C$2)/5</f>
        <v>#N/A</v>
      </c>
      <c r="DV221" s="81" t="e">
        <f>(INDEX(_Inf_Data,MATCH($D221,_Inf_Country,0),MATCH(DV$3,_Inf_Day,0))-INDEX(_Inf_Data,MATCH($D221,_Inf_Country,0),MATCH(DV$3-1,_Inf_Day,0))*$C$2
+INDEX(_Inf_Data,MATCH($D221,_Inf_Country,0),MATCH(DV$3-1,_Inf_Day,0))-INDEX(_Inf_Data,MATCH($D221,_Inf_Country,0),MATCH(DV$3-2,_Inf_Day,0))*$C$2
+INDEX(_Inf_Data,MATCH($D221,_Inf_Country,0),MATCH(DV$3-2,_Inf_Day,0))-INDEX(_Inf_Data,MATCH($D221,_Inf_Country,0),MATCH(DV$3-3,_Inf_Day,0))*$C$2
+INDEX(_Inf_Data,MATCH($D221,_Inf_Country,0),MATCH(DV$3-3,_Inf_Day,0))-INDEX(_Inf_Data,MATCH($D221,_Inf_Country,0),MATCH(DV$3-4,_Inf_Day,0))*$C$2
+INDEX(_Inf_Data,MATCH($D221,_Inf_Country,0),MATCH(DV$3-4,_Inf_Day,0))-INDEX(_Inf_Data,MATCH($D221,_Inf_Country,0),MATCH(DV$3-5,_Inf_Day,0))*$C$2)/5</f>
        <v>#N/A</v>
      </c>
      <c r="DW221" s="81" t="e">
        <f>(INDEX(_Inf_Data,MATCH($D221,_Inf_Country,0),MATCH(DW$3,_Inf_Day,0))-INDEX(_Inf_Data,MATCH($D221,_Inf_Country,0),MATCH(DW$3-1,_Inf_Day,0))*$C$2
+INDEX(_Inf_Data,MATCH($D221,_Inf_Country,0),MATCH(DW$3-1,_Inf_Day,0))-INDEX(_Inf_Data,MATCH($D221,_Inf_Country,0),MATCH(DW$3-2,_Inf_Day,0))*$C$2
+INDEX(_Inf_Data,MATCH($D221,_Inf_Country,0),MATCH(DW$3-2,_Inf_Day,0))-INDEX(_Inf_Data,MATCH($D221,_Inf_Country,0),MATCH(DW$3-3,_Inf_Day,0))*$C$2
+INDEX(_Inf_Data,MATCH($D221,_Inf_Country,0),MATCH(DW$3-3,_Inf_Day,0))-INDEX(_Inf_Data,MATCH($D221,_Inf_Country,0),MATCH(DW$3-4,_Inf_Day,0))*$C$2
+INDEX(_Inf_Data,MATCH($D221,_Inf_Country,0),MATCH(DW$3-4,_Inf_Day,0))-INDEX(_Inf_Data,MATCH($D221,_Inf_Country,0),MATCH(DW$3-5,_Inf_Day,0))*$C$2)/5</f>
        <v>#N/A</v>
      </c>
      <c r="DX221" s="81" t="e">
        <f>(INDEX(_Inf_Data,MATCH($D221,_Inf_Country,0),MATCH(DX$3,_Inf_Day,0))-INDEX(_Inf_Data,MATCH($D221,_Inf_Country,0),MATCH(DX$3-1,_Inf_Day,0))*$C$2
+INDEX(_Inf_Data,MATCH($D221,_Inf_Country,0),MATCH(DX$3-1,_Inf_Day,0))-INDEX(_Inf_Data,MATCH($D221,_Inf_Country,0),MATCH(DX$3-2,_Inf_Day,0))*$C$2
+INDEX(_Inf_Data,MATCH($D221,_Inf_Country,0),MATCH(DX$3-2,_Inf_Day,0))-INDEX(_Inf_Data,MATCH($D221,_Inf_Country,0),MATCH(DX$3-3,_Inf_Day,0))*$C$2
+INDEX(_Inf_Data,MATCH($D221,_Inf_Country,0),MATCH(DX$3-3,_Inf_Day,0))-INDEX(_Inf_Data,MATCH($D221,_Inf_Country,0),MATCH(DX$3-4,_Inf_Day,0))*$C$2
+INDEX(_Inf_Data,MATCH($D221,_Inf_Country,0),MATCH(DX$3-4,_Inf_Day,0))-INDEX(_Inf_Data,MATCH($D221,_Inf_Country,0),MATCH(DX$3-5,_Inf_Day,0))*$C$2)/5</f>
        <v>#N/A</v>
      </c>
      <c r="DY221" s="81" t="e">
        <f>(INDEX(_Inf_Data,MATCH($D221,_Inf_Country,0),MATCH(DY$3,_Inf_Day,0))-INDEX(_Inf_Data,MATCH($D221,_Inf_Country,0),MATCH(DY$3-1,_Inf_Day,0))*$C$2
+INDEX(_Inf_Data,MATCH($D221,_Inf_Country,0),MATCH(DY$3-1,_Inf_Day,0))-INDEX(_Inf_Data,MATCH($D221,_Inf_Country,0),MATCH(DY$3-2,_Inf_Day,0))*$C$2
+INDEX(_Inf_Data,MATCH($D221,_Inf_Country,0),MATCH(DY$3-2,_Inf_Day,0))-INDEX(_Inf_Data,MATCH($D221,_Inf_Country,0),MATCH(DY$3-3,_Inf_Day,0))*$C$2
+INDEX(_Inf_Data,MATCH($D221,_Inf_Country,0),MATCH(DY$3-3,_Inf_Day,0))-INDEX(_Inf_Data,MATCH($D221,_Inf_Country,0),MATCH(DY$3-4,_Inf_Day,0))*$C$2
+INDEX(_Inf_Data,MATCH($D221,_Inf_Country,0),MATCH(DY$3-4,_Inf_Day,0))-INDEX(_Inf_Data,MATCH($D221,_Inf_Country,0),MATCH(DY$3-5,_Inf_Day,0))*$C$2)/5</f>
        <v>#N/A</v>
      </c>
      <c r="DZ221" s="81" t="e">
        <f>(INDEX(_Inf_Data,MATCH($D221,_Inf_Country,0),MATCH(DZ$3,_Inf_Day,0))-INDEX(_Inf_Data,MATCH($D221,_Inf_Country,0),MATCH(DZ$3-1,_Inf_Day,0))*$C$2
+INDEX(_Inf_Data,MATCH($D221,_Inf_Country,0),MATCH(DZ$3-1,_Inf_Day,0))-INDEX(_Inf_Data,MATCH($D221,_Inf_Country,0),MATCH(DZ$3-2,_Inf_Day,0))*$C$2
+INDEX(_Inf_Data,MATCH($D221,_Inf_Country,0),MATCH(DZ$3-2,_Inf_Day,0))-INDEX(_Inf_Data,MATCH($D221,_Inf_Country,0),MATCH(DZ$3-3,_Inf_Day,0))*$C$2
+INDEX(_Inf_Data,MATCH($D221,_Inf_Country,0),MATCH(DZ$3-3,_Inf_Day,0))-INDEX(_Inf_Data,MATCH($D221,_Inf_Country,0),MATCH(DZ$3-4,_Inf_Day,0))*$C$2
+INDEX(_Inf_Data,MATCH($D221,_Inf_Country,0),MATCH(DZ$3-4,_Inf_Day,0))-INDEX(_Inf_Data,MATCH($D221,_Inf_Country,0),MATCH(DZ$3-5,_Inf_Day,0))*$C$2)/5</f>
        <v>#N/A</v>
      </c>
      <c r="EA221" s="81" t="e">
        <f>(INDEX(_Inf_Data,MATCH($D221,_Inf_Country,0),MATCH(EA$3,_Inf_Day,0))-INDEX(_Inf_Data,MATCH($D221,_Inf_Country,0),MATCH(EA$3-1,_Inf_Day,0))*$C$2
+INDEX(_Inf_Data,MATCH($D221,_Inf_Country,0),MATCH(EA$3-1,_Inf_Day,0))-INDEX(_Inf_Data,MATCH($D221,_Inf_Country,0),MATCH(EA$3-2,_Inf_Day,0))*$C$2
+INDEX(_Inf_Data,MATCH($D221,_Inf_Country,0),MATCH(EA$3-2,_Inf_Day,0))-INDEX(_Inf_Data,MATCH($D221,_Inf_Country,0),MATCH(EA$3-3,_Inf_Day,0))*$C$2
+INDEX(_Inf_Data,MATCH($D221,_Inf_Country,0),MATCH(EA$3-3,_Inf_Day,0))-INDEX(_Inf_Data,MATCH($D221,_Inf_Country,0),MATCH(EA$3-4,_Inf_Day,0))*$C$2
+INDEX(_Inf_Data,MATCH($D221,_Inf_Country,0),MATCH(EA$3-4,_Inf_Day,0))-INDEX(_Inf_Data,MATCH($D221,_Inf_Country,0),MATCH(EA$3-5,_Inf_Day,0))*$C$2)/5</f>
        <v>#N/A</v>
      </c>
      <c r="EB221" s="81" t="e">
        <f>(INDEX(_Inf_Data,MATCH($D221,_Inf_Country,0),MATCH(EB$3,_Inf_Day,0))-INDEX(_Inf_Data,MATCH($D221,_Inf_Country,0),MATCH(EB$3-1,_Inf_Day,0))*$C$2
+INDEX(_Inf_Data,MATCH($D221,_Inf_Country,0),MATCH(EB$3-1,_Inf_Day,0))-INDEX(_Inf_Data,MATCH($D221,_Inf_Country,0),MATCH(EB$3-2,_Inf_Day,0))*$C$2
+INDEX(_Inf_Data,MATCH($D221,_Inf_Country,0),MATCH(EB$3-2,_Inf_Day,0))-INDEX(_Inf_Data,MATCH($D221,_Inf_Country,0),MATCH(EB$3-3,_Inf_Day,0))*$C$2
+INDEX(_Inf_Data,MATCH($D221,_Inf_Country,0),MATCH(EB$3-3,_Inf_Day,0))-INDEX(_Inf_Data,MATCH($D221,_Inf_Country,0),MATCH(EB$3-4,_Inf_Day,0))*$C$2
+INDEX(_Inf_Data,MATCH($D221,_Inf_Country,0),MATCH(EB$3-4,_Inf_Day,0))-INDEX(_Inf_Data,MATCH($D221,_Inf_Country,0),MATCH(EB$3-5,_Inf_Day,0))*$C$2)/5</f>
        <v>#N/A</v>
      </c>
      <c r="EC221" s="81" t="e">
        <f>(INDEX(_Inf_Data,MATCH($D221,_Inf_Country,0),MATCH(EC$3,_Inf_Day,0))-INDEX(_Inf_Data,MATCH($D221,_Inf_Country,0),MATCH(EC$3-1,_Inf_Day,0))*$C$2
+INDEX(_Inf_Data,MATCH($D221,_Inf_Country,0),MATCH(EC$3-1,_Inf_Day,0))-INDEX(_Inf_Data,MATCH($D221,_Inf_Country,0),MATCH(EC$3-2,_Inf_Day,0))*$C$2
+INDEX(_Inf_Data,MATCH($D221,_Inf_Country,0),MATCH(EC$3-2,_Inf_Day,0))-INDEX(_Inf_Data,MATCH($D221,_Inf_Country,0),MATCH(EC$3-3,_Inf_Day,0))*$C$2
+INDEX(_Inf_Data,MATCH($D221,_Inf_Country,0),MATCH(EC$3-3,_Inf_Day,0))-INDEX(_Inf_Data,MATCH($D221,_Inf_Country,0),MATCH(EC$3-4,_Inf_Day,0))*$C$2
+INDEX(_Inf_Data,MATCH($D221,_Inf_Country,0),MATCH(EC$3-4,_Inf_Day,0))-INDEX(_Inf_Data,MATCH($D221,_Inf_Country,0),MATCH(EC$3-5,_Inf_Day,0))*$C$2)/5</f>
        <v>#N/A</v>
      </c>
      <c r="ED221">
        <v>1</v>
      </c>
      <c r="EF221" s="10">
        <f ca="1">HLOOKUP(TODAY()-EF$3,$B$3:$EC$252,ROW()-2)</f>
        <v>2155</v>
      </c>
      <c r="EG221" s="10">
        <f ca="1">HLOOKUP(TODAY()-EG$3,$B$3:$EC$252,ROW()-2)</f>
        <v>2430</v>
      </c>
      <c r="EH221" s="10">
        <f ca="1">HLOOKUP(TODAY()-EH$3,$B$3:$EC$252,ROW()-2)</f>
        <v>2186.8000000000002</v>
      </c>
      <c r="EI221" s="10">
        <f ca="1">HLOOKUP(TODAY()-EI$3,$B$3:$EC$252,ROW()-2)</f>
        <v>2370.4</v>
      </c>
      <c r="EJ221" s="10">
        <f ca="1">HLOOKUP(TODAY()-EJ$3,$B$3:$EC$252,ROW()-2)</f>
        <v>2525.6</v>
      </c>
      <c r="EK221" s="10">
        <f ca="1">HLOOKUP(TODAY()-EK$3,$B$3:$EC$252,ROW()-2)</f>
        <v>2690</v>
      </c>
      <c r="EL221" s="10">
        <f ca="1">HLOOKUP(TODAY()-EL$3,$B$3:$EC$252,ROW()-2)</f>
        <v>2234</v>
      </c>
      <c r="EM221" s="10">
        <f ca="1">SUM(EF221:EL221)/7</f>
        <v>2370.2571428571432</v>
      </c>
      <c r="EO221" s="10">
        <f t="array" ref="EO221">MAX(IF(ISNA(J221:EC221),"",J221:EC221))</f>
        <v>2690</v>
      </c>
      <c r="EP221" s="52">
        <f ca="1">EM221/EO221</f>
        <v>0.88113648433351044</v>
      </c>
    </row>
    <row r="222" spans="1:146" ht="30" customHeight="1">
      <c r="A222" s="82">
        <f>VLOOKUP(D222,Countries!$D$5:$F$254,3,FALSE)</f>
        <v>29000000</v>
      </c>
      <c r="B222" s="87">
        <f ca="1">EP222</f>
        <v>0.88633379830967429</v>
      </c>
      <c r="C222" s="81" t="str">
        <f>VLOOKUP(D222,Countries!$D$5:$E$254,2,FALSE)</f>
        <v>USA</v>
      </c>
      <c r="D222" s="81" t="str">
        <f>Infections!A237</f>
        <v>Texas</v>
      </c>
      <c r="E222" s="82">
        <f ca="1">INDEX(_Inf_Data,MATCH($D222,_Inf_Country,0),MATCH(E$2,_Inf_Day,0))</f>
        <v>48396</v>
      </c>
      <c r="F222" s="82">
        <f ca="1">EM222</f>
        <v>1234.4857142857143</v>
      </c>
      <c r="G222" s="81"/>
      <c r="H222" s="81">
        <f>INDEX(_Inf_Data,MATCH($D222,_Inf_Country,0),MATCH(H$3,_Inf_Day,0))</f>
        <v>0</v>
      </c>
      <c r="I222" s="81">
        <f>INDEX(_Inf_Data,MATCH($D222,_Inf_Country,0),MATCH(I$3,_Inf_Day,0))-INDEX(_Inf_Data,MATCH($D222,_Inf_Country,0),MATCH(H$3,_Inf_Day,0))*$C$2</f>
        <v>0</v>
      </c>
      <c r="J222" s="81" t="e">
        <f>(INDEX(_Inf_Data,MATCH($D222,_Inf_Country,0),MATCH(J$3,_Inf_Day,0))-INDEX(_Inf_Data,MATCH($D222,_Inf_Country,0),MATCH(J$3-1,_Inf_Day,0))*$C$2
+INDEX(_Inf_Data,MATCH($D222,_Inf_Country,0),MATCH(J$3-1,_Inf_Day,0))-INDEX(_Inf_Data,MATCH($D222,_Inf_Country,0),MATCH(J$3-2,_Inf_Day,0))*$C$2
+INDEX(_Inf_Data,MATCH($D222,_Inf_Country,0),MATCH(J$3-2,_Inf_Day,0))-INDEX(_Inf_Data,MATCH($D222,_Inf_Country,0),MATCH(J$3-3,_Inf_Day,0))*$C$2
+INDEX(_Inf_Data,MATCH($D222,_Inf_Country,0),MATCH(J$3-3,_Inf_Day,0))-INDEX(_Inf_Data,MATCH($D222,_Inf_Country,0),MATCH(J$3-4,_Inf_Day,0))*$C$2
+INDEX(_Inf_Data,MATCH($D222,_Inf_Country,0),MATCH(J$3-4,_Inf_Day,0))-INDEX(_Inf_Data,MATCH($D222,_Inf_Country,0),MATCH(J$3-5,_Inf_Day,0))*$C$2)/5</f>
        <v>#N/A</v>
      </c>
      <c r="K222" s="81" t="e">
        <f>(INDEX(_Inf_Data,MATCH($D222,_Inf_Country,0),MATCH(K$3,_Inf_Day,0))-INDEX(_Inf_Data,MATCH($D222,_Inf_Country,0),MATCH(K$3-1,_Inf_Day,0))*$C$2
+INDEX(_Inf_Data,MATCH($D222,_Inf_Country,0),MATCH(K$3-1,_Inf_Day,0))-INDEX(_Inf_Data,MATCH($D222,_Inf_Country,0),MATCH(K$3-2,_Inf_Day,0))*$C$2
+INDEX(_Inf_Data,MATCH($D222,_Inf_Country,0),MATCH(K$3-2,_Inf_Day,0))-INDEX(_Inf_Data,MATCH($D222,_Inf_Country,0),MATCH(K$3-3,_Inf_Day,0))*$C$2
+INDEX(_Inf_Data,MATCH($D222,_Inf_Country,0),MATCH(K$3-3,_Inf_Day,0))-INDEX(_Inf_Data,MATCH($D222,_Inf_Country,0),MATCH(K$3-4,_Inf_Day,0))*$C$2
+INDEX(_Inf_Data,MATCH($D222,_Inf_Country,0),MATCH(K$3-4,_Inf_Day,0))-INDEX(_Inf_Data,MATCH($D222,_Inf_Country,0),MATCH(K$3-5,_Inf_Day,0))*$C$2)/5</f>
        <v>#N/A</v>
      </c>
      <c r="L222" s="81" t="e">
        <f>(INDEX(_Inf_Data,MATCH($D222,_Inf_Country,0),MATCH(L$3,_Inf_Day,0))-INDEX(_Inf_Data,MATCH($D222,_Inf_Country,0),MATCH(L$3-1,_Inf_Day,0))*$C$2
+INDEX(_Inf_Data,MATCH($D222,_Inf_Country,0),MATCH(L$3-1,_Inf_Day,0))-INDEX(_Inf_Data,MATCH($D222,_Inf_Country,0),MATCH(L$3-2,_Inf_Day,0))*$C$2
+INDEX(_Inf_Data,MATCH($D222,_Inf_Country,0),MATCH(L$3-2,_Inf_Day,0))-INDEX(_Inf_Data,MATCH($D222,_Inf_Country,0),MATCH(L$3-3,_Inf_Day,0))*$C$2
+INDEX(_Inf_Data,MATCH($D222,_Inf_Country,0),MATCH(L$3-3,_Inf_Day,0))-INDEX(_Inf_Data,MATCH($D222,_Inf_Country,0),MATCH(L$3-4,_Inf_Day,0))*$C$2
+INDEX(_Inf_Data,MATCH($D222,_Inf_Country,0),MATCH(L$3-4,_Inf_Day,0))-INDEX(_Inf_Data,MATCH($D222,_Inf_Country,0),MATCH(L$3-5,_Inf_Day,0))*$C$2)/5</f>
        <v>#N/A</v>
      </c>
      <c r="M222" s="81">
        <f>(INDEX(_Inf_Data,MATCH($D222,_Inf_Country,0),MATCH(M$3,_Inf_Day,0))-INDEX(_Inf_Data,MATCH($D222,_Inf_Country,0),MATCH(M$3-1,_Inf_Day,0))*$C$2
+INDEX(_Inf_Data,MATCH($D222,_Inf_Country,0),MATCH(M$3-1,_Inf_Day,0))-INDEX(_Inf_Data,MATCH($D222,_Inf_Country,0),MATCH(M$3-2,_Inf_Day,0))*$C$2
+INDEX(_Inf_Data,MATCH($D222,_Inf_Country,0),MATCH(M$3-2,_Inf_Day,0))-INDEX(_Inf_Data,MATCH($D222,_Inf_Country,0),MATCH(M$3-3,_Inf_Day,0))*$C$2
+INDEX(_Inf_Data,MATCH($D222,_Inf_Country,0),MATCH(M$3-3,_Inf_Day,0))-INDEX(_Inf_Data,MATCH($D222,_Inf_Country,0),MATCH(M$3-4,_Inf_Day,0))*$C$2
+INDEX(_Inf_Data,MATCH($D222,_Inf_Country,0),MATCH(M$3-4,_Inf_Day,0))-INDEX(_Inf_Data,MATCH($D222,_Inf_Country,0),MATCH(M$3-5,_Inf_Day,0))*$C$2)/5</f>
        <v>0</v>
      </c>
      <c r="N222" s="81">
        <f>(INDEX(_Inf_Data,MATCH($D222,_Inf_Country,0),MATCH(N$3,_Inf_Day,0))-INDEX(_Inf_Data,MATCH($D222,_Inf_Country,0),MATCH(N$3-1,_Inf_Day,0))*$C$2
+INDEX(_Inf_Data,MATCH($D222,_Inf_Country,0),MATCH(N$3-1,_Inf_Day,0))-INDEX(_Inf_Data,MATCH($D222,_Inf_Country,0),MATCH(N$3-2,_Inf_Day,0))*$C$2
+INDEX(_Inf_Data,MATCH($D222,_Inf_Country,0),MATCH(N$3-2,_Inf_Day,0))-INDEX(_Inf_Data,MATCH($D222,_Inf_Country,0),MATCH(N$3-3,_Inf_Day,0))*$C$2
+INDEX(_Inf_Data,MATCH($D222,_Inf_Country,0),MATCH(N$3-3,_Inf_Day,0))-INDEX(_Inf_Data,MATCH($D222,_Inf_Country,0),MATCH(N$3-4,_Inf_Day,0))*$C$2
+INDEX(_Inf_Data,MATCH($D222,_Inf_Country,0),MATCH(N$3-4,_Inf_Day,0))-INDEX(_Inf_Data,MATCH($D222,_Inf_Country,0),MATCH(N$3-5,_Inf_Day,0))*$C$2)/5</f>
        <v>0</v>
      </c>
      <c r="O222" s="81">
        <f>(INDEX(_Inf_Data,MATCH($D222,_Inf_Country,0),MATCH(O$3,_Inf_Day,0))-INDEX(_Inf_Data,MATCH($D222,_Inf_Country,0),MATCH(O$3-1,_Inf_Day,0))*$C$2
+INDEX(_Inf_Data,MATCH($D222,_Inf_Country,0),MATCH(O$3-1,_Inf_Day,0))-INDEX(_Inf_Data,MATCH($D222,_Inf_Country,0),MATCH(O$3-2,_Inf_Day,0))*$C$2
+INDEX(_Inf_Data,MATCH($D222,_Inf_Country,0),MATCH(O$3-2,_Inf_Day,0))-INDEX(_Inf_Data,MATCH($D222,_Inf_Country,0),MATCH(O$3-3,_Inf_Day,0))*$C$2
+INDEX(_Inf_Data,MATCH($D222,_Inf_Country,0),MATCH(O$3-3,_Inf_Day,0))-INDEX(_Inf_Data,MATCH($D222,_Inf_Country,0),MATCH(O$3-4,_Inf_Day,0))*$C$2
+INDEX(_Inf_Data,MATCH($D222,_Inf_Country,0),MATCH(O$3-4,_Inf_Day,0))-INDEX(_Inf_Data,MATCH($D222,_Inf_Country,0),MATCH(O$3-5,_Inf_Day,0))*$C$2)/5</f>
        <v>0</v>
      </c>
      <c r="P222" s="81">
        <f>(INDEX(_Inf_Data,MATCH($D222,_Inf_Country,0),MATCH(P$3,_Inf_Day,0))-INDEX(_Inf_Data,MATCH($D222,_Inf_Country,0),MATCH(P$3-1,_Inf_Day,0))*$C$2
+INDEX(_Inf_Data,MATCH($D222,_Inf_Country,0),MATCH(P$3-1,_Inf_Day,0))-INDEX(_Inf_Data,MATCH($D222,_Inf_Country,0),MATCH(P$3-2,_Inf_Day,0))*$C$2
+INDEX(_Inf_Data,MATCH($D222,_Inf_Country,0),MATCH(P$3-2,_Inf_Day,0))-INDEX(_Inf_Data,MATCH($D222,_Inf_Country,0),MATCH(P$3-3,_Inf_Day,0))*$C$2
+INDEX(_Inf_Data,MATCH($D222,_Inf_Country,0),MATCH(P$3-3,_Inf_Day,0))-INDEX(_Inf_Data,MATCH($D222,_Inf_Country,0),MATCH(P$3-4,_Inf_Day,0))*$C$2
+INDEX(_Inf_Data,MATCH($D222,_Inf_Country,0),MATCH(P$3-4,_Inf_Day,0))-INDEX(_Inf_Data,MATCH($D222,_Inf_Country,0),MATCH(P$3-5,_Inf_Day,0))*$C$2)/5</f>
        <v>0</v>
      </c>
      <c r="Q222" s="81">
        <f>(INDEX(_Inf_Data,MATCH($D222,_Inf_Country,0),MATCH(Q$3,_Inf_Day,0))-INDEX(_Inf_Data,MATCH($D222,_Inf_Country,0),MATCH(Q$3-1,_Inf_Day,0))*$C$2
+INDEX(_Inf_Data,MATCH($D222,_Inf_Country,0),MATCH(Q$3-1,_Inf_Day,0))-INDEX(_Inf_Data,MATCH($D222,_Inf_Country,0),MATCH(Q$3-2,_Inf_Day,0))*$C$2
+INDEX(_Inf_Data,MATCH($D222,_Inf_Country,0),MATCH(Q$3-2,_Inf_Day,0))-INDEX(_Inf_Data,MATCH($D222,_Inf_Country,0),MATCH(Q$3-3,_Inf_Day,0))*$C$2
+INDEX(_Inf_Data,MATCH($D222,_Inf_Country,0),MATCH(Q$3-3,_Inf_Day,0))-INDEX(_Inf_Data,MATCH($D222,_Inf_Country,0),MATCH(Q$3-4,_Inf_Day,0))*$C$2
+INDEX(_Inf_Data,MATCH($D222,_Inf_Country,0),MATCH(Q$3-4,_Inf_Day,0))-INDEX(_Inf_Data,MATCH($D222,_Inf_Country,0),MATCH(Q$3-5,_Inf_Day,0))*$C$2)/5</f>
        <v>0</v>
      </c>
      <c r="R222" s="81">
        <f>(INDEX(_Inf_Data,MATCH($D222,_Inf_Country,0),MATCH(R$3,_Inf_Day,0))-INDEX(_Inf_Data,MATCH($D222,_Inf_Country,0),MATCH(R$3-1,_Inf_Day,0))*$C$2
+INDEX(_Inf_Data,MATCH($D222,_Inf_Country,0),MATCH(R$3-1,_Inf_Day,0))-INDEX(_Inf_Data,MATCH($D222,_Inf_Country,0),MATCH(R$3-2,_Inf_Day,0))*$C$2
+INDEX(_Inf_Data,MATCH($D222,_Inf_Country,0),MATCH(R$3-2,_Inf_Day,0))-INDEX(_Inf_Data,MATCH($D222,_Inf_Country,0),MATCH(R$3-3,_Inf_Day,0))*$C$2
+INDEX(_Inf_Data,MATCH($D222,_Inf_Country,0),MATCH(R$3-3,_Inf_Day,0))-INDEX(_Inf_Data,MATCH($D222,_Inf_Country,0),MATCH(R$3-4,_Inf_Day,0))*$C$2
+INDEX(_Inf_Data,MATCH($D222,_Inf_Country,0),MATCH(R$3-4,_Inf_Day,0))-INDEX(_Inf_Data,MATCH($D222,_Inf_Country,0),MATCH(R$3-5,_Inf_Day,0))*$C$2)/5</f>
        <v>0</v>
      </c>
      <c r="S222" s="81">
        <f>(INDEX(_Inf_Data,MATCH($D222,_Inf_Country,0),MATCH(S$3,_Inf_Day,0))-INDEX(_Inf_Data,MATCH($D222,_Inf_Country,0),MATCH(S$3-1,_Inf_Day,0))*$C$2
+INDEX(_Inf_Data,MATCH($D222,_Inf_Country,0),MATCH(S$3-1,_Inf_Day,0))-INDEX(_Inf_Data,MATCH($D222,_Inf_Country,0),MATCH(S$3-2,_Inf_Day,0))*$C$2
+INDEX(_Inf_Data,MATCH($D222,_Inf_Country,0),MATCH(S$3-2,_Inf_Day,0))-INDEX(_Inf_Data,MATCH($D222,_Inf_Country,0),MATCH(S$3-3,_Inf_Day,0))*$C$2
+INDEX(_Inf_Data,MATCH($D222,_Inf_Country,0),MATCH(S$3-3,_Inf_Day,0))-INDEX(_Inf_Data,MATCH($D222,_Inf_Country,0),MATCH(S$3-4,_Inf_Day,0))*$C$2
+INDEX(_Inf_Data,MATCH($D222,_Inf_Country,0),MATCH(S$3-4,_Inf_Day,0))-INDEX(_Inf_Data,MATCH($D222,_Inf_Country,0),MATCH(S$3-5,_Inf_Day,0))*$C$2)/5</f>
        <v>0</v>
      </c>
      <c r="T222" s="81">
        <f>(INDEX(_Inf_Data,MATCH($D222,_Inf_Country,0),MATCH(T$3,_Inf_Day,0))-INDEX(_Inf_Data,MATCH($D222,_Inf_Country,0),MATCH(T$3-1,_Inf_Day,0))*$C$2
+INDEX(_Inf_Data,MATCH($D222,_Inf_Country,0),MATCH(T$3-1,_Inf_Day,0))-INDEX(_Inf_Data,MATCH($D222,_Inf_Country,0),MATCH(T$3-2,_Inf_Day,0))*$C$2
+INDEX(_Inf_Data,MATCH($D222,_Inf_Country,0),MATCH(T$3-2,_Inf_Day,0))-INDEX(_Inf_Data,MATCH($D222,_Inf_Country,0),MATCH(T$3-3,_Inf_Day,0))*$C$2
+INDEX(_Inf_Data,MATCH($D222,_Inf_Country,0),MATCH(T$3-3,_Inf_Day,0))-INDEX(_Inf_Data,MATCH($D222,_Inf_Country,0),MATCH(T$3-4,_Inf_Day,0))*$C$2
+INDEX(_Inf_Data,MATCH($D222,_Inf_Country,0),MATCH(T$3-4,_Inf_Day,0))-INDEX(_Inf_Data,MATCH($D222,_Inf_Country,0),MATCH(T$3-5,_Inf_Day,0))*$C$2)/5</f>
        <v>0</v>
      </c>
      <c r="U222" s="81">
        <f>(INDEX(_Inf_Data,MATCH($D222,_Inf_Country,0),MATCH(U$3,_Inf_Day,0))-INDEX(_Inf_Data,MATCH($D222,_Inf_Country,0),MATCH(U$3-1,_Inf_Day,0))*$C$2
+INDEX(_Inf_Data,MATCH($D222,_Inf_Country,0),MATCH(U$3-1,_Inf_Day,0))-INDEX(_Inf_Data,MATCH($D222,_Inf_Country,0),MATCH(U$3-2,_Inf_Day,0))*$C$2
+INDEX(_Inf_Data,MATCH($D222,_Inf_Country,0),MATCH(U$3-2,_Inf_Day,0))-INDEX(_Inf_Data,MATCH($D222,_Inf_Country,0),MATCH(U$3-3,_Inf_Day,0))*$C$2
+INDEX(_Inf_Data,MATCH($D222,_Inf_Country,0),MATCH(U$3-3,_Inf_Day,0))-INDEX(_Inf_Data,MATCH($D222,_Inf_Country,0),MATCH(U$3-4,_Inf_Day,0))*$C$2
+INDEX(_Inf_Data,MATCH($D222,_Inf_Country,0),MATCH(U$3-4,_Inf_Day,0))-INDEX(_Inf_Data,MATCH($D222,_Inf_Country,0),MATCH(U$3-5,_Inf_Day,0))*$C$2)/5</f>
        <v>0</v>
      </c>
      <c r="V222" s="81">
        <f>(INDEX(_Inf_Data,MATCH($D222,_Inf_Country,0),MATCH(V$3,_Inf_Day,0))-INDEX(_Inf_Data,MATCH($D222,_Inf_Country,0),MATCH(V$3-1,_Inf_Day,0))*$C$2
+INDEX(_Inf_Data,MATCH($D222,_Inf_Country,0),MATCH(V$3-1,_Inf_Day,0))-INDEX(_Inf_Data,MATCH($D222,_Inf_Country,0),MATCH(V$3-2,_Inf_Day,0))*$C$2
+INDEX(_Inf_Data,MATCH($D222,_Inf_Country,0),MATCH(V$3-2,_Inf_Day,0))-INDEX(_Inf_Data,MATCH($D222,_Inf_Country,0),MATCH(V$3-3,_Inf_Day,0))*$C$2
+INDEX(_Inf_Data,MATCH($D222,_Inf_Country,0),MATCH(V$3-3,_Inf_Day,0))-INDEX(_Inf_Data,MATCH($D222,_Inf_Country,0),MATCH(V$3-4,_Inf_Day,0))*$C$2
+INDEX(_Inf_Data,MATCH($D222,_Inf_Country,0),MATCH(V$3-4,_Inf_Day,0))-INDEX(_Inf_Data,MATCH($D222,_Inf_Country,0),MATCH(V$3-5,_Inf_Day,0))*$C$2)/5</f>
        <v>0</v>
      </c>
      <c r="W222" s="81">
        <f>(INDEX(_Inf_Data,MATCH($D222,_Inf_Country,0),MATCH(W$3,_Inf_Day,0))-INDEX(_Inf_Data,MATCH($D222,_Inf_Country,0),MATCH(W$3-1,_Inf_Day,0))*$C$2
+INDEX(_Inf_Data,MATCH($D222,_Inf_Country,0),MATCH(W$3-1,_Inf_Day,0))-INDEX(_Inf_Data,MATCH($D222,_Inf_Country,0),MATCH(W$3-2,_Inf_Day,0))*$C$2
+INDEX(_Inf_Data,MATCH($D222,_Inf_Country,0),MATCH(W$3-2,_Inf_Day,0))-INDEX(_Inf_Data,MATCH($D222,_Inf_Country,0),MATCH(W$3-3,_Inf_Day,0))*$C$2
+INDEX(_Inf_Data,MATCH($D222,_Inf_Country,0),MATCH(W$3-3,_Inf_Day,0))-INDEX(_Inf_Data,MATCH($D222,_Inf_Country,0),MATCH(W$3-4,_Inf_Day,0))*$C$2
+INDEX(_Inf_Data,MATCH($D222,_Inf_Country,0),MATCH(W$3-4,_Inf_Day,0))-INDEX(_Inf_Data,MATCH($D222,_Inf_Country,0),MATCH(W$3-5,_Inf_Day,0))*$C$2)/5</f>
        <v>0</v>
      </c>
      <c r="X222" s="81">
        <f>(INDEX(_Inf_Data,MATCH($D222,_Inf_Country,0),MATCH(X$3,_Inf_Day,0))-INDEX(_Inf_Data,MATCH($D222,_Inf_Country,0),MATCH(X$3-1,_Inf_Day,0))*$C$2
+INDEX(_Inf_Data,MATCH($D222,_Inf_Country,0),MATCH(X$3-1,_Inf_Day,0))-INDEX(_Inf_Data,MATCH($D222,_Inf_Country,0),MATCH(X$3-2,_Inf_Day,0))*$C$2
+INDEX(_Inf_Data,MATCH($D222,_Inf_Country,0),MATCH(X$3-2,_Inf_Day,0))-INDEX(_Inf_Data,MATCH($D222,_Inf_Country,0),MATCH(X$3-3,_Inf_Day,0))*$C$2
+INDEX(_Inf_Data,MATCH($D222,_Inf_Country,0),MATCH(X$3-3,_Inf_Day,0))-INDEX(_Inf_Data,MATCH($D222,_Inf_Country,0),MATCH(X$3-4,_Inf_Day,0))*$C$2
+INDEX(_Inf_Data,MATCH($D222,_Inf_Country,0),MATCH(X$3-4,_Inf_Day,0))-INDEX(_Inf_Data,MATCH($D222,_Inf_Country,0),MATCH(X$3-5,_Inf_Day,0))*$C$2)/5</f>
        <v>0</v>
      </c>
      <c r="Y222" s="81">
        <f>(INDEX(_Inf_Data,MATCH($D222,_Inf_Country,0),MATCH(Y$3,_Inf_Day,0))-INDEX(_Inf_Data,MATCH($D222,_Inf_Country,0),MATCH(Y$3-1,_Inf_Day,0))*$C$2
+INDEX(_Inf_Data,MATCH($D222,_Inf_Country,0),MATCH(Y$3-1,_Inf_Day,0))-INDEX(_Inf_Data,MATCH($D222,_Inf_Country,0),MATCH(Y$3-2,_Inf_Day,0))*$C$2
+INDEX(_Inf_Data,MATCH($D222,_Inf_Country,0),MATCH(Y$3-2,_Inf_Day,0))-INDEX(_Inf_Data,MATCH($D222,_Inf_Country,0),MATCH(Y$3-3,_Inf_Day,0))*$C$2
+INDEX(_Inf_Data,MATCH($D222,_Inf_Country,0),MATCH(Y$3-3,_Inf_Day,0))-INDEX(_Inf_Data,MATCH($D222,_Inf_Country,0),MATCH(Y$3-4,_Inf_Day,0))*$C$2
+INDEX(_Inf_Data,MATCH($D222,_Inf_Country,0),MATCH(Y$3-4,_Inf_Day,0))-INDEX(_Inf_Data,MATCH($D222,_Inf_Country,0),MATCH(Y$3-5,_Inf_Day,0))*$C$2)/5</f>
        <v>0</v>
      </c>
      <c r="Z222" s="81">
        <f>(INDEX(_Inf_Data,MATCH($D222,_Inf_Country,0),MATCH(Z$3,_Inf_Day,0))-INDEX(_Inf_Data,MATCH($D222,_Inf_Country,0),MATCH(Z$3-1,_Inf_Day,0))*$C$2
+INDEX(_Inf_Data,MATCH($D222,_Inf_Country,0),MATCH(Z$3-1,_Inf_Day,0))-INDEX(_Inf_Data,MATCH($D222,_Inf_Country,0),MATCH(Z$3-2,_Inf_Day,0))*$C$2
+INDEX(_Inf_Data,MATCH($D222,_Inf_Country,0),MATCH(Z$3-2,_Inf_Day,0))-INDEX(_Inf_Data,MATCH($D222,_Inf_Country,0),MATCH(Z$3-3,_Inf_Day,0))*$C$2
+INDEX(_Inf_Data,MATCH($D222,_Inf_Country,0),MATCH(Z$3-3,_Inf_Day,0))-INDEX(_Inf_Data,MATCH($D222,_Inf_Country,0),MATCH(Z$3-4,_Inf_Day,0))*$C$2
+INDEX(_Inf_Data,MATCH($D222,_Inf_Country,0),MATCH(Z$3-4,_Inf_Day,0))-INDEX(_Inf_Data,MATCH($D222,_Inf_Country,0),MATCH(Z$3-5,_Inf_Day,0))*$C$2)/5</f>
        <v>0</v>
      </c>
      <c r="AA222" s="81">
        <f>(INDEX(_Inf_Data,MATCH($D222,_Inf_Country,0),MATCH(AA$3,_Inf_Day,0))-INDEX(_Inf_Data,MATCH($D222,_Inf_Country,0),MATCH(AA$3-1,_Inf_Day,0))*$C$2
+INDEX(_Inf_Data,MATCH($D222,_Inf_Country,0),MATCH(AA$3-1,_Inf_Day,0))-INDEX(_Inf_Data,MATCH($D222,_Inf_Country,0),MATCH(AA$3-2,_Inf_Day,0))*$C$2
+INDEX(_Inf_Data,MATCH($D222,_Inf_Country,0),MATCH(AA$3-2,_Inf_Day,0))-INDEX(_Inf_Data,MATCH($D222,_Inf_Country,0),MATCH(AA$3-3,_Inf_Day,0))*$C$2
+INDEX(_Inf_Data,MATCH($D222,_Inf_Country,0),MATCH(AA$3-3,_Inf_Day,0))-INDEX(_Inf_Data,MATCH($D222,_Inf_Country,0),MATCH(AA$3-4,_Inf_Day,0))*$C$2
+INDEX(_Inf_Data,MATCH($D222,_Inf_Country,0),MATCH(AA$3-4,_Inf_Day,0))-INDEX(_Inf_Data,MATCH($D222,_Inf_Country,0),MATCH(AA$3-5,_Inf_Day,0))*$C$2)/5</f>
        <v>0</v>
      </c>
      <c r="AB222" s="81">
        <f>(INDEX(_Inf_Data,MATCH($D222,_Inf_Country,0),MATCH(AB$3,_Inf_Day,0))-INDEX(_Inf_Data,MATCH($D222,_Inf_Country,0),MATCH(AB$3-1,_Inf_Day,0))*$C$2
+INDEX(_Inf_Data,MATCH($D222,_Inf_Country,0),MATCH(AB$3-1,_Inf_Day,0))-INDEX(_Inf_Data,MATCH($D222,_Inf_Country,0),MATCH(AB$3-2,_Inf_Day,0))*$C$2
+INDEX(_Inf_Data,MATCH($D222,_Inf_Country,0),MATCH(AB$3-2,_Inf_Day,0))-INDEX(_Inf_Data,MATCH($D222,_Inf_Country,0),MATCH(AB$3-3,_Inf_Day,0))*$C$2
+INDEX(_Inf_Data,MATCH($D222,_Inf_Country,0),MATCH(AB$3-3,_Inf_Day,0))-INDEX(_Inf_Data,MATCH($D222,_Inf_Country,0),MATCH(AB$3-4,_Inf_Day,0))*$C$2
+INDEX(_Inf_Data,MATCH($D222,_Inf_Country,0),MATCH(AB$3-4,_Inf_Day,0))-INDEX(_Inf_Data,MATCH($D222,_Inf_Country,0),MATCH(AB$3-5,_Inf_Day,0))*$C$2)/5</f>
        <v>0</v>
      </c>
      <c r="AC222" s="81">
        <f>(INDEX(_Inf_Data,MATCH($D222,_Inf_Country,0),MATCH(AC$3,_Inf_Day,0))-INDEX(_Inf_Data,MATCH($D222,_Inf_Country,0),MATCH(AC$3-1,_Inf_Day,0))*$C$2
+INDEX(_Inf_Data,MATCH($D222,_Inf_Country,0),MATCH(AC$3-1,_Inf_Day,0))-INDEX(_Inf_Data,MATCH($D222,_Inf_Country,0),MATCH(AC$3-2,_Inf_Day,0))*$C$2
+INDEX(_Inf_Data,MATCH($D222,_Inf_Country,0),MATCH(AC$3-2,_Inf_Day,0))-INDEX(_Inf_Data,MATCH($D222,_Inf_Country,0),MATCH(AC$3-3,_Inf_Day,0))*$C$2
+INDEX(_Inf_Data,MATCH($D222,_Inf_Country,0),MATCH(AC$3-3,_Inf_Day,0))-INDEX(_Inf_Data,MATCH($D222,_Inf_Country,0),MATCH(AC$3-4,_Inf_Day,0))*$C$2
+INDEX(_Inf_Data,MATCH($D222,_Inf_Country,0),MATCH(AC$3-4,_Inf_Day,0))-INDEX(_Inf_Data,MATCH($D222,_Inf_Country,0),MATCH(AC$3-5,_Inf_Day,0))*$C$2)/5</f>
        <v>0</v>
      </c>
      <c r="AD222" s="81">
        <f>(INDEX(_Inf_Data,MATCH($D222,_Inf_Country,0),MATCH(AD$3,_Inf_Day,0))-INDEX(_Inf_Data,MATCH($D222,_Inf_Country,0),MATCH(AD$3-1,_Inf_Day,0))*$C$2
+INDEX(_Inf_Data,MATCH($D222,_Inf_Country,0),MATCH(AD$3-1,_Inf_Day,0))-INDEX(_Inf_Data,MATCH($D222,_Inf_Country,0),MATCH(AD$3-2,_Inf_Day,0))*$C$2
+INDEX(_Inf_Data,MATCH($D222,_Inf_Country,0),MATCH(AD$3-2,_Inf_Day,0))-INDEX(_Inf_Data,MATCH($D222,_Inf_Country,0),MATCH(AD$3-3,_Inf_Day,0))*$C$2
+INDEX(_Inf_Data,MATCH($D222,_Inf_Country,0),MATCH(AD$3-3,_Inf_Day,0))-INDEX(_Inf_Data,MATCH($D222,_Inf_Country,0),MATCH(AD$3-4,_Inf_Day,0))*$C$2
+INDEX(_Inf_Data,MATCH($D222,_Inf_Country,0),MATCH(AD$3-4,_Inf_Day,0))-INDEX(_Inf_Data,MATCH($D222,_Inf_Country,0),MATCH(AD$3-5,_Inf_Day,0))*$C$2)/5</f>
        <v>0</v>
      </c>
      <c r="AE222" s="81">
        <f>(INDEX(_Inf_Data,MATCH($D222,_Inf_Country,0),MATCH(AE$3,_Inf_Day,0))-INDEX(_Inf_Data,MATCH($D222,_Inf_Country,0),MATCH(AE$3-1,_Inf_Day,0))*$C$2
+INDEX(_Inf_Data,MATCH($D222,_Inf_Country,0),MATCH(AE$3-1,_Inf_Day,0))-INDEX(_Inf_Data,MATCH($D222,_Inf_Country,0),MATCH(AE$3-2,_Inf_Day,0))*$C$2
+INDEX(_Inf_Data,MATCH($D222,_Inf_Country,0),MATCH(AE$3-2,_Inf_Day,0))-INDEX(_Inf_Data,MATCH($D222,_Inf_Country,0),MATCH(AE$3-3,_Inf_Day,0))*$C$2
+INDEX(_Inf_Data,MATCH($D222,_Inf_Country,0),MATCH(AE$3-3,_Inf_Day,0))-INDEX(_Inf_Data,MATCH($D222,_Inf_Country,0),MATCH(AE$3-4,_Inf_Day,0))*$C$2
+INDEX(_Inf_Data,MATCH($D222,_Inf_Country,0),MATCH(AE$3-4,_Inf_Day,0))-INDEX(_Inf_Data,MATCH($D222,_Inf_Country,0),MATCH(AE$3-5,_Inf_Day,0))*$C$2)/5</f>
        <v>0</v>
      </c>
      <c r="AF222" s="81">
        <f>(INDEX(_Inf_Data,MATCH($D222,_Inf_Country,0),MATCH(AF$3,_Inf_Day,0))-INDEX(_Inf_Data,MATCH($D222,_Inf_Country,0),MATCH(AF$3-1,_Inf_Day,0))*$C$2
+INDEX(_Inf_Data,MATCH($D222,_Inf_Country,0),MATCH(AF$3-1,_Inf_Day,0))-INDEX(_Inf_Data,MATCH($D222,_Inf_Country,0),MATCH(AF$3-2,_Inf_Day,0))*$C$2
+INDEX(_Inf_Data,MATCH($D222,_Inf_Country,0),MATCH(AF$3-2,_Inf_Day,0))-INDEX(_Inf_Data,MATCH($D222,_Inf_Country,0),MATCH(AF$3-3,_Inf_Day,0))*$C$2
+INDEX(_Inf_Data,MATCH($D222,_Inf_Country,0),MATCH(AF$3-3,_Inf_Day,0))-INDEX(_Inf_Data,MATCH($D222,_Inf_Country,0),MATCH(AF$3-4,_Inf_Day,0))*$C$2
+INDEX(_Inf_Data,MATCH($D222,_Inf_Country,0),MATCH(AF$3-4,_Inf_Day,0))-INDEX(_Inf_Data,MATCH($D222,_Inf_Country,0),MATCH(AF$3-5,_Inf_Day,0))*$C$2)/5</f>
        <v>0</v>
      </c>
      <c r="AG222" s="81">
        <f>(INDEX(_Inf_Data,MATCH($D222,_Inf_Country,0),MATCH(AG$3,_Inf_Day,0))-INDEX(_Inf_Data,MATCH($D222,_Inf_Country,0),MATCH(AG$3-1,_Inf_Day,0))*$C$2
+INDEX(_Inf_Data,MATCH($D222,_Inf_Country,0),MATCH(AG$3-1,_Inf_Day,0))-INDEX(_Inf_Data,MATCH($D222,_Inf_Country,0),MATCH(AG$3-2,_Inf_Day,0))*$C$2
+INDEX(_Inf_Data,MATCH($D222,_Inf_Country,0),MATCH(AG$3-2,_Inf_Day,0))-INDEX(_Inf_Data,MATCH($D222,_Inf_Country,0),MATCH(AG$3-3,_Inf_Day,0))*$C$2
+INDEX(_Inf_Data,MATCH($D222,_Inf_Country,0),MATCH(AG$3-3,_Inf_Day,0))-INDEX(_Inf_Data,MATCH($D222,_Inf_Country,0),MATCH(AG$3-4,_Inf_Day,0))*$C$2
+INDEX(_Inf_Data,MATCH($D222,_Inf_Country,0),MATCH(AG$3-4,_Inf_Day,0))-INDEX(_Inf_Data,MATCH($D222,_Inf_Country,0),MATCH(AG$3-5,_Inf_Day,0))*$C$2)/5</f>
        <v>0</v>
      </c>
      <c r="AH222" s="81">
        <f>(INDEX(_Inf_Data,MATCH($D222,_Inf_Country,0),MATCH(AH$3,_Inf_Day,0))-INDEX(_Inf_Data,MATCH($D222,_Inf_Country,0),MATCH(AH$3-1,_Inf_Day,0))*$C$2
+INDEX(_Inf_Data,MATCH($D222,_Inf_Country,0),MATCH(AH$3-1,_Inf_Day,0))-INDEX(_Inf_Data,MATCH($D222,_Inf_Country,0),MATCH(AH$3-2,_Inf_Day,0))*$C$2
+INDEX(_Inf_Data,MATCH($D222,_Inf_Country,0),MATCH(AH$3-2,_Inf_Day,0))-INDEX(_Inf_Data,MATCH($D222,_Inf_Country,0),MATCH(AH$3-3,_Inf_Day,0))*$C$2
+INDEX(_Inf_Data,MATCH($D222,_Inf_Country,0),MATCH(AH$3-3,_Inf_Day,0))-INDEX(_Inf_Data,MATCH($D222,_Inf_Country,0),MATCH(AH$3-4,_Inf_Day,0))*$C$2
+INDEX(_Inf_Data,MATCH($D222,_Inf_Country,0),MATCH(AH$3-4,_Inf_Day,0))-INDEX(_Inf_Data,MATCH($D222,_Inf_Country,0),MATCH(AH$3-5,_Inf_Day,0))*$C$2)/5</f>
        <v>0</v>
      </c>
      <c r="AI222" s="81">
        <f>(INDEX(_Inf_Data,MATCH($D222,_Inf_Country,0),MATCH(AI$3,_Inf_Day,0))-INDEX(_Inf_Data,MATCH($D222,_Inf_Country,0),MATCH(AI$3-1,_Inf_Day,0))*$C$2
+INDEX(_Inf_Data,MATCH($D222,_Inf_Country,0),MATCH(AI$3-1,_Inf_Day,0))-INDEX(_Inf_Data,MATCH($D222,_Inf_Country,0),MATCH(AI$3-2,_Inf_Day,0))*$C$2
+INDEX(_Inf_Data,MATCH($D222,_Inf_Country,0),MATCH(AI$3-2,_Inf_Day,0))-INDEX(_Inf_Data,MATCH($D222,_Inf_Country,0),MATCH(AI$3-3,_Inf_Day,0))*$C$2
+INDEX(_Inf_Data,MATCH($D222,_Inf_Country,0),MATCH(AI$3-3,_Inf_Day,0))-INDEX(_Inf_Data,MATCH($D222,_Inf_Country,0),MATCH(AI$3-4,_Inf_Day,0))*$C$2
+INDEX(_Inf_Data,MATCH($D222,_Inf_Country,0),MATCH(AI$3-4,_Inf_Day,0))-INDEX(_Inf_Data,MATCH($D222,_Inf_Country,0),MATCH(AI$3-5,_Inf_Day,0))*$C$2)/5</f>
        <v>0</v>
      </c>
      <c r="AJ222" s="81">
        <f>(INDEX(_Inf_Data,MATCH($D222,_Inf_Country,0),MATCH(AJ$3,_Inf_Day,0))-INDEX(_Inf_Data,MATCH($D222,_Inf_Country,0),MATCH(AJ$3-1,_Inf_Day,0))*$C$2
+INDEX(_Inf_Data,MATCH($D222,_Inf_Country,0),MATCH(AJ$3-1,_Inf_Day,0))-INDEX(_Inf_Data,MATCH($D222,_Inf_Country,0),MATCH(AJ$3-2,_Inf_Day,0))*$C$2
+INDEX(_Inf_Data,MATCH($D222,_Inf_Country,0),MATCH(AJ$3-2,_Inf_Day,0))-INDEX(_Inf_Data,MATCH($D222,_Inf_Country,0),MATCH(AJ$3-3,_Inf_Day,0))*$C$2
+INDEX(_Inf_Data,MATCH($D222,_Inf_Country,0),MATCH(AJ$3-3,_Inf_Day,0))-INDEX(_Inf_Data,MATCH($D222,_Inf_Country,0),MATCH(AJ$3-4,_Inf_Day,0))*$C$2
+INDEX(_Inf_Data,MATCH($D222,_Inf_Country,0),MATCH(AJ$3-4,_Inf_Day,0))-INDEX(_Inf_Data,MATCH($D222,_Inf_Country,0),MATCH(AJ$3-5,_Inf_Day,0))*$C$2)/5</f>
        <v>0</v>
      </c>
      <c r="AK222" s="81">
        <f>(INDEX(_Inf_Data,MATCH($D222,_Inf_Country,0),MATCH(AK$3,_Inf_Day,0))-INDEX(_Inf_Data,MATCH($D222,_Inf_Country,0),MATCH(AK$3-1,_Inf_Day,0))*$C$2
+INDEX(_Inf_Data,MATCH($D222,_Inf_Country,0),MATCH(AK$3-1,_Inf_Day,0))-INDEX(_Inf_Data,MATCH($D222,_Inf_Country,0),MATCH(AK$3-2,_Inf_Day,0))*$C$2
+INDEX(_Inf_Data,MATCH($D222,_Inf_Country,0),MATCH(AK$3-2,_Inf_Day,0))-INDEX(_Inf_Data,MATCH($D222,_Inf_Country,0),MATCH(AK$3-3,_Inf_Day,0))*$C$2
+INDEX(_Inf_Data,MATCH($D222,_Inf_Country,0),MATCH(AK$3-3,_Inf_Day,0))-INDEX(_Inf_Data,MATCH($D222,_Inf_Country,0),MATCH(AK$3-4,_Inf_Day,0))*$C$2
+INDEX(_Inf_Data,MATCH($D222,_Inf_Country,0),MATCH(AK$3-4,_Inf_Day,0))-INDEX(_Inf_Data,MATCH($D222,_Inf_Country,0),MATCH(AK$3-5,_Inf_Day,0))*$C$2)/5</f>
        <v>0</v>
      </c>
      <c r="AL222" s="81">
        <f>(INDEX(_Inf_Data,MATCH($D222,_Inf_Country,0),MATCH(AL$3,_Inf_Day,0))-INDEX(_Inf_Data,MATCH($D222,_Inf_Country,0),MATCH(AL$3-1,_Inf_Day,0))*$C$2
+INDEX(_Inf_Data,MATCH($D222,_Inf_Country,0),MATCH(AL$3-1,_Inf_Day,0))-INDEX(_Inf_Data,MATCH($D222,_Inf_Country,0),MATCH(AL$3-2,_Inf_Day,0))*$C$2
+INDEX(_Inf_Data,MATCH($D222,_Inf_Country,0),MATCH(AL$3-2,_Inf_Day,0))-INDEX(_Inf_Data,MATCH($D222,_Inf_Country,0),MATCH(AL$3-3,_Inf_Day,0))*$C$2
+INDEX(_Inf_Data,MATCH($D222,_Inf_Country,0),MATCH(AL$3-3,_Inf_Day,0))-INDEX(_Inf_Data,MATCH($D222,_Inf_Country,0),MATCH(AL$3-4,_Inf_Day,0))*$C$2
+INDEX(_Inf_Data,MATCH($D222,_Inf_Country,0),MATCH(AL$3-4,_Inf_Day,0))-INDEX(_Inf_Data,MATCH($D222,_Inf_Country,0),MATCH(AL$3-5,_Inf_Day,0))*$C$2)/5</f>
        <v>0</v>
      </c>
      <c r="AM222" s="81">
        <f>(INDEX(_Inf_Data,MATCH($D222,_Inf_Country,0),MATCH(AM$3,_Inf_Day,0))-INDEX(_Inf_Data,MATCH($D222,_Inf_Country,0),MATCH(AM$3-1,_Inf_Day,0))*$C$2
+INDEX(_Inf_Data,MATCH($D222,_Inf_Country,0),MATCH(AM$3-1,_Inf_Day,0))-INDEX(_Inf_Data,MATCH($D222,_Inf_Country,0),MATCH(AM$3-2,_Inf_Day,0))*$C$2
+INDEX(_Inf_Data,MATCH($D222,_Inf_Country,0),MATCH(AM$3-2,_Inf_Day,0))-INDEX(_Inf_Data,MATCH($D222,_Inf_Country,0),MATCH(AM$3-3,_Inf_Day,0))*$C$2
+INDEX(_Inf_Data,MATCH($D222,_Inf_Country,0),MATCH(AM$3-3,_Inf_Day,0))-INDEX(_Inf_Data,MATCH($D222,_Inf_Country,0),MATCH(AM$3-4,_Inf_Day,0))*$C$2
+INDEX(_Inf_Data,MATCH($D222,_Inf_Country,0),MATCH(AM$3-4,_Inf_Day,0))-INDEX(_Inf_Data,MATCH($D222,_Inf_Country,0),MATCH(AM$3-5,_Inf_Day,0))*$C$2)/5</f>
        <v>0</v>
      </c>
      <c r="AN222" s="81">
        <f>(INDEX(_Inf_Data,MATCH($D222,_Inf_Country,0),MATCH(AN$3,_Inf_Day,0))-INDEX(_Inf_Data,MATCH($D222,_Inf_Country,0),MATCH(AN$3-1,_Inf_Day,0))*$C$2
+INDEX(_Inf_Data,MATCH($D222,_Inf_Country,0),MATCH(AN$3-1,_Inf_Day,0))-INDEX(_Inf_Data,MATCH($D222,_Inf_Country,0),MATCH(AN$3-2,_Inf_Day,0))*$C$2
+INDEX(_Inf_Data,MATCH($D222,_Inf_Country,0),MATCH(AN$3-2,_Inf_Day,0))-INDEX(_Inf_Data,MATCH($D222,_Inf_Country,0),MATCH(AN$3-3,_Inf_Day,0))*$C$2
+INDEX(_Inf_Data,MATCH($D222,_Inf_Country,0),MATCH(AN$3-3,_Inf_Day,0))-INDEX(_Inf_Data,MATCH($D222,_Inf_Country,0),MATCH(AN$3-4,_Inf_Day,0))*$C$2
+INDEX(_Inf_Data,MATCH($D222,_Inf_Country,0),MATCH(AN$3-4,_Inf_Day,0))-INDEX(_Inf_Data,MATCH($D222,_Inf_Country,0),MATCH(AN$3-5,_Inf_Day,0))*$C$2)/5</f>
        <v>0</v>
      </c>
      <c r="AO222" s="81">
        <f>(INDEX(_Inf_Data,MATCH($D222,_Inf_Country,0),MATCH(AO$3,_Inf_Day,0))-INDEX(_Inf_Data,MATCH($D222,_Inf_Country,0),MATCH(AO$3-1,_Inf_Day,0))*$C$2
+INDEX(_Inf_Data,MATCH($D222,_Inf_Country,0),MATCH(AO$3-1,_Inf_Day,0))-INDEX(_Inf_Data,MATCH($D222,_Inf_Country,0),MATCH(AO$3-2,_Inf_Day,0))*$C$2
+INDEX(_Inf_Data,MATCH($D222,_Inf_Country,0),MATCH(AO$3-2,_Inf_Day,0))-INDEX(_Inf_Data,MATCH($D222,_Inf_Country,0),MATCH(AO$3-3,_Inf_Day,0))*$C$2
+INDEX(_Inf_Data,MATCH($D222,_Inf_Country,0),MATCH(AO$3-3,_Inf_Day,0))-INDEX(_Inf_Data,MATCH($D222,_Inf_Country,0),MATCH(AO$3-4,_Inf_Day,0))*$C$2
+INDEX(_Inf_Data,MATCH($D222,_Inf_Country,0),MATCH(AO$3-4,_Inf_Day,0))-INDEX(_Inf_Data,MATCH($D222,_Inf_Country,0),MATCH(AO$3-5,_Inf_Day,0))*$C$2)/5</f>
        <v>0</v>
      </c>
      <c r="AP222" s="81">
        <f>(INDEX(_Inf_Data,MATCH($D222,_Inf_Country,0),MATCH(AP$3,_Inf_Day,0))-INDEX(_Inf_Data,MATCH($D222,_Inf_Country,0),MATCH(AP$3-1,_Inf_Day,0))*$C$2
+INDEX(_Inf_Data,MATCH($D222,_Inf_Country,0),MATCH(AP$3-1,_Inf_Day,0))-INDEX(_Inf_Data,MATCH($D222,_Inf_Country,0),MATCH(AP$3-2,_Inf_Day,0))*$C$2
+INDEX(_Inf_Data,MATCH($D222,_Inf_Country,0),MATCH(AP$3-2,_Inf_Day,0))-INDEX(_Inf_Data,MATCH($D222,_Inf_Country,0),MATCH(AP$3-3,_Inf_Day,0))*$C$2
+INDEX(_Inf_Data,MATCH($D222,_Inf_Country,0),MATCH(AP$3-3,_Inf_Day,0))-INDEX(_Inf_Data,MATCH($D222,_Inf_Country,0),MATCH(AP$3-4,_Inf_Day,0))*$C$2
+INDEX(_Inf_Data,MATCH($D222,_Inf_Country,0),MATCH(AP$3-4,_Inf_Day,0))-INDEX(_Inf_Data,MATCH($D222,_Inf_Country,0),MATCH(AP$3-5,_Inf_Day,0))*$C$2)/5</f>
        <v>0</v>
      </c>
      <c r="AQ222" s="81">
        <f>(INDEX(_Inf_Data,MATCH($D222,_Inf_Country,0),MATCH(AQ$3,_Inf_Day,0))-INDEX(_Inf_Data,MATCH($D222,_Inf_Country,0),MATCH(AQ$3-1,_Inf_Day,0))*$C$2
+INDEX(_Inf_Data,MATCH($D222,_Inf_Country,0),MATCH(AQ$3-1,_Inf_Day,0))-INDEX(_Inf_Data,MATCH($D222,_Inf_Country,0),MATCH(AQ$3-2,_Inf_Day,0))*$C$2
+INDEX(_Inf_Data,MATCH($D222,_Inf_Country,0),MATCH(AQ$3-2,_Inf_Day,0))-INDEX(_Inf_Data,MATCH($D222,_Inf_Country,0),MATCH(AQ$3-3,_Inf_Day,0))*$C$2
+INDEX(_Inf_Data,MATCH($D222,_Inf_Country,0),MATCH(AQ$3-3,_Inf_Day,0))-INDEX(_Inf_Data,MATCH($D222,_Inf_Country,0),MATCH(AQ$3-4,_Inf_Day,0))*$C$2
+INDEX(_Inf_Data,MATCH($D222,_Inf_Country,0),MATCH(AQ$3-4,_Inf_Day,0))-INDEX(_Inf_Data,MATCH($D222,_Inf_Country,0),MATCH(AQ$3-5,_Inf_Day,0))*$C$2)/5</f>
        <v>0</v>
      </c>
      <c r="AR222" s="81">
        <f>(INDEX(_Inf_Data,MATCH($D222,_Inf_Country,0),MATCH(AR$3,_Inf_Day,0))-INDEX(_Inf_Data,MATCH($D222,_Inf_Country,0),MATCH(AR$3-1,_Inf_Day,0))*$C$2
+INDEX(_Inf_Data,MATCH($D222,_Inf_Country,0),MATCH(AR$3-1,_Inf_Day,0))-INDEX(_Inf_Data,MATCH($D222,_Inf_Country,0),MATCH(AR$3-2,_Inf_Day,0))*$C$2
+INDEX(_Inf_Data,MATCH($D222,_Inf_Country,0),MATCH(AR$3-2,_Inf_Day,0))-INDEX(_Inf_Data,MATCH($D222,_Inf_Country,0),MATCH(AR$3-3,_Inf_Day,0))*$C$2
+INDEX(_Inf_Data,MATCH($D222,_Inf_Country,0),MATCH(AR$3-3,_Inf_Day,0))-INDEX(_Inf_Data,MATCH($D222,_Inf_Country,0),MATCH(AR$3-4,_Inf_Day,0))*$C$2
+INDEX(_Inf_Data,MATCH($D222,_Inf_Country,0),MATCH(AR$3-4,_Inf_Day,0))-INDEX(_Inf_Data,MATCH($D222,_Inf_Country,0),MATCH(AR$3-5,_Inf_Day,0))*$C$2)/5</f>
        <v>0</v>
      </c>
      <c r="AS222" s="81">
        <f>(INDEX(_Inf_Data,MATCH($D222,_Inf_Country,0),MATCH(AS$3,_Inf_Day,0))-INDEX(_Inf_Data,MATCH($D222,_Inf_Country,0),MATCH(AS$3-1,_Inf_Day,0))*$C$2
+INDEX(_Inf_Data,MATCH($D222,_Inf_Country,0),MATCH(AS$3-1,_Inf_Day,0))-INDEX(_Inf_Data,MATCH($D222,_Inf_Country,0),MATCH(AS$3-2,_Inf_Day,0))*$C$2
+INDEX(_Inf_Data,MATCH($D222,_Inf_Country,0),MATCH(AS$3-2,_Inf_Day,0))-INDEX(_Inf_Data,MATCH($D222,_Inf_Country,0),MATCH(AS$3-3,_Inf_Day,0))*$C$2
+INDEX(_Inf_Data,MATCH($D222,_Inf_Country,0),MATCH(AS$3-3,_Inf_Day,0))-INDEX(_Inf_Data,MATCH($D222,_Inf_Country,0),MATCH(AS$3-4,_Inf_Day,0))*$C$2
+INDEX(_Inf_Data,MATCH($D222,_Inf_Country,0),MATCH(AS$3-4,_Inf_Day,0))-INDEX(_Inf_Data,MATCH($D222,_Inf_Country,0),MATCH(AS$3-5,_Inf_Day,0))*$C$2)/5</f>
        <v>0</v>
      </c>
      <c r="AT222" s="81">
        <f>(INDEX(_Inf_Data,MATCH($D222,_Inf_Country,0),MATCH(AT$3,_Inf_Day,0))-INDEX(_Inf_Data,MATCH($D222,_Inf_Country,0),MATCH(AT$3-1,_Inf_Day,0))*$C$2
+INDEX(_Inf_Data,MATCH($D222,_Inf_Country,0),MATCH(AT$3-1,_Inf_Day,0))-INDEX(_Inf_Data,MATCH($D222,_Inf_Country,0),MATCH(AT$3-2,_Inf_Day,0))*$C$2
+INDEX(_Inf_Data,MATCH($D222,_Inf_Country,0),MATCH(AT$3-2,_Inf_Day,0))-INDEX(_Inf_Data,MATCH($D222,_Inf_Country,0),MATCH(AT$3-3,_Inf_Day,0))*$C$2
+INDEX(_Inf_Data,MATCH($D222,_Inf_Country,0),MATCH(AT$3-3,_Inf_Day,0))-INDEX(_Inf_Data,MATCH($D222,_Inf_Country,0),MATCH(AT$3-4,_Inf_Day,0))*$C$2
+INDEX(_Inf_Data,MATCH($D222,_Inf_Country,0),MATCH(AT$3-4,_Inf_Day,0))-INDEX(_Inf_Data,MATCH($D222,_Inf_Country,0),MATCH(AT$3-5,_Inf_Day,0))*$C$2)/5</f>
        <v>0</v>
      </c>
      <c r="AU222" s="81">
        <f>(INDEX(_Inf_Data,MATCH($D222,_Inf_Country,0),MATCH(AU$3,_Inf_Day,0))-INDEX(_Inf_Data,MATCH($D222,_Inf_Country,0),MATCH(AU$3-1,_Inf_Day,0))*$C$2
+INDEX(_Inf_Data,MATCH($D222,_Inf_Country,0),MATCH(AU$3-1,_Inf_Day,0))-INDEX(_Inf_Data,MATCH($D222,_Inf_Country,0),MATCH(AU$3-2,_Inf_Day,0))*$C$2
+INDEX(_Inf_Data,MATCH($D222,_Inf_Country,0),MATCH(AU$3-2,_Inf_Day,0))-INDEX(_Inf_Data,MATCH($D222,_Inf_Country,0),MATCH(AU$3-3,_Inf_Day,0))*$C$2
+INDEX(_Inf_Data,MATCH($D222,_Inf_Country,0),MATCH(AU$3-3,_Inf_Day,0))-INDEX(_Inf_Data,MATCH($D222,_Inf_Country,0),MATCH(AU$3-4,_Inf_Day,0))*$C$2
+INDEX(_Inf_Data,MATCH($D222,_Inf_Country,0),MATCH(AU$3-4,_Inf_Day,0))-INDEX(_Inf_Data,MATCH($D222,_Inf_Country,0),MATCH(AU$3-5,_Inf_Day,0))*$C$2)/5</f>
        <v>0</v>
      </c>
      <c r="AV222" s="81">
        <f>(INDEX(_Inf_Data,MATCH($D222,_Inf_Country,0),MATCH(AV$3,_Inf_Day,0))-INDEX(_Inf_Data,MATCH($D222,_Inf_Country,0),MATCH(AV$3-1,_Inf_Day,0))*$C$2
+INDEX(_Inf_Data,MATCH($D222,_Inf_Country,0),MATCH(AV$3-1,_Inf_Day,0))-INDEX(_Inf_Data,MATCH($D222,_Inf_Country,0),MATCH(AV$3-2,_Inf_Day,0))*$C$2
+INDEX(_Inf_Data,MATCH($D222,_Inf_Country,0),MATCH(AV$3-2,_Inf_Day,0))-INDEX(_Inf_Data,MATCH($D222,_Inf_Country,0),MATCH(AV$3-3,_Inf_Day,0))*$C$2
+INDEX(_Inf_Data,MATCH($D222,_Inf_Country,0),MATCH(AV$3-3,_Inf_Day,0))-INDEX(_Inf_Data,MATCH($D222,_Inf_Country,0),MATCH(AV$3-4,_Inf_Day,0))*$C$2
+INDEX(_Inf_Data,MATCH($D222,_Inf_Country,0),MATCH(AV$3-4,_Inf_Day,0))-INDEX(_Inf_Data,MATCH($D222,_Inf_Country,0),MATCH(AV$3-5,_Inf_Day,0))*$C$2)/5</f>
        <v>0</v>
      </c>
      <c r="AW222" s="81">
        <f>(INDEX(_Inf_Data,MATCH($D222,_Inf_Country,0),MATCH(AW$3,_Inf_Day,0))-INDEX(_Inf_Data,MATCH($D222,_Inf_Country,0),MATCH(AW$3-1,_Inf_Day,0))*$C$2
+INDEX(_Inf_Data,MATCH($D222,_Inf_Country,0),MATCH(AW$3-1,_Inf_Day,0))-INDEX(_Inf_Data,MATCH($D222,_Inf_Country,0),MATCH(AW$3-2,_Inf_Day,0))*$C$2
+INDEX(_Inf_Data,MATCH($D222,_Inf_Country,0),MATCH(AW$3-2,_Inf_Day,0))-INDEX(_Inf_Data,MATCH($D222,_Inf_Country,0),MATCH(AW$3-3,_Inf_Day,0))*$C$2
+INDEX(_Inf_Data,MATCH($D222,_Inf_Country,0),MATCH(AW$3-3,_Inf_Day,0))-INDEX(_Inf_Data,MATCH($D222,_Inf_Country,0),MATCH(AW$3-4,_Inf_Day,0))*$C$2
+INDEX(_Inf_Data,MATCH($D222,_Inf_Country,0),MATCH(AW$3-4,_Inf_Day,0))-INDEX(_Inf_Data,MATCH($D222,_Inf_Country,0),MATCH(AW$3-5,_Inf_Day,0))*$C$2)/5</f>
        <v>0</v>
      </c>
      <c r="AX222" s="81">
        <f>(INDEX(_Inf_Data,MATCH($D222,_Inf_Country,0),MATCH(AX$3,_Inf_Day,0))-INDEX(_Inf_Data,MATCH($D222,_Inf_Country,0),MATCH(AX$3-1,_Inf_Day,0))*$C$2
+INDEX(_Inf_Data,MATCH($D222,_Inf_Country,0),MATCH(AX$3-1,_Inf_Day,0))-INDEX(_Inf_Data,MATCH($D222,_Inf_Country,0),MATCH(AX$3-2,_Inf_Day,0))*$C$2
+INDEX(_Inf_Data,MATCH($D222,_Inf_Country,0),MATCH(AX$3-2,_Inf_Day,0))-INDEX(_Inf_Data,MATCH($D222,_Inf_Country,0),MATCH(AX$3-3,_Inf_Day,0))*$C$2
+INDEX(_Inf_Data,MATCH($D222,_Inf_Country,0),MATCH(AX$3-3,_Inf_Day,0))-INDEX(_Inf_Data,MATCH($D222,_Inf_Country,0),MATCH(AX$3-4,_Inf_Day,0))*$C$2
+INDEX(_Inf_Data,MATCH($D222,_Inf_Country,0),MATCH(AX$3-4,_Inf_Day,0))-INDEX(_Inf_Data,MATCH($D222,_Inf_Country,0),MATCH(AX$3-5,_Inf_Day,0))*$C$2)/5</f>
        <v>0</v>
      </c>
      <c r="AY222" s="81">
        <f>(INDEX(_Inf_Data,MATCH($D222,_Inf_Country,0),MATCH(AY$3,_Inf_Day,0))-INDEX(_Inf_Data,MATCH($D222,_Inf_Country,0),MATCH(AY$3-1,_Inf_Day,0))*$C$2
+INDEX(_Inf_Data,MATCH($D222,_Inf_Country,0),MATCH(AY$3-1,_Inf_Day,0))-INDEX(_Inf_Data,MATCH($D222,_Inf_Country,0),MATCH(AY$3-2,_Inf_Day,0))*$C$2
+INDEX(_Inf_Data,MATCH($D222,_Inf_Country,0),MATCH(AY$3-2,_Inf_Day,0))-INDEX(_Inf_Data,MATCH($D222,_Inf_Country,0),MATCH(AY$3-3,_Inf_Day,0))*$C$2
+INDEX(_Inf_Data,MATCH($D222,_Inf_Country,0),MATCH(AY$3-3,_Inf_Day,0))-INDEX(_Inf_Data,MATCH($D222,_Inf_Country,0),MATCH(AY$3-4,_Inf_Day,0))*$C$2
+INDEX(_Inf_Data,MATCH($D222,_Inf_Country,0),MATCH(AY$3-4,_Inf_Day,0))-INDEX(_Inf_Data,MATCH($D222,_Inf_Country,0),MATCH(AY$3-5,_Inf_Day,0))*$C$2)/5</f>
        <v>0.6</v>
      </c>
      <c r="AZ222" s="81">
        <f>(INDEX(_Inf_Data,MATCH($D222,_Inf_Country,0),MATCH(AZ$3,_Inf_Day,0))-INDEX(_Inf_Data,MATCH($D222,_Inf_Country,0),MATCH(AZ$3-1,_Inf_Day,0))*$C$2
+INDEX(_Inf_Data,MATCH($D222,_Inf_Country,0),MATCH(AZ$3-1,_Inf_Day,0))-INDEX(_Inf_Data,MATCH($D222,_Inf_Country,0),MATCH(AZ$3-2,_Inf_Day,0))*$C$2
+INDEX(_Inf_Data,MATCH($D222,_Inf_Country,0),MATCH(AZ$3-2,_Inf_Day,0))-INDEX(_Inf_Data,MATCH($D222,_Inf_Country,0),MATCH(AZ$3-3,_Inf_Day,0))*$C$2
+INDEX(_Inf_Data,MATCH($D222,_Inf_Country,0),MATCH(AZ$3-3,_Inf_Day,0))-INDEX(_Inf_Data,MATCH($D222,_Inf_Country,0),MATCH(AZ$3-4,_Inf_Day,0))*$C$2
+INDEX(_Inf_Data,MATCH($D222,_Inf_Country,0),MATCH(AZ$3-4,_Inf_Day,0))-INDEX(_Inf_Data,MATCH($D222,_Inf_Country,0),MATCH(AZ$3-5,_Inf_Day,0))*$C$2)/5</f>
        <v>0.8</v>
      </c>
      <c r="BA222" s="81">
        <f>(INDEX(_Inf_Data,MATCH($D222,_Inf_Country,0),MATCH(BA$3,_Inf_Day,0))-INDEX(_Inf_Data,MATCH($D222,_Inf_Country,0),MATCH(BA$3-1,_Inf_Day,0))*$C$2
+INDEX(_Inf_Data,MATCH($D222,_Inf_Country,0),MATCH(BA$3-1,_Inf_Day,0))-INDEX(_Inf_Data,MATCH($D222,_Inf_Country,0),MATCH(BA$3-2,_Inf_Day,0))*$C$2
+INDEX(_Inf_Data,MATCH($D222,_Inf_Country,0),MATCH(BA$3-2,_Inf_Day,0))-INDEX(_Inf_Data,MATCH($D222,_Inf_Country,0),MATCH(BA$3-3,_Inf_Day,0))*$C$2
+INDEX(_Inf_Data,MATCH($D222,_Inf_Country,0),MATCH(BA$3-3,_Inf_Day,0))-INDEX(_Inf_Data,MATCH($D222,_Inf_Country,0),MATCH(BA$3-4,_Inf_Day,0))*$C$2
+INDEX(_Inf_Data,MATCH($D222,_Inf_Country,0),MATCH(BA$3-4,_Inf_Day,0))-INDEX(_Inf_Data,MATCH($D222,_Inf_Country,0),MATCH(BA$3-5,_Inf_Day,0))*$C$2)/5</f>
        <v>1.6</v>
      </c>
      <c r="BB222" s="81">
        <f>(INDEX(_Inf_Data,MATCH($D222,_Inf_Country,0),MATCH(BB$3,_Inf_Day,0))-INDEX(_Inf_Data,MATCH($D222,_Inf_Country,0),MATCH(BB$3-1,_Inf_Day,0))*$C$2
+INDEX(_Inf_Data,MATCH($D222,_Inf_Country,0),MATCH(BB$3-1,_Inf_Day,0))-INDEX(_Inf_Data,MATCH($D222,_Inf_Country,0),MATCH(BB$3-2,_Inf_Day,0))*$C$2
+INDEX(_Inf_Data,MATCH($D222,_Inf_Country,0),MATCH(BB$3-2,_Inf_Day,0))-INDEX(_Inf_Data,MATCH($D222,_Inf_Country,0),MATCH(BB$3-3,_Inf_Day,0))*$C$2
+INDEX(_Inf_Data,MATCH($D222,_Inf_Country,0),MATCH(BB$3-3,_Inf_Day,0))-INDEX(_Inf_Data,MATCH($D222,_Inf_Country,0),MATCH(BB$3-4,_Inf_Day,0))*$C$2
+INDEX(_Inf_Data,MATCH($D222,_Inf_Country,0),MATCH(BB$3-4,_Inf_Day,0))-INDEX(_Inf_Data,MATCH($D222,_Inf_Country,0),MATCH(BB$3-5,_Inf_Day,0))*$C$2)/5</f>
        <v>2.2000000000000002</v>
      </c>
      <c r="BC222" s="81">
        <f>(INDEX(_Inf_Data,MATCH($D222,_Inf_Country,0),MATCH(BC$3,_Inf_Day,0))-INDEX(_Inf_Data,MATCH($D222,_Inf_Country,0),MATCH(BC$3-1,_Inf_Day,0))*$C$2
+INDEX(_Inf_Data,MATCH($D222,_Inf_Country,0),MATCH(BC$3-1,_Inf_Day,0))-INDEX(_Inf_Data,MATCH($D222,_Inf_Country,0),MATCH(BC$3-2,_Inf_Day,0))*$C$2
+INDEX(_Inf_Data,MATCH($D222,_Inf_Country,0),MATCH(BC$3-2,_Inf_Day,0))-INDEX(_Inf_Data,MATCH($D222,_Inf_Country,0),MATCH(BC$3-3,_Inf_Day,0))*$C$2
+INDEX(_Inf_Data,MATCH($D222,_Inf_Country,0),MATCH(BC$3-3,_Inf_Day,0))-INDEX(_Inf_Data,MATCH($D222,_Inf_Country,0),MATCH(BC$3-4,_Inf_Day,0))*$C$2
+INDEX(_Inf_Data,MATCH($D222,_Inf_Country,0),MATCH(BC$3-4,_Inf_Day,0))-INDEX(_Inf_Data,MATCH($D222,_Inf_Country,0),MATCH(BC$3-5,_Inf_Day,0))*$C$2)/5</f>
        <v>2.6</v>
      </c>
      <c r="BD222" s="81">
        <f>(INDEX(_Inf_Data,MATCH($D222,_Inf_Country,0),MATCH(BD$3,_Inf_Day,0))-INDEX(_Inf_Data,MATCH($D222,_Inf_Country,0),MATCH(BD$3-1,_Inf_Day,0))*$C$2
+INDEX(_Inf_Data,MATCH($D222,_Inf_Country,0),MATCH(BD$3-1,_Inf_Day,0))-INDEX(_Inf_Data,MATCH($D222,_Inf_Country,0),MATCH(BD$3-2,_Inf_Day,0))*$C$2
+INDEX(_Inf_Data,MATCH($D222,_Inf_Country,0),MATCH(BD$3-2,_Inf_Day,0))-INDEX(_Inf_Data,MATCH($D222,_Inf_Country,0),MATCH(BD$3-3,_Inf_Day,0))*$C$2
+INDEX(_Inf_Data,MATCH($D222,_Inf_Country,0),MATCH(BD$3-3,_Inf_Day,0))-INDEX(_Inf_Data,MATCH($D222,_Inf_Country,0),MATCH(BD$3-4,_Inf_Day,0))*$C$2
+INDEX(_Inf_Data,MATCH($D222,_Inf_Country,0),MATCH(BD$3-4,_Inf_Day,0))-INDEX(_Inf_Data,MATCH($D222,_Inf_Country,0),MATCH(BD$3-5,_Inf_Day,0))*$C$2)/5</f>
        <v>2.6</v>
      </c>
      <c r="BE222" s="81">
        <f>(INDEX(_Inf_Data,MATCH($D222,_Inf_Country,0),MATCH(BE$3,_Inf_Day,0))-INDEX(_Inf_Data,MATCH($D222,_Inf_Country,0),MATCH(BE$3-1,_Inf_Day,0))*$C$2
+INDEX(_Inf_Data,MATCH($D222,_Inf_Country,0),MATCH(BE$3-1,_Inf_Day,0))-INDEX(_Inf_Data,MATCH($D222,_Inf_Country,0),MATCH(BE$3-2,_Inf_Day,0))*$C$2
+INDEX(_Inf_Data,MATCH($D222,_Inf_Country,0),MATCH(BE$3-2,_Inf_Day,0))-INDEX(_Inf_Data,MATCH($D222,_Inf_Country,0),MATCH(BE$3-3,_Inf_Day,0))*$C$2
+INDEX(_Inf_Data,MATCH($D222,_Inf_Country,0),MATCH(BE$3-3,_Inf_Day,0))-INDEX(_Inf_Data,MATCH($D222,_Inf_Country,0),MATCH(BE$3-4,_Inf_Day,0))*$C$2
+INDEX(_Inf_Data,MATCH($D222,_Inf_Country,0),MATCH(BE$3-4,_Inf_Day,0))-INDEX(_Inf_Data,MATCH($D222,_Inf_Country,0),MATCH(BE$3-5,_Inf_Day,0))*$C$2)/5</f>
        <v>3.4</v>
      </c>
      <c r="BF222" s="81">
        <f>(INDEX(_Inf_Data,MATCH($D222,_Inf_Country,0),MATCH(BF$3,_Inf_Day,0))-INDEX(_Inf_Data,MATCH($D222,_Inf_Country,0),MATCH(BF$3-1,_Inf_Day,0))*$C$2
+INDEX(_Inf_Data,MATCH($D222,_Inf_Country,0),MATCH(BF$3-1,_Inf_Day,0))-INDEX(_Inf_Data,MATCH($D222,_Inf_Country,0),MATCH(BF$3-2,_Inf_Day,0))*$C$2
+INDEX(_Inf_Data,MATCH($D222,_Inf_Country,0),MATCH(BF$3-2,_Inf_Day,0))-INDEX(_Inf_Data,MATCH($D222,_Inf_Country,0),MATCH(BF$3-3,_Inf_Day,0))*$C$2
+INDEX(_Inf_Data,MATCH($D222,_Inf_Country,0),MATCH(BF$3-3,_Inf_Day,0))-INDEX(_Inf_Data,MATCH($D222,_Inf_Country,0),MATCH(BF$3-4,_Inf_Day,0))*$C$2
+INDEX(_Inf_Data,MATCH($D222,_Inf_Country,0),MATCH(BF$3-4,_Inf_Day,0))-INDEX(_Inf_Data,MATCH($D222,_Inf_Country,0),MATCH(BF$3-5,_Inf_Day,0))*$C$2)/5</f>
        <v>3.8</v>
      </c>
      <c r="BG222" s="81">
        <f>(INDEX(_Inf_Data,MATCH($D222,_Inf_Country,0),MATCH(BG$3,_Inf_Day,0))-INDEX(_Inf_Data,MATCH($D222,_Inf_Country,0),MATCH(BG$3-1,_Inf_Day,0))*$C$2
+INDEX(_Inf_Data,MATCH($D222,_Inf_Country,0),MATCH(BG$3-1,_Inf_Day,0))-INDEX(_Inf_Data,MATCH($D222,_Inf_Country,0),MATCH(BG$3-2,_Inf_Day,0))*$C$2
+INDEX(_Inf_Data,MATCH($D222,_Inf_Country,0),MATCH(BG$3-2,_Inf_Day,0))-INDEX(_Inf_Data,MATCH($D222,_Inf_Country,0),MATCH(BG$3-3,_Inf_Day,0))*$C$2
+INDEX(_Inf_Data,MATCH($D222,_Inf_Country,0),MATCH(BG$3-3,_Inf_Day,0))-INDEX(_Inf_Data,MATCH($D222,_Inf_Country,0),MATCH(BG$3-4,_Inf_Day,0))*$C$2
+INDEX(_Inf_Data,MATCH($D222,_Inf_Country,0),MATCH(BG$3-4,_Inf_Day,0))-INDEX(_Inf_Data,MATCH($D222,_Inf_Country,0),MATCH(BG$3-5,_Inf_Day,0))*$C$2)/5</f>
        <v>6.6</v>
      </c>
      <c r="BH222" s="81">
        <f>(INDEX(_Inf_Data,MATCH($D222,_Inf_Country,0),MATCH(BH$3,_Inf_Day,0))-INDEX(_Inf_Data,MATCH($D222,_Inf_Country,0),MATCH(BH$3-1,_Inf_Day,0))*$C$2
+INDEX(_Inf_Data,MATCH($D222,_Inf_Country,0),MATCH(BH$3-1,_Inf_Day,0))-INDEX(_Inf_Data,MATCH($D222,_Inf_Country,0),MATCH(BH$3-2,_Inf_Day,0))*$C$2
+INDEX(_Inf_Data,MATCH($D222,_Inf_Country,0),MATCH(BH$3-2,_Inf_Day,0))-INDEX(_Inf_Data,MATCH($D222,_Inf_Country,0),MATCH(BH$3-3,_Inf_Day,0))*$C$2
+INDEX(_Inf_Data,MATCH($D222,_Inf_Country,0),MATCH(BH$3-3,_Inf_Day,0))-INDEX(_Inf_Data,MATCH($D222,_Inf_Country,0),MATCH(BH$3-4,_Inf_Day,0))*$C$2
+INDEX(_Inf_Data,MATCH($D222,_Inf_Country,0),MATCH(BH$3-4,_Inf_Day,0))-INDEX(_Inf_Data,MATCH($D222,_Inf_Country,0),MATCH(BH$3-5,_Inf_Day,0))*$C$2)/5</f>
        <v>9.4</v>
      </c>
      <c r="BI222" s="81">
        <f>(INDEX(_Inf_Data,MATCH($D222,_Inf_Country,0),MATCH(BI$3,_Inf_Day,0))-INDEX(_Inf_Data,MATCH($D222,_Inf_Country,0),MATCH(BI$3-1,_Inf_Day,0))*$C$2
+INDEX(_Inf_Data,MATCH($D222,_Inf_Country,0),MATCH(BI$3-1,_Inf_Day,0))-INDEX(_Inf_Data,MATCH($D222,_Inf_Country,0),MATCH(BI$3-2,_Inf_Day,0))*$C$2
+INDEX(_Inf_Data,MATCH($D222,_Inf_Country,0),MATCH(BI$3-2,_Inf_Day,0))-INDEX(_Inf_Data,MATCH($D222,_Inf_Country,0),MATCH(BI$3-3,_Inf_Day,0))*$C$2
+INDEX(_Inf_Data,MATCH($D222,_Inf_Country,0),MATCH(BI$3-3,_Inf_Day,0))-INDEX(_Inf_Data,MATCH($D222,_Inf_Country,0),MATCH(BI$3-4,_Inf_Day,0))*$C$2
+INDEX(_Inf_Data,MATCH($D222,_Inf_Country,0),MATCH(BI$3-4,_Inf_Day,0))-INDEX(_Inf_Data,MATCH($D222,_Inf_Country,0),MATCH(BI$3-5,_Inf_Day,0))*$C$2)/5</f>
        <v>9.4</v>
      </c>
      <c r="BJ222" s="81">
        <f>(INDEX(_Inf_Data,MATCH($D222,_Inf_Country,0),MATCH(BJ$3,_Inf_Day,0))-INDEX(_Inf_Data,MATCH($D222,_Inf_Country,0),MATCH(BJ$3-1,_Inf_Day,0))*$C$2
+INDEX(_Inf_Data,MATCH($D222,_Inf_Country,0),MATCH(BJ$3-1,_Inf_Day,0))-INDEX(_Inf_Data,MATCH($D222,_Inf_Country,0),MATCH(BJ$3-2,_Inf_Day,0))*$C$2
+INDEX(_Inf_Data,MATCH($D222,_Inf_Country,0),MATCH(BJ$3-2,_Inf_Day,0))-INDEX(_Inf_Data,MATCH($D222,_Inf_Country,0),MATCH(BJ$3-3,_Inf_Day,0))*$C$2
+INDEX(_Inf_Data,MATCH($D222,_Inf_Country,0),MATCH(BJ$3-3,_Inf_Day,0))-INDEX(_Inf_Data,MATCH($D222,_Inf_Country,0),MATCH(BJ$3-4,_Inf_Day,0))*$C$2
+INDEX(_Inf_Data,MATCH($D222,_Inf_Country,0),MATCH(BJ$3-4,_Inf_Day,0))-INDEX(_Inf_Data,MATCH($D222,_Inf_Country,0),MATCH(BJ$3-5,_Inf_Day,0))*$C$2)/5</f>
        <v>12.8</v>
      </c>
      <c r="BK222" s="81">
        <f>(INDEX(_Inf_Data,MATCH($D222,_Inf_Country,0),MATCH(BK$3,_Inf_Day,0))-INDEX(_Inf_Data,MATCH($D222,_Inf_Country,0),MATCH(BK$3-1,_Inf_Day,0))*$C$2
+INDEX(_Inf_Data,MATCH($D222,_Inf_Country,0),MATCH(BK$3-1,_Inf_Day,0))-INDEX(_Inf_Data,MATCH($D222,_Inf_Country,0),MATCH(BK$3-2,_Inf_Day,0))*$C$2
+INDEX(_Inf_Data,MATCH($D222,_Inf_Country,0),MATCH(BK$3-2,_Inf_Day,0))-INDEX(_Inf_Data,MATCH($D222,_Inf_Country,0),MATCH(BK$3-3,_Inf_Day,0))*$C$2
+INDEX(_Inf_Data,MATCH($D222,_Inf_Country,0),MATCH(BK$3-3,_Inf_Day,0))-INDEX(_Inf_Data,MATCH($D222,_Inf_Country,0),MATCH(BK$3-4,_Inf_Day,0))*$C$2
+INDEX(_Inf_Data,MATCH($D222,_Inf_Country,0),MATCH(BK$3-4,_Inf_Day,0))-INDEX(_Inf_Data,MATCH($D222,_Inf_Country,0),MATCH(BK$3-5,_Inf_Day,0))*$C$2)/5</f>
        <v>16.600000000000001</v>
      </c>
      <c r="BL222" s="81">
        <f>(INDEX(_Inf_Data,MATCH($D222,_Inf_Country,0),MATCH(BL$3,_Inf_Day,0))-INDEX(_Inf_Data,MATCH($D222,_Inf_Country,0),MATCH(BL$3-1,_Inf_Day,0))*$C$2
+INDEX(_Inf_Data,MATCH($D222,_Inf_Country,0),MATCH(BL$3-1,_Inf_Day,0))-INDEX(_Inf_Data,MATCH($D222,_Inf_Country,0),MATCH(BL$3-2,_Inf_Day,0))*$C$2
+INDEX(_Inf_Data,MATCH($D222,_Inf_Country,0),MATCH(BL$3-2,_Inf_Day,0))-INDEX(_Inf_Data,MATCH($D222,_Inf_Country,0),MATCH(BL$3-3,_Inf_Day,0))*$C$2
+INDEX(_Inf_Data,MATCH($D222,_Inf_Country,0),MATCH(BL$3-3,_Inf_Day,0))-INDEX(_Inf_Data,MATCH($D222,_Inf_Country,0),MATCH(BL$3-4,_Inf_Day,0))*$C$2
+INDEX(_Inf_Data,MATCH($D222,_Inf_Country,0),MATCH(BL$3-4,_Inf_Day,0))-INDEX(_Inf_Data,MATCH($D222,_Inf_Country,0),MATCH(BL$3-5,_Inf_Day,0))*$C$2)/5</f>
        <v>30.4</v>
      </c>
      <c r="BM222" s="81">
        <f>(INDEX(_Inf_Data,MATCH($D222,_Inf_Country,0),MATCH(BM$3,_Inf_Day,0))-INDEX(_Inf_Data,MATCH($D222,_Inf_Country,0),MATCH(BM$3-1,_Inf_Day,0))*$C$2
+INDEX(_Inf_Data,MATCH($D222,_Inf_Country,0),MATCH(BM$3-1,_Inf_Day,0))-INDEX(_Inf_Data,MATCH($D222,_Inf_Country,0),MATCH(BM$3-2,_Inf_Day,0))*$C$2
+INDEX(_Inf_Data,MATCH($D222,_Inf_Country,0),MATCH(BM$3-2,_Inf_Day,0))-INDEX(_Inf_Data,MATCH($D222,_Inf_Country,0),MATCH(BM$3-3,_Inf_Day,0))*$C$2
+INDEX(_Inf_Data,MATCH($D222,_Inf_Country,0),MATCH(BM$3-3,_Inf_Day,0))-INDEX(_Inf_Data,MATCH($D222,_Inf_Country,0),MATCH(BM$3-4,_Inf_Day,0))*$C$2
+INDEX(_Inf_Data,MATCH($D222,_Inf_Country,0),MATCH(BM$3-4,_Inf_Day,0))-INDEX(_Inf_Data,MATCH($D222,_Inf_Country,0),MATCH(BM$3-5,_Inf_Day,0))*$C$2)/5</f>
        <v>49.2</v>
      </c>
      <c r="BN222" s="81">
        <f>(INDEX(_Inf_Data,MATCH($D222,_Inf_Country,0),MATCH(BN$3,_Inf_Day,0))-INDEX(_Inf_Data,MATCH($D222,_Inf_Country,0),MATCH(BN$3-1,_Inf_Day,0))*$C$2
+INDEX(_Inf_Data,MATCH($D222,_Inf_Country,0),MATCH(BN$3-1,_Inf_Day,0))-INDEX(_Inf_Data,MATCH($D222,_Inf_Country,0),MATCH(BN$3-2,_Inf_Day,0))*$C$2
+INDEX(_Inf_Data,MATCH($D222,_Inf_Country,0),MATCH(BN$3-2,_Inf_Day,0))-INDEX(_Inf_Data,MATCH($D222,_Inf_Country,0),MATCH(BN$3-3,_Inf_Day,0))*$C$2
+INDEX(_Inf_Data,MATCH($D222,_Inf_Country,0),MATCH(BN$3-3,_Inf_Day,0))-INDEX(_Inf_Data,MATCH($D222,_Inf_Country,0),MATCH(BN$3-4,_Inf_Day,0))*$C$2
+INDEX(_Inf_Data,MATCH($D222,_Inf_Country,0),MATCH(BN$3-4,_Inf_Day,0))-INDEX(_Inf_Data,MATCH($D222,_Inf_Country,0),MATCH(BN$3-5,_Inf_Day,0))*$C$2)/5</f>
        <v>73.2</v>
      </c>
      <c r="BO222" s="81">
        <f>(INDEX(_Inf_Data,MATCH($D222,_Inf_Country,0),MATCH(BO$3,_Inf_Day,0))-INDEX(_Inf_Data,MATCH($D222,_Inf_Country,0),MATCH(BO$3-1,_Inf_Day,0))*$C$2
+INDEX(_Inf_Data,MATCH($D222,_Inf_Country,0),MATCH(BO$3-1,_Inf_Day,0))-INDEX(_Inf_Data,MATCH($D222,_Inf_Country,0),MATCH(BO$3-2,_Inf_Day,0))*$C$2
+INDEX(_Inf_Data,MATCH($D222,_Inf_Country,0),MATCH(BO$3-2,_Inf_Day,0))-INDEX(_Inf_Data,MATCH($D222,_Inf_Country,0),MATCH(BO$3-3,_Inf_Day,0))*$C$2
+INDEX(_Inf_Data,MATCH($D222,_Inf_Country,0),MATCH(BO$3-3,_Inf_Day,0))-INDEX(_Inf_Data,MATCH($D222,_Inf_Country,0),MATCH(BO$3-4,_Inf_Day,0))*$C$2
+INDEX(_Inf_Data,MATCH($D222,_Inf_Country,0),MATCH(BO$3-4,_Inf_Day,0))-INDEX(_Inf_Data,MATCH($D222,_Inf_Country,0),MATCH(BO$3-5,_Inf_Day,0))*$C$2)/5</f>
        <v>99.4</v>
      </c>
      <c r="BP222" s="81">
        <f>(INDEX(_Inf_Data,MATCH($D222,_Inf_Country,0),MATCH(BP$3,_Inf_Day,0))-INDEX(_Inf_Data,MATCH($D222,_Inf_Country,0),MATCH(BP$3-1,_Inf_Day,0))*$C$2
+INDEX(_Inf_Data,MATCH($D222,_Inf_Country,0),MATCH(BP$3-1,_Inf_Day,0))-INDEX(_Inf_Data,MATCH($D222,_Inf_Country,0),MATCH(BP$3-2,_Inf_Day,0))*$C$2
+INDEX(_Inf_Data,MATCH($D222,_Inf_Country,0),MATCH(BP$3-2,_Inf_Day,0))-INDEX(_Inf_Data,MATCH($D222,_Inf_Country,0),MATCH(BP$3-3,_Inf_Day,0))*$C$2
+INDEX(_Inf_Data,MATCH($D222,_Inf_Country,0),MATCH(BP$3-3,_Inf_Day,0))-INDEX(_Inf_Data,MATCH($D222,_Inf_Country,0),MATCH(BP$3-4,_Inf_Day,0))*$C$2
+INDEX(_Inf_Data,MATCH($D222,_Inf_Country,0),MATCH(BP$3-4,_Inf_Day,0))-INDEX(_Inf_Data,MATCH($D222,_Inf_Country,0),MATCH(BP$3-5,_Inf_Day,0))*$C$2)/5</f>
        <v>106.6</v>
      </c>
      <c r="BQ222" s="81">
        <f>(INDEX(_Inf_Data,MATCH($D222,_Inf_Country,0),MATCH(BQ$3,_Inf_Day,0))-INDEX(_Inf_Data,MATCH($D222,_Inf_Country,0),MATCH(BQ$3-1,_Inf_Day,0))*$C$2
+INDEX(_Inf_Data,MATCH($D222,_Inf_Country,0),MATCH(BQ$3-1,_Inf_Day,0))-INDEX(_Inf_Data,MATCH($D222,_Inf_Country,0),MATCH(BQ$3-2,_Inf_Day,0))*$C$2
+INDEX(_Inf_Data,MATCH($D222,_Inf_Country,0),MATCH(BQ$3-2,_Inf_Day,0))-INDEX(_Inf_Data,MATCH($D222,_Inf_Country,0),MATCH(BQ$3-3,_Inf_Day,0))*$C$2
+INDEX(_Inf_Data,MATCH($D222,_Inf_Country,0),MATCH(BQ$3-3,_Inf_Day,0))-INDEX(_Inf_Data,MATCH($D222,_Inf_Country,0),MATCH(BQ$3-4,_Inf_Day,0))*$C$2
+INDEX(_Inf_Data,MATCH($D222,_Inf_Country,0),MATCH(BQ$3-4,_Inf_Day,0))-INDEX(_Inf_Data,MATCH($D222,_Inf_Country,0),MATCH(BQ$3-5,_Inf_Day,0))*$C$2)/5</f>
        <v>112.4</v>
      </c>
      <c r="BR222" s="81">
        <f>(INDEX(_Inf_Data,MATCH($D222,_Inf_Country,0),MATCH(BR$3,_Inf_Day,0))-INDEX(_Inf_Data,MATCH($D222,_Inf_Country,0),MATCH(BR$3-1,_Inf_Day,0))*$C$2
+INDEX(_Inf_Data,MATCH($D222,_Inf_Country,0),MATCH(BR$3-1,_Inf_Day,0))-INDEX(_Inf_Data,MATCH($D222,_Inf_Country,0),MATCH(BR$3-2,_Inf_Day,0))*$C$2
+INDEX(_Inf_Data,MATCH($D222,_Inf_Country,0),MATCH(BR$3-2,_Inf_Day,0))-INDEX(_Inf_Data,MATCH($D222,_Inf_Country,0),MATCH(BR$3-3,_Inf_Day,0))*$C$2
+INDEX(_Inf_Data,MATCH($D222,_Inf_Country,0),MATCH(BR$3-3,_Inf_Day,0))-INDEX(_Inf_Data,MATCH($D222,_Inf_Country,0),MATCH(BR$3-4,_Inf_Day,0))*$C$2
+INDEX(_Inf_Data,MATCH($D222,_Inf_Country,0),MATCH(BR$3-4,_Inf_Day,0))-INDEX(_Inf_Data,MATCH($D222,_Inf_Country,0),MATCH(BR$3-5,_Inf_Day,0))*$C$2)/5</f>
        <v>129.80000000000001</v>
      </c>
      <c r="BS222" s="81">
        <f>(INDEX(_Inf_Data,MATCH($D222,_Inf_Country,0),MATCH(BS$3,_Inf_Day,0))-INDEX(_Inf_Data,MATCH($D222,_Inf_Country,0),MATCH(BS$3-1,_Inf_Day,0))*$C$2
+INDEX(_Inf_Data,MATCH($D222,_Inf_Country,0),MATCH(BS$3-1,_Inf_Day,0))-INDEX(_Inf_Data,MATCH($D222,_Inf_Country,0),MATCH(BS$3-2,_Inf_Day,0))*$C$2
+INDEX(_Inf_Data,MATCH($D222,_Inf_Country,0),MATCH(BS$3-2,_Inf_Day,0))-INDEX(_Inf_Data,MATCH($D222,_Inf_Country,0),MATCH(BS$3-3,_Inf_Day,0))*$C$2
+INDEX(_Inf_Data,MATCH($D222,_Inf_Country,0),MATCH(BS$3-3,_Inf_Day,0))-INDEX(_Inf_Data,MATCH($D222,_Inf_Country,0),MATCH(BS$3-4,_Inf_Day,0))*$C$2
+INDEX(_Inf_Data,MATCH($D222,_Inf_Country,0),MATCH(BS$3-4,_Inf_Day,0))-INDEX(_Inf_Data,MATCH($D222,_Inf_Country,0),MATCH(BS$3-5,_Inf_Day,0))*$C$2)/5</f>
        <v>160</v>
      </c>
      <c r="BT222" s="81">
        <f>(INDEX(_Inf_Data,MATCH($D222,_Inf_Country,0),MATCH(BT$3,_Inf_Day,0))-INDEX(_Inf_Data,MATCH($D222,_Inf_Country,0),MATCH(BT$3-1,_Inf_Day,0))*$C$2
+INDEX(_Inf_Data,MATCH($D222,_Inf_Country,0),MATCH(BT$3-1,_Inf_Day,0))-INDEX(_Inf_Data,MATCH($D222,_Inf_Country,0),MATCH(BT$3-2,_Inf_Day,0))*$C$2
+INDEX(_Inf_Data,MATCH($D222,_Inf_Country,0),MATCH(BT$3-2,_Inf_Day,0))-INDEX(_Inf_Data,MATCH($D222,_Inf_Country,0),MATCH(BT$3-3,_Inf_Day,0))*$C$2
+INDEX(_Inf_Data,MATCH($D222,_Inf_Country,0),MATCH(BT$3-3,_Inf_Day,0))-INDEX(_Inf_Data,MATCH($D222,_Inf_Country,0),MATCH(BT$3-4,_Inf_Day,0))*$C$2
+INDEX(_Inf_Data,MATCH($D222,_Inf_Country,0),MATCH(BT$3-4,_Inf_Day,0))-INDEX(_Inf_Data,MATCH($D222,_Inf_Country,0),MATCH(BT$3-5,_Inf_Day,0))*$C$2)/5</f>
        <v>196.2</v>
      </c>
      <c r="BU222" s="81">
        <f>(INDEX(_Inf_Data,MATCH($D222,_Inf_Country,0),MATCH(BU$3,_Inf_Day,0))-INDEX(_Inf_Data,MATCH($D222,_Inf_Country,0),MATCH(BU$3-1,_Inf_Day,0))*$C$2
+INDEX(_Inf_Data,MATCH($D222,_Inf_Country,0),MATCH(BU$3-1,_Inf_Day,0))-INDEX(_Inf_Data,MATCH($D222,_Inf_Country,0),MATCH(BU$3-2,_Inf_Day,0))*$C$2
+INDEX(_Inf_Data,MATCH($D222,_Inf_Country,0),MATCH(BU$3-2,_Inf_Day,0))-INDEX(_Inf_Data,MATCH($D222,_Inf_Country,0),MATCH(BU$3-3,_Inf_Day,0))*$C$2
+INDEX(_Inf_Data,MATCH($D222,_Inf_Country,0),MATCH(BU$3-3,_Inf_Day,0))-INDEX(_Inf_Data,MATCH($D222,_Inf_Country,0),MATCH(BU$3-4,_Inf_Day,0))*$C$2
+INDEX(_Inf_Data,MATCH($D222,_Inf_Country,0),MATCH(BU$3-4,_Inf_Day,0))-INDEX(_Inf_Data,MATCH($D222,_Inf_Country,0),MATCH(BU$3-5,_Inf_Day,0))*$C$2)/5</f>
        <v>258.8</v>
      </c>
      <c r="BV222" s="81">
        <f>(INDEX(_Inf_Data,MATCH($D222,_Inf_Country,0),MATCH(BV$3,_Inf_Day,0))-INDEX(_Inf_Data,MATCH($D222,_Inf_Country,0),MATCH(BV$3-1,_Inf_Day,0))*$C$2
+INDEX(_Inf_Data,MATCH($D222,_Inf_Country,0),MATCH(BV$3-1,_Inf_Day,0))-INDEX(_Inf_Data,MATCH($D222,_Inf_Country,0),MATCH(BV$3-2,_Inf_Day,0))*$C$2
+INDEX(_Inf_Data,MATCH($D222,_Inf_Country,0),MATCH(BV$3-2,_Inf_Day,0))-INDEX(_Inf_Data,MATCH($D222,_Inf_Country,0),MATCH(BV$3-3,_Inf_Day,0))*$C$2
+INDEX(_Inf_Data,MATCH($D222,_Inf_Country,0),MATCH(BV$3-3,_Inf_Day,0))-INDEX(_Inf_Data,MATCH($D222,_Inf_Country,0),MATCH(BV$3-4,_Inf_Day,0))*$C$2
+INDEX(_Inf_Data,MATCH($D222,_Inf_Country,0),MATCH(BV$3-4,_Inf_Day,0))-INDEX(_Inf_Data,MATCH($D222,_Inf_Country,0),MATCH(BV$3-5,_Inf_Day,0))*$C$2)/5</f>
        <v>339.4</v>
      </c>
      <c r="BW222" s="81">
        <f>(INDEX(_Inf_Data,MATCH($D222,_Inf_Country,0),MATCH(BW$3,_Inf_Day,0))-INDEX(_Inf_Data,MATCH($D222,_Inf_Country,0),MATCH(BW$3-1,_Inf_Day,0))*$C$2
+INDEX(_Inf_Data,MATCH($D222,_Inf_Country,0),MATCH(BW$3-1,_Inf_Day,0))-INDEX(_Inf_Data,MATCH($D222,_Inf_Country,0),MATCH(BW$3-2,_Inf_Day,0))*$C$2
+INDEX(_Inf_Data,MATCH($D222,_Inf_Country,0),MATCH(BW$3-2,_Inf_Day,0))-INDEX(_Inf_Data,MATCH($D222,_Inf_Country,0),MATCH(BW$3-3,_Inf_Day,0))*$C$2
+INDEX(_Inf_Data,MATCH($D222,_Inf_Country,0),MATCH(BW$3-3,_Inf_Day,0))-INDEX(_Inf_Data,MATCH($D222,_Inf_Country,0),MATCH(BW$3-4,_Inf_Day,0))*$C$2
+INDEX(_Inf_Data,MATCH($D222,_Inf_Country,0),MATCH(BW$3-4,_Inf_Day,0))-INDEX(_Inf_Data,MATCH($D222,_Inf_Country,0),MATCH(BW$3-5,_Inf_Day,0))*$C$2)/5</f>
        <v>367.4</v>
      </c>
      <c r="BX222" s="81">
        <f>(INDEX(_Inf_Data,MATCH($D222,_Inf_Country,0),MATCH(BX$3,_Inf_Day,0))-INDEX(_Inf_Data,MATCH($D222,_Inf_Country,0),MATCH(BX$3-1,_Inf_Day,0))*$C$2
+INDEX(_Inf_Data,MATCH($D222,_Inf_Country,0),MATCH(BX$3-1,_Inf_Day,0))-INDEX(_Inf_Data,MATCH($D222,_Inf_Country,0),MATCH(BX$3-2,_Inf_Day,0))*$C$2
+INDEX(_Inf_Data,MATCH($D222,_Inf_Country,0),MATCH(BX$3-2,_Inf_Day,0))-INDEX(_Inf_Data,MATCH($D222,_Inf_Country,0),MATCH(BX$3-3,_Inf_Day,0))*$C$2
+INDEX(_Inf_Data,MATCH($D222,_Inf_Country,0),MATCH(BX$3-3,_Inf_Day,0))-INDEX(_Inf_Data,MATCH($D222,_Inf_Country,0),MATCH(BX$3-4,_Inf_Day,0))*$C$2
+INDEX(_Inf_Data,MATCH($D222,_Inf_Country,0),MATCH(BX$3-4,_Inf_Day,0))-INDEX(_Inf_Data,MATCH($D222,_Inf_Country,0),MATCH(BX$3-5,_Inf_Day,0))*$C$2)/5</f>
        <v>383.6</v>
      </c>
      <c r="BY222" s="81">
        <f>(INDEX(_Inf_Data,MATCH($D222,_Inf_Country,0),MATCH(BY$3,_Inf_Day,0))-INDEX(_Inf_Data,MATCH($D222,_Inf_Country,0),MATCH(BY$3-1,_Inf_Day,0))*$C$2
+INDEX(_Inf_Data,MATCH($D222,_Inf_Country,0),MATCH(BY$3-1,_Inf_Day,0))-INDEX(_Inf_Data,MATCH($D222,_Inf_Country,0),MATCH(BY$3-2,_Inf_Day,0))*$C$2
+INDEX(_Inf_Data,MATCH($D222,_Inf_Country,0),MATCH(BY$3-2,_Inf_Day,0))-INDEX(_Inf_Data,MATCH($D222,_Inf_Country,0),MATCH(BY$3-3,_Inf_Day,0))*$C$2
+INDEX(_Inf_Data,MATCH($D222,_Inf_Country,0),MATCH(BY$3-3,_Inf_Day,0))-INDEX(_Inf_Data,MATCH($D222,_Inf_Country,0),MATCH(BY$3-4,_Inf_Day,0))*$C$2
+INDEX(_Inf_Data,MATCH($D222,_Inf_Country,0),MATCH(BY$3-4,_Inf_Day,0))-INDEX(_Inf_Data,MATCH($D222,_Inf_Country,0),MATCH(BY$3-5,_Inf_Day,0))*$C$2)/5</f>
        <v>449.2</v>
      </c>
      <c r="BZ222" s="81">
        <f>(INDEX(_Inf_Data,MATCH($D222,_Inf_Country,0),MATCH(BZ$3,_Inf_Day,0))-INDEX(_Inf_Data,MATCH($D222,_Inf_Country,0),MATCH(BZ$3-1,_Inf_Day,0))*$C$2
+INDEX(_Inf_Data,MATCH($D222,_Inf_Country,0),MATCH(BZ$3-1,_Inf_Day,0))-INDEX(_Inf_Data,MATCH($D222,_Inf_Country,0),MATCH(BZ$3-2,_Inf_Day,0))*$C$2
+INDEX(_Inf_Data,MATCH($D222,_Inf_Country,0),MATCH(BZ$3-2,_Inf_Day,0))-INDEX(_Inf_Data,MATCH($D222,_Inf_Country,0),MATCH(BZ$3-3,_Inf_Day,0))*$C$2
+INDEX(_Inf_Data,MATCH($D222,_Inf_Country,0),MATCH(BZ$3-3,_Inf_Day,0))-INDEX(_Inf_Data,MATCH($D222,_Inf_Country,0),MATCH(BZ$3-4,_Inf_Day,0))*$C$2
+INDEX(_Inf_Data,MATCH($D222,_Inf_Country,0),MATCH(BZ$3-4,_Inf_Day,0))-INDEX(_Inf_Data,MATCH($D222,_Inf_Country,0),MATCH(BZ$3-5,_Inf_Day,0))*$C$2)/5</f>
        <v>483.6</v>
      </c>
      <c r="CA222" s="81">
        <f>(INDEX(_Inf_Data,MATCH($D222,_Inf_Country,0),MATCH(CA$3,_Inf_Day,0))-INDEX(_Inf_Data,MATCH($D222,_Inf_Country,0),MATCH(CA$3-1,_Inf_Day,0))*$C$2
+INDEX(_Inf_Data,MATCH($D222,_Inf_Country,0),MATCH(CA$3-1,_Inf_Day,0))-INDEX(_Inf_Data,MATCH($D222,_Inf_Country,0),MATCH(CA$3-2,_Inf_Day,0))*$C$2
+INDEX(_Inf_Data,MATCH($D222,_Inf_Country,0),MATCH(CA$3-2,_Inf_Day,0))-INDEX(_Inf_Data,MATCH($D222,_Inf_Country,0),MATCH(CA$3-3,_Inf_Day,0))*$C$2
+INDEX(_Inf_Data,MATCH($D222,_Inf_Country,0),MATCH(CA$3-3,_Inf_Day,0))-INDEX(_Inf_Data,MATCH($D222,_Inf_Country,0),MATCH(CA$3-4,_Inf_Day,0))*$C$2
+INDEX(_Inf_Data,MATCH($D222,_Inf_Country,0),MATCH(CA$3-4,_Inf_Day,0))-INDEX(_Inf_Data,MATCH($D222,_Inf_Country,0),MATCH(CA$3-5,_Inf_Day,0))*$C$2)/5</f>
        <v>522.79999999999995</v>
      </c>
      <c r="CB222" s="81">
        <f>(INDEX(_Inf_Data,MATCH($D222,_Inf_Country,0),MATCH(CB$3,_Inf_Day,0))-INDEX(_Inf_Data,MATCH($D222,_Inf_Country,0),MATCH(CB$3-1,_Inf_Day,0))*$C$2
+INDEX(_Inf_Data,MATCH($D222,_Inf_Country,0),MATCH(CB$3-1,_Inf_Day,0))-INDEX(_Inf_Data,MATCH($D222,_Inf_Country,0),MATCH(CB$3-2,_Inf_Day,0))*$C$2
+INDEX(_Inf_Data,MATCH($D222,_Inf_Country,0),MATCH(CB$3-2,_Inf_Day,0))-INDEX(_Inf_Data,MATCH($D222,_Inf_Country,0),MATCH(CB$3-3,_Inf_Day,0))*$C$2
+INDEX(_Inf_Data,MATCH($D222,_Inf_Country,0),MATCH(CB$3-3,_Inf_Day,0))-INDEX(_Inf_Data,MATCH($D222,_Inf_Country,0),MATCH(CB$3-4,_Inf_Day,0))*$C$2
+INDEX(_Inf_Data,MATCH($D222,_Inf_Country,0),MATCH(CB$3-4,_Inf_Day,0))-INDEX(_Inf_Data,MATCH($D222,_Inf_Country,0),MATCH(CB$3-5,_Inf_Day,0))*$C$2)/5</f>
        <v>588.4</v>
      </c>
      <c r="CC222" s="81">
        <f>(INDEX(_Inf_Data,MATCH($D222,_Inf_Country,0),MATCH(CC$3,_Inf_Day,0))-INDEX(_Inf_Data,MATCH($D222,_Inf_Country,0),MATCH(CC$3-1,_Inf_Day,0))*$C$2
+INDEX(_Inf_Data,MATCH($D222,_Inf_Country,0),MATCH(CC$3-1,_Inf_Day,0))-INDEX(_Inf_Data,MATCH($D222,_Inf_Country,0),MATCH(CC$3-2,_Inf_Day,0))*$C$2
+INDEX(_Inf_Data,MATCH($D222,_Inf_Country,0),MATCH(CC$3-2,_Inf_Day,0))-INDEX(_Inf_Data,MATCH($D222,_Inf_Country,0),MATCH(CC$3-3,_Inf_Day,0))*$C$2
+INDEX(_Inf_Data,MATCH($D222,_Inf_Country,0),MATCH(CC$3-3,_Inf_Day,0))-INDEX(_Inf_Data,MATCH($D222,_Inf_Country,0),MATCH(CC$3-4,_Inf_Day,0))*$C$2
+INDEX(_Inf_Data,MATCH($D222,_Inf_Country,0),MATCH(CC$3-4,_Inf_Day,0))-INDEX(_Inf_Data,MATCH($D222,_Inf_Country,0),MATCH(CC$3-5,_Inf_Day,0))*$C$2)/5</f>
        <v>684</v>
      </c>
      <c r="CD222" s="81">
        <f>(INDEX(_Inf_Data,MATCH($D222,_Inf_Country,0),MATCH(CD$3,_Inf_Day,0))-INDEX(_Inf_Data,MATCH($D222,_Inf_Country,0),MATCH(CD$3-1,_Inf_Day,0))*$C$2
+INDEX(_Inf_Data,MATCH($D222,_Inf_Country,0),MATCH(CD$3-1,_Inf_Day,0))-INDEX(_Inf_Data,MATCH($D222,_Inf_Country,0),MATCH(CD$3-2,_Inf_Day,0))*$C$2
+INDEX(_Inf_Data,MATCH($D222,_Inf_Country,0),MATCH(CD$3-2,_Inf_Day,0))-INDEX(_Inf_Data,MATCH($D222,_Inf_Country,0),MATCH(CD$3-3,_Inf_Day,0))*$C$2
+INDEX(_Inf_Data,MATCH($D222,_Inf_Country,0),MATCH(CD$3-3,_Inf_Day,0))-INDEX(_Inf_Data,MATCH($D222,_Inf_Country,0),MATCH(CD$3-4,_Inf_Day,0))*$C$2
+INDEX(_Inf_Data,MATCH($D222,_Inf_Country,0),MATCH(CD$3-4,_Inf_Day,0))-INDEX(_Inf_Data,MATCH($D222,_Inf_Country,0),MATCH(CD$3-5,_Inf_Day,0))*$C$2)/5</f>
        <v>680</v>
      </c>
      <c r="CE222" s="81">
        <f>(INDEX(_Inf_Data,MATCH($D222,_Inf_Country,0),MATCH(CE$3,_Inf_Day,0))-INDEX(_Inf_Data,MATCH($D222,_Inf_Country,0),MATCH(CE$3-1,_Inf_Day,0))*$C$2
+INDEX(_Inf_Data,MATCH($D222,_Inf_Country,0),MATCH(CE$3-1,_Inf_Day,0))-INDEX(_Inf_Data,MATCH($D222,_Inf_Country,0),MATCH(CE$3-2,_Inf_Day,0))*$C$2
+INDEX(_Inf_Data,MATCH($D222,_Inf_Country,0),MATCH(CE$3-2,_Inf_Day,0))-INDEX(_Inf_Data,MATCH($D222,_Inf_Country,0),MATCH(CE$3-3,_Inf_Day,0))*$C$2
+INDEX(_Inf_Data,MATCH($D222,_Inf_Country,0),MATCH(CE$3-3,_Inf_Day,0))-INDEX(_Inf_Data,MATCH($D222,_Inf_Country,0),MATCH(CE$3-4,_Inf_Day,0))*$C$2
+INDEX(_Inf_Data,MATCH($D222,_Inf_Country,0),MATCH(CE$3-4,_Inf_Day,0))-INDEX(_Inf_Data,MATCH($D222,_Inf_Country,0),MATCH(CE$3-5,_Inf_Day,0))*$C$2)/5</f>
        <v>737.6</v>
      </c>
      <c r="CF222" s="81">
        <f>(INDEX(_Inf_Data,MATCH($D222,_Inf_Country,0),MATCH(CF$3,_Inf_Day,0))-INDEX(_Inf_Data,MATCH($D222,_Inf_Country,0),MATCH(CF$3-1,_Inf_Day,0))*$C$2
+INDEX(_Inf_Data,MATCH($D222,_Inf_Country,0),MATCH(CF$3-1,_Inf_Day,0))-INDEX(_Inf_Data,MATCH($D222,_Inf_Country,0),MATCH(CF$3-2,_Inf_Day,0))*$C$2
+INDEX(_Inf_Data,MATCH($D222,_Inf_Country,0),MATCH(CF$3-2,_Inf_Day,0))-INDEX(_Inf_Data,MATCH($D222,_Inf_Country,0),MATCH(CF$3-3,_Inf_Day,0))*$C$2
+INDEX(_Inf_Data,MATCH($D222,_Inf_Country,0),MATCH(CF$3-3,_Inf_Day,0))-INDEX(_Inf_Data,MATCH($D222,_Inf_Country,0),MATCH(CF$3-4,_Inf_Day,0))*$C$2
+INDEX(_Inf_Data,MATCH($D222,_Inf_Country,0),MATCH(CF$3-4,_Inf_Day,0))-INDEX(_Inf_Data,MATCH($D222,_Inf_Country,0),MATCH(CF$3-5,_Inf_Day,0))*$C$2)/5</f>
        <v>771.2</v>
      </c>
      <c r="CG222" s="81">
        <f>(INDEX(_Inf_Data,MATCH($D222,_Inf_Country,0),MATCH(CG$3,_Inf_Day,0))-INDEX(_Inf_Data,MATCH($D222,_Inf_Country,0),MATCH(CG$3-1,_Inf_Day,0))*$C$2
+INDEX(_Inf_Data,MATCH($D222,_Inf_Country,0),MATCH(CG$3-1,_Inf_Day,0))-INDEX(_Inf_Data,MATCH($D222,_Inf_Country,0),MATCH(CG$3-2,_Inf_Day,0))*$C$2
+INDEX(_Inf_Data,MATCH($D222,_Inf_Country,0),MATCH(CG$3-2,_Inf_Day,0))-INDEX(_Inf_Data,MATCH($D222,_Inf_Country,0),MATCH(CG$3-3,_Inf_Day,0))*$C$2
+INDEX(_Inf_Data,MATCH($D222,_Inf_Country,0),MATCH(CG$3-3,_Inf_Day,0))-INDEX(_Inf_Data,MATCH($D222,_Inf_Country,0),MATCH(CG$3-4,_Inf_Day,0))*$C$2
+INDEX(_Inf_Data,MATCH($D222,_Inf_Country,0),MATCH(CG$3-4,_Inf_Day,0))-INDEX(_Inf_Data,MATCH($D222,_Inf_Country,0),MATCH(CG$3-5,_Inf_Day,0))*$C$2)/5</f>
        <v>808.6</v>
      </c>
      <c r="CH222" s="81">
        <f>(INDEX(_Inf_Data,MATCH($D222,_Inf_Country,0),MATCH(CH$3,_Inf_Day,0))-INDEX(_Inf_Data,MATCH($D222,_Inf_Country,0),MATCH(CH$3-1,_Inf_Day,0))*$C$2
+INDEX(_Inf_Data,MATCH($D222,_Inf_Country,0),MATCH(CH$3-1,_Inf_Day,0))-INDEX(_Inf_Data,MATCH($D222,_Inf_Country,0),MATCH(CH$3-2,_Inf_Day,0))*$C$2
+INDEX(_Inf_Data,MATCH($D222,_Inf_Country,0),MATCH(CH$3-2,_Inf_Day,0))-INDEX(_Inf_Data,MATCH($D222,_Inf_Country,0),MATCH(CH$3-3,_Inf_Day,0))*$C$2
+INDEX(_Inf_Data,MATCH($D222,_Inf_Country,0),MATCH(CH$3-3,_Inf_Day,0))-INDEX(_Inf_Data,MATCH($D222,_Inf_Country,0),MATCH(CH$3-4,_Inf_Day,0))*$C$2
+INDEX(_Inf_Data,MATCH($D222,_Inf_Country,0),MATCH(CH$3-4,_Inf_Day,0))-INDEX(_Inf_Data,MATCH($D222,_Inf_Country,0),MATCH(CH$3-5,_Inf_Day,0))*$C$2)/5</f>
        <v>928.2</v>
      </c>
      <c r="CI222" s="81">
        <f>(INDEX(_Inf_Data,MATCH($D222,_Inf_Country,0),MATCH(CI$3,_Inf_Day,0))-INDEX(_Inf_Data,MATCH($D222,_Inf_Country,0),MATCH(CI$3-1,_Inf_Day,0))*$C$2
+INDEX(_Inf_Data,MATCH($D222,_Inf_Country,0),MATCH(CI$3-1,_Inf_Day,0))-INDEX(_Inf_Data,MATCH($D222,_Inf_Country,0),MATCH(CI$3-2,_Inf_Day,0))*$C$2
+INDEX(_Inf_Data,MATCH($D222,_Inf_Country,0),MATCH(CI$3-2,_Inf_Day,0))-INDEX(_Inf_Data,MATCH($D222,_Inf_Country,0),MATCH(CI$3-3,_Inf_Day,0))*$C$2
+INDEX(_Inf_Data,MATCH($D222,_Inf_Country,0),MATCH(CI$3-3,_Inf_Day,0))-INDEX(_Inf_Data,MATCH($D222,_Inf_Country,0),MATCH(CI$3-4,_Inf_Day,0))*$C$2
+INDEX(_Inf_Data,MATCH($D222,_Inf_Country,0),MATCH(CI$3-4,_Inf_Day,0))-INDEX(_Inf_Data,MATCH($D222,_Inf_Country,0),MATCH(CI$3-5,_Inf_Day,0))*$C$2)/5</f>
        <v>979.2</v>
      </c>
      <c r="CJ222" s="81">
        <f>(INDEX(_Inf_Data,MATCH($D222,_Inf_Country,0),MATCH(CJ$3,_Inf_Day,0))-INDEX(_Inf_Data,MATCH($D222,_Inf_Country,0),MATCH(CJ$3-1,_Inf_Day,0))*$C$2
+INDEX(_Inf_Data,MATCH($D222,_Inf_Country,0),MATCH(CJ$3-1,_Inf_Day,0))-INDEX(_Inf_Data,MATCH($D222,_Inf_Country,0),MATCH(CJ$3-2,_Inf_Day,0))*$C$2
+INDEX(_Inf_Data,MATCH($D222,_Inf_Country,0),MATCH(CJ$3-2,_Inf_Day,0))-INDEX(_Inf_Data,MATCH($D222,_Inf_Country,0),MATCH(CJ$3-3,_Inf_Day,0))*$C$2
+INDEX(_Inf_Data,MATCH($D222,_Inf_Country,0),MATCH(CJ$3-3,_Inf_Day,0))-INDEX(_Inf_Data,MATCH($D222,_Inf_Country,0),MATCH(CJ$3-4,_Inf_Day,0))*$C$2
+INDEX(_Inf_Data,MATCH($D222,_Inf_Country,0),MATCH(CJ$3-4,_Inf_Day,0))-INDEX(_Inf_Data,MATCH($D222,_Inf_Country,0),MATCH(CJ$3-5,_Inf_Day,0))*$C$2)/5</f>
        <v>996</v>
      </c>
      <c r="CK222" s="81">
        <f>(INDEX(_Inf_Data,MATCH($D222,_Inf_Country,0),MATCH(CK$3,_Inf_Day,0))-INDEX(_Inf_Data,MATCH($D222,_Inf_Country,0),MATCH(CK$3-1,_Inf_Day,0))*$C$2
+INDEX(_Inf_Data,MATCH($D222,_Inf_Country,0),MATCH(CK$3-1,_Inf_Day,0))-INDEX(_Inf_Data,MATCH($D222,_Inf_Country,0),MATCH(CK$3-2,_Inf_Day,0))*$C$2
+INDEX(_Inf_Data,MATCH($D222,_Inf_Country,0),MATCH(CK$3-2,_Inf_Day,0))-INDEX(_Inf_Data,MATCH($D222,_Inf_Country,0),MATCH(CK$3-3,_Inf_Day,0))*$C$2
+INDEX(_Inf_Data,MATCH($D222,_Inf_Country,0),MATCH(CK$3-3,_Inf_Day,0))-INDEX(_Inf_Data,MATCH($D222,_Inf_Country,0),MATCH(CK$3-4,_Inf_Day,0))*$C$2
+INDEX(_Inf_Data,MATCH($D222,_Inf_Country,0),MATCH(CK$3-4,_Inf_Day,0))-INDEX(_Inf_Data,MATCH($D222,_Inf_Country,0),MATCH(CK$3-5,_Inf_Day,0))*$C$2)/5</f>
        <v>950.4</v>
      </c>
      <c r="CL222" s="81">
        <f>(INDEX(_Inf_Data,MATCH($D222,_Inf_Country,0),MATCH(CL$3,_Inf_Day,0))-INDEX(_Inf_Data,MATCH($D222,_Inf_Country,0),MATCH(CL$3-1,_Inf_Day,0))*$C$2
+INDEX(_Inf_Data,MATCH($D222,_Inf_Country,0),MATCH(CL$3-1,_Inf_Day,0))-INDEX(_Inf_Data,MATCH($D222,_Inf_Country,0),MATCH(CL$3-2,_Inf_Day,0))*$C$2
+INDEX(_Inf_Data,MATCH($D222,_Inf_Country,0),MATCH(CL$3-2,_Inf_Day,0))-INDEX(_Inf_Data,MATCH($D222,_Inf_Country,0),MATCH(CL$3-3,_Inf_Day,0))*$C$2
+INDEX(_Inf_Data,MATCH($D222,_Inf_Country,0),MATCH(CL$3-3,_Inf_Day,0))-INDEX(_Inf_Data,MATCH($D222,_Inf_Country,0),MATCH(CL$3-4,_Inf_Day,0))*$C$2
+INDEX(_Inf_Data,MATCH($D222,_Inf_Country,0),MATCH(CL$3-4,_Inf_Day,0))-INDEX(_Inf_Data,MATCH($D222,_Inf_Country,0),MATCH(CL$3-5,_Inf_Day,0))*$C$2)/5</f>
        <v>899.6</v>
      </c>
      <c r="CM222" s="81">
        <f>(INDEX(_Inf_Data,MATCH($D222,_Inf_Country,0),MATCH(CM$3,_Inf_Day,0))-INDEX(_Inf_Data,MATCH($D222,_Inf_Country,0),MATCH(CM$3-1,_Inf_Day,0))*$C$2
+INDEX(_Inf_Data,MATCH($D222,_Inf_Country,0),MATCH(CM$3-1,_Inf_Day,0))-INDEX(_Inf_Data,MATCH($D222,_Inf_Country,0),MATCH(CM$3-2,_Inf_Day,0))*$C$2
+INDEX(_Inf_Data,MATCH($D222,_Inf_Country,0),MATCH(CM$3-2,_Inf_Day,0))-INDEX(_Inf_Data,MATCH($D222,_Inf_Country,0),MATCH(CM$3-3,_Inf_Day,0))*$C$2
+INDEX(_Inf_Data,MATCH($D222,_Inf_Country,0),MATCH(CM$3-3,_Inf_Day,0))-INDEX(_Inf_Data,MATCH($D222,_Inf_Country,0),MATCH(CM$3-4,_Inf_Day,0))*$C$2
+INDEX(_Inf_Data,MATCH($D222,_Inf_Country,0),MATCH(CM$3-4,_Inf_Day,0))-INDEX(_Inf_Data,MATCH($D222,_Inf_Country,0),MATCH(CM$3-5,_Inf_Day,0))*$C$2)/5</f>
        <v>759.6</v>
      </c>
      <c r="CN222" s="81">
        <f>(INDEX(_Inf_Data,MATCH($D222,_Inf_Country,0),MATCH(CN$3,_Inf_Day,0))-INDEX(_Inf_Data,MATCH($D222,_Inf_Country,0),MATCH(CN$3-1,_Inf_Day,0))*$C$2
+INDEX(_Inf_Data,MATCH($D222,_Inf_Country,0),MATCH(CN$3-1,_Inf_Day,0))-INDEX(_Inf_Data,MATCH($D222,_Inf_Country,0),MATCH(CN$3-2,_Inf_Day,0))*$C$2
+INDEX(_Inf_Data,MATCH($D222,_Inf_Country,0),MATCH(CN$3-2,_Inf_Day,0))-INDEX(_Inf_Data,MATCH($D222,_Inf_Country,0),MATCH(CN$3-3,_Inf_Day,0))*$C$2
+INDEX(_Inf_Data,MATCH($D222,_Inf_Country,0),MATCH(CN$3-3,_Inf_Day,0))-INDEX(_Inf_Data,MATCH($D222,_Inf_Country,0),MATCH(CN$3-4,_Inf_Day,0))*$C$2
+INDEX(_Inf_Data,MATCH($D222,_Inf_Country,0),MATCH(CN$3-4,_Inf_Day,0))-INDEX(_Inf_Data,MATCH($D222,_Inf_Country,0),MATCH(CN$3-5,_Inf_Day,0))*$C$2)/5</f>
        <v>760.4</v>
      </c>
      <c r="CO222" s="81">
        <f>(INDEX(_Inf_Data,MATCH($D222,_Inf_Country,0),MATCH(CO$3,_Inf_Day,0))-INDEX(_Inf_Data,MATCH($D222,_Inf_Country,0),MATCH(CO$3-1,_Inf_Day,0))*$C$2
+INDEX(_Inf_Data,MATCH($D222,_Inf_Country,0),MATCH(CO$3-1,_Inf_Day,0))-INDEX(_Inf_Data,MATCH($D222,_Inf_Country,0),MATCH(CO$3-2,_Inf_Day,0))*$C$2
+INDEX(_Inf_Data,MATCH($D222,_Inf_Country,0),MATCH(CO$3-2,_Inf_Day,0))-INDEX(_Inf_Data,MATCH($D222,_Inf_Country,0),MATCH(CO$3-3,_Inf_Day,0))*$C$2
+INDEX(_Inf_Data,MATCH($D222,_Inf_Country,0),MATCH(CO$3-3,_Inf_Day,0))-INDEX(_Inf_Data,MATCH($D222,_Inf_Country,0),MATCH(CO$3-4,_Inf_Day,0))*$C$2
+INDEX(_Inf_Data,MATCH($D222,_Inf_Country,0),MATCH(CO$3-4,_Inf_Day,0))-INDEX(_Inf_Data,MATCH($D222,_Inf_Country,0),MATCH(CO$3-5,_Inf_Day,0))*$C$2)/5</f>
        <v>770.6</v>
      </c>
      <c r="CP222" s="81">
        <f>(INDEX(_Inf_Data,MATCH($D222,_Inf_Country,0),MATCH(CP$3,_Inf_Day,0))-INDEX(_Inf_Data,MATCH($D222,_Inf_Country,0),MATCH(CP$3-1,_Inf_Day,0))*$C$2
+INDEX(_Inf_Data,MATCH($D222,_Inf_Country,0),MATCH(CP$3-1,_Inf_Day,0))-INDEX(_Inf_Data,MATCH($D222,_Inf_Country,0),MATCH(CP$3-2,_Inf_Day,0))*$C$2
+INDEX(_Inf_Data,MATCH($D222,_Inf_Country,0),MATCH(CP$3-2,_Inf_Day,0))-INDEX(_Inf_Data,MATCH($D222,_Inf_Country,0),MATCH(CP$3-3,_Inf_Day,0))*$C$2
+INDEX(_Inf_Data,MATCH($D222,_Inf_Country,0),MATCH(CP$3-3,_Inf_Day,0))-INDEX(_Inf_Data,MATCH($D222,_Inf_Country,0),MATCH(CP$3-4,_Inf_Day,0))*$C$2
+INDEX(_Inf_Data,MATCH($D222,_Inf_Country,0),MATCH(CP$3-4,_Inf_Day,0))-INDEX(_Inf_Data,MATCH($D222,_Inf_Country,0),MATCH(CP$3-5,_Inf_Day,0))*$C$2)/5</f>
        <v>834.4</v>
      </c>
      <c r="CQ222" s="81">
        <f>(INDEX(_Inf_Data,MATCH($D222,_Inf_Country,0),MATCH(CQ$3,_Inf_Day,0))-INDEX(_Inf_Data,MATCH($D222,_Inf_Country,0),MATCH(CQ$3-1,_Inf_Day,0))*$C$2
+INDEX(_Inf_Data,MATCH($D222,_Inf_Country,0),MATCH(CQ$3-1,_Inf_Day,0))-INDEX(_Inf_Data,MATCH($D222,_Inf_Country,0),MATCH(CQ$3-2,_Inf_Day,0))*$C$2
+INDEX(_Inf_Data,MATCH($D222,_Inf_Country,0),MATCH(CQ$3-2,_Inf_Day,0))-INDEX(_Inf_Data,MATCH($D222,_Inf_Country,0),MATCH(CQ$3-3,_Inf_Day,0))*$C$2
+INDEX(_Inf_Data,MATCH($D222,_Inf_Country,0),MATCH(CQ$3-3,_Inf_Day,0))-INDEX(_Inf_Data,MATCH($D222,_Inf_Country,0),MATCH(CQ$3-4,_Inf_Day,0))*$C$2
+INDEX(_Inf_Data,MATCH($D222,_Inf_Country,0),MATCH(CQ$3-4,_Inf_Day,0))-INDEX(_Inf_Data,MATCH($D222,_Inf_Country,0),MATCH(CQ$3-5,_Inf_Day,0))*$C$2)/5</f>
        <v>885.8</v>
      </c>
      <c r="CR222" s="81">
        <f>(INDEX(_Inf_Data,MATCH($D222,_Inf_Country,0),MATCH(CR$3,_Inf_Day,0))-INDEX(_Inf_Data,MATCH($D222,_Inf_Country,0),MATCH(CR$3-1,_Inf_Day,0))*$C$2
+INDEX(_Inf_Data,MATCH($D222,_Inf_Country,0),MATCH(CR$3-1,_Inf_Day,0))-INDEX(_Inf_Data,MATCH($D222,_Inf_Country,0),MATCH(CR$3-2,_Inf_Day,0))*$C$2
+INDEX(_Inf_Data,MATCH($D222,_Inf_Country,0),MATCH(CR$3-2,_Inf_Day,0))-INDEX(_Inf_Data,MATCH($D222,_Inf_Country,0),MATCH(CR$3-3,_Inf_Day,0))*$C$2
+INDEX(_Inf_Data,MATCH($D222,_Inf_Country,0),MATCH(CR$3-3,_Inf_Day,0))-INDEX(_Inf_Data,MATCH($D222,_Inf_Country,0),MATCH(CR$3-4,_Inf_Day,0))*$C$2
+INDEX(_Inf_Data,MATCH($D222,_Inf_Country,0),MATCH(CR$3-4,_Inf_Day,0))-INDEX(_Inf_Data,MATCH($D222,_Inf_Country,0),MATCH(CR$3-5,_Inf_Day,0))*$C$2)/5</f>
        <v>850.8</v>
      </c>
      <c r="CS222" s="81">
        <f>(INDEX(_Inf_Data,MATCH($D222,_Inf_Country,0),MATCH(CS$3,_Inf_Day,0))-INDEX(_Inf_Data,MATCH($D222,_Inf_Country,0),MATCH(CS$3-1,_Inf_Day,0))*$C$2
+INDEX(_Inf_Data,MATCH($D222,_Inf_Country,0),MATCH(CS$3-1,_Inf_Day,0))-INDEX(_Inf_Data,MATCH($D222,_Inf_Country,0),MATCH(CS$3-2,_Inf_Day,0))*$C$2
+INDEX(_Inf_Data,MATCH($D222,_Inf_Country,0),MATCH(CS$3-2,_Inf_Day,0))-INDEX(_Inf_Data,MATCH($D222,_Inf_Country,0),MATCH(CS$3-3,_Inf_Day,0))*$C$2
+INDEX(_Inf_Data,MATCH($D222,_Inf_Country,0),MATCH(CS$3-3,_Inf_Day,0))-INDEX(_Inf_Data,MATCH($D222,_Inf_Country,0),MATCH(CS$3-4,_Inf_Day,0))*$C$2
+INDEX(_Inf_Data,MATCH($D222,_Inf_Country,0),MATCH(CS$3-4,_Inf_Day,0))-INDEX(_Inf_Data,MATCH($D222,_Inf_Country,0),MATCH(CS$3-5,_Inf_Day,0))*$C$2)/5</f>
        <v>768.8</v>
      </c>
      <c r="CT222" s="81">
        <f>(INDEX(_Inf_Data,MATCH($D222,_Inf_Country,0),MATCH(CT$3,_Inf_Day,0))-INDEX(_Inf_Data,MATCH($D222,_Inf_Country,0),MATCH(CT$3-1,_Inf_Day,0))*$C$2
+INDEX(_Inf_Data,MATCH($D222,_Inf_Country,0),MATCH(CT$3-1,_Inf_Day,0))-INDEX(_Inf_Data,MATCH($D222,_Inf_Country,0),MATCH(CT$3-2,_Inf_Day,0))*$C$2
+INDEX(_Inf_Data,MATCH($D222,_Inf_Country,0),MATCH(CT$3-2,_Inf_Day,0))-INDEX(_Inf_Data,MATCH($D222,_Inf_Country,0),MATCH(CT$3-3,_Inf_Day,0))*$C$2
+INDEX(_Inf_Data,MATCH($D222,_Inf_Country,0),MATCH(CT$3-3,_Inf_Day,0))-INDEX(_Inf_Data,MATCH($D222,_Inf_Country,0),MATCH(CT$3-4,_Inf_Day,0))*$C$2
+INDEX(_Inf_Data,MATCH($D222,_Inf_Country,0),MATCH(CT$3-4,_Inf_Day,0))-INDEX(_Inf_Data,MATCH($D222,_Inf_Country,0),MATCH(CT$3-5,_Inf_Day,0))*$C$2)/5</f>
        <v>739.6</v>
      </c>
      <c r="CU222" s="81">
        <f>(INDEX(_Inf_Data,MATCH($D222,_Inf_Country,0),MATCH(CU$3,_Inf_Day,0))-INDEX(_Inf_Data,MATCH($D222,_Inf_Country,0),MATCH(CU$3-1,_Inf_Day,0))*$C$2
+INDEX(_Inf_Data,MATCH($D222,_Inf_Country,0),MATCH(CU$3-1,_Inf_Day,0))-INDEX(_Inf_Data,MATCH($D222,_Inf_Country,0),MATCH(CU$3-2,_Inf_Day,0))*$C$2
+INDEX(_Inf_Data,MATCH($D222,_Inf_Country,0),MATCH(CU$3-2,_Inf_Day,0))-INDEX(_Inf_Data,MATCH($D222,_Inf_Country,0),MATCH(CU$3-3,_Inf_Day,0))*$C$2
+INDEX(_Inf_Data,MATCH($D222,_Inf_Country,0),MATCH(CU$3-3,_Inf_Day,0))-INDEX(_Inf_Data,MATCH($D222,_Inf_Country,0),MATCH(CU$3-4,_Inf_Day,0))*$C$2
+INDEX(_Inf_Data,MATCH($D222,_Inf_Country,0),MATCH(CU$3-4,_Inf_Day,0))-INDEX(_Inf_Data,MATCH($D222,_Inf_Country,0),MATCH(CU$3-5,_Inf_Day,0))*$C$2)/5</f>
        <v>694.4</v>
      </c>
      <c r="CV222" s="81">
        <f>(INDEX(_Inf_Data,MATCH($D222,_Inf_Country,0),MATCH(CV$3,_Inf_Day,0))-INDEX(_Inf_Data,MATCH($D222,_Inf_Country,0),MATCH(CV$3-1,_Inf_Day,0))*$C$2
+INDEX(_Inf_Data,MATCH($D222,_Inf_Country,0),MATCH(CV$3-1,_Inf_Day,0))-INDEX(_Inf_Data,MATCH($D222,_Inf_Country,0),MATCH(CV$3-2,_Inf_Day,0))*$C$2
+INDEX(_Inf_Data,MATCH($D222,_Inf_Country,0),MATCH(CV$3-2,_Inf_Day,0))-INDEX(_Inf_Data,MATCH($D222,_Inf_Country,0),MATCH(CV$3-3,_Inf_Day,0))*$C$2
+INDEX(_Inf_Data,MATCH($D222,_Inf_Country,0),MATCH(CV$3-3,_Inf_Day,0))-INDEX(_Inf_Data,MATCH($D222,_Inf_Country,0),MATCH(CV$3-4,_Inf_Day,0))*$C$2
+INDEX(_Inf_Data,MATCH($D222,_Inf_Country,0),MATCH(CV$3-4,_Inf_Day,0))-INDEX(_Inf_Data,MATCH($D222,_Inf_Country,0),MATCH(CV$3-5,_Inf_Day,0))*$C$2)/5</f>
        <v>789.2</v>
      </c>
      <c r="CW222" s="81">
        <f>(INDEX(_Inf_Data,MATCH($D222,_Inf_Country,0),MATCH(CW$3,_Inf_Day,0))-INDEX(_Inf_Data,MATCH($D222,_Inf_Country,0),MATCH(CW$3-1,_Inf_Day,0))*$C$2
+INDEX(_Inf_Data,MATCH($D222,_Inf_Country,0),MATCH(CW$3-1,_Inf_Day,0))-INDEX(_Inf_Data,MATCH($D222,_Inf_Country,0),MATCH(CW$3-2,_Inf_Day,0))*$C$2
+INDEX(_Inf_Data,MATCH($D222,_Inf_Country,0),MATCH(CW$3-2,_Inf_Day,0))-INDEX(_Inf_Data,MATCH($D222,_Inf_Country,0),MATCH(CW$3-3,_Inf_Day,0))*$C$2
+INDEX(_Inf_Data,MATCH($D222,_Inf_Country,0),MATCH(CW$3-3,_Inf_Day,0))-INDEX(_Inf_Data,MATCH($D222,_Inf_Country,0),MATCH(CW$3-4,_Inf_Day,0))*$C$2
+INDEX(_Inf_Data,MATCH($D222,_Inf_Country,0),MATCH(CW$3-4,_Inf_Day,0))-INDEX(_Inf_Data,MATCH($D222,_Inf_Country,0),MATCH(CW$3-5,_Inf_Day,0))*$C$2)/5</f>
        <v>876.4</v>
      </c>
      <c r="CX222" s="81">
        <f>(INDEX(_Inf_Data,MATCH($D222,_Inf_Country,0),MATCH(CX$3,_Inf_Day,0))-INDEX(_Inf_Data,MATCH($D222,_Inf_Country,0),MATCH(CX$3-1,_Inf_Day,0))*$C$2
+INDEX(_Inf_Data,MATCH($D222,_Inf_Country,0),MATCH(CX$3-1,_Inf_Day,0))-INDEX(_Inf_Data,MATCH($D222,_Inf_Country,0),MATCH(CX$3-2,_Inf_Day,0))*$C$2
+INDEX(_Inf_Data,MATCH($D222,_Inf_Country,0),MATCH(CX$3-2,_Inf_Day,0))-INDEX(_Inf_Data,MATCH($D222,_Inf_Country,0),MATCH(CX$3-3,_Inf_Day,0))*$C$2
+INDEX(_Inf_Data,MATCH($D222,_Inf_Country,0),MATCH(CX$3-3,_Inf_Day,0))-INDEX(_Inf_Data,MATCH($D222,_Inf_Country,0),MATCH(CX$3-4,_Inf_Day,0))*$C$2
+INDEX(_Inf_Data,MATCH($D222,_Inf_Country,0),MATCH(CX$3-4,_Inf_Day,0))-INDEX(_Inf_Data,MATCH($D222,_Inf_Country,0),MATCH(CX$3-5,_Inf_Day,0))*$C$2)/5</f>
        <v>880.4</v>
      </c>
      <c r="CY222" s="81">
        <f>(INDEX(_Inf_Data,MATCH($D222,_Inf_Country,0),MATCH(CY$3,_Inf_Day,0))-INDEX(_Inf_Data,MATCH($D222,_Inf_Country,0),MATCH(CY$3-1,_Inf_Day,0))*$C$2
+INDEX(_Inf_Data,MATCH($D222,_Inf_Country,0),MATCH(CY$3-1,_Inf_Day,0))-INDEX(_Inf_Data,MATCH($D222,_Inf_Country,0),MATCH(CY$3-2,_Inf_Day,0))*$C$2
+INDEX(_Inf_Data,MATCH($D222,_Inf_Country,0),MATCH(CY$3-2,_Inf_Day,0))-INDEX(_Inf_Data,MATCH($D222,_Inf_Country,0),MATCH(CY$3-3,_Inf_Day,0))*$C$2
+INDEX(_Inf_Data,MATCH($D222,_Inf_Country,0),MATCH(CY$3-3,_Inf_Day,0))-INDEX(_Inf_Data,MATCH($D222,_Inf_Country,0),MATCH(CY$3-4,_Inf_Day,0))*$C$2
+INDEX(_Inf_Data,MATCH($D222,_Inf_Country,0),MATCH(CY$3-4,_Inf_Day,0))-INDEX(_Inf_Data,MATCH($D222,_Inf_Country,0),MATCH(CY$3-5,_Inf_Day,0))*$C$2)/5</f>
        <v>878.6</v>
      </c>
      <c r="CZ222" s="81">
        <f>(INDEX(_Inf_Data,MATCH($D222,_Inf_Country,0),MATCH(CZ$3,_Inf_Day,0))-INDEX(_Inf_Data,MATCH($D222,_Inf_Country,0),MATCH(CZ$3-1,_Inf_Day,0))*$C$2
+INDEX(_Inf_Data,MATCH($D222,_Inf_Country,0),MATCH(CZ$3-1,_Inf_Day,0))-INDEX(_Inf_Data,MATCH($D222,_Inf_Country,0),MATCH(CZ$3-2,_Inf_Day,0))*$C$2
+INDEX(_Inf_Data,MATCH($D222,_Inf_Country,0),MATCH(CZ$3-2,_Inf_Day,0))-INDEX(_Inf_Data,MATCH($D222,_Inf_Country,0),MATCH(CZ$3-3,_Inf_Day,0))*$C$2
+INDEX(_Inf_Data,MATCH($D222,_Inf_Country,0),MATCH(CZ$3-3,_Inf_Day,0))-INDEX(_Inf_Data,MATCH($D222,_Inf_Country,0),MATCH(CZ$3-4,_Inf_Day,0))*$C$2
+INDEX(_Inf_Data,MATCH($D222,_Inf_Country,0),MATCH(CZ$3-4,_Inf_Day,0))-INDEX(_Inf_Data,MATCH($D222,_Inf_Country,0),MATCH(CZ$3-5,_Inf_Day,0))*$C$2)/5</f>
        <v>800</v>
      </c>
      <c r="DA222" s="81">
        <f>(INDEX(_Inf_Data,MATCH($D222,_Inf_Country,0),MATCH(DA$3,_Inf_Day,0))-INDEX(_Inf_Data,MATCH($D222,_Inf_Country,0),MATCH(DA$3-1,_Inf_Day,0))*$C$2
+INDEX(_Inf_Data,MATCH($D222,_Inf_Country,0),MATCH(DA$3-1,_Inf_Day,0))-INDEX(_Inf_Data,MATCH($D222,_Inf_Country,0),MATCH(DA$3-2,_Inf_Day,0))*$C$2
+INDEX(_Inf_Data,MATCH($D222,_Inf_Country,0),MATCH(DA$3-2,_Inf_Day,0))-INDEX(_Inf_Data,MATCH($D222,_Inf_Country,0),MATCH(DA$3-3,_Inf_Day,0))*$C$2
+INDEX(_Inf_Data,MATCH($D222,_Inf_Country,0),MATCH(DA$3-3,_Inf_Day,0))-INDEX(_Inf_Data,MATCH($D222,_Inf_Country,0),MATCH(DA$3-4,_Inf_Day,0))*$C$2
+INDEX(_Inf_Data,MATCH($D222,_Inf_Country,0),MATCH(DA$3-4,_Inf_Day,0))-INDEX(_Inf_Data,MATCH($D222,_Inf_Country,0),MATCH(DA$3-5,_Inf_Day,0))*$C$2)/5</f>
        <v>741.4</v>
      </c>
      <c r="DB222" s="81">
        <f>(INDEX(_Inf_Data,MATCH($D222,_Inf_Country,0),MATCH(DB$3,_Inf_Day,0))-INDEX(_Inf_Data,MATCH($D222,_Inf_Country,0),MATCH(DB$3-1,_Inf_Day,0))*$C$2
+INDEX(_Inf_Data,MATCH($D222,_Inf_Country,0),MATCH(DB$3-1,_Inf_Day,0))-INDEX(_Inf_Data,MATCH($D222,_Inf_Country,0),MATCH(DB$3-2,_Inf_Day,0))*$C$2
+INDEX(_Inf_Data,MATCH($D222,_Inf_Country,0),MATCH(DB$3-2,_Inf_Day,0))-INDEX(_Inf_Data,MATCH($D222,_Inf_Country,0),MATCH(DB$3-3,_Inf_Day,0))*$C$2
+INDEX(_Inf_Data,MATCH($D222,_Inf_Country,0),MATCH(DB$3-3,_Inf_Day,0))-INDEX(_Inf_Data,MATCH($D222,_Inf_Country,0),MATCH(DB$3-4,_Inf_Day,0))*$C$2
+INDEX(_Inf_Data,MATCH($D222,_Inf_Country,0),MATCH(DB$3-4,_Inf_Day,0))-INDEX(_Inf_Data,MATCH($D222,_Inf_Country,0),MATCH(DB$3-5,_Inf_Day,0))*$C$2)/5</f>
        <v>723</v>
      </c>
      <c r="DC222" s="81">
        <f>(INDEX(_Inf_Data,MATCH($D222,_Inf_Country,0),MATCH(DC$3,_Inf_Day,0))-INDEX(_Inf_Data,MATCH($D222,_Inf_Country,0),MATCH(DC$3-1,_Inf_Day,0))*$C$2
+INDEX(_Inf_Data,MATCH($D222,_Inf_Country,0),MATCH(DC$3-1,_Inf_Day,0))-INDEX(_Inf_Data,MATCH($D222,_Inf_Country,0),MATCH(DC$3-2,_Inf_Day,0))*$C$2
+INDEX(_Inf_Data,MATCH($D222,_Inf_Country,0),MATCH(DC$3-2,_Inf_Day,0))-INDEX(_Inf_Data,MATCH($D222,_Inf_Country,0),MATCH(DC$3-3,_Inf_Day,0))*$C$2
+INDEX(_Inf_Data,MATCH($D222,_Inf_Country,0),MATCH(DC$3-3,_Inf_Day,0))-INDEX(_Inf_Data,MATCH($D222,_Inf_Country,0),MATCH(DC$3-4,_Inf_Day,0))*$C$2
+INDEX(_Inf_Data,MATCH($D222,_Inf_Country,0),MATCH(DC$3-4,_Inf_Day,0))-INDEX(_Inf_Data,MATCH($D222,_Inf_Country,0),MATCH(DC$3-5,_Inf_Day,0))*$C$2)/5</f>
        <v>914.8</v>
      </c>
      <c r="DD222" s="81">
        <f>(INDEX(_Inf_Data,MATCH($D222,_Inf_Country,0),MATCH(DD$3,_Inf_Day,0))-INDEX(_Inf_Data,MATCH($D222,_Inf_Country,0),MATCH(DD$3-1,_Inf_Day,0))*$C$2
+INDEX(_Inf_Data,MATCH($D222,_Inf_Country,0),MATCH(DD$3-1,_Inf_Day,0))-INDEX(_Inf_Data,MATCH($D222,_Inf_Country,0),MATCH(DD$3-2,_Inf_Day,0))*$C$2
+INDEX(_Inf_Data,MATCH($D222,_Inf_Country,0),MATCH(DD$3-2,_Inf_Day,0))-INDEX(_Inf_Data,MATCH($D222,_Inf_Country,0),MATCH(DD$3-3,_Inf_Day,0))*$C$2
+INDEX(_Inf_Data,MATCH($D222,_Inf_Country,0),MATCH(DD$3-3,_Inf_Day,0))-INDEX(_Inf_Data,MATCH($D222,_Inf_Country,0),MATCH(DD$3-4,_Inf_Day,0))*$C$2
+INDEX(_Inf_Data,MATCH($D222,_Inf_Country,0),MATCH(DD$3-4,_Inf_Day,0))-INDEX(_Inf_Data,MATCH($D222,_Inf_Country,0),MATCH(DD$3-5,_Inf_Day,0))*$C$2)/5</f>
        <v>945</v>
      </c>
      <c r="DE222" s="81">
        <f>(INDEX(_Inf_Data,MATCH($D222,_Inf_Country,0),MATCH(DE$3,_Inf_Day,0))-INDEX(_Inf_Data,MATCH($D222,_Inf_Country,0),MATCH(DE$3-1,_Inf_Day,0))*$C$2
+INDEX(_Inf_Data,MATCH($D222,_Inf_Country,0),MATCH(DE$3-1,_Inf_Day,0))-INDEX(_Inf_Data,MATCH($D222,_Inf_Country,0),MATCH(DE$3-2,_Inf_Day,0))*$C$2
+INDEX(_Inf_Data,MATCH($D222,_Inf_Country,0),MATCH(DE$3-2,_Inf_Day,0))-INDEX(_Inf_Data,MATCH($D222,_Inf_Country,0),MATCH(DE$3-3,_Inf_Day,0))*$C$2
+INDEX(_Inf_Data,MATCH($D222,_Inf_Country,0),MATCH(DE$3-3,_Inf_Day,0))-INDEX(_Inf_Data,MATCH($D222,_Inf_Country,0),MATCH(DE$3-4,_Inf_Day,0))*$C$2
+INDEX(_Inf_Data,MATCH($D222,_Inf_Country,0),MATCH(DE$3-4,_Inf_Day,0))-INDEX(_Inf_Data,MATCH($D222,_Inf_Country,0),MATCH(DE$3-5,_Inf_Day,0))*$C$2)/5</f>
        <v>1119.2</v>
      </c>
      <c r="DF222" s="81">
        <f>(INDEX(_Inf_Data,MATCH($D222,_Inf_Country,0),MATCH(DF$3,_Inf_Day,0))-INDEX(_Inf_Data,MATCH($D222,_Inf_Country,0),MATCH(DF$3-1,_Inf_Day,0))*$C$2
+INDEX(_Inf_Data,MATCH($D222,_Inf_Country,0),MATCH(DF$3-1,_Inf_Day,0))-INDEX(_Inf_Data,MATCH($D222,_Inf_Country,0),MATCH(DF$3-2,_Inf_Day,0))*$C$2
+INDEX(_Inf_Data,MATCH($D222,_Inf_Country,0),MATCH(DF$3-2,_Inf_Day,0))-INDEX(_Inf_Data,MATCH($D222,_Inf_Country,0),MATCH(DF$3-3,_Inf_Day,0))*$C$2
+INDEX(_Inf_Data,MATCH($D222,_Inf_Country,0),MATCH(DF$3-3,_Inf_Day,0))-INDEX(_Inf_Data,MATCH($D222,_Inf_Country,0),MATCH(DF$3-4,_Inf_Day,0))*$C$2
+INDEX(_Inf_Data,MATCH($D222,_Inf_Country,0),MATCH(DF$3-4,_Inf_Day,0))-INDEX(_Inf_Data,MATCH($D222,_Inf_Country,0),MATCH(DF$3-5,_Inf_Day,0))*$C$2)/5</f>
        <v>1128.2</v>
      </c>
      <c r="DG222" s="81">
        <f>(INDEX(_Inf_Data,MATCH($D222,_Inf_Country,0),MATCH(DG$3,_Inf_Day,0))-INDEX(_Inf_Data,MATCH($D222,_Inf_Country,0),MATCH(DG$3-1,_Inf_Day,0))*$C$2
+INDEX(_Inf_Data,MATCH($D222,_Inf_Country,0),MATCH(DG$3-1,_Inf_Day,0))-INDEX(_Inf_Data,MATCH($D222,_Inf_Country,0),MATCH(DG$3-2,_Inf_Day,0))*$C$2
+INDEX(_Inf_Data,MATCH($D222,_Inf_Country,0),MATCH(DG$3-2,_Inf_Day,0))-INDEX(_Inf_Data,MATCH($D222,_Inf_Country,0),MATCH(DG$3-3,_Inf_Day,0))*$C$2
+INDEX(_Inf_Data,MATCH($D222,_Inf_Country,0),MATCH(DG$3-3,_Inf_Day,0))-INDEX(_Inf_Data,MATCH($D222,_Inf_Country,0),MATCH(DG$3-4,_Inf_Day,0))*$C$2
+INDEX(_Inf_Data,MATCH($D222,_Inf_Country,0),MATCH(DG$3-4,_Inf_Day,0))-INDEX(_Inf_Data,MATCH($D222,_Inf_Country,0),MATCH(DG$3-5,_Inf_Day,0))*$C$2)/5</f>
        <v>1105.2</v>
      </c>
      <c r="DH222" s="81">
        <f>(INDEX(_Inf_Data,MATCH($D222,_Inf_Country,0),MATCH(DH$3,_Inf_Day,0))-INDEX(_Inf_Data,MATCH($D222,_Inf_Country,0),MATCH(DH$3-1,_Inf_Day,0))*$C$2
+INDEX(_Inf_Data,MATCH($D222,_Inf_Country,0),MATCH(DH$3-1,_Inf_Day,0))-INDEX(_Inf_Data,MATCH($D222,_Inf_Country,0),MATCH(DH$3-2,_Inf_Day,0))*$C$2
+INDEX(_Inf_Data,MATCH($D222,_Inf_Country,0),MATCH(DH$3-2,_Inf_Day,0))-INDEX(_Inf_Data,MATCH($D222,_Inf_Country,0),MATCH(DH$3-3,_Inf_Day,0))*$C$2
+INDEX(_Inf_Data,MATCH($D222,_Inf_Country,0),MATCH(DH$3-3,_Inf_Day,0))-INDEX(_Inf_Data,MATCH($D222,_Inf_Country,0),MATCH(DH$3-4,_Inf_Day,0))*$C$2
+INDEX(_Inf_Data,MATCH($D222,_Inf_Country,0),MATCH(DH$3-4,_Inf_Day,0))-INDEX(_Inf_Data,MATCH($D222,_Inf_Country,0),MATCH(DH$3-5,_Inf_Day,0))*$C$2)/5</f>
        <v>1037</v>
      </c>
      <c r="DI222" s="81">
        <f>(INDEX(_Inf_Data,MATCH($D222,_Inf_Country,0),MATCH(DI$3,_Inf_Day,0))-INDEX(_Inf_Data,MATCH($D222,_Inf_Country,0),MATCH(DI$3-1,_Inf_Day,0))*$C$2
+INDEX(_Inf_Data,MATCH($D222,_Inf_Country,0),MATCH(DI$3-1,_Inf_Day,0))-INDEX(_Inf_Data,MATCH($D222,_Inf_Country,0),MATCH(DI$3-2,_Inf_Day,0))*$C$2
+INDEX(_Inf_Data,MATCH($D222,_Inf_Country,0),MATCH(DI$3-2,_Inf_Day,0))-INDEX(_Inf_Data,MATCH($D222,_Inf_Country,0),MATCH(DI$3-3,_Inf_Day,0))*$C$2
+INDEX(_Inf_Data,MATCH($D222,_Inf_Country,0),MATCH(DI$3-3,_Inf_Day,0))-INDEX(_Inf_Data,MATCH($D222,_Inf_Country,0),MATCH(DI$3-4,_Inf_Day,0))*$C$2
+INDEX(_Inf_Data,MATCH($D222,_Inf_Country,0),MATCH(DI$3-4,_Inf_Day,0))-INDEX(_Inf_Data,MATCH($D222,_Inf_Country,0),MATCH(DI$3-5,_Inf_Day,0))*$C$2)/5</f>
        <v>1047.2</v>
      </c>
      <c r="DJ222" s="81">
        <f>(INDEX(_Inf_Data,MATCH($D222,_Inf_Country,0),MATCH(DJ$3,_Inf_Day,0))-INDEX(_Inf_Data,MATCH($D222,_Inf_Country,0),MATCH(DJ$3-1,_Inf_Day,0))*$C$2
+INDEX(_Inf_Data,MATCH($D222,_Inf_Country,0),MATCH(DJ$3-1,_Inf_Day,0))-INDEX(_Inf_Data,MATCH($D222,_Inf_Country,0),MATCH(DJ$3-2,_Inf_Day,0))*$C$2
+INDEX(_Inf_Data,MATCH($D222,_Inf_Country,0),MATCH(DJ$3-2,_Inf_Day,0))-INDEX(_Inf_Data,MATCH($D222,_Inf_Country,0),MATCH(DJ$3-3,_Inf_Day,0))*$C$2
+INDEX(_Inf_Data,MATCH($D222,_Inf_Country,0),MATCH(DJ$3-3,_Inf_Day,0))-INDEX(_Inf_Data,MATCH($D222,_Inf_Country,0),MATCH(DJ$3-4,_Inf_Day,0))*$C$2
+INDEX(_Inf_Data,MATCH($D222,_Inf_Country,0),MATCH(DJ$3-4,_Inf_Day,0))-INDEX(_Inf_Data,MATCH($D222,_Inf_Country,0),MATCH(DJ$3-5,_Inf_Day,0))*$C$2)/5</f>
        <v>1023.8</v>
      </c>
      <c r="DK222" s="81">
        <f>(INDEX(_Inf_Data,MATCH($D222,_Inf_Country,0),MATCH(DK$3,_Inf_Day,0))-INDEX(_Inf_Data,MATCH($D222,_Inf_Country,0),MATCH(DK$3-1,_Inf_Day,0))*$C$2
+INDEX(_Inf_Data,MATCH($D222,_Inf_Country,0),MATCH(DK$3-1,_Inf_Day,0))-INDEX(_Inf_Data,MATCH($D222,_Inf_Country,0),MATCH(DK$3-2,_Inf_Day,0))*$C$2
+INDEX(_Inf_Data,MATCH($D222,_Inf_Country,0),MATCH(DK$3-2,_Inf_Day,0))-INDEX(_Inf_Data,MATCH($D222,_Inf_Country,0),MATCH(DK$3-3,_Inf_Day,0))*$C$2
+INDEX(_Inf_Data,MATCH($D222,_Inf_Country,0),MATCH(DK$3-3,_Inf_Day,0))-INDEX(_Inf_Data,MATCH($D222,_Inf_Country,0),MATCH(DK$3-4,_Inf_Day,0))*$C$2
+INDEX(_Inf_Data,MATCH($D222,_Inf_Country,0),MATCH(DK$3-4,_Inf_Day,0))-INDEX(_Inf_Data,MATCH($D222,_Inf_Country,0),MATCH(DK$3-5,_Inf_Day,0))*$C$2)/5</f>
        <v>1049.5999999999999</v>
      </c>
      <c r="DL222" s="81">
        <f>(INDEX(_Inf_Data,MATCH($D222,_Inf_Country,0),MATCH(DL$3,_Inf_Day,0))-INDEX(_Inf_Data,MATCH($D222,_Inf_Country,0),MATCH(DL$3-1,_Inf_Day,0))*$C$2
+INDEX(_Inf_Data,MATCH($D222,_Inf_Country,0),MATCH(DL$3-1,_Inf_Day,0))-INDEX(_Inf_Data,MATCH($D222,_Inf_Country,0),MATCH(DL$3-2,_Inf_Day,0))*$C$2
+INDEX(_Inf_Data,MATCH($D222,_Inf_Country,0),MATCH(DL$3-2,_Inf_Day,0))-INDEX(_Inf_Data,MATCH($D222,_Inf_Country,0),MATCH(DL$3-3,_Inf_Day,0))*$C$2
+INDEX(_Inf_Data,MATCH($D222,_Inf_Country,0),MATCH(DL$3-3,_Inf_Day,0))-INDEX(_Inf_Data,MATCH($D222,_Inf_Country,0),MATCH(DL$3-4,_Inf_Day,0))*$C$2
+INDEX(_Inf_Data,MATCH($D222,_Inf_Country,0),MATCH(DL$3-4,_Inf_Day,0))-INDEX(_Inf_Data,MATCH($D222,_Inf_Country,0),MATCH(DL$3-5,_Inf_Day,0))*$C$2)/5</f>
        <v>1122.2</v>
      </c>
      <c r="DM222" s="81">
        <f>(INDEX(_Inf_Data,MATCH($D222,_Inf_Country,0),MATCH(DM$3,_Inf_Day,0))-INDEX(_Inf_Data,MATCH($D222,_Inf_Country,0),MATCH(DM$3-1,_Inf_Day,0))*$C$2
+INDEX(_Inf_Data,MATCH($D222,_Inf_Country,0),MATCH(DM$3-1,_Inf_Day,0))-INDEX(_Inf_Data,MATCH($D222,_Inf_Country,0),MATCH(DM$3-2,_Inf_Day,0))*$C$2
+INDEX(_Inf_Data,MATCH($D222,_Inf_Country,0),MATCH(DM$3-2,_Inf_Day,0))-INDEX(_Inf_Data,MATCH($D222,_Inf_Country,0),MATCH(DM$3-3,_Inf_Day,0))*$C$2
+INDEX(_Inf_Data,MATCH($D222,_Inf_Country,0),MATCH(DM$3-3,_Inf_Day,0))-INDEX(_Inf_Data,MATCH($D222,_Inf_Country,0),MATCH(DM$3-4,_Inf_Day,0))*$C$2
+INDEX(_Inf_Data,MATCH($D222,_Inf_Country,0),MATCH(DM$3-4,_Inf_Day,0))-INDEX(_Inf_Data,MATCH($D222,_Inf_Country,0),MATCH(DM$3-5,_Inf_Day,0))*$C$2)/5</f>
        <v>1069.2</v>
      </c>
      <c r="DN222" s="81">
        <f>(INDEX(_Inf_Data,MATCH($D222,_Inf_Country,0),MATCH(DN$3,_Inf_Day,0))-INDEX(_Inf_Data,MATCH($D222,_Inf_Country,0),MATCH(DN$3-1,_Inf_Day,0))*$C$2
+INDEX(_Inf_Data,MATCH($D222,_Inf_Country,0),MATCH(DN$3-1,_Inf_Day,0))-INDEX(_Inf_Data,MATCH($D222,_Inf_Country,0),MATCH(DN$3-2,_Inf_Day,0))*$C$2
+INDEX(_Inf_Data,MATCH($D222,_Inf_Country,0),MATCH(DN$3-2,_Inf_Day,0))-INDEX(_Inf_Data,MATCH($D222,_Inf_Country,0),MATCH(DN$3-3,_Inf_Day,0))*$C$2
+INDEX(_Inf_Data,MATCH($D222,_Inf_Country,0),MATCH(DN$3-3,_Inf_Day,0))-INDEX(_Inf_Data,MATCH($D222,_Inf_Country,0),MATCH(DN$3-4,_Inf_Day,0))*$C$2
+INDEX(_Inf_Data,MATCH($D222,_Inf_Country,0),MATCH(DN$3-4,_Inf_Day,0))-INDEX(_Inf_Data,MATCH($D222,_Inf_Country,0),MATCH(DN$3-5,_Inf_Day,0))*$C$2)/5</f>
        <v>1125.4000000000001</v>
      </c>
      <c r="DO222" s="81">
        <f>(INDEX(_Inf_Data,MATCH($D222,_Inf_Country,0),MATCH(DO$3,_Inf_Day,0))-INDEX(_Inf_Data,MATCH($D222,_Inf_Country,0),MATCH(DO$3-1,_Inf_Day,0))*$C$2
+INDEX(_Inf_Data,MATCH($D222,_Inf_Country,0),MATCH(DO$3-1,_Inf_Day,0))-INDEX(_Inf_Data,MATCH($D222,_Inf_Country,0),MATCH(DO$3-2,_Inf_Day,0))*$C$2
+INDEX(_Inf_Data,MATCH($D222,_Inf_Country,0),MATCH(DO$3-2,_Inf_Day,0))-INDEX(_Inf_Data,MATCH($D222,_Inf_Country,0),MATCH(DO$3-3,_Inf_Day,0))*$C$2
+INDEX(_Inf_Data,MATCH($D222,_Inf_Country,0),MATCH(DO$3-3,_Inf_Day,0))-INDEX(_Inf_Data,MATCH($D222,_Inf_Country,0),MATCH(DO$3-4,_Inf_Day,0))*$C$2
+INDEX(_Inf_Data,MATCH($D222,_Inf_Country,0),MATCH(DO$3-4,_Inf_Day,0))-INDEX(_Inf_Data,MATCH($D222,_Inf_Country,0),MATCH(DO$3-5,_Inf_Day,0))*$C$2)/5</f>
        <v>1079.2</v>
      </c>
      <c r="DP222" s="81">
        <f>(INDEX(_Inf_Data,MATCH($D222,_Inf_Country,0),MATCH(DP$3,_Inf_Day,0))-INDEX(_Inf_Data,MATCH($D222,_Inf_Country,0),MATCH(DP$3-1,_Inf_Day,0))*$C$2
+INDEX(_Inf_Data,MATCH($D222,_Inf_Country,0),MATCH(DP$3-1,_Inf_Day,0))-INDEX(_Inf_Data,MATCH($D222,_Inf_Country,0),MATCH(DP$3-2,_Inf_Day,0))*$C$2
+INDEX(_Inf_Data,MATCH($D222,_Inf_Country,0),MATCH(DP$3-2,_Inf_Day,0))-INDEX(_Inf_Data,MATCH($D222,_Inf_Country,0),MATCH(DP$3-3,_Inf_Day,0))*$C$2
+INDEX(_Inf_Data,MATCH($D222,_Inf_Country,0),MATCH(DP$3-3,_Inf_Day,0))-INDEX(_Inf_Data,MATCH($D222,_Inf_Country,0),MATCH(DP$3-4,_Inf_Day,0))*$C$2
+INDEX(_Inf_Data,MATCH($D222,_Inf_Country,0),MATCH(DP$3-4,_Inf_Day,0))-INDEX(_Inf_Data,MATCH($D222,_Inf_Country,0),MATCH(DP$3-5,_Inf_Day,0))*$C$2)/5</f>
        <v>1154.8</v>
      </c>
      <c r="DQ222" s="81">
        <f>(INDEX(_Inf_Data,MATCH($D222,_Inf_Country,0),MATCH(DQ$3,_Inf_Day,0))-INDEX(_Inf_Data,MATCH($D222,_Inf_Country,0),MATCH(DQ$3-1,_Inf_Day,0))*$C$2
+INDEX(_Inf_Data,MATCH($D222,_Inf_Country,0),MATCH(DQ$3-1,_Inf_Day,0))-INDEX(_Inf_Data,MATCH($D222,_Inf_Country,0),MATCH(DQ$3-2,_Inf_Day,0))*$C$2
+INDEX(_Inf_Data,MATCH($D222,_Inf_Country,0),MATCH(DQ$3-2,_Inf_Day,0))-INDEX(_Inf_Data,MATCH($D222,_Inf_Country,0),MATCH(DQ$3-3,_Inf_Day,0))*$C$2
+INDEX(_Inf_Data,MATCH($D222,_Inf_Country,0),MATCH(DQ$3-3,_Inf_Day,0))-INDEX(_Inf_Data,MATCH($D222,_Inf_Country,0),MATCH(DQ$3-4,_Inf_Day,0))*$C$2
+INDEX(_Inf_Data,MATCH($D222,_Inf_Country,0),MATCH(DQ$3-4,_Inf_Day,0))-INDEX(_Inf_Data,MATCH($D222,_Inf_Country,0),MATCH(DQ$3-5,_Inf_Day,0))*$C$2)/5</f>
        <v>1217.2</v>
      </c>
      <c r="DR222" s="81">
        <f>(INDEX(_Inf_Data,MATCH($D222,_Inf_Country,0),MATCH(DR$3,_Inf_Day,0))-INDEX(_Inf_Data,MATCH($D222,_Inf_Country,0),MATCH(DR$3-1,_Inf_Day,0))*$C$2
+INDEX(_Inf_Data,MATCH($D222,_Inf_Country,0),MATCH(DR$3-1,_Inf_Day,0))-INDEX(_Inf_Data,MATCH($D222,_Inf_Country,0),MATCH(DR$3-2,_Inf_Day,0))*$C$2
+INDEX(_Inf_Data,MATCH($D222,_Inf_Country,0),MATCH(DR$3-2,_Inf_Day,0))-INDEX(_Inf_Data,MATCH($D222,_Inf_Country,0),MATCH(DR$3-3,_Inf_Day,0))*$C$2
+INDEX(_Inf_Data,MATCH($D222,_Inf_Country,0),MATCH(DR$3-3,_Inf_Day,0))-INDEX(_Inf_Data,MATCH($D222,_Inf_Country,0),MATCH(DR$3-4,_Inf_Day,0))*$C$2
+INDEX(_Inf_Data,MATCH($D222,_Inf_Country,0),MATCH(DR$3-4,_Inf_Day,0))-INDEX(_Inf_Data,MATCH($D222,_Inf_Country,0),MATCH(DR$3-5,_Inf_Day,0))*$C$2)/5</f>
        <v>1292.5999999999999</v>
      </c>
      <c r="DS222" s="81">
        <f>(INDEX(_Inf_Data,MATCH($D222,_Inf_Country,0),MATCH(DS$3,_Inf_Day,0))-INDEX(_Inf_Data,MATCH($D222,_Inf_Country,0),MATCH(DS$3-1,_Inf_Day,0))*$C$2
+INDEX(_Inf_Data,MATCH($D222,_Inf_Country,0),MATCH(DS$3-1,_Inf_Day,0))-INDEX(_Inf_Data,MATCH($D222,_Inf_Country,0),MATCH(DS$3-2,_Inf_Day,0))*$C$2
+INDEX(_Inf_Data,MATCH($D222,_Inf_Country,0),MATCH(DS$3-2,_Inf_Day,0))-INDEX(_Inf_Data,MATCH($D222,_Inf_Country,0),MATCH(DS$3-3,_Inf_Day,0))*$C$2
+INDEX(_Inf_Data,MATCH($D222,_Inf_Country,0),MATCH(DS$3-3,_Inf_Day,0))-INDEX(_Inf_Data,MATCH($D222,_Inf_Country,0),MATCH(DS$3-4,_Inf_Day,0))*$C$2
+INDEX(_Inf_Data,MATCH($D222,_Inf_Country,0),MATCH(DS$3-4,_Inf_Day,0))-INDEX(_Inf_Data,MATCH($D222,_Inf_Country,0),MATCH(DS$3-5,_Inf_Day,0))*$C$2)/5</f>
        <v>1379.4</v>
      </c>
      <c r="DT222" s="81">
        <f>(INDEX(_Inf_Data,MATCH($D222,_Inf_Country,0),MATCH(DT$3,_Inf_Day,0))-INDEX(_Inf_Data,MATCH($D222,_Inf_Country,0),MATCH(DT$3-1,_Inf_Day,0))*$C$2
+INDEX(_Inf_Data,MATCH($D222,_Inf_Country,0),MATCH(DT$3-1,_Inf_Day,0))-INDEX(_Inf_Data,MATCH($D222,_Inf_Country,0),MATCH(DT$3-2,_Inf_Day,0))*$C$2
+INDEX(_Inf_Data,MATCH($D222,_Inf_Country,0),MATCH(DT$3-2,_Inf_Day,0))-INDEX(_Inf_Data,MATCH($D222,_Inf_Country,0),MATCH(DT$3-3,_Inf_Day,0))*$C$2
+INDEX(_Inf_Data,MATCH($D222,_Inf_Country,0),MATCH(DT$3-3,_Inf_Day,0))-INDEX(_Inf_Data,MATCH($D222,_Inf_Country,0),MATCH(DT$3-4,_Inf_Day,0))*$C$2
+INDEX(_Inf_Data,MATCH($D222,_Inf_Country,0),MATCH(DT$3-4,_Inf_Day,0))-INDEX(_Inf_Data,MATCH($D222,_Inf_Country,0),MATCH(DT$3-5,_Inf_Day,0))*$C$2)/5</f>
        <v>1392.8</v>
      </c>
      <c r="DU222" s="81" t="e">
        <f>(INDEX(_Inf_Data,MATCH($D222,_Inf_Country,0),MATCH(DU$3,_Inf_Day,0))-INDEX(_Inf_Data,MATCH($D222,_Inf_Country,0),MATCH(DU$3-1,_Inf_Day,0))*$C$2
+INDEX(_Inf_Data,MATCH($D222,_Inf_Country,0),MATCH(DU$3-1,_Inf_Day,0))-INDEX(_Inf_Data,MATCH($D222,_Inf_Country,0),MATCH(DU$3-2,_Inf_Day,0))*$C$2
+INDEX(_Inf_Data,MATCH($D222,_Inf_Country,0),MATCH(DU$3-2,_Inf_Day,0))-INDEX(_Inf_Data,MATCH($D222,_Inf_Country,0),MATCH(DU$3-3,_Inf_Day,0))*$C$2
+INDEX(_Inf_Data,MATCH($D222,_Inf_Country,0),MATCH(DU$3-3,_Inf_Day,0))-INDEX(_Inf_Data,MATCH($D222,_Inf_Country,0),MATCH(DU$3-4,_Inf_Day,0))*$C$2
+INDEX(_Inf_Data,MATCH($D222,_Inf_Country,0),MATCH(DU$3-4,_Inf_Day,0))-INDEX(_Inf_Data,MATCH($D222,_Inf_Country,0),MATCH(DU$3-5,_Inf_Day,0))*$C$2)/5</f>
        <v>#N/A</v>
      </c>
      <c r="DV222" s="81" t="e">
        <f>(INDEX(_Inf_Data,MATCH($D222,_Inf_Country,0),MATCH(DV$3,_Inf_Day,0))-INDEX(_Inf_Data,MATCH($D222,_Inf_Country,0),MATCH(DV$3-1,_Inf_Day,0))*$C$2
+INDEX(_Inf_Data,MATCH($D222,_Inf_Country,0),MATCH(DV$3-1,_Inf_Day,0))-INDEX(_Inf_Data,MATCH($D222,_Inf_Country,0),MATCH(DV$3-2,_Inf_Day,0))*$C$2
+INDEX(_Inf_Data,MATCH($D222,_Inf_Country,0),MATCH(DV$3-2,_Inf_Day,0))-INDEX(_Inf_Data,MATCH($D222,_Inf_Country,0),MATCH(DV$3-3,_Inf_Day,0))*$C$2
+INDEX(_Inf_Data,MATCH($D222,_Inf_Country,0),MATCH(DV$3-3,_Inf_Day,0))-INDEX(_Inf_Data,MATCH($D222,_Inf_Country,0),MATCH(DV$3-4,_Inf_Day,0))*$C$2
+INDEX(_Inf_Data,MATCH($D222,_Inf_Country,0),MATCH(DV$3-4,_Inf_Day,0))-INDEX(_Inf_Data,MATCH($D222,_Inf_Country,0),MATCH(DV$3-5,_Inf_Day,0))*$C$2)/5</f>
        <v>#N/A</v>
      </c>
      <c r="DW222" s="81" t="e">
        <f>(INDEX(_Inf_Data,MATCH($D222,_Inf_Country,0),MATCH(DW$3,_Inf_Day,0))-INDEX(_Inf_Data,MATCH($D222,_Inf_Country,0),MATCH(DW$3-1,_Inf_Day,0))*$C$2
+INDEX(_Inf_Data,MATCH($D222,_Inf_Country,0),MATCH(DW$3-1,_Inf_Day,0))-INDEX(_Inf_Data,MATCH($D222,_Inf_Country,0),MATCH(DW$3-2,_Inf_Day,0))*$C$2
+INDEX(_Inf_Data,MATCH($D222,_Inf_Country,0),MATCH(DW$3-2,_Inf_Day,0))-INDEX(_Inf_Data,MATCH($D222,_Inf_Country,0),MATCH(DW$3-3,_Inf_Day,0))*$C$2
+INDEX(_Inf_Data,MATCH($D222,_Inf_Country,0),MATCH(DW$3-3,_Inf_Day,0))-INDEX(_Inf_Data,MATCH($D222,_Inf_Country,0),MATCH(DW$3-4,_Inf_Day,0))*$C$2
+INDEX(_Inf_Data,MATCH($D222,_Inf_Country,0),MATCH(DW$3-4,_Inf_Day,0))-INDEX(_Inf_Data,MATCH($D222,_Inf_Country,0),MATCH(DW$3-5,_Inf_Day,0))*$C$2)/5</f>
        <v>#N/A</v>
      </c>
      <c r="DX222" s="81" t="e">
        <f>(INDEX(_Inf_Data,MATCH($D222,_Inf_Country,0),MATCH(DX$3,_Inf_Day,0))-INDEX(_Inf_Data,MATCH($D222,_Inf_Country,0),MATCH(DX$3-1,_Inf_Day,0))*$C$2
+INDEX(_Inf_Data,MATCH($D222,_Inf_Country,0),MATCH(DX$3-1,_Inf_Day,0))-INDEX(_Inf_Data,MATCH($D222,_Inf_Country,0),MATCH(DX$3-2,_Inf_Day,0))*$C$2
+INDEX(_Inf_Data,MATCH($D222,_Inf_Country,0),MATCH(DX$3-2,_Inf_Day,0))-INDEX(_Inf_Data,MATCH($D222,_Inf_Country,0),MATCH(DX$3-3,_Inf_Day,0))*$C$2
+INDEX(_Inf_Data,MATCH($D222,_Inf_Country,0),MATCH(DX$3-3,_Inf_Day,0))-INDEX(_Inf_Data,MATCH($D222,_Inf_Country,0),MATCH(DX$3-4,_Inf_Day,0))*$C$2
+INDEX(_Inf_Data,MATCH($D222,_Inf_Country,0),MATCH(DX$3-4,_Inf_Day,0))-INDEX(_Inf_Data,MATCH($D222,_Inf_Country,0),MATCH(DX$3-5,_Inf_Day,0))*$C$2)/5</f>
        <v>#N/A</v>
      </c>
      <c r="DY222" s="81" t="e">
        <f>(INDEX(_Inf_Data,MATCH($D222,_Inf_Country,0),MATCH(DY$3,_Inf_Day,0))-INDEX(_Inf_Data,MATCH($D222,_Inf_Country,0),MATCH(DY$3-1,_Inf_Day,0))*$C$2
+INDEX(_Inf_Data,MATCH($D222,_Inf_Country,0),MATCH(DY$3-1,_Inf_Day,0))-INDEX(_Inf_Data,MATCH($D222,_Inf_Country,0),MATCH(DY$3-2,_Inf_Day,0))*$C$2
+INDEX(_Inf_Data,MATCH($D222,_Inf_Country,0),MATCH(DY$3-2,_Inf_Day,0))-INDEX(_Inf_Data,MATCH($D222,_Inf_Country,0),MATCH(DY$3-3,_Inf_Day,0))*$C$2
+INDEX(_Inf_Data,MATCH($D222,_Inf_Country,0),MATCH(DY$3-3,_Inf_Day,0))-INDEX(_Inf_Data,MATCH($D222,_Inf_Country,0),MATCH(DY$3-4,_Inf_Day,0))*$C$2
+INDEX(_Inf_Data,MATCH($D222,_Inf_Country,0),MATCH(DY$3-4,_Inf_Day,0))-INDEX(_Inf_Data,MATCH($D222,_Inf_Country,0),MATCH(DY$3-5,_Inf_Day,0))*$C$2)/5</f>
        <v>#N/A</v>
      </c>
      <c r="DZ222" s="81" t="e">
        <f>(INDEX(_Inf_Data,MATCH($D222,_Inf_Country,0),MATCH(DZ$3,_Inf_Day,0))-INDEX(_Inf_Data,MATCH($D222,_Inf_Country,0),MATCH(DZ$3-1,_Inf_Day,0))*$C$2
+INDEX(_Inf_Data,MATCH($D222,_Inf_Country,0),MATCH(DZ$3-1,_Inf_Day,0))-INDEX(_Inf_Data,MATCH($D222,_Inf_Country,0),MATCH(DZ$3-2,_Inf_Day,0))*$C$2
+INDEX(_Inf_Data,MATCH($D222,_Inf_Country,0),MATCH(DZ$3-2,_Inf_Day,0))-INDEX(_Inf_Data,MATCH($D222,_Inf_Country,0),MATCH(DZ$3-3,_Inf_Day,0))*$C$2
+INDEX(_Inf_Data,MATCH($D222,_Inf_Country,0),MATCH(DZ$3-3,_Inf_Day,0))-INDEX(_Inf_Data,MATCH($D222,_Inf_Country,0),MATCH(DZ$3-4,_Inf_Day,0))*$C$2
+INDEX(_Inf_Data,MATCH($D222,_Inf_Country,0),MATCH(DZ$3-4,_Inf_Day,0))-INDEX(_Inf_Data,MATCH($D222,_Inf_Country,0),MATCH(DZ$3-5,_Inf_Day,0))*$C$2)/5</f>
        <v>#N/A</v>
      </c>
      <c r="EA222" s="81" t="e">
        <f>(INDEX(_Inf_Data,MATCH($D222,_Inf_Country,0),MATCH(EA$3,_Inf_Day,0))-INDEX(_Inf_Data,MATCH($D222,_Inf_Country,0),MATCH(EA$3-1,_Inf_Day,0))*$C$2
+INDEX(_Inf_Data,MATCH($D222,_Inf_Country,0),MATCH(EA$3-1,_Inf_Day,0))-INDEX(_Inf_Data,MATCH($D222,_Inf_Country,0),MATCH(EA$3-2,_Inf_Day,0))*$C$2
+INDEX(_Inf_Data,MATCH($D222,_Inf_Country,0),MATCH(EA$3-2,_Inf_Day,0))-INDEX(_Inf_Data,MATCH($D222,_Inf_Country,0),MATCH(EA$3-3,_Inf_Day,0))*$C$2
+INDEX(_Inf_Data,MATCH($D222,_Inf_Country,0),MATCH(EA$3-3,_Inf_Day,0))-INDEX(_Inf_Data,MATCH($D222,_Inf_Country,0),MATCH(EA$3-4,_Inf_Day,0))*$C$2
+INDEX(_Inf_Data,MATCH($D222,_Inf_Country,0),MATCH(EA$3-4,_Inf_Day,0))-INDEX(_Inf_Data,MATCH($D222,_Inf_Country,0),MATCH(EA$3-5,_Inf_Day,0))*$C$2)/5</f>
        <v>#N/A</v>
      </c>
      <c r="EB222" s="81" t="e">
        <f>(INDEX(_Inf_Data,MATCH($D222,_Inf_Country,0),MATCH(EB$3,_Inf_Day,0))-INDEX(_Inf_Data,MATCH($D222,_Inf_Country,0),MATCH(EB$3-1,_Inf_Day,0))*$C$2
+INDEX(_Inf_Data,MATCH($D222,_Inf_Country,0),MATCH(EB$3-1,_Inf_Day,0))-INDEX(_Inf_Data,MATCH($D222,_Inf_Country,0),MATCH(EB$3-2,_Inf_Day,0))*$C$2
+INDEX(_Inf_Data,MATCH($D222,_Inf_Country,0),MATCH(EB$3-2,_Inf_Day,0))-INDEX(_Inf_Data,MATCH($D222,_Inf_Country,0),MATCH(EB$3-3,_Inf_Day,0))*$C$2
+INDEX(_Inf_Data,MATCH($D222,_Inf_Country,0),MATCH(EB$3-3,_Inf_Day,0))-INDEX(_Inf_Data,MATCH($D222,_Inf_Country,0),MATCH(EB$3-4,_Inf_Day,0))*$C$2
+INDEX(_Inf_Data,MATCH($D222,_Inf_Country,0),MATCH(EB$3-4,_Inf_Day,0))-INDEX(_Inf_Data,MATCH($D222,_Inf_Country,0),MATCH(EB$3-5,_Inf_Day,0))*$C$2)/5</f>
        <v>#N/A</v>
      </c>
      <c r="EC222" s="81" t="e">
        <f>(INDEX(_Inf_Data,MATCH($D222,_Inf_Country,0),MATCH(EC$3,_Inf_Day,0))-INDEX(_Inf_Data,MATCH($D222,_Inf_Country,0),MATCH(EC$3-1,_Inf_Day,0))*$C$2
+INDEX(_Inf_Data,MATCH($D222,_Inf_Country,0),MATCH(EC$3-1,_Inf_Day,0))-INDEX(_Inf_Data,MATCH($D222,_Inf_Country,0),MATCH(EC$3-2,_Inf_Day,0))*$C$2
+INDEX(_Inf_Data,MATCH($D222,_Inf_Country,0),MATCH(EC$3-2,_Inf_Day,0))-INDEX(_Inf_Data,MATCH($D222,_Inf_Country,0),MATCH(EC$3-3,_Inf_Day,0))*$C$2
+INDEX(_Inf_Data,MATCH($D222,_Inf_Country,0),MATCH(EC$3-3,_Inf_Day,0))-INDEX(_Inf_Data,MATCH($D222,_Inf_Country,0),MATCH(EC$3-4,_Inf_Day,0))*$C$2
+INDEX(_Inf_Data,MATCH($D222,_Inf_Country,0),MATCH(EC$3-4,_Inf_Day,0))-INDEX(_Inf_Data,MATCH($D222,_Inf_Country,0),MATCH(EC$3-5,_Inf_Day,0))*$C$2)/5</f>
        <v>#N/A</v>
      </c>
      <c r="ED222">
        <v>1</v>
      </c>
      <c r="EF222" s="10">
        <f ca="1">HLOOKUP(TODAY()-EF$3,$B$3:$EC$252,ROW()-2)</f>
        <v>1125.4000000000001</v>
      </c>
      <c r="EG222" s="10">
        <f ca="1">HLOOKUP(TODAY()-EG$3,$B$3:$EC$252,ROW()-2)</f>
        <v>1079.2</v>
      </c>
      <c r="EH222" s="10">
        <f ca="1">HLOOKUP(TODAY()-EH$3,$B$3:$EC$252,ROW()-2)</f>
        <v>1154.8</v>
      </c>
      <c r="EI222" s="10">
        <f ca="1">HLOOKUP(TODAY()-EI$3,$B$3:$EC$252,ROW()-2)</f>
        <v>1217.2</v>
      </c>
      <c r="EJ222" s="10">
        <f ca="1">HLOOKUP(TODAY()-EJ$3,$B$3:$EC$252,ROW()-2)</f>
        <v>1292.5999999999999</v>
      </c>
      <c r="EK222" s="10">
        <f ca="1">HLOOKUP(TODAY()-EK$3,$B$3:$EC$252,ROW()-2)</f>
        <v>1379.4</v>
      </c>
      <c r="EL222" s="10">
        <f ca="1">HLOOKUP(TODAY()-EL$3,$B$3:$EC$252,ROW()-2)</f>
        <v>1392.8</v>
      </c>
      <c r="EM222" s="10">
        <f ca="1">SUM(EF222:EL222)/7</f>
        <v>1234.4857142857143</v>
      </c>
      <c r="EO222" s="10">
        <f t="array" ref="EO222">MAX(IF(ISNA(J222:EC222),"",J222:EC222))</f>
        <v>1392.8</v>
      </c>
      <c r="EP222" s="52">
        <f ca="1">EM222/EO222</f>
        <v>0.88633379830967429</v>
      </c>
    </row>
    <row r="223" spans="1:146" ht="30" hidden="1" customHeight="1">
      <c r="A223" s="82">
        <f>VLOOKUP(D223,Countries!$D$5:$F$254,3,FALSE)</f>
        <v>800000</v>
      </c>
      <c r="B223" s="87">
        <f ca="1">EP223</f>
        <v>0</v>
      </c>
      <c r="C223" s="81" t="str">
        <f>VLOOKUP(D223,Countries!$D$5:$E$254,2,FALSE)</f>
        <v>Asia</v>
      </c>
      <c r="D223" s="81" t="str">
        <f>Infections!A63</f>
        <v>Fiji</v>
      </c>
      <c r="E223" s="81">
        <f ca="1">INDEX(_Inf_Data,MATCH($D223,_Inf_Country,0),MATCH(E$2,_Inf_Day,0))</f>
        <v>18</v>
      </c>
      <c r="F223" s="82">
        <f ca="1">EM223</f>
        <v>0</v>
      </c>
      <c r="G223" s="81"/>
      <c r="H223" s="81">
        <f>INDEX(_Inf_Data,MATCH($D223,_Inf_Country,0),MATCH(H$3,_Inf_Day,0))</f>
        <v>0</v>
      </c>
      <c r="I223" s="81">
        <f>INDEX(_Inf_Data,MATCH($D223,_Inf_Country,0),MATCH(I$3,_Inf_Day,0))-INDEX(_Inf_Data,MATCH($D223,_Inf_Country,0),MATCH(H$3,_Inf_Day,0))*$C$2</f>
        <v>0</v>
      </c>
      <c r="J223" s="81" t="e">
        <f>(INDEX(_Inf_Data,MATCH($D223,_Inf_Country,0),MATCH(J$3,_Inf_Day,0))-INDEX(_Inf_Data,MATCH($D223,_Inf_Country,0),MATCH(J$3-1,_Inf_Day,0))*$C$2
+INDEX(_Inf_Data,MATCH($D223,_Inf_Country,0),MATCH(J$3-1,_Inf_Day,0))-INDEX(_Inf_Data,MATCH($D223,_Inf_Country,0),MATCH(J$3-2,_Inf_Day,0))*$C$2
+INDEX(_Inf_Data,MATCH($D223,_Inf_Country,0),MATCH(J$3-2,_Inf_Day,0))-INDEX(_Inf_Data,MATCH($D223,_Inf_Country,0),MATCH(J$3-3,_Inf_Day,0))*$C$2
+INDEX(_Inf_Data,MATCH($D223,_Inf_Country,0),MATCH(J$3-3,_Inf_Day,0))-INDEX(_Inf_Data,MATCH($D223,_Inf_Country,0),MATCH(J$3-4,_Inf_Day,0))*$C$2
+INDEX(_Inf_Data,MATCH($D223,_Inf_Country,0),MATCH(J$3-4,_Inf_Day,0))-INDEX(_Inf_Data,MATCH($D223,_Inf_Country,0),MATCH(J$3-5,_Inf_Day,0))*$C$2)/5</f>
        <v>#N/A</v>
      </c>
      <c r="K223" s="81" t="e">
        <f>(INDEX(_Inf_Data,MATCH($D223,_Inf_Country,0),MATCH(K$3,_Inf_Day,0))-INDEX(_Inf_Data,MATCH($D223,_Inf_Country,0),MATCH(K$3-1,_Inf_Day,0))*$C$2
+INDEX(_Inf_Data,MATCH($D223,_Inf_Country,0),MATCH(K$3-1,_Inf_Day,0))-INDEX(_Inf_Data,MATCH($D223,_Inf_Country,0),MATCH(K$3-2,_Inf_Day,0))*$C$2
+INDEX(_Inf_Data,MATCH($D223,_Inf_Country,0),MATCH(K$3-2,_Inf_Day,0))-INDEX(_Inf_Data,MATCH($D223,_Inf_Country,0),MATCH(K$3-3,_Inf_Day,0))*$C$2
+INDEX(_Inf_Data,MATCH($D223,_Inf_Country,0),MATCH(K$3-3,_Inf_Day,0))-INDEX(_Inf_Data,MATCH($D223,_Inf_Country,0),MATCH(K$3-4,_Inf_Day,0))*$C$2
+INDEX(_Inf_Data,MATCH($D223,_Inf_Country,0),MATCH(K$3-4,_Inf_Day,0))-INDEX(_Inf_Data,MATCH($D223,_Inf_Country,0),MATCH(K$3-5,_Inf_Day,0))*$C$2)/5</f>
        <v>#N/A</v>
      </c>
      <c r="L223" s="81" t="e">
        <f>(INDEX(_Inf_Data,MATCH($D223,_Inf_Country,0),MATCH(L$3,_Inf_Day,0))-INDEX(_Inf_Data,MATCH($D223,_Inf_Country,0),MATCH(L$3-1,_Inf_Day,0))*$C$2
+INDEX(_Inf_Data,MATCH($D223,_Inf_Country,0),MATCH(L$3-1,_Inf_Day,0))-INDEX(_Inf_Data,MATCH($D223,_Inf_Country,0),MATCH(L$3-2,_Inf_Day,0))*$C$2
+INDEX(_Inf_Data,MATCH($D223,_Inf_Country,0),MATCH(L$3-2,_Inf_Day,0))-INDEX(_Inf_Data,MATCH($D223,_Inf_Country,0),MATCH(L$3-3,_Inf_Day,0))*$C$2
+INDEX(_Inf_Data,MATCH($D223,_Inf_Country,0),MATCH(L$3-3,_Inf_Day,0))-INDEX(_Inf_Data,MATCH($D223,_Inf_Country,0),MATCH(L$3-4,_Inf_Day,0))*$C$2
+INDEX(_Inf_Data,MATCH($D223,_Inf_Country,0),MATCH(L$3-4,_Inf_Day,0))-INDEX(_Inf_Data,MATCH($D223,_Inf_Country,0),MATCH(L$3-5,_Inf_Day,0))*$C$2)/5</f>
        <v>#N/A</v>
      </c>
      <c r="M223" s="81">
        <f>(INDEX(_Inf_Data,MATCH($D223,_Inf_Country,0),MATCH(M$3,_Inf_Day,0))-INDEX(_Inf_Data,MATCH($D223,_Inf_Country,0),MATCH(M$3-1,_Inf_Day,0))*$C$2
+INDEX(_Inf_Data,MATCH($D223,_Inf_Country,0),MATCH(M$3-1,_Inf_Day,0))-INDEX(_Inf_Data,MATCH($D223,_Inf_Country,0),MATCH(M$3-2,_Inf_Day,0))*$C$2
+INDEX(_Inf_Data,MATCH($D223,_Inf_Country,0),MATCH(M$3-2,_Inf_Day,0))-INDEX(_Inf_Data,MATCH($D223,_Inf_Country,0),MATCH(M$3-3,_Inf_Day,0))*$C$2
+INDEX(_Inf_Data,MATCH($D223,_Inf_Country,0),MATCH(M$3-3,_Inf_Day,0))-INDEX(_Inf_Data,MATCH($D223,_Inf_Country,0),MATCH(M$3-4,_Inf_Day,0))*$C$2
+INDEX(_Inf_Data,MATCH($D223,_Inf_Country,0),MATCH(M$3-4,_Inf_Day,0))-INDEX(_Inf_Data,MATCH($D223,_Inf_Country,0),MATCH(M$3-5,_Inf_Day,0))*$C$2)/5</f>
        <v>0</v>
      </c>
      <c r="N223" s="81">
        <f>(INDEX(_Inf_Data,MATCH($D223,_Inf_Country,0),MATCH(N$3,_Inf_Day,0))-INDEX(_Inf_Data,MATCH($D223,_Inf_Country,0),MATCH(N$3-1,_Inf_Day,0))*$C$2
+INDEX(_Inf_Data,MATCH($D223,_Inf_Country,0),MATCH(N$3-1,_Inf_Day,0))-INDEX(_Inf_Data,MATCH($D223,_Inf_Country,0),MATCH(N$3-2,_Inf_Day,0))*$C$2
+INDEX(_Inf_Data,MATCH($D223,_Inf_Country,0),MATCH(N$3-2,_Inf_Day,0))-INDEX(_Inf_Data,MATCH($D223,_Inf_Country,0),MATCH(N$3-3,_Inf_Day,0))*$C$2
+INDEX(_Inf_Data,MATCH($D223,_Inf_Country,0),MATCH(N$3-3,_Inf_Day,0))-INDEX(_Inf_Data,MATCH($D223,_Inf_Country,0),MATCH(N$3-4,_Inf_Day,0))*$C$2
+INDEX(_Inf_Data,MATCH($D223,_Inf_Country,0),MATCH(N$3-4,_Inf_Day,0))-INDEX(_Inf_Data,MATCH($D223,_Inf_Country,0),MATCH(N$3-5,_Inf_Day,0))*$C$2)/5</f>
        <v>0</v>
      </c>
      <c r="O223" s="81">
        <f>(INDEX(_Inf_Data,MATCH($D223,_Inf_Country,0),MATCH(O$3,_Inf_Day,0))-INDEX(_Inf_Data,MATCH($D223,_Inf_Country,0),MATCH(O$3-1,_Inf_Day,0))*$C$2
+INDEX(_Inf_Data,MATCH($D223,_Inf_Country,0),MATCH(O$3-1,_Inf_Day,0))-INDEX(_Inf_Data,MATCH($D223,_Inf_Country,0),MATCH(O$3-2,_Inf_Day,0))*$C$2
+INDEX(_Inf_Data,MATCH($D223,_Inf_Country,0),MATCH(O$3-2,_Inf_Day,0))-INDEX(_Inf_Data,MATCH($D223,_Inf_Country,0),MATCH(O$3-3,_Inf_Day,0))*$C$2
+INDEX(_Inf_Data,MATCH($D223,_Inf_Country,0),MATCH(O$3-3,_Inf_Day,0))-INDEX(_Inf_Data,MATCH($D223,_Inf_Country,0),MATCH(O$3-4,_Inf_Day,0))*$C$2
+INDEX(_Inf_Data,MATCH($D223,_Inf_Country,0),MATCH(O$3-4,_Inf_Day,0))-INDEX(_Inf_Data,MATCH($D223,_Inf_Country,0),MATCH(O$3-5,_Inf_Day,0))*$C$2)/5</f>
        <v>0</v>
      </c>
      <c r="P223" s="81">
        <f>(INDEX(_Inf_Data,MATCH($D223,_Inf_Country,0),MATCH(P$3,_Inf_Day,0))-INDEX(_Inf_Data,MATCH($D223,_Inf_Country,0),MATCH(P$3-1,_Inf_Day,0))*$C$2
+INDEX(_Inf_Data,MATCH($D223,_Inf_Country,0),MATCH(P$3-1,_Inf_Day,0))-INDEX(_Inf_Data,MATCH($D223,_Inf_Country,0),MATCH(P$3-2,_Inf_Day,0))*$C$2
+INDEX(_Inf_Data,MATCH($D223,_Inf_Country,0),MATCH(P$3-2,_Inf_Day,0))-INDEX(_Inf_Data,MATCH($D223,_Inf_Country,0),MATCH(P$3-3,_Inf_Day,0))*$C$2
+INDEX(_Inf_Data,MATCH($D223,_Inf_Country,0),MATCH(P$3-3,_Inf_Day,0))-INDEX(_Inf_Data,MATCH($D223,_Inf_Country,0),MATCH(P$3-4,_Inf_Day,0))*$C$2
+INDEX(_Inf_Data,MATCH($D223,_Inf_Country,0),MATCH(P$3-4,_Inf_Day,0))-INDEX(_Inf_Data,MATCH($D223,_Inf_Country,0),MATCH(P$3-5,_Inf_Day,0))*$C$2)/5</f>
        <v>0</v>
      </c>
      <c r="Q223" s="81">
        <f>(INDEX(_Inf_Data,MATCH($D223,_Inf_Country,0),MATCH(Q$3,_Inf_Day,0))-INDEX(_Inf_Data,MATCH($D223,_Inf_Country,0),MATCH(Q$3-1,_Inf_Day,0))*$C$2
+INDEX(_Inf_Data,MATCH($D223,_Inf_Country,0),MATCH(Q$3-1,_Inf_Day,0))-INDEX(_Inf_Data,MATCH($D223,_Inf_Country,0),MATCH(Q$3-2,_Inf_Day,0))*$C$2
+INDEX(_Inf_Data,MATCH($D223,_Inf_Country,0),MATCH(Q$3-2,_Inf_Day,0))-INDEX(_Inf_Data,MATCH($D223,_Inf_Country,0),MATCH(Q$3-3,_Inf_Day,0))*$C$2
+INDEX(_Inf_Data,MATCH($D223,_Inf_Country,0),MATCH(Q$3-3,_Inf_Day,0))-INDEX(_Inf_Data,MATCH($D223,_Inf_Country,0),MATCH(Q$3-4,_Inf_Day,0))*$C$2
+INDEX(_Inf_Data,MATCH($D223,_Inf_Country,0),MATCH(Q$3-4,_Inf_Day,0))-INDEX(_Inf_Data,MATCH($D223,_Inf_Country,0),MATCH(Q$3-5,_Inf_Day,0))*$C$2)/5</f>
        <v>0</v>
      </c>
      <c r="R223" s="81">
        <f>(INDEX(_Inf_Data,MATCH($D223,_Inf_Country,0),MATCH(R$3,_Inf_Day,0))-INDEX(_Inf_Data,MATCH($D223,_Inf_Country,0),MATCH(R$3-1,_Inf_Day,0))*$C$2
+INDEX(_Inf_Data,MATCH($D223,_Inf_Country,0),MATCH(R$3-1,_Inf_Day,0))-INDEX(_Inf_Data,MATCH($D223,_Inf_Country,0),MATCH(R$3-2,_Inf_Day,0))*$C$2
+INDEX(_Inf_Data,MATCH($D223,_Inf_Country,0),MATCH(R$3-2,_Inf_Day,0))-INDEX(_Inf_Data,MATCH($D223,_Inf_Country,0),MATCH(R$3-3,_Inf_Day,0))*$C$2
+INDEX(_Inf_Data,MATCH($D223,_Inf_Country,0),MATCH(R$3-3,_Inf_Day,0))-INDEX(_Inf_Data,MATCH($D223,_Inf_Country,0),MATCH(R$3-4,_Inf_Day,0))*$C$2
+INDEX(_Inf_Data,MATCH($D223,_Inf_Country,0),MATCH(R$3-4,_Inf_Day,0))-INDEX(_Inf_Data,MATCH($D223,_Inf_Country,0),MATCH(R$3-5,_Inf_Day,0))*$C$2)/5</f>
        <v>0</v>
      </c>
      <c r="S223" s="81">
        <f>(INDEX(_Inf_Data,MATCH($D223,_Inf_Country,0),MATCH(S$3,_Inf_Day,0))-INDEX(_Inf_Data,MATCH($D223,_Inf_Country,0),MATCH(S$3-1,_Inf_Day,0))*$C$2
+INDEX(_Inf_Data,MATCH($D223,_Inf_Country,0),MATCH(S$3-1,_Inf_Day,0))-INDEX(_Inf_Data,MATCH($D223,_Inf_Country,0),MATCH(S$3-2,_Inf_Day,0))*$C$2
+INDEX(_Inf_Data,MATCH($D223,_Inf_Country,0),MATCH(S$3-2,_Inf_Day,0))-INDEX(_Inf_Data,MATCH($D223,_Inf_Country,0),MATCH(S$3-3,_Inf_Day,0))*$C$2
+INDEX(_Inf_Data,MATCH($D223,_Inf_Country,0),MATCH(S$3-3,_Inf_Day,0))-INDEX(_Inf_Data,MATCH($D223,_Inf_Country,0),MATCH(S$3-4,_Inf_Day,0))*$C$2
+INDEX(_Inf_Data,MATCH($D223,_Inf_Country,0),MATCH(S$3-4,_Inf_Day,0))-INDEX(_Inf_Data,MATCH($D223,_Inf_Country,0),MATCH(S$3-5,_Inf_Day,0))*$C$2)/5</f>
        <v>0</v>
      </c>
      <c r="T223" s="81">
        <f>(INDEX(_Inf_Data,MATCH($D223,_Inf_Country,0),MATCH(T$3,_Inf_Day,0))-INDEX(_Inf_Data,MATCH($D223,_Inf_Country,0),MATCH(T$3-1,_Inf_Day,0))*$C$2
+INDEX(_Inf_Data,MATCH($D223,_Inf_Country,0),MATCH(T$3-1,_Inf_Day,0))-INDEX(_Inf_Data,MATCH($D223,_Inf_Country,0),MATCH(T$3-2,_Inf_Day,0))*$C$2
+INDEX(_Inf_Data,MATCH($D223,_Inf_Country,0),MATCH(T$3-2,_Inf_Day,0))-INDEX(_Inf_Data,MATCH($D223,_Inf_Country,0),MATCH(T$3-3,_Inf_Day,0))*$C$2
+INDEX(_Inf_Data,MATCH($D223,_Inf_Country,0),MATCH(T$3-3,_Inf_Day,0))-INDEX(_Inf_Data,MATCH($D223,_Inf_Country,0),MATCH(T$3-4,_Inf_Day,0))*$C$2
+INDEX(_Inf_Data,MATCH($D223,_Inf_Country,0),MATCH(T$3-4,_Inf_Day,0))-INDEX(_Inf_Data,MATCH($D223,_Inf_Country,0),MATCH(T$3-5,_Inf_Day,0))*$C$2)/5</f>
        <v>0</v>
      </c>
      <c r="U223" s="81">
        <f>(INDEX(_Inf_Data,MATCH($D223,_Inf_Country,0),MATCH(U$3,_Inf_Day,0))-INDEX(_Inf_Data,MATCH($D223,_Inf_Country,0),MATCH(U$3-1,_Inf_Day,0))*$C$2
+INDEX(_Inf_Data,MATCH($D223,_Inf_Country,0),MATCH(U$3-1,_Inf_Day,0))-INDEX(_Inf_Data,MATCH($D223,_Inf_Country,0),MATCH(U$3-2,_Inf_Day,0))*$C$2
+INDEX(_Inf_Data,MATCH($D223,_Inf_Country,0),MATCH(U$3-2,_Inf_Day,0))-INDEX(_Inf_Data,MATCH($D223,_Inf_Country,0),MATCH(U$3-3,_Inf_Day,0))*$C$2
+INDEX(_Inf_Data,MATCH($D223,_Inf_Country,0),MATCH(U$3-3,_Inf_Day,0))-INDEX(_Inf_Data,MATCH($D223,_Inf_Country,0),MATCH(U$3-4,_Inf_Day,0))*$C$2
+INDEX(_Inf_Data,MATCH($D223,_Inf_Country,0),MATCH(U$3-4,_Inf_Day,0))-INDEX(_Inf_Data,MATCH($D223,_Inf_Country,0),MATCH(U$3-5,_Inf_Day,0))*$C$2)/5</f>
        <v>0</v>
      </c>
      <c r="V223" s="81">
        <f>(INDEX(_Inf_Data,MATCH($D223,_Inf_Country,0),MATCH(V$3,_Inf_Day,0))-INDEX(_Inf_Data,MATCH($D223,_Inf_Country,0),MATCH(V$3-1,_Inf_Day,0))*$C$2
+INDEX(_Inf_Data,MATCH($D223,_Inf_Country,0),MATCH(V$3-1,_Inf_Day,0))-INDEX(_Inf_Data,MATCH($D223,_Inf_Country,0),MATCH(V$3-2,_Inf_Day,0))*$C$2
+INDEX(_Inf_Data,MATCH($D223,_Inf_Country,0),MATCH(V$3-2,_Inf_Day,0))-INDEX(_Inf_Data,MATCH($D223,_Inf_Country,0),MATCH(V$3-3,_Inf_Day,0))*$C$2
+INDEX(_Inf_Data,MATCH($D223,_Inf_Country,0),MATCH(V$3-3,_Inf_Day,0))-INDEX(_Inf_Data,MATCH($D223,_Inf_Country,0),MATCH(V$3-4,_Inf_Day,0))*$C$2
+INDEX(_Inf_Data,MATCH($D223,_Inf_Country,0),MATCH(V$3-4,_Inf_Day,0))-INDEX(_Inf_Data,MATCH($D223,_Inf_Country,0),MATCH(V$3-5,_Inf_Day,0))*$C$2)/5</f>
        <v>0</v>
      </c>
      <c r="W223" s="81">
        <f>(INDEX(_Inf_Data,MATCH($D223,_Inf_Country,0),MATCH(W$3,_Inf_Day,0))-INDEX(_Inf_Data,MATCH($D223,_Inf_Country,0),MATCH(W$3-1,_Inf_Day,0))*$C$2
+INDEX(_Inf_Data,MATCH($D223,_Inf_Country,0),MATCH(W$3-1,_Inf_Day,0))-INDEX(_Inf_Data,MATCH($D223,_Inf_Country,0),MATCH(W$3-2,_Inf_Day,0))*$C$2
+INDEX(_Inf_Data,MATCH($D223,_Inf_Country,0),MATCH(W$3-2,_Inf_Day,0))-INDEX(_Inf_Data,MATCH($D223,_Inf_Country,0),MATCH(W$3-3,_Inf_Day,0))*$C$2
+INDEX(_Inf_Data,MATCH($D223,_Inf_Country,0),MATCH(W$3-3,_Inf_Day,0))-INDEX(_Inf_Data,MATCH($D223,_Inf_Country,0),MATCH(W$3-4,_Inf_Day,0))*$C$2
+INDEX(_Inf_Data,MATCH($D223,_Inf_Country,0),MATCH(W$3-4,_Inf_Day,0))-INDEX(_Inf_Data,MATCH($D223,_Inf_Country,0),MATCH(W$3-5,_Inf_Day,0))*$C$2)/5</f>
        <v>0</v>
      </c>
      <c r="X223" s="81">
        <f>(INDEX(_Inf_Data,MATCH($D223,_Inf_Country,0),MATCH(X$3,_Inf_Day,0))-INDEX(_Inf_Data,MATCH($D223,_Inf_Country,0),MATCH(X$3-1,_Inf_Day,0))*$C$2
+INDEX(_Inf_Data,MATCH($D223,_Inf_Country,0),MATCH(X$3-1,_Inf_Day,0))-INDEX(_Inf_Data,MATCH($D223,_Inf_Country,0),MATCH(X$3-2,_Inf_Day,0))*$C$2
+INDEX(_Inf_Data,MATCH($D223,_Inf_Country,0),MATCH(X$3-2,_Inf_Day,0))-INDEX(_Inf_Data,MATCH($D223,_Inf_Country,0),MATCH(X$3-3,_Inf_Day,0))*$C$2
+INDEX(_Inf_Data,MATCH($D223,_Inf_Country,0),MATCH(X$3-3,_Inf_Day,0))-INDEX(_Inf_Data,MATCH($D223,_Inf_Country,0),MATCH(X$3-4,_Inf_Day,0))*$C$2
+INDEX(_Inf_Data,MATCH($D223,_Inf_Country,0),MATCH(X$3-4,_Inf_Day,0))-INDEX(_Inf_Data,MATCH($D223,_Inf_Country,0),MATCH(X$3-5,_Inf_Day,0))*$C$2)/5</f>
        <v>0</v>
      </c>
      <c r="Y223" s="81">
        <f>(INDEX(_Inf_Data,MATCH($D223,_Inf_Country,0),MATCH(Y$3,_Inf_Day,0))-INDEX(_Inf_Data,MATCH($D223,_Inf_Country,0),MATCH(Y$3-1,_Inf_Day,0))*$C$2
+INDEX(_Inf_Data,MATCH($D223,_Inf_Country,0),MATCH(Y$3-1,_Inf_Day,0))-INDEX(_Inf_Data,MATCH($D223,_Inf_Country,0),MATCH(Y$3-2,_Inf_Day,0))*$C$2
+INDEX(_Inf_Data,MATCH($D223,_Inf_Country,0),MATCH(Y$3-2,_Inf_Day,0))-INDEX(_Inf_Data,MATCH($D223,_Inf_Country,0),MATCH(Y$3-3,_Inf_Day,0))*$C$2
+INDEX(_Inf_Data,MATCH($D223,_Inf_Country,0),MATCH(Y$3-3,_Inf_Day,0))-INDEX(_Inf_Data,MATCH($D223,_Inf_Country,0),MATCH(Y$3-4,_Inf_Day,0))*$C$2
+INDEX(_Inf_Data,MATCH($D223,_Inf_Country,0),MATCH(Y$3-4,_Inf_Day,0))-INDEX(_Inf_Data,MATCH($D223,_Inf_Country,0),MATCH(Y$3-5,_Inf_Day,0))*$C$2)/5</f>
        <v>0</v>
      </c>
      <c r="Z223" s="81">
        <f>(INDEX(_Inf_Data,MATCH($D223,_Inf_Country,0),MATCH(Z$3,_Inf_Day,0))-INDEX(_Inf_Data,MATCH($D223,_Inf_Country,0),MATCH(Z$3-1,_Inf_Day,0))*$C$2
+INDEX(_Inf_Data,MATCH($D223,_Inf_Country,0),MATCH(Z$3-1,_Inf_Day,0))-INDEX(_Inf_Data,MATCH($D223,_Inf_Country,0),MATCH(Z$3-2,_Inf_Day,0))*$C$2
+INDEX(_Inf_Data,MATCH($D223,_Inf_Country,0),MATCH(Z$3-2,_Inf_Day,0))-INDEX(_Inf_Data,MATCH($D223,_Inf_Country,0),MATCH(Z$3-3,_Inf_Day,0))*$C$2
+INDEX(_Inf_Data,MATCH($D223,_Inf_Country,0),MATCH(Z$3-3,_Inf_Day,0))-INDEX(_Inf_Data,MATCH($D223,_Inf_Country,0),MATCH(Z$3-4,_Inf_Day,0))*$C$2
+INDEX(_Inf_Data,MATCH($D223,_Inf_Country,0),MATCH(Z$3-4,_Inf_Day,0))-INDEX(_Inf_Data,MATCH($D223,_Inf_Country,0),MATCH(Z$3-5,_Inf_Day,0))*$C$2)/5</f>
        <v>0</v>
      </c>
      <c r="AA223" s="81">
        <f>(INDEX(_Inf_Data,MATCH($D223,_Inf_Country,0),MATCH(AA$3,_Inf_Day,0))-INDEX(_Inf_Data,MATCH($D223,_Inf_Country,0),MATCH(AA$3-1,_Inf_Day,0))*$C$2
+INDEX(_Inf_Data,MATCH($D223,_Inf_Country,0),MATCH(AA$3-1,_Inf_Day,0))-INDEX(_Inf_Data,MATCH($D223,_Inf_Country,0),MATCH(AA$3-2,_Inf_Day,0))*$C$2
+INDEX(_Inf_Data,MATCH($D223,_Inf_Country,0),MATCH(AA$3-2,_Inf_Day,0))-INDEX(_Inf_Data,MATCH($D223,_Inf_Country,0),MATCH(AA$3-3,_Inf_Day,0))*$C$2
+INDEX(_Inf_Data,MATCH($D223,_Inf_Country,0),MATCH(AA$3-3,_Inf_Day,0))-INDEX(_Inf_Data,MATCH($D223,_Inf_Country,0),MATCH(AA$3-4,_Inf_Day,0))*$C$2
+INDEX(_Inf_Data,MATCH($D223,_Inf_Country,0),MATCH(AA$3-4,_Inf_Day,0))-INDEX(_Inf_Data,MATCH($D223,_Inf_Country,0),MATCH(AA$3-5,_Inf_Day,0))*$C$2)/5</f>
        <v>0</v>
      </c>
      <c r="AB223" s="81">
        <f>(INDEX(_Inf_Data,MATCH($D223,_Inf_Country,0),MATCH(AB$3,_Inf_Day,0))-INDEX(_Inf_Data,MATCH($D223,_Inf_Country,0),MATCH(AB$3-1,_Inf_Day,0))*$C$2
+INDEX(_Inf_Data,MATCH($D223,_Inf_Country,0),MATCH(AB$3-1,_Inf_Day,0))-INDEX(_Inf_Data,MATCH($D223,_Inf_Country,0),MATCH(AB$3-2,_Inf_Day,0))*$C$2
+INDEX(_Inf_Data,MATCH($D223,_Inf_Country,0),MATCH(AB$3-2,_Inf_Day,0))-INDEX(_Inf_Data,MATCH($D223,_Inf_Country,0),MATCH(AB$3-3,_Inf_Day,0))*$C$2
+INDEX(_Inf_Data,MATCH($D223,_Inf_Country,0),MATCH(AB$3-3,_Inf_Day,0))-INDEX(_Inf_Data,MATCH($D223,_Inf_Country,0),MATCH(AB$3-4,_Inf_Day,0))*$C$2
+INDEX(_Inf_Data,MATCH($D223,_Inf_Country,0),MATCH(AB$3-4,_Inf_Day,0))-INDEX(_Inf_Data,MATCH($D223,_Inf_Country,0),MATCH(AB$3-5,_Inf_Day,0))*$C$2)/5</f>
        <v>0</v>
      </c>
      <c r="AC223" s="81">
        <f>(INDEX(_Inf_Data,MATCH($D223,_Inf_Country,0),MATCH(AC$3,_Inf_Day,0))-INDEX(_Inf_Data,MATCH($D223,_Inf_Country,0),MATCH(AC$3-1,_Inf_Day,0))*$C$2
+INDEX(_Inf_Data,MATCH($D223,_Inf_Country,0),MATCH(AC$3-1,_Inf_Day,0))-INDEX(_Inf_Data,MATCH($D223,_Inf_Country,0),MATCH(AC$3-2,_Inf_Day,0))*$C$2
+INDEX(_Inf_Data,MATCH($D223,_Inf_Country,0),MATCH(AC$3-2,_Inf_Day,0))-INDEX(_Inf_Data,MATCH($D223,_Inf_Country,0),MATCH(AC$3-3,_Inf_Day,0))*$C$2
+INDEX(_Inf_Data,MATCH($D223,_Inf_Country,0),MATCH(AC$3-3,_Inf_Day,0))-INDEX(_Inf_Data,MATCH($D223,_Inf_Country,0),MATCH(AC$3-4,_Inf_Day,0))*$C$2
+INDEX(_Inf_Data,MATCH($D223,_Inf_Country,0),MATCH(AC$3-4,_Inf_Day,0))-INDEX(_Inf_Data,MATCH($D223,_Inf_Country,0),MATCH(AC$3-5,_Inf_Day,0))*$C$2)/5</f>
        <v>0</v>
      </c>
      <c r="AD223" s="81">
        <f>(INDEX(_Inf_Data,MATCH($D223,_Inf_Country,0),MATCH(AD$3,_Inf_Day,0))-INDEX(_Inf_Data,MATCH($D223,_Inf_Country,0),MATCH(AD$3-1,_Inf_Day,0))*$C$2
+INDEX(_Inf_Data,MATCH($D223,_Inf_Country,0),MATCH(AD$3-1,_Inf_Day,0))-INDEX(_Inf_Data,MATCH($D223,_Inf_Country,0),MATCH(AD$3-2,_Inf_Day,0))*$C$2
+INDEX(_Inf_Data,MATCH($D223,_Inf_Country,0),MATCH(AD$3-2,_Inf_Day,0))-INDEX(_Inf_Data,MATCH($D223,_Inf_Country,0),MATCH(AD$3-3,_Inf_Day,0))*$C$2
+INDEX(_Inf_Data,MATCH($D223,_Inf_Country,0),MATCH(AD$3-3,_Inf_Day,0))-INDEX(_Inf_Data,MATCH($D223,_Inf_Country,0),MATCH(AD$3-4,_Inf_Day,0))*$C$2
+INDEX(_Inf_Data,MATCH($D223,_Inf_Country,0),MATCH(AD$3-4,_Inf_Day,0))-INDEX(_Inf_Data,MATCH($D223,_Inf_Country,0),MATCH(AD$3-5,_Inf_Day,0))*$C$2)/5</f>
        <v>0</v>
      </c>
      <c r="AE223" s="81">
        <f>(INDEX(_Inf_Data,MATCH($D223,_Inf_Country,0),MATCH(AE$3,_Inf_Day,0))-INDEX(_Inf_Data,MATCH($D223,_Inf_Country,0),MATCH(AE$3-1,_Inf_Day,0))*$C$2
+INDEX(_Inf_Data,MATCH($D223,_Inf_Country,0),MATCH(AE$3-1,_Inf_Day,0))-INDEX(_Inf_Data,MATCH($D223,_Inf_Country,0),MATCH(AE$3-2,_Inf_Day,0))*$C$2
+INDEX(_Inf_Data,MATCH($D223,_Inf_Country,0),MATCH(AE$3-2,_Inf_Day,0))-INDEX(_Inf_Data,MATCH($D223,_Inf_Country,0),MATCH(AE$3-3,_Inf_Day,0))*$C$2
+INDEX(_Inf_Data,MATCH($D223,_Inf_Country,0),MATCH(AE$3-3,_Inf_Day,0))-INDEX(_Inf_Data,MATCH($D223,_Inf_Country,0),MATCH(AE$3-4,_Inf_Day,0))*$C$2
+INDEX(_Inf_Data,MATCH($D223,_Inf_Country,0),MATCH(AE$3-4,_Inf_Day,0))-INDEX(_Inf_Data,MATCH($D223,_Inf_Country,0),MATCH(AE$3-5,_Inf_Day,0))*$C$2)/5</f>
        <v>0</v>
      </c>
      <c r="AF223" s="81">
        <f>(INDEX(_Inf_Data,MATCH($D223,_Inf_Country,0),MATCH(AF$3,_Inf_Day,0))-INDEX(_Inf_Data,MATCH($D223,_Inf_Country,0),MATCH(AF$3-1,_Inf_Day,0))*$C$2
+INDEX(_Inf_Data,MATCH($D223,_Inf_Country,0),MATCH(AF$3-1,_Inf_Day,0))-INDEX(_Inf_Data,MATCH($D223,_Inf_Country,0),MATCH(AF$3-2,_Inf_Day,0))*$C$2
+INDEX(_Inf_Data,MATCH($D223,_Inf_Country,0),MATCH(AF$3-2,_Inf_Day,0))-INDEX(_Inf_Data,MATCH($D223,_Inf_Country,0),MATCH(AF$3-3,_Inf_Day,0))*$C$2
+INDEX(_Inf_Data,MATCH($D223,_Inf_Country,0),MATCH(AF$3-3,_Inf_Day,0))-INDEX(_Inf_Data,MATCH($D223,_Inf_Country,0),MATCH(AF$3-4,_Inf_Day,0))*$C$2
+INDEX(_Inf_Data,MATCH($D223,_Inf_Country,0),MATCH(AF$3-4,_Inf_Day,0))-INDEX(_Inf_Data,MATCH($D223,_Inf_Country,0),MATCH(AF$3-5,_Inf_Day,0))*$C$2)/5</f>
        <v>0</v>
      </c>
      <c r="AG223" s="81">
        <f>(INDEX(_Inf_Data,MATCH($D223,_Inf_Country,0),MATCH(AG$3,_Inf_Day,0))-INDEX(_Inf_Data,MATCH($D223,_Inf_Country,0),MATCH(AG$3-1,_Inf_Day,0))*$C$2
+INDEX(_Inf_Data,MATCH($D223,_Inf_Country,0),MATCH(AG$3-1,_Inf_Day,0))-INDEX(_Inf_Data,MATCH($D223,_Inf_Country,0),MATCH(AG$3-2,_Inf_Day,0))*$C$2
+INDEX(_Inf_Data,MATCH($D223,_Inf_Country,0),MATCH(AG$3-2,_Inf_Day,0))-INDEX(_Inf_Data,MATCH($D223,_Inf_Country,0),MATCH(AG$3-3,_Inf_Day,0))*$C$2
+INDEX(_Inf_Data,MATCH($D223,_Inf_Country,0),MATCH(AG$3-3,_Inf_Day,0))-INDEX(_Inf_Data,MATCH($D223,_Inf_Country,0),MATCH(AG$3-4,_Inf_Day,0))*$C$2
+INDEX(_Inf_Data,MATCH($D223,_Inf_Country,0),MATCH(AG$3-4,_Inf_Day,0))-INDEX(_Inf_Data,MATCH($D223,_Inf_Country,0),MATCH(AG$3-5,_Inf_Day,0))*$C$2)/5</f>
        <v>0</v>
      </c>
      <c r="AH223" s="81">
        <f>(INDEX(_Inf_Data,MATCH($D223,_Inf_Country,0),MATCH(AH$3,_Inf_Day,0))-INDEX(_Inf_Data,MATCH($D223,_Inf_Country,0),MATCH(AH$3-1,_Inf_Day,0))*$C$2
+INDEX(_Inf_Data,MATCH($D223,_Inf_Country,0),MATCH(AH$3-1,_Inf_Day,0))-INDEX(_Inf_Data,MATCH($D223,_Inf_Country,0),MATCH(AH$3-2,_Inf_Day,0))*$C$2
+INDEX(_Inf_Data,MATCH($D223,_Inf_Country,0),MATCH(AH$3-2,_Inf_Day,0))-INDEX(_Inf_Data,MATCH($D223,_Inf_Country,0),MATCH(AH$3-3,_Inf_Day,0))*$C$2
+INDEX(_Inf_Data,MATCH($D223,_Inf_Country,0),MATCH(AH$3-3,_Inf_Day,0))-INDEX(_Inf_Data,MATCH($D223,_Inf_Country,0),MATCH(AH$3-4,_Inf_Day,0))*$C$2
+INDEX(_Inf_Data,MATCH($D223,_Inf_Country,0),MATCH(AH$3-4,_Inf_Day,0))-INDEX(_Inf_Data,MATCH($D223,_Inf_Country,0),MATCH(AH$3-5,_Inf_Day,0))*$C$2)/5</f>
        <v>0</v>
      </c>
      <c r="AI223" s="81">
        <f>(INDEX(_Inf_Data,MATCH($D223,_Inf_Country,0),MATCH(AI$3,_Inf_Day,0))-INDEX(_Inf_Data,MATCH($D223,_Inf_Country,0),MATCH(AI$3-1,_Inf_Day,0))*$C$2
+INDEX(_Inf_Data,MATCH($D223,_Inf_Country,0),MATCH(AI$3-1,_Inf_Day,0))-INDEX(_Inf_Data,MATCH($D223,_Inf_Country,0),MATCH(AI$3-2,_Inf_Day,0))*$C$2
+INDEX(_Inf_Data,MATCH($D223,_Inf_Country,0),MATCH(AI$3-2,_Inf_Day,0))-INDEX(_Inf_Data,MATCH($D223,_Inf_Country,0),MATCH(AI$3-3,_Inf_Day,0))*$C$2
+INDEX(_Inf_Data,MATCH($D223,_Inf_Country,0),MATCH(AI$3-3,_Inf_Day,0))-INDEX(_Inf_Data,MATCH($D223,_Inf_Country,0),MATCH(AI$3-4,_Inf_Day,0))*$C$2
+INDEX(_Inf_Data,MATCH($D223,_Inf_Country,0),MATCH(AI$3-4,_Inf_Day,0))-INDEX(_Inf_Data,MATCH($D223,_Inf_Country,0),MATCH(AI$3-5,_Inf_Day,0))*$C$2)/5</f>
        <v>0</v>
      </c>
      <c r="AJ223" s="81">
        <f>(INDEX(_Inf_Data,MATCH($D223,_Inf_Country,0),MATCH(AJ$3,_Inf_Day,0))-INDEX(_Inf_Data,MATCH($D223,_Inf_Country,0),MATCH(AJ$3-1,_Inf_Day,0))*$C$2
+INDEX(_Inf_Data,MATCH($D223,_Inf_Country,0),MATCH(AJ$3-1,_Inf_Day,0))-INDEX(_Inf_Data,MATCH($D223,_Inf_Country,0),MATCH(AJ$3-2,_Inf_Day,0))*$C$2
+INDEX(_Inf_Data,MATCH($D223,_Inf_Country,0),MATCH(AJ$3-2,_Inf_Day,0))-INDEX(_Inf_Data,MATCH($D223,_Inf_Country,0),MATCH(AJ$3-3,_Inf_Day,0))*$C$2
+INDEX(_Inf_Data,MATCH($D223,_Inf_Country,0),MATCH(AJ$3-3,_Inf_Day,0))-INDEX(_Inf_Data,MATCH($D223,_Inf_Country,0),MATCH(AJ$3-4,_Inf_Day,0))*$C$2
+INDEX(_Inf_Data,MATCH($D223,_Inf_Country,0),MATCH(AJ$3-4,_Inf_Day,0))-INDEX(_Inf_Data,MATCH($D223,_Inf_Country,0),MATCH(AJ$3-5,_Inf_Day,0))*$C$2)/5</f>
        <v>0</v>
      </c>
      <c r="AK223" s="81">
        <f>(INDEX(_Inf_Data,MATCH($D223,_Inf_Country,0),MATCH(AK$3,_Inf_Day,0))-INDEX(_Inf_Data,MATCH($D223,_Inf_Country,0),MATCH(AK$3-1,_Inf_Day,0))*$C$2
+INDEX(_Inf_Data,MATCH($D223,_Inf_Country,0),MATCH(AK$3-1,_Inf_Day,0))-INDEX(_Inf_Data,MATCH($D223,_Inf_Country,0),MATCH(AK$3-2,_Inf_Day,0))*$C$2
+INDEX(_Inf_Data,MATCH($D223,_Inf_Country,0),MATCH(AK$3-2,_Inf_Day,0))-INDEX(_Inf_Data,MATCH($D223,_Inf_Country,0),MATCH(AK$3-3,_Inf_Day,0))*$C$2
+INDEX(_Inf_Data,MATCH($D223,_Inf_Country,0),MATCH(AK$3-3,_Inf_Day,0))-INDEX(_Inf_Data,MATCH($D223,_Inf_Country,0),MATCH(AK$3-4,_Inf_Day,0))*$C$2
+INDEX(_Inf_Data,MATCH($D223,_Inf_Country,0),MATCH(AK$3-4,_Inf_Day,0))-INDEX(_Inf_Data,MATCH($D223,_Inf_Country,0),MATCH(AK$3-5,_Inf_Day,0))*$C$2)/5</f>
        <v>0</v>
      </c>
      <c r="AL223" s="81">
        <f>(INDEX(_Inf_Data,MATCH($D223,_Inf_Country,0),MATCH(AL$3,_Inf_Day,0))-INDEX(_Inf_Data,MATCH($D223,_Inf_Country,0),MATCH(AL$3-1,_Inf_Day,0))*$C$2
+INDEX(_Inf_Data,MATCH($D223,_Inf_Country,0),MATCH(AL$3-1,_Inf_Day,0))-INDEX(_Inf_Data,MATCH($D223,_Inf_Country,0),MATCH(AL$3-2,_Inf_Day,0))*$C$2
+INDEX(_Inf_Data,MATCH($D223,_Inf_Country,0),MATCH(AL$3-2,_Inf_Day,0))-INDEX(_Inf_Data,MATCH($D223,_Inf_Country,0),MATCH(AL$3-3,_Inf_Day,0))*$C$2
+INDEX(_Inf_Data,MATCH($D223,_Inf_Country,0),MATCH(AL$3-3,_Inf_Day,0))-INDEX(_Inf_Data,MATCH($D223,_Inf_Country,0),MATCH(AL$3-4,_Inf_Day,0))*$C$2
+INDEX(_Inf_Data,MATCH($D223,_Inf_Country,0),MATCH(AL$3-4,_Inf_Day,0))-INDEX(_Inf_Data,MATCH($D223,_Inf_Country,0),MATCH(AL$3-5,_Inf_Day,0))*$C$2)/5</f>
        <v>0</v>
      </c>
      <c r="AM223" s="81">
        <f>(INDEX(_Inf_Data,MATCH($D223,_Inf_Country,0),MATCH(AM$3,_Inf_Day,0))-INDEX(_Inf_Data,MATCH($D223,_Inf_Country,0),MATCH(AM$3-1,_Inf_Day,0))*$C$2
+INDEX(_Inf_Data,MATCH($D223,_Inf_Country,0),MATCH(AM$3-1,_Inf_Day,0))-INDEX(_Inf_Data,MATCH($D223,_Inf_Country,0),MATCH(AM$3-2,_Inf_Day,0))*$C$2
+INDEX(_Inf_Data,MATCH($D223,_Inf_Country,0),MATCH(AM$3-2,_Inf_Day,0))-INDEX(_Inf_Data,MATCH($D223,_Inf_Country,0),MATCH(AM$3-3,_Inf_Day,0))*$C$2
+INDEX(_Inf_Data,MATCH($D223,_Inf_Country,0),MATCH(AM$3-3,_Inf_Day,0))-INDEX(_Inf_Data,MATCH($D223,_Inf_Country,0),MATCH(AM$3-4,_Inf_Day,0))*$C$2
+INDEX(_Inf_Data,MATCH($D223,_Inf_Country,0),MATCH(AM$3-4,_Inf_Day,0))-INDEX(_Inf_Data,MATCH($D223,_Inf_Country,0),MATCH(AM$3-5,_Inf_Day,0))*$C$2)/5</f>
        <v>0</v>
      </c>
      <c r="AN223" s="81">
        <f>(INDEX(_Inf_Data,MATCH($D223,_Inf_Country,0),MATCH(AN$3,_Inf_Day,0))-INDEX(_Inf_Data,MATCH($D223,_Inf_Country,0),MATCH(AN$3-1,_Inf_Day,0))*$C$2
+INDEX(_Inf_Data,MATCH($D223,_Inf_Country,0),MATCH(AN$3-1,_Inf_Day,0))-INDEX(_Inf_Data,MATCH($D223,_Inf_Country,0),MATCH(AN$3-2,_Inf_Day,0))*$C$2
+INDEX(_Inf_Data,MATCH($D223,_Inf_Country,0),MATCH(AN$3-2,_Inf_Day,0))-INDEX(_Inf_Data,MATCH($D223,_Inf_Country,0),MATCH(AN$3-3,_Inf_Day,0))*$C$2
+INDEX(_Inf_Data,MATCH($D223,_Inf_Country,0),MATCH(AN$3-3,_Inf_Day,0))-INDEX(_Inf_Data,MATCH($D223,_Inf_Country,0),MATCH(AN$3-4,_Inf_Day,0))*$C$2
+INDEX(_Inf_Data,MATCH($D223,_Inf_Country,0),MATCH(AN$3-4,_Inf_Day,0))-INDEX(_Inf_Data,MATCH($D223,_Inf_Country,0),MATCH(AN$3-5,_Inf_Day,0))*$C$2)/5</f>
        <v>0</v>
      </c>
      <c r="AO223" s="81">
        <f>(INDEX(_Inf_Data,MATCH($D223,_Inf_Country,0),MATCH(AO$3,_Inf_Day,0))-INDEX(_Inf_Data,MATCH($D223,_Inf_Country,0),MATCH(AO$3-1,_Inf_Day,0))*$C$2
+INDEX(_Inf_Data,MATCH($D223,_Inf_Country,0),MATCH(AO$3-1,_Inf_Day,0))-INDEX(_Inf_Data,MATCH($D223,_Inf_Country,0),MATCH(AO$3-2,_Inf_Day,0))*$C$2
+INDEX(_Inf_Data,MATCH($D223,_Inf_Country,0),MATCH(AO$3-2,_Inf_Day,0))-INDEX(_Inf_Data,MATCH($D223,_Inf_Country,0),MATCH(AO$3-3,_Inf_Day,0))*$C$2
+INDEX(_Inf_Data,MATCH($D223,_Inf_Country,0),MATCH(AO$3-3,_Inf_Day,0))-INDEX(_Inf_Data,MATCH($D223,_Inf_Country,0),MATCH(AO$3-4,_Inf_Day,0))*$C$2
+INDEX(_Inf_Data,MATCH($D223,_Inf_Country,0),MATCH(AO$3-4,_Inf_Day,0))-INDEX(_Inf_Data,MATCH($D223,_Inf_Country,0),MATCH(AO$3-5,_Inf_Day,0))*$C$2)/5</f>
        <v>0</v>
      </c>
      <c r="AP223" s="81">
        <f>(INDEX(_Inf_Data,MATCH($D223,_Inf_Country,0),MATCH(AP$3,_Inf_Day,0))-INDEX(_Inf_Data,MATCH($D223,_Inf_Country,0),MATCH(AP$3-1,_Inf_Day,0))*$C$2
+INDEX(_Inf_Data,MATCH($D223,_Inf_Country,0),MATCH(AP$3-1,_Inf_Day,0))-INDEX(_Inf_Data,MATCH($D223,_Inf_Country,0),MATCH(AP$3-2,_Inf_Day,0))*$C$2
+INDEX(_Inf_Data,MATCH($D223,_Inf_Country,0),MATCH(AP$3-2,_Inf_Day,0))-INDEX(_Inf_Data,MATCH($D223,_Inf_Country,0),MATCH(AP$3-3,_Inf_Day,0))*$C$2
+INDEX(_Inf_Data,MATCH($D223,_Inf_Country,0),MATCH(AP$3-3,_Inf_Day,0))-INDEX(_Inf_Data,MATCH($D223,_Inf_Country,0),MATCH(AP$3-4,_Inf_Day,0))*$C$2
+INDEX(_Inf_Data,MATCH($D223,_Inf_Country,0),MATCH(AP$3-4,_Inf_Day,0))-INDEX(_Inf_Data,MATCH($D223,_Inf_Country,0),MATCH(AP$3-5,_Inf_Day,0))*$C$2)/5</f>
        <v>0</v>
      </c>
      <c r="AQ223" s="81">
        <f>(INDEX(_Inf_Data,MATCH($D223,_Inf_Country,0),MATCH(AQ$3,_Inf_Day,0))-INDEX(_Inf_Data,MATCH($D223,_Inf_Country,0),MATCH(AQ$3-1,_Inf_Day,0))*$C$2
+INDEX(_Inf_Data,MATCH($D223,_Inf_Country,0),MATCH(AQ$3-1,_Inf_Day,0))-INDEX(_Inf_Data,MATCH($D223,_Inf_Country,0),MATCH(AQ$3-2,_Inf_Day,0))*$C$2
+INDEX(_Inf_Data,MATCH($D223,_Inf_Country,0),MATCH(AQ$3-2,_Inf_Day,0))-INDEX(_Inf_Data,MATCH($D223,_Inf_Country,0),MATCH(AQ$3-3,_Inf_Day,0))*$C$2
+INDEX(_Inf_Data,MATCH($D223,_Inf_Country,0),MATCH(AQ$3-3,_Inf_Day,0))-INDEX(_Inf_Data,MATCH($D223,_Inf_Country,0),MATCH(AQ$3-4,_Inf_Day,0))*$C$2
+INDEX(_Inf_Data,MATCH($D223,_Inf_Country,0),MATCH(AQ$3-4,_Inf_Day,0))-INDEX(_Inf_Data,MATCH($D223,_Inf_Country,0),MATCH(AQ$3-5,_Inf_Day,0))*$C$2)/5</f>
        <v>0</v>
      </c>
      <c r="AR223" s="81">
        <f>(INDEX(_Inf_Data,MATCH($D223,_Inf_Country,0),MATCH(AR$3,_Inf_Day,0))-INDEX(_Inf_Data,MATCH($D223,_Inf_Country,0),MATCH(AR$3-1,_Inf_Day,0))*$C$2
+INDEX(_Inf_Data,MATCH($D223,_Inf_Country,0),MATCH(AR$3-1,_Inf_Day,0))-INDEX(_Inf_Data,MATCH($D223,_Inf_Country,0),MATCH(AR$3-2,_Inf_Day,0))*$C$2
+INDEX(_Inf_Data,MATCH($D223,_Inf_Country,0),MATCH(AR$3-2,_Inf_Day,0))-INDEX(_Inf_Data,MATCH($D223,_Inf_Country,0),MATCH(AR$3-3,_Inf_Day,0))*$C$2
+INDEX(_Inf_Data,MATCH($D223,_Inf_Country,0),MATCH(AR$3-3,_Inf_Day,0))-INDEX(_Inf_Data,MATCH($D223,_Inf_Country,0),MATCH(AR$3-4,_Inf_Day,0))*$C$2
+INDEX(_Inf_Data,MATCH($D223,_Inf_Country,0),MATCH(AR$3-4,_Inf_Day,0))-INDEX(_Inf_Data,MATCH($D223,_Inf_Country,0),MATCH(AR$3-5,_Inf_Day,0))*$C$2)/5</f>
        <v>0</v>
      </c>
      <c r="AS223" s="81">
        <f>(INDEX(_Inf_Data,MATCH($D223,_Inf_Country,0),MATCH(AS$3,_Inf_Day,0))-INDEX(_Inf_Data,MATCH($D223,_Inf_Country,0),MATCH(AS$3-1,_Inf_Day,0))*$C$2
+INDEX(_Inf_Data,MATCH($D223,_Inf_Country,0),MATCH(AS$3-1,_Inf_Day,0))-INDEX(_Inf_Data,MATCH($D223,_Inf_Country,0),MATCH(AS$3-2,_Inf_Day,0))*$C$2
+INDEX(_Inf_Data,MATCH($D223,_Inf_Country,0),MATCH(AS$3-2,_Inf_Day,0))-INDEX(_Inf_Data,MATCH($D223,_Inf_Country,0),MATCH(AS$3-3,_Inf_Day,0))*$C$2
+INDEX(_Inf_Data,MATCH($D223,_Inf_Country,0),MATCH(AS$3-3,_Inf_Day,0))-INDEX(_Inf_Data,MATCH($D223,_Inf_Country,0),MATCH(AS$3-4,_Inf_Day,0))*$C$2
+INDEX(_Inf_Data,MATCH($D223,_Inf_Country,0),MATCH(AS$3-4,_Inf_Day,0))-INDEX(_Inf_Data,MATCH($D223,_Inf_Country,0),MATCH(AS$3-5,_Inf_Day,0))*$C$2)/5</f>
        <v>0</v>
      </c>
      <c r="AT223" s="81">
        <f>(INDEX(_Inf_Data,MATCH($D223,_Inf_Country,0),MATCH(AT$3,_Inf_Day,0))-INDEX(_Inf_Data,MATCH($D223,_Inf_Country,0),MATCH(AT$3-1,_Inf_Day,0))*$C$2
+INDEX(_Inf_Data,MATCH($D223,_Inf_Country,0),MATCH(AT$3-1,_Inf_Day,0))-INDEX(_Inf_Data,MATCH($D223,_Inf_Country,0),MATCH(AT$3-2,_Inf_Day,0))*$C$2
+INDEX(_Inf_Data,MATCH($D223,_Inf_Country,0),MATCH(AT$3-2,_Inf_Day,0))-INDEX(_Inf_Data,MATCH($D223,_Inf_Country,0),MATCH(AT$3-3,_Inf_Day,0))*$C$2
+INDEX(_Inf_Data,MATCH($D223,_Inf_Country,0),MATCH(AT$3-3,_Inf_Day,0))-INDEX(_Inf_Data,MATCH($D223,_Inf_Country,0),MATCH(AT$3-4,_Inf_Day,0))*$C$2
+INDEX(_Inf_Data,MATCH($D223,_Inf_Country,0),MATCH(AT$3-4,_Inf_Day,0))-INDEX(_Inf_Data,MATCH($D223,_Inf_Country,0),MATCH(AT$3-5,_Inf_Day,0))*$C$2)/5</f>
        <v>0</v>
      </c>
      <c r="AU223" s="81">
        <f>(INDEX(_Inf_Data,MATCH($D223,_Inf_Country,0),MATCH(AU$3,_Inf_Day,0))-INDEX(_Inf_Data,MATCH($D223,_Inf_Country,0),MATCH(AU$3-1,_Inf_Day,0))*$C$2
+INDEX(_Inf_Data,MATCH($D223,_Inf_Country,0),MATCH(AU$3-1,_Inf_Day,0))-INDEX(_Inf_Data,MATCH($D223,_Inf_Country,0),MATCH(AU$3-2,_Inf_Day,0))*$C$2
+INDEX(_Inf_Data,MATCH($D223,_Inf_Country,0),MATCH(AU$3-2,_Inf_Day,0))-INDEX(_Inf_Data,MATCH($D223,_Inf_Country,0),MATCH(AU$3-3,_Inf_Day,0))*$C$2
+INDEX(_Inf_Data,MATCH($D223,_Inf_Country,0),MATCH(AU$3-3,_Inf_Day,0))-INDEX(_Inf_Data,MATCH($D223,_Inf_Country,0),MATCH(AU$3-4,_Inf_Day,0))*$C$2
+INDEX(_Inf_Data,MATCH($D223,_Inf_Country,0),MATCH(AU$3-4,_Inf_Day,0))-INDEX(_Inf_Data,MATCH($D223,_Inf_Country,0),MATCH(AU$3-5,_Inf_Day,0))*$C$2)/5</f>
        <v>0</v>
      </c>
      <c r="AV223" s="81">
        <f>(INDEX(_Inf_Data,MATCH($D223,_Inf_Country,0),MATCH(AV$3,_Inf_Day,0))-INDEX(_Inf_Data,MATCH($D223,_Inf_Country,0),MATCH(AV$3-1,_Inf_Day,0))*$C$2
+INDEX(_Inf_Data,MATCH($D223,_Inf_Country,0),MATCH(AV$3-1,_Inf_Day,0))-INDEX(_Inf_Data,MATCH($D223,_Inf_Country,0),MATCH(AV$3-2,_Inf_Day,0))*$C$2
+INDEX(_Inf_Data,MATCH($D223,_Inf_Country,0),MATCH(AV$3-2,_Inf_Day,0))-INDEX(_Inf_Data,MATCH($D223,_Inf_Country,0),MATCH(AV$3-3,_Inf_Day,0))*$C$2
+INDEX(_Inf_Data,MATCH($D223,_Inf_Country,0),MATCH(AV$3-3,_Inf_Day,0))-INDEX(_Inf_Data,MATCH($D223,_Inf_Country,0),MATCH(AV$3-4,_Inf_Day,0))*$C$2
+INDEX(_Inf_Data,MATCH($D223,_Inf_Country,0),MATCH(AV$3-4,_Inf_Day,0))-INDEX(_Inf_Data,MATCH($D223,_Inf_Country,0),MATCH(AV$3-5,_Inf_Day,0))*$C$2)/5</f>
        <v>0</v>
      </c>
      <c r="AW223" s="81">
        <f>(INDEX(_Inf_Data,MATCH($D223,_Inf_Country,0),MATCH(AW$3,_Inf_Day,0))-INDEX(_Inf_Data,MATCH($D223,_Inf_Country,0),MATCH(AW$3-1,_Inf_Day,0))*$C$2
+INDEX(_Inf_Data,MATCH($D223,_Inf_Country,0),MATCH(AW$3-1,_Inf_Day,0))-INDEX(_Inf_Data,MATCH($D223,_Inf_Country,0),MATCH(AW$3-2,_Inf_Day,0))*$C$2
+INDEX(_Inf_Data,MATCH($D223,_Inf_Country,0),MATCH(AW$3-2,_Inf_Day,0))-INDEX(_Inf_Data,MATCH($D223,_Inf_Country,0),MATCH(AW$3-3,_Inf_Day,0))*$C$2
+INDEX(_Inf_Data,MATCH($D223,_Inf_Country,0),MATCH(AW$3-3,_Inf_Day,0))-INDEX(_Inf_Data,MATCH($D223,_Inf_Country,0),MATCH(AW$3-4,_Inf_Day,0))*$C$2
+INDEX(_Inf_Data,MATCH($D223,_Inf_Country,0),MATCH(AW$3-4,_Inf_Day,0))-INDEX(_Inf_Data,MATCH($D223,_Inf_Country,0),MATCH(AW$3-5,_Inf_Day,0))*$C$2)/5</f>
        <v>0</v>
      </c>
      <c r="AX223" s="81">
        <f>(INDEX(_Inf_Data,MATCH($D223,_Inf_Country,0),MATCH(AX$3,_Inf_Day,0))-INDEX(_Inf_Data,MATCH($D223,_Inf_Country,0),MATCH(AX$3-1,_Inf_Day,0))*$C$2
+INDEX(_Inf_Data,MATCH($D223,_Inf_Country,0),MATCH(AX$3-1,_Inf_Day,0))-INDEX(_Inf_Data,MATCH($D223,_Inf_Country,0),MATCH(AX$3-2,_Inf_Day,0))*$C$2
+INDEX(_Inf_Data,MATCH($D223,_Inf_Country,0),MATCH(AX$3-2,_Inf_Day,0))-INDEX(_Inf_Data,MATCH($D223,_Inf_Country,0),MATCH(AX$3-3,_Inf_Day,0))*$C$2
+INDEX(_Inf_Data,MATCH($D223,_Inf_Country,0),MATCH(AX$3-3,_Inf_Day,0))-INDEX(_Inf_Data,MATCH($D223,_Inf_Country,0),MATCH(AX$3-4,_Inf_Day,0))*$C$2
+INDEX(_Inf_Data,MATCH($D223,_Inf_Country,0),MATCH(AX$3-4,_Inf_Day,0))-INDEX(_Inf_Data,MATCH($D223,_Inf_Country,0),MATCH(AX$3-5,_Inf_Day,0))*$C$2)/5</f>
        <v>0</v>
      </c>
      <c r="AY223" s="81">
        <f>(INDEX(_Inf_Data,MATCH($D223,_Inf_Country,0),MATCH(AY$3,_Inf_Day,0))-INDEX(_Inf_Data,MATCH($D223,_Inf_Country,0),MATCH(AY$3-1,_Inf_Day,0))*$C$2
+INDEX(_Inf_Data,MATCH($D223,_Inf_Country,0),MATCH(AY$3-1,_Inf_Day,0))-INDEX(_Inf_Data,MATCH($D223,_Inf_Country,0),MATCH(AY$3-2,_Inf_Day,0))*$C$2
+INDEX(_Inf_Data,MATCH($D223,_Inf_Country,0),MATCH(AY$3-2,_Inf_Day,0))-INDEX(_Inf_Data,MATCH($D223,_Inf_Country,0),MATCH(AY$3-3,_Inf_Day,0))*$C$2
+INDEX(_Inf_Data,MATCH($D223,_Inf_Country,0),MATCH(AY$3-3,_Inf_Day,0))-INDEX(_Inf_Data,MATCH($D223,_Inf_Country,0),MATCH(AY$3-4,_Inf_Day,0))*$C$2
+INDEX(_Inf_Data,MATCH($D223,_Inf_Country,0),MATCH(AY$3-4,_Inf_Day,0))-INDEX(_Inf_Data,MATCH($D223,_Inf_Country,0),MATCH(AY$3-5,_Inf_Day,0))*$C$2)/5</f>
        <v>0</v>
      </c>
      <c r="AZ223" s="81">
        <f>(INDEX(_Inf_Data,MATCH($D223,_Inf_Country,0),MATCH(AZ$3,_Inf_Day,0))-INDEX(_Inf_Data,MATCH($D223,_Inf_Country,0),MATCH(AZ$3-1,_Inf_Day,0))*$C$2
+INDEX(_Inf_Data,MATCH($D223,_Inf_Country,0),MATCH(AZ$3-1,_Inf_Day,0))-INDEX(_Inf_Data,MATCH($D223,_Inf_Country,0),MATCH(AZ$3-2,_Inf_Day,0))*$C$2
+INDEX(_Inf_Data,MATCH($D223,_Inf_Country,0),MATCH(AZ$3-2,_Inf_Day,0))-INDEX(_Inf_Data,MATCH($D223,_Inf_Country,0),MATCH(AZ$3-3,_Inf_Day,0))*$C$2
+INDEX(_Inf_Data,MATCH($D223,_Inf_Country,0),MATCH(AZ$3-3,_Inf_Day,0))-INDEX(_Inf_Data,MATCH($D223,_Inf_Country,0),MATCH(AZ$3-4,_Inf_Day,0))*$C$2
+INDEX(_Inf_Data,MATCH($D223,_Inf_Country,0),MATCH(AZ$3-4,_Inf_Day,0))-INDEX(_Inf_Data,MATCH($D223,_Inf_Country,0),MATCH(AZ$3-5,_Inf_Day,0))*$C$2)/5</f>
        <v>0</v>
      </c>
      <c r="BA223" s="81">
        <f>(INDEX(_Inf_Data,MATCH($D223,_Inf_Country,0),MATCH(BA$3,_Inf_Day,0))-INDEX(_Inf_Data,MATCH($D223,_Inf_Country,0),MATCH(BA$3-1,_Inf_Day,0))*$C$2
+INDEX(_Inf_Data,MATCH($D223,_Inf_Country,0),MATCH(BA$3-1,_Inf_Day,0))-INDEX(_Inf_Data,MATCH($D223,_Inf_Country,0),MATCH(BA$3-2,_Inf_Day,0))*$C$2
+INDEX(_Inf_Data,MATCH($D223,_Inf_Country,0),MATCH(BA$3-2,_Inf_Day,0))-INDEX(_Inf_Data,MATCH($D223,_Inf_Country,0),MATCH(BA$3-3,_Inf_Day,0))*$C$2
+INDEX(_Inf_Data,MATCH($D223,_Inf_Country,0),MATCH(BA$3-3,_Inf_Day,0))-INDEX(_Inf_Data,MATCH($D223,_Inf_Country,0),MATCH(BA$3-4,_Inf_Day,0))*$C$2
+INDEX(_Inf_Data,MATCH($D223,_Inf_Country,0),MATCH(BA$3-4,_Inf_Day,0))-INDEX(_Inf_Data,MATCH($D223,_Inf_Country,0),MATCH(BA$3-5,_Inf_Day,0))*$C$2)/5</f>
        <v>0</v>
      </c>
      <c r="BB223" s="81">
        <f>(INDEX(_Inf_Data,MATCH($D223,_Inf_Country,0),MATCH(BB$3,_Inf_Day,0))-INDEX(_Inf_Data,MATCH($D223,_Inf_Country,0),MATCH(BB$3-1,_Inf_Day,0))*$C$2
+INDEX(_Inf_Data,MATCH($D223,_Inf_Country,0),MATCH(BB$3-1,_Inf_Day,0))-INDEX(_Inf_Data,MATCH($D223,_Inf_Country,0),MATCH(BB$3-2,_Inf_Day,0))*$C$2
+INDEX(_Inf_Data,MATCH($D223,_Inf_Country,0),MATCH(BB$3-2,_Inf_Day,0))-INDEX(_Inf_Data,MATCH($D223,_Inf_Country,0),MATCH(BB$3-3,_Inf_Day,0))*$C$2
+INDEX(_Inf_Data,MATCH($D223,_Inf_Country,0),MATCH(BB$3-3,_Inf_Day,0))-INDEX(_Inf_Data,MATCH($D223,_Inf_Country,0),MATCH(BB$3-4,_Inf_Day,0))*$C$2
+INDEX(_Inf_Data,MATCH($D223,_Inf_Country,0),MATCH(BB$3-4,_Inf_Day,0))-INDEX(_Inf_Data,MATCH($D223,_Inf_Country,0),MATCH(BB$3-5,_Inf_Day,0))*$C$2)/5</f>
        <v>0</v>
      </c>
      <c r="BC223" s="81">
        <f>(INDEX(_Inf_Data,MATCH($D223,_Inf_Country,0),MATCH(BC$3,_Inf_Day,0))-INDEX(_Inf_Data,MATCH($D223,_Inf_Country,0),MATCH(BC$3-1,_Inf_Day,0))*$C$2
+INDEX(_Inf_Data,MATCH($D223,_Inf_Country,0),MATCH(BC$3-1,_Inf_Day,0))-INDEX(_Inf_Data,MATCH($D223,_Inf_Country,0),MATCH(BC$3-2,_Inf_Day,0))*$C$2
+INDEX(_Inf_Data,MATCH($D223,_Inf_Country,0),MATCH(BC$3-2,_Inf_Day,0))-INDEX(_Inf_Data,MATCH($D223,_Inf_Country,0),MATCH(BC$3-3,_Inf_Day,0))*$C$2
+INDEX(_Inf_Data,MATCH($D223,_Inf_Country,0),MATCH(BC$3-3,_Inf_Day,0))-INDEX(_Inf_Data,MATCH($D223,_Inf_Country,0),MATCH(BC$3-4,_Inf_Day,0))*$C$2
+INDEX(_Inf_Data,MATCH($D223,_Inf_Country,0),MATCH(BC$3-4,_Inf_Day,0))-INDEX(_Inf_Data,MATCH($D223,_Inf_Country,0),MATCH(BC$3-5,_Inf_Day,0))*$C$2)/5</f>
        <v>0</v>
      </c>
      <c r="BD223" s="81">
        <f>(INDEX(_Inf_Data,MATCH($D223,_Inf_Country,0),MATCH(BD$3,_Inf_Day,0))-INDEX(_Inf_Data,MATCH($D223,_Inf_Country,0),MATCH(BD$3-1,_Inf_Day,0))*$C$2
+INDEX(_Inf_Data,MATCH($D223,_Inf_Country,0),MATCH(BD$3-1,_Inf_Day,0))-INDEX(_Inf_Data,MATCH($D223,_Inf_Country,0),MATCH(BD$3-2,_Inf_Day,0))*$C$2
+INDEX(_Inf_Data,MATCH($D223,_Inf_Country,0),MATCH(BD$3-2,_Inf_Day,0))-INDEX(_Inf_Data,MATCH($D223,_Inf_Country,0),MATCH(BD$3-3,_Inf_Day,0))*$C$2
+INDEX(_Inf_Data,MATCH($D223,_Inf_Country,0),MATCH(BD$3-3,_Inf_Day,0))-INDEX(_Inf_Data,MATCH($D223,_Inf_Country,0),MATCH(BD$3-4,_Inf_Day,0))*$C$2
+INDEX(_Inf_Data,MATCH($D223,_Inf_Country,0),MATCH(BD$3-4,_Inf_Day,0))-INDEX(_Inf_Data,MATCH($D223,_Inf_Country,0),MATCH(BD$3-5,_Inf_Day,0))*$C$2)/5</f>
        <v>0</v>
      </c>
      <c r="BE223" s="81">
        <f>(INDEX(_Inf_Data,MATCH($D223,_Inf_Country,0),MATCH(BE$3,_Inf_Day,0))-INDEX(_Inf_Data,MATCH($D223,_Inf_Country,0),MATCH(BE$3-1,_Inf_Day,0))*$C$2
+INDEX(_Inf_Data,MATCH($D223,_Inf_Country,0),MATCH(BE$3-1,_Inf_Day,0))-INDEX(_Inf_Data,MATCH($D223,_Inf_Country,0),MATCH(BE$3-2,_Inf_Day,0))*$C$2
+INDEX(_Inf_Data,MATCH($D223,_Inf_Country,0),MATCH(BE$3-2,_Inf_Day,0))-INDEX(_Inf_Data,MATCH($D223,_Inf_Country,0),MATCH(BE$3-3,_Inf_Day,0))*$C$2
+INDEX(_Inf_Data,MATCH($D223,_Inf_Country,0),MATCH(BE$3-3,_Inf_Day,0))-INDEX(_Inf_Data,MATCH($D223,_Inf_Country,0),MATCH(BE$3-4,_Inf_Day,0))*$C$2
+INDEX(_Inf_Data,MATCH($D223,_Inf_Country,0),MATCH(BE$3-4,_Inf_Day,0))-INDEX(_Inf_Data,MATCH($D223,_Inf_Country,0),MATCH(BE$3-5,_Inf_Day,0))*$C$2)/5</f>
        <v>0</v>
      </c>
      <c r="BF223" s="81">
        <f>(INDEX(_Inf_Data,MATCH($D223,_Inf_Country,0),MATCH(BF$3,_Inf_Day,0))-INDEX(_Inf_Data,MATCH($D223,_Inf_Country,0),MATCH(BF$3-1,_Inf_Day,0))*$C$2
+INDEX(_Inf_Data,MATCH($D223,_Inf_Country,0),MATCH(BF$3-1,_Inf_Day,0))-INDEX(_Inf_Data,MATCH($D223,_Inf_Country,0),MATCH(BF$3-2,_Inf_Day,0))*$C$2
+INDEX(_Inf_Data,MATCH($D223,_Inf_Country,0),MATCH(BF$3-2,_Inf_Day,0))-INDEX(_Inf_Data,MATCH($D223,_Inf_Country,0),MATCH(BF$3-3,_Inf_Day,0))*$C$2
+INDEX(_Inf_Data,MATCH($D223,_Inf_Country,0),MATCH(BF$3-3,_Inf_Day,0))-INDEX(_Inf_Data,MATCH($D223,_Inf_Country,0),MATCH(BF$3-4,_Inf_Day,0))*$C$2
+INDEX(_Inf_Data,MATCH($D223,_Inf_Country,0),MATCH(BF$3-4,_Inf_Day,0))-INDEX(_Inf_Data,MATCH($D223,_Inf_Country,0),MATCH(BF$3-5,_Inf_Day,0))*$C$2)/5</f>
        <v>0</v>
      </c>
      <c r="BG223" s="81">
        <f>(INDEX(_Inf_Data,MATCH($D223,_Inf_Country,0),MATCH(BG$3,_Inf_Day,0))-INDEX(_Inf_Data,MATCH($D223,_Inf_Country,0),MATCH(BG$3-1,_Inf_Day,0))*$C$2
+INDEX(_Inf_Data,MATCH($D223,_Inf_Country,0),MATCH(BG$3-1,_Inf_Day,0))-INDEX(_Inf_Data,MATCH($D223,_Inf_Country,0),MATCH(BG$3-2,_Inf_Day,0))*$C$2
+INDEX(_Inf_Data,MATCH($D223,_Inf_Country,0),MATCH(BG$3-2,_Inf_Day,0))-INDEX(_Inf_Data,MATCH($D223,_Inf_Country,0),MATCH(BG$3-3,_Inf_Day,0))*$C$2
+INDEX(_Inf_Data,MATCH($D223,_Inf_Country,0),MATCH(BG$3-3,_Inf_Day,0))-INDEX(_Inf_Data,MATCH($D223,_Inf_Country,0),MATCH(BG$3-4,_Inf_Day,0))*$C$2
+INDEX(_Inf_Data,MATCH($D223,_Inf_Country,0),MATCH(BG$3-4,_Inf_Day,0))-INDEX(_Inf_Data,MATCH($D223,_Inf_Country,0),MATCH(BG$3-5,_Inf_Day,0))*$C$2)/5</f>
        <v>0</v>
      </c>
      <c r="BH223" s="81">
        <f>(INDEX(_Inf_Data,MATCH($D223,_Inf_Country,0),MATCH(BH$3,_Inf_Day,0))-INDEX(_Inf_Data,MATCH($D223,_Inf_Country,0),MATCH(BH$3-1,_Inf_Day,0))*$C$2
+INDEX(_Inf_Data,MATCH($D223,_Inf_Country,0),MATCH(BH$3-1,_Inf_Day,0))-INDEX(_Inf_Data,MATCH($D223,_Inf_Country,0),MATCH(BH$3-2,_Inf_Day,0))*$C$2
+INDEX(_Inf_Data,MATCH($D223,_Inf_Country,0),MATCH(BH$3-2,_Inf_Day,0))-INDEX(_Inf_Data,MATCH($D223,_Inf_Country,0),MATCH(BH$3-3,_Inf_Day,0))*$C$2
+INDEX(_Inf_Data,MATCH($D223,_Inf_Country,0),MATCH(BH$3-3,_Inf_Day,0))-INDEX(_Inf_Data,MATCH($D223,_Inf_Country,0),MATCH(BH$3-4,_Inf_Day,0))*$C$2
+INDEX(_Inf_Data,MATCH($D223,_Inf_Country,0),MATCH(BH$3-4,_Inf_Day,0))-INDEX(_Inf_Data,MATCH($D223,_Inf_Country,0),MATCH(BH$3-5,_Inf_Day,0))*$C$2)/5</f>
        <v>0</v>
      </c>
      <c r="BI223" s="81">
        <f>(INDEX(_Inf_Data,MATCH($D223,_Inf_Country,0),MATCH(BI$3,_Inf_Day,0))-INDEX(_Inf_Data,MATCH($D223,_Inf_Country,0),MATCH(BI$3-1,_Inf_Day,0))*$C$2
+INDEX(_Inf_Data,MATCH($D223,_Inf_Country,0),MATCH(BI$3-1,_Inf_Day,0))-INDEX(_Inf_Data,MATCH($D223,_Inf_Country,0),MATCH(BI$3-2,_Inf_Day,0))*$C$2
+INDEX(_Inf_Data,MATCH($D223,_Inf_Country,0),MATCH(BI$3-2,_Inf_Day,0))-INDEX(_Inf_Data,MATCH($D223,_Inf_Country,0),MATCH(BI$3-3,_Inf_Day,0))*$C$2
+INDEX(_Inf_Data,MATCH($D223,_Inf_Country,0),MATCH(BI$3-3,_Inf_Day,0))-INDEX(_Inf_Data,MATCH($D223,_Inf_Country,0),MATCH(BI$3-4,_Inf_Day,0))*$C$2
+INDEX(_Inf_Data,MATCH($D223,_Inf_Country,0),MATCH(BI$3-4,_Inf_Day,0))-INDEX(_Inf_Data,MATCH($D223,_Inf_Country,0),MATCH(BI$3-5,_Inf_Day,0))*$C$2)/5</f>
        <v>0</v>
      </c>
      <c r="BJ223" s="81">
        <f>(INDEX(_Inf_Data,MATCH($D223,_Inf_Country,0),MATCH(BJ$3,_Inf_Day,0))-INDEX(_Inf_Data,MATCH($D223,_Inf_Country,0),MATCH(BJ$3-1,_Inf_Day,0))*$C$2
+INDEX(_Inf_Data,MATCH($D223,_Inf_Country,0),MATCH(BJ$3-1,_Inf_Day,0))-INDEX(_Inf_Data,MATCH($D223,_Inf_Country,0),MATCH(BJ$3-2,_Inf_Day,0))*$C$2
+INDEX(_Inf_Data,MATCH($D223,_Inf_Country,0),MATCH(BJ$3-2,_Inf_Day,0))-INDEX(_Inf_Data,MATCH($D223,_Inf_Country,0),MATCH(BJ$3-3,_Inf_Day,0))*$C$2
+INDEX(_Inf_Data,MATCH($D223,_Inf_Country,0),MATCH(BJ$3-3,_Inf_Day,0))-INDEX(_Inf_Data,MATCH($D223,_Inf_Country,0),MATCH(BJ$3-4,_Inf_Day,0))*$C$2
+INDEX(_Inf_Data,MATCH($D223,_Inf_Country,0),MATCH(BJ$3-4,_Inf_Day,0))-INDEX(_Inf_Data,MATCH($D223,_Inf_Country,0),MATCH(BJ$3-5,_Inf_Day,0))*$C$2)/5</f>
        <v>0</v>
      </c>
      <c r="BK223" s="81">
        <f>(INDEX(_Inf_Data,MATCH($D223,_Inf_Country,0),MATCH(BK$3,_Inf_Day,0))-INDEX(_Inf_Data,MATCH($D223,_Inf_Country,0),MATCH(BK$3-1,_Inf_Day,0))*$C$2
+INDEX(_Inf_Data,MATCH($D223,_Inf_Country,0),MATCH(BK$3-1,_Inf_Day,0))-INDEX(_Inf_Data,MATCH($D223,_Inf_Country,0),MATCH(BK$3-2,_Inf_Day,0))*$C$2
+INDEX(_Inf_Data,MATCH($D223,_Inf_Country,0),MATCH(BK$3-2,_Inf_Day,0))-INDEX(_Inf_Data,MATCH($D223,_Inf_Country,0),MATCH(BK$3-3,_Inf_Day,0))*$C$2
+INDEX(_Inf_Data,MATCH($D223,_Inf_Country,0),MATCH(BK$3-3,_Inf_Day,0))-INDEX(_Inf_Data,MATCH($D223,_Inf_Country,0),MATCH(BK$3-4,_Inf_Day,0))*$C$2
+INDEX(_Inf_Data,MATCH($D223,_Inf_Country,0),MATCH(BK$3-4,_Inf_Day,0))-INDEX(_Inf_Data,MATCH($D223,_Inf_Country,0),MATCH(BK$3-5,_Inf_Day,0))*$C$2)/5</f>
        <v>0</v>
      </c>
      <c r="BL223" s="81">
        <f>(INDEX(_Inf_Data,MATCH($D223,_Inf_Country,0),MATCH(BL$3,_Inf_Day,0))-INDEX(_Inf_Data,MATCH($D223,_Inf_Country,0),MATCH(BL$3-1,_Inf_Day,0))*$C$2
+INDEX(_Inf_Data,MATCH($D223,_Inf_Country,0),MATCH(BL$3-1,_Inf_Day,0))-INDEX(_Inf_Data,MATCH($D223,_Inf_Country,0),MATCH(BL$3-2,_Inf_Day,0))*$C$2
+INDEX(_Inf_Data,MATCH($D223,_Inf_Country,0),MATCH(BL$3-2,_Inf_Day,0))-INDEX(_Inf_Data,MATCH($D223,_Inf_Country,0),MATCH(BL$3-3,_Inf_Day,0))*$C$2
+INDEX(_Inf_Data,MATCH($D223,_Inf_Country,0),MATCH(BL$3-3,_Inf_Day,0))-INDEX(_Inf_Data,MATCH($D223,_Inf_Country,0),MATCH(BL$3-4,_Inf_Day,0))*$C$2
+INDEX(_Inf_Data,MATCH($D223,_Inf_Country,0),MATCH(BL$3-4,_Inf_Day,0))-INDEX(_Inf_Data,MATCH($D223,_Inf_Country,0),MATCH(BL$3-5,_Inf_Day,0))*$C$2)/5</f>
        <v>0</v>
      </c>
      <c r="BM223" s="81">
        <f>(INDEX(_Inf_Data,MATCH($D223,_Inf_Country,0),MATCH(BM$3,_Inf_Day,0))-INDEX(_Inf_Data,MATCH($D223,_Inf_Country,0),MATCH(BM$3-1,_Inf_Day,0))*$C$2
+INDEX(_Inf_Data,MATCH($D223,_Inf_Country,0),MATCH(BM$3-1,_Inf_Day,0))-INDEX(_Inf_Data,MATCH($D223,_Inf_Country,0),MATCH(BM$3-2,_Inf_Day,0))*$C$2
+INDEX(_Inf_Data,MATCH($D223,_Inf_Country,0),MATCH(BM$3-2,_Inf_Day,0))-INDEX(_Inf_Data,MATCH($D223,_Inf_Country,0),MATCH(BM$3-3,_Inf_Day,0))*$C$2
+INDEX(_Inf_Data,MATCH($D223,_Inf_Country,0),MATCH(BM$3-3,_Inf_Day,0))-INDEX(_Inf_Data,MATCH($D223,_Inf_Country,0),MATCH(BM$3-4,_Inf_Day,0))*$C$2
+INDEX(_Inf_Data,MATCH($D223,_Inf_Country,0),MATCH(BM$3-4,_Inf_Day,0))-INDEX(_Inf_Data,MATCH($D223,_Inf_Country,0),MATCH(BM$3-5,_Inf_Day,0))*$C$2)/5</f>
        <v>0.2</v>
      </c>
      <c r="BN223" s="81">
        <f>(INDEX(_Inf_Data,MATCH($D223,_Inf_Country,0),MATCH(BN$3,_Inf_Day,0))-INDEX(_Inf_Data,MATCH($D223,_Inf_Country,0),MATCH(BN$3-1,_Inf_Day,0))*$C$2
+INDEX(_Inf_Data,MATCH($D223,_Inf_Country,0),MATCH(BN$3-1,_Inf_Day,0))-INDEX(_Inf_Data,MATCH($D223,_Inf_Country,0),MATCH(BN$3-2,_Inf_Day,0))*$C$2
+INDEX(_Inf_Data,MATCH($D223,_Inf_Country,0),MATCH(BN$3-2,_Inf_Day,0))-INDEX(_Inf_Data,MATCH($D223,_Inf_Country,0),MATCH(BN$3-3,_Inf_Day,0))*$C$2
+INDEX(_Inf_Data,MATCH($D223,_Inf_Country,0),MATCH(BN$3-3,_Inf_Day,0))-INDEX(_Inf_Data,MATCH($D223,_Inf_Country,0),MATCH(BN$3-4,_Inf_Day,0))*$C$2
+INDEX(_Inf_Data,MATCH($D223,_Inf_Country,0),MATCH(BN$3-4,_Inf_Day,0))-INDEX(_Inf_Data,MATCH($D223,_Inf_Country,0),MATCH(BN$3-5,_Inf_Day,0))*$C$2)/5</f>
        <v>0.2</v>
      </c>
      <c r="BO223" s="81">
        <f>(INDEX(_Inf_Data,MATCH($D223,_Inf_Country,0),MATCH(BO$3,_Inf_Day,0))-INDEX(_Inf_Data,MATCH($D223,_Inf_Country,0),MATCH(BO$3-1,_Inf_Day,0))*$C$2
+INDEX(_Inf_Data,MATCH($D223,_Inf_Country,0),MATCH(BO$3-1,_Inf_Day,0))-INDEX(_Inf_Data,MATCH($D223,_Inf_Country,0),MATCH(BO$3-2,_Inf_Day,0))*$C$2
+INDEX(_Inf_Data,MATCH($D223,_Inf_Country,0),MATCH(BO$3-2,_Inf_Day,0))-INDEX(_Inf_Data,MATCH($D223,_Inf_Country,0),MATCH(BO$3-3,_Inf_Day,0))*$C$2
+INDEX(_Inf_Data,MATCH($D223,_Inf_Country,0),MATCH(BO$3-3,_Inf_Day,0))-INDEX(_Inf_Data,MATCH($D223,_Inf_Country,0),MATCH(BO$3-4,_Inf_Day,0))*$C$2
+INDEX(_Inf_Data,MATCH($D223,_Inf_Country,0),MATCH(BO$3-4,_Inf_Day,0))-INDEX(_Inf_Data,MATCH($D223,_Inf_Country,0),MATCH(BO$3-5,_Inf_Day,0))*$C$2)/5</f>
        <v>0.2</v>
      </c>
      <c r="BP223" s="81">
        <f>(INDEX(_Inf_Data,MATCH($D223,_Inf_Country,0),MATCH(BP$3,_Inf_Day,0))-INDEX(_Inf_Data,MATCH($D223,_Inf_Country,0),MATCH(BP$3-1,_Inf_Day,0))*$C$2
+INDEX(_Inf_Data,MATCH($D223,_Inf_Country,0),MATCH(BP$3-1,_Inf_Day,0))-INDEX(_Inf_Data,MATCH($D223,_Inf_Country,0),MATCH(BP$3-2,_Inf_Day,0))*$C$2
+INDEX(_Inf_Data,MATCH($D223,_Inf_Country,0),MATCH(BP$3-2,_Inf_Day,0))-INDEX(_Inf_Data,MATCH($D223,_Inf_Country,0),MATCH(BP$3-3,_Inf_Day,0))*$C$2
+INDEX(_Inf_Data,MATCH($D223,_Inf_Country,0),MATCH(BP$3-3,_Inf_Day,0))-INDEX(_Inf_Data,MATCH($D223,_Inf_Country,0),MATCH(BP$3-4,_Inf_Day,0))*$C$2
+INDEX(_Inf_Data,MATCH($D223,_Inf_Country,0),MATCH(BP$3-4,_Inf_Day,0))-INDEX(_Inf_Data,MATCH($D223,_Inf_Country,0),MATCH(BP$3-5,_Inf_Day,0))*$C$2)/5</f>
        <v>0.4</v>
      </c>
      <c r="BQ223" s="81">
        <f>(INDEX(_Inf_Data,MATCH($D223,_Inf_Country,0),MATCH(BQ$3,_Inf_Day,0))-INDEX(_Inf_Data,MATCH($D223,_Inf_Country,0),MATCH(BQ$3-1,_Inf_Day,0))*$C$2
+INDEX(_Inf_Data,MATCH($D223,_Inf_Country,0),MATCH(BQ$3-1,_Inf_Day,0))-INDEX(_Inf_Data,MATCH($D223,_Inf_Country,0),MATCH(BQ$3-2,_Inf_Day,0))*$C$2
+INDEX(_Inf_Data,MATCH($D223,_Inf_Country,0),MATCH(BQ$3-2,_Inf_Day,0))-INDEX(_Inf_Data,MATCH($D223,_Inf_Country,0),MATCH(BQ$3-3,_Inf_Day,0))*$C$2
+INDEX(_Inf_Data,MATCH($D223,_Inf_Country,0),MATCH(BQ$3-3,_Inf_Day,0))-INDEX(_Inf_Data,MATCH($D223,_Inf_Country,0),MATCH(BQ$3-4,_Inf_Day,0))*$C$2
+INDEX(_Inf_Data,MATCH($D223,_Inf_Country,0),MATCH(BQ$3-4,_Inf_Day,0))-INDEX(_Inf_Data,MATCH($D223,_Inf_Country,0),MATCH(BQ$3-5,_Inf_Day,0))*$C$2)/5</f>
        <v>0.6</v>
      </c>
      <c r="BR223" s="81">
        <f>(INDEX(_Inf_Data,MATCH($D223,_Inf_Country,0),MATCH(BR$3,_Inf_Day,0))-INDEX(_Inf_Data,MATCH($D223,_Inf_Country,0),MATCH(BR$3-1,_Inf_Day,0))*$C$2
+INDEX(_Inf_Data,MATCH($D223,_Inf_Country,0),MATCH(BR$3-1,_Inf_Day,0))-INDEX(_Inf_Data,MATCH($D223,_Inf_Country,0),MATCH(BR$3-2,_Inf_Day,0))*$C$2
+INDEX(_Inf_Data,MATCH($D223,_Inf_Country,0),MATCH(BR$3-2,_Inf_Day,0))-INDEX(_Inf_Data,MATCH($D223,_Inf_Country,0),MATCH(BR$3-3,_Inf_Day,0))*$C$2
+INDEX(_Inf_Data,MATCH($D223,_Inf_Country,0),MATCH(BR$3-3,_Inf_Day,0))-INDEX(_Inf_Data,MATCH($D223,_Inf_Country,0),MATCH(BR$3-4,_Inf_Day,0))*$C$2
+INDEX(_Inf_Data,MATCH($D223,_Inf_Country,0),MATCH(BR$3-4,_Inf_Day,0))-INDEX(_Inf_Data,MATCH($D223,_Inf_Country,0),MATCH(BR$3-5,_Inf_Day,0))*$C$2)/5</f>
        <v>0.6</v>
      </c>
      <c r="BS223" s="81">
        <f>(INDEX(_Inf_Data,MATCH($D223,_Inf_Country,0),MATCH(BS$3,_Inf_Day,0))-INDEX(_Inf_Data,MATCH($D223,_Inf_Country,0),MATCH(BS$3-1,_Inf_Day,0))*$C$2
+INDEX(_Inf_Data,MATCH($D223,_Inf_Country,0),MATCH(BS$3-1,_Inf_Day,0))-INDEX(_Inf_Data,MATCH($D223,_Inf_Country,0),MATCH(BS$3-2,_Inf_Day,0))*$C$2
+INDEX(_Inf_Data,MATCH($D223,_Inf_Country,0),MATCH(BS$3-2,_Inf_Day,0))-INDEX(_Inf_Data,MATCH($D223,_Inf_Country,0),MATCH(BS$3-3,_Inf_Day,0))*$C$2
+INDEX(_Inf_Data,MATCH($D223,_Inf_Country,0),MATCH(BS$3-3,_Inf_Day,0))-INDEX(_Inf_Data,MATCH($D223,_Inf_Country,0),MATCH(BS$3-4,_Inf_Day,0))*$C$2
+INDEX(_Inf_Data,MATCH($D223,_Inf_Country,0),MATCH(BS$3-4,_Inf_Day,0))-INDEX(_Inf_Data,MATCH($D223,_Inf_Country,0),MATCH(BS$3-5,_Inf_Day,0))*$C$2)/5</f>
        <v>0.8</v>
      </c>
      <c r="BT223" s="81">
        <f>(INDEX(_Inf_Data,MATCH($D223,_Inf_Country,0),MATCH(BT$3,_Inf_Day,0))-INDEX(_Inf_Data,MATCH($D223,_Inf_Country,0),MATCH(BT$3-1,_Inf_Day,0))*$C$2
+INDEX(_Inf_Data,MATCH($D223,_Inf_Country,0),MATCH(BT$3-1,_Inf_Day,0))-INDEX(_Inf_Data,MATCH($D223,_Inf_Country,0),MATCH(BT$3-2,_Inf_Day,0))*$C$2
+INDEX(_Inf_Data,MATCH($D223,_Inf_Country,0),MATCH(BT$3-2,_Inf_Day,0))-INDEX(_Inf_Data,MATCH($D223,_Inf_Country,0),MATCH(BT$3-3,_Inf_Day,0))*$C$2
+INDEX(_Inf_Data,MATCH($D223,_Inf_Country,0),MATCH(BT$3-3,_Inf_Day,0))-INDEX(_Inf_Data,MATCH($D223,_Inf_Country,0),MATCH(BT$3-4,_Inf_Day,0))*$C$2
+INDEX(_Inf_Data,MATCH($D223,_Inf_Country,0),MATCH(BT$3-4,_Inf_Day,0))-INDEX(_Inf_Data,MATCH($D223,_Inf_Country,0),MATCH(BT$3-5,_Inf_Day,0))*$C$2)/5</f>
        <v>0.8</v>
      </c>
      <c r="BU223" s="81">
        <f>(INDEX(_Inf_Data,MATCH($D223,_Inf_Country,0),MATCH(BU$3,_Inf_Day,0))-INDEX(_Inf_Data,MATCH($D223,_Inf_Country,0),MATCH(BU$3-1,_Inf_Day,0))*$C$2
+INDEX(_Inf_Data,MATCH($D223,_Inf_Country,0),MATCH(BU$3-1,_Inf_Day,0))-INDEX(_Inf_Data,MATCH($D223,_Inf_Country,0),MATCH(BU$3-2,_Inf_Day,0))*$C$2
+INDEX(_Inf_Data,MATCH($D223,_Inf_Country,0),MATCH(BU$3-2,_Inf_Day,0))-INDEX(_Inf_Data,MATCH($D223,_Inf_Country,0),MATCH(BU$3-3,_Inf_Day,0))*$C$2
+INDEX(_Inf_Data,MATCH($D223,_Inf_Country,0),MATCH(BU$3-3,_Inf_Day,0))-INDEX(_Inf_Data,MATCH($D223,_Inf_Country,0),MATCH(BU$3-4,_Inf_Day,0))*$C$2
+INDEX(_Inf_Data,MATCH($D223,_Inf_Country,0),MATCH(BU$3-4,_Inf_Day,0))-INDEX(_Inf_Data,MATCH($D223,_Inf_Country,0),MATCH(BU$3-5,_Inf_Day,0))*$C$2)/5</f>
        <v>0.6</v>
      </c>
      <c r="BV223" s="81">
        <f>(INDEX(_Inf_Data,MATCH($D223,_Inf_Country,0),MATCH(BV$3,_Inf_Day,0))-INDEX(_Inf_Data,MATCH($D223,_Inf_Country,0),MATCH(BV$3-1,_Inf_Day,0))*$C$2
+INDEX(_Inf_Data,MATCH($D223,_Inf_Country,0),MATCH(BV$3-1,_Inf_Day,0))-INDEX(_Inf_Data,MATCH($D223,_Inf_Country,0),MATCH(BV$3-2,_Inf_Day,0))*$C$2
+INDEX(_Inf_Data,MATCH($D223,_Inf_Country,0),MATCH(BV$3-2,_Inf_Day,0))-INDEX(_Inf_Data,MATCH($D223,_Inf_Country,0),MATCH(BV$3-3,_Inf_Day,0))*$C$2
+INDEX(_Inf_Data,MATCH($D223,_Inf_Country,0),MATCH(BV$3-3,_Inf_Day,0))-INDEX(_Inf_Data,MATCH($D223,_Inf_Country,0),MATCH(BV$3-4,_Inf_Day,0))*$C$2
+INDEX(_Inf_Data,MATCH($D223,_Inf_Country,0),MATCH(BV$3-4,_Inf_Day,0))-INDEX(_Inf_Data,MATCH($D223,_Inf_Country,0),MATCH(BV$3-5,_Inf_Day,0))*$C$2)/5</f>
        <v>0.4</v>
      </c>
      <c r="BW223" s="81">
        <f>(INDEX(_Inf_Data,MATCH($D223,_Inf_Country,0),MATCH(BW$3,_Inf_Day,0))-INDEX(_Inf_Data,MATCH($D223,_Inf_Country,0),MATCH(BW$3-1,_Inf_Day,0))*$C$2
+INDEX(_Inf_Data,MATCH($D223,_Inf_Country,0),MATCH(BW$3-1,_Inf_Day,0))-INDEX(_Inf_Data,MATCH($D223,_Inf_Country,0),MATCH(BW$3-2,_Inf_Day,0))*$C$2
+INDEX(_Inf_Data,MATCH($D223,_Inf_Country,0),MATCH(BW$3-2,_Inf_Day,0))-INDEX(_Inf_Data,MATCH($D223,_Inf_Country,0),MATCH(BW$3-3,_Inf_Day,0))*$C$2
+INDEX(_Inf_Data,MATCH($D223,_Inf_Country,0),MATCH(BW$3-3,_Inf_Day,0))-INDEX(_Inf_Data,MATCH($D223,_Inf_Country,0),MATCH(BW$3-4,_Inf_Day,0))*$C$2
+INDEX(_Inf_Data,MATCH($D223,_Inf_Country,0),MATCH(BW$3-4,_Inf_Day,0))-INDEX(_Inf_Data,MATCH($D223,_Inf_Country,0),MATCH(BW$3-5,_Inf_Day,0))*$C$2)/5</f>
        <v>0.2</v>
      </c>
      <c r="BX223" s="81">
        <f>(INDEX(_Inf_Data,MATCH($D223,_Inf_Country,0),MATCH(BX$3,_Inf_Day,0))-INDEX(_Inf_Data,MATCH($D223,_Inf_Country,0),MATCH(BX$3-1,_Inf_Day,0))*$C$2
+INDEX(_Inf_Data,MATCH($D223,_Inf_Country,0),MATCH(BX$3-1,_Inf_Day,0))-INDEX(_Inf_Data,MATCH($D223,_Inf_Country,0),MATCH(BX$3-2,_Inf_Day,0))*$C$2
+INDEX(_Inf_Data,MATCH($D223,_Inf_Country,0),MATCH(BX$3-2,_Inf_Day,0))-INDEX(_Inf_Data,MATCH($D223,_Inf_Country,0),MATCH(BX$3-3,_Inf_Day,0))*$C$2
+INDEX(_Inf_Data,MATCH($D223,_Inf_Country,0),MATCH(BX$3-3,_Inf_Day,0))-INDEX(_Inf_Data,MATCH($D223,_Inf_Country,0),MATCH(BX$3-4,_Inf_Day,0))*$C$2
+INDEX(_Inf_Data,MATCH($D223,_Inf_Country,0),MATCH(BX$3-4,_Inf_Day,0))-INDEX(_Inf_Data,MATCH($D223,_Inf_Country,0),MATCH(BX$3-5,_Inf_Day,0))*$C$2)/5</f>
        <v>0</v>
      </c>
      <c r="BY223" s="81">
        <f>(INDEX(_Inf_Data,MATCH($D223,_Inf_Country,0),MATCH(BY$3,_Inf_Day,0))-INDEX(_Inf_Data,MATCH($D223,_Inf_Country,0),MATCH(BY$3-1,_Inf_Day,0))*$C$2
+INDEX(_Inf_Data,MATCH($D223,_Inf_Country,0),MATCH(BY$3-1,_Inf_Day,0))-INDEX(_Inf_Data,MATCH($D223,_Inf_Country,0),MATCH(BY$3-2,_Inf_Day,0))*$C$2
+INDEX(_Inf_Data,MATCH($D223,_Inf_Country,0),MATCH(BY$3-2,_Inf_Day,0))-INDEX(_Inf_Data,MATCH($D223,_Inf_Country,0),MATCH(BY$3-3,_Inf_Day,0))*$C$2
+INDEX(_Inf_Data,MATCH($D223,_Inf_Country,0),MATCH(BY$3-3,_Inf_Day,0))-INDEX(_Inf_Data,MATCH($D223,_Inf_Country,0),MATCH(BY$3-4,_Inf_Day,0))*$C$2
+INDEX(_Inf_Data,MATCH($D223,_Inf_Country,0),MATCH(BY$3-4,_Inf_Day,0))-INDEX(_Inf_Data,MATCH($D223,_Inf_Country,0),MATCH(BY$3-5,_Inf_Day,0))*$C$2)/5</f>
        <v>0</v>
      </c>
      <c r="BZ223" s="81">
        <f>(INDEX(_Inf_Data,MATCH($D223,_Inf_Country,0),MATCH(BZ$3,_Inf_Day,0))-INDEX(_Inf_Data,MATCH($D223,_Inf_Country,0),MATCH(BZ$3-1,_Inf_Day,0))*$C$2
+INDEX(_Inf_Data,MATCH($D223,_Inf_Country,0),MATCH(BZ$3-1,_Inf_Day,0))-INDEX(_Inf_Data,MATCH($D223,_Inf_Country,0),MATCH(BZ$3-2,_Inf_Day,0))*$C$2
+INDEX(_Inf_Data,MATCH($D223,_Inf_Country,0),MATCH(BZ$3-2,_Inf_Day,0))-INDEX(_Inf_Data,MATCH($D223,_Inf_Country,0),MATCH(BZ$3-3,_Inf_Day,0))*$C$2
+INDEX(_Inf_Data,MATCH($D223,_Inf_Country,0),MATCH(BZ$3-3,_Inf_Day,0))-INDEX(_Inf_Data,MATCH($D223,_Inf_Country,0),MATCH(BZ$3-4,_Inf_Day,0))*$C$2
+INDEX(_Inf_Data,MATCH($D223,_Inf_Country,0),MATCH(BZ$3-4,_Inf_Day,0))-INDEX(_Inf_Data,MATCH($D223,_Inf_Country,0),MATCH(BZ$3-5,_Inf_Day,0))*$C$2)/5</f>
        <v>0</v>
      </c>
      <c r="CA223" s="81">
        <f>(INDEX(_Inf_Data,MATCH($D223,_Inf_Country,0),MATCH(CA$3,_Inf_Day,0))-INDEX(_Inf_Data,MATCH($D223,_Inf_Country,0),MATCH(CA$3-1,_Inf_Day,0))*$C$2
+INDEX(_Inf_Data,MATCH($D223,_Inf_Country,0),MATCH(CA$3-1,_Inf_Day,0))-INDEX(_Inf_Data,MATCH($D223,_Inf_Country,0),MATCH(CA$3-2,_Inf_Day,0))*$C$2
+INDEX(_Inf_Data,MATCH($D223,_Inf_Country,0),MATCH(CA$3-2,_Inf_Day,0))-INDEX(_Inf_Data,MATCH($D223,_Inf_Country,0),MATCH(CA$3-3,_Inf_Day,0))*$C$2
+INDEX(_Inf_Data,MATCH($D223,_Inf_Country,0),MATCH(CA$3-3,_Inf_Day,0))-INDEX(_Inf_Data,MATCH($D223,_Inf_Country,0),MATCH(CA$3-4,_Inf_Day,0))*$C$2
+INDEX(_Inf_Data,MATCH($D223,_Inf_Country,0),MATCH(CA$3-4,_Inf_Day,0))-INDEX(_Inf_Data,MATCH($D223,_Inf_Country,0),MATCH(CA$3-5,_Inf_Day,0))*$C$2)/5</f>
        <v>0.4</v>
      </c>
      <c r="CB223" s="81">
        <f>(INDEX(_Inf_Data,MATCH($D223,_Inf_Country,0),MATCH(CB$3,_Inf_Day,0))-INDEX(_Inf_Data,MATCH($D223,_Inf_Country,0),MATCH(CB$3-1,_Inf_Day,0))*$C$2
+INDEX(_Inf_Data,MATCH($D223,_Inf_Country,0),MATCH(CB$3-1,_Inf_Day,0))-INDEX(_Inf_Data,MATCH($D223,_Inf_Country,0),MATCH(CB$3-2,_Inf_Day,0))*$C$2
+INDEX(_Inf_Data,MATCH($D223,_Inf_Country,0),MATCH(CB$3-2,_Inf_Day,0))-INDEX(_Inf_Data,MATCH($D223,_Inf_Country,0),MATCH(CB$3-3,_Inf_Day,0))*$C$2
+INDEX(_Inf_Data,MATCH($D223,_Inf_Country,0),MATCH(CB$3-3,_Inf_Day,0))-INDEX(_Inf_Data,MATCH($D223,_Inf_Country,0),MATCH(CB$3-4,_Inf_Day,0))*$C$2
+INDEX(_Inf_Data,MATCH($D223,_Inf_Country,0),MATCH(CB$3-4,_Inf_Day,0))-INDEX(_Inf_Data,MATCH($D223,_Inf_Country,0),MATCH(CB$3-5,_Inf_Day,0))*$C$2)/5</f>
        <v>0.4</v>
      </c>
      <c r="CC223" s="81">
        <f>(INDEX(_Inf_Data,MATCH($D223,_Inf_Country,0),MATCH(CC$3,_Inf_Day,0))-INDEX(_Inf_Data,MATCH($D223,_Inf_Country,0),MATCH(CC$3-1,_Inf_Day,0))*$C$2
+INDEX(_Inf_Data,MATCH($D223,_Inf_Country,0),MATCH(CC$3-1,_Inf_Day,0))-INDEX(_Inf_Data,MATCH($D223,_Inf_Country,0),MATCH(CC$3-2,_Inf_Day,0))*$C$2
+INDEX(_Inf_Data,MATCH($D223,_Inf_Country,0),MATCH(CC$3-2,_Inf_Day,0))-INDEX(_Inf_Data,MATCH($D223,_Inf_Country,0),MATCH(CC$3-3,_Inf_Day,0))*$C$2
+INDEX(_Inf_Data,MATCH($D223,_Inf_Country,0),MATCH(CC$3-3,_Inf_Day,0))-INDEX(_Inf_Data,MATCH($D223,_Inf_Country,0),MATCH(CC$3-4,_Inf_Day,0))*$C$2
+INDEX(_Inf_Data,MATCH($D223,_Inf_Country,0),MATCH(CC$3-4,_Inf_Day,0))-INDEX(_Inf_Data,MATCH($D223,_Inf_Country,0),MATCH(CC$3-5,_Inf_Day,0))*$C$2)/5</f>
        <v>1.4</v>
      </c>
      <c r="CD223" s="81">
        <f>(INDEX(_Inf_Data,MATCH($D223,_Inf_Country,0),MATCH(CD$3,_Inf_Day,0))-INDEX(_Inf_Data,MATCH($D223,_Inf_Country,0),MATCH(CD$3-1,_Inf_Day,0))*$C$2
+INDEX(_Inf_Data,MATCH($D223,_Inf_Country,0),MATCH(CD$3-1,_Inf_Day,0))-INDEX(_Inf_Data,MATCH($D223,_Inf_Country,0),MATCH(CD$3-2,_Inf_Day,0))*$C$2
+INDEX(_Inf_Data,MATCH($D223,_Inf_Country,0),MATCH(CD$3-2,_Inf_Day,0))-INDEX(_Inf_Data,MATCH($D223,_Inf_Country,0),MATCH(CD$3-3,_Inf_Day,0))*$C$2
+INDEX(_Inf_Data,MATCH($D223,_Inf_Country,0),MATCH(CD$3-3,_Inf_Day,0))-INDEX(_Inf_Data,MATCH($D223,_Inf_Country,0),MATCH(CD$3-4,_Inf_Day,0))*$C$2
+INDEX(_Inf_Data,MATCH($D223,_Inf_Country,0),MATCH(CD$3-4,_Inf_Day,0))-INDEX(_Inf_Data,MATCH($D223,_Inf_Country,0),MATCH(CD$3-5,_Inf_Day,0))*$C$2)/5</f>
        <v>1.4</v>
      </c>
      <c r="CE223" s="81">
        <f>(INDEX(_Inf_Data,MATCH($D223,_Inf_Country,0),MATCH(CE$3,_Inf_Day,0))-INDEX(_Inf_Data,MATCH($D223,_Inf_Country,0),MATCH(CE$3-1,_Inf_Day,0))*$C$2
+INDEX(_Inf_Data,MATCH($D223,_Inf_Country,0),MATCH(CE$3-1,_Inf_Day,0))-INDEX(_Inf_Data,MATCH($D223,_Inf_Country,0),MATCH(CE$3-2,_Inf_Day,0))*$C$2
+INDEX(_Inf_Data,MATCH($D223,_Inf_Country,0),MATCH(CE$3-2,_Inf_Day,0))-INDEX(_Inf_Data,MATCH($D223,_Inf_Country,0),MATCH(CE$3-3,_Inf_Day,0))*$C$2
+INDEX(_Inf_Data,MATCH($D223,_Inf_Country,0),MATCH(CE$3-3,_Inf_Day,0))-INDEX(_Inf_Data,MATCH($D223,_Inf_Country,0),MATCH(CE$3-4,_Inf_Day,0))*$C$2
+INDEX(_Inf_Data,MATCH($D223,_Inf_Country,0),MATCH(CE$3-4,_Inf_Day,0))-INDEX(_Inf_Data,MATCH($D223,_Inf_Country,0),MATCH(CE$3-5,_Inf_Day,0))*$C$2)/5</f>
        <v>1.8</v>
      </c>
      <c r="CF223" s="81">
        <f>(INDEX(_Inf_Data,MATCH($D223,_Inf_Country,0),MATCH(CF$3,_Inf_Day,0))-INDEX(_Inf_Data,MATCH($D223,_Inf_Country,0),MATCH(CF$3-1,_Inf_Day,0))*$C$2
+INDEX(_Inf_Data,MATCH($D223,_Inf_Country,0),MATCH(CF$3-1,_Inf_Day,0))-INDEX(_Inf_Data,MATCH($D223,_Inf_Country,0),MATCH(CF$3-2,_Inf_Day,0))*$C$2
+INDEX(_Inf_Data,MATCH($D223,_Inf_Country,0),MATCH(CF$3-2,_Inf_Day,0))-INDEX(_Inf_Data,MATCH($D223,_Inf_Country,0),MATCH(CF$3-3,_Inf_Day,0))*$C$2
+INDEX(_Inf_Data,MATCH($D223,_Inf_Country,0),MATCH(CF$3-3,_Inf_Day,0))-INDEX(_Inf_Data,MATCH($D223,_Inf_Country,0),MATCH(CF$3-4,_Inf_Day,0))*$C$2
+INDEX(_Inf_Data,MATCH($D223,_Inf_Country,0),MATCH(CF$3-4,_Inf_Day,0))-INDEX(_Inf_Data,MATCH($D223,_Inf_Country,0),MATCH(CF$3-5,_Inf_Day,0))*$C$2)/5</f>
        <v>1.6</v>
      </c>
      <c r="CG223" s="81">
        <f>(INDEX(_Inf_Data,MATCH($D223,_Inf_Country,0),MATCH(CG$3,_Inf_Day,0))-INDEX(_Inf_Data,MATCH($D223,_Inf_Country,0),MATCH(CG$3-1,_Inf_Day,0))*$C$2
+INDEX(_Inf_Data,MATCH($D223,_Inf_Country,0),MATCH(CG$3-1,_Inf_Day,0))-INDEX(_Inf_Data,MATCH($D223,_Inf_Country,0),MATCH(CG$3-2,_Inf_Day,0))*$C$2
+INDEX(_Inf_Data,MATCH($D223,_Inf_Country,0),MATCH(CG$3-2,_Inf_Day,0))-INDEX(_Inf_Data,MATCH($D223,_Inf_Country,0),MATCH(CG$3-3,_Inf_Day,0))*$C$2
+INDEX(_Inf_Data,MATCH($D223,_Inf_Country,0),MATCH(CG$3-3,_Inf_Day,0))-INDEX(_Inf_Data,MATCH($D223,_Inf_Country,0),MATCH(CG$3-4,_Inf_Day,0))*$C$2
+INDEX(_Inf_Data,MATCH($D223,_Inf_Country,0),MATCH(CG$3-4,_Inf_Day,0))-INDEX(_Inf_Data,MATCH($D223,_Inf_Country,0),MATCH(CG$3-5,_Inf_Day,0))*$C$2)/5</f>
        <v>1.6</v>
      </c>
      <c r="CH223" s="81">
        <f>(INDEX(_Inf_Data,MATCH($D223,_Inf_Country,0),MATCH(CH$3,_Inf_Day,0))-INDEX(_Inf_Data,MATCH($D223,_Inf_Country,0),MATCH(CH$3-1,_Inf_Day,0))*$C$2
+INDEX(_Inf_Data,MATCH($D223,_Inf_Country,0),MATCH(CH$3-1,_Inf_Day,0))-INDEX(_Inf_Data,MATCH($D223,_Inf_Country,0),MATCH(CH$3-2,_Inf_Day,0))*$C$2
+INDEX(_Inf_Data,MATCH($D223,_Inf_Country,0),MATCH(CH$3-2,_Inf_Day,0))-INDEX(_Inf_Data,MATCH($D223,_Inf_Country,0),MATCH(CH$3-3,_Inf_Day,0))*$C$2
+INDEX(_Inf_Data,MATCH($D223,_Inf_Country,0),MATCH(CH$3-3,_Inf_Day,0))-INDEX(_Inf_Data,MATCH($D223,_Inf_Country,0),MATCH(CH$3-4,_Inf_Day,0))*$C$2
+INDEX(_Inf_Data,MATCH($D223,_Inf_Country,0),MATCH(CH$3-4,_Inf_Day,0))-INDEX(_Inf_Data,MATCH($D223,_Inf_Country,0),MATCH(CH$3-5,_Inf_Day,0))*$C$2)/5</f>
        <v>0.6</v>
      </c>
      <c r="CI223" s="81">
        <f>(INDEX(_Inf_Data,MATCH($D223,_Inf_Country,0),MATCH(CI$3,_Inf_Day,0))-INDEX(_Inf_Data,MATCH($D223,_Inf_Country,0),MATCH(CI$3-1,_Inf_Day,0))*$C$2
+INDEX(_Inf_Data,MATCH($D223,_Inf_Country,0),MATCH(CI$3-1,_Inf_Day,0))-INDEX(_Inf_Data,MATCH($D223,_Inf_Country,0),MATCH(CI$3-2,_Inf_Day,0))*$C$2
+INDEX(_Inf_Data,MATCH($D223,_Inf_Country,0),MATCH(CI$3-2,_Inf_Day,0))-INDEX(_Inf_Data,MATCH($D223,_Inf_Country,0),MATCH(CI$3-3,_Inf_Day,0))*$C$2
+INDEX(_Inf_Data,MATCH($D223,_Inf_Country,0),MATCH(CI$3-3,_Inf_Day,0))-INDEX(_Inf_Data,MATCH($D223,_Inf_Country,0),MATCH(CI$3-4,_Inf_Day,0))*$C$2
+INDEX(_Inf_Data,MATCH($D223,_Inf_Country,0),MATCH(CI$3-4,_Inf_Day,0))-INDEX(_Inf_Data,MATCH($D223,_Inf_Country,0),MATCH(CI$3-5,_Inf_Day,0))*$C$2)/5</f>
        <v>0.8</v>
      </c>
      <c r="CJ223" s="81">
        <f>(INDEX(_Inf_Data,MATCH($D223,_Inf_Country,0),MATCH(CJ$3,_Inf_Day,0))-INDEX(_Inf_Data,MATCH($D223,_Inf_Country,0),MATCH(CJ$3-1,_Inf_Day,0))*$C$2
+INDEX(_Inf_Data,MATCH($D223,_Inf_Country,0),MATCH(CJ$3-1,_Inf_Day,0))-INDEX(_Inf_Data,MATCH($D223,_Inf_Country,0),MATCH(CJ$3-2,_Inf_Day,0))*$C$2
+INDEX(_Inf_Data,MATCH($D223,_Inf_Country,0),MATCH(CJ$3-2,_Inf_Day,0))-INDEX(_Inf_Data,MATCH($D223,_Inf_Country,0),MATCH(CJ$3-3,_Inf_Day,0))*$C$2
+INDEX(_Inf_Data,MATCH($D223,_Inf_Country,0),MATCH(CJ$3-3,_Inf_Day,0))-INDEX(_Inf_Data,MATCH($D223,_Inf_Country,0),MATCH(CJ$3-4,_Inf_Day,0))*$C$2
+INDEX(_Inf_Data,MATCH($D223,_Inf_Country,0),MATCH(CJ$3-4,_Inf_Day,0))-INDEX(_Inf_Data,MATCH($D223,_Inf_Country,0),MATCH(CJ$3-5,_Inf_Day,0))*$C$2)/5</f>
        <v>0.4</v>
      </c>
      <c r="CK223" s="81">
        <f>(INDEX(_Inf_Data,MATCH($D223,_Inf_Country,0),MATCH(CK$3,_Inf_Day,0))-INDEX(_Inf_Data,MATCH($D223,_Inf_Country,0),MATCH(CK$3-1,_Inf_Day,0))*$C$2
+INDEX(_Inf_Data,MATCH($D223,_Inf_Country,0),MATCH(CK$3-1,_Inf_Day,0))-INDEX(_Inf_Data,MATCH($D223,_Inf_Country,0),MATCH(CK$3-2,_Inf_Day,0))*$C$2
+INDEX(_Inf_Data,MATCH($D223,_Inf_Country,0),MATCH(CK$3-2,_Inf_Day,0))-INDEX(_Inf_Data,MATCH($D223,_Inf_Country,0),MATCH(CK$3-3,_Inf_Day,0))*$C$2
+INDEX(_Inf_Data,MATCH($D223,_Inf_Country,0),MATCH(CK$3-3,_Inf_Day,0))-INDEX(_Inf_Data,MATCH($D223,_Inf_Country,0),MATCH(CK$3-4,_Inf_Day,0))*$C$2
+INDEX(_Inf_Data,MATCH($D223,_Inf_Country,0),MATCH(CK$3-4,_Inf_Day,0))-INDEX(_Inf_Data,MATCH($D223,_Inf_Country,0),MATCH(CK$3-5,_Inf_Day,0))*$C$2)/5</f>
        <v>0.2</v>
      </c>
      <c r="CL223" s="81">
        <f>(INDEX(_Inf_Data,MATCH($D223,_Inf_Country,0),MATCH(CL$3,_Inf_Day,0))-INDEX(_Inf_Data,MATCH($D223,_Inf_Country,0),MATCH(CL$3-1,_Inf_Day,0))*$C$2
+INDEX(_Inf_Data,MATCH($D223,_Inf_Country,0),MATCH(CL$3-1,_Inf_Day,0))-INDEX(_Inf_Data,MATCH($D223,_Inf_Country,0),MATCH(CL$3-2,_Inf_Day,0))*$C$2
+INDEX(_Inf_Data,MATCH($D223,_Inf_Country,0),MATCH(CL$3-2,_Inf_Day,0))-INDEX(_Inf_Data,MATCH($D223,_Inf_Country,0),MATCH(CL$3-3,_Inf_Day,0))*$C$2
+INDEX(_Inf_Data,MATCH($D223,_Inf_Country,0),MATCH(CL$3-3,_Inf_Day,0))-INDEX(_Inf_Data,MATCH($D223,_Inf_Country,0),MATCH(CL$3-4,_Inf_Day,0))*$C$2
+INDEX(_Inf_Data,MATCH($D223,_Inf_Country,0),MATCH(CL$3-4,_Inf_Day,0))-INDEX(_Inf_Data,MATCH($D223,_Inf_Country,0),MATCH(CL$3-5,_Inf_Day,0))*$C$2)/5</f>
        <v>0.2</v>
      </c>
      <c r="CM223" s="81">
        <f>(INDEX(_Inf_Data,MATCH($D223,_Inf_Country,0),MATCH(CM$3,_Inf_Day,0))-INDEX(_Inf_Data,MATCH($D223,_Inf_Country,0),MATCH(CM$3-1,_Inf_Day,0))*$C$2
+INDEX(_Inf_Data,MATCH($D223,_Inf_Country,0),MATCH(CM$3-1,_Inf_Day,0))-INDEX(_Inf_Data,MATCH($D223,_Inf_Country,0),MATCH(CM$3-2,_Inf_Day,0))*$C$2
+INDEX(_Inf_Data,MATCH($D223,_Inf_Country,0),MATCH(CM$3-2,_Inf_Day,0))-INDEX(_Inf_Data,MATCH($D223,_Inf_Country,0),MATCH(CM$3-3,_Inf_Day,0))*$C$2
+INDEX(_Inf_Data,MATCH($D223,_Inf_Country,0),MATCH(CM$3-3,_Inf_Day,0))-INDEX(_Inf_Data,MATCH($D223,_Inf_Country,0),MATCH(CM$3-4,_Inf_Day,0))*$C$2
+INDEX(_Inf_Data,MATCH($D223,_Inf_Country,0),MATCH(CM$3-4,_Inf_Day,0))-INDEX(_Inf_Data,MATCH($D223,_Inf_Country,0),MATCH(CM$3-5,_Inf_Day,0))*$C$2)/5</f>
        <v>0.2</v>
      </c>
      <c r="CN223" s="81">
        <f>(INDEX(_Inf_Data,MATCH($D223,_Inf_Country,0),MATCH(CN$3,_Inf_Day,0))-INDEX(_Inf_Data,MATCH($D223,_Inf_Country,0),MATCH(CN$3-1,_Inf_Day,0))*$C$2
+INDEX(_Inf_Data,MATCH($D223,_Inf_Country,0),MATCH(CN$3-1,_Inf_Day,0))-INDEX(_Inf_Data,MATCH($D223,_Inf_Country,0),MATCH(CN$3-2,_Inf_Day,0))*$C$2
+INDEX(_Inf_Data,MATCH($D223,_Inf_Country,0),MATCH(CN$3-2,_Inf_Day,0))-INDEX(_Inf_Data,MATCH($D223,_Inf_Country,0),MATCH(CN$3-3,_Inf_Day,0))*$C$2
+INDEX(_Inf_Data,MATCH($D223,_Inf_Country,0),MATCH(CN$3-3,_Inf_Day,0))-INDEX(_Inf_Data,MATCH($D223,_Inf_Country,0),MATCH(CN$3-4,_Inf_Day,0))*$C$2
+INDEX(_Inf_Data,MATCH($D223,_Inf_Country,0),MATCH(CN$3-4,_Inf_Day,0))-INDEX(_Inf_Data,MATCH($D223,_Inf_Country,0),MATCH(CN$3-5,_Inf_Day,0))*$C$2)/5</f>
        <v>0</v>
      </c>
      <c r="CO223" s="81">
        <f>(INDEX(_Inf_Data,MATCH($D223,_Inf_Country,0),MATCH(CO$3,_Inf_Day,0))-INDEX(_Inf_Data,MATCH($D223,_Inf_Country,0),MATCH(CO$3-1,_Inf_Day,0))*$C$2
+INDEX(_Inf_Data,MATCH($D223,_Inf_Country,0),MATCH(CO$3-1,_Inf_Day,0))-INDEX(_Inf_Data,MATCH($D223,_Inf_Country,0),MATCH(CO$3-2,_Inf_Day,0))*$C$2
+INDEX(_Inf_Data,MATCH($D223,_Inf_Country,0),MATCH(CO$3-2,_Inf_Day,0))-INDEX(_Inf_Data,MATCH($D223,_Inf_Country,0),MATCH(CO$3-3,_Inf_Day,0))*$C$2
+INDEX(_Inf_Data,MATCH($D223,_Inf_Country,0),MATCH(CO$3-3,_Inf_Day,0))-INDEX(_Inf_Data,MATCH($D223,_Inf_Country,0),MATCH(CO$3-4,_Inf_Day,0))*$C$2
+INDEX(_Inf_Data,MATCH($D223,_Inf_Country,0),MATCH(CO$3-4,_Inf_Day,0))-INDEX(_Inf_Data,MATCH($D223,_Inf_Country,0),MATCH(CO$3-5,_Inf_Day,0))*$C$2)/5</f>
        <v>0.2</v>
      </c>
      <c r="CP223" s="81">
        <f>(INDEX(_Inf_Data,MATCH($D223,_Inf_Country,0),MATCH(CP$3,_Inf_Day,0))-INDEX(_Inf_Data,MATCH($D223,_Inf_Country,0),MATCH(CP$3-1,_Inf_Day,0))*$C$2
+INDEX(_Inf_Data,MATCH($D223,_Inf_Country,0),MATCH(CP$3-1,_Inf_Day,0))-INDEX(_Inf_Data,MATCH($D223,_Inf_Country,0),MATCH(CP$3-2,_Inf_Day,0))*$C$2
+INDEX(_Inf_Data,MATCH($D223,_Inf_Country,0),MATCH(CP$3-2,_Inf_Day,0))-INDEX(_Inf_Data,MATCH($D223,_Inf_Country,0),MATCH(CP$3-3,_Inf_Day,0))*$C$2
+INDEX(_Inf_Data,MATCH($D223,_Inf_Country,0),MATCH(CP$3-3,_Inf_Day,0))-INDEX(_Inf_Data,MATCH($D223,_Inf_Country,0),MATCH(CP$3-4,_Inf_Day,0))*$C$2
+INDEX(_Inf_Data,MATCH($D223,_Inf_Country,0),MATCH(CP$3-4,_Inf_Day,0))-INDEX(_Inf_Data,MATCH($D223,_Inf_Country,0),MATCH(CP$3-5,_Inf_Day,0))*$C$2)/5</f>
        <v>0.2</v>
      </c>
      <c r="CQ223" s="81">
        <f>(INDEX(_Inf_Data,MATCH($D223,_Inf_Country,0),MATCH(CQ$3,_Inf_Day,0))-INDEX(_Inf_Data,MATCH($D223,_Inf_Country,0),MATCH(CQ$3-1,_Inf_Day,0))*$C$2
+INDEX(_Inf_Data,MATCH($D223,_Inf_Country,0),MATCH(CQ$3-1,_Inf_Day,0))-INDEX(_Inf_Data,MATCH($D223,_Inf_Country,0),MATCH(CQ$3-2,_Inf_Day,0))*$C$2
+INDEX(_Inf_Data,MATCH($D223,_Inf_Country,0),MATCH(CQ$3-2,_Inf_Day,0))-INDEX(_Inf_Data,MATCH($D223,_Inf_Country,0),MATCH(CQ$3-3,_Inf_Day,0))*$C$2
+INDEX(_Inf_Data,MATCH($D223,_Inf_Country,0),MATCH(CQ$3-3,_Inf_Day,0))-INDEX(_Inf_Data,MATCH($D223,_Inf_Country,0),MATCH(CQ$3-4,_Inf_Day,0))*$C$2
+INDEX(_Inf_Data,MATCH($D223,_Inf_Country,0),MATCH(CQ$3-4,_Inf_Day,0))-INDEX(_Inf_Data,MATCH($D223,_Inf_Country,0),MATCH(CQ$3-5,_Inf_Day,0))*$C$2)/5</f>
        <v>0.2</v>
      </c>
      <c r="CR223" s="81">
        <f>(INDEX(_Inf_Data,MATCH($D223,_Inf_Country,0),MATCH(CR$3,_Inf_Day,0))-INDEX(_Inf_Data,MATCH($D223,_Inf_Country,0),MATCH(CR$3-1,_Inf_Day,0))*$C$2
+INDEX(_Inf_Data,MATCH($D223,_Inf_Country,0),MATCH(CR$3-1,_Inf_Day,0))-INDEX(_Inf_Data,MATCH($D223,_Inf_Country,0),MATCH(CR$3-2,_Inf_Day,0))*$C$2
+INDEX(_Inf_Data,MATCH($D223,_Inf_Country,0),MATCH(CR$3-2,_Inf_Day,0))-INDEX(_Inf_Data,MATCH($D223,_Inf_Country,0),MATCH(CR$3-3,_Inf_Day,0))*$C$2
+INDEX(_Inf_Data,MATCH($D223,_Inf_Country,0),MATCH(CR$3-3,_Inf_Day,0))-INDEX(_Inf_Data,MATCH($D223,_Inf_Country,0),MATCH(CR$3-4,_Inf_Day,0))*$C$2
+INDEX(_Inf_Data,MATCH($D223,_Inf_Country,0),MATCH(CR$3-4,_Inf_Day,0))-INDEX(_Inf_Data,MATCH($D223,_Inf_Country,0),MATCH(CR$3-5,_Inf_Day,0))*$C$2)/5</f>
        <v>0.2</v>
      </c>
      <c r="CS223" s="81">
        <f>(INDEX(_Inf_Data,MATCH($D223,_Inf_Country,0),MATCH(CS$3,_Inf_Day,0))-INDEX(_Inf_Data,MATCH($D223,_Inf_Country,0),MATCH(CS$3-1,_Inf_Day,0))*$C$2
+INDEX(_Inf_Data,MATCH($D223,_Inf_Country,0),MATCH(CS$3-1,_Inf_Day,0))-INDEX(_Inf_Data,MATCH($D223,_Inf_Country,0),MATCH(CS$3-2,_Inf_Day,0))*$C$2
+INDEX(_Inf_Data,MATCH($D223,_Inf_Country,0),MATCH(CS$3-2,_Inf_Day,0))-INDEX(_Inf_Data,MATCH($D223,_Inf_Country,0),MATCH(CS$3-3,_Inf_Day,0))*$C$2
+INDEX(_Inf_Data,MATCH($D223,_Inf_Country,0),MATCH(CS$3-3,_Inf_Day,0))-INDEX(_Inf_Data,MATCH($D223,_Inf_Country,0),MATCH(CS$3-4,_Inf_Day,0))*$C$2
+INDEX(_Inf_Data,MATCH($D223,_Inf_Country,0),MATCH(CS$3-4,_Inf_Day,0))-INDEX(_Inf_Data,MATCH($D223,_Inf_Country,0),MATCH(CS$3-5,_Inf_Day,0))*$C$2)/5</f>
        <v>0.4</v>
      </c>
      <c r="CT223" s="81">
        <f>(INDEX(_Inf_Data,MATCH($D223,_Inf_Country,0),MATCH(CT$3,_Inf_Day,0))-INDEX(_Inf_Data,MATCH($D223,_Inf_Country,0),MATCH(CT$3-1,_Inf_Day,0))*$C$2
+INDEX(_Inf_Data,MATCH($D223,_Inf_Country,0),MATCH(CT$3-1,_Inf_Day,0))-INDEX(_Inf_Data,MATCH($D223,_Inf_Country,0),MATCH(CT$3-2,_Inf_Day,0))*$C$2
+INDEX(_Inf_Data,MATCH($D223,_Inf_Country,0),MATCH(CT$3-2,_Inf_Day,0))-INDEX(_Inf_Data,MATCH($D223,_Inf_Country,0),MATCH(CT$3-3,_Inf_Day,0))*$C$2
+INDEX(_Inf_Data,MATCH($D223,_Inf_Country,0),MATCH(CT$3-3,_Inf_Day,0))-INDEX(_Inf_Data,MATCH($D223,_Inf_Country,0),MATCH(CT$3-4,_Inf_Day,0))*$C$2
+INDEX(_Inf_Data,MATCH($D223,_Inf_Country,0),MATCH(CT$3-4,_Inf_Day,0))-INDEX(_Inf_Data,MATCH($D223,_Inf_Country,0),MATCH(CT$3-5,_Inf_Day,0))*$C$2)/5</f>
        <v>0.2</v>
      </c>
      <c r="CU223" s="81">
        <f>(INDEX(_Inf_Data,MATCH($D223,_Inf_Country,0),MATCH(CU$3,_Inf_Day,0))-INDEX(_Inf_Data,MATCH($D223,_Inf_Country,0),MATCH(CU$3-1,_Inf_Day,0))*$C$2
+INDEX(_Inf_Data,MATCH($D223,_Inf_Country,0),MATCH(CU$3-1,_Inf_Day,0))-INDEX(_Inf_Data,MATCH($D223,_Inf_Country,0),MATCH(CU$3-2,_Inf_Day,0))*$C$2
+INDEX(_Inf_Data,MATCH($D223,_Inf_Country,0),MATCH(CU$3-2,_Inf_Day,0))-INDEX(_Inf_Data,MATCH($D223,_Inf_Country,0),MATCH(CU$3-3,_Inf_Day,0))*$C$2
+INDEX(_Inf_Data,MATCH($D223,_Inf_Country,0),MATCH(CU$3-3,_Inf_Day,0))-INDEX(_Inf_Data,MATCH($D223,_Inf_Country,0),MATCH(CU$3-4,_Inf_Day,0))*$C$2
+INDEX(_Inf_Data,MATCH($D223,_Inf_Country,0),MATCH(CU$3-4,_Inf_Day,0))-INDEX(_Inf_Data,MATCH($D223,_Inf_Country,0),MATCH(CU$3-5,_Inf_Day,0))*$C$2)/5</f>
        <v>0.2</v>
      </c>
      <c r="CV223" s="81">
        <f>(INDEX(_Inf_Data,MATCH($D223,_Inf_Country,0),MATCH(CV$3,_Inf_Day,0))-INDEX(_Inf_Data,MATCH($D223,_Inf_Country,0),MATCH(CV$3-1,_Inf_Day,0))*$C$2
+INDEX(_Inf_Data,MATCH($D223,_Inf_Country,0),MATCH(CV$3-1,_Inf_Day,0))-INDEX(_Inf_Data,MATCH($D223,_Inf_Country,0),MATCH(CV$3-2,_Inf_Day,0))*$C$2
+INDEX(_Inf_Data,MATCH($D223,_Inf_Country,0),MATCH(CV$3-2,_Inf_Day,0))-INDEX(_Inf_Data,MATCH($D223,_Inf_Country,0),MATCH(CV$3-3,_Inf_Day,0))*$C$2
+INDEX(_Inf_Data,MATCH($D223,_Inf_Country,0),MATCH(CV$3-3,_Inf_Day,0))-INDEX(_Inf_Data,MATCH($D223,_Inf_Country,0),MATCH(CV$3-4,_Inf_Day,0))*$C$2
+INDEX(_Inf_Data,MATCH($D223,_Inf_Country,0),MATCH(CV$3-4,_Inf_Day,0))-INDEX(_Inf_Data,MATCH($D223,_Inf_Country,0),MATCH(CV$3-5,_Inf_Day,0))*$C$2)/5</f>
        <v>0.2</v>
      </c>
      <c r="CW223" s="81">
        <f>(INDEX(_Inf_Data,MATCH($D223,_Inf_Country,0),MATCH(CW$3,_Inf_Day,0))-INDEX(_Inf_Data,MATCH($D223,_Inf_Country,0),MATCH(CW$3-1,_Inf_Day,0))*$C$2
+INDEX(_Inf_Data,MATCH($D223,_Inf_Country,0),MATCH(CW$3-1,_Inf_Day,0))-INDEX(_Inf_Data,MATCH($D223,_Inf_Country,0),MATCH(CW$3-2,_Inf_Day,0))*$C$2
+INDEX(_Inf_Data,MATCH($D223,_Inf_Country,0),MATCH(CW$3-2,_Inf_Day,0))-INDEX(_Inf_Data,MATCH($D223,_Inf_Country,0),MATCH(CW$3-3,_Inf_Day,0))*$C$2
+INDEX(_Inf_Data,MATCH($D223,_Inf_Country,0),MATCH(CW$3-3,_Inf_Day,0))-INDEX(_Inf_Data,MATCH($D223,_Inf_Country,0),MATCH(CW$3-4,_Inf_Day,0))*$C$2
+INDEX(_Inf_Data,MATCH($D223,_Inf_Country,0),MATCH(CW$3-4,_Inf_Day,0))-INDEX(_Inf_Data,MATCH($D223,_Inf_Country,0),MATCH(CW$3-5,_Inf_Day,0))*$C$2)/5</f>
        <v>0.2</v>
      </c>
      <c r="CX223" s="81">
        <f>(INDEX(_Inf_Data,MATCH($D223,_Inf_Country,0),MATCH(CX$3,_Inf_Day,0))-INDEX(_Inf_Data,MATCH($D223,_Inf_Country,0),MATCH(CX$3-1,_Inf_Day,0))*$C$2
+INDEX(_Inf_Data,MATCH($D223,_Inf_Country,0),MATCH(CX$3-1,_Inf_Day,0))-INDEX(_Inf_Data,MATCH($D223,_Inf_Country,0),MATCH(CX$3-2,_Inf_Day,0))*$C$2
+INDEX(_Inf_Data,MATCH($D223,_Inf_Country,0),MATCH(CX$3-2,_Inf_Day,0))-INDEX(_Inf_Data,MATCH($D223,_Inf_Country,0),MATCH(CX$3-3,_Inf_Day,0))*$C$2
+INDEX(_Inf_Data,MATCH($D223,_Inf_Country,0),MATCH(CX$3-3,_Inf_Day,0))-INDEX(_Inf_Data,MATCH($D223,_Inf_Country,0),MATCH(CX$3-4,_Inf_Day,0))*$C$2
+INDEX(_Inf_Data,MATCH($D223,_Inf_Country,0),MATCH(CX$3-4,_Inf_Day,0))-INDEX(_Inf_Data,MATCH($D223,_Inf_Country,0),MATCH(CX$3-5,_Inf_Day,0))*$C$2)/5</f>
        <v>0</v>
      </c>
      <c r="CY223" s="81">
        <f>(INDEX(_Inf_Data,MATCH($D223,_Inf_Country,0),MATCH(CY$3,_Inf_Day,0))-INDEX(_Inf_Data,MATCH($D223,_Inf_Country,0),MATCH(CY$3-1,_Inf_Day,0))*$C$2
+INDEX(_Inf_Data,MATCH($D223,_Inf_Country,0),MATCH(CY$3-1,_Inf_Day,0))-INDEX(_Inf_Data,MATCH($D223,_Inf_Country,0),MATCH(CY$3-2,_Inf_Day,0))*$C$2
+INDEX(_Inf_Data,MATCH($D223,_Inf_Country,0),MATCH(CY$3-2,_Inf_Day,0))-INDEX(_Inf_Data,MATCH($D223,_Inf_Country,0),MATCH(CY$3-3,_Inf_Day,0))*$C$2
+INDEX(_Inf_Data,MATCH($D223,_Inf_Country,0),MATCH(CY$3-3,_Inf_Day,0))-INDEX(_Inf_Data,MATCH($D223,_Inf_Country,0),MATCH(CY$3-4,_Inf_Day,0))*$C$2
+INDEX(_Inf_Data,MATCH($D223,_Inf_Country,0),MATCH(CY$3-4,_Inf_Day,0))-INDEX(_Inf_Data,MATCH($D223,_Inf_Country,0),MATCH(CY$3-5,_Inf_Day,0))*$C$2)/5</f>
        <v>0</v>
      </c>
      <c r="CZ223" s="81">
        <f>(INDEX(_Inf_Data,MATCH($D223,_Inf_Country,0),MATCH(CZ$3,_Inf_Day,0))-INDEX(_Inf_Data,MATCH($D223,_Inf_Country,0),MATCH(CZ$3-1,_Inf_Day,0))*$C$2
+INDEX(_Inf_Data,MATCH($D223,_Inf_Country,0),MATCH(CZ$3-1,_Inf_Day,0))-INDEX(_Inf_Data,MATCH($D223,_Inf_Country,0),MATCH(CZ$3-2,_Inf_Day,0))*$C$2
+INDEX(_Inf_Data,MATCH($D223,_Inf_Country,0),MATCH(CZ$3-2,_Inf_Day,0))-INDEX(_Inf_Data,MATCH($D223,_Inf_Country,0),MATCH(CZ$3-3,_Inf_Day,0))*$C$2
+INDEX(_Inf_Data,MATCH($D223,_Inf_Country,0),MATCH(CZ$3-3,_Inf_Day,0))-INDEX(_Inf_Data,MATCH($D223,_Inf_Country,0),MATCH(CZ$3-4,_Inf_Day,0))*$C$2
+INDEX(_Inf_Data,MATCH($D223,_Inf_Country,0),MATCH(CZ$3-4,_Inf_Day,0))-INDEX(_Inf_Data,MATCH($D223,_Inf_Country,0),MATCH(CZ$3-5,_Inf_Day,0))*$C$2)/5</f>
        <v>0</v>
      </c>
      <c r="DA223" s="81">
        <f>(INDEX(_Inf_Data,MATCH($D223,_Inf_Country,0),MATCH(DA$3,_Inf_Day,0))-INDEX(_Inf_Data,MATCH($D223,_Inf_Country,0),MATCH(DA$3-1,_Inf_Day,0))*$C$2
+INDEX(_Inf_Data,MATCH($D223,_Inf_Country,0),MATCH(DA$3-1,_Inf_Day,0))-INDEX(_Inf_Data,MATCH($D223,_Inf_Country,0),MATCH(DA$3-2,_Inf_Day,0))*$C$2
+INDEX(_Inf_Data,MATCH($D223,_Inf_Country,0),MATCH(DA$3-2,_Inf_Day,0))-INDEX(_Inf_Data,MATCH($D223,_Inf_Country,0),MATCH(DA$3-3,_Inf_Day,0))*$C$2
+INDEX(_Inf_Data,MATCH($D223,_Inf_Country,0),MATCH(DA$3-3,_Inf_Day,0))-INDEX(_Inf_Data,MATCH($D223,_Inf_Country,0),MATCH(DA$3-4,_Inf_Day,0))*$C$2
+INDEX(_Inf_Data,MATCH($D223,_Inf_Country,0),MATCH(DA$3-4,_Inf_Day,0))-INDEX(_Inf_Data,MATCH($D223,_Inf_Country,0),MATCH(DA$3-5,_Inf_Day,0))*$C$2)/5</f>
        <v>0</v>
      </c>
      <c r="DB223" s="81">
        <f>(INDEX(_Inf_Data,MATCH($D223,_Inf_Country,0),MATCH(DB$3,_Inf_Day,0))-INDEX(_Inf_Data,MATCH($D223,_Inf_Country,0),MATCH(DB$3-1,_Inf_Day,0))*$C$2
+INDEX(_Inf_Data,MATCH($D223,_Inf_Country,0),MATCH(DB$3-1,_Inf_Day,0))-INDEX(_Inf_Data,MATCH($D223,_Inf_Country,0),MATCH(DB$3-2,_Inf_Day,0))*$C$2
+INDEX(_Inf_Data,MATCH($D223,_Inf_Country,0),MATCH(DB$3-2,_Inf_Day,0))-INDEX(_Inf_Data,MATCH($D223,_Inf_Country,0),MATCH(DB$3-3,_Inf_Day,0))*$C$2
+INDEX(_Inf_Data,MATCH($D223,_Inf_Country,0),MATCH(DB$3-3,_Inf_Day,0))-INDEX(_Inf_Data,MATCH($D223,_Inf_Country,0),MATCH(DB$3-4,_Inf_Day,0))*$C$2
+INDEX(_Inf_Data,MATCH($D223,_Inf_Country,0),MATCH(DB$3-4,_Inf_Day,0))-INDEX(_Inf_Data,MATCH($D223,_Inf_Country,0),MATCH(DB$3-5,_Inf_Day,0))*$C$2)/5</f>
        <v>0</v>
      </c>
      <c r="DC223" s="81">
        <f>(INDEX(_Inf_Data,MATCH($D223,_Inf_Country,0),MATCH(DC$3,_Inf_Day,0))-INDEX(_Inf_Data,MATCH($D223,_Inf_Country,0),MATCH(DC$3-1,_Inf_Day,0))*$C$2
+INDEX(_Inf_Data,MATCH($D223,_Inf_Country,0),MATCH(DC$3-1,_Inf_Day,0))-INDEX(_Inf_Data,MATCH($D223,_Inf_Country,0),MATCH(DC$3-2,_Inf_Day,0))*$C$2
+INDEX(_Inf_Data,MATCH($D223,_Inf_Country,0),MATCH(DC$3-2,_Inf_Day,0))-INDEX(_Inf_Data,MATCH($D223,_Inf_Country,0),MATCH(DC$3-3,_Inf_Day,0))*$C$2
+INDEX(_Inf_Data,MATCH($D223,_Inf_Country,0),MATCH(DC$3-3,_Inf_Day,0))-INDEX(_Inf_Data,MATCH($D223,_Inf_Country,0),MATCH(DC$3-4,_Inf_Day,0))*$C$2
+INDEX(_Inf_Data,MATCH($D223,_Inf_Country,0),MATCH(DC$3-4,_Inf_Day,0))-INDEX(_Inf_Data,MATCH($D223,_Inf_Country,0),MATCH(DC$3-5,_Inf_Day,0))*$C$2)/5</f>
        <v>0</v>
      </c>
      <c r="DD223" s="81">
        <f>(INDEX(_Inf_Data,MATCH($D223,_Inf_Country,0),MATCH(DD$3,_Inf_Day,0))-INDEX(_Inf_Data,MATCH($D223,_Inf_Country,0),MATCH(DD$3-1,_Inf_Day,0))*$C$2
+INDEX(_Inf_Data,MATCH($D223,_Inf_Country,0),MATCH(DD$3-1,_Inf_Day,0))-INDEX(_Inf_Data,MATCH($D223,_Inf_Country,0),MATCH(DD$3-2,_Inf_Day,0))*$C$2
+INDEX(_Inf_Data,MATCH($D223,_Inf_Country,0),MATCH(DD$3-2,_Inf_Day,0))-INDEX(_Inf_Data,MATCH($D223,_Inf_Country,0),MATCH(DD$3-3,_Inf_Day,0))*$C$2
+INDEX(_Inf_Data,MATCH($D223,_Inf_Country,0),MATCH(DD$3-3,_Inf_Day,0))-INDEX(_Inf_Data,MATCH($D223,_Inf_Country,0),MATCH(DD$3-4,_Inf_Day,0))*$C$2
+INDEX(_Inf_Data,MATCH($D223,_Inf_Country,0),MATCH(DD$3-4,_Inf_Day,0))-INDEX(_Inf_Data,MATCH($D223,_Inf_Country,0),MATCH(DD$3-5,_Inf_Day,0))*$C$2)/5</f>
        <v>0</v>
      </c>
      <c r="DE223" s="81">
        <f>(INDEX(_Inf_Data,MATCH($D223,_Inf_Country,0),MATCH(DE$3,_Inf_Day,0))-INDEX(_Inf_Data,MATCH($D223,_Inf_Country,0),MATCH(DE$3-1,_Inf_Day,0))*$C$2
+INDEX(_Inf_Data,MATCH($D223,_Inf_Country,0),MATCH(DE$3-1,_Inf_Day,0))-INDEX(_Inf_Data,MATCH($D223,_Inf_Country,0),MATCH(DE$3-2,_Inf_Day,0))*$C$2
+INDEX(_Inf_Data,MATCH($D223,_Inf_Country,0),MATCH(DE$3-2,_Inf_Day,0))-INDEX(_Inf_Data,MATCH($D223,_Inf_Country,0),MATCH(DE$3-3,_Inf_Day,0))*$C$2
+INDEX(_Inf_Data,MATCH($D223,_Inf_Country,0),MATCH(DE$3-3,_Inf_Day,0))-INDEX(_Inf_Data,MATCH($D223,_Inf_Country,0),MATCH(DE$3-4,_Inf_Day,0))*$C$2
+INDEX(_Inf_Data,MATCH($D223,_Inf_Country,0),MATCH(DE$3-4,_Inf_Day,0))-INDEX(_Inf_Data,MATCH($D223,_Inf_Country,0),MATCH(DE$3-5,_Inf_Day,0))*$C$2)/5</f>
        <v>0</v>
      </c>
      <c r="DF223" s="81">
        <f>(INDEX(_Inf_Data,MATCH($D223,_Inf_Country,0),MATCH(DF$3,_Inf_Day,0))-INDEX(_Inf_Data,MATCH($D223,_Inf_Country,0),MATCH(DF$3-1,_Inf_Day,0))*$C$2
+INDEX(_Inf_Data,MATCH($D223,_Inf_Country,0),MATCH(DF$3-1,_Inf_Day,0))-INDEX(_Inf_Data,MATCH($D223,_Inf_Country,0),MATCH(DF$3-2,_Inf_Day,0))*$C$2
+INDEX(_Inf_Data,MATCH($D223,_Inf_Country,0),MATCH(DF$3-2,_Inf_Day,0))-INDEX(_Inf_Data,MATCH($D223,_Inf_Country,0),MATCH(DF$3-3,_Inf_Day,0))*$C$2
+INDEX(_Inf_Data,MATCH($D223,_Inf_Country,0),MATCH(DF$3-3,_Inf_Day,0))-INDEX(_Inf_Data,MATCH($D223,_Inf_Country,0),MATCH(DF$3-4,_Inf_Day,0))*$C$2
+INDEX(_Inf_Data,MATCH($D223,_Inf_Country,0),MATCH(DF$3-4,_Inf_Day,0))-INDEX(_Inf_Data,MATCH($D223,_Inf_Country,0),MATCH(DF$3-5,_Inf_Day,0))*$C$2)/5</f>
        <v>0</v>
      </c>
      <c r="DG223" s="81">
        <f>(INDEX(_Inf_Data,MATCH($D223,_Inf_Country,0),MATCH(DG$3,_Inf_Day,0))-INDEX(_Inf_Data,MATCH($D223,_Inf_Country,0),MATCH(DG$3-1,_Inf_Day,0))*$C$2
+INDEX(_Inf_Data,MATCH($D223,_Inf_Country,0),MATCH(DG$3-1,_Inf_Day,0))-INDEX(_Inf_Data,MATCH($D223,_Inf_Country,0),MATCH(DG$3-2,_Inf_Day,0))*$C$2
+INDEX(_Inf_Data,MATCH($D223,_Inf_Country,0),MATCH(DG$3-2,_Inf_Day,0))-INDEX(_Inf_Data,MATCH($D223,_Inf_Country,0),MATCH(DG$3-3,_Inf_Day,0))*$C$2
+INDEX(_Inf_Data,MATCH($D223,_Inf_Country,0),MATCH(DG$3-3,_Inf_Day,0))-INDEX(_Inf_Data,MATCH($D223,_Inf_Country,0),MATCH(DG$3-4,_Inf_Day,0))*$C$2
+INDEX(_Inf_Data,MATCH($D223,_Inf_Country,0),MATCH(DG$3-4,_Inf_Day,0))-INDEX(_Inf_Data,MATCH($D223,_Inf_Country,0),MATCH(DG$3-5,_Inf_Day,0))*$C$2)/5</f>
        <v>0</v>
      </c>
      <c r="DH223" s="81">
        <f>(INDEX(_Inf_Data,MATCH($D223,_Inf_Country,0),MATCH(DH$3,_Inf_Day,0))-INDEX(_Inf_Data,MATCH($D223,_Inf_Country,0),MATCH(DH$3-1,_Inf_Day,0))*$C$2
+INDEX(_Inf_Data,MATCH($D223,_Inf_Country,0),MATCH(DH$3-1,_Inf_Day,0))-INDEX(_Inf_Data,MATCH($D223,_Inf_Country,0),MATCH(DH$3-2,_Inf_Day,0))*$C$2
+INDEX(_Inf_Data,MATCH($D223,_Inf_Country,0),MATCH(DH$3-2,_Inf_Day,0))-INDEX(_Inf_Data,MATCH($D223,_Inf_Country,0),MATCH(DH$3-3,_Inf_Day,0))*$C$2
+INDEX(_Inf_Data,MATCH($D223,_Inf_Country,0),MATCH(DH$3-3,_Inf_Day,0))-INDEX(_Inf_Data,MATCH($D223,_Inf_Country,0),MATCH(DH$3-4,_Inf_Day,0))*$C$2
+INDEX(_Inf_Data,MATCH($D223,_Inf_Country,0),MATCH(DH$3-4,_Inf_Day,0))-INDEX(_Inf_Data,MATCH($D223,_Inf_Country,0),MATCH(DH$3-5,_Inf_Day,0))*$C$2)/5</f>
        <v>0</v>
      </c>
      <c r="DI223" s="81">
        <f>(INDEX(_Inf_Data,MATCH($D223,_Inf_Country,0),MATCH(DI$3,_Inf_Day,0))-INDEX(_Inf_Data,MATCH($D223,_Inf_Country,0),MATCH(DI$3-1,_Inf_Day,0))*$C$2
+INDEX(_Inf_Data,MATCH($D223,_Inf_Country,0),MATCH(DI$3-1,_Inf_Day,0))-INDEX(_Inf_Data,MATCH($D223,_Inf_Country,0),MATCH(DI$3-2,_Inf_Day,0))*$C$2
+INDEX(_Inf_Data,MATCH($D223,_Inf_Country,0),MATCH(DI$3-2,_Inf_Day,0))-INDEX(_Inf_Data,MATCH($D223,_Inf_Country,0),MATCH(DI$3-3,_Inf_Day,0))*$C$2
+INDEX(_Inf_Data,MATCH($D223,_Inf_Country,0),MATCH(DI$3-3,_Inf_Day,0))-INDEX(_Inf_Data,MATCH($D223,_Inf_Country,0),MATCH(DI$3-4,_Inf_Day,0))*$C$2
+INDEX(_Inf_Data,MATCH($D223,_Inf_Country,0),MATCH(DI$3-4,_Inf_Day,0))-INDEX(_Inf_Data,MATCH($D223,_Inf_Country,0),MATCH(DI$3-5,_Inf_Day,0))*$C$2)/5</f>
        <v>0</v>
      </c>
      <c r="DJ223" s="81">
        <f>(INDEX(_Inf_Data,MATCH($D223,_Inf_Country,0),MATCH(DJ$3,_Inf_Day,0))-INDEX(_Inf_Data,MATCH($D223,_Inf_Country,0),MATCH(DJ$3-1,_Inf_Day,0))*$C$2
+INDEX(_Inf_Data,MATCH($D223,_Inf_Country,0),MATCH(DJ$3-1,_Inf_Day,0))-INDEX(_Inf_Data,MATCH($D223,_Inf_Country,0),MATCH(DJ$3-2,_Inf_Day,0))*$C$2
+INDEX(_Inf_Data,MATCH($D223,_Inf_Country,0),MATCH(DJ$3-2,_Inf_Day,0))-INDEX(_Inf_Data,MATCH($D223,_Inf_Country,0),MATCH(DJ$3-3,_Inf_Day,0))*$C$2
+INDEX(_Inf_Data,MATCH($D223,_Inf_Country,0),MATCH(DJ$3-3,_Inf_Day,0))-INDEX(_Inf_Data,MATCH($D223,_Inf_Country,0),MATCH(DJ$3-4,_Inf_Day,0))*$C$2
+INDEX(_Inf_Data,MATCH($D223,_Inf_Country,0),MATCH(DJ$3-4,_Inf_Day,0))-INDEX(_Inf_Data,MATCH($D223,_Inf_Country,0),MATCH(DJ$3-5,_Inf_Day,0))*$C$2)/5</f>
        <v>0</v>
      </c>
      <c r="DK223" s="81">
        <f>(INDEX(_Inf_Data,MATCH($D223,_Inf_Country,0),MATCH(DK$3,_Inf_Day,0))-INDEX(_Inf_Data,MATCH($D223,_Inf_Country,0),MATCH(DK$3-1,_Inf_Day,0))*$C$2
+INDEX(_Inf_Data,MATCH($D223,_Inf_Country,0),MATCH(DK$3-1,_Inf_Day,0))-INDEX(_Inf_Data,MATCH($D223,_Inf_Country,0),MATCH(DK$3-2,_Inf_Day,0))*$C$2
+INDEX(_Inf_Data,MATCH($D223,_Inf_Country,0),MATCH(DK$3-2,_Inf_Day,0))-INDEX(_Inf_Data,MATCH($D223,_Inf_Country,0),MATCH(DK$3-3,_Inf_Day,0))*$C$2
+INDEX(_Inf_Data,MATCH($D223,_Inf_Country,0),MATCH(DK$3-3,_Inf_Day,0))-INDEX(_Inf_Data,MATCH($D223,_Inf_Country,0),MATCH(DK$3-4,_Inf_Day,0))*$C$2
+INDEX(_Inf_Data,MATCH($D223,_Inf_Country,0),MATCH(DK$3-4,_Inf_Day,0))-INDEX(_Inf_Data,MATCH($D223,_Inf_Country,0),MATCH(DK$3-5,_Inf_Day,0))*$C$2)/5</f>
        <v>0</v>
      </c>
      <c r="DL223" s="81">
        <f>(INDEX(_Inf_Data,MATCH($D223,_Inf_Country,0),MATCH(DL$3,_Inf_Day,0))-INDEX(_Inf_Data,MATCH($D223,_Inf_Country,0),MATCH(DL$3-1,_Inf_Day,0))*$C$2
+INDEX(_Inf_Data,MATCH($D223,_Inf_Country,0),MATCH(DL$3-1,_Inf_Day,0))-INDEX(_Inf_Data,MATCH($D223,_Inf_Country,0),MATCH(DL$3-2,_Inf_Day,0))*$C$2
+INDEX(_Inf_Data,MATCH($D223,_Inf_Country,0),MATCH(DL$3-2,_Inf_Day,0))-INDEX(_Inf_Data,MATCH($D223,_Inf_Country,0),MATCH(DL$3-3,_Inf_Day,0))*$C$2
+INDEX(_Inf_Data,MATCH($D223,_Inf_Country,0),MATCH(DL$3-3,_Inf_Day,0))-INDEX(_Inf_Data,MATCH($D223,_Inf_Country,0),MATCH(DL$3-4,_Inf_Day,0))*$C$2
+INDEX(_Inf_Data,MATCH($D223,_Inf_Country,0),MATCH(DL$3-4,_Inf_Day,0))-INDEX(_Inf_Data,MATCH($D223,_Inf_Country,0),MATCH(DL$3-5,_Inf_Day,0))*$C$2)/5</f>
        <v>0</v>
      </c>
      <c r="DM223" s="81">
        <f>(INDEX(_Inf_Data,MATCH($D223,_Inf_Country,0),MATCH(DM$3,_Inf_Day,0))-INDEX(_Inf_Data,MATCH($D223,_Inf_Country,0),MATCH(DM$3-1,_Inf_Day,0))*$C$2
+INDEX(_Inf_Data,MATCH($D223,_Inf_Country,0),MATCH(DM$3-1,_Inf_Day,0))-INDEX(_Inf_Data,MATCH($D223,_Inf_Country,0),MATCH(DM$3-2,_Inf_Day,0))*$C$2
+INDEX(_Inf_Data,MATCH($D223,_Inf_Country,0),MATCH(DM$3-2,_Inf_Day,0))-INDEX(_Inf_Data,MATCH($D223,_Inf_Country,0),MATCH(DM$3-3,_Inf_Day,0))*$C$2
+INDEX(_Inf_Data,MATCH($D223,_Inf_Country,0),MATCH(DM$3-3,_Inf_Day,0))-INDEX(_Inf_Data,MATCH($D223,_Inf_Country,0),MATCH(DM$3-4,_Inf_Day,0))*$C$2
+INDEX(_Inf_Data,MATCH($D223,_Inf_Country,0),MATCH(DM$3-4,_Inf_Day,0))-INDEX(_Inf_Data,MATCH($D223,_Inf_Country,0),MATCH(DM$3-5,_Inf_Day,0))*$C$2)/5</f>
        <v>0</v>
      </c>
      <c r="DN223" s="81">
        <f>(INDEX(_Inf_Data,MATCH($D223,_Inf_Country,0),MATCH(DN$3,_Inf_Day,0))-INDEX(_Inf_Data,MATCH($D223,_Inf_Country,0),MATCH(DN$3-1,_Inf_Day,0))*$C$2
+INDEX(_Inf_Data,MATCH($D223,_Inf_Country,0),MATCH(DN$3-1,_Inf_Day,0))-INDEX(_Inf_Data,MATCH($D223,_Inf_Country,0),MATCH(DN$3-2,_Inf_Day,0))*$C$2
+INDEX(_Inf_Data,MATCH($D223,_Inf_Country,0),MATCH(DN$3-2,_Inf_Day,0))-INDEX(_Inf_Data,MATCH($D223,_Inf_Country,0),MATCH(DN$3-3,_Inf_Day,0))*$C$2
+INDEX(_Inf_Data,MATCH($D223,_Inf_Country,0),MATCH(DN$3-3,_Inf_Day,0))-INDEX(_Inf_Data,MATCH($D223,_Inf_Country,0),MATCH(DN$3-4,_Inf_Day,0))*$C$2
+INDEX(_Inf_Data,MATCH($D223,_Inf_Country,0),MATCH(DN$3-4,_Inf_Day,0))-INDEX(_Inf_Data,MATCH($D223,_Inf_Country,0),MATCH(DN$3-5,_Inf_Day,0))*$C$2)/5</f>
        <v>0</v>
      </c>
      <c r="DO223" s="81">
        <f>(INDEX(_Inf_Data,MATCH($D223,_Inf_Country,0),MATCH(DO$3,_Inf_Day,0))-INDEX(_Inf_Data,MATCH($D223,_Inf_Country,0),MATCH(DO$3-1,_Inf_Day,0))*$C$2
+INDEX(_Inf_Data,MATCH($D223,_Inf_Country,0),MATCH(DO$3-1,_Inf_Day,0))-INDEX(_Inf_Data,MATCH($D223,_Inf_Country,0),MATCH(DO$3-2,_Inf_Day,0))*$C$2
+INDEX(_Inf_Data,MATCH($D223,_Inf_Country,0),MATCH(DO$3-2,_Inf_Day,0))-INDEX(_Inf_Data,MATCH($D223,_Inf_Country,0),MATCH(DO$3-3,_Inf_Day,0))*$C$2
+INDEX(_Inf_Data,MATCH($D223,_Inf_Country,0),MATCH(DO$3-3,_Inf_Day,0))-INDEX(_Inf_Data,MATCH($D223,_Inf_Country,0),MATCH(DO$3-4,_Inf_Day,0))*$C$2
+INDEX(_Inf_Data,MATCH($D223,_Inf_Country,0),MATCH(DO$3-4,_Inf_Day,0))-INDEX(_Inf_Data,MATCH($D223,_Inf_Country,0),MATCH(DO$3-5,_Inf_Day,0))*$C$2)/5</f>
        <v>0</v>
      </c>
      <c r="DP223" s="81">
        <f>(INDEX(_Inf_Data,MATCH($D223,_Inf_Country,0),MATCH(DP$3,_Inf_Day,0))-INDEX(_Inf_Data,MATCH($D223,_Inf_Country,0),MATCH(DP$3-1,_Inf_Day,0))*$C$2
+INDEX(_Inf_Data,MATCH($D223,_Inf_Country,0),MATCH(DP$3-1,_Inf_Day,0))-INDEX(_Inf_Data,MATCH($D223,_Inf_Country,0),MATCH(DP$3-2,_Inf_Day,0))*$C$2
+INDEX(_Inf_Data,MATCH($D223,_Inf_Country,0),MATCH(DP$3-2,_Inf_Day,0))-INDEX(_Inf_Data,MATCH($D223,_Inf_Country,0),MATCH(DP$3-3,_Inf_Day,0))*$C$2
+INDEX(_Inf_Data,MATCH($D223,_Inf_Country,0),MATCH(DP$3-3,_Inf_Day,0))-INDEX(_Inf_Data,MATCH($D223,_Inf_Country,0),MATCH(DP$3-4,_Inf_Day,0))*$C$2
+INDEX(_Inf_Data,MATCH($D223,_Inf_Country,0),MATCH(DP$3-4,_Inf_Day,0))-INDEX(_Inf_Data,MATCH($D223,_Inf_Country,0),MATCH(DP$3-5,_Inf_Day,0))*$C$2)/5</f>
        <v>0</v>
      </c>
      <c r="DQ223" s="81">
        <f>(INDEX(_Inf_Data,MATCH($D223,_Inf_Country,0),MATCH(DQ$3,_Inf_Day,0))-INDEX(_Inf_Data,MATCH($D223,_Inf_Country,0),MATCH(DQ$3-1,_Inf_Day,0))*$C$2
+INDEX(_Inf_Data,MATCH($D223,_Inf_Country,0),MATCH(DQ$3-1,_Inf_Day,0))-INDEX(_Inf_Data,MATCH($D223,_Inf_Country,0),MATCH(DQ$3-2,_Inf_Day,0))*$C$2
+INDEX(_Inf_Data,MATCH($D223,_Inf_Country,0),MATCH(DQ$3-2,_Inf_Day,0))-INDEX(_Inf_Data,MATCH($D223,_Inf_Country,0),MATCH(DQ$3-3,_Inf_Day,0))*$C$2
+INDEX(_Inf_Data,MATCH($D223,_Inf_Country,0),MATCH(DQ$3-3,_Inf_Day,0))-INDEX(_Inf_Data,MATCH($D223,_Inf_Country,0),MATCH(DQ$3-4,_Inf_Day,0))*$C$2
+INDEX(_Inf_Data,MATCH($D223,_Inf_Country,0),MATCH(DQ$3-4,_Inf_Day,0))-INDEX(_Inf_Data,MATCH($D223,_Inf_Country,0),MATCH(DQ$3-5,_Inf_Day,0))*$C$2)/5</f>
        <v>0</v>
      </c>
      <c r="DR223" s="81">
        <f>(INDEX(_Inf_Data,MATCH($D223,_Inf_Country,0),MATCH(DR$3,_Inf_Day,0))-INDEX(_Inf_Data,MATCH($D223,_Inf_Country,0),MATCH(DR$3-1,_Inf_Day,0))*$C$2
+INDEX(_Inf_Data,MATCH($D223,_Inf_Country,0),MATCH(DR$3-1,_Inf_Day,0))-INDEX(_Inf_Data,MATCH($D223,_Inf_Country,0),MATCH(DR$3-2,_Inf_Day,0))*$C$2
+INDEX(_Inf_Data,MATCH($D223,_Inf_Country,0),MATCH(DR$3-2,_Inf_Day,0))-INDEX(_Inf_Data,MATCH($D223,_Inf_Country,0),MATCH(DR$3-3,_Inf_Day,0))*$C$2
+INDEX(_Inf_Data,MATCH($D223,_Inf_Country,0),MATCH(DR$3-3,_Inf_Day,0))-INDEX(_Inf_Data,MATCH($D223,_Inf_Country,0),MATCH(DR$3-4,_Inf_Day,0))*$C$2
+INDEX(_Inf_Data,MATCH($D223,_Inf_Country,0),MATCH(DR$3-4,_Inf_Day,0))-INDEX(_Inf_Data,MATCH($D223,_Inf_Country,0),MATCH(DR$3-5,_Inf_Day,0))*$C$2)/5</f>
        <v>0</v>
      </c>
      <c r="DS223" s="81">
        <f>(INDEX(_Inf_Data,MATCH($D223,_Inf_Country,0),MATCH(DS$3,_Inf_Day,0))-INDEX(_Inf_Data,MATCH($D223,_Inf_Country,0),MATCH(DS$3-1,_Inf_Day,0))*$C$2
+INDEX(_Inf_Data,MATCH($D223,_Inf_Country,0),MATCH(DS$3-1,_Inf_Day,0))-INDEX(_Inf_Data,MATCH($D223,_Inf_Country,0),MATCH(DS$3-2,_Inf_Day,0))*$C$2
+INDEX(_Inf_Data,MATCH($D223,_Inf_Country,0),MATCH(DS$3-2,_Inf_Day,0))-INDEX(_Inf_Data,MATCH($D223,_Inf_Country,0),MATCH(DS$3-3,_Inf_Day,0))*$C$2
+INDEX(_Inf_Data,MATCH($D223,_Inf_Country,0),MATCH(DS$3-3,_Inf_Day,0))-INDEX(_Inf_Data,MATCH($D223,_Inf_Country,0),MATCH(DS$3-4,_Inf_Day,0))*$C$2
+INDEX(_Inf_Data,MATCH($D223,_Inf_Country,0),MATCH(DS$3-4,_Inf_Day,0))-INDEX(_Inf_Data,MATCH($D223,_Inf_Country,0),MATCH(DS$3-5,_Inf_Day,0))*$C$2)/5</f>
        <v>0</v>
      </c>
      <c r="DT223" s="81">
        <f>(INDEX(_Inf_Data,MATCH($D223,_Inf_Country,0),MATCH(DT$3,_Inf_Day,0))-INDEX(_Inf_Data,MATCH($D223,_Inf_Country,0),MATCH(DT$3-1,_Inf_Day,0))*$C$2
+INDEX(_Inf_Data,MATCH($D223,_Inf_Country,0),MATCH(DT$3-1,_Inf_Day,0))-INDEX(_Inf_Data,MATCH($D223,_Inf_Country,0),MATCH(DT$3-2,_Inf_Day,0))*$C$2
+INDEX(_Inf_Data,MATCH($D223,_Inf_Country,0),MATCH(DT$3-2,_Inf_Day,0))-INDEX(_Inf_Data,MATCH($D223,_Inf_Country,0),MATCH(DT$3-3,_Inf_Day,0))*$C$2
+INDEX(_Inf_Data,MATCH($D223,_Inf_Country,0),MATCH(DT$3-3,_Inf_Day,0))-INDEX(_Inf_Data,MATCH($D223,_Inf_Country,0),MATCH(DT$3-4,_Inf_Day,0))*$C$2
+INDEX(_Inf_Data,MATCH($D223,_Inf_Country,0),MATCH(DT$3-4,_Inf_Day,0))-INDEX(_Inf_Data,MATCH($D223,_Inf_Country,0),MATCH(DT$3-5,_Inf_Day,0))*$C$2)/5</f>
        <v>0</v>
      </c>
      <c r="DU223" s="81" t="e">
        <f>(INDEX(_Inf_Data,MATCH($D223,_Inf_Country,0),MATCH(DU$3,_Inf_Day,0))-INDEX(_Inf_Data,MATCH($D223,_Inf_Country,0),MATCH(DU$3-1,_Inf_Day,0))*$C$2
+INDEX(_Inf_Data,MATCH($D223,_Inf_Country,0),MATCH(DU$3-1,_Inf_Day,0))-INDEX(_Inf_Data,MATCH($D223,_Inf_Country,0),MATCH(DU$3-2,_Inf_Day,0))*$C$2
+INDEX(_Inf_Data,MATCH($D223,_Inf_Country,0),MATCH(DU$3-2,_Inf_Day,0))-INDEX(_Inf_Data,MATCH($D223,_Inf_Country,0),MATCH(DU$3-3,_Inf_Day,0))*$C$2
+INDEX(_Inf_Data,MATCH($D223,_Inf_Country,0),MATCH(DU$3-3,_Inf_Day,0))-INDEX(_Inf_Data,MATCH($D223,_Inf_Country,0),MATCH(DU$3-4,_Inf_Day,0))*$C$2
+INDEX(_Inf_Data,MATCH($D223,_Inf_Country,0),MATCH(DU$3-4,_Inf_Day,0))-INDEX(_Inf_Data,MATCH($D223,_Inf_Country,0),MATCH(DU$3-5,_Inf_Day,0))*$C$2)/5</f>
        <v>#N/A</v>
      </c>
      <c r="DV223" s="81" t="e">
        <f>(INDEX(_Inf_Data,MATCH($D223,_Inf_Country,0),MATCH(DV$3,_Inf_Day,0))-INDEX(_Inf_Data,MATCH($D223,_Inf_Country,0),MATCH(DV$3-1,_Inf_Day,0))*$C$2
+INDEX(_Inf_Data,MATCH($D223,_Inf_Country,0),MATCH(DV$3-1,_Inf_Day,0))-INDEX(_Inf_Data,MATCH($D223,_Inf_Country,0),MATCH(DV$3-2,_Inf_Day,0))*$C$2
+INDEX(_Inf_Data,MATCH($D223,_Inf_Country,0),MATCH(DV$3-2,_Inf_Day,0))-INDEX(_Inf_Data,MATCH($D223,_Inf_Country,0),MATCH(DV$3-3,_Inf_Day,0))*$C$2
+INDEX(_Inf_Data,MATCH($D223,_Inf_Country,0),MATCH(DV$3-3,_Inf_Day,0))-INDEX(_Inf_Data,MATCH($D223,_Inf_Country,0),MATCH(DV$3-4,_Inf_Day,0))*$C$2
+INDEX(_Inf_Data,MATCH($D223,_Inf_Country,0),MATCH(DV$3-4,_Inf_Day,0))-INDEX(_Inf_Data,MATCH($D223,_Inf_Country,0),MATCH(DV$3-5,_Inf_Day,0))*$C$2)/5</f>
        <v>#N/A</v>
      </c>
      <c r="DW223" s="81" t="e">
        <f>(INDEX(_Inf_Data,MATCH($D223,_Inf_Country,0),MATCH(DW$3,_Inf_Day,0))-INDEX(_Inf_Data,MATCH($D223,_Inf_Country,0),MATCH(DW$3-1,_Inf_Day,0))*$C$2
+INDEX(_Inf_Data,MATCH($D223,_Inf_Country,0),MATCH(DW$3-1,_Inf_Day,0))-INDEX(_Inf_Data,MATCH($D223,_Inf_Country,0),MATCH(DW$3-2,_Inf_Day,0))*$C$2
+INDEX(_Inf_Data,MATCH($D223,_Inf_Country,0),MATCH(DW$3-2,_Inf_Day,0))-INDEX(_Inf_Data,MATCH($D223,_Inf_Country,0),MATCH(DW$3-3,_Inf_Day,0))*$C$2
+INDEX(_Inf_Data,MATCH($D223,_Inf_Country,0),MATCH(DW$3-3,_Inf_Day,0))-INDEX(_Inf_Data,MATCH($D223,_Inf_Country,0),MATCH(DW$3-4,_Inf_Day,0))*$C$2
+INDEX(_Inf_Data,MATCH($D223,_Inf_Country,0),MATCH(DW$3-4,_Inf_Day,0))-INDEX(_Inf_Data,MATCH($D223,_Inf_Country,0),MATCH(DW$3-5,_Inf_Day,0))*$C$2)/5</f>
        <v>#N/A</v>
      </c>
      <c r="DX223" s="81" t="e">
        <f>(INDEX(_Inf_Data,MATCH($D223,_Inf_Country,0),MATCH(DX$3,_Inf_Day,0))-INDEX(_Inf_Data,MATCH($D223,_Inf_Country,0),MATCH(DX$3-1,_Inf_Day,0))*$C$2
+INDEX(_Inf_Data,MATCH($D223,_Inf_Country,0),MATCH(DX$3-1,_Inf_Day,0))-INDEX(_Inf_Data,MATCH($D223,_Inf_Country,0),MATCH(DX$3-2,_Inf_Day,0))*$C$2
+INDEX(_Inf_Data,MATCH($D223,_Inf_Country,0),MATCH(DX$3-2,_Inf_Day,0))-INDEX(_Inf_Data,MATCH($D223,_Inf_Country,0),MATCH(DX$3-3,_Inf_Day,0))*$C$2
+INDEX(_Inf_Data,MATCH($D223,_Inf_Country,0),MATCH(DX$3-3,_Inf_Day,0))-INDEX(_Inf_Data,MATCH($D223,_Inf_Country,0),MATCH(DX$3-4,_Inf_Day,0))*$C$2
+INDEX(_Inf_Data,MATCH($D223,_Inf_Country,0),MATCH(DX$3-4,_Inf_Day,0))-INDEX(_Inf_Data,MATCH($D223,_Inf_Country,0),MATCH(DX$3-5,_Inf_Day,0))*$C$2)/5</f>
        <v>#N/A</v>
      </c>
      <c r="DY223" s="81" t="e">
        <f>(INDEX(_Inf_Data,MATCH($D223,_Inf_Country,0),MATCH(DY$3,_Inf_Day,0))-INDEX(_Inf_Data,MATCH($D223,_Inf_Country,0),MATCH(DY$3-1,_Inf_Day,0))*$C$2
+INDEX(_Inf_Data,MATCH($D223,_Inf_Country,0),MATCH(DY$3-1,_Inf_Day,0))-INDEX(_Inf_Data,MATCH($D223,_Inf_Country,0),MATCH(DY$3-2,_Inf_Day,0))*$C$2
+INDEX(_Inf_Data,MATCH($D223,_Inf_Country,0),MATCH(DY$3-2,_Inf_Day,0))-INDEX(_Inf_Data,MATCH($D223,_Inf_Country,0),MATCH(DY$3-3,_Inf_Day,0))*$C$2
+INDEX(_Inf_Data,MATCH($D223,_Inf_Country,0),MATCH(DY$3-3,_Inf_Day,0))-INDEX(_Inf_Data,MATCH($D223,_Inf_Country,0),MATCH(DY$3-4,_Inf_Day,0))*$C$2
+INDEX(_Inf_Data,MATCH($D223,_Inf_Country,0),MATCH(DY$3-4,_Inf_Day,0))-INDEX(_Inf_Data,MATCH($D223,_Inf_Country,0),MATCH(DY$3-5,_Inf_Day,0))*$C$2)/5</f>
        <v>#N/A</v>
      </c>
      <c r="DZ223" s="81" t="e">
        <f>(INDEX(_Inf_Data,MATCH($D223,_Inf_Country,0),MATCH(DZ$3,_Inf_Day,0))-INDEX(_Inf_Data,MATCH($D223,_Inf_Country,0),MATCH(DZ$3-1,_Inf_Day,0))*$C$2
+INDEX(_Inf_Data,MATCH($D223,_Inf_Country,0),MATCH(DZ$3-1,_Inf_Day,0))-INDEX(_Inf_Data,MATCH($D223,_Inf_Country,0),MATCH(DZ$3-2,_Inf_Day,0))*$C$2
+INDEX(_Inf_Data,MATCH($D223,_Inf_Country,0),MATCH(DZ$3-2,_Inf_Day,0))-INDEX(_Inf_Data,MATCH($D223,_Inf_Country,0),MATCH(DZ$3-3,_Inf_Day,0))*$C$2
+INDEX(_Inf_Data,MATCH($D223,_Inf_Country,0),MATCH(DZ$3-3,_Inf_Day,0))-INDEX(_Inf_Data,MATCH($D223,_Inf_Country,0),MATCH(DZ$3-4,_Inf_Day,0))*$C$2
+INDEX(_Inf_Data,MATCH($D223,_Inf_Country,0),MATCH(DZ$3-4,_Inf_Day,0))-INDEX(_Inf_Data,MATCH($D223,_Inf_Country,0),MATCH(DZ$3-5,_Inf_Day,0))*$C$2)/5</f>
        <v>#N/A</v>
      </c>
      <c r="EA223" s="81" t="e">
        <f>(INDEX(_Inf_Data,MATCH($D223,_Inf_Country,0),MATCH(EA$3,_Inf_Day,0))-INDEX(_Inf_Data,MATCH($D223,_Inf_Country,0),MATCH(EA$3-1,_Inf_Day,0))*$C$2
+INDEX(_Inf_Data,MATCH($D223,_Inf_Country,0),MATCH(EA$3-1,_Inf_Day,0))-INDEX(_Inf_Data,MATCH($D223,_Inf_Country,0),MATCH(EA$3-2,_Inf_Day,0))*$C$2
+INDEX(_Inf_Data,MATCH($D223,_Inf_Country,0),MATCH(EA$3-2,_Inf_Day,0))-INDEX(_Inf_Data,MATCH($D223,_Inf_Country,0),MATCH(EA$3-3,_Inf_Day,0))*$C$2
+INDEX(_Inf_Data,MATCH($D223,_Inf_Country,0),MATCH(EA$3-3,_Inf_Day,0))-INDEX(_Inf_Data,MATCH($D223,_Inf_Country,0),MATCH(EA$3-4,_Inf_Day,0))*$C$2
+INDEX(_Inf_Data,MATCH($D223,_Inf_Country,0),MATCH(EA$3-4,_Inf_Day,0))-INDEX(_Inf_Data,MATCH($D223,_Inf_Country,0),MATCH(EA$3-5,_Inf_Day,0))*$C$2)/5</f>
        <v>#N/A</v>
      </c>
      <c r="EB223" s="81" t="e">
        <f>(INDEX(_Inf_Data,MATCH($D223,_Inf_Country,0),MATCH(EB$3,_Inf_Day,0))-INDEX(_Inf_Data,MATCH($D223,_Inf_Country,0),MATCH(EB$3-1,_Inf_Day,0))*$C$2
+INDEX(_Inf_Data,MATCH($D223,_Inf_Country,0),MATCH(EB$3-1,_Inf_Day,0))-INDEX(_Inf_Data,MATCH($D223,_Inf_Country,0),MATCH(EB$3-2,_Inf_Day,0))*$C$2
+INDEX(_Inf_Data,MATCH($D223,_Inf_Country,0),MATCH(EB$3-2,_Inf_Day,0))-INDEX(_Inf_Data,MATCH($D223,_Inf_Country,0),MATCH(EB$3-3,_Inf_Day,0))*$C$2
+INDEX(_Inf_Data,MATCH($D223,_Inf_Country,0),MATCH(EB$3-3,_Inf_Day,0))-INDEX(_Inf_Data,MATCH($D223,_Inf_Country,0),MATCH(EB$3-4,_Inf_Day,0))*$C$2
+INDEX(_Inf_Data,MATCH($D223,_Inf_Country,0),MATCH(EB$3-4,_Inf_Day,0))-INDEX(_Inf_Data,MATCH($D223,_Inf_Country,0),MATCH(EB$3-5,_Inf_Day,0))*$C$2)/5</f>
        <v>#N/A</v>
      </c>
      <c r="EC223" s="81" t="e">
        <f>(INDEX(_Inf_Data,MATCH($D223,_Inf_Country,0),MATCH(EC$3,_Inf_Day,0))-INDEX(_Inf_Data,MATCH($D223,_Inf_Country,0),MATCH(EC$3-1,_Inf_Day,0))*$C$2
+INDEX(_Inf_Data,MATCH($D223,_Inf_Country,0),MATCH(EC$3-1,_Inf_Day,0))-INDEX(_Inf_Data,MATCH($D223,_Inf_Country,0),MATCH(EC$3-2,_Inf_Day,0))*$C$2
+INDEX(_Inf_Data,MATCH($D223,_Inf_Country,0),MATCH(EC$3-2,_Inf_Day,0))-INDEX(_Inf_Data,MATCH($D223,_Inf_Country,0),MATCH(EC$3-3,_Inf_Day,0))*$C$2
+INDEX(_Inf_Data,MATCH($D223,_Inf_Country,0),MATCH(EC$3-3,_Inf_Day,0))-INDEX(_Inf_Data,MATCH($D223,_Inf_Country,0),MATCH(EC$3-4,_Inf_Day,0))*$C$2
+INDEX(_Inf_Data,MATCH($D223,_Inf_Country,0),MATCH(EC$3-4,_Inf_Day,0))-INDEX(_Inf_Data,MATCH($D223,_Inf_Country,0),MATCH(EC$3-5,_Inf_Day,0))*$C$2)/5</f>
        <v>#N/A</v>
      </c>
      <c r="ED223">
        <v>1</v>
      </c>
      <c r="EF223" s="10">
        <f ca="1">HLOOKUP(TODAY()-EF$3,$B$3:$EC$252,ROW()-2)</f>
        <v>0</v>
      </c>
      <c r="EG223" s="10">
        <f ca="1">HLOOKUP(TODAY()-EG$3,$B$3:$EC$252,ROW()-2)</f>
        <v>0</v>
      </c>
      <c r="EH223" s="10">
        <f ca="1">HLOOKUP(TODAY()-EH$3,$B$3:$EC$252,ROW()-2)</f>
        <v>0</v>
      </c>
      <c r="EI223" s="10">
        <f ca="1">HLOOKUP(TODAY()-EI$3,$B$3:$EC$252,ROW()-2)</f>
        <v>0</v>
      </c>
      <c r="EJ223" s="10">
        <f ca="1">HLOOKUP(TODAY()-EJ$3,$B$3:$EC$252,ROW()-2)</f>
        <v>0</v>
      </c>
      <c r="EK223" s="10">
        <f ca="1">HLOOKUP(TODAY()-EK$3,$B$3:$EC$252,ROW()-2)</f>
        <v>0</v>
      </c>
      <c r="EL223" s="10">
        <f ca="1">HLOOKUP(TODAY()-EL$3,$B$3:$EC$252,ROW()-2)</f>
        <v>0</v>
      </c>
      <c r="EM223" s="10">
        <f ca="1">SUM(EF223:EL223)/7</f>
        <v>0</v>
      </c>
      <c r="EO223" s="10">
        <f t="array" ref="EO223">MAX(IF(ISNA(J223:EC223),"",J223:EC223))</f>
        <v>1.8</v>
      </c>
      <c r="EP223" s="52">
        <f ca="1">EM223/EO223</f>
        <v>0</v>
      </c>
    </row>
    <row r="224" spans="1:146" ht="30" hidden="1" customHeight="1">
      <c r="A224" s="82">
        <f>VLOOKUP(D224,Countries!$D$5:$F$254,3,FALSE)</f>
        <v>96700</v>
      </c>
      <c r="B224" s="87">
        <f ca="1">EP224</f>
        <v>0</v>
      </c>
      <c r="C224" s="81" t="str">
        <f>VLOOKUP(D224,Countries!$D$5:$E$254,2,FALSE)</f>
        <v>Asia</v>
      </c>
      <c r="D224" s="81" t="str">
        <f>Infections!A152</f>
        <v>Seychelles</v>
      </c>
      <c r="E224" s="81">
        <f ca="1">INDEX(_Inf_Data,MATCH($D224,_Inf_Country,0),MATCH(E$2,_Inf_Day,0))</f>
        <v>11</v>
      </c>
      <c r="F224" s="82">
        <f ca="1">EM224</f>
        <v>0</v>
      </c>
      <c r="G224" s="81"/>
      <c r="H224" s="81">
        <f>INDEX(_Inf_Data,MATCH($D224,_Inf_Country,0),MATCH(H$3,_Inf_Day,0))</f>
        <v>0</v>
      </c>
      <c r="I224" s="81">
        <f>INDEX(_Inf_Data,MATCH($D224,_Inf_Country,0),MATCH(I$3,_Inf_Day,0))-INDEX(_Inf_Data,MATCH($D224,_Inf_Country,0),MATCH(H$3,_Inf_Day,0))*$C$2</f>
        <v>0</v>
      </c>
      <c r="J224" s="81" t="e">
        <f>(INDEX(_Inf_Data,MATCH($D224,_Inf_Country,0),MATCH(J$3,_Inf_Day,0))-INDEX(_Inf_Data,MATCH($D224,_Inf_Country,0),MATCH(J$3-1,_Inf_Day,0))*$C$2
+INDEX(_Inf_Data,MATCH($D224,_Inf_Country,0),MATCH(J$3-1,_Inf_Day,0))-INDEX(_Inf_Data,MATCH($D224,_Inf_Country,0),MATCH(J$3-2,_Inf_Day,0))*$C$2
+INDEX(_Inf_Data,MATCH($D224,_Inf_Country,0),MATCH(J$3-2,_Inf_Day,0))-INDEX(_Inf_Data,MATCH($D224,_Inf_Country,0),MATCH(J$3-3,_Inf_Day,0))*$C$2
+INDEX(_Inf_Data,MATCH($D224,_Inf_Country,0),MATCH(J$3-3,_Inf_Day,0))-INDEX(_Inf_Data,MATCH($D224,_Inf_Country,0),MATCH(J$3-4,_Inf_Day,0))*$C$2
+INDEX(_Inf_Data,MATCH($D224,_Inf_Country,0),MATCH(J$3-4,_Inf_Day,0))-INDEX(_Inf_Data,MATCH($D224,_Inf_Country,0),MATCH(J$3-5,_Inf_Day,0))*$C$2)/5</f>
        <v>#N/A</v>
      </c>
      <c r="K224" s="81" t="e">
        <f>(INDEX(_Inf_Data,MATCH($D224,_Inf_Country,0),MATCH(K$3,_Inf_Day,0))-INDEX(_Inf_Data,MATCH($D224,_Inf_Country,0),MATCH(K$3-1,_Inf_Day,0))*$C$2
+INDEX(_Inf_Data,MATCH($D224,_Inf_Country,0),MATCH(K$3-1,_Inf_Day,0))-INDEX(_Inf_Data,MATCH($D224,_Inf_Country,0),MATCH(K$3-2,_Inf_Day,0))*$C$2
+INDEX(_Inf_Data,MATCH($D224,_Inf_Country,0),MATCH(K$3-2,_Inf_Day,0))-INDEX(_Inf_Data,MATCH($D224,_Inf_Country,0),MATCH(K$3-3,_Inf_Day,0))*$C$2
+INDEX(_Inf_Data,MATCH($D224,_Inf_Country,0),MATCH(K$3-3,_Inf_Day,0))-INDEX(_Inf_Data,MATCH($D224,_Inf_Country,0),MATCH(K$3-4,_Inf_Day,0))*$C$2
+INDEX(_Inf_Data,MATCH($D224,_Inf_Country,0),MATCH(K$3-4,_Inf_Day,0))-INDEX(_Inf_Data,MATCH($D224,_Inf_Country,0),MATCH(K$3-5,_Inf_Day,0))*$C$2)/5</f>
        <v>#N/A</v>
      </c>
      <c r="L224" s="81" t="e">
        <f>(INDEX(_Inf_Data,MATCH($D224,_Inf_Country,0),MATCH(L$3,_Inf_Day,0))-INDEX(_Inf_Data,MATCH($D224,_Inf_Country,0),MATCH(L$3-1,_Inf_Day,0))*$C$2
+INDEX(_Inf_Data,MATCH($D224,_Inf_Country,0),MATCH(L$3-1,_Inf_Day,0))-INDEX(_Inf_Data,MATCH($D224,_Inf_Country,0),MATCH(L$3-2,_Inf_Day,0))*$C$2
+INDEX(_Inf_Data,MATCH($D224,_Inf_Country,0),MATCH(L$3-2,_Inf_Day,0))-INDEX(_Inf_Data,MATCH($D224,_Inf_Country,0),MATCH(L$3-3,_Inf_Day,0))*$C$2
+INDEX(_Inf_Data,MATCH($D224,_Inf_Country,0),MATCH(L$3-3,_Inf_Day,0))-INDEX(_Inf_Data,MATCH($D224,_Inf_Country,0),MATCH(L$3-4,_Inf_Day,0))*$C$2
+INDEX(_Inf_Data,MATCH($D224,_Inf_Country,0),MATCH(L$3-4,_Inf_Day,0))-INDEX(_Inf_Data,MATCH($D224,_Inf_Country,0),MATCH(L$3-5,_Inf_Day,0))*$C$2)/5</f>
        <v>#N/A</v>
      </c>
      <c r="M224" s="81">
        <f>(INDEX(_Inf_Data,MATCH($D224,_Inf_Country,0),MATCH(M$3,_Inf_Day,0))-INDEX(_Inf_Data,MATCH($D224,_Inf_Country,0),MATCH(M$3-1,_Inf_Day,0))*$C$2
+INDEX(_Inf_Data,MATCH($D224,_Inf_Country,0),MATCH(M$3-1,_Inf_Day,0))-INDEX(_Inf_Data,MATCH($D224,_Inf_Country,0),MATCH(M$3-2,_Inf_Day,0))*$C$2
+INDEX(_Inf_Data,MATCH($D224,_Inf_Country,0),MATCH(M$3-2,_Inf_Day,0))-INDEX(_Inf_Data,MATCH($D224,_Inf_Country,0),MATCH(M$3-3,_Inf_Day,0))*$C$2
+INDEX(_Inf_Data,MATCH($D224,_Inf_Country,0),MATCH(M$3-3,_Inf_Day,0))-INDEX(_Inf_Data,MATCH($D224,_Inf_Country,0),MATCH(M$3-4,_Inf_Day,0))*$C$2
+INDEX(_Inf_Data,MATCH($D224,_Inf_Country,0),MATCH(M$3-4,_Inf_Day,0))-INDEX(_Inf_Data,MATCH($D224,_Inf_Country,0),MATCH(M$3-5,_Inf_Day,0))*$C$2)/5</f>
        <v>0</v>
      </c>
      <c r="N224" s="81">
        <f>(INDEX(_Inf_Data,MATCH($D224,_Inf_Country,0),MATCH(N$3,_Inf_Day,0))-INDEX(_Inf_Data,MATCH($D224,_Inf_Country,0),MATCH(N$3-1,_Inf_Day,0))*$C$2
+INDEX(_Inf_Data,MATCH($D224,_Inf_Country,0),MATCH(N$3-1,_Inf_Day,0))-INDEX(_Inf_Data,MATCH($D224,_Inf_Country,0),MATCH(N$3-2,_Inf_Day,0))*$C$2
+INDEX(_Inf_Data,MATCH($D224,_Inf_Country,0),MATCH(N$3-2,_Inf_Day,0))-INDEX(_Inf_Data,MATCH($D224,_Inf_Country,0),MATCH(N$3-3,_Inf_Day,0))*$C$2
+INDEX(_Inf_Data,MATCH($D224,_Inf_Country,0),MATCH(N$3-3,_Inf_Day,0))-INDEX(_Inf_Data,MATCH($D224,_Inf_Country,0),MATCH(N$3-4,_Inf_Day,0))*$C$2
+INDEX(_Inf_Data,MATCH($D224,_Inf_Country,0),MATCH(N$3-4,_Inf_Day,0))-INDEX(_Inf_Data,MATCH($D224,_Inf_Country,0),MATCH(N$3-5,_Inf_Day,0))*$C$2)/5</f>
        <v>0</v>
      </c>
      <c r="O224" s="81">
        <f>(INDEX(_Inf_Data,MATCH($D224,_Inf_Country,0),MATCH(O$3,_Inf_Day,0))-INDEX(_Inf_Data,MATCH($D224,_Inf_Country,0),MATCH(O$3-1,_Inf_Day,0))*$C$2
+INDEX(_Inf_Data,MATCH($D224,_Inf_Country,0),MATCH(O$3-1,_Inf_Day,0))-INDEX(_Inf_Data,MATCH($D224,_Inf_Country,0),MATCH(O$3-2,_Inf_Day,0))*$C$2
+INDEX(_Inf_Data,MATCH($D224,_Inf_Country,0),MATCH(O$3-2,_Inf_Day,0))-INDEX(_Inf_Data,MATCH($D224,_Inf_Country,0),MATCH(O$3-3,_Inf_Day,0))*$C$2
+INDEX(_Inf_Data,MATCH($D224,_Inf_Country,0),MATCH(O$3-3,_Inf_Day,0))-INDEX(_Inf_Data,MATCH($D224,_Inf_Country,0),MATCH(O$3-4,_Inf_Day,0))*$C$2
+INDEX(_Inf_Data,MATCH($D224,_Inf_Country,0),MATCH(O$3-4,_Inf_Day,0))-INDEX(_Inf_Data,MATCH($D224,_Inf_Country,0),MATCH(O$3-5,_Inf_Day,0))*$C$2)/5</f>
        <v>0</v>
      </c>
      <c r="P224" s="81">
        <f>(INDEX(_Inf_Data,MATCH($D224,_Inf_Country,0),MATCH(P$3,_Inf_Day,0))-INDEX(_Inf_Data,MATCH($D224,_Inf_Country,0),MATCH(P$3-1,_Inf_Day,0))*$C$2
+INDEX(_Inf_Data,MATCH($D224,_Inf_Country,0),MATCH(P$3-1,_Inf_Day,0))-INDEX(_Inf_Data,MATCH($D224,_Inf_Country,0),MATCH(P$3-2,_Inf_Day,0))*$C$2
+INDEX(_Inf_Data,MATCH($D224,_Inf_Country,0),MATCH(P$3-2,_Inf_Day,0))-INDEX(_Inf_Data,MATCH($D224,_Inf_Country,0),MATCH(P$3-3,_Inf_Day,0))*$C$2
+INDEX(_Inf_Data,MATCH($D224,_Inf_Country,0),MATCH(P$3-3,_Inf_Day,0))-INDEX(_Inf_Data,MATCH($D224,_Inf_Country,0),MATCH(P$3-4,_Inf_Day,0))*$C$2
+INDEX(_Inf_Data,MATCH($D224,_Inf_Country,0),MATCH(P$3-4,_Inf_Day,0))-INDEX(_Inf_Data,MATCH($D224,_Inf_Country,0),MATCH(P$3-5,_Inf_Day,0))*$C$2)/5</f>
        <v>0</v>
      </c>
      <c r="Q224" s="81">
        <f>(INDEX(_Inf_Data,MATCH($D224,_Inf_Country,0),MATCH(Q$3,_Inf_Day,0))-INDEX(_Inf_Data,MATCH($D224,_Inf_Country,0),MATCH(Q$3-1,_Inf_Day,0))*$C$2
+INDEX(_Inf_Data,MATCH($D224,_Inf_Country,0),MATCH(Q$3-1,_Inf_Day,0))-INDEX(_Inf_Data,MATCH($D224,_Inf_Country,0),MATCH(Q$3-2,_Inf_Day,0))*$C$2
+INDEX(_Inf_Data,MATCH($D224,_Inf_Country,0),MATCH(Q$3-2,_Inf_Day,0))-INDEX(_Inf_Data,MATCH($D224,_Inf_Country,0),MATCH(Q$3-3,_Inf_Day,0))*$C$2
+INDEX(_Inf_Data,MATCH($D224,_Inf_Country,0),MATCH(Q$3-3,_Inf_Day,0))-INDEX(_Inf_Data,MATCH($D224,_Inf_Country,0),MATCH(Q$3-4,_Inf_Day,0))*$C$2
+INDEX(_Inf_Data,MATCH($D224,_Inf_Country,0),MATCH(Q$3-4,_Inf_Day,0))-INDEX(_Inf_Data,MATCH($D224,_Inf_Country,0),MATCH(Q$3-5,_Inf_Day,0))*$C$2)/5</f>
        <v>0</v>
      </c>
      <c r="R224" s="81">
        <f>(INDEX(_Inf_Data,MATCH($D224,_Inf_Country,0),MATCH(R$3,_Inf_Day,0))-INDEX(_Inf_Data,MATCH($D224,_Inf_Country,0),MATCH(R$3-1,_Inf_Day,0))*$C$2
+INDEX(_Inf_Data,MATCH($D224,_Inf_Country,0),MATCH(R$3-1,_Inf_Day,0))-INDEX(_Inf_Data,MATCH($D224,_Inf_Country,0),MATCH(R$3-2,_Inf_Day,0))*$C$2
+INDEX(_Inf_Data,MATCH($D224,_Inf_Country,0),MATCH(R$3-2,_Inf_Day,0))-INDEX(_Inf_Data,MATCH($D224,_Inf_Country,0),MATCH(R$3-3,_Inf_Day,0))*$C$2
+INDEX(_Inf_Data,MATCH($D224,_Inf_Country,0),MATCH(R$3-3,_Inf_Day,0))-INDEX(_Inf_Data,MATCH($D224,_Inf_Country,0),MATCH(R$3-4,_Inf_Day,0))*$C$2
+INDEX(_Inf_Data,MATCH($D224,_Inf_Country,0),MATCH(R$3-4,_Inf_Day,0))-INDEX(_Inf_Data,MATCH($D224,_Inf_Country,0),MATCH(R$3-5,_Inf_Day,0))*$C$2)/5</f>
        <v>0</v>
      </c>
      <c r="S224" s="81">
        <f>(INDEX(_Inf_Data,MATCH($D224,_Inf_Country,0),MATCH(S$3,_Inf_Day,0))-INDEX(_Inf_Data,MATCH($D224,_Inf_Country,0),MATCH(S$3-1,_Inf_Day,0))*$C$2
+INDEX(_Inf_Data,MATCH($D224,_Inf_Country,0),MATCH(S$3-1,_Inf_Day,0))-INDEX(_Inf_Data,MATCH($D224,_Inf_Country,0),MATCH(S$3-2,_Inf_Day,0))*$C$2
+INDEX(_Inf_Data,MATCH($D224,_Inf_Country,0),MATCH(S$3-2,_Inf_Day,0))-INDEX(_Inf_Data,MATCH($D224,_Inf_Country,0),MATCH(S$3-3,_Inf_Day,0))*$C$2
+INDEX(_Inf_Data,MATCH($D224,_Inf_Country,0),MATCH(S$3-3,_Inf_Day,0))-INDEX(_Inf_Data,MATCH($D224,_Inf_Country,0),MATCH(S$3-4,_Inf_Day,0))*$C$2
+INDEX(_Inf_Data,MATCH($D224,_Inf_Country,0),MATCH(S$3-4,_Inf_Day,0))-INDEX(_Inf_Data,MATCH($D224,_Inf_Country,0),MATCH(S$3-5,_Inf_Day,0))*$C$2)/5</f>
        <v>0</v>
      </c>
      <c r="T224" s="81">
        <f>(INDEX(_Inf_Data,MATCH($D224,_Inf_Country,0),MATCH(T$3,_Inf_Day,0))-INDEX(_Inf_Data,MATCH($D224,_Inf_Country,0),MATCH(T$3-1,_Inf_Day,0))*$C$2
+INDEX(_Inf_Data,MATCH($D224,_Inf_Country,0),MATCH(T$3-1,_Inf_Day,0))-INDEX(_Inf_Data,MATCH($D224,_Inf_Country,0),MATCH(T$3-2,_Inf_Day,0))*$C$2
+INDEX(_Inf_Data,MATCH($D224,_Inf_Country,0),MATCH(T$3-2,_Inf_Day,0))-INDEX(_Inf_Data,MATCH($D224,_Inf_Country,0),MATCH(T$3-3,_Inf_Day,0))*$C$2
+INDEX(_Inf_Data,MATCH($D224,_Inf_Country,0),MATCH(T$3-3,_Inf_Day,0))-INDEX(_Inf_Data,MATCH($D224,_Inf_Country,0),MATCH(T$3-4,_Inf_Day,0))*$C$2
+INDEX(_Inf_Data,MATCH($D224,_Inf_Country,0),MATCH(T$3-4,_Inf_Day,0))-INDEX(_Inf_Data,MATCH($D224,_Inf_Country,0),MATCH(T$3-5,_Inf_Day,0))*$C$2)/5</f>
        <v>0</v>
      </c>
      <c r="U224" s="81">
        <f>(INDEX(_Inf_Data,MATCH($D224,_Inf_Country,0),MATCH(U$3,_Inf_Day,0))-INDEX(_Inf_Data,MATCH($D224,_Inf_Country,0),MATCH(U$3-1,_Inf_Day,0))*$C$2
+INDEX(_Inf_Data,MATCH($D224,_Inf_Country,0),MATCH(U$3-1,_Inf_Day,0))-INDEX(_Inf_Data,MATCH($D224,_Inf_Country,0),MATCH(U$3-2,_Inf_Day,0))*$C$2
+INDEX(_Inf_Data,MATCH($D224,_Inf_Country,0),MATCH(U$3-2,_Inf_Day,0))-INDEX(_Inf_Data,MATCH($D224,_Inf_Country,0),MATCH(U$3-3,_Inf_Day,0))*$C$2
+INDEX(_Inf_Data,MATCH($D224,_Inf_Country,0),MATCH(U$3-3,_Inf_Day,0))-INDEX(_Inf_Data,MATCH($D224,_Inf_Country,0),MATCH(U$3-4,_Inf_Day,0))*$C$2
+INDEX(_Inf_Data,MATCH($D224,_Inf_Country,0),MATCH(U$3-4,_Inf_Day,0))-INDEX(_Inf_Data,MATCH($D224,_Inf_Country,0),MATCH(U$3-5,_Inf_Day,0))*$C$2)/5</f>
        <v>0</v>
      </c>
      <c r="V224" s="81">
        <f>(INDEX(_Inf_Data,MATCH($D224,_Inf_Country,0),MATCH(V$3,_Inf_Day,0))-INDEX(_Inf_Data,MATCH($D224,_Inf_Country,0),MATCH(V$3-1,_Inf_Day,0))*$C$2
+INDEX(_Inf_Data,MATCH($D224,_Inf_Country,0),MATCH(V$3-1,_Inf_Day,0))-INDEX(_Inf_Data,MATCH($D224,_Inf_Country,0),MATCH(V$3-2,_Inf_Day,0))*$C$2
+INDEX(_Inf_Data,MATCH($D224,_Inf_Country,0),MATCH(V$3-2,_Inf_Day,0))-INDEX(_Inf_Data,MATCH($D224,_Inf_Country,0),MATCH(V$3-3,_Inf_Day,0))*$C$2
+INDEX(_Inf_Data,MATCH($D224,_Inf_Country,0),MATCH(V$3-3,_Inf_Day,0))-INDEX(_Inf_Data,MATCH($D224,_Inf_Country,0),MATCH(V$3-4,_Inf_Day,0))*$C$2
+INDEX(_Inf_Data,MATCH($D224,_Inf_Country,0),MATCH(V$3-4,_Inf_Day,0))-INDEX(_Inf_Data,MATCH($D224,_Inf_Country,0),MATCH(V$3-5,_Inf_Day,0))*$C$2)/5</f>
        <v>0</v>
      </c>
      <c r="W224" s="81">
        <f>(INDEX(_Inf_Data,MATCH($D224,_Inf_Country,0),MATCH(W$3,_Inf_Day,0))-INDEX(_Inf_Data,MATCH($D224,_Inf_Country,0),MATCH(W$3-1,_Inf_Day,0))*$C$2
+INDEX(_Inf_Data,MATCH($D224,_Inf_Country,0),MATCH(W$3-1,_Inf_Day,0))-INDEX(_Inf_Data,MATCH($D224,_Inf_Country,0),MATCH(W$3-2,_Inf_Day,0))*$C$2
+INDEX(_Inf_Data,MATCH($D224,_Inf_Country,0),MATCH(W$3-2,_Inf_Day,0))-INDEX(_Inf_Data,MATCH($D224,_Inf_Country,0),MATCH(W$3-3,_Inf_Day,0))*$C$2
+INDEX(_Inf_Data,MATCH($D224,_Inf_Country,0),MATCH(W$3-3,_Inf_Day,0))-INDEX(_Inf_Data,MATCH($D224,_Inf_Country,0),MATCH(W$3-4,_Inf_Day,0))*$C$2
+INDEX(_Inf_Data,MATCH($D224,_Inf_Country,0),MATCH(W$3-4,_Inf_Day,0))-INDEX(_Inf_Data,MATCH($D224,_Inf_Country,0),MATCH(W$3-5,_Inf_Day,0))*$C$2)/5</f>
        <v>0</v>
      </c>
      <c r="X224" s="81">
        <f>(INDEX(_Inf_Data,MATCH($D224,_Inf_Country,0),MATCH(X$3,_Inf_Day,0))-INDEX(_Inf_Data,MATCH($D224,_Inf_Country,0),MATCH(X$3-1,_Inf_Day,0))*$C$2
+INDEX(_Inf_Data,MATCH($D224,_Inf_Country,0),MATCH(X$3-1,_Inf_Day,0))-INDEX(_Inf_Data,MATCH($D224,_Inf_Country,0),MATCH(X$3-2,_Inf_Day,0))*$C$2
+INDEX(_Inf_Data,MATCH($D224,_Inf_Country,0),MATCH(X$3-2,_Inf_Day,0))-INDEX(_Inf_Data,MATCH($D224,_Inf_Country,0),MATCH(X$3-3,_Inf_Day,0))*$C$2
+INDEX(_Inf_Data,MATCH($D224,_Inf_Country,0),MATCH(X$3-3,_Inf_Day,0))-INDEX(_Inf_Data,MATCH($D224,_Inf_Country,0),MATCH(X$3-4,_Inf_Day,0))*$C$2
+INDEX(_Inf_Data,MATCH($D224,_Inf_Country,0),MATCH(X$3-4,_Inf_Day,0))-INDEX(_Inf_Data,MATCH($D224,_Inf_Country,0),MATCH(X$3-5,_Inf_Day,0))*$C$2)/5</f>
        <v>0</v>
      </c>
      <c r="Y224" s="81">
        <f>(INDEX(_Inf_Data,MATCH($D224,_Inf_Country,0),MATCH(Y$3,_Inf_Day,0))-INDEX(_Inf_Data,MATCH($D224,_Inf_Country,0),MATCH(Y$3-1,_Inf_Day,0))*$C$2
+INDEX(_Inf_Data,MATCH($D224,_Inf_Country,0),MATCH(Y$3-1,_Inf_Day,0))-INDEX(_Inf_Data,MATCH($D224,_Inf_Country,0),MATCH(Y$3-2,_Inf_Day,0))*$C$2
+INDEX(_Inf_Data,MATCH($D224,_Inf_Country,0),MATCH(Y$3-2,_Inf_Day,0))-INDEX(_Inf_Data,MATCH($D224,_Inf_Country,0),MATCH(Y$3-3,_Inf_Day,0))*$C$2
+INDEX(_Inf_Data,MATCH($D224,_Inf_Country,0),MATCH(Y$3-3,_Inf_Day,0))-INDEX(_Inf_Data,MATCH($D224,_Inf_Country,0),MATCH(Y$3-4,_Inf_Day,0))*$C$2
+INDEX(_Inf_Data,MATCH($D224,_Inf_Country,0),MATCH(Y$3-4,_Inf_Day,0))-INDEX(_Inf_Data,MATCH($D224,_Inf_Country,0),MATCH(Y$3-5,_Inf_Day,0))*$C$2)/5</f>
        <v>0</v>
      </c>
      <c r="Z224" s="81">
        <f>(INDEX(_Inf_Data,MATCH($D224,_Inf_Country,0),MATCH(Z$3,_Inf_Day,0))-INDEX(_Inf_Data,MATCH($D224,_Inf_Country,0),MATCH(Z$3-1,_Inf_Day,0))*$C$2
+INDEX(_Inf_Data,MATCH($D224,_Inf_Country,0),MATCH(Z$3-1,_Inf_Day,0))-INDEX(_Inf_Data,MATCH($D224,_Inf_Country,0),MATCH(Z$3-2,_Inf_Day,0))*$C$2
+INDEX(_Inf_Data,MATCH($D224,_Inf_Country,0),MATCH(Z$3-2,_Inf_Day,0))-INDEX(_Inf_Data,MATCH($D224,_Inf_Country,0),MATCH(Z$3-3,_Inf_Day,0))*$C$2
+INDEX(_Inf_Data,MATCH($D224,_Inf_Country,0),MATCH(Z$3-3,_Inf_Day,0))-INDEX(_Inf_Data,MATCH($D224,_Inf_Country,0),MATCH(Z$3-4,_Inf_Day,0))*$C$2
+INDEX(_Inf_Data,MATCH($D224,_Inf_Country,0),MATCH(Z$3-4,_Inf_Day,0))-INDEX(_Inf_Data,MATCH($D224,_Inf_Country,0),MATCH(Z$3-5,_Inf_Day,0))*$C$2)/5</f>
        <v>0</v>
      </c>
      <c r="AA224" s="81">
        <f>(INDEX(_Inf_Data,MATCH($D224,_Inf_Country,0),MATCH(AA$3,_Inf_Day,0))-INDEX(_Inf_Data,MATCH($D224,_Inf_Country,0),MATCH(AA$3-1,_Inf_Day,0))*$C$2
+INDEX(_Inf_Data,MATCH($D224,_Inf_Country,0),MATCH(AA$3-1,_Inf_Day,0))-INDEX(_Inf_Data,MATCH($D224,_Inf_Country,0),MATCH(AA$3-2,_Inf_Day,0))*$C$2
+INDEX(_Inf_Data,MATCH($D224,_Inf_Country,0),MATCH(AA$3-2,_Inf_Day,0))-INDEX(_Inf_Data,MATCH($D224,_Inf_Country,0),MATCH(AA$3-3,_Inf_Day,0))*$C$2
+INDEX(_Inf_Data,MATCH($D224,_Inf_Country,0),MATCH(AA$3-3,_Inf_Day,0))-INDEX(_Inf_Data,MATCH($D224,_Inf_Country,0),MATCH(AA$3-4,_Inf_Day,0))*$C$2
+INDEX(_Inf_Data,MATCH($D224,_Inf_Country,0),MATCH(AA$3-4,_Inf_Day,0))-INDEX(_Inf_Data,MATCH($D224,_Inf_Country,0),MATCH(AA$3-5,_Inf_Day,0))*$C$2)/5</f>
        <v>0</v>
      </c>
      <c r="AB224" s="81">
        <f>(INDEX(_Inf_Data,MATCH($D224,_Inf_Country,0),MATCH(AB$3,_Inf_Day,0))-INDEX(_Inf_Data,MATCH($D224,_Inf_Country,0),MATCH(AB$3-1,_Inf_Day,0))*$C$2
+INDEX(_Inf_Data,MATCH($D224,_Inf_Country,0),MATCH(AB$3-1,_Inf_Day,0))-INDEX(_Inf_Data,MATCH($D224,_Inf_Country,0),MATCH(AB$3-2,_Inf_Day,0))*$C$2
+INDEX(_Inf_Data,MATCH($D224,_Inf_Country,0),MATCH(AB$3-2,_Inf_Day,0))-INDEX(_Inf_Data,MATCH($D224,_Inf_Country,0),MATCH(AB$3-3,_Inf_Day,0))*$C$2
+INDEX(_Inf_Data,MATCH($D224,_Inf_Country,0),MATCH(AB$3-3,_Inf_Day,0))-INDEX(_Inf_Data,MATCH($D224,_Inf_Country,0),MATCH(AB$3-4,_Inf_Day,0))*$C$2
+INDEX(_Inf_Data,MATCH($D224,_Inf_Country,0),MATCH(AB$3-4,_Inf_Day,0))-INDEX(_Inf_Data,MATCH($D224,_Inf_Country,0),MATCH(AB$3-5,_Inf_Day,0))*$C$2)/5</f>
        <v>0</v>
      </c>
      <c r="AC224" s="81">
        <f>(INDEX(_Inf_Data,MATCH($D224,_Inf_Country,0),MATCH(AC$3,_Inf_Day,0))-INDEX(_Inf_Data,MATCH($D224,_Inf_Country,0),MATCH(AC$3-1,_Inf_Day,0))*$C$2
+INDEX(_Inf_Data,MATCH($D224,_Inf_Country,0),MATCH(AC$3-1,_Inf_Day,0))-INDEX(_Inf_Data,MATCH($D224,_Inf_Country,0),MATCH(AC$3-2,_Inf_Day,0))*$C$2
+INDEX(_Inf_Data,MATCH($D224,_Inf_Country,0),MATCH(AC$3-2,_Inf_Day,0))-INDEX(_Inf_Data,MATCH($D224,_Inf_Country,0),MATCH(AC$3-3,_Inf_Day,0))*$C$2
+INDEX(_Inf_Data,MATCH($D224,_Inf_Country,0),MATCH(AC$3-3,_Inf_Day,0))-INDEX(_Inf_Data,MATCH($D224,_Inf_Country,0),MATCH(AC$3-4,_Inf_Day,0))*$C$2
+INDEX(_Inf_Data,MATCH($D224,_Inf_Country,0),MATCH(AC$3-4,_Inf_Day,0))-INDEX(_Inf_Data,MATCH($D224,_Inf_Country,0),MATCH(AC$3-5,_Inf_Day,0))*$C$2)/5</f>
        <v>0</v>
      </c>
      <c r="AD224" s="81">
        <f>(INDEX(_Inf_Data,MATCH($D224,_Inf_Country,0),MATCH(AD$3,_Inf_Day,0))-INDEX(_Inf_Data,MATCH($D224,_Inf_Country,0),MATCH(AD$3-1,_Inf_Day,0))*$C$2
+INDEX(_Inf_Data,MATCH($D224,_Inf_Country,0),MATCH(AD$3-1,_Inf_Day,0))-INDEX(_Inf_Data,MATCH($D224,_Inf_Country,0),MATCH(AD$3-2,_Inf_Day,0))*$C$2
+INDEX(_Inf_Data,MATCH($D224,_Inf_Country,0),MATCH(AD$3-2,_Inf_Day,0))-INDEX(_Inf_Data,MATCH($D224,_Inf_Country,0),MATCH(AD$3-3,_Inf_Day,0))*$C$2
+INDEX(_Inf_Data,MATCH($D224,_Inf_Country,0),MATCH(AD$3-3,_Inf_Day,0))-INDEX(_Inf_Data,MATCH($D224,_Inf_Country,0),MATCH(AD$3-4,_Inf_Day,0))*$C$2
+INDEX(_Inf_Data,MATCH($D224,_Inf_Country,0),MATCH(AD$3-4,_Inf_Day,0))-INDEX(_Inf_Data,MATCH($D224,_Inf_Country,0),MATCH(AD$3-5,_Inf_Day,0))*$C$2)/5</f>
        <v>0</v>
      </c>
      <c r="AE224" s="81">
        <f>(INDEX(_Inf_Data,MATCH($D224,_Inf_Country,0),MATCH(AE$3,_Inf_Day,0))-INDEX(_Inf_Data,MATCH($D224,_Inf_Country,0),MATCH(AE$3-1,_Inf_Day,0))*$C$2
+INDEX(_Inf_Data,MATCH($D224,_Inf_Country,0),MATCH(AE$3-1,_Inf_Day,0))-INDEX(_Inf_Data,MATCH($D224,_Inf_Country,0),MATCH(AE$3-2,_Inf_Day,0))*$C$2
+INDEX(_Inf_Data,MATCH($D224,_Inf_Country,0),MATCH(AE$3-2,_Inf_Day,0))-INDEX(_Inf_Data,MATCH($D224,_Inf_Country,0),MATCH(AE$3-3,_Inf_Day,0))*$C$2
+INDEX(_Inf_Data,MATCH($D224,_Inf_Country,0),MATCH(AE$3-3,_Inf_Day,0))-INDEX(_Inf_Data,MATCH($D224,_Inf_Country,0),MATCH(AE$3-4,_Inf_Day,0))*$C$2
+INDEX(_Inf_Data,MATCH($D224,_Inf_Country,0),MATCH(AE$3-4,_Inf_Day,0))-INDEX(_Inf_Data,MATCH($D224,_Inf_Country,0),MATCH(AE$3-5,_Inf_Day,0))*$C$2)/5</f>
        <v>0</v>
      </c>
      <c r="AF224" s="81">
        <f>(INDEX(_Inf_Data,MATCH($D224,_Inf_Country,0),MATCH(AF$3,_Inf_Day,0))-INDEX(_Inf_Data,MATCH($D224,_Inf_Country,0),MATCH(AF$3-1,_Inf_Day,0))*$C$2
+INDEX(_Inf_Data,MATCH($D224,_Inf_Country,0),MATCH(AF$3-1,_Inf_Day,0))-INDEX(_Inf_Data,MATCH($D224,_Inf_Country,0),MATCH(AF$3-2,_Inf_Day,0))*$C$2
+INDEX(_Inf_Data,MATCH($D224,_Inf_Country,0),MATCH(AF$3-2,_Inf_Day,0))-INDEX(_Inf_Data,MATCH($D224,_Inf_Country,0),MATCH(AF$3-3,_Inf_Day,0))*$C$2
+INDEX(_Inf_Data,MATCH($D224,_Inf_Country,0),MATCH(AF$3-3,_Inf_Day,0))-INDEX(_Inf_Data,MATCH($D224,_Inf_Country,0),MATCH(AF$3-4,_Inf_Day,0))*$C$2
+INDEX(_Inf_Data,MATCH($D224,_Inf_Country,0),MATCH(AF$3-4,_Inf_Day,0))-INDEX(_Inf_Data,MATCH($D224,_Inf_Country,0),MATCH(AF$3-5,_Inf_Day,0))*$C$2)/5</f>
        <v>0</v>
      </c>
      <c r="AG224" s="81">
        <f>(INDEX(_Inf_Data,MATCH($D224,_Inf_Country,0),MATCH(AG$3,_Inf_Day,0))-INDEX(_Inf_Data,MATCH($D224,_Inf_Country,0),MATCH(AG$3-1,_Inf_Day,0))*$C$2
+INDEX(_Inf_Data,MATCH($D224,_Inf_Country,0),MATCH(AG$3-1,_Inf_Day,0))-INDEX(_Inf_Data,MATCH($D224,_Inf_Country,0),MATCH(AG$3-2,_Inf_Day,0))*$C$2
+INDEX(_Inf_Data,MATCH($D224,_Inf_Country,0),MATCH(AG$3-2,_Inf_Day,0))-INDEX(_Inf_Data,MATCH($D224,_Inf_Country,0),MATCH(AG$3-3,_Inf_Day,0))*$C$2
+INDEX(_Inf_Data,MATCH($D224,_Inf_Country,0),MATCH(AG$3-3,_Inf_Day,0))-INDEX(_Inf_Data,MATCH($D224,_Inf_Country,0),MATCH(AG$3-4,_Inf_Day,0))*$C$2
+INDEX(_Inf_Data,MATCH($D224,_Inf_Country,0),MATCH(AG$3-4,_Inf_Day,0))-INDEX(_Inf_Data,MATCH($D224,_Inf_Country,0),MATCH(AG$3-5,_Inf_Day,0))*$C$2)/5</f>
        <v>0</v>
      </c>
      <c r="AH224" s="81">
        <f>(INDEX(_Inf_Data,MATCH($D224,_Inf_Country,0),MATCH(AH$3,_Inf_Day,0))-INDEX(_Inf_Data,MATCH($D224,_Inf_Country,0),MATCH(AH$3-1,_Inf_Day,0))*$C$2
+INDEX(_Inf_Data,MATCH($D224,_Inf_Country,0),MATCH(AH$3-1,_Inf_Day,0))-INDEX(_Inf_Data,MATCH($D224,_Inf_Country,0),MATCH(AH$3-2,_Inf_Day,0))*$C$2
+INDEX(_Inf_Data,MATCH($D224,_Inf_Country,0),MATCH(AH$3-2,_Inf_Day,0))-INDEX(_Inf_Data,MATCH($D224,_Inf_Country,0),MATCH(AH$3-3,_Inf_Day,0))*$C$2
+INDEX(_Inf_Data,MATCH($D224,_Inf_Country,0),MATCH(AH$3-3,_Inf_Day,0))-INDEX(_Inf_Data,MATCH($D224,_Inf_Country,0),MATCH(AH$3-4,_Inf_Day,0))*$C$2
+INDEX(_Inf_Data,MATCH($D224,_Inf_Country,0),MATCH(AH$3-4,_Inf_Day,0))-INDEX(_Inf_Data,MATCH($D224,_Inf_Country,0),MATCH(AH$3-5,_Inf_Day,0))*$C$2)/5</f>
        <v>0</v>
      </c>
      <c r="AI224" s="81">
        <f>(INDEX(_Inf_Data,MATCH($D224,_Inf_Country,0),MATCH(AI$3,_Inf_Day,0))-INDEX(_Inf_Data,MATCH($D224,_Inf_Country,0),MATCH(AI$3-1,_Inf_Day,0))*$C$2
+INDEX(_Inf_Data,MATCH($D224,_Inf_Country,0),MATCH(AI$3-1,_Inf_Day,0))-INDEX(_Inf_Data,MATCH($D224,_Inf_Country,0),MATCH(AI$3-2,_Inf_Day,0))*$C$2
+INDEX(_Inf_Data,MATCH($D224,_Inf_Country,0),MATCH(AI$3-2,_Inf_Day,0))-INDEX(_Inf_Data,MATCH($D224,_Inf_Country,0),MATCH(AI$3-3,_Inf_Day,0))*$C$2
+INDEX(_Inf_Data,MATCH($D224,_Inf_Country,0),MATCH(AI$3-3,_Inf_Day,0))-INDEX(_Inf_Data,MATCH($D224,_Inf_Country,0),MATCH(AI$3-4,_Inf_Day,0))*$C$2
+INDEX(_Inf_Data,MATCH($D224,_Inf_Country,0),MATCH(AI$3-4,_Inf_Day,0))-INDEX(_Inf_Data,MATCH($D224,_Inf_Country,0),MATCH(AI$3-5,_Inf_Day,0))*$C$2)/5</f>
        <v>0</v>
      </c>
      <c r="AJ224" s="81">
        <f>(INDEX(_Inf_Data,MATCH($D224,_Inf_Country,0),MATCH(AJ$3,_Inf_Day,0))-INDEX(_Inf_Data,MATCH($D224,_Inf_Country,0),MATCH(AJ$3-1,_Inf_Day,0))*$C$2
+INDEX(_Inf_Data,MATCH($D224,_Inf_Country,0),MATCH(AJ$3-1,_Inf_Day,0))-INDEX(_Inf_Data,MATCH($D224,_Inf_Country,0),MATCH(AJ$3-2,_Inf_Day,0))*$C$2
+INDEX(_Inf_Data,MATCH($D224,_Inf_Country,0),MATCH(AJ$3-2,_Inf_Day,0))-INDEX(_Inf_Data,MATCH($D224,_Inf_Country,0),MATCH(AJ$3-3,_Inf_Day,0))*$C$2
+INDEX(_Inf_Data,MATCH($D224,_Inf_Country,0),MATCH(AJ$3-3,_Inf_Day,0))-INDEX(_Inf_Data,MATCH($D224,_Inf_Country,0),MATCH(AJ$3-4,_Inf_Day,0))*$C$2
+INDEX(_Inf_Data,MATCH($D224,_Inf_Country,0),MATCH(AJ$3-4,_Inf_Day,0))-INDEX(_Inf_Data,MATCH($D224,_Inf_Country,0),MATCH(AJ$3-5,_Inf_Day,0))*$C$2)/5</f>
        <v>0</v>
      </c>
      <c r="AK224" s="81">
        <f>(INDEX(_Inf_Data,MATCH($D224,_Inf_Country,0),MATCH(AK$3,_Inf_Day,0))-INDEX(_Inf_Data,MATCH($D224,_Inf_Country,0),MATCH(AK$3-1,_Inf_Day,0))*$C$2
+INDEX(_Inf_Data,MATCH($D224,_Inf_Country,0),MATCH(AK$3-1,_Inf_Day,0))-INDEX(_Inf_Data,MATCH($D224,_Inf_Country,0),MATCH(AK$3-2,_Inf_Day,0))*$C$2
+INDEX(_Inf_Data,MATCH($D224,_Inf_Country,0),MATCH(AK$3-2,_Inf_Day,0))-INDEX(_Inf_Data,MATCH($D224,_Inf_Country,0),MATCH(AK$3-3,_Inf_Day,0))*$C$2
+INDEX(_Inf_Data,MATCH($D224,_Inf_Country,0),MATCH(AK$3-3,_Inf_Day,0))-INDEX(_Inf_Data,MATCH($D224,_Inf_Country,0),MATCH(AK$3-4,_Inf_Day,0))*$C$2
+INDEX(_Inf_Data,MATCH($D224,_Inf_Country,0),MATCH(AK$3-4,_Inf_Day,0))-INDEX(_Inf_Data,MATCH($D224,_Inf_Country,0),MATCH(AK$3-5,_Inf_Day,0))*$C$2)/5</f>
        <v>0</v>
      </c>
      <c r="AL224" s="81">
        <f>(INDEX(_Inf_Data,MATCH($D224,_Inf_Country,0),MATCH(AL$3,_Inf_Day,0))-INDEX(_Inf_Data,MATCH($D224,_Inf_Country,0),MATCH(AL$3-1,_Inf_Day,0))*$C$2
+INDEX(_Inf_Data,MATCH($D224,_Inf_Country,0),MATCH(AL$3-1,_Inf_Day,0))-INDEX(_Inf_Data,MATCH($D224,_Inf_Country,0),MATCH(AL$3-2,_Inf_Day,0))*$C$2
+INDEX(_Inf_Data,MATCH($D224,_Inf_Country,0),MATCH(AL$3-2,_Inf_Day,0))-INDEX(_Inf_Data,MATCH($D224,_Inf_Country,0),MATCH(AL$3-3,_Inf_Day,0))*$C$2
+INDEX(_Inf_Data,MATCH($D224,_Inf_Country,0),MATCH(AL$3-3,_Inf_Day,0))-INDEX(_Inf_Data,MATCH($D224,_Inf_Country,0),MATCH(AL$3-4,_Inf_Day,0))*$C$2
+INDEX(_Inf_Data,MATCH($D224,_Inf_Country,0),MATCH(AL$3-4,_Inf_Day,0))-INDEX(_Inf_Data,MATCH($D224,_Inf_Country,0),MATCH(AL$3-5,_Inf_Day,0))*$C$2)/5</f>
        <v>0</v>
      </c>
      <c r="AM224" s="81">
        <f>(INDEX(_Inf_Data,MATCH($D224,_Inf_Country,0),MATCH(AM$3,_Inf_Day,0))-INDEX(_Inf_Data,MATCH($D224,_Inf_Country,0),MATCH(AM$3-1,_Inf_Day,0))*$C$2
+INDEX(_Inf_Data,MATCH($D224,_Inf_Country,0),MATCH(AM$3-1,_Inf_Day,0))-INDEX(_Inf_Data,MATCH($D224,_Inf_Country,0),MATCH(AM$3-2,_Inf_Day,0))*$C$2
+INDEX(_Inf_Data,MATCH($D224,_Inf_Country,0),MATCH(AM$3-2,_Inf_Day,0))-INDEX(_Inf_Data,MATCH($D224,_Inf_Country,0),MATCH(AM$3-3,_Inf_Day,0))*$C$2
+INDEX(_Inf_Data,MATCH($D224,_Inf_Country,0),MATCH(AM$3-3,_Inf_Day,0))-INDEX(_Inf_Data,MATCH($D224,_Inf_Country,0),MATCH(AM$3-4,_Inf_Day,0))*$C$2
+INDEX(_Inf_Data,MATCH($D224,_Inf_Country,0),MATCH(AM$3-4,_Inf_Day,0))-INDEX(_Inf_Data,MATCH($D224,_Inf_Country,0),MATCH(AM$3-5,_Inf_Day,0))*$C$2)/5</f>
        <v>0</v>
      </c>
      <c r="AN224" s="81">
        <f>(INDEX(_Inf_Data,MATCH($D224,_Inf_Country,0),MATCH(AN$3,_Inf_Day,0))-INDEX(_Inf_Data,MATCH($D224,_Inf_Country,0),MATCH(AN$3-1,_Inf_Day,0))*$C$2
+INDEX(_Inf_Data,MATCH($D224,_Inf_Country,0),MATCH(AN$3-1,_Inf_Day,0))-INDEX(_Inf_Data,MATCH($D224,_Inf_Country,0),MATCH(AN$3-2,_Inf_Day,0))*$C$2
+INDEX(_Inf_Data,MATCH($D224,_Inf_Country,0),MATCH(AN$3-2,_Inf_Day,0))-INDEX(_Inf_Data,MATCH($D224,_Inf_Country,0),MATCH(AN$3-3,_Inf_Day,0))*$C$2
+INDEX(_Inf_Data,MATCH($D224,_Inf_Country,0),MATCH(AN$3-3,_Inf_Day,0))-INDEX(_Inf_Data,MATCH($D224,_Inf_Country,0),MATCH(AN$3-4,_Inf_Day,0))*$C$2
+INDEX(_Inf_Data,MATCH($D224,_Inf_Country,0),MATCH(AN$3-4,_Inf_Day,0))-INDEX(_Inf_Data,MATCH($D224,_Inf_Country,0),MATCH(AN$3-5,_Inf_Day,0))*$C$2)/5</f>
        <v>0</v>
      </c>
      <c r="AO224" s="81">
        <f>(INDEX(_Inf_Data,MATCH($D224,_Inf_Country,0),MATCH(AO$3,_Inf_Day,0))-INDEX(_Inf_Data,MATCH($D224,_Inf_Country,0),MATCH(AO$3-1,_Inf_Day,0))*$C$2
+INDEX(_Inf_Data,MATCH($D224,_Inf_Country,0),MATCH(AO$3-1,_Inf_Day,0))-INDEX(_Inf_Data,MATCH($D224,_Inf_Country,0),MATCH(AO$3-2,_Inf_Day,0))*$C$2
+INDEX(_Inf_Data,MATCH($D224,_Inf_Country,0),MATCH(AO$3-2,_Inf_Day,0))-INDEX(_Inf_Data,MATCH($D224,_Inf_Country,0),MATCH(AO$3-3,_Inf_Day,0))*$C$2
+INDEX(_Inf_Data,MATCH($D224,_Inf_Country,0),MATCH(AO$3-3,_Inf_Day,0))-INDEX(_Inf_Data,MATCH($D224,_Inf_Country,0),MATCH(AO$3-4,_Inf_Day,0))*$C$2
+INDEX(_Inf_Data,MATCH($D224,_Inf_Country,0),MATCH(AO$3-4,_Inf_Day,0))-INDEX(_Inf_Data,MATCH($D224,_Inf_Country,0),MATCH(AO$3-5,_Inf_Day,0))*$C$2)/5</f>
        <v>0</v>
      </c>
      <c r="AP224" s="81">
        <f>(INDEX(_Inf_Data,MATCH($D224,_Inf_Country,0),MATCH(AP$3,_Inf_Day,0))-INDEX(_Inf_Data,MATCH($D224,_Inf_Country,0),MATCH(AP$3-1,_Inf_Day,0))*$C$2
+INDEX(_Inf_Data,MATCH($D224,_Inf_Country,0),MATCH(AP$3-1,_Inf_Day,0))-INDEX(_Inf_Data,MATCH($D224,_Inf_Country,0),MATCH(AP$3-2,_Inf_Day,0))*$C$2
+INDEX(_Inf_Data,MATCH($D224,_Inf_Country,0),MATCH(AP$3-2,_Inf_Day,0))-INDEX(_Inf_Data,MATCH($D224,_Inf_Country,0),MATCH(AP$3-3,_Inf_Day,0))*$C$2
+INDEX(_Inf_Data,MATCH($D224,_Inf_Country,0),MATCH(AP$3-3,_Inf_Day,0))-INDEX(_Inf_Data,MATCH($D224,_Inf_Country,0),MATCH(AP$3-4,_Inf_Day,0))*$C$2
+INDEX(_Inf_Data,MATCH($D224,_Inf_Country,0),MATCH(AP$3-4,_Inf_Day,0))-INDEX(_Inf_Data,MATCH($D224,_Inf_Country,0),MATCH(AP$3-5,_Inf_Day,0))*$C$2)/5</f>
        <v>0</v>
      </c>
      <c r="AQ224" s="81">
        <f>(INDEX(_Inf_Data,MATCH($D224,_Inf_Country,0),MATCH(AQ$3,_Inf_Day,0))-INDEX(_Inf_Data,MATCH($D224,_Inf_Country,0),MATCH(AQ$3-1,_Inf_Day,0))*$C$2
+INDEX(_Inf_Data,MATCH($D224,_Inf_Country,0),MATCH(AQ$3-1,_Inf_Day,0))-INDEX(_Inf_Data,MATCH($D224,_Inf_Country,0),MATCH(AQ$3-2,_Inf_Day,0))*$C$2
+INDEX(_Inf_Data,MATCH($D224,_Inf_Country,0),MATCH(AQ$3-2,_Inf_Day,0))-INDEX(_Inf_Data,MATCH($D224,_Inf_Country,0),MATCH(AQ$3-3,_Inf_Day,0))*$C$2
+INDEX(_Inf_Data,MATCH($D224,_Inf_Country,0),MATCH(AQ$3-3,_Inf_Day,0))-INDEX(_Inf_Data,MATCH($D224,_Inf_Country,0),MATCH(AQ$3-4,_Inf_Day,0))*$C$2
+INDEX(_Inf_Data,MATCH($D224,_Inf_Country,0),MATCH(AQ$3-4,_Inf_Day,0))-INDEX(_Inf_Data,MATCH($D224,_Inf_Country,0),MATCH(AQ$3-5,_Inf_Day,0))*$C$2)/5</f>
        <v>0</v>
      </c>
      <c r="AR224" s="81">
        <f>(INDEX(_Inf_Data,MATCH($D224,_Inf_Country,0),MATCH(AR$3,_Inf_Day,0))-INDEX(_Inf_Data,MATCH($D224,_Inf_Country,0),MATCH(AR$3-1,_Inf_Day,0))*$C$2
+INDEX(_Inf_Data,MATCH($D224,_Inf_Country,0),MATCH(AR$3-1,_Inf_Day,0))-INDEX(_Inf_Data,MATCH($D224,_Inf_Country,0),MATCH(AR$3-2,_Inf_Day,0))*$C$2
+INDEX(_Inf_Data,MATCH($D224,_Inf_Country,0),MATCH(AR$3-2,_Inf_Day,0))-INDEX(_Inf_Data,MATCH($D224,_Inf_Country,0),MATCH(AR$3-3,_Inf_Day,0))*$C$2
+INDEX(_Inf_Data,MATCH($D224,_Inf_Country,0),MATCH(AR$3-3,_Inf_Day,0))-INDEX(_Inf_Data,MATCH($D224,_Inf_Country,0),MATCH(AR$3-4,_Inf_Day,0))*$C$2
+INDEX(_Inf_Data,MATCH($D224,_Inf_Country,0),MATCH(AR$3-4,_Inf_Day,0))-INDEX(_Inf_Data,MATCH($D224,_Inf_Country,0),MATCH(AR$3-5,_Inf_Day,0))*$C$2)/5</f>
        <v>0</v>
      </c>
      <c r="AS224" s="81">
        <f>(INDEX(_Inf_Data,MATCH($D224,_Inf_Country,0),MATCH(AS$3,_Inf_Day,0))-INDEX(_Inf_Data,MATCH($D224,_Inf_Country,0),MATCH(AS$3-1,_Inf_Day,0))*$C$2
+INDEX(_Inf_Data,MATCH($D224,_Inf_Country,0),MATCH(AS$3-1,_Inf_Day,0))-INDEX(_Inf_Data,MATCH($D224,_Inf_Country,0),MATCH(AS$3-2,_Inf_Day,0))*$C$2
+INDEX(_Inf_Data,MATCH($D224,_Inf_Country,0),MATCH(AS$3-2,_Inf_Day,0))-INDEX(_Inf_Data,MATCH($D224,_Inf_Country,0),MATCH(AS$3-3,_Inf_Day,0))*$C$2
+INDEX(_Inf_Data,MATCH($D224,_Inf_Country,0),MATCH(AS$3-3,_Inf_Day,0))-INDEX(_Inf_Data,MATCH($D224,_Inf_Country,0),MATCH(AS$3-4,_Inf_Day,0))*$C$2
+INDEX(_Inf_Data,MATCH($D224,_Inf_Country,0),MATCH(AS$3-4,_Inf_Day,0))-INDEX(_Inf_Data,MATCH($D224,_Inf_Country,0),MATCH(AS$3-5,_Inf_Day,0))*$C$2)/5</f>
        <v>0</v>
      </c>
      <c r="AT224" s="81">
        <f>(INDEX(_Inf_Data,MATCH($D224,_Inf_Country,0),MATCH(AT$3,_Inf_Day,0))-INDEX(_Inf_Data,MATCH($D224,_Inf_Country,0),MATCH(AT$3-1,_Inf_Day,0))*$C$2
+INDEX(_Inf_Data,MATCH($D224,_Inf_Country,0),MATCH(AT$3-1,_Inf_Day,0))-INDEX(_Inf_Data,MATCH($D224,_Inf_Country,0),MATCH(AT$3-2,_Inf_Day,0))*$C$2
+INDEX(_Inf_Data,MATCH($D224,_Inf_Country,0),MATCH(AT$3-2,_Inf_Day,0))-INDEX(_Inf_Data,MATCH($D224,_Inf_Country,0),MATCH(AT$3-3,_Inf_Day,0))*$C$2
+INDEX(_Inf_Data,MATCH($D224,_Inf_Country,0),MATCH(AT$3-3,_Inf_Day,0))-INDEX(_Inf_Data,MATCH($D224,_Inf_Country,0),MATCH(AT$3-4,_Inf_Day,0))*$C$2
+INDEX(_Inf_Data,MATCH($D224,_Inf_Country,0),MATCH(AT$3-4,_Inf_Day,0))-INDEX(_Inf_Data,MATCH($D224,_Inf_Country,0),MATCH(AT$3-5,_Inf_Day,0))*$C$2)/5</f>
        <v>0</v>
      </c>
      <c r="AU224" s="81">
        <f>(INDEX(_Inf_Data,MATCH($D224,_Inf_Country,0),MATCH(AU$3,_Inf_Day,0))-INDEX(_Inf_Data,MATCH($D224,_Inf_Country,0),MATCH(AU$3-1,_Inf_Day,0))*$C$2
+INDEX(_Inf_Data,MATCH($D224,_Inf_Country,0),MATCH(AU$3-1,_Inf_Day,0))-INDEX(_Inf_Data,MATCH($D224,_Inf_Country,0),MATCH(AU$3-2,_Inf_Day,0))*$C$2
+INDEX(_Inf_Data,MATCH($D224,_Inf_Country,0),MATCH(AU$3-2,_Inf_Day,0))-INDEX(_Inf_Data,MATCH($D224,_Inf_Country,0),MATCH(AU$3-3,_Inf_Day,0))*$C$2
+INDEX(_Inf_Data,MATCH($D224,_Inf_Country,0),MATCH(AU$3-3,_Inf_Day,0))-INDEX(_Inf_Data,MATCH($D224,_Inf_Country,0),MATCH(AU$3-4,_Inf_Day,0))*$C$2
+INDEX(_Inf_Data,MATCH($D224,_Inf_Country,0),MATCH(AU$3-4,_Inf_Day,0))-INDEX(_Inf_Data,MATCH($D224,_Inf_Country,0),MATCH(AU$3-5,_Inf_Day,0))*$C$2)/5</f>
        <v>0</v>
      </c>
      <c r="AV224" s="81">
        <f>(INDEX(_Inf_Data,MATCH($D224,_Inf_Country,0),MATCH(AV$3,_Inf_Day,0))-INDEX(_Inf_Data,MATCH($D224,_Inf_Country,0),MATCH(AV$3-1,_Inf_Day,0))*$C$2
+INDEX(_Inf_Data,MATCH($D224,_Inf_Country,0),MATCH(AV$3-1,_Inf_Day,0))-INDEX(_Inf_Data,MATCH($D224,_Inf_Country,0),MATCH(AV$3-2,_Inf_Day,0))*$C$2
+INDEX(_Inf_Data,MATCH($D224,_Inf_Country,0),MATCH(AV$3-2,_Inf_Day,0))-INDEX(_Inf_Data,MATCH($D224,_Inf_Country,0),MATCH(AV$3-3,_Inf_Day,0))*$C$2
+INDEX(_Inf_Data,MATCH($D224,_Inf_Country,0),MATCH(AV$3-3,_Inf_Day,0))-INDEX(_Inf_Data,MATCH($D224,_Inf_Country,0),MATCH(AV$3-4,_Inf_Day,0))*$C$2
+INDEX(_Inf_Data,MATCH($D224,_Inf_Country,0),MATCH(AV$3-4,_Inf_Day,0))-INDEX(_Inf_Data,MATCH($D224,_Inf_Country,0),MATCH(AV$3-5,_Inf_Day,0))*$C$2)/5</f>
        <v>0</v>
      </c>
      <c r="AW224" s="81">
        <f>(INDEX(_Inf_Data,MATCH($D224,_Inf_Country,0),MATCH(AW$3,_Inf_Day,0))-INDEX(_Inf_Data,MATCH($D224,_Inf_Country,0),MATCH(AW$3-1,_Inf_Day,0))*$C$2
+INDEX(_Inf_Data,MATCH($D224,_Inf_Country,0),MATCH(AW$3-1,_Inf_Day,0))-INDEX(_Inf_Data,MATCH($D224,_Inf_Country,0),MATCH(AW$3-2,_Inf_Day,0))*$C$2
+INDEX(_Inf_Data,MATCH($D224,_Inf_Country,0),MATCH(AW$3-2,_Inf_Day,0))-INDEX(_Inf_Data,MATCH($D224,_Inf_Country,0),MATCH(AW$3-3,_Inf_Day,0))*$C$2
+INDEX(_Inf_Data,MATCH($D224,_Inf_Country,0),MATCH(AW$3-3,_Inf_Day,0))-INDEX(_Inf_Data,MATCH($D224,_Inf_Country,0),MATCH(AW$3-4,_Inf_Day,0))*$C$2
+INDEX(_Inf_Data,MATCH($D224,_Inf_Country,0),MATCH(AW$3-4,_Inf_Day,0))-INDEX(_Inf_Data,MATCH($D224,_Inf_Country,0),MATCH(AW$3-5,_Inf_Day,0))*$C$2)/5</f>
        <v>0</v>
      </c>
      <c r="AX224" s="81">
        <f>(INDEX(_Inf_Data,MATCH($D224,_Inf_Country,0),MATCH(AX$3,_Inf_Day,0))-INDEX(_Inf_Data,MATCH($D224,_Inf_Country,0),MATCH(AX$3-1,_Inf_Day,0))*$C$2
+INDEX(_Inf_Data,MATCH($D224,_Inf_Country,0),MATCH(AX$3-1,_Inf_Day,0))-INDEX(_Inf_Data,MATCH($D224,_Inf_Country,0),MATCH(AX$3-2,_Inf_Day,0))*$C$2
+INDEX(_Inf_Data,MATCH($D224,_Inf_Country,0),MATCH(AX$3-2,_Inf_Day,0))-INDEX(_Inf_Data,MATCH($D224,_Inf_Country,0),MATCH(AX$3-3,_Inf_Day,0))*$C$2
+INDEX(_Inf_Data,MATCH($D224,_Inf_Country,0),MATCH(AX$3-3,_Inf_Day,0))-INDEX(_Inf_Data,MATCH($D224,_Inf_Country,0),MATCH(AX$3-4,_Inf_Day,0))*$C$2
+INDEX(_Inf_Data,MATCH($D224,_Inf_Country,0),MATCH(AX$3-4,_Inf_Day,0))-INDEX(_Inf_Data,MATCH($D224,_Inf_Country,0),MATCH(AX$3-5,_Inf_Day,0))*$C$2)/5</f>
        <v>0</v>
      </c>
      <c r="AY224" s="81">
        <f>(INDEX(_Inf_Data,MATCH($D224,_Inf_Country,0),MATCH(AY$3,_Inf_Day,0))-INDEX(_Inf_Data,MATCH($D224,_Inf_Country,0),MATCH(AY$3-1,_Inf_Day,0))*$C$2
+INDEX(_Inf_Data,MATCH($D224,_Inf_Country,0),MATCH(AY$3-1,_Inf_Day,0))-INDEX(_Inf_Data,MATCH($D224,_Inf_Country,0),MATCH(AY$3-2,_Inf_Day,0))*$C$2
+INDEX(_Inf_Data,MATCH($D224,_Inf_Country,0),MATCH(AY$3-2,_Inf_Day,0))-INDEX(_Inf_Data,MATCH($D224,_Inf_Country,0),MATCH(AY$3-3,_Inf_Day,0))*$C$2
+INDEX(_Inf_Data,MATCH($D224,_Inf_Country,0),MATCH(AY$3-3,_Inf_Day,0))-INDEX(_Inf_Data,MATCH($D224,_Inf_Country,0),MATCH(AY$3-4,_Inf_Day,0))*$C$2
+INDEX(_Inf_Data,MATCH($D224,_Inf_Country,0),MATCH(AY$3-4,_Inf_Day,0))-INDEX(_Inf_Data,MATCH($D224,_Inf_Country,0),MATCH(AY$3-5,_Inf_Day,0))*$C$2)/5</f>
        <v>0</v>
      </c>
      <c r="AZ224" s="81">
        <f>(INDEX(_Inf_Data,MATCH($D224,_Inf_Country,0),MATCH(AZ$3,_Inf_Day,0))-INDEX(_Inf_Data,MATCH($D224,_Inf_Country,0),MATCH(AZ$3-1,_Inf_Day,0))*$C$2
+INDEX(_Inf_Data,MATCH($D224,_Inf_Country,0),MATCH(AZ$3-1,_Inf_Day,0))-INDEX(_Inf_Data,MATCH($D224,_Inf_Country,0),MATCH(AZ$3-2,_Inf_Day,0))*$C$2
+INDEX(_Inf_Data,MATCH($D224,_Inf_Country,0),MATCH(AZ$3-2,_Inf_Day,0))-INDEX(_Inf_Data,MATCH($D224,_Inf_Country,0),MATCH(AZ$3-3,_Inf_Day,0))*$C$2
+INDEX(_Inf_Data,MATCH($D224,_Inf_Country,0),MATCH(AZ$3-3,_Inf_Day,0))-INDEX(_Inf_Data,MATCH($D224,_Inf_Country,0),MATCH(AZ$3-4,_Inf_Day,0))*$C$2
+INDEX(_Inf_Data,MATCH($D224,_Inf_Country,0),MATCH(AZ$3-4,_Inf_Day,0))-INDEX(_Inf_Data,MATCH($D224,_Inf_Country,0),MATCH(AZ$3-5,_Inf_Day,0))*$C$2)/5</f>
        <v>0</v>
      </c>
      <c r="BA224" s="81">
        <f>(INDEX(_Inf_Data,MATCH($D224,_Inf_Country,0),MATCH(BA$3,_Inf_Day,0))-INDEX(_Inf_Data,MATCH($D224,_Inf_Country,0),MATCH(BA$3-1,_Inf_Day,0))*$C$2
+INDEX(_Inf_Data,MATCH($D224,_Inf_Country,0),MATCH(BA$3-1,_Inf_Day,0))-INDEX(_Inf_Data,MATCH($D224,_Inf_Country,0),MATCH(BA$3-2,_Inf_Day,0))*$C$2
+INDEX(_Inf_Data,MATCH($D224,_Inf_Country,0),MATCH(BA$3-2,_Inf_Day,0))-INDEX(_Inf_Data,MATCH($D224,_Inf_Country,0),MATCH(BA$3-3,_Inf_Day,0))*$C$2
+INDEX(_Inf_Data,MATCH($D224,_Inf_Country,0),MATCH(BA$3-3,_Inf_Day,0))-INDEX(_Inf_Data,MATCH($D224,_Inf_Country,0),MATCH(BA$3-4,_Inf_Day,0))*$C$2
+INDEX(_Inf_Data,MATCH($D224,_Inf_Country,0),MATCH(BA$3-4,_Inf_Day,0))-INDEX(_Inf_Data,MATCH($D224,_Inf_Country,0),MATCH(BA$3-5,_Inf_Day,0))*$C$2)/5</f>
        <v>0</v>
      </c>
      <c r="BB224" s="81">
        <f>(INDEX(_Inf_Data,MATCH($D224,_Inf_Country,0),MATCH(BB$3,_Inf_Day,0))-INDEX(_Inf_Data,MATCH($D224,_Inf_Country,0),MATCH(BB$3-1,_Inf_Day,0))*$C$2
+INDEX(_Inf_Data,MATCH($D224,_Inf_Country,0),MATCH(BB$3-1,_Inf_Day,0))-INDEX(_Inf_Data,MATCH($D224,_Inf_Country,0),MATCH(BB$3-2,_Inf_Day,0))*$C$2
+INDEX(_Inf_Data,MATCH($D224,_Inf_Country,0),MATCH(BB$3-2,_Inf_Day,0))-INDEX(_Inf_Data,MATCH($D224,_Inf_Country,0),MATCH(BB$3-3,_Inf_Day,0))*$C$2
+INDEX(_Inf_Data,MATCH($D224,_Inf_Country,0),MATCH(BB$3-3,_Inf_Day,0))-INDEX(_Inf_Data,MATCH($D224,_Inf_Country,0),MATCH(BB$3-4,_Inf_Day,0))*$C$2
+INDEX(_Inf_Data,MATCH($D224,_Inf_Country,0),MATCH(BB$3-4,_Inf_Day,0))-INDEX(_Inf_Data,MATCH($D224,_Inf_Country,0),MATCH(BB$3-5,_Inf_Day,0))*$C$2)/5</f>
        <v>0</v>
      </c>
      <c r="BC224" s="81">
        <f>(INDEX(_Inf_Data,MATCH($D224,_Inf_Country,0),MATCH(BC$3,_Inf_Day,0))-INDEX(_Inf_Data,MATCH($D224,_Inf_Country,0),MATCH(BC$3-1,_Inf_Day,0))*$C$2
+INDEX(_Inf_Data,MATCH($D224,_Inf_Country,0),MATCH(BC$3-1,_Inf_Day,0))-INDEX(_Inf_Data,MATCH($D224,_Inf_Country,0),MATCH(BC$3-2,_Inf_Day,0))*$C$2
+INDEX(_Inf_Data,MATCH($D224,_Inf_Country,0),MATCH(BC$3-2,_Inf_Day,0))-INDEX(_Inf_Data,MATCH($D224,_Inf_Country,0),MATCH(BC$3-3,_Inf_Day,0))*$C$2
+INDEX(_Inf_Data,MATCH($D224,_Inf_Country,0),MATCH(BC$3-3,_Inf_Day,0))-INDEX(_Inf_Data,MATCH($D224,_Inf_Country,0),MATCH(BC$3-4,_Inf_Day,0))*$C$2
+INDEX(_Inf_Data,MATCH($D224,_Inf_Country,0),MATCH(BC$3-4,_Inf_Day,0))-INDEX(_Inf_Data,MATCH($D224,_Inf_Country,0),MATCH(BC$3-5,_Inf_Day,0))*$C$2)/5</f>
        <v>0</v>
      </c>
      <c r="BD224" s="81">
        <f>(INDEX(_Inf_Data,MATCH($D224,_Inf_Country,0),MATCH(BD$3,_Inf_Day,0))-INDEX(_Inf_Data,MATCH($D224,_Inf_Country,0),MATCH(BD$3-1,_Inf_Day,0))*$C$2
+INDEX(_Inf_Data,MATCH($D224,_Inf_Country,0),MATCH(BD$3-1,_Inf_Day,0))-INDEX(_Inf_Data,MATCH($D224,_Inf_Country,0),MATCH(BD$3-2,_Inf_Day,0))*$C$2
+INDEX(_Inf_Data,MATCH($D224,_Inf_Country,0),MATCH(BD$3-2,_Inf_Day,0))-INDEX(_Inf_Data,MATCH($D224,_Inf_Country,0),MATCH(BD$3-3,_Inf_Day,0))*$C$2
+INDEX(_Inf_Data,MATCH($D224,_Inf_Country,0),MATCH(BD$3-3,_Inf_Day,0))-INDEX(_Inf_Data,MATCH($D224,_Inf_Country,0),MATCH(BD$3-4,_Inf_Day,0))*$C$2
+INDEX(_Inf_Data,MATCH($D224,_Inf_Country,0),MATCH(BD$3-4,_Inf_Day,0))-INDEX(_Inf_Data,MATCH($D224,_Inf_Country,0),MATCH(BD$3-5,_Inf_Day,0))*$C$2)/5</f>
        <v>0</v>
      </c>
      <c r="BE224" s="81">
        <f>(INDEX(_Inf_Data,MATCH($D224,_Inf_Country,0),MATCH(BE$3,_Inf_Day,0))-INDEX(_Inf_Data,MATCH($D224,_Inf_Country,0),MATCH(BE$3-1,_Inf_Day,0))*$C$2
+INDEX(_Inf_Data,MATCH($D224,_Inf_Country,0),MATCH(BE$3-1,_Inf_Day,0))-INDEX(_Inf_Data,MATCH($D224,_Inf_Country,0),MATCH(BE$3-2,_Inf_Day,0))*$C$2
+INDEX(_Inf_Data,MATCH($D224,_Inf_Country,0),MATCH(BE$3-2,_Inf_Day,0))-INDEX(_Inf_Data,MATCH($D224,_Inf_Country,0),MATCH(BE$3-3,_Inf_Day,0))*$C$2
+INDEX(_Inf_Data,MATCH($D224,_Inf_Country,0),MATCH(BE$3-3,_Inf_Day,0))-INDEX(_Inf_Data,MATCH($D224,_Inf_Country,0),MATCH(BE$3-4,_Inf_Day,0))*$C$2
+INDEX(_Inf_Data,MATCH($D224,_Inf_Country,0),MATCH(BE$3-4,_Inf_Day,0))-INDEX(_Inf_Data,MATCH($D224,_Inf_Country,0),MATCH(BE$3-5,_Inf_Day,0))*$C$2)/5</f>
        <v>0</v>
      </c>
      <c r="BF224" s="81">
        <f>(INDEX(_Inf_Data,MATCH($D224,_Inf_Country,0),MATCH(BF$3,_Inf_Day,0))-INDEX(_Inf_Data,MATCH($D224,_Inf_Country,0),MATCH(BF$3-1,_Inf_Day,0))*$C$2
+INDEX(_Inf_Data,MATCH($D224,_Inf_Country,0),MATCH(BF$3-1,_Inf_Day,0))-INDEX(_Inf_Data,MATCH($D224,_Inf_Country,0),MATCH(BF$3-2,_Inf_Day,0))*$C$2
+INDEX(_Inf_Data,MATCH($D224,_Inf_Country,0),MATCH(BF$3-2,_Inf_Day,0))-INDEX(_Inf_Data,MATCH($D224,_Inf_Country,0),MATCH(BF$3-3,_Inf_Day,0))*$C$2
+INDEX(_Inf_Data,MATCH($D224,_Inf_Country,0),MATCH(BF$3-3,_Inf_Day,0))-INDEX(_Inf_Data,MATCH($D224,_Inf_Country,0),MATCH(BF$3-4,_Inf_Day,0))*$C$2
+INDEX(_Inf_Data,MATCH($D224,_Inf_Country,0),MATCH(BF$3-4,_Inf_Day,0))-INDEX(_Inf_Data,MATCH($D224,_Inf_Country,0),MATCH(BF$3-5,_Inf_Day,0))*$C$2)/5</f>
        <v>0</v>
      </c>
      <c r="BG224" s="81">
        <f>(INDEX(_Inf_Data,MATCH($D224,_Inf_Country,0),MATCH(BG$3,_Inf_Day,0))-INDEX(_Inf_Data,MATCH($D224,_Inf_Country,0),MATCH(BG$3-1,_Inf_Day,0))*$C$2
+INDEX(_Inf_Data,MATCH($D224,_Inf_Country,0),MATCH(BG$3-1,_Inf_Day,0))-INDEX(_Inf_Data,MATCH($D224,_Inf_Country,0),MATCH(BG$3-2,_Inf_Day,0))*$C$2
+INDEX(_Inf_Data,MATCH($D224,_Inf_Country,0),MATCH(BG$3-2,_Inf_Day,0))-INDEX(_Inf_Data,MATCH($D224,_Inf_Country,0),MATCH(BG$3-3,_Inf_Day,0))*$C$2
+INDEX(_Inf_Data,MATCH($D224,_Inf_Country,0),MATCH(BG$3-3,_Inf_Day,0))-INDEX(_Inf_Data,MATCH($D224,_Inf_Country,0),MATCH(BG$3-4,_Inf_Day,0))*$C$2
+INDEX(_Inf_Data,MATCH($D224,_Inf_Country,0),MATCH(BG$3-4,_Inf_Day,0))-INDEX(_Inf_Data,MATCH($D224,_Inf_Country,0),MATCH(BG$3-5,_Inf_Day,0))*$C$2)/5</f>
        <v>0</v>
      </c>
      <c r="BH224" s="81">
        <f>(INDEX(_Inf_Data,MATCH($D224,_Inf_Country,0),MATCH(BH$3,_Inf_Day,0))-INDEX(_Inf_Data,MATCH($D224,_Inf_Country,0),MATCH(BH$3-1,_Inf_Day,0))*$C$2
+INDEX(_Inf_Data,MATCH($D224,_Inf_Country,0),MATCH(BH$3-1,_Inf_Day,0))-INDEX(_Inf_Data,MATCH($D224,_Inf_Country,0),MATCH(BH$3-2,_Inf_Day,0))*$C$2
+INDEX(_Inf_Data,MATCH($D224,_Inf_Country,0),MATCH(BH$3-2,_Inf_Day,0))-INDEX(_Inf_Data,MATCH($D224,_Inf_Country,0),MATCH(BH$3-3,_Inf_Day,0))*$C$2
+INDEX(_Inf_Data,MATCH($D224,_Inf_Country,0),MATCH(BH$3-3,_Inf_Day,0))-INDEX(_Inf_Data,MATCH($D224,_Inf_Country,0),MATCH(BH$3-4,_Inf_Day,0))*$C$2
+INDEX(_Inf_Data,MATCH($D224,_Inf_Country,0),MATCH(BH$3-4,_Inf_Day,0))-INDEX(_Inf_Data,MATCH($D224,_Inf_Country,0),MATCH(BH$3-5,_Inf_Day,0))*$C$2)/5</f>
        <v>0.4</v>
      </c>
      <c r="BI224" s="81">
        <f>(INDEX(_Inf_Data,MATCH($D224,_Inf_Country,0),MATCH(BI$3,_Inf_Day,0))-INDEX(_Inf_Data,MATCH($D224,_Inf_Country,0),MATCH(BI$3-1,_Inf_Day,0))*$C$2
+INDEX(_Inf_Data,MATCH($D224,_Inf_Country,0),MATCH(BI$3-1,_Inf_Day,0))-INDEX(_Inf_Data,MATCH($D224,_Inf_Country,0),MATCH(BI$3-2,_Inf_Day,0))*$C$2
+INDEX(_Inf_Data,MATCH($D224,_Inf_Country,0),MATCH(BI$3-2,_Inf_Day,0))-INDEX(_Inf_Data,MATCH($D224,_Inf_Country,0),MATCH(BI$3-3,_Inf_Day,0))*$C$2
+INDEX(_Inf_Data,MATCH($D224,_Inf_Country,0),MATCH(BI$3-3,_Inf_Day,0))-INDEX(_Inf_Data,MATCH($D224,_Inf_Country,0),MATCH(BI$3-4,_Inf_Day,0))*$C$2
+INDEX(_Inf_Data,MATCH($D224,_Inf_Country,0),MATCH(BI$3-4,_Inf_Day,0))-INDEX(_Inf_Data,MATCH($D224,_Inf_Country,0),MATCH(BI$3-5,_Inf_Day,0))*$C$2)/5</f>
        <v>0.4</v>
      </c>
      <c r="BJ224" s="81">
        <f>(INDEX(_Inf_Data,MATCH($D224,_Inf_Country,0),MATCH(BJ$3,_Inf_Day,0))-INDEX(_Inf_Data,MATCH($D224,_Inf_Country,0),MATCH(BJ$3-1,_Inf_Day,0))*$C$2
+INDEX(_Inf_Data,MATCH($D224,_Inf_Country,0),MATCH(BJ$3-1,_Inf_Day,0))-INDEX(_Inf_Data,MATCH($D224,_Inf_Country,0),MATCH(BJ$3-2,_Inf_Day,0))*$C$2
+INDEX(_Inf_Data,MATCH($D224,_Inf_Country,0),MATCH(BJ$3-2,_Inf_Day,0))-INDEX(_Inf_Data,MATCH($D224,_Inf_Country,0),MATCH(BJ$3-3,_Inf_Day,0))*$C$2
+INDEX(_Inf_Data,MATCH($D224,_Inf_Country,0),MATCH(BJ$3-3,_Inf_Day,0))-INDEX(_Inf_Data,MATCH($D224,_Inf_Country,0),MATCH(BJ$3-4,_Inf_Day,0))*$C$2
+INDEX(_Inf_Data,MATCH($D224,_Inf_Country,0),MATCH(BJ$3-4,_Inf_Day,0))-INDEX(_Inf_Data,MATCH($D224,_Inf_Country,0),MATCH(BJ$3-5,_Inf_Day,0))*$C$2)/5</f>
        <v>0.6</v>
      </c>
      <c r="BK224" s="81">
        <f>(INDEX(_Inf_Data,MATCH($D224,_Inf_Country,0),MATCH(BK$3,_Inf_Day,0))-INDEX(_Inf_Data,MATCH($D224,_Inf_Country,0),MATCH(BK$3-1,_Inf_Day,0))*$C$2
+INDEX(_Inf_Data,MATCH($D224,_Inf_Country,0),MATCH(BK$3-1,_Inf_Day,0))-INDEX(_Inf_Data,MATCH($D224,_Inf_Country,0),MATCH(BK$3-2,_Inf_Day,0))*$C$2
+INDEX(_Inf_Data,MATCH($D224,_Inf_Country,0),MATCH(BK$3-2,_Inf_Day,0))-INDEX(_Inf_Data,MATCH($D224,_Inf_Country,0),MATCH(BK$3-3,_Inf_Day,0))*$C$2
+INDEX(_Inf_Data,MATCH($D224,_Inf_Country,0),MATCH(BK$3-3,_Inf_Day,0))-INDEX(_Inf_Data,MATCH($D224,_Inf_Country,0),MATCH(BK$3-4,_Inf_Day,0))*$C$2
+INDEX(_Inf_Data,MATCH($D224,_Inf_Country,0),MATCH(BK$3-4,_Inf_Day,0))-INDEX(_Inf_Data,MATCH($D224,_Inf_Country,0),MATCH(BK$3-5,_Inf_Day,0))*$C$2)/5</f>
        <v>0.8</v>
      </c>
      <c r="BL224" s="81">
        <f>(INDEX(_Inf_Data,MATCH($D224,_Inf_Country,0),MATCH(BL$3,_Inf_Day,0))-INDEX(_Inf_Data,MATCH($D224,_Inf_Country,0),MATCH(BL$3-1,_Inf_Day,0))*$C$2
+INDEX(_Inf_Data,MATCH($D224,_Inf_Country,0),MATCH(BL$3-1,_Inf_Day,0))-INDEX(_Inf_Data,MATCH($D224,_Inf_Country,0),MATCH(BL$3-2,_Inf_Day,0))*$C$2
+INDEX(_Inf_Data,MATCH($D224,_Inf_Country,0),MATCH(BL$3-2,_Inf_Day,0))-INDEX(_Inf_Data,MATCH($D224,_Inf_Country,0),MATCH(BL$3-3,_Inf_Day,0))*$C$2
+INDEX(_Inf_Data,MATCH($D224,_Inf_Country,0),MATCH(BL$3-3,_Inf_Day,0))-INDEX(_Inf_Data,MATCH($D224,_Inf_Country,0),MATCH(BL$3-4,_Inf_Day,0))*$C$2
+INDEX(_Inf_Data,MATCH($D224,_Inf_Country,0),MATCH(BL$3-4,_Inf_Day,0))-INDEX(_Inf_Data,MATCH($D224,_Inf_Country,0),MATCH(BL$3-5,_Inf_Day,0))*$C$2)/5</f>
        <v>0.8</v>
      </c>
      <c r="BM224" s="81">
        <f>(INDEX(_Inf_Data,MATCH($D224,_Inf_Country,0),MATCH(BM$3,_Inf_Day,0))-INDEX(_Inf_Data,MATCH($D224,_Inf_Country,0),MATCH(BM$3-1,_Inf_Day,0))*$C$2
+INDEX(_Inf_Data,MATCH($D224,_Inf_Country,0),MATCH(BM$3-1,_Inf_Day,0))-INDEX(_Inf_Data,MATCH($D224,_Inf_Country,0),MATCH(BM$3-2,_Inf_Day,0))*$C$2
+INDEX(_Inf_Data,MATCH($D224,_Inf_Country,0),MATCH(BM$3-2,_Inf_Day,0))-INDEX(_Inf_Data,MATCH($D224,_Inf_Country,0),MATCH(BM$3-3,_Inf_Day,0))*$C$2
+INDEX(_Inf_Data,MATCH($D224,_Inf_Country,0),MATCH(BM$3-3,_Inf_Day,0))-INDEX(_Inf_Data,MATCH($D224,_Inf_Country,0),MATCH(BM$3-4,_Inf_Day,0))*$C$2
+INDEX(_Inf_Data,MATCH($D224,_Inf_Country,0),MATCH(BM$3-4,_Inf_Day,0))-INDEX(_Inf_Data,MATCH($D224,_Inf_Country,0),MATCH(BM$3-5,_Inf_Day,0))*$C$2)/5</f>
        <v>0.8</v>
      </c>
      <c r="BN224" s="81">
        <f>(INDEX(_Inf_Data,MATCH($D224,_Inf_Country,0),MATCH(BN$3,_Inf_Day,0))-INDEX(_Inf_Data,MATCH($D224,_Inf_Country,0),MATCH(BN$3-1,_Inf_Day,0))*$C$2
+INDEX(_Inf_Data,MATCH($D224,_Inf_Country,0),MATCH(BN$3-1,_Inf_Day,0))-INDEX(_Inf_Data,MATCH($D224,_Inf_Country,0),MATCH(BN$3-2,_Inf_Day,0))*$C$2
+INDEX(_Inf_Data,MATCH($D224,_Inf_Country,0),MATCH(BN$3-2,_Inf_Day,0))-INDEX(_Inf_Data,MATCH($D224,_Inf_Country,0),MATCH(BN$3-3,_Inf_Day,0))*$C$2
+INDEX(_Inf_Data,MATCH($D224,_Inf_Country,0),MATCH(BN$3-3,_Inf_Day,0))-INDEX(_Inf_Data,MATCH($D224,_Inf_Country,0),MATCH(BN$3-4,_Inf_Day,0))*$C$2
+INDEX(_Inf_Data,MATCH($D224,_Inf_Country,0),MATCH(BN$3-4,_Inf_Day,0))-INDEX(_Inf_Data,MATCH($D224,_Inf_Country,0),MATCH(BN$3-5,_Inf_Day,0))*$C$2)/5</f>
        <v>1</v>
      </c>
      <c r="BO224" s="81">
        <f>(INDEX(_Inf_Data,MATCH($D224,_Inf_Country,0),MATCH(BO$3,_Inf_Day,0))-INDEX(_Inf_Data,MATCH($D224,_Inf_Country,0),MATCH(BO$3-1,_Inf_Day,0))*$C$2
+INDEX(_Inf_Data,MATCH($D224,_Inf_Country,0),MATCH(BO$3-1,_Inf_Day,0))-INDEX(_Inf_Data,MATCH($D224,_Inf_Country,0),MATCH(BO$3-2,_Inf_Day,0))*$C$2
+INDEX(_Inf_Data,MATCH($D224,_Inf_Country,0),MATCH(BO$3-2,_Inf_Day,0))-INDEX(_Inf_Data,MATCH($D224,_Inf_Country,0),MATCH(BO$3-3,_Inf_Day,0))*$C$2
+INDEX(_Inf_Data,MATCH($D224,_Inf_Country,0),MATCH(BO$3-3,_Inf_Day,0))-INDEX(_Inf_Data,MATCH($D224,_Inf_Country,0),MATCH(BO$3-4,_Inf_Day,0))*$C$2
+INDEX(_Inf_Data,MATCH($D224,_Inf_Country,0),MATCH(BO$3-4,_Inf_Day,0))-INDEX(_Inf_Data,MATCH($D224,_Inf_Country,0),MATCH(BO$3-5,_Inf_Day,0))*$C$2)/5</f>
        <v>0.8</v>
      </c>
      <c r="BP224" s="81">
        <f>(INDEX(_Inf_Data,MATCH($D224,_Inf_Country,0),MATCH(BP$3,_Inf_Day,0))-INDEX(_Inf_Data,MATCH($D224,_Inf_Country,0),MATCH(BP$3-1,_Inf_Day,0))*$C$2
+INDEX(_Inf_Data,MATCH($D224,_Inf_Country,0),MATCH(BP$3-1,_Inf_Day,0))-INDEX(_Inf_Data,MATCH($D224,_Inf_Country,0),MATCH(BP$3-2,_Inf_Day,0))*$C$2
+INDEX(_Inf_Data,MATCH($D224,_Inf_Country,0),MATCH(BP$3-2,_Inf_Day,0))-INDEX(_Inf_Data,MATCH($D224,_Inf_Country,0),MATCH(BP$3-3,_Inf_Day,0))*$C$2
+INDEX(_Inf_Data,MATCH($D224,_Inf_Country,0),MATCH(BP$3-3,_Inf_Day,0))-INDEX(_Inf_Data,MATCH($D224,_Inf_Country,0),MATCH(BP$3-4,_Inf_Day,0))*$C$2
+INDEX(_Inf_Data,MATCH($D224,_Inf_Country,0),MATCH(BP$3-4,_Inf_Day,0))-INDEX(_Inf_Data,MATCH($D224,_Inf_Country,0),MATCH(BP$3-5,_Inf_Day,0))*$C$2)/5</f>
        <v>0.6</v>
      </c>
      <c r="BQ224" s="81">
        <f>(INDEX(_Inf_Data,MATCH($D224,_Inf_Country,0),MATCH(BQ$3,_Inf_Day,0))-INDEX(_Inf_Data,MATCH($D224,_Inf_Country,0),MATCH(BQ$3-1,_Inf_Day,0))*$C$2
+INDEX(_Inf_Data,MATCH($D224,_Inf_Country,0),MATCH(BQ$3-1,_Inf_Day,0))-INDEX(_Inf_Data,MATCH($D224,_Inf_Country,0),MATCH(BQ$3-2,_Inf_Day,0))*$C$2
+INDEX(_Inf_Data,MATCH($D224,_Inf_Country,0),MATCH(BQ$3-2,_Inf_Day,0))-INDEX(_Inf_Data,MATCH($D224,_Inf_Country,0),MATCH(BQ$3-3,_Inf_Day,0))*$C$2
+INDEX(_Inf_Data,MATCH($D224,_Inf_Country,0),MATCH(BQ$3-3,_Inf_Day,0))-INDEX(_Inf_Data,MATCH($D224,_Inf_Country,0),MATCH(BQ$3-4,_Inf_Day,0))*$C$2
+INDEX(_Inf_Data,MATCH($D224,_Inf_Country,0),MATCH(BQ$3-4,_Inf_Day,0))-INDEX(_Inf_Data,MATCH($D224,_Inf_Country,0),MATCH(BQ$3-5,_Inf_Day,0))*$C$2)/5</f>
        <v>0.6</v>
      </c>
      <c r="BR224" s="81">
        <f>(INDEX(_Inf_Data,MATCH($D224,_Inf_Country,0),MATCH(BR$3,_Inf_Day,0))-INDEX(_Inf_Data,MATCH($D224,_Inf_Country,0),MATCH(BR$3-1,_Inf_Day,0))*$C$2
+INDEX(_Inf_Data,MATCH($D224,_Inf_Country,0),MATCH(BR$3-1,_Inf_Day,0))-INDEX(_Inf_Data,MATCH($D224,_Inf_Country,0),MATCH(BR$3-2,_Inf_Day,0))*$C$2
+INDEX(_Inf_Data,MATCH($D224,_Inf_Country,0),MATCH(BR$3-2,_Inf_Day,0))-INDEX(_Inf_Data,MATCH($D224,_Inf_Country,0),MATCH(BR$3-3,_Inf_Day,0))*$C$2
+INDEX(_Inf_Data,MATCH($D224,_Inf_Country,0),MATCH(BR$3-3,_Inf_Day,0))-INDEX(_Inf_Data,MATCH($D224,_Inf_Country,0),MATCH(BR$3-4,_Inf_Day,0))*$C$2
+INDEX(_Inf_Data,MATCH($D224,_Inf_Country,0),MATCH(BR$3-4,_Inf_Day,0))-INDEX(_Inf_Data,MATCH($D224,_Inf_Country,0),MATCH(BR$3-5,_Inf_Day,0))*$C$2)/5</f>
        <v>0.2</v>
      </c>
      <c r="BS224" s="81">
        <f>(INDEX(_Inf_Data,MATCH($D224,_Inf_Country,0),MATCH(BS$3,_Inf_Day,0))-INDEX(_Inf_Data,MATCH($D224,_Inf_Country,0),MATCH(BS$3-1,_Inf_Day,0))*$C$2
+INDEX(_Inf_Data,MATCH($D224,_Inf_Country,0),MATCH(BS$3-1,_Inf_Day,0))-INDEX(_Inf_Data,MATCH($D224,_Inf_Country,0),MATCH(BS$3-2,_Inf_Day,0))*$C$2
+INDEX(_Inf_Data,MATCH($D224,_Inf_Country,0),MATCH(BS$3-2,_Inf_Day,0))-INDEX(_Inf_Data,MATCH($D224,_Inf_Country,0),MATCH(BS$3-3,_Inf_Day,0))*$C$2
+INDEX(_Inf_Data,MATCH($D224,_Inf_Country,0),MATCH(BS$3-3,_Inf_Day,0))-INDEX(_Inf_Data,MATCH($D224,_Inf_Country,0),MATCH(BS$3-4,_Inf_Day,0))*$C$2
+INDEX(_Inf_Data,MATCH($D224,_Inf_Country,0),MATCH(BS$3-4,_Inf_Day,0))-INDEX(_Inf_Data,MATCH($D224,_Inf_Country,0),MATCH(BS$3-5,_Inf_Day,0))*$C$2)/5</f>
        <v>0</v>
      </c>
      <c r="BT224" s="81">
        <f>(INDEX(_Inf_Data,MATCH($D224,_Inf_Country,0),MATCH(BT$3,_Inf_Day,0))-INDEX(_Inf_Data,MATCH($D224,_Inf_Country,0),MATCH(BT$3-1,_Inf_Day,0))*$C$2
+INDEX(_Inf_Data,MATCH($D224,_Inf_Country,0),MATCH(BT$3-1,_Inf_Day,0))-INDEX(_Inf_Data,MATCH($D224,_Inf_Country,0),MATCH(BT$3-2,_Inf_Day,0))*$C$2
+INDEX(_Inf_Data,MATCH($D224,_Inf_Country,0),MATCH(BT$3-2,_Inf_Day,0))-INDEX(_Inf_Data,MATCH($D224,_Inf_Country,0),MATCH(BT$3-3,_Inf_Day,0))*$C$2
+INDEX(_Inf_Data,MATCH($D224,_Inf_Country,0),MATCH(BT$3-3,_Inf_Day,0))-INDEX(_Inf_Data,MATCH($D224,_Inf_Country,0),MATCH(BT$3-4,_Inf_Day,0))*$C$2
+INDEX(_Inf_Data,MATCH($D224,_Inf_Country,0),MATCH(BT$3-4,_Inf_Day,0))-INDEX(_Inf_Data,MATCH($D224,_Inf_Country,0),MATCH(BT$3-5,_Inf_Day,0))*$C$2)/5</f>
        <v>0</v>
      </c>
      <c r="BU224" s="81">
        <f>(INDEX(_Inf_Data,MATCH($D224,_Inf_Country,0),MATCH(BU$3,_Inf_Day,0))-INDEX(_Inf_Data,MATCH($D224,_Inf_Country,0),MATCH(BU$3-1,_Inf_Day,0))*$C$2
+INDEX(_Inf_Data,MATCH($D224,_Inf_Country,0),MATCH(BU$3-1,_Inf_Day,0))-INDEX(_Inf_Data,MATCH($D224,_Inf_Country,0),MATCH(BU$3-2,_Inf_Day,0))*$C$2
+INDEX(_Inf_Data,MATCH($D224,_Inf_Country,0),MATCH(BU$3-2,_Inf_Day,0))-INDEX(_Inf_Data,MATCH($D224,_Inf_Country,0),MATCH(BU$3-3,_Inf_Day,0))*$C$2
+INDEX(_Inf_Data,MATCH($D224,_Inf_Country,0),MATCH(BU$3-3,_Inf_Day,0))-INDEX(_Inf_Data,MATCH($D224,_Inf_Country,0),MATCH(BU$3-4,_Inf_Day,0))*$C$2
+INDEX(_Inf_Data,MATCH($D224,_Inf_Country,0),MATCH(BU$3-4,_Inf_Day,0))-INDEX(_Inf_Data,MATCH($D224,_Inf_Country,0),MATCH(BU$3-5,_Inf_Day,0))*$C$2)/5</f>
        <v>0</v>
      </c>
      <c r="BV224" s="81">
        <f>(INDEX(_Inf_Data,MATCH($D224,_Inf_Country,0),MATCH(BV$3,_Inf_Day,0))-INDEX(_Inf_Data,MATCH($D224,_Inf_Country,0),MATCH(BV$3-1,_Inf_Day,0))*$C$2
+INDEX(_Inf_Data,MATCH($D224,_Inf_Country,0),MATCH(BV$3-1,_Inf_Day,0))-INDEX(_Inf_Data,MATCH($D224,_Inf_Country,0),MATCH(BV$3-2,_Inf_Day,0))*$C$2
+INDEX(_Inf_Data,MATCH($D224,_Inf_Country,0),MATCH(BV$3-2,_Inf_Day,0))-INDEX(_Inf_Data,MATCH($D224,_Inf_Country,0),MATCH(BV$3-3,_Inf_Day,0))*$C$2
+INDEX(_Inf_Data,MATCH($D224,_Inf_Country,0),MATCH(BV$3-3,_Inf_Day,0))-INDEX(_Inf_Data,MATCH($D224,_Inf_Country,0),MATCH(BV$3-4,_Inf_Day,0))*$C$2
+INDEX(_Inf_Data,MATCH($D224,_Inf_Country,0),MATCH(BV$3-4,_Inf_Day,0))-INDEX(_Inf_Data,MATCH($D224,_Inf_Country,0),MATCH(BV$3-5,_Inf_Day,0))*$C$2)/5</f>
        <v>0.2</v>
      </c>
      <c r="BW224" s="81">
        <f>(INDEX(_Inf_Data,MATCH($D224,_Inf_Country,0),MATCH(BW$3,_Inf_Day,0))-INDEX(_Inf_Data,MATCH($D224,_Inf_Country,0),MATCH(BW$3-1,_Inf_Day,0))*$C$2
+INDEX(_Inf_Data,MATCH($D224,_Inf_Country,0),MATCH(BW$3-1,_Inf_Day,0))-INDEX(_Inf_Data,MATCH($D224,_Inf_Country,0),MATCH(BW$3-2,_Inf_Day,0))*$C$2
+INDEX(_Inf_Data,MATCH($D224,_Inf_Country,0),MATCH(BW$3-2,_Inf_Day,0))-INDEX(_Inf_Data,MATCH($D224,_Inf_Country,0),MATCH(BW$3-3,_Inf_Day,0))*$C$2
+INDEX(_Inf_Data,MATCH($D224,_Inf_Country,0),MATCH(BW$3-3,_Inf_Day,0))-INDEX(_Inf_Data,MATCH($D224,_Inf_Country,0),MATCH(BW$3-4,_Inf_Day,0))*$C$2
+INDEX(_Inf_Data,MATCH($D224,_Inf_Country,0),MATCH(BW$3-4,_Inf_Day,0))-INDEX(_Inf_Data,MATCH($D224,_Inf_Country,0),MATCH(BW$3-5,_Inf_Day,0))*$C$2)/5</f>
        <v>0.2</v>
      </c>
      <c r="BX224" s="81">
        <f>(INDEX(_Inf_Data,MATCH($D224,_Inf_Country,0),MATCH(BX$3,_Inf_Day,0))-INDEX(_Inf_Data,MATCH($D224,_Inf_Country,0),MATCH(BX$3-1,_Inf_Day,0))*$C$2
+INDEX(_Inf_Data,MATCH($D224,_Inf_Country,0),MATCH(BX$3-1,_Inf_Day,0))-INDEX(_Inf_Data,MATCH($D224,_Inf_Country,0),MATCH(BX$3-2,_Inf_Day,0))*$C$2
+INDEX(_Inf_Data,MATCH($D224,_Inf_Country,0),MATCH(BX$3-2,_Inf_Day,0))-INDEX(_Inf_Data,MATCH($D224,_Inf_Country,0),MATCH(BX$3-3,_Inf_Day,0))*$C$2
+INDEX(_Inf_Data,MATCH($D224,_Inf_Country,0),MATCH(BX$3-3,_Inf_Day,0))-INDEX(_Inf_Data,MATCH($D224,_Inf_Country,0),MATCH(BX$3-4,_Inf_Day,0))*$C$2
+INDEX(_Inf_Data,MATCH($D224,_Inf_Country,0),MATCH(BX$3-4,_Inf_Day,0))-INDEX(_Inf_Data,MATCH($D224,_Inf_Country,0),MATCH(BX$3-5,_Inf_Day,0))*$C$2)/5</f>
        <v>0.2</v>
      </c>
      <c r="BY224" s="81">
        <f>(INDEX(_Inf_Data,MATCH($D224,_Inf_Country,0),MATCH(BY$3,_Inf_Day,0))-INDEX(_Inf_Data,MATCH($D224,_Inf_Country,0),MATCH(BY$3-1,_Inf_Day,0))*$C$2
+INDEX(_Inf_Data,MATCH($D224,_Inf_Country,0),MATCH(BY$3-1,_Inf_Day,0))-INDEX(_Inf_Data,MATCH($D224,_Inf_Country,0),MATCH(BY$3-2,_Inf_Day,0))*$C$2
+INDEX(_Inf_Data,MATCH($D224,_Inf_Country,0),MATCH(BY$3-2,_Inf_Day,0))-INDEX(_Inf_Data,MATCH($D224,_Inf_Country,0),MATCH(BY$3-3,_Inf_Day,0))*$C$2
+INDEX(_Inf_Data,MATCH($D224,_Inf_Country,0),MATCH(BY$3-3,_Inf_Day,0))-INDEX(_Inf_Data,MATCH($D224,_Inf_Country,0),MATCH(BY$3-4,_Inf_Day,0))*$C$2
+INDEX(_Inf_Data,MATCH($D224,_Inf_Country,0),MATCH(BY$3-4,_Inf_Day,0))-INDEX(_Inf_Data,MATCH($D224,_Inf_Country,0),MATCH(BY$3-5,_Inf_Day,0))*$C$2)/5</f>
        <v>0.6</v>
      </c>
      <c r="BZ224" s="81">
        <f>(INDEX(_Inf_Data,MATCH($D224,_Inf_Country,0),MATCH(BZ$3,_Inf_Day,0))-INDEX(_Inf_Data,MATCH($D224,_Inf_Country,0),MATCH(BZ$3-1,_Inf_Day,0))*$C$2
+INDEX(_Inf_Data,MATCH($D224,_Inf_Country,0),MATCH(BZ$3-1,_Inf_Day,0))-INDEX(_Inf_Data,MATCH($D224,_Inf_Country,0),MATCH(BZ$3-2,_Inf_Day,0))*$C$2
+INDEX(_Inf_Data,MATCH($D224,_Inf_Country,0),MATCH(BZ$3-2,_Inf_Day,0))-INDEX(_Inf_Data,MATCH($D224,_Inf_Country,0),MATCH(BZ$3-3,_Inf_Day,0))*$C$2
+INDEX(_Inf_Data,MATCH($D224,_Inf_Country,0),MATCH(BZ$3-3,_Inf_Day,0))-INDEX(_Inf_Data,MATCH($D224,_Inf_Country,0),MATCH(BZ$3-4,_Inf_Day,0))*$C$2
+INDEX(_Inf_Data,MATCH($D224,_Inf_Country,0),MATCH(BZ$3-4,_Inf_Day,0))-INDEX(_Inf_Data,MATCH($D224,_Inf_Country,0),MATCH(BZ$3-5,_Inf_Day,0))*$C$2)/5</f>
        <v>0.6</v>
      </c>
      <c r="CA224" s="81">
        <f>(INDEX(_Inf_Data,MATCH($D224,_Inf_Country,0),MATCH(CA$3,_Inf_Day,0))-INDEX(_Inf_Data,MATCH($D224,_Inf_Country,0),MATCH(CA$3-1,_Inf_Day,0))*$C$2
+INDEX(_Inf_Data,MATCH($D224,_Inf_Country,0),MATCH(CA$3-1,_Inf_Day,0))-INDEX(_Inf_Data,MATCH($D224,_Inf_Country,0),MATCH(CA$3-2,_Inf_Day,0))*$C$2
+INDEX(_Inf_Data,MATCH($D224,_Inf_Country,0),MATCH(CA$3-2,_Inf_Day,0))-INDEX(_Inf_Data,MATCH($D224,_Inf_Country,0),MATCH(CA$3-3,_Inf_Day,0))*$C$2
+INDEX(_Inf_Data,MATCH($D224,_Inf_Country,0),MATCH(CA$3-3,_Inf_Day,0))-INDEX(_Inf_Data,MATCH($D224,_Inf_Country,0),MATCH(CA$3-4,_Inf_Day,0))*$C$2
+INDEX(_Inf_Data,MATCH($D224,_Inf_Country,0),MATCH(CA$3-4,_Inf_Day,0))-INDEX(_Inf_Data,MATCH($D224,_Inf_Country,0),MATCH(CA$3-5,_Inf_Day,0))*$C$2)/5</f>
        <v>0.4</v>
      </c>
      <c r="CB224" s="81">
        <f>(INDEX(_Inf_Data,MATCH($D224,_Inf_Country,0),MATCH(CB$3,_Inf_Day,0))-INDEX(_Inf_Data,MATCH($D224,_Inf_Country,0),MATCH(CB$3-1,_Inf_Day,0))*$C$2
+INDEX(_Inf_Data,MATCH($D224,_Inf_Country,0),MATCH(CB$3-1,_Inf_Day,0))-INDEX(_Inf_Data,MATCH($D224,_Inf_Country,0),MATCH(CB$3-2,_Inf_Day,0))*$C$2
+INDEX(_Inf_Data,MATCH($D224,_Inf_Country,0),MATCH(CB$3-2,_Inf_Day,0))-INDEX(_Inf_Data,MATCH($D224,_Inf_Country,0),MATCH(CB$3-3,_Inf_Day,0))*$C$2
+INDEX(_Inf_Data,MATCH($D224,_Inf_Country,0),MATCH(CB$3-3,_Inf_Day,0))-INDEX(_Inf_Data,MATCH($D224,_Inf_Country,0),MATCH(CB$3-4,_Inf_Day,0))*$C$2
+INDEX(_Inf_Data,MATCH($D224,_Inf_Country,0),MATCH(CB$3-4,_Inf_Day,0))-INDEX(_Inf_Data,MATCH($D224,_Inf_Country,0),MATCH(CB$3-5,_Inf_Day,0))*$C$2)/5</f>
        <v>0.4</v>
      </c>
      <c r="CC224" s="81">
        <f>(INDEX(_Inf_Data,MATCH($D224,_Inf_Country,0),MATCH(CC$3,_Inf_Day,0))-INDEX(_Inf_Data,MATCH($D224,_Inf_Country,0),MATCH(CC$3-1,_Inf_Day,0))*$C$2
+INDEX(_Inf_Data,MATCH($D224,_Inf_Country,0),MATCH(CC$3-1,_Inf_Day,0))-INDEX(_Inf_Data,MATCH($D224,_Inf_Country,0),MATCH(CC$3-2,_Inf_Day,0))*$C$2
+INDEX(_Inf_Data,MATCH($D224,_Inf_Country,0),MATCH(CC$3-2,_Inf_Day,0))-INDEX(_Inf_Data,MATCH($D224,_Inf_Country,0),MATCH(CC$3-3,_Inf_Day,0))*$C$2
+INDEX(_Inf_Data,MATCH($D224,_Inf_Country,0),MATCH(CC$3-3,_Inf_Day,0))-INDEX(_Inf_Data,MATCH($D224,_Inf_Country,0),MATCH(CC$3-4,_Inf_Day,0))*$C$2
+INDEX(_Inf_Data,MATCH($D224,_Inf_Country,0),MATCH(CC$3-4,_Inf_Day,0))-INDEX(_Inf_Data,MATCH($D224,_Inf_Country,0),MATCH(CC$3-5,_Inf_Day,0))*$C$2)/5</f>
        <v>0.4</v>
      </c>
      <c r="CD224" s="81">
        <f>(INDEX(_Inf_Data,MATCH($D224,_Inf_Country,0),MATCH(CD$3,_Inf_Day,0))-INDEX(_Inf_Data,MATCH($D224,_Inf_Country,0),MATCH(CD$3-1,_Inf_Day,0))*$C$2
+INDEX(_Inf_Data,MATCH($D224,_Inf_Country,0),MATCH(CD$3-1,_Inf_Day,0))-INDEX(_Inf_Data,MATCH($D224,_Inf_Country,0),MATCH(CD$3-2,_Inf_Day,0))*$C$2
+INDEX(_Inf_Data,MATCH($D224,_Inf_Country,0),MATCH(CD$3-2,_Inf_Day,0))-INDEX(_Inf_Data,MATCH($D224,_Inf_Country,0),MATCH(CD$3-3,_Inf_Day,0))*$C$2
+INDEX(_Inf_Data,MATCH($D224,_Inf_Country,0),MATCH(CD$3-3,_Inf_Day,0))-INDEX(_Inf_Data,MATCH($D224,_Inf_Country,0),MATCH(CD$3-4,_Inf_Day,0))*$C$2
+INDEX(_Inf_Data,MATCH($D224,_Inf_Country,0),MATCH(CD$3-4,_Inf_Day,0))-INDEX(_Inf_Data,MATCH($D224,_Inf_Country,0),MATCH(CD$3-5,_Inf_Day,0))*$C$2)/5</f>
        <v>0</v>
      </c>
      <c r="CE224" s="81">
        <f>(INDEX(_Inf_Data,MATCH($D224,_Inf_Country,0),MATCH(CE$3,_Inf_Day,0))-INDEX(_Inf_Data,MATCH($D224,_Inf_Country,0),MATCH(CE$3-1,_Inf_Day,0))*$C$2
+INDEX(_Inf_Data,MATCH($D224,_Inf_Country,0),MATCH(CE$3-1,_Inf_Day,0))-INDEX(_Inf_Data,MATCH($D224,_Inf_Country,0),MATCH(CE$3-2,_Inf_Day,0))*$C$2
+INDEX(_Inf_Data,MATCH($D224,_Inf_Country,0),MATCH(CE$3-2,_Inf_Day,0))-INDEX(_Inf_Data,MATCH($D224,_Inf_Country,0),MATCH(CE$3-3,_Inf_Day,0))*$C$2
+INDEX(_Inf_Data,MATCH($D224,_Inf_Country,0),MATCH(CE$3-3,_Inf_Day,0))-INDEX(_Inf_Data,MATCH($D224,_Inf_Country,0),MATCH(CE$3-4,_Inf_Day,0))*$C$2
+INDEX(_Inf_Data,MATCH($D224,_Inf_Country,0),MATCH(CE$3-4,_Inf_Day,0))-INDEX(_Inf_Data,MATCH($D224,_Inf_Country,0),MATCH(CE$3-5,_Inf_Day,0))*$C$2)/5</f>
        <v>0.2</v>
      </c>
      <c r="CF224" s="81">
        <f>(INDEX(_Inf_Data,MATCH($D224,_Inf_Country,0),MATCH(CF$3,_Inf_Day,0))-INDEX(_Inf_Data,MATCH($D224,_Inf_Country,0),MATCH(CF$3-1,_Inf_Day,0))*$C$2
+INDEX(_Inf_Data,MATCH($D224,_Inf_Country,0),MATCH(CF$3-1,_Inf_Day,0))-INDEX(_Inf_Data,MATCH($D224,_Inf_Country,0),MATCH(CF$3-2,_Inf_Day,0))*$C$2
+INDEX(_Inf_Data,MATCH($D224,_Inf_Country,0),MATCH(CF$3-2,_Inf_Day,0))-INDEX(_Inf_Data,MATCH($D224,_Inf_Country,0),MATCH(CF$3-3,_Inf_Day,0))*$C$2
+INDEX(_Inf_Data,MATCH($D224,_Inf_Country,0),MATCH(CF$3-3,_Inf_Day,0))-INDEX(_Inf_Data,MATCH($D224,_Inf_Country,0),MATCH(CF$3-4,_Inf_Day,0))*$C$2
+INDEX(_Inf_Data,MATCH($D224,_Inf_Country,0),MATCH(CF$3-4,_Inf_Day,0))-INDEX(_Inf_Data,MATCH($D224,_Inf_Country,0),MATCH(CF$3-5,_Inf_Day,0))*$C$2)/5</f>
        <v>0.2</v>
      </c>
      <c r="CG224" s="81">
        <f>(INDEX(_Inf_Data,MATCH($D224,_Inf_Country,0),MATCH(CG$3,_Inf_Day,0))-INDEX(_Inf_Data,MATCH($D224,_Inf_Country,0),MATCH(CG$3-1,_Inf_Day,0))*$C$2
+INDEX(_Inf_Data,MATCH($D224,_Inf_Country,0),MATCH(CG$3-1,_Inf_Day,0))-INDEX(_Inf_Data,MATCH($D224,_Inf_Country,0),MATCH(CG$3-2,_Inf_Day,0))*$C$2
+INDEX(_Inf_Data,MATCH($D224,_Inf_Country,0),MATCH(CG$3-2,_Inf_Day,0))-INDEX(_Inf_Data,MATCH($D224,_Inf_Country,0),MATCH(CG$3-3,_Inf_Day,0))*$C$2
+INDEX(_Inf_Data,MATCH($D224,_Inf_Country,0),MATCH(CG$3-3,_Inf_Day,0))-INDEX(_Inf_Data,MATCH($D224,_Inf_Country,0),MATCH(CG$3-4,_Inf_Day,0))*$C$2
+INDEX(_Inf_Data,MATCH($D224,_Inf_Country,0),MATCH(CG$3-4,_Inf_Day,0))-INDEX(_Inf_Data,MATCH($D224,_Inf_Country,0),MATCH(CG$3-5,_Inf_Day,0))*$C$2)/5</f>
        <v>0.2</v>
      </c>
      <c r="CH224" s="81">
        <f>(INDEX(_Inf_Data,MATCH($D224,_Inf_Country,0),MATCH(CH$3,_Inf_Day,0))-INDEX(_Inf_Data,MATCH($D224,_Inf_Country,0),MATCH(CH$3-1,_Inf_Day,0))*$C$2
+INDEX(_Inf_Data,MATCH($D224,_Inf_Country,0),MATCH(CH$3-1,_Inf_Day,0))-INDEX(_Inf_Data,MATCH($D224,_Inf_Country,0),MATCH(CH$3-2,_Inf_Day,0))*$C$2
+INDEX(_Inf_Data,MATCH($D224,_Inf_Country,0),MATCH(CH$3-2,_Inf_Day,0))-INDEX(_Inf_Data,MATCH($D224,_Inf_Country,0),MATCH(CH$3-3,_Inf_Day,0))*$C$2
+INDEX(_Inf_Data,MATCH($D224,_Inf_Country,0),MATCH(CH$3-3,_Inf_Day,0))-INDEX(_Inf_Data,MATCH($D224,_Inf_Country,0),MATCH(CH$3-4,_Inf_Day,0))*$C$2
+INDEX(_Inf_Data,MATCH($D224,_Inf_Country,0),MATCH(CH$3-4,_Inf_Day,0))-INDEX(_Inf_Data,MATCH($D224,_Inf_Country,0),MATCH(CH$3-5,_Inf_Day,0))*$C$2)/5</f>
        <v>0.2</v>
      </c>
      <c r="CI224" s="81">
        <f>(INDEX(_Inf_Data,MATCH($D224,_Inf_Country,0),MATCH(CI$3,_Inf_Day,0))-INDEX(_Inf_Data,MATCH($D224,_Inf_Country,0),MATCH(CI$3-1,_Inf_Day,0))*$C$2
+INDEX(_Inf_Data,MATCH($D224,_Inf_Country,0),MATCH(CI$3-1,_Inf_Day,0))-INDEX(_Inf_Data,MATCH($D224,_Inf_Country,0),MATCH(CI$3-2,_Inf_Day,0))*$C$2
+INDEX(_Inf_Data,MATCH($D224,_Inf_Country,0),MATCH(CI$3-2,_Inf_Day,0))-INDEX(_Inf_Data,MATCH($D224,_Inf_Country,0),MATCH(CI$3-3,_Inf_Day,0))*$C$2
+INDEX(_Inf_Data,MATCH($D224,_Inf_Country,0),MATCH(CI$3-3,_Inf_Day,0))-INDEX(_Inf_Data,MATCH($D224,_Inf_Country,0),MATCH(CI$3-4,_Inf_Day,0))*$C$2
+INDEX(_Inf_Data,MATCH($D224,_Inf_Country,0),MATCH(CI$3-4,_Inf_Day,0))-INDEX(_Inf_Data,MATCH($D224,_Inf_Country,0),MATCH(CI$3-5,_Inf_Day,0))*$C$2)/5</f>
        <v>0.2</v>
      </c>
      <c r="CJ224" s="81">
        <f>(INDEX(_Inf_Data,MATCH($D224,_Inf_Country,0),MATCH(CJ$3,_Inf_Day,0))-INDEX(_Inf_Data,MATCH($D224,_Inf_Country,0),MATCH(CJ$3-1,_Inf_Day,0))*$C$2
+INDEX(_Inf_Data,MATCH($D224,_Inf_Country,0),MATCH(CJ$3-1,_Inf_Day,0))-INDEX(_Inf_Data,MATCH($D224,_Inf_Country,0),MATCH(CJ$3-2,_Inf_Day,0))*$C$2
+INDEX(_Inf_Data,MATCH($D224,_Inf_Country,0),MATCH(CJ$3-2,_Inf_Day,0))-INDEX(_Inf_Data,MATCH($D224,_Inf_Country,0),MATCH(CJ$3-3,_Inf_Day,0))*$C$2
+INDEX(_Inf_Data,MATCH($D224,_Inf_Country,0),MATCH(CJ$3-3,_Inf_Day,0))-INDEX(_Inf_Data,MATCH($D224,_Inf_Country,0),MATCH(CJ$3-4,_Inf_Day,0))*$C$2
+INDEX(_Inf_Data,MATCH($D224,_Inf_Country,0),MATCH(CJ$3-4,_Inf_Day,0))-INDEX(_Inf_Data,MATCH($D224,_Inf_Country,0),MATCH(CJ$3-5,_Inf_Day,0))*$C$2)/5</f>
        <v>0</v>
      </c>
      <c r="CK224" s="81">
        <f>(INDEX(_Inf_Data,MATCH($D224,_Inf_Country,0),MATCH(CK$3,_Inf_Day,0))-INDEX(_Inf_Data,MATCH($D224,_Inf_Country,0),MATCH(CK$3-1,_Inf_Day,0))*$C$2
+INDEX(_Inf_Data,MATCH($D224,_Inf_Country,0),MATCH(CK$3-1,_Inf_Day,0))-INDEX(_Inf_Data,MATCH($D224,_Inf_Country,0),MATCH(CK$3-2,_Inf_Day,0))*$C$2
+INDEX(_Inf_Data,MATCH($D224,_Inf_Country,0),MATCH(CK$3-2,_Inf_Day,0))-INDEX(_Inf_Data,MATCH($D224,_Inf_Country,0),MATCH(CK$3-3,_Inf_Day,0))*$C$2
+INDEX(_Inf_Data,MATCH($D224,_Inf_Country,0),MATCH(CK$3-3,_Inf_Day,0))-INDEX(_Inf_Data,MATCH($D224,_Inf_Country,0),MATCH(CK$3-4,_Inf_Day,0))*$C$2
+INDEX(_Inf_Data,MATCH($D224,_Inf_Country,0),MATCH(CK$3-4,_Inf_Day,0))-INDEX(_Inf_Data,MATCH($D224,_Inf_Country,0),MATCH(CK$3-5,_Inf_Day,0))*$C$2)/5</f>
        <v>0</v>
      </c>
      <c r="CL224" s="81">
        <f>(INDEX(_Inf_Data,MATCH($D224,_Inf_Country,0),MATCH(CL$3,_Inf_Day,0))-INDEX(_Inf_Data,MATCH($D224,_Inf_Country,0),MATCH(CL$3-1,_Inf_Day,0))*$C$2
+INDEX(_Inf_Data,MATCH($D224,_Inf_Country,0),MATCH(CL$3-1,_Inf_Day,0))-INDEX(_Inf_Data,MATCH($D224,_Inf_Country,0),MATCH(CL$3-2,_Inf_Day,0))*$C$2
+INDEX(_Inf_Data,MATCH($D224,_Inf_Country,0),MATCH(CL$3-2,_Inf_Day,0))-INDEX(_Inf_Data,MATCH($D224,_Inf_Country,0),MATCH(CL$3-3,_Inf_Day,0))*$C$2
+INDEX(_Inf_Data,MATCH($D224,_Inf_Country,0),MATCH(CL$3-3,_Inf_Day,0))-INDEX(_Inf_Data,MATCH($D224,_Inf_Country,0),MATCH(CL$3-4,_Inf_Day,0))*$C$2
+INDEX(_Inf_Data,MATCH($D224,_Inf_Country,0),MATCH(CL$3-4,_Inf_Day,0))-INDEX(_Inf_Data,MATCH($D224,_Inf_Country,0),MATCH(CL$3-5,_Inf_Day,0))*$C$2)/5</f>
        <v>0</v>
      </c>
      <c r="CM224" s="81">
        <f>(INDEX(_Inf_Data,MATCH($D224,_Inf_Country,0),MATCH(CM$3,_Inf_Day,0))-INDEX(_Inf_Data,MATCH($D224,_Inf_Country,0),MATCH(CM$3-1,_Inf_Day,0))*$C$2
+INDEX(_Inf_Data,MATCH($D224,_Inf_Country,0),MATCH(CM$3-1,_Inf_Day,0))-INDEX(_Inf_Data,MATCH($D224,_Inf_Country,0),MATCH(CM$3-2,_Inf_Day,0))*$C$2
+INDEX(_Inf_Data,MATCH($D224,_Inf_Country,0),MATCH(CM$3-2,_Inf_Day,0))-INDEX(_Inf_Data,MATCH($D224,_Inf_Country,0),MATCH(CM$3-3,_Inf_Day,0))*$C$2
+INDEX(_Inf_Data,MATCH($D224,_Inf_Country,0),MATCH(CM$3-3,_Inf_Day,0))-INDEX(_Inf_Data,MATCH($D224,_Inf_Country,0),MATCH(CM$3-4,_Inf_Day,0))*$C$2
+INDEX(_Inf_Data,MATCH($D224,_Inf_Country,0),MATCH(CM$3-4,_Inf_Day,0))-INDEX(_Inf_Data,MATCH($D224,_Inf_Country,0),MATCH(CM$3-5,_Inf_Day,0))*$C$2)/5</f>
        <v>0</v>
      </c>
      <c r="CN224" s="81">
        <f>(INDEX(_Inf_Data,MATCH($D224,_Inf_Country,0),MATCH(CN$3,_Inf_Day,0))-INDEX(_Inf_Data,MATCH($D224,_Inf_Country,0),MATCH(CN$3-1,_Inf_Day,0))*$C$2
+INDEX(_Inf_Data,MATCH($D224,_Inf_Country,0),MATCH(CN$3-1,_Inf_Day,0))-INDEX(_Inf_Data,MATCH($D224,_Inf_Country,0),MATCH(CN$3-2,_Inf_Day,0))*$C$2
+INDEX(_Inf_Data,MATCH($D224,_Inf_Country,0),MATCH(CN$3-2,_Inf_Day,0))-INDEX(_Inf_Data,MATCH($D224,_Inf_Country,0),MATCH(CN$3-3,_Inf_Day,0))*$C$2
+INDEX(_Inf_Data,MATCH($D224,_Inf_Country,0),MATCH(CN$3-3,_Inf_Day,0))-INDEX(_Inf_Data,MATCH($D224,_Inf_Country,0),MATCH(CN$3-4,_Inf_Day,0))*$C$2
+INDEX(_Inf_Data,MATCH($D224,_Inf_Country,0),MATCH(CN$3-4,_Inf_Day,0))-INDEX(_Inf_Data,MATCH($D224,_Inf_Country,0),MATCH(CN$3-5,_Inf_Day,0))*$C$2)/5</f>
        <v>0</v>
      </c>
      <c r="CO224" s="81">
        <f>(INDEX(_Inf_Data,MATCH($D224,_Inf_Country,0),MATCH(CO$3,_Inf_Day,0))-INDEX(_Inf_Data,MATCH($D224,_Inf_Country,0),MATCH(CO$3-1,_Inf_Day,0))*$C$2
+INDEX(_Inf_Data,MATCH($D224,_Inf_Country,0),MATCH(CO$3-1,_Inf_Day,0))-INDEX(_Inf_Data,MATCH($D224,_Inf_Country,0),MATCH(CO$3-2,_Inf_Day,0))*$C$2
+INDEX(_Inf_Data,MATCH($D224,_Inf_Country,0),MATCH(CO$3-2,_Inf_Day,0))-INDEX(_Inf_Data,MATCH($D224,_Inf_Country,0),MATCH(CO$3-3,_Inf_Day,0))*$C$2
+INDEX(_Inf_Data,MATCH($D224,_Inf_Country,0),MATCH(CO$3-3,_Inf_Day,0))-INDEX(_Inf_Data,MATCH($D224,_Inf_Country,0),MATCH(CO$3-4,_Inf_Day,0))*$C$2
+INDEX(_Inf_Data,MATCH($D224,_Inf_Country,0),MATCH(CO$3-4,_Inf_Day,0))-INDEX(_Inf_Data,MATCH($D224,_Inf_Country,0),MATCH(CO$3-5,_Inf_Day,0))*$C$2)/5</f>
        <v>0</v>
      </c>
      <c r="CP224" s="81">
        <f>(INDEX(_Inf_Data,MATCH($D224,_Inf_Country,0),MATCH(CP$3,_Inf_Day,0))-INDEX(_Inf_Data,MATCH($D224,_Inf_Country,0),MATCH(CP$3-1,_Inf_Day,0))*$C$2
+INDEX(_Inf_Data,MATCH($D224,_Inf_Country,0),MATCH(CP$3-1,_Inf_Day,0))-INDEX(_Inf_Data,MATCH($D224,_Inf_Country,0),MATCH(CP$3-2,_Inf_Day,0))*$C$2
+INDEX(_Inf_Data,MATCH($D224,_Inf_Country,0),MATCH(CP$3-2,_Inf_Day,0))-INDEX(_Inf_Data,MATCH($D224,_Inf_Country,0),MATCH(CP$3-3,_Inf_Day,0))*$C$2
+INDEX(_Inf_Data,MATCH($D224,_Inf_Country,0),MATCH(CP$3-3,_Inf_Day,0))-INDEX(_Inf_Data,MATCH($D224,_Inf_Country,0),MATCH(CP$3-4,_Inf_Day,0))*$C$2
+INDEX(_Inf_Data,MATCH($D224,_Inf_Country,0),MATCH(CP$3-4,_Inf_Day,0))-INDEX(_Inf_Data,MATCH($D224,_Inf_Country,0),MATCH(CP$3-5,_Inf_Day,0))*$C$2)/5</f>
        <v>0</v>
      </c>
      <c r="CQ224" s="81">
        <f>(INDEX(_Inf_Data,MATCH($D224,_Inf_Country,0),MATCH(CQ$3,_Inf_Day,0))-INDEX(_Inf_Data,MATCH($D224,_Inf_Country,0),MATCH(CQ$3-1,_Inf_Day,0))*$C$2
+INDEX(_Inf_Data,MATCH($D224,_Inf_Country,0),MATCH(CQ$3-1,_Inf_Day,0))-INDEX(_Inf_Data,MATCH($D224,_Inf_Country,0),MATCH(CQ$3-2,_Inf_Day,0))*$C$2
+INDEX(_Inf_Data,MATCH($D224,_Inf_Country,0),MATCH(CQ$3-2,_Inf_Day,0))-INDEX(_Inf_Data,MATCH($D224,_Inf_Country,0),MATCH(CQ$3-3,_Inf_Day,0))*$C$2
+INDEX(_Inf_Data,MATCH($D224,_Inf_Country,0),MATCH(CQ$3-3,_Inf_Day,0))-INDEX(_Inf_Data,MATCH($D224,_Inf_Country,0),MATCH(CQ$3-4,_Inf_Day,0))*$C$2
+INDEX(_Inf_Data,MATCH($D224,_Inf_Country,0),MATCH(CQ$3-4,_Inf_Day,0))-INDEX(_Inf_Data,MATCH($D224,_Inf_Country,0),MATCH(CQ$3-5,_Inf_Day,0))*$C$2)/5</f>
        <v>0</v>
      </c>
      <c r="CR224" s="81">
        <f>(INDEX(_Inf_Data,MATCH($D224,_Inf_Country,0),MATCH(CR$3,_Inf_Day,0))-INDEX(_Inf_Data,MATCH($D224,_Inf_Country,0),MATCH(CR$3-1,_Inf_Day,0))*$C$2
+INDEX(_Inf_Data,MATCH($D224,_Inf_Country,0),MATCH(CR$3-1,_Inf_Day,0))-INDEX(_Inf_Data,MATCH($D224,_Inf_Country,0),MATCH(CR$3-2,_Inf_Day,0))*$C$2
+INDEX(_Inf_Data,MATCH($D224,_Inf_Country,0),MATCH(CR$3-2,_Inf_Day,0))-INDEX(_Inf_Data,MATCH($D224,_Inf_Country,0),MATCH(CR$3-3,_Inf_Day,0))*$C$2
+INDEX(_Inf_Data,MATCH($D224,_Inf_Country,0),MATCH(CR$3-3,_Inf_Day,0))-INDEX(_Inf_Data,MATCH($D224,_Inf_Country,0),MATCH(CR$3-4,_Inf_Day,0))*$C$2
+INDEX(_Inf_Data,MATCH($D224,_Inf_Country,0),MATCH(CR$3-4,_Inf_Day,0))-INDEX(_Inf_Data,MATCH($D224,_Inf_Country,0),MATCH(CR$3-5,_Inf_Day,0))*$C$2)/5</f>
        <v>0</v>
      </c>
      <c r="CS224" s="81">
        <f>(INDEX(_Inf_Data,MATCH($D224,_Inf_Country,0),MATCH(CS$3,_Inf_Day,0))-INDEX(_Inf_Data,MATCH($D224,_Inf_Country,0),MATCH(CS$3-1,_Inf_Day,0))*$C$2
+INDEX(_Inf_Data,MATCH($D224,_Inf_Country,0),MATCH(CS$3-1,_Inf_Day,0))-INDEX(_Inf_Data,MATCH($D224,_Inf_Country,0),MATCH(CS$3-2,_Inf_Day,0))*$C$2
+INDEX(_Inf_Data,MATCH($D224,_Inf_Country,0),MATCH(CS$3-2,_Inf_Day,0))-INDEX(_Inf_Data,MATCH($D224,_Inf_Country,0),MATCH(CS$3-3,_Inf_Day,0))*$C$2
+INDEX(_Inf_Data,MATCH($D224,_Inf_Country,0),MATCH(CS$3-3,_Inf_Day,0))-INDEX(_Inf_Data,MATCH($D224,_Inf_Country,0),MATCH(CS$3-4,_Inf_Day,0))*$C$2
+INDEX(_Inf_Data,MATCH($D224,_Inf_Country,0),MATCH(CS$3-4,_Inf_Day,0))-INDEX(_Inf_Data,MATCH($D224,_Inf_Country,0),MATCH(CS$3-5,_Inf_Day,0))*$C$2)/5</f>
        <v>0</v>
      </c>
      <c r="CT224" s="81">
        <f>(INDEX(_Inf_Data,MATCH($D224,_Inf_Country,0),MATCH(CT$3,_Inf_Day,0))-INDEX(_Inf_Data,MATCH($D224,_Inf_Country,0),MATCH(CT$3-1,_Inf_Day,0))*$C$2
+INDEX(_Inf_Data,MATCH($D224,_Inf_Country,0),MATCH(CT$3-1,_Inf_Day,0))-INDEX(_Inf_Data,MATCH($D224,_Inf_Country,0),MATCH(CT$3-2,_Inf_Day,0))*$C$2
+INDEX(_Inf_Data,MATCH($D224,_Inf_Country,0),MATCH(CT$3-2,_Inf_Day,0))-INDEX(_Inf_Data,MATCH($D224,_Inf_Country,0),MATCH(CT$3-3,_Inf_Day,0))*$C$2
+INDEX(_Inf_Data,MATCH($D224,_Inf_Country,0),MATCH(CT$3-3,_Inf_Day,0))-INDEX(_Inf_Data,MATCH($D224,_Inf_Country,0),MATCH(CT$3-4,_Inf_Day,0))*$C$2
+INDEX(_Inf_Data,MATCH($D224,_Inf_Country,0),MATCH(CT$3-4,_Inf_Day,0))-INDEX(_Inf_Data,MATCH($D224,_Inf_Country,0),MATCH(CT$3-5,_Inf_Day,0))*$C$2)/5</f>
        <v>0</v>
      </c>
      <c r="CU224" s="81">
        <f>(INDEX(_Inf_Data,MATCH($D224,_Inf_Country,0),MATCH(CU$3,_Inf_Day,0))-INDEX(_Inf_Data,MATCH($D224,_Inf_Country,0),MATCH(CU$3-1,_Inf_Day,0))*$C$2
+INDEX(_Inf_Data,MATCH($D224,_Inf_Country,0),MATCH(CU$3-1,_Inf_Day,0))-INDEX(_Inf_Data,MATCH($D224,_Inf_Country,0),MATCH(CU$3-2,_Inf_Day,0))*$C$2
+INDEX(_Inf_Data,MATCH($D224,_Inf_Country,0),MATCH(CU$3-2,_Inf_Day,0))-INDEX(_Inf_Data,MATCH($D224,_Inf_Country,0),MATCH(CU$3-3,_Inf_Day,0))*$C$2
+INDEX(_Inf_Data,MATCH($D224,_Inf_Country,0),MATCH(CU$3-3,_Inf_Day,0))-INDEX(_Inf_Data,MATCH($D224,_Inf_Country,0),MATCH(CU$3-4,_Inf_Day,0))*$C$2
+INDEX(_Inf_Data,MATCH($D224,_Inf_Country,0),MATCH(CU$3-4,_Inf_Day,0))-INDEX(_Inf_Data,MATCH($D224,_Inf_Country,0),MATCH(CU$3-5,_Inf_Day,0))*$C$2)/5</f>
        <v>0</v>
      </c>
      <c r="CV224" s="81">
        <f>(INDEX(_Inf_Data,MATCH($D224,_Inf_Country,0),MATCH(CV$3,_Inf_Day,0))-INDEX(_Inf_Data,MATCH($D224,_Inf_Country,0),MATCH(CV$3-1,_Inf_Day,0))*$C$2
+INDEX(_Inf_Data,MATCH($D224,_Inf_Country,0),MATCH(CV$3-1,_Inf_Day,0))-INDEX(_Inf_Data,MATCH($D224,_Inf_Country,0),MATCH(CV$3-2,_Inf_Day,0))*$C$2
+INDEX(_Inf_Data,MATCH($D224,_Inf_Country,0),MATCH(CV$3-2,_Inf_Day,0))-INDEX(_Inf_Data,MATCH($D224,_Inf_Country,0),MATCH(CV$3-3,_Inf_Day,0))*$C$2
+INDEX(_Inf_Data,MATCH($D224,_Inf_Country,0),MATCH(CV$3-3,_Inf_Day,0))-INDEX(_Inf_Data,MATCH($D224,_Inf_Country,0),MATCH(CV$3-4,_Inf_Day,0))*$C$2
+INDEX(_Inf_Data,MATCH($D224,_Inf_Country,0),MATCH(CV$3-4,_Inf_Day,0))-INDEX(_Inf_Data,MATCH($D224,_Inf_Country,0),MATCH(CV$3-5,_Inf_Day,0))*$C$2)/5</f>
        <v>0</v>
      </c>
      <c r="CW224" s="81">
        <f>(INDEX(_Inf_Data,MATCH($D224,_Inf_Country,0),MATCH(CW$3,_Inf_Day,0))-INDEX(_Inf_Data,MATCH($D224,_Inf_Country,0),MATCH(CW$3-1,_Inf_Day,0))*$C$2
+INDEX(_Inf_Data,MATCH($D224,_Inf_Country,0),MATCH(CW$3-1,_Inf_Day,0))-INDEX(_Inf_Data,MATCH($D224,_Inf_Country,0),MATCH(CW$3-2,_Inf_Day,0))*$C$2
+INDEX(_Inf_Data,MATCH($D224,_Inf_Country,0),MATCH(CW$3-2,_Inf_Day,0))-INDEX(_Inf_Data,MATCH($D224,_Inf_Country,0),MATCH(CW$3-3,_Inf_Day,0))*$C$2
+INDEX(_Inf_Data,MATCH($D224,_Inf_Country,0),MATCH(CW$3-3,_Inf_Day,0))-INDEX(_Inf_Data,MATCH($D224,_Inf_Country,0),MATCH(CW$3-4,_Inf_Day,0))*$C$2
+INDEX(_Inf_Data,MATCH($D224,_Inf_Country,0),MATCH(CW$3-4,_Inf_Day,0))-INDEX(_Inf_Data,MATCH($D224,_Inf_Country,0),MATCH(CW$3-5,_Inf_Day,0))*$C$2)/5</f>
        <v>0</v>
      </c>
      <c r="CX224" s="81">
        <f>(INDEX(_Inf_Data,MATCH($D224,_Inf_Country,0),MATCH(CX$3,_Inf_Day,0))-INDEX(_Inf_Data,MATCH($D224,_Inf_Country,0),MATCH(CX$3-1,_Inf_Day,0))*$C$2
+INDEX(_Inf_Data,MATCH($D224,_Inf_Country,0),MATCH(CX$3-1,_Inf_Day,0))-INDEX(_Inf_Data,MATCH($D224,_Inf_Country,0),MATCH(CX$3-2,_Inf_Day,0))*$C$2
+INDEX(_Inf_Data,MATCH($D224,_Inf_Country,0),MATCH(CX$3-2,_Inf_Day,0))-INDEX(_Inf_Data,MATCH($D224,_Inf_Country,0),MATCH(CX$3-3,_Inf_Day,0))*$C$2
+INDEX(_Inf_Data,MATCH($D224,_Inf_Country,0),MATCH(CX$3-3,_Inf_Day,0))-INDEX(_Inf_Data,MATCH($D224,_Inf_Country,0),MATCH(CX$3-4,_Inf_Day,0))*$C$2
+INDEX(_Inf_Data,MATCH($D224,_Inf_Country,0),MATCH(CX$3-4,_Inf_Day,0))-INDEX(_Inf_Data,MATCH($D224,_Inf_Country,0),MATCH(CX$3-5,_Inf_Day,0))*$C$2)/5</f>
        <v>0</v>
      </c>
      <c r="CY224" s="81">
        <f>(INDEX(_Inf_Data,MATCH($D224,_Inf_Country,0),MATCH(CY$3,_Inf_Day,0))-INDEX(_Inf_Data,MATCH($D224,_Inf_Country,0),MATCH(CY$3-1,_Inf_Day,0))*$C$2
+INDEX(_Inf_Data,MATCH($D224,_Inf_Country,0),MATCH(CY$3-1,_Inf_Day,0))-INDEX(_Inf_Data,MATCH($D224,_Inf_Country,0),MATCH(CY$3-2,_Inf_Day,0))*$C$2
+INDEX(_Inf_Data,MATCH($D224,_Inf_Country,0),MATCH(CY$3-2,_Inf_Day,0))-INDEX(_Inf_Data,MATCH($D224,_Inf_Country,0),MATCH(CY$3-3,_Inf_Day,0))*$C$2
+INDEX(_Inf_Data,MATCH($D224,_Inf_Country,0),MATCH(CY$3-3,_Inf_Day,0))-INDEX(_Inf_Data,MATCH($D224,_Inf_Country,0),MATCH(CY$3-4,_Inf_Day,0))*$C$2
+INDEX(_Inf_Data,MATCH($D224,_Inf_Country,0),MATCH(CY$3-4,_Inf_Day,0))-INDEX(_Inf_Data,MATCH($D224,_Inf_Country,0),MATCH(CY$3-5,_Inf_Day,0))*$C$2)/5</f>
        <v>0</v>
      </c>
      <c r="CZ224" s="81">
        <f>(INDEX(_Inf_Data,MATCH($D224,_Inf_Country,0),MATCH(CZ$3,_Inf_Day,0))-INDEX(_Inf_Data,MATCH($D224,_Inf_Country,0),MATCH(CZ$3-1,_Inf_Day,0))*$C$2
+INDEX(_Inf_Data,MATCH($D224,_Inf_Country,0),MATCH(CZ$3-1,_Inf_Day,0))-INDEX(_Inf_Data,MATCH($D224,_Inf_Country,0),MATCH(CZ$3-2,_Inf_Day,0))*$C$2
+INDEX(_Inf_Data,MATCH($D224,_Inf_Country,0),MATCH(CZ$3-2,_Inf_Day,0))-INDEX(_Inf_Data,MATCH($D224,_Inf_Country,0),MATCH(CZ$3-3,_Inf_Day,0))*$C$2
+INDEX(_Inf_Data,MATCH($D224,_Inf_Country,0),MATCH(CZ$3-3,_Inf_Day,0))-INDEX(_Inf_Data,MATCH($D224,_Inf_Country,0),MATCH(CZ$3-4,_Inf_Day,0))*$C$2
+INDEX(_Inf_Data,MATCH($D224,_Inf_Country,0),MATCH(CZ$3-4,_Inf_Day,0))-INDEX(_Inf_Data,MATCH($D224,_Inf_Country,0),MATCH(CZ$3-5,_Inf_Day,0))*$C$2)/5</f>
        <v>0</v>
      </c>
      <c r="DA224" s="81">
        <f>(INDEX(_Inf_Data,MATCH($D224,_Inf_Country,0),MATCH(DA$3,_Inf_Day,0))-INDEX(_Inf_Data,MATCH($D224,_Inf_Country,0),MATCH(DA$3-1,_Inf_Day,0))*$C$2
+INDEX(_Inf_Data,MATCH($D224,_Inf_Country,0),MATCH(DA$3-1,_Inf_Day,0))-INDEX(_Inf_Data,MATCH($D224,_Inf_Country,0),MATCH(DA$3-2,_Inf_Day,0))*$C$2
+INDEX(_Inf_Data,MATCH($D224,_Inf_Country,0),MATCH(DA$3-2,_Inf_Day,0))-INDEX(_Inf_Data,MATCH($D224,_Inf_Country,0),MATCH(DA$3-3,_Inf_Day,0))*$C$2
+INDEX(_Inf_Data,MATCH($D224,_Inf_Country,0),MATCH(DA$3-3,_Inf_Day,0))-INDEX(_Inf_Data,MATCH($D224,_Inf_Country,0),MATCH(DA$3-4,_Inf_Day,0))*$C$2
+INDEX(_Inf_Data,MATCH($D224,_Inf_Country,0),MATCH(DA$3-4,_Inf_Day,0))-INDEX(_Inf_Data,MATCH($D224,_Inf_Country,0),MATCH(DA$3-5,_Inf_Day,0))*$C$2)/5</f>
        <v>0</v>
      </c>
      <c r="DB224" s="81">
        <f>(INDEX(_Inf_Data,MATCH($D224,_Inf_Country,0),MATCH(DB$3,_Inf_Day,0))-INDEX(_Inf_Data,MATCH($D224,_Inf_Country,0),MATCH(DB$3-1,_Inf_Day,0))*$C$2
+INDEX(_Inf_Data,MATCH($D224,_Inf_Country,0),MATCH(DB$3-1,_Inf_Day,0))-INDEX(_Inf_Data,MATCH($D224,_Inf_Country,0),MATCH(DB$3-2,_Inf_Day,0))*$C$2
+INDEX(_Inf_Data,MATCH($D224,_Inf_Country,0),MATCH(DB$3-2,_Inf_Day,0))-INDEX(_Inf_Data,MATCH($D224,_Inf_Country,0),MATCH(DB$3-3,_Inf_Day,0))*$C$2
+INDEX(_Inf_Data,MATCH($D224,_Inf_Country,0),MATCH(DB$3-3,_Inf_Day,0))-INDEX(_Inf_Data,MATCH($D224,_Inf_Country,0),MATCH(DB$3-4,_Inf_Day,0))*$C$2
+INDEX(_Inf_Data,MATCH($D224,_Inf_Country,0),MATCH(DB$3-4,_Inf_Day,0))-INDEX(_Inf_Data,MATCH($D224,_Inf_Country,0),MATCH(DB$3-5,_Inf_Day,0))*$C$2)/5</f>
        <v>0</v>
      </c>
      <c r="DC224" s="81">
        <f>(INDEX(_Inf_Data,MATCH($D224,_Inf_Country,0),MATCH(DC$3,_Inf_Day,0))-INDEX(_Inf_Data,MATCH($D224,_Inf_Country,0),MATCH(DC$3-1,_Inf_Day,0))*$C$2
+INDEX(_Inf_Data,MATCH($D224,_Inf_Country,0),MATCH(DC$3-1,_Inf_Day,0))-INDEX(_Inf_Data,MATCH($D224,_Inf_Country,0),MATCH(DC$3-2,_Inf_Day,0))*$C$2
+INDEX(_Inf_Data,MATCH($D224,_Inf_Country,0),MATCH(DC$3-2,_Inf_Day,0))-INDEX(_Inf_Data,MATCH($D224,_Inf_Country,0),MATCH(DC$3-3,_Inf_Day,0))*$C$2
+INDEX(_Inf_Data,MATCH($D224,_Inf_Country,0),MATCH(DC$3-3,_Inf_Day,0))-INDEX(_Inf_Data,MATCH($D224,_Inf_Country,0),MATCH(DC$3-4,_Inf_Day,0))*$C$2
+INDEX(_Inf_Data,MATCH($D224,_Inf_Country,0),MATCH(DC$3-4,_Inf_Day,0))-INDEX(_Inf_Data,MATCH($D224,_Inf_Country,0),MATCH(DC$3-5,_Inf_Day,0))*$C$2)/5</f>
        <v>0</v>
      </c>
      <c r="DD224" s="81">
        <f>(INDEX(_Inf_Data,MATCH($D224,_Inf_Country,0),MATCH(DD$3,_Inf_Day,0))-INDEX(_Inf_Data,MATCH($D224,_Inf_Country,0),MATCH(DD$3-1,_Inf_Day,0))*$C$2
+INDEX(_Inf_Data,MATCH($D224,_Inf_Country,0),MATCH(DD$3-1,_Inf_Day,0))-INDEX(_Inf_Data,MATCH($D224,_Inf_Country,0),MATCH(DD$3-2,_Inf_Day,0))*$C$2
+INDEX(_Inf_Data,MATCH($D224,_Inf_Country,0),MATCH(DD$3-2,_Inf_Day,0))-INDEX(_Inf_Data,MATCH($D224,_Inf_Country,0),MATCH(DD$3-3,_Inf_Day,0))*$C$2
+INDEX(_Inf_Data,MATCH($D224,_Inf_Country,0),MATCH(DD$3-3,_Inf_Day,0))-INDEX(_Inf_Data,MATCH($D224,_Inf_Country,0),MATCH(DD$3-4,_Inf_Day,0))*$C$2
+INDEX(_Inf_Data,MATCH($D224,_Inf_Country,0),MATCH(DD$3-4,_Inf_Day,0))-INDEX(_Inf_Data,MATCH($D224,_Inf_Country,0),MATCH(DD$3-5,_Inf_Day,0))*$C$2)/5</f>
        <v>0</v>
      </c>
      <c r="DE224" s="81">
        <f>(INDEX(_Inf_Data,MATCH($D224,_Inf_Country,0),MATCH(DE$3,_Inf_Day,0))-INDEX(_Inf_Data,MATCH($D224,_Inf_Country,0),MATCH(DE$3-1,_Inf_Day,0))*$C$2
+INDEX(_Inf_Data,MATCH($D224,_Inf_Country,0),MATCH(DE$3-1,_Inf_Day,0))-INDEX(_Inf_Data,MATCH($D224,_Inf_Country,0),MATCH(DE$3-2,_Inf_Day,0))*$C$2
+INDEX(_Inf_Data,MATCH($D224,_Inf_Country,0),MATCH(DE$3-2,_Inf_Day,0))-INDEX(_Inf_Data,MATCH($D224,_Inf_Country,0),MATCH(DE$3-3,_Inf_Day,0))*$C$2
+INDEX(_Inf_Data,MATCH($D224,_Inf_Country,0),MATCH(DE$3-3,_Inf_Day,0))-INDEX(_Inf_Data,MATCH($D224,_Inf_Country,0),MATCH(DE$3-4,_Inf_Day,0))*$C$2
+INDEX(_Inf_Data,MATCH($D224,_Inf_Country,0),MATCH(DE$3-4,_Inf_Day,0))-INDEX(_Inf_Data,MATCH($D224,_Inf_Country,0),MATCH(DE$3-5,_Inf_Day,0))*$C$2)/5</f>
        <v>0</v>
      </c>
      <c r="DF224" s="81">
        <f>(INDEX(_Inf_Data,MATCH($D224,_Inf_Country,0),MATCH(DF$3,_Inf_Day,0))-INDEX(_Inf_Data,MATCH($D224,_Inf_Country,0),MATCH(DF$3-1,_Inf_Day,0))*$C$2
+INDEX(_Inf_Data,MATCH($D224,_Inf_Country,0),MATCH(DF$3-1,_Inf_Day,0))-INDEX(_Inf_Data,MATCH($D224,_Inf_Country,0),MATCH(DF$3-2,_Inf_Day,0))*$C$2
+INDEX(_Inf_Data,MATCH($D224,_Inf_Country,0),MATCH(DF$3-2,_Inf_Day,0))-INDEX(_Inf_Data,MATCH($D224,_Inf_Country,0),MATCH(DF$3-3,_Inf_Day,0))*$C$2
+INDEX(_Inf_Data,MATCH($D224,_Inf_Country,0),MATCH(DF$3-3,_Inf_Day,0))-INDEX(_Inf_Data,MATCH($D224,_Inf_Country,0),MATCH(DF$3-4,_Inf_Day,0))*$C$2
+INDEX(_Inf_Data,MATCH($D224,_Inf_Country,0),MATCH(DF$3-4,_Inf_Day,0))-INDEX(_Inf_Data,MATCH($D224,_Inf_Country,0),MATCH(DF$3-5,_Inf_Day,0))*$C$2)/5</f>
        <v>0</v>
      </c>
      <c r="DG224" s="81">
        <f>(INDEX(_Inf_Data,MATCH($D224,_Inf_Country,0),MATCH(DG$3,_Inf_Day,0))-INDEX(_Inf_Data,MATCH($D224,_Inf_Country,0),MATCH(DG$3-1,_Inf_Day,0))*$C$2
+INDEX(_Inf_Data,MATCH($D224,_Inf_Country,0),MATCH(DG$3-1,_Inf_Day,0))-INDEX(_Inf_Data,MATCH($D224,_Inf_Country,0),MATCH(DG$3-2,_Inf_Day,0))*$C$2
+INDEX(_Inf_Data,MATCH($D224,_Inf_Country,0),MATCH(DG$3-2,_Inf_Day,0))-INDEX(_Inf_Data,MATCH($D224,_Inf_Country,0),MATCH(DG$3-3,_Inf_Day,0))*$C$2
+INDEX(_Inf_Data,MATCH($D224,_Inf_Country,0),MATCH(DG$3-3,_Inf_Day,0))-INDEX(_Inf_Data,MATCH($D224,_Inf_Country,0),MATCH(DG$3-4,_Inf_Day,0))*$C$2
+INDEX(_Inf_Data,MATCH($D224,_Inf_Country,0),MATCH(DG$3-4,_Inf_Day,0))-INDEX(_Inf_Data,MATCH($D224,_Inf_Country,0),MATCH(DG$3-5,_Inf_Day,0))*$C$2)/5</f>
        <v>0</v>
      </c>
      <c r="DH224" s="81">
        <f>(INDEX(_Inf_Data,MATCH($D224,_Inf_Country,0),MATCH(DH$3,_Inf_Day,0))-INDEX(_Inf_Data,MATCH($D224,_Inf_Country,0),MATCH(DH$3-1,_Inf_Day,0))*$C$2
+INDEX(_Inf_Data,MATCH($D224,_Inf_Country,0),MATCH(DH$3-1,_Inf_Day,0))-INDEX(_Inf_Data,MATCH($D224,_Inf_Country,0),MATCH(DH$3-2,_Inf_Day,0))*$C$2
+INDEX(_Inf_Data,MATCH($D224,_Inf_Country,0),MATCH(DH$3-2,_Inf_Day,0))-INDEX(_Inf_Data,MATCH($D224,_Inf_Country,0),MATCH(DH$3-3,_Inf_Day,0))*$C$2
+INDEX(_Inf_Data,MATCH($D224,_Inf_Country,0),MATCH(DH$3-3,_Inf_Day,0))-INDEX(_Inf_Data,MATCH($D224,_Inf_Country,0),MATCH(DH$3-4,_Inf_Day,0))*$C$2
+INDEX(_Inf_Data,MATCH($D224,_Inf_Country,0),MATCH(DH$3-4,_Inf_Day,0))-INDEX(_Inf_Data,MATCH($D224,_Inf_Country,0),MATCH(DH$3-5,_Inf_Day,0))*$C$2)/5</f>
        <v>0</v>
      </c>
      <c r="DI224" s="81">
        <f>(INDEX(_Inf_Data,MATCH($D224,_Inf_Country,0),MATCH(DI$3,_Inf_Day,0))-INDEX(_Inf_Data,MATCH($D224,_Inf_Country,0),MATCH(DI$3-1,_Inf_Day,0))*$C$2
+INDEX(_Inf_Data,MATCH($D224,_Inf_Country,0),MATCH(DI$3-1,_Inf_Day,0))-INDEX(_Inf_Data,MATCH($D224,_Inf_Country,0),MATCH(DI$3-2,_Inf_Day,0))*$C$2
+INDEX(_Inf_Data,MATCH($D224,_Inf_Country,0),MATCH(DI$3-2,_Inf_Day,0))-INDEX(_Inf_Data,MATCH($D224,_Inf_Country,0),MATCH(DI$3-3,_Inf_Day,0))*$C$2
+INDEX(_Inf_Data,MATCH($D224,_Inf_Country,0),MATCH(DI$3-3,_Inf_Day,0))-INDEX(_Inf_Data,MATCH($D224,_Inf_Country,0),MATCH(DI$3-4,_Inf_Day,0))*$C$2
+INDEX(_Inf_Data,MATCH($D224,_Inf_Country,0),MATCH(DI$3-4,_Inf_Day,0))-INDEX(_Inf_Data,MATCH($D224,_Inf_Country,0),MATCH(DI$3-5,_Inf_Day,0))*$C$2)/5</f>
        <v>0</v>
      </c>
      <c r="DJ224" s="81">
        <f>(INDEX(_Inf_Data,MATCH($D224,_Inf_Country,0),MATCH(DJ$3,_Inf_Day,0))-INDEX(_Inf_Data,MATCH($D224,_Inf_Country,0),MATCH(DJ$3-1,_Inf_Day,0))*$C$2
+INDEX(_Inf_Data,MATCH($D224,_Inf_Country,0),MATCH(DJ$3-1,_Inf_Day,0))-INDEX(_Inf_Data,MATCH($D224,_Inf_Country,0),MATCH(DJ$3-2,_Inf_Day,0))*$C$2
+INDEX(_Inf_Data,MATCH($D224,_Inf_Country,0),MATCH(DJ$3-2,_Inf_Day,0))-INDEX(_Inf_Data,MATCH($D224,_Inf_Country,0),MATCH(DJ$3-3,_Inf_Day,0))*$C$2
+INDEX(_Inf_Data,MATCH($D224,_Inf_Country,0),MATCH(DJ$3-3,_Inf_Day,0))-INDEX(_Inf_Data,MATCH($D224,_Inf_Country,0),MATCH(DJ$3-4,_Inf_Day,0))*$C$2
+INDEX(_Inf_Data,MATCH($D224,_Inf_Country,0),MATCH(DJ$3-4,_Inf_Day,0))-INDEX(_Inf_Data,MATCH($D224,_Inf_Country,0),MATCH(DJ$3-5,_Inf_Day,0))*$C$2)/5</f>
        <v>0</v>
      </c>
      <c r="DK224" s="81">
        <f>(INDEX(_Inf_Data,MATCH($D224,_Inf_Country,0),MATCH(DK$3,_Inf_Day,0))-INDEX(_Inf_Data,MATCH($D224,_Inf_Country,0),MATCH(DK$3-1,_Inf_Day,0))*$C$2
+INDEX(_Inf_Data,MATCH($D224,_Inf_Country,0),MATCH(DK$3-1,_Inf_Day,0))-INDEX(_Inf_Data,MATCH($D224,_Inf_Country,0),MATCH(DK$3-2,_Inf_Day,0))*$C$2
+INDEX(_Inf_Data,MATCH($D224,_Inf_Country,0),MATCH(DK$3-2,_Inf_Day,0))-INDEX(_Inf_Data,MATCH($D224,_Inf_Country,0),MATCH(DK$3-3,_Inf_Day,0))*$C$2
+INDEX(_Inf_Data,MATCH($D224,_Inf_Country,0),MATCH(DK$3-3,_Inf_Day,0))-INDEX(_Inf_Data,MATCH($D224,_Inf_Country,0),MATCH(DK$3-4,_Inf_Day,0))*$C$2
+INDEX(_Inf_Data,MATCH($D224,_Inf_Country,0),MATCH(DK$3-4,_Inf_Day,0))-INDEX(_Inf_Data,MATCH($D224,_Inf_Country,0),MATCH(DK$3-5,_Inf_Day,0))*$C$2)/5</f>
        <v>0</v>
      </c>
      <c r="DL224" s="81">
        <f>(INDEX(_Inf_Data,MATCH($D224,_Inf_Country,0),MATCH(DL$3,_Inf_Day,0))-INDEX(_Inf_Data,MATCH($D224,_Inf_Country,0),MATCH(DL$3-1,_Inf_Day,0))*$C$2
+INDEX(_Inf_Data,MATCH($D224,_Inf_Country,0),MATCH(DL$3-1,_Inf_Day,0))-INDEX(_Inf_Data,MATCH($D224,_Inf_Country,0),MATCH(DL$3-2,_Inf_Day,0))*$C$2
+INDEX(_Inf_Data,MATCH($D224,_Inf_Country,0),MATCH(DL$3-2,_Inf_Day,0))-INDEX(_Inf_Data,MATCH($D224,_Inf_Country,0),MATCH(DL$3-3,_Inf_Day,0))*$C$2
+INDEX(_Inf_Data,MATCH($D224,_Inf_Country,0),MATCH(DL$3-3,_Inf_Day,0))-INDEX(_Inf_Data,MATCH($D224,_Inf_Country,0),MATCH(DL$3-4,_Inf_Day,0))*$C$2
+INDEX(_Inf_Data,MATCH($D224,_Inf_Country,0),MATCH(DL$3-4,_Inf_Day,0))-INDEX(_Inf_Data,MATCH($D224,_Inf_Country,0),MATCH(DL$3-5,_Inf_Day,0))*$C$2)/5</f>
        <v>0</v>
      </c>
      <c r="DM224" s="81">
        <f>(INDEX(_Inf_Data,MATCH($D224,_Inf_Country,0),MATCH(DM$3,_Inf_Day,0))-INDEX(_Inf_Data,MATCH($D224,_Inf_Country,0),MATCH(DM$3-1,_Inf_Day,0))*$C$2
+INDEX(_Inf_Data,MATCH($D224,_Inf_Country,0),MATCH(DM$3-1,_Inf_Day,0))-INDEX(_Inf_Data,MATCH($D224,_Inf_Country,0),MATCH(DM$3-2,_Inf_Day,0))*$C$2
+INDEX(_Inf_Data,MATCH($D224,_Inf_Country,0),MATCH(DM$3-2,_Inf_Day,0))-INDEX(_Inf_Data,MATCH($D224,_Inf_Country,0),MATCH(DM$3-3,_Inf_Day,0))*$C$2
+INDEX(_Inf_Data,MATCH($D224,_Inf_Country,0),MATCH(DM$3-3,_Inf_Day,0))-INDEX(_Inf_Data,MATCH($D224,_Inf_Country,0),MATCH(DM$3-4,_Inf_Day,0))*$C$2
+INDEX(_Inf_Data,MATCH($D224,_Inf_Country,0),MATCH(DM$3-4,_Inf_Day,0))-INDEX(_Inf_Data,MATCH($D224,_Inf_Country,0),MATCH(DM$3-5,_Inf_Day,0))*$C$2)/5</f>
        <v>0</v>
      </c>
      <c r="DN224" s="81">
        <f>(INDEX(_Inf_Data,MATCH($D224,_Inf_Country,0),MATCH(DN$3,_Inf_Day,0))-INDEX(_Inf_Data,MATCH($D224,_Inf_Country,0),MATCH(DN$3-1,_Inf_Day,0))*$C$2
+INDEX(_Inf_Data,MATCH($D224,_Inf_Country,0),MATCH(DN$3-1,_Inf_Day,0))-INDEX(_Inf_Data,MATCH($D224,_Inf_Country,0),MATCH(DN$3-2,_Inf_Day,0))*$C$2
+INDEX(_Inf_Data,MATCH($D224,_Inf_Country,0),MATCH(DN$3-2,_Inf_Day,0))-INDEX(_Inf_Data,MATCH($D224,_Inf_Country,0),MATCH(DN$3-3,_Inf_Day,0))*$C$2
+INDEX(_Inf_Data,MATCH($D224,_Inf_Country,0),MATCH(DN$3-3,_Inf_Day,0))-INDEX(_Inf_Data,MATCH($D224,_Inf_Country,0),MATCH(DN$3-4,_Inf_Day,0))*$C$2
+INDEX(_Inf_Data,MATCH($D224,_Inf_Country,0),MATCH(DN$3-4,_Inf_Day,0))-INDEX(_Inf_Data,MATCH($D224,_Inf_Country,0),MATCH(DN$3-5,_Inf_Day,0))*$C$2)/5</f>
        <v>0</v>
      </c>
      <c r="DO224" s="81">
        <f>(INDEX(_Inf_Data,MATCH($D224,_Inf_Country,0),MATCH(DO$3,_Inf_Day,0))-INDEX(_Inf_Data,MATCH($D224,_Inf_Country,0),MATCH(DO$3-1,_Inf_Day,0))*$C$2
+INDEX(_Inf_Data,MATCH($D224,_Inf_Country,0),MATCH(DO$3-1,_Inf_Day,0))-INDEX(_Inf_Data,MATCH($D224,_Inf_Country,0),MATCH(DO$3-2,_Inf_Day,0))*$C$2
+INDEX(_Inf_Data,MATCH($D224,_Inf_Country,0),MATCH(DO$3-2,_Inf_Day,0))-INDEX(_Inf_Data,MATCH($D224,_Inf_Country,0),MATCH(DO$3-3,_Inf_Day,0))*$C$2
+INDEX(_Inf_Data,MATCH($D224,_Inf_Country,0),MATCH(DO$3-3,_Inf_Day,0))-INDEX(_Inf_Data,MATCH($D224,_Inf_Country,0),MATCH(DO$3-4,_Inf_Day,0))*$C$2
+INDEX(_Inf_Data,MATCH($D224,_Inf_Country,0),MATCH(DO$3-4,_Inf_Day,0))-INDEX(_Inf_Data,MATCH($D224,_Inf_Country,0),MATCH(DO$3-5,_Inf_Day,0))*$C$2)/5</f>
        <v>0</v>
      </c>
      <c r="DP224" s="81">
        <f>(INDEX(_Inf_Data,MATCH($D224,_Inf_Country,0),MATCH(DP$3,_Inf_Day,0))-INDEX(_Inf_Data,MATCH($D224,_Inf_Country,0),MATCH(DP$3-1,_Inf_Day,0))*$C$2
+INDEX(_Inf_Data,MATCH($D224,_Inf_Country,0),MATCH(DP$3-1,_Inf_Day,0))-INDEX(_Inf_Data,MATCH($D224,_Inf_Country,0),MATCH(DP$3-2,_Inf_Day,0))*$C$2
+INDEX(_Inf_Data,MATCH($D224,_Inf_Country,0),MATCH(DP$3-2,_Inf_Day,0))-INDEX(_Inf_Data,MATCH($D224,_Inf_Country,0),MATCH(DP$3-3,_Inf_Day,0))*$C$2
+INDEX(_Inf_Data,MATCH($D224,_Inf_Country,0),MATCH(DP$3-3,_Inf_Day,0))-INDEX(_Inf_Data,MATCH($D224,_Inf_Country,0),MATCH(DP$3-4,_Inf_Day,0))*$C$2
+INDEX(_Inf_Data,MATCH($D224,_Inf_Country,0),MATCH(DP$3-4,_Inf_Day,0))-INDEX(_Inf_Data,MATCH($D224,_Inf_Country,0),MATCH(DP$3-5,_Inf_Day,0))*$C$2)/5</f>
        <v>0</v>
      </c>
      <c r="DQ224" s="81">
        <f>(INDEX(_Inf_Data,MATCH($D224,_Inf_Country,0),MATCH(DQ$3,_Inf_Day,0))-INDEX(_Inf_Data,MATCH($D224,_Inf_Country,0),MATCH(DQ$3-1,_Inf_Day,0))*$C$2
+INDEX(_Inf_Data,MATCH($D224,_Inf_Country,0),MATCH(DQ$3-1,_Inf_Day,0))-INDEX(_Inf_Data,MATCH($D224,_Inf_Country,0),MATCH(DQ$3-2,_Inf_Day,0))*$C$2
+INDEX(_Inf_Data,MATCH($D224,_Inf_Country,0),MATCH(DQ$3-2,_Inf_Day,0))-INDEX(_Inf_Data,MATCH($D224,_Inf_Country,0),MATCH(DQ$3-3,_Inf_Day,0))*$C$2
+INDEX(_Inf_Data,MATCH($D224,_Inf_Country,0),MATCH(DQ$3-3,_Inf_Day,0))-INDEX(_Inf_Data,MATCH($D224,_Inf_Country,0),MATCH(DQ$3-4,_Inf_Day,0))*$C$2
+INDEX(_Inf_Data,MATCH($D224,_Inf_Country,0),MATCH(DQ$3-4,_Inf_Day,0))-INDEX(_Inf_Data,MATCH($D224,_Inf_Country,0),MATCH(DQ$3-5,_Inf_Day,0))*$C$2)/5</f>
        <v>0</v>
      </c>
      <c r="DR224" s="81">
        <f>(INDEX(_Inf_Data,MATCH($D224,_Inf_Country,0),MATCH(DR$3,_Inf_Day,0))-INDEX(_Inf_Data,MATCH($D224,_Inf_Country,0),MATCH(DR$3-1,_Inf_Day,0))*$C$2
+INDEX(_Inf_Data,MATCH($D224,_Inf_Country,0),MATCH(DR$3-1,_Inf_Day,0))-INDEX(_Inf_Data,MATCH($D224,_Inf_Country,0),MATCH(DR$3-2,_Inf_Day,0))*$C$2
+INDEX(_Inf_Data,MATCH($D224,_Inf_Country,0),MATCH(DR$3-2,_Inf_Day,0))-INDEX(_Inf_Data,MATCH($D224,_Inf_Country,0),MATCH(DR$3-3,_Inf_Day,0))*$C$2
+INDEX(_Inf_Data,MATCH($D224,_Inf_Country,0),MATCH(DR$3-3,_Inf_Day,0))-INDEX(_Inf_Data,MATCH($D224,_Inf_Country,0),MATCH(DR$3-4,_Inf_Day,0))*$C$2
+INDEX(_Inf_Data,MATCH($D224,_Inf_Country,0),MATCH(DR$3-4,_Inf_Day,0))-INDEX(_Inf_Data,MATCH($D224,_Inf_Country,0),MATCH(DR$3-5,_Inf_Day,0))*$C$2)/5</f>
        <v>0</v>
      </c>
      <c r="DS224" s="81">
        <f>(INDEX(_Inf_Data,MATCH($D224,_Inf_Country,0),MATCH(DS$3,_Inf_Day,0))-INDEX(_Inf_Data,MATCH($D224,_Inf_Country,0),MATCH(DS$3-1,_Inf_Day,0))*$C$2
+INDEX(_Inf_Data,MATCH($D224,_Inf_Country,0),MATCH(DS$3-1,_Inf_Day,0))-INDEX(_Inf_Data,MATCH($D224,_Inf_Country,0),MATCH(DS$3-2,_Inf_Day,0))*$C$2
+INDEX(_Inf_Data,MATCH($D224,_Inf_Country,0),MATCH(DS$3-2,_Inf_Day,0))-INDEX(_Inf_Data,MATCH($D224,_Inf_Country,0),MATCH(DS$3-3,_Inf_Day,0))*$C$2
+INDEX(_Inf_Data,MATCH($D224,_Inf_Country,0),MATCH(DS$3-3,_Inf_Day,0))-INDEX(_Inf_Data,MATCH($D224,_Inf_Country,0),MATCH(DS$3-4,_Inf_Day,0))*$C$2
+INDEX(_Inf_Data,MATCH($D224,_Inf_Country,0),MATCH(DS$3-4,_Inf_Day,0))-INDEX(_Inf_Data,MATCH($D224,_Inf_Country,0),MATCH(DS$3-5,_Inf_Day,0))*$C$2)/5</f>
        <v>0</v>
      </c>
      <c r="DT224" s="81">
        <f>(INDEX(_Inf_Data,MATCH($D224,_Inf_Country,0),MATCH(DT$3,_Inf_Day,0))-INDEX(_Inf_Data,MATCH($D224,_Inf_Country,0),MATCH(DT$3-1,_Inf_Day,0))*$C$2
+INDEX(_Inf_Data,MATCH($D224,_Inf_Country,0),MATCH(DT$3-1,_Inf_Day,0))-INDEX(_Inf_Data,MATCH($D224,_Inf_Country,0),MATCH(DT$3-2,_Inf_Day,0))*$C$2
+INDEX(_Inf_Data,MATCH($D224,_Inf_Country,0),MATCH(DT$3-2,_Inf_Day,0))-INDEX(_Inf_Data,MATCH($D224,_Inf_Country,0),MATCH(DT$3-3,_Inf_Day,0))*$C$2
+INDEX(_Inf_Data,MATCH($D224,_Inf_Country,0),MATCH(DT$3-3,_Inf_Day,0))-INDEX(_Inf_Data,MATCH($D224,_Inf_Country,0),MATCH(DT$3-4,_Inf_Day,0))*$C$2
+INDEX(_Inf_Data,MATCH($D224,_Inf_Country,0),MATCH(DT$3-4,_Inf_Day,0))-INDEX(_Inf_Data,MATCH($D224,_Inf_Country,0),MATCH(DT$3-5,_Inf_Day,0))*$C$2)/5</f>
        <v>0</v>
      </c>
      <c r="DU224" s="81" t="e">
        <f>(INDEX(_Inf_Data,MATCH($D224,_Inf_Country,0),MATCH(DU$3,_Inf_Day,0))-INDEX(_Inf_Data,MATCH($D224,_Inf_Country,0),MATCH(DU$3-1,_Inf_Day,0))*$C$2
+INDEX(_Inf_Data,MATCH($D224,_Inf_Country,0),MATCH(DU$3-1,_Inf_Day,0))-INDEX(_Inf_Data,MATCH($D224,_Inf_Country,0),MATCH(DU$3-2,_Inf_Day,0))*$C$2
+INDEX(_Inf_Data,MATCH($D224,_Inf_Country,0),MATCH(DU$3-2,_Inf_Day,0))-INDEX(_Inf_Data,MATCH($D224,_Inf_Country,0),MATCH(DU$3-3,_Inf_Day,0))*$C$2
+INDEX(_Inf_Data,MATCH($D224,_Inf_Country,0),MATCH(DU$3-3,_Inf_Day,0))-INDEX(_Inf_Data,MATCH($D224,_Inf_Country,0),MATCH(DU$3-4,_Inf_Day,0))*$C$2
+INDEX(_Inf_Data,MATCH($D224,_Inf_Country,0),MATCH(DU$3-4,_Inf_Day,0))-INDEX(_Inf_Data,MATCH($D224,_Inf_Country,0),MATCH(DU$3-5,_Inf_Day,0))*$C$2)/5</f>
        <v>#N/A</v>
      </c>
      <c r="DV224" s="81" t="e">
        <f>(INDEX(_Inf_Data,MATCH($D224,_Inf_Country,0),MATCH(DV$3,_Inf_Day,0))-INDEX(_Inf_Data,MATCH($D224,_Inf_Country,0),MATCH(DV$3-1,_Inf_Day,0))*$C$2
+INDEX(_Inf_Data,MATCH($D224,_Inf_Country,0),MATCH(DV$3-1,_Inf_Day,0))-INDEX(_Inf_Data,MATCH($D224,_Inf_Country,0),MATCH(DV$3-2,_Inf_Day,0))*$C$2
+INDEX(_Inf_Data,MATCH($D224,_Inf_Country,0),MATCH(DV$3-2,_Inf_Day,0))-INDEX(_Inf_Data,MATCH($D224,_Inf_Country,0),MATCH(DV$3-3,_Inf_Day,0))*$C$2
+INDEX(_Inf_Data,MATCH($D224,_Inf_Country,0),MATCH(DV$3-3,_Inf_Day,0))-INDEX(_Inf_Data,MATCH($D224,_Inf_Country,0),MATCH(DV$3-4,_Inf_Day,0))*$C$2
+INDEX(_Inf_Data,MATCH($D224,_Inf_Country,0),MATCH(DV$3-4,_Inf_Day,0))-INDEX(_Inf_Data,MATCH($D224,_Inf_Country,0),MATCH(DV$3-5,_Inf_Day,0))*$C$2)/5</f>
        <v>#N/A</v>
      </c>
      <c r="DW224" s="81" t="e">
        <f>(INDEX(_Inf_Data,MATCH($D224,_Inf_Country,0),MATCH(DW$3,_Inf_Day,0))-INDEX(_Inf_Data,MATCH($D224,_Inf_Country,0),MATCH(DW$3-1,_Inf_Day,0))*$C$2
+INDEX(_Inf_Data,MATCH($D224,_Inf_Country,0),MATCH(DW$3-1,_Inf_Day,0))-INDEX(_Inf_Data,MATCH($D224,_Inf_Country,0),MATCH(DW$3-2,_Inf_Day,0))*$C$2
+INDEX(_Inf_Data,MATCH($D224,_Inf_Country,0),MATCH(DW$3-2,_Inf_Day,0))-INDEX(_Inf_Data,MATCH($D224,_Inf_Country,0),MATCH(DW$3-3,_Inf_Day,0))*$C$2
+INDEX(_Inf_Data,MATCH($D224,_Inf_Country,0),MATCH(DW$3-3,_Inf_Day,0))-INDEX(_Inf_Data,MATCH($D224,_Inf_Country,0),MATCH(DW$3-4,_Inf_Day,0))*$C$2
+INDEX(_Inf_Data,MATCH($D224,_Inf_Country,0),MATCH(DW$3-4,_Inf_Day,0))-INDEX(_Inf_Data,MATCH($D224,_Inf_Country,0),MATCH(DW$3-5,_Inf_Day,0))*$C$2)/5</f>
        <v>#N/A</v>
      </c>
      <c r="DX224" s="81" t="e">
        <f>(INDEX(_Inf_Data,MATCH($D224,_Inf_Country,0),MATCH(DX$3,_Inf_Day,0))-INDEX(_Inf_Data,MATCH($D224,_Inf_Country,0),MATCH(DX$3-1,_Inf_Day,0))*$C$2
+INDEX(_Inf_Data,MATCH($D224,_Inf_Country,0),MATCH(DX$3-1,_Inf_Day,0))-INDEX(_Inf_Data,MATCH($D224,_Inf_Country,0),MATCH(DX$3-2,_Inf_Day,0))*$C$2
+INDEX(_Inf_Data,MATCH($D224,_Inf_Country,0),MATCH(DX$3-2,_Inf_Day,0))-INDEX(_Inf_Data,MATCH($D224,_Inf_Country,0),MATCH(DX$3-3,_Inf_Day,0))*$C$2
+INDEX(_Inf_Data,MATCH($D224,_Inf_Country,0),MATCH(DX$3-3,_Inf_Day,0))-INDEX(_Inf_Data,MATCH($D224,_Inf_Country,0),MATCH(DX$3-4,_Inf_Day,0))*$C$2
+INDEX(_Inf_Data,MATCH($D224,_Inf_Country,0),MATCH(DX$3-4,_Inf_Day,0))-INDEX(_Inf_Data,MATCH($D224,_Inf_Country,0),MATCH(DX$3-5,_Inf_Day,0))*$C$2)/5</f>
        <v>#N/A</v>
      </c>
      <c r="DY224" s="81" t="e">
        <f>(INDEX(_Inf_Data,MATCH($D224,_Inf_Country,0),MATCH(DY$3,_Inf_Day,0))-INDEX(_Inf_Data,MATCH($D224,_Inf_Country,0),MATCH(DY$3-1,_Inf_Day,0))*$C$2
+INDEX(_Inf_Data,MATCH($D224,_Inf_Country,0),MATCH(DY$3-1,_Inf_Day,0))-INDEX(_Inf_Data,MATCH($D224,_Inf_Country,0),MATCH(DY$3-2,_Inf_Day,0))*$C$2
+INDEX(_Inf_Data,MATCH($D224,_Inf_Country,0),MATCH(DY$3-2,_Inf_Day,0))-INDEX(_Inf_Data,MATCH($D224,_Inf_Country,0),MATCH(DY$3-3,_Inf_Day,0))*$C$2
+INDEX(_Inf_Data,MATCH($D224,_Inf_Country,0),MATCH(DY$3-3,_Inf_Day,0))-INDEX(_Inf_Data,MATCH($D224,_Inf_Country,0),MATCH(DY$3-4,_Inf_Day,0))*$C$2
+INDEX(_Inf_Data,MATCH($D224,_Inf_Country,0),MATCH(DY$3-4,_Inf_Day,0))-INDEX(_Inf_Data,MATCH($D224,_Inf_Country,0),MATCH(DY$3-5,_Inf_Day,0))*$C$2)/5</f>
        <v>#N/A</v>
      </c>
      <c r="DZ224" s="81" t="e">
        <f>(INDEX(_Inf_Data,MATCH($D224,_Inf_Country,0),MATCH(DZ$3,_Inf_Day,0))-INDEX(_Inf_Data,MATCH($D224,_Inf_Country,0),MATCH(DZ$3-1,_Inf_Day,0))*$C$2
+INDEX(_Inf_Data,MATCH($D224,_Inf_Country,0),MATCH(DZ$3-1,_Inf_Day,0))-INDEX(_Inf_Data,MATCH($D224,_Inf_Country,0),MATCH(DZ$3-2,_Inf_Day,0))*$C$2
+INDEX(_Inf_Data,MATCH($D224,_Inf_Country,0),MATCH(DZ$3-2,_Inf_Day,0))-INDEX(_Inf_Data,MATCH($D224,_Inf_Country,0),MATCH(DZ$3-3,_Inf_Day,0))*$C$2
+INDEX(_Inf_Data,MATCH($D224,_Inf_Country,0),MATCH(DZ$3-3,_Inf_Day,0))-INDEX(_Inf_Data,MATCH($D224,_Inf_Country,0),MATCH(DZ$3-4,_Inf_Day,0))*$C$2
+INDEX(_Inf_Data,MATCH($D224,_Inf_Country,0),MATCH(DZ$3-4,_Inf_Day,0))-INDEX(_Inf_Data,MATCH($D224,_Inf_Country,0),MATCH(DZ$3-5,_Inf_Day,0))*$C$2)/5</f>
        <v>#N/A</v>
      </c>
      <c r="EA224" s="81" t="e">
        <f>(INDEX(_Inf_Data,MATCH($D224,_Inf_Country,0),MATCH(EA$3,_Inf_Day,0))-INDEX(_Inf_Data,MATCH($D224,_Inf_Country,0),MATCH(EA$3-1,_Inf_Day,0))*$C$2
+INDEX(_Inf_Data,MATCH($D224,_Inf_Country,0),MATCH(EA$3-1,_Inf_Day,0))-INDEX(_Inf_Data,MATCH($D224,_Inf_Country,0),MATCH(EA$3-2,_Inf_Day,0))*$C$2
+INDEX(_Inf_Data,MATCH($D224,_Inf_Country,0),MATCH(EA$3-2,_Inf_Day,0))-INDEX(_Inf_Data,MATCH($D224,_Inf_Country,0),MATCH(EA$3-3,_Inf_Day,0))*$C$2
+INDEX(_Inf_Data,MATCH($D224,_Inf_Country,0),MATCH(EA$3-3,_Inf_Day,0))-INDEX(_Inf_Data,MATCH($D224,_Inf_Country,0),MATCH(EA$3-4,_Inf_Day,0))*$C$2
+INDEX(_Inf_Data,MATCH($D224,_Inf_Country,0),MATCH(EA$3-4,_Inf_Day,0))-INDEX(_Inf_Data,MATCH($D224,_Inf_Country,0),MATCH(EA$3-5,_Inf_Day,0))*$C$2)/5</f>
        <v>#N/A</v>
      </c>
      <c r="EB224" s="81" t="e">
        <f>(INDEX(_Inf_Data,MATCH($D224,_Inf_Country,0),MATCH(EB$3,_Inf_Day,0))-INDEX(_Inf_Data,MATCH($D224,_Inf_Country,0),MATCH(EB$3-1,_Inf_Day,0))*$C$2
+INDEX(_Inf_Data,MATCH($D224,_Inf_Country,0),MATCH(EB$3-1,_Inf_Day,0))-INDEX(_Inf_Data,MATCH($D224,_Inf_Country,0),MATCH(EB$3-2,_Inf_Day,0))*$C$2
+INDEX(_Inf_Data,MATCH($D224,_Inf_Country,0),MATCH(EB$3-2,_Inf_Day,0))-INDEX(_Inf_Data,MATCH($D224,_Inf_Country,0),MATCH(EB$3-3,_Inf_Day,0))*$C$2
+INDEX(_Inf_Data,MATCH($D224,_Inf_Country,0),MATCH(EB$3-3,_Inf_Day,0))-INDEX(_Inf_Data,MATCH($D224,_Inf_Country,0),MATCH(EB$3-4,_Inf_Day,0))*$C$2
+INDEX(_Inf_Data,MATCH($D224,_Inf_Country,0),MATCH(EB$3-4,_Inf_Day,0))-INDEX(_Inf_Data,MATCH($D224,_Inf_Country,0),MATCH(EB$3-5,_Inf_Day,0))*$C$2)/5</f>
        <v>#N/A</v>
      </c>
      <c r="EC224" s="81" t="e">
        <f>(INDEX(_Inf_Data,MATCH($D224,_Inf_Country,0),MATCH(EC$3,_Inf_Day,0))-INDEX(_Inf_Data,MATCH($D224,_Inf_Country,0),MATCH(EC$3-1,_Inf_Day,0))*$C$2
+INDEX(_Inf_Data,MATCH($D224,_Inf_Country,0),MATCH(EC$3-1,_Inf_Day,0))-INDEX(_Inf_Data,MATCH($D224,_Inf_Country,0),MATCH(EC$3-2,_Inf_Day,0))*$C$2
+INDEX(_Inf_Data,MATCH($D224,_Inf_Country,0),MATCH(EC$3-2,_Inf_Day,0))-INDEX(_Inf_Data,MATCH($D224,_Inf_Country,0),MATCH(EC$3-3,_Inf_Day,0))*$C$2
+INDEX(_Inf_Data,MATCH($D224,_Inf_Country,0),MATCH(EC$3-3,_Inf_Day,0))-INDEX(_Inf_Data,MATCH($D224,_Inf_Country,0),MATCH(EC$3-4,_Inf_Day,0))*$C$2
+INDEX(_Inf_Data,MATCH($D224,_Inf_Country,0),MATCH(EC$3-4,_Inf_Day,0))-INDEX(_Inf_Data,MATCH($D224,_Inf_Country,0),MATCH(EC$3-5,_Inf_Day,0))*$C$2)/5</f>
        <v>#N/A</v>
      </c>
      <c r="ED224">
        <v>1</v>
      </c>
      <c r="EF224" s="10">
        <f ca="1">HLOOKUP(TODAY()-EF$3,$B$3:$EC$252,ROW()-2)</f>
        <v>0</v>
      </c>
      <c r="EG224" s="10">
        <f ca="1">HLOOKUP(TODAY()-EG$3,$B$3:$EC$252,ROW()-2)</f>
        <v>0</v>
      </c>
      <c r="EH224" s="10">
        <f ca="1">HLOOKUP(TODAY()-EH$3,$B$3:$EC$252,ROW()-2)</f>
        <v>0</v>
      </c>
      <c r="EI224" s="10">
        <f ca="1">HLOOKUP(TODAY()-EI$3,$B$3:$EC$252,ROW()-2)</f>
        <v>0</v>
      </c>
      <c r="EJ224" s="10">
        <f ca="1">HLOOKUP(TODAY()-EJ$3,$B$3:$EC$252,ROW()-2)</f>
        <v>0</v>
      </c>
      <c r="EK224" s="10">
        <f ca="1">HLOOKUP(TODAY()-EK$3,$B$3:$EC$252,ROW()-2)</f>
        <v>0</v>
      </c>
      <c r="EL224" s="10">
        <f ca="1">HLOOKUP(TODAY()-EL$3,$B$3:$EC$252,ROW()-2)</f>
        <v>0</v>
      </c>
      <c r="EM224" s="10">
        <f ca="1">SUM(EF224:EL224)/7</f>
        <v>0</v>
      </c>
      <c r="EO224" s="10">
        <f t="array" ref="EO224">MAX(IF(ISNA(J224:EC224),"",J224:EC224))</f>
        <v>1</v>
      </c>
      <c r="EP224" s="52">
        <f ca="1">EM224/EO224</f>
        <v>0</v>
      </c>
    </row>
    <row r="225" spans="1:146" ht="30" hidden="1" customHeight="1">
      <c r="A225" s="82">
        <f>VLOOKUP(D225,Countries!$D$5:$F$254,3,FALSE)</f>
        <v>7000000</v>
      </c>
      <c r="B225" s="87">
        <f ca="1">EP225</f>
        <v>0</v>
      </c>
      <c r="C225" s="81" t="str">
        <f>VLOOKUP(D225,Countries!$D$5:$E$254,2,FALSE)</f>
        <v>Asia</v>
      </c>
      <c r="D225" s="81" t="str">
        <f>Infections!A134</f>
        <v>Papua New Guinea</v>
      </c>
      <c r="E225" s="81">
        <f ca="1">INDEX(_Inf_Data,MATCH($D225,_Inf_Country,0),MATCH(E$2,_Inf_Day,0))</f>
        <v>8</v>
      </c>
      <c r="F225" s="82">
        <f ca="1">EM225</f>
        <v>0</v>
      </c>
      <c r="G225" s="81"/>
      <c r="H225" s="81">
        <f>INDEX(_Inf_Data,MATCH($D225,_Inf_Country,0),MATCH(H$3,_Inf_Day,0))</f>
        <v>0</v>
      </c>
      <c r="I225" s="81">
        <f>INDEX(_Inf_Data,MATCH($D225,_Inf_Country,0),MATCH(I$3,_Inf_Day,0))-INDEX(_Inf_Data,MATCH($D225,_Inf_Country,0),MATCH(H$3,_Inf_Day,0))*$C$2</f>
        <v>0</v>
      </c>
      <c r="J225" s="81" t="e">
        <f>(INDEX(_Inf_Data,MATCH($D225,_Inf_Country,0),MATCH(J$3,_Inf_Day,0))-INDEX(_Inf_Data,MATCH($D225,_Inf_Country,0),MATCH(J$3-1,_Inf_Day,0))*$C$2
+INDEX(_Inf_Data,MATCH($D225,_Inf_Country,0),MATCH(J$3-1,_Inf_Day,0))-INDEX(_Inf_Data,MATCH($D225,_Inf_Country,0),MATCH(J$3-2,_Inf_Day,0))*$C$2
+INDEX(_Inf_Data,MATCH($D225,_Inf_Country,0),MATCH(J$3-2,_Inf_Day,0))-INDEX(_Inf_Data,MATCH($D225,_Inf_Country,0),MATCH(J$3-3,_Inf_Day,0))*$C$2
+INDEX(_Inf_Data,MATCH($D225,_Inf_Country,0),MATCH(J$3-3,_Inf_Day,0))-INDEX(_Inf_Data,MATCH($D225,_Inf_Country,0),MATCH(J$3-4,_Inf_Day,0))*$C$2
+INDEX(_Inf_Data,MATCH($D225,_Inf_Country,0),MATCH(J$3-4,_Inf_Day,0))-INDEX(_Inf_Data,MATCH($D225,_Inf_Country,0),MATCH(J$3-5,_Inf_Day,0))*$C$2)/5</f>
        <v>#N/A</v>
      </c>
      <c r="K225" s="81" t="e">
        <f>(INDEX(_Inf_Data,MATCH($D225,_Inf_Country,0),MATCH(K$3,_Inf_Day,0))-INDEX(_Inf_Data,MATCH($D225,_Inf_Country,0),MATCH(K$3-1,_Inf_Day,0))*$C$2
+INDEX(_Inf_Data,MATCH($D225,_Inf_Country,0),MATCH(K$3-1,_Inf_Day,0))-INDEX(_Inf_Data,MATCH($D225,_Inf_Country,0),MATCH(K$3-2,_Inf_Day,0))*$C$2
+INDEX(_Inf_Data,MATCH($D225,_Inf_Country,0),MATCH(K$3-2,_Inf_Day,0))-INDEX(_Inf_Data,MATCH($D225,_Inf_Country,0),MATCH(K$3-3,_Inf_Day,0))*$C$2
+INDEX(_Inf_Data,MATCH($D225,_Inf_Country,0),MATCH(K$3-3,_Inf_Day,0))-INDEX(_Inf_Data,MATCH($D225,_Inf_Country,0),MATCH(K$3-4,_Inf_Day,0))*$C$2
+INDEX(_Inf_Data,MATCH($D225,_Inf_Country,0),MATCH(K$3-4,_Inf_Day,0))-INDEX(_Inf_Data,MATCH($D225,_Inf_Country,0),MATCH(K$3-5,_Inf_Day,0))*$C$2)/5</f>
        <v>#N/A</v>
      </c>
      <c r="L225" s="81" t="e">
        <f>(INDEX(_Inf_Data,MATCH($D225,_Inf_Country,0),MATCH(L$3,_Inf_Day,0))-INDEX(_Inf_Data,MATCH($D225,_Inf_Country,0),MATCH(L$3-1,_Inf_Day,0))*$C$2
+INDEX(_Inf_Data,MATCH($D225,_Inf_Country,0),MATCH(L$3-1,_Inf_Day,0))-INDEX(_Inf_Data,MATCH($D225,_Inf_Country,0),MATCH(L$3-2,_Inf_Day,0))*$C$2
+INDEX(_Inf_Data,MATCH($D225,_Inf_Country,0),MATCH(L$3-2,_Inf_Day,0))-INDEX(_Inf_Data,MATCH($D225,_Inf_Country,0),MATCH(L$3-3,_Inf_Day,0))*$C$2
+INDEX(_Inf_Data,MATCH($D225,_Inf_Country,0),MATCH(L$3-3,_Inf_Day,0))-INDEX(_Inf_Data,MATCH($D225,_Inf_Country,0),MATCH(L$3-4,_Inf_Day,0))*$C$2
+INDEX(_Inf_Data,MATCH($D225,_Inf_Country,0),MATCH(L$3-4,_Inf_Day,0))-INDEX(_Inf_Data,MATCH($D225,_Inf_Country,0),MATCH(L$3-5,_Inf_Day,0))*$C$2)/5</f>
        <v>#N/A</v>
      </c>
      <c r="M225" s="81">
        <f>(INDEX(_Inf_Data,MATCH($D225,_Inf_Country,0),MATCH(M$3,_Inf_Day,0))-INDEX(_Inf_Data,MATCH($D225,_Inf_Country,0),MATCH(M$3-1,_Inf_Day,0))*$C$2
+INDEX(_Inf_Data,MATCH($D225,_Inf_Country,0),MATCH(M$3-1,_Inf_Day,0))-INDEX(_Inf_Data,MATCH($D225,_Inf_Country,0),MATCH(M$3-2,_Inf_Day,0))*$C$2
+INDEX(_Inf_Data,MATCH($D225,_Inf_Country,0),MATCH(M$3-2,_Inf_Day,0))-INDEX(_Inf_Data,MATCH($D225,_Inf_Country,0),MATCH(M$3-3,_Inf_Day,0))*$C$2
+INDEX(_Inf_Data,MATCH($D225,_Inf_Country,0),MATCH(M$3-3,_Inf_Day,0))-INDEX(_Inf_Data,MATCH($D225,_Inf_Country,0),MATCH(M$3-4,_Inf_Day,0))*$C$2
+INDEX(_Inf_Data,MATCH($D225,_Inf_Country,0),MATCH(M$3-4,_Inf_Day,0))-INDEX(_Inf_Data,MATCH($D225,_Inf_Country,0),MATCH(M$3-5,_Inf_Day,0))*$C$2)/5</f>
        <v>0</v>
      </c>
      <c r="N225" s="81">
        <f>(INDEX(_Inf_Data,MATCH($D225,_Inf_Country,0),MATCH(N$3,_Inf_Day,0))-INDEX(_Inf_Data,MATCH($D225,_Inf_Country,0),MATCH(N$3-1,_Inf_Day,0))*$C$2
+INDEX(_Inf_Data,MATCH($D225,_Inf_Country,0),MATCH(N$3-1,_Inf_Day,0))-INDEX(_Inf_Data,MATCH($D225,_Inf_Country,0),MATCH(N$3-2,_Inf_Day,0))*$C$2
+INDEX(_Inf_Data,MATCH($D225,_Inf_Country,0),MATCH(N$3-2,_Inf_Day,0))-INDEX(_Inf_Data,MATCH($D225,_Inf_Country,0),MATCH(N$3-3,_Inf_Day,0))*$C$2
+INDEX(_Inf_Data,MATCH($D225,_Inf_Country,0),MATCH(N$3-3,_Inf_Day,0))-INDEX(_Inf_Data,MATCH($D225,_Inf_Country,0),MATCH(N$3-4,_Inf_Day,0))*$C$2
+INDEX(_Inf_Data,MATCH($D225,_Inf_Country,0),MATCH(N$3-4,_Inf_Day,0))-INDEX(_Inf_Data,MATCH($D225,_Inf_Country,0),MATCH(N$3-5,_Inf_Day,0))*$C$2)/5</f>
        <v>0</v>
      </c>
      <c r="O225" s="81">
        <f>(INDEX(_Inf_Data,MATCH($D225,_Inf_Country,0),MATCH(O$3,_Inf_Day,0))-INDEX(_Inf_Data,MATCH($D225,_Inf_Country,0),MATCH(O$3-1,_Inf_Day,0))*$C$2
+INDEX(_Inf_Data,MATCH($D225,_Inf_Country,0),MATCH(O$3-1,_Inf_Day,0))-INDEX(_Inf_Data,MATCH($D225,_Inf_Country,0),MATCH(O$3-2,_Inf_Day,0))*$C$2
+INDEX(_Inf_Data,MATCH($D225,_Inf_Country,0),MATCH(O$3-2,_Inf_Day,0))-INDEX(_Inf_Data,MATCH($D225,_Inf_Country,0),MATCH(O$3-3,_Inf_Day,0))*$C$2
+INDEX(_Inf_Data,MATCH($D225,_Inf_Country,0),MATCH(O$3-3,_Inf_Day,0))-INDEX(_Inf_Data,MATCH($D225,_Inf_Country,0),MATCH(O$3-4,_Inf_Day,0))*$C$2
+INDEX(_Inf_Data,MATCH($D225,_Inf_Country,0),MATCH(O$3-4,_Inf_Day,0))-INDEX(_Inf_Data,MATCH($D225,_Inf_Country,0),MATCH(O$3-5,_Inf_Day,0))*$C$2)/5</f>
        <v>0</v>
      </c>
      <c r="P225" s="81">
        <f>(INDEX(_Inf_Data,MATCH($D225,_Inf_Country,0),MATCH(P$3,_Inf_Day,0))-INDEX(_Inf_Data,MATCH($D225,_Inf_Country,0),MATCH(P$3-1,_Inf_Day,0))*$C$2
+INDEX(_Inf_Data,MATCH($D225,_Inf_Country,0),MATCH(P$3-1,_Inf_Day,0))-INDEX(_Inf_Data,MATCH($D225,_Inf_Country,0),MATCH(P$3-2,_Inf_Day,0))*$C$2
+INDEX(_Inf_Data,MATCH($D225,_Inf_Country,0),MATCH(P$3-2,_Inf_Day,0))-INDEX(_Inf_Data,MATCH($D225,_Inf_Country,0),MATCH(P$3-3,_Inf_Day,0))*$C$2
+INDEX(_Inf_Data,MATCH($D225,_Inf_Country,0),MATCH(P$3-3,_Inf_Day,0))-INDEX(_Inf_Data,MATCH($D225,_Inf_Country,0),MATCH(P$3-4,_Inf_Day,0))*$C$2
+INDEX(_Inf_Data,MATCH($D225,_Inf_Country,0),MATCH(P$3-4,_Inf_Day,0))-INDEX(_Inf_Data,MATCH($D225,_Inf_Country,0),MATCH(P$3-5,_Inf_Day,0))*$C$2)/5</f>
        <v>0</v>
      </c>
      <c r="Q225" s="81">
        <f>(INDEX(_Inf_Data,MATCH($D225,_Inf_Country,0),MATCH(Q$3,_Inf_Day,0))-INDEX(_Inf_Data,MATCH($D225,_Inf_Country,0),MATCH(Q$3-1,_Inf_Day,0))*$C$2
+INDEX(_Inf_Data,MATCH($D225,_Inf_Country,0),MATCH(Q$3-1,_Inf_Day,0))-INDEX(_Inf_Data,MATCH($D225,_Inf_Country,0),MATCH(Q$3-2,_Inf_Day,0))*$C$2
+INDEX(_Inf_Data,MATCH($D225,_Inf_Country,0),MATCH(Q$3-2,_Inf_Day,0))-INDEX(_Inf_Data,MATCH($D225,_Inf_Country,0),MATCH(Q$3-3,_Inf_Day,0))*$C$2
+INDEX(_Inf_Data,MATCH($D225,_Inf_Country,0),MATCH(Q$3-3,_Inf_Day,0))-INDEX(_Inf_Data,MATCH($D225,_Inf_Country,0),MATCH(Q$3-4,_Inf_Day,0))*$C$2
+INDEX(_Inf_Data,MATCH($D225,_Inf_Country,0),MATCH(Q$3-4,_Inf_Day,0))-INDEX(_Inf_Data,MATCH($D225,_Inf_Country,0),MATCH(Q$3-5,_Inf_Day,0))*$C$2)/5</f>
        <v>0</v>
      </c>
      <c r="R225" s="81">
        <f>(INDEX(_Inf_Data,MATCH($D225,_Inf_Country,0),MATCH(R$3,_Inf_Day,0))-INDEX(_Inf_Data,MATCH($D225,_Inf_Country,0),MATCH(R$3-1,_Inf_Day,0))*$C$2
+INDEX(_Inf_Data,MATCH($D225,_Inf_Country,0),MATCH(R$3-1,_Inf_Day,0))-INDEX(_Inf_Data,MATCH($D225,_Inf_Country,0),MATCH(R$3-2,_Inf_Day,0))*$C$2
+INDEX(_Inf_Data,MATCH($D225,_Inf_Country,0),MATCH(R$3-2,_Inf_Day,0))-INDEX(_Inf_Data,MATCH($D225,_Inf_Country,0),MATCH(R$3-3,_Inf_Day,0))*$C$2
+INDEX(_Inf_Data,MATCH($D225,_Inf_Country,0),MATCH(R$3-3,_Inf_Day,0))-INDEX(_Inf_Data,MATCH($D225,_Inf_Country,0),MATCH(R$3-4,_Inf_Day,0))*$C$2
+INDEX(_Inf_Data,MATCH($D225,_Inf_Country,0),MATCH(R$3-4,_Inf_Day,0))-INDEX(_Inf_Data,MATCH($D225,_Inf_Country,0),MATCH(R$3-5,_Inf_Day,0))*$C$2)/5</f>
        <v>0</v>
      </c>
      <c r="S225" s="81">
        <f>(INDEX(_Inf_Data,MATCH($D225,_Inf_Country,0),MATCH(S$3,_Inf_Day,0))-INDEX(_Inf_Data,MATCH($D225,_Inf_Country,0),MATCH(S$3-1,_Inf_Day,0))*$C$2
+INDEX(_Inf_Data,MATCH($D225,_Inf_Country,0),MATCH(S$3-1,_Inf_Day,0))-INDEX(_Inf_Data,MATCH($D225,_Inf_Country,0),MATCH(S$3-2,_Inf_Day,0))*$C$2
+INDEX(_Inf_Data,MATCH($D225,_Inf_Country,0),MATCH(S$3-2,_Inf_Day,0))-INDEX(_Inf_Data,MATCH($D225,_Inf_Country,0),MATCH(S$3-3,_Inf_Day,0))*$C$2
+INDEX(_Inf_Data,MATCH($D225,_Inf_Country,0),MATCH(S$3-3,_Inf_Day,0))-INDEX(_Inf_Data,MATCH($D225,_Inf_Country,0),MATCH(S$3-4,_Inf_Day,0))*$C$2
+INDEX(_Inf_Data,MATCH($D225,_Inf_Country,0),MATCH(S$3-4,_Inf_Day,0))-INDEX(_Inf_Data,MATCH($D225,_Inf_Country,0),MATCH(S$3-5,_Inf_Day,0))*$C$2)/5</f>
        <v>0</v>
      </c>
      <c r="T225" s="81">
        <f>(INDEX(_Inf_Data,MATCH($D225,_Inf_Country,0),MATCH(T$3,_Inf_Day,0))-INDEX(_Inf_Data,MATCH($D225,_Inf_Country,0),MATCH(T$3-1,_Inf_Day,0))*$C$2
+INDEX(_Inf_Data,MATCH($D225,_Inf_Country,0),MATCH(T$3-1,_Inf_Day,0))-INDEX(_Inf_Data,MATCH($D225,_Inf_Country,0),MATCH(T$3-2,_Inf_Day,0))*$C$2
+INDEX(_Inf_Data,MATCH($D225,_Inf_Country,0),MATCH(T$3-2,_Inf_Day,0))-INDEX(_Inf_Data,MATCH($D225,_Inf_Country,0),MATCH(T$3-3,_Inf_Day,0))*$C$2
+INDEX(_Inf_Data,MATCH($D225,_Inf_Country,0),MATCH(T$3-3,_Inf_Day,0))-INDEX(_Inf_Data,MATCH($D225,_Inf_Country,0),MATCH(T$3-4,_Inf_Day,0))*$C$2
+INDEX(_Inf_Data,MATCH($D225,_Inf_Country,0),MATCH(T$3-4,_Inf_Day,0))-INDEX(_Inf_Data,MATCH($D225,_Inf_Country,0),MATCH(T$3-5,_Inf_Day,0))*$C$2)/5</f>
        <v>0</v>
      </c>
      <c r="U225" s="81">
        <f>(INDEX(_Inf_Data,MATCH($D225,_Inf_Country,0),MATCH(U$3,_Inf_Day,0))-INDEX(_Inf_Data,MATCH($D225,_Inf_Country,0),MATCH(U$3-1,_Inf_Day,0))*$C$2
+INDEX(_Inf_Data,MATCH($D225,_Inf_Country,0),MATCH(U$3-1,_Inf_Day,0))-INDEX(_Inf_Data,MATCH($D225,_Inf_Country,0),MATCH(U$3-2,_Inf_Day,0))*$C$2
+INDEX(_Inf_Data,MATCH($D225,_Inf_Country,0),MATCH(U$3-2,_Inf_Day,0))-INDEX(_Inf_Data,MATCH($D225,_Inf_Country,0),MATCH(U$3-3,_Inf_Day,0))*$C$2
+INDEX(_Inf_Data,MATCH($D225,_Inf_Country,0),MATCH(U$3-3,_Inf_Day,0))-INDEX(_Inf_Data,MATCH($D225,_Inf_Country,0),MATCH(U$3-4,_Inf_Day,0))*$C$2
+INDEX(_Inf_Data,MATCH($D225,_Inf_Country,0),MATCH(U$3-4,_Inf_Day,0))-INDEX(_Inf_Data,MATCH($D225,_Inf_Country,0),MATCH(U$3-5,_Inf_Day,0))*$C$2)/5</f>
        <v>0</v>
      </c>
      <c r="V225" s="81">
        <f>(INDEX(_Inf_Data,MATCH($D225,_Inf_Country,0),MATCH(V$3,_Inf_Day,0))-INDEX(_Inf_Data,MATCH($D225,_Inf_Country,0),MATCH(V$3-1,_Inf_Day,0))*$C$2
+INDEX(_Inf_Data,MATCH($D225,_Inf_Country,0),MATCH(V$3-1,_Inf_Day,0))-INDEX(_Inf_Data,MATCH($D225,_Inf_Country,0),MATCH(V$3-2,_Inf_Day,0))*$C$2
+INDEX(_Inf_Data,MATCH($D225,_Inf_Country,0),MATCH(V$3-2,_Inf_Day,0))-INDEX(_Inf_Data,MATCH($D225,_Inf_Country,0),MATCH(V$3-3,_Inf_Day,0))*$C$2
+INDEX(_Inf_Data,MATCH($D225,_Inf_Country,0),MATCH(V$3-3,_Inf_Day,0))-INDEX(_Inf_Data,MATCH($D225,_Inf_Country,0),MATCH(V$3-4,_Inf_Day,0))*$C$2
+INDEX(_Inf_Data,MATCH($D225,_Inf_Country,0),MATCH(V$3-4,_Inf_Day,0))-INDEX(_Inf_Data,MATCH($D225,_Inf_Country,0),MATCH(V$3-5,_Inf_Day,0))*$C$2)/5</f>
        <v>0</v>
      </c>
      <c r="W225" s="81">
        <f>(INDEX(_Inf_Data,MATCH($D225,_Inf_Country,0),MATCH(W$3,_Inf_Day,0))-INDEX(_Inf_Data,MATCH($D225,_Inf_Country,0),MATCH(W$3-1,_Inf_Day,0))*$C$2
+INDEX(_Inf_Data,MATCH($D225,_Inf_Country,0),MATCH(W$3-1,_Inf_Day,0))-INDEX(_Inf_Data,MATCH($D225,_Inf_Country,0),MATCH(W$3-2,_Inf_Day,0))*$C$2
+INDEX(_Inf_Data,MATCH($D225,_Inf_Country,0),MATCH(W$3-2,_Inf_Day,0))-INDEX(_Inf_Data,MATCH($D225,_Inf_Country,0),MATCH(W$3-3,_Inf_Day,0))*$C$2
+INDEX(_Inf_Data,MATCH($D225,_Inf_Country,0),MATCH(W$3-3,_Inf_Day,0))-INDEX(_Inf_Data,MATCH($D225,_Inf_Country,0),MATCH(W$3-4,_Inf_Day,0))*$C$2
+INDEX(_Inf_Data,MATCH($D225,_Inf_Country,0),MATCH(W$3-4,_Inf_Day,0))-INDEX(_Inf_Data,MATCH($D225,_Inf_Country,0),MATCH(W$3-5,_Inf_Day,0))*$C$2)/5</f>
        <v>0</v>
      </c>
      <c r="X225" s="81">
        <f>(INDEX(_Inf_Data,MATCH($D225,_Inf_Country,0),MATCH(X$3,_Inf_Day,0))-INDEX(_Inf_Data,MATCH($D225,_Inf_Country,0),MATCH(X$3-1,_Inf_Day,0))*$C$2
+INDEX(_Inf_Data,MATCH($D225,_Inf_Country,0),MATCH(X$3-1,_Inf_Day,0))-INDEX(_Inf_Data,MATCH($D225,_Inf_Country,0),MATCH(X$3-2,_Inf_Day,0))*$C$2
+INDEX(_Inf_Data,MATCH($D225,_Inf_Country,0),MATCH(X$3-2,_Inf_Day,0))-INDEX(_Inf_Data,MATCH($D225,_Inf_Country,0),MATCH(X$3-3,_Inf_Day,0))*$C$2
+INDEX(_Inf_Data,MATCH($D225,_Inf_Country,0),MATCH(X$3-3,_Inf_Day,0))-INDEX(_Inf_Data,MATCH($D225,_Inf_Country,0),MATCH(X$3-4,_Inf_Day,0))*$C$2
+INDEX(_Inf_Data,MATCH($D225,_Inf_Country,0),MATCH(X$3-4,_Inf_Day,0))-INDEX(_Inf_Data,MATCH($D225,_Inf_Country,0),MATCH(X$3-5,_Inf_Day,0))*$C$2)/5</f>
        <v>0</v>
      </c>
      <c r="Y225" s="81">
        <f>(INDEX(_Inf_Data,MATCH($D225,_Inf_Country,0),MATCH(Y$3,_Inf_Day,0))-INDEX(_Inf_Data,MATCH($D225,_Inf_Country,0),MATCH(Y$3-1,_Inf_Day,0))*$C$2
+INDEX(_Inf_Data,MATCH($D225,_Inf_Country,0),MATCH(Y$3-1,_Inf_Day,0))-INDEX(_Inf_Data,MATCH($D225,_Inf_Country,0),MATCH(Y$3-2,_Inf_Day,0))*$C$2
+INDEX(_Inf_Data,MATCH($D225,_Inf_Country,0),MATCH(Y$3-2,_Inf_Day,0))-INDEX(_Inf_Data,MATCH($D225,_Inf_Country,0),MATCH(Y$3-3,_Inf_Day,0))*$C$2
+INDEX(_Inf_Data,MATCH($D225,_Inf_Country,0),MATCH(Y$3-3,_Inf_Day,0))-INDEX(_Inf_Data,MATCH($D225,_Inf_Country,0),MATCH(Y$3-4,_Inf_Day,0))*$C$2
+INDEX(_Inf_Data,MATCH($D225,_Inf_Country,0),MATCH(Y$3-4,_Inf_Day,0))-INDEX(_Inf_Data,MATCH($D225,_Inf_Country,0),MATCH(Y$3-5,_Inf_Day,0))*$C$2)/5</f>
        <v>0</v>
      </c>
      <c r="Z225" s="81">
        <f>(INDEX(_Inf_Data,MATCH($D225,_Inf_Country,0),MATCH(Z$3,_Inf_Day,0))-INDEX(_Inf_Data,MATCH($D225,_Inf_Country,0),MATCH(Z$3-1,_Inf_Day,0))*$C$2
+INDEX(_Inf_Data,MATCH($D225,_Inf_Country,0),MATCH(Z$3-1,_Inf_Day,0))-INDEX(_Inf_Data,MATCH($D225,_Inf_Country,0),MATCH(Z$3-2,_Inf_Day,0))*$C$2
+INDEX(_Inf_Data,MATCH($D225,_Inf_Country,0),MATCH(Z$3-2,_Inf_Day,0))-INDEX(_Inf_Data,MATCH($D225,_Inf_Country,0),MATCH(Z$3-3,_Inf_Day,0))*$C$2
+INDEX(_Inf_Data,MATCH($D225,_Inf_Country,0),MATCH(Z$3-3,_Inf_Day,0))-INDEX(_Inf_Data,MATCH($D225,_Inf_Country,0),MATCH(Z$3-4,_Inf_Day,0))*$C$2
+INDEX(_Inf_Data,MATCH($D225,_Inf_Country,0),MATCH(Z$3-4,_Inf_Day,0))-INDEX(_Inf_Data,MATCH($D225,_Inf_Country,0),MATCH(Z$3-5,_Inf_Day,0))*$C$2)/5</f>
        <v>0</v>
      </c>
      <c r="AA225" s="81">
        <f>(INDEX(_Inf_Data,MATCH($D225,_Inf_Country,0),MATCH(AA$3,_Inf_Day,0))-INDEX(_Inf_Data,MATCH($D225,_Inf_Country,0),MATCH(AA$3-1,_Inf_Day,0))*$C$2
+INDEX(_Inf_Data,MATCH($D225,_Inf_Country,0),MATCH(AA$3-1,_Inf_Day,0))-INDEX(_Inf_Data,MATCH($D225,_Inf_Country,0),MATCH(AA$3-2,_Inf_Day,0))*$C$2
+INDEX(_Inf_Data,MATCH($D225,_Inf_Country,0),MATCH(AA$3-2,_Inf_Day,0))-INDEX(_Inf_Data,MATCH($D225,_Inf_Country,0),MATCH(AA$3-3,_Inf_Day,0))*$C$2
+INDEX(_Inf_Data,MATCH($D225,_Inf_Country,0),MATCH(AA$3-3,_Inf_Day,0))-INDEX(_Inf_Data,MATCH($D225,_Inf_Country,0),MATCH(AA$3-4,_Inf_Day,0))*$C$2
+INDEX(_Inf_Data,MATCH($D225,_Inf_Country,0),MATCH(AA$3-4,_Inf_Day,0))-INDEX(_Inf_Data,MATCH($D225,_Inf_Country,0),MATCH(AA$3-5,_Inf_Day,0))*$C$2)/5</f>
        <v>0</v>
      </c>
      <c r="AB225" s="81">
        <f>(INDEX(_Inf_Data,MATCH($D225,_Inf_Country,0),MATCH(AB$3,_Inf_Day,0))-INDEX(_Inf_Data,MATCH($D225,_Inf_Country,0),MATCH(AB$3-1,_Inf_Day,0))*$C$2
+INDEX(_Inf_Data,MATCH($D225,_Inf_Country,0),MATCH(AB$3-1,_Inf_Day,0))-INDEX(_Inf_Data,MATCH($D225,_Inf_Country,0),MATCH(AB$3-2,_Inf_Day,0))*$C$2
+INDEX(_Inf_Data,MATCH($D225,_Inf_Country,0),MATCH(AB$3-2,_Inf_Day,0))-INDEX(_Inf_Data,MATCH($D225,_Inf_Country,0),MATCH(AB$3-3,_Inf_Day,0))*$C$2
+INDEX(_Inf_Data,MATCH($D225,_Inf_Country,0),MATCH(AB$3-3,_Inf_Day,0))-INDEX(_Inf_Data,MATCH($D225,_Inf_Country,0),MATCH(AB$3-4,_Inf_Day,0))*$C$2
+INDEX(_Inf_Data,MATCH($D225,_Inf_Country,0),MATCH(AB$3-4,_Inf_Day,0))-INDEX(_Inf_Data,MATCH($D225,_Inf_Country,0),MATCH(AB$3-5,_Inf_Day,0))*$C$2)/5</f>
        <v>0</v>
      </c>
      <c r="AC225" s="81">
        <f>(INDEX(_Inf_Data,MATCH($D225,_Inf_Country,0),MATCH(AC$3,_Inf_Day,0))-INDEX(_Inf_Data,MATCH($D225,_Inf_Country,0),MATCH(AC$3-1,_Inf_Day,0))*$C$2
+INDEX(_Inf_Data,MATCH($D225,_Inf_Country,0),MATCH(AC$3-1,_Inf_Day,0))-INDEX(_Inf_Data,MATCH($D225,_Inf_Country,0),MATCH(AC$3-2,_Inf_Day,0))*$C$2
+INDEX(_Inf_Data,MATCH($D225,_Inf_Country,0),MATCH(AC$3-2,_Inf_Day,0))-INDEX(_Inf_Data,MATCH($D225,_Inf_Country,0),MATCH(AC$3-3,_Inf_Day,0))*$C$2
+INDEX(_Inf_Data,MATCH($D225,_Inf_Country,0),MATCH(AC$3-3,_Inf_Day,0))-INDEX(_Inf_Data,MATCH($D225,_Inf_Country,0),MATCH(AC$3-4,_Inf_Day,0))*$C$2
+INDEX(_Inf_Data,MATCH($D225,_Inf_Country,0),MATCH(AC$3-4,_Inf_Day,0))-INDEX(_Inf_Data,MATCH($D225,_Inf_Country,0),MATCH(AC$3-5,_Inf_Day,0))*$C$2)/5</f>
        <v>0</v>
      </c>
      <c r="AD225" s="81">
        <f>(INDEX(_Inf_Data,MATCH($D225,_Inf_Country,0),MATCH(AD$3,_Inf_Day,0))-INDEX(_Inf_Data,MATCH($D225,_Inf_Country,0),MATCH(AD$3-1,_Inf_Day,0))*$C$2
+INDEX(_Inf_Data,MATCH($D225,_Inf_Country,0),MATCH(AD$3-1,_Inf_Day,0))-INDEX(_Inf_Data,MATCH($D225,_Inf_Country,0),MATCH(AD$3-2,_Inf_Day,0))*$C$2
+INDEX(_Inf_Data,MATCH($D225,_Inf_Country,0),MATCH(AD$3-2,_Inf_Day,0))-INDEX(_Inf_Data,MATCH($D225,_Inf_Country,0),MATCH(AD$3-3,_Inf_Day,0))*$C$2
+INDEX(_Inf_Data,MATCH($D225,_Inf_Country,0),MATCH(AD$3-3,_Inf_Day,0))-INDEX(_Inf_Data,MATCH($D225,_Inf_Country,0),MATCH(AD$3-4,_Inf_Day,0))*$C$2
+INDEX(_Inf_Data,MATCH($D225,_Inf_Country,0),MATCH(AD$3-4,_Inf_Day,0))-INDEX(_Inf_Data,MATCH($D225,_Inf_Country,0),MATCH(AD$3-5,_Inf_Day,0))*$C$2)/5</f>
        <v>0</v>
      </c>
      <c r="AE225" s="81">
        <f>(INDEX(_Inf_Data,MATCH($D225,_Inf_Country,0),MATCH(AE$3,_Inf_Day,0))-INDEX(_Inf_Data,MATCH($D225,_Inf_Country,0),MATCH(AE$3-1,_Inf_Day,0))*$C$2
+INDEX(_Inf_Data,MATCH($D225,_Inf_Country,0),MATCH(AE$3-1,_Inf_Day,0))-INDEX(_Inf_Data,MATCH($D225,_Inf_Country,0),MATCH(AE$3-2,_Inf_Day,0))*$C$2
+INDEX(_Inf_Data,MATCH($D225,_Inf_Country,0),MATCH(AE$3-2,_Inf_Day,0))-INDEX(_Inf_Data,MATCH($D225,_Inf_Country,0),MATCH(AE$3-3,_Inf_Day,0))*$C$2
+INDEX(_Inf_Data,MATCH($D225,_Inf_Country,0),MATCH(AE$3-3,_Inf_Day,0))-INDEX(_Inf_Data,MATCH($D225,_Inf_Country,0),MATCH(AE$3-4,_Inf_Day,0))*$C$2
+INDEX(_Inf_Data,MATCH($D225,_Inf_Country,0),MATCH(AE$3-4,_Inf_Day,0))-INDEX(_Inf_Data,MATCH($D225,_Inf_Country,0),MATCH(AE$3-5,_Inf_Day,0))*$C$2)/5</f>
        <v>0</v>
      </c>
      <c r="AF225" s="81">
        <f>(INDEX(_Inf_Data,MATCH($D225,_Inf_Country,0),MATCH(AF$3,_Inf_Day,0))-INDEX(_Inf_Data,MATCH($D225,_Inf_Country,0),MATCH(AF$3-1,_Inf_Day,0))*$C$2
+INDEX(_Inf_Data,MATCH($D225,_Inf_Country,0),MATCH(AF$3-1,_Inf_Day,0))-INDEX(_Inf_Data,MATCH($D225,_Inf_Country,0),MATCH(AF$3-2,_Inf_Day,0))*$C$2
+INDEX(_Inf_Data,MATCH($D225,_Inf_Country,0),MATCH(AF$3-2,_Inf_Day,0))-INDEX(_Inf_Data,MATCH($D225,_Inf_Country,0),MATCH(AF$3-3,_Inf_Day,0))*$C$2
+INDEX(_Inf_Data,MATCH($D225,_Inf_Country,0),MATCH(AF$3-3,_Inf_Day,0))-INDEX(_Inf_Data,MATCH($D225,_Inf_Country,0),MATCH(AF$3-4,_Inf_Day,0))*$C$2
+INDEX(_Inf_Data,MATCH($D225,_Inf_Country,0),MATCH(AF$3-4,_Inf_Day,0))-INDEX(_Inf_Data,MATCH($D225,_Inf_Country,0),MATCH(AF$3-5,_Inf_Day,0))*$C$2)/5</f>
        <v>0</v>
      </c>
      <c r="AG225" s="81">
        <f>(INDEX(_Inf_Data,MATCH($D225,_Inf_Country,0),MATCH(AG$3,_Inf_Day,0))-INDEX(_Inf_Data,MATCH($D225,_Inf_Country,0),MATCH(AG$3-1,_Inf_Day,0))*$C$2
+INDEX(_Inf_Data,MATCH($D225,_Inf_Country,0),MATCH(AG$3-1,_Inf_Day,0))-INDEX(_Inf_Data,MATCH($D225,_Inf_Country,0),MATCH(AG$3-2,_Inf_Day,0))*$C$2
+INDEX(_Inf_Data,MATCH($D225,_Inf_Country,0),MATCH(AG$3-2,_Inf_Day,0))-INDEX(_Inf_Data,MATCH($D225,_Inf_Country,0),MATCH(AG$3-3,_Inf_Day,0))*$C$2
+INDEX(_Inf_Data,MATCH($D225,_Inf_Country,0),MATCH(AG$3-3,_Inf_Day,0))-INDEX(_Inf_Data,MATCH($D225,_Inf_Country,0),MATCH(AG$3-4,_Inf_Day,0))*$C$2
+INDEX(_Inf_Data,MATCH($D225,_Inf_Country,0),MATCH(AG$3-4,_Inf_Day,0))-INDEX(_Inf_Data,MATCH($D225,_Inf_Country,0),MATCH(AG$3-5,_Inf_Day,0))*$C$2)/5</f>
        <v>0</v>
      </c>
      <c r="AH225" s="81">
        <f>(INDEX(_Inf_Data,MATCH($D225,_Inf_Country,0),MATCH(AH$3,_Inf_Day,0))-INDEX(_Inf_Data,MATCH($D225,_Inf_Country,0),MATCH(AH$3-1,_Inf_Day,0))*$C$2
+INDEX(_Inf_Data,MATCH($D225,_Inf_Country,0),MATCH(AH$3-1,_Inf_Day,0))-INDEX(_Inf_Data,MATCH($D225,_Inf_Country,0),MATCH(AH$3-2,_Inf_Day,0))*$C$2
+INDEX(_Inf_Data,MATCH($D225,_Inf_Country,0),MATCH(AH$3-2,_Inf_Day,0))-INDEX(_Inf_Data,MATCH($D225,_Inf_Country,0),MATCH(AH$3-3,_Inf_Day,0))*$C$2
+INDEX(_Inf_Data,MATCH($D225,_Inf_Country,0),MATCH(AH$3-3,_Inf_Day,0))-INDEX(_Inf_Data,MATCH($D225,_Inf_Country,0),MATCH(AH$3-4,_Inf_Day,0))*$C$2
+INDEX(_Inf_Data,MATCH($D225,_Inf_Country,0),MATCH(AH$3-4,_Inf_Day,0))-INDEX(_Inf_Data,MATCH($D225,_Inf_Country,0),MATCH(AH$3-5,_Inf_Day,0))*$C$2)/5</f>
        <v>0</v>
      </c>
      <c r="AI225" s="81">
        <f>(INDEX(_Inf_Data,MATCH($D225,_Inf_Country,0),MATCH(AI$3,_Inf_Day,0))-INDEX(_Inf_Data,MATCH($D225,_Inf_Country,0),MATCH(AI$3-1,_Inf_Day,0))*$C$2
+INDEX(_Inf_Data,MATCH($D225,_Inf_Country,0),MATCH(AI$3-1,_Inf_Day,0))-INDEX(_Inf_Data,MATCH($D225,_Inf_Country,0),MATCH(AI$3-2,_Inf_Day,0))*$C$2
+INDEX(_Inf_Data,MATCH($D225,_Inf_Country,0),MATCH(AI$3-2,_Inf_Day,0))-INDEX(_Inf_Data,MATCH($D225,_Inf_Country,0),MATCH(AI$3-3,_Inf_Day,0))*$C$2
+INDEX(_Inf_Data,MATCH($D225,_Inf_Country,0),MATCH(AI$3-3,_Inf_Day,0))-INDEX(_Inf_Data,MATCH($D225,_Inf_Country,0),MATCH(AI$3-4,_Inf_Day,0))*$C$2
+INDEX(_Inf_Data,MATCH($D225,_Inf_Country,0),MATCH(AI$3-4,_Inf_Day,0))-INDEX(_Inf_Data,MATCH($D225,_Inf_Country,0),MATCH(AI$3-5,_Inf_Day,0))*$C$2)/5</f>
        <v>0</v>
      </c>
      <c r="AJ225" s="81">
        <f>(INDEX(_Inf_Data,MATCH($D225,_Inf_Country,0),MATCH(AJ$3,_Inf_Day,0))-INDEX(_Inf_Data,MATCH($D225,_Inf_Country,0),MATCH(AJ$3-1,_Inf_Day,0))*$C$2
+INDEX(_Inf_Data,MATCH($D225,_Inf_Country,0),MATCH(AJ$3-1,_Inf_Day,0))-INDEX(_Inf_Data,MATCH($D225,_Inf_Country,0),MATCH(AJ$3-2,_Inf_Day,0))*$C$2
+INDEX(_Inf_Data,MATCH($D225,_Inf_Country,0),MATCH(AJ$3-2,_Inf_Day,0))-INDEX(_Inf_Data,MATCH($D225,_Inf_Country,0),MATCH(AJ$3-3,_Inf_Day,0))*$C$2
+INDEX(_Inf_Data,MATCH($D225,_Inf_Country,0),MATCH(AJ$3-3,_Inf_Day,0))-INDEX(_Inf_Data,MATCH($D225,_Inf_Country,0),MATCH(AJ$3-4,_Inf_Day,0))*$C$2
+INDEX(_Inf_Data,MATCH($D225,_Inf_Country,0),MATCH(AJ$3-4,_Inf_Day,0))-INDEX(_Inf_Data,MATCH($D225,_Inf_Country,0),MATCH(AJ$3-5,_Inf_Day,0))*$C$2)/5</f>
        <v>0</v>
      </c>
      <c r="AK225" s="81">
        <f>(INDEX(_Inf_Data,MATCH($D225,_Inf_Country,0),MATCH(AK$3,_Inf_Day,0))-INDEX(_Inf_Data,MATCH($D225,_Inf_Country,0),MATCH(AK$3-1,_Inf_Day,0))*$C$2
+INDEX(_Inf_Data,MATCH($D225,_Inf_Country,0),MATCH(AK$3-1,_Inf_Day,0))-INDEX(_Inf_Data,MATCH($D225,_Inf_Country,0),MATCH(AK$3-2,_Inf_Day,0))*$C$2
+INDEX(_Inf_Data,MATCH($D225,_Inf_Country,0),MATCH(AK$3-2,_Inf_Day,0))-INDEX(_Inf_Data,MATCH($D225,_Inf_Country,0),MATCH(AK$3-3,_Inf_Day,0))*$C$2
+INDEX(_Inf_Data,MATCH($D225,_Inf_Country,0),MATCH(AK$3-3,_Inf_Day,0))-INDEX(_Inf_Data,MATCH($D225,_Inf_Country,0),MATCH(AK$3-4,_Inf_Day,0))*$C$2
+INDEX(_Inf_Data,MATCH($D225,_Inf_Country,0),MATCH(AK$3-4,_Inf_Day,0))-INDEX(_Inf_Data,MATCH($D225,_Inf_Country,0),MATCH(AK$3-5,_Inf_Day,0))*$C$2)/5</f>
        <v>0</v>
      </c>
      <c r="AL225" s="81">
        <f>(INDEX(_Inf_Data,MATCH($D225,_Inf_Country,0),MATCH(AL$3,_Inf_Day,0))-INDEX(_Inf_Data,MATCH($D225,_Inf_Country,0),MATCH(AL$3-1,_Inf_Day,0))*$C$2
+INDEX(_Inf_Data,MATCH($D225,_Inf_Country,0),MATCH(AL$3-1,_Inf_Day,0))-INDEX(_Inf_Data,MATCH($D225,_Inf_Country,0),MATCH(AL$3-2,_Inf_Day,0))*$C$2
+INDEX(_Inf_Data,MATCH($D225,_Inf_Country,0),MATCH(AL$3-2,_Inf_Day,0))-INDEX(_Inf_Data,MATCH($D225,_Inf_Country,0),MATCH(AL$3-3,_Inf_Day,0))*$C$2
+INDEX(_Inf_Data,MATCH($D225,_Inf_Country,0),MATCH(AL$3-3,_Inf_Day,0))-INDEX(_Inf_Data,MATCH($D225,_Inf_Country,0),MATCH(AL$3-4,_Inf_Day,0))*$C$2
+INDEX(_Inf_Data,MATCH($D225,_Inf_Country,0),MATCH(AL$3-4,_Inf_Day,0))-INDEX(_Inf_Data,MATCH($D225,_Inf_Country,0),MATCH(AL$3-5,_Inf_Day,0))*$C$2)/5</f>
        <v>0</v>
      </c>
      <c r="AM225" s="81">
        <f>(INDEX(_Inf_Data,MATCH($D225,_Inf_Country,0),MATCH(AM$3,_Inf_Day,0))-INDEX(_Inf_Data,MATCH($D225,_Inf_Country,0),MATCH(AM$3-1,_Inf_Day,0))*$C$2
+INDEX(_Inf_Data,MATCH($D225,_Inf_Country,0),MATCH(AM$3-1,_Inf_Day,0))-INDEX(_Inf_Data,MATCH($D225,_Inf_Country,0),MATCH(AM$3-2,_Inf_Day,0))*$C$2
+INDEX(_Inf_Data,MATCH($D225,_Inf_Country,0),MATCH(AM$3-2,_Inf_Day,0))-INDEX(_Inf_Data,MATCH($D225,_Inf_Country,0),MATCH(AM$3-3,_Inf_Day,0))*$C$2
+INDEX(_Inf_Data,MATCH($D225,_Inf_Country,0),MATCH(AM$3-3,_Inf_Day,0))-INDEX(_Inf_Data,MATCH($D225,_Inf_Country,0),MATCH(AM$3-4,_Inf_Day,0))*$C$2
+INDEX(_Inf_Data,MATCH($D225,_Inf_Country,0),MATCH(AM$3-4,_Inf_Day,0))-INDEX(_Inf_Data,MATCH($D225,_Inf_Country,0),MATCH(AM$3-5,_Inf_Day,0))*$C$2)/5</f>
        <v>0</v>
      </c>
      <c r="AN225" s="81">
        <f>(INDEX(_Inf_Data,MATCH($D225,_Inf_Country,0),MATCH(AN$3,_Inf_Day,0))-INDEX(_Inf_Data,MATCH($D225,_Inf_Country,0),MATCH(AN$3-1,_Inf_Day,0))*$C$2
+INDEX(_Inf_Data,MATCH($D225,_Inf_Country,0),MATCH(AN$3-1,_Inf_Day,0))-INDEX(_Inf_Data,MATCH($D225,_Inf_Country,0),MATCH(AN$3-2,_Inf_Day,0))*$C$2
+INDEX(_Inf_Data,MATCH($D225,_Inf_Country,0),MATCH(AN$3-2,_Inf_Day,0))-INDEX(_Inf_Data,MATCH($D225,_Inf_Country,0),MATCH(AN$3-3,_Inf_Day,0))*$C$2
+INDEX(_Inf_Data,MATCH($D225,_Inf_Country,0),MATCH(AN$3-3,_Inf_Day,0))-INDEX(_Inf_Data,MATCH($D225,_Inf_Country,0),MATCH(AN$3-4,_Inf_Day,0))*$C$2
+INDEX(_Inf_Data,MATCH($D225,_Inf_Country,0),MATCH(AN$3-4,_Inf_Day,0))-INDEX(_Inf_Data,MATCH($D225,_Inf_Country,0),MATCH(AN$3-5,_Inf_Day,0))*$C$2)/5</f>
        <v>0</v>
      </c>
      <c r="AO225" s="81">
        <f>(INDEX(_Inf_Data,MATCH($D225,_Inf_Country,0),MATCH(AO$3,_Inf_Day,0))-INDEX(_Inf_Data,MATCH($D225,_Inf_Country,0),MATCH(AO$3-1,_Inf_Day,0))*$C$2
+INDEX(_Inf_Data,MATCH($D225,_Inf_Country,0),MATCH(AO$3-1,_Inf_Day,0))-INDEX(_Inf_Data,MATCH($D225,_Inf_Country,0),MATCH(AO$3-2,_Inf_Day,0))*$C$2
+INDEX(_Inf_Data,MATCH($D225,_Inf_Country,0),MATCH(AO$3-2,_Inf_Day,0))-INDEX(_Inf_Data,MATCH($D225,_Inf_Country,0),MATCH(AO$3-3,_Inf_Day,0))*$C$2
+INDEX(_Inf_Data,MATCH($D225,_Inf_Country,0),MATCH(AO$3-3,_Inf_Day,0))-INDEX(_Inf_Data,MATCH($D225,_Inf_Country,0),MATCH(AO$3-4,_Inf_Day,0))*$C$2
+INDEX(_Inf_Data,MATCH($D225,_Inf_Country,0),MATCH(AO$3-4,_Inf_Day,0))-INDEX(_Inf_Data,MATCH($D225,_Inf_Country,0),MATCH(AO$3-5,_Inf_Day,0))*$C$2)/5</f>
        <v>0</v>
      </c>
      <c r="AP225" s="81">
        <f>(INDEX(_Inf_Data,MATCH($D225,_Inf_Country,0),MATCH(AP$3,_Inf_Day,0))-INDEX(_Inf_Data,MATCH($D225,_Inf_Country,0),MATCH(AP$3-1,_Inf_Day,0))*$C$2
+INDEX(_Inf_Data,MATCH($D225,_Inf_Country,0),MATCH(AP$3-1,_Inf_Day,0))-INDEX(_Inf_Data,MATCH($D225,_Inf_Country,0),MATCH(AP$3-2,_Inf_Day,0))*$C$2
+INDEX(_Inf_Data,MATCH($D225,_Inf_Country,0),MATCH(AP$3-2,_Inf_Day,0))-INDEX(_Inf_Data,MATCH($D225,_Inf_Country,0),MATCH(AP$3-3,_Inf_Day,0))*$C$2
+INDEX(_Inf_Data,MATCH($D225,_Inf_Country,0),MATCH(AP$3-3,_Inf_Day,0))-INDEX(_Inf_Data,MATCH($D225,_Inf_Country,0),MATCH(AP$3-4,_Inf_Day,0))*$C$2
+INDEX(_Inf_Data,MATCH($D225,_Inf_Country,0),MATCH(AP$3-4,_Inf_Day,0))-INDEX(_Inf_Data,MATCH($D225,_Inf_Country,0),MATCH(AP$3-5,_Inf_Day,0))*$C$2)/5</f>
        <v>0</v>
      </c>
      <c r="AQ225" s="81">
        <f>(INDEX(_Inf_Data,MATCH($D225,_Inf_Country,0),MATCH(AQ$3,_Inf_Day,0))-INDEX(_Inf_Data,MATCH($D225,_Inf_Country,0),MATCH(AQ$3-1,_Inf_Day,0))*$C$2
+INDEX(_Inf_Data,MATCH($D225,_Inf_Country,0),MATCH(AQ$3-1,_Inf_Day,0))-INDEX(_Inf_Data,MATCH($D225,_Inf_Country,0),MATCH(AQ$3-2,_Inf_Day,0))*$C$2
+INDEX(_Inf_Data,MATCH($D225,_Inf_Country,0),MATCH(AQ$3-2,_Inf_Day,0))-INDEX(_Inf_Data,MATCH($D225,_Inf_Country,0),MATCH(AQ$3-3,_Inf_Day,0))*$C$2
+INDEX(_Inf_Data,MATCH($D225,_Inf_Country,0),MATCH(AQ$3-3,_Inf_Day,0))-INDEX(_Inf_Data,MATCH($D225,_Inf_Country,0),MATCH(AQ$3-4,_Inf_Day,0))*$C$2
+INDEX(_Inf_Data,MATCH($D225,_Inf_Country,0),MATCH(AQ$3-4,_Inf_Day,0))-INDEX(_Inf_Data,MATCH($D225,_Inf_Country,0),MATCH(AQ$3-5,_Inf_Day,0))*$C$2)/5</f>
        <v>0</v>
      </c>
      <c r="AR225" s="81">
        <f>(INDEX(_Inf_Data,MATCH($D225,_Inf_Country,0),MATCH(AR$3,_Inf_Day,0))-INDEX(_Inf_Data,MATCH($D225,_Inf_Country,0),MATCH(AR$3-1,_Inf_Day,0))*$C$2
+INDEX(_Inf_Data,MATCH($D225,_Inf_Country,0),MATCH(AR$3-1,_Inf_Day,0))-INDEX(_Inf_Data,MATCH($D225,_Inf_Country,0),MATCH(AR$3-2,_Inf_Day,0))*$C$2
+INDEX(_Inf_Data,MATCH($D225,_Inf_Country,0),MATCH(AR$3-2,_Inf_Day,0))-INDEX(_Inf_Data,MATCH($D225,_Inf_Country,0),MATCH(AR$3-3,_Inf_Day,0))*$C$2
+INDEX(_Inf_Data,MATCH($D225,_Inf_Country,0),MATCH(AR$3-3,_Inf_Day,0))-INDEX(_Inf_Data,MATCH($D225,_Inf_Country,0),MATCH(AR$3-4,_Inf_Day,0))*$C$2
+INDEX(_Inf_Data,MATCH($D225,_Inf_Country,0),MATCH(AR$3-4,_Inf_Day,0))-INDEX(_Inf_Data,MATCH($D225,_Inf_Country,0),MATCH(AR$3-5,_Inf_Day,0))*$C$2)/5</f>
        <v>0</v>
      </c>
      <c r="AS225" s="81">
        <f>(INDEX(_Inf_Data,MATCH($D225,_Inf_Country,0),MATCH(AS$3,_Inf_Day,0))-INDEX(_Inf_Data,MATCH($D225,_Inf_Country,0),MATCH(AS$3-1,_Inf_Day,0))*$C$2
+INDEX(_Inf_Data,MATCH($D225,_Inf_Country,0),MATCH(AS$3-1,_Inf_Day,0))-INDEX(_Inf_Data,MATCH($D225,_Inf_Country,0),MATCH(AS$3-2,_Inf_Day,0))*$C$2
+INDEX(_Inf_Data,MATCH($D225,_Inf_Country,0),MATCH(AS$3-2,_Inf_Day,0))-INDEX(_Inf_Data,MATCH($D225,_Inf_Country,0),MATCH(AS$3-3,_Inf_Day,0))*$C$2
+INDEX(_Inf_Data,MATCH($D225,_Inf_Country,0),MATCH(AS$3-3,_Inf_Day,0))-INDEX(_Inf_Data,MATCH($D225,_Inf_Country,0),MATCH(AS$3-4,_Inf_Day,0))*$C$2
+INDEX(_Inf_Data,MATCH($D225,_Inf_Country,0),MATCH(AS$3-4,_Inf_Day,0))-INDEX(_Inf_Data,MATCH($D225,_Inf_Country,0),MATCH(AS$3-5,_Inf_Day,0))*$C$2)/5</f>
        <v>0</v>
      </c>
      <c r="AT225" s="81">
        <f>(INDEX(_Inf_Data,MATCH($D225,_Inf_Country,0),MATCH(AT$3,_Inf_Day,0))-INDEX(_Inf_Data,MATCH($D225,_Inf_Country,0),MATCH(AT$3-1,_Inf_Day,0))*$C$2
+INDEX(_Inf_Data,MATCH($D225,_Inf_Country,0),MATCH(AT$3-1,_Inf_Day,0))-INDEX(_Inf_Data,MATCH($D225,_Inf_Country,0),MATCH(AT$3-2,_Inf_Day,0))*$C$2
+INDEX(_Inf_Data,MATCH($D225,_Inf_Country,0),MATCH(AT$3-2,_Inf_Day,0))-INDEX(_Inf_Data,MATCH($D225,_Inf_Country,0),MATCH(AT$3-3,_Inf_Day,0))*$C$2
+INDEX(_Inf_Data,MATCH($D225,_Inf_Country,0),MATCH(AT$3-3,_Inf_Day,0))-INDEX(_Inf_Data,MATCH($D225,_Inf_Country,0),MATCH(AT$3-4,_Inf_Day,0))*$C$2
+INDEX(_Inf_Data,MATCH($D225,_Inf_Country,0),MATCH(AT$3-4,_Inf_Day,0))-INDEX(_Inf_Data,MATCH($D225,_Inf_Country,0),MATCH(AT$3-5,_Inf_Day,0))*$C$2)/5</f>
        <v>0</v>
      </c>
      <c r="AU225" s="81">
        <f>(INDEX(_Inf_Data,MATCH($D225,_Inf_Country,0),MATCH(AU$3,_Inf_Day,0))-INDEX(_Inf_Data,MATCH($D225,_Inf_Country,0),MATCH(AU$3-1,_Inf_Day,0))*$C$2
+INDEX(_Inf_Data,MATCH($D225,_Inf_Country,0),MATCH(AU$3-1,_Inf_Day,0))-INDEX(_Inf_Data,MATCH($D225,_Inf_Country,0),MATCH(AU$3-2,_Inf_Day,0))*$C$2
+INDEX(_Inf_Data,MATCH($D225,_Inf_Country,0),MATCH(AU$3-2,_Inf_Day,0))-INDEX(_Inf_Data,MATCH($D225,_Inf_Country,0),MATCH(AU$3-3,_Inf_Day,0))*$C$2
+INDEX(_Inf_Data,MATCH($D225,_Inf_Country,0),MATCH(AU$3-3,_Inf_Day,0))-INDEX(_Inf_Data,MATCH($D225,_Inf_Country,0),MATCH(AU$3-4,_Inf_Day,0))*$C$2
+INDEX(_Inf_Data,MATCH($D225,_Inf_Country,0),MATCH(AU$3-4,_Inf_Day,0))-INDEX(_Inf_Data,MATCH($D225,_Inf_Country,0),MATCH(AU$3-5,_Inf_Day,0))*$C$2)/5</f>
        <v>0</v>
      </c>
      <c r="AV225" s="81">
        <f>(INDEX(_Inf_Data,MATCH($D225,_Inf_Country,0),MATCH(AV$3,_Inf_Day,0))-INDEX(_Inf_Data,MATCH($D225,_Inf_Country,0),MATCH(AV$3-1,_Inf_Day,0))*$C$2
+INDEX(_Inf_Data,MATCH($D225,_Inf_Country,0),MATCH(AV$3-1,_Inf_Day,0))-INDEX(_Inf_Data,MATCH($D225,_Inf_Country,0),MATCH(AV$3-2,_Inf_Day,0))*$C$2
+INDEX(_Inf_Data,MATCH($D225,_Inf_Country,0),MATCH(AV$3-2,_Inf_Day,0))-INDEX(_Inf_Data,MATCH($D225,_Inf_Country,0),MATCH(AV$3-3,_Inf_Day,0))*$C$2
+INDEX(_Inf_Data,MATCH($D225,_Inf_Country,0),MATCH(AV$3-3,_Inf_Day,0))-INDEX(_Inf_Data,MATCH($D225,_Inf_Country,0),MATCH(AV$3-4,_Inf_Day,0))*$C$2
+INDEX(_Inf_Data,MATCH($D225,_Inf_Country,0),MATCH(AV$3-4,_Inf_Day,0))-INDEX(_Inf_Data,MATCH($D225,_Inf_Country,0),MATCH(AV$3-5,_Inf_Day,0))*$C$2)/5</f>
        <v>0</v>
      </c>
      <c r="AW225" s="81">
        <f>(INDEX(_Inf_Data,MATCH($D225,_Inf_Country,0),MATCH(AW$3,_Inf_Day,0))-INDEX(_Inf_Data,MATCH($D225,_Inf_Country,0),MATCH(AW$3-1,_Inf_Day,0))*$C$2
+INDEX(_Inf_Data,MATCH($D225,_Inf_Country,0),MATCH(AW$3-1,_Inf_Day,0))-INDEX(_Inf_Data,MATCH($D225,_Inf_Country,0),MATCH(AW$3-2,_Inf_Day,0))*$C$2
+INDEX(_Inf_Data,MATCH($D225,_Inf_Country,0),MATCH(AW$3-2,_Inf_Day,0))-INDEX(_Inf_Data,MATCH($D225,_Inf_Country,0),MATCH(AW$3-3,_Inf_Day,0))*$C$2
+INDEX(_Inf_Data,MATCH($D225,_Inf_Country,0),MATCH(AW$3-3,_Inf_Day,0))-INDEX(_Inf_Data,MATCH($D225,_Inf_Country,0),MATCH(AW$3-4,_Inf_Day,0))*$C$2
+INDEX(_Inf_Data,MATCH($D225,_Inf_Country,0),MATCH(AW$3-4,_Inf_Day,0))-INDEX(_Inf_Data,MATCH($D225,_Inf_Country,0),MATCH(AW$3-5,_Inf_Day,0))*$C$2)/5</f>
        <v>0</v>
      </c>
      <c r="AX225" s="81">
        <f>(INDEX(_Inf_Data,MATCH($D225,_Inf_Country,0),MATCH(AX$3,_Inf_Day,0))-INDEX(_Inf_Data,MATCH($D225,_Inf_Country,0),MATCH(AX$3-1,_Inf_Day,0))*$C$2
+INDEX(_Inf_Data,MATCH($D225,_Inf_Country,0),MATCH(AX$3-1,_Inf_Day,0))-INDEX(_Inf_Data,MATCH($D225,_Inf_Country,0),MATCH(AX$3-2,_Inf_Day,0))*$C$2
+INDEX(_Inf_Data,MATCH($D225,_Inf_Country,0),MATCH(AX$3-2,_Inf_Day,0))-INDEX(_Inf_Data,MATCH($D225,_Inf_Country,0),MATCH(AX$3-3,_Inf_Day,0))*$C$2
+INDEX(_Inf_Data,MATCH($D225,_Inf_Country,0),MATCH(AX$3-3,_Inf_Day,0))-INDEX(_Inf_Data,MATCH($D225,_Inf_Country,0),MATCH(AX$3-4,_Inf_Day,0))*$C$2
+INDEX(_Inf_Data,MATCH($D225,_Inf_Country,0),MATCH(AX$3-4,_Inf_Day,0))-INDEX(_Inf_Data,MATCH($D225,_Inf_Country,0),MATCH(AX$3-5,_Inf_Day,0))*$C$2)/5</f>
        <v>0</v>
      </c>
      <c r="AY225" s="81">
        <f>(INDEX(_Inf_Data,MATCH($D225,_Inf_Country,0),MATCH(AY$3,_Inf_Day,0))-INDEX(_Inf_Data,MATCH($D225,_Inf_Country,0),MATCH(AY$3-1,_Inf_Day,0))*$C$2
+INDEX(_Inf_Data,MATCH($D225,_Inf_Country,0),MATCH(AY$3-1,_Inf_Day,0))-INDEX(_Inf_Data,MATCH($D225,_Inf_Country,0),MATCH(AY$3-2,_Inf_Day,0))*$C$2
+INDEX(_Inf_Data,MATCH($D225,_Inf_Country,0),MATCH(AY$3-2,_Inf_Day,0))-INDEX(_Inf_Data,MATCH($D225,_Inf_Country,0),MATCH(AY$3-3,_Inf_Day,0))*$C$2
+INDEX(_Inf_Data,MATCH($D225,_Inf_Country,0),MATCH(AY$3-3,_Inf_Day,0))-INDEX(_Inf_Data,MATCH($D225,_Inf_Country,0),MATCH(AY$3-4,_Inf_Day,0))*$C$2
+INDEX(_Inf_Data,MATCH($D225,_Inf_Country,0),MATCH(AY$3-4,_Inf_Day,0))-INDEX(_Inf_Data,MATCH($D225,_Inf_Country,0),MATCH(AY$3-5,_Inf_Day,0))*$C$2)/5</f>
        <v>0</v>
      </c>
      <c r="AZ225" s="81">
        <f>(INDEX(_Inf_Data,MATCH($D225,_Inf_Country,0),MATCH(AZ$3,_Inf_Day,0))-INDEX(_Inf_Data,MATCH($D225,_Inf_Country,0),MATCH(AZ$3-1,_Inf_Day,0))*$C$2
+INDEX(_Inf_Data,MATCH($D225,_Inf_Country,0),MATCH(AZ$3-1,_Inf_Day,0))-INDEX(_Inf_Data,MATCH($D225,_Inf_Country,0),MATCH(AZ$3-2,_Inf_Day,0))*$C$2
+INDEX(_Inf_Data,MATCH($D225,_Inf_Country,0),MATCH(AZ$3-2,_Inf_Day,0))-INDEX(_Inf_Data,MATCH($D225,_Inf_Country,0),MATCH(AZ$3-3,_Inf_Day,0))*$C$2
+INDEX(_Inf_Data,MATCH($D225,_Inf_Country,0),MATCH(AZ$3-3,_Inf_Day,0))-INDEX(_Inf_Data,MATCH($D225,_Inf_Country,0),MATCH(AZ$3-4,_Inf_Day,0))*$C$2
+INDEX(_Inf_Data,MATCH($D225,_Inf_Country,0),MATCH(AZ$3-4,_Inf_Day,0))-INDEX(_Inf_Data,MATCH($D225,_Inf_Country,0),MATCH(AZ$3-5,_Inf_Day,0))*$C$2)/5</f>
        <v>0</v>
      </c>
      <c r="BA225" s="81">
        <f>(INDEX(_Inf_Data,MATCH($D225,_Inf_Country,0),MATCH(BA$3,_Inf_Day,0))-INDEX(_Inf_Data,MATCH($D225,_Inf_Country,0),MATCH(BA$3-1,_Inf_Day,0))*$C$2
+INDEX(_Inf_Data,MATCH($D225,_Inf_Country,0),MATCH(BA$3-1,_Inf_Day,0))-INDEX(_Inf_Data,MATCH($D225,_Inf_Country,0),MATCH(BA$3-2,_Inf_Day,0))*$C$2
+INDEX(_Inf_Data,MATCH($D225,_Inf_Country,0),MATCH(BA$3-2,_Inf_Day,0))-INDEX(_Inf_Data,MATCH($D225,_Inf_Country,0),MATCH(BA$3-3,_Inf_Day,0))*$C$2
+INDEX(_Inf_Data,MATCH($D225,_Inf_Country,0),MATCH(BA$3-3,_Inf_Day,0))-INDEX(_Inf_Data,MATCH($D225,_Inf_Country,0),MATCH(BA$3-4,_Inf_Day,0))*$C$2
+INDEX(_Inf_Data,MATCH($D225,_Inf_Country,0),MATCH(BA$3-4,_Inf_Day,0))-INDEX(_Inf_Data,MATCH($D225,_Inf_Country,0),MATCH(BA$3-5,_Inf_Day,0))*$C$2)/5</f>
        <v>0</v>
      </c>
      <c r="BB225" s="81">
        <f>(INDEX(_Inf_Data,MATCH($D225,_Inf_Country,0),MATCH(BB$3,_Inf_Day,0))-INDEX(_Inf_Data,MATCH($D225,_Inf_Country,0),MATCH(BB$3-1,_Inf_Day,0))*$C$2
+INDEX(_Inf_Data,MATCH($D225,_Inf_Country,0),MATCH(BB$3-1,_Inf_Day,0))-INDEX(_Inf_Data,MATCH($D225,_Inf_Country,0),MATCH(BB$3-2,_Inf_Day,0))*$C$2
+INDEX(_Inf_Data,MATCH($D225,_Inf_Country,0),MATCH(BB$3-2,_Inf_Day,0))-INDEX(_Inf_Data,MATCH($D225,_Inf_Country,0),MATCH(BB$3-3,_Inf_Day,0))*$C$2
+INDEX(_Inf_Data,MATCH($D225,_Inf_Country,0),MATCH(BB$3-3,_Inf_Day,0))-INDEX(_Inf_Data,MATCH($D225,_Inf_Country,0),MATCH(BB$3-4,_Inf_Day,0))*$C$2
+INDEX(_Inf_Data,MATCH($D225,_Inf_Country,0),MATCH(BB$3-4,_Inf_Day,0))-INDEX(_Inf_Data,MATCH($D225,_Inf_Country,0),MATCH(BB$3-5,_Inf_Day,0))*$C$2)/5</f>
        <v>0</v>
      </c>
      <c r="BC225" s="81">
        <f>(INDEX(_Inf_Data,MATCH($D225,_Inf_Country,0),MATCH(BC$3,_Inf_Day,0))-INDEX(_Inf_Data,MATCH($D225,_Inf_Country,0),MATCH(BC$3-1,_Inf_Day,0))*$C$2
+INDEX(_Inf_Data,MATCH($D225,_Inf_Country,0),MATCH(BC$3-1,_Inf_Day,0))-INDEX(_Inf_Data,MATCH($D225,_Inf_Country,0),MATCH(BC$3-2,_Inf_Day,0))*$C$2
+INDEX(_Inf_Data,MATCH($D225,_Inf_Country,0),MATCH(BC$3-2,_Inf_Day,0))-INDEX(_Inf_Data,MATCH($D225,_Inf_Country,0),MATCH(BC$3-3,_Inf_Day,0))*$C$2
+INDEX(_Inf_Data,MATCH($D225,_Inf_Country,0),MATCH(BC$3-3,_Inf_Day,0))-INDEX(_Inf_Data,MATCH($D225,_Inf_Country,0),MATCH(BC$3-4,_Inf_Day,0))*$C$2
+INDEX(_Inf_Data,MATCH($D225,_Inf_Country,0),MATCH(BC$3-4,_Inf_Day,0))-INDEX(_Inf_Data,MATCH($D225,_Inf_Country,0),MATCH(BC$3-5,_Inf_Day,0))*$C$2)/5</f>
        <v>0</v>
      </c>
      <c r="BD225" s="81">
        <f>(INDEX(_Inf_Data,MATCH($D225,_Inf_Country,0),MATCH(BD$3,_Inf_Day,0))-INDEX(_Inf_Data,MATCH($D225,_Inf_Country,0),MATCH(BD$3-1,_Inf_Day,0))*$C$2
+INDEX(_Inf_Data,MATCH($D225,_Inf_Country,0),MATCH(BD$3-1,_Inf_Day,0))-INDEX(_Inf_Data,MATCH($D225,_Inf_Country,0),MATCH(BD$3-2,_Inf_Day,0))*$C$2
+INDEX(_Inf_Data,MATCH($D225,_Inf_Country,0),MATCH(BD$3-2,_Inf_Day,0))-INDEX(_Inf_Data,MATCH($D225,_Inf_Country,0),MATCH(BD$3-3,_Inf_Day,0))*$C$2
+INDEX(_Inf_Data,MATCH($D225,_Inf_Country,0),MATCH(BD$3-3,_Inf_Day,0))-INDEX(_Inf_Data,MATCH($D225,_Inf_Country,0),MATCH(BD$3-4,_Inf_Day,0))*$C$2
+INDEX(_Inf_Data,MATCH($D225,_Inf_Country,0),MATCH(BD$3-4,_Inf_Day,0))-INDEX(_Inf_Data,MATCH($D225,_Inf_Country,0),MATCH(BD$3-5,_Inf_Day,0))*$C$2)/5</f>
        <v>0</v>
      </c>
      <c r="BE225" s="81">
        <f>(INDEX(_Inf_Data,MATCH($D225,_Inf_Country,0),MATCH(BE$3,_Inf_Day,0))-INDEX(_Inf_Data,MATCH($D225,_Inf_Country,0),MATCH(BE$3-1,_Inf_Day,0))*$C$2
+INDEX(_Inf_Data,MATCH($D225,_Inf_Country,0),MATCH(BE$3-1,_Inf_Day,0))-INDEX(_Inf_Data,MATCH($D225,_Inf_Country,0),MATCH(BE$3-2,_Inf_Day,0))*$C$2
+INDEX(_Inf_Data,MATCH($D225,_Inf_Country,0),MATCH(BE$3-2,_Inf_Day,0))-INDEX(_Inf_Data,MATCH($D225,_Inf_Country,0),MATCH(BE$3-3,_Inf_Day,0))*$C$2
+INDEX(_Inf_Data,MATCH($D225,_Inf_Country,0),MATCH(BE$3-3,_Inf_Day,0))-INDEX(_Inf_Data,MATCH($D225,_Inf_Country,0),MATCH(BE$3-4,_Inf_Day,0))*$C$2
+INDEX(_Inf_Data,MATCH($D225,_Inf_Country,0),MATCH(BE$3-4,_Inf_Day,0))-INDEX(_Inf_Data,MATCH($D225,_Inf_Country,0),MATCH(BE$3-5,_Inf_Day,0))*$C$2)/5</f>
        <v>0</v>
      </c>
      <c r="BF225" s="81">
        <f>(INDEX(_Inf_Data,MATCH($D225,_Inf_Country,0),MATCH(BF$3,_Inf_Day,0))-INDEX(_Inf_Data,MATCH($D225,_Inf_Country,0),MATCH(BF$3-1,_Inf_Day,0))*$C$2
+INDEX(_Inf_Data,MATCH($D225,_Inf_Country,0),MATCH(BF$3-1,_Inf_Day,0))-INDEX(_Inf_Data,MATCH($D225,_Inf_Country,0),MATCH(BF$3-2,_Inf_Day,0))*$C$2
+INDEX(_Inf_Data,MATCH($D225,_Inf_Country,0),MATCH(BF$3-2,_Inf_Day,0))-INDEX(_Inf_Data,MATCH($D225,_Inf_Country,0),MATCH(BF$3-3,_Inf_Day,0))*$C$2
+INDEX(_Inf_Data,MATCH($D225,_Inf_Country,0),MATCH(BF$3-3,_Inf_Day,0))-INDEX(_Inf_Data,MATCH($D225,_Inf_Country,0),MATCH(BF$3-4,_Inf_Day,0))*$C$2
+INDEX(_Inf_Data,MATCH($D225,_Inf_Country,0),MATCH(BF$3-4,_Inf_Day,0))-INDEX(_Inf_Data,MATCH($D225,_Inf_Country,0),MATCH(BF$3-5,_Inf_Day,0))*$C$2)/5</f>
        <v>0</v>
      </c>
      <c r="BG225" s="81">
        <f>(INDEX(_Inf_Data,MATCH($D225,_Inf_Country,0),MATCH(BG$3,_Inf_Day,0))-INDEX(_Inf_Data,MATCH($D225,_Inf_Country,0),MATCH(BG$3-1,_Inf_Day,0))*$C$2
+INDEX(_Inf_Data,MATCH($D225,_Inf_Country,0),MATCH(BG$3-1,_Inf_Day,0))-INDEX(_Inf_Data,MATCH($D225,_Inf_Country,0),MATCH(BG$3-2,_Inf_Day,0))*$C$2
+INDEX(_Inf_Data,MATCH($D225,_Inf_Country,0),MATCH(BG$3-2,_Inf_Day,0))-INDEX(_Inf_Data,MATCH($D225,_Inf_Country,0),MATCH(BG$3-3,_Inf_Day,0))*$C$2
+INDEX(_Inf_Data,MATCH($D225,_Inf_Country,0),MATCH(BG$3-3,_Inf_Day,0))-INDEX(_Inf_Data,MATCH($D225,_Inf_Country,0),MATCH(BG$3-4,_Inf_Day,0))*$C$2
+INDEX(_Inf_Data,MATCH($D225,_Inf_Country,0),MATCH(BG$3-4,_Inf_Day,0))-INDEX(_Inf_Data,MATCH($D225,_Inf_Country,0),MATCH(BG$3-5,_Inf_Day,0))*$C$2)/5</f>
        <v>0</v>
      </c>
      <c r="BH225" s="81">
        <f>(INDEX(_Inf_Data,MATCH($D225,_Inf_Country,0),MATCH(BH$3,_Inf_Day,0))-INDEX(_Inf_Data,MATCH($D225,_Inf_Country,0),MATCH(BH$3-1,_Inf_Day,0))*$C$2
+INDEX(_Inf_Data,MATCH($D225,_Inf_Country,0),MATCH(BH$3-1,_Inf_Day,0))-INDEX(_Inf_Data,MATCH($D225,_Inf_Country,0),MATCH(BH$3-2,_Inf_Day,0))*$C$2
+INDEX(_Inf_Data,MATCH($D225,_Inf_Country,0),MATCH(BH$3-2,_Inf_Day,0))-INDEX(_Inf_Data,MATCH($D225,_Inf_Country,0),MATCH(BH$3-3,_Inf_Day,0))*$C$2
+INDEX(_Inf_Data,MATCH($D225,_Inf_Country,0),MATCH(BH$3-3,_Inf_Day,0))-INDEX(_Inf_Data,MATCH($D225,_Inf_Country,0),MATCH(BH$3-4,_Inf_Day,0))*$C$2
+INDEX(_Inf_Data,MATCH($D225,_Inf_Country,0),MATCH(BH$3-4,_Inf_Day,0))-INDEX(_Inf_Data,MATCH($D225,_Inf_Country,0),MATCH(BH$3-5,_Inf_Day,0))*$C$2)/5</f>
        <v>0</v>
      </c>
      <c r="BI225" s="81">
        <f>(INDEX(_Inf_Data,MATCH($D225,_Inf_Country,0),MATCH(BI$3,_Inf_Day,0))-INDEX(_Inf_Data,MATCH($D225,_Inf_Country,0),MATCH(BI$3-1,_Inf_Day,0))*$C$2
+INDEX(_Inf_Data,MATCH($D225,_Inf_Country,0),MATCH(BI$3-1,_Inf_Day,0))-INDEX(_Inf_Data,MATCH($D225,_Inf_Country,0),MATCH(BI$3-2,_Inf_Day,0))*$C$2
+INDEX(_Inf_Data,MATCH($D225,_Inf_Country,0),MATCH(BI$3-2,_Inf_Day,0))-INDEX(_Inf_Data,MATCH($D225,_Inf_Country,0),MATCH(BI$3-3,_Inf_Day,0))*$C$2
+INDEX(_Inf_Data,MATCH($D225,_Inf_Country,0),MATCH(BI$3-3,_Inf_Day,0))-INDEX(_Inf_Data,MATCH($D225,_Inf_Country,0),MATCH(BI$3-4,_Inf_Day,0))*$C$2
+INDEX(_Inf_Data,MATCH($D225,_Inf_Country,0),MATCH(BI$3-4,_Inf_Day,0))-INDEX(_Inf_Data,MATCH($D225,_Inf_Country,0),MATCH(BI$3-5,_Inf_Day,0))*$C$2)/5</f>
        <v>0</v>
      </c>
      <c r="BJ225" s="81">
        <f>(INDEX(_Inf_Data,MATCH($D225,_Inf_Country,0),MATCH(BJ$3,_Inf_Day,0))-INDEX(_Inf_Data,MATCH($D225,_Inf_Country,0),MATCH(BJ$3-1,_Inf_Day,0))*$C$2
+INDEX(_Inf_Data,MATCH($D225,_Inf_Country,0),MATCH(BJ$3-1,_Inf_Day,0))-INDEX(_Inf_Data,MATCH($D225,_Inf_Country,0),MATCH(BJ$3-2,_Inf_Day,0))*$C$2
+INDEX(_Inf_Data,MATCH($D225,_Inf_Country,0),MATCH(BJ$3-2,_Inf_Day,0))-INDEX(_Inf_Data,MATCH($D225,_Inf_Country,0),MATCH(BJ$3-3,_Inf_Day,0))*$C$2
+INDEX(_Inf_Data,MATCH($D225,_Inf_Country,0),MATCH(BJ$3-3,_Inf_Day,0))-INDEX(_Inf_Data,MATCH($D225,_Inf_Country,0),MATCH(BJ$3-4,_Inf_Day,0))*$C$2
+INDEX(_Inf_Data,MATCH($D225,_Inf_Country,0),MATCH(BJ$3-4,_Inf_Day,0))-INDEX(_Inf_Data,MATCH($D225,_Inf_Country,0),MATCH(BJ$3-5,_Inf_Day,0))*$C$2)/5</f>
        <v>0</v>
      </c>
      <c r="BK225" s="81">
        <f>(INDEX(_Inf_Data,MATCH($D225,_Inf_Country,0),MATCH(BK$3,_Inf_Day,0))-INDEX(_Inf_Data,MATCH($D225,_Inf_Country,0),MATCH(BK$3-1,_Inf_Day,0))*$C$2
+INDEX(_Inf_Data,MATCH($D225,_Inf_Country,0),MATCH(BK$3-1,_Inf_Day,0))-INDEX(_Inf_Data,MATCH($D225,_Inf_Country,0),MATCH(BK$3-2,_Inf_Day,0))*$C$2
+INDEX(_Inf_Data,MATCH($D225,_Inf_Country,0),MATCH(BK$3-2,_Inf_Day,0))-INDEX(_Inf_Data,MATCH($D225,_Inf_Country,0),MATCH(BK$3-3,_Inf_Day,0))*$C$2
+INDEX(_Inf_Data,MATCH($D225,_Inf_Country,0),MATCH(BK$3-3,_Inf_Day,0))-INDEX(_Inf_Data,MATCH($D225,_Inf_Country,0),MATCH(BK$3-4,_Inf_Day,0))*$C$2
+INDEX(_Inf_Data,MATCH($D225,_Inf_Country,0),MATCH(BK$3-4,_Inf_Day,0))-INDEX(_Inf_Data,MATCH($D225,_Inf_Country,0),MATCH(BK$3-5,_Inf_Day,0))*$C$2)/5</f>
        <v>0</v>
      </c>
      <c r="BL225" s="81">
        <f>(INDEX(_Inf_Data,MATCH($D225,_Inf_Country,0),MATCH(BL$3,_Inf_Day,0))-INDEX(_Inf_Data,MATCH($D225,_Inf_Country,0),MATCH(BL$3-1,_Inf_Day,0))*$C$2
+INDEX(_Inf_Data,MATCH($D225,_Inf_Country,0),MATCH(BL$3-1,_Inf_Day,0))-INDEX(_Inf_Data,MATCH($D225,_Inf_Country,0),MATCH(BL$3-2,_Inf_Day,0))*$C$2
+INDEX(_Inf_Data,MATCH($D225,_Inf_Country,0),MATCH(BL$3-2,_Inf_Day,0))-INDEX(_Inf_Data,MATCH($D225,_Inf_Country,0),MATCH(BL$3-3,_Inf_Day,0))*$C$2
+INDEX(_Inf_Data,MATCH($D225,_Inf_Country,0),MATCH(BL$3-3,_Inf_Day,0))-INDEX(_Inf_Data,MATCH($D225,_Inf_Country,0),MATCH(BL$3-4,_Inf_Day,0))*$C$2
+INDEX(_Inf_Data,MATCH($D225,_Inf_Country,0),MATCH(BL$3-4,_Inf_Day,0))-INDEX(_Inf_Data,MATCH($D225,_Inf_Country,0),MATCH(BL$3-5,_Inf_Day,0))*$C$2)/5</f>
        <v>0</v>
      </c>
      <c r="BM225" s="81">
        <f>(INDEX(_Inf_Data,MATCH($D225,_Inf_Country,0),MATCH(BM$3,_Inf_Day,0))-INDEX(_Inf_Data,MATCH($D225,_Inf_Country,0),MATCH(BM$3-1,_Inf_Day,0))*$C$2
+INDEX(_Inf_Data,MATCH($D225,_Inf_Country,0),MATCH(BM$3-1,_Inf_Day,0))-INDEX(_Inf_Data,MATCH($D225,_Inf_Country,0),MATCH(BM$3-2,_Inf_Day,0))*$C$2
+INDEX(_Inf_Data,MATCH($D225,_Inf_Country,0),MATCH(BM$3-2,_Inf_Day,0))-INDEX(_Inf_Data,MATCH($D225,_Inf_Country,0),MATCH(BM$3-3,_Inf_Day,0))*$C$2
+INDEX(_Inf_Data,MATCH($D225,_Inf_Country,0),MATCH(BM$3-3,_Inf_Day,0))-INDEX(_Inf_Data,MATCH($D225,_Inf_Country,0),MATCH(BM$3-4,_Inf_Day,0))*$C$2
+INDEX(_Inf_Data,MATCH($D225,_Inf_Country,0),MATCH(BM$3-4,_Inf_Day,0))-INDEX(_Inf_Data,MATCH($D225,_Inf_Country,0),MATCH(BM$3-5,_Inf_Day,0))*$C$2)/5</f>
        <v>0</v>
      </c>
      <c r="BN225" s="81">
        <f>(INDEX(_Inf_Data,MATCH($D225,_Inf_Country,0),MATCH(BN$3,_Inf_Day,0))-INDEX(_Inf_Data,MATCH($D225,_Inf_Country,0),MATCH(BN$3-1,_Inf_Day,0))*$C$2
+INDEX(_Inf_Data,MATCH($D225,_Inf_Country,0),MATCH(BN$3-1,_Inf_Day,0))-INDEX(_Inf_Data,MATCH($D225,_Inf_Country,0),MATCH(BN$3-2,_Inf_Day,0))*$C$2
+INDEX(_Inf_Data,MATCH($D225,_Inf_Country,0),MATCH(BN$3-2,_Inf_Day,0))-INDEX(_Inf_Data,MATCH($D225,_Inf_Country,0),MATCH(BN$3-3,_Inf_Day,0))*$C$2
+INDEX(_Inf_Data,MATCH($D225,_Inf_Country,0),MATCH(BN$3-3,_Inf_Day,0))-INDEX(_Inf_Data,MATCH($D225,_Inf_Country,0),MATCH(BN$3-4,_Inf_Day,0))*$C$2
+INDEX(_Inf_Data,MATCH($D225,_Inf_Country,0),MATCH(BN$3-4,_Inf_Day,0))-INDEX(_Inf_Data,MATCH($D225,_Inf_Country,0),MATCH(BN$3-5,_Inf_Day,0))*$C$2)/5</f>
        <v>0.2</v>
      </c>
      <c r="BO225" s="81">
        <f>(INDEX(_Inf_Data,MATCH($D225,_Inf_Country,0),MATCH(BO$3,_Inf_Day,0))-INDEX(_Inf_Data,MATCH($D225,_Inf_Country,0),MATCH(BO$3-1,_Inf_Day,0))*$C$2
+INDEX(_Inf_Data,MATCH($D225,_Inf_Country,0),MATCH(BO$3-1,_Inf_Day,0))-INDEX(_Inf_Data,MATCH($D225,_Inf_Country,0),MATCH(BO$3-2,_Inf_Day,0))*$C$2
+INDEX(_Inf_Data,MATCH($D225,_Inf_Country,0),MATCH(BO$3-2,_Inf_Day,0))-INDEX(_Inf_Data,MATCH($D225,_Inf_Country,0),MATCH(BO$3-3,_Inf_Day,0))*$C$2
+INDEX(_Inf_Data,MATCH($D225,_Inf_Country,0),MATCH(BO$3-3,_Inf_Day,0))-INDEX(_Inf_Data,MATCH($D225,_Inf_Country,0),MATCH(BO$3-4,_Inf_Day,0))*$C$2
+INDEX(_Inf_Data,MATCH($D225,_Inf_Country,0),MATCH(BO$3-4,_Inf_Day,0))-INDEX(_Inf_Data,MATCH($D225,_Inf_Country,0),MATCH(BO$3-5,_Inf_Day,0))*$C$2)/5</f>
        <v>0.2</v>
      </c>
      <c r="BP225" s="81">
        <f>(INDEX(_Inf_Data,MATCH($D225,_Inf_Country,0),MATCH(BP$3,_Inf_Day,0))-INDEX(_Inf_Data,MATCH($D225,_Inf_Country,0),MATCH(BP$3-1,_Inf_Day,0))*$C$2
+INDEX(_Inf_Data,MATCH($D225,_Inf_Country,0),MATCH(BP$3-1,_Inf_Day,0))-INDEX(_Inf_Data,MATCH($D225,_Inf_Country,0),MATCH(BP$3-2,_Inf_Day,0))*$C$2
+INDEX(_Inf_Data,MATCH($D225,_Inf_Country,0),MATCH(BP$3-2,_Inf_Day,0))-INDEX(_Inf_Data,MATCH($D225,_Inf_Country,0),MATCH(BP$3-3,_Inf_Day,0))*$C$2
+INDEX(_Inf_Data,MATCH($D225,_Inf_Country,0),MATCH(BP$3-3,_Inf_Day,0))-INDEX(_Inf_Data,MATCH($D225,_Inf_Country,0),MATCH(BP$3-4,_Inf_Day,0))*$C$2
+INDEX(_Inf_Data,MATCH($D225,_Inf_Country,0),MATCH(BP$3-4,_Inf_Day,0))-INDEX(_Inf_Data,MATCH($D225,_Inf_Country,0),MATCH(BP$3-5,_Inf_Day,0))*$C$2)/5</f>
        <v>0.2</v>
      </c>
      <c r="BQ225" s="81">
        <f>(INDEX(_Inf_Data,MATCH($D225,_Inf_Country,0),MATCH(BQ$3,_Inf_Day,0))-INDEX(_Inf_Data,MATCH($D225,_Inf_Country,0),MATCH(BQ$3-1,_Inf_Day,0))*$C$2
+INDEX(_Inf_Data,MATCH($D225,_Inf_Country,0),MATCH(BQ$3-1,_Inf_Day,0))-INDEX(_Inf_Data,MATCH($D225,_Inf_Country,0),MATCH(BQ$3-2,_Inf_Day,0))*$C$2
+INDEX(_Inf_Data,MATCH($D225,_Inf_Country,0),MATCH(BQ$3-2,_Inf_Day,0))-INDEX(_Inf_Data,MATCH($D225,_Inf_Country,0),MATCH(BQ$3-3,_Inf_Day,0))*$C$2
+INDEX(_Inf_Data,MATCH($D225,_Inf_Country,0),MATCH(BQ$3-3,_Inf_Day,0))-INDEX(_Inf_Data,MATCH($D225,_Inf_Country,0),MATCH(BQ$3-4,_Inf_Day,0))*$C$2
+INDEX(_Inf_Data,MATCH($D225,_Inf_Country,0),MATCH(BQ$3-4,_Inf_Day,0))-INDEX(_Inf_Data,MATCH($D225,_Inf_Country,0),MATCH(BQ$3-5,_Inf_Day,0))*$C$2)/5</f>
        <v>0.2</v>
      </c>
      <c r="BR225" s="81">
        <f>(INDEX(_Inf_Data,MATCH($D225,_Inf_Country,0),MATCH(BR$3,_Inf_Day,0))-INDEX(_Inf_Data,MATCH($D225,_Inf_Country,0),MATCH(BR$3-1,_Inf_Day,0))*$C$2
+INDEX(_Inf_Data,MATCH($D225,_Inf_Country,0),MATCH(BR$3-1,_Inf_Day,0))-INDEX(_Inf_Data,MATCH($D225,_Inf_Country,0),MATCH(BR$3-2,_Inf_Day,0))*$C$2
+INDEX(_Inf_Data,MATCH($D225,_Inf_Country,0),MATCH(BR$3-2,_Inf_Day,0))-INDEX(_Inf_Data,MATCH($D225,_Inf_Country,0),MATCH(BR$3-3,_Inf_Day,0))*$C$2
+INDEX(_Inf_Data,MATCH($D225,_Inf_Country,0),MATCH(BR$3-3,_Inf_Day,0))-INDEX(_Inf_Data,MATCH($D225,_Inf_Country,0),MATCH(BR$3-4,_Inf_Day,0))*$C$2
+INDEX(_Inf_Data,MATCH($D225,_Inf_Country,0),MATCH(BR$3-4,_Inf_Day,0))-INDEX(_Inf_Data,MATCH($D225,_Inf_Country,0),MATCH(BR$3-5,_Inf_Day,0))*$C$2)/5</f>
        <v>0.2</v>
      </c>
      <c r="BS225" s="81">
        <f>(INDEX(_Inf_Data,MATCH($D225,_Inf_Country,0),MATCH(BS$3,_Inf_Day,0))-INDEX(_Inf_Data,MATCH($D225,_Inf_Country,0),MATCH(BS$3-1,_Inf_Day,0))*$C$2
+INDEX(_Inf_Data,MATCH($D225,_Inf_Country,0),MATCH(BS$3-1,_Inf_Day,0))-INDEX(_Inf_Data,MATCH($D225,_Inf_Country,0),MATCH(BS$3-2,_Inf_Day,0))*$C$2
+INDEX(_Inf_Data,MATCH($D225,_Inf_Country,0),MATCH(BS$3-2,_Inf_Day,0))-INDEX(_Inf_Data,MATCH($D225,_Inf_Country,0),MATCH(BS$3-3,_Inf_Day,0))*$C$2
+INDEX(_Inf_Data,MATCH($D225,_Inf_Country,0),MATCH(BS$3-3,_Inf_Day,0))-INDEX(_Inf_Data,MATCH($D225,_Inf_Country,0),MATCH(BS$3-4,_Inf_Day,0))*$C$2
+INDEX(_Inf_Data,MATCH($D225,_Inf_Country,0),MATCH(BS$3-4,_Inf_Day,0))-INDEX(_Inf_Data,MATCH($D225,_Inf_Country,0),MATCH(BS$3-5,_Inf_Day,0))*$C$2)/5</f>
        <v>0</v>
      </c>
      <c r="BT225" s="81">
        <f>(INDEX(_Inf_Data,MATCH($D225,_Inf_Country,0),MATCH(BT$3,_Inf_Day,0))-INDEX(_Inf_Data,MATCH($D225,_Inf_Country,0),MATCH(BT$3-1,_Inf_Day,0))*$C$2
+INDEX(_Inf_Data,MATCH($D225,_Inf_Country,0),MATCH(BT$3-1,_Inf_Day,0))-INDEX(_Inf_Data,MATCH($D225,_Inf_Country,0),MATCH(BT$3-2,_Inf_Day,0))*$C$2
+INDEX(_Inf_Data,MATCH($D225,_Inf_Country,0),MATCH(BT$3-2,_Inf_Day,0))-INDEX(_Inf_Data,MATCH($D225,_Inf_Country,0),MATCH(BT$3-3,_Inf_Day,0))*$C$2
+INDEX(_Inf_Data,MATCH($D225,_Inf_Country,0),MATCH(BT$3-3,_Inf_Day,0))-INDEX(_Inf_Data,MATCH($D225,_Inf_Country,0),MATCH(BT$3-4,_Inf_Day,0))*$C$2
+INDEX(_Inf_Data,MATCH($D225,_Inf_Country,0),MATCH(BT$3-4,_Inf_Day,0))-INDEX(_Inf_Data,MATCH($D225,_Inf_Country,0),MATCH(BT$3-5,_Inf_Day,0))*$C$2)/5</f>
        <v>0</v>
      </c>
      <c r="BU225" s="81">
        <f>(INDEX(_Inf_Data,MATCH($D225,_Inf_Country,0),MATCH(BU$3,_Inf_Day,0))-INDEX(_Inf_Data,MATCH($D225,_Inf_Country,0),MATCH(BU$3-1,_Inf_Day,0))*$C$2
+INDEX(_Inf_Data,MATCH($D225,_Inf_Country,0),MATCH(BU$3-1,_Inf_Day,0))-INDEX(_Inf_Data,MATCH($D225,_Inf_Country,0),MATCH(BU$3-2,_Inf_Day,0))*$C$2
+INDEX(_Inf_Data,MATCH($D225,_Inf_Country,0),MATCH(BU$3-2,_Inf_Day,0))-INDEX(_Inf_Data,MATCH($D225,_Inf_Country,0),MATCH(BU$3-3,_Inf_Day,0))*$C$2
+INDEX(_Inf_Data,MATCH($D225,_Inf_Country,0),MATCH(BU$3-3,_Inf_Day,0))-INDEX(_Inf_Data,MATCH($D225,_Inf_Country,0),MATCH(BU$3-4,_Inf_Day,0))*$C$2
+INDEX(_Inf_Data,MATCH($D225,_Inf_Country,0),MATCH(BU$3-4,_Inf_Day,0))-INDEX(_Inf_Data,MATCH($D225,_Inf_Country,0),MATCH(BU$3-5,_Inf_Day,0))*$C$2)/5</f>
        <v>0</v>
      </c>
      <c r="BV225" s="81">
        <f>(INDEX(_Inf_Data,MATCH($D225,_Inf_Country,0),MATCH(BV$3,_Inf_Day,0))-INDEX(_Inf_Data,MATCH($D225,_Inf_Country,0),MATCH(BV$3-1,_Inf_Day,0))*$C$2
+INDEX(_Inf_Data,MATCH($D225,_Inf_Country,0),MATCH(BV$3-1,_Inf_Day,0))-INDEX(_Inf_Data,MATCH($D225,_Inf_Country,0),MATCH(BV$3-2,_Inf_Day,0))*$C$2
+INDEX(_Inf_Data,MATCH($D225,_Inf_Country,0),MATCH(BV$3-2,_Inf_Day,0))-INDEX(_Inf_Data,MATCH($D225,_Inf_Country,0),MATCH(BV$3-3,_Inf_Day,0))*$C$2
+INDEX(_Inf_Data,MATCH($D225,_Inf_Country,0),MATCH(BV$3-3,_Inf_Day,0))-INDEX(_Inf_Data,MATCH($D225,_Inf_Country,0),MATCH(BV$3-4,_Inf_Day,0))*$C$2
+INDEX(_Inf_Data,MATCH($D225,_Inf_Country,0),MATCH(BV$3-4,_Inf_Day,0))-INDEX(_Inf_Data,MATCH($D225,_Inf_Country,0),MATCH(BV$3-5,_Inf_Day,0))*$C$2)/5</f>
        <v>0</v>
      </c>
      <c r="BW225" s="81">
        <f>(INDEX(_Inf_Data,MATCH($D225,_Inf_Country,0),MATCH(BW$3,_Inf_Day,0))-INDEX(_Inf_Data,MATCH($D225,_Inf_Country,0),MATCH(BW$3-1,_Inf_Day,0))*$C$2
+INDEX(_Inf_Data,MATCH($D225,_Inf_Country,0),MATCH(BW$3-1,_Inf_Day,0))-INDEX(_Inf_Data,MATCH($D225,_Inf_Country,0),MATCH(BW$3-2,_Inf_Day,0))*$C$2
+INDEX(_Inf_Data,MATCH($D225,_Inf_Country,0),MATCH(BW$3-2,_Inf_Day,0))-INDEX(_Inf_Data,MATCH($D225,_Inf_Country,0),MATCH(BW$3-3,_Inf_Day,0))*$C$2
+INDEX(_Inf_Data,MATCH($D225,_Inf_Country,0),MATCH(BW$3-3,_Inf_Day,0))-INDEX(_Inf_Data,MATCH($D225,_Inf_Country,0),MATCH(BW$3-4,_Inf_Day,0))*$C$2
+INDEX(_Inf_Data,MATCH($D225,_Inf_Country,0),MATCH(BW$3-4,_Inf_Day,0))-INDEX(_Inf_Data,MATCH($D225,_Inf_Country,0),MATCH(BW$3-5,_Inf_Day,0))*$C$2)/5</f>
        <v>0</v>
      </c>
      <c r="BX225" s="81">
        <f>(INDEX(_Inf_Data,MATCH($D225,_Inf_Country,0),MATCH(BX$3,_Inf_Day,0))-INDEX(_Inf_Data,MATCH($D225,_Inf_Country,0),MATCH(BX$3-1,_Inf_Day,0))*$C$2
+INDEX(_Inf_Data,MATCH($D225,_Inf_Country,0),MATCH(BX$3-1,_Inf_Day,0))-INDEX(_Inf_Data,MATCH($D225,_Inf_Country,0),MATCH(BX$3-2,_Inf_Day,0))*$C$2
+INDEX(_Inf_Data,MATCH($D225,_Inf_Country,0),MATCH(BX$3-2,_Inf_Day,0))-INDEX(_Inf_Data,MATCH($D225,_Inf_Country,0),MATCH(BX$3-3,_Inf_Day,0))*$C$2
+INDEX(_Inf_Data,MATCH($D225,_Inf_Country,0),MATCH(BX$3-3,_Inf_Day,0))-INDEX(_Inf_Data,MATCH($D225,_Inf_Country,0),MATCH(BX$3-4,_Inf_Day,0))*$C$2
+INDEX(_Inf_Data,MATCH($D225,_Inf_Country,0),MATCH(BX$3-4,_Inf_Day,0))-INDEX(_Inf_Data,MATCH($D225,_Inf_Country,0),MATCH(BX$3-5,_Inf_Day,0))*$C$2)/5</f>
        <v>0</v>
      </c>
      <c r="BY225" s="81">
        <f>(INDEX(_Inf_Data,MATCH($D225,_Inf_Country,0),MATCH(BY$3,_Inf_Day,0))-INDEX(_Inf_Data,MATCH($D225,_Inf_Country,0),MATCH(BY$3-1,_Inf_Day,0))*$C$2
+INDEX(_Inf_Data,MATCH($D225,_Inf_Country,0),MATCH(BY$3-1,_Inf_Day,0))-INDEX(_Inf_Data,MATCH($D225,_Inf_Country,0),MATCH(BY$3-2,_Inf_Day,0))*$C$2
+INDEX(_Inf_Data,MATCH($D225,_Inf_Country,0),MATCH(BY$3-2,_Inf_Day,0))-INDEX(_Inf_Data,MATCH($D225,_Inf_Country,0),MATCH(BY$3-3,_Inf_Day,0))*$C$2
+INDEX(_Inf_Data,MATCH($D225,_Inf_Country,0),MATCH(BY$3-3,_Inf_Day,0))-INDEX(_Inf_Data,MATCH($D225,_Inf_Country,0),MATCH(BY$3-4,_Inf_Day,0))*$C$2
+INDEX(_Inf_Data,MATCH($D225,_Inf_Country,0),MATCH(BY$3-4,_Inf_Day,0))-INDEX(_Inf_Data,MATCH($D225,_Inf_Country,0),MATCH(BY$3-5,_Inf_Day,0))*$C$2)/5</f>
        <v>0</v>
      </c>
      <c r="BZ225" s="81">
        <f>(INDEX(_Inf_Data,MATCH($D225,_Inf_Country,0),MATCH(BZ$3,_Inf_Day,0))-INDEX(_Inf_Data,MATCH($D225,_Inf_Country,0),MATCH(BZ$3-1,_Inf_Day,0))*$C$2
+INDEX(_Inf_Data,MATCH($D225,_Inf_Country,0),MATCH(BZ$3-1,_Inf_Day,0))-INDEX(_Inf_Data,MATCH($D225,_Inf_Country,0),MATCH(BZ$3-2,_Inf_Day,0))*$C$2
+INDEX(_Inf_Data,MATCH($D225,_Inf_Country,0),MATCH(BZ$3-2,_Inf_Day,0))-INDEX(_Inf_Data,MATCH($D225,_Inf_Country,0),MATCH(BZ$3-3,_Inf_Day,0))*$C$2
+INDEX(_Inf_Data,MATCH($D225,_Inf_Country,0),MATCH(BZ$3-3,_Inf_Day,0))-INDEX(_Inf_Data,MATCH($D225,_Inf_Country,0),MATCH(BZ$3-4,_Inf_Day,0))*$C$2
+INDEX(_Inf_Data,MATCH($D225,_Inf_Country,0),MATCH(BZ$3-4,_Inf_Day,0))-INDEX(_Inf_Data,MATCH($D225,_Inf_Country,0),MATCH(BZ$3-5,_Inf_Day,0))*$C$2)/5</f>
        <v>0</v>
      </c>
      <c r="CA225" s="81">
        <f>(INDEX(_Inf_Data,MATCH($D225,_Inf_Country,0),MATCH(CA$3,_Inf_Day,0))-INDEX(_Inf_Data,MATCH($D225,_Inf_Country,0),MATCH(CA$3-1,_Inf_Day,0))*$C$2
+INDEX(_Inf_Data,MATCH($D225,_Inf_Country,0),MATCH(CA$3-1,_Inf_Day,0))-INDEX(_Inf_Data,MATCH($D225,_Inf_Country,0),MATCH(CA$3-2,_Inf_Day,0))*$C$2
+INDEX(_Inf_Data,MATCH($D225,_Inf_Country,0),MATCH(CA$3-2,_Inf_Day,0))-INDEX(_Inf_Data,MATCH($D225,_Inf_Country,0),MATCH(CA$3-3,_Inf_Day,0))*$C$2
+INDEX(_Inf_Data,MATCH($D225,_Inf_Country,0),MATCH(CA$3-3,_Inf_Day,0))-INDEX(_Inf_Data,MATCH($D225,_Inf_Country,0),MATCH(CA$3-4,_Inf_Day,0))*$C$2
+INDEX(_Inf_Data,MATCH($D225,_Inf_Country,0),MATCH(CA$3-4,_Inf_Day,0))-INDEX(_Inf_Data,MATCH($D225,_Inf_Country,0),MATCH(CA$3-5,_Inf_Day,0))*$C$2)/5</f>
        <v>0</v>
      </c>
      <c r="CB225" s="81">
        <f>(INDEX(_Inf_Data,MATCH($D225,_Inf_Country,0),MATCH(CB$3,_Inf_Day,0))-INDEX(_Inf_Data,MATCH($D225,_Inf_Country,0),MATCH(CB$3-1,_Inf_Day,0))*$C$2
+INDEX(_Inf_Data,MATCH($D225,_Inf_Country,0),MATCH(CB$3-1,_Inf_Day,0))-INDEX(_Inf_Data,MATCH($D225,_Inf_Country,0),MATCH(CB$3-2,_Inf_Day,0))*$C$2
+INDEX(_Inf_Data,MATCH($D225,_Inf_Country,0),MATCH(CB$3-2,_Inf_Day,0))-INDEX(_Inf_Data,MATCH($D225,_Inf_Country,0),MATCH(CB$3-3,_Inf_Day,0))*$C$2
+INDEX(_Inf_Data,MATCH($D225,_Inf_Country,0),MATCH(CB$3-3,_Inf_Day,0))-INDEX(_Inf_Data,MATCH($D225,_Inf_Country,0),MATCH(CB$3-4,_Inf_Day,0))*$C$2
+INDEX(_Inf_Data,MATCH($D225,_Inf_Country,0),MATCH(CB$3-4,_Inf_Day,0))-INDEX(_Inf_Data,MATCH($D225,_Inf_Country,0),MATCH(CB$3-5,_Inf_Day,0))*$C$2)/5</f>
        <v>0</v>
      </c>
      <c r="CC225" s="81">
        <f>(INDEX(_Inf_Data,MATCH($D225,_Inf_Country,0),MATCH(CC$3,_Inf_Day,0))-INDEX(_Inf_Data,MATCH($D225,_Inf_Country,0),MATCH(CC$3-1,_Inf_Day,0))*$C$2
+INDEX(_Inf_Data,MATCH($D225,_Inf_Country,0),MATCH(CC$3-1,_Inf_Day,0))-INDEX(_Inf_Data,MATCH($D225,_Inf_Country,0),MATCH(CC$3-2,_Inf_Day,0))*$C$2
+INDEX(_Inf_Data,MATCH($D225,_Inf_Country,0),MATCH(CC$3-2,_Inf_Day,0))-INDEX(_Inf_Data,MATCH($D225,_Inf_Country,0),MATCH(CC$3-3,_Inf_Day,0))*$C$2
+INDEX(_Inf_Data,MATCH($D225,_Inf_Country,0),MATCH(CC$3-3,_Inf_Day,0))-INDEX(_Inf_Data,MATCH($D225,_Inf_Country,0),MATCH(CC$3-4,_Inf_Day,0))*$C$2
+INDEX(_Inf_Data,MATCH($D225,_Inf_Country,0),MATCH(CC$3-4,_Inf_Day,0))-INDEX(_Inf_Data,MATCH($D225,_Inf_Country,0),MATCH(CC$3-5,_Inf_Day,0))*$C$2)/5</f>
        <v>0</v>
      </c>
      <c r="CD225" s="81">
        <f>(INDEX(_Inf_Data,MATCH($D225,_Inf_Country,0),MATCH(CD$3,_Inf_Day,0))-INDEX(_Inf_Data,MATCH($D225,_Inf_Country,0),MATCH(CD$3-1,_Inf_Day,0))*$C$2
+INDEX(_Inf_Data,MATCH($D225,_Inf_Country,0),MATCH(CD$3-1,_Inf_Day,0))-INDEX(_Inf_Data,MATCH($D225,_Inf_Country,0),MATCH(CD$3-2,_Inf_Day,0))*$C$2
+INDEX(_Inf_Data,MATCH($D225,_Inf_Country,0),MATCH(CD$3-2,_Inf_Day,0))-INDEX(_Inf_Data,MATCH($D225,_Inf_Country,0),MATCH(CD$3-3,_Inf_Day,0))*$C$2
+INDEX(_Inf_Data,MATCH($D225,_Inf_Country,0),MATCH(CD$3-3,_Inf_Day,0))-INDEX(_Inf_Data,MATCH($D225,_Inf_Country,0),MATCH(CD$3-4,_Inf_Day,0))*$C$2
+INDEX(_Inf_Data,MATCH($D225,_Inf_Country,0),MATCH(CD$3-4,_Inf_Day,0))-INDEX(_Inf_Data,MATCH($D225,_Inf_Country,0),MATCH(CD$3-5,_Inf_Day,0))*$C$2)/5</f>
        <v>0</v>
      </c>
      <c r="CE225" s="81">
        <f>(INDEX(_Inf_Data,MATCH($D225,_Inf_Country,0),MATCH(CE$3,_Inf_Day,0))-INDEX(_Inf_Data,MATCH($D225,_Inf_Country,0),MATCH(CE$3-1,_Inf_Day,0))*$C$2
+INDEX(_Inf_Data,MATCH($D225,_Inf_Country,0),MATCH(CE$3-1,_Inf_Day,0))-INDEX(_Inf_Data,MATCH($D225,_Inf_Country,0),MATCH(CE$3-2,_Inf_Day,0))*$C$2
+INDEX(_Inf_Data,MATCH($D225,_Inf_Country,0),MATCH(CE$3-2,_Inf_Day,0))-INDEX(_Inf_Data,MATCH($D225,_Inf_Country,0),MATCH(CE$3-3,_Inf_Day,0))*$C$2
+INDEX(_Inf_Data,MATCH($D225,_Inf_Country,0),MATCH(CE$3-3,_Inf_Day,0))-INDEX(_Inf_Data,MATCH($D225,_Inf_Country,0),MATCH(CE$3-4,_Inf_Day,0))*$C$2
+INDEX(_Inf_Data,MATCH($D225,_Inf_Country,0),MATCH(CE$3-4,_Inf_Day,0))-INDEX(_Inf_Data,MATCH($D225,_Inf_Country,0),MATCH(CE$3-5,_Inf_Day,0))*$C$2)/5</f>
        <v>0.2</v>
      </c>
      <c r="CF225" s="81">
        <f>(INDEX(_Inf_Data,MATCH($D225,_Inf_Country,0),MATCH(CF$3,_Inf_Day,0))-INDEX(_Inf_Data,MATCH($D225,_Inf_Country,0),MATCH(CF$3-1,_Inf_Day,0))*$C$2
+INDEX(_Inf_Data,MATCH($D225,_Inf_Country,0),MATCH(CF$3-1,_Inf_Day,0))-INDEX(_Inf_Data,MATCH($D225,_Inf_Country,0),MATCH(CF$3-2,_Inf_Day,0))*$C$2
+INDEX(_Inf_Data,MATCH($D225,_Inf_Country,0),MATCH(CF$3-2,_Inf_Day,0))-INDEX(_Inf_Data,MATCH($D225,_Inf_Country,0),MATCH(CF$3-3,_Inf_Day,0))*$C$2
+INDEX(_Inf_Data,MATCH($D225,_Inf_Country,0),MATCH(CF$3-3,_Inf_Day,0))-INDEX(_Inf_Data,MATCH($D225,_Inf_Country,0),MATCH(CF$3-4,_Inf_Day,0))*$C$2
+INDEX(_Inf_Data,MATCH($D225,_Inf_Country,0),MATCH(CF$3-4,_Inf_Day,0))-INDEX(_Inf_Data,MATCH($D225,_Inf_Country,0),MATCH(CF$3-5,_Inf_Day,0))*$C$2)/5</f>
        <v>0.2</v>
      </c>
      <c r="CG225" s="81">
        <f>(INDEX(_Inf_Data,MATCH($D225,_Inf_Country,0),MATCH(CG$3,_Inf_Day,0))-INDEX(_Inf_Data,MATCH($D225,_Inf_Country,0),MATCH(CG$3-1,_Inf_Day,0))*$C$2
+INDEX(_Inf_Data,MATCH($D225,_Inf_Country,0),MATCH(CG$3-1,_Inf_Day,0))-INDEX(_Inf_Data,MATCH($D225,_Inf_Country,0),MATCH(CG$3-2,_Inf_Day,0))*$C$2
+INDEX(_Inf_Data,MATCH($D225,_Inf_Country,0),MATCH(CG$3-2,_Inf_Day,0))-INDEX(_Inf_Data,MATCH($D225,_Inf_Country,0),MATCH(CG$3-3,_Inf_Day,0))*$C$2
+INDEX(_Inf_Data,MATCH($D225,_Inf_Country,0),MATCH(CG$3-3,_Inf_Day,0))-INDEX(_Inf_Data,MATCH($D225,_Inf_Country,0),MATCH(CG$3-4,_Inf_Day,0))*$C$2
+INDEX(_Inf_Data,MATCH($D225,_Inf_Country,0),MATCH(CG$3-4,_Inf_Day,0))-INDEX(_Inf_Data,MATCH($D225,_Inf_Country,0),MATCH(CG$3-5,_Inf_Day,0))*$C$2)/5</f>
        <v>0.2</v>
      </c>
      <c r="CH225" s="81">
        <f>(INDEX(_Inf_Data,MATCH($D225,_Inf_Country,0),MATCH(CH$3,_Inf_Day,0))-INDEX(_Inf_Data,MATCH($D225,_Inf_Country,0),MATCH(CH$3-1,_Inf_Day,0))*$C$2
+INDEX(_Inf_Data,MATCH($D225,_Inf_Country,0),MATCH(CH$3-1,_Inf_Day,0))-INDEX(_Inf_Data,MATCH($D225,_Inf_Country,0),MATCH(CH$3-2,_Inf_Day,0))*$C$2
+INDEX(_Inf_Data,MATCH($D225,_Inf_Country,0),MATCH(CH$3-2,_Inf_Day,0))-INDEX(_Inf_Data,MATCH($D225,_Inf_Country,0),MATCH(CH$3-3,_Inf_Day,0))*$C$2
+INDEX(_Inf_Data,MATCH($D225,_Inf_Country,0),MATCH(CH$3-3,_Inf_Day,0))-INDEX(_Inf_Data,MATCH($D225,_Inf_Country,0),MATCH(CH$3-4,_Inf_Day,0))*$C$2
+INDEX(_Inf_Data,MATCH($D225,_Inf_Country,0),MATCH(CH$3-4,_Inf_Day,0))-INDEX(_Inf_Data,MATCH($D225,_Inf_Country,0),MATCH(CH$3-5,_Inf_Day,0))*$C$2)/5</f>
        <v>0.2</v>
      </c>
      <c r="CI225" s="81">
        <f>(INDEX(_Inf_Data,MATCH($D225,_Inf_Country,0),MATCH(CI$3,_Inf_Day,0))-INDEX(_Inf_Data,MATCH($D225,_Inf_Country,0),MATCH(CI$3-1,_Inf_Day,0))*$C$2
+INDEX(_Inf_Data,MATCH($D225,_Inf_Country,0),MATCH(CI$3-1,_Inf_Day,0))-INDEX(_Inf_Data,MATCH($D225,_Inf_Country,0),MATCH(CI$3-2,_Inf_Day,0))*$C$2
+INDEX(_Inf_Data,MATCH($D225,_Inf_Country,0),MATCH(CI$3-2,_Inf_Day,0))-INDEX(_Inf_Data,MATCH($D225,_Inf_Country,0),MATCH(CI$3-3,_Inf_Day,0))*$C$2
+INDEX(_Inf_Data,MATCH($D225,_Inf_Country,0),MATCH(CI$3-3,_Inf_Day,0))-INDEX(_Inf_Data,MATCH($D225,_Inf_Country,0),MATCH(CI$3-4,_Inf_Day,0))*$C$2
+INDEX(_Inf_Data,MATCH($D225,_Inf_Country,0),MATCH(CI$3-4,_Inf_Day,0))-INDEX(_Inf_Data,MATCH($D225,_Inf_Country,0),MATCH(CI$3-5,_Inf_Day,0))*$C$2)/5</f>
        <v>0.2</v>
      </c>
      <c r="CJ225" s="81">
        <f>(INDEX(_Inf_Data,MATCH($D225,_Inf_Country,0),MATCH(CJ$3,_Inf_Day,0))-INDEX(_Inf_Data,MATCH($D225,_Inf_Country,0),MATCH(CJ$3-1,_Inf_Day,0))*$C$2
+INDEX(_Inf_Data,MATCH($D225,_Inf_Country,0),MATCH(CJ$3-1,_Inf_Day,0))-INDEX(_Inf_Data,MATCH($D225,_Inf_Country,0),MATCH(CJ$3-2,_Inf_Day,0))*$C$2
+INDEX(_Inf_Data,MATCH($D225,_Inf_Country,0),MATCH(CJ$3-2,_Inf_Day,0))-INDEX(_Inf_Data,MATCH($D225,_Inf_Country,0),MATCH(CJ$3-3,_Inf_Day,0))*$C$2
+INDEX(_Inf_Data,MATCH($D225,_Inf_Country,0),MATCH(CJ$3-3,_Inf_Day,0))-INDEX(_Inf_Data,MATCH($D225,_Inf_Country,0),MATCH(CJ$3-4,_Inf_Day,0))*$C$2
+INDEX(_Inf_Data,MATCH($D225,_Inf_Country,0),MATCH(CJ$3-4,_Inf_Day,0))-INDEX(_Inf_Data,MATCH($D225,_Inf_Country,0),MATCH(CJ$3-5,_Inf_Day,0))*$C$2)/5</f>
        <v>0</v>
      </c>
      <c r="CK225" s="81">
        <f>(INDEX(_Inf_Data,MATCH($D225,_Inf_Country,0),MATCH(CK$3,_Inf_Day,0))-INDEX(_Inf_Data,MATCH($D225,_Inf_Country,0),MATCH(CK$3-1,_Inf_Day,0))*$C$2
+INDEX(_Inf_Data,MATCH($D225,_Inf_Country,0),MATCH(CK$3-1,_Inf_Day,0))-INDEX(_Inf_Data,MATCH($D225,_Inf_Country,0),MATCH(CK$3-2,_Inf_Day,0))*$C$2
+INDEX(_Inf_Data,MATCH($D225,_Inf_Country,0),MATCH(CK$3-2,_Inf_Day,0))-INDEX(_Inf_Data,MATCH($D225,_Inf_Country,0),MATCH(CK$3-3,_Inf_Day,0))*$C$2
+INDEX(_Inf_Data,MATCH($D225,_Inf_Country,0),MATCH(CK$3-3,_Inf_Day,0))-INDEX(_Inf_Data,MATCH($D225,_Inf_Country,0),MATCH(CK$3-4,_Inf_Day,0))*$C$2
+INDEX(_Inf_Data,MATCH($D225,_Inf_Country,0),MATCH(CK$3-4,_Inf_Day,0))-INDEX(_Inf_Data,MATCH($D225,_Inf_Country,0),MATCH(CK$3-5,_Inf_Day,0))*$C$2)/5</f>
        <v>0</v>
      </c>
      <c r="CL225" s="81">
        <f>(INDEX(_Inf_Data,MATCH($D225,_Inf_Country,0),MATCH(CL$3,_Inf_Day,0))-INDEX(_Inf_Data,MATCH($D225,_Inf_Country,0),MATCH(CL$3-1,_Inf_Day,0))*$C$2
+INDEX(_Inf_Data,MATCH($D225,_Inf_Country,0),MATCH(CL$3-1,_Inf_Day,0))-INDEX(_Inf_Data,MATCH($D225,_Inf_Country,0),MATCH(CL$3-2,_Inf_Day,0))*$C$2
+INDEX(_Inf_Data,MATCH($D225,_Inf_Country,0),MATCH(CL$3-2,_Inf_Day,0))-INDEX(_Inf_Data,MATCH($D225,_Inf_Country,0),MATCH(CL$3-3,_Inf_Day,0))*$C$2
+INDEX(_Inf_Data,MATCH($D225,_Inf_Country,0),MATCH(CL$3-3,_Inf_Day,0))-INDEX(_Inf_Data,MATCH($D225,_Inf_Country,0),MATCH(CL$3-4,_Inf_Day,0))*$C$2
+INDEX(_Inf_Data,MATCH($D225,_Inf_Country,0),MATCH(CL$3-4,_Inf_Day,0))-INDEX(_Inf_Data,MATCH($D225,_Inf_Country,0),MATCH(CL$3-5,_Inf_Day,0))*$C$2)/5</f>
        <v>0</v>
      </c>
      <c r="CM225" s="81">
        <f>(INDEX(_Inf_Data,MATCH($D225,_Inf_Country,0),MATCH(CM$3,_Inf_Day,0))-INDEX(_Inf_Data,MATCH($D225,_Inf_Country,0),MATCH(CM$3-1,_Inf_Day,0))*$C$2
+INDEX(_Inf_Data,MATCH($D225,_Inf_Country,0),MATCH(CM$3-1,_Inf_Day,0))-INDEX(_Inf_Data,MATCH($D225,_Inf_Country,0),MATCH(CM$3-2,_Inf_Day,0))*$C$2
+INDEX(_Inf_Data,MATCH($D225,_Inf_Country,0),MATCH(CM$3-2,_Inf_Day,0))-INDEX(_Inf_Data,MATCH($D225,_Inf_Country,0),MATCH(CM$3-3,_Inf_Day,0))*$C$2
+INDEX(_Inf_Data,MATCH($D225,_Inf_Country,0),MATCH(CM$3-3,_Inf_Day,0))-INDEX(_Inf_Data,MATCH($D225,_Inf_Country,0),MATCH(CM$3-4,_Inf_Day,0))*$C$2
+INDEX(_Inf_Data,MATCH($D225,_Inf_Country,0),MATCH(CM$3-4,_Inf_Day,0))-INDEX(_Inf_Data,MATCH($D225,_Inf_Country,0),MATCH(CM$3-5,_Inf_Day,0))*$C$2)/5</f>
        <v>0</v>
      </c>
      <c r="CN225" s="81">
        <f>(INDEX(_Inf_Data,MATCH($D225,_Inf_Country,0),MATCH(CN$3,_Inf_Day,0))-INDEX(_Inf_Data,MATCH($D225,_Inf_Country,0),MATCH(CN$3-1,_Inf_Day,0))*$C$2
+INDEX(_Inf_Data,MATCH($D225,_Inf_Country,0),MATCH(CN$3-1,_Inf_Day,0))-INDEX(_Inf_Data,MATCH($D225,_Inf_Country,0),MATCH(CN$3-2,_Inf_Day,0))*$C$2
+INDEX(_Inf_Data,MATCH($D225,_Inf_Country,0),MATCH(CN$3-2,_Inf_Day,0))-INDEX(_Inf_Data,MATCH($D225,_Inf_Country,0),MATCH(CN$3-3,_Inf_Day,0))*$C$2
+INDEX(_Inf_Data,MATCH($D225,_Inf_Country,0),MATCH(CN$3-3,_Inf_Day,0))-INDEX(_Inf_Data,MATCH($D225,_Inf_Country,0),MATCH(CN$3-4,_Inf_Day,0))*$C$2
+INDEX(_Inf_Data,MATCH($D225,_Inf_Country,0),MATCH(CN$3-4,_Inf_Day,0))-INDEX(_Inf_Data,MATCH($D225,_Inf_Country,0),MATCH(CN$3-5,_Inf_Day,0))*$C$2)/5</f>
        <v>0</v>
      </c>
      <c r="CO225" s="81">
        <f>(INDEX(_Inf_Data,MATCH($D225,_Inf_Country,0),MATCH(CO$3,_Inf_Day,0))-INDEX(_Inf_Data,MATCH($D225,_Inf_Country,0),MATCH(CO$3-1,_Inf_Day,0))*$C$2
+INDEX(_Inf_Data,MATCH($D225,_Inf_Country,0),MATCH(CO$3-1,_Inf_Day,0))-INDEX(_Inf_Data,MATCH($D225,_Inf_Country,0),MATCH(CO$3-2,_Inf_Day,0))*$C$2
+INDEX(_Inf_Data,MATCH($D225,_Inf_Country,0),MATCH(CO$3-2,_Inf_Day,0))-INDEX(_Inf_Data,MATCH($D225,_Inf_Country,0),MATCH(CO$3-3,_Inf_Day,0))*$C$2
+INDEX(_Inf_Data,MATCH($D225,_Inf_Country,0),MATCH(CO$3-3,_Inf_Day,0))-INDEX(_Inf_Data,MATCH($D225,_Inf_Country,0),MATCH(CO$3-4,_Inf_Day,0))*$C$2
+INDEX(_Inf_Data,MATCH($D225,_Inf_Country,0),MATCH(CO$3-4,_Inf_Day,0))-INDEX(_Inf_Data,MATCH($D225,_Inf_Country,0),MATCH(CO$3-5,_Inf_Day,0))*$C$2)/5</f>
        <v>1</v>
      </c>
      <c r="CP225" s="81">
        <f>(INDEX(_Inf_Data,MATCH($D225,_Inf_Country,0),MATCH(CP$3,_Inf_Day,0))-INDEX(_Inf_Data,MATCH($D225,_Inf_Country,0),MATCH(CP$3-1,_Inf_Day,0))*$C$2
+INDEX(_Inf_Data,MATCH($D225,_Inf_Country,0),MATCH(CP$3-1,_Inf_Day,0))-INDEX(_Inf_Data,MATCH($D225,_Inf_Country,0),MATCH(CP$3-2,_Inf_Day,0))*$C$2
+INDEX(_Inf_Data,MATCH($D225,_Inf_Country,0),MATCH(CP$3-2,_Inf_Day,0))-INDEX(_Inf_Data,MATCH($D225,_Inf_Country,0),MATCH(CP$3-3,_Inf_Day,0))*$C$2
+INDEX(_Inf_Data,MATCH($D225,_Inf_Country,0),MATCH(CP$3-3,_Inf_Day,0))-INDEX(_Inf_Data,MATCH($D225,_Inf_Country,0),MATCH(CP$3-4,_Inf_Day,0))*$C$2
+INDEX(_Inf_Data,MATCH($D225,_Inf_Country,0),MATCH(CP$3-4,_Inf_Day,0))-INDEX(_Inf_Data,MATCH($D225,_Inf_Country,0),MATCH(CP$3-5,_Inf_Day,0))*$C$2)/5</f>
        <v>1</v>
      </c>
      <c r="CQ225" s="81">
        <f>(INDEX(_Inf_Data,MATCH($D225,_Inf_Country,0),MATCH(CQ$3,_Inf_Day,0))-INDEX(_Inf_Data,MATCH($D225,_Inf_Country,0),MATCH(CQ$3-1,_Inf_Day,0))*$C$2
+INDEX(_Inf_Data,MATCH($D225,_Inf_Country,0),MATCH(CQ$3-1,_Inf_Day,0))-INDEX(_Inf_Data,MATCH($D225,_Inf_Country,0),MATCH(CQ$3-2,_Inf_Day,0))*$C$2
+INDEX(_Inf_Data,MATCH($D225,_Inf_Country,0),MATCH(CQ$3-2,_Inf_Day,0))-INDEX(_Inf_Data,MATCH($D225,_Inf_Country,0),MATCH(CQ$3-3,_Inf_Day,0))*$C$2
+INDEX(_Inf_Data,MATCH($D225,_Inf_Country,0),MATCH(CQ$3-3,_Inf_Day,0))-INDEX(_Inf_Data,MATCH($D225,_Inf_Country,0),MATCH(CQ$3-4,_Inf_Day,0))*$C$2
+INDEX(_Inf_Data,MATCH($D225,_Inf_Country,0),MATCH(CQ$3-4,_Inf_Day,0))-INDEX(_Inf_Data,MATCH($D225,_Inf_Country,0),MATCH(CQ$3-5,_Inf_Day,0))*$C$2)/5</f>
        <v>1</v>
      </c>
      <c r="CR225" s="81">
        <f>(INDEX(_Inf_Data,MATCH($D225,_Inf_Country,0),MATCH(CR$3,_Inf_Day,0))-INDEX(_Inf_Data,MATCH($D225,_Inf_Country,0),MATCH(CR$3-1,_Inf_Day,0))*$C$2
+INDEX(_Inf_Data,MATCH($D225,_Inf_Country,0),MATCH(CR$3-1,_Inf_Day,0))-INDEX(_Inf_Data,MATCH($D225,_Inf_Country,0),MATCH(CR$3-2,_Inf_Day,0))*$C$2
+INDEX(_Inf_Data,MATCH($D225,_Inf_Country,0),MATCH(CR$3-2,_Inf_Day,0))-INDEX(_Inf_Data,MATCH($D225,_Inf_Country,0),MATCH(CR$3-3,_Inf_Day,0))*$C$2
+INDEX(_Inf_Data,MATCH($D225,_Inf_Country,0),MATCH(CR$3-3,_Inf_Day,0))-INDEX(_Inf_Data,MATCH($D225,_Inf_Country,0),MATCH(CR$3-4,_Inf_Day,0))*$C$2
+INDEX(_Inf_Data,MATCH($D225,_Inf_Country,0),MATCH(CR$3-4,_Inf_Day,0))-INDEX(_Inf_Data,MATCH($D225,_Inf_Country,0),MATCH(CR$3-5,_Inf_Day,0))*$C$2)/5</f>
        <v>1</v>
      </c>
      <c r="CS225" s="81">
        <f>(INDEX(_Inf_Data,MATCH($D225,_Inf_Country,0),MATCH(CS$3,_Inf_Day,0))-INDEX(_Inf_Data,MATCH($D225,_Inf_Country,0),MATCH(CS$3-1,_Inf_Day,0))*$C$2
+INDEX(_Inf_Data,MATCH($D225,_Inf_Country,0),MATCH(CS$3-1,_Inf_Day,0))-INDEX(_Inf_Data,MATCH($D225,_Inf_Country,0),MATCH(CS$3-2,_Inf_Day,0))*$C$2
+INDEX(_Inf_Data,MATCH($D225,_Inf_Country,0),MATCH(CS$3-2,_Inf_Day,0))-INDEX(_Inf_Data,MATCH($D225,_Inf_Country,0),MATCH(CS$3-3,_Inf_Day,0))*$C$2
+INDEX(_Inf_Data,MATCH($D225,_Inf_Country,0),MATCH(CS$3-3,_Inf_Day,0))-INDEX(_Inf_Data,MATCH($D225,_Inf_Country,0),MATCH(CS$3-4,_Inf_Day,0))*$C$2
+INDEX(_Inf_Data,MATCH($D225,_Inf_Country,0),MATCH(CS$3-4,_Inf_Day,0))-INDEX(_Inf_Data,MATCH($D225,_Inf_Country,0),MATCH(CS$3-5,_Inf_Day,0))*$C$2)/5</f>
        <v>1</v>
      </c>
      <c r="CT225" s="81">
        <f>(INDEX(_Inf_Data,MATCH($D225,_Inf_Country,0),MATCH(CT$3,_Inf_Day,0))-INDEX(_Inf_Data,MATCH($D225,_Inf_Country,0),MATCH(CT$3-1,_Inf_Day,0))*$C$2
+INDEX(_Inf_Data,MATCH($D225,_Inf_Country,0),MATCH(CT$3-1,_Inf_Day,0))-INDEX(_Inf_Data,MATCH($D225,_Inf_Country,0),MATCH(CT$3-2,_Inf_Day,0))*$C$2
+INDEX(_Inf_Data,MATCH($D225,_Inf_Country,0),MATCH(CT$3-2,_Inf_Day,0))-INDEX(_Inf_Data,MATCH($D225,_Inf_Country,0),MATCH(CT$3-3,_Inf_Day,0))*$C$2
+INDEX(_Inf_Data,MATCH($D225,_Inf_Country,0),MATCH(CT$3-3,_Inf_Day,0))-INDEX(_Inf_Data,MATCH($D225,_Inf_Country,0),MATCH(CT$3-4,_Inf_Day,0))*$C$2
+INDEX(_Inf_Data,MATCH($D225,_Inf_Country,0),MATCH(CT$3-4,_Inf_Day,0))-INDEX(_Inf_Data,MATCH($D225,_Inf_Country,0),MATCH(CT$3-5,_Inf_Day,0))*$C$2)/5</f>
        <v>0</v>
      </c>
      <c r="CU225" s="81">
        <f>(INDEX(_Inf_Data,MATCH($D225,_Inf_Country,0),MATCH(CU$3,_Inf_Day,0))-INDEX(_Inf_Data,MATCH($D225,_Inf_Country,0),MATCH(CU$3-1,_Inf_Day,0))*$C$2
+INDEX(_Inf_Data,MATCH($D225,_Inf_Country,0),MATCH(CU$3-1,_Inf_Day,0))-INDEX(_Inf_Data,MATCH($D225,_Inf_Country,0),MATCH(CU$3-2,_Inf_Day,0))*$C$2
+INDEX(_Inf_Data,MATCH($D225,_Inf_Country,0),MATCH(CU$3-2,_Inf_Day,0))-INDEX(_Inf_Data,MATCH($D225,_Inf_Country,0),MATCH(CU$3-3,_Inf_Day,0))*$C$2
+INDEX(_Inf_Data,MATCH($D225,_Inf_Country,0),MATCH(CU$3-3,_Inf_Day,0))-INDEX(_Inf_Data,MATCH($D225,_Inf_Country,0),MATCH(CU$3-4,_Inf_Day,0))*$C$2
+INDEX(_Inf_Data,MATCH($D225,_Inf_Country,0),MATCH(CU$3-4,_Inf_Day,0))-INDEX(_Inf_Data,MATCH($D225,_Inf_Country,0),MATCH(CU$3-5,_Inf_Day,0))*$C$2)/5</f>
        <v>0.2</v>
      </c>
      <c r="CV225" s="81">
        <f>(INDEX(_Inf_Data,MATCH($D225,_Inf_Country,0),MATCH(CV$3,_Inf_Day,0))-INDEX(_Inf_Data,MATCH($D225,_Inf_Country,0),MATCH(CV$3-1,_Inf_Day,0))*$C$2
+INDEX(_Inf_Data,MATCH($D225,_Inf_Country,0),MATCH(CV$3-1,_Inf_Day,0))-INDEX(_Inf_Data,MATCH($D225,_Inf_Country,0),MATCH(CV$3-2,_Inf_Day,0))*$C$2
+INDEX(_Inf_Data,MATCH($D225,_Inf_Country,0),MATCH(CV$3-2,_Inf_Day,0))-INDEX(_Inf_Data,MATCH($D225,_Inf_Country,0),MATCH(CV$3-3,_Inf_Day,0))*$C$2
+INDEX(_Inf_Data,MATCH($D225,_Inf_Country,0),MATCH(CV$3-3,_Inf_Day,0))-INDEX(_Inf_Data,MATCH($D225,_Inf_Country,0),MATCH(CV$3-4,_Inf_Day,0))*$C$2
+INDEX(_Inf_Data,MATCH($D225,_Inf_Country,0),MATCH(CV$3-4,_Inf_Day,0))-INDEX(_Inf_Data,MATCH($D225,_Inf_Country,0),MATCH(CV$3-5,_Inf_Day,0))*$C$2)/5</f>
        <v>0.2</v>
      </c>
      <c r="CW225" s="81">
        <f>(INDEX(_Inf_Data,MATCH($D225,_Inf_Country,0),MATCH(CW$3,_Inf_Day,0))-INDEX(_Inf_Data,MATCH($D225,_Inf_Country,0),MATCH(CW$3-1,_Inf_Day,0))*$C$2
+INDEX(_Inf_Data,MATCH($D225,_Inf_Country,0),MATCH(CW$3-1,_Inf_Day,0))-INDEX(_Inf_Data,MATCH($D225,_Inf_Country,0),MATCH(CW$3-2,_Inf_Day,0))*$C$2
+INDEX(_Inf_Data,MATCH($D225,_Inf_Country,0),MATCH(CW$3-2,_Inf_Day,0))-INDEX(_Inf_Data,MATCH($D225,_Inf_Country,0),MATCH(CW$3-3,_Inf_Day,0))*$C$2
+INDEX(_Inf_Data,MATCH($D225,_Inf_Country,0),MATCH(CW$3-3,_Inf_Day,0))-INDEX(_Inf_Data,MATCH($D225,_Inf_Country,0),MATCH(CW$3-4,_Inf_Day,0))*$C$2
+INDEX(_Inf_Data,MATCH($D225,_Inf_Country,0),MATCH(CW$3-4,_Inf_Day,0))-INDEX(_Inf_Data,MATCH($D225,_Inf_Country,0),MATCH(CW$3-5,_Inf_Day,0))*$C$2)/5</f>
        <v>0.2</v>
      </c>
      <c r="CX225" s="81">
        <f>(INDEX(_Inf_Data,MATCH($D225,_Inf_Country,0),MATCH(CX$3,_Inf_Day,0))-INDEX(_Inf_Data,MATCH($D225,_Inf_Country,0),MATCH(CX$3-1,_Inf_Day,0))*$C$2
+INDEX(_Inf_Data,MATCH($D225,_Inf_Country,0),MATCH(CX$3-1,_Inf_Day,0))-INDEX(_Inf_Data,MATCH($D225,_Inf_Country,0),MATCH(CX$3-2,_Inf_Day,0))*$C$2
+INDEX(_Inf_Data,MATCH($D225,_Inf_Country,0),MATCH(CX$3-2,_Inf_Day,0))-INDEX(_Inf_Data,MATCH($D225,_Inf_Country,0),MATCH(CX$3-3,_Inf_Day,0))*$C$2
+INDEX(_Inf_Data,MATCH($D225,_Inf_Country,0),MATCH(CX$3-3,_Inf_Day,0))-INDEX(_Inf_Data,MATCH($D225,_Inf_Country,0),MATCH(CX$3-4,_Inf_Day,0))*$C$2
+INDEX(_Inf_Data,MATCH($D225,_Inf_Country,0),MATCH(CX$3-4,_Inf_Day,0))-INDEX(_Inf_Data,MATCH($D225,_Inf_Country,0),MATCH(CX$3-5,_Inf_Day,0))*$C$2)/5</f>
        <v>0.2</v>
      </c>
      <c r="CY225" s="81">
        <f>(INDEX(_Inf_Data,MATCH($D225,_Inf_Country,0),MATCH(CY$3,_Inf_Day,0))-INDEX(_Inf_Data,MATCH($D225,_Inf_Country,0),MATCH(CY$3-1,_Inf_Day,0))*$C$2
+INDEX(_Inf_Data,MATCH($D225,_Inf_Country,0),MATCH(CY$3-1,_Inf_Day,0))-INDEX(_Inf_Data,MATCH($D225,_Inf_Country,0),MATCH(CY$3-2,_Inf_Day,0))*$C$2
+INDEX(_Inf_Data,MATCH($D225,_Inf_Country,0),MATCH(CY$3-2,_Inf_Day,0))-INDEX(_Inf_Data,MATCH($D225,_Inf_Country,0),MATCH(CY$3-3,_Inf_Day,0))*$C$2
+INDEX(_Inf_Data,MATCH($D225,_Inf_Country,0),MATCH(CY$3-3,_Inf_Day,0))-INDEX(_Inf_Data,MATCH($D225,_Inf_Country,0),MATCH(CY$3-4,_Inf_Day,0))*$C$2
+INDEX(_Inf_Data,MATCH($D225,_Inf_Country,0),MATCH(CY$3-4,_Inf_Day,0))-INDEX(_Inf_Data,MATCH($D225,_Inf_Country,0),MATCH(CY$3-5,_Inf_Day,0))*$C$2)/5</f>
        <v>0.2</v>
      </c>
      <c r="CZ225" s="81">
        <f>(INDEX(_Inf_Data,MATCH($D225,_Inf_Country,0),MATCH(CZ$3,_Inf_Day,0))-INDEX(_Inf_Data,MATCH($D225,_Inf_Country,0),MATCH(CZ$3-1,_Inf_Day,0))*$C$2
+INDEX(_Inf_Data,MATCH($D225,_Inf_Country,0),MATCH(CZ$3-1,_Inf_Day,0))-INDEX(_Inf_Data,MATCH($D225,_Inf_Country,0),MATCH(CZ$3-2,_Inf_Day,0))*$C$2
+INDEX(_Inf_Data,MATCH($D225,_Inf_Country,0),MATCH(CZ$3-2,_Inf_Day,0))-INDEX(_Inf_Data,MATCH($D225,_Inf_Country,0),MATCH(CZ$3-3,_Inf_Day,0))*$C$2
+INDEX(_Inf_Data,MATCH($D225,_Inf_Country,0),MATCH(CZ$3-3,_Inf_Day,0))-INDEX(_Inf_Data,MATCH($D225,_Inf_Country,0),MATCH(CZ$3-4,_Inf_Day,0))*$C$2
+INDEX(_Inf_Data,MATCH($D225,_Inf_Country,0),MATCH(CZ$3-4,_Inf_Day,0))-INDEX(_Inf_Data,MATCH($D225,_Inf_Country,0),MATCH(CZ$3-5,_Inf_Day,0))*$C$2)/5</f>
        <v>0</v>
      </c>
      <c r="DA225" s="81">
        <f>(INDEX(_Inf_Data,MATCH($D225,_Inf_Country,0),MATCH(DA$3,_Inf_Day,0))-INDEX(_Inf_Data,MATCH($D225,_Inf_Country,0),MATCH(DA$3-1,_Inf_Day,0))*$C$2
+INDEX(_Inf_Data,MATCH($D225,_Inf_Country,0),MATCH(DA$3-1,_Inf_Day,0))-INDEX(_Inf_Data,MATCH($D225,_Inf_Country,0),MATCH(DA$3-2,_Inf_Day,0))*$C$2
+INDEX(_Inf_Data,MATCH($D225,_Inf_Country,0),MATCH(DA$3-2,_Inf_Day,0))-INDEX(_Inf_Data,MATCH($D225,_Inf_Country,0),MATCH(DA$3-3,_Inf_Day,0))*$C$2
+INDEX(_Inf_Data,MATCH($D225,_Inf_Country,0),MATCH(DA$3-3,_Inf_Day,0))-INDEX(_Inf_Data,MATCH($D225,_Inf_Country,0),MATCH(DA$3-4,_Inf_Day,0))*$C$2
+INDEX(_Inf_Data,MATCH($D225,_Inf_Country,0),MATCH(DA$3-4,_Inf_Day,0))-INDEX(_Inf_Data,MATCH($D225,_Inf_Country,0),MATCH(DA$3-5,_Inf_Day,0))*$C$2)/5</f>
        <v>0</v>
      </c>
      <c r="DB225" s="81">
        <f>(INDEX(_Inf_Data,MATCH($D225,_Inf_Country,0),MATCH(DB$3,_Inf_Day,0))-INDEX(_Inf_Data,MATCH($D225,_Inf_Country,0),MATCH(DB$3-1,_Inf_Day,0))*$C$2
+INDEX(_Inf_Data,MATCH($D225,_Inf_Country,0),MATCH(DB$3-1,_Inf_Day,0))-INDEX(_Inf_Data,MATCH($D225,_Inf_Country,0),MATCH(DB$3-2,_Inf_Day,0))*$C$2
+INDEX(_Inf_Data,MATCH($D225,_Inf_Country,0),MATCH(DB$3-2,_Inf_Day,0))-INDEX(_Inf_Data,MATCH($D225,_Inf_Country,0),MATCH(DB$3-3,_Inf_Day,0))*$C$2
+INDEX(_Inf_Data,MATCH($D225,_Inf_Country,0),MATCH(DB$3-3,_Inf_Day,0))-INDEX(_Inf_Data,MATCH($D225,_Inf_Country,0),MATCH(DB$3-4,_Inf_Day,0))*$C$2
+INDEX(_Inf_Data,MATCH($D225,_Inf_Country,0),MATCH(DB$3-4,_Inf_Day,0))-INDEX(_Inf_Data,MATCH($D225,_Inf_Country,0),MATCH(DB$3-5,_Inf_Day,0))*$C$2)/5</f>
        <v>0</v>
      </c>
      <c r="DC225" s="81">
        <f>(INDEX(_Inf_Data,MATCH($D225,_Inf_Country,0),MATCH(DC$3,_Inf_Day,0))-INDEX(_Inf_Data,MATCH($D225,_Inf_Country,0),MATCH(DC$3-1,_Inf_Day,0))*$C$2
+INDEX(_Inf_Data,MATCH($D225,_Inf_Country,0),MATCH(DC$3-1,_Inf_Day,0))-INDEX(_Inf_Data,MATCH($D225,_Inf_Country,0),MATCH(DC$3-2,_Inf_Day,0))*$C$2
+INDEX(_Inf_Data,MATCH($D225,_Inf_Country,0),MATCH(DC$3-2,_Inf_Day,0))-INDEX(_Inf_Data,MATCH($D225,_Inf_Country,0),MATCH(DC$3-3,_Inf_Day,0))*$C$2
+INDEX(_Inf_Data,MATCH($D225,_Inf_Country,0),MATCH(DC$3-3,_Inf_Day,0))-INDEX(_Inf_Data,MATCH($D225,_Inf_Country,0),MATCH(DC$3-4,_Inf_Day,0))*$C$2
+INDEX(_Inf_Data,MATCH($D225,_Inf_Country,0),MATCH(DC$3-4,_Inf_Day,0))-INDEX(_Inf_Data,MATCH($D225,_Inf_Country,0),MATCH(DC$3-5,_Inf_Day,0))*$C$2)/5</f>
        <v>0</v>
      </c>
      <c r="DD225" s="81">
        <f>(INDEX(_Inf_Data,MATCH($D225,_Inf_Country,0),MATCH(DD$3,_Inf_Day,0))-INDEX(_Inf_Data,MATCH($D225,_Inf_Country,0),MATCH(DD$3-1,_Inf_Day,0))*$C$2
+INDEX(_Inf_Data,MATCH($D225,_Inf_Country,0),MATCH(DD$3-1,_Inf_Day,0))-INDEX(_Inf_Data,MATCH($D225,_Inf_Country,0),MATCH(DD$3-2,_Inf_Day,0))*$C$2
+INDEX(_Inf_Data,MATCH($D225,_Inf_Country,0),MATCH(DD$3-2,_Inf_Day,0))-INDEX(_Inf_Data,MATCH($D225,_Inf_Country,0),MATCH(DD$3-3,_Inf_Day,0))*$C$2
+INDEX(_Inf_Data,MATCH($D225,_Inf_Country,0),MATCH(DD$3-3,_Inf_Day,0))-INDEX(_Inf_Data,MATCH($D225,_Inf_Country,0),MATCH(DD$3-4,_Inf_Day,0))*$C$2
+INDEX(_Inf_Data,MATCH($D225,_Inf_Country,0),MATCH(DD$3-4,_Inf_Day,0))-INDEX(_Inf_Data,MATCH($D225,_Inf_Country,0),MATCH(DD$3-5,_Inf_Day,0))*$C$2)/5</f>
        <v>0</v>
      </c>
      <c r="DE225" s="81">
        <f>(INDEX(_Inf_Data,MATCH($D225,_Inf_Country,0),MATCH(DE$3,_Inf_Day,0))-INDEX(_Inf_Data,MATCH($D225,_Inf_Country,0),MATCH(DE$3-1,_Inf_Day,0))*$C$2
+INDEX(_Inf_Data,MATCH($D225,_Inf_Country,0),MATCH(DE$3-1,_Inf_Day,0))-INDEX(_Inf_Data,MATCH($D225,_Inf_Country,0),MATCH(DE$3-2,_Inf_Day,0))*$C$2
+INDEX(_Inf_Data,MATCH($D225,_Inf_Country,0),MATCH(DE$3-2,_Inf_Day,0))-INDEX(_Inf_Data,MATCH($D225,_Inf_Country,0),MATCH(DE$3-3,_Inf_Day,0))*$C$2
+INDEX(_Inf_Data,MATCH($D225,_Inf_Country,0),MATCH(DE$3-3,_Inf_Day,0))-INDEX(_Inf_Data,MATCH($D225,_Inf_Country,0),MATCH(DE$3-4,_Inf_Day,0))*$C$2
+INDEX(_Inf_Data,MATCH($D225,_Inf_Country,0),MATCH(DE$3-4,_Inf_Day,0))-INDEX(_Inf_Data,MATCH($D225,_Inf_Country,0),MATCH(DE$3-5,_Inf_Day,0))*$C$2)/5</f>
        <v>0</v>
      </c>
      <c r="DF225" s="81">
        <f>(INDEX(_Inf_Data,MATCH($D225,_Inf_Country,0),MATCH(DF$3,_Inf_Day,0))-INDEX(_Inf_Data,MATCH($D225,_Inf_Country,0),MATCH(DF$3-1,_Inf_Day,0))*$C$2
+INDEX(_Inf_Data,MATCH($D225,_Inf_Country,0),MATCH(DF$3-1,_Inf_Day,0))-INDEX(_Inf_Data,MATCH($D225,_Inf_Country,0),MATCH(DF$3-2,_Inf_Day,0))*$C$2
+INDEX(_Inf_Data,MATCH($D225,_Inf_Country,0),MATCH(DF$3-2,_Inf_Day,0))-INDEX(_Inf_Data,MATCH($D225,_Inf_Country,0),MATCH(DF$3-3,_Inf_Day,0))*$C$2
+INDEX(_Inf_Data,MATCH($D225,_Inf_Country,0),MATCH(DF$3-3,_Inf_Day,0))-INDEX(_Inf_Data,MATCH($D225,_Inf_Country,0),MATCH(DF$3-4,_Inf_Day,0))*$C$2
+INDEX(_Inf_Data,MATCH($D225,_Inf_Country,0),MATCH(DF$3-4,_Inf_Day,0))-INDEX(_Inf_Data,MATCH($D225,_Inf_Country,0),MATCH(DF$3-5,_Inf_Day,0))*$C$2)/5</f>
        <v>0</v>
      </c>
      <c r="DG225" s="81">
        <f>(INDEX(_Inf_Data,MATCH($D225,_Inf_Country,0),MATCH(DG$3,_Inf_Day,0))-INDEX(_Inf_Data,MATCH($D225,_Inf_Country,0),MATCH(DG$3-1,_Inf_Day,0))*$C$2
+INDEX(_Inf_Data,MATCH($D225,_Inf_Country,0),MATCH(DG$3-1,_Inf_Day,0))-INDEX(_Inf_Data,MATCH($D225,_Inf_Country,0),MATCH(DG$3-2,_Inf_Day,0))*$C$2
+INDEX(_Inf_Data,MATCH($D225,_Inf_Country,0),MATCH(DG$3-2,_Inf_Day,0))-INDEX(_Inf_Data,MATCH($D225,_Inf_Country,0),MATCH(DG$3-3,_Inf_Day,0))*$C$2
+INDEX(_Inf_Data,MATCH($D225,_Inf_Country,0),MATCH(DG$3-3,_Inf_Day,0))-INDEX(_Inf_Data,MATCH($D225,_Inf_Country,0),MATCH(DG$3-4,_Inf_Day,0))*$C$2
+INDEX(_Inf_Data,MATCH($D225,_Inf_Country,0),MATCH(DG$3-4,_Inf_Day,0))-INDEX(_Inf_Data,MATCH($D225,_Inf_Country,0),MATCH(DG$3-5,_Inf_Day,0))*$C$2)/5</f>
        <v>0</v>
      </c>
      <c r="DH225" s="81">
        <f>(INDEX(_Inf_Data,MATCH($D225,_Inf_Country,0),MATCH(DH$3,_Inf_Day,0))-INDEX(_Inf_Data,MATCH($D225,_Inf_Country,0),MATCH(DH$3-1,_Inf_Day,0))*$C$2
+INDEX(_Inf_Data,MATCH($D225,_Inf_Country,0),MATCH(DH$3-1,_Inf_Day,0))-INDEX(_Inf_Data,MATCH($D225,_Inf_Country,0),MATCH(DH$3-2,_Inf_Day,0))*$C$2
+INDEX(_Inf_Data,MATCH($D225,_Inf_Country,0),MATCH(DH$3-2,_Inf_Day,0))-INDEX(_Inf_Data,MATCH($D225,_Inf_Country,0),MATCH(DH$3-3,_Inf_Day,0))*$C$2
+INDEX(_Inf_Data,MATCH($D225,_Inf_Country,0),MATCH(DH$3-3,_Inf_Day,0))-INDEX(_Inf_Data,MATCH($D225,_Inf_Country,0),MATCH(DH$3-4,_Inf_Day,0))*$C$2
+INDEX(_Inf_Data,MATCH($D225,_Inf_Country,0),MATCH(DH$3-4,_Inf_Day,0))-INDEX(_Inf_Data,MATCH($D225,_Inf_Country,0),MATCH(DH$3-5,_Inf_Day,0))*$C$2)/5</f>
        <v>0</v>
      </c>
      <c r="DI225" s="81">
        <f>(INDEX(_Inf_Data,MATCH($D225,_Inf_Country,0),MATCH(DI$3,_Inf_Day,0))-INDEX(_Inf_Data,MATCH($D225,_Inf_Country,0),MATCH(DI$3-1,_Inf_Day,0))*$C$2
+INDEX(_Inf_Data,MATCH($D225,_Inf_Country,0),MATCH(DI$3-1,_Inf_Day,0))-INDEX(_Inf_Data,MATCH($D225,_Inf_Country,0),MATCH(DI$3-2,_Inf_Day,0))*$C$2
+INDEX(_Inf_Data,MATCH($D225,_Inf_Country,0),MATCH(DI$3-2,_Inf_Day,0))-INDEX(_Inf_Data,MATCH($D225,_Inf_Country,0),MATCH(DI$3-3,_Inf_Day,0))*$C$2
+INDEX(_Inf_Data,MATCH($D225,_Inf_Country,0),MATCH(DI$3-3,_Inf_Day,0))-INDEX(_Inf_Data,MATCH($D225,_Inf_Country,0),MATCH(DI$3-4,_Inf_Day,0))*$C$2
+INDEX(_Inf_Data,MATCH($D225,_Inf_Country,0),MATCH(DI$3-4,_Inf_Day,0))-INDEX(_Inf_Data,MATCH($D225,_Inf_Country,0),MATCH(DI$3-5,_Inf_Day,0))*$C$2)/5</f>
        <v>0</v>
      </c>
      <c r="DJ225" s="81">
        <f>(INDEX(_Inf_Data,MATCH($D225,_Inf_Country,0),MATCH(DJ$3,_Inf_Day,0))-INDEX(_Inf_Data,MATCH($D225,_Inf_Country,0),MATCH(DJ$3-1,_Inf_Day,0))*$C$2
+INDEX(_Inf_Data,MATCH($D225,_Inf_Country,0),MATCH(DJ$3-1,_Inf_Day,0))-INDEX(_Inf_Data,MATCH($D225,_Inf_Country,0),MATCH(DJ$3-2,_Inf_Day,0))*$C$2
+INDEX(_Inf_Data,MATCH($D225,_Inf_Country,0),MATCH(DJ$3-2,_Inf_Day,0))-INDEX(_Inf_Data,MATCH($D225,_Inf_Country,0),MATCH(DJ$3-3,_Inf_Day,0))*$C$2
+INDEX(_Inf_Data,MATCH($D225,_Inf_Country,0),MATCH(DJ$3-3,_Inf_Day,0))-INDEX(_Inf_Data,MATCH($D225,_Inf_Country,0),MATCH(DJ$3-4,_Inf_Day,0))*$C$2
+INDEX(_Inf_Data,MATCH($D225,_Inf_Country,0),MATCH(DJ$3-4,_Inf_Day,0))-INDEX(_Inf_Data,MATCH($D225,_Inf_Country,0),MATCH(DJ$3-5,_Inf_Day,0))*$C$2)/5</f>
        <v>0</v>
      </c>
      <c r="DK225" s="81">
        <f>(INDEX(_Inf_Data,MATCH($D225,_Inf_Country,0),MATCH(DK$3,_Inf_Day,0))-INDEX(_Inf_Data,MATCH($D225,_Inf_Country,0),MATCH(DK$3-1,_Inf_Day,0))*$C$2
+INDEX(_Inf_Data,MATCH($D225,_Inf_Country,0),MATCH(DK$3-1,_Inf_Day,0))-INDEX(_Inf_Data,MATCH($D225,_Inf_Country,0),MATCH(DK$3-2,_Inf_Day,0))*$C$2
+INDEX(_Inf_Data,MATCH($D225,_Inf_Country,0),MATCH(DK$3-2,_Inf_Day,0))-INDEX(_Inf_Data,MATCH($D225,_Inf_Country,0),MATCH(DK$3-3,_Inf_Day,0))*$C$2
+INDEX(_Inf_Data,MATCH($D225,_Inf_Country,0),MATCH(DK$3-3,_Inf_Day,0))-INDEX(_Inf_Data,MATCH($D225,_Inf_Country,0),MATCH(DK$3-4,_Inf_Day,0))*$C$2
+INDEX(_Inf_Data,MATCH($D225,_Inf_Country,0),MATCH(DK$3-4,_Inf_Day,0))-INDEX(_Inf_Data,MATCH($D225,_Inf_Country,0),MATCH(DK$3-5,_Inf_Day,0))*$C$2)/5</f>
        <v>0</v>
      </c>
      <c r="DL225" s="81">
        <f>(INDEX(_Inf_Data,MATCH($D225,_Inf_Country,0),MATCH(DL$3,_Inf_Day,0))-INDEX(_Inf_Data,MATCH($D225,_Inf_Country,0),MATCH(DL$3-1,_Inf_Day,0))*$C$2
+INDEX(_Inf_Data,MATCH($D225,_Inf_Country,0),MATCH(DL$3-1,_Inf_Day,0))-INDEX(_Inf_Data,MATCH($D225,_Inf_Country,0),MATCH(DL$3-2,_Inf_Day,0))*$C$2
+INDEX(_Inf_Data,MATCH($D225,_Inf_Country,0),MATCH(DL$3-2,_Inf_Day,0))-INDEX(_Inf_Data,MATCH($D225,_Inf_Country,0),MATCH(DL$3-3,_Inf_Day,0))*$C$2
+INDEX(_Inf_Data,MATCH($D225,_Inf_Country,0),MATCH(DL$3-3,_Inf_Day,0))-INDEX(_Inf_Data,MATCH($D225,_Inf_Country,0),MATCH(DL$3-4,_Inf_Day,0))*$C$2
+INDEX(_Inf_Data,MATCH($D225,_Inf_Country,0),MATCH(DL$3-4,_Inf_Day,0))-INDEX(_Inf_Data,MATCH($D225,_Inf_Country,0),MATCH(DL$3-5,_Inf_Day,0))*$C$2)/5</f>
        <v>0</v>
      </c>
      <c r="DM225" s="81">
        <f>(INDEX(_Inf_Data,MATCH($D225,_Inf_Country,0),MATCH(DM$3,_Inf_Day,0))-INDEX(_Inf_Data,MATCH($D225,_Inf_Country,0),MATCH(DM$3-1,_Inf_Day,0))*$C$2
+INDEX(_Inf_Data,MATCH($D225,_Inf_Country,0),MATCH(DM$3-1,_Inf_Day,0))-INDEX(_Inf_Data,MATCH($D225,_Inf_Country,0),MATCH(DM$3-2,_Inf_Day,0))*$C$2
+INDEX(_Inf_Data,MATCH($D225,_Inf_Country,0),MATCH(DM$3-2,_Inf_Day,0))-INDEX(_Inf_Data,MATCH($D225,_Inf_Country,0),MATCH(DM$3-3,_Inf_Day,0))*$C$2
+INDEX(_Inf_Data,MATCH($D225,_Inf_Country,0),MATCH(DM$3-3,_Inf_Day,0))-INDEX(_Inf_Data,MATCH($D225,_Inf_Country,0),MATCH(DM$3-4,_Inf_Day,0))*$C$2
+INDEX(_Inf_Data,MATCH($D225,_Inf_Country,0),MATCH(DM$3-4,_Inf_Day,0))-INDEX(_Inf_Data,MATCH($D225,_Inf_Country,0),MATCH(DM$3-5,_Inf_Day,0))*$C$2)/5</f>
        <v>0</v>
      </c>
      <c r="DN225" s="81">
        <f>(INDEX(_Inf_Data,MATCH($D225,_Inf_Country,0),MATCH(DN$3,_Inf_Day,0))-INDEX(_Inf_Data,MATCH($D225,_Inf_Country,0),MATCH(DN$3-1,_Inf_Day,0))*$C$2
+INDEX(_Inf_Data,MATCH($D225,_Inf_Country,0),MATCH(DN$3-1,_Inf_Day,0))-INDEX(_Inf_Data,MATCH($D225,_Inf_Country,0),MATCH(DN$3-2,_Inf_Day,0))*$C$2
+INDEX(_Inf_Data,MATCH($D225,_Inf_Country,0),MATCH(DN$3-2,_Inf_Day,0))-INDEX(_Inf_Data,MATCH($D225,_Inf_Country,0),MATCH(DN$3-3,_Inf_Day,0))*$C$2
+INDEX(_Inf_Data,MATCH($D225,_Inf_Country,0),MATCH(DN$3-3,_Inf_Day,0))-INDEX(_Inf_Data,MATCH($D225,_Inf_Country,0),MATCH(DN$3-4,_Inf_Day,0))*$C$2
+INDEX(_Inf_Data,MATCH($D225,_Inf_Country,0),MATCH(DN$3-4,_Inf_Day,0))-INDEX(_Inf_Data,MATCH($D225,_Inf_Country,0),MATCH(DN$3-5,_Inf_Day,0))*$C$2)/5</f>
        <v>0</v>
      </c>
      <c r="DO225" s="81">
        <f>(INDEX(_Inf_Data,MATCH($D225,_Inf_Country,0),MATCH(DO$3,_Inf_Day,0))-INDEX(_Inf_Data,MATCH($D225,_Inf_Country,0),MATCH(DO$3-1,_Inf_Day,0))*$C$2
+INDEX(_Inf_Data,MATCH($D225,_Inf_Country,0),MATCH(DO$3-1,_Inf_Day,0))-INDEX(_Inf_Data,MATCH($D225,_Inf_Country,0),MATCH(DO$3-2,_Inf_Day,0))*$C$2
+INDEX(_Inf_Data,MATCH($D225,_Inf_Country,0),MATCH(DO$3-2,_Inf_Day,0))-INDEX(_Inf_Data,MATCH($D225,_Inf_Country,0),MATCH(DO$3-3,_Inf_Day,0))*$C$2
+INDEX(_Inf_Data,MATCH($D225,_Inf_Country,0),MATCH(DO$3-3,_Inf_Day,0))-INDEX(_Inf_Data,MATCH($D225,_Inf_Country,0),MATCH(DO$3-4,_Inf_Day,0))*$C$2
+INDEX(_Inf_Data,MATCH($D225,_Inf_Country,0),MATCH(DO$3-4,_Inf_Day,0))-INDEX(_Inf_Data,MATCH($D225,_Inf_Country,0),MATCH(DO$3-5,_Inf_Day,0))*$C$2)/5</f>
        <v>0</v>
      </c>
      <c r="DP225" s="81">
        <f>(INDEX(_Inf_Data,MATCH($D225,_Inf_Country,0),MATCH(DP$3,_Inf_Day,0))-INDEX(_Inf_Data,MATCH($D225,_Inf_Country,0),MATCH(DP$3-1,_Inf_Day,0))*$C$2
+INDEX(_Inf_Data,MATCH($D225,_Inf_Country,0),MATCH(DP$3-1,_Inf_Day,0))-INDEX(_Inf_Data,MATCH($D225,_Inf_Country,0),MATCH(DP$3-2,_Inf_Day,0))*$C$2
+INDEX(_Inf_Data,MATCH($D225,_Inf_Country,0),MATCH(DP$3-2,_Inf_Day,0))-INDEX(_Inf_Data,MATCH($D225,_Inf_Country,0),MATCH(DP$3-3,_Inf_Day,0))*$C$2
+INDEX(_Inf_Data,MATCH($D225,_Inf_Country,0),MATCH(DP$3-3,_Inf_Day,0))-INDEX(_Inf_Data,MATCH($D225,_Inf_Country,0),MATCH(DP$3-4,_Inf_Day,0))*$C$2
+INDEX(_Inf_Data,MATCH($D225,_Inf_Country,0),MATCH(DP$3-4,_Inf_Day,0))-INDEX(_Inf_Data,MATCH($D225,_Inf_Country,0),MATCH(DP$3-5,_Inf_Day,0))*$C$2)/5</f>
        <v>0</v>
      </c>
      <c r="DQ225" s="81">
        <f>(INDEX(_Inf_Data,MATCH($D225,_Inf_Country,0),MATCH(DQ$3,_Inf_Day,0))-INDEX(_Inf_Data,MATCH($D225,_Inf_Country,0),MATCH(DQ$3-1,_Inf_Day,0))*$C$2
+INDEX(_Inf_Data,MATCH($D225,_Inf_Country,0),MATCH(DQ$3-1,_Inf_Day,0))-INDEX(_Inf_Data,MATCH($D225,_Inf_Country,0),MATCH(DQ$3-2,_Inf_Day,0))*$C$2
+INDEX(_Inf_Data,MATCH($D225,_Inf_Country,0),MATCH(DQ$3-2,_Inf_Day,0))-INDEX(_Inf_Data,MATCH($D225,_Inf_Country,0),MATCH(DQ$3-3,_Inf_Day,0))*$C$2
+INDEX(_Inf_Data,MATCH($D225,_Inf_Country,0),MATCH(DQ$3-3,_Inf_Day,0))-INDEX(_Inf_Data,MATCH($D225,_Inf_Country,0),MATCH(DQ$3-4,_Inf_Day,0))*$C$2
+INDEX(_Inf_Data,MATCH($D225,_Inf_Country,0),MATCH(DQ$3-4,_Inf_Day,0))-INDEX(_Inf_Data,MATCH($D225,_Inf_Country,0),MATCH(DQ$3-5,_Inf_Day,0))*$C$2)/5</f>
        <v>0</v>
      </c>
      <c r="DR225" s="81">
        <f>(INDEX(_Inf_Data,MATCH($D225,_Inf_Country,0),MATCH(DR$3,_Inf_Day,0))-INDEX(_Inf_Data,MATCH($D225,_Inf_Country,0),MATCH(DR$3-1,_Inf_Day,0))*$C$2
+INDEX(_Inf_Data,MATCH($D225,_Inf_Country,0),MATCH(DR$3-1,_Inf_Day,0))-INDEX(_Inf_Data,MATCH($D225,_Inf_Country,0),MATCH(DR$3-2,_Inf_Day,0))*$C$2
+INDEX(_Inf_Data,MATCH($D225,_Inf_Country,0),MATCH(DR$3-2,_Inf_Day,0))-INDEX(_Inf_Data,MATCH($D225,_Inf_Country,0),MATCH(DR$3-3,_Inf_Day,0))*$C$2
+INDEX(_Inf_Data,MATCH($D225,_Inf_Country,0),MATCH(DR$3-3,_Inf_Day,0))-INDEX(_Inf_Data,MATCH($D225,_Inf_Country,0),MATCH(DR$3-4,_Inf_Day,0))*$C$2
+INDEX(_Inf_Data,MATCH($D225,_Inf_Country,0),MATCH(DR$3-4,_Inf_Day,0))-INDEX(_Inf_Data,MATCH($D225,_Inf_Country,0),MATCH(DR$3-5,_Inf_Day,0))*$C$2)/5</f>
        <v>0</v>
      </c>
      <c r="DS225" s="81">
        <f>(INDEX(_Inf_Data,MATCH($D225,_Inf_Country,0),MATCH(DS$3,_Inf_Day,0))-INDEX(_Inf_Data,MATCH($D225,_Inf_Country,0),MATCH(DS$3-1,_Inf_Day,0))*$C$2
+INDEX(_Inf_Data,MATCH($D225,_Inf_Country,0),MATCH(DS$3-1,_Inf_Day,0))-INDEX(_Inf_Data,MATCH($D225,_Inf_Country,0),MATCH(DS$3-2,_Inf_Day,0))*$C$2
+INDEX(_Inf_Data,MATCH($D225,_Inf_Country,0),MATCH(DS$3-2,_Inf_Day,0))-INDEX(_Inf_Data,MATCH($D225,_Inf_Country,0),MATCH(DS$3-3,_Inf_Day,0))*$C$2
+INDEX(_Inf_Data,MATCH($D225,_Inf_Country,0),MATCH(DS$3-3,_Inf_Day,0))-INDEX(_Inf_Data,MATCH($D225,_Inf_Country,0),MATCH(DS$3-4,_Inf_Day,0))*$C$2
+INDEX(_Inf_Data,MATCH($D225,_Inf_Country,0),MATCH(DS$3-4,_Inf_Day,0))-INDEX(_Inf_Data,MATCH($D225,_Inf_Country,0),MATCH(DS$3-5,_Inf_Day,0))*$C$2)/5</f>
        <v>0</v>
      </c>
      <c r="DT225" s="81">
        <f>(INDEX(_Inf_Data,MATCH($D225,_Inf_Country,0),MATCH(DT$3,_Inf_Day,0))-INDEX(_Inf_Data,MATCH($D225,_Inf_Country,0),MATCH(DT$3-1,_Inf_Day,0))*$C$2
+INDEX(_Inf_Data,MATCH($D225,_Inf_Country,0),MATCH(DT$3-1,_Inf_Day,0))-INDEX(_Inf_Data,MATCH($D225,_Inf_Country,0),MATCH(DT$3-2,_Inf_Day,0))*$C$2
+INDEX(_Inf_Data,MATCH($D225,_Inf_Country,0),MATCH(DT$3-2,_Inf_Day,0))-INDEX(_Inf_Data,MATCH($D225,_Inf_Country,0),MATCH(DT$3-3,_Inf_Day,0))*$C$2
+INDEX(_Inf_Data,MATCH($D225,_Inf_Country,0),MATCH(DT$3-3,_Inf_Day,0))-INDEX(_Inf_Data,MATCH($D225,_Inf_Country,0),MATCH(DT$3-4,_Inf_Day,0))*$C$2
+INDEX(_Inf_Data,MATCH($D225,_Inf_Country,0),MATCH(DT$3-4,_Inf_Day,0))-INDEX(_Inf_Data,MATCH($D225,_Inf_Country,0),MATCH(DT$3-5,_Inf_Day,0))*$C$2)/5</f>
        <v>0</v>
      </c>
      <c r="DU225" s="81" t="e">
        <f>(INDEX(_Inf_Data,MATCH($D225,_Inf_Country,0),MATCH(DU$3,_Inf_Day,0))-INDEX(_Inf_Data,MATCH($D225,_Inf_Country,0),MATCH(DU$3-1,_Inf_Day,0))*$C$2
+INDEX(_Inf_Data,MATCH($D225,_Inf_Country,0),MATCH(DU$3-1,_Inf_Day,0))-INDEX(_Inf_Data,MATCH($D225,_Inf_Country,0),MATCH(DU$3-2,_Inf_Day,0))*$C$2
+INDEX(_Inf_Data,MATCH($D225,_Inf_Country,0),MATCH(DU$3-2,_Inf_Day,0))-INDEX(_Inf_Data,MATCH($D225,_Inf_Country,0),MATCH(DU$3-3,_Inf_Day,0))*$C$2
+INDEX(_Inf_Data,MATCH($D225,_Inf_Country,0),MATCH(DU$3-3,_Inf_Day,0))-INDEX(_Inf_Data,MATCH($D225,_Inf_Country,0),MATCH(DU$3-4,_Inf_Day,0))*$C$2
+INDEX(_Inf_Data,MATCH($D225,_Inf_Country,0),MATCH(DU$3-4,_Inf_Day,0))-INDEX(_Inf_Data,MATCH($D225,_Inf_Country,0),MATCH(DU$3-5,_Inf_Day,0))*$C$2)/5</f>
        <v>#N/A</v>
      </c>
      <c r="DV225" s="81" t="e">
        <f>(INDEX(_Inf_Data,MATCH($D225,_Inf_Country,0),MATCH(DV$3,_Inf_Day,0))-INDEX(_Inf_Data,MATCH($D225,_Inf_Country,0),MATCH(DV$3-1,_Inf_Day,0))*$C$2
+INDEX(_Inf_Data,MATCH($D225,_Inf_Country,0),MATCH(DV$3-1,_Inf_Day,0))-INDEX(_Inf_Data,MATCH($D225,_Inf_Country,0),MATCH(DV$3-2,_Inf_Day,0))*$C$2
+INDEX(_Inf_Data,MATCH($D225,_Inf_Country,0),MATCH(DV$3-2,_Inf_Day,0))-INDEX(_Inf_Data,MATCH($D225,_Inf_Country,0),MATCH(DV$3-3,_Inf_Day,0))*$C$2
+INDEX(_Inf_Data,MATCH($D225,_Inf_Country,0),MATCH(DV$3-3,_Inf_Day,0))-INDEX(_Inf_Data,MATCH($D225,_Inf_Country,0),MATCH(DV$3-4,_Inf_Day,0))*$C$2
+INDEX(_Inf_Data,MATCH($D225,_Inf_Country,0),MATCH(DV$3-4,_Inf_Day,0))-INDEX(_Inf_Data,MATCH($D225,_Inf_Country,0),MATCH(DV$3-5,_Inf_Day,0))*$C$2)/5</f>
        <v>#N/A</v>
      </c>
      <c r="DW225" s="81" t="e">
        <f>(INDEX(_Inf_Data,MATCH($D225,_Inf_Country,0),MATCH(DW$3,_Inf_Day,0))-INDEX(_Inf_Data,MATCH($D225,_Inf_Country,0),MATCH(DW$3-1,_Inf_Day,0))*$C$2
+INDEX(_Inf_Data,MATCH($D225,_Inf_Country,0),MATCH(DW$3-1,_Inf_Day,0))-INDEX(_Inf_Data,MATCH($D225,_Inf_Country,0),MATCH(DW$3-2,_Inf_Day,0))*$C$2
+INDEX(_Inf_Data,MATCH($D225,_Inf_Country,0),MATCH(DW$3-2,_Inf_Day,0))-INDEX(_Inf_Data,MATCH($D225,_Inf_Country,0),MATCH(DW$3-3,_Inf_Day,0))*$C$2
+INDEX(_Inf_Data,MATCH($D225,_Inf_Country,0),MATCH(DW$3-3,_Inf_Day,0))-INDEX(_Inf_Data,MATCH($D225,_Inf_Country,0),MATCH(DW$3-4,_Inf_Day,0))*$C$2
+INDEX(_Inf_Data,MATCH($D225,_Inf_Country,0),MATCH(DW$3-4,_Inf_Day,0))-INDEX(_Inf_Data,MATCH($D225,_Inf_Country,0),MATCH(DW$3-5,_Inf_Day,0))*$C$2)/5</f>
        <v>#N/A</v>
      </c>
      <c r="DX225" s="81" t="e">
        <f>(INDEX(_Inf_Data,MATCH($D225,_Inf_Country,0),MATCH(DX$3,_Inf_Day,0))-INDEX(_Inf_Data,MATCH($D225,_Inf_Country,0),MATCH(DX$3-1,_Inf_Day,0))*$C$2
+INDEX(_Inf_Data,MATCH($D225,_Inf_Country,0),MATCH(DX$3-1,_Inf_Day,0))-INDEX(_Inf_Data,MATCH($D225,_Inf_Country,0),MATCH(DX$3-2,_Inf_Day,0))*$C$2
+INDEX(_Inf_Data,MATCH($D225,_Inf_Country,0),MATCH(DX$3-2,_Inf_Day,0))-INDEX(_Inf_Data,MATCH($D225,_Inf_Country,0),MATCH(DX$3-3,_Inf_Day,0))*$C$2
+INDEX(_Inf_Data,MATCH($D225,_Inf_Country,0),MATCH(DX$3-3,_Inf_Day,0))-INDEX(_Inf_Data,MATCH($D225,_Inf_Country,0),MATCH(DX$3-4,_Inf_Day,0))*$C$2
+INDEX(_Inf_Data,MATCH($D225,_Inf_Country,0),MATCH(DX$3-4,_Inf_Day,0))-INDEX(_Inf_Data,MATCH($D225,_Inf_Country,0),MATCH(DX$3-5,_Inf_Day,0))*$C$2)/5</f>
        <v>#N/A</v>
      </c>
      <c r="DY225" s="81" t="e">
        <f>(INDEX(_Inf_Data,MATCH($D225,_Inf_Country,0),MATCH(DY$3,_Inf_Day,0))-INDEX(_Inf_Data,MATCH($D225,_Inf_Country,0),MATCH(DY$3-1,_Inf_Day,0))*$C$2
+INDEX(_Inf_Data,MATCH($D225,_Inf_Country,0),MATCH(DY$3-1,_Inf_Day,0))-INDEX(_Inf_Data,MATCH($D225,_Inf_Country,0),MATCH(DY$3-2,_Inf_Day,0))*$C$2
+INDEX(_Inf_Data,MATCH($D225,_Inf_Country,0),MATCH(DY$3-2,_Inf_Day,0))-INDEX(_Inf_Data,MATCH($D225,_Inf_Country,0),MATCH(DY$3-3,_Inf_Day,0))*$C$2
+INDEX(_Inf_Data,MATCH($D225,_Inf_Country,0),MATCH(DY$3-3,_Inf_Day,0))-INDEX(_Inf_Data,MATCH($D225,_Inf_Country,0),MATCH(DY$3-4,_Inf_Day,0))*$C$2
+INDEX(_Inf_Data,MATCH($D225,_Inf_Country,0),MATCH(DY$3-4,_Inf_Day,0))-INDEX(_Inf_Data,MATCH($D225,_Inf_Country,0),MATCH(DY$3-5,_Inf_Day,0))*$C$2)/5</f>
        <v>#N/A</v>
      </c>
      <c r="DZ225" s="81" t="e">
        <f>(INDEX(_Inf_Data,MATCH($D225,_Inf_Country,0),MATCH(DZ$3,_Inf_Day,0))-INDEX(_Inf_Data,MATCH($D225,_Inf_Country,0),MATCH(DZ$3-1,_Inf_Day,0))*$C$2
+INDEX(_Inf_Data,MATCH($D225,_Inf_Country,0),MATCH(DZ$3-1,_Inf_Day,0))-INDEX(_Inf_Data,MATCH($D225,_Inf_Country,0),MATCH(DZ$3-2,_Inf_Day,0))*$C$2
+INDEX(_Inf_Data,MATCH($D225,_Inf_Country,0),MATCH(DZ$3-2,_Inf_Day,0))-INDEX(_Inf_Data,MATCH($D225,_Inf_Country,0),MATCH(DZ$3-3,_Inf_Day,0))*$C$2
+INDEX(_Inf_Data,MATCH($D225,_Inf_Country,0),MATCH(DZ$3-3,_Inf_Day,0))-INDEX(_Inf_Data,MATCH($D225,_Inf_Country,0),MATCH(DZ$3-4,_Inf_Day,0))*$C$2
+INDEX(_Inf_Data,MATCH($D225,_Inf_Country,0),MATCH(DZ$3-4,_Inf_Day,0))-INDEX(_Inf_Data,MATCH($D225,_Inf_Country,0),MATCH(DZ$3-5,_Inf_Day,0))*$C$2)/5</f>
        <v>#N/A</v>
      </c>
      <c r="EA225" s="81" t="e">
        <f>(INDEX(_Inf_Data,MATCH($D225,_Inf_Country,0),MATCH(EA$3,_Inf_Day,0))-INDEX(_Inf_Data,MATCH($D225,_Inf_Country,0),MATCH(EA$3-1,_Inf_Day,0))*$C$2
+INDEX(_Inf_Data,MATCH($D225,_Inf_Country,0),MATCH(EA$3-1,_Inf_Day,0))-INDEX(_Inf_Data,MATCH($D225,_Inf_Country,0),MATCH(EA$3-2,_Inf_Day,0))*$C$2
+INDEX(_Inf_Data,MATCH($D225,_Inf_Country,0),MATCH(EA$3-2,_Inf_Day,0))-INDEX(_Inf_Data,MATCH($D225,_Inf_Country,0),MATCH(EA$3-3,_Inf_Day,0))*$C$2
+INDEX(_Inf_Data,MATCH($D225,_Inf_Country,0),MATCH(EA$3-3,_Inf_Day,0))-INDEX(_Inf_Data,MATCH($D225,_Inf_Country,0),MATCH(EA$3-4,_Inf_Day,0))*$C$2
+INDEX(_Inf_Data,MATCH($D225,_Inf_Country,0),MATCH(EA$3-4,_Inf_Day,0))-INDEX(_Inf_Data,MATCH($D225,_Inf_Country,0),MATCH(EA$3-5,_Inf_Day,0))*$C$2)/5</f>
        <v>#N/A</v>
      </c>
      <c r="EB225" s="81" t="e">
        <f>(INDEX(_Inf_Data,MATCH($D225,_Inf_Country,0),MATCH(EB$3,_Inf_Day,0))-INDEX(_Inf_Data,MATCH($D225,_Inf_Country,0),MATCH(EB$3-1,_Inf_Day,0))*$C$2
+INDEX(_Inf_Data,MATCH($D225,_Inf_Country,0),MATCH(EB$3-1,_Inf_Day,0))-INDEX(_Inf_Data,MATCH($D225,_Inf_Country,0),MATCH(EB$3-2,_Inf_Day,0))*$C$2
+INDEX(_Inf_Data,MATCH($D225,_Inf_Country,0),MATCH(EB$3-2,_Inf_Day,0))-INDEX(_Inf_Data,MATCH($D225,_Inf_Country,0),MATCH(EB$3-3,_Inf_Day,0))*$C$2
+INDEX(_Inf_Data,MATCH($D225,_Inf_Country,0),MATCH(EB$3-3,_Inf_Day,0))-INDEX(_Inf_Data,MATCH($D225,_Inf_Country,0),MATCH(EB$3-4,_Inf_Day,0))*$C$2
+INDEX(_Inf_Data,MATCH($D225,_Inf_Country,0),MATCH(EB$3-4,_Inf_Day,0))-INDEX(_Inf_Data,MATCH($D225,_Inf_Country,0),MATCH(EB$3-5,_Inf_Day,0))*$C$2)/5</f>
        <v>#N/A</v>
      </c>
      <c r="EC225" s="81" t="e">
        <f>(INDEX(_Inf_Data,MATCH($D225,_Inf_Country,0),MATCH(EC$3,_Inf_Day,0))-INDEX(_Inf_Data,MATCH($D225,_Inf_Country,0),MATCH(EC$3-1,_Inf_Day,0))*$C$2
+INDEX(_Inf_Data,MATCH($D225,_Inf_Country,0),MATCH(EC$3-1,_Inf_Day,0))-INDEX(_Inf_Data,MATCH($D225,_Inf_Country,0),MATCH(EC$3-2,_Inf_Day,0))*$C$2
+INDEX(_Inf_Data,MATCH($D225,_Inf_Country,0),MATCH(EC$3-2,_Inf_Day,0))-INDEX(_Inf_Data,MATCH($D225,_Inf_Country,0),MATCH(EC$3-3,_Inf_Day,0))*$C$2
+INDEX(_Inf_Data,MATCH($D225,_Inf_Country,0),MATCH(EC$3-3,_Inf_Day,0))-INDEX(_Inf_Data,MATCH($D225,_Inf_Country,0),MATCH(EC$3-4,_Inf_Day,0))*$C$2
+INDEX(_Inf_Data,MATCH($D225,_Inf_Country,0),MATCH(EC$3-4,_Inf_Day,0))-INDEX(_Inf_Data,MATCH($D225,_Inf_Country,0),MATCH(EC$3-5,_Inf_Day,0))*$C$2)/5</f>
        <v>#N/A</v>
      </c>
      <c r="ED225">
        <v>1</v>
      </c>
      <c r="EF225" s="10">
        <f ca="1">HLOOKUP(TODAY()-EF$3,$B$3:$EC$252,ROW()-2)</f>
        <v>0</v>
      </c>
      <c r="EG225" s="10">
        <f ca="1">HLOOKUP(TODAY()-EG$3,$B$3:$EC$252,ROW()-2)</f>
        <v>0</v>
      </c>
      <c r="EH225" s="10">
        <f ca="1">HLOOKUP(TODAY()-EH$3,$B$3:$EC$252,ROW()-2)</f>
        <v>0</v>
      </c>
      <c r="EI225" s="10">
        <f ca="1">HLOOKUP(TODAY()-EI$3,$B$3:$EC$252,ROW()-2)</f>
        <v>0</v>
      </c>
      <c r="EJ225" s="10">
        <f ca="1">HLOOKUP(TODAY()-EJ$3,$B$3:$EC$252,ROW()-2)</f>
        <v>0</v>
      </c>
      <c r="EK225" s="10">
        <f ca="1">HLOOKUP(TODAY()-EK$3,$B$3:$EC$252,ROW()-2)</f>
        <v>0</v>
      </c>
      <c r="EL225" s="10">
        <f ca="1">HLOOKUP(TODAY()-EL$3,$B$3:$EC$252,ROW()-2)</f>
        <v>0</v>
      </c>
      <c r="EM225" s="10">
        <f ca="1">SUM(EF225:EL225)/7</f>
        <v>0</v>
      </c>
      <c r="EO225" s="10">
        <f t="array" ref="EO225">MAX(IF(ISNA(J225:EC225),"",J225:EC225))</f>
        <v>1</v>
      </c>
      <c r="EP225" s="52">
        <f ca="1">EM225/EO225</f>
        <v>0</v>
      </c>
    </row>
    <row r="226" spans="1:146" ht="30" hidden="1" customHeight="1">
      <c r="A226" s="82">
        <f>VLOOKUP(D226,Countries!$D$5:$F$254,3,FALSE)</f>
        <v>1300000</v>
      </c>
      <c r="B226" s="87">
        <f ca="1">EP226</f>
        <v>0</v>
      </c>
      <c r="C226" s="81" t="str">
        <f>VLOOKUP(D226,Countries!$D$5:$E$254,2,FALSE)</f>
        <v>Africa</v>
      </c>
      <c r="D226" s="81" t="str">
        <f>Infections!A113</f>
        <v>Mauritius</v>
      </c>
      <c r="E226" s="81">
        <f ca="1">INDEX(_Inf_Data,MATCH($D226,_Inf_Country,0),MATCH(E$2,_Inf_Day,0))</f>
        <v>332</v>
      </c>
      <c r="F226" s="82">
        <f ca="1">EM226</f>
        <v>0</v>
      </c>
      <c r="G226" s="81"/>
      <c r="H226" s="81">
        <f>INDEX(_Inf_Data,MATCH($D226,_Inf_Country,0),MATCH(H$3,_Inf_Day,0))</f>
        <v>0</v>
      </c>
      <c r="I226" s="81">
        <f>INDEX(_Inf_Data,MATCH($D226,_Inf_Country,0),MATCH(I$3,_Inf_Day,0))-INDEX(_Inf_Data,MATCH($D226,_Inf_Country,0),MATCH(H$3,_Inf_Day,0))*$C$2</f>
        <v>0</v>
      </c>
      <c r="J226" s="81" t="e">
        <f>(INDEX(_Inf_Data,MATCH($D226,_Inf_Country,0),MATCH(J$3,_Inf_Day,0))-INDEX(_Inf_Data,MATCH($D226,_Inf_Country,0),MATCH(J$3-1,_Inf_Day,0))*$C$2
+INDEX(_Inf_Data,MATCH($D226,_Inf_Country,0),MATCH(J$3-1,_Inf_Day,0))-INDEX(_Inf_Data,MATCH($D226,_Inf_Country,0),MATCH(J$3-2,_Inf_Day,0))*$C$2
+INDEX(_Inf_Data,MATCH($D226,_Inf_Country,0),MATCH(J$3-2,_Inf_Day,0))-INDEX(_Inf_Data,MATCH($D226,_Inf_Country,0),MATCH(J$3-3,_Inf_Day,0))*$C$2
+INDEX(_Inf_Data,MATCH($D226,_Inf_Country,0),MATCH(J$3-3,_Inf_Day,0))-INDEX(_Inf_Data,MATCH($D226,_Inf_Country,0),MATCH(J$3-4,_Inf_Day,0))*$C$2
+INDEX(_Inf_Data,MATCH($D226,_Inf_Country,0),MATCH(J$3-4,_Inf_Day,0))-INDEX(_Inf_Data,MATCH($D226,_Inf_Country,0),MATCH(J$3-5,_Inf_Day,0))*$C$2)/5</f>
        <v>#N/A</v>
      </c>
      <c r="K226" s="81" t="e">
        <f>(INDEX(_Inf_Data,MATCH($D226,_Inf_Country,0),MATCH(K$3,_Inf_Day,0))-INDEX(_Inf_Data,MATCH($D226,_Inf_Country,0),MATCH(K$3-1,_Inf_Day,0))*$C$2
+INDEX(_Inf_Data,MATCH($D226,_Inf_Country,0),MATCH(K$3-1,_Inf_Day,0))-INDEX(_Inf_Data,MATCH($D226,_Inf_Country,0),MATCH(K$3-2,_Inf_Day,0))*$C$2
+INDEX(_Inf_Data,MATCH($D226,_Inf_Country,0),MATCH(K$3-2,_Inf_Day,0))-INDEX(_Inf_Data,MATCH($D226,_Inf_Country,0),MATCH(K$3-3,_Inf_Day,0))*$C$2
+INDEX(_Inf_Data,MATCH($D226,_Inf_Country,0),MATCH(K$3-3,_Inf_Day,0))-INDEX(_Inf_Data,MATCH($D226,_Inf_Country,0),MATCH(K$3-4,_Inf_Day,0))*$C$2
+INDEX(_Inf_Data,MATCH($D226,_Inf_Country,0),MATCH(K$3-4,_Inf_Day,0))-INDEX(_Inf_Data,MATCH($D226,_Inf_Country,0),MATCH(K$3-5,_Inf_Day,0))*$C$2)/5</f>
        <v>#N/A</v>
      </c>
      <c r="L226" s="81" t="e">
        <f>(INDEX(_Inf_Data,MATCH($D226,_Inf_Country,0),MATCH(L$3,_Inf_Day,0))-INDEX(_Inf_Data,MATCH($D226,_Inf_Country,0),MATCH(L$3-1,_Inf_Day,0))*$C$2
+INDEX(_Inf_Data,MATCH($D226,_Inf_Country,0),MATCH(L$3-1,_Inf_Day,0))-INDEX(_Inf_Data,MATCH($D226,_Inf_Country,0),MATCH(L$3-2,_Inf_Day,0))*$C$2
+INDEX(_Inf_Data,MATCH($D226,_Inf_Country,0),MATCH(L$3-2,_Inf_Day,0))-INDEX(_Inf_Data,MATCH($D226,_Inf_Country,0),MATCH(L$3-3,_Inf_Day,0))*$C$2
+INDEX(_Inf_Data,MATCH($D226,_Inf_Country,0),MATCH(L$3-3,_Inf_Day,0))-INDEX(_Inf_Data,MATCH($D226,_Inf_Country,0),MATCH(L$3-4,_Inf_Day,0))*$C$2
+INDEX(_Inf_Data,MATCH($D226,_Inf_Country,0),MATCH(L$3-4,_Inf_Day,0))-INDEX(_Inf_Data,MATCH($D226,_Inf_Country,0),MATCH(L$3-5,_Inf_Day,0))*$C$2)/5</f>
        <v>#N/A</v>
      </c>
      <c r="M226" s="81">
        <f>(INDEX(_Inf_Data,MATCH($D226,_Inf_Country,0),MATCH(M$3,_Inf_Day,0))-INDEX(_Inf_Data,MATCH($D226,_Inf_Country,0),MATCH(M$3-1,_Inf_Day,0))*$C$2
+INDEX(_Inf_Data,MATCH($D226,_Inf_Country,0),MATCH(M$3-1,_Inf_Day,0))-INDEX(_Inf_Data,MATCH($D226,_Inf_Country,0),MATCH(M$3-2,_Inf_Day,0))*$C$2
+INDEX(_Inf_Data,MATCH($D226,_Inf_Country,0),MATCH(M$3-2,_Inf_Day,0))-INDEX(_Inf_Data,MATCH($D226,_Inf_Country,0),MATCH(M$3-3,_Inf_Day,0))*$C$2
+INDEX(_Inf_Data,MATCH($D226,_Inf_Country,0),MATCH(M$3-3,_Inf_Day,0))-INDEX(_Inf_Data,MATCH($D226,_Inf_Country,0),MATCH(M$3-4,_Inf_Day,0))*$C$2
+INDEX(_Inf_Data,MATCH($D226,_Inf_Country,0),MATCH(M$3-4,_Inf_Day,0))-INDEX(_Inf_Data,MATCH($D226,_Inf_Country,0),MATCH(M$3-5,_Inf_Day,0))*$C$2)/5</f>
        <v>0</v>
      </c>
      <c r="N226" s="81">
        <f>(INDEX(_Inf_Data,MATCH($D226,_Inf_Country,0),MATCH(N$3,_Inf_Day,0))-INDEX(_Inf_Data,MATCH($D226,_Inf_Country,0),MATCH(N$3-1,_Inf_Day,0))*$C$2
+INDEX(_Inf_Data,MATCH($D226,_Inf_Country,0),MATCH(N$3-1,_Inf_Day,0))-INDEX(_Inf_Data,MATCH($D226,_Inf_Country,0),MATCH(N$3-2,_Inf_Day,0))*$C$2
+INDEX(_Inf_Data,MATCH($D226,_Inf_Country,0),MATCH(N$3-2,_Inf_Day,0))-INDEX(_Inf_Data,MATCH($D226,_Inf_Country,0),MATCH(N$3-3,_Inf_Day,0))*$C$2
+INDEX(_Inf_Data,MATCH($D226,_Inf_Country,0),MATCH(N$3-3,_Inf_Day,0))-INDEX(_Inf_Data,MATCH($D226,_Inf_Country,0),MATCH(N$3-4,_Inf_Day,0))*$C$2
+INDEX(_Inf_Data,MATCH($D226,_Inf_Country,0),MATCH(N$3-4,_Inf_Day,0))-INDEX(_Inf_Data,MATCH($D226,_Inf_Country,0),MATCH(N$3-5,_Inf_Day,0))*$C$2)/5</f>
        <v>0</v>
      </c>
      <c r="O226" s="81">
        <f>(INDEX(_Inf_Data,MATCH($D226,_Inf_Country,0),MATCH(O$3,_Inf_Day,0))-INDEX(_Inf_Data,MATCH($D226,_Inf_Country,0),MATCH(O$3-1,_Inf_Day,0))*$C$2
+INDEX(_Inf_Data,MATCH($D226,_Inf_Country,0),MATCH(O$3-1,_Inf_Day,0))-INDEX(_Inf_Data,MATCH($D226,_Inf_Country,0),MATCH(O$3-2,_Inf_Day,0))*$C$2
+INDEX(_Inf_Data,MATCH($D226,_Inf_Country,0),MATCH(O$3-2,_Inf_Day,0))-INDEX(_Inf_Data,MATCH($D226,_Inf_Country,0),MATCH(O$3-3,_Inf_Day,0))*$C$2
+INDEX(_Inf_Data,MATCH($D226,_Inf_Country,0),MATCH(O$3-3,_Inf_Day,0))-INDEX(_Inf_Data,MATCH($D226,_Inf_Country,0),MATCH(O$3-4,_Inf_Day,0))*$C$2
+INDEX(_Inf_Data,MATCH($D226,_Inf_Country,0),MATCH(O$3-4,_Inf_Day,0))-INDEX(_Inf_Data,MATCH($D226,_Inf_Country,0),MATCH(O$3-5,_Inf_Day,0))*$C$2)/5</f>
        <v>0</v>
      </c>
      <c r="P226" s="81">
        <f>(INDEX(_Inf_Data,MATCH($D226,_Inf_Country,0),MATCH(P$3,_Inf_Day,0))-INDEX(_Inf_Data,MATCH($D226,_Inf_Country,0),MATCH(P$3-1,_Inf_Day,0))*$C$2
+INDEX(_Inf_Data,MATCH($D226,_Inf_Country,0),MATCH(P$3-1,_Inf_Day,0))-INDEX(_Inf_Data,MATCH($D226,_Inf_Country,0),MATCH(P$3-2,_Inf_Day,0))*$C$2
+INDEX(_Inf_Data,MATCH($D226,_Inf_Country,0),MATCH(P$3-2,_Inf_Day,0))-INDEX(_Inf_Data,MATCH($D226,_Inf_Country,0),MATCH(P$3-3,_Inf_Day,0))*$C$2
+INDEX(_Inf_Data,MATCH($D226,_Inf_Country,0),MATCH(P$3-3,_Inf_Day,0))-INDEX(_Inf_Data,MATCH($D226,_Inf_Country,0),MATCH(P$3-4,_Inf_Day,0))*$C$2
+INDEX(_Inf_Data,MATCH($D226,_Inf_Country,0),MATCH(P$3-4,_Inf_Day,0))-INDEX(_Inf_Data,MATCH($D226,_Inf_Country,0),MATCH(P$3-5,_Inf_Day,0))*$C$2)/5</f>
        <v>0</v>
      </c>
      <c r="Q226" s="81">
        <f>(INDEX(_Inf_Data,MATCH($D226,_Inf_Country,0),MATCH(Q$3,_Inf_Day,0))-INDEX(_Inf_Data,MATCH($D226,_Inf_Country,0),MATCH(Q$3-1,_Inf_Day,0))*$C$2
+INDEX(_Inf_Data,MATCH($D226,_Inf_Country,0),MATCH(Q$3-1,_Inf_Day,0))-INDEX(_Inf_Data,MATCH($D226,_Inf_Country,0),MATCH(Q$3-2,_Inf_Day,0))*$C$2
+INDEX(_Inf_Data,MATCH($D226,_Inf_Country,0),MATCH(Q$3-2,_Inf_Day,0))-INDEX(_Inf_Data,MATCH($D226,_Inf_Country,0),MATCH(Q$3-3,_Inf_Day,0))*$C$2
+INDEX(_Inf_Data,MATCH($D226,_Inf_Country,0),MATCH(Q$3-3,_Inf_Day,0))-INDEX(_Inf_Data,MATCH($D226,_Inf_Country,0),MATCH(Q$3-4,_Inf_Day,0))*$C$2
+INDEX(_Inf_Data,MATCH($D226,_Inf_Country,0),MATCH(Q$3-4,_Inf_Day,0))-INDEX(_Inf_Data,MATCH($D226,_Inf_Country,0),MATCH(Q$3-5,_Inf_Day,0))*$C$2)/5</f>
        <v>0</v>
      </c>
      <c r="R226" s="81">
        <f>(INDEX(_Inf_Data,MATCH($D226,_Inf_Country,0),MATCH(R$3,_Inf_Day,0))-INDEX(_Inf_Data,MATCH($D226,_Inf_Country,0),MATCH(R$3-1,_Inf_Day,0))*$C$2
+INDEX(_Inf_Data,MATCH($D226,_Inf_Country,0),MATCH(R$3-1,_Inf_Day,0))-INDEX(_Inf_Data,MATCH($D226,_Inf_Country,0),MATCH(R$3-2,_Inf_Day,0))*$C$2
+INDEX(_Inf_Data,MATCH($D226,_Inf_Country,0),MATCH(R$3-2,_Inf_Day,0))-INDEX(_Inf_Data,MATCH($D226,_Inf_Country,0),MATCH(R$3-3,_Inf_Day,0))*$C$2
+INDEX(_Inf_Data,MATCH($D226,_Inf_Country,0),MATCH(R$3-3,_Inf_Day,0))-INDEX(_Inf_Data,MATCH($D226,_Inf_Country,0),MATCH(R$3-4,_Inf_Day,0))*$C$2
+INDEX(_Inf_Data,MATCH($D226,_Inf_Country,0),MATCH(R$3-4,_Inf_Day,0))-INDEX(_Inf_Data,MATCH($D226,_Inf_Country,0),MATCH(R$3-5,_Inf_Day,0))*$C$2)/5</f>
        <v>0</v>
      </c>
      <c r="S226" s="81">
        <f>(INDEX(_Inf_Data,MATCH($D226,_Inf_Country,0),MATCH(S$3,_Inf_Day,0))-INDEX(_Inf_Data,MATCH($D226,_Inf_Country,0),MATCH(S$3-1,_Inf_Day,0))*$C$2
+INDEX(_Inf_Data,MATCH($D226,_Inf_Country,0),MATCH(S$3-1,_Inf_Day,0))-INDEX(_Inf_Data,MATCH($D226,_Inf_Country,0),MATCH(S$3-2,_Inf_Day,0))*$C$2
+INDEX(_Inf_Data,MATCH($D226,_Inf_Country,0),MATCH(S$3-2,_Inf_Day,0))-INDEX(_Inf_Data,MATCH($D226,_Inf_Country,0),MATCH(S$3-3,_Inf_Day,0))*$C$2
+INDEX(_Inf_Data,MATCH($D226,_Inf_Country,0),MATCH(S$3-3,_Inf_Day,0))-INDEX(_Inf_Data,MATCH($D226,_Inf_Country,0),MATCH(S$3-4,_Inf_Day,0))*$C$2
+INDEX(_Inf_Data,MATCH($D226,_Inf_Country,0),MATCH(S$3-4,_Inf_Day,0))-INDEX(_Inf_Data,MATCH($D226,_Inf_Country,0),MATCH(S$3-5,_Inf_Day,0))*$C$2)/5</f>
        <v>0</v>
      </c>
      <c r="T226" s="81">
        <f>(INDEX(_Inf_Data,MATCH($D226,_Inf_Country,0),MATCH(T$3,_Inf_Day,0))-INDEX(_Inf_Data,MATCH($D226,_Inf_Country,0),MATCH(T$3-1,_Inf_Day,0))*$C$2
+INDEX(_Inf_Data,MATCH($D226,_Inf_Country,0),MATCH(T$3-1,_Inf_Day,0))-INDEX(_Inf_Data,MATCH($D226,_Inf_Country,0),MATCH(T$3-2,_Inf_Day,0))*$C$2
+INDEX(_Inf_Data,MATCH($D226,_Inf_Country,0),MATCH(T$3-2,_Inf_Day,0))-INDEX(_Inf_Data,MATCH($D226,_Inf_Country,0),MATCH(T$3-3,_Inf_Day,0))*$C$2
+INDEX(_Inf_Data,MATCH($D226,_Inf_Country,0),MATCH(T$3-3,_Inf_Day,0))-INDEX(_Inf_Data,MATCH($D226,_Inf_Country,0),MATCH(T$3-4,_Inf_Day,0))*$C$2
+INDEX(_Inf_Data,MATCH($D226,_Inf_Country,0),MATCH(T$3-4,_Inf_Day,0))-INDEX(_Inf_Data,MATCH($D226,_Inf_Country,0),MATCH(T$3-5,_Inf_Day,0))*$C$2)/5</f>
        <v>0</v>
      </c>
      <c r="U226" s="81">
        <f>(INDEX(_Inf_Data,MATCH($D226,_Inf_Country,0),MATCH(U$3,_Inf_Day,0))-INDEX(_Inf_Data,MATCH($D226,_Inf_Country,0),MATCH(U$3-1,_Inf_Day,0))*$C$2
+INDEX(_Inf_Data,MATCH($D226,_Inf_Country,0),MATCH(U$3-1,_Inf_Day,0))-INDEX(_Inf_Data,MATCH($D226,_Inf_Country,0),MATCH(U$3-2,_Inf_Day,0))*$C$2
+INDEX(_Inf_Data,MATCH($D226,_Inf_Country,0),MATCH(U$3-2,_Inf_Day,0))-INDEX(_Inf_Data,MATCH($D226,_Inf_Country,0),MATCH(U$3-3,_Inf_Day,0))*$C$2
+INDEX(_Inf_Data,MATCH($D226,_Inf_Country,0),MATCH(U$3-3,_Inf_Day,0))-INDEX(_Inf_Data,MATCH($D226,_Inf_Country,0),MATCH(U$3-4,_Inf_Day,0))*$C$2
+INDEX(_Inf_Data,MATCH($D226,_Inf_Country,0),MATCH(U$3-4,_Inf_Day,0))-INDEX(_Inf_Data,MATCH($D226,_Inf_Country,0),MATCH(U$3-5,_Inf_Day,0))*$C$2)/5</f>
        <v>0</v>
      </c>
      <c r="V226" s="81">
        <f>(INDEX(_Inf_Data,MATCH($D226,_Inf_Country,0),MATCH(V$3,_Inf_Day,0))-INDEX(_Inf_Data,MATCH($D226,_Inf_Country,0),MATCH(V$3-1,_Inf_Day,0))*$C$2
+INDEX(_Inf_Data,MATCH($D226,_Inf_Country,0),MATCH(V$3-1,_Inf_Day,0))-INDEX(_Inf_Data,MATCH($D226,_Inf_Country,0),MATCH(V$3-2,_Inf_Day,0))*$C$2
+INDEX(_Inf_Data,MATCH($D226,_Inf_Country,0),MATCH(V$3-2,_Inf_Day,0))-INDEX(_Inf_Data,MATCH($D226,_Inf_Country,0),MATCH(V$3-3,_Inf_Day,0))*$C$2
+INDEX(_Inf_Data,MATCH($D226,_Inf_Country,0),MATCH(V$3-3,_Inf_Day,0))-INDEX(_Inf_Data,MATCH($D226,_Inf_Country,0),MATCH(V$3-4,_Inf_Day,0))*$C$2
+INDEX(_Inf_Data,MATCH($D226,_Inf_Country,0),MATCH(V$3-4,_Inf_Day,0))-INDEX(_Inf_Data,MATCH($D226,_Inf_Country,0),MATCH(V$3-5,_Inf_Day,0))*$C$2)/5</f>
        <v>0</v>
      </c>
      <c r="W226" s="81">
        <f>(INDEX(_Inf_Data,MATCH($D226,_Inf_Country,0),MATCH(W$3,_Inf_Day,0))-INDEX(_Inf_Data,MATCH($D226,_Inf_Country,0),MATCH(W$3-1,_Inf_Day,0))*$C$2
+INDEX(_Inf_Data,MATCH($D226,_Inf_Country,0),MATCH(W$3-1,_Inf_Day,0))-INDEX(_Inf_Data,MATCH($D226,_Inf_Country,0),MATCH(W$3-2,_Inf_Day,0))*$C$2
+INDEX(_Inf_Data,MATCH($D226,_Inf_Country,0),MATCH(W$3-2,_Inf_Day,0))-INDEX(_Inf_Data,MATCH($D226,_Inf_Country,0),MATCH(W$3-3,_Inf_Day,0))*$C$2
+INDEX(_Inf_Data,MATCH($D226,_Inf_Country,0),MATCH(W$3-3,_Inf_Day,0))-INDEX(_Inf_Data,MATCH($D226,_Inf_Country,0),MATCH(W$3-4,_Inf_Day,0))*$C$2
+INDEX(_Inf_Data,MATCH($D226,_Inf_Country,0),MATCH(W$3-4,_Inf_Day,0))-INDEX(_Inf_Data,MATCH($D226,_Inf_Country,0),MATCH(W$3-5,_Inf_Day,0))*$C$2)/5</f>
        <v>0</v>
      </c>
      <c r="X226" s="81">
        <f>(INDEX(_Inf_Data,MATCH($D226,_Inf_Country,0),MATCH(X$3,_Inf_Day,0))-INDEX(_Inf_Data,MATCH($D226,_Inf_Country,0),MATCH(X$3-1,_Inf_Day,0))*$C$2
+INDEX(_Inf_Data,MATCH($D226,_Inf_Country,0),MATCH(X$3-1,_Inf_Day,0))-INDEX(_Inf_Data,MATCH($D226,_Inf_Country,0),MATCH(X$3-2,_Inf_Day,0))*$C$2
+INDEX(_Inf_Data,MATCH($D226,_Inf_Country,0),MATCH(X$3-2,_Inf_Day,0))-INDEX(_Inf_Data,MATCH($D226,_Inf_Country,0),MATCH(X$3-3,_Inf_Day,0))*$C$2
+INDEX(_Inf_Data,MATCH($D226,_Inf_Country,0),MATCH(X$3-3,_Inf_Day,0))-INDEX(_Inf_Data,MATCH($D226,_Inf_Country,0),MATCH(X$3-4,_Inf_Day,0))*$C$2
+INDEX(_Inf_Data,MATCH($D226,_Inf_Country,0),MATCH(X$3-4,_Inf_Day,0))-INDEX(_Inf_Data,MATCH($D226,_Inf_Country,0),MATCH(X$3-5,_Inf_Day,0))*$C$2)/5</f>
        <v>0</v>
      </c>
      <c r="Y226" s="81">
        <f>(INDEX(_Inf_Data,MATCH($D226,_Inf_Country,0),MATCH(Y$3,_Inf_Day,0))-INDEX(_Inf_Data,MATCH($D226,_Inf_Country,0),MATCH(Y$3-1,_Inf_Day,0))*$C$2
+INDEX(_Inf_Data,MATCH($D226,_Inf_Country,0),MATCH(Y$3-1,_Inf_Day,0))-INDEX(_Inf_Data,MATCH($D226,_Inf_Country,0),MATCH(Y$3-2,_Inf_Day,0))*$C$2
+INDEX(_Inf_Data,MATCH($D226,_Inf_Country,0),MATCH(Y$3-2,_Inf_Day,0))-INDEX(_Inf_Data,MATCH($D226,_Inf_Country,0),MATCH(Y$3-3,_Inf_Day,0))*$C$2
+INDEX(_Inf_Data,MATCH($D226,_Inf_Country,0),MATCH(Y$3-3,_Inf_Day,0))-INDEX(_Inf_Data,MATCH($D226,_Inf_Country,0),MATCH(Y$3-4,_Inf_Day,0))*$C$2
+INDEX(_Inf_Data,MATCH($D226,_Inf_Country,0),MATCH(Y$3-4,_Inf_Day,0))-INDEX(_Inf_Data,MATCH($D226,_Inf_Country,0),MATCH(Y$3-5,_Inf_Day,0))*$C$2)/5</f>
        <v>0</v>
      </c>
      <c r="Z226" s="81">
        <f>(INDEX(_Inf_Data,MATCH($D226,_Inf_Country,0),MATCH(Z$3,_Inf_Day,0))-INDEX(_Inf_Data,MATCH($D226,_Inf_Country,0),MATCH(Z$3-1,_Inf_Day,0))*$C$2
+INDEX(_Inf_Data,MATCH($D226,_Inf_Country,0),MATCH(Z$3-1,_Inf_Day,0))-INDEX(_Inf_Data,MATCH($D226,_Inf_Country,0),MATCH(Z$3-2,_Inf_Day,0))*$C$2
+INDEX(_Inf_Data,MATCH($D226,_Inf_Country,0),MATCH(Z$3-2,_Inf_Day,0))-INDEX(_Inf_Data,MATCH($D226,_Inf_Country,0),MATCH(Z$3-3,_Inf_Day,0))*$C$2
+INDEX(_Inf_Data,MATCH($D226,_Inf_Country,0),MATCH(Z$3-3,_Inf_Day,0))-INDEX(_Inf_Data,MATCH($D226,_Inf_Country,0),MATCH(Z$3-4,_Inf_Day,0))*$C$2
+INDEX(_Inf_Data,MATCH($D226,_Inf_Country,0),MATCH(Z$3-4,_Inf_Day,0))-INDEX(_Inf_Data,MATCH($D226,_Inf_Country,0),MATCH(Z$3-5,_Inf_Day,0))*$C$2)/5</f>
        <v>0</v>
      </c>
      <c r="AA226" s="81">
        <f>(INDEX(_Inf_Data,MATCH($D226,_Inf_Country,0),MATCH(AA$3,_Inf_Day,0))-INDEX(_Inf_Data,MATCH($D226,_Inf_Country,0),MATCH(AA$3-1,_Inf_Day,0))*$C$2
+INDEX(_Inf_Data,MATCH($D226,_Inf_Country,0),MATCH(AA$3-1,_Inf_Day,0))-INDEX(_Inf_Data,MATCH($D226,_Inf_Country,0),MATCH(AA$3-2,_Inf_Day,0))*$C$2
+INDEX(_Inf_Data,MATCH($D226,_Inf_Country,0),MATCH(AA$3-2,_Inf_Day,0))-INDEX(_Inf_Data,MATCH($D226,_Inf_Country,0),MATCH(AA$3-3,_Inf_Day,0))*$C$2
+INDEX(_Inf_Data,MATCH($D226,_Inf_Country,0),MATCH(AA$3-3,_Inf_Day,0))-INDEX(_Inf_Data,MATCH($D226,_Inf_Country,0),MATCH(AA$3-4,_Inf_Day,0))*$C$2
+INDEX(_Inf_Data,MATCH($D226,_Inf_Country,0),MATCH(AA$3-4,_Inf_Day,0))-INDEX(_Inf_Data,MATCH($D226,_Inf_Country,0),MATCH(AA$3-5,_Inf_Day,0))*$C$2)/5</f>
        <v>0</v>
      </c>
      <c r="AB226" s="81">
        <f>(INDEX(_Inf_Data,MATCH($D226,_Inf_Country,0),MATCH(AB$3,_Inf_Day,0))-INDEX(_Inf_Data,MATCH($D226,_Inf_Country,0),MATCH(AB$3-1,_Inf_Day,0))*$C$2
+INDEX(_Inf_Data,MATCH($D226,_Inf_Country,0),MATCH(AB$3-1,_Inf_Day,0))-INDEX(_Inf_Data,MATCH($D226,_Inf_Country,0),MATCH(AB$3-2,_Inf_Day,0))*$C$2
+INDEX(_Inf_Data,MATCH($D226,_Inf_Country,0),MATCH(AB$3-2,_Inf_Day,0))-INDEX(_Inf_Data,MATCH($D226,_Inf_Country,0),MATCH(AB$3-3,_Inf_Day,0))*$C$2
+INDEX(_Inf_Data,MATCH($D226,_Inf_Country,0),MATCH(AB$3-3,_Inf_Day,0))-INDEX(_Inf_Data,MATCH($D226,_Inf_Country,0),MATCH(AB$3-4,_Inf_Day,0))*$C$2
+INDEX(_Inf_Data,MATCH($D226,_Inf_Country,0),MATCH(AB$3-4,_Inf_Day,0))-INDEX(_Inf_Data,MATCH($D226,_Inf_Country,0),MATCH(AB$3-5,_Inf_Day,0))*$C$2)/5</f>
        <v>0</v>
      </c>
      <c r="AC226" s="81">
        <f>(INDEX(_Inf_Data,MATCH($D226,_Inf_Country,0),MATCH(AC$3,_Inf_Day,0))-INDEX(_Inf_Data,MATCH($D226,_Inf_Country,0),MATCH(AC$3-1,_Inf_Day,0))*$C$2
+INDEX(_Inf_Data,MATCH($D226,_Inf_Country,0),MATCH(AC$3-1,_Inf_Day,0))-INDEX(_Inf_Data,MATCH($D226,_Inf_Country,0),MATCH(AC$3-2,_Inf_Day,0))*$C$2
+INDEX(_Inf_Data,MATCH($D226,_Inf_Country,0),MATCH(AC$3-2,_Inf_Day,0))-INDEX(_Inf_Data,MATCH($D226,_Inf_Country,0),MATCH(AC$3-3,_Inf_Day,0))*$C$2
+INDEX(_Inf_Data,MATCH($D226,_Inf_Country,0),MATCH(AC$3-3,_Inf_Day,0))-INDEX(_Inf_Data,MATCH($D226,_Inf_Country,0),MATCH(AC$3-4,_Inf_Day,0))*$C$2
+INDEX(_Inf_Data,MATCH($D226,_Inf_Country,0),MATCH(AC$3-4,_Inf_Day,0))-INDEX(_Inf_Data,MATCH($D226,_Inf_Country,0),MATCH(AC$3-5,_Inf_Day,0))*$C$2)/5</f>
        <v>0</v>
      </c>
      <c r="AD226" s="81">
        <f>(INDEX(_Inf_Data,MATCH($D226,_Inf_Country,0),MATCH(AD$3,_Inf_Day,0))-INDEX(_Inf_Data,MATCH($D226,_Inf_Country,0),MATCH(AD$3-1,_Inf_Day,0))*$C$2
+INDEX(_Inf_Data,MATCH($D226,_Inf_Country,0),MATCH(AD$3-1,_Inf_Day,0))-INDEX(_Inf_Data,MATCH($D226,_Inf_Country,0),MATCH(AD$3-2,_Inf_Day,0))*$C$2
+INDEX(_Inf_Data,MATCH($D226,_Inf_Country,0),MATCH(AD$3-2,_Inf_Day,0))-INDEX(_Inf_Data,MATCH($D226,_Inf_Country,0),MATCH(AD$3-3,_Inf_Day,0))*$C$2
+INDEX(_Inf_Data,MATCH($D226,_Inf_Country,0),MATCH(AD$3-3,_Inf_Day,0))-INDEX(_Inf_Data,MATCH($D226,_Inf_Country,0),MATCH(AD$3-4,_Inf_Day,0))*$C$2
+INDEX(_Inf_Data,MATCH($D226,_Inf_Country,0),MATCH(AD$3-4,_Inf_Day,0))-INDEX(_Inf_Data,MATCH($D226,_Inf_Country,0),MATCH(AD$3-5,_Inf_Day,0))*$C$2)/5</f>
        <v>0</v>
      </c>
      <c r="AE226" s="81">
        <f>(INDEX(_Inf_Data,MATCH($D226,_Inf_Country,0),MATCH(AE$3,_Inf_Day,0))-INDEX(_Inf_Data,MATCH($D226,_Inf_Country,0),MATCH(AE$3-1,_Inf_Day,0))*$C$2
+INDEX(_Inf_Data,MATCH($D226,_Inf_Country,0),MATCH(AE$3-1,_Inf_Day,0))-INDEX(_Inf_Data,MATCH($D226,_Inf_Country,0),MATCH(AE$3-2,_Inf_Day,0))*$C$2
+INDEX(_Inf_Data,MATCH($D226,_Inf_Country,0),MATCH(AE$3-2,_Inf_Day,0))-INDEX(_Inf_Data,MATCH($D226,_Inf_Country,0),MATCH(AE$3-3,_Inf_Day,0))*$C$2
+INDEX(_Inf_Data,MATCH($D226,_Inf_Country,0),MATCH(AE$3-3,_Inf_Day,0))-INDEX(_Inf_Data,MATCH($D226,_Inf_Country,0),MATCH(AE$3-4,_Inf_Day,0))*$C$2
+INDEX(_Inf_Data,MATCH($D226,_Inf_Country,0),MATCH(AE$3-4,_Inf_Day,0))-INDEX(_Inf_Data,MATCH($D226,_Inf_Country,0),MATCH(AE$3-5,_Inf_Day,0))*$C$2)/5</f>
        <v>0</v>
      </c>
      <c r="AF226" s="81">
        <f>(INDEX(_Inf_Data,MATCH($D226,_Inf_Country,0),MATCH(AF$3,_Inf_Day,0))-INDEX(_Inf_Data,MATCH($D226,_Inf_Country,0),MATCH(AF$3-1,_Inf_Day,0))*$C$2
+INDEX(_Inf_Data,MATCH($D226,_Inf_Country,0),MATCH(AF$3-1,_Inf_Day,0))-INDEX(_Inf_Data,MATCH($D226,_Inf_Country,0),MATCH(AF$3-2,_Inf_Day,0))*$C$2
+INDEX(_Inf_Data,MATCH($D226,_Inf_Country,0),MATCH(AF$3-2,_Inf_Day,0))-INDEX(_Inf_Data,MATCH($D226,_Inf_Country,0),MATCH(AF$3-3,_Inf_Day,0))*$C$2
+INDEX(_Inf_Data,MATCH($D226,_Inf_Country,0),MATCH(AF$3-3,_Inf_Day,0))-INDEX(_Inf_Data,MATCH($D226,_Inf_Country,0),MATCH(AF$3-4,_Inf_Day,0))*$C$2
+INDEX(_Inf_Data,MATCH($D226,_Inf_Country,0),MATCH(AF$3-4,_Inf_Day,0))-INDEX(_Inf_Data,MATCH($D226,_Inf_Country,0),MATCH(AF$3-5,_Inf_Day,0))*$C$2)/5</f>
        <v>0</v>
      </c>
      <c r="AG226" s="81">
        <f>(INDEX(_Inf_Data,MATCH($D226,_Inf_Country,0),MATCH(AG$3,_Inf_Day,0))-INDEX(_Inf_Data,MATCH($D226,_Inf_Country,0),MATCH(AG$3-1,_Inf_Day,0))*$C$2
+INDEX(_Inf_Data,MATCH($D226,_Inf_Country,0),MATCH(AG$3-1,_Inf_Day,0))-INDEX(_Inf_Data,MATCH($D226,_Inf_Country,0),MATCH(AG$3-2,_Inf_Day,0))*$C$2
+INDEX(_Inf_Data,MATCH($D226,_Inf_Country,0),MATCH(AG$3-2,_Inf_Day,0))-INDEX(_Inf_Data,MATCH($D226,_Inf_Country,0),MATCH(AG$3-3,_Inf_Day,0))*$C$2
+INDEX(_Inf_Data,MATCH($D226,_Inf_Country,0),MATCH(AG$3-3,_Inf_Day,0))-INDEX(_Inf_Data,MATCH($D226,_Inf_Country,0),MATCH(AG$3-4,_Inf_Day,0))*$C$2
+INDEX(_Inf_Data,MATCH($D226,_Inf_Country,0),MATCH(AG$3-4,_Inf_Day,0))-INDEX(_Inf_Data,MATCH($D226,_Inf_Country,0),MATCH(AG$3-5,_Inf_Day,0))*$C$2)/5</f>
        <v>0</v>
      </c>
      <c r="AH226" s="81">
        <f>(INDEX(_Inf_Data,MATCH($D226,_Inf_Country,0),MATCH(AH$3,_Inf_Day,0))-INDEX(_Inf_Data,MATCH($D226,_Inf_Country,0),MATCH(AH$3-1,_Inf_Day,0))*$C$2
+INDEX(_Inf_Data,MATCH($D226,_Inf_Country,0),MATCH(AH$3-1,_Inf_Day,0))-INDEX(_Inf_Data,MATCH($D226,_Inf_Country,0),MATCH(AH$3-2,_Inf_Day,0))*$C$2
+INDEX(_Inf_Data,MATCH($D226,_Inf_Country,0),MATCH(AH$3-2,_Inf_Day,0))-INDEX(_Inf_Data,MATCH($D226,_Inf_Country,0),MATCH(AH$3-3,_Inf_Day,0))*$C$2
+INDEX(_Inf_Data,MATCH($D226,_Inf_Country,0),MATCH(AH$3-3,_Inf_Day,0))-INDEX(_Inf_Data,MATCH($D226,_Inf_Country,0),MATCH(AH$3-4,_Inf_Day,0))*$C$2
+INDEX(_Inf_Data,MATCH($D226,_Inf_Country,0),MATCH(AH$3-4,_Inf_Day,0))-INDEX(_Inf_Data,MATCH($D226,_Inf_Country,0),MATCH(AH$3-5,_Inf_Day,0))*$C$2)/5</f>
        <v>0</v>
      </c>
      <c r="AI226" s="81">
        <f>(INDEX(_Inf_Data,MATCH($D226,_Inf_Country,0),MATCH(AI$3,_Inf_Day,0))-INDEX(_Inf_Data,MATCH($D226,_Inf_Country,0),MATCH(AI$3-1,_Inf_Day,0))*$C$2
+INDEX(_Inf_Data,MATCH($D226,_Inf_Country,0),MATCH(AI$3-1,_Inf_Day,0))-INDEX(_Inf_Data,MATCH($D226,_Inf_Country,0),MATCH(AI$3-2,_Inf_Day,0))*$C$2
+INDEX(_Inf_Data,MATCH($D226,_Inf_Country,0),MATCH(AI$3-2,_Inf_Day,0))-INDEX(_Inf_Data,MATCH($D226,_Inf_Country,0),MATCH(AI$3-3,_Inf_Day,0))*$C$2
+INDEX(_Inf_Data,MATCH($D226,_Inf_Country,0),MATCH(AI$3-3,_Inf_Day,0))-INDEX(_Inf_Data,MATCH($D226,_Inf_Country,0),MATCH(AI$3-4,_Inf_Day,0))*$C$2
+INDEX(_Inf_Data,MATCH($D226,_Inf_Country,0),MATCH(AI$3-4,_Inf_Day,0))-INDEX(_Inf_Data,MATCH($D226,_Inf_Country,0),MATCH(AI$3-5,_Inf_Day,0))*$C$2)/5</f>
        <v>0</v>
      </c>
      <c r="AJ226" s="81">
        <f>(INDEX(_Inf_Data,MATCH($D226,_Inf_Country,0),MATCH(AJ$3,_Inf_Day,0))-INDEX(_Inf_Data,MATCH($D226,_Inf_Country,0),MATCH(AJ$3-1,_Inf_Day,0))*$C$2
+INDEX(_Inf_Data,MATCH($D226,_Inf_Country,0),MATCH(AJ$3-1,_Inf_Day,0))-INDEX(_Inf_Data,MATCH($D226,_Inf_Country,0),MATCH(AJ$3-2,_Inf_Day,0))*$C$2
+INDEX(_Inf_Data,MATCH($D226,_Inf_Country,0),MATCH(AJ$3-2,_Inf_Day,0))-INDEX(_Inf_Data,MATCH($D226,_Inf_Country,0),MATCH(AJ$3-3,_Inf_Day,0))*$C$2
+INDEX(_Inf_Data,MATCH($D226,_Inf_Country,0),MATCH(AJ$3-3,_Inf_Day,0))-INDEX(_Inf_Data,MATCH($D226,_Inf_Country,0),MATCH(AJ$3-4,_Inf_Day,0))*$C$2
+INDEX(_Inf_Data,MATCH($D226,_Inf_Country,0),MATCH(AJ$3-4,_Inf_Day,0))-INDEX(_Inf_Data,MATCH($D226,_Inf_Country,0),MATCH(AJ$3-5,_Inf_Day,0))*$C$2)/5</f>
        <v>0</v>
      </c>
      <c r="AK226" s="81">
        <f>(INDEX(_Inf_Data,MATCH($D226,_Inf_Country,0),MATCH(AK$3,_Inf_Day,0))-INDEX(_Inf_Data,MATCH($D226,_Inf_Country,0),MATCH(AK$3-1,_Inf_Day,0))*$C$2
+INDEX(_Inf_Data,MATCH($D226,_Inf_Country,0),MATCH(AK$3-1,_Inf_Day,0))-INDEX(_Inf_Data,MATCH($D226,_Inf_Country,0),MATCH(AK$3-2,_Inf_Day,0))*$C$2
+INDEX(_Inf_Data,MATCH($D226,_Inf_Country,0),MATCH(AK$3-2,_Inf_Day,0))-INDEX(_Inf_Data,MATCH($D226,_Inf_Country,0),MATCH(AK$3-3,_Inf_Day,0))*$C$2
+INDEX(_Inf_Data,MATCH($D226,_Inf_Country,0),MATCH(AK$3-3,_Inf_Day,0))-INDEX(_Inf_Data,MATCH($D226,_Inf_Country,0),MATCH(AK$3-4,_Inf_Day,0))*$C$2
+INDEX(_Inf_Data,MATCH($D226,_Inf_Country,0),MATCH(AK$3-4,_Inf_Day,0))-INDEX(_Inf_Data,MATCH($D226,_Inf_Country,0),MATCH(AK$3-5,_Inf_Day,0))*$C$2)/5</f>
        <v>0</v>
      </c>
      <c r="AL226" s="81">
        <f>(INDEX(_Inf_Data,MATCH($D226,_Inf_Country,0),MATCH(AL$3,_Inf_Day,0))-INDEX(_Inf_Data,MATCH($D226,_Inf_Country,0),MATCH(AL$3-1,_Inf_Day,0))*$C$2
+INDEX(_Inf_Data,MATCH($D226,_Inf_Country,0),MATCH(AL$3-1,_Inf_Day,0))-INDEX(_Inf_Data,MATCH($D226,_Inf_Country,0),MATCH(AL$3-2,_Inf_Day,0))*$C$2
+INDEX(_Inf_Data,MATCH($D226,_Inf_Country,0),MATCH(AL$3-2,_Inf_Day,0))-INDEX(_Inf_Data,MATCH($D226,_Inf_Country,0),MATCH(AL$3-3,_Inf_Day,0))*$C$2
+INDEX(_Inf_Data,MATCH($D226,_Inf_Country,0),MATCH(AL$3-3,_Inf_Day,0))-INDEX(_Inf_Data,MATCH($D226,_Inf_Country,0),MATCH(AL$3-4,_Inf_Day,0))*$C$2
+INDEX(_Inf_Data,MATCH($D226,_Inf_Country,0),MATCH(AL$3-4,_Inf_Day,0))-INDEX(_Inf_Data,MATCH($D226,_Inf_Country,0),MATCH(AL$3-5,_Inf_Day,0))*$C$2)/5</f>
        <v>0</v>
      </c>
      <c r="AM226" s="81">
        <f>(INDEX(_Inf_Data,MATCH($D226,_Inf_Country,0),MATCH(AM$3,_Inf_Day,0))-INDEX(_Inf_Data,MATCH($D226,_Inf_Country,0),MATCH(AM$3-1,_Inf_Day,0))*$C$2
+INDEX(_Inf_Data,MATCH($D226,_Inf_Country,0),MATCH(AM$3-1,_Inf_Day,0))-INDEX(_Inf_Data,MATCH($D226,_Inf_Country,0),MATCH(AM$3-2,_Inf_Day,0))*$C$2
+INDEX(_Inf_Data,MATCH($D226,_Inf_Country,0),MATCH(AM$3-2,_Inf_Day,0))-INDEX(_Inf_Data,MATCH($D226,_Inf_Country,0),MATCH(AM$3-3,_Inf_Day,0))*$C$2
+INDEX(_Inf_Data,MATCH($D226,_Inf_Country,0),MATCH(AM$3-3,_Inf_Day,0))-INDEX(_Inf_Data,MATCH($D226,_Inf_Country,0),MATCH(AM$3-4,_Inf_Day,0))*$C$2
+INDEX(_Inf_Data,MATCH($D226,_Inf_Country,0),MATCH(AM$3-4,_Inf_Day,0))-INDEX(_Inf_Data,MATCH($D226,_Inf_Country,0),MATCH(AM$3-5,_Inf_Day,0))*$C$2)/5</f>
        <v>0</v>
      </c>
      <c r="AN226" s="81">
        <f>(INDEX(_Inf_Data,MATCH($D226,_Inf_Country,0),MATCH(AN$3,_Inf_Day,0))-INDEX(_Inf_Data,MATCH($D226,_Inf_Country,0),MATCH(AN$3-1,_Inf_Day,0))*$C$2
+INDEX(_Inf_Data,MATCH($D226,_Inf_Country,0),MATCH(AN$3-1,_Inf_Day,0))-INDEX(_Inf_Data,MATCH($D226,_Inf_Country,0),MATCH(AN$3-2,_Inf_Day,0))*$C$2
+INDEX(_Inf_Data,MATCH($D226,_Inf_Country,0),MATCH(AN$3-2,_Inf_Day,0))-INDEX(_Inf_Data,MATCH($D226,_Inf_Country,0),MATCH(AN$3-3,_Inf_Day,0))*$C$2
+INDEX(_Inf_Data,MATCH($D226,_Inf_Country,0),MATCH(AN$3-3,_Inf_Day,0))-INDEX(_Inf_Data,MATCH($D226,_Inf_Country,0),MATCH(AN$3-4,_Inf_Day,0))*$C$2
+INDEX(_Inf_Data,MATCH($D226,_Inf_Country,0),MATCH(AN$3-4,_Inf_Day,0))-INDEX(_Inf_Data,MATCH($D226,_Inf_Country,0),MATCH(AN$3-5,_Inf_Day,0))*$C$2)/5</f>
        <v>0</v>
      </c>
      <c r="AO226" s="81">
        <f>(INDEX(_Inf_Data,MATCH($D226,_Inf_Country,0),MATCH(AO$3,_Inf_Day,0))-INDEX(_Inf_Data,MATCH($D226,_Inf_Country,0),MATCH(AO$3-1,_Inf_Day,0))*$C$2
+INDEX(_Inf_Data,MATCH($D226,_Inf_Country,0),MATCH(AO$3-1,_Inf_Day,0))-INDEX(_Inf_Data,MATCH($D226,_Inf_Country,0),MATCH(AO$3-2,_Inf_Day,0))*$C$2
+INDEX(_Inf_Data,MATCH($D226,_Inf_Country,0),MATCH(AO$3-2,_Inf_Day,0))-INDEX(_Inf_Data,MATCH($D226,_Inf_Country,0),MATCH(AO$3-3,_Inf_Day,0))*$C$2
+INDEX(_Inf_Data,MATCH($D226,_Inf_Country,0),MATCH(AO$3-3,_Inf_Day,0))-INDEX(_Inf_Data,MATCH($D226,_Inf_Country,0),MATCH(AO$3-4,_Inf_Day,0))*$C$2
+INDEX(_Inf_Data,MATCH($D226,_Inf_Country,0),MATCH(AO$3-4,_Inf_Day,0))-INDEX(_Inf_Data,MATCH($D226,_Inf_Country,0),MATCH(AO$3-5,_Inf_Day,0))*$C$2)/5</f>
        <v>0</v>
      </c>
      <c r="AP226" s="81">
        <f>(INDEX(_Inf_Data,MATCH($D226,_Inf_Country,0),MATCH(AP$3,_Inf_Day,0))-INDEX(_Inf_Data,MATCH($D226,_Inf_Country,0),MATCH(AP$3-1,_Inf_Day,0))*$C$2
+INDEX(_Inf_Data,MATCH($D226,_Inf_Country,0),MATCH(AP$3-1,_Inf_Day,0))-INDEX(_Inf_Data,MATCH($D226,_Inf_Country,0),MATCH(AP$3-2,_Inf_Day,0))*$C$2
+INDEX(_Inf_Data,MATCH($D226,_Inf_Country,0),MATCH(AP$3-2,_Inf_Day,0))-INDEX(_Inf_Data,MATCH($D226,_Inf_Country,0),MATCH(AP$3-3,_Inf_Day,0))*$C$2
+INDEX(_Inf_Data,MATCH($D226,_Inf_Country,0),MATCH(AP$3-3,_Inf_Day,0))-INDEX(_Inf_Data,MATCH($D226,_Inf_Country,0),MATCH(AP$3-4,_Inf_Day,0))*$C$2
+INDEX(_Inf_Data,MATCH($D226,_Inf_Country,0),MATCH(AP$3-4,_Inf_Day,0))-INDEX(_Inf_Data,MATCH($D226,_Inf_Country,0),MATCH(AP$3-5,_Inf_Day,0))*$C$2)/5</f>
        <v>0</v>
      </c>
      <c r="AQ226" s="81">
        <f>(INDEX(_Inf_Data,MATCH($D226,_Inf_Country,0),MATCH(AQ$3,_Inf_Day,0))-INDEX(_Inf_Data,MATCH($D226,_Inf_Country,0),MATCH(AQ$3-1,_Inf_Day,0))*$C$2
+INDEX(_Inf_Data,MATCH($D226,_Inf_Country,0),MATCH(AQ$3-1,_Inf_Day,0))-INDEX(_Inf_Data,MATCH($D226,_Inf_Country,0),MATCH(AQ$3-2,_Inf_Day,0))*$C$2
+INDEX(_Inf_Data,MATCH($D226,_Inf_Country,0),MATCH(AQ$3-2,_Inf_Day,0))-INDEX(_Inf_Data,MATCH($D226,_Inf_Country,0),MATCH(AQ$3-3,_Inf_Day,0))*$C$2
+INDEX(_Inf_Data,MATCH($D226,_Inf_Country,0),MATCH(AQ$3-3,_Inf_Day,0))-INDEX(_Inf_Data,MATCH($D226,_Inf_Country,0),MATCH(AQ$3-4,_Inf_Day,0))*$C$2
+INDEX(_Inf_Data,MATCH($D226,_Inf_Country,0),MATCH(AQ$3-4,_Inf_Day,0))-INDEX(_Inf_Data,MATCH($D226,_Inf_Country,0),MATCH(AQ$3-5,_Inf_Day,0))*$C$2)/5</f>
        <v>0</v>
      </c>
      <c r="AR226" s="81">
        <f>(INDEX(_Inf_Data,MATCH($D226,_Inf_Country,0),MATCH(AR$3,_Inf_Day,0))-INDEX(_Inf_Data,MATCH($D226,_Inf_Country,0),MATCH(AR$3-1,_Inf_Day,0))*$C$2
+INDEX(_Inf_Data,MATCH($D226,_Inf_Country,0),MATCH(AR$3-1,_Inf_Day,0))-INDEX(_Inf_Data,MATCH($D226,_Inf_Country,0),MATCH(AR$3-2,_Inf_Day,0))*$C$2
+INDEX(_Inf_Data,MATCH($D226,_Inf_Country,0),MATCH(AR$3-2,_Inf_Day,0))-INDEX(_Inf_Data,MATCH($D226,_Inf_Country,0),MATCH(AR$3-3,_Inf_Day,0))*$C$2
+INDEX(_Inf_Data,MATCH($D226,_Inf_Country,0),MATCH(AR$3-3,_Inf_Day,0))-INDEX(_Inf_Data,MATCH($D226,_Inf_Country,0),MATCH(AR$3-4,_Inf_Day,0))*$C$2
+INDEX(_Inf_Data,MATCH($D226,_Inf_Country,0),MATCH(AR$3-4,_Inf_Day,0))-INDEX(_Inf_Data,MATCH($D226,_Inf_Country,0),MATCH(AR$3-5,_Inf_Day,0))*$C$2)/5</f>
        <v>0</v>
      </c>
      <c r="AS226" s="81">
        <f>(INDEX(_Inf_Data,MATCH($D226,_Inf_Country,0),MATCH(AS$3,_Inf_Day,0))-INDEX(_Inf_Data,MATCH($D226,_Inf_Country,0),MATCH(AS$3-1,_Inf_Day,0))*$C$2
+INDEX(_Inf_Data,MATCH($D226,_Inf_Country,0),MATCH(AS$3-1,_Inf_Day,0))-INDEX(_Inf_Data,MATCH($D226,_Inf_Country,0),MATCH(AS$3-2,_Inf_Day,0))*$C$2
+INDEX(_Inf_Data,MATCH($D226,_Inf_Country,0),MATCH(AS$3-2,_Inf_Day,0))-INDEX(_Inf_Data,MATCH($D226,_Inf_Country,0),MATCH(AS$3-3,_Inf_Day,0))*$C$2
+INDEX(_Inf_Data,MATCH($D226,_Inf_Country,0),MATCH(AS$3-3,_Inf_Day,0))-INDEX(_Inf_Data,MATCH($D226,_Inf_Country,0),MATCH(AS$3-4,_Inf_Day,0))*$C$2
+INDEX(_Inf_Data,MATCH($D226,_Inf_Country,0),MATCH(AS$3-4,_Inf_Day,0))-INDEX(_Inf_Data,MATCH($D226,_Inf_Country,0),MATCH(AS$3-5,_Inf_Day,0))*$C$2)/5</f>
        <v>0</v>
      </c>
      <c r="AT226" s="81">
        <f>(INDEX(_Inf_Data,MATCH($D226,_Inf_Country,0),MATCH(AT$3,_Inf_Day,0))-INDEX(_Inf_Data,MATCH($D226,_Inf_Country,0),MATCH(AT$3-1,_Inf_Day,0))*$C$2
+INDEX(_Inf_Data,MATCH($D226,_Inf_Country,0),MATCH(AT$3-1,_Inf_Day,0))-INDEX(_Inf_Data,MATCH($D226,_Inf_Country,0),MATCH(AT$3-2,_Inf_Day,0))*$C$2
+INDEX(_Inf_Data,MATCH($D226,_Inf_Country,0),MATCH(AT$3-2,_Inf_Day,0))-INDEX(_Inf_Data,MATCH($D226,_Inf_Country,0),MATCH(AT$3-3,_Inf_Day,0))*$C$2
+INDEX(_Inf_Data,MATCH($D226,_Inf_Country,0),MATCH(AT$3-3,_Inf_Day,0))-INDEX(_Inf_Data,MATCH($D226,_Inf_Country,0),MATCH(AT$3-4,_Inf_Day,0))*$C$2
+INDEX(_Inf_Data,MATCH($D226,_Inf_Country,0),MATCH(AT$3-4,_Inf_Day,0))-INDEX(_Inf_Data,MATCH($D226,_Inf_Country,0),MATCH(AT$3-5,_Inf_Day,0))*$C$2)/5</f>
        <v>0</v>
      </c>
      <c r="AU226" s="81">
        <f>(INDEX(_Inf_Data,MATCH($D226,_Inf_Country,0),MATCH(AU$3,_Inf_Day,0))-INDEX(_Inf_Data,MATCH($D226,_Inf_Country,0),MATCH(AU$3-1,_Inf_Day,0))*$C$2
+INDEX(_Inf_Data,MATCH($D226,_Inf_Country,0),MATCH(AU$3-1,_Inf_Day,0))-INDEX(_Inf_Data,MATCH($D226,_Inf_Country,0),MATCH(AU$3-2,_Inf_Day,0))*$C$2
+INDEX(_Inf_Data,MATCH($D226,_Inf_Country,0),MATCH(AU$3-2,_Inf_Day,0))-INDEX(_Inf_Data,MATCH($D226,_Inf_Country,0),MATCH(AU$3-3,_Inf_Day,0))*$C$2
+INDEX(_Inf_Data,MATCH($D226,_Inf_Country,0),MATCH(AU$3-3,_Inf_Day,0))-INDEX(_Inf_Data,MATCH($D226,_Inf_Country,0),MATCH(AU$3-4,_Inf_Day,0))*$C$2
+INDEX(_Inf_Data,MATCH($D226,_Inf_Country,0),MATCH(AU$3-4,_Inf_Day,0))-INDEX(_Inf_Data,MATCH($D226,_Inf_Country,0),MATCH(AU$3-5,_Inf_Day,0))*$C$2)/5</f>
        <v>0</v>
      </c>
      <c r="AV226" s="81">
        <f>(INDEX(_Inf_Data,MATCH($D226,_Inf_Country,0),MATCH(AV$3,_Inf_Day,0))-INDEX(_Inf_Data,MATCH($D226,_Inf_Country,0),MATCH(AV$3-1,_Inf_Day,0))*$C$2
+INDEX(_Inf_Data,MATCH($D226,_Inf_Country,0),MATCH(AV$3-1,_Inf_Day,0))-INDEX(_Inf_Data,MATCH($D226,_Inf_Country,0),MATCH(AV$3-2,_Inf_Day,0))*$C$2
+INDEX(_Inf_Data,MATCH($D226,_Inf_Country,0),MATCH(AV$3-2,_Inf_Day,0))-INDEX(_Inf_Data,MATCH($D226,_Inf_Country,0),MATCH(AV$3-3,_Inf_Day,0))*$C$2
+INDEX(_Inf_Data,MATCH($D226,_Inf_Country,0),MATCH(AV$3-3,_Inf_Day,0))-INDEX(_Inf_Data,MATCH($D226,_Inf_Country,0),MATCH(AV$3-4,_Inf_Day,0))*$C$2
+INDEX(_Inf_Data,MATCH($D226,_Inf_Country,0),MATCH(AV$3-4,_Inf_Day,0))-INDEX(_Inf_Data,MATCH($D226,_Inf_Country,0),MATCH(AV$3-5,_Inf_Day,0))*$C$2)/5</f>
        <v>0</v>
      </c>
      <c r="AW226" s="81">
        <f>(INDEX(_Inf_Data,MATCH($D226,_Inf_Country,0),MATCH(AW$3,_Inf_Day,0))-INDEX(_Inf_Data,MATCH($D226,_Inf_Country,0),MATCH(AW$3-1,_Inf_Day,0))*$C$2
+INDEX(_Inf_Data,MATCH($D226,_Inf_Country,0),MATCH(AW$3-1,_Inf_Day,0))-INDEX(_Inf_Data,MATCH($D226,_Inf_Country,0),MATCH(AW$3-2,_Inf_Day,0))*$C$2
+INDEX(_Inf_Data,MATCH($D226,_Inf_Country,0),MATCH(AW$3-2,_Inf_Day,0))-INDEX(_Inf_Data,MATCH($D226,_Inf_Country,0),MATCH(AW$3-3,_Inf_Day,0))*$C$2
+INDEX(_Inf_Data,MATCH($D226,_Inf_Country,0),MATCH(AW$3-3,_Inf_Day,0))-INDEX(_Inf_Data,MATCH($D226,_Inf_Country,0),MATCH(AW$3-4,_Inf_Day,0))*$C$2
+INDEX(_Inf_Data,MATCH($D226,_Inf_Country,0),MATCH(AW$3-4,_Inf_Day,0))-INDEX(_Inf_Data,MATCH($D226,_Inf_Country,0),MATCH(AW$3-5,_Inf_Day,0))*$C$2)/5</f>
        <v>0</v>
      </c>
      <c r="AX226" s="81">
        <f>(INDEX(_Inf_Data,MATCH($D226,_Inf_Country,0),MATCH(AX$3,_Inf_Day,0))-INDEX(_Inf_Data,MATCH($D226,_Inf_Country,0),MATCH(AX$3-1,_Inf_Day,0))*$C$2
+INDEX(_Inf_Data,MATCH($D226,_Inf_Country,0),MATCH(AX$3-1,_Inf_Day,0))-INDEX(_Inf_Data,MATCH($D226,_Inf_Country,0),MATCH(AX$3-2,_Inf_Day,0))*$C$2
+INDEX(_Inf_Data,MATCH($D226,_Inf_Country,0),MATCH(AX$3-2,_Inf_Day,0))-INDEX(_Inf_Data,MATCH($D226,_Inf_Country,0),MATCH(AX$3-3,_Inf_Day,0))*$C$2
+INDEX(_Inf_Data,MATCH($D226,_Inf_Country,0),MATCH(AX$3-3,_Inf_Day,0))-INDEX(_Inf_Data,MATCH($D226,_Inf_Country,0),MATCH(AX$3-4,_Inf_Day,0))*$C$2
+INDEX(_Inf_Data,MATCH($D226,_Inf_Country,0),MATCH(AX$3-4,_Inf_Day,0))-INDEX(_Inf_Data,MATCH($D226,_Inf_Country,0),MATCH(AX$3-5,_Inf_Day,0))*$C$2)/5</f>
        <v>0</v>
      </c>
      <c r="AY226" s="81">
        <f>(INDEX(_Inf_Data,MATCH($D226,_Inf_Country,0),MATCH(AY$3,_Inf_Day,0))-INDEX(_Inf_Data,MATCH($D226,_Inf_Country,0),MATCH(AY$3-1,_Inf_Day,0))*$C$2
+INDEX(_Inf_Data,MATCH($D226,_Inf_Country,0),MATCH(AY$3-1,_Inf_Day,0))-INDEX(_Inf_Data,MATCH($D226,_Inf_Country,0),MATCH(AY$3-2,_Inf_Day,0))*$C$2
+INDEX(_Inf_Data,MATCH($D226,_Inf_Country,0),MATCH(AY$3-2,_Inf_Day,0))-INDEX(_Inf_Data,MATCH($D226,_Inf_Country,0),MATCH(AY$3-3,_Inf_Day,0))*$C$2
+INDEX(_Inf_Data,MATCH($D226,_Inf_Country,0),MATCH(AY$3-3,_Inf_Day,0))-INDEX(_Inf_Data,MATCH($D226,_Inf_Country,0),MATCH(AY$3-4,_Inf_Day,0))*$C$2
+INDEX(_Inf_Data,MATCH($D226,_Inf_Country,0),MATCH(AY$3-4,_Inf_Day,0))-INDEX(_Inf_Data,MATCH($D226,_Inf_Country,0),MATCH(AY$3-5,_Inf_Day,0))*$C$2)/5</f>
        <v>0</v>
      </c>
      <c r="AZ226" s="81">
        <f>(INDEX(_Inf_Data,MATCH($D226,_Inf_Country,0),MATCH(AZ$3,_Inf_Day,0))-INDEX(_Inf_Data,MATCH($D226,_Inf_Country,0),MATCH(AZ$3-1,_Inf_Day,0))*$C$2
+INDEX(_Inf_Data,MATCH($D226,_Inf_Country,0),MATCH(AZ$3-1,_Inf_Day,0))-INDEX(_Inf_Data,MATCH($D226,_Inf_Country,0),MATCH(AZ$3-2,_Inf_Day,0))*$C$2
+INDEX(_Inf_Data,MATCH($D226,_Inf_Country,0),MATCH(AZ$3-2,_Inf_Day,0))-INDEX(_Inf_Data,MATCH($D226,_Inf_Country,0),MATCH(AZ$3-3,_Inf_Day,0))*$C$2
+INDEX(_Inf_Data,MATCH($D226,_Inf_Country,0),MATCH(AZ$3-3,_Inf_Day,0))-INDEX(_Inf_Data,MATCH($D226,_Inf_Country,0),MATCH(AZ$3-4,_Inf_Day,0))*$C$2
+INDEX(_Inf_Data,MATCH($D226,_Inf_Country,0),MATCH(AZ$3-4,_Inf_Day,0))-INDEX(_Inf_Data,MATCH($D226,_Inf_Country,0),MATCH(AZ$3-5,_Inf_Day,0))*$C$2)/5</f>
        <v>0</v>
      </c>
      <c r="BA226" s="81">
        <f>(INDEX(_Inf_Data,MATCH($D226,_Inf_Country,0),MATCH(BA$3,_Inf_Day,0))-INDEX(_Inf_Data,MATCH($D226,_Inf_Country,0),MATCH(BA$3-1,_Inf_Day,0))*$C$2
+INDEX(_Inf_Data,MATCH($D226,_Inf_Country,0),MATCH(BA$3-1,_Inf_Day,0))-INDEX(_Inf_Data,MATCH($D226,_Inf_Country,0),MATCH(BA$3-2,_Inf_Day,0))*$C$2
+INDEX(_Inf_Data,MATCH($D226,_Inf_Country,0),MATCH(BA$3-2,_Inf_Day,0))-INDEX(_Inf_Data,MATCH($D226,_Inf_Country,0),MATCH(BA$3-3,_Inf_Day,0))*$C$2
+INDEX(_Inf_Data,MATCH($D226,_Inf_Country,0),MATCH(BA$3-3,_Inf_Day,0))-INDEX(_Inf_Data,MATCH($D226,_Inf_Country,0),MATCH(BA$3-4,_Inf_Day,0))*$C$2
+INDEX(_Inf_Data,MATCH($D226,_Inf_Country,0),MATCH(BA$3-4,_Inf_Day,0))-INDEX(_Inf_Data,MATCH($D226,_Inf_Country,0),MATCH(BA$3-5,_Inf_Day,0))*$C$2)/5</f>
        <v>0</v>
      </c>
      <c r="BB226" s="81">
        <f>(INDEX(_Inf_Data,MATCH($D226,_Inf_Country,0),MATCH(BB$3,_Inf_Day,0))-INDEX(_Inf_Data,MATCH($D226,_Inf_Country,0),MATCH(BB$3-1,_Inf_Day,0))*$C$2
+INDEX(_Inf_Data,MATCH($D226,_Inf_Country,0),MATCH(BB$3-1,_Inf_Day,0))-INDEX(_Inf_Data,MATCH($D226,_Inf_Country,0),MATCH(BB$3-2,_Inf_Day,0))*$C$2
+INDEX(_Inf_Data,MATCH($D226,_Inf_Country,0),MATCH(BB$3-2,_Inf_Day,0))-INDEX(_Inf_Data,MATCH($D226,_Inf_Country,0),MATCH(BB$3-3,_Inf_Day,0))*$C$2
+INDEX(_Inf_Data,MATCH($D226,_Inf_Country,0),MATCH(BB$3-3,_Inf_Day,0))-INDEX(_Inf_Data,MATCH($D226,_Inf_Country,0),MATCH(BB$3-4,_Inf_Day,0))*$C$2
+INDEX(_Inf_Data,MATCH($D226,_Inf_Country,0),MATCH(BB$3-4,_Inf_Day,0))-INDEX(_Inf_Data,MATCH($D226,_Inf_Country,0),MATCH(BB$3-5,_Inf_Day,0))*$C$2)/5</f>
        <v>0</v>
      </c>
      <c r="BC226" s="81">
        <f>(INDEX(_Inf_Data,MATCH($D226,_Inf_Country,0),MATCH(BC$3,_Inf_Day,0))-INDEX(_Inf_Data,MATCH($D226,_Inf_Country,0),MATCH(BC$3-1,_Inf_Day,0))*$C$2
+INDEX(_Inf_Data,MATCH($D226,_Inf_Country,0),MATCH(BC$3-1,_Inf_Day,0))-INDEX(_Inf_Data,MATCH($D226,_Inf_Country,0),MATCH(BC$3-2,_Inf_Day,0))*$C$2
+INDEX(_Inf_Data,MATCH($D226,_Inf_Country,0),MATCH(BC$3-2,_Inf_Day,0))-INDEX(_Inf_Data,MATCH($D226,_Inf_Country,0),MATCH(BC$3-3,_Inf_Day,0))*$C$2
+INDEX(_Inf_Data,MATCH($D226,_Inf_Country,0),MATCH(BC$3-3,_Inf_Day,0))-INDEX(_Inf_Data,MATCH($D226,_Inf_Country,0),MATCH(BC$3-4,_Inf_Day,0))*$C$2
+INDEX(_Inf_Data,MATCH($D226,_Inf_Country,0),MATCH(BC$3-4,_Inf_Day,0))-INDEX(_Inf_Data,MATCH($D226,_Inf_Country,0),MATCH(BC$3-5,_Inf_Day,0))*$C$2)/5</f>
        <v>0</v>
      </c>
      <c r="BD226" s="81">
        <f>(INDEX(_Inf_Data,MATCH($D226,_Inf_Country,0),MATCH(BD$3,_Inf_Day,0))-INDEX(_Inf_Data,MATCH($D226,_Inf_Country,0),MATCH(BD$3-1,_Inf_Day,0))*$C$2
+INDEX(_Inf_Data,MATCH($D226,_Inf_Country,0),MATCH(BD$3-1,_Inf_Day,0))-INDEX(_Inf_Data,MATCH($D226,_Inf_Country,0),MATCH(BD$3-2,_Inf_Day,0))*$C$2
+INDEX(_Inf_Data,MATCH($D226,_Inf_Country,0),MATCH(BD$3-2,_Inf_Day,0))-INDEX(_Inf_Data,MATCH($D226,_Inf_Country,0),MATCH(BD$3-3,_Inf_Day,0))*$C$2
+INDEX(_Inf_Data,MATCH($D226,_Inf_Country,0),MATCH(BD$3-3,_Inf_Day,0))-INDEX(_Inf_Data,MATCH($D226,_Inf_Country,0),MATCH(BD$3-4,_Inf_Day,0))*$C$2
+INDEX(_Inf_Data,MATCH($D226,_Inf_Country,0),MATCH(BD$3-4,_Inf_Day,0))-INDEX(_Inf_Data,MATCH($D226,_Inf_Country,0),MATCH(BD$3-5,_Inf_Day,0))*$C$2)/5</f>
        <v>0</v>
      </c>
      <c r="BE226" s="81">
        <f>(INDEX(_Inf_Data,MATCH($D226,_Inf_Country,0),MATCH(BE$3,_Inf_Day,0))-INDEX(_Inf_Data,MATCH($D226,_Inf_Country,0),MATCH(BE$3-1,_Inf_Day,0))*$C$2
+INDEX(_Inf_Data,MATCH($D226,_Inf_Country,0),MATCH(BE$3-1,_Inf_Day,0))-INDEX(_Inf_Data,MATCH($D226,_Inf_Country,0),MATCH(BE$3-2,_Inf_Day,0))*$C$2
+INDEX(_Inf_Data,MATCH($D226,_Inf_Country,0),MATCH(BE$3-2,_Inf_Day,0))-INDEX(_Inf_Data,MATCH($D226,_Inf_Country,0),MATCH(BE$3-3,_Inf_Day,0))*$C$2
+INDEX(_Inf_Data,MATCH($D226,_Inf_Country,0),MATCH(BE$3-3,_Inf_Day,0))-INDEX(_Inf_Data,MATCH($D226,_Inf_Country,0),MATCH(BE$3-4,_Inf_Day,0))*$C$2
+INDEX(_Inf_Data,MATCH($D226,_Inf_Country,0),MATCH(BE$3-4,_Inf_Day,0))-INDEX(_Inf_Data,MATCH($D226,_Inf_Country,0),MATCH(BE$3-5,_Inf_Day,0))*$C$2)/5</f>
        <v>0</v>
      </c>
      <c r="BF226" s="81">
        <f>(INDEX(_Inf_Data,MATCH($D226,_Inf_Country,0),MATCH(BF$3,_Inf_Day,0))-INDEX(_Inf_Data,MATCH($D226,_Inf_Country,0),MATCH(BF$3-1,_Inf_Day,0))*$C$2
+INDEX(_Inf_Data,MATCH($D226,_Inf_Country,0),MATCH(BF$3-1,_Inf_Day,0))-INDEX(_Inf_Data,MATCH($D226,_Inf_Country,0),MATCH(BF$3-2,_Inf_Day,0))*$C$2
+INDEX(_Inf_Data,MATCH($D226,_Inf_Country,0),MATCH(BF$3-2,_Inf_Day,0))-INDEX(_Inf_Data,MATCH($D226,_Inf_Country,0),MATCH(BF$3-3,_Inf_Day,0))*$C$2
+INDEX(_Inf_Data,MATCH($D226,_Inf_Country,0),MATCH(BF$3-3,_Inf_Day,0))-INDEX(_Inf_Data,MATCH($D226,_Inf_Country,0),MATCH(BF$3-4,_Inf_Day,0))*$C$2
+INDEX(_Inf_Data,MATCH($D226,_Inf_Country,0),MATCH(BF$3-4,_Inf_Day,0))-INDEX(_Inf_Data,MATCH($D226,_Inf_Country,0),MATCH(BF$3-5,_Inf_Day,0))*$C$2)/5</f>
        <v>0</v>
      </c>
      <c r="BG226" s="81">
        <f>(INDEX(_Inf_Data,MATCH($D226,_Inf_Country,0),MATCH(BG$3,_Inf_Day,0))-INDEX(_Inf_Data,MATCH($D226,_Inf_Country,0),MATCH(BG$3-1,_Inf_Day,0))*$C$2
+INDEX(_Inf_Data,MATCH($D226,_Inf_Country,0),MATCH(BG$3-1,_Inf_Day,0))-INDEX(_Inf_Data,MATCH($D226,_Inf_Country,0),MATCH(BG$3-2,_Inf_Day,0))*$C$2
+INDEX(_Inf_Data,MATCH($D226,_Inf_Country,0),MATCH(BG$3-2,_Inf_Day,0))-INDEX(_Inf_Data,MATCH($D226,_Inf_Country,0),MATCH(BG$3-3,_Inf_Day,0))*$C$2
+INDEX(_Inf_Data,MATCH($D226,_Inf_Country,0),MATCH(BG$3-3,_Inf_Day,0))-INDEX(_Inf_Data,MATCH($D226,_Inf_Country,0),MATCH(BG$3-4,_Inf_Day,0))*$C$2
+INDEX(_Inf_Data,MATCH($D226,_Inf_Country,0),MATCH(BG$3-4,_Inf_Day,0))-INDEX(_Inf_Data,MATCH($D226,_Inf_Country,0),MATCH(BG$3-5,_Inf_Day,0))*$C$2)/5</f>
        <v>0</v>
      </c>
      <c r="BH226" s="81">
        <f>(INDEX(_Inf_Data,MATCH($D226,_Inf_Country,0),MATCH(BH$3,_Inf_Day,0))-INDEX(_Inf_Data,MATCH($D226,_Inf_Country,0),MATCH(BH$3-1,_Inf_Day,0))*$C$2
+INDEX(_Inf_Data,MATCH($D226,_Inf_Country,0),MATCH(BH$3-1,_Inf_Day,0))-INDEX(_Inf_Data,MATCH($D226,_Inf_Country,0),MATCH(BH$3-2,_Inf_Day,0))*$C$2
+INDEX(_Inf_Data,MATCH($D226,_Inf_Country,0),MATCH(BH$3-2,_Inf_Day,0))-INDEX(_Inf_Data,MATCH($D226,_Inf_Country,0),MATCH(BH$3-3,_Inf_Day,0))*$C$2
+INDEX(_Inf_Data,MATCH($D226,_Inf_Country,0),MATCH(BH$3-3,_Inf_Day,0))-INDEX(_Inf_Data,MATCH($D226,_Inf_Country,0),MATCH(BH$3-4,_Inf_Day,0))*$C$2
+INDEX(_Inf_Data,MATCH($D226,_Inf_Country,0),MATCH(BH$3-4,_Inf_Day,0))-INDEX(_Inf_Data,MATCH($D226,_Inf_Country,0),MATCH(BH$3-5,_Inf_Day,0))*$C$2)/5</f>
        <v>0</v>
      </c>
      <c r="BI226" s="81">
        <f>(INDEX(_Inf_Data,MATCH($D226,_Inf_Country,0),MATCH(BI$3,_Inf_Day,0))-INDEX(_Inf_Data,MATCH($D226,_Inf_Country,0),MATCH(BI$3-1,_Inf_Day,0))*$C$2
+INDEX(_Inf_Data,MATCH($D226,_Inf_Country,0),MATCH(BI$3-1,_Inf_Day,0))-INDEX(_Inf_Data,MATCH($D226,_Inf_Country,0),MATCH(BI$3-2,_Inf_Day,0))*$C$2
+INDEX(_Inf_Data,MATCH($D226,_Inf_Country,0),MATCH(BI$3-2,_Inf_Day,0))-INDEX(_Inf_Data,MATCH($D226,_Inf_Country,0),MATCH(BI$3-3,_Inf_Day,0))*$C$2
+INDEX(_Inf_Data,MATCH($D226,_Inf_Country,0),MATCH(BI$3-3,_Inf_Day,0))-INDEX(_Inf_Data,MATCH($D226,_Inf_Country,0),MATCH(BI$3-4,_Inf_Day,0))*$C$2
+INDEX(_Inf_Data,MATCH($D226,_Inf_Country,0),MATCH(BI$3-4,_Inf_Day,0))-INDEX(_Inf_Data,MATCH($D226,_Inf_Country,0),MATCH(BI$3-5,_Inf_Day,0))*$C$2)/5</f>
        <v>0</v>
      </c>
      <c r="BJ226" s="81">
        <f>(INDEX(_Inf_Data,MATCH($D226,_Inf_Country,0),MATCH(BJ$3,_Inf_Day,0))-INDEX(_Inf_Data,MATCH($D226,_Inf_Country,0),MATCH(BJ$3-1,_Inf_Day,0))*$C$2
+INDEX(_Inf_Data,MATCH($D226,_Inf_Country,0),MATCH(BJ$3-1,_Inf_Day,0))-INDEX(_Inf_Data,MATCH($D226,_Inf_Country,0),MATCH(BJ$3-2,_Inf_Day,0))*$C$2
+INDEX(_Inf_Data,MATCH($D226,_Inf_Country,0),MATCH(BJ$3-2,_Inf_Day,0))-INDEX(_Inf_Data,MATCH($D226,_Inf_Country,0),MATCH(BJ$3-3,_Inf_Day,0))*$C$2
+INDEX(_Inf_Data,MATCH($D226,_Inf_Country,0),MATCH(BJ$3-3,_Inf_Day,0))-INDEX(_Inf_Data,MATCH($D226,_Inf_Country,0),MATCH(BJ$3-4,_Inf_Day,0))*$C$2
+INDEX(_Inf_Data,MATCH($D226,_Inf_Country,0),MATCH(BJ$3-4,_Inf_Day,0))-INDEX(_Inf_Data,MATCH($D226,_Inf_Country,0),MATCH(BJ$3-5,_Inf_Day,0))*$C$2)/5</f>
        <v>0</v>
      </c>
      <c r="BK226" s="81">
        <f>(INDEX(_Inf_Data,MATCH($D226,_Inf_Country,0),MATCH(BK$3,_Inf_Day,0))-INDEX(_Inf_Data,MATCH($D226,_Inf_Country,0),MATCH(BK$3-1,_Inf_Day,0))*$C$2
+INDEX(_Inf_Data,MATCH($D226,_Inf_Country,0),MATCH(BK$3-1,_Inf_Day,0))-INDEX(_Inf_Data,MATCH($D226,_Inf_Country,0),MATCH(BK$3-2,_Inf_Day,0))*$C$2
+INDEX(_Inf_Data,MATCH($D226,_Inf_Country,0),MATCH(BK$3-2,_Inf_Day,0))-INDEX(_Inf_Data,MATCH($D226,_Inf_Country,0),MATCH(BK$3-3,_Inf_Day,0))*$C$2
+INDEX(_Inf_Data,MATCH($D226,_Inf_Country,0),MATCH(BK$3-3,_Inf_Day,0))-INDEX(_Inf_Data,MATCH($D226,_Inf_Country,0),MATCH(BK$3-4,_Inf_Day,0))*$C$2
+INDEX(_Inf_Data,MATCH($D226,_Inf_Country,0),MATCH(BK$3-4,_Inf_Day,0))-INDEX(_Inf_Data,MATCH($D226,_Inf_Country,0),MATCH(BK$3-5,_Inf_Day,0))*$C$2)/5</f>
        <v>0</v>
      </c>
      <c r="BL226" s="81">
        <f>(INDEX(_Inf_Data,MATCH($D226,_Inf_Country,0),MATCH(BL$3,_Inf_Day,0))-INDEX(_Inf_Data,MATCH($D226,_Inf_Country,0),MATCH(BL$3-1,_Inf_Day,0))*$C$2
+INDEX(_Inf_Data,MATCH($D226,_Inf_Country,0),MATCH(BL$3-1,_Inf_Day,0))-INDEX(_Inf_Data,MATCH($D226,_Inf_Country,0),MATCH(BL$3-2,_Inf_Day,0))*$C$2
+INDEX(_Inf_Data,MATCH($D226,_Inf_Country,0),MATCH(BL$3-2,_Inf_Day,0))-INDEX(_Inf_Data,MATCH($D226,_Inf_Country,0),MATCH(BL$3-3,_Inf_Day,0))*$C$2
+INDEX(_Inf_Data,MATCH($D226,_Inf_Country,0),MATCH(BL$3-3,_Inf_Day,0))-INDEX(_Inf_Data,MATCH($D226,_Inf_Country,0),MATCH(BL$3-4,_Inf_Day,0))*$C$2
+INDEX(_Inf_Data,MATCH($D226,_Inf_Country,0),MATCH(BL$3-4,_Inf_Day,0))-INDEX(_Inf_Data,MATCH($D226,_Inf_Country,0),MATCH(BL$3-5,_Inf_Day,0))*$C$2)/5</f>
        <v>0.6</v>
      </c>
      <c r="BM226" s="81">
        <f>(INDEX(_Inf_Data,MATCH($D226,_Inf_Country,0),MATCH(BM$3,_Inf_Day,0))-INDEX(_Inf_Data,MATCH($D226,_Inf_Country,0),MATCH(BM$3-1,_Inf_Day,0))*$C$2
+INDEX(_Inf_Data,MATCH($D226,_Inf_Country,0),MATCH(BM$3-1,_Inf_Day,0))-INDEX(_Inf_Data,MATCH($D226,_Inf_Country,0),MATCH(BM$3-2,_Inf_Day,0))*$C$2
+INDEX(_Inf_Data,MATCH($D226,_Inf_Country,0),MATCH(BM$3-2,_Inf_Day,0))-INDEX(_Inf_Data,MATCH($D226,_Inf_Country,0),MATCH(BM$3-3,_Inf_Day,0))*$C$2
+INDEX(_Inf_Data,MATCH($D226,_Inf_Country,0),MATCH(BM$3-3,_Inf_Day,0))-INDEX(_Inf_Data,MATCH($D226,_Inf_Country,0),MATCH(BM$3-4,_Inf_Day,0))*$C$2
+INDEX(_Inf_Data,MATCH($D226,_Inf_Country,0),MATCH(BM$3-4,_Inf_Day,0))-INDEX(_Inf_Data,MATCH($D226,_Inf_Country,0),MATCH(BM$3-5,_Inf_Day,0))*$C$2)/5</f>
        <v>0.6</v>
      </c>
      <c r="BN226" s="81">
        <f>(INDEX(_Inf_Data,MATCH($D226,_Inf_Country,0),MATCH(BN$3,_Inf_Day,0))-INDEX(_Inf_Data,MATCH($D226,_Inf_Country,0),MATCH(BN$3-1,_Inf_Day,0))*$C$2
+INDEX(_Inf_Data,MATCH($D226,_Inf_Country,0),MATCH(BN$3-1,_Inf_Day,0))-INDEX(_Inf_Data,MATCH($D226,_Inf_Country,0),MATCH(BN$3-2,_Inf_Day,0))*$C$2
+INDEX(_Inf_Data,MATCH($D226,_Inf_Country,0),MATCH(BN$3-2,_Inf_Day,0))-INDEX(_Inf_Data,MATCH($D226,_Inf_Country,0),MATCH(BN$3-3,_Inf_Day,0))*$C$2
+INDEX(_Inf_Data,MATCH($D226,_Inf_Country,0),MATCH(BN$3-3,_Inf_Day,0))-INDEX(_Inf_Data,MATCH($D226,_Inf_Country,0),MATCH(BN$3-4,_Inf_Day,0))*$C$2
+INDEX(_Inf_Data,MATCH($D226,_Inf_Country,0),MATCH(BN$3-4,_Inf_Day,0))-INDEX(_Inf_Data,MATCH($D226,_Inf_Country,0),MATCH(BN$3-5,_Inf_Day,0))*$C$2)/5</f>
        <v>2.4</v>
      </c>
      <c r="BO226" s="81">
        <f>(INDEX(_Inf_Data,MATCH($D226,_Inf_Country,0),MATCH(BO$3,_Inf_Day,0))-INDEX(_Inf_Data,MATCH($D226,_Inf_Country,0),MATCH(BO$3-1,_Inf_Day,0))*$C$2
+INDEX(_Inf_Data,MATCH($D226,_Inf_Country,0),MATCH(BO$3-1,_Inf_Day,0))-INDEX(_Inf_Data,MATCH($D226,_Inf_Country,0),MATCH(BO$3-2,_Inf_Day,0))*$C$2
+INDEX(_Inf_Data,MATCH($D226,_Inf_Country,0),MATCH(BO$3-2,_Inf_Day,0))-INDEX(_Inf_Data,MATCH($D226,_Inf_Country,0),MATCH(BO$3-3,_Inf_Day,0))*$C$2
+INDEX(_Inf_Data,MATCH($D226,_Inf_Country,0),MATCH(BO$3-3,_Inf_Day,0))-INDEX(_Inf_Data,MATCH($D226,_Inf_Country,0),MATCH(BO$3-4,_Inf_Day,0))*$C$2
+INDEX(_Inf_Data,MATCH($D226,_Inf_Country,0),MATCH(BO$3-4,_Inf_Day,0))-INDEX(_Inf_Data,MATCH($D226,_Inf_Country,0),MATCH(BO$3-5,_Inf_Day,0))*$C$2)/5</f>
        <v>2.8</v>
      </c>
      <c r="BP226" s="81">
        <f>(INDEX(_Inf_Data,MATCH($D226,_Inf_Country,0),MATCH(BP$3,_Inf_Day,0))-INDEX(_Inf_Data,MATCH($D226,_Inf_Country,0),MATCH(BP$3-1,_Inf_Day,0))*$C$2
+INDEX(_Inf_Data,MATCH($D226,_Inf_Country,0),MATCH(BP$3-1,_Inf_Day,0))-INDEX(_Inf_Data,MATCH($D226,_Inf_Country,0),MATCH(BP$3-2,_Inf_Day,0))*$C$2
+INDEX(_Inf_Data,MATCH($D226,_Inf_Country,0),MATCH(BP$3-2,_Inf_Day,0))-INDEX(_Inf_Data,MATCH($D226,_Inf_Country,0),MATCH(BP$3-3,_Inf_Day,0))*$C$2
+INDEX(_Inf_Data,MATCH($D226,_Inf_Country,0),MATCH(BP$3-3,_Inf_Day,0))-INDEX(_Inf_Data,MATCH($D226,_Inf_Country,0),MATCH(BP$3-4,_Inf_Day,0))*$C$2
+INDEX(_Inf_Data,MATCH($D226,_Inf_Country,0),MATCH(BP$3-4,_Inf_Day,0))-INDEX(_Inf_Data,MATCH($D226,_Inf_Country,0),MATCH(BP$3-5,_Inf_Day,0))*$C$2)/5</f>
        <v>5.6</v>
      </c>
      <c r="BQ226" s="81">
        <f>(INDEX(_Inf_Data,MATCH($D226,_Inf_Country,0),MATCH(BQ$3,_Inf_Day,0))-INDEX(_Inf_Data,MATCH($D226,_Inf_Country,0),MATCH(BQ$3-1,_Inf_Day,0))*$C$2
+INDEX(_Inf_Data,MATCH($D226,_Inf_Country,0),MATCH(BQ$3-1,_Inf_Day,0))-INDEX(_Inf_Data,MATCH($D226,_Inf_Country,0),MATCH(BQ$3-2,_Inf_Day,0))*$C$2
+INDEX(_Inf_Data,MATCH($D226,_Inf_Country,0),MATCH(BQ$3-2,_Inf_Day,0))-INDEX(_Inf_Data,MATCH($D226,_Inf_Country,0),MATCH(BQ$3-3,_Inf_Day,0))*$C$2
+INDEX(_Inf_Data,MATCH($D226,_Inf_Country,0),MATCH(BQ$3-3,_Inf_Day,0))-INDEX(_Inf_Data,MATCH($D226,_Inf_Country,0),MATCH(BQ$3-4,_Inf_Day,0))*$C$2
+INDEX(_Inf_Data,MATCH($D226,_Inf_Country,0),MATCH(BQ$3-4,_Inf_Day,0))-INDEX(_Inf_Data,MATCH($D226,_Inf_Country,0),MATCH(BQ$3-5,_Inf_Day,0))*$C$2)/5</f>
        <v>6.6</v>
      </c>
      <c r="BR226" s="81">
        <f>(INDEX(_Inf_Data,MATCH($D226,_Inf_Country,0),MATCH(BR$3,_Inf_Day,0))-INDEX(_Inf_Data,MATCH($D226,_Inf_Country,0),MATCH(BR$3-1,_Inf_Day,0))*$C$2
+INDEX(_Inf_Data,MATCH($D226,_Inf_Country,0),MATCH(BR$3-1,_Inf_Day,0))-INDEX(_Inf_Data,MATCH($D226,_Inf_Country,0),MATCH(BR$3-2,_Inf_Day,0))*$C$2
+INDEX(_Inf_Data,MATCH($D226,_Inf_Country,0),MATCH(BR$3-2,_Inf_Day,0))-INDEX(_Inf_Data,MATCH($D226,_Inf_Country,0),MATCH(BR$3-3,_Inf_Day,0))*$C$2
+INDEX(_Inf_Data,MATCH($D226,_Inf_Country,0),MATCH(BR$3-3,_Inf_Day,0))-INDEX(_Inf_Data,MATCH($D226,_Inf_Country,0),MATCH(BR$3-4,_Inf_Day,0))*$C$2
+INDEX(_Inf_Data,MATCH($D226,_Inf_Country,0),MATCH(BR$3-4,_Inf_Day,0))-INDEX(_Inf_Data,MATCH($D226,_Inf_Country,0),MATCH(BR$3-5,_Inf_Day,0))*$C$2)/5</f>
        <v>7.8</v>
      </c>
      <c r="BS226" s="81">
        <f>(INDEX(_Inf_Data,MATCH($D226,_Inf_Country,0),MATCH(BS$3,_Inf_Day,0))-INDEX(_Inf_Data,MATCH($D226,_Inf_Country,0),MATCH(BS$3-1,_Inf_Day,0))*$C$2
+INDEX(_Inf_Data,MATCH($D226,_Inf_Country,0),MATCH(BS$3-1,_Inf_Day,0))-INDEX(_Inf_Data,MATCH($D226,_Inf_Country,0),MATCH(BS$3-2,_Inf_Day,0))*$C$2
+INDEX(_Inf_Data,MATCH($D226,_Inf_Country,0),MATCH(BS$3-2,_Inf_Day,0))-INDEX(_Inf_Data,MATCH($D226,_Inf_Country,0),MATCH(BS$3-3,_Inf_Day,0))*$C$2
+INDEX(_Inf_Data,MATCH($D226,_Inf_Country,0),MATCH(BS$3-3,_Inf_Day,0))-INDEX(_Inf_Data,MATCH($D226,_Inf_Country,0),MATCH(BS$3-4,_Inf_Day,0))*$C$2
+INDEX(_Inf_Data,MATCH($D226,_Inf_Country,0),MATCH(BS$3-4,_Inf_Day,0))-INDEX(_Inf_Data,MATCH($D226,_Inf_Country,0),MATCH(BS$3-5,_Inf_Day,0))*$C$2)/5</f>
        <v>7.2</v>
      </c>
      <c r="BT226" s="81">
        <f>(INDEX(_Inf_Data,MATCH($D226,_Inf_Country,0),MATCH(BT$3,_Inf_Day,0))-INDEX(_Inf_Data,MATCH($D226,_Inf_Country,0),MATCH(BT$3-1,_Inf_Day,0))*$C$2
+INDEX(_Inf_Data,MATCH($D226,_Inf_Country,0),MATCH(BT$3-1,_Inf_Day,0))-INDEX(_Inf_Data,MATCH($D226,_Inf_Country,0),MATCH(BT$3-2,_Inf_Day,0))*$C$2
+INDEX(_Inf_Data,MATCH($D226,_Inf_Country,0),MATCH(BT$3-2,_Inf_Day,0))-INDEX(_Inf_Data,MATCH($D226,_Inf_Country,0),MATCH(BT$3-3,_Inf_Day,0))*$C$2
+INDEX(_Inf_Data,MATCH($D226,_Inf_Country,0),MATCH(BT$3-3,_Inf_Day,0))-INDEX(_Inf_Data,MATCH($D226,_Inf_Country,0),MATCH(BT$3-4,_Inf_Day,0))*$C$2
+INDEX(_Inf_Data,MATCH($D226,_Inf_Country,0),MATCH(BT$3-4,_Inf_Day,0))-INDEX(_Inf_Data,MATCH($D226,_Inf_Country,0),MATCH(BT$3-5,_Inf_Day,0))*$C$2)/5</f>
        <v>13.4</v>
      </c>
      <c r="BU226" s="81">
        <f>(INDEX(_Inf_Data,MATCH($D226,_Inf_Country,0),MATCH(BU$3,_Inf_Day,0))-INDEX(_Inf_Data,MATCH($D226,_Inf_Country,0),MATCH(BU$3-1,_Inf_Day,0))*$C$2
+INDEX(_Inf_Data,MATCH($D226,_Inf_Country,0),MATCH(BU$3-1,_Inf_Day,0))-INDEX(_Inf_Data,MATCH($D226,_Inf_Country,0),MATCH(BU$3-2,_Inf_Day,0))*$C$2
+INDEX(_Inf_Data,MATCH($D226,_Inf_Country,0),MATCH(BU$3-2,_Inf_Day,0))-INDEX(_Inf_Data,MATCH($D226,_Inf_Country,0),MATCH(BU$3-3,_Inf_Day,0))*$C$2
+INDEX(_Inf_Data,MATCH($D226,_Inf_Country,0),MATCH(BU$3-3,_Inf_Day,0))-INDEX(_Inf_Data,MATCH($D226,_Inf_Country,0),MATCH(BU$3-4,_Inf_Day,0))*$C$2
+INDEX(_Inf_Data,MATCH($D226,_Inf_Country,0),MATCH(BU$3-4,_Inf_Day,0))-INDEX(_Inf_Data,MATCH($D226,_Inf_Country,0),MATCH(BU$3-5,_Inf_Day,0))*$C$2)/5</f>
        <v>13.2</v>
      </c>
      <c r="BV226" s="81">
        <f>(INDEX(_Inf_Data,MATCH($D226,_Inf_Country,0),MATCH(BV$3,_Inf_Day,0))-INDEX(_Inf_Data,MATCH($D226,_Inf_Country,0),MATCH(BV$3-1,_Inf_Day,0))*$C$2
+INDEX(_Inf_Data,MATCH($D226,_Inf_Country,0),MATCH(BV$3-1,_Inf_Day,0))-INDEX(_Inf_Data,MATCH($D226,_Inf_Country,0),MATCH(BV$3-2,_Inf_Day,0))*$C$2
+INDEX(_Inf_Data,MATCH($D226,_Inf_Country,0),MATCH(BV$3-2,_Inf_Day,0))-INDEX(_Inf_Data,MATCH($D226,_Inf_Country,0),MATCH(BV$3-3,_Inf_Day,0))*$C$2
+INDEX(_Inf_Data,MATCH($D226,_Inf_Country,0),MATCH(BV$3-3,_Inf_Day,0))-INDEX(_Inf_Data,MATCH($D226,_Inf_Country,0),MATCH(BV$3-4,_Inf_Day,0))*$C$2
+INDEX(_Inf_Data,MATCH($D226,_Inf_Country,0),MATCH(BV$3-4,_Inf_Day,0))-INDEX(_Inf_Data,MATCH($D226,_Inf_Country,0),MATCH(BV$3-5,_Inf_Day,0))*$C$2)/5</f>
        <v>13.2</v>
      </c>
      <c r="BW226" s="81">
        <f>(INDEX(_Inf_Data,MATCH($D226,_Inf_Country,0),MATCH(BW$3,_Inf_Day,0))-INDEX(_Inf_Data,MATCH($D226,_Inf_Country,0),MATCH(BW$3-1,_Inf_Day,0))*$C$2
+INDEX(_Inf_Data,MATCH($D226,_Inf_Country,0),MATCH(BW$3-1,_Inf_Day,0))-INDEX(_Inf_Data,MATCH($D226,_Inf_Country,0),MATCH(BW$3-2,_Inf_Day,0))*$C$2
+INDEX(_Inf_Data,MATCH($D226,_Inf_Country,0),MATCH(BW$3-2,_Inf_Day,0))-INDEX(_Inf_Data,MATCH($D226,_Inf_Country,0),MATCH(BW$3-3,_Inf_Day,0))*$C$2
+INDEX(_Inf_Data,MATCH($D226,_Inf_Country,0),MATCH(BW$3-3,_Inf_Day,0))-INDEX(_Inf_Data,MATCH($D226,_Inf_Country,0),MATCH(BW$3-4,_Inf_Day,0))*$C$2
+INDEX(_Inf_Data,MATCH($D226,_Inf_Country,0),MATCH(BW$3-4,_Inf_Day,0))-INDEX(_Inf_Data,MATCH($D226,_Inf_Country,0),MATCH(BW$3-5,_Inf_Day,0))*$C$2)/5</f>
        <v>13</v>
      </c>
      <c r="BX226" s="81">
        <f>(INDEX(_Inf_Data,MATCH($D226,_Inf_Country,0),MATCH(BX$3,_Inf_Day,0))-INDEX(_Inf_Data,MATCH($D226,_Inf_Country,0),MATCH(BX$3-1,_Inf_Day,0))*$C$2
+INDEX(_Inf_Data,MATCH($D226,_Inf_Country,0),MATCH(BX$3-1,_Inf_Day,0))-INDEX(_Inf_Data,MATCH($D226,_Inf_Country,0),MATCH(BX$3-2,_Inf_Day,0))*$C$2
+INDEX(_Inf_Data,MATCH($D226,_Inf_Country,0),MATCH(BX$3-2,_Inf_Day,0))-INDEX(_Inf_Data,MATCH($D226,_Inf_Country,0),MATCH(BX$3-3,_Inf_Day,0))*$C$2
+INDEX(_Inf_Data,MATCH($D226,_Inf_Country,0),MATCH(BX$3-3,_Inf_Day,0))-INDEX(_Inf_Data,MATCH($D226,_Inf_Country,0),MATCH(BX$3-4,_Inf_Day,0))*$C$2
+INDEX(_Inf_Data,MATCH($D226,_Inf_Country,0),MATCH(BX$3-4,_Inf_Day,0))-INDEX(_Inf_Data,MATCH($D226,_Inf_Country,0),MATCH(BX$3-5,_Inf_Day,0))*$C$2)/5</f>
        <v>16</v>
      </c>
      <c r="BY226" s="81">
        <f>(INDEX(_Inf_Data,MATCH($D226,_Inf_Country,0),MATCH(BY$3,_Inf_Day,0))-INDEX(_Inf_Data,MATCH($D226,_Inf_Country,0),MATCH(BY$3-1,_Inf_Day,0))*$C$2
+INDEX(_Inf_Data,MATCH($D226,_Inf_Country,0),MATCH(BY$3-1,_Inf_Day,0))-INDEX(_Inf_Data,MATCH($D226,_Inf_Country,0),MATCH(BY$3-2,_Inf_Day,0))*$C$2
+INDEX(_Inf_Data,MATCH($D226,_Inf_Country,0),MATCH(BY$3-2,_Inf_Day,0))-INDEX(_Inf_Data,MATCH($D226,_Inf_Country,0),MATCH(BY$3-3,_Inf_Day,0))*$C$2
+INDEX(_Inf_Data,MATCH($D226,_Inf_Country,0),MATCH(BY$3-3,_Inf_Day,0))-INDEX(_Inf_Data,MATCH($D226,_Inf_Country,0),MATCH(BY$3-4,_Inf_Day,0))*$C$2
+INDEX(_Inf_Data,MATCH($D226,_Inf_Country,0),MATCH(BY$3-4,_Inf_Day,0))-INDEX(_Inf_Data,MATCH($D226,_Inf_Country,0),MATCH(BY$3-5,_Inf_Day,0))*$C$2)/5</f>
        <v>12.4</v>
      </c>
      <c r="BZ226" s="81">
        <f>(INDEX(_Inf_Data,MATCH($D226,_Inf_Country,0),MATCH(BZ$3,_Inf_Day,0))-INDEX(_Inf_Data,MATCH($D226,_Inf_Country,0),MATCH(BZ$3-1,_Inf_Day,0))*$C$2
+INDEX(_Inf_Data,MATCH($D226,_Inf_Country,0),MATCH(BZ$3-1,_Inf_Day,0))-INDEX(_Inf_Data,MATCH($D226,_Inf_Country,0),MATCH(BZ$3-2,_Inf_Day,0))*$C$2
+INDEX(_Inf_Data,MATCH($D226,_Inf_Country,0),MATCH(BZ$3-2,_Inf_Day,0))-INDEX(_Inf_Data,MATCH($D226,_Inf_Country,0),MATCH(BZ$3-3,_Inf_Day,0))*$C$2
+INDEX(_Inf_Data,MATCH($D226,_Inf_Country,0),MATCH(BZ$3-3,_Inf_Day,0))-INDEX(_Inf_Data,MATCH($D226,_Inf_Country,0),MATCH(BZ$3-4,_Inf_Day,0))*$C$2
+INDEX(_Inf_Data,MATCH($D226,_Inf_Country,0),MATCH(BZ$3-4,_Inf_Day,0))-INDEX(_Inf_Data,MATCH($D226,_Inf_Country,0),MATCH(BZ$3-5,_Inf_Day,0))*$C$2)/5</f>
        <v>13.4</v>
      </c>
      <c r="CA226" s="81">
        <f>(INDEX(_Inf_Data,MATCH($D226,_Inf_Country,0),MATCH(CA$3,_Inf_Day,0))-INDEX(_Inf_Data,MATCH($D226,_Inf_Country,0),MATCH(CA$3-1,_Inf_Day,0))*$C$2
+INDEX(_Inf_Data,MATCH($D226,_Inf_Country,0),MATCH(CA$3-1,_Inf_Day,0))-INDEX(_Inf_Data,MATCH($D226,_Inf_Country,0),MATCH(CA$3-2,_Inf_Day,0))*$C$2
+INDEX(_Inf_Data,MATCH($D226,_Inf_Country,0),MATCH(CA$3-2,_Inf_Day,0))-INDEX(_Inf_Data,MATCH($D226,_Inf_Country,0),MATCH(CA$3-3,_Inf_Day,0))*$C$2
+INDEX(_Inf_Data,MATCH($D226,_Inf_Country,0),MATCH(CA$3-3,_Inf_Day,0))-INDEX(_Inf_Data,MATCH($D226,_Inf_Country,0),MATCH(CA$3-4,_Inf_Day,0))*$C$2
+INDEX(_Inf_Data,MATCH($D226,_Inf_Country,0),MATCH(CA$3-4,_Inf_Day,0))-INDEX(_Inf_Data,MATCH($D226,_Inf_Country,0),MATCH(CA$3-5,_Inf_Day,0))*$C$2)/5</f>
        <v>13.4</v>
      </c>
      <c r="CB226" s="81">
        <f>(INDEX(_Inf_Data,MATCH($D226,_Inf_Country,0),MATCH(CB$3,_Inf_Day,0))-INDEX(_Inf_Data,MATCH($D226,_Inf_Country,0),MATCH(CB$3-1,_Inf_Day,0))*$C$2
+INDEX(_Inf_Data,MATCH($D226,_Inf_Country,0),MATCH(CB$3-1,_Inf_Day,0))-INDEX(_Inf_Data,MATCH($D226,_Inf_Country,0),MATCH(CB$3-2,_Inf_Day,0))*$C$2
+INDEX(_Inf_Data,MATCH($D226,_Inf_Country,0),MATCH(CB$3-2,_Inf_Day,0))-INDEX(_Inf_Data,MATCH($D226,_Inf_Country,0),MATCH(CB$3-3,_Inf_Day,0))*$C$2
+INDEX(_Inf_Data,MATCH($D226,_Inf_Country,0),MATCH(CB$3-3,_Inf_Day,0))-INDEX(_Inf_Data,MATCH($D226,_Inf_Country,0),MATCH(CB$3-4,_Inf_Day,0))*$C$2
+INDEX(_Inf_Data,MATCH($D226,_Inf_Country,0),MATCH(CB$3-4,_Inf_Day,0))-INDEX(_Inf_Data,MATCH($D226,_Inf_Country,0),MATCH(CB$3-5,_Inf_Day,0))*$C$2)/5</f>
        <v>15.8</v>
      </c>
      <c r="CC226" s="81">
        <f>(INDEX(_Inf_Data,MATCH($D226,_Inf_Country,0),MATCH(CC$3,_Inf_Day,0))-INDEX(_Inf_Data,MATCH($D226,_Inf_Country,0),MATCH(CC$3-1,_Inf_Day,0))*$C$2
+INDEX(_Inf_Data,MATCH($D226,_Inf_Country,0),MATCH(CC$3-1,_Inf_Day,0))-INDEX(_Inf_Data,MATCH($D226,_Inf_Country,0),MATCH(CC$3-2,_Inf_Day,0))*$C$2
+INDEX(_Inf_Data,MATCH($D226,_Inf_Country,0),MATCH(CC$3-2,_Inf_Day,0))-INDEX(_Inf_Data,MATCH($D226,_Inf_Country,0),MATCH(CC$3-3,_Inf_Day,0))*$C$2
+INDEX(_Inf_Data,MATCH($D226,_Inf_Country,0),MATCH(CC$3-3,_Inf_Day,0))-INDEX(_Inf_Data,MATCH($D226,_Inf_Country,0),MATCH(CC$3-4,_Inf_Day,0))*$C$2
+INDEX(_Inf_Data,MATCH($D226,_Inf_Country,0),MATCH(CC$3-4,_Inf_Day,0))-INDEX(_Inf_Data,MATCH($D226,_Inf_Country,0),MATCH(CC$3-5,_Inf_Day,0))*$C$2)/5</f>
        <v>13.6</v>
      </c>
      <c r="CD226" s="81">
        <f>(INDEX(_Inf_Data,MATCH($D226,_Inf_Country,0),MATCH(CD$3,_Inf_Day,0))-INDEX(_Inf_Data,MATCH($D226,_Inf_Country,0),MATCH(CD$3-1,_Inf_Day,0))*$C$2
+INDEX(_Inf_Data,MATCH($D226,_Inf_Country,0),MATCH(CD$3-1,_Inf_Day,0))-INDEX(_Inf_Data,MATCH($D226,_Inf_Country,0),MATCH(CD$3-2,_Inf_Day,0))*$C$2
+INDEX(_Inf_Data,MATCH($D226,_Inf_Country,0),MATCH(CD$3-2,_Inf_Day,0))-INDEX(_Inf_Data,MATCH($D226,_Inf_Country,0),MATCH(CD$3-3,_Inf_Day,0))*$C$2
+INDEX(_Inf_Data,MATCH($D226,_Inf_Country,0),MATCH(CD$3-3,_Inf_Day,0))-INDEX(_Inf_Data,MATCH($D226,_Inf_Country,0),MATCH(CD$3-4,_Inf_Day,0))*$C$2
+INDEX(_Inf_Data,MATCH($D226,_Inf_Country,0),MATCH(CD$3-4,_Inf_Day,0))-INDEX(_Inf_Data,MATCH($D226,_Inf_Country,0),MATCH(CD$3-5,_Inf_Day,0))*$C$2)/5</f>
        <v>16.8</v>
      </c>
      <c r="CE226" s="81">
        <f>(INDEX(_Inf_Data,MATCH($D226,_Inf_Country,0),MATCH(CE$3,_Inf_Day,0))-INDEX(_Inf_Data,MATCH($D226,_Inf_Country,0),MATCH(CE$3-1,_Inf_Day,0))*$C$2
+INDEX(_Inf_Data,MATCH($D226,_Inf_Country,0),MATCH(CE$3-1,_Inf_Day,0))-INDEX(_Inf_Data,MATCH($D226,_Inf_Country,0),MATCH(CE$3-2,_Inf_Day,0))*$C$2
+INDEX(_Inf_Data,MATCH($D226,_Inf_Country,0),MATCH(CE$3-2,_Inf_Day,0))-INDEX(_Inf_Data,MATCH($D226,_Inf_Country,0),MATCH(CE$3-3,_Inf_Day,0))*$C$2
+INDEX(_Inf_Data,MATCH($D226,_Inf_Country,0),MATCH(CE$3-3,_Inf_Day,0))-INDEX(_Inf_Data,MATCH($D226,_Inf_Country,0),MATCH(CE$3-4,_Inf_Day,0))*$C$2
+INDEX(_Inf_Data,MATCH($D226,_Inf_Country,0),MATCH(CE$3-4,_Inf_Day,0))-INDEX(_Inf_Data,MATCH($D226,_Inf_Country,0),MATCH(CE$3-5,_Inf_Day,0))*$C$2)/5</f>
        <v>16.600000000000001</v>
      </c>
      <c r="CF226" s="81">
        <f>(INDEX(_Inf_Data,MATCH($D226,_Inf_Country,0),MATCH(CF$3,_Inf_Day,0))-INDEX(_Inf_Data,MATCH($D226,_Inf_Country,0),MATCH(CF$3-1,_Inf_Day,0))*$C$2
+INDEX(_Inf_Data,MATCH($D226,_Inf_Country,0),MATCH(CF$3-1,_Inf_Day,0))-INDEX(_Inf_Data,MATCH($D226,_Inf_Country,0),MATCH(CF$3-2,_Inf_Day,0))*$C$2
+INDEX(_Inf_Data,MATCH($D226,_Inf_Country,0),MATCH(CF$3-2,_Inf_Day,0))-INDEX(_Inf_Data,MATCH($D226,_Inf_Country,0),MATCH(CF$3-3,_Inf_Day,0))*$C$2
+INDEX(_Inf_Data,MATCH($D226,_Inf_Country,0),MATCH(CF$3-3,_Inf_Day,0))-INDEX(_Inf_Data,MATCH($D226,_Inf_Country,0),MATCH(CF$3-4,_Inf_Day,0))*$C$2
+INDEX(_Inf_Data,MATCH($D226,_Inf_Country,0),MATCH(CF$3-4,_Inf_Day,0))-INDEX(_Inf_Data,MATCH($D226,_Inf_Country,0),MATCH(CF$3-5,_Inf_Day,0))*$C$2)/5</f>
        <v>19.8</v>
      </c>
      <c r="CG226" s="81">
        <f>(INDEX(_Inf_Data,MATCH($D226,_Inf_Country,0),MATCH(CG$3,_Inf_Day,0))-INDEX(_Inf_Data,MATCH($D226,_Inf_Country,0),MATCH(CG$3-1,_Inf_Day,0))*$C$2
+INDEX(_Inf_Data,MATCH($D226,_Inf_Country,0),MATCH(CG$3-1,_Inf_Day,0))-INDEX(_Inf_Data,MATCH($D226,_Inf_Country,0),MATCH(CG$3-2,_Inf_Day,0))*$C$2
+INDEX(_Inf_Data,MATCH($D226,_Inf_Country,0),MATCH(CG$3-2,_Inf_Day,0))-INDEX(_Inf_Data,MATCH($D226,_Inf_Country,0),MATCH(CG$3-3,_Inf_Day,0))*$C$2
+INDEX(_Inf_Data,MATCH($D226,_Inf_Country,0),MATCH(CG$3-3,_Inf_Day,0))-INDEX(_Inf_Data,MATCH($D226,_Inf_Country,0),MATCH(CG$3-4,_Inf_Day,0))*$C$2
+INDEX(_Inf_Data,MATCH($D226,_Inf_Country,0),MATCH(CG$3-4,_Inf_Day,0))-INDEX(_Inf_Data,MATCH($D226,_Inf_Country,0),MATCH(CG$3-5,_Inf_Day,0))*$C$2)/5</f>
        <v>17.399999999999999</v>
      </c>
      <c r="CH226" s="81">
        <f>(INDEX(_Inf_Data,MATCH($D226,_Inf_Country,0),MATCH(CH$3,_Inf_Day,0))-INDEX(_Inf_Data,MATCH($D226,_Inf_Country,0),MATCH(CH$3-1,_Inf_Day,0))*$C$2
+INDEX(_Inf_Data,MATCH($D226,_Inf_Country,0),MATCH(CH$3-1,_Inf_Day,0))-INDEX(_Inf_Data,MATCH($D226,_Inf_Country,0),MATCH(CH$3-2,_Inf_Day,0))*$C$2
+INDEX(_Inf_Data,MATCH($D226,_Inf_Country,0),MATCH(CH$3-2,_Inf_Day,0))-INDEX(_Inf_Data,MATCH($D226,_Inf_Country,0),MATCH(CH$3-3,_Inf_Day,0))*$C$2
+INDEX(_Inf_Data,MATCH($D226,_Inf_Country,0),MATCH(CH$3-3,_Inf_Day,0))-INDEX(_Inf_Data,MATCH($D226,_Inf_Country,0),MATCH(CH$3-4,_Inf_Day,0))*$C$2
+INDEX(_Inf_Data,MATCH($D226,_Inf_Country,0),MATCH(CH$3-4,_Inf_Day,0))-INDEX(_Inf_Data,MATCH($D226,_Inf_Country,0),MATCH(CH$3-5,_Inf_Day,0))*$C$2)/5</f>
        <v>23.6</v>
      </c>
      <c r="CI226" s="81">
        <f>(INDEX(_Inf_Data,MATCH($D226,_Inf_Country,0),MATCH(CI$3,_Inf_Day,0))-INDEX(_Inf_Data,MATCH($D226,_Inf_Country,0),MATCH(CI$3-1,_Inf_Day,0))*$C$2
+INDEX(_Inf_Data,MATCH($D226,_Inf_Country,0),MATCH(CI$3-1,_Inf_Day,0))-INDEX(_Inf_Data,MATCH($D226,_Inf_Country,0),MATCH(CI$3-2,_Inf_Day,0))*$C$2
+INDEX(_Inf_Data,MATCH($D226,_Inf_Country,0),MATCH(CI$3-2,_Inf_Day,0))-INDEX(_Inf_Data,MATCH($D226,_Inf_Country,0),MATCH(CI$3-3,_Inf_Day,0))*$C$2
+INDEX(_Inf_Data,MATCH($D226,_Inf_Country,0),MATCH(CI$3-3,_Inf_Day,0))-INDEX(_Inf_Data,MATCH($D226,_Inf_Country,0),MATCH(CI$3-4,_Inf_Day,0))*$C$2
+INDEX(_Inf_Data,MATCH($D226,_Inf_Country,0),MATCH(CI$3-4,_Inf_Day,0))-INDEX(_Inf_Data,MATCH($D226,_Inf_Country,0),MATCH(CI$3-5,_Inf_Day,0))*$C$2)/5</f>
        <v>18.2</v>
      </c>
      <c r="CJ226" s="81">
        <f>(INDEX(_Inf_Data,MATCH($D226,_Inf_Country,0),MATCH(CJ$3,_Inf_Day,0))-INDEX(_Inf_Data,MATCH($D226,_Inf_Country,0),MATCH(CJ$3-1,_Inf_Day,0))*$C$2
+INDEX(_Inf_Data,MATCH($D226,_Inf_Country,0),MATCH(CJ$3-1,_Inf_Day,0))-INDEX(_Inf_Data,MATCH($D226,_Inf_Country,0),MATCH(CJ$3-2,_Inf_Day,0))*$C$2
+INDEX(_Inf_Data,MATCH($D226,_Inf_Country,0),MATCH(CJ$3-2,_Inf_Day,0))-INDEX(_Inf_Data,MATCH($D226,_Inf_Country,0),MATCH(CJ$3-3,_Inf_Day,0))*$C$2
+INDEX(_Inf_Data,MATCH($D226,_Inf_Country,0),MATCH(CJ$3-3,_Inf_Day,0))-INDEX(_Inf_Data,MATCH($D226,_Inf_Country,0),MATCH(CJ$3-4,_Inf_Day,0))*$C$2
+INDEX(_Inf_Data,MATCH($D226,_Inf_Country,0),MATCH(CJ$3-4,_Inf_Day,0))-INDEX(_Inf_Data,MATCH($D226,_Inf_Country,0),MATCH(CJ$3-5,_Inf_Day,0))*$C$2)/5</f>
        <v>15</v>
      </c>
      <c r="CK226" s="81">
        <f>(INDEX(_Inf_Data,MATCH($D226,_Inf_Country,0),MATCH(CK$3,_Inf_Day,0))-INDEX(_Inf_Data,MATCH($D226,_Inf_Country,0),MATCH(CK$3-1,_Inf_Day,0))*$C$2
+INDEX(_Inf_Data,MATCH($D226,_Inf_Country,0),MATCH(CK$3-1,_Inf_Day,0))-INDEX(_Inf_Data,MATCH($D226,_Inf_Country,0),MATCH(CK$3-2,_Inf_Day,0))*$C$2
+INDEX(_Inf_Data,MATCH($D226,_Inf_Country,0),MATCH(CK$3-2,_Inf_Day,0))-INDEX(_Inf_Data,MATCH($D226,_Inf_Country,0),MATCH(CK$3-3,_Inf_Day,0))*$C$2
+INDEX(_Inf_Data,MATCH($D226,_Inf_Country,0),MATCH(CK$3-3,_Inf_Day,0))-INDEX(_Inf_Data,MATCH($D226,_Inf_Country,0),MATCH(CK$3-4,_Inf_Day,0))*$C$2
+INDEX(_Inf_Data,MATCH($D226,_Inf_Country,0),MATCH(CK$3-4,_Inf_Day,0))-INDEX(_Inf_Data,MATCH($D226,_Inf_Country,0),MATCH(CK$3-5,_Inf_Day,0))*$C$2)/5</f>
        <v>11.2</v>
      </c>
      <c r="CL226" s="81">
        <f>(INDEX(_Inf_Data,MATCH($D226,_Inf_Country,0),MATCH(CL$3,_Inf_Day,0))-INDEX(_Inf_Data,MATCH($D226,_Inf_Country,0),MATCH(CL$3-1,_Inf_Day,0))*$C$2
+INDEX(_Inf_Data,MATCH($D226,_Inf_Country,0),MATCH(CL$3-1,_Inf_Day,0))-INDEX(_Inf_Data,MATCH($D226,_Inf_Country,0),MATCH(CL$3-2,_Inf_Day,0))*$C$2
+INDEX(_Inf_Data,MATCH($D226,_Inf_Country,0),MATCH(CL$3-2,_Inf_Day,0))-INDEX(_Inf_Data,MATCH($D226,_Inf_Country,0),MATCH(CL$3-3,_Inf_Day,0))*$C$2
+INDEX(_Inf_Data,MATCH($D226,_Inf_Country,0),MATCH(CL$3-3,_Inf_Day,0))-INDEX(_Inf_Data,MATCH($D226,_Inf_Country,0),MATCH(CL$3-4,_Inf_Day,0))*$C$2
+INDEX(_Inf_Data,MATCH($D226,_Inf_Country,0),MATCH(CL$3-4,_Inf_Day,0))-INDEX(_Inf_Data,MATCH($D226,_Inf_Country,0),MATCH(CL$3-5,_Inf_Day,0))*$C$2)/5</f>
        <v>10.199999999999999</v>
      </c>
      <c r="CM226" s="81">
        <f>(INDEX(_Inf_Data,MATCH($D226,_Inf_Country,0),MATCH(CM$3,_Inf_Day,0))-INDEX(_Inf_Data,MATCH($D226,_Inf_Country,0),MATCH(CM$3-1,_Inf_Day,0))*$C$2
+INDEX(_Inf_Data,MATCH($D226,_Inf_Country,0),MATCH(CM$3-1,_Inf_Day,0))-INDEX(_Inf_Data,MATCH($D226,_Inf_Country,0),MATCH(CM$3-2,_Inf_Day,0))*$C$2
+INDEX(_Inf_Data,MATCH($D226,_Inf_Country,0),MATCH(CM$3-2,_Inf_Day,0))-INDEX(_Inf_Data,MATCH($D226,_Inf_Country,0),MATCH(CM$3-3,_Inf_Day,0))*$C$2
+INDEX(_Inf_Data,MATCH($D226,_Inf_Country,0),MATCH(CM$3-3,_Inf_Day,0))-INDEX(_Inf_Data,MATCH($D226,_Inf_Country,0),MATCH(CM$3-4,_Inf_Day,0))*$C$2
+INDEX(_Inf_Data,MATCH($D226,_Inf_Country,0),MATCH(CM$3-4,_Inf_Day,0))-INDEX(_Inf_Data,MATCH($D226,_Inf_Country,0),MATCH(CM$3-5,_Inf_Day,0))*$C$2)/5</f>
        <v>2</v>
      </c>
      <c r="CN226" s="81">
        <f>(INDEX(_Inf_Data,MATCH($D226,_Inf_Country,0),MATCH(CN$3,_Inf_Day,0))-INDEX(_Inf_Data,MATCH($D226,_Inf_Country,0),MATCH(CN$3-1,_Inf_Day,0))*$C$2
+INDEX(_Inf_Data,MATCH($D226,_Inf_Country,0),MATCH(CN$3-1,_Inf_Day,0))-INDEX(_Inf_Data,MATCH($D226,_Inf_Country,0),MATCH(CN$3-2,_Inf_Day,0))*$C$2
+INDEX(_Inf_Data,MATCH($D226,_Inf_Country,0),MATCH(CN$3-2,_Inf_Day,0))-INDEX(_Inf_Data,MATCH($D226,_Inf_Country,0),MATCH(CN$3-3,_Inf_Day,0))*$C$2
+INDEX(_Inf_Data,MATCH($D226,_Inf_Country,0),MATCH(CN$3-3,_Inf_Day,0))-INDEX(_Inf_Data,MATCH($D226,_Inf_Country,0),MATCH(CN$3-4,_Inf_Day,0))*$C$2
+INDEX(_Inf_Data,MATCH($D226,_Inf_Country,0),MATCH(CN$3-4,_Inf_Day,0))-INDEX(_Inf_Data,MATCH($D226,_Inf_Country,0),MATCH(CN$3-5,_Inf_Day,0))*$C$2)/5</f>
        <v>1.2</v>
      </c>
      <c r="CO226" s="81">
        <f>(INDEX(_Inf_Data,MATCH($D226,_Inf_Country,0),MATCH(CO$3,_Inf_Day,0))-INDEX(_Inf_Data,MATCH($D226,_Inf_Country,0),MATCH(CO$3-1,_Inf_Day,0))*$C$2
+INDEX(_Inf_Data,MATCH($D226,_Inf_Country,0),MATCH(CO$3-1,_Inf_Day,0))-INDEX(_Inf_Data,MATCH($D226,_Inf_Country,0),MATCH(CO$3-2,_Inf_Day,0))*$C$2
+INDEX(_Inf_Data,MATCH($D226,_Inf_Country,0),MATCH(CO$3-2,_Inf_Day,0))-INDEX(_Inf_Data,MATCH($D226,_Inf_Country,0),MATCH(CO$3-3,_Inf_Day,0))*$C$2
+INDEX(_Inf_Data,MATCH($D226,_Inf_Country,0),MATCH(CO$3-3,_Inf_Day,0))-INDEX(_Inf_Data,MATCH($D226,_Inf_Country,0),MATCH(CO$3-4,_Inf_Day,0))*$C$2
+INDEX(_Inf_Data,MATCH($D226,_Inf_Country,0),MATCH(CO$3-4,_Inf_Day,0))-INDEX(_Inf_Data,MATCH($D226,_Inf_Country,0),MATCH(CO$3-5,_Inf_Day,0))*$C$2)/5</f>
        <v>1</v>
      </c>
      <c r="CP226" s="81">
        <f>(INDEX(_Inf_Data,MATCH($D226,_Inf_Country,0),MATCH(CP$3,_Inf_Day,0))-INDEX(_Inf_Data,MATCH($D226,_Inf_Country,0),MATCH(CP$3-1,_Inf_Day,0))*$C$2
+INDEX(_Inf_Data,MATCH($D226,_Inf_Country,0),MATCH(CP$3-1,_Inf_Day,0))-INDEX(_Inf_Data,MATCH($D226,_Inf_Country,0),MATCH(CP$3-2,_Inf_Day,0))*$C$2
+INDEX(_Inf_Data,MATCH($D226,_Inf_Country,0),MATCH(CP$3-2,_Inf_Day,0))-INDEX(_Inf_Data,MATCH($D226,_Inf_Country,0),MATCH(CP$3-3,_Inf_Day,0))*$C$2
+INDEX(_Inf_Data,MATCH($D226,_Inf_Country,0),MATCH(CP$3-3,_Inf_Day,0))-INDEX(_Inf_Data,MATCH($D226,_Inf_Country,0),MATCH(CP$3-4,_Inf_Day,0))*$C$2
+INDEX(_Inf_Data,MATCH($D226,_Inf_Country,0),MATCH(CP$3-4,_Inf_Day,0))-INDEX(_Inf_Data,MATCH($D226,_Inf_Country,0),MATCH(CP$3-5,_Inf_Day,0))*$C$2)/5</f>
        <v>0</v>
      </c>
      <c r="CQ226" s="81">
        <f>(INDEX(_Inf_Data,MATCH($D226,_Inf_Country,0),MATCH(CQ$3,_Inf_Day,0))-INDEX(_Inf_Data,MATCH($D226,_Inf_Country,0),MATCH(CQ$3-1,_Inf_Day,0))*$C$2
+INDEX(_Inf_Data,MATCH($D226,_Inf_Country,0),MATCH(CQ$3-1,_Inf_Day,0))-INDEX(_Inf_Data,MATCH($D226,_Inf_Country,0),MATCH(CQ$3-2,_Inf_Day,0))*$C$2
+INDEX(_Inf_Data,MATCH($D226,_Inf_Country,0),MATCH(CQ$3-2,_Inf_Day,0))-INDEX(_Inf_Data,MATCH($D226,_Inf_Country,0),MATCH(CQ$3-3,_Inf_Day,0))*$C$2
+INDEX(_Inf_Data,MATCH($D226,_Inf_Country,0),MATCH(CQ$3-3,_Inf_Day,0))-INDEX(_Inf_Data,MATCH($D226,_Inf_Country,0),MATCH(CQ$3-4,_Inf_Day,0))*$C$2
+INDEX(_Inf_Data,MATCH($D226,_Inf_Country,0),MATCH(CQ$3-4,_Inf_Day,0))-INDEX(_Inf_Data,MATCH($D226,_Inf_Country,0),MATCH(CQ$3-5,_Inf_Day,0))*$C$2)/5</f>
        <v>0.2</v>
      </c>
      <c r="CR226" s="81">
        <f>(INDEX(_Inf_Data,MATCH($D226,_Inf_Country,0),MATCH(CR$3,_Inf_Day,0))-INDEX(_Inf_Data,MATCH($D226,_Inf_Country,0),MATCH(CR$3-1,_Inf_Day,0))*$C$2
+INDEX(_Inf_Data,MATCH($D226,_Inf_Country,0),MATCH(CR$3-1,_Inf_Day,0))-INDEX(_Inf_Data,MATCH($D226,_Inf_Country,0),MATCH(CR$3-2,_Inf_Day,0))*$C$2
+INDEX(_Inf_Data,MATCH($D226,_Inf_Country,0),MATCH(CR$3-2,_Inf_Day,0))-INDEX(_Inf_Data,MATCH($D226,_Inf_Country,0),MATCH(CR$3-3,_Inf_Day,0))*$C$2
+INDEX(_Inf_Data,MATCH($D226,_Inf_Country,0),MATCH(CR$3-3,_Inf_Day,0))-INDEX(_Inf_Data,MATCH($D226,_Inf_Country,0),MATCH(CR$3-4,_Inf_Day,0))*$C$2
+INDEX(_Inf_Data,MATCH($D226,_Inf_Country,0),MATCH(CR$3-4,_Inf_Day,0))-INDEX(_Inf_Data,MATCH($D226,_Inf_Country,0),MATCH(CR$3-5,_Inf_Day,0))*$C$2)/5</f>
        <v>0.8</v>
      </c>
      <c r="CS226" s="81">
        <f>(INDEX(_Inf_Data,MATCH($D226,_Inf_Country,0),MATCH(CS$3,_Inf_Day,0))-INDEX(_Inf_Data,MATCH($D226,_Inf_Country,0),MATCH(CS$3-1,_Inf_Day,0))*$C$2
+INDEX(_Inf_Data,MATCH($D226,_Inf_Country,0),MATCH(CS$3-1,_Inf_Day,0))-INDEX(_Inf_Data,MATCH($D226,_Inf_Country,0),MATCH(CS$3-2,_Inf_Day,0))*$C$2
+INDEX(_Inf_Data,MATCH($D226,_Inf_Country,0),MATCH(CS$3-2,_Inf_Day,0))-INDEX(_Inf_Data,MATCH($D226,_Inf_Country,0),MATCH(CS$3-3,_Inf_Day,0))*$C$2
+INDEX(_Inf_Data,MATCH($D226,_Inf_Country,0),MATCH(CS$3-3,_Inf_Day,0))-INDEX(_Inf_Data,MATCH($D226,_Inf_Country,0),MATCH(CS$3-4,_Inf_Day,0))*$C$2
+INDEX(_Inf_Data,MATCH($D226,_Inf_Country,0),MATCH(CS$3-4,_Inf_Day,0))-INDEX(_Inf_Data,MATCH($D226,_Inf_Country,0),MATCH(CS$3-5,_Inf_Day,0))*$C$2)/5</f>
        <v>0.8</v>
      </c>
      <c r="CT226" s="81">
        <f>(INDEX(_Inf_Data,MATCH($D226,_Inf_Country,0),MATCH(CT$3,_Inf_Day,0))-INDEX(_Inf_Data,MATCH($D226,_Inf_Country,0),MATCH(CT$3-1,_Inf_Day,0))*$C$2
+INDEX(_Inf_Data,MATCH($D226,_Inf_Country,0),MATCH(CT$3-1,_Inf_Day,0))-INDEX(_Inf_Data,MATCH($D226,_Inf_Country,0),MATCH(CT$3-2,_Inf_Day,0))*$C$2
+INDEX(_Inf_Data,MATCH($D226,_Inf_Country,0),MATCH(CT$3-2,_Inf_Day,0))-INDEX(_Inf_Data,MATCH($D226,_Inf_Country,0),MATCH(CT$3-3,_Inf_Day,0))*$C$2
+INDEX(_Inf_Data,MATCH($D226,_Inf_Country,0),MATCH(CT$3-3,_Inf_Day,0))-INDEX(_Inf_Data,MATCH($D226,_Inf_Country,0),MATCH(CT$3-4,_Inf_Day,0))*$C$2
+INDEX(_Inf_Data,MATCH($D226,_Inf_Country,0),MATCH(CT$3-4,_Inf_Day,0))-INDEX(_Inf_Data,MATCH($D226,_Inf_Country,0),MATCH(CT$3-5,_Inf_Day,0))*$C$2)/5</f>
        <v>0.8</v>
      </c>
      <c r="CU226" s="81">
        <f>(INDEX(_Inf_Data,MATCH($D226,_Inf_Country,0),MATCH(CU$3,_Inf_Day,0))-INDEX(_Inf_Data,MATCH($D226,_Inf_Country,0),MATCH(CU$3-1,_Inf_Day,0))*$C$2
+INDEX(_Inf_Data,MATCH($D226,_Inf_Country,0),MATCH(CU$3-1,_Inf_Day,0))-INDEX(_Inf_Data,MATCH($D226,_Inf_Country,0),MATCH(CU$3-2,_Inf_Day,0))*$C$2
+INDEX(_Inf_Data,MATCH($D226,_Inf_Country,0),MATCH(CU$3-2,_Inf_Day,0))-INDEX(_Inf_Data,MATCH($D226,_Inf_Country,0),MATCH(CU$3-3,_Inf_Day,0))*$C$2
+INDEX(_Inf_Data,MATCH($D226,_Inf_Country,0),MATCH(CU$3-3,_Inf_Day,0))-INDEX(_Inf_Data,MATCH($D226,_Inf_Country,0),MATCH(CU$3-4,_Inf_Day,0))*$C$2
+INDEX(_Inf_Data,MATCH($D226,_Inf_Country,0),MATCH(CU$3-4,_Inf_Day,0))-INDEX(_Inf_Data,MATCH($D226,_Inf_Country,0),MATCH(CU$3-5,_Inf_Day,0))*$C$2)/5</f>
        <v>1</v>
      </c>
      <c r="CV226" s="81">
        <f>(INDEX(_Inf_Data,MATCH($D226,_Inf_Country,0),MATCH(CV$3,_Inf_Day,0))-INDEX(_Inf_Data,MATCH($D226,_Inf_Country,0),MATCH(CV$3-1,_Inf_Day,0))*$C$2
+INDEX(_Inf_Data,MATCH($D226,_Inf_Country,0),MATCH(CV$3-1,_Inf_Day,0))-INDEX(_Inf_Data,MATCH($D226,_Inf_Country,0),MATCH(CV$3-2,_Inf_Day,0))*$C$2
+INDEX(_Inf_Data,MATCH($D226,_Inf_Country,0),MATCH(CV$3-2,_Inf_Day,0))-INDEX(_Inf_Data,MATCH($D226,_Inf_Country,0),MATCH(CV$3-3,_Inf_Day,0))*$C$2
+INDEX(_Inf_Data,MATCH($D226,_Inf_Country,0),MATCH(CV$3-3,_Inf_Day,0))-INDEX(_Inf_Data,MATCH($D226,_Inf_Country,0),MATCH(CV$3-4,_Inf_Day,0))*$C$2
+INDEX(_Inf_Data,MATCH($D226,_Inf_Country,0),MATCH(CV$3-4,_Inf_Day,0))-INDEX(_Inf_Data,MATCH($D226,_Inf_Country,0),MATCH(CV$3-5,_Inf_Day,0))*$C$2)/5</f>
        <v>1.2</v>
      </c>
      <c r="CW226" s="81">
        <f>(INDEX(_Inf_Data,MATCH($D226,_Inf_Country,0),MATCH(CW$3,_Inf_Day,0))-INDEX(_Inf_Data,MATCH($D226,_Inf_Country,0),MATCH(CW$3-1,_Inf_Day,0))*$C$2
+INDEX(_Inf_Data,MATCH($D226,_Inf_Country,0),MATCH(CW$3-1,_Inf_Day,0))-INDEX(_Inf_Data,MATCH($D226,_Inf_Country,0),MATCH(CW$3-2,_Inf_Day,0))*$C$2
+INDEX(_Inf_Data,MATCH($D226,_Inf_Country,0),MATCH(CW$3-2,_Inf_Day,0))-INDEX(_Inf_Data,MATCH($D226,_Inf_Country,0),MATCH(CW$3-3,_Inf_Day,0))*$C$2
+INDEX(_Inf_Data,MATCH($D226,_Inf_Country,0),MATCH(CW$3-3,_Inf_Day,0))-INDEX(_Inf_Data,MATCH($D226,_Inf_Country,0),MATCH(CW$3-4,_Inf_Day,0))*$C$2
+INDEX(_Inf_Data,MATCH($D226,_Inf_Country,0),MATCH(CW$3-4,_Inf_Day,0))-INDEX(_Inf_Data,MATCH($D226,_Inf_Country,0),MATCH(CW$3-5,_Inf_Day,0))*$C$2)/5</f>
        <v>0.6</v>
      </c>
      <c r="CX226" s="81">
        <f>(INDEX(_Inf_Data,MATCH($D226,_Inf_Country,0),MATCH(CX$3,_Inf_Day,0))-INDEX(_Inf_Data,MATCH($D226,_Inf_Country,0),MATCH(CX$3-1,_Inf_Day,0))*$C$2
+INDEX(_Inf_Data,MATCH($D226,_Inf_Country,0),MATCH(CX$3-1,_Inf_Day,0))-INDEX(_Inf_Data,MATCH($D226,_Inf_Country,0),MATCH(CX$3-2,_Inf_Day,0))*$C$2
+INDEX(_Inf_Data,MATCH($D226,_Inf_Country,0),MATCH(CX$3-2,_Inf_Day,0))-INDEX(_Inf_Data,MATCH($D226,_Inf_Country,0),MATCH(CX$3-3,_Inf_Day,0))*$C$2
+INDEX(_Inf_Data,MATCH($D226,_Inf_Country,0),MATCH(CX$3-3,_Inf_Day,0))-INDEX(_Inf_Data,MATCH($D226,_Inf_Country,0),MATCH(CX$3-4,_Inf_Day,0))*$C$2
+INDEX(_Inf_Data,MATCH($D226,_Inf_Country,0),MATCH(CX$3-4,_Inf_Day,0))-INDEX(_Inf_Data,MATCH($D226,_Inf_Country,0),MATCH(CX$3-5,_Inf_Day,0))*$C$2)/5</f>
        <v>0.6</v>
      </c>
      <c r="CY226" s="81">
        <f>(INDEX(_Inf_Data,MATCH($D226,_Inf_Country,0),MATCH(CY$3,_Inf_Day,0))-INDEX(_Inf_Data,MATCH($D226,_Inf_Country,0),MATCH(CY$3-1,_Inf_Day,0))*$C$2
+INDEX(_Inf_Data,MATCH($D226,_Inf_Country,0),MATCH(CY$3-1,_Inf_Day,0))-INDEX(_Inf_Data,MATCH($D226,_Inf_Country,0),MATCH(CY$3-2,_Inf_Day,0))*$C$2
+INDEX(_Inf_Data,MATCH($D226,_Inf_Country,0),MATCH(CY$3-2,_Inf_Day,0))-INDEX(_Inf_Data,MATCH($D226,_Inf_Country,0),MATCH(CY$3-3,_Inf_Day,0))*$C$2
+INDEX(_Inf_Data,MATCH($D226,_Inf_Country,0),MATCH(CY$3-3,_Inf_Day,0))-INDEX(_Inf_Data,MATCH($D226,_Inf_Country,0),MATCH(CY$3-4,_Inf_Day,0))*$C$2
+INDEX(_Inf_Data,MATCH($D226,_Inf_Country,0),MATCH(CY$3-4,_Inf_Day,0))-INDEX(_Inf_Data,MATCH($D226,_Inf_Country,0),MATCH(CY$3-5,_Inf_Day,0))*$C$2)/5</f>
        <v>0.8</v>
      </c>
      <c r="CZ226" s="81">
        <f>(INDEX(_Inf_Data,MATCH($D226,_Inf_Country,0),MATCH(CZ$3,_Inf_Day,0))-INDEX(_Inf_Data,MATCH($D226,_Inf_Country,0),MATCH(CZ$3-1,_Inf_Day,0))*$C$2
+INDEX(_Inf_Data,MATCH($D226,_Inf_Country,0),MATCH(CZ$3-1,_Inf_Day,0))-INDEX(_Inf_Data,MATCH($D226,_Inf_Country,0),MATCH(CZ$3-2,_Inf_Day,0))*$C$2
+INDEX(_Inf_Data,MATCH($D226,_Inf_Country,0),MATCH(CZ$3-2,_Inf_Day,0))-INDEX(_Inf_Data,MATCH($D226,_Inf_Country,0),MATCH(CZ$3-3,_Inf_Day,0))*$C$2
+INDEX(_Inf_Data,MATCH($D226,_Inf_Country,0),MATCH(CZ$3-3,_Inf_Day,0))-INDEX(_Inf_Data,MATCH($D226,_Inf_Country,0),MATCH(CZ$3-4,_Inf_Day,0))*$C$2
+INDEX(_Inf_Data,MATCH($D226,_Inf_Country,0),MATCH(CZ$3-4,_Inf_Day,0))-INDEX(_Inf_Data,MATCH($D226,_Inf_Country,0),MATCH(CZ$3-5,_Inf_Day,0))*$C$2)/5</f>
        <v>1</v>
      </c>
      <c r="DA226" s="81">
        <f>(INDEX(_Inf_Data,MATCH($D226,_Inf_Country,0),MATCH(DA$3,_Inf_Day,0))-INDEX(_Inf_Data,MATCH($D226,_Inf_Country,0),MATCH(DA$3-1,_Inf_Day,0))*$C$2
+INDEX(_Inf_Data,MATCH($D226,_Inf_Country,0),MATCH(DA$3-1,_Inf_Day,0))-INDEX(_Inf_Data,MATCH($D226,_Inf_Country,0),MATCH(DA$3-2,_Inf_Day,0))*$C$2
+INDEX(_Inf_Data,MATCH($D226,_Inf_Country,0),MATCH(DA$3-2,_Inf_Day,0))-INDEX(_Inf_Data,MATCH($D226,_Inf_Country,0),MATCH(DA$3-3,_Inf_Day,0))*$C$2
+INDEX(_Inf_Data,MATCH($D226,_Inf_Country,0),MATCH(DA$3-3,_Inf_Day,0))-INDEX(_Inf_Data,MATCH($D226,_Inf_Country,0),MATCH(DA$3-4,_Inf_Day,0))*$C$2
+INDEX(_Inf_Data,MATCH($D226,_Inf_Country,0),MATCH(DA$3-4,_Inf_Day,0))-INDEX(_Inf_Data,MATCH($D226,_Inf_Country,0),MATCH(DA$3-5,_Inf_Day,0))*$C$2)/5</f>
        <v>0.6</v>
      </c>
      <c r="DB226" s="81">
        <f>(INDEX(_Inf_Data,MATCH($D226,_Inf_Country,0),MATCH(DB$3,_Inf_Day,0))-INDEX(_Inf_Data,MATCH($D226,_Inf_Country,0),MATCH(DB$3-1,_Inf_Day,0))*$C$2
+INDEX(_Inf_Data,MATCH($D226,_Inf_Country,0),MATCH(DB$3-1,_Inf_Day,0))-INDEX(_Inf_Data,MATCH($D226,_Inf_Country,0),MATCH(DB$3-2,_Inf_Day,0))*$C$2
+INDEX(_Inf_Data,MATCH($D226,_Inf_Country,0),MATCH(DB$3-2,_Inf_Day,0))-INDEX(_Inf_Data,MATCH($D226,_Inf_Country,0),MATCH(DB$3-3,_Inf_Day,0))*$C$2
+INDEX(_Inf_Data,MATCH($D226,_Inf_Country,0),MATCH(DB$3-3,_Inf_Day,0))-INDEX(_Inf_Data,MATCH($D226,_Inf_Country,0),MATCH(DB$3-4,_Inf_Day,0))*$C$2
+INDEX(_Inf_Data,MATCH($D226,_Inf_Country,0),MATCH(DB$3-4,_Inf_Day,0))-INDEX(_Inf_Data,MATCH($D226,_Inf_Country,0),MATCH(DB$3-5,_Inf_Day,0))*$C$2)/5</f>
        <v>0.2</v>
      </c>
      <c r="DC226" s="81">
        <f>(INDEX(_Inf_Data,MATCH($D226,_Inf_Country,0),MATCH(DC$3,_Inf_Day,0))-INDEX(_Inf_Data,MATCH($D226,_Inf_Country,0),MATCH(DC$3-1,_Inf_Day,0))*$C$2
+INDEX(_Inf_Data,MATCH($D226,_Inf_Country,0),MATCH(DC$3-1,_Inf_Day,0))-INDEX(_Inf_Data,MATCH($D226,_Inf_Country,0),MATCH(DC$3-2,_Inf_Day,0))*$C$2
+INDEX(_Inf_Data,MATCH($D226,_Inf_Country,0),MATCH(DC$3-2,_Inf_Day,0))-INDEX(_Inf_Data,MATCH($D226,_Inf_Country,0),MATCH(DC$3-3,_Inf_Day,0))*$C$2
+INDEX(_Inf_Data,MATCH($D226,_Inf_Country,0),MATCH(DC$3-3,_Inf_Day,0))-INDEX(_Inf_Data,MATCH($D226,_Inf_Country,0),MATCH(DC$3-4,_Inf_Day,0))*$C$2
+INDEX(_Inf_Data,MATCH($D226,_Inf_Country,0),MATCH(DC$3-4,_Inf_Day,0))-INDEX(_Inf_Data,MATCH($D226,_Inf_Country,0),MATCH(DC$3-5,_Inf_Day,0))*$C$2)/5</f>
        <v>0.2</v>
      </c>
      <c r="DD226" s="81">
        <f>(INDEX(_Inf_Data,MATCH($D226,_Inf_Country,0),MATCH(DD$3,_Inf_Day,0))-INDEX(_Inf_Data,MATCH($D226,_Inf_Country,0),MATCH(DD$3-1,_Inf_Day,0))*$C$2
+INDEX(_Inf_Data,MATCH($D226,_Inf_Country,0),MATCH(DD$3-1,_Inf_Day,0))-INDEX(_Inf_Data,MATCH($D226,_Inf_Country,0),MATCH(DD$3-2,_Inf_Day,0))*$C$2
+INDEX(_Inf_Data,MATCH($D226,_Inf_Country,0),MATCH(DD$3-2,_Inf_Day,0))-INDEX(_Inf_Data,MATCH($D226,_Inf_Country,0),MATCH(DD$3-3,_Inf_Day,0))*$C$2
+INDEX(_Inf_Data,MATCH($D226,_Inf_Country,0),MATCH(DD$3-3,_Inf_Day,0))-INDEX(_Inf_Data,MATCH($D226,_Inf_Country,0),MATCH(DD$3-4,_Inf_Day,0))*$C$2
+INDEX(_Inf_Data,MATCH($D226,_Inf_Country,0),MATCH(DD$3-4,_Inf_Day,0))-INDEX(_Inf_Data,MATCH($D226,_Inf_Country,0),MATCH(DD$3-5,_Inf_Day,0))*$C$2)/5</f>
        <v>0</v>
      </c>
      <c r="DE226" s="81">
        <f>(INDEX(_Inf_Data,MATCH($D226,_Inf_Country,0),MATCH(DE$3,_Inf_Day,0))-INDEX(_Inf_Data,MATCH($D226,_Inf_Country,0),MATCH(DE$3-1,_Inf_Day,0))*$C$2
+INDEX(_Inf_Data,MATCH($D226,_Inf_Country,0),MATCH(DE$3-1,_Inf_Day,0))-INDEX(_Inf_Data,MATCH($D226,_Inf_Country,0),MATCH(DE$3-2,_Inf_Day,0))*$C$2
+INDEX(_Inf_Data,MATCH($D226,_Inf_Country,0),MATCH(DE$3-2,_Inf_Day,0))-INDEX(_Inf_Data,MATCH($D226,_Inf_Country,0),MATCH(DE$3-3,_Inf_Day,0))*$C$2
+INDEX(_Inf_Data,MATCH($D226,_Inf_Country,0),MATCH(DE$3-3,_Inf_Day,0))-INDEX(_Inf_Data,MATCH($D226,_Inf_Country,0),MATCH(DE$3-4,_Inf_Day,0))*$C$2
+INDEX(_Inf_Data,MATCH($D226,_Inf_Country,0),MATCH(DE$3-4,_Inf_Day,0))-INDEX(_Inf_Data,MATCH($D226,_Inf_Country,0),MATCH(DE$3-5,_Inf_Day,0))*$C$2)/5</f>
        <v>-0.4</v>
      </c>
      <c r="DF226" s="81">
        <f>(INDEX(_Inf_Data,MATCH($D226,_Inf_Country,0),MATCH(DF$3,_Inf_Day,0))-INDEX(_Inf_Data,MATCH($D226,_Inf_Country,0),MATCH(DF$3-1,_Inf_Day,0))*$C$2
+INDEX(_Inf_Data,MATCH($D226,_Inf_Country,0),MATCH(DF$3-1,_Inf_Day,0))-INDEX(_Inf_Data,MATCH($D226,_Inf_Country,0),MATCH(DF$3-2,_Inf_Day,0))*$C$2
+INDEX(_Inf_Data,MATCH($D226,_Inf_Country,0),MATCH(DF$3-2,_Inf_Day,0))-INDEX(_Inf_Data,MATCH($D226,_Inf_Country,0),MATCH(DF$3-3,_Inf_Day,0))*$C$2
+INDEX(_Inf_Data,MATCH($D226,_Inf_Country,0),MATCH(DF$3-3,_Inf_Day,0))-INDEX(_Inf_Data,MATCH($D226,_Inf_Country,0),MATCH(DF$3-4,_Inf_Day,0))*$C$2
+INDEX(_Inf_Data,MATCH($D226,_Inf_Country,0),MATCH(DF$3-4,_Inf_Day,0))-INDEX(_Inf_Data,MATCH($D226,_Inf_Country,0),MATCH(DF$3-5,_Inf_Day,0))*$C$2)/5</f>
        <v>-0.4</v>
      </c>
      <c r="DG226" s="81">
        <f>(INDEX(_Inf_Data,MATCH($D226,_Inf_Country,0),MATCH(DG$3,_Inf_Day,0))-INDEX(_Inf_Data,MATCH($D226,_Inf_Country,0),MATCH(DG$3-1,_Inf_Day,0))*$C$2
+INDEX(_Inf_Data,MATCH($D226,_Inf_Country,0),MATCH(DG$3-1,_Inf_Day,0))-INDEX(_Inf_Data,MATCH($D226,_Inf_Country,0),MATCH(DG$3-2,_Inf_Day,0))*$C$2
+INDEX(_Inf_Data,MATCH($D226,_Inf_Country,0),MATCH(DG$3-2,_Inf_Day,0))-INDEX(_Inf_Data,MATCH($D226,_Inf_Country,0),MATCH(DG$3-3,_Inf_Day,0))*$C$2
+INDEX(_Inf_Data,MATCH($D226,_Inf_Country,0),MATCH(DG$3-3,_Inf_Day,0))-INDEX(_Inf_Data,MATCH($D226,_Inf_Country,0),MATCH(DG$3-4,_Inf_Day,0))*$C$2
+INDEX(_Inf_Data,MATCH($D226,_Inf_Country,0),MATCH(DG$3-4,_Inf_Day,0))-INDEX(_Inf_Data,MATCH($D226,_Inf_Country,0),MATCH(DG$3-5,_Inf_Day,0))*$C$2)/5</f>
        <v>0</v>
      </c>
      <c r="DH226" s="81">
        <f>(INDEX(_Inf_Data,MATCH($D226,_Inf_Country,0),MATCH(DH$3,_Inf_Day,0))-INDEX(_Inf_Data,MATCH($D226,_Inf_Country,0),MATCH(DH$3-1,_Inf_Day,0))*$C$2
+INDEX(_Inf_Data,MATCH($D226,_Inf_Country,0),MATCH(DH$3-1,_Inf_Day,0))-INDEX(_Inf_Data,MATCH($D226,_Inf_Country,0),MATCH(DH$3-2,_Inf_Day,0))*$C$2
+INDEX(_Inf_Data,MATCH($D226,_Inf_Country,0),MATCH(DH$3-2,_Inf_Day,0))-INDEX(_Inf_Data,MATCH($D226,_Inf_Country,0),MATCH(DH$3-3,_Inf_Day,0))*$C$2
+INDEX(_Inf_Data,MATCH($D226,_Inf_Country,0),MATCH(DH$3-3,_Inf_Day,0))-INDEX(_Inf_Data,MATCH($D226,_Inf_Country,0),MATCH(DH$3-4,_Inf_Day,0))*$C$2
+INDEX(_Inf_Data,MATCH($D226,_Inf_Country,0),MATCH(DH$3-4,_Inf_Day,0))-INDEX(_Inf_Data,MATCH($D226,_Inf_Country,0),MATCH(DH$3-5,_Inf_Day,0))*$C$2)/5</f>
        <v>0</v>
      </c>
      <c r="DI226" s="81">
        <f>(INDEX(_Inf_Data,MATCH($D226,_Inf_Country,0),MATCH(DI$3,_Inf_Day,0))-INDEX(_Inf_Data,MATCH($D226,_Inf_Country,0),MATCH(DI$3-1,_Inf_Day,0))*$C$2
+INDEX(_Inf_Data,MATCH($D226,_Inf_Country,0),MATCH(DI$3-1,_Inf_Day,0))-INDEX(_Inf_Data,MATCH($D226,_Inf_Country,0),MATCH(DI$3-2,_Inf_Day,0))*$C$2
+INDEX(_Inf_Data,MATCH($D226,_Inf_Country,0),MATCH(DI$3-2,_Inf_Day,0))-INDEX(_Inf_Data,MATCH($D226,_Inf_Country,0),MATCH(DI$3-3,_Inf_Day,0))*$C$2
+INDEX(_Inf_Data,MATCH($D226,_Inf_Country,0),MATCH(DI$3-3,_Inf_Day,0))-INDEX(_Inf_Data,MATCH($D226,_Inf_Country,0),MATCH(DI$3-4,_Inf_Day,0))*$C$2
+INDEX(_Inf_Data,MATCH($D226,_Inf_Country,0),MATCH(DI$3-4,_Inf_Day,0))-INDEX(_Inf_Data,MATCH($D226,_Inf_Country,0),MATCH(DI$3-5,_Inf_Day,0))*$C$2)/5</f>
        <v>0</v>
      </c>
      <c r="DJ226" s="81">
        <f>(INDEX(_Inf_Data,MATCH($D226,_Inf_Country,0),MATCH(DJ$3,_Inf_Day,0))-INDEX(_Inf_Data,MATCH($D226,_Inf_Country,0),MATCH(DJ$3-1,_Inf_Day,0))*$C$2
+INDEX(_Inf_Data,MATCH($D226,_Inf_Country,0),MATCH(DJ$3-1,_Inf_Day,0))-INDEX(_Inf_Data,MATCH($D226,_Inf_Country,0),MATCH(DJ$3-2,_Inf_Day,0))*$C$2
+INDEX(_Inf_Data,MATCH($D226,_Inf_Country,0),MATCH(DJ$3-2,_Inf_Day,0))-INDEX(_Inf_Data,MATCH($D226,_Inf_Country,0),MATCH(DJ$3-3,_Inf_Day,0))*$C$2
+INDEX(_Inf_Data,MATCH($D226,_Inf_Country,0),MATCH(DJ$3-3,_Inf_Day,0))-INDEX(_Inf_Data,MATCH($D226,_Inf_Country,0),MATCH(DJ$3-4,_Inf_Day,0))*$C$2
+INDEX(_Inf_Data,MATCH($D226,_Inf_Country,0),MATCH(DJ$3-4,_Inf_Day,0))-INDEX(_Inf_Data,MATCH($D226,_Inf_Country,0),MATCH(DJ$3-5,_Inf_Day,0))*$C$2)/5</f>
        <v>0</v>
      </c>
      <c r="DK226" s="81">
        <f>(INDEX(_Inf_Data,MATCH($D226,_Inf_Country,0),MATCH(DK$3,_Inf_Day,0))-INDEX(_Inf_Data,MATCH($D226,_Inf_Country,0),MATCH(DK$3-1,_Inf_Day,0))*$C$2
+INDEX(_Inf_Data,MATCH($D226,_Inf_Country,0),MATCH(DK$3-1,_Inf_Day,0))-INDEX(_Inf_Data,MATCH($D226,_Inf_Country,0),MATCH(DK$3-2,_Inf_Day,0))*$C$2
+INDEX(_Inf_Data,MATCH($D226,_Inf_Country,0),MATCH(DK$3-2,_Inf_Day,0))-INDEX(_Inf_Data,MATCH($D226,_Inf_Country,0),MATCH(DK$3-3,_Inf_Day,0))*$C$2
+INDEX(_Inf_Data,MATCH($D226,_Inf_Country,0),MATCH(DK$3-3,_Inf_Day,0))-INDEX(_Inf_Data,MATCH($D226,_Inf_Country,0),MATCH(DK$3-4,_Inf_Day,0))*$C$2
+INDEX(_Inf_Data,MATCH($D226,_Inf_Country,0),MATCH(DK$3-4,_Inf_Day,0))-INDEX(_Inf_Data,MATCH($D226,_Inf_Country,0),MATCH(DK$3-5,_Inf_Day,0))*$C$2)/5</f>
        <v>0</v>
      </c>
      <c r="DL226" s="81">
        <f>(INDEX(_Inf_Data,MATCH($D226,_Inf_Country,0),MATCH(DL$3,_Inf_Day,0))-INDEX(_Inf_Data,MATCH($D226,_Inf_Country,0),MATCH(DL$3-1,_Inf_Day,0))*$C$2
+INDEX(_Inf_Data,MATCH($D226,_Inf_Country,0),MATCH(DL$3-1,_Inf_Day,0))-INDEX(_Inf_Data,MATCH($D226,_Inf_Country,0),MATCH(DL$3-2,_Inf_Day,0))*$C$2
+INDEX(_Inf_Data,MATCH($D226,_Inf_Country,0),MATCH(DL$3-2,_Inf_Day,0))-INDEX(_Inf_Data,MATCH($D226,_Inf_Country,0),MATCH(DL$3-3,_Inf_Day,0))*$C$2
+INDEX(_Inf_Data,MATCH($D226,_Inf_Country,0),MATCH(DL$3-3,_Inf_Day,0))-INDEX(_Inf_Data,MATCH($D226,_Inf_Country,0),MATCH(DL$3-4,_Inf_Day,0))*$C$2
+INDEX(_Inf_Data,MATCH($D226,_Inf_Country,0),MATCH(DL$3-4,_Inf_Day,0))-INDEX(_Inf_Data,MATCH($D226,_Inf_Country,0),MATCH(DL$3-5,_Inf_Day,0))*$C$2)/5</f>
        <v>0</v>
      </c>
      <c r="DM226" s="81">
        <f>(INDEX(_Inf_Data,MATCH($D226,_Inf_Country,0),MATCH(DM$3,_Inf_Day,0))-INDEX(_Inf_Data,MATCH($D226,_Inf_Country,0),MATCH(DM$3-1,_Inf_Day,0))*$C$2
+INDEX(_Inf_Data,MATCH($D226,_Inf_Country,0),MATCH(DM$3-1,_Inf_Day,0))-INDEX(_Inf_Data,MATCH($D226,_Inf_Country,0),MATCH(DM$3-2,_Inf_Day,0))*$C$2
+INDEX(_Inf_Data,MATCH($D226,_Inf_Country,0),MATCH(DM$3-2,_Inf_Day,0))-INDEX(_Inf_Data,MATCH($D226,_Inf_Country,0),MATCH(DM$3-3,_Inf_Day,0))*$C$2
+INDEX(_Inf_Data,MATCH($D226,_Inf_Country,0),MATCH(DM$3-3,_Inf_Day,0))-INDEX(_Inf_Data,MATCH($D226,_Inf_Country,0),MATCH(DM$3-4,_Inf_Day,0))*$C$2
+INDEX(_Inf_Data,MATCH($D226,_Inf_Country,0),MATCH(DM$3-4,_Inf_Day,0))-INDEX(_Inf_Data,MATCH($D226,_Inf_Country,0),MATCH(DM$3-5,_Inf_Day,0))*$C$2)/5</f>
        <v>0</v>
      </c>
      <c r="DN226" s="81">
        <f>(INDEX(_Inf_Data,MATCH($D226,_Inf_Country,0),MATCH(DN$3,_Inf_Day,0))-INDEX(_Inf_Data,MATCH($D226,_Inf_Country,0),MATCH(DN$3-1,_Inf_Day,0))*$C$2
+INDEX(_Inf_Data,MATCH($D226,_Inf_Country,0),MATCH(DN$3-1,_Inf_Day,0))-INDEX(_Inf_Data,MATCH($D226,_Inf_Country,0),MATCH(DN$3-2,_Inf_Day,0))*$C$2
+INDEX(_Inf_Data,MATCH($D226,_Inf_Country,0),MATCH(DN$3-2,_Inf_Day,0))-INDEX(_Inf_Data,MATCH($D226,_Inf_Country,0),MATCH(DN$3-3,_Inf_Day,0))*$C$2
+INDEX(_Inf_Data,MATCH($D226,_Inf_Country,0),MATCH(DN$3-3,_Inf_Day,0))-INDEX(_Inf_Data,MATCH($D226,_Inf_Country,0),MATCH(DN$3-4,_Inf_Day,0))*$C$2
+INDEX(_Inf_Data,MATCH($D226,_Inf_Country,0),MATCH(DN$3-4,_Inf_Day,0))-INDEX(_Inf_Data,MATCH($D226,_Inf_Country,0),MATCH(DN$3-5,_Inf_Day,0))*$C$2)/5</f>
        <v>0</v>
      </c>
      <c r="DO226" s="81">
        <f>(INDEX(_Inf_Data,MATCH($D226,_Inf_Country,0),MATCH(DO$3,_Inf_Day,0))-INDEX(_Inf_Data,MATCH($D226,_Inf_Country,0),MATCH(DO$3-1,_Inf_Day,0))*$C$2
+INDEX(_Inf_Data,MATCH($D226,_Inf_Country,0),MATCH(DO$3-1,_Inf_Day,0))-INDEX(_Inf_Data,MATCH($D226,_Inf_Country,0),MATCH(DO$3-2,_Inf_Day,0))*$C$2
+INDEX(_Inf_Data,MATCH($D226,_Inf_Country,0),MATCH(DO$3-2,_Inf_Day,0))-INDEX(_Inf_Data,MATCH($D226,_Inf_Country,0),MATCH(DO$3-3,_Inf_Day,0))*$C$2
+INDEX(_Inf_Data,MATCH($D226,_Inf_Country,0),MATCH(DO$3-3,_Inf_Day,0))-INDEX(_Inf_Data,MATCH($D226,_Inf_Country,0),MATCH(DO$3-4,_Inf_Day,0))*$C$2
+INDEX(_Inf_Data,MATCH($D226,_Inf_Country,0),MATCH(DO$3-4,_Inf_Day,0))-INDEX(_Inf_Data,MATCH($D226,_Inf_Country,0),MATCH(DO$3-5,_Inf_Day,0))*$C$2)/5</f>
        <v>0</v>
      </c>
      <c r="DP226" s="81">
        <f>(INDEX(_Inf_Data,MATCH($D226,_Inf_Country,0),MATCH(DP$3,_Inf_Day,0))-INDEX(_Inf_Data,MATCH($D226,_Inf_Country,0),MATCH(DP$3-1,_Inf_Day,0))*$C$2
+INDEX(_Inf_Data,MATCH($D226,_Inf_Country,0),MATCH(DP$3-1,_Inf_Day,0))-INDEX(_Inf_Data,MATCH($D226,_Inf_Country,0),MATCH(DP$3-2,_Inf_Day,0))*$C$2
+INDEX(_Inf_Data,MATCH($D226,_Inf_Country,0),MATCH(DP$3-2,_Inf_Day,0))-INDEX(_Inf_Data,MATCH($D226,_Inf_Country,0),MATCH(DP$3-3,_Inf_Day,0))*$C$2
+INDEX(_Inf_Data,MATCH($D226,_Inf_Country,0),MATCH(DP$3-3,_Inf_Day,0))-INDEX(_Inf_Data,MATCH($D226,_Inf_Country,0),MATCH(DP$3-4,_Inf_Day,0))*$C$2
+INDEX(_Inf_Data,MATCH($D226,_Inf_Country,0),MATCH(DP$3-4,_Inf_Day,0))-INDEX(_Inf_Data,MATCH($D226,_Inf_Country,0),MATCH(DP$3-5,_Inf_Day,0))*$C$2)/5</f>
        <v>0</v>
      </c>
      <c r="DQ226" s="81">
        <f>(INDEX(_Inf_Data,MATCH($D226,_Inf_Country,0),MATCH(DQ$3,_Inf_Day,0))-INDEX(_Inf_Data,MATCH($D226,_Inf_Country,0),MATCH(DQ$3-1,_Inf_Day,0))*$C$2
+INDEX(_Inf_Data,MATCH($D226,_Inf_Country,0),MATCH(DQ$3-1,_Inf_Day,0))-INDEX(_Inf_Data,MATCH($D226,_Inf_Country,0),MATCH(DQ$3-2,_Inf_Day,0))*$C$2
+INDEX(_Inf_Data,MATCH($D226,_Inf_Country,0),MATCH(DQ$3-2,_Inf_Day,0))-INDEX(_Inf_Data,MATCH($D226,_Inf_Country,0),MATCH(DQ$3-3,_Inf_Day,0))*$C$2
+INDEX(_Inf_Data,MATCH($D226,_Inf_Country,0),MATCH(DQ$3-3,_Inf_Day,0))-INDEX(_Inf_Data,MATCH($D226,_Inf_Country,0),MATCH(DQ$3-4,_Inf_Day,0))*$C$2
+INDEX(_Inf_Data,MATCH($D226,_Inf_Country,0),MATCH(DQ$3-4,_Inf_Day,0))-INDEX(_Inf_Data,MATCH($D226,_Inf_Country,0),MATCH(DQ$3-5,_Inf_Day,0))*$C$2)/5</f>
        <v>0</v>
      </c>
      <c r="DR226" s="81">
        <f>(INDEX(_Inf_Data,MATCH($D226,_Inf_Country,0),MATCH(DR$3,_Inf_Day,0))-INDEX(_Inf_Data,MATCH($D226,_Inf_Country,0),MATCH(DR$3-1,_Inf_Day,0))*$C$2
+INDEX(_Inf_Data,MATCH($D226,_Inf_Country,0),MATCH(DR$3-1,_Inf_Day,0))-INDEX(_Inf_Data,MATCH($D226,_Inf_Country,0),MATCH(DR$3-2,_Inf_Day,0))*$C$2
+INDEX(_Inf_Data,MATCH($D226,_Inf_Country,0),MATCH(DR$3-2,_Inf_Day,0))-INDEX(_Inf_Data,MATCH($D226,_Inf_Country,0),MATCH(DR$3-3,_Inf_Day,0))*$C$2
+INDEX(_Inf_Data,MATCH($D226,_Inf_Country,0),MATCH(DR$3-3,_Inf_Day,0))-INDEX(_Inf_Data,MATCH($D226,_Inf_Country,0),MATCH(DR$3-4,_Inf_Day,0))*$C$2
+INDEX(_Inf_Data,MATCH($D226,_Inf_Country,0),MATCH(DR$3-4,_Inf_Day,0))-INDEX(_Inf_Data,MATCH($D226,_Inf_Country,0),MATCH(DR$3-5,_Inf_Day,0))*$C$2)/5</f>
        <v>0</v>
      </c>
      <c r="DS226" s="81">
        <f>(INDEX(_Inf_Data,MATCH($D226,_Inf_Country,0),MATCH(DS$3,_Inf_Day,0))-INDEX(_Inf_Data,MATCH($D226,_Inf_Country,0),MATCH(DS$3-1,_Inf_Day,0))*$C$2
+INDEX(_Inf_Data,MATCH($D226,_Inf_Country,0),MATCH(DS$3-1,_Inf_Day,0))-INDEX(_Inf_Data,MATCH($D226,_Inf_Country,0),MATCH(DS$3-2,_Inf_Day,0))*$C$2
+INDEX(_Inf_Data,MATCH($D226,_Inf_Country,0),MATCH(DS$3-2,_Inf_Day,0))-INDEX(_Inf_Data,MATCH($D226,_Inf_Country,0),MATCH(DS$3-3,_Inf_Day,0))*$C$2
+INDEX(_Inf_Data,MATCH($D226,_Inf_Country,0),MATCH(DS$3-3,_Inf_Day,0))-INDEX(_Inf_Data,MATCH($D226,_Inf_Country,0),MATCH(DS$3-4,_Inf_Day,0))*$C$2
+INDEX(_Inf_Data,MATCH($D226,_Inf_Country,0),MATCH(DS$3-4,_Inf_Day,0))-INDEX(_Inf_Data,MATCH($D226,_Inf_Country,0),MATCH(DS$3-5,_Inf_Day,0))*$C$2)/5</f>
        <v>0</v>
      </c>
      <c r="DT226" s="81">
        <f>(INDEX(_Inf_Data,MATCH($D226,_Inf_Country,0),MATCH(DT$3,_Inf_Day,0))-INDEX(_Inf_Data,MATCH($D226,_Inf_Country,0),MATCH(DT$3-1,_Inf_Day,0))*$C$2
+INDEX(_Inf_Data,MATCH($D226,_Inf_Country,0),MATCH(DT$3-1,_Inf_Day,0))-INDEX(_Inf_Data,MATCH($D226,_Inf_Country,0),MATCH(DT$3-2,_Inf_Day,0))*$C$2
+INDEX(_Inf_Data,MATCH($D226,_Inf_Country,0),MATCH(DT$3-2,_Inf_Day,0))-INDEX(_Inf_Data,MATCH($D226,_Inf_Country,0),MATCH(DT$3-3,_Inf_Day,0))*$C$2
+INDEX(_Inf_Data,MATCH($D226,_Inf_Country,0),MATCH(DT$3-3,_Inf_Day,0))-INDEX(_Inf_Data,MATCH($D226,_Inf_Country,0),MATCH(DT$3-4,_Inf_Day,0))*$C$2
+INDEX(_Inf_Data,MATCH($D226,_Inf_Country,0),MATCH(DT$3-4,_Inf_Day,0))-INDEX(_Inf_Data,MATCH($D226,_Inf_Country,0),MATCH(DT$3-5,_Inf_Day,0))*$C$2)/5</f>
        <v>0</v>
      </c>
      <c r="DU226" s="81" t="e">
        <f>(INDEX(_Inf_Data,MATCH($D226,_Inf_Country,0),MATCH(DU$3,_Inf_Day,0))-INDEX(_Inf_Data,MATCH($D226,_Inf_Country,0),MATCH(DU$3-1,_Inf_Day,0))*$C$2
+INDEX(_Inf_Data,MATCH($D226,_Inf_Country,0),MATCH(DU$3-1,_Inf_Day,0))-INDEX(_Inf_Data,MATCH($D226,_Inf_Country,0),MATCH(DU$3-2,_Inf_Day,0))*$C$2
+INDEX(_Inf_Data,MATCH($D226,_Inf_Country,0),MATCH(DU$3-2,_Inf_Day,0))-INDEX(_Inf_Data,MATCH($D226,_Inf_Country,0),MATCH(DU$3-3,_Inf_Day,0))*$C$2
+INDEX(_Inf_Data,MATCH($D226,_Inf_Country,0),MATCH(DU$3-3,_Inf_Day,0))-INDEX(_Inf_Data,MATCH($D226,_Inf_Country,0),MATCH(DU$3-4,_Inf_Day,0))*$C$2
+INDEX(_Inf_Data,MATCH($D226,_Inf_Country,0),MATCH(DU$3-4,_Inf_Day,0))-INDEX(_Inf_Data,MATCH($D226,_Inf_Country,0),MATCH(DU$3-5,_Inf_Day,0))*$C$2)/5</f>
        <v>#N/A</v>
      </c>
      <c r="DV226" s="81" t="e">
        <f>(INDEX(_Inf_Data,MATCH($D226,_Inf_Country,0),MATCH(DV$3,_Inf_Day,0))-INDEX(_Inf_Data,MATCH($D226,_Inf_Country,0),MATCH(DV$3-1,_Inf_Day,0))*$C$2
+INDEX(_Inf_Data,MATCH($D226,_Inf_Country,0),MATCH(DV$3-1,_Inf_Day,0))-INDEX(_Inf_Data,MATCH($D226,_Inf_Country,0),MATCH(DV$3-2,_Inf_Day,0))*$C$2
+INDEX(_Inf_Data,MATCH($D226,_Inf_Country,0),MATCH(DV$3-2,_Inf_Day,0))-INDEX(_Inf_Data,MATCH($D226,_Inf_Country,0),MATCH(DV$3-3,_Inf_Day,0))*$C$2
+INDEX(_Inf_Data,MATCH($D226,_Inf_Country,0),MATCH(DV$3-3,_Inf_Day,0))-INDEX(_Inf_Data,MATCH($D226,_Inf_Country,0),MATCH(DV$3-4,_Inf_Day,0))*$C$2
+INDEX(_Inf_Data,MATCH($D226,_Inf_Country,0),MATCH(DV$3-4,_Inf_Day,0))-INDEX(_Inf_Data,MATCH($D226,_Inf_Country,0),MATCH(DV$3-5,_Inf_Day,0))*$C$2)/5</f>
        <v>#N/A</v>
      </c>
      <c r="DW226" s="81" t="e">
        <f>(INDEX(_Inf_Data,MATCH($D226,_Inf_Country,0),MATCH(DW$3,_Inf_Day,0))-INDEX(_Inf_Data,MATCH($D226,_Inf_Country,0),MATCH(DW$3-1,_Inf_Day,0))*$C$2
+INDEX(_Inf_Data,MATCH($D226,_Inf_Country,0),MATCH(DW$3-1,_Inf_Day,0))-INDEX(_Inf_Data,MATCH($D226,_Inf_Country,0),MATCH(DW$3-2,_Inf_Day,0))*$C$2
+INDEX(_Inf_Data,MATCH($D226,_Inf_Country,0),MATCH(DW$3-2,_Inf_Day,0))-INDEX(_Inf_Data,MATCH($D226,_Inf_Country,0),MATCH(DW$3-3,_Inf_Day,0))*$C$2
+INDEX(_Inf_Data,MATCH($D226,_Inf_Country,0),MATCH(DW$3-3,_Inf_Day,0))-INDEX(_Inf_Data,MATCH($D226,_Inf_Country,0),MATCH(DW$3-4,_Inf_Day,0))*$C$2
+INDEX(_Inf_Data,MATCH($D226,_Inf_Country,0),MATCH(DW$3-4,_Inf_Day,0))-INDEX(_Inf_Data,MATCH($D226,_Inf_Country,0),MATCH(DW$3-5,_Inf_Day,0))*$C$2)/5</f>
        <v>#N/A</v>
      </c>
      <c r="DX226" s="81" t="e">
        <f>(INDEX(_Inf_Data,MATCH($D226,_Inf_Country,0),MATCH(DX$3,_Inf_Day,0))-INDEX(_Inf_Data,MATCH($D226,_Inf_Country,0),MATCH(DX$3-1,_Inf_Day,0))*$C$2
+INDEX(_Inf_Data,MATCH($D226,_Inf_Country,0),MATCH(DX$3-1,_Inf_Day,0))-INDEX(_Inf_Data,MATCH($D226,_Inf_Country,0),MATCH(DX$3-2,_Inf_Day,0))*$C$2
+INDEX(_Inf_Data,MATCH($D226,_Inf_Country,0),MATCH(DX$3-2,_Inf_Day,0))-INDEX(_Inf_Data,MATCH($D226,_Inf_Country,0),MATCH(DX$3-3,_Inf_Day,0))*$C$2
+INDEX(_Inf_Data,MATCH($D226,_Inf_Country,0),MATCH(DX$3-3,_Inf_Day,0))-INDEX(_Inf_Data,MATCH($D226,_Inf_Country,0),MATCH(DX$3-4,_Inf_Day,0))*$C$2
+INDEX(_Inf_Data,MATCH($D226,_Inf_Country,0),MATCH(DX$3-4,_Inf_Day,0))-INDEX(_Inf_Data,MATCH($D226,_Inf_Country,0),MATCH(DX$3-5,_Inf_Day,0))*$C$2)/5</f>
        <v>#N/A</v>
      </c>
      <c r="DY226" s="81" t="e">
        <f>(INDEX(_Inf_Data,MATCH($D226,_Inf_Country,0),MATCH(DY$3,_Inf_Day,0))-INDEX(_Inf_Data,MATCH($D226,_Inf_Country,0),MATCH(DY$3-1,_Inf_Day,0))*$C$2
+INDEX(_Inf_Data,MATCH($D226,_Inf_Country,0),MATCH(DY$3-1,_Inf_Day,0))-INDEX(_Inf_Data,MATCH($D226,_Inf_Country,0),MATCH(DY$3-2,_Inf_Day,0))*$C$2
+INDEX(_Inf_Data,MATCH($D226,_Inf_Country,0),MATCH(DY$3-2,_Inf_Day,0))-INDEX(_Inf_Data,MATCH($D226,_Inf_Country,0),MATCH(DY$3-3,_Inf_Day,0))*$C$2
+INDEX(_Inf_Data,MATCH($D226,_Inf_Country,0),MATCH(DY$3-3,_Inf_Day,0))-INDEX(_Inf_Data,MATCH($D226,_Inf_Country,0),MATCH(DY$3-4,_Inf_Day,0))*$C$2
+INDEX(_Inf_Data,MATCH($D226,_Inf_Country,0),MATCH(DY$3-4,_Inf_Day,0))-INDEX(_Inf_Data,MATCH($D226,_Inf_Country,0),MATCH(DY$3-5,_Inf_Day,0))*$C$2)/5</f>
        <v>#N/A</v>
      </c>
      <c r="DZ226" s="81" t="e">
        <f>(INDEX(_Inf_Data,MATCH($D226,_Inf_Country,0),MATCH(DZ$3,_Inf_Day,0))-INDEX(_Inf_Data,MATCH($D226,_Inf_Country,0),MATCH(DZ$3-1,_Inf_Day,0))*$C$2
+INDEX(_Inf_Data,MATCH($D226,_Inf_Country,0),MATCH(DZ$3-1,_Inf_Day,0))-INDEX(_Inf_Data,MATCH($D226,_Inf_Country,0),MATCH(DZ$3-2,_Inf_Day,0))*$C$2
+INDEX(_Inf_Data,MATCH($D226,_Inf_Country,0),MATCH(DZ$3-2,_Inf_Day,0))-INDEX(_Inf_Data,MATCH($D226,_Inf_Country,0),MATCH(DZ$3-3,_Inf_Day,0))*$C$2
+INDEX(_Inf_Data,MATCH($D226,_Inf_Country,0),MATCH(DZ$3-3,_Inf_Day,0))-INDEX(_Inf_Data,MATCH($D226,_Inf_Country,0),MATCH(DZ$3-4,_Inf_Day,0))*$C$2
+INDEX(_Inf_Data,MATCH($D226,_Inf_Country,0),MATCH(DZ$3-4,_Inf_Day,0))-INDEX(_Inf_Data,MATCH($D226,_Inf_Country,0),MATCH(DZ$3-5,_Inf_Day,0))*$C$2)/5</f>
        <v>#N/A</v>
      </c>
      <c r="EA226" s="81" t="e">
        <f>(INDEX(_Inf_Data,MATCH($D226,_Inf_Country,0),MATCH(EA$3,_Inf_Day,0))-INDEX(_Inf_Data,MATCH($D226,_Inf_Country,0),MATCH(EA$3-1,_Inf_Day,0))*$C$2
+INDEX(_Inf_Data,MATCH($D226,_Inf_Country,0),MATCH(EA$3-1,_Inf_Day,0))-INDEX(_Inf_Data,MATCH($D226,_Inf_Country,0),MATCH(EA$3-2,_Inf_Day,0))*$C$2
+INDEX(_Inf_Data,MATCH($D226,_Inf_Country,0),MATCH(EA$3-2,_Inf_Day,0))-INDEX(_Inf_Data,MATCH($D226,_Inf_Country,0),MATCH(EA$3-3,_Inf_Day,0))*$C$2
+INDEX(_Inf_Data,MATCH($D226,_Inf_Country,0),MATCH(EA$3-3,_Inf_Day,0))-INDEX(_Inf_Data,MATCH($D226,_Inf_Country,0),MATCH(EA$3-4,_Inf_Day,0))*$C$2
+INDEX(_Inf_Data,MATCH($D226,_Inf_Country,0),MATCH(EA$3-4,_Inf_Day,0))-INDEX(_Inf_Data,MATCH($D226,_Inf_Country,0),MATCH(EA$3-5,_Inf_Day,0))*$C$2)/5</f>
        <v>#N/A</v>
      </c>
      <c r="EB226" s="81" t="e">
        <f>(INDEX(_Inf_Data,MATCH($D226,_Inf_Country,0),MATCH(EB$3,_Inf_Day,0))-INDEX(_Inf_Data,MATCH($D226,_Inf_Country,0),MATCH(EB$3-1,_Inf_Day,0))*$C$2
+INDEX(_Inf_Data,MATCH($D226,_Inf_Country,0),MATCH(EB$3-1,_Inf_Day,0))-INDEX(_Inf_Data,MATCH($D226,_Inf_Country,0),MATCH(EB$3-2,_Inf_Day,0))*$C$2
+INDEX(_Inf_Data,MATCH($D226,_Inf_Country,0),MATCH(EB$3-2,_Inf_Day,0))-INDEX(_Inf_Data,MATCH($D226,_Inf_Country,0),MATCH(EB$3-3,_Inf_Day,0))*$C$2
+INDEX(_Inf_Data,MATCH($D226,_Inf_Country,0),MATCH(EB$3-3,_Inf_Day,0))-INDEX(_Inf_Data,MATCH($D226,_Inf_Country,0),MATCH(EB$3-4,_Inf_Day,0))*$C$2
+INDEX(_Inf_Data,MATCH($D226,_Inf_Country,0),MATCH(EB$3-4,_Inf_Day,0))-INDEX(_Inf_Data,MATCH($D226,_Inf_Country,0),MATCH(EB$3-5,_Inf_Day,0))*$C$2)/5</f>
        <v>#N/A</v>
      </c>
      <c r="EC226" s="81" t="e">
        <f>(INDEX(_Inf_Data,MATCH($D226,_Inf_Country,0),MATCH(EC$3,_Inf_Day,0))-INDEX(_Inf_Data,MATCH($D226,_Inf_Country,0),MATCH(EC$3-1,_Inf_Day,0))*$C$2
+INDEX(_Inf_Data,MATCH($D226,_Inf_Country,0),MATCH(EC$3-1,_Inf_Day,0))-INDEX(_Inf_Data,MATCH($D226,_Inf_Country,0),MATCH(EC$3-2,_Inf_Day,0))*$C$2
+INDEX(_Inf_Data,MATCH($D226,_Inf_Country,0),MATCH(EC$3-2,_Inf_Day,0))-INDEX(_Inf_Data,MATCH($D226,_Inf_Country,0),MATCH(EC$3-3,_Inf_Day,0))*$C$2
+INDEX(_Inf_Data,MATCH($D226,_Inf_Country,0),MATCH(EC$3-3,_Inf_Day,0))-INDEX(_Inf_Data,MATCH($D226,_Inf_Country,0),MATCH(EC$3-4,_Inf_Day,0))*$C$2
+INDEX(_Inf_Data,MATCH($D226,_Inf_Country,0),MATCH(EC$3-4,_Inf_Day,0))-INDEX(_Inf_Data,MATCH($D226,_Inf_Country,0),MATCH(EC$3-5,_Inf_Day,0))*$C$2)/5</f>
        <v>#N/A</v>
      </c>
      <c r="ED226">
        <v>1</v>
      </c>
      <c r="EF226" s="10">
        <f ca="1">HLOOKUP(TODAY()-EF$3,$B$3:$EC$252,ROW()-2)</f>
        <v>0</v>
      </c>
      <c r="EG226" s="10">
        <f ca="1">HLOOKUP(TODAY()-EG$3,$B$3:$EC$252,ROW()-2)</f>
        <v>0</v>
      </c>
      <c r="EH226" s="10">
        <f ca="1">HLOOKUP(TODAY()-EH$3,$B$3:$EC$252,ROW()-2)</f>
        <v>0</v>
      </c>
      <c r="EI226" s="10">
        <f ca="1">HLOOKUP(TODAY()-EI$3,$B$3:$EC$252,ROW()-2)</f>
        <v>0</v>
      </c>
      <c r="EJ226" s="10">
        <f ca="1">HLOOKUP(TODAY()-EJ$3,$B$3:$EC$252,ROW()-2)</f>
        <v>0</v>
      </c>
      <c r="EK226" s="10">
        <f ca="1">HLOOKUP(TODAY()-EK$3,$B$3:$EC$252,ROW()-2)</f>
        <v>0</v>
      </c>
      <c r="EL226" s="10">
        <f ca="1">HLOOKUP(TODAY()-EL$3,$B$3:$EC$252,ROW()-2)</f>
        <v>0</v>
      </c>
      <c r="EM226" s="10">
        <f ca="1">SUM(EF226:EL226)/7</f>
        <v>0</v>
      </c>
      <c r="EO226" s="10">
        <f t="array" ref="EO226">MAX(IF(ISNA(J226:EC226),"",J226:EC226))</f>
        <v>23.6</v>
      </c>
      <c r="EP226" s="52">
        <f ca="1">EM226/EO226</f>
        <v>0</v>
      </c>
    </row>
    <row r="227" spans="1:146" ht="30" hidden="1" customHeight="1">
      <c r="A227" s="82">
        <f>VLOOKUP(D227,Countries!$D$5:$F$254,3,FALSE)</f>
        <v>33700000</v>
      </c>
      <c r="B227" s="87">
        <f ca="1">EP227</f>
        <v>0.86121617689845786</v>
      </c>
      <c r="C227" s="81" t="str">
        <f>VLOOKUP(D227,Countries!$D$5:$E$254,2,FALSE)</f>
        <v>Asia</v>
      </c>
      <c r="D227" s="81" t="str">
        <f>Infections!A85</f>
        <v>Iraq</v>
      </c>
      <c r="E227" s="81">
        <f ca="1">INDEX(_Inf_Data,MATCH($D227,_Inf_Country,0),MATCH(E$2,_Inf_Day,0))</f>
        <v>3404</v>
      </c>
      <c r="F227" s="82">
        <f ca="1">EM227</f>
        <v>84.571428571428569</v>
      </c>
      <c r="G227" s="81"/>
      <c r="H227" s="81">
        <f>INDEX(_Inf_Data,MATCH($D227,_Inf_Country,0),MATCH(H$3,_Inf_Day,0))</f>
        <v>0</v>
      </c>
      <c r="I227" s="81">
        <f>INDEX(_Inf_Data,MATCH($D227,_Inf_Country,0),MATCH(I$3,_Inf_Day,0))-INDEX(_Inf_Data,MATCH($D227,_Inf_Country,0),MATCH(H$3,_Inf_Day,0))*$C$2</f>
        <v>0</v>
      </c>
      <c r="J227" s="81" t="e">
        <f>(INDEX(_Inf_Data,MATCH($D227,_Inf_Country,0),MATCH(J$3,_Inf_Day,0))-INDEX(_Inf_Data,MATCH($D227,_Inf_Country,0),MATCH(J$3-1,_Inf_Day,0))*$C$2
+INDEX(_Inf_Data,MATCH($D227,_Inf_Country,0),MATCH(J$3-1,_Inf_Day,0))-INDEX(_Inf_Data,MATCH($D227,_Inf_Country,0),MATCH(J$3-2,_Inf_Day,0))*$C$2
+INDEX(_Inf_Data,MATCH($D227,_Inf_Country,0),MATCH(J$3-2,_Inf_Day,0))-INDEX(_Inf_Data,MATCH($D227,_Inf_Country,0),MATCH(J$3-3,_Inf_Day,0))*$C$2
+INDEX(_Inf_Data,MATCH($D227,_Inf_Country,0),MATCH(J$3-3,_Inf_Day,0))-INDEX(_Inf_Data,MATCH($D227,_Inf_Country,0),MATCH(J$3-4,_Inf_Day,0))*$C$2
+INDEX(_Inf_Data,MATCH($D227,_Inf_Country,0),MATCH(J$3-4,_Inf_Day,0))-INDEX(_Inf_Data,MATCH($D227,_Inf_Country,0),MATCH(J$3-5,_Inf_Day,0))*$C$2)/5</f>
        <v>#N/A</v>
      </c>
      <c r="K227" s="81" t="e">
        <f>(INDEX(_Inf_Data,MATCH($D227,_Inf_Country,0),MATCH(K$3,_Inf_Day,0))-INDEX(_Inf_Data,MATCH($D227,_Inf_Country,0),MATCH(K$3-1,_Inf_Day,0))*$C$2
+INDEX(_Inf_Data,MATCH($D227,_Inf_Country,0),MATCH(K$3-1,_Inf_Day,0))-INDEX(_Inf_Data,MATCH($D227,_Inf_Country,0),MATCH(K$3-2,_Inf_Day,0))*$C$2
+INDEX(_Inf_Data,MATCH($D227,_Inf_Country,0),MATCH(K$3-2,_Inf_Day,0))-INDEX(_Inf_Data,MATCH($D227,_Inf_Country,0),MATCH(K$3-3,_Inf_Day,0))*$C$2
+INDEX(_Inf_Data,MATCH($D227,_Inf_Country,0),MATCH(K$3-3,_Inf_Day,0))-INDEX(_Inf_Data,MATCH($D227,_Inf_Country,0),MATCH(K$3-4,_Inf_Day,0))*$C$2
+INDEX(_Inf_Data,MATCH($D227,_Inf_Country,0),MATCH(K$3-4,_Inf_Day,0))-INDEX(_Inf_Data,MATCH($D227,_Inf_Country,0),MATCH(K$3-5,_Inf_Day,0))*$C$2)/5</f>
        <v>#N/A</v>
      </c>
      <c r="L227" s="81" t="e">
        <f>(INDEX(_Inf_Data,MATCH($D227,_Inf_Country,0),MATCH(L$3,_Inf_Day,0))-INDEX(_Inf_Data,MATCH($D227,_Inf_Country,0),MATCH(L$3-1,_Inf_Day,0))*$C$2
+INDEX(_Inf_Data,MATCH($D227,_Inf_Country,0),MATCH(L$3-1,_Inf_Day,0))-INDEX(_Inf_Data,MATCH($D227,_Inf_Country,0),MATCH(L$3-2,_Inf_Day,0))*$C$2
+INDEX(_Inf_Data,MATCH($D227,_Inf_Country,0),MATCH(L$3-2,_Inf_Day,0))-INDEX(_Inf_Data,MATCH($D227,_Inf_Country,0),MATCH(L$3-3,_Inf_Day,0))*$C$2
+INDEX(_Inf_Data,MATCH($D227,_Inf_Country,0),MATCH(L$3-3,_Inf_Day,0))-INDEX(_Inf_Data,MATCH($D227,_Inf_Country,0),MATCH(L$3-4,_Inf_Day,0))*$C$2
+INDEX(_Inf_Data,MATCH($D227,_Inf_Country,0),MATCH(L$3-4,_Inf_Day,0))-INDEX(_Inf_Data,MATCH($D227,_Inf_Country,0),MATCH(L$3-5,_Inf_Day,0))*$C$2)/5</f>
        <v>#N/A</v>
      </c>
      <c r="M227" s="81">
        <f>(INDEX(_Inf_Data,MATCH($D227,_Inf_Country,0),MATCH(M$3,_Inf_Day,0))-INDEX(_Inf_Data,MATCH($D227,_Inf_Country,0),MATCH(M$3-1,_Inf_Day,0))*$C$2
+INDEX(_Inf_Data,MATCH($D227,_Inf_Country,0),MATCH(M$3-1,_Inf_Day,0))-INDEX(_Inf_Data,MATCH($D227,_Inf_Country,0),MATCH(M$3-2,_Inf_Day,0))*$C$2
+INDEX(_Inf_Data,MATCH($D227,_Inf_Country,0),MATCH(M$3-2,_Inf_Day,0))-INDEX(_Inf_Data,MATCH($D227,_Inf_Country,0),MATCH(M$3-3,_Inf_Day,0))*$C$2
+INDEX(_Inf_Data,MATCH($D227,_Inf_Country,0),MATCH(M$3-3,_Inf_Day,0))-INDEX(_Inf_Data,MATCH($D227,_Inf_Country,0),MATCH(M$3-4,_Inf_Day,0))*$C$2
+INDEX(_Inf_Data,MATCH($D227,_Inf_Country,0),MATCH(M$3-4,_Inf_Day,0))-INDEX(_Inf_Data,MATCH($D227,_Inf_Country,0),MATCH(M$3-5,_Inf_Day,0))*$C$2)/5</f>
        <v>0</v>
      </c>
      <c r="N227" s="81">
        <f>(INDEX(_Inf_Data,MATCH($D227,_Inf_Country,0),MATCH(N$3,_Inf_Day,0))-INDEX(_Inf_Data,MATCH($D227,_Inf_Country,0),MATCH(N$3-1,_Inf_Day,0))*$C$2
+INDEX(_Inf_Data,MATCH($D227,_Inf_Country,0),MATCH(N$3-1,_Inf_Day,0))-INDEX(_Inf_Data,MATCH($D227,_Inf_Country,0),MATCH(N$3-2,_Inf_Day,0))*$C$2
+INDEX(_Inf_Data,MATCH($D227,_Inf_Country,0),MATCH(N$3-2,_Inf_Day,0))-INDEX(_Inf_Data,MATCH($D227,_Inf_Country,0),MATCH(N$3-3,_Inf_Day,0))*$C$2
+INDEX(_Inf_Data,MATCH($D227,_Inf_Country,0),MATCH(N$3-3,_Inf_Day,0))-INDEX(_Inf_Data,MATCH($D227,_Inf_Country,0),MATCH(N$3-4,_Inf_Day,0))*$C$2
+INDEX(_Inf_Data,MATCH($D227,_Inf_Country,0),MATCH(N$3-4,_Inf_Day,0))-INDEX(_Inf_Data,MATCH($D227,_Inf_Country,0),MATCH(N$3-5,_Inf_Day,0))*$C$2)/5</f>
        <v>0</v>
      </c>
      <c r="O227" s="81">
        <f>(INDEX(_Inf_Data,MATCH($D227,_Inf_Country,0),MATCH(O$3,_Inf_Day,0))-INDEX(_Inf_Data,MATCH($D227,_Inf_Country,0),MATCH(O$3-1,_Inf_Day,0))*$C$2
+INDEX(_Inf_Data,MATCH($D227,_Inf_Country,0),MATCH(O$3-1,_Inf_Day,0))-INDEX(_Inf_Data,MATCH($D227,_Inf_Country,0),MATCH(O$3-2,_Inf_Day,0))*$C$2
+INDEX(_Inf_Data,MATCH($D227,_Inf_Country,0),MATCH(O$3-2,_Inf_Day,0))-INDEX(_Inf_Data,MATCH($D227,_Inf_Country,0),MATCH(O$3-3,_Inf_Day,0))*$C$2
+INDEX(_Inf_Data,MATCH($D227,_Inf_Country,0),MATCH(O$3-3,_Inf_Day,0))-INDEX(_Inf_Data,MATCH($D227,_Inf_Country,0),MATCH(O$3-4,_Inf_Day,0))*$C$2
+INDEX(_Inf_Data,MATCH($D227,_Inf_Country,0),MATCH(O$3-4,_Inf_Day,0))-INDEX(_Inf_Data,MATCH($D227,_Inf_Country,0),MATCH(O$3-5,_Inf_Day,0))*$C$2)/5</f>
        <v>0</v>
      </c>
      <c r="P227" s="81">
        <f>(INDEX(_Inf_Data,MATCH($D227,_Inf_Country,0),MATCH(P$3,_Inf_Day,0))-INDEX(_Inf_Data,MATCH($D227,_Inf_Country,0),MATCH(P$3-1,_Inf_Day,0))*$C$2
+INDEX(_Inf_Data,MATCH($D227,_Inf_Country,0),MATCH(P$3-1,_Inf_Day,0))-INDEX(_Inf_Data,MATCH($D227,_Inf_Country,0),MATCH(P$3-2,_Inf_Day,0))*$C$2
+INDEX(_Inf_Data,MATCH($D227,_Inf_Country,0),MATCH(P$3-2,_Inf_Day,0))-INDEX(_Inf_Data,MATCH($D227,_Inf_Country,0),MATCH(P$3-3,_Inf_Day,0))*$C$2
+INDEX(_Inf_Data,MATCH($D227,_Inf_Country,0),MATCH(P$3-3,_Inf_Day,0))-INDEX(_Inf_Data,MATCH($D227,_Inf_Country,0),MATCH(P$3-4,_Inf_Day,0))*$C$2
+INDEX(_Inf_Data,MATCH($D227,_Inf_Country,0),MATCH(P$3-4,_Inf_Day,0))-INDEX(_Inf_Data,MATCH($D227,_Inf_Country,0),MATCH(P$3-5,_Inf_Day,0))*$C$2)/5</f>
        <v>0</v>
      </c>
      <c r="Q227" s="81">
        <f>(INDEX(_Inf_Data,MATCH($D227,_Inf_Country,0),MATCH(Q$3,_Inf_Day,0))-INDEX(_Inf_Data,MATCH($D227,_Inf_Country,0),MATCH(Q$3-1,_Inf_Day,0))*$C$2
+INDEX(_Inf_Data,MATCH($D227,_Inf_Country,0),MATCH(Q$3-1,_Inf_Day,0))-INDEX(_Inf_Data,MATCH($D227,_Inf_Country,0),MATCH(Q$3-2,_Inf_Day,0))*$C$2
+INDEX(_Inf_Data,MATCH($D227,_Inf_Country,0),MATCH(Q$3-2,_Inf_Day,0))-INDEX(_Inf_Data,MATCH($D227,_Inf_Country,0),MATCH(Q$3-3,_Inf_Day,0))*$C$2
+INDEX(_Inf_Data,MATCH($D227,_Inf_Country,0),MATCH(Q$3-3,_Inf_Day,0))-INDEX(_Inf_Data,MATCH($D227,_Inf_Country,0),MATCH(Q$3-4,_Inf_Day,0))*$C$2
+INDEX(_Inf_Data,MATCH($D227,_Inf_Country,0),MATCH(Q$3-4,_Inf_Day,0))-INDEX(_Inf_Data,MATCH($D227,_Inf_Country,0),MATCH(Q$3-5,_Inf_Day,0))*$C$2)/5</f>
        <v>0</v>
      </c>
      <c r="R227" s="81">
        <f>(INDEX(_Inf_Data,MATCH($D227,_Inf_Country,0),MATCH(R$3,_Inf_Day,0))-INDEX(_Inf_Data,MATCH($D227,_Inf_Country,0),MATCH(R$3-1,_Inf_Day,0))*$C$2
+INDEX(_Inf_Data,MATCH($D227,_Inf_Country,0),MATCH(R$3-1,_Inf_Day,0))-INDEX(_Inf_Data,MATCH($D227,_Inf_Country,0),MATCH(R$3-2,_Inf_Day,0))*$C$2
+INDEX(_Inf_Data,MATCH($D227,_Inf_Country,0),MATCH(R$3-2,_Inf_Day,0))-INDEX(_Inf_Data,MATCH($D227,_Inf_Country,0),MATCH(R$3-3,_Inf_Day,0))*$C$2
+INDEX(_Inf_Data,MATCH($D227,_Inf_Country,0),MATCH(R$3-3,_Inf_Day,0))-INDEX(_Inf_Data,MATCH($D227,_Inf_Country,0),MATCH(R$3-4,_Inf_Day,0))*$C$2
+INDEX(_Inf_Data,MATCH($D227,_Inf_Country,0),MATCH(R$3-4,_Inf_Day,0))-INDEX(_Inf_Data,MATCH($D227,_Inf_Country,0),MATCH(R$3-5,_Inf_Day,0))*$C$2)/5</f>
        <v>0</v>
      </c>
      <c r="S227" s="81">
        <f>(INDEX(_Inf_Data,MATCH($D227,_Inf_Country,0),MATCH(S$3,_Inf_Day,0))-INDEX(_Inf_Data,MATCH($D227,_Inf_Country,0),MATCH(S$3-1,_Inf_Day,0))*$C$2
+INDEX(_Inf_Data,MATCH($D227,_Inf_Country,0),MATCH(S$3-1,_Inf_Day,0))-INDEX(_Inf_Data,MATCH($D227,_Inf_Country,0),MATCH(S$3-2,_Inf_Day,0))*$C$2
+INDEX(_Inf_Data,MATCH($D227,_Inf_Country,0),MATCH(S$3-2,_Inf_Day,0))-INDEX(_Inf_Data,MATCH($D227,_Inf_Country,0),MATCH(S$3-3,_Inf_Day,0))*$C$2
+INDEX(_Inf_Data,MATCH($D227,_Inf_Country,0),MATCH(S$3-3,_Inf_Day,0))-INDEX(_Inf_Data,MATCH($D227,_Inf_Country,0),MATCH(S$3-4,_Inf_Day,0))*$C$2
+INDEX(_Inf_Data,MATCH($D227,_Inf_Country,0),MATCH(S$3-4,_Inf_Day,0))-INDEX(_Inf_Data,MATCH($D227,_Inf_Country,0),MATCH(S$3-5,_Inf_Day,0))*$C$2)/5</f>
        <v>0</v>
      </c>
      <c r="T227" s="81">
        <f>(INDEX(_Inf_Data,MATCH($D227,_Inf_Country,0),MATCH(T$3,_Inf_Day,0))-INDEX(_Inf_Data,MATCH($D227,_Inf_Country,0),MATCH(T$3-1,_Inf_Day,0))*$C$2
+INDEX(_Inf_Data,MATCH($D227,_Inf_Country,0),MATCH(T$3-1,_Inf_Day,0))-INDEX(_Inf_Data,MATCH($D227,_Inf_Country,0),MATCH(T$3-2,_Inf_Day,0))*$C$2
+INDEX(_Inf_Data,MATCH($D227,_Inf_Country,0),MATCH(T$3-2,_Inf_Day,0))-INDEX(_Inf_Data,MATCH($D227,_Inf_Country,0),MATCH(T$3-3,_Inf_Day,0))*$C$2
+INDEX(_Inf_Data,MATCH($D227,_Inf_Country,0),MATCH(T$3-3,_Inf_Day,0))-INDEX(_Inf_Data,MATCH($D227,_Inf_Country,0),MATCH(T$3-4,_Inf_Day,0))*$C$2
+INDEX(_Inf_Data,MATCH($D227,_Inf_Country,0),MATCH(T$3-4,_Inf_Day,0))-INDEX(_Inf_Data,MATCH($D227,_Inf_Country,0),MATCH(T$3-5,_Inf_Day,0))*$C$2)/5</f>
        <v>0</v>
      </c>
      <c r="U227" s="81">
        <f>(INDEX(_Inf_Data,MATCH($D227,_Inf_Country,0),MATCH(U$3,_Inf_Day,0))-INDEX(_Inf_Data,MATCH($D227,_Inf_Country,0),MATCH(U$3-1,_Inf_Day,0))*$C$2
+INDEX(_Inf_Data,MATCH($D227,_Inf_Country,0),MATCH(U$3-1,_Inf_Day,0))-INDEX(_Inf_Data,MATCH($D227,_Inf_Country,0),MATCH(U$3-2,_Inf_Day,0))*$C$2
+INDEX(_Inf_Data,MATCH($D227,_Inf_Country,0),MATCH(U$3-2,_Inf_Day,0))-INDEX(_Inf_Data,MATCH($D227,_Inf_Country,0),MATCH(U$3-3,_Inf_Day,0))*$C$2
+INDEX(_Inf_Data,MATCH($D227,_Inf_Country,0),MATCH(U$3-3,_Inf_Day,0))-INDEX(_Inf_Data,MATCH($D227,_Inf_Country,0),MATCH(U$3-4,_Inf_Day,0))*$C$2
+INDEX(_Inf_Data,MATCH($D227,_Inf_Country,0),MATCH(U$3-4,_Inf_Day,0))-INDEX(_Inf_Data,MATCH($D227,_Inf_Country,0),MATCH(U$3-5,_Inf_Day,0))*$C$2)/5</f>
        <v>0</v>
      </c>
      <c r="V227" s="81">
        <f>(INDEX(_Inf_Data,MATCH($D227,_Inf_Country,0),MATCH(V$3,_Inf_Day,0))-INDEX(_Inf_Data,MATCH($D227,_Inf_Country,0),MATCH(V$3-1,_Inf_Day,0))*$C$2
+INDEX(_Inf_Data,MATCH($D227,_Inf_Country,0),MATCH(V$3-1,_Inf_Day,0))-INDEX(_Inf_Data,MATCH($D227,_Inf_Country,0),MATCH(V$3-2,_Inf_Day,0))*$C$2
+INDEX(_Inf_Data,MATCH($D227,_Inf_Country,0),MATCH(V$3-2,_Inf_Day,0))-INDEX(_Inf_Data,MATCH($D227,_Inf_Country,0),MATCH(V$3-3,_Inf_Day,0))*$C$2
+INDEX(_Inf_Data,MATCH($D227,_Inf_Country,0),MATCH(V$3-3,_Inf_Day,0))-INDEX(_Inf_Data,MATCH($D227,_Inf_Country,0),MATCH(V$3-4,_Inf_Day,0))*$C$2
+INDEX(_Inf_Data,MATCH($D227,_Inf_Country,0),MATCH(V$3-4,_Inf_Day,0))-INDEX(_Inf_Data,MATCH($D227,_Inf_Country,0),MATCH(V$3-5,_Inf_Day,0))*$C$2)/5</f>
        <v>0</v>
      </c>
      <c r="W227" s="81">
        <f>(INDEX(_Inf_Data,MATCH($D227,_Inf_Country,0),MATCH(W$3,_Inf_Day,0))-INDEX(_Inf_Data,MATCH($D227,_Inf_Country,0),MATCH(W$3-1,_Inf_Day,0))*$C$2
+INDEX(_Inf_Data,MATCH($D227,_Inf_Country,0),MATCH(W$3-1,_Inf_Day,0))-INDEX(_Inf_Data,MATCH($D227,_Inf_Country,0),MATCH(W$3-2,_Inf_Day,0))*$C$2
+INDEX(_Inf_Data,MATCH($D227,_Inf_Country,0),MATCH(W$3-2,_Inf_Day,0))-INDEX(_Inf_Data,MATCH($D227,_Inf_Country,0),MATCH(W$3-3,_Inf_Day,0))*$C$2
+INDEX(_Inf_Data,MATCH($D227,_Inf_Country,0),MATCH(W$3-3,_Inf_Day,0))-INDEX(_Inf_Data,MATCH($D227,_Inf_Country,0),MATCH(W$3-4,_Inf_Day,0))*$C$2
+INDEX(_Inf_Data,MATCH($D227,_Inf_Country,0),MATCH(W$3-4,_Inf_Day,0))-INDEX(_Inf_Data,MATCH($D227,_Inf_Country,0),MATCH(W$3-5,_Inf_Day,0))*$C$2)/5</f>
        <v>0</v>
      </c>
      <c r="X227" s="81">
        <f>(INDEX(_Inf_Data,MATCH($D227,_Inf_Country,0),MATCH(X$3,_Inf_Day,0))-INDEX(_Inf_Data,MATCH($D227,_Inf_Country,0),MATCH(X$3-1,_Inf_Day,0))*$C$2
+INDEX(_Inf_Data,MATCH($D227,_Inf_Country,0),MATCH(X$3-1,_Inf_Day,0))-INDEX(_Inf_Data,MATCH($D227,_Inf_Country,0),MATCH(X$3-2,_Inf_Day,0))*$C$2
+INDEX(_Inf_Data,MATCH($D227,_Inf_Country,0),MATCH(X$3-2,_Inf_Day,0))-INDEX(_Inf_Data,MATCH($D227,_Inf_Country,0),MATCH(X$3-3,_Inf_Day,0))*$C$2
+INDEX(_Inf_Data,MATCH($D227,_Inf_Country,0),MATCH(X$3-3,_Inf_Day,0))-INDEX(_Inf_Data,MATCH($D227,_Inf_Country,0),MATCH(X$3-4,_Inf_Day,0))*$C$2
+INDEX(_Inf_Data,MATCH($D227,_Inf_Country,0),MATCH(X$3-4,_Inf_Day,0))-INDEX(_Inf_Data,MATCH($D227,_Inf_Country,0),MATCH(X$3-5,_Inf_Day,0))*$C$2)/5</f>
        <v>0</v>
      </c>
      <c r="Y227" s="81">
        <f>(INDEX(_Inf_Data,MATCH($D227,_Inf_Country,0),MATCH(Y$3,_Inf_Day,0))-INDEX(_Inf_Data,MATCH($D227,_Inf_Country,0),MATCH(Y$3-1,_Inf_Day,0))*$C$2
+INDEX(_Inf_Data,MATCH($D227,_Inf_Country,0),MATCH(Y$3-1,_Inf_Day,0))-INDEX(_Inf_Data,MATCH($D227,_Inf_Country,0),MATCH(Y$3-2,_Inf_Day,0))*$C$2
+INDEX(_Inf_Data,MATCH($D227,_Inf_Country,0),MATCH(Y$3-2,_Inf_Day,0))-INDEX(_Inf_Data,MATCH($D227,_Inf_Country,0),MATCH(Y$3-3,_Inf_Day,0))*$C$2
+INDEX(_Inf_Data,MATCH($D227,_Inf_Country,0),MATCH(Y$3-3,_Inf_Day,0))-INDEX(_Inf_Data,MATCH($D227,_Inf_Country,0),MATCH(Y$3-4,_Inf_Day,0))*$C$2
+INDEX(_Inf_Data,MATCH($D227,_Inf_Country,0),MATCH(Y$3-4,_Inf_Day,0))-INDEX(_Inf_Data,MATCH($D227,_Inf_Country,0),MATCH(Y$3-5,_Inf_Day,0))*$C$2)/5</f>
        <v>0</v>
      </c>
      <c r="Z227" s="81">
        <f>(INDEX(_Inf_Data,MATCH($D227,_Inf_Country,0),MATCH(Z$3,_Inf_Day,0))-INDEX(_Inf_Data,MATCH($D227,_Inf_Country,0),MATCH(Z$3-1,_Inf_Day,0))*$C$2
+INDEX(_Inf_Data,MATCH($D227,_Inf_Country,0),MATCH(Z$3-1,_Inf_Day,0))-INDEX(_Inf_Data,MATCH($D227,_Inf_Country,0),MATCH(Z$3-2,_Inf_Day,0))*$C$2
+INDEX(_Inf_Data,MATCH($D227,_Inf_Country,0),MATCH(Z$3-2,_Inf_Day,0))-INDEX(_Inf_Data,MATCH($D227,_Inf_Country,0),MATCH(Z$3-3,_Inf_Day,0))*$C$2
+INDEX(_Inf_Data,MATCH($D227,_Inf_Country,0),MATCH(Z$3-3,_Inf_Day,0))-INDEX(_Inf_Data,MATCH($D227,_Inf_Country,0),MATCH(Z$3-4,_Inf_Day,0))*$C$2
+INDEX(_Inf_Data,MATCH($D227,_Inf_Country,0),MATCH(Z$3-4,_Inf_Day,0))-INDEX(_Inf_Data,MATCH($D227,_Inf_Country,0),MATCH(Z$3-5,_Inf_Day,0))*$C$2)/5</f>
        <v>0</v>
      </c>
      <c r="AA227" s="81">
        <f>(INDEX(_Inf_Data,MATCH($D227,_Inf_Country,0),MATCH(AA$3,_Inf_Day,0))-INDEX(_Inf_Data,MATCH($D227,_Inf_Country,0),MATCH(AA$3-1,_Inf_Day,0))*$C$2
+INDEX(_Inf_Data,MATCH($D227,_Inf_Country,0),MATCH(AA$3-1,_Inf_Day,0))-INDEX(_Inf_Data,MATCH($D227,_Inf_Country,0),MATCH(AA$3-2,_Inf_Day,0))*$C$2
+INDEX(_Inf_Data,MATCH($D227,_Inf_Country,0),MATCH(AA$3-2,_Inf_Day,0))-INDEX(_Inf_Data,MATCH($D227,_Inf_Country,0),MATCH(AA$3-3,_Inf_Day,0))*$C$2
+INDEX(_Inf_Data,MATCH($D227,_Inf_Country,0),MATCH(AA$3-3,_Inf_Day,0))-INDEX(_Inf_Data,MATCH($D227,_Inf_Country,0),MATCH(AA$3-4,_Inf_Day,0))*$C$2
+INDEX(_Inf_Data,MATCH($D227,_Inf_Country,0),MATCH(AA$3-4,_Inf_Day,0))-INDEX(_Inf_Data,MATCH($D227,_Inf_Country,0),MATCH(AA$3-5,_Inf_Day,0))*$C$2)/5</f>
        <v>0</v>
      </c>
      <c r="AB227" s="81">
        <f>(INDEX(_Inf_Data,MATCH($D227,_Inf_Country,0),MATCH(AB$3,_Inf_Day,0))-INDEX(_Inf_Data,MATCH($D227,_Inf_Country,0),MATCH(AB$3-1,_Inf_Day,0))*$C$2
+INDEX(_Inf_Data,MATCH($D227,_Inf_Country,0),MATCH(AB$3-1,_Inf_Day,0))-INDEX(_Inf_Data,MATCH($D227,_Inf_Country,0),MATCH(AB$3-2,_Inf_Day,0))*$C$2
+INDEX(_Inf_Data,MATCH($D227,_Inf_Country,0),MATCH(AB$3-2,_Inf_Day,0))-INDEX(_Inf_Data,MATCH($D227,_Inf_Country,0),MATCH(AB$3-3,_Inf_Day,0))*$C$2
+INDEX(_Inf_Data,MATCH($D227,_Inf_Country,0),MATCH(AB$3-3,_Inf_Day,0))-INDEX(_Inf_Data,MATCH($D227,_Inf_Country,0),MATCH(AB$3-4,_Inf_Day,0))*$C$2
+INDEX(_Inf_Data,MATCH($D227,_Inf_Country,0),MATCH(AB$3-4,_Inf_Day,0))-INDEX(_Inf_Data,MATCH($D227,_Inf_Country,0),MATCH(AB$3-5,_Inf_Day,0))*$C$2)/5</f>
        <v>0</v>
      </c>
      <c r="AC227" s="81">
        <f>(INDEX(_Inf_Data,MATCH($D227,_Inf_Country,0),MATCH(AC$3,_Inf_Day,0))-INDEX(_Inf_Data,MATCH($D227,_Inf_Country,0),MATCH(AC$3-1,_Inf_Day,0))*$C$2
+INDEX(_Inf_Data,MATCH($D227,_Inf_Country,0),MATCH(AC$3-1,_Inf_Day,0))-INDEX(_Inf_Data,MATCH($D227,_Inf_Country,0),MATCH(AC$3-2,_Inf_Day,0))*$C$2
+INDEX(_Inf_Data,MATCH($D227,_Inf_Country,0),MATCH(AC$3-2,_Inf_Day,0))-INDEX(_Inf_Data,MATCH($D227,_Inf_Country,0),MATCH(AC$3-3,_Inf_Day,0))*$C$2
+INDEX(_Inf_Data,MATCH($D227,_Inf_Country,0),MATCH(AC$3-3,_Inf_Day,0))-INDEX(_Inf_Data,MATCH($D227,_Inf_Country,0),MATCH(AC$3-4,_Inf_Day,0))*$C$2
+INDEX(_Inf_Data,MATCH($D227,_Inf_Country,0),MATCH(AC$3-4,_Inf_Day,0))-INDEX(_Inf_Data,MATCH($D227,_Inf_Country,0),MATCH(AC$3-5,_Inf_Day,0))*$C$2)/5</f>
        <v>0</v>
      </c>
      <c r="AD227" s="81">
        <f>(INDEX(_Inf_Data,MATCH($D227,_Inf_Country,0),MATCH(AD$3,_Inf_Day,0))-INDEX(_Inf_Data,MATCH($D227,_Inf_Country,0),MATCH(AD$3-1,_Inf_Day,0))*$C$2
+INDEX(_Inf_Data,MATCH($D227,_Inf_Country,0),MATCH(AD$3-1,_Inf_Day,0))-INDEX(_Inf_Data,MATCH($D227,_Inf_Country,0),MATCH(AD$3-2,_Inf_Day,0))*$C$2
+INDEX(_Inf_Data,MATCH($D227,_Inf_Country,0),MATCH(AD$3-2,_Inf_Day,0))-INDEX(_Inf_Data,MATCH($D227,_Inf_Country,0),MATCH(AD$3-3,_Inf_Day,0))*$C$2
+INDEX(_Inf_Data,MATCH($D227,_Inf_Country,0),MATCH(AD$3-3,_Inf_Day,0))-INDEX(_Inf_Data,MATCH($D227,_Inf_Country,0),MATCH(AD$3-4,_Inf_Day,0))*$C$2
+INDEX(_Inf_Data,MATCH($D227,_Inf_Country,0),MATCH(AD$3-4,_Inf_Day,0))-INDEX(_Inf_Data,MATCH($D227,_Inf_Country,0),MATCH(AD$3-5,_Inf_Day,0))*$C$2)/5</f>
        <v>0</v>
      </c>
      <c r="AE227" s="81">
        <f>(INDEX(_Inf_Data,MATCH($D227,_Inf_Country,0),MATCH(AE$3,_Inf_Day,0))-INDEX(_Inf_Data,MATCH($D227,_Inf_Country,0),MATCH(AE$3-1,_Inf_Day,0))*$C$2
+INDEX(_Inf_Data,MATCH($D227,_Inf_Country,0),MATCH(AE$3-1,_Inf_Day,0))-INDEX(_Inf_Data,MATCH($D227,_Inf_Country,0),MATCH(AE$3-2,_Inf_Day,0))*$C$2
+INDEX(_Inf_Data,MATCH($D227,_Inf_Country,0),MATCH(AE$3-2,_Inf_Day,0))-INDEX(_Inf_Data,MATCH($D227,_Inf_Country,0),MATCH(AE$3-3,_Inf_Day,0))*$C$2
+INDEX(_Inf_Data,MATCH($D227,_Inf_Country,0),MATCH(AE$3-3,_Inf_Day,0))-INDEX(_Inf_Data,MATCH($D227,_Inf_Country,0),MATCH(AE$3-4,_Inf_Day,0))*$C$2
+INDEX(_Inf_Data,MATCH($D227,_Inf_Country,0),MATCH(AE$3-4,_Inf_Day,0))-INDEX(_Inf_Data,MATCH($D227,_Inf_Country,0),MATCH(AE$3-5,_Inf_Day,0))*$C$2)/5</f>
        <v>0</v>
      </c>
      <c r="AF227" s="81">
        <f>(INDEX(_Inf_Data,MATCH($D227,_Inf_Country,0),MATCH(AF$3,_Inf_Day,0))-INDEX(_Inf_Data,MATCH($D227,_Inf_Country,0),MATCH(AF$3-1,_Inf_Day,0))*$C$2
+INDEX(_Inf_Data,MATCH($D227,_Inf_Country,0),MATCH(AF$3-1,_Inf_Day,0))-INDEX(_Inf_Data,MATCH($D227,_Inf_Country,0),MATCH(AF$3-2,_Inf_Day,0))*$C$2
+INDEX(_Inf_Data,MATCH($D227,_Inf_Country,0),MATCH(AF$3-2,_Inf_Day,0))-INDEX(_Inf_Data,MATCH($D227,_Inf_Country,0),MATCH(AF$3-3,_Inf_Day,0))*$C$2
+INDEX(_Inf_Data,MATCH($D227,_Inf_Country,0),MATCH(AF$3-3,_Inf_Day,0))-INDEX(_Inf_Data,MATCH($D227,_Inf_Country,0),MATCH(AF$3-4,_Inf_Day,0))*$C$2
+INDEX(_Inf_Data,MATCH($D227,_Inf_Country,0),MATCH(AF$3-4,_Inf_Day,0))-INDEX(_Inf_Data,MATCH($D227,_Inf_Country,0),MATCH(AF$3-5,_Inf_Day,0))*$C$2)/5</f>
        <v>0</v>
      </c>
      <c r="AG227" s="81">
        <f>(INDEX(_Inf_Data,MATCH($D227,_Inf_Country,0),MATCH(AG$3,_Inf_Day,0))-INDEX(_Inf_Data,MATCH($D227,_Inf_Country,0),MATCH(AG$3-1,_Inf_Day,0))*$C$2
+INDEX(_Inf_Data,MATCH($D227,_Inf_Country,0),MATCH(AG$3-1,_Inf_Day,0))-INDEX(_Inf_Data,MATCH($D227,_Inf_Country,0),MATCH(AG$3-2,_Inf_Day,0))*$C$2
+INDEX(_Inf_Data,MATCH($D227,_Inf_Country,0),MATCH(AG$3-2,_Inf_Day,0))-INDEX(_Inf_Data,MATCH($D227,_Inf_Country,0),MATCH(AG$3-3,_Inf_Day,0))*$C$2
+INDEX(_Inf_Data,MATCH($D227,_Inf_Country,0),MATCH(AG$3-3,_Inf_Day,0))-INDEX(_Inf_Data,MATCH($D227,_Inf_Country,0),MATCH(AG$3-4,_Inf_Day,0))*$C$2
+INDEX(_Inf_Data,MATCH($D227,_Inf_Country,0),MATCH(AG$3-4,_Inf_Day,0))-INDEX(_Inf_Data,MATCH($D227,_Inf_Country,0),MATCH(AG$3-5,_Inf_Day,0))*$C$2)/5</f>
        <v>0</v>
      </c>
      <c r="AH227" s="81">
        <f>(INDEX(_Inf_Data,MATCH($D227,_Inf_Country,0),MATCH(AH$3,_Inf_Day,0))-INDEX(_Inf_Data,MATCH($D227,_Inf_Country,0),MATCH(AH$3-1,_Inf_Day,0))*$C$2
+INDEX(_Inf_Data,MATCH($D227,_Inf_Country,0),MATCH(AH$3-1,_Inf_Day,0))-INDEX(_Inf_Data,MATCH($D227,_Inf_Country,0),MATCH(AH$3-2,_Inf_Day,0))*$C$2
+INDEX(_Inf_Data,MATCH($D227,_Inf_Country,0),MATCH(AH$3-2,_Inf_Day,0))-INDEX(_Inf_Data,MATCH($D227,_Inf_Country,0),MATCH(AH$3-3,_Inf_Day,0))*$C$2
+INDEX(_Inf_Data,MATCH($D227,_Inf_Country,0),MATCH(AH$3-3,_Inf_Day,0))-INDEX(_Inf_Data,MATCH($D227,_Inf_Country,0),MATCH(AH$3-4,_Inf_Day,0))*$C$2
+INDEX(_Inf_Data,MATCH($D227,_Inf_Country,0),MATCH(AH$3-4,_Inf_Day,0))-INDEX(_Inf_Data,MATCH($D227,_Inf_Country,0),MATCH(AH$3-5,_Inf_Day,0))*$C$2)/5</f>
        <v>0</v>
      </c>
      <c r="AI227" s="81">
        <f>(INDEX(_Inf_Data,MATCH($D227,_Inf_Country,0),MATCH(AI$3,_Inf_Day,0))-INDEX(_Inf_Data,MATCH($D227,_Inf_Country,0),MATCH(AI$3-1,_Inf_Day,0))*$C$2
+INDEX(_Inf_Data,MATCH($D227,_Inf_Country,0),MATCH(AI$3-1,_Inf_Day,0))-INDEX(_Inf_Data,MATCH($D227,_Inf_Country,0),MATCH(AI$3-2,_Inf_Day,0))*$C$2
+INDEX(_Inf_Data,MATCH($D227,_Inf_Country,0),MATCH(AI$3-2,_Inf_Day,0))-INDEX(_Inf_Data,MATCH($D227,_Inf_Country,0),MATCH(AI$3-3,_Inf_Day,0))*$C$2
+INDEX(_Inf_Data,MATCH($D227,_Inf_Country,0),MATCH(AI$3-3,_Inf_Day,0))-INDEX(_Inf_Data,MATCH($D227,_Inf_Country,0),MATCH(AI$3-4,_Inf_Day,0))*$C$2
+INDEX(_Inf_Data,MATCH($D227,_Inf_Country,0),MATCH(AI$3-4,_Inf_Day,0))-INDEX(_Inf_Data,MATCH($D227,_Inf_Country,0),MATCH(AI$3-5,_Inf_Day,0))*$C$2)/5</f>
        <v>0</v>
      </c>
      <c r="AJ227" s="81">
        <f>(INDEX(_Inf_Data,MATCH($D227,_Inf_Country,0),MATCH(AJ$3,_Inf_Day,0))-INDEX(_Inf_Data,MATCH($D227,_Inf_Country,0),MATCH(AJ$3-1,_Inf_Day,0))*$C$2
+INDEX(_Inf_Data,MATCH($D227,_Inf_Country,0),MATCH(AJ$3-1,_Inf_Day,0))-INDEX(_Inf_Data,MATCH($D227,_Inf_Country,0),MATCH(AJ$3-2,_Inf_Day,0))*$C$2
+INDEX(_Inf_Data,MATCH($D227,_Inf_Country,0),MATCH(AJ$3-2,_Inf_Day,0))-INDEX(_Inf_Data,MATCH($D227,_Inf_Country,0),MATCH(AJ$3-3,_Inf_Day,0))*$C$2
+INDEX(_Inf_Data,MATCH($D227,_Inf_Country,0),MATCH(AJ$3-3,_Inf_Day,0))-INDEX(_Inf_Data,MATCH($D227,_Inf_Country,0),MATCH(AJ$3-4,_Inf_Day,0))*$C$2
+INDEX(_Inf_Data,MATCH($D227,_Inf_Country,0),MATCH(AJ$3-4,_Inf_Day,0))-INDEX(_Inf_Data,MATCH($D227,_Inf_Country,0),MATCH(AJ$3-5,_Inf_Day,0))*$C$2)/5</f>
        <v>0</v>
      </c>
      <c r="AK227" s="81">
        <f>(INDEX(_Inf_Data,MATCH($D227,_Inf_Country,0),MATCH(AK$3,_Inf_Day,0))-INDEX(_Inf_Data,MATCH($D227,_Inf_Country,0),MATCH(AK$3-1,_Inf_Day,0))*$C$2
+INDEX(_Inf_Data,MATCH($D227,_Inf_Country,0),MATCH(AK$3-1,_Inf_Day,0))-INDEX(_Inf_Data,MATCH($D227,_Inf_Country,0),MATCH(AK$3-2,_Inf_Day,0))*$C$2
+INDEX(_Inf_Data,MATCH($D227,_Inf_Country,0),MATCH(AK$3-2,_Inf_Day,0))-INDEX(_Inf_Data,MATCH($D227,_Inf_Country,0),MATCH(AK$3-3,_Inf_Day,0))*$C$2
+INDEX(_Inf_Data,MATCH($D227,_Inf_Country,0),MATCH(AK$3-3,_Inf_Day,0))-INDEX(_Inf_Data,MATCH($D227,_Inf_Country,0),MATCH(AK$3-4,_Inf_Day,0))*$C$2
+INDEX(_Inf_Data,MATCH($D227,_Inf_Country,0),MATCH(AK$3-4,_Inf_Day,0))-INDEX(_Inf_Data,MATCH($D227,_Inf_Country,0),MATCH(AK$3-5,_Inf_Day,0))*$C$2)/5</f>
        <v>0</v>
      </c>
      <c r="AL227" s="81">
        <f>(INDEX(_Inf_Data,MATCH($D227,_Inf_Country,0),MATCH(AL$3,_Inf_Day,0))-INDEX(_Inf_Data,MATCH($D227,_Inf_Country,0),MATCH(AL$3-1,_Inf_Day,0))*$C$2
+INDEX(_Inf_Data,MATCH($D227,_Inf_Country,0),MATCH(AL$3-1,_Inf_Day,0))-INDEX(_Inf_Data,MATCH($D227,_Inf_Country,0),MATCH(AL$3-2,_Inf_Day,0))*$C$2
+INDEX(_Inf_Data,MATCH($D227,_Inf_Country,0),MATCH(AL$3-2,_Inf_Day,0))-INDEX(_Inf_Data,MATCH($D227,_Inf_Country,0),MATCH(AL$3-3,_Inf_Day,0))*$C$2
+INDEX(_Inf_Data,MATCH($D227,_Inf_Country,0),MATCH(AL$3-3,_Inf_Day,0))-INDEX(_Inf_Data,MATCH($D227,_Inf_Country,0),MATCH(AL$3-4,_Inf_Day,0))*$C$2
+INDEX(_Inf_Data,MATCH($D227,_Inf_Country,0),MATCH(AL$3-4,_Inf_Day,0))-INDEX(_Inf_Data,MATCH($D227,_Inf_Country,0),MATCH(AL$3-5,_Inf_Day,0))*$C$2)/5</f>
        <v>0</v>
      </c>
      <c r="AM227" s="81">
        <f>(INDEX(_Inf_Data,MATCH($D227,_Inf_Country,0),MATCH(AM$3,_Inf_Day,0))-INDEX(_Inf_Data,MATCH($D227,_Inf_Country,0),MATCH(AM$3-1,_Inf_Day,0))*$C$2
+INDEX(_Inf_Data,MATCH($D227,_Inf_Country,0),MATCH(AM$3-1,_Inf_Day,0))-INDEX(_Inf_Data,MATCH($D227,_Inf_Country,0),MATCH(AM$3-2,_Inf_Day,0))*$C$2
+INDEX(_Inf_Data,MATCH($D227,_Inf_Country,0),MATCH(AM$3-2,_Inf_Day,0))-INDEX(_Inf_Data,MATCH($D227,_Inf_Country,0),MATCH(AM$3-3,_Inf_Day,0))*$C$2
+INDEX(_Inf_Data,MATCH($D227,_Inf_Country,0),MATCH(AM$3-3,_Inf_Day,0))-INDEX(_Inf_Data,MATCH($D227,_Inf_Country,0),MATCH(AM$3-4,_Inf_Day,0))*$C$2
+INDEX(_Inf_Data,MATCH($D227,_Inf_Country,0),MATCH(AM$3-4,_Inf_Day,0))-INDEX(_Inf_Data,MATCH($D227,_Inf_Country,0),MATCH(AM$3-5,_Inf_Day,0))*$C$2)/5</f>
        <v>0</v>
      </c>
      <c r="AN227" s="81">
        <f>(INDEX(_Inf_Data,MATCH($D227,_Inf_Country,0),MATCH(AN$3,_Inf_Day,0))-INDEX(_Inf_Data,MATCH($D227,_Inf_Country,0),MATCH(AN$3-1,_Inf_Day,0))*$C$2
+INDEX(_Inf_Data,MATCH($D227,_Inf_Country,0),MATCH(AN$3-1,_Inf_Day,0))-INDEX(_Inf_Data,MATCH($D227,_Inf_Country,0),MATCH(AN$3-2,_Inf_Day,0))*$C$2
+INDEX(_Inf_Data,MATCH($D227,_Inf_Country,0),MATCH(AN$3-2,_Inf_Day,0))-INDEX(_Inf_Data,MATCH($D227,_Inf_Country,0),MATCH(AN$3-3,_Inf_Day,0))*$C$2
+INDEX(_Inf_Data,MATCH($D227,_Inf_Country,0),MATCH(AN$3-3,_Inf_Day,0))-INDEX(_Inf_Data,MATCH($D227,_Inf_Country,0),MATCH(AN$3-4,_Inf_Day,0))*$C$2
+INDEX(_Inf_Data,MATCH($D227,_Inf_Country,0),MATCH(AN$3-4,_Inf_Day,0))-INDEX(_Inf_Data,MATCH($D227,_Inf_Country,0),MATCH(AN$3-5,_Inf_Day,0))*$C$2)/5</f>
        <v>0</v>
      </c>
      <c r="AO227" s="81">
        <f>(INDEX(_Inf_Data,MATCH($D227,_Inf_Country,0),MATCH(AO$3,_Inf_Day,0))-INDEX(_Inf_Data,MATCH($D227,_Inf_Country,0),MATCH(AO$3-1,_Inf_Day,0))*$C$2
+INDEX(_Inf_Data,MATCH($D227,_Inf_Country,0),MATCH(AO$3-1,_Inf_Day,0))-INDEX(_Inf_Data,MATCH($D227,_Inf_Country,0),MATCH(AO$3-2,_Inf_Day,0))*$C$2
+INDEX(_Inf_Data,MATCH($D227,_Inf_Country,0),MATCH(AO$3-2,_Inf_Day,0))-INDEX(_Inf_Data,MATCH($D227,_Inf_Country,0),MATCH(AO$3-3,_Inf_Day,0))*$C$2
+INDEX(_Inf_Data,MATCH($D227,_Inf_Country,0),MATCH(AO$3-3,_Inf_Day,0))-INDEX(_Inf_Data,MATCH($D227,_Inf_Country,0),MATCH(AO$3-4,_Inf_Day,0))*$C$2
+INDEX(_Inf_Data,MATCH($D227,_Inf_Country,0),MATCH(AO$3-4,_Inf_Day,0))-INDEX(_Inf_Data,MATCH($D227,_Inf_Country,0),MATCH(AO$3-5,_Inf_Day,0))*$C$2)/5</f>
        <v>0.2</v>
      </c>
      <c r="AP227" s="81">
        <f>(INDEX(_Inf_Data,MATCH($D227,_Inf_Country,0),MATCH(AP$3,_Inf_Day,0))-INDEX(_Inf_Data,MATCH($D227,_Inf_Country,0),MATCH(AP$3-1,_Inf_Day,0))*$C$2
+INDEX(_Inf_Data,MATCH($D227,_Inf_Country,0),MATCH(AP$3-1,_Inf_Day,0))-INDEX(_Inf_Data,MATCH($D227,_Inf_Country,0),MATCH(AP$3-2,_Inf_Day,0))*$C$2
+INDEX(_Inf_Data,MATCH($D227,_Inf_Country,0),MATCH(AP$3-2,_Inf_Day,0))-INDEX(_Inf_Data,MATCH($D227,_Inf_Country,0),MATCH(AP$3-3,_Inf_Day,0))*$C$2
+INDEX(_Inf_Data,MATCH($D227,_Inf_Country,0),MATCH(AP$3-3,_Inf_Day,0))-INDEX(_Inf_Data,MATCH($D227,_Inf_Country,0),MATCH(AP$3-4,_Inf_Day,0))*$C$2
+INDEX(_Inf_Data,MATCH($D227,_Inf_Country,0),MATCH(AP$3-4,_Inf_Day,0))-INDEX(_Inf_Data,MATCH($D227,_Inf_Country,0),MATCH(AP$3-5,_Inf_Day,0))*$C$2)/5</f>
        <v>0.2</v>
      </c>
      <c r="AQ227" s="81">
        <f>(INDEX(_Inf_Data,MATCH($D227,_Inf_Country,0),MATCH(AQ$3,_Inf_Day,0))-INDEX(_Inf_Data,MATCH($D227,_Inf_Country,0),MATCH(AQ$3-1,_Inf_Day,0))*$C$2
+INDEX(_Inf_Data,MATCH($D227,_Inf_Country,0),MATCH(AQ$3-1,_Inf_Day,0))-INDEX(_Inf_Data,MATCH($D227,_Inf_Country,0),MATCH(AQ$3-2,_Inf_Day,0))*$C$2
+INDEX(_Inf_Data,MATCH($D227,_Inf_Country,0),MATCH(AQ$3-2,_Inf_Day,0))-INDEX(_Inf_Data,MATCH($D227,_Inf_Country,0),MATCH(AQ$3-3,_Inf_Day,0))*$C$2
+INDEX(_Inf_Data,MATCH($D227,_Inf_Country,0),MATCH(AQ$3-3,_Inf_Day,0))-INDEX(_Inf_Data,MATCH($D227,_Inf_Country,0),MATCH(AQ$3-4,_Inf_Day,0))*$C$2
+INDEX(_Inf_Data,MATCH($D227,_Inf_Country,0),MATCH(AQ$3-4,_Inf_Day,0))-INDEX(_Inf_Data,MATCH($D227,_Inf_Country,0),MATCH(AQ$3-5,_Inf_Day,0))*$C$2)/5</f>
        <v>1</v>
      </c>
      <c r="AR227" s="81">
        <f>(INDEX(_Inf_Data,MATCH($D227,_Inf_Country,0),MATCH(AR$3,_Inf_Day,0))-INDEX(_Inf_Data,MATCH($D227,_Inf_Country,0),MATCH(AR$3-1,_Inf_Day,0))*$C$2
+INDEX(_Inf_Data,MATCH($D227,_Inf_Country,0),MATCH(AR$3-1,_Inf_Day,0))-INDEX(_Inf_Data,MATCH($D227,_Inf_Country,0),MATCH(AR$3-2,_Inf_Day,0))*$C$2
+INDEX(_Inf_Data,MATCH($D227,_Inf_Country,0),MATCH(AR$3-2,_Inf_Day,0))-INDEX(_Inf_Data,MATCH($D227,_Inf_Country,0),MATCH(AR$3-3,_Inf_Day,0))*$C$2
+INDEX(_Inf_Data,MATCH($D227,_Inf_Country,0),MATCH(AR$3-3,_Inf_Day,0))-INDEX(_Inf_Data,MATCH($D227,_Inf_Country,0),MATCH(AR$3-4,_Inf_Day,0))*$C$2
+INDEX(_Inf_Data,MATCH($D227,_Inf_Country,0),MATCH(AR$3-4,_Inf_Day,0))-INDEX(_Inf_Data,MATCH($D227,_Inf_Country,0),MATCH(AR$3-5,_Inf_Day,0))*$C$2)/5</f>
        <v>1.4</v>
      </c>
      <c r="AS227" s="81">
        <f>(INDEX(_Inf_Data,MATCH($D227,_Inf_Country,0),MATCH(AS$3,_Inf_Day,0))-INDEX(_Inf_Data,MATCH($D227,_Inf_Country,0),MATCH(AS$3-1,_Inf_Day,0))*$C$2
+INDEX(_Inf_Data,MATCH($D227,_Inf_Country,0),MATCH(AS$3-1,_Inf_Day,0))-INDEX(_Inf_Data,MATCH($D227,_Inf_Country,0),MATCH(AS$3-2,_Inf_Day,0))*$C$2
+INDEX(_Inf_Data,MATCH($D227,_Inf_Country,0),MATCH(AS$3-2,_Inf_Day,0))-INDEX(_Inf_Data,MATCH($D227,_Inf_Country,0),MATCH(AS$3-3,_Inf_Day,0))*$C$2
+INDEX(_Inf_Data,MATCH($D227,_Inf_Country,0),MATCH(AS$3-3,_Inf_Day,0))-INDEX(_Inf_Data,MATCH($D227,_Inf_Country,0),MATCH(AS$3-4,_Inf_Day,0))*$C$2
+INDEX(_Inf_Data,MATCH($D227,_Inf_Country,0),MATCH(AS$3-4,_Inf_Day,0))-INDEX(_Inf_Data,MATCH($D227,_Inf_Country,0),MATCH(AS$3-5,_Inf_Day,0))*$C$2)/5</f>
        <v>1.4</v>
      </c>
      <c r="AT227" s="81">
        <f>(INDEX(_Inf_Data,MATCH($D227,_Inf_Country,0),MATCH(AT$3,_Inf_Day,0))-INDEX(_Inf_Data,MATCH($D227,_Inf_Country,0),MATCH(AT$3-1,_Inf_Day,0))*$C$2
+INDEX(_Inf_Data,MATCH($D227,_Inf_Country,0),MATCH(AT$3-1,_Inf_Day,0))-INDEX(_Inf_Data,MATCH($D227,_Inf_Country,0),MATCH(AT$3-2,_Inf_Day,0))*$C$2
+INDEX(_Inf_Data,MATCH($D227,_Inf_Country,0),MATCH(AT$3-2,_Inf_Day,0))-INDEX(_Inf_Data,MATCH($D227,_Inf_Country,0),MATCH(AT$3-3,_Inf_Day,0))*$C$2
+INDEX(_Inf_Data,MATCH($D227,_Inf_Country,0),MATCH(AT$3-3,_Inf_Day,0))-INDEX(_Inf_Data,MATCH($D227,_Inf_Country,0),MATCH(AT$3-4,_Inf_Day,0))*$C$2
+INDEX(_Inf_Data,MATCH($D227,_Inf_Country,0),MATCH(AT$3-4,_Inf_Day,0))-INDEX(_Inf_Data,MATCH($D227,_Inf_Country,0),MATCH(AT$3-5,_Inf_Day,0))*$C$2)/5</f>
        <v>2.4</v>
      </c>
      <c r="AU227" s="81">
        <f>(INDEX(_Inf_Data,MATCH($D227,_Inf_Country,0),MATCH(AU$3,_Inf_Day,0))-INDEX(_Inf_Data,MATCH($D227,_Inf_Country,0),MATCH(AU$3-1,_Inf_Day,0))*$C$2
+INDEX(_Inf_Data,MATCH($D227,_Inf_Country,0),MATCH(AU$3-1,_Inf_Day,0))-INDEX(_Inf_Data,MATCH($D227,_Inf_Country,0),MATCH(AU$3-2,_Inf_Day,0))*$C$2
+INDEX(_Inf_Data,MATCH($D227,_Inf_Country,0),MATCH(AU$3-2,_Inf_Day,0))-INDEX(_Inf_Data,MATCH($D227,_Inf_Country,0),MATCH(AU$3-3,_Inf_Day,0))*$C$2
+INDEX(_Inf_Data,MATCH($D227,_Inf_Country,0),MATCH(AU$3-3,_Inf_Day,0))-INDEX(_Inf_Data,MATCH($D227,_Inf_Country,0),MATCH(AU$3-4,_Inf_Day,0))*$C$2
+INDEX(_Inf_Data,MATCH($D227,_Inf_Country,0),MATCH(AU$3-4,_Inf_Day,0))-INDEX(_Inf_Data,MATCH($D227,_Inf_Country,0),MATCH(AU$3-5,_Inf_Day,0))*$C$2)/5</f>
        <v>3.6</v>
      </c>
      <c r="AV227" s="81">
        <f>(INDEX(_Inf_Data,MATCH($D227,_Inf_Country,0),MATCH(AV$3,_Inf_Day,0))-INDEX(_Inf_Data,MATCH($D227,_Inf_Country,0),MATCH(AV$3-1,_Inf_Day,0))*$C$2
+INDEX(_Inf_Data,MATCH($D227,_Inf_Country,0),MATCH(AV$3-1,_Inf_Day,0))-INDEX(_Inf_Data,MATCH($D227,_Inf_Country,0),MATCH(AV$3-2,_Inf_Day,0))*$C$2
+INDEX(_Inf_Data,MATCH($D227,_Inf_Country,0),MATCH(AV$3-2,_Inf_Day,0))-INDEX(_Inf_Data,MATCH($D227,_Inf_Country,0),MATCH(AV$3-3,_Inf_Day,0))*$C$2
+INDEX(_Inf_Data,MATCH($D227,_Inf_Country,0),MATCH(AV$3-3,_Inf_Day,0))-INDEX(_Inf_Data,MATCH($D227,_Inf_Country,0),MATCH(AV$3-4,_Inf_Day,0))*$C$2
+INDEX(_Inf_Data,MATCH($D227,_Inf_Country,0),MATCH(AV$3-4,_Inf_Day,0))-INDEX(_Inf_Data,MATCH($D227,_Inf_Country,0),MATCH(AV$3-5,_Inf_Day,0))*$C$2)/5</f>
        <v>4.2</v>
      </c>
      <c r="AW227" s="81">
        <f>(INDEX(_Inf_Data,MATCH($D227,_Inf_Country,0),MATCH(AW$3,_Inf_Day,0))-INDEX(_Inf_Data,MATCH($D227,_Inf_Country,0),MATCH(AW$3-1,_Inf_Day,0))*$C$2
+INDEX(_Inf_Data,MATCH($D227,_Inf_Country,0),MATCH(AW$3-1,_Inf_Day,0))-INDEX(_Inf_Data,MATCH($D227,_Inf_Country,0),MATCH(AW$3-2,_Inf_Day,0))*$C$2
+INDEX(_Inf_Data,MATCH($D227,_Inf_Country,0),MATCH(AW$3-2,_Inf_Day,0))-INDEX(_Inf_Data,MATCH($D227,_Inf_Country,0),MATCH(AW$3-3,_Inf_Day,0))*$C$2
+INDEX(_Inf_Data,MATCH($D227,_Inf_Country,0),MATCH(AW$3-3,_Inf_Day,0))-INDEX(_Inf_Data,MATCH($D227,_Inf_Country,0),MATCH(AW$3-4,_Inf_Day,0))*$C$2
+INDEX(_Inf_Data,MATCH($D227,_Inf_Country,0),MATCH(AW$3-4,_Inf_Day,0))-INDEX(_Inf_Data,MATCH($D227,_Inf_Country,0),MATCH(AW$3-5,_Inf_Day,0))*$C$2)/5</f>
        <v>5</v>
      </c>
      <c r="AX227" s="81">
        <f>(INDEX(_Inf_Data,MATCH($D227,_Inf_Country,0),MATCH(AX$3,_Inf_Day,0))-INDEX(_Inf_Data,MATCH($D227,_Inf_Country,0),MATCH(AX$3-1,_Inf_Day,0))*$C$2
+INDEX(_Inf_Data,MATCH($D227,_Inf_Country,0),MATCH(AX$3-1,_Inf_Day,0))-INDEX(_Inf_Data,MATCH($D227,_Inf_Country,0),MATCH(AX$3-2,_Inf_Day,0))*$C$2
+INDEX(_Inf_Data,MATCH($D227,_Inf_Country,0),MATCH(AX$3-2,_Inf_Day,0))-INDEX(_Inf_Data,MATCH($D227,_Inf_Country,0),MATCH(AX$3-3,_Inf_Day,0))*$C$2
+INDEX(_Inf_Data,MATCH($D227,_Inf_Country,0),MATCH(AX$3-3,_Inf_Day,0))-INDEX(_Inf_Data,MATCH($D227,_Inf_Country,0),MATCH(AX$3-4,_Inf_Day,0))*$C$2
+INDEX(_Inf_Data,MATCH($D227,_Inf_Country,0),MATCH(AX$3-4,_Inf_Day,0))-INDEX(_Inf_Data,MATCH($D227,_Inf_Country,0),MATCH(AX$3-5,_Inf_Day,0))*$C$2)/5</f>
        <v>5.6</v>
      </c>
      <c r="AY227" s="81">
        <f>(INDEX(_Inf_Data,MATCH($D227,_Inf_Country,0),MATCH(AY$3,_Inf_Day,0))-INDEX(_Inf_Data,MATCH($D227,_Inf_Country,0),MATCH(AY$3-1,_Inf_Day,0))*$C$2
+INDEX(_Inf_Data,MATCH($D227,_Inf_Country,0),MATCH(AY$3-1,_Inf_Day,0))-INDEX(_Inf_Data,MATCH($D227,_Inf_Country,0),MATCH(AY$3-2,_Inf_Day,0))*$C$2
+INDEX(_Inf_Data,MATCH($D227,_Inf_Country,0),MATCH(AY$3-2,_Inf_Day,0))-INDEX(_Inf_Data,MATCH($D227,_Inf_Country,0),MATCH(AY$3-3,_Inf_Day,0))*$C$2
+INDEX(_Inf_Data,MATCH($D227,_Inf_Country,0),MATCH(AY$3-3,_Inf_Day,0))-INDEX(_Inf_Data,MATCH($D227,_Inf_Country,0),MATCH(AY$3-4,_Inf_Day,0))*$C$2
+INDEX(_Inf_Data,MATCH($D227,_Inf_Country,0),MATCH(AY$3-4,_Inf_Day,0))-INDEX(_Inf_Data,MATCH($D227,_Inf_Country,0),MATCH(AY$3-5,_Inf_Day,0))*$C$2)/5</f>
        <v>4.4000000000000004</v>
      </c>
      <c r="AZ227" s="81">
        <f>(INDEX(_Inf_Data,MATCH($D227,_Inf_Country,0),MATCH(AZ$3,_Inf_Day,0))-INDEX(_Inf_Data,MATCH($D227,_Inf_Country,0),MATCH(AZ$3-1,_Inf_Day,0))*$C$2
+INDEX(_Inf_Data,MATCH($D227,_Inf_Country,0),MATCH(AZ$3-1,_Inf_Day,0))-INDEX(_Inf_Data,MATCH($D227,_Inf_Country,0),MATCH(AZ$3-2,_Inf_Day,0))*$C$2
+INDEX(_Inf_Data,MATCH($D227,_Inf_Country,0),MATCH(AZ$3-2,_Inf_Day,0))-INDEX(_Inf_Data,MATCH($D227,_Inf_Country,0),MATCH(AZ$3-3,_Inf_Day,0))*$C$2
+INDEX(_Inf_Data,MATCH($D227,_Inf_Country,0),MATCH(AZ$3-3,_Inf_Day,0))-INDEX(_Inf_Data,MATCH($D227,_Inf_Country,0),MATCH(AZ$3-4,_Inf_Day,0))*$C$2
+INDEX(_Inf_Data,MATCH($D227,_Inf_Country,0),MATCH(AZ$3-4,_Inf_Day,0))-INDEX(_Inf_Data,MATCH($D227,_Inf_Country,0),MATCH(AZ$3-5,_Inf_Day,0))*$C$2)/5</f>
        <v>4.2</v>
      </c>
      <c r="BA227" s="81">
        <f>(INDEX(_Inf_Data,MATCH($D227,_Inf_Country,0),MATCH(BA$3,_Inf_Day,0))-INDEX(_Inf_Data,MATCH($D227,_Inf_Country,0),MATCH(BA$3-1,_Inf_Day,0))*$C$2
+INDEX(_Inf_Data,MATCH($D227,_Inf_Country,0),MATCH(BA$3-1,_Inf_Day,0))-INDEX(_Inf_Data,MATCH($D227,_Inf_Country,0),MATCH(BA$3-2,_Inf_Day,0))*$C$2
+INDEX(_Inf_Data,MATCH($D227,_Inf_Country,0),MATCH(BA$3-2,_Inf_Day,0))-INDEX(_Inf_Data,MATCH($D227,_Inf_Country,0),MATCH(BA$3-3,_Inf_Day,0))*$C$2
+INDEX(_Inf_Data,MATCH($D227,_Inf_Country,0),MATCH(BA$3-3,_Inf_Day,0))-INDEX(_Inf_Data,MATCH($D227,_Inf_Country,0),MATCH(BA$3-4,_Inf_Day,0))*$C$2
+INDEX(_Inf_Data,MATCH($D227,_Inf_Country,0),MATCH(BA$3-4,_Inf_Day,0))-INDEX(_Inf_Data,MATCH($D227,_Inf_Country,0),MATCH(BA$3-5,_Inf_Day,0))*$C$2)/5</f>
        <v>5.6</v>
      </c>
      <c r="BB227" s="81">
        <f>(INDEX(_Inf_Data,MATCH($D227,_Inf_Country,0),MATCH(BB$3,_Inf_Day,0))-INDEX(_Inf_Data,MATCH($D227,_Inf_Country,0),MATCH(BB$3-1,_Inf_Day,0))*$C$2
+INDEX(_Inf_Data,MATCH($D227,_Inf_Country,0),MATCH(BB$3-1,_Inf_Day,0))-INDEX(_Inf_Data,MATCH($D227,_Inf_Country,0),MATCH(BB$3-2,_Inf_Day,0))*$C$2
+INDEX(_Inf_Data,MATCH($D227,_Inf_Country,0),MATCH(BB$3-2,_Inf_Day,0))-INDEX(_Inf_Data,MATCH($D227,_Inf_Country,0),MATCH(BB$3-3,_Inf_Day,0))*$C$2
+INDEX(_Inf_Data,MATCH($D227,_Inf_Country,0),MATCH(BB$3-3,_Inf_Day,0))-INDEX(_Inf_Data,MATCH($D227,_Inf_Country,0),MATCH(BB$3-4,_Inf_Day,0))*$C$2
+INDEX(_Inf_Data,MATCH($D227,_Inf_Country,0),MATCH(BB$3-4,_Inf_Day,0))-INDEX(_Inf_Data,MATCH($D227,_Inf_Country,0),MATCH(BB$3-5,_Inf_Day,0))*$C$2)/5</f>
        <v>5.6</v>
      </c>
      <c r="BC227" s="81">
        <f>(INDEX(_Inf_Data,MATCH($D227,_Inf_Country,0),MATCH(BC$3,_Inf_Day,0))-INDEX(_Inf_Data,MATCH($D227,_Inf_Country,0),MATCH(BC$3-1,_Inf_Day,0))*$C$2
+INDEX(_Inf_Data,MATCH($D227,_Inf_Country,0),MATCH(BC$3-1,_Inf_Day,0))-INDEX(_Inf_Data,MATCH($D227,_Inf_Country,0),MATCH(BC$3-2,_Inf_Day,0))*$C$2
+INDEX(_Inf_Data,MATCH($D227,_Inf_Country,0),MATCH(BC$3-2,_Inf_Day,0))-INDEX(_Inf_Data,MATCH($D227,_Inf_Country,0),MATCH(BC$3-3,_Inf_Day,0))*$C$2
+INDEX(_Inf_Data,MATCH($D227,_Inf_Country,0),MATCH(BC$3-3,_Inf_Day,0))-INDEX(_Inf_Data,MATCH($D227,_Inf_Country,0),MATCH(BC$3-4,_Inf_Day,0))*$C$2
+INDEX(_Inf_Data,MATCH($D227,_Inf_Country,0),MATCH(BC$3-4,_Inf_Day,0))-INDEX(_Inf_Data,MATCH($D227,_Inf_Country,0),MATCH(BC$3-5,_Inf_Day,0))*$C$2)/5</f>
        <v>5</v>
      </c>
      <c r="BD227" s="81">
        <f>(INDEX(_Inf_Data,MATCH($D227,_Inf_Country,0),MATCH(BD$3,_Inf_Day,0))-INDEX(_Inf_Data,MATCH($D227,_Inf_Country,0),MATCH(BD$3-1,_Inf_Day,0))*$C$2
+INDEX(_Inf_Data,MATCH($D227,_Inf_Country,0),MATCH(BD$3-1,_Inf_Day,0))-INDEX(_Inf_Data,MATCH($D227,_Inf_Country,0),MATCH(BD$3-2,_Inf_Day,0))*$C$2
+INDEX(_Inf_Data,MATCH($D227,_Inf_Country,0),MATCH(BD$3-2,_Inf_Day,0))-INDEX(_Inf_Data,MATCH($D227,_Inf_Country,0),MATCH(BD$3-3,_Inf_Day,0))*$C$2
+INDEX(_Inf_Data,MATCH($D227,_Inf_Country,0),MATCH(BD$3-3,_Inf_Day,0))-INDEX(_Inf_Data,MATCH($D227,_Inf_Country,0),MATCH(BD$3-4,_Inf_Day,0))*$C$2
+INDEX(_Inf_Data,MATCH($D227,_Inf_Country,0),MATCH(BD$3-4,_Inf_Day,0))-INDEX(_Inf_Data,MATCH($D227,_Inf_Country,0),MATCH(BD$3-5,_Inf_Day,0))*$C$2)/5</f>
        <v>7.2</v>
      </c>
      <c r="BE227" s="81">
        <f>(INDEX(_Inf_Data,MATCH($D227,_Inf_Country,0),MATCH(BE$3,_Inf_Day,0))-INDEX(_Inf_Data,MATCH($D227,_Inf_Country,0),MATCH(BE$3-1,_Inf_Day,0))*$C$2
+INDEX(_Inf_Data,MATCH($D227,_Inf_Country,0),MATCH(BE$3-1,_Inf_Day,0))-INDEX(_Inf_Data,MATCH($D227,_Inf_Country,0),MATCH(BE$3-2,_Inf_Day,0))*$C$2
+INDEX(_Inf_Data,MATCH($D227,_Inf_Country,0),MATCH(BE$3-2,_Inf_Day,0))-INDEX(_Inf_Data,MATCH($D227,_Inf_Country,0),MATCH(BE$3-3,_Inf_Day,0))*$C$2
+INDEX(_Inf_Data,MATCH($D227,_Inf_Country,0),MATCH(BE$3-3,_Inf_Day,0))-INDEX(_Inf_Data,MATCH($D227,_Inf_Country,0),MATCH(BE$3-4,_Inf_Day,0))*$C$2
+INDEX(_Inf_Data,MATCH($D227,_Inf_Country,0),MATCH(BE$3-4,_Inf_Day,0))-INDEX(_Inf_Data,MATCH($D227,_Inf_Country,0),MATCH(BE$3-5,_Inf_Day,0))*$C$2)/5</f>
        <v>6.2</v>
      </c>
      <c r="BF227" s="81">
        <f>(INDEX(_Inf_Data,MATCH($D227,_Inf_Country,0),MATCH(BF$3,_Inf_Day,0))-INDEX(_Inf_Data,MATCH($D227,_Inf_Country,0),MATCH(BF$3-1,_Inf_Day,0))*$C$2
+INDEX(_Inf_Data,MATCH($D227,_Inf_Country,0),MATCH(BF$3-1,_Inf_Day,0))-INDEX(_Inf_Data,MATCH($D227,_Inf_Country,0),MATCH(BF$3-2,_Inf_Day,0))*$C$2
+INDEX(_Inf_Data,MATCH($D227,_Inf_Country,0),MATCH(BF$3-2,_Inf_Day,0))-INDEX(_Inf_Data,MATCH($D227,_Inf_Country,0),MATCH(BF$3-3,_Inf_Day,0))*$C$2
+INDEX(_Inf_Data,MATCH($D227,_Inf_Country,0),MATCH(BF$3-3,_Inf_Day,0))-INDEX(_Inf_Data,MATCH($D227,_Inf_Country,0),MATCH(BF$3-4,_Inf_Day,0))*$C$2
+INDEX(_Inf_Data,MATCH($D227,_Inf_Country,0),MATCH(BF$3-4,_Inf_Day,0))-INDEX(_Inf_Data,MATCH($D227,_Inf_Country,0),MATCH(BF$3-5,_Inf_Day,0))*$C$2)/5</f>
        <v>3.4</v>
      </c>
      <c r="BG227" s="81">
        <f>(INDEX(_Inf_Data,MATCH($D227,_Inf_Country,0),MATCH(BG$3,_Inf_Day,0))-INDEX(_Inf_Data,MATCH($D227,_Inf_Country,0),MATCH(BG$3-1,_Inf_Day,0))*$C$2
+INDEX(_Inf_Data,MATCH($D227,_Inf_Country,0),MATCH(BG$3-1,_Inf_Day,0))-INDEX(_Inf_Data,MATCH($D227,_Inf_Country,0),MATCH(BG$3-2,_Inf_Day,0))*$C$2
+INDEX(_Inf_Data,MATCH($D227,_Inf_Country,0),MATCH(BG$3-2,_Inf_Day,0))-INDEX(_Inf_Data,MATCH($D227,_Inf_Country,0),MATCH(BG$3-3,_Inf_Day,0))*$C$2
+INDEX(_Inf_Data,MATCH($D227,_Inf_Country,0),MATCH(BG$3-3,_Inf_Day,0))-INDEX(_Inf_Data,MATCH($D227,_Inf_Country,0),MATCH(BG$3-4,_Inf_Day,0))*$C$2
+INDEX(_Inf_Data,MATCH($D227,_Inf_Country,0),MATCH(BG$3-4,_Inf_Day,0))-INDEX(_Inf_Data,MATCH($D227,_Inf_Country,0),MATCH(BG$3-5,_Inf_Day,0))*$C$2)/5</f>
        <v>8.1999999999999993</v>
      </c>
      <c r="BH227" s="81">
        <f>(INDEX(_Inf_Data,MATCH($D227,_Inf_Country,0),MATCH(BH$3,_Inf_Day,0))-INDEX(_Inf_Data,MATCH($D227,_Inf_Country,0),MATCH(BH$3-1,_Inf_Day,0))*$C$2
+INDEX(_Inf_Data,MATCH($D227,_Inf_Country,0),MATCH(BH$3-1,_Inf_Day,0))-INDEX(_Inf_Data,MATCH($D227,_Inf_Country,0),MATCH(BH$3-2,_Inf_Day,0))*$C$2
+INDEX(_Inf_Data,MATCH($D227,_Inf_Country,0),MATCH(BH$3-2,_Inf_Day,0))-INDEX(_Inf_Data,MATCH($D227,_Inf_Country,0),MATCH(BH$3-3,_Inf_Day,0))*$C$2
+INDEX(_Inf_Data,MATCH($D227,_Inf_Country,0),MATCH(BH$3-3,_Inf_Day,0))-INDEX(_Inf_Data,MATCH($D227,_Inf_Country,0),MATCH(BH$3-4,_Inf_Day,0))*$C$2
+INDEX(_Inf_Data,MATCH($D227,_Inf_Country,0),MATCH(BH$3-4,_Inf_Day,0))-INDEX(_Inf_Data,MATCH($D227,_Inf_Country,0),MATCH(BH$3-5,_Inf_Day,0))*$C$2)/5</f>
        <v>10</v>
      </c>
      <c r="BI227" s="81">
        <f>(INDEX(_Inf_Data,MATCH($D227,_Inf_Country,0),MATCH(BI$3,_Inf_Day,0))-INDEX(_Inf_Data,MATCH($D227,_Inf_Country,0),MATCH(BI$3-1,_Inf_Day,0))*$C$2
+INDEX(_Inf_Data,MATCH($D227,_Inf_Country,0),MATCH(BI$3-1,_Inf_Day,0))-INDEX(_Inf_Data,MATCH($D227,_Inf_Country,0),MATCH(BI$3-2,_Inf_Day,0))*$C$2
+INDEX(_Inf_Data,MATCH($D227,_Inf_Country,0),MATCH(BI$3-2,_Inf_Day,0))-INDEX(_Inf_Data,MATCH($D227,_Inf_Country,0),MATCH(BI$3-3,_Inf_Day,0))*$C$2
+INDEX(_Inf_Data,MATCH($D227,_Inf_Country,0),MATCH(BI$3-3,_Inf_Day,0))-INDEX(_Inf_Data,MATCH($D227,_Inf_Country,0),MATCH(BI$3-4,_Inf_Day,0))*$C$2
+INDEX(_Inf_Data,MATCH($D227,_Inf_Country,0),MATCH(BI$3-4,_Inf_Day,0))-INDEX(_Inf_Data,MATCH($D227,_Inf_Country,0),MATCH(BI$3-5,_Inf_Day,0))*$C$2)/5</f>
        <v>9</v>
      </c>
      <c r="BJ227" s="81">
        <f>(INDEX(_Inf_Data,MATCH($D227,_Inf_Country,0),MATCH(BJ$3,_Inf_Day,0))-INDEX(_Inf_Data,MATCH($D227,_Inf_Country,0),MATCH(BJ$3-1,_Inf_Day,0))*$C$2
+INDEX(_Inf_Data,MATCH($D227,_Inf_Country,0),MATCH(BJ$3-1,_Inf_Day,0))-INDEX(_Inf_Data,MATCH($D227,_Inf_Country,0),MATCH(BJ$3-2,_Inf_Day,0))*$C$2
+INDEX(_Inf_Data,MATCH($D227,_Inf_Country,0),MATCH(BJ$3-2,_Inf_Day,0))-INDEX(_Inf_Data,MATCH($D227,_Inf_Country,0),MATCH(BJ$3-3,_Inf_Day,0))*$C$2
+INDEX(_Inf_Data,MATCH($D227,_Inf_Country,0),MATCH(BJ$3-3,_Inf_Day,0))-INDEX(_Inf_Data,MATCH($D227,_Inf_Country,0),MATCH(BJ$3-4,_Inf_Day,0))*$C$2
+INDEX(_Inf_Data,MATCH($D227,_Inf_Country,0),MATCH(BJ$3-4,_Inf_Day,0))-INDEX(_Inf_Data,MATCH($D227,_Inf_Country,0),MATCH(BJ$3-5,_Inf_Day,0))*$C$2)/5</f>
        <v>10.6</v>
      </c>
      <c r="BK227" s="81">
        <f>(INDEX(_Inf_Data,MATCH($D227,_Inf_Country,0),MATCH(BK$3,_Inf_Day,0))-INDEX(_Inf_Data,MATCH($D227,_Inf_Country,0),MATCH(BK$3-1,_Inf_Day,0))*$C$2
+INDEX(_Inf_Data,MATCH($D227,_Inf_Country,0),MATCH(BK$3-1,_Inf_Day,0))-INDEX(_Inf_Data,MATCH($D227,_Inf_Country,0),MATCH(BK$3-2,_Inf_Day,0))*$C$2
+INDEX(_Inf_Data,MATCH($D227,_Inf_Country,0),MATCH(BK$3-2,_Inf_Day,0))-INDEX(_Inf_Data,MATCH($D227,_Inf_Country,0),MATCH(BK$3-3,_Inf_Day,0))*$C$2
+INDEX(_Inf_Data,MATCH($D227,_Inf_Country,0),MATCH(BK$3-3,_Inf_Day,0))-INDEX(_Inf_Data,MATCH($D227,_Inf_Country,0),MATCH(BK$3-4,_Inf_Day,0))*$C$2
+INDEX(_Inf_Data,MATCH($D227,_Inf_Country,0),MATCH(BK$3-4,_Inf_Day,0))-INDEX(_Inf_Data,MATCH($D227,_Inf_Country,0),MATCH(BK$3-5,_Inf_Day,0))*$C$2)/5</f>
        <v>16.600000000000001</v>
      </c>
      <c r="BL227" s="81">
        <f>(INDEX(_Inf_Data,MATCH($D227,_Inf_Country,0),MATCH(BL$3,_Inf_Day,0))-INDEX(_Inf_Data,MATCH($D227,_Inf_Country,0),MATCH(BL$3-1,_Inf_Day,0))*$C$2
+INDEX(_Inf_Data,MATCH($D227,_Inf_Country,0),MATCH(BL$3-1,_Inf_Day,0))-INDEX(_Inf_Data,MATCH($D227,_Inf_Country,0),MATCH(BL$3-2,_Inf_Day,0))*$C$2
+INDEX(_Inf_Data,MATCH($D227,_Inf_Country,0),MATCH(BL$3-2,_Inf_Day,0))-INDEX(_Inf_Data,MATCH($D227,_Inf_Country,0),MATCH(BL$3-3,_Inf_Day,0))*$C$2
+INDEX(_Inf_Data,MATCH($D227,_Inf_Country,0),MATCH(BL$3-3,_Inf_Day,0))-INDEX(_Inf_Data,MATCH($D227,_Inf_Country,0),MATCH(BL$3-4,_Inf_Day,0))*$C$2
+INDEX(_Inf_Data,MATCH($D227,_Inf_Country,0),MATCH(BL$3-4,_Inf_Day,0))-INDEX(_Inf_Data,MATCH($D227,_Inf_Country,0),MATCH(BL$3-5,_Inf_Day,0))*$C$2)/5</f>
        <v>12.6</v>
      </c>
      <c r="BM227" s="81">
        <f>(INDEX(_Inf_Data,MATCH($D227,_Inf_Country,0),MATCH(BM$3,_Inf_Day,0))-INDEX(_Inf_Data,MATCH($D227,_Inf_Country,0),MATCH(BM$3-1,_Inf_Day,0))*$C$2
+INDEX(_Inf_Data,MATCH($D227,_Inf_Country,0),MATCH(BM$3-1,_Inf_Day,0))-INDEX(_Inf_Data,MATCH($D227,_Inf_Country,0),MATCH(BM$3-2,_Inf_Day,0))*$C$2
+INDEX(_Inf_Data,MATCH($D227,_Inf_Country,0),MATCH(BM$3-2,_Inf_Day,0))-INDEX(_Inf_Data,MATCH($D227,_Inf_Country,0),MATCH(BM$3-3,_Inf_Day,0))*$C$2
+INDEX(_Inf_Data,MATCH($D227,_Inf_Country,0),MATCH(BM$3-3,_Inf_Day,0))-INDEX(_Inf_Data,MATCH($D227,_Inf_Country,0),MATCH(BM$3-4,_Inf_Day,0))*$C$2
+INDEX(_Inf_Data,MATCH($D227,_Inf_Country,0),MATCH(BM$3-4,_Inf_Day,0))-INDEX(_Inf_Data,MATCH($D227,_Inf_Country,0),MATCH(BM$3-5,_Inf_Day,0))*$C$2)/5</f>
        <v>16.399999999999999</v>
      </c>
      <c r="BN227" s="81">
        <f>(INDEX(_Inf_Data,MATCH($D227,_Inf_Country,0),MATCH(BN$3,_Inf_Day,0))-INDEX(_Inf_Data,MATCH($D227,_Inf_Country,0),MATCH(BN$3-1,_Inf_Day,0))*$C$2
+INDEX(_Inf_Data,MATCH($D227,_Inf_Country,0),MATCH(BN$3-1,_Inf_Day,0))-INDEX(_Inf_Data,MATCH($D227,_Inf_Country,0),MATCH(BN$3-2,_Inf_Day,0))*$C$2
+INDEX(_Inf_Data,MATCH($D227,_Inf_Country,0),MATCH(BN$3-2,_Inf_Day,0))-INDEX(_Inf_Data,MATCH($D227,_Inf_Country,0),MATCH(BN$3-3,_Inf_Day,0))*$C$2
+INDEX(_Inf_Data,MATCH($D227,_Inf_Country,0),MATCH(BN$3-3,_Inf_Day,0))-INDEX(_Inf_Data,MATCH($D227,_Inf_Country,0),MATCH(BN$3-4,_Inf_Day,0))*$C$2
+INDEX(_Inf_Data,MATCH($D227,_Inf_Country,0),MATCH(BN$3-4,_Inf_Day,0))-INDEX(_Inf_Data,MATCH($D227,_Inf_Country,0),MATCH(BN$3-5,_Inf_Day,0))*$C$2)/5</f>
        <v>18.399999999999999</v>
      </c>
      <c r="BO227" s="81">
        <f>(INDEX(_Inf_Data,MATCH($D227,_Inf_Country,0),MATCH(BO$3,_Inf_Day,0))-INDEX(_Inf_Data,MATCH($D227,_Inf_Country,0),MATCH(BO$3-1,_Inf_Day,0))*$C$2
+INDEX(_Inf_Data,MATCH($D227,_Inf_Country,0),MATCH(BO$3-1,_Inf_Day,0))-INDEX(_Inf_Data,MATCH($D227,_Inf_Country,0),MATCH(BO$3-2,_Inf_Day,0))*$C$2
+INDEX(_Inf_Data,MATCH($D227,_Inf_Country,0),MATCH(BO$3-2,_Inf_Day,0))-INDEX(_Inf_Data,MATCH($D227,_Inf_Country,0),MATCH(BO$3-3,_Inf_Day,0))*$C$2
+INDEX(_Inf_Data,MATCH($D227,_Inf_Country,0),MATCH(BO$3-3,_Inf_Day,0))-INDEX(_Inf_Data,MATCH($D227,_Inf_Country,0),MATCH(BO$3-4,_Inf_Day,0))*$C$2
+INDEX(_Inf_Data,MATCH($D227,_Inf_Country,0),MATCH(BO$3-4,_Inf_Day,0))-INDEX(_Inf_Data,MATCH($D227,_Inf_Country,0),MATCH(BO$3-5,_Inf_Day,0))*$C$2)/5</f>
        <v>18</v>
      </c>
      <c r="BP227" s="81">
        <f>(INDEX(_Inf_Data,MATCH($D227,_Inf_Country,0),MATCH(BP$3,_Inf_Day,0))-INDEX(_Inf_Data,MATCH($D227,_Inf_Country,0),MATCH(BP$3-1,_Inf_Day,0))*$C$2
+INDEX(_Inf_Data,MATCH($D227,_Inf_Country,0),MATCH(BP$3-1,_Inf_Day,0))-INDEX(_Inf_Data,MATCH($D227,_Inf_Country,0),MATCH(BP$3-2,_Inf_Day,0))*$C$2
+INDEX(_Inf_Data,MATCH($D227,_Inf_Country,0),MATCH(BP$3-2,_Inf_Day,0))-INDEX(_Inf_Data,MATCH($D227,_Inf_Country,0),MATCH(BP$3-3,_Inf_Day,0))*$C$2
+INDEX(_Inf_Data,MATCH($D227,_Inf_Country,0),MATCH(BP$3-3,_Inf_Day,0))-INDEX(_Inf_Data,MATCH($D227,_Inf_Country,0),MATCH(BP$3-4,_Inf_Day,0))*$C$2
+INDEX(_Inf_Data,MATCH($D227,_Inf_Country,0),MATCH(BP$3-4,_Inf_Day,0))-INDEX(_Inf_Data,MATCH($D227,_Inf_Country,0),MATCH(BP$3-5,_Inf_Day,0))*$C$2)/5</f>
        <v>15.8</v>
      </c>
      <c r="BQ227" s="81">
        <f>(INDEX(_Inf_Data,MATCH($D227,_Inf_Country,0),MATCH(BQ$3,_Inf_Day,0))-INDEX(_Inf_Data,MATCH($D227,_Inf_Country,0),MATCH(BQ$3-1,_Inf_Day,0))*$C$2
+INDEX(_Inf_Data,MATCH($D227,_Inf_Country,0),MATCH(BQ$3-1,_Inf_Day,0))-INDEX(_Inf_Data,MATCH($D227,_Inf_Country,0),MATCH(BQ$3-2,_Inf_Day,0))*$C$2
+INDEX(_Inf_Data,MATCH($D227,_Inf_Country,0),MATCH(BQ$3-2,_Inf_Day,0))-INDEX(_Inf_Data,MATCH($D227,_Inf_Country,0),MATCH(BQ$3-3,_Inf_Day,0))*$C$2
+INDEX(_Inf_Data,MATCH($D227,_Inf_Country,0),MATCH(BQ$3-3,_Inf_Day,0))-INDEX(_Inf_Data,MATCH($D227,_Inf_Country,0),MATCH(BQ$3-4,_Inf_Day,0))*$C$2
+INDEX(_Inf_Data,MATCH($D227,_Inf_Country,0),MATCH(BQ$3-4,_Inf_Day,0))-INDEX(_Inf_Data,MATCH($D227,_Inf_Country,0),MATCH(BQ$3-5,_Inf_Day,0))*$C$2)/5</f>
        <v>20.399999999999999</v>
      </c>
      <c r="BR227" s="81">
        <f>(INDEX(_Inf_Data,MATCH($D227,_Inf_Country,0),MATCH(BR$3,_Inf_Day,0))-INDEX(_Inf_Data,MATCH($D227,_Inf_Country,0),MATCH(BR$3-1,_Inf_Day,0))*$C$2
+INDEX(_Inf_Data,MATCH($D227,_Inf_Country,0),MATCH(BR$3-1,_Inf_Day,0))-INDEX(_Inf_Data,MATCH($D227,_Inf_Country,0),MATCH(BR$3-2,_Inf_Day,0))*$C$2
+INDEX(_Inf_Data,MATCH($D227,_Inf_Country,0),MATCH(BR$3-2,_Inf_Day,0))-INDEX(_Inf_Data,MATCH($D227,_Inf_Country,0),MATCH(BR$3-3,_Inf_Day,0))*$C$2
+INDEX(_Inf_Data,MATCH($D227,_Inf_Country,0),MATCH(BR$3-3,_Inf_Day,0))-INDEX(_Inf_Data,MATCH($D227,_Inf_Country,0),MATCH(BR$3-4,_Inf_Day,0))*$C$2
+INDEX(_Inf_Data,MATCH($D227,_Inf_Country,0),MATCH(BR$3-4,_Inf_Day,0))-INDEX(_Inf_Data,MATCH($D227,_Inf_Country,0),MATCH(BR$3-5,_Inf_Day,0))*$C$2)/5</f>
        <v>24.8</v>
      </c>
      <c r="BS227" s="81">
        <f>(INDEX(_Inf_Data,MATCH($D227,_Inf_Country,0),MATCH(BS$3,_Inf_Day,0))-INDEX(_Inf_Data,MATCH($D227,_Inf_Country,0),MATCH(BS$3-1,_Inf_Day,0))*$C$2
+INDEX(_Inf_Data,MATCH($D227,_Inf_Country,0),MATCH(BS$3-1,_Inf_Day,0))-INDEX(_Inf_Data,MATCH($D227,_Inf_Country,0),MATCH(BS$3-2,_Inf_Day,0))*$C$2
+INDEX(_Inf_Data,MATCH($D227,_Inf_Country,0),MATCH(BS$3-2,_Inf_Day,0))-INDEX(_Inf_Data,MATCH($D227,_Inf_Country,0),MATCH(BS$3-3,_Inf_Day,0))*$C$2
+INDEX(_Inf_Data,MATCH($D227,_Inf_Country,0),MATCH(BS$3-3,_Inf_Day,0))-INDEX(_Inf_Data,MATCH($D227,_Inf_Country,0),MATCH(BS$3-4,_Inf_Day,0))*$C$2
+INDEX(_Inf_Data,MATCH($D227,_Inf_Country,0),MATCH(BS$3-4,_Inf_Day,0))-INDEX(_Inf_Data,MATCH($D227,_Inf_Country,0),MATCH(BS$3-5,_Inf_Day,0))*$C$2)/5</f>
        <v>27.6</v>
      </c>
      <c r="BT227" s="81">
        <f>(INDEX(_Inf_Data,MATCH($D227,_Inf_Country,0),MATCH(BT$3,_Inf_Day,0))-INDEX(_Inf_Data,MATCH($D227,_Inf_Country,0),MATCH(BT$3-1,_Inf_Day,0))*$C$2
+INDEX(_Inf_Data,MATCH($D227,_Inf_Country,0),MATCH(BT$3-1,_Inf_Day,0))-INDEX(_Inf_Data,MATCH($D227,_Inf_Country,0),MATCH(BT$3-2,_Inf_Day,0))*$C$2
+INDEX(_Inf_Data,MATCH($D227,_Inf_Country,0),MATCH(BT$3-2,_Inf_Day,0))-INDEX(_Inf_Data,MATCH($D227,_Inf_Country,0),MATCH(BT$3-3,_Inf_Day,0))*$C$2
+INDEX(_Inf_Data,MATCH($D227,_Inf_Country,0),MATCH(BT$3-3,_Inf_Day,0))-INDEX(_Inf_Data,MATCH($D227,_Inf_Country,0),MATCH(BT$3-4,_Inf_Day,0))*$C$2
+INDEX(_Inf_Data,MATCH($D227,_Inf_Country,0),MATCH(BT$3-4,_Inf_Day,0))-INDEX(_Inf_Data,MATCH($D227,_Inf_Country,0),MATCH(BT$3-5,_Inf_Day,0))*$C$2)/5</f>
        <v>33.6</v>
      </c>
      <c r="BU227" s="81">
        <f>(INDEX(_Inf_Data,MATCH($D227,_Inf_Country,0),MATCH(BU$3,_Inf_Day,0))-INDEX(_Inf_Data,MATCH($D227,_Inf_Country,0),MATCH(BU$3-1,_Inf_Day,0))*$C$2
+INDEX(_Inf_Data,MATCH($D227,_Inf_Country,0),MATCH(BU$3-1,_Inf_Day,0))-INDEX(_Inf_Data,MATCH($D227,_Inf_Country,0),MATCH(BU$3-2,_Inf_Day,0))*$C$2
+INDEX(_Inf_Data,MATCH($D227,_Inf_Country,0),MATCH(BU$3-2,_Inf_Day,0))-INDEX(_Inf_Data,MATCH($D227,_Inf_Country,0),MATCH(BU$3-3,_Inf_Day,0))*$C$2
+INDEX(_Inf_Data,MATCH($D227,_Inf_Country,0),MATCH(BU$3-3,_Inf_Day,0))-INDEX(_Inf_Data,MATCH($D227,_Inf_Country,0),MATCH(BU$3-4,_Inf_Day,0))*$C$2
+INDEX(_Inf_Data,MATCH($D227,_Inf_Country,0),MATCH(BU$3-4,_Inf_Day,0))-INDEX(_Inf_Data,MATCH($D227,_Inf_Country,0),MATCH(BU$3-5,_Inf_Day,0))*$C$2)/5</f>
        <v>45</v>
      </c>
      <c r="BV227" s="81">
        <f>(INDEX(_Inf_Data,MATCH($D227,_Inf_Country,0),MATCH(BV$3,_Inf_Day,0))-INDEX(_Inf_Data,MATCH($D227,_Inf_Country,0),MATCH(BV$3-1,_Inf_Day,0))*$C$2
+INDEX(_Inf_Data,MATCH($D227,_Inf_Country,0),MATCH(BV$3-1,_Inf_Day,0))-INDEX(_Inf_Data,MATCH($D227,_Inf_Country,0),MATCH(BV$3-2,_Inf_Day,0))*$C$2
+INDEX(_Inf_Data,MATCH($D227,_Inf_Country,0),MATCH(BV$3-2,_Inf_Day,0))-INDEX(_Inf_Data,MATCH($D227,_Inf_Country,0),MATCH(BV$3-3,_Inf_Day,0))*$C$2
+INDEX(_Inf_Data,MATCH($D227,_Inf_Country,0),MATCH(BV$3-3,_Inf_Day,0))-INDEX(_Inf_Data,MATCH($D227,_Inf_Country,0),MATCH(BV$3-4,_Inf_Day,0))*$C$2
+INDEX(_Inf_Data,MATCH($D227,_Inf_Country,0),MATCH(BV$3-4,_Inf_Day,0))-INDEX(_Inf_Data,MATCH($D227,_Inf_Country,0),MATCH(BV$3-5,_Inf_Day,0))*$C$2)/5</f>
        <v>48</v>
      </c>
      <c r="BW227" s="81">
        <f>(INDEX(_Inf_Data,MATCH($D227,_Inf_Country,0),MATCH(BW$3,_Inf_Day,0))-INDEX(_Inf_Data,MATCH($D227,_Inf_Country,0),MATCH(BW$3-1,_Inf_Day,0))*$C$2
+INDEX(_Inf_Data,MATCH($D227,_Inf_Country,0),MATCH(BW$3-1,_Inf_Day,0))-INDEX(_Inf_Data,MATCH($D227,_Inf_Country,0),MATCH(BW$3-2,_Inf_Day,0))*$C$2
+INDEX(_Inf_Data,MATCH($D227,_Inf_Country,0),MATCH(BW$3-2,_Inf_Day,0))-INDEX(_Inf_Data,MATCH($D227,_Inf_Country,0),MATCH(BW$3-3,_Inf_Day,0))*$C$2
+INDEX(_Inf_Data,MATCH($D227,_Inf_Country,0),MATCH(BW$3-3,_Inf_Day,0))-INDEX(_Inf_Data,MATCH($D227,_Inf_Country,0),MATCH(BW$3-4,_Inf_Day,0))*$C$2
+INDEX(_Inf_Data,MATCH($D227,_Inf_Country,0),MATCH(BW$3-4,_Inf_Day,0))-INDEX(_Inf_Data,MATCH($D227,_Inf_Country,0),MATCH(BW$3-5,_Inf_Day,0))*$C$2)/5</f>
        <v>46.2</v>
      </c>
      <c r="BX227" s="81">
        <f>(INDEX(_Inf_Data,MATCH($D227,_Inf_Country,0),MATCH(BX$3,_Inf_Day,0))-INDEX(_Inf_Data,MATCH($D227,_Inf_Country,0),MATCH(BX$3-1,_Inf_Day,0))*$C$2
+INDEX(_Inf_Data,MATCH($D227,_Inf_Country,0),MATCH(BX$3-1,_Inf_Day,0))-INDEX(_Inf_Data,MATCH($D227,_Inf_Country,0),MATCH(BX$3-2,_Inf_Day,0))*$C$2
+INDEX(_Inf_Data,MATCH($D227,_Inf_Country,0),MATCH(BX$3-2,_Inf_Day,0))-INDEX(_Inf_Data,MATCH($D227,_Inf_Country,0),MATCH(BX$3-3,_Inf_Day,0))*$C$2
+INDEX(_Inf_Data,MATCH($D227,_Inf_Country,0),MATCH(BX$3-3,_Inf_Day,0))-INDEX(_Inf_Data,MATCH($D227,_Inf_Country,0),MATCH(BX$3-4,_Inf_Day,0))*$C$2
+INDEX(_Inf_Data,MATCH($D227,_Inf_Country,0),MATCH(BX$3-4,_Inf_Day,0))-INDEX(_Inf_Data,MATCH($D227,_Inf_Country,0),MATCH(BX$3-5,_Inf_Day,0))*$C$2)/5</f>
        <v>56.8</v>
      </c>
      <c r="BY227" s="81">
        <f>(INDEX(_Inf_Data,MATCH($D227,_Inf_Country,0),MATCH(BY$3,_Inf_Day,0))-INDEX(_Inf_Data,MATCH($D227,_Inf_Country,0),MATCH(BY$3-1,_Inf_Day,0))*$C$2
+INDEX(_Inf_Data,MATCH($D227,_Inf_Country,0),MATCH(BY$3-1,_Inf_Day,0))-INDEX(_Inf_Data,MATCH($D227,_Inf_Country,0),MATCH(BY$3-2,_Inf_Day,0))*$C$2
+INDEX(_Inf_Data,MATCH($D227,_Inf_Country,0),MATCH(BY$3-2,_Inf_Day,0))-INDEX(_Inf_Data,MATCH($D227,_Inf_Country,0),MATCH(BY$3-3,_Inf_Day,0))*$C$2
+INDEX(_Inf_Data,MATCH($D227,_Inf_Country,0),MATCH(BY$3-3,_Inf_Day,0))-INDEX(_Inf_Data,MATCH($D227,_Inf_Country,0),MATCH(BY$3-4,_Inf_Day,0))*$C$2
+INDEX(_Inf_Data,MATCH($D227,_Inf_Country,0),MATCH(BY$3-4,_Inf_Day,0))-INDEX(_Inf_Data,MATCH($D227,_Inf_Country,0),MATCH(BY$3-5,_Inf_Day,0))*$C$2)/5</f>
        <v>62.4</v>
      </c>
      <c r="BZ227" s="81">
        <f>(INDEX(_Inf_Data,MATCH($D227,_Inf_Country,0),MATCH(BZ$3,_Inf_Day,0))-INDEX(_Inf_Data,MATCH($D227,_Inf_Country,0),MATCH(BZ$3-1,_Inf_Day,0))*$C$2
+INDEX(_Inf_Data,MATCH($D227,_Inf_Country,0),MATCH(BZ$3-1,_Inf_Day,0))-INDEX(_Inf_Data,MATCH($D227,_Inf_Country,0),MATCH(BZ$3-2,_Inf_Day,0))*$C$2
+INDEX(_Inf_Data,MATCH($D227,_Inf_Country,0),MATCH(BZ$3-2,_Inf_Day,0))-INDEX(_Inf_Data,MATCH($D227,_Inf_Country,0),MATCH(BZ$3-3,_Inf_Day,0))*$C$2
+INDEX(_Inf_Data,MATCH($D227,_Inf_Country,0),MATCH(BZ$3-3,_Inf_Day,0))-INDEX(_Inf_Data,MATCH($D227,_Inf_Country,0),MATCH(BZ$3-4,_Inf_Day,0))*$C$2
+INDEX(_Inf_Data,MATCH($D227,_Inf_Country,0),MATCH(BZ$3-4,_Inf_Day,0))-INDEX(_Inf_Data,MATCH($D227,_Inf_Country,0),MATCH(BZ$3-5,_Inf_Day,0))*$C$2)/5</f>
        <v>54</v>
      </c>
      <c r="CA227" s="81">
        <f>(INDEX(_Inf_Data,MATCH($D227,_Inf_Country,0),MATCH(CA$3,_Inf_Day,0))-INDEX(_Inf_Data,MATCH($D227,_Inf_Country,0),MATCH(CA$3-1,_Inf_Day,0))*$C$2
+INDEX(_Inf_Data,MATCH($D227,_Inf_Country,0),MATCH(CA$3-1,_Inf_Day,0))-INDEX(_Inf_Data,MATCH($D227,_Inf_Country,0),MATCH(CA$3-2,_Inf_Day,0))*$C$2
+INDEX(_Inf_Data,MATCH($D227,_Inf_Country,0),MATCH(CA$3-2,_Inf_Day,0))-INDEX(_Inf_Data,MATCH($D227,_Inf_Country,0),MATCH(CA$3-3,_Inf_Day,0))*$C$2
+INDEX(_Inf_Data,MATCH($D227,_Inf_Country,0),MATCH(CA$3-3,_Inf_Day,0))-INDEX(_Inf_Data,MATCH($D227,_Inf_Country,0),MATCH(CA$3-4,_Inf_Day,0))*$C$2
+INDEX(_Inf_Data,MATCH($D227,_Inf_Country,0),MATCH(CA$3-4,_Inf_Day,0))-INDEX(_Inf_Data,MATCH($D227,_Inf_Country,0),MATCH(CA$3-5,_Inf_Day,0))*$C$2)/5</f>
        <v>53.2</v>
      </c>
      <c r="CB227" s="81">
        <f>(INDEX(_Inf_Data,MATCH($D227,_Inf_Country,0),MATCH(CB$3,_Inf_Day,0))-INDEX(_Inf_Data,MATCH($D227,_Inf_Country,0),MATCH(CB$3-1,_Inf_Day,0))*$C$2
+INDEX(_Inf_Data,MATCH($D227,_Inf_Country,0),MATCH(CB$3-1,_Inf_Day,0))-INDEX(_Inf_Data,MATCH($D227,_Inf_Country,0),MATCH(CB$3-2,_Inf_Day,0))*$C$2
+INDEX(_Inf_Data,MATCH($D227,_Inf_Country,0),MATCH(CB$3-2,_Inf_Day,0))-INDEX(_Inf_Data,MATCH($D227,_Inf_Country,0),MATCH(CB$3-3,_Inf_Day,0))*$C$2
+INDEX(_Inf_Data,MATCH($D227,_Inf_Country,0),MATCH(CB$3-3,_Inf_Day,0))-INDEX(_Inf_Data,MATCH($D227,_Inf_Country,0),MATCH(CB$3-4,_Inf_Day,0))*$C$2
+INDEX(_Inf_Data,MATCH($D227,_Inf_Country,0),MATCH(CB$3-4,_Inf_Day,0))-INDEX(_Inf_Data,MATCH($D227,_Inf_Country,0),MATCH(CB$3-5,_Inf_Day,0))*$C$2)/5</f>
        <v>54.6</v>
      </c>
      <c r="CC227" s="81">
        <f>(INDEX(_Inf_Data,MATCH($D227,_Inf_Country,0),MATCH(CC$3,_Inf_Day,0))-INDEX(_Inf_Data,MATCH($D227,_Inf_Country,0),MATCH(CC$3-1,_Inf_Day,0))*$C$2
+INDEX(_Inf_Data,MATCH($D227,_Inf_Country,0),MATCH(CC$3-1,_Inf_Day,0))-INDEX(_Inf_Data,MATCH($D227,_Inf_Country,0),MATCH(CC$3-2,_Inf_Day,0))*$C$2
+INDEX(_Inf_Data,MATCH($D227,_Inf_Country,0),MATCH(CC$3-2,_Inf_Day,0))-INDEX(_Inf_Data,MATCH($D227,_Inf_Country,0),MATCH(CC$3-3,_Inf_Day,0))*$C$2
+INDEX(_Inf_Data,MATCH($D227,_Inf_Country,0),MATCH(CC$3-3,_Inf_Day,0))-INDEX(_Inf_Data,MATCH($D227,_Inf_Country,0),MATCH(CC$3-4,_Inf_Day,0))*$C$2
+INDEX(_Inf_Data,MATCH($D227,_Inf_Country,0),MATCH(CC$3-4,_Inf_Day,0))-INDEX(_Inf_Data,MATCH($D227,_Inf_Country,0),MATCH(CC$3-5,_Inf_Day,0))*$C$2)/5</f>
        <v>49.6</v>
      </c>
      <c r="CD227" s="81">
        <f>(INDEX(_Inf_Data,MATCH($D227,_Inf_Country,0),MATCH(CD$3,_Inf_Day,0))-INDEX(_Inf_Data,MATCH($D227,_Inf_Country,0),MATCH(CD$3-1,_Inf_Day,0))*$C$2
+INDEX(_Inf_Data,MATCH($D227,_Inf_Country,0),MATCH(CD$3-1,_Inf_Day,0))-INDEX(_Inf_Data,MATCH($D227,_Inf_Country,0),MATCH(CD$3-2,_Inf_Day,0))*$C$2
+INDEX(_Inf_Data,MATCH($D227,_Inf_Country,0),MATCH(CD$3-2,_Inf_Day,0))-INDEX(_Inf_Data,MATCH($D227,_Inf_Country,0),MATCH(CD$3-3,_Inf_Day,0))*$C$2
+INDEX(_Inf_Data,MATCH($D227,_Inf_Country,0),MATCH(CD$3-3,_Inf_Day,0))-INDEX(_Inf_Data,MATCH($D227,_Inf_Country,0),MATCH(CD$3-4,_Inf_Day,0))*$C$2
+INDEX(_Inf_Data,MATCH($D227,_Inf_Country,0),MATCH(CD$3-4,_Inf_Day,0))-INDEX(_Inf_Data,MATCH($D227,_Inf_Country,0),MATCH(CD$3-5,_Inf_Day,0))*$C$2)/5</f>
        <v>53.4</v>
      </c>
      <c r="CE227" s="81">
        <f>(INDEX(_Inf_Data,MATCH($D227,_Inf_Country,0),MATCH(CE$3,_Inf_Day,0))-INDEX(_Inf_Data,MATCH($D227,_Inf_Country,0),MATCH(CE$3-1,_Inf_Day,0))*$C$2
+INDEX(_Inf_Data,MATCH($D227,_Inf_Country,0),MATCH(CE$3-1,_Inf_Day,0))-INDEX(_Inf_Data,MATCH($D227,_Inf_Country,0),MATCH(CE$3-2,_Inf_Day,0))*$C$2
+INDEX(_Inf_Data,MATCH($D227,_Inf_Country,0),MATCH(CE$3-2,_Inf_Day,0))-INDEX(_Inf_Data,MATCH($D227,_Inf_Country,0),MATCH(CE$3-3,_Inf_Day,0))*$C$2
+INDEX(_Inf_Data,MATCH($D227,_Inf_Country,0),MATCH(CE$3-3,_Inf_Day,0))-INDEX(_Inf_Data,MATCH($D227,_Inf_Country,0),MATCH(CE$3-4,_Inf_Day,0))*$C$2
+INDEX(_Inf_Data,MATCH($D227,_Inf_Country,0),MATCH(CE$3-4,_Inf_Day,0))-INDEX(_Inf_Data,MATCH($D227,_Inf_Country,0),MATCH(CE$3-5,_Inf_Day,0))*$C$2)/5</f>
        <v>60.6</v>
      </c>
      <c r="CF227" s="81">
        <f>(INDEX(_Inf_Data,MATCH($D227,_Inf_Country,0),MATCH(CF$3,_Inf_Day,0))-INDEX(_Inf_Data,MATCH($D227,_Inf_Country,0),MATCH(CF$3-1,_Inf_Day,0))*$C$2
+INDEX(_Inf_Data,MATCH($D227,_Inf_Country,0),MATCH(CF$3-1,_Inf_Day,0))-INDEX(_Inf_Data,MATCH($D227,_Inf_Country,0),MATCH(CF$3-2,_Inf_Day,0))*$C$2
+INDEX(_Inf_Data,MATCH($D227,_Inf_Country,0),MATCH(CF$3-2,_Inf_Day,0))-INDEX(_Inf_Data,MATCH($D227,_Inf_Country,0),MATCH(CF$3-3,_Inf_Day,0))*$C$2
+INDEX(_Inf_Data,MATCH($D227,_Inf_Country,0),MATCH(CF$3-3,_Inf_Day,0))-INDEX(_Inf_Data,MATCH($D227,_Inf_Country,0),MATCH(CF$3-4,_Inf_Day,0))*$C$2
+INDEX(_Inf_Data,MATCH($D227,_Inf_Country,0),MATCH(CF$3-4,_Inf_Day,0))-INDEX(_Inf_Data,MATCH($D227,_Inf_Country,0),MATCH(CF$3-5,_Inf_Day,0))*$C$2)/5</f>
        <v>70</v>
      </c>
      <c r="CG227" s="81">
        <f>(INDEX(_Inf_Data,MATCH($D227,_Inf_Country,0),MATCH(CG$3,_Inf_Day,0))-INDEX(_Inf_Data,MATCH($D227,_Inf_Country,0),MATCH(CG$3-1,_Inf_Day,0))*$C$2
+INDEX(_Inf_Data,MATCH($D227,_Inf_Country,0),MATCH(CG$3-1,_Inf_Day,0))-INDEX(_Inf_Data,MATCH($D227,_Inf_Country,0),MATCH(CG$3-2,_Inf_Day,0))*$C$2
+INDEX(_Inf_Data,MATCH($D227,_Inf_Country,0),MATCH(CG$3-2,_Inf_Day,0))-INDEX(_Inf_Data,MATCH($D227,_Inf_Country,0),MATCH(CG$3-3,_Inf_Day,0))*$C$2
+INDEX(_Inf_Data,MATCH($D227,_Inf_Country,0),MATCH(CG$3-3,_Inf_Day,0))-INDEX(_Inf_Data,MATCH($D227,_Inf_Country,0),MATCH(CG$3-4,_Inf_Day,0))*$C$2
+INDEX(_Inf_Data,MATCH($D227,_Inf_Country,0),MATCH(CG$3-4,_Inf_Day,0))-INDEX(_Inf_Data,MATCH($D227,_Inf_Country,0),MATCH(CG$3-5,_Inf_Day,0))*$C$2)/5</f>
        <v>76.400000000000006</v>
      </c>
      <c r="CH227" s="81">
        <f>(INDEX(_Inf_Data,MATCH($D227,_Inf_Country,0),MATCH(CH$3,_Inf_Day,0))-INDEX(_Inf_Data,MATCH($D227,_Inf_Country,0),MATCH(CH$3-1,_Inf_Day,0))*$C$2
+INDEX(_Inf_Data,MATCH($D227,_Inf_Country,0),MATCH(CH$3-1,_Inf_Day,0))-INDEX(_Inf_Data,MATCH($D227,_Inf_Country,0),MATCH(CH$3-2,_Inf_Day,0))*$C$2
+INDEX(_Inf_Data,MATCH($D227,_Inf_Country,0),MATCH(CH$3-2,_Inf_Day,0))-INDEX(_Inf_Data,MATCH($D227,_Inf_Country,0),MATCH(CH$3-3,_Inf_Day,0))*$C$2
+INDEX(_Inf_Data,MATCH($D227,_Inf_Country,0),MATCH(CH$3-3,_Inf_Day,0))-INDEX(_Inf_Data,MATCH($D227,_Inf_Country,0),MATCH(CH$3-4,_Inf_Day,0))*$C$2
+INDEX(_Inf_Data,MATCH($D227,_Inf_Country,0),MATCH(CH$3-4,_Inf_Day,0))-INDEX(_Inf_Data,MATCH($D227,_Inf_Country,0),MATCH(CH$3-5,_Inf_Day,0))*$C$2)/5</f>
        <v>70.8</v>
      </c>
      <c r="CI227" s="81">
        <f>(INDEX(_Inf_Data,MATCH($D227,_Inf_Country,0),MATCH(CI$3,_Inf_Day,0))-INDEX(_Inf_Data,MATCH($D227,_Inf_Country,0),MATCH(CI$3-1,_Inf_Day,0))*$C$2
+INDEX(_Inf_Data,MATCH($D227,_Inf_Country,0),MATCH(CI$3-1,_Inf_Day,0))-INDEX(_Inf_Data,MATCH($D227,_Inf_Country,0),MATCH(CI$3-2,_Inf_Day,0))*$C$2
+INDEX(_Inf_Data,MATCH($D227,_Inf_Country,0),MATCH(CI$3-2,_Inf_Day,0))-INDEX(_Inf_Data,MATCH($D227,_Inf_Country,0),MATCH(CI$3-3,_Inf_Day,0))*$C$2
+INDEX(_Inf_Data,MATCH($D227,_Inf_Country,0),MATCH(CI$3-3,_Inf_Day,0))-INDEX(_Inf_Data,MATCH($D227,_Inf_Country,0),MATCH(CI$3-4,_Inf_Day,0))*$C$2
+INDEX(_Inf_Data,MATCH($D227,_Inf_Country,0),MATCH(CI$3-4,_Inf_Day,0))-INDEX(_Inf_Data,MATCH($D227,_Inf_Country,0),MATCH(CI$3-5,_Inf_Day,0))*$C$2)/5</f>
        <v>63.6</v>
      </c>
      <c r="CJ227" s="81">
        <f>(INDEX(_Inf_Data,MATCH($D227,_Inf_Country,0),MATCH(CJ$3,_Inf_Day,0))-INDEX(_Inf_Data,MATCH($D227,_Inf_Country,0),MATCH(CJ$3-1,_Inf_Day,0))*$C$2
+INDEX(_Inf_Data,MATCH($D227,_Inf_Country,0),MATCH(CJ$3-1,_Inf_Day,0))-INDEX(_Inf_Data,MATCH($D227,_Inf_Country,0),MATCH(CJ$3-2,_Inf_Day,0))*$C$2
+INDEX(_Inf_Data,MATCH($D227,_Inf_Country,0),MATCH(CJ$3-2,_Inf_Day,0))-INDEX(_Inf_Data,MATCH($D227,_Inf_Country,0),MATCH(CJ$3-3,_Inf_Day,0))*$C$2
+INDEX(_Inf_Data,MATCH($D227,_Inf_Country,0),MATCH(CJ$3-3,_Inf_Day,0))-INDEX(_Inf_Data,MATCH($D227,_Inf_Country,0),MATCH(CJ$3-4,_Inf_Day,0))*$C$2
+INDEX(_Inf_Data,MATCH($D227,_Inf_Country,0),MATCH(CJ$3-4,_Inf_Day,0))-INDEX(_Inf_Data,MATCH($D227,_Inf_Country,0),MATCH(CJ$3-5,_Inf_Day,0))*$C$2)/5</f>
        <v>57.4</v>
      </c>
      <c r="CK227" s="81">
        <f>(INDEX(_Inf_Data,MATCH($D227,_Inf_Country,0),MATCH(CK$3,_Inf_Day,0))-INDEX(_Inf_Data,MATCH($D227,_Inf_Country,0),MATCH(CK$3-1,_Inf_Day,0))*$C$2
+INDEX(_Inf_Data,MATCH($D227,_Inf_Country,0),MATCH(CK$3-1,_Inf_Day,0))-INDEX(_Inf_Data,MATCH($D227,_Inf_Country,0),MATCH(CK$3-2,_Inf_Day,0))*$C$2
+INDEX(_Inf_Data,MATCH($D227,_Inf_Country,0),MATCH(CK$3-2,_Inf_Day,0))-INDEX(_Inf_Data,MATCH($D227,_Inf_Country,0),MATCH(CK$3-3,_Inf_Day,0))*$C$2
+INDEX(_Inf_Data,MATCH($D227,_Inf_Country,0),MATCH(CK$3-3,_Inf_Day,0))-INDEX(_Inf_Data,MATCH($D227,_Inf_Country,0),MATCH(CK$3-4,_Inf_Day,0))*$C$2
+INDEX(_Inf_Data,MATCH($D227,_Inf_Country,0),MATCH(CK$3-4,_Inf_Day,0))-INDEX(_Inf_Data,MATCH($D227,_Inf_Country,0),MATCH(CK$3-5,_Inf_Day,0))*$C$2)/5</f>
        <v>46</v>
      </c>
      <c r="CL227" s="81">
        <f>(INDEX(_Inf_Data,MATCH($D227,_Inf_Country,0),MATCH(CL$3,_Inf_Day,0))-INDEX(_Inf_Data,MATCH($D227,_Inf_Country,0),MATCH(CL$3-1,_Inf_Day,0))*$C$2
+INDEX(_Inf_Data,MATCH($D227,_Inf_Country,0),MATCH(CL$3-1,_Inf_Day,0))-INDEX(_Inf_Data,MATCH($D227,_Inf_Country,0),MATCH(CL$3-2,_Inf_Day,0))*$C$2
+INDEX(_Inf_Data,MATCH($D227,_Inf_Country,0),MATCH(CL$3-2,_Inf_Day,0))-INDEX(_Inf_Data,MATCH($D227,_Inf_Country,0),MATCH(CL$3-3,_Inf_Day,0))*$C$2
+INDEX(_Inf_Data,MATCH($D227,_Inf_Country,0),MATCH(CL$3-3,_Inf_Day,0))-INDEX(_Inf_Data,MATCH($D227,_Inf_Country,0),MATCH(CL$3-4,_Inf_Day,0))*$C$2
+INDEX(_Inf_Data,MATCH($D227,_Inf_Country,0),MATCH(CL$3-4,_Inf_Day,0))-INDEX(_Inf_Data,MATCH($D227,_Inf_Country,0),MATCH(CL$3-5,_Inf_Day,0))*$C$2)/5</f>
        <v>35.200000000000003</v>
      </c>
      <c r="CM227" s="81">
        <f>(INDEX(_Inf_Data,MATCH($D227,_Inf_Country,0),MATCH(CM$3,_Inf_Day,0))-INDEX(_Inf_Data,MATCH($D227,_Inf_Country,0),MATCH(CM$3-1,_Inf_Day,0))*$C$2
+INDEX(_Inf_Data,MATCH($D227,_Inf_Country,0),MATCH(CM$3-1,_Inf_Day,0))-INDEX(_Inf_Data,MATCH($D227,_Inf_Country,0),MATCH(CM$3-2,_Inf_Day,0))*$C$2
+INDEX(_Inf_Data,MATCH($D227,_Inf_Country,0),MATCH(CM$3-2,_Inf_Day,0))-INDEX(_Inf_Data,MATCH($D227,_Inf_Country,0),MATCH(CM$3-3,_Inf_Day,0))*$C$2
+INDEX(_Inf_Data,MATCH($D227,_Inf_Country,0),MATCH(CM$3-3,_Inf_Day,0))-INDEX(_Inf_Data,MATCH($D227,_Inf_Country,0),MATCH(CM$3-4,_Inf_Day,0))*$C$2
+INDEX(_Inf_Data,MATCH($D227,_Inf_Country,0),MATCH(CM$3-4,_Inf_Day,0))-INDEX(_Inf_Data,MATCH($D227,_Inf_Country,0),MATCH(CM$3-5,_Inf_Day,0))*$C$2)/5</f>
        <v>33.6</v>
      </c>
      <c r="CN227" s="81">
        <f>(INDEX(_Inf_Data,MATCH($D227,_Inf_Country,0),MATCH(CN$3,_Inf_Day,0))-INDEX(_Inf_Data,MATCH($D227,_Inf_Country,0),MATCH(CN$3-1,_Inf_Day,0))*$C$2
+INDEX(_Inf_Data,MATCH($D227,_Inf_Country,0),MATCH(CN$3-1,_Inf_Day,0))-INDEX(_Inf_Data,MATCH($D227,_Inf_Country,0),MATCH(CN$3-2,_Inf_Day,0))*$C$2
+INDEX(_Inf_Data,MATCH($D227,_Inf_Country,0),MATCH(CN$3-2,_Inf_Day,0))-INDEX(_Inf_Data,MATCH($D227,_Inf_Country,0),MATCH(CN$3-3,_Inf_Day,0))*$C$2
+INDEX(_Inf_Data,MATCH($D227,_Inf_Country,0),MATCH(CN$3-3,_Inf_Day,0))-INDEX(_Inf_Data,MATCH($D227,_Inf_Country,0),MATCH(CN$3-4,_Inf_Day,0))*$C$2
+INDEX(_Inf_Data,MATCH($D227,_Inf_Country,0),MATCH(CN$3-4,_Inf_Day,0))-INDEX(_Inf_Data,MATCH($D227,_Inf_Country,0),MATCH(CN$3-5,_Inf_Day,0))*$C$2)/5</f>
        <v>27.2</v>
      </c>
      <c r="CO227" s="81">
        <f>(INDEX(_Inf_Data,MATCH($D227,_Inf_Country,0),MATCH(CO$3,_Inf_Day,0))-INDEX(_Inf_Data,MATCH($D227,_Inf_Country,0),MATCH(CO$3-1,_Inf_Day,0))*$C$2
+INDEX(_Inf_Data,MATCH($D227,_Inf_Country,0),MATCH(CO$3-1,_Inf_Day,0))-INDEX(_Inf_Data,MATCH($D227,_Inf_Country,0),MATCH(CO$3-2,_Inf_Day,0))*$C$2
+INDEX(_Inf_Data,MATCH($D227,_Inf_Country,0),MATCH(CO$3-2,_Inf_Day,0))-INDEX(_Inf_Data,MATCH($D227,_Inf_Country,0),MATCH(CO$3-3,_Inf_Day,0))*$C$2
+INDEX(_Inf_Data,MATCH($D227,_Inf_Country,0),MATCH(CO$3-3,_Inf_Day,0))-INDEX(_Inf_Data,MATCH($D227,_Inf_Country,0),MATCH(CO$3-4,_Inf_Day,0))*$C$2
+INDEX(_Inf_Data,MATCH($D227,_Inf_Country,0),MATCH(CO$3-4,_Inf_Day,0))-INDEX(_Inf_Data,MATCH($D227,_Inf_Country,0),MATCH(CO$3-5,_Inf_Day,0))*$C$2)/5</f>
        <v>23.2</v>
      </c>
      <c r="CP227" s="81">
        <f>(INDEX(_Inf_Data,MATCH($D227,_Inf_Country,0),MATCH(CP$3,_Inf_Day,0))-INDEX(_Inf_Data,MATCH($D227,_Inf_Country,0),MATCH(CP$3-1,_Inf_Day,0))*$C$2
+INDEX(_Inf_Data,MATCH($D227,_Inf_Country,0),MATCH(CP$3-1,_Inf_Day,0))-INDEX(_Inf_Data,MATCH($D227,_Inf_Country,0),MATCH(CP$3-2,_Inf_Day,0))*$C$2
+INDEX(_Inf_Data,MATCH($D227,_Inf_Country,0),MATCH(CP$3-2,_Inf_Day,0))-INDEX(_Inf_Data,MATCH($D227,_Inf_Country,0),MATCH(CP$3-3,_Inf_Day,0))*$C$2
+INDEX(_Inf_Data,MATCH($D227,_Inf_Country,0),MATCH(CP$3-3,_Inf_Day,0))-INDEX(_Inf_Data,MATCH($D227,_Inf_Country,0),MATCH(CP$3-4,_Inf_Day,0))*$C$2
+INDEX(_Inf_Data,MATCH($D227,_Inf_Country,0),MATCH(CP$3-4,_Inf_Day,0))-INDEX(_Inf_Data,MATCH($D227,_Inf_Country,0),MATCH(CP$3-5,_Inf_Day,0))*$C$2)/5</f>
        <v>26</v>
      </c>
      <c r="CQ227" s="81">
        <f>(INDEX(_Inf_Data,MATCH($D227,_Inf_Country,0),MATCH(CQ$3,_Inf_Day,0))-INDEX(_Inf_Data,MATCH($D227,_Inf_Country,0),MATCH(CQ$3-1,_Inf_Day,0))*$C$2
+INDEX(_Inf_Data,MATCH($D227,_Inf_Country,0),MATCH(CQ$3-1,_Inf_Day,0))-INDEX(_Inf_Data,MATCH($D227,_Inf_Country,0),MATCH(CQ$3-2,_Inf_Day,0))*$C$2
+INDEX(_Inf_Data,MATCH($D227,_Inf_Country,0),MATCH(CQ$3-2,_Inf_Day,0))-INDEX(_Inf_Data,MATCH($D227,_Inf_Country,0),MATCH(CQ$3-3,_Inf_Day,0))*$C$2
+INDEX(_Inf_Data,MATCH($D227,_Inf_Country,0),MATCH(CQ$3-3,_Inf_Day,0))-INDEX(_Inf_Data,MATCH($D227,_Inf_Country,0),MATCH(CQ$3-4,_Inf_Day,0))*$C$2
+INDEX(_Inf_Data,MATCH($D227,_Inf_Country,0),MATCH(CQ$3-4,_Inf_Day,0))-INDEX(_Inf_Data,MATCH($D227,_Inf_Country,0),MATCH(CQ$3-5,_Inf_Day,0))*$C$2)/5</f>
        <v>27</v>
      </c>
      <c r="CR227" s="81">
        <f>(INDEX(_Inf_Data,MATCH($D227,_Inf_Country,0),MATCH(CR$3,_Inf_Day,0))-INDEX(_Inf_Data,MATCH($D227,_Inf_Country,0),MATCH(CR$3-1,_Inf_Day,0))*$C$2
+INDEX(_Inf_Data,MATCH($D227,_Inf_Country,0),MATCH(CR$3-1,_Inf_Day,0))-INDEX(_Inf_Data,MATCH($D227,_Inf_Country,0),MATCH(CR$3-2,_Inf_Day,0))*$C$2
+INDEX(_Inf_Data,MATCH($D227,_Inf_Country,0),MATCH(CR$3-2,_Inf_Day,0))-INDEX(_Inf_Data,MATCH($D227,_Inf_Country,0),MATCH(CR$3-3,_Inf_Day,0))*$C$2
+INDEX(_Inf_Data,MATCH($D227,_Inf_Country,0),MATCH(CR$3-3,_Inf_Day,0))-INDEX(_Inf_Data,MATCH($D227,_Inf_Country,0),MATCH(CR$3-4,_Inf_Day,0))*$C$2
+INDEX(_Inf_Data,MATCH($D227,_Inf_Country,0),MATCH(CR$3-4,_Inf_Day,0))-INDEX(_Inf_Data,MATCH($D227,_Inf_Country,0),MATCH(CR$3-5,_Inf_Day,0))*$C$2)/5</f>
        <v>27.8</v>
      </c>
      <c r="CS227" s="81">
        <f>(INDEX(_Inf_Data,MATCH($D227,_Inf_Country,0),MATCH(CS$3,_Inf_Day,0))-INDEX(_Inf_Data,MATCH($D227,_Inf_Country,0),MATCH(CS$3-1,_Inf_Day,0))*$C$2
+INDEX(_Inf_Data,MATCH($D227,_Inf_Country,0),MATCH(CS$3-1,_Inf_Day,0))-INDEX(_Inf_Data,MATCH($D227,_Inf_Country,0),MATCH(CS$3-2,_Inf_Day,0))*$C$2
+INDEX(_Inf_Data,MATCH($D227,_Inf_Country,0),MATCH(CS$3-2,_Inf_Day,0))-INDEX(_Inf_Data,MATCH($D227,_Inf_Country,0),MATCH(CS$3-3,_Inf_Day,0))*$C$2
+INDEX(_Inf_Data,MATCH($D227,_Inf_Country,0),MATCH(CS$3-3,_Inf_Day,0))-INDEX(_Inf_Data,MATCH($D227,_Inf_Country,0),MATCH(CS$3-4,_Inf_Day,0))*$C$2
+INDEX(_Inf_Data,MATCH($D227,_Inf_Country,0),MATCH(CS$3-4,_Inf_Day,0))-INDEX(_Inf_Data,MATCH($D227,_Inf_Country,0),MATCH(CS$3-5,_Inf_Day,0))*$C$2)/5</f>
        <v>31.8</v>
      </c>
      <c r="CT227" s="81">
        <f>(INDEX(_Inf_Data,MATCH($D227,_Inf_Country,0),MATCH(CT$3,_Inf_Day,0))-INDEX(_Inf_Data,MATCH($D227,_Inf_Country,0),MATCH(CT$3-1,_Inf_Day,0))*$C$2
+INDEX(_Inf_Data,MATCH($D227,_Inf_Country,0),MATCH(CT$3-1,_Inf_Day,0))-INDEX(_Inf_Data,MATCH($D227,_Inf_Country,0),MATCH(CT$3-2,_Inf_Day,0))*$C$2
+INDEX(_Inf_Data,MATCH($D227,_Inf_Country,0),MATCH(CT$3-2,_Inf_Day,0))-INDEX(_Inf_Data,MATCH($D227,_Inf_Country,0),MATCH(CT$3-3,_Inf_Day,0))*$C$2
+INDEX(_Inf_Data,MATCH($D227,_Inf_Country,0),MATCH(CT$3-3,_Inf_Day,0))-INDEX(_Inf_Data,MATCH($D227,_Inf_Country,0),MATCH(CT$3-4,_Inf_Day,0))*$C$2
+INDEX(_Inf_Data,MATCH($D227,_Inf_Country,0),MATCH(CT$3-4,_Inf_Day,0))-INDEX(_Inf_Data,MATCH($D227,_Inf_Country,0),MATCH(CT$3-5,_Inf_Day,0))*$C$2)/5</f>
        <v>33.6</v>
      </c>
      <c r="CU227" s="81">
        <f>(INDEX(_Inf_Data,MATCH($D227,_Inf_Country,0),MATCH(CU$3,_Inf_Day,0))-INDEX(_Inf_Data,MATCH($D227,_Inf_Country,0),MATCH(CU$3-1,_Inf_Day,0))*$C$2
+INDEX(_Inf_Data,MATCH($D227,_Inf_Country,0),MATCH(CU$3-1,_Inf_Day,0))-INDEX(_Inf_Data,MATCH($D227,_Inf_Country,0),MATCH(CU$3-2,_Inf_Day,0))*$C$2
+INDEX(_Inf_Data,MATCH($D227,_Inf_Country,0),MATCH(CU$3-2,_Inf_Day,0))-INDEX(_Inf_Data,MATCH($D227,_Inf_Country,0),MATCH(CU$3-3,_Inf_Day,0))*$C$2
+INDEX(_Inf_Data,MATCH($D227,_Inf_Country,0),MATCH(CU$3-3,_Inf_Day,0))-INDEX(_Inf_Data,MATCH($D227,_Inf_Country,0),MATCH(CU$3-4,_Inf_Day,0))*$C$2
+INDEX(_Inf_Data,MATCH($D227,_Inf_Country,0),MATCH(CU$3-4,_Inf_Day,0))-INDEX(_Inf_Data,MATCH($D227,_Inf_Country,0),MATCH(CU$3-5,_Inf_Day,0))*$C$2)/5</f>
        <v>29.8</v>
      </c>
      <c r="CV227" s="81">
        <f>(INDEX(_Inf_Data,MATCH($D227,_Inf_Country,0),MATCH(CV$3,_Inf_Day,0))-INDEX(_Inf_Data,MATCH($D227,_Inf_Country,0),MATCH(CV$3-1,_Inf_Day,0))*$C$2
+INDEX(_Inf_Data,MATCH($D227,_Inf_Country,0),MATCH(CV$3-1,_Inf_Day,0))-INDEX(_Inf_Data,MATCH($D227,_Inf_Country,0),MATCH(CV$3-2,_Inf_Day,0))*$C$2
+INDEX(_Inf_Data,MATCH($D227,_Inf_Country,0),MATCH(CV$3-2,_Inf_Day,0))-INDEX(_Inf_Data,MATCH($D227,_Inf_Country,0),MATCH(CV$3-3,_Inf_Day,0))*$C$2
+INDEX(_Inf_Data,MATCH($D227,_Inf_Country,0),MATCH(CV$3-3,_Inf_Day,0))-INDEX(_Inf_Data,MATCH($D227,_Inf_Country,0),MATCH(CV$3-4,_Inf_Day,0))*$C$2
+INDEX(_Inf_Data,MATCH($D227,_Inf_Country,0),MATCH(CV$3-4,_Inf_Day,0))-INDEX(_Inf_Data,MATCH($D227,_Inf_Country,0),MATCH(CV$3-5,_Inf_Day,0))*$C$2)/5</f>
        <v>32.799999999999997</v>
      </c>
      <c r="CW227" s="81">
        <f>(INDEX(_Inf_Data,MATCH($D227,_Inf_Country,0),MATCH(CW$3,_Inf_Day,0))-INDEX(_Inf_Data,MATCH($D227,_Inf_Country,0),MATCH(CW$3-1,_Inf_Day,0))*$C$2
+INDEX(_Inf_Data,MATCH($D227,_Inf_Country,0),MATCH(CW$3-1,_Inf_Day,0))-INDEX(_Inf_Data,MATCH($D227,_Inf_Country,0),MATCH(CW$3-2,_Inf_Day,0))*$C$2
+INDEX(_Inf_Data,MATCH($D227,_Inf_Country,0),MATCH(CW$3-2,_Inf_Day,0))-INDEX(_Inf_Data,MATCH($D227,_Inf_Country,0),MATCH(CW$3-3,_Inf_Day,0))*$C$2
+INDEX(_Inf_Data,MATCH($D227,_Inf_Country,0),MATCH(CW$3-3,_Inf_Day,0))-INDEX(_Inf_Data,MATCH($D227,_Inf_Country,0),MATCH(CW$3-4,_Inf_Day,0))*$C$2
+INDEX(_Inf_Data,MATCH($D227,_Inf_Country,0),MATCH(CW$3-4,_Inf_Day,0))-INDEX(_Inf_Data,MATCH($D227,_Inf_Country,0),MATCH(CW$3-5,_Inf_Day,0))*$C$2)/5</f>
        <v>33.799999999999997</v>
      </c>
      <c r="CX227" s="81">
        <f>(INDEX(_Inf_Data,MATCH($D227,_Inf_Country,0),MATCH(CX$3,_Inf_Day,0))-INDEX(_Inf_Data,MATCH($D227,_Inf_Country,0),MATCH(CX$3-1,_Inf_Day,0))*$C$2
+INDEX(_Inf_Data,MATCH($D227,_Inf_Country,0),MATCH(CX$3-1,_Inf_Day,0))-INDEX(_Inf_Data,MATCH($D227,_Inf_Country,0),MATCH(CX$3-2,_Inf_Day,0))*$C$2
+INDEX(_Inf_Data,MATCH($D227,_Inf_Country,0),MATCH(CX$3-2,_Inf_Day,0))-INDEX(_Inf_Data,MATCH($D227,_Inf_Country,0),MATCH(CX$3-3,_Inf_Day,0))*$C$2
+INDEX(_Inf_Data,MATCH($D227,_Inf_Country,0),MATCH(CX$3-3,_Inf_Day,0))-INDEX(_Inf_Data,MATCH($D227,_Inf_Country,0),MATCH(CX$3-4,_Inf_Day,0))*$C$2
+INDEX(_Inf_Data,MATCH($D227,_Inf_Country,0),MATCH(CX$3-4,_Inf_Day,0))-INDEX(_Inf_Data,MATCH($D227,_Inf_Country,0),MATCH(CX$3-5,_Inf_Day,0))*$C$2)/5</f>
        <v>37.799999999999997</v>
      </c>
      <c r="CY227" s="81">
        <f>(INDEX(_Inf_Data,MATCH($D227,_Inf_Country,0),MATCH(CY$3,_Inf_Day,0))-INDEX(_Inf_Data,MATCH($D227,_Inf_Country,0),MATCH(CY$3-1,_Inf_Day,0))*$C$2
+INDEX(_Inf_Data,MATCH($D227,_Inf_Country,0),MATCH(CY$3-1,_Inf_Day,0))-INDEX(_Inf_Data,MATCH($D227,_Inf_Country,0),MATCH(CY$3-2,_Inf_Day,0))*$C$2
+INDEX(_Inf_Data,MATCH($D227,_Inf_Country,0),MATCH(CY$3-2,_Inf_Day,0))-INDEX(_Inf_Data,MATCH($D227,_Inf_Country,0),MATCH(CY$3-3,_Inf_Day,0))*$C$2
+INDEX(_Inf_Data,MATCH($D227,_Inf_Country,0),MATCH(CY$3-3,_Inf_Day,0))-INDEX(_Inf_Data,MATCH($D227,_Inf_Country,0),MATCH(CY$3-4,_Inf_Day,0))*$C$2
+INDEX(_Inf_Data,MATCH($D227,_Inf_Country,0),MATCH(CY$3-4,_Inf_Day,0))-INDEX(_Inf_Data,MATCH($D227,_Inf_Country,0),MATCH(CY$3-5,_Inf_Day,0))*$C$2)/5</f>
        <v>43.6</v>
      </c>
      <c r="CZ227" s="81">
        <f>(INDEX(_Inf_Data,MATCH($D227,_Inf_Country,0),MATCH(CZ$3,_Inf_Day,0))-INDEX(_Inf_Data,MATCH($D227,_Inf_Country,0),MATCH(CZ$3-1,_Inf_Day,0))*$C$2
+INDEX(_Inf_Data,MATCH($D227,_Inf_Country,0),MATCH(CZ$3-1,_Inf_Day,0))-INDEX(_Inf_Data,MATCH($D227,_Inf_Country,0),MATCH(CZ$3-2,_Inf_Day,0))*$C$2
+INDEX(_Inf_Data,MATCH($D227,_Inf_Country,0),MATCH(CZ$3-2,_Inf_Day,0))-INDEX(_Inf_Data,MATCH($D227,_Inf_Country,0),MATCH(CZ$3-3,_Inf_Day,0))*$C$2
+INDEX(_Inf_Data,MATCH($D227,_Inf_Country,0),MATCH(CZ$3-3,_Inf_Day,0))-INDEX(_Inf_Data,MATCH($D227,_Inf_Country,0),MATCH(CZ$3-4,_Inf_Day,0))*$C$2
+INDEX(_Inf_Data,MATCH($D227,_Inf_Country,0),MATCH(CZ$3-4,_Inf_Day,0))-INDEX(_Inf_Data,MATCH($D227,_Inf_Country,0),MATCH(CZ$3-5,_Inf_Day,0))*$C$2)/5</f>
        <v>43.2</v>
      </c>
      <c r="DA227" s="81">
        <f>(INDEX(_Inf_Data,MATCH($D227,_Inf_Country,0),MATCH(DA$3,_Inf_Day,0))-INDEX(_Inf_Data,MATCH($D227,_Inf_Country,0),MATCH(DA$3-1,_Inf_Day,0))*$C$2
+INDEX(_Inf_Data,MATCH($D227,_Inf_Country,0),MATCH(DA$3-1,_Inf_Day,0))-INDEX(_Inf_Data,MATCH($D227,_Inf_Country,0),MATCH(DA$3-2,_Inf_Day,0))*$C$2
+INDEX(_Inf_Data,MATCH($D227,_Inf_Country,0),MATCH(DA$3-2,_Inf_Day,0))-INDEX(_Inf_Data,MATCH($D227,_Inf_Country,0),MATCH(DA$3-3,_Inf_Day,0))*$C$2
+INDEX(_Inf_Data,MATCH($D227,_Inf_Country,0),MATCH(DA$3-3,_Inf_Day,0))-INDEX(_Inf_Data,MATCH($D227,_Inf_Country,0),MATCH(DA$3-4,_Inf_Day,0))*$C$2
+INDEX(_Inf_Data,MATCH($D227,_Inf_Country,0),MATCH(DA$3-4,_Inf_Day,0))-INDEX(_Inf_Data,MATCH($D227,_Inf_Country,0),MATCH(DA$3-5,_Inf_Day,0))*$C$2)/5</f>
        <v>50.2</v>
      </c>
      <c r="DB227" s="81">
        <f>(INDEX(_Inf_Data,MATCH($D227,_Inf_Country,0),MATCH(DB$3,_Inf_Day,0))-INDEX(_Inf_Data,MATCH($D227,_Inf_Country,0),MATCH(DB$3-1,_Inf_Day,0))*$C$2
+INDEX(_Inf_Data,MATCH($D227,_Inf_Country,0),MATCH(DB$3-1,_Inf_Day,0))-INDEX(_Inf_Data,MATCH($D227,_Inf_Country,0),MATCH(DB$3-2,_Inf_Day,0))*$C$2
+INDEX(_Inf_Data,MATCH($D227,_Inf_Country,0),MATCH(DB$3-2,_Inf_Day,0))-INDEX(_Inf_Data,MATCH($D227,_Inf_Country,0),MATCH(DB$3-3,_Inf_Day,0))*$C$2
+INDEX(_Inf_Data,MATCH($D227,_Inf_Country,0),MATCH(DB$3-3,_Inf_Day,0))-INDEX(_Inf_Data,MATCH($D227,_Inf_Country,0),MATCH(DB$3-4,_Inf_Day,0))*$C$2
+INDEX(_Inf_Data,MATCH($D227,_Inf_Country,0),MATCH(DB$3-4,_Inf_Day,0))-INDEX(_Inf_Data,MATCH($D227,_Inf_Country,0),MATCH(DB$3-5,_Inf_Day,0))*$C$2)/5</f>
        <v>59</v>
      </c>
      <c r="DC227" s="81">
        <f>(INDEX(_Inf_Data,MATCH($D227,_Inf_Country,0),MATCH(DC$3,_Inf_Day,0))-INDEX(_Inf_Data,MATCH($D227,_Inf_Country,0),MATCH(DC$3-1,_Inf_Day,0))*$C$2
+INDEX(_Inf_Data,MATCH($D227,_Inf_Country,0),MATCH(DC$3-1,_Inf_Day,0))-INDEX(_Inf_Data,MATCH($D227,_Inf_Country,0),MATCH(DC$3-2,_Inf_Day,0))*$C$2
+INDEX(_Inf_Data,MATCH($D227,_Inf_Country,0),MATCH(DC$3-2,_Inf_Day,0))-INDEX(_Inf_Data,MATCH($D227,_Inf_Country,0),MATCH(DC$3-3,_Inf_Day,0))*$C$2
+INDEX(_Inf_Data,MATCH($D227,_Inf_Country,0),MATCH(DC$3-3,_Inf_Day,0))-INDEX(_Inf_Data,MATCH($D227,_Inf_Country,0),MATCH(DC$3-4,_Inf_Day,0))*$C$2
+INDEX(_Inf_Data,MATCH($D227,_Inf_Country,0),MATCH(DC$3-4,_Inf_Day,0))-INDEX(_Inf_Data,MATCH($D227,_Inf_Country,0),MATCH(DC$3-5,_Inf_Day,0))*$C$2)/5</f>
        <v>64.400000000000006</v>
      </c>
      <c r="DD227" s="81">
        <f>(INDEX(_Inf_Data,MATCH($D227,_Inf_Country,0),MATCH(DD$3,_Inf_Day,0))-INDEX(_Inf_Data,MATCH($D227,_Inf_Country,0),MATCH(DD$3-1,_Inf_Day,0))*$C$2
+INDEX(_Inf_Data,MATCH($D227,_Inf_Country,0),MATCH(DD$3-1,_Inf_Day,0))-INDEX(_Inf_Data,MATCH($D227,_Inf_Country,0),MATCH(DD$3-2,_Inf_Day,0))*$C$2
+INDEX(_Inf_Data,MATCH($D227,_Inf_Country,0),MATCH(DD$3-2,_Inf_Day,0))-INDEX(_Inf_Data,MATCH($D227,_Inf_Country,0),MATCH(DD$3-3,_Inf_Day,0))*$C$2
+INDEX(_Inf_Data,MATCH($D227,_Inf_Country,0),MATCH(DD$3-3,_Inf_Day,0))-INDEX(_Inf_Data,MATCH($D227,_Inf_Country,0),MATCH(DD$3-4,_Inf_Day,0))*$C$2
+INDEX(_Inf_Data,MATCH($D227,_Inf_Country,0),MATCH(DD$3-4,_Inf_Day,0))-INDEX(_Inf_Data,MATCH($D227,_Inf_Country,0),MATCH(DD$3-5,_Inf_Day,0))*$C$2)/5</f>
        <v>66.599999999999994</v>
      </c>
      <c r="DE227" s="81">
        <f>(INDEX(_Inf_Data,MATCH($D227,_Inf_Country,0),MATCH(DE$3,_Inf_Day,0))-INDEX(_Inf_Data,MATCH($D227,_Inf_Country,0),MATCH(DE$3-1,_Inf_Day,0))*$C$2
+INDEX(_Inf_Data,MATCH($D227,_Inf_Country,0),MATCH(DE$3-1,_Inf_Day,0))-INDEX(_Inf_Data,MATCH($D227,_Inf_Country,0),MATCH(DE$3-2,_Inf_Day,0))*$C$2
+INDEX(_Inf_Data,MATCH($D227,_Inf_Country,0),MATCH(DE$3-2,_Inf_Day,0))-INDEX(_Inf_Data,MATCH($D227,_Inf_Country,0),MATCH(DE$3-3,_Inf_Day,0))*$C$2
+INDEX(_Inf_Data,MATCH($D227,_Inf_Country,0),MATCH(DE$3-3,_Inf_Day,0))-INDEX(_Inf_Data,MATCH($D227,_Inf_Country,0),MATCH(DE$3-4,_Inf_Day,0))*$C$2
+INDEX(_Inf_Data,MATCH($D227,_Inf_Country,0),MATCH(DE$3-4,_Inf_Day,0))-INDEX(_Inf_Data,MATCH($D227,_Inf_Country,0),MATCH(DE$3-5,_Inf_Day,0))*$C$2)/5</f>
        <v>74.400000000000006</v>
      </c>
      <c r="DF227" s="81">
        <f>(INDEX(_Inf_Data,MATCH($D227,_Inf_Country,0),MATCH(DF$3,_Inf_Day,0))-INDEX(_Inf_Data,MATCH($D227,_Inf_Country,0),MATCH(DF$3-1,_Inf_Day,0))*$C$2
+INDEX(_Inf_Data,MATCH($D227,_Inf_Country,0),MATCH(DF$3-1,_Inf_Day,0))-INDEX(_Inf_Data,MATCH($D227,_Inf_Country,0),MATCH(DF$3-2,_Inf_Day,0))*$C$2
+INDEX(_Inf_Data,MATCH($D227,_Inf_Country,0),MATCH(DF$3-2,_Inf_Day,0))-INDEX(_Inf_Data,MATCH($D227,_Inf_Country,0),MATCH(DF$3-3,_Inf_Day,0))*$C$2
+INDEX(_Inf_Data,MATCH($D227,_Inf_Country,0),MATCH(DF$3-3,_Inf_Day,0))-INDEX(_Inf_Data,MATCH($D227,_Inf_Country,0),MATCH(DF$3-4,_Inf_Day,0))*$C$2
+INDEX(_Inf_Data,MATCH($D227,_Inf_Country,0),MATCH(DF$3-4,_Inf_Day,0))-INDEX(_Inf_Data,MATCH($D227,_Inf_Country,0),MATCH(DF$3-5,_Inf_Day,0))*$C$2)/5</f>
        <v>73.599999999999994</v>
      </c>
      <c r="DG227" s="81">
        <f>(INDEX(_Inf_Data,MATCH($D227,_Inf_Country,0),MATCH(DG$3,_Inf_Day,0))-INDEX(_Inf_Data,MATCH($D227,_Inf_Country,0),MATCH(DG$3-1,_Inf_Day,0))*$C$2
+INDEX(_Inf_Data,MATCH($D227,_Inf_Country,0),MATCH(DG$3-1,_Inf_Day,0))-INDEX(_Inf_Data,MATCH($D227,_Inf_Country,0),MATCH(DG$3-2,_Inf_Day,0))*$C$2
+INDEX(_Inf_Data,MATCH($D227,_Inf_Country,0),MATCH(DG$3-2,_Inf_Day,0))-INDEX(_Inf_Data,MATCH($D227,_Inf_Country,0),MATCH(DG$3-3,_Inf_Day,0))*$C$2
+INDEX(_Inf_Data,MATCH($D227,_Inf_Country,0),MATCH(DG$3-3,_Inf_Day,0))-INDEX(_Inf_Data,MATCH($D227,_Inf_Country,0),MATCH(DG$3-4,_Inf_Day,0))*$C$2
+INDEX(_Inf_Data,MATCH($D227,_Inf_Country,0),MATCH(DG$3-4,_Inf_Day,0))-INDEX(_Inf_Data,MATCH($D227,_Inf_Country,0),MATCH(DG$3-5,_Inf_Day,0))*$C$2)/5</f>
        <v>68.599999999999994</v>
      </c>
      <c r="DH227" s="81">
        <f>(INDEX(_Inf_Data,MATCH($D227,_Inf_Country,0),MATCH(DH$3,_Inf_Day,0))-INDEX(_Inf_Data,MATCH($D227,_Inf_Country,0),MATCH(DH$3-1,_Inf_Day,0))*$C$2
+INDEX(_Inf_Data,MATCH($D227,_Inf_Country,0),MATCH(DH$3-1,_Inf_Day,0))-INDEX(_Inf_Data,MATCH($D227,_Inf_Country,0),MATCH(DH$3-2,_Inf_Day,0))*$C$2
+INDEX(_Inf_Data,MATCH($D227,_Inf_Country,0),MATCH(DH$3-2,_Inf_Day,0))-INDEX(_Inf_Data,MATCH($D227,_Inf_Country,0),MATCH(DH$3-3,_Inf_Day,0))*$C$2
+INDEX(_Inf_Data,MATCH($D227,_Inf_Country,0),MATCH(DH$3-3,_Inf_Day,0))-INDEX(_Inf_Data,MATCH($D227,_Inf_Country,0),MATCH(DH$3-4,_Inf_Day,0))*$C$2
+INDEX(_Inf_Data,MATCH($D227,_Inf_Country,0),MATCH(DH$3-4,_Inf_Day,0))-INDEX(_Inf_Data,MATCH($D227,_Inf_Country,0),MATCH(DH$3-5,_Inf_Day,0))*$C$2)/5</f>
        <v>69.2</v>
      </c>
      <c r="DI227" s="81">
        <f>(INDEX(_Inf_Data,MATCH($D227,_Inf_Country,0),MATCH(DI$3,_Inf_Day,0))-INDEX(_Inf_Data,MATCH($D227,_Inf_Country,0),MATCH(DI$3-1,_Inf_Day,0))*$C$2
+INDEX(_Inf_Data,MATCH($D227,_Inf_Country,0),MATCH(DI$3-1,_Inf_Day,0))-INDEX(_Inf_Data,MATCH($D227,_Inf_Country,0),MATCH(DI$3-2,_Inf_Day,0))*$C$2
+INDEX(_Inf_Data,MATCH($D227,_Inf_Country,0),MATCH(DI$3-2,_Inf_Day,0))-INDEX(_Inf_Data,MATCH($D227,_Inf_Country,0),MATCH(DI$3-3,_Inf_Day,0))*$C$2
+INDEX(_Inf_Data,MATCH($D227,_Inf_Country,0),MATCH(DI$3-3,_Inf_Day,0))-INDEX(_Inf_Data,MATCH($D227,_Inf_Country,0),MATCH(DI$3-4,_Inf_Day,0))*$C$2
+INDEX(_Inf_Data,MATCH($D227,_Inf_Country,0),MATCH(DI$3-4,_Inf_Day,0))-INDEX(_Inf_Data,MATCH($D227,_Inf_Country,0),MATCH(DI$3-5,_Inf_Day,0))*$C$2)/5</f>
        <v>65.400000000000006</v>
      </c>
      <c r="DJ227" s="81">
        <f>(INDEX(_Inf_Data,MATCH($D227,_Inf_Country,0),MATCH(DJ$3,_Inf_Day,0))-INDEX(_Inf_Data,MATCH($D227,_Inf_Country,0),MATCH(DJ$3-1,_Inf_Day,0))*$C$2
+INDEX(_Inf_Data,MATCH($D227,_Inf_Country,0),MATCH(DJ$3-1,_Inf_Day,0))-INDEX(_Inf_Data,MATCH($D227,_Inf_Country,0),MATCH(DJ$3-2,_Inf_Day,0))*$C$2
+INDEX(_Inf_Data,MATCH($D227,_Inf_Country,0),MATCH(DJ$3-2,_Inf_Day,0))-INDEX(_Inf_Data,MATCH($D227,_Inf_Country,0),MATCH(DJ$3-3,_Inf_Day,0))*$C$2
+INDEX(_Inf_Data,MATCH($D227,_Inf_Country,0),MATCH(DJ$3-3,_Inf_Day,0))-INDEX(_Inf_Data,MATCH($D227,_Inf_Country,0),MATCH(DJ$3-4,_Inf_Day,0))*$C$2
+INDEX(_Inf_Data,MATCH($D227,_Inf_Country,0),MATCH(DJ$3-4,_Inf_Day,0))-INDEX(_Inf_Data,MATCH($D227,_Inf_Country,0),MATCH(DJ$3-5,_Inf_Day,0))*$C$2)/5</f>
        <v>64.8</v>
      </c>
      <c r="DK227" s="81">
        <f>(INDEX(_Inf_Data,MATCH($D227,_Inf_Country,0),MATCH(DK$3,_Inf_Day,0))-INDEX(_Inf_Data,MATCH($D227,_Inf_Country,0),MATCH(DK$3-1,_Inf_Day,0))*$C$2
+INDEX(_Inf_Data,MATCH($D227,_Inf_Country,0),MATCH(DK$3-1,_Inf_Day,0))-INDEX(_Inf_Data,MATCH($D227,_Inf_Country,0),MATCH(DK$3-2,_Inf_Day,0))*$C$2
+INDEX(_Inf_Data,MATCH($D227,_Inf_Country,0),MATCH(DK$3-2,_Inf_Day,0))-INDEX(_Inf_Data,MATCH($D227,_Inf_Country,0),MATCH(DK$3-3,_Inf_Day,0))*$C$2
+INDEX(_Inf_Data,MATCH($D227,_Inf_Country,0),MATCH(DK$3-3,_Inf_Day,0))-INDEX(_Inf_Data,MATCH($D227,_Inf_Country,0),MATCH(DK$3-4,_Inf_Day,0))*$C$2
+INDEX(_Inf_Data,MATCH($D227,_Inf_Country,0),MATCH(DK$3-4,_Inf_Day,0))-INDEX(_Inf_Data,MATCH($D227,_Inf_Country,0),MATCH(DK$3-5,_Inf_Day,0))*$C$2)/5</f>
        <v>61.4</v>
      </c>
      <c r="DL227" s="81">
        <f>(INDEX(_Inf_Data,MATCH($D227,_Inf_Country,0),MATCH(DL$3,_Inf_Day,0))-INDEX(_Inf_Data,MATCH($D227,_Inf_Country,0),MATCH(DL$3-1,_Inf_Day,0))*$C$2
+INDEX(_Inf_Data,MATCH($D227,_Inf_Country,0),MATCH(DL$3-1,_Inf_Day,0))-INDEX(_Inf_Data,MATCH($D227,_Inf_Country,0),MATCH(DL$3-2,_Inf_Day,0))*$C$2
+INDEX(_Inf_Data,MATCH($D227,_Inf_Country,0),MATCH(DL$3-2,_Inf_Day,0))-INDEX(_Inf_Data,MATCH($D227,_Inf_Country,0),MATCH(DL$3-3,_Inf_Day,0))*$C$2
+INDEX(_Inf_Data,MATCH($D227,_Inf_Country,0),MATCH(DL$3-3,_Inf_Day,0))-INDEX(_Inf_Data,MATCH($D227,_Inf_Country,0),MATCH(DL$3-4,_Inf_Day,0))*$C$2
+INDEX(_Inf_Data,MATCH($D227,_Inf_Country,0),MATCH(DL$3-4,_Inf_Day,0))-INDEX(_Inf_Data,MATCH($D227,_Inf_Country,0),MATCH(DL$3-5,_Inf_Day,0))*$C$2)/5</f>
        <v>66.599999999999994</v>
      </c>
      <c r="DM227" s="81">
        <f>(INDEX(_Inf_Data,MATCH($D227,_Inf_Country,0),MATCH(DM$3,_Inf_Day,0))-INDEX(_Inf_Data,MATCH($D227,_Inf_Country,0),MATCH(DM$3-1,_Inf_Day,0))*$C$2
+INDEX(_Inf_Data,MATCH($D227,_Inf_Country,0),MATCH(DM$3-1,_Inf_Day,0))-INDEX(_Inf_Data,MATCH($D227,_Inf_Country,0),MATCH(DM$3-2,_Inf_Day,0))*$C$2
+INDEX(_Inf_Data,MATCH($D227,_Inf_Country,0),MATCH(DM$3-2,_Inf_Day,0))-INDEX(_Inf_Data,MATCH($D227,_Inf_Country,0),MATCH(DM$3-3,_Inf_Day,0))*$C$2
+INDEX(_Inf_Data,MATCH($D227,_Inf_Country,0),MATCH(DM$3-3,_Inf_Day,0))-INDEX(_Inf_Data,MATCH($D227,_Inf_Country,0),MATCH(DM$3-4,_Inf_Day,0))*$C$2
+INDEX(_Inf_Data,MATCH($D227,_Inf_Country,0),MATCH(DM$3-4,_Inf_Day,0))-INDEX(_Inf_Data,MATCH($D227,_Inf_Country,0),MATCH(DM$3-5,_Inf_Day,0))*$C$2)/5</f>
        <v>67.2</v>
      </c>
      <c r="DN227" s="81">
        <f>(INDEX(_Inf_Data,MATCH($D227,_Inf_Country,0),MATCH(DN$3,_Inf_Day,0))-INDEX(_Inf_Data,MATCH($D227,_Inf_Country,0),MATCH(DN$3-1,_Inf_Day,0))*$C$2
+INDEX(_Inf_Data,MATCH($D227,_Inf_Country,0),MATCH(DN$3-1,_Inf_Day,0))-INDEX(_Inf_Data,MATCH($D227,_Inf_Country,0),MATCH(DN$3-2,_Inf_Day,0))*$C$2
+INDEX(_Inf_Data,MATCH($D227,_Inf_Country,0),MATCH(DN$3-2,_Inf_Day,0))-INDEX(_Inf_Data,MATCH($D227,_Inf_Country,0),MATCH(DN$3-3,_Inf_Day,0))*$C$2
+INDEX(_Inf_Data,MATCH($D227,_Inf_Country,0),MATCH(DN$3-3,_Inf_Day,0))-INDEX(_Inf_Data,MATCH($D227,_Inf_Country,0),MATCH(DN$3-4,_Inf_Day,0))*$C$2
+INDEX(_Inf_Data,MATCH($D227,_Inf_Country,0),MATCH(DN$3-4,_Inf_Day,0))-INDEX(_Inf_Data,MATCH($D227,_Inf_Country,0),MATCH(DN$3-5,_Inf_Day,0))*$C$2)/5</f>
        <v>67.599999999999994</v>
      </c>
      <c r="DO227" s="81">
        <f>(INDEX(_Inf_Data,MATCH($D227,_Inf_Country,0),MATCH(DO$3,_Inf_Day,0))-INDEX(_Inf_Data,MATCH($D227,_Inf_Country,0),MATCH(DO$3-1,_Inf_Day,0))*$C$2
+INDEX(_Inf_Data,MATCH($D227,_Inf_Country,0),MATCH(DO$3-1,_Inf_Day,0))-INDEX(_Inf_Data,MATCH($D227,_Inf_Country,0),MATCH(DO$3-2,_Inf_Day,0))*$C$2
+INDEX(_Inf_Data,MATCH($D227,_Inf_Country,0),MATCH(DO$3-2,_Inf_Day,0))-INDEX(_Inf_Data,MATCH($D227,_Inf_Country,0),MATCH(DO$3-3,_Inf_Day,0))*$C$2
+INDEX(_Inf_Data,MATCH($D227,_Inf_Country,0),MATCH(DO$3-3,_Inf_Day,0))-INDEX(_Inf_Data,MATCH($D227,_Inf_Country,0),MATCH(DO$3-4,_Inf_Day,0))*$C$2
+INDEX(_Inf_Data,MATCH($D227,_Inf_Country,0),MATCH(DO$3-4,_Inf_Day,0))-INDEX(_Inf_Data,MATCH($D227,_Inf_Country,0),MATCH(DO$3-5,_Inf_Day,0))*$C$2)/5</f>
        <v>74</v>
      </c>
      <c r="DP227" s="81">
        <f>(INDEX(_Inf_Data,MATCH($D227,_Inf_Country,0),MATCH(DP$3,_Inf_Day,0))-INDEX(_Inf_Data,MATCH($D227,_Inf_Country,0),MATCH(DP$3-1,_Inf_Day,0))*$C$2
+INDEX(_Inf_Data,MATCH($D227,_Inf_Country,0),MATCH(DP$3-1,_Inf_Day,0))-INDEX(_Inf_Data,MATCH($D227,_Inf_Country,0),MATCH(DP$3-2,_Inf_Day,0))*$C$2
+INDEX(_Inf_Data,MATCH($D227,_Inf_Country,0),MATCH(DP$3-2,_Inf_Day,0))-INDEX(_Inf_Data,MATCH($D227,_Inf_Country,0),MATCH(DP$3-3,_Inf_Day,0))*$C$2
+INDEX(_Inf_Data,MATCH($D227,_Inf_Country,0),MATCH(DP$3-3,_Inf_Day,0))-INDEX(_Inf_Data,MATCH($D227,_Inf_Country,0),MATCH(DP$3-4,_Inf_Day,0))*$C$2
+INDEX(_Inf_Data,MATCH($D227,_Inf_Country,0),MATCH(DP$3-4,_Inf_Day,0))-INDEX(_Inf_Data,MATCH($D227,_Inf_Country,0),MATCH(DP$3-5,_Inf_Day,0))*$C$2)/5</f>
        <v>85.8</v>
      </c>
      <c r="DQ227" s="81">
        <f>(INDEX(_Inf_Data,MATCH($D227,_Inf_Country,0),MATCH(DQ$3,_Inf_Day,0))-INDEX(_Inf_Data,MATCH($D227,_Inf_Country,0),MATCH(DQ$3-1,_Inf_Day,0))*$C$2
+INDEX(_Inf_Data,MATCH($D227,_Inf_Country,0),MATCH(DQ$3-1,_Inf_Day,0))-INDEX(_Inf_Data,MATCH($D227,_Inf_Country,0),MATCH(DQ$3-2,_Inf_Day,0))*$C$2
+INDEX(_Inf_Data,MATCH($D227,_Inf_Country,0),MATCH(DQ$3-2,_Inf_Day,0))-INDEX(_Inf_Data,MATCH($D227,_Inf_Country,0),MATCH(DQ$3-3,_Inf_Day,0))*$C$2
+INDEX(_Inf_Data,MATCH($D227,_Inf_Country,0),MATCH(DQ$3-3,_Inf_Day,0))-INDEX(_Inf_Data,MATCH($D227,_Inf_Country,0),MATCH(DQ$3-4,_Inf_Day,0))*$C$2
+INDEX(_Inf_Data,MATCH($D227,_Inf_Country,0),MATCH(DQ$3-4,_Inf_Day,0))-INDEX(_Inf_Data,MATCH($D227,_Inf_Country,0),MATCH(DQ$3-5,_Inf_Day,0))*$C$2)/5</f>
        <v>92.8</v>
      </c>
      <c r="DR227" s="81">
        <f>(INDEX(_Inf_Data,MATCH($D227,_Inf_Country,0),MATCH(DR$3,_Inf_Day,0))-INDEX(_Inf_Data,MATCH($D227,_Inf_Country,0),MATCH(DR$3-1,_Inf_Day,0))*$C$2
+INDEX(_Inf_Data,MATCH($D227,_Inf_Country,0),MATCH(DR$3-1,_Inf_Day,0))-INDEX(_Inf_Data,MATCH($D227,_Inf_Country,0),MATCH(DR$3-2,_Inf_Day,0))*$C$2
+INDEX(_Inf_Data,MATCH($D227,_Inf_Country,0),MATCH(DR$3-2,_Inf_Day,0))-INDEX(_Inf_Data,MATCH($D227,_Inf_Country,0),MATCH(DR$3-3,_Inf_Day,0))*$C$2
+INDEX(_Inf_Data,MATCH($D227,_Inf_Country,0),MATCH(DR$3-3,_Inf_Day,0))-INDEX(_Inf_Data,MATCH($D227,_Inf_Country,0),MATCH(DR$3-4,_Inf_Day,0))*$C$2
+INDEX(_Inf_Data,MATCH($D227,_Inf_Country,0),MATCH(DR$3-4,_Inf_Day,0))-INDEX(_Inf_Data,MATCH($D227,_Inf_Country,0),MATCH(DR$3-5,_Inf_Day,0))*$C$2)/5</f>
        <v>85.2</v>
      </c>
      <c r="DS227" s="81">
        <f>(INDEX(_Inf_Data,MATCH($D227,_Inf_Country,0),MATCH(DS$3,_Inf_Day,0))-INDEX(_Inf_Data,MATCH($D227,_Inf_Country,0),MATCH(DS$3-1,_Inf_Day,0))*$C$2
+INDEX(_Inf_Data,MATCH($D227,_Inf_Country,0),MATCH(DS$3-1,_Inf_Day,0))-INDEX(_Inf_Data,MATCH($D227,_Inf_Country,0),MATCH(DS$3-2,_Inf_Day,0))*$C$2
+INDEX(_Inf_Data,MATCH($D227,_Inf_Country,0),MATCH(DS$3-2,_Inf_Day,0))-INDEX(_Inf_Data,MATCH($D227,_Inf_Country,0),MATCH(DS$3-3,_Inf_Day,0))*$C$2
+INDEX(_Inf_Data,MATCH($D227,_Inf_Country,0),MATCH(DS$3-3,_Inf_Day,0))-INDEX(_Inf_Data,MATCH($D227,_Inf_Country,0),MATCH(DS$3-4,_Inf_Day,0))*$C$2
+INDEX(_Inf_Data,MATCH($D227,_Inf_Country,0),MATCH(DS$3-4,_Inf_Day,0))-INDEX(_Inf_Data,MATCH($D227,_Inf_Country,0),MATCH(DS$3-5,_Inf_Day,0))*$C$2)/5</f>
        <v>88.4</v>
      </c>
      <c r="DT227" s="81">
        <f>(INDEX(_Inf_Data,MATCH($D227,_Inf_Country,0),MATCH(DT$3,_Inf_Day,0))-INDEX(_Inf_Data,MATCH($D227,_Inf_Country,0),MATCH(DT$3-1,_Inf_Day,0))*$C$2
+INDEX(_Inf_Data,MATCH($D227,_Inf_Country,0),MATCH(DT$3-1,_Inf_Day,0))-INDEX(_Inf_Data,MATCH($D227,_Inf_Country,0),MATCH(DT$3-2,_Inf_Day,0))*$C$2
+INDEX(_Inf_Data,MATCH($D227,_Inf_Country,0),MATCH(DT$3-2,_Inf_Day,0))-INDEX(_Inf_Data,MATCH($D227,_Inf_Country,0),MATCH(DT$3-3,_Inf_Day,0))*$C$2
+INDEX(_Inf_Data,MATCH($D227,_Inf_Country,0),MATCH(DT$3-3,_Inf_Day,0))-INDEX(_Inf_Data,MATCH($D227,_Inf_Country,0),MATCH(DT$3-4,_Inf_Day,0))*$C$2
+INDEX(_Inf_Data,MATCH($D227,_Inf_Country,0),MATCH(DT$3-4,_Inf_Day,0))-INDEX(_Inf_Data,MATCH($D227,_Inf_Country,0),MATCH(DT$3-5,_Inf_Day,0))*$C$2)/5</f>
        <v>98.2</v>
      </c>
      <c r="DU227" s="81" t="e">
        <f>(INDEX(_Inf_Data,MATCH($D227,_Inf_Country,0),MATCH(DU$3,_Inf_Day,0))-INDEX(_Inf_Data,MATCH($D227,_Inf_Country,0),MATCH(DU$3-1,_Inf_Day,0))*$C$2
+INDEX(_Inf_Data,MATCH($D227,_Inf_Country,0),MATCH(DU$3-1,_Inf_Day,0))-INDEX(_Inf_Data,MATCH($D227,_Inf_Country,0),MATCH(DU$3-2,_Inf_Day,0))*$C$2
+INDEX(_Inf_Data,MATCH($D227,_Inf_Country,0),MATCH(DU$3-2,_Inf_Day,0))-INDEX(_Inf_Data,MATCH($D227,_Inf_Country,0),MATCH(DU$3-3,_Inf_Day,0))*$C$2
+INDEX(_Inf_Data,MATCH($D227,_Inf_Country,0),MATCH(DU$3-3,_Inf_Day,0))-INDEX(_Inf_Data,MATCH($D227,_Inf_Country,0),MATCH(DU$3-4,_Inf_Day,0))*$C$2
+INDEX(_Inf_Data,MATCH($D227,_Inf_Country,0),MATCH(DU$3-4,_Inf_Day,0))-INDEX(_Inf_Data,MATCH($D227,_Inf_Country,0),MATCH(DU$3-5,_Inf_Day,0))*$C$2)/5</f>
        <v>#N/A</v>
      </c>
      <c r="DV227" s="81" t="e">
        <f>(INDEX(_Inf_Data,MATCH($D227,_Inf_Country,0),MATCH(DV$3,_Inf_Day,0))-INDEX(_Inf_Data,MATCH($D227,_Inf_Country,0),MATCH(DV$3-1,_Inf_Day,0))*$C$2
+INDEX(_Inf_Data,MATCH($D227,_Inf_Country,0),MATCH(DV$3-1,_Inf_Day,0))-INDEX(_Inf_Data,MATCH($D227,_Inf_Country,0),MATCH(DV$3-2,_Inf_Day,0))*$C$2
+INDEX(_Inf_Data,MATCH($D227,_Inf_Country,0),MATCH(DV$3-2,_Inf_Day,0))-INDEX(_Inf_Data,MATCH($D227,_Inf_Country,0),MATCH(DV$3-3,_Inf_Day,0))*$C$2
+INDEX(_Inf_Data,MATCH($D227,_Inf_Country,0),MATCH(DV$3-3,_Inf_Day,0))-INDEX(_Inf_Data,MATCH($D227,_Inf_Country,0),MATCH(DV$3-4,_Inf_Day,0))*$C$2
+INDEX(_Inf_Data,MATCH($D227,_Inf_Country,0),MATCH(DV$3-4,_Inf_Day,0))-INDEX(_Inf_Data,MATCH($D227,_Inf_Country,0),MATCH(DV$3-5,_Inf_Day,0))*$C$2)/5</f>
        <v>#N/A</v>
      </c>
      <c r="DW227" s="81" t="e">
        <f>(INDEX(_Inf_Data,MATCH($D227,_Inf_Country,0),MATCH(DW$3,_Inf_Day,0))-INDEX(_Inf_Data,MATCH($D227,_Inf_Country,0),MATCH(DW$3-1,_Inf_Day,0))*$C$2
+INDEX(_Inf_Data,MATCH($D227,_Inf_Country,0),MATCH(DW$3-1,_Inf_Day,0))-INDEX(_Inf_Data,MATCH($D227,_Inf_Country,0),MATCH(DW$3-2,_Inf_Day,0))*$C$2
+INDEX(_Inf_Data,MATCH($D227,_Inf_Country,0),MATCH(DW$3-2,_Inf_Day,0))-INDEX(_Inf_Data,MATCH($D227,_Inf_Country,0),MATCH(DW$3-3,_Inf_Day,0))*$C$2
+INDEX(_Inf_Data,MATCH($D227,_Inf_Country,0),MATCH(DW$3-3,_Inf_Day,0))-INDEX(_Inf_Data,MATCH($D227,_Inf_Country,0),MATCH(DW$3-4,_Inf_Day,0))*$C$2
+INDEX(_Inf_Data,MATCH($D227,_Inf_Country,0),MATCH(DW$3-4,_Inf_Day,0))-INDEX(_Inf_Data,MATCH($D227,_Inf_Country,0),MATCH(DW$3-5,_Inf_Day,0))*$C$2)/5</f>
        <v>#N/A</v>
      </c>
      <c r="DX227" s="81" t="e">
        <f>(INDEX(_Inf_Data,MATCH($D227,_Inf_Country,0),MATCH(DX$3,_Inf_Day,0))-INDEX(_Inf_Data,MATCH($D227,_Inf_Country,0),MATCH(DX$3-1,_Inf_Day,0))*$C$2
+INDEX(_Inf_Data,MATCH($D227,_Inf_Country,0),MATCH(DX$3-1,_Inf_Day,0))-INDEX(_Inf_Data,MATCH($D227,_Inf_Country,0),MATCH(DX$3-2,_Inf_Day,0))*$C$2
+INDEX(_Inf_Data,MATCH($D227,_Inf_Country,0),MATCH(DX$3-2,_Inf_Day,0))-INDEX(_Inf_Data,MATCH($D227,_Inf_Country,0),MATCH(DX$3-3,_Inf_Day,0))*$C$2
+INDEX(_Inf_Data,MATCH($D227,_Inf_Country,0),MATCH(DX$3-3,_Inf_Day,0))-INDEX(_Inf_Data,MATCH($D227,_Inf_Country,0),MATCH(DX$3-4,_Inf_Day,0))*$C$2
+INDEX(_Inf_Data,MATCH($D227,_Inf_Country,0),MATCH(DX$3-4,_Inf_Day,0))-INDEX(_Inf_Data,MATCH($D227,_Inf_Country,0),MATCH(DX$3-5,_Inf_Day,0))*$C$2)/5</f>
        <v>#N/A</v>
      </c>
      <c r="DY227" s="81" t="e">
        <f>(INDEX(_Inf_Data,MATCH($D227,_Inf_Country,0),MATCH(DY$3,_Inf_Day,0))-INDEX(_Inf_Data,MATCH($D227,_Inf_Country,0),MATCH(DY$3-1,_Inf_Day,0))*$C$2
+INDEX(_Inf_Data,MATCH($D227,_Inf_Country,0),MATCH(DY$3-1,_Inf_Day,0))-INDEX(_Inf_Data,MATCH($D227,_Inf_Country,0),MATCH(DY$3-2,_Inf_Day,0))*$C$2
+INDEX(_Inf_Data,MATCH($D227,_Inf_Country,0),MATCH(DY$3-2,_Inf_Day,0))-INDEX(_Inf_Data,MATCH($D227,_Inf_Country,0),MATCH(DY$3-3,_Inf_Day,0))*$C$2
+INDEX(_Inf_Data,MATCH($D227,_Inf_Country,0),MATCH(DY$3-3,_Inf_Day,0))-INDEX(_Inf_Data,MATCH($D227,_Inf_Country,0),MATCH(DY$3-4,_Inf_Day,0))*$C$2
+INDEX(_Inf_Data,MATCH($D227,_Inf_Country,0),MATCH(DY$3-4,_Inf_Day,0))-INDEX(_Inf_Data,MATCH($D227,_Inf_Country,0),MATCH(DY$3-5,_Inf_Day,0))*$C$2)/5</f>
        <v>#N/A</v>
      </c>
      <c r="DZ227" s="81" t="e">
        <f>(INDEX(_Inf_Data,MATCH($D227,_Inf_Country,0),MATCH(DZ$3,_Inf_Day,0))-INDEX(_Inf_Data,MATCH($D227,_Inf_Country,0),MATCH(DZ$3-1,_Inf_Day,0))*$C$2
+INDEX(_Inf_Data,MATCH($D227,_Inf_Country,0),MATCH(DZ$3-1,_Inf_Day,0))-INDEX(_Inf_Data,MATCH($D227,_Inf_Country,0),MATCH(DZ$3-2,_Inf_Day,0))*$C$2
+INDEX(_Inf_Data,MATCH($D227,_Inf_Country,0),MATCH(DZ$3-2,_Inf_Day,0))-INDEX(_Inf_Data,MATCH($D227,_Inf_Country,0),MATCH(DZ$3-3,_Inf_Day,0))*$C$2
+INDEX(_Inf_Data,MATCH($D227,_Inf_Country,0),MATCH(DZ$3-3,_Inf_Day,0))-INDEX(_Inf_Data,MATCH($D227,_Inf_Country,0),MATCH(DZ$3-4,_Inf_Day,0))*$C$2
+INDEX(_Inf_Data,MATCH($D227,_Inf_Country,0),MATCH(DZ$3-4,_Inf_Day,0))-INDEX(_Inf_Data,MATCH($D227,_Inf_Country,0),MATCH(DZ$3-5,_Inf_Day,0))*$C$2)/5</f>
        <v>#N/A</v>
      </c>
      <c r="EA227" s="81" t="e">
        <f>(INDEX(_Inf_Data,MATCH($D227,_Inf_Country,0),MATCH(EA$3,_Inf_Day,0))-INDEX(_Inf_Data,MATCH($D227,_Inf_Country,0),MATCH(EA$3-1,_Inf_Day,0))*$C$2
+INDEX(_Inf_Data,MATCH($D227,_Inf_Country,0),MATCH(EA$3-1,_Inf_Day,0))-INDEX(_Inf_Data,MATCH($D227,_Inf_Country,0),MATCH(EA$3-2,_Inf_Day,0))*$C$2
+INDEX(_Inf_Data,MATCH($D227,_Inf_Country,0),MATCH(EA$3-2,_Inf_Day,0))-INDEX(_Inf_Data,MATCH($D227,_Inf_Country,0),MATCH(EA$3-3,_Inf_Day,0))*$C$2
+INDEX(_Inf_Data,MATCH($D227,_Inf_Country,0),MATCH(EA$3-3,_Inf_Day,0))-INDEX(_Inf_Data,MATCH($D227,_Inf_Country,0),MATCH(EA$3-4,_Inf_Day,0))*$C$2
+INDEX(_Inf_Data,MATCH($D227,_Inf_Country,0),MATCH(EA$3-4,_Inf_Day,0))-INDEX(_Inf_Data,MATCH($D227,_Inf_Country,0),MATCH(EA$3-5,_Inf_Day,0))*$C$2)/5</f>
        <v>#N/A</v>
      </c>
      <c r="EB227" s="81" t="e">
        <f>(INDEX(_Inf_Data,MATCH($D227,_Inf_Country,0),MATCH(EB$3,_Inf_Day,0))-INDEX(_Inf_Data,MATCH($D227,_Inf_Country,0),MATCH(EB$3-1,_Inf_Day,0))*$C$2
+INDEX(_Inf_Data,MATCH($D227,_Inf_Country,0),MATCH(EB$3-1,_Inf_Day,0))-INDEX(_Inf_Data,MATCH($D227,_Inf_Country,0),MATCH(EB$3-2,_Inf_Day,0))*$C$2
+INDEX(_Inf_Data,MATCH($D227,_Inf_Country,0),MATCH(EB$3-2,_Inf_Day,0))-INDEX(_Inf_Data,MATCH($D227,_Inf_Country,0),MATCH(EB$3-3,_Inf_Day,0))*$C$2
+INDEX(_Inf_Data,MATCH($D227,_Inf_Country,0),MATCH(EB$3-3,_Inf_Day,0))-INDEX(_Inf_Data,MATCH($D227,_Inf_Country,0),MATCH(EB$3-4,_Inf_Day,0))*$C$2
+INDEX(_Inf_Data,MATCH($D227,_Inf_Country,0),MATCH(EB$3-4,_Inf_Day,0))-INDEX(_Inf_Data,MATCH($D227,_Inf_Country,0),MATCH(EB$3-5,_Inf_Day,0))*$C$2)/5</f>
        <v>#N/A</v>
      </c>
      <c r="EC227" s="81" t="e">
        <f>(INDEX(_Inf_Data,MATCH($D227,_Inf_Country,0),MATCH(EC$3,_Inf_Day,0))-INDEX(_Inf_Data,MATCH($D227,_Inf_Country,0),MATCH(EC$3-1,_Inf_Day,0))*$C$2
+INDEX(_Inf_Data,MATCH($D227,_Inf_Country,0),MATCH(EC$3-1,_Inf_Day,0))-INDEX(_Inf_Data,MATCH($D227,_Inf_Country,0),MATCH(EC$3-2,_Inf_Day,0))*$C$2
+INDEX(_Inf_Data,MATCH($D227,_Inf_Country,0),MATCH(EC$3-2,_Inf_Day,0))-INDEX(_Inf_Data,MATCH($D227,_Inf_Country,0),MATCH(EC$3-3,_Inf_Day,0))*$C$2
+INDEX(_Inf_Data,MATCH($D227,_Inf_Country,0),MATCH(EC$3-3,_Inf_Day,0))-INDEX(_Inf_Data,MATCH($D227,_Inf_Country,0),MATCH(EC$3-4,_Inf_Day,0))*$C$2
+INDEX(_Inf_Data,MATCH($D227,_Inf_Country,0),MATCH(EC$3-4,_Inf_Day,0))-INDEX(_Inf_Data,MATCH($D227,_Inf_Country,0),MATCH(EC$3-5,_Inf_Day,0))*$C$2)/5</f>
        <v>#N/A</v>
      </c>
      <c r="ED227">
        <v>1</v>
      </c>
      <c r="EF227" s="10">
        <f ca="1">HLOOKUP(TODAY()-EF$3,$B$3:$EC$252,ROW()-2)</f>
        <v>67.599999999999994</v>
      </c>
      <c r="EG227" s="10">
        <f ca="1">HLOOKUP(TODAY()-EG$3,$B$3:$EC$252,ROW()-2)</f>
        <v>74</v>
      </c>
      <c r="EH227" s="10">
        <f ca="1">HLOOKUP(TODAY()-EH$3,$B$3:$EC$252,ROW()-2)</f>
        <v>85.8</v>
      </c>
      <c r="EI227" s="10">
        <f ca="1">HLOOKUP(TODAY()-EI$3,$B$3:$EC$252,ROW()-2)</f>
        <v>92.8</v>
      </c>
      <c r="EJ227" s="10">
        <f ca="1">HLOOKUP(TODAY()-EJ$3,$B$3:$EC$252,ROW()-2)</f>
        <v>85.2</v>
      </c>
      <c r="EK227" s="10">
        <f ca="1">HLOOKUP(TODAY()-EK$3,$B$3:$EC$252,ROW()-2)</f>
        <v>88.4</v>
      </c>
      <c r="EL227" s="10">
        <f ca="1">HLOOKUP(TODAY()-EL$3,$B$3:$EC$252,ROW()-2)</f>
        <v>98.2</v>
      </c>
      <c r="EM227" s="10">
        <f ca="1">SUM(EF227:EL227)/7</f>
        <v>84.571428571428569</v>
      </c>
      <c r="EO227" s="10">
        <f t="array" ref="EO227">MAX(IF(ISNA(J227:EC227),"",J227:EC227))</f>
        <v>98.2</v>
      </c>
      <c r="EP227" s="52">
        <f ca="1">EM227/EO227</f>
        <v>0.86121617689845786</v>
      </c>
    </row>
    <row r="228" spans="1:146" ht="30" customHeight="1">
      <c r="A228" s="82">
        <f>VLOOKUP(D228,Countries!$D$5:$F$254,3,FALSE)</f>
        <v>45600000</v>
      </c>
      <c r="B228" s="87">
        <f ca="1">EP228</f>
        <v>0.88695407156945616</v>
      </c>
      <c r="C228" s="81" t="str">
        <f>VLOOKUP(D228,Countries!$D$5:$E$254,2,FALSE)</f>
        <v>Europe</v>
      </c>
      <c r="D228" s="81" t="str">
        <f>Infections!A176</f>
        <v>Ukraine</v>
      </c>
      <c r="E228" s="82">
        <f ca="1">INDEX(_Inf_Data,MATCH($D228,_Inf_Country,0),MATCH(E$2,_Inf_Day,0))</f>
        <v>18291</v>
      </c>
      <c r="F228" s="82">
        <f ca="1">EM228</f>
        <v>449.68571428571425</v>
      </c>
      <c r="G228" s="81"/>
      <c r="H228" s="81">
        <f>INDEX(_Inf_Data,MATCH($D228,_Inf_Country,0),MATCH(H$3,_Inf_Day,0))</f>
        <v>0</v>
      </c>
      <c r="I228" s="81">
        <f>INDEX(_Inf_Data,MATCH($D228,_Inf_Country,0),MATCH(I$3,_Inf_Day,0))-INDEX(_Inf_Data,MATCH($D228,_Inf_Country,0),MATCH(H$3,_Inf_Day,0))*$C$2</f>
        <v>0</v>
      </c>
      <c r="J228" s="81" t="e">
        <f>(INDEX(_Inf_Data,MATCH($D228,_Inf_Country,0),MATCH(J$3,_Inf_Day,0))-INDEX(_Inf_Data,MATCH($D228,_Inf_Country,0),MATCH(J$3-1,_Inf_Day,0))*$C$2
+INDEX(_Inf_Data,MATCH($D228,_Inf_Country,0),MATCH(J$3-1,_Inf_Day,0))-INDEX(_Inf_Data,MATCH($D228,_Inf_Country,0),MATCH(J$3-2,_Inf_Day,0))*$C$2
+INDEX(_Inf_Data,MATCH($D228,_Inf_Country,0),MATCH(J$3-2,_Inf_Day,0))-INDEX(_Inf_Data,MATCH($D228,_Inf_Country,0),MATCH(J$3-3,_Inf_Day,0))*$C$2
+INDEX(_Inf_Data,MATCH($D228,_Inf_Country,0),MATCH(J$3-3,_Inf_Day,0))-INDEX(_Inf_Data,MATCH($D228,_Inf_Country,0),MATCH(J$3-4,_Inf_Day,0))*$C$2
+INDEX(_Inf_Data,MATCH($D228,_Inf_Country,0),MATCH(J$3-4,_Inf_Day,0))-INDEX(_Inf_Data,MATCH($D228,_Inf_Country,0),MATCH(J$3-5,_Inf_Day,0))*$C$2)/5</f>
        <v>#N/A</v>
      </c>
      <c r="K228" s="81" t="e">
        <f>(INDEX(_Inf_Data,MATCH($D228,_Inf_Country,0),MATCH(K$3,_Inf_Day,0))-INDEX(_Inf_Data,MATCH($D228,_Inf_Country,0),MATCH(K$3-1,_Inf_Day,0))*$C$2
+INDEX(_Inf_Data,MATCH($D228,_Inf_Country,0),MATCH(K$3-1,_Inf_Day,0))-INDEX(_Inf_Data,MATCH($D228,_Inf_Country,0),MATCH(K$3-2,_Inf_Day,0))*$C$2
+INDEX(_Inf_Data,MATCH($D228,_Inf_Country,0),MATCH(K$3-2,_Inf_Day,0))-INDEX(_Inf_Data,MATCH($D228,_Inf_Country,0),MATCH(K$3-3,_Inf_Day,0))*$C$2
+INDEX(_Inf_Data,MATCH($D228,_Inf_Country,0),MATCH(K$3-3,_Inf_Day,0))-INDEX(_Inf_Data,MATCH($D228,_Inf_Country,0),MATCH(K$3-4,_Inf_Day,0))*$C$2
+INDEX(_Inf_Data,MATCH($D228,_Inf_Country,0),MATCH(K$3-4,_Inf_Day,0))-INDEX(_Inf_Data,MATCH($D228,_Inf_Country,0),MATCH(K$3-5,_Inf_Day,0))*$C$2)/5</f>
        <v>#N/A</v>
      </c>
      <c r="L228" s="81" t="e">
        <f>(INDEX(_Inf_Data,MATCH($D228,_Inf_Country,0),MATCH(L$3,_Inf_Day,0))-INDEX(_Inf_Data,MATCH($D228,_Inf_Country,0),MATCH(L$3-1,_Inf_Day,0))*$C$2
+INDEX(_Inf_Data,MATCH($D228,_Inf_Country,0),MATCH(L$3-1,_Inf_Day,0))-INDEX(_Inf_Data,MATCH($D228,_Inf_Country,0),MATCH(L$3-2,_Inf_Day,0))*$C$2
+INDEX(_Inf_Data,MATCH($D228,_Inf_Country,0),MATCH(L$3-2,_Inf_Day,0))-INDEX(_Inf_Data,MATCH($D228,_Inf_Country,0),MATCH(L$3-3,_Inf_Day,0))*$C$2
+INDEX(_Inf_Data,MATCH($D228,_Inf_Country,0),MATCH(L$3-3,_Inf_Day,0))-INDEX(_Inf_Data,MATCH($D228,_Inf_Country,0),MATCH(L$3-4,_Inf_Day,0))*$C$2
+INDEX(_Inf_Data,MATCH($D228,_Inf_Country,0),MATCH(L$3-4,_Inf_Day,0))-INDEX(_Inf_Data,MATCH($D228,_Inf_Country,0),MATCH(L$3-5,_Inf_Day,0))*$C$2)/5</f>
        <v>#N/A</v>
      </c>
      <c r="M228" s="81">
        <f>(INDEX(_Inf_Data,MATCH($D228,_Inf_Country,0),MATCH(M$3,_Inf_Day,0))-INDEX(_Inf_Data,MATCH($D228,_Inf_Country,0),MATCH(M$3-1,_Inf_Day,0))*$C$2
+INDEX(_Inf_Data,MATCH($D228,_Inf_Country,0),MATCH(M$3-1,_Inf_Day,0))-INDEX(_Inf_Data,MATCH($D228,_Inf_Country,0),MATCH(M$3-2,_Inf_Day,0))*$C$2
+INDEX(_Inf_Data,MATCH($D228,_Inf_Country,0),MATCH(M$3-2,_Inf_Day,0))-INDEX(_Inf_Data,MATCH($D228,_Inf_Country,0),MATCH(M$3-3,_Inf_Day,0))*$C$2
+INDEX(_Inf_Data,MATCH($D228,_Inf_Country,0),MATCH(M$3-3,_Inf_Day,0))-INDEX(_Inf_Data,MATCH($D228,_Inf_Country,0),MATCH(M$3-4,_Inf_Day,0))*$C$2
+INDEX(_Inf_Data,MATCH($D228,_Inf_Country,0),MATCH(M$3-4,_Inf_Day,0))-INDEX(_Inf_Data,MATCH($D228,_Inf_Country,0),MATCH(M$3-5,_Inf_Day,0))*$C$2)/5</f>
        <v>0</v>
      </c>
      <c r="N228" s="81">
        <f>(INDEX(_Inf_Data,MATCH($D228,_Inf_Country,0),MATCH(N$3,_Inf_Day,0))-INDEX(_Inf_Data,MATCH($D228,_Inf_Country,0),MATCH(N$3-1,_Inf_Day,0))*$C$2
+INDEX(_Inf_Data,MATCH($D228,_Inf_Country,0),MATCH(N$3-1,_Inf_Day,0))-INDEX(_Inf_Data,MATCH($D228,_Inf_Country,0),MATCH(N$3-2,_Inf_Day,0))*$C$2
+INDEX(_Inf_Data,MATCH($D228,_Inf_Country,0),MATCH(N$3-2,_Inf_Day,0))-INDEX(_Inf_Data,MATCH($D228,_Inf_Country,0),MATCH(N$3-3,_Inf_Day,0))*$C$2
+INDEX(_Inf_Data,MATCH($D228,_Inf_Country,0),MATCH(N$3-3,_Inf_Day,0))-INDEX(_Inf_Data,MATCH($D228,_Inf_Country,0),MATCH(N$3-4,_Inf_Day,0))*$C$2
+INDEX(_Inf_Data,MATCH($D228,_Inf_Country,0),MATCH(N$3-4,_Inf_Day,0))-INDEX(_Inf_Data,MATCH($D228,_Inf_Country,0),MATCH(N$3-5,_Inf_Day,0))*$C$2)/5</f>
        <v>0</v>
      </c>
      <c r="O228" s="81">
        <f>(INDEX(_Inf_Data,MATCH($D228,_Inf_Country,0),MATCH(O$3,_Inf_Day,0))-INDEX(_Inf_Data,MATCH($D228,_Inf_Country,0),MATCH(O$3-1,_Inf_Day,0))*$C$2
+INDEX(_Inf_Data,MATCH($D228,_Inf_Country,0),MATCH(O$3-1,_Inf_Day,0))-INDEX(_Inf_Data,MATCH($D228,_Inf_Country,0),MATCH(O$3-2,_Inf_Day,0))*$C$2
+INDEX(_Inf_Data,MATCH($D228,_Inf_Country,0),MATCH(O$3-2,_Inf_Day,0))-INDEX(_Inf_Data,MATCH($D228,_Inf_Country,0),MATCH(O$3-3,_Inf_Day,0))*$C$2
+INDEX(_Inf_Data,MATCH($D228,_Inf_Country,0),MATCH(O$3-3,_Inf_Day,0))-INDEX(_Inf_Data,MATCH($D228,_Inf_Country,0),MATCH(O$3-4,_Inf_Day,0))*$C$2
+INDEX(_Inf_Data,MATCH($D228,_Inf_Country,0),MATCH(O$3-4,_Inf_Day,0))-INDEX(_Inf_Data,MATCH($D228,_Inf_Country,0),MATCH(O$3-5,_Inf_Day,0))*$C$2)/5</f>
        <v>0</v>
      </c>
      <c r="P228" s="81">
        <f>(INDEX(_Inf_Data,MATCH($D228,_Inf_Country,0),MATCH(P$3,_Inf_Day,0))-INDEX(_Inf_Data,MATCH($D228,_Inf_Country,0),MATCH(P$3-1,_Inf_Day,0))*$C$2
+INDEX(_Inf_Data,MATCH($D228,_Inf_Country,0),MATCH(P$3-1,_Inf_Day,0))-INDEX(_Inf_Data,MATCH($D228,_Inf_Country,0),MATCH(P$3-2,_Inf_Day,0))*$C$2
+INDEX(_Inf_Data,MATCH($D228,_Inf_Country,0),MATCH(P$3-2,_Inf_Day,0))-INDEX(_Inf_Data,MATCH($D228,_Inf_Country,0),MATCH(P$3-3,_Inf_Day,0))*$C$2
+INDEX(_Inf_Data,MATCH($D228,_Inf_Country,0),MATCH(P$3-3,_Inf_Day,0))-INDEX(_Inf_Data,MATCH($D228,_Inf_Country,0),MATCH(P$3-4,_Inf_Day,0))*$C$2
+INDEX(_Inf_Data,MATCH($D228,_Inf_Country,0),MATCH(P$3-4,_Inf_Day,0))-INDEX(_Inf_Data,MATCH($D228,_Inf_Country,0),MATCH(P$3-5,_Inf_Day,0))*$C$2)/5</f>
        <v>0</v>
      </c>
      <c r="Q228" s="81">
        <f>(INDEX(_Inf_Data,MATCH($D228,_Inf_Country,0),MATCH(Q$3,_Inf_Day,0))-INDEX(_Inf_Data,MATCH($D228,_Inf_Country,0),MATCH(Q$3-1,_Inf_Day,0))*$C$2
+INDEX(_Inf_Data,MATCH($D228,_Inf_Country,0),MATCH(Q$3-1,_Inf_Day,0))-INDEX(_Inf_Data,MATCH($D228,_Inf_Country,0),MATCH(Q$3-2,_Inf_Day,0))*$C$2
+INDEX(_Inf_Data,MATCH($D228,_Inf_Country,0),MATCH(Q$3-2,_Inf_Day,0))-INDEX(_Inf_Data,MATCH($D228,_Inf_Country,0),MATCH(Q$3-3,_Inf_Day,0))*$C$2
+INDEX(_Inf_Data,MATCH($D228,_Inf_Country,0),MATCH(Q$3-3,_Inf_Day,0))-INDEX(_Inf_Data,MATCH($D228,_Inf_Country,0),MATCH(Q$3-4,_Inf_Day,0))*$C$2
+INDEX(_Inf_Data,MATCH($D228,_Inf_Country,0),MATCH(Q$3-4,_Inf_Day,0))-INDEX(_Inf_Data,MATCH($D228,_Inf_Country,0),MATCH(Q$3-5,_Inf_Day,0))*$C$2)/5</f>
        <v>0</v>
      </c>
      <c r="R228" s="81">
        <f>(INDEX(_Inf_Data,MATCH($D228,_Inf_Country,0),MATCH(R$3,_Inf_Day,0))-INDEX(_Inf_Data,MATCH($D228,_Inf_Country,0),MATCH(R$3-1,_Inf_Day,0))*$C$2
+INDEX(_Inf_Data,MATCH($D228,_Inf_Country,0),MATCH(R$3-1,_Inf_Day,0))-INDEX(_Inf_Data,MATCH($D228,_Inf_Country,0),MATCH(R$3-2,_Inf_Day,0))*$C$2
+INDEX(_Inf_Data,MATCH($D228,_Inf_Country,0),MATCH(R$3-2,_Inf_Day,0))-INDEX(_Inf_Data,MATCH($D228,_Inf_Country,0),MATCH(R$3-3,_Inf_Day,0))*$C$2
+INDEX(_Inf_Data,MATCH($D228,_Inf_Country,0),MATCH(R$3-3,_Inf_Day,0))-INDEX(_Inf_Data,MATCH($D228,_Inf_Country,0),MATCH(R$3-4,_Inf_Day,0))*$C$2
+INDEX(_Inf_Data,MATCH($D228,_Inf_Country,0),MATCH(R$3-4,_Inf_Day,0))-INDEX(_Inf_Data,MATCH($D228,_Inf_Country,0),MATCH(R$3-5,_Inf_Day,0))*$C$2)/5</f>
        <v>0</v>
      </c>
      <c r="S228" s="81">
        <f>(INDEX(_Inf_Data,MATCH($D228,_Inf_Country,0),MATCH(S$3,_Inf_Day,0))-INDEX(_Inf_Data,MATCH($D228,_Inf_Country,0),MATCH(S$3-1,_Inf_Day,0))*$C$2
+INDEX(_Inf_Data,MATCH($D228,_Inf_Country,0),MATCH(S$3-1,_Inf_Day,0))-INDEX(_Inf_Data,MATCH($D228,_Inf_Country,0),MATCH(S$3-2,_Inf_Day,0))*$C$2
+INDEX(_Inf_Data,MATCH($D228,_Inf_Country,0),MATCH(S$3-2,_Inf_Day,0))-INDEX(_Inf_Data,MATCH($D228,_Inf_Country,0),MATCH(S$3-3,_Inf_Day,0))*$C$2
+INDEX(_Inf_Data,MATCH($D228,_Inf_Country,0),MATCH(S$3-3,_Inf_Day,0))-INDEX(_Inf_Data,MATCH($D228,_Inf_Country,0),MATCH(S$3-4,_Inf_Day,0))*$C$2
+INDEX(_Inf_Data,MATCH($D228,_Inf_Country,0),MATCH(S$3-4,_Inf_Day,0))-INDEX(_Inf_Data,MATCH($D228,_Inf_Country,0),MATCH(S$3-5,_Inf_Day,0))*$C$2)/5</f>
        <v>0</v>
      </c>
      <c r="T228" s="81">
        <f>(INDEX(_Inf_Data,MATCH($D228,_Inf_Country,0),MATCH(T$3,_Inf_Day,0))-INDEX(_Inf_Data,MATCH($D228,_Inf_Country,0),MATCH(T$3-1,_Inf_Day,0))*$C$2
+INDEX(_Inf_Data,MATCH($D228,_Inf_Country,0),MATCH(T$3-1,_Inf_Day,0))-INDEX(_Inf_Data,MATCH($D228,_Inf_Country,0),MATCH(T$3-2,_Inf_Day,0))*$C$2
+INDEX(_Inf_Data,MATCH($D228,_Inf_Country,0),MATCH(T$3-2,_Inf_Day,0))-INDEX(_Inf_Data,MATCH($D228,_Inf_Country,0),MATCH(T$3-3,_Inf_Day,0))*$C$2
+INDEX(_Inf_Data,MATCH($D228,_Inf_Country,0),MATCH(T$3-3,_Inf_Day,0))-INDEX(_Inf_Data,MATCH($D228,_Inf_Country,0),MATCH(T$3-4,_Inf_Day,0))*$C$2
+INDEX(_Inf_Data,MATCH($D228,_Inf_Country,0),MATCH(T$3-4,_Inf_Day,0))-INDEX(_Inf_Data,MATCH($D228,_Inf_Country,0),MATCH(T$3-5,_Inf_Day,0))*$C$2)/5</f>
        <v>0</v>
      </c>
      <c r="U228" s="81">
        <f>(INDEX(_Inf_Data,MATCH($D228,_Inf_Country,0),MATCH(U$3,_Inf_Day,0))-INDEX(_Inf_Data,MATCH($D228,_Inf_Country,0),MATCH(U$3-1,_Inf_Day,0))*$C$2
+INDEX(_Inf_Data,MATCH($D228,_Inf_Country,0),MATCH(U$3-1,_Inf_Day,0))-INDEX(_Inf_Data,MATCH($D228,_Inf_Country,0),MATCH(U$3-2,_Inf_Day,0))*$C$2
+INDEX(_Inf_Data,MATCH($D228,_Inf_Country,0),MATCH(U$3-2,_Inf_Day,0))-INDEX(_Inf_Data,MATCH($D228,_Inf_Country,0),MATCH(U$3-3,_Inf_Day,0))*$C$2
+INDEX(_Inf_Data,MATCH($D228,_Inf_Country,0),MATCH(U$3-3,_Inf_Day,0))-INDEX(_Inf_Data,MATCH($D228,_Inf_Country,0),MATCH(U$3-4,_Inf_Day,0))*$C$2
+INDEX(_Inf_Data,MATCH($D228,_Inf_Country,0),MATCH(U$3-4,_Inf_Day,0))-INDEX(_Inf_Data,MATCH($D228,_Inf_Country,0),MATCH(U$3-5,_Inf_Day,0))*$C$2)/5</f>
        <v>0</v>
      </c>
      <c r="V228" s="81">
        <f>(INDEX(_Inf_Data,MATCH($D228,_Inf_Country,0),MATCH(V$3,_Inf_Day,0))-INDEX(_Inf_Data,MATCH($D228,_Inf_Country,0),MATCH(V$3-1,_Inf_Day,0))*$C$2
+INDEX(_Inf_Data,MATCH($D228,_Inf_Country,0),MATCH(V$3-1,_Inf_Day,0))-INDEX(_Inf_Data,MATCH($D228,_Inf_Country,0),MATCH(V$3-2,_Inf_Day,0))*$C$2
+INDEX(_Inf_Data,MATCH($D228,_Inf_Country,0),MATCH(V$3-2,_Inf_Day,0))-INDEX(_Inf_Data,MATCH($D228,_Inf_Country,0),MATCH(V$3-3,_Inf_Day,0))*$C$2
+INDEX(_Inf_Data,MATCH($D228,_Inf_Country,0),MATCH(V$3-3,_Inf_Day,0))-INDEX(_Inf_Data,MATCH($D228,_Inf_Country,0),MATCH(V$3-4,_Inf_Day,0))*$C$2
+INDEX(_Inf_Data,MATCH($D228,_Inf_Country,0),MATCH(V$3-4,_Inf_Day,0))-INDEX(_Inf_Data,MATCH($D228,_Inf_Country,0),MATCH(V$3-5,_Inf_Day,0))*$C$2)/5</f>
        <v>0</v>
      </c>
      <c r="W228" s="81">
        <f>(INDEX(_Inf_Data,MATCH($D228,_Inf_Country,0),MATCH(W$3,_Inf_Day,0))-INDEX(_Inf_Data,MATCH($D228,_Inf_Country,0),MATCH(W$3-1,_Inf_Day,0))*$C$2
+INDEX(_Inf_Data,MATCH($D228,_Inf_Country,0),MATCH(W$3-1,_Inf_Day,0))-INDEX(_Inf_Data,MATCH($D228,_Inf_Country,0),MATCH(W$3-2,_Inf_Day,0))*$C$2
+INDEX(_Inf_Data,MATCH($D228,_Inf_Country,0),MATCH(W$3-2,_Inf_Day,0))-INDEX(_Inf_Data,MATCH($D228,_Inf_Country,0),MATCH(W$3-3,_Inf_Day,0))*$C$2
+INDEX(_Inf_Data,MATCH($D228,_Inf_Country,0),MATCH(W$3-3,_Inf_Day,0))-INDEX(_Inf_Data,MATCH($D228,_Inf_Country,0),MATCH(W$3-4,_Inf_Day,0))*$C$2
+INDEX(_Inf_Data,MATCH($D228,_Inf_Country,0),MATCH(W$3-4,_Inf_Day,0))-INDEX(_Inf_Data,MATCH($D228,_Inf_Country,0),MATCH(W$3-5,_Inf_Day,0))*$C$2)/5</f>
        <v>0</v>
      </c>
      <c r="X228" s="81">
        <f>(INDEX(_Inf_Data,MATCH($D228,_Inf_Country,0),MATCH(X$3,_Inf_Day,0))-INDEX(_Inf_Data,MATCH($D228,_Inf_Country,0),MATCH(X$3-1,_Inf_Day,0))*$C$2
+INDEX(_Inf_Data,MATCH($D228,_Inf_Country,0),MATCH(X$3-1,_Inf_Day,0))-INDEX(_Inf_Data,MATCH($D228,_Inf_Country,0),MATCH(X$3-2,_Inf_Day,0))*$C$2
+INDEX(_Inf_Data,MATCH($D228,_Inf_Country,0),MATCH(X$3-2,_Inf_Day,0))-INDEX(_Inf_Data,MATCH($D228,_Inf_Country,0),MATCH(X$3-3,_Inf_Day,0))*$C$2
+INDEX(_Inf_Data,MATCH($D228,_Inf_Country,0),MATCH(X$3-3,_Inf_Day,0))-INDEX(_Inf_Data,MATCH($D228,_Inf_Country,0),MATCH(X$3-4,_Inf_Day,0))*$C$2
+INDEX(_Inf_Data,MATCH($D228,_Inf_Country,0),MATCH(X$3-4,_Inf_Day,0))-INDEX(_Inf_Data,MATCH($D228,_Inf_Country,0),MATCH(X$3-5,_Inf_Day,0))*$C$2)/5</f>
        <v>0</v>
      </c>
      <c r="Y228" s="81">
        <f>(INDEX(_Inf_Data,MATCH($D228,_Inf_Country,0),MATCH(Y$3,_Inf_Day,0))-INDEX(_Inf_Data,MATCH($D228,_Inf_Country,0),MATCH(Y$3-1,_Inf_Day,0))*$C$2
+INDEX(_Inf_Data,MATCH($D228,_Inf_Country,0),MATCH(Y$3-1,_Inf_Day,0))-INDEX(_Inf_Data,MATCH($D228,_Inf_Country,0),MATCH(Y$3-2,_Inf_Day,0))*$C$2
+INDEX(_Inf_Data,MATCH($D228,_Inf_Country,0),MATCH(Y$3-2,_Inf_Day,0))-INDEX(_Inf_Data,MATCH($D228,_Inf_Country,0),MATCH(Y$3-3,_Inf_Day,0))*$C$2
+INDEX(_Inf_Data,MATCH($D228,_Inf_Country,0),MATCH(Y$3-3,_Inf_Day,0))-INDEX(_Inf_Data,MATCH($D228,_Inf_Country,0),MATCH(Y$3-4,_Inf_Day,0))*$C$2
+INDEX(_Inf_Data,MATCH($D228,_Inf_Country,0),MATCH(Y$3-4,_Inf_Day,0))-INDEX(_Inf_Data,MATCH($D228,_Inf_Country,0),MATCH(Y$3-5,_Inf_Day,0))*$C$2)/5</f>
        <v>0</v>
      </c>
      <c r="Z228" s="81">
        <f>(INDEX(_Inf_Data,MATCH($D228,_Inf_Country,0),MATCH(Z$3,_Inf_Day,0))-INDEX(_Inf_Data,MATCH($D228,_Inf_Country,0),MATCH(Z$3-1,_Inf_Day,0))*$C$2
+INDEX(_Inf_Data,MATCH($D228,_Inf_Country,0),MATCH(Z$3-1,_Inf_Day,0))-INDEX(_Inf_Data,MATCH($D228,_Inf_Country,0),MATCH(Z$3-2,_Inf_Day,0))*$C$2
+INDEX(_Inf_Data,MATCH($D228,_Inf_Country,0),MATCH(Z$3-2,_Inf_Day,0))-INDEX(_Inf_Data,MATCH($D228,_Inf_Country,0),MATCH(Z$3-3,_Inf_Day,0))*$C$2
+INDEX(_Inf_Data,MATCH($D228,_Inf_Country,0),MATCH(Z$3-3,_Inf_Day,0))-INDEX(_Inf_Data,MATCH($D228,_Inf_Country,0),MATCH(Z$3-4,_Inf_Day,0))*$C$2
+INDEX(_Inf_Data,MATCH($D228,_Inf_Country,0),MATCH(Z$3-4,_Inf_Day,0))-INDEX(_Inf_Data,MATCH($D228,_Inf_Country,0),MATCH(Z$3-5,_Inf_Day,0))*$C$2)/5</f>
        <v>0</v>
      </c>
      <c r="AA228" s="81">
        <f>(INDEX(_Inf_Data,MATCH($D228,_Inf_Country,0),MATCH(AA$3,_Inf_Day,0))-INDEX(_Inf_Data,MATCH($D228,_Inf_Country,0),MATCH(AA$3-1,_Inf_Day,0))*$C$2
+INDEX(_Inf_Data,MATCH($D228,_Inf_Country,0),MATCH(AA$3-1,_Inf_Day,0))-INDEX(_Inf_Data,MATCH($D228,_Inf_Country,0),MATCH(AA$3-2,_Inf_Day,0))*$C$2
+INDEX(_Inf_Data,MATCH($D228,_Inf_Country,0),MATCH(AA$3-2,_Inf_Day,0))-INDEX(_Inf_Data,MATCH($D228,_Inf_Country,0),MATCH(AA$3-3,_Inf_Day,0))*$C$2
+INDEX(_Inf_Data,MATCH($D228,_Inf_Country,0),MATCH(AA$3-3,_Inf_Day,0))-INDEX(_Inf_Data,MATCH($D228,_Inf_Country,0),MATCH(AA$3-4,_Inf_Day,0))*$C$2
+INDEX(_Inf_Data,MATCH($D228,_Inf_Country,0),MATCH(AA$3-4,_Inf_Day,0))-INDEX(_Inf_Data,MATCH($D228,_Inf_Country,0),MATCH(AA$3-5,_Inf_Day,0))*$C$2)/5</f>
        <v>0</v>
      </c>
      <c r="AB228" s="81">
        <f>(INDEX(_Inf_Data,MATCH($D228,_Inf_Country,0),MATCH(AB$3,_Inf_Day,0))-INDEX(_Inf_Data,MATCH($D228,_Inf_Country,0),MATCH(AB$3-1,_Inf_Day,0))*$C$2
+INDEX(_Inf_Data,MATCH($D228,_Inf_Country,0),MATCH(AB$3-1,_Inf_Day,0))-INDEX(_Inf_Data,MATCH($D228,_Inf_Country,0),MATCH(AB$3-2,_Inf_Day,0))*$C$2
+INDEX(_Inf_Data,MATCH($D228,_Inf_Country,0),MATCH(AB$3-2,_Inf_Day,0))-INDEX(_Inf_Data,MATCH($D228,_Inf_Country,0),MATCH(AB$3-3,_Inf_Day,0))*$C$2
+INDEX(_Inf_Data,MATCH($D228,_Inf_Country,0),MATCH(AB$3-3,_Inf_Day,0))-INDEX(_Inf_Data,MATCH($D228,_Inf_Country,0),MATCH(AB$3-4,_Inf_Day,0))*$C$2
+INDEX(_Inf_Data,MATCH($D228,_Inf_Country,0),MATCH(AB$3-4,_Inf_Day,0))-INDEX(_Inf_Data,MATCH($D228,_Inf_Country,0),MATCH(AB$3-5,_Inf_Day,0))*$C$2)/5</f>
        <v>0</v>
      </c>
      <c r="AC228" s="81">
        <f>(INDEX(_Inf_Data,MATCH($D228,_Inf_Country,0),MATCH(AC$3,_Inf_Day,0))-INDEX(_Inf_Data,MATCH($D228,_Inf_Country,0),MATCH(AC$3-1,_Inf_Day,0))*$C$2
+INDEX(_Inf_Data,MATCH($D228,_Inf_Country,0),MATCH(AC$3-1,_Inf_Day,0))-INDEX(_Inf_Data,MATCH($D228,_Inf_Country,0),MATCH(AC$3-2,_Inf_Day,0))*$C$2
+INDEX(_Inf_Data,MATCH($D228,_Inf_Country,0),MATCH(AC$3-2,_Inf_Day,0))-INDEX(_Inf_Data,MATCH($D228,_Inf_Country,0),MATCH(AC$3-3,_Inf_Day,0))*$C$2
+INDEX(_Inf_Data,MATCH($D228,_Inf_Country,0),MATCH(AC$3-3,_Inf_Day,0))-INDEX(_Inf_Data,MATCH($D228,_Inf_Country,0),MATCH(AC$3-4,_Inf_Day,0))*$C$2
+INDEX(_Inf_Data,MATCH($D228,_Inf_Country,0),MATCH(AC$3-4,_Inf_Day,0))-INDEX(_Inf_Data,MATCH($D228,_Inf_Country,0),MATCH(AC$3-5,_Inf_Day,0))*$C$2)/5</f>
        <v>0</v>
      </c>
      <c r="AD228" s="81">
        <f>(INDEX(_Inf_Data,MATCH($D228,_Inf_Country,0),MATCH(AD$3,_Inf_Day,0))-INDEX(_Inf_Data,MATCH($D228,_Inf_Country,0),MATCH(AD$3-1,_Inf_Day,0))*$C$2
+INDEX(_Inf_Data,MATCH($D228,_Inf_Country,0),MATCH(AD$3-1,_Inf_Day,0))-INDEX(_Inf_Data,MATCH($D228,_Inf_Country,0),MATCH(AD$3-2,_Inf_Day,0))*$C$2
+INDEX(_Inf_Data,MATCH($D228,_Inf_Country,0),MATCH(AD$3-2,_Inf_Day,0))-INDEX(_Inf_Data,MATCH($D228,_Inf_Country,0),MATCH(AD$3-3,_Inf_Day,0))*$C$2
+INDEX(_Inf_Data,MATCH($D228,_Inf_Country,0),MATCH(AD$3-3,_Inf_Day,0))-INDEX(_Inf_Data,MATCH($D228,_Inf_Country,0),MATCH(AD$3-4,_Inf_Day,0))*$C$2
+INDEX(_Inf_Data,MATCH($D228,_Inf_Country,0),MATCH(AD$3-4,_Inf_Day,0))-INDEX(_Inf_Data,MATCH($D228,_Inf_Country,0),MATCH(AD$3-5,_Inf_Day,0))*$C$2)/5</f>
        <v>0</v>
      </c>
      <c r="AE228" s="81">
        <f>(INDEX(_Inf_Data,MATCH($D228,_Inf_Country,0),MATCH(AE$3,_Inf_Day,0))-INDEX(_Inf_Data,MATCH($D228,_Inf_Country,0),MATCH(AE$3-1,_Inf_Day,0))*$C$2
+INDEX(_Inf_Data,MATCH($D228,_Inf_Country,0),MATCH(AE$3-1,_Inf_Day,0))-INDEX(_Inf_Data,MATCH($D228,_Inf_Country,0),MATCH(AE$3-2,_Inf_Day,0))*$C$2
+INDEX(_Inf_Data,MATCH($D228,_Inf_Country,0),MATCH(AE$3-2,_Inf_Day,0))-INDEX(_Inf_Data,MATCH($D228,_Inf_Country,0),MATCH(AE$3-3,_Inf_Day,0))*$C$2
+INDEX(_Inf_Data,MATCH($D228,_Inf_Country,0),MATCH(AE$3-3,_Inf_Day,0))-INDEX(_Inf_Data,MATCH($D228,_Inf_Country,0),MATCH(AE$3-4,_Inf_Day,0))*$C$2
+INDEX(_Inf_Data,MATCH($D228,_Inf_Country,0),MATCH(AE$3-4,_Inf_Day,0))-INDEX(_Inf_Data,MATCH($D228,_Inf_Country,0),MATCH(AE$3-5,_Inf_Day,0))*$C$2)/5</f>
        <v>0</v>
      </c>
      <c r="AF228" s="81">
        <f>(INDEX(_Inf_Data,MATCH($D228,_Inf_Country,0),MATCH(AF$3,_Inf_Day,0))-INDEX(_Inf_Data,MATCH($D228,_Inf_Country,0),MATCH(AF$3-1,_Inf_Day,0))*$C$2
+INDEX(_Inf_Data,MATCH($D228,_Inf_Country,0),MATCH(AF$3-1,_Inf_Day,0))-INDEX(_Inf_Data,MATCH($D228,_Inf_Country,0),MATCH(AF$3-2,_Inf_Day,0))*$C$2
+INDEX(_Inf_Data,MATCH($D228,_Inf_Country,0),MATCH(AF$3-2,_Inf_Day,0))-INDEX(_Inf_Data,MATCH($D228,_Inf_Country,0),MATCH(AF$3-3,_Inf_Day,0))*$C$2
+INDEX(_Inf_Data,MATCH($D228,_Inf_Country,0),MATCH(AF$3-3,_Inf_Day,0))-INDEX(_Inf_Data,MATCH($D228,_Inf_Country,0),MATCH(AF$3-4,_Inf_Day,0))*$C$2
+INDEX(_Inf_Data,MATCH($D228,_Inf_Country,0),MATCH(AF$3-4,_Inf_Day,0))-INDEX(_Inf_Data,MATCH($D228,_Inf_Country,0),MATCH(AF$3-5,_Inf_Day,0))*$C$2)/5</f>
        <v>0</v>
      </c>
      <c r="AG228" s="81">
        <f>(INDEX(_Inf_Data,MATCH($D228,_Inf_Country,0),MATCH(AG$3,_Inf_Day,0))-INDEX(_Inf_Data,MATCH($D228,_Inf_Country,0),MATCH(AG$3-1,_Inf_Day,0))*$C$2
+INDEX(_Inf_Data,MATCH($D228,_Inf_Country,0),MATCH(AG$3-1,_Inf_Day,0))-INDEX(_Inf_Data,MATCH($D228,_Inf_Country,0),MATCH(AG$3-2,_Inf_Day,0))*$C$2
+INDEX(_Inf_Data,MATCH($D228,_Inf_Country,0),MATCH(AG$3-2,_Inf_Day,0))-INDEX(_Inf_Data,MATCH($D228,_Inf_Country,0),MATCH(AG$3-3,_Inf_Day,0))*$C$2
+INDEX(_Inf_Data,MATCH($D228,_Inf_Country,0),MATCH(AG$3-3,_Inf_Day,0))-INDEX(_Inf_Data,MATCH($D228,_Inf_Country,0),MATCH(AG$3-4,_Inf_Day,0))*$C$2
+INDEX(_Inf_Data,MATCH($D228,_Inf_Country,0),MATCH(AG$3-4,_Inf_Day,0))-INDEX(_Inf_Data,MATCH($D228,_Inf_Country,0),MATCH(AG$3-5,_Inf_Day,0))*$C$2)/5</f>
        <v>0</v>
      </c>
      <c r="AH228" s="81">
        <f>(INDEX(_Inf_Data,MATCH($D228,_Inf_Country,0),MATCH(AH$3,_Inf_Day,0))-INDEX(_Inf_Data,MATCH($D228,_Inf_Country,0),MATCH(AH$3-1,_Inf_Day,0))*$C$2
+INDEX(_Inf_Data,MATCH($D228,_Inf_Country,0),MATCH(AH$3-1,_Inf_Day,0))-INDEX(_Inf_Data,MATCH($D228,_Inf_Country,0),MATCH(AH$3-2,_Inf_Day,0))*$C$2
+INDEX(_Inf_Data,MATCH($D228,_Inf_Country,0),MATCH(AH$3-2,_Inf_Day,0))-INDEX(_Inf_Data,MATCH($D228,_Inf_Country,0),MATCH(AH$3-3,_Inf_Day,0))*$C$2
+INDEX(_Inf_Data,MATCH($D228,_Inf_Country,0),MATCH(AH$3-3,_Inf_Day,0))-INDEX(_Inf_Data,MATCH($D228,_Inf_Country,0),MATCH(AH$3-4,_Inf_Day,0))*$C$2
+INDEX(_Inf_Data,MATCH($D228,_Inf_Country,0),MATCH(AH$3-4,_Inf_Day,0))-INDEX(_Inf_Data,MATCH($D228,_Inf_Country,0),MATCH(AH$3-5,_Inf_Day,0))*$C$2)/5</f>
        <v>0</v>
      </c>
      <c r="AI228" s="81">
        <f>(INDEX(_Inf_Data,MATCH($D228,_Inf_Country,0),MATCH(AI$3,_Inf_Day,0))-INDEX(_Inf_Data,MATCH($D228,_Inf_Country,0),MATCH(AI$3-1,_Inf_Day,0))*$C$2
+INDEX(_Inf_Data,MATCH($D228,_Inf_Country,0),MATCH(AI$3-1,_Inf_Day,0))-INDEX(_Inf_Data,MATCH($D228,_Inf_Country,0),MATCH(AI$3-2,_Inf_Day,0))*$C$2
+INDEX(_Inf_Data,MATCH($D228,_Inf_Country,0),MATCH(AI$3-2,_Inf_Day,0))-INDEX(_Inf_Data,MATCH($D228,_Inf_Country,0),MATCH(AI$3-3,_Inf_Day,0))*$C$2
+INDEX(_Inf_Data,MATCH($D228,_Inf_Country,0),MATCH(AI$3-3,_Inf_Day,0))-INDEX(_Inf_Data,MATCH($D228,_Inf_Country,0),MATCH(AI$3-4,_Inf_Day,0))*$C$2
+INDEX(_Inf_Data,MATCH($D228,_Inf_Country,0),MATCH(AI$3-4,_Inf_Day,0))-INDEX(_Inf_Data,MATCH($D228,_Inf_Country,0),MATCH(AI$3-5,_Inf_Day,0))*$C$2)/5</f>
        <v>0</v>
      </c>
      <c r="AJ228" s="81">
        <f>(INDEX(_Inf_Data,MATCH($D228,_Inf_Country,0),MATCH(AJ$3,_Inf_Day,0))-INDEX(_Inf_Data,MATCH($D228,_Inf_Country,0),MATCH(AJ$3-1,_Inf_Day,0))*$C$2
+INDEX(_Inf_Data,MATCH($D228,_Inf_Country,0),MATCH(AJ$3-1,_Inf_Day,0))-INDEX(_Inf_Data,MATCH($D228,_Inf_Country,0),MATCH(AJ$3-2,_Inf_Day,0))*$C$2
+INDEX(_Inf_Data,MATCH($D228,_Inf_Country,0),MATCH(AJ$3-2,_Inf_Day,0))-INDEX(_Inf_Data,MATCH($D228,_Inf_Country,0),MATCH(AJ$3-3,_Inf_Day,0))*$C$2
+INDEX(_Inf_Data,MATCH($D228,_Inf_Country,0),MATCH(AJ$3-3,_Inf_Day,0))-INDEX(_Inf_Data,MATCH($D228,_Inf_Country,0),MATCH(AJ$3-4,_Inf_Day,0))*$C$2
+INDEX(_Inf_Data,MATCH($D228,_Inf_Country,0),MATCH(AJ$3-4,_Inf_Day,0))-INDEX(_Inf_Data,MATCH($D228,_Inf_Country,0),MATCH(AJ$3-5,_Inf_Day,0))*$C$2)/5</f>
        <v>0</v>
      </c>
      <c r="AK228" s="81">
        <f>(INDEX(_Inf_Data,MATCH($D228,_Inf_Country,0),MATCH(AK$3,_Inf_Day,0))-INDEX(_Inf_Data,MATCH($D228,_Inf_Country,0),MATCH(AK$3-1,_Inf_Day,0))*$C$2
+INDEX(_Inf_Data,MATCH($D228,_Inf_Country,0),MATCH(AK$3-1,_Inf_Day,0))-INDEX(_Inf_Data,MATCH($D228,_Inf_Country,0),MATCH(AK$3-2,_Inf_Day,0))*$C$2
+INDEX(_Inf_Data,MATCH($D228,_Inf_Country,0),MATCH(AK$3-2,_Inf_Day,0))-INDEX(_Inf_Data,MATCH($D228,_Inf_Country,0),MATCH(AK$3-3,_Inf_Day,0))*$C$2
+INDEX(_Inf_Data,MATCH($D228,_Inf_Country,0),MATCH(AK$3-3,_Inf_Day,0))-INDEX(_Inf_Data,MATCH($D228,_Inf_Country,0),MATCH(AK$3-4,_Inf_Day,0))*$C$2
+INDEX(_Inf_Data,MATCH($D228,_Inf_Country,0),MATCH(AK$3-4,_Inf_Day,0))-INDEX(_Inf_Data,MATCH($D228,_Inf_Country,0),MATCH(AK$3-5,_Inf_Day,0))*$C$2)/5</f>
        <v>0</v>
      </c>
      <c r="AL228" s="81">
        <f>(INDEX(_Inf_Data,MATCH($D228,_Inf_Country,0),MATCH(AL$3,_Inf_Day,0))-INDEX(_Inf_Data,MATCH($D228,_Inf_Country,0),MATCH(AL$3-1,_Inf_Day,0))*$C$2
+INDEX(_Inf_Data,MATCH($D228,_Inf_Country,0),MATCH(AL$3-1,_Inf_Day,0))-INDEX(_Inf_Data,MATCH($D228,_Inf_Country,0),MATCH(AL$3-2,_Inf_Day,0))*$C$2
+INDEX(_Inf_Data,MATCH($D228,_Inf_Country,0),MATCH(AL$3-2,_Inf_Day,0))-INDEX(_Inf_Data,MATCH($D228,_Inf_Country,0),MATCH(AL$3-3,_Inf_Day,0))*$C$2
+INDEX(_Inf_Data,MATCH($D228,_Inf_Country,0),MATCH(AL$3-3,_Inf_Day,0))-INDEX(_Inf_Data,MATCH($D228,_Inf_Country,0),MATCH(AL$3-4,_Inf_Day,0))*$C$2
+INDEX(_Inf_Data,MATCH($D228,_Inf_Country,0),MATCH(AL$3-4,_Inf_Day,0))-INDEX(_Inf_Data,MATCH($D228,_Inf_Country,0),MATCH(AL$3-5,_Inf_Day,0))*$C$2)/5</f>
        <v>0</v>
      </c>
      <c r="AM228" s="81">
        <f>(INDEX(_Inf_Data,MATCH($D228,_Inf_Country,0),MATCH(AM$3,_Inf_Day,0))-INDEX(_Inf_Data,MATCH($D228,_Inf_Country,0),MATCH(AM$3-1,_Inf_Day,0))*$C$2
+INDEX(_Inf_Data,MATCH($D228,_Inf_Country,0),MATCH(AM$3-1,_Inf_Day,0))-INDEX(_Inf_Data,MATCH($D228,_Inf_Country,0),MATCH(AM$3-2,_Inf_Day,0))*$C$2
+INDEX(_Inf_Data,MATCH($D228,_Inf_Country,0),MATCH(AM$3-2,_Inf_Day,0))-INDEX(_Inf_Data,MATCH($D228,_Inf_Country,0),MATCH(AM$3-3,_Inf_Day,0))*$C$2
+INDEX(_Inf_Data,MATCH($D228,_Inf_Country,0),MATCH(AM$3-3,_Inf_Day,0))-INDEX(_Inf_Data,MATCH($D228,_Inf_Country,0),MATCH(AM$3-4,_Inf_Day,0))*$C$2
+INDEX(_Inf_Data,MATCH($D228,_Inf_Country,0),MATCH(AM$3-4,_Inf_Day,0))-INDEX(_Inf_Data,MATCH($D228,_Inf_Country,0),MATCH(AM$3-5,_Inf_Day,0))*$C$2)/5</f>
        <v>0</v>
      </c>
      <c r="AN228" s="81">
        <f>(INDEX(_Inf_Data,MATCH($D228,_Inf_Country,0),MATCH(AN$3,_Inf_Day,0))-INDEX(_Inf_Data,MATCH($D228,_Inf_Country,0),MATCH(AN$3-1,_Inf_Day,0))*$C$2
+INDEX(_Inf_Data,MATCH($D228,_Inf_Country,0),MATCH(AN$3-1,_Inf_Day,0))-INDEX(_Inf_Data,MATCH($D228,_Inf_Country,0),MATCH(AN$3-2,_Inf_Day,0))*$C$2
+INDEX(_Inf_Data,MATCH($D228,_Inf_Country,0),MATCH(AN$3-2,_Inf_Day,0))-INDEX(_Inf_Data,MATCH($D228,_Inf_Country,0),MATCH(AN$3-3,_Inf_Day,0))*$C$2
+INDEX(_Inf_Data,MATCH($D228,_Inf_Country,0),MATCH(AN$3-3,_Inf_Day,0))-INDEX(_Inf_Data,MATCH($D228,_Inf_Country,0),MATCH(AN$3-4,_Inf_Day,0))*$C$2
+INDEX(_Inf_Data,MATCH($D228,_Inf_Country,0),MATCH(AN$3-4,_Inf_Day,0))-INDEX(_Inf_Data,MATCH($D228,_Inf_Country,0),MATCH(AN$3-5,_Inf_Day,0))*$C$2)/5</f>
        <v>0</v>
      </c>
      <c r="AO228" s="81">
        <f>(INDEX(_Inf_Data,MATCH($D228,_Inf_Country,0),MATCH(AO$3,_Inf_Day,0))-INDEX(_Inf_Data,MATCH($D228,_Inf_Country,0),MATCH(AO$3-1,_Inf_Day,0))*$C$2
+INDEX(_Inf_Data,MATCH($D228,_Inf_Country,0),MATCH(AO$3-1,_Inf_Day,0))-INDEX(_Inf_Data,MATCH($D228,_Inf_Country,0),MATCH(AO$3-2,_Inf_Day,0))*$C$2
+INDEX(_Inf_Data,MATCH($D228,_Inf_Country,0),MATCH(AO$3-2,_Inf_Day,0))-INDEX(_Inf_Data,MATCH($D228,_Inf_Country,0),MATCH(AO$3-3,_Inf_Day,0))*$C$2
+INDEX(_Inf_Data,MATCH($D228,_Inf_Country,0),MATCH(AO$3-3,_Inf_Day,0))-INDEX(_Inf_Data,MATCH($D228,_Inf_Country,0),MATCH(AO$3-4,_Inf_Day,0))*$C$2
+INDEX(_Inf_Data,MATCH($D228,_Inf_Country,0),MATCH(AO$3-4,_Inf_Day,0))-INDEX(_Inf_Data,MATCH($D228,_Inf_Country,0),MATCH(AO$3-5,_Inf_Day,0))*$C$2)/5</f>
        <v>0</v>
      </c>
      <c r="AP228" s="81">
        <f>(INDEX(_Inf_Data,MATCH($D228,_Inf_Country,0),MATCH(AP$3,_Inf_Day,0))-INDEX(_Inf_Data,MATCH($D228,_Inf_Country,0),MATCH(AP$3-1,_Inf_Day,0))*$C$2
+INDEX(_Inf_Data,MATCH($D228,_Inf_Country,0),MATCH(AP$3-1,_Inf_Day,0))-INDEX(_Inf_Data,MATCH($D228,_Inf_Country,0),MATCH(AP$3-2,_Inf_Day,0))*$C$2
+INDEX(_Inf_Data,MATCH($D228,_Inf_Country,0),MATCH(AP$3-2,_Inf_Day,0))-INDEX(_Inf_Data,MATCH($D228,_Inf_Country,0),MATCH(AP$3-3,_Inf_Day,0))*$C$2
+INDEX(_Inf_Data,MATCH($D228,_Inf_Country,0),MATCH(AP$3-3,_Inf_Day,0))-INDEX(_Inf_Data,MATCH($D228,_Inf_Country,0),MATCH(AP$3-4,_Inf_Day,0))*$C$2
+INDEX(_Inf_Data,MATCH($D228,_Inf_Country,0),MATCH(AP$3-4,_Inf_Day,0))-INDEX(_Inf_Data,MATCH($D228,_Inf_Country,0),MATCH(AP$3-5,_Inf_Day,0))*$C$2)/5</f>
        <v>0</v>
      </c>
      <c r="AQ228" s="81">
        <f>(INDEX(_Inf_Data,MATCH($D228,_Inf_Country,0),MATCH(AQ$3,_Inf_Day,0))-INDEX(_Inf_Data,MATCH($D228,_Inf_Country,0),MATCH(AQ$3-1,_Inf_Day,0))*$C$2
+INDEX(_Inf_Data,MATCH($D228,_Inf_Country,0),MATCH(AQ$3-1,_Inf_Day,0))-INDEX(_Inf_Data,MATCH($D228,_Inf_Country,0),MATCH(AQ$3-2,_Inf_Day,0))*$C$2
+INDEX(_Inf_Data,MATCH($D228,_Inf_Country,0),MATCH(AQ$3-2,_Inf_Day,0))-INDEX(_Inf_Data,MATCH($D228,_Inf_Country,0),MATCH(AQ$3-3,_Inf_Day,0))*$C$2
+INDEX(_Inf_Data,MATCH($D228,_Inf_Country,0),MATCH(AQ$3-3,_Inf_Day,0))-INDEX(_Inf_Data,MATCH($D228,_Inf_Country,0),MATCH(AQ$3-4,_Inf_Day,0))*$C$2
+INDEX(_Inf_Data,MATCH($D228,_Inf_Country,0),MATCH(AQ$3-4,_Inf_Day,0))-INDEX(_Inf_Data,MATCH($D228,_Inf_Country,0),MATCH(AQ$3-5,_Inf_Day,0))*$C$2)/5</f>
        <v>0</v>
      </c>
      <c r="AR228" s="81">
        <f>(INDEX(_Inf_Data,MATCH($D228,_Inf_Country,0),MATCH(AR$3,_Inf_Day,0))-INDEX(_Inf_Data,MATCH($D228,_Inf_Country,0),MATCH(AR$3-1,_Inf_Day,0))*$C$2
+INDEX(_Inf_Data,MATCH($D228,_Inf_Country,0),MATCH(AR$3-1,_Inf_Day,0))-INDEX(_Inf_Data,MATCH($D228,_Inf_Country,0),MATCH(AR$3-2,_Inf_Day,0))*$C$2
+INDEX(_Inf_Data,MATCH($D228,_Inf_Country,0),MATCH(AR$3-2,_Inf_Day,0))-INDEX(_Inf_Data,MATCH($D228,_Inf_Country,0),MATCH(AR$3-3,_Inf_Day,0))*$C$2
+INDEX(_Inf_Data,MATCH($D228,_Inf_Country,0),MATCH(AR$3-3,_Inf_Day,0))-INDEX(_Inf_Data,MATCH($D228,_Inf_Country,0),MATCH(AR$3-4,_Inf_Day,0))*$C$2
+INDEX(_Inf_Data,MATCH($D228,_Inf_Country,0),MATCH(AR$3-4,_Inf_Day,0))-INDEX(_Inf_Data,MATCH($D228,_Inf_Country,0),MATCH(AR$3-5,_Inf_Day,0))*$C$2)/5</f>
        <v>0</v>
      </c>
      <c r="AS228" s="81">
        <f>(INDEX(_Inf_Data,MATCH($D228,_Inf_Country,0),MATCH(AS$3,_Inf_Day,0))-INDEX(_Inf_Data,MATCH($D228,_Inf_Country,0),MATCH(AS$3-1,_Inf_Day,0))*$C$2
+INDEX(_Inf_Data,MATCH($D228,_Inf_Country,0),MATCH(AS$3-1,_Inf_Day,0))-INDEX(_Inf_Data,MATCH($D228,_Inf_Country,0),MATCH(AS$3-2,_Inf_Day,0))*$C$2
+INDEX(_Inf_Data,MATCH($D228,_Inf_Country,0),MATCH(AS$3-2,_Inf_Day,0))-INDEX(_Inf_Data,MATCH($D228,_Inf_Country,0),MATCH(AS$3-3,_Inf_Day,0))*$C$2
+INDEX(_Inf_Data,MATCH($D228,_Inf_Country,0),MATCH(AS$3-3,_Inf_Day,0))-INDEX(_Inf_Data,MATCH($D228,_Inf_Country,0),MATCH(AS$3-4,_Inf_Day,0))*$C$2
+INDEX(_Inf_Data,MATCH($D228,_Inf_Country,0),MATCH(AS$3-4,_Inf_Day,0))-INDEX(_Inf_Data,MATCH($D228,_Inf_Country,0),MATCH(AS$3-5,_Inf_Day,0))*$C$2)/5</f>
        <v>0</v>
      </c>
      <c r="AT228" s="81">
        <f>(INDEX(_Inf_Data,MATCH($D228,_Inf_Country,0),MATCH(AT$3,_Inf_Day,0))-INDEX(_Inf_Data,MATCH($D228,_Inf_Country,0),MATCH(AT$3-1,_Inf_Day,0))*$C$2
+INDEX(_Inf_Data,MATCH($D228,_Inf_Country,0),MATCH(AT$3-1,_Inf_Day,0))-INDEX(_Inf_Data,MATCH($D228,_Inf_Country,0),MATCH(AT$3-2,_Inf_Day,0))*$C$2
+INDEX(_Inf_Data,MATCH($D228,_Inf_Country,0),MATCH(AT$3-2,_Inf_Day,0))-INDEX(_Inf_Data,MATCH($D228,_Inf_Country,0),MATCH(AT$3-3,_Inf_Day,0))*$C$2
+INDEX(_Inf_Data,MATCH($D228,_Inf_Country,0),MATCH(AT$3-3,_Inf_Day,0))-INDEX(_Inf_Data,MATCH($D228,_Inf_Country,0),MATCH(AT$3-4,_Inf_Day,0))*$C$2
+INDEX(_Inf_Data,MATCH($D228,_Inf_Country,0),MATCH(AT$3-4,_Inf_Day,0))-INDEX(_Inf_Data,MATCH($D228,_Inf_Country,0),MATCH(AT$3-5,_Inf_Day,0))*$C$2)/5</f>
        <v>0</v>
      </c>
      <c r="AU228" s="81">
        <f>(INDEX(_Inf_Data,MATCH($D228,_Inf_Country,0),MATCH(AU$3,_Inf_Day,0))-INDEX(_Inf_Data,MATCH($D228,_Inf_Country,0),MATCH(AU$3-1,_Inf_Day,0))*$C$2
+INDEX(_Inf_Data,MATCH($D228,_Inf_Country,0),MATCH(AU$3-1,_Inf_Day,0))-INDEX(_Inf_Data,MATCH($D228,_Inf_Country,0),MATCH(AU$3-2,_Inf_Day,0))*$C$2
+INDEX(_Inf_Data,MATCH($D228,_Inf_Country,0),MATCH(AU$3-2,_Inf_Day,0))-INDEX(_Inf_Data,MATCH($D228,_Inf_Country,0),MATCH(AU$3-3,_Inf_Day,0))*$C$2
+INDEX(_Inf_Data,MATCH($D228,_Inf_Country,0),MATCH(AU$3-3,_Inf_Day,0))-INDEX(_Inf_Data,MATCH($D228,_Inf_Country,0),MATCH(AU$3-4,_Inf_Day,0))*$C$2
+INDEX(_Inf_Data,MATCH($D228,_Inf_Country,0),MATCH(AU$3-4,_Inf_Day,0))-INDEX(_Inf_Data,MATCH($D228,_Inf_Country,0),MATCH(AU$3-5,_Inf_Day,0))*$C$2)/5</f>
        <v>0</v>
      </c>
      <c r="AV228" s="81">
        <f>(INDEX(_Inf_Data,MATCH($D228,_Inf_Country,0),MATCH(AV$3,_Inf_Day,0))-INDEX(_Inf_Data,MATCH($D228,_Inf_Country,0),MATCH(AV$3-1,_Inf_Day,0))*$C$2
+INDEX(_Inf_Data,MATCH($D228,_Inf_Country,0),MATCH(AV$3-1,_Inf_Day,0))-INDEX(_Inf_Data,MATCH($D228,_Inf_Country,0),MATCH(AV$3-2,_Inf_Day,0))*$C$2
+INDEX(_Inf_Data,MATCH($D228,_Inf_Country,0),MATCH(AV$3-2,_Inf_Day,0))-INDEX(_Inf_Data,MATCH($D228,_Inf_Country,0),MATCH(AV$3-3,_Inf_Day,0))*$C$2
+INDEX(_Inf_Data,MATCH($D228,_Inf_Country,0),MATCH(AV$3-3,_Inf_Day,0))-INDEX(_Inf_Data,MATCH($D228,_Inf_Country,0),MATCH(AV$3-4,_Inf_Day,0))*$C$2
+INDEX(_Inf_Data,MATCH($D228,_Inf_Country,0),MATCH(AV$3-4,_Inf_Day,0))-INDEX(_Inf_Data,MATCH($D228,_Inf_Country,0),MATCH(AV$3-5,_Inf_Day,0))*$C$2)/5</f>
        <v>0</v>
      </c>
      <c r="AW228" s="81">
        <f>(INDEX(_Inf_Data,MATCH($D228,_Inf_Country,0),MATCH(AW$3,_Inf_Day,0))-INDEX(_Inf_Data,MATCH($D228,_Inf_Country,0),MATCH(AW$3-1,_Inf_Day,0))*$C$2
+INDEX(_Inf_Data,MATCH($D228,_Inf_Country,0),MATCH(AW$3-1,_Inf_Day,0))-INDEX(_Inf_Data,MATCH($D228,_Inf_Country,0),MATCH(AW$3-2,_Inf_Day,0))*$C$2
+INDEX(_Inf_Data,MATCH($D228,_Inf_Country,0),MATCH(AW$3-2,_Inf_Day,0))-INDEX(_Inf_Data,MATCH($D228,_Inf_Country,0),MATCH(AW$3-3,_Inf_Day,0))*$C$2
+INDEX(_Inf_Data,MATCH($D228,_Inf_Country,0),MATCH(AW$3-3,_Inf_Day,0))-INDEX(_Inf_Data,MATCH($D228,_Inf_Country,0),MATCH(AW$3-4,_Inf_Day,0))*$C$2
+INDEX(_Inf_Data,MATCH($D228,_Inf_Country,0),MATCH(AW$3-4,_Inf_Day,0))-INDEX(_Inf_Data,MATCH($D228,_Inf_Country,0),MATCH(AW$3-5,_Inf_Day,0))*$C$2)/5</f>
        <v>0.2</v>
      </c>
      <c r="AX228" s="81">
        <f>(INDEX(_Inf_Data,MATCH($D228,_Inf_Country,0),MATCH(AX$3,_Inf_Day,0))-INDEX(_Inf_Data,MATCH($D228,_Inf_Country,0),MATCH(AX$3-1,_Inf_Day,0))*$C$2
+INDEX(_Inf_Data,MATCH($D228,_Inf_Country,0),MATCH(AX$3-1,_Inf_Day,0))-INDEX(_Inf_Data,MATCH($D228,_Inf_Country,0),MATCH(AX$3-2,_Inf_Day,0))*$C$2
+INDEX(_Inf_Data,MATCH($D228,_Inf_Country,0),MATCH(AX$3-2,_Inf_Day,0))-INDEX(_Inf_Data,MATCH($D228,_Inf_Country,0),MATCH(AX$3-3,_Inf_Day,0))*$C$2
+INDEX(_Inf_Data,MATCH($D228,_Inf_Country,0),MATCH(AX$3-3,_Inf_Day,0))-INDEX(_Inf_Data,MATCH($D228,_Inf_Country,0),MATCH(AX$3-4,_Inf_Day,0))*$C$2
+INDEX(_Inf_Data,MATCH($D228,_Inf_Country,0),MATCH(AX$3-4,_Inf_Day,0))-INDEX(_Inf_Data,MATCH($D228,_Inf_Country,0),MATCH(AX$3-5,_Inf_Day,0))*$C$2)/5</f>
        <v>0.2</v>
      </c>
      <c r="AY228" s="81">
        <f>(INDEX(_Inf_Data,MATCH($D228,_Inf_Country,0),MATCH(AY$3,_Inf_Day,0))-INDEX(_Inf_Data,MATCH($D228,_Inf_Country,0),MATCH(AY$3-1,_Inf_Day,0))*$C$2
+INDEX(_Inf_Data,MATCH($D228,_Inf_Country,0),MATCH(AY$3-1,_Inf_Day,0))-INDEX(_Inf_Data,MATCH($D228,_Inf_Country,0),MATCH(AY$3-2,_Inf_Day,0))*$C$2
+INDEX(_Inf_Data,MATCH($D228,_Inf_Country,0),MATCH(AY$3-2,_Inf_Day,0))-INDEX(_Inf_Data,MATCH($D228,_Inf_Country,0),MATCH(AY$3-3,_Inf_Day,0))*$C$2
+INDEX(_Inf_Data,MATCH($D228,_Inf_Country,0),MATCH(AY$3-3,_Inf_Day,0))-INDEX(_Inf_Data,MATCH($D228,_Inf_Country,0),MATCH(AY$3-4,_Inf_Day,0))*$C$2
+INDEX(_Inf_Data,MATCH($D228,_Inf_Country,0),MATCH(AY$3-4,_Inf_Day,0))-INDEX(_Inf_Data,MATCH($D228,_Inf_Country,0),MATCH(AY$3-5,_Inf_Day,0))*$C$2)/5</f>
        <v>0.2</v>
      </c>
      <c r="AZ228" s="81">
        <f>(INDEX(_Inf_Data,MATCH($D228,_Inf_Country,0),MATCH(AZ$3,_Inf_Day,0))-INDEX(_Inf_Data,MATCH($D228,_Inf_Country,0),MATCH(AZ$3-1,_Inf_Day,0))*$C$2
+INDEX(_Inf_Data,MATCH($D228,_Inf_Country,0),MATCH(AZ$3-1,_Inf_Day,0))-INDEX(_Inf_Data,MATCH($D228,_Inf_Country,0),MATCH(AZ$3-2,_Inf_Day,0))*$C$2
+INDEX(_Inf_Data,MATCH($D228,_Inf_Country,0),MATCH(AZ$3-2,_Inf_Day,0))-INDEX(_Inf_Data,MATCH($D228,_Inf_Country,0),MATCH(AZ$3-3,_Inf_Day,0))*$C$2
+INDEX(_Inf_Data,MATCH($D228,_Inf_Country,0),MATCH(AZ$3-3,_Inf_Day,0))-INDEX(_Inf_Data,MATCH($D228,_Inf_Country,0),MATCH(AZ$3-4,_Inf_Day,0))*$C$2
+INDEX(_Inf_Data,MATCH($D228,_Inf_Country,0),MATCH(AZ$3-4,_Inf_Day,0))-INDEX(_Inf_Data,MATCH($D228,_Inf_Country,0),MATCH(AZ$3-5,_Inf_Day,0))*$C$2)/5</f>
        <v>0.2</v>
      </c>
      <c r="BA228" s="81">
        <f>(INDEX(_Inf_Data,MATCH($D228,_Inf_Country,0),MATCH(BA$3,_Inf_Day,0))-INDEX(_Inf_Data,MATCH($D228,_Inf_Country,0),MATCH(BA$3-1,_Inf_Day,0))*$C$2
+INDEX(_Inf_Data,MATCH($D228,_Inf_Country,0),MATCH(BA$3-1,_Inf_Day,0))-INDEX(_Inf_Data,MATCH($D228,_Inf_Country,0),MATCH(BA$3-2,_Inf_Day,0))*$C$2
+INDEX(_Inf_Data,MATCH($D228,_Inf_Country,0),MATCH(BA$3-2,_Inf_Day,0))-INDEX(_Inf_Data,MATCH($D228,_Inf_Country,0),MATCH(BA$3-3,_Inf_Day,0))*$C$2
+INDEX(_Inf_Data,MATCH($D228,_Inf_Country,0),MATCH(BA$3-3,_Inf_Day,0))-INDEX(_Inf_Data,MATCH($D228,_Inf_Country,0),MATCH(BA$3-4,_Inf_Day,0))*$C$2
+INDEX(_Inf_Data,MATCH($D228,_Inf_Country,0),MATCH(BA$3-4,_Inf_Day,0))-INDEX(_Inf_Data,MATCH($D228,_Inf_Country,0),MATCH(BA$3-5,_Inf_Day,0))*$C$2)/5</f>
        <v>0.2</v>
      </c>
      <c r="BB228" s="81">
        <f>(INDEX(_Inf_Data,MATCH($D228,_Inf_Country,0),MATCH(BB$3,_Inf_Day,0))-INDEX(_Inf_Data,MATCH($D228,_Inf_Country,0),MATCH(BB$3-1,_Inf_Day,0))*$C$2
+INDEX(_Inf_Data,MATCH($D228,_Inf_Country,0),MATCH(BB$3-1,_Inf_Day,0))-INDEX(_Inf_Data,MATCH($D228,_Inf_Country,0),MATCH(BB$3-2,_Inf_Day,0))*$C$2
+INDEX(_Inf_Data,MATCH($D228,_Inf_Country,0),MATCH(BB$3-2,_Inf_Day,0))-INDEX(_Inf_Data,MATCH($D228,_Inf_Country,0),MATCH(BB$3-3,_Inf_Day,0))*$C$2
+INDEX(_Inf_Data,MATCH($D228,_Inf_Country,0),MATCH(BB$3-3,_Inf_Day,0))-INDEX(_Inf_Data,MATCH($D228,_Inf_Country,0),MATCH(BB$3-4,_Inf_Day,0))*$C$2
+INDEX(_Inf_Data,MATCH($D228,_Inf_Country,0),MATCH(BB$3-4,_Inf_Day,0))-INDEX(_Inf_Data,MATCH($D228,_Inf_Country,0),MATCH(BB$3-5,_Inf_Day,0))*$C$2)/5</f>
        <v>0</v>
      </c>
      <c r="BC228" s="81">
        <f>(INDEX(_Inf_Data,MATCH($D228,_Inf_Country,0),MATCH(BC$3,_Inf_Day,0))-INDEX(_Inf_Data,MATCH($D228,_Inf_Country,0),MATCH(BC$3-1,_Inf_Day,0))*$C$2
+INDEX(_Inf_Data,MATCH($D228,_Inf_Country,0),MATCH(BC$3-1,_Inf_Day,0))-INDEX(_Inf_Data,MATCH($D228,_Inf_Country,0),MATCH(BC$3-2,_Inf_Day,0))*$C$2
+INDEX(_Inf_Data,MATCH($D228,_Inf_Country,0),MATCH(BC$3-2,_Inf_Day,0))-INDEX(_Inf_Data,MATCH($D228,_Inf_Country,0),MATCH(BC$3-3,_Inf_Day,0))*$C$2
+INDEX(_Inf_Data,MATCH($D228,_Inf_Country,0),MATCH(BC$3-3,_Inf_Day,0))-INDEX(_Inf_Data,MATCH($D228,_Inf_Country,0),MATCH(BC$3-4,_Inf_Day,0))*$C$2
+INDEX(_Inf_Data,MATCH($D228,_Inf_Country,0),MATCH(BC$3-4,_Inf_Day,0))-INDEX(_Inf_Data,MATCH($D228,_Inf_Country,0),MATCH(BC$3-5,_Inf_Day,0))*$C$2)/5</f>
        <v>0</v>
      </c>
      <c r="BD228" s="81">
        <f>(INDEX(_Inf_Data,MATCH($D228,_Inf_Country,0),MATCH(BD$3,_Inf_Day,0))-INDEX(_Inf_Data,MATCH($D228,_Inf_Country,0),MATCH(BD$3-1,_Inf_Day,0))*$C$2
+INDEX(_Inf_Data,MATCH($D228,_Inf_Country,0),MATCH(BD$3-1,_Inf_Day,0))-INDEX(_Inf_Data,MATCH($D228,_Inf_Country,0),MATCH(BD$3-2,_Inf_Day,0))*$C$2
+INDEX(_Inf_Data,MATCH($D228,_Inf_Country,0),MATCH(BD$3-2,_Inf_Day,0))-INDEX(_Inf_Data,MATCH($D228,_Inf_Country,0),MATCH(BD$3-3,_Inf_Day,0))*$C$2
+INDEX(_Inf_Data,MATCH($D228,_Inf_Country,0),MATCH(BD$3-3,_Inf_Day,0))-INDEX(_Inf_Data,MATCH($D228,_Inf_Country,0),MATCH(BD$3-4,_Inf_Day,0))*$C$2
+INDEX(_Inf_Data,MATCH($D228,_Inf_Country,0),MATCH(BD$3-4,_Inf_Day,0))-INDEX(_Inf_Data,MATCH($D228,_Inf_Country,0),MATCH(BD$3-5,_Inf_Day,0))*$C$2)/5</f>
        <v>0</v>
      </c>
      <c r="BE228" s="81">
        <f>(INDEX(_Inf_Data,MATCH($D228,_Inf_Country,0),MATCH(BE$3,_Inf_Day,0))-INDEX(_Inf_Data,MATCH($D228,_Inf_Country,0),MATCH(BE$3-1,_Inf_Day,0))*$C$2
+INDEX(_Inf_Data,MATCH($D228,_Inf_Country,0),MATCH(BE$3-1,_Inf_Day,0))-INDEX(_Inf_Data,MATCH($D228,_Inf_Country,0),MATCH(BE$3-2,_Inf_Day,0))*$C$2
+INDEX(_Inf_Data,MATCH($D228,_Inf_Country,0),MATCH(BE$3-2,_Inf_Day,0))-INDEX(_Inf_Data,MATCH($D228,_Inf_Country,0),MATCH(BE$3-3,_Inf_Day,0))*$C$2
+INDEX(_Inf_Data,MATCH($D228,_Inf_Country,0),MATCH(BE$3-3,_Inf_Day,0))-INDEX(_Inf_Data,MATCH($D228,_Inf_Country,0),MATCH(BE$3-4,_Inf_Day,0))*$C$2
+INDEX(_Inf_Data,MATCH($D228,_Inf_Country,0),MATCH(BE$3-4,_Inf_Day,0))-INDEX(_Inf_Data,MATCH($D228,_Inf_Country,0),MATCH(BE$3-5,_Inf_Day,0))*$C$2)/5</f>
        <v>0</v>
      </c>
      <c r="BF228" s="81">
        <f>(INDEX(_Inf_Data,MATCH($D228,_Inf_Country,0),MATCH(BF$3,_Inf_Day,0))-INDEX(_Inf_Data,MATCH($D228,_Inf_Country,0),MATCH(BF$3-1,_Inf_Day,0))*$C$2
+INDEX(_Inf_Data,MATCH($D228,_Inf_Country,0),MATCH(BF$3-1,_Inf_Day,0))-INDEX(_Inf_Data,MATCH($D228,_Inf_Country,0),MATCH(BF$3-2,_Inf_Day,0))*$C$2
+INDEX(_Inf_Data,MATCH($D228,_Inf_Country,0),MATCH(BF$3-2,_Inf_Day,0))-INDEX(_Inf_Data,MATCH($D228,_Inf_Country,0),MATCH(BF$3-3,_Inf_Day,0))*$C$2
+INDEX(_Inf_Data,MATCH($D228,_Inf_Country,0),MATCH(BF$3-3,_Inf_Day,0))-INDEX(_Inf_Data,MATCH($D228,_Inf_Country,0),MATCH(BF$3-4,_Inf_Day,0))*$C$2
+INDEX(_Inf_Data,MATCH($D228,_Inf_Country,0),MATCH(BF$3-4,_Inf_Day,0))-INDEX(_Inf_Data,MATCH($D228,_Inf_Country,0),MATCH(BF$3-5,_Inf_Day,0))*$C$2)/5</f>
        <v>0</v>
      </c>
      <c r="BG228" s="81">
        <f>(INDEX(_Inf_Data,MATCH($D228,_Inf_Country,0),MATCH(BG$3,_Inf_Day,0))-INDEX(_Inf_Data,MATCH($D228,_Inf_Country,0),MATCH(BG$3-1,_Inf_Day,0))*$C$2
+INDEX(_Inf_Data,MATCH($D228,_Inf_Country,0),MATCH(BG$3-1,_Inf_Day,0))-INDEX(_Inf_Data,MATCH($D228,_Inf_Country,0),MATCH(BG$3-2,_Inf_Day,0))*$C$2
+INDEX(_Inf_Data,MATCH($D228,_Inf_Country,0),MATCH(BG$3-2,_Inf_Day,0))-INDEX(_Inf_Data,MATCH($D228,_Inf_Country,0),MATCH(BG$3-3,_Inf_Day,0))*$C$2
+INDEX(_Inf_Data,MATCH($D228,_Inf_Country,0),MATCH(BG$3-3,_Inf_Day,0))-INDEX(_Inf_Data,MATCH($D228,_Inf_Country,0),MATCH(BG$3-4,_Inf_Day,0))*$C$2
+INDEX(_Inf_Data,MATCH($D228,_Inf_Country,0),MATCH(BG$3-4,_Inf_Day,0))-INDEX(_Inf_Data,MATCH($D228,_Inf_Country,0),MATCH(BG$3-5,_Inf_Day,0))*$C$2)/5</f>
        <v>0.4</v>
      </c>
      <c r="BH228" s="81">
        <f>(INDEX(_Inf_Data,MATCH($D228,_Inf_Country,0),MATCH(BH$3,_Inf_Day,0))-INDEX(_Inf_Data,MATCH($D228,_Inf_Country,0),MATCH(BH$3-1,_Inf_Day,0))*$C$2
+INDEX(_Inf_Data,MATCH($D228,_Inf_Country,0),MATCH(BH$3-1,_Inf_Day,0))-INDEX(_Inf_Data,MATCH($D228,_Inf_Country,0),MATCH(BH$3-2,_Inf_Day,0))*$C$2
+INDEX(_Inf_Data,MATCH($D228,_Inf_Country,0),MATCH(BH$3-2,_Inf_Day,0))-INDEX(_Inf_Data,MATCH($D228,_Inf_Country,0),MATCH(BH$3-3,_Inf_Day,0))*$C$2
+INDEX(_Inf_Data,MATCH($D228,_Inf_Country,0),MATCH(BH$3-3,_Inf_Day,0))-INDEX(_Inf_Data,MATCH($D228,_Inf_Country,0),MATCH(BH$3-4,_Inf_Day,0))*$C$2
+INDEX(_Inf_Data,MATCH($D228,_Inf_Country,0),MATCH(BH$3-4,_Inf_Day,0))-INDEX(_Inf_Data,MATCH($D228,_Inf_Country,0),MATCH(BH$3-5,_Inf_Day,0))*$C$2)/5</f>
        <v>0.4</v>
      </c>
      <c r="BI228" s="81">
        <f>(INDEX(_Inf_Data,MATCH($D228,_Inf_Country,0),MATCH(BI$3,_Inf_Day,0))-INDEX(_Inf_Data,MATCH($D228,_Inf_Country,0),MATCH(BI$3-1,_Inf_Day,0))*$C$2
+INDEX(_Inf_Data,MATCH($D228,_Inf_Country,0),MATCH(BI$3-1,_Inf_Day,0))-INDEX(_Inf_Data,MATCH($D228,_Inf_Country,0),MATCH(BI$3-2,_Inf_Day,0))*$C$2
+INDEX(_Inf_Data,MATCH($D228,_Inf_Country,0),MATCH(BI$3-2,_Inf_Day,0))-INDEX(_Inf_Data,MATCH($D228,_Inf_Country,0),MATCH(BI$3-3,_Inf_Day,0))*$C$2
+INDEX(_Inf_Data,MATCH($D228,_Inf_Country,0),MATCH(BI$3-3,_Inf_Day,0))-INDEX(_Inf_Data,MATCH($D228,_Inf_Country,0),MATCH(BI$3-4,_Inf_Day,0))*$C$2
+INDEX(_Inf_Data,MATCH($D228,_Inf_Country,0),MATCH(BI$3-4,_Inf_Day,0))-INDEX(_Inf_Data,MATCH($D228,_Inf_Country,0),MATCH(BI$3-5,_Inf_Day,0))*$C$2)/5</f>
        <v>0.4</v>
      </c>
      <c r="BJ228" s="81">
        <f>(INDEX(_Inf_Data,MATCH($D228,_Inf_Country,0),MATCH(BJ$3,_Inf_Day,0))-INDEX(_Inf_Data,MATCH($D228,_Inf_Country,0),MATCH(BJ$3-1,_Inf_Day,0))*$C$2
+INDEX(_Inf_Data,MATCH($D228,_Inf_Country,0),MATCH(BJ$3-1,_Inf_Day,0))-INDEX(_Inf_Data,MATCH($D228,_Inf_Country,0),MATCH(BJ$3-2,_Inf_Day,0))*$C$2
+INDEX(_Inf_Data,MATCH($D228,_Inf_Country,0),MATCH(BJ$3-2,_Inf_Day,0))-INDEX(_Inf_Data,MATCH($D228,_Inf_Country,0),MATCH(BJ$3-3,_Inf_Day,0))*$C$2
+INDEX(_Inf_Data,MATCH($D228,_Inf_Country,0),MATCH(BJ$3-3,_Inf_Day,0))-INDEX(_Inf_Data,MATCH($D228,_Inf_Country,0),MATCH(BJ$3-4,_Inf_Day,0))*$C$2
+INDEX(_Inf_Data,MATCH($D228,_Inf_Country,0),MATCH(BJ$3-4,_Inf_Day,0))-INDEX(_Inf_Data,MATCH($D228,_Inf_Country,0),MATCH(BJ$3-5,_Inf_Day,0))*$C$2)/5</f>
        <v>1.2</v>
      </c>
      <c r="BK228" s="81">
        <f>(INDEX(_Inf_Data,MATCH($D228,_Inf_Country,0),MATCH(BK$3,_Inf_Day,0))-INDEX(_Inf_Data,MATCH($D228,_Inf_Country,0),MATCH(BK$3-1,_Inf_Day,0))*$C$2
+INDEX(_Inf_Data,MATCH($D228,_Inf_Country,0),MATCH(BK$3-1,_Inf_Day,0))-INDEX(_Inf_Data,MATCH($D228,_Inf_Country,0),MATCH(BK$3-2,_Inf_Day,0))*$C$2
+INDEX(_Inf_Data,MATCH($D228,_Inf_Country,0),MATCH(BK$3-2,_Inf_Day,0))-INDEX(_Inf_Data,MATCH($D228,_Inf_Country,0),MATCH(BK$3-3,_Inf_Day,0))*$C$2
+INDEX(_Inf_Data,MATCH($D228,_Inf_Country,0),MATCH(BK$3-3,_Inf_Day,0))-INDEX(_Inf_Data,MATCH($D228,_Inf_Country,0),MATCH(BK$3-4,_Inf_Day,0))*$C$2
+INDEX(_Inf_Data,MATCH($D228,_Inf_Country,0),MATCH(BK$3-4,_Inf_Day,0))-INDEX(_Inf_Data,MATCH($D228,_Inf_Country,0),MATCH(BK$3-5,_Inf_Day,0))*$C$2)/5</f>
        <v>2.6</v>
      </c>
      <c r="BL228" s="81">
        <f>(INDEX(_Inf_Data,MATCH($D228,_Inf_Country,0),MATCH(BL$3,_Inf_Day,0))-INDEX(_Inf_Data,MATCH($D228,_Inf_Country,0),MATCH(BL$3-1,_Inf_Day,0))*$C$2
+INDEX(_Inf_Data,MATCH($D228,_Inf_Country,0),MATCH(BL$3-1,_Inf_Day,0))-INDEX(_Inf_Data,MATCH($D228,_Inf_Country,0),MATCH(BL$3-2,_Inf_Day,0))*$C$2
+INDEX(_Inf_Data,MATCH($D228,_Inf_Country,0),MATCH(BL$3-2,_Inf_Day,0))-INDEX(_Inf_Data,MATCH($D228,_Inf_Country,0),MATCH(BL$3-3,_Inf_Day,0))*$C$2
+INDEX(_Inf_Data,MATCH($D228,_Inf_Country,0),MATCH(BL$3-3,_Inf_Day,0))-INDEX(_Inf_Data,MATCH($D228,_Inf_Country,0),MATCH(BL$3-4,_Inf_Day,0))*$C$2
+INDEX(_Inf_Data,MATCH($D228,_Inf_Country,0),MATCH(BL$3-4,_Inf_Day,0))-INDEX(_Inf_Data,MATCH($D228,_Inf_Country,0),MATCH(BL$3-5,_Inf_Day,0))*$C$2)/5</f>
        <v>2.2000000000000002</v>
      </c>
      <c r="BM228" s="81">
        <f>(INDEX(_Inf_Data,MATCH($D228,_Inf_Country,0),MATCH(BM$3,_Inf_Day,0))-INDEX(_Inf_Data,MATCH($D228,_Inf_Country,0),MATCH(BM$3-1,_Inf_Day,0))*$C$2
+INDEX(_Inf_Data,MATCH($D228,_Inf_Country,0),MATCH(BM$3-1,_Inf_Day,0))-INDEX(_Inf_Data,MATCH($D228,_Inf_Country,0),MATCH(BM$3-2,_Inf_Day,0))*$C$2
+INDEX(_Inf_Data,MATCH($D228,_Inf_Country,0),MATCH(BM$3-2,_Inf_Day,0))-INDEX(_Inf_Data,MATCH($D228,_Inf_Country,0),MATCH(BM$3-3,_Inf_Day,0))*$C$2
+INDEX(_Inf_Data,MATCH($D228,_Inf_Country,0),MATCH(BM$3-3,_Inf_Day,0))-INDEX(_Inf_Data,MATCH($D228,_Inf_Country,0),MATCH(BM$3-4,_Inf_Day,0))*$C$2
+INDEX(_Inf_Data,MATCH($D228,_Inf_Country,0),MATCH(BM$3-4,_Inf_Day,0))-INDEX(_Inf_Data,MATCH($D228,_Inf_Country,0),MATCH(BM$3-5,_Inf_Day,0))*$C$2)/5</f>
        <v>2.6</v>
      </c>
      <c r="BN228" s="81">
        <f>(INDEX(_Inf_Data,MATCH($D228,_Inf_Country,0),MATCH(BN$3,_Inf_Day,0))-INDEX(_Inf_Data,MATCH($D228,_Inf_Country,0),MATCH(BN$3-1,_Inf_Day,0))*$C$2
+INDEX(_Inf_Data,MATCH($D228,_Inf_Country,0),MATCH(BN$3-1,_Inf_Day,0))-INDEX(_Inf_Data,MATCH($D228,_Inf_Country,0),MATCH(BN$3-2,_Inf_Day,0))*$C$2
+INDEX(_Inf_Data,MATCH($D228,_Inf_Country,0),MATCH(BN$3-2,_Inf_Day,0))-INDEX(_Inf_Data,MATCH($D228,_Inf_Country,0),MATCH(BN$3-3,_Inf_Day,0))*$C$2
+INDEX(_Inf_Data,MATCH($D228,_Inf_Country,0),MATCH(BN$3-3,_Inf_Day,0))-INDEX(_Inf_Data,MATCH($D228,_Inf_Country,0),MATCH(BN$3-4,_Inf_Day,0))*$C$2
+INDEX(_Inf_Data,MATCH($D228,_Inf_Country,0),MATCH(BN$3-4,_Inf_Day,0))-INDEX(_Inf_Data,MATCH($D228,_Inf_Country,0),MATCH(BN$3-5,_Inf_Day,0))*$C$2)/5</f>
        <v>5.2</v>
      </c>
      <c r="BO228" s="81">
        <f>(INDEX(_Inf_Data,MATCH($D228,_Inf_Country,0),MATCH(BO$3,_Inf_Day,0))-INDEX(_Inf_Data,MATCH($D228,_Inf_Country,0),MATCH(BO$3-1,_Inf_Day,0))*$C$2
+INDEX(_Inf_Data,MATCH($D228,_Inf_Country,0),MATCH(BO$3-1,_Inf_Day,0))-INDEX(_Inf_Data,MATCH($D228,_Inf_Country,0),MATCH(BO$3-2,_Inf_Day,0))*$C$2
+INDEX(_Inf_Data,MATCH($D228,_Inf_Country,0),MATCH(BO$3-2,_Inf_Day,0))-INDEX(_Inf_Data,MATCH($D228,_Inf_Country,0),MATCH(BO$3-3,_Inf_Day,0))*$C$2
+INDEX(_Inf_Data,MATCH($D228,_Inf_Country,0),MATCH(BO$3-3,_Inf_Day,0))-INDEX(_Inf_Data,MATCH($D228,_Inf_Country,0),MATCH(BO$3-4,_Inf_Day,0))*$C$2
+INDEX(_Inf_Data,MATCH($D228,_Inf_Country,0),MATCH(BO$3-4,_Inf_Day,0))-INDEX(_Inf_Data,MATCH($D228,_Inf_Country,0),MATCH(BO$3-5,_Inf_Day,0))*$C$2)/5</f>
        <v>8</v>
      </c>
      <c r="BP228" s="81">
        <f>(INDEX(_Inf_Data,MATCH($D228,_Inf_Country,0),MATCH(BP$3,_Inf_Day,0))-INDEX(_Inf_Data,MATCH($D228,_Inf_Country,0),MATCH(BP$3-1,_Inf_Day,0))*$C$2
+INDEX(_Inf_Data,MATCH($D228,_Inf_Country,0),MATCH(BP$3-1,_Inf_Day,0))-INDEX(_Inf_Data,MATCH($D228,_Inf_Country,0),MATCH(BP$3-2,_Inf_Day,0))*$C$2
+INDEX(_Inf_Data,MATCH($D228,_Inf_Country,0),MATCH(BP$3-2,_Inf_Day,0))-INDEX(_Inf_Data,MATCH($D228,_Inf_Country,0),MATCH(BP$3-3,_Inf_Day,0))*$C$2
+INDEX(_Inf_Data,MATCH($D228,_Inf_Country,0),MATCH(BP$3-3,_Inf_Day,0))-INDEX(_Inf_Data,MATCH($D228,_Inf_Country,0),MATCH(BP$3-4,_Inf_Day,0))*$C$2
+INDEX(_Inf_Data,MATCH($D228,_Inf_Country,0),MATCH(BP$3-4,_Inf_Day,0))-INDEX(_Inf_Data,MATCH($D228,_Inf_Country,0),MATCH(BP$3-5,_Inf_Day,0))*$C$2)/5</f>
        <v>11.8</v>
      </c>
      <c r="BQ228" s="81">
        <f>(INDEX(_Inf_Data,MATCH($D228,_Inf_Country,0),MATCH(BQ$3,_Inf_Day,0))-INDEX(_Inf_Data,MATCH($D228,_Inf_Country,0),MATCH(BQ$3-1,_Inf_Day,0))*$C$2
+INDEX(_Inf_Data,MATCH($D228,_Inf_Country,0),MATCH(BQ$3-1,_Inf_Day,0))-INDEX(_Inf_Data,MATCH($D228,_Inf_Country,0),MATCH(BQ$3-2,_Inf_Day,0))*$C$2
+INDEX(_Inf_Data,MATCH($D228,_Inf_Country,0),MATCH(BQ$3-2,_Inf_Day,0))-INDEX(_Inf_Data,MATCH($D228,_Inf_Country,0),MATCH(BQ$3-3,_Inf_Day,0))*$C$2
+INDEX(_Inf_Data,MATCH($D228,_Inf_Country,0),MATCH(BQ$3-3,_Inf_Day,0))-INDEX(_Inf_Data,MATCH($D228,_Inf_Country,0),MATCH(BQ$3-4,_Inf_Day,0))*$C$2
+INDEX(_Inf_Data,MATCH($D228,_Inf_Country,0),MATCH(BQ$3-4,_Inf_Day,0))-INDEX(_Inf_Data,MATCH($D228,_Inf_Country,0),MATCH(BQ$3-5,_Inf_Day,0))*$C$2)/5</f>
        <v>11.8</v>
      </c>
      <c r="BR228" s="81">
        <f>(INDEX(_Inf_Data,MATCH($D228,_Inf_Country,0),MATCH(BR$3,_Inf_Day,0))-INDEX(_Inf_Data,MATCH($D228,_Inf_Country,0),MATCH(BR$3-1,_Inf_Day,0))*$C$2
+INDEX(_Inf_Data,MATCH($D228,_Inf_Country,0),MATCH(BR$3-1,_Inf_Day,0))-INDEX(_Inf_Data,MATCH($D228,_Inf_Country,0),MATCH(BR$3-2,_Inf_Day,0))*$C$2
+INDEX(_Inf_Data,MATCH($D228,_Inf_Country,0),MATCH(BR$3-2,_Inf_Day,0))-INDEX(_Inf_Data,MATCH($D228,_Inf_Country,0),MATCH(BR$3-3,_Inf_Day,0))*$C$2
+INDEX(_Inf_Data,MATCH($D228,_Inf_Country,0),MATCH(BR$3-3,_Inf_Day,0))-INDEX(_Inf_Data,MATCH($D228,_Inf_Country,0),MATCH(BR$3-4,_Inf_Day,0))*$C$2
+INDEX(_Inf_Data,MATCH($D228,_Inf_Country,0),MATCH(BR$3-4,_Inf_Day,0))-INDEX(_Inf_Data,MATCH($D228,_Inf_Country,0),MATCH(BR$3-5,_Inf_Day,0))*$C$2)/5</f>
        <v>16.2</v>
      </c>
      <c r="BS228" s="81">
        <f>(INDEX(_Inf_Data,MATCH($D228,_Inf_Country,0),MATCH(BS$3,_Inf_Day,0))-INDEX(_Inf_Data,MATCH($D228,_Inf_Country,0),MATCH(BS$3-1,_Inf_Day,0))*$C$2
+INDEX(_Inf_Data,MATCH($D228,_Inf_Country,0),MATCH(BS$3-1,_Inf_Day,0))-INDEX(_Inf_Data,MATCH($D228,_Inf_Country,0),MATCH(BS$3-2,_Inf_Day,0))*$C$2
+INDEX(_Inf_Data,MATCH($D228,_Inf_Country,0),MATCH(BS$3-2,_Inf_Day,0))-INDEX(_Inf_Data,MATCH($D228,_Inf_Country,0),MATCH(BS$3-3,_Inf_Day,0))*$C$2
+INDEX(_Inf_Data,MATCH($D228,_Inf_Country,0),MATCH(BS$3-3,_Inf_Day,0))-INDEX(_Inf_Data,MATCH($D228,_Inf_Country,0),MATCH(BS$3-4,_Inf_Day,0))*$C$2
+INDEX(_Inf_Data,MATCH($D228,_Inf_Country,0),MATCH(BS$3-4,_Inf_Day,0))-INDEX(_Inf_Data,MATCH($D228,_Inf_Country,0),MATCH(BS$3-5,_Inf_Day,0))*$C$2)/5</f>
        <v>23.2</v>
      </c>
      <c r="BT228" s="81">
        <f>(INDEX(_Inf_Data,MATCH($D228,_Inf_Country,0),MATCH(BT$3,_Inf_Day,0))-INDEX(_Inf_Data,MATCH($D228,_Inf_Country,0),MATCH(BT$3-1,_Inf_Day,0))*$C$2
+INDEX(_Inf_Data,MATCH($D228,_Inf_Country,0),MATCH(BT$3-1,_Inf_Day,0))-INDEX(_Inf_Data,MATCH($D228,_Inf_Country,0),MATCH(BT$3-2,_Inf_Day,0))*$C$2
+INDEX(_Inf_Data,MATCH($D228,_Inf_Country,0),MATCH(BT$3-2,_Inf_Day,0))-INDEX(_Inf_Data,MATCH($D228,_Inf_Country,0),MATCH(BT$3-3,_Inf_Day,0))*$C$2
+INDEX(_Inf_Data,MATCH($D228,_Inf_Country,0),MATCH(BT$3-3,_Inf_Day,0))-INDEX(_Inf_Data,MATCH($D228,_Inf_Country,0),MATCH(BT$3-4,_Inf_Day,0))*$C$2
+INDEX(_Inf_Data,MATCH($D228,_Inf_Country,0),MATCH(BT$3-4,_Inf_Day,0))-INDEX(_Inf_Data,MATCH($D228,_Inf_Country,0),MATCH(BT$3-5,_Inf_Day,0))*$C$2)/5</f>
        <v>29.8</v>
      </c>
      <c r="BU228" s="81">
        <f>(INDEX(_Inf_Data,MATCH($D228,_Inf_Country,0),MATCH(BU$3,_Inf_Day,0))-INDEX(_Inf_Data,MATCH($D228,_Inf_Country,0),MATCH(BU$3-1,_Inf_Day,0))*$C$2
+INDEX(_Inf_Data,MATCH($D228,_Inf_Country,0),MATCH(BU$3-1,_Inf_Day,0))-INDEX(_Inf_Data,MATCH($D228,_Inf_Country,0),MATCH(BU$3-2,_Inf_Day,0))*$C$2
+INDEX(_Inf_Data,MATCH($D228,_Inf_Country,0),MATCH(BU$3-2,_Inf_Day,0))-INDEX(_Inf_Data,MATCH($D228,_Inf_Country,0),MATCH(BU$3-3,_Inf_Day,0))*$C$2
+INDEX(_Inf_Data,MATCH($D228,_Inf_Country,0),MATCH(BU$3-3,_Inf_Day,0))-INDEX(_Inf_Data,MATCH($D228,_Inf_Country,0),MATCH(BU$3-4,_Inf_Day,0))*$C$2
+INDEX(_Inf_Data,MATCH($D228,_Inf_Country,0),MATCH(BU$3-4,_Inf_Day,0))-INDEX(_Inf_Data,MATCH($D228,_Inf_Country,0),MATCH(BU$3-5,_Inf_Day,0))*$C$2)/5</f>
        <v>47.4</v>
      </c>
      <c r="BV228" s="81">
        <f>(INDEX(_Inf_Data,MATCH($D228,_Inf_Country,0),MATCH(BV$3,_Inf_Day,0))-INDEX(_Inf_Data,MATCH($D228,_Inf_Country,0),MATCH(BV$3-1,_Inf_Day,0))*$C$2
+INDEX(_Inf_Data,MATCH($D228,_Inf_Country,0),MATCH(BV$3-1,_Inf_Day,0))-INDEX(_Inf_Data,MATCH($D228,_Inf_Country,0),MATCH(BV$3-2,_Inf_Day,0))*$C$2
+INDEX(_Inf_Data,MATCH($D228,_Inf_Country,0),MATCH(BV$3-2,_Inf_Day,0))-INDEX(_Inf_Data,MATCH($D228,_Inf_Country,0),MATCH(BV$3-3,_Inf_Day,0))*$C$2
+INDEX(_Inf_Data,MATCH($D228,_Inf_Country,0),MATCH(BV$3-3,_Inf_Day,0))-INDEX(_Inf_Data,MATCH($D228,_Inf_Country,0),MATCH(BV$3-4,_Inf_Day,0))*$C$2
+INDEX(_Inf_Data,MATCH($D228,_Inf_Country,0),MATCH(BV$3-4,_Inf_Day,0))-INDEX(_Inf_Data,MATCH($D228,_Inf_Country,0),MATCH(BV$3-5,_Inf_Day,0))*$C$2)/5</f>
        <v>56.6</v>
      </c>
      <c r="BW228" s="81">
        <f>(INDEX(_Inf_Data,MATCH($D228,_Inf_Country,0),MATCH(BW$3,_Inf_Day,0))-INDEX(_Inf_Data,MATCH($D228,_Inf_Country,0),MATCH(BW$3-1,_Inf_Day,0))*$C$2
+INDEX(_Inf_Data,MATCH($D228,_Inf_Country,0),MATCH(BW$3-1,_Inf_Day,0))-INDEX(_Inf_Data,MATCH($D228,_Inf_Country,0),MATCH(BW$3-2,_Inf_Day,0))*$C$2
+INDEX(_Inf_Data,MATCH($D228,_Inf_Country,0),MATCH(BW$3-2,_Inf_Day,0))-INDEX(_Inf_Data,MATCH($D228,_Inf_Country,0),MATCH(BW$3-3,_Inf_Day,0))*$C$2
+INDEX(_Inf_Data,MATCH($D228,_Inf_Country,0),MATCH(BW$3-3,_Inf_Day,0))-INDEX(_Inf_Data,MATCH($D228,_Inf_Country,0),MATCH(BW$3-4,_Inf_Day,0))*$C$2
+INDEX(_Inf_Data,MATCH($D228,_Inf_Country,0),MATCH(BW$3-4,_Inf_Day,0))-INDEX(_Inf_Data,MATCH($D228,_Inf_Country,0),MATCH(BW$3-5,_Inf_Day,0))*$C$2)/5</f>
        <v>75.599999999999994</v>
      </c>
      <c r="BX228" s="81">
        <f>(INDEX(_Inf_Data,MATCH($D228,_Inf_Country,0),MATCH(BX$3,_Inf_Day,0))-INDEX(_Inf_Data,MATCH($D228,_Inf_Country,0),MATCH(BX$3-1,_Inf_Day,0))*$C$2
+INDEX(_Inf_Data,MATCH($D228,_Inf_Country,0),MATCH(BX$3-1,_Inf_Day,0))-INDEX(_Inf_Data,MATCH($D228,_Inf_Country,0),MATCH(BX$3-2,_Inf_Day,0))*$C$2
+INDEX(_Inf_Data,MATCH($D228,_Inf_Country,0),MATCH(BX$3-2,_Inf_Day,0))-INDEX(_Inf_Data,MATCH($D228,_Inf_Country,0),MATCH(BX$3-3,_Inf_Day,0))*$C$2
+INDEX(_Inf_Data,MATCH($D228,_Inf_Country,0),MATCH(BX$3-3,_Inf_Day,0))-INDEX(_Inf_Data,MATCH($D228,_Inf_Country,0),MATCH(BX$3-4,_Inf_Day,0))*$C$2
+INDEX(_Inf_Data,MATCH($D228,_Inf_Country,0),MATCH(BX$3-4,_Inf_Day,0))-INDEX(_Inf_Data,MATCH($D228,_Inf_Country,0),MATCH(BX$3-5,_Inf_Day,0))*$C$2)/5</f>
        <v>80.599999999999994</v>
      </c>
      <c r="BY228" s="81">
        <f>(INDEX(_Inf_Data,MATCH($D228,_Inf_Country,0),MATCH(BY$3,_Inf_Day,0))-INDEX(_Inf_Data,MATCH($D228,_Inf_Country,0),MATCH(BY$3-1,_Inf_Day,0))*$C$2
+INDEX(_Inf_Data,MATCH($D228,_Inf_Country,0),MATCH(BY$3-1,_Inf_Day,0))-INDEX(_Inf_Data,MATCH($D228,_Inf_Country,0),MATCH(BY$3-2,_Inf_Day,0))*$C$2
+INDEX(_Inf_Data,MATCH($D228,_Inf_Country,0),MATCH(BY$3-2,_Inf_Day,0))-INDEX(_Inf_Data,MATCH($D228,_Inf_Country,0),MATCH(BY$3-3,_Inf_Day,0))*$C$2
+INDEX(_Inf_Data,MATCH($D228,_Inf_Country,0),MATCH(BY$3-3,_Inf_Day,0))-INDEX(_Inf_Data,MATCH($D228,_Inf_Country,0),MATCH(BY$3-4,_Inf_Day,0))*$C$2
+INDEX(_Inf_Data,MATCH($D228,_Inf_Country,0),MATCH(BY$3-4,_Inf_Day,0))-INDEX(_Inf_Data,MATCH($D228,_Inf_Country,0),MATCH(BY$3-5,_Inf_Day,0))*$C$2)/5</f>
        <v>89.8</v>
      </c>
      <c r="BZ228" s="81">
        <f>(INDEX(_Inf_Data,MATCH($D228,_Inf_Country,0),MATCH(BZ$3,_Inf_Day,0))-INDEX(_Inf_Data,MATCH($D228,_Inf_Country,0),MATCH(BZ$3-1,_Inf_Day,0))*$C$2
+INDEX(_Inf_Data,MATCH($D228,_Inf_Country,0),MATCH(BZ$3-1,_Inf_Day,0))-INDEX(_Inf_Data,MATCH($D228,_Inf_Country,0),MATCH(BZ$3-2,_Inf_Day,0))*$C$2
+INDEX(_Inf_Data,MATCH($D228,_Inf_Country,0),MATCH(BZ$3-2,_Inf_Day,0))-INDEX(_Inf_Data,MATCH($D228,_Inf_Country,0),MATCH(BZ$3-3,_Inf_Day,0))*$C$2
+INDEX(_Inf_Data,MATCH($D228,_Inf_Country,0),MATCH(BZ$3-3,_Inf_Day,0))-INDEX(_Inf_Data,MATCH($D228,_Inf_Country,0),MATCH(BZ$3-4,_Inf_Day,0))*$C$2
+INDEX(_Inf_Data,MATCH($D228,_Inf_Country,0),MATCH(BZ$3-4,_Inf_Day,0))-INDEX(_Inf_Data,MATCH($D228,_Inf_Country,0),MATCH(BZ$3-5,_Inf_Day,0))*$C$2)/5</f>
        <v>96.8</v>
      </c>
      <c r="CA228" s="81">
        <f>(INDEX(_Inf_Data,MATCH($D228,_Inf_Country,0),MATCH(CA$3,_Inf_Day,0))-INDEX(_Inf_Data,MATCH($D228,_Inf_Country,0),MATCH(CA$3-1,_Inf_Day,0))*$C$2
+INDEX(_Inf_Data,MATCH($D228,_Inf_Country,0),MATCH(CA$3-1,_Inf_Day,0))-INDEX(_Inf_Data,MATCH($D228,_Inf_Country,0),MATCH(CA$3-2,_Inf_Day,0))*$C$2
+INDEX(_Inf_Data,MATCH($D228,_Inf_Country,0),MATCH(CA$3-2,_Inf_Day,0))-INDEX(_Inf_Data,MATCH($D228,_Inf_Country,0),MATCH(CA$3-3,_Inf_Day,0))*$C$2
+INDEX(_Inf_Data,MATCH($D228,_Inf_Country,0),MATCH(CA$3-3,_Inf_Day,0))-INDEX(_Inf_Data,MATCH($D228,_Inf_Country,0),MATCH(CA$3-4,_Inf_Day,0))*$C$2
+INDEX(_Inf_Data,MATCH($D228,_Inf_Country,0),MATCH(CA$3-4,_Inf_Day,0))-INDEX(_Inf_Data,MATCH($D228,_Inf_Country,0),MATCH(CA$3-5,_Inf_Day,0))*$C$2)/5</f>
        <v>108.2</v>
      </c>
      <c r="CB228" s="81">
        <f>(INDEX(_Inf_Data,MATCH($D228,_Inf_Country,0),MATCH(CB$3,_Inf_Day,0))-INDEX(_Inf_Data,MATCH($D228,_Inf_Country,0),MATCH(CB$3-1,_Inf_Day,0))*$C$2
+INDEX(_Inf_Data,MATCH($D228,_Inf_Country,0),MATCH(CB$3-1,_Inf_Day,0))-INDEX(_Inf_Data,MATCH($D228,_Inf_Country,0),MATCH(CB$3-2,_Inf_Day,0))*$C$2
+INDEX(_Inf_Data,MATCH($D228,_Inf_Country,0),MATCH(CB$3-2,_Inf_Day,0))-INDEX(_Inf_Data,MATCH($D228,_Inf_Country,0),MATCH(CB$3-3,_Inf_Day,0))*$C$2
+INDEX(_Inf_Data,MATCH($D228,_Inf_Country,0),MATCH(CB$3-3,_Inf_Day,0))-INDEX(_Inf_Data,MATCH($D228,_Inf_Country,0),MATCH(CB$3-4,_Inf_Day,0))*$C$2
+INDEX(_Inf_Data,MATCH($D228,_Inf_Country,0),MATCH(CB$3-4,_Inf_Day,0))-INDEX(_Inf_Data,MATCH($D228,_Inf_Country,0),MATCH(CB$3-5,_Inf_Day,0))*$C$2)/5</f>
        <v>119.4</v>
      </c>
      <c r="CC228" s="81">
        <f>(INDEX(_Inf_Data,MATCH($D228,_Inf_Country,0),MATCH(CC$3,_Inf_Day,0))-INDEX(_Inf_Data,MATCH($D228,_Inf_Country,0),MATCH(CC$3-1,_Inf_Day,0))*$C$2
+INDEX(_Inf_Data,MATCH($D228,_Inf_Country,0),MATCH(CC$3-1,_Inf_Day,0))-INDEX(_Inf_Data,MATCH($D228,_Inf_Country,0),MATCH(CC$3-2,_Inf_Day,0))*$C$2
+INDEX(_Inf_Data,MATCH($D228,_Inf_Country,0),MATCH(CC$3-2,_Inf_Day,0))-INDEX(_Inf_Data,MATCH($D228,_Inf_Country,0),MATCH(CC$3-3,_Inf_Day,0))*$C$2
+INDEX(_Inf_Data,MATCH($D228,_Inf_Country,0),MATCH(CC$3-3,_Inf_Day,0))-INDEX(_Inf_Data,MATCH($D228,_Inf_Country,0),MATCH(CC$3-4,_Inf_Day,0))*$C$2
+INDEX(_Inf_Data,MATCH($D228,_Inf_Country,0),MATCH(CC$3-4,_Inf_Day,0))-INDEX(_Inf_Data,MATCH($D228,_Inf_Country,0),MATCH(CC$3-5,_Inf_Day,0))*$C$2)/5</f>
        <v>135.4</v>
      </c>
      <c r="CD228" s="81">
        <f>(INDEX(_Inf_Data,MATCH($D228,_Inf_Country,0),MATCH(CD$3,_Inf_Day,0))-INDEX(_Inf_Data,MATCH($D228,_Inf_Country,0),MATCH(CD$3-1,_Inf_Day,0))*$C$2
+INDEX(_Inf_Data,MATCH($D228,_Inf_Country,0),MATCH(CD$3-1,_Inf_Day,0))-INDEX(_Inf_Data,MATCH($D228,_Inf_Country,0),MATCH(CD$3-2,_Inf_Day,0))*$C$2
+INDEX(_Inf_Data,MATCH($D228,_Inf_Country,0),MATCH(CD$3-2,_Inf_Day,0))-INDEX(_Inf_Data,MATCH($D228,_Inf_Country,0),MATCH(CD$3-3,_Inf_Day,0))*$C$2
+INDEX(_Inf_Data,MATCH($D228,_Inf_Country,0),MATCH(CD$3-3,_Inf_Day,0))-INDEX(_Inf_Data,MATCH($D228,_Inf_Country,0),MATCH(CD$3-4,_Inf_Day,0))*$C$2
+INDEX(_Inf_Data,MATCH($D228,_Inf_Country,0),MATCH(CD$3-4,_Inf_Day,0))-INDEX(_Inf_Data,MATCH($D228,_Inf_Country,0),MATCH(CD$3-5,_Inf_Day,0))*$C$2)/5</f>
        <v>132.6</v>
      </c>
      <c r="CE228" s="81">
        <f>(INDEX(_Inf_Data,MATCH($D228,_Inf_Country,0),MATCH(CE$3,_Inf_Day,0))-INDEX(_Inf_Data,MATCH($D228,_Inf_Country,0),MATCH(CE$3-1,_Inf_Day,0))*$C$2
+INDEX(_Inf_Data,MATCH($D228,_Inf_Country,0),MATCH(CE$3-1,_Inf_Day,0))-INDEX(_Inf_Data,MATCH($D228,_Inf_Country,0),MATCH(CE$3-2,_Inf_Day,0))*$C$2
+INDEX(_Inf_Data,MATCH($D228,_Inf_Country,0),MATCH(CE$3-2,_Inf_Day,0))-INDEX(_Inf_Data,MATCH($D228,_Inf_Country,0),MATCH(CE$3-3,_Inf_Day,0))*$C$2
+INDEX(_Inf_Data,MATCH($D228,_Inf_Country,0),MATCH(CE$3-3,_Inf_Day,0))-INDEX(_Inf_Data,MATCH($D228,_Inf_Country,0),MATCH(CE$3-4,_Inf_Day,0))*$C$2
+INDEX(_Inf_Data,MATCH($D228,_Inf_Country,0),MATCH(CE$3-4,_Inf_Day,0))-INDEX(_Inf_Data,MATCH($D228,_Inf_Country,0),MATCH(CE$3-5,_Inf_Day,0))*$C$2)/5</f>
        <v>105</v>
      </c>
      <c r="CF228" s="81">
        <f>(INDEX(_Inf_Data,MATCH($D228,_Inf_Country,0),MATCH(CF$3,_Inf_Day,0))-INDEX(_Inf_Data,MATCH($D228,_Inf_Country,0),MATCH(CF$3-1,_Inf_Day,0))*$C$2
+INDEX(_Inf_Data,MATCH($D228,_Inf_Country,0),MATCH(CF$3-1,_Inf_Day,0))-INDEX(_Inf_Data,MATCH($D228,_Inf_Country,0),MATCH(CF$3-2,_Inf_Day,0))*$C$2
+INDEX(_Inf_Data,MATCH($D228,_Inf_Country,0),MATCH(CF$3-2,_Inf_Day,0))-INDEX(_Inf_Data,MATCH($D228,_Inf_Country,0),MATCH(CF$3-3,_Inf_Day,0))*$C$2
+INDEX(_Inf_Data,MATCH($D228,_Inf_Country,0),MATCH(CF$3-3,_Inf_Day,0))-INDEX(_Inf_Data,MATCH($D228,_Inf_Country,0),MATCH(CF$3-4,_Inf_Day,0))*$C$2
+INDEX(_Inf_Data,MATCH($D228,_Inf_Country,0),MATCH(CF$3-4,_Inf_Day,0))-INDEX(_Inf_Data,MATCH($D228,_Inf_Country,0),MATCH(CF$3-5,_Inf_Day,0))*$C$2)/5</f>
        <v>113</v>
      </c>
      <c r="CG228" s="81">
        <f>(INDEX(_Inf_Data,MATCH($D228,_Inf_Country,0),MATCH(CG$3,_Inf_Day,0))-INDEX(_Inf_Data,MATCH($D228,_Inf_Country,0),MATCH(CG$3-1,_Inf_Day,0))*$C$2
+INDEX(_Inf_Data,MATCH($D228,_Inf_Country,0),MATCH(CG$3-1,_Inf_Day,0))-INDEX(_Inf_Data,MATCH($D228,_Inf_Country,0),MATCH(CG$3-2,_Inf_Day,0))*$C$2
+INDEX(_Inf_Data,MATCH($D228,_Inf_Country,0),MATCH(CG$3-2,_Inf_Day,0))-INDEX(_Inf_Data,MATCH($D228,_Inf_Country,0),MATCH(CG$3-3,_Inf_Day,0))*$C$2
+INDEX(_Inf_Data,MATCH($D228,_Inf_Country,0),MATCH(CG$3-3,_Inf_Day,0))-INDEX(_Inf_Data,MATCH($D228,_Inf_Country,0),MATCH(CG$3-4,_Inf_Day,0))*$C$2
+INDEX(_Inf_Data,MATCH($D228,_Inf_Country,0),MATCH(CG$3-4,_Inf_Day,0))-INDEX(_Inf_Data,MATCH($D228,_Inf_Country,0),MATCH(CG$3-5,_Inf_Day,0))*$C$2)/5</f>
        <v>119.2</v>
      </c>
      <c r="CH228" s="81">
        <f>(INDEX(_Inf_Data,MATCH($D228,_Inf_Country,0),MATCH(CH$3,_Inf_Day,0))-INDEX(_Inf_Data,MATCH($D228,_Inf_Country,0),MATCH(CH$3-1,_Inf_Day,0))*$C$2
+INDEX(_Inf_Data,MATCH($D228,_Inf_Country,0),MATCH(CH$3-1,_Inf_Day,0))-INDEX(_Inf_Data,MATCH($D228,_Inf_Country,0),MATCH(CH$3-2,_Inf_Day,0))*$C$2
+INDEX(_Inf_Data,MATCH($D228,_Inf_Country,0),MATCH(CH$3-2,_Inf_Day,0))-INDEX(_Inf_Data,MATCH($D228,_Inf_Country,0),MATCH(CH$3-3,_Inf_Day,0))*$C$2
+INDEX(_Inf_Data,MATCH($D228,_Inf_Country,0),MATCH(CH$3-3,_Inf_Day,0))-INDEX(_Inf_Data,MATCH($D228,_Inf_Country,0),MATCH(CH$3-4,_Inf_Day,0))*$C$2
+INDEX(_Inf_Data,MATCH($D228,_Inf_Country,0),MATCH(CH$3-4,_Inf_Day,0))-INDEX(_Inf_Data,MATCH($D228,_Inf_Country,0),MATCH(CH$3-5,_Inf_Day,0))*$C$2)/5</f>
        <v>133.4</v>
      </c>
      <c r="CI228" s="81">
        <f>(INDEX(_Inf_Data,MATCH($D228,_Inf_Country,0),MATCH(CI$3,_Inf_Day,0))-INDEX(_Inf_Data,MATCH($D228,_Inf_Country,0),MATCH(CI$3-1,_Inf_Day,0))*$C$2
+INDEX(_Inf_Data,MATCH($D228,_Inf_Country,0),MATCH(CI$3-1,_Inf_Day,0))-INDEX(_Inf_Data,MATCH($D228,_Inf_Country,0),MATCH(CI$3-2,_Inf_Day,0))*$C$2
+INDEX(_Inf_Data,MATCH($D228,_Inf_Country,0),MATCH(CI$3-2,_Inf_Day,0))-INDEX(_Inf_Data,MATCH($D228,_Inf_Country,0),MATCH(CI$3-3,_Inf_Day,0))*$C$2
+INDEX(_Inf_Data,MATCH($D228,_Inf_Country,0),MATCH(CI$3-3,_Inf_Day,0))-INDEX(_Inf_Data,MATCH($D228,_Inf_Country,0),MATCH(CI$3-4,_Inf_Day,0))*$C$2
+INDEX(_Inf_Data,MATCH($D228,_Inf_Country,0),MATCH(CI$3-4,_Inf_Day,0))-INDEX(_Inf_Data,MATCH($D228,_Inf_Country,0),MATCH(CI$3-5,_Inf_Day,0))*$C$2)/5</f>
        <v>179</v>
      </c>
      <c r="CJ228" s="81">
        <f>(INDEX(_Inf_Data,MATCH($D228,_Inf_Country,0),MATCH(CJ$3,_Inf_Day,0))-INDEX(_Inf_Data,MATCH($D228,_Inf_Country,0),MATCH(CJ$3-1,_Inf_Day,0))*$C$2
+INDEX(_Inf_Data,MATCH($D228,_Inf_Country,0),MATCH(CJ$3-1,_Inf_Day,0))-INDEX(_Inf_Data,MATCH($D228,_Inf_Country,0),MATCH(CJ$3-2,_Inf_Day,0))*$C$2
+INDEX(_Inf_Data,MATCH($D228,_Inf_Country,0),MATCH(CJ$3-2,_Inf_Day,0))-INDEX(_Inf_Data,MATCH($D228,_Inf_Country,0),MATCH(CJ$3-3,_Inf_Day,0))*$C$2
+INDEX(_Inf_Data,MATCH($D228,_Inf_Country,0),MATCH(CJ$3-3,_Inf_Day,0))-INDEX(_Inf_Data,MATCH($D228,_Inf_Country,0),MATCH(CJ$3-4,_Inf_Day,0))*$C$2
+INDEX(_Inf_Data,MATCH($D228,_Inf_Country,0),MATCH(CJ$3-4,_Inf_Day,0))-INDEX(_Inf_Data,MATCH($D228,_Inf_Country,0),MATCH(CJ$3-5,_Inf_Day,0))*$C$2)/5</f>
        <v>238.4</v>
      </c>
      <c r="CK228" s="81">
        <f>(INDEX(_Inf_Data,MATCH($D228,_Inf_Country,0),MATCH(CK$3,_Inf_Day,0))-INDEX(_Inf_Data,MATCH($D228,_Inf_Country,0),MATCH(CK$3-1,_Inf_Day,0))*$C$2
+INDEX(_Inf_Data,MATCH($D228,_Inf_Country,0),MATCH(CK$3-1,_Inf_Day,0))-INDEX(_Inf_Data,MATCH($D228,_Inf_Country,0),MATCH(CK$3-2,_Inf_Day,0))*$C$2
+INDEX(_Inf_Data,MATCH($D228,_Inf_Country,0),MATCH(CK$3-2,_Inf_Day,0))-INDEX(_Inf_Data,MATCH($D228,_Inf_Country,0),MATCH(CK$3-3,_Inf_Day,0))*$C$2
+INDEX(_Inf_Data,MATCH($D228,_Inf_Country,0),MATCH(CK$3-3,_Inf_Day,0))-INDEX(_Inf_Data,MATCH($D228,_Inf_Country,0),MATCH(CK$3-4,_Inf_Day,0))*$C$2
+INDEX(_Inf_Data,MATCH($D228,_Inf_Country,0),MATCH(CK$3-4,_Inf_Day,0))-INDEX(_Inf_Data,MATCH($D228,_Inf_Country,0),MATCH(CK$3-5,_Inf_Day,0))*$C$2)/5</f>
        <v>263</v>
      </c>
      <c r="CL228" s="81">
        <f>(INDEX(_Inf_Data,MATCH($D228,_Inf_Country,0),MATCH(CL$3,_Inf_Day,0))-INDEX(_Inf_Data,MATCH($D228,_Inf_Country,0),MATCH(CL$3-1,_Inf_Day,0))*$C$2
+INDEX(_Inf_Data,MATCH($D228,_Inf_Country,0),MATCH(CL$3-1,_Inf_Day,0))-INDEX(_Inf_Data,MATCH($D228,_Inf_Country,0),MATCH(CL$3-2,_Inf_Day,0))*$C$2
+INDEX(_Inf_Data,MATCH($D228,_Inf_Country,0),MATCH(CL$3-2,_Inf_Day,0))-INDEX(_Inf_Data,MATCH($D228,_Inf_Country,0),MATCH(CL$3-3,_Inf_Day,0))*$C$2
+INDEX(_Inf_Data,MATCH($D228,_Inf_Country,0),MATCH(CL$3-3,_Inf_Day,0))-INDEX(_Inf_Data,MATCH($D228,_Inf_Country,0),MATCH(CL$3-4,_Inf_Day,0))*$C$2
+INDEX(_Inf_Data,MATCH($D228,_Inf_Country,0),MATCH(CL$3-4,_Inf_Day,0))-INDEX(_Inf_Data,MATCH($D228,_Inf_Country,0),MATCH(CL$3-5,_Inf_Day,0))*$C$2)/5</f>
        <v>286.8</v>
      </c>
      <c r="CM228" s="81">
        <f>(INDEX(_Inf_Data,MATCH($D228,_Inf_Country,0),MATCH(CM$3,_Inf_Day,0))-INDEX(_Inf_Data,MATCH($D228,_Inf_Country,0),MATCH(CM$3-1,_Inf_Day,0))*$C$2
+INDEX(_Inf_Data,MATCH($D228,_Inf_Country,0),MATCH(CM$3-1,_Inf_Day,0))-INDEX(_Inf_Data,MATCH($D228,_Inf_Country,0),MATCH(CM$3-2,_Inf_Day,0))*$C$2
+INDEX(_Inf_Data,MATCH($D228,_Inf_Country,0),MATCH(CM$3-2,_Inf_Day,0))-INDEX(_Inf_Data,MATCH($D228,_Inf_Country,0),MATCH(CM$3-3,_Inf_Day,0))*$C$2
+INDEX(_Inf_Data,MATCH($D228,_Inf_Country,0),MATCH(CM$3-3,_Inf_Day,0))-INDEX(_Inf_Data,MATCH($D228,_Inf_Country,0),MATCH(CM$3-4,_Inf_Day,0))*$C$2
+INDEX(_Inf_Data,MATCH($D228,_Inf_Country,0),MATCH(CM$3-4,_Inf_Day,0))-INDEX(_Inf_Data,MATCH($D228,_Inf_Country,0),MATCH(CM$3-5,_Inf_Day,0))*$C$2)/5</f>
        <v>296</v>
      </c>
      <c r="CN228" s="81">
        <f>(INDEX(_Inf_Data,MATCH($D228,_Inf_Country,0),MATCH(CN$3,_Inf_Day,0))-INDEX(_Inf_Data,MATCH($D228,_Inf_Country,0),MATCH(CN$3-1,_Inf_Day,0))*$C$2
+INDEX(_Inf_Data,MATCH($D228,_Inf_Country,0),MATCH(CN$3-1,_Inf_Day,0))-INDEX(_Inf_Data,MATCH($D228,_Inf_Country,0),MATCH(CN$3-2,_Inf_Day,0))*$C$2
+INDEX(_Inf_Data,MATCH($D228,_Inf_Country,0),MATCH(CN$3-2,_Inf_Day,0))-INDEX(_Inf_Data,MATCH($D228,_Inf_Country,0),MATCH(CN$3-3,_Inf_Day,0))*$C$2
+INDEX(_Inf_Data,MATCH($D228,_Inf_Country,0),MATCH(CN$3-3,_Inf_Day,0))-INDEX(_Inf_Data,MATCH($D228,_Inf_Country,0),MATCH(CN$3-4,_Inf_Day,0))*$C$2
+INDEX(_Inf_Data,MATCH($D228,_Inf_Country,0),MATCH(CN$3-4,_Inf_Day,0))-INDEX(_Inf_Data,MATCH($D228,_Inf_Country,0),MATCH(CN$3-5,_Inf_Day,0))*$C$2)/5</f>
        <v>312.2</v>
      </c>
      <c r="CO228" s="81">
        <f>(INDEX(_Inf_Data,MATCH($D228,_Inf_Country,0),MATCH(CO$3,_Inf_Day,0))-INDEX(_Inf_Data,MATCH($D228,_Inf_Country,0),MATCH(CO$3-1,_Inf_Day,0))*$C$2
+INDEX(_Inf_Data,MATCH($D228,_Inf_Country,0),MATCH(CO$3-1,_Inf_Day,0))-INDEX(_Inf_Data,MATCH($D228,_Inf_Country,0),MATCH(CO$3-2,_Inf_Day,0))*$C$2
+INDEX(_Inf_Data,MATCH($D228,_Inf_Country,0),MATCH(CO$3-2,_Inf_Day,0))-INDEX(_Inf_Data,MATCH($D228,_Inf_Country,0),MATCH(CO$3-3,_Inf_Day,0))*$C$2
+INDEX(_Inf_Data,MATCH($D228,_Inf_Country,0),MATCH(CO$3-3,_Inf_Day,0))-INDEX(_Inf_Data,MATCH($D228,_Inf_Country,0),MATCH(CO$3-4,_Inf_Day,0))*$C$2
+INDEX(_Inf_Data,MATCH($D228,_Inf_Country,0),MATCH(CO$3-4,_Inf_Day,0))-INDEX(_Inf_Data,MATCH($D228,_Inf_Country,0),MATCH(CO$3-5,_Inf_Day,0))*$C$2)/5</f>
        <v>330</v>
      </c>
      <c r="CP228" s="81">
        <f>(INDEX(_Inf_Data,MATCH($D228,_Inf_Country,0),MATCH(CP$3,_Inf_Day,0))-INDEX(_Inf_Data,MATCH($D228,_Inf_Country,0),MATCH(CP$3-1,_Inf_Day,0))*$C$2
+INDEX(_Inf_Data,MATCH($D228,_Inf_Country,0),MATCH(CP$3-1,_Inf_Day,0))-INDEX(_Inf_Data,MATCH($D228,_Inf_Country,0),MATCH(CP$3-2,_Inf_Day,0))*$C$2
+INDEX(_Inf_Data,MATCH($D228,_Inf_Country,0),MATCH(CP$3-2,_Inf_Day,0))-INDEX(_Inf_Data,MATCH($D228,_Inf_Country,0),MATCH(CP$3-3,_Inf_Day,0))*$C$2
+INDEX(_Inf_Data,MATCH($D228,_Inf_Country,0),MATCH(CP$3-3,_Inf_Day,0))-INDEX(_Inf_Data,MATCH($D228,_Inf_Country,0),MATCH(CP$3-4,_Inf_Day,0))*$C$2
+INDEX(_Inf_Data,MATCH($D228,_Inf_Country,0),MATCH(CP$3-4,_Inf_Day,0))-INDEX(_Inf_Data,MATCH($D228,_Inf_Country,0),MATCH(CP$3-5,_Inf_Day,0))*$C$2)/5</f>
        <v>377</v>
      </c>
      <c r="CQ228" s="81">
        <f>(INDEX(_Inf_Data,MATCH($D228,_Inf_Country,0),MATCH(CQ$3,_Inf_Day,0))-INDEX(_Inf_Data,MATCH($D228,_Inf_Country,0),MATCH(CQ$3-1,_Inf_Day,0))*$C$2
+INDEX(_Inf_Data,MATCH($D228,_Inf_Country,0),MATCH(CQ$3-1,_Inf_Day,0))-INDEX(_Inf_Data,MATCH($D228,_Inf_Country,0),MATCH(CQ$3-2,_Inf_Day,0))*$C$2
+INDEX(_Inf_Data,MATCH($D228,_Inf_Country,0),MATCH(CQ$3-2,_Inf_Day,0))-INDEX(_Inf_Data,MATCH($D228,_Inf_Country,0),MATCH(CQ$3-3,_Inf_Day,0))*$C$2
+INDEX(_Inf_Data,MATCH($D228,_Inf_Country,0),MATCH(CQ$3-3,_Inf_Day,0))-INDEX(_Inf_Data,MATCH($D228,_Inf_Country,0),MATCH(CQ$3-4,_Inf_Day,0))*$C$2
+INDEX(_Inf_Data,MATCH($D228,_Inf_Country,0),MATCH(CQ$3-4,_Inf_Day,0))-INDEX(_Inf_Data,MATCH($D228,_Inf_Country,0),MATCH(CQ$3-5,_Inf_Day,0))*$C$2)/5</f>
        <v>400.8</v>
      </c>
      <c r="CR228" s="81">
        <f>(INDEX(_Inf_Data,MATCH($D228,_Inf_Country,0),MATCH(CR$3,_Inf_Day,0))-INDEX(_Inf_Data,MATCH($D228,_Inf_Country,0),MATCH(CR$3-1,_Inf_Day,0))*$C$2
+INDEX(_Inf_Data,MATCH($D228,_Inf_Country,0),MATCH(CR$3-1,_Inf_Day,0))-INDEX(_Inf_Data,MATCH($D228,_Inf_Country,0),MATCH(CR$3-2,_Inf_Day,0))*$C$2
+INDEX(_Inf_Data,MATCH($D228,_Inf_Country,0),MATCH(CR$3-2,_Inf_Day,0))-INDEX(_Inf_Data,MATCH($D228,_Inf_Country,0),MATCH(CR$3-3,_Inf_Day,0))*$C$2
+INDEX(_Inf_Data,MATCH($D228,_Inf_Country,0),MATCH(CR$3-3,_Inf_Day,0))-INDEX(_Inf_Data,MATCH($D228,_Inf_Country,0),MATCH(CR$3-4,_Inf_Day,0))*$C$2
+INDEX(_Inf_Data,MATCH($D228,_Inf_Country,0),MATCH(CR$3-4,_Inf_Day,0))-INDEX(_Inf_Data,MATCH($D228,_Inf_Country,0),MATCH(CR$3-5,_Inf_Day,0))*$C$2)/5</f>
        <v>415.4</v>
      </c>
      <c r="CS228" s="81">
        <f>(INDEX(_Inf_Data,MATCH($D228,_Inf_Country,0),MATCH(CS$3,_Inf_Day,0))-INDEX(_Inf_Data,MATCH($D228,_Inf_Country,0),MATCH(CS$3-1,_Inf_Day,0))*$C$2
+INDEX(_Inf_Data,MATCH($D228,_Inf_Country,0),MATCH(CS$3-1,_Inf_Day,0))-INDEX(_Inf_Data,MATCH($D228,_Inf_Country,0),MATCH(CS$3-2,_Inf_Day,0))*$C$2
+INDEX(_Inf_Data,MATCH($D228,_Inf_Country,0),MATCH(CS$3-2,_Inf_Day,0))-INDEX(_Inf_Data,MATCH($D228,_Inf_Country,0),MATCH(CS$3-3,_Inf_Day,0))*$C$2
+INDEX(_Inf_Data,MATCH($D228,_Inf_Country,0),MATCH(CS$3-3,_Inf_Day,0))-INDEX(_Inf_Data,MATCH($D228,_Inf_Country,0),MATCH(CS$3-4,_Inf_Day,0))*$C$2
+INDEX(_Inf_Data,MATCH($D228,_Inf_Country,0),MATCH(CS$3-4,_Inf_Day,0))-INDEX(_Inf_Data,MATCH($D228,_Inf_Country,0),MATCH(CS$3-5,_Inf_Day,0))*$C$2)/5</f>
        <v>389.2</v>
      </c>
      <c r="CT228" s="81">
        <f>(INDEX(_Inf_Data,MATCH($D228,_Inf_Country,0),MATCH(CT$3,_Inf_Day,0))-INDEX(_Inf_Data,MATCH($D228,_Inf_Country,0),MATCH(CT$3-1,_Inf_Day,0))*$C$2
+INDEX(_Inf_Data,MATCH($D228,_Inf_Country,0),MATCH(CT$3-1,_Inf_Day,0))-INDEX(_Inf_Data,MATCH($D228,_Inf_Country,0),MATCH(CT$3-2,_Inf_Day,0))*$C$2
+INDEX(_Inf_Data,MATCH($D228,_Inf_Country,0),MATCH(CT$3-2,_Inf_Day,0))-INDEX(_Inf_Data,MATCH($D228,_Inf_Country,0),MATCH(CT$3-3,_Inf_Day,0))*$C$2
+INDEX(_Inf_Data,MATCH($D228,_Inf_Country,0),MATCH(CT$3-3,_Inf_Day,0))-INDEX(_Inf_Data,MATCH($D228,_Inf_Country,0),MATCH(CT$3-4,_Inf_Day,0))*$C$2
+INDEX(_Inf_Data,MATCH($D228,_Inf_Country,0),MATCH(CT$3-4,_Inf_Day,0))-INDEX(_Inf_Data,MATCH($D228,_Inf_Country,0),MATCH(CT$3-5,_Inf_Day,0))*$C$2)/5</f>
        <v>392.8</v>
      </c>
      <c r="CU228" s="81">
        <f>(INDEX(_Inf_Data,MATCH($D228,_Inf_Country,0),MATCH(CU$3,_Inf_Day,0))-INDEX(_Inf_Data,MATCH($D228,_Inf_Country,0),MATCH(CU$3-1,_Inf_Day,0))*$C$2
+INDEX(_Inf_Data,MATCH($D228,_Inf_Country,0),MATCH(CU$3-1,_Inf_Day,0))-INDEX(_Inf_Data,MATCH($D228,_Inf_Country,0),MATCH(CU$3-2,_Inf_Day,0))*$C$2
+INDEX(_Inf_Data,MATCH($D228,_Inf_Country,0),MATCH(CU$3-2,_Inf_Day,0))-INDEX(_Inf_Data,MATCH($D228,_Inf_Country,0),MATCH(CU$3-3,_Inf_Day,0))*$C$2
+INDEX(_Inf_Data,MATCH($D228,_Inf_Country,0),MATCH(CU$3-3,_Inf_Day,0))-INDEX(_Inf_Data,MATCH($D228,_Inf_Country,0),MATCH(CU$3-4,_Inf_Day,0))*$C$2
+INDEX(_Inf_Data,MATCH($D228,_Inf_Country,0),MATCH(CU$3-4,_Inf_Day,0))-INDEX(_Inf_Data,MATCH($D228,_Inf_Country,0),MATCH(CU$3-5,_Inf_Day,0))*$C$2)/5</f>
        <v>386</v>
      </c>
      <c r="CV228" s="81">
        <f>(INDEX(_Inf_Data,MATCH($D228,_Inf_Country,0),MATCH(CV$3,_Inf_Day,0))-INDEX(_Inf_Data,MATCH($D228,_Inf_Country,0),MATCH(CV$3-1,_Inf_Day,0))*$C$2
+INDEX(_Inf_Data,MATCH($D228,_Inf_Country,0),MATCH(CV$3-1,_Inf_Day,0))-INDEX(_Inf_Data,MATCH($D228,_Inf_Country,0),MATCH(CV$3-2,_Inf_Day,0))*$C$2
+INDEX(_Inf_Data,MATCH($D228,_Inf_Country,0),MATCH(CV$3-2,_Inf_Day,0))-INDEX(_Inf_Data,MATCH($D228,_Inf_Country,0),MATCH(CV$3-3,_Inf_Day,0))*$C$2
+INDEX(_Inf_Data,MATCH($D228,_Inf_Country,0),MATCH(CV$3-3,_Inf_Day,0))-INDEX(_Inf_Data,MATCH($D228,_Inf_Country,0),MATCH(CV$3-4,_Inf_Day,0))*$C$2
+INDEX(_Inf_Data,MATCH($D228,_Inf_Country,0),MATCH(CV$3-4,_Inf_Day,0))-INDEX(_Inf_Data,MATCH($D228,_Inf_Country,0),MATCH(CV$3-5,_Inf_Day,0))*$C$2)/5</f>
        <v>412.8</v>
      </c>
      <c r="CW228" s="81">
        <f>(INDEX(_Inf_Data,MATCH($D228,_Inf_Country,0),MATCH(CW$3,_Inf_Day,0))-INDEX(_Inf_Data,MATCH($D228,_Inf_Country,0),MATCH(CW$3-1,_Inf_Day,0))*$C$2
+INDEX(_Inf_Data,MATCH($D228,_Inf_Country,0),MATCH(CW$3-1,_Inf_Day,0))-INDEX(_Inf_Data,MATCH($D228,_Inf_Country,0),MATCH(CW$3-2,_Inf_Day,0))*$C$2
+INDEX(_Inf_Data,MATCH($D228,_Inf_Country,0),MATCH(CW$3-2,_Inf_Day,0))-INDEX(_Inf_Data,MATCH($D228,_Inf_Country,0),MATCH(CW$3-3,_Inf_Day,0))*$C$2
+INDEX(_Inf_Data,MATCH($D228,_Inf_Country,0),MATCH(CW$3-3,_Inf_Day,0))-INDEX(_Inf_Data,MATCH($D228,_Inf_Country,0),MATCH(CW$3-4,_Inf_Day,0))*$C$2
+INDEX(_Inf_Data,MATCH($D228,_Inf_Country,0),MATCH(CW$3-4,_Inf_Day,0))-INDEX(_Inf_Data,MATCH($D228,_Inf_Country,0),MATCH(CW$3-5,_Inf_Day,0))*$C$2)/5</f>
        <v>439.6</v>
      </c>
      <c r="CX228" s="81">
        <f>(INDEX(_Inf_Data,MATCH($D228,_Inf_Country,0),MATCH(CX$3,_Inf_Day,0))-INDEX(_Inf_Data,MATCH($D228,_Inf_Country,0),MATCH(CX$3-1,_Inf_Day,0))*$C$2
+INDEX(_Inf_Data,MATCH($D228,_Inf_Country,0),MATCH(CX$3-1,_Inf_Day,0))-INDEX(_Inf_Data,MATCH($D228,_Inf_Country,0),MATCH(CX$3-2,_Inf_Day,0))*$C$2
+INDEX(_Inf_Data,MATCH($D228,_Inf_Country,0),MATCH(CX$3-2,_Inf_Day,0))-INDEX(_Inf_Data,MATCH($D228,_Inf_Country,0),MATCH(CX$3-3,_Inf_Day,0))*$C$2
+INDEX(_Inf_Data,MATCH($D228,_Inf_Country,0),MATCH(CX$3-3,_Inf_Day,0))-INDEX(_Inf_Data,MATCH($D228,_Inf_Country,0),MATCH(CX$3-4,_Inf_Day,0))*$C$2
+INDEX(_Inf_Data,MATCH($D228,_Inf_Country,0),MATCH(CX$3-4,_Inf_Day,0))-INDEX(_Inf_Data,MATCH($D228,_Inf_Country,0),MATCH(CX$3-5,_Inf_Day,0))*$C$2)/5</f>
        <v>483</v>
      </c>
      <c r="CY228" s="81">
        <f>(INDEX(_Inf_Data,MATCH($D228,_Inf_Country,0),MATCH(CY$3,_Inf_Day,0))-INDEX(_Inf_Data,MATCH($D228,_Inf_Country,0),MATCH(CY$3-1,_Inf_Day,0))*$C$2
+INDEX(_Inf_Data,MATCH($D228,_Inf_Country,0),MATCH(CY$3-1,_Inf_Day,0))-INDEX(_Inf_Data,MATCH($D228,_Inf_Country,0),MATCH(CY$3-2,_Inf_Day,0))*$C$2
+INDEX(_Inf_Data,MATCH($D228,_Inf_Country,0),MATCH(CY$3-2,_Inf_Day,0))-INDEX(_Inf_Data,MATCH($D228,_Inf_Country,0),MATCH(CY$3-3,_Inf_Day,0))*$C$2
+INDEX(_Inf_Data,MATCH($D228,_Inf_Country,0),MATCH(CY$3-3,_Inf_Day,0))-INDEX(_Inf_Data,MATCH($D228,_Inf_Country,0),MATCH(CY$3-4,_Inf_Day,0))*$C$2
+INDEX(_Inf_Data,MATCH($D228,_Inf_Country,0),MATCH(CY$3-4,_Inf_Day,0))-INDEX(_Inf_Data,MATCH($D228,_Inf_Country,0),MATCH(CY$3-5,_Inf_Day,0))*$C$2)/5</f>
        <v>498.4</v>
      </c>
      <c r="CZ228" s="81">
        <f>(INDEX(_Inf_Data,MATCH($D228,_Inf_Country,0),MATCH(CZ$3,_Inf_Day,0))-INDEX(_Inf_Data,MATCH($D228,_Inf_Country,0),MATCH(CZ$3-1,_Inf_Day,0))*$C$2
+INDEX(_Inf_Data,MATCH($D228,_Inf_Country,0),MATCH(CZ$3-1,_Inf_Day,0))-INDEX(_Inf_Data,MATCH($D228,_Inf_Country,0),MATCH(CZ$3-2,_Inf_Day,0))*$C$2
+INDEX(_Inf_Data,MATCH($D228,_Inf_Country,0),MATCH(CZ$3-2,_Inf_Day,0))-INDEX(_Inf_Data,MATCH($D228,_Inf_Country,0),MATCH(CZ$3-3,_Inf_Day,0))*$C$2
+INDEX(_Inf_Data,MATCH($D228,_Inf_Country,0),MATCH(CZ$3-3,_Inf_Day,0))-INDEX(_Inf_Data,MATCH($D228,_Inf_Country,0),MATCH(CZ$3-4,_Inf_Day,0))*$C$2
+INDEX(_Inf_Data,MATCH($D228,_Inf_Country,0),MATCH(CZ$3-4,_Inf_Day,0))-INDEX(_Inf_Data,MATCH($D228,_Inf_Country,0),MATCH(CZ$3-5,_Inf_Day,0))*$C$2)/5</f>
        <v>483.4</v>
      </c>
      <c r="DA228" s="81">
        <f>(INDEX(_Inf_Data,MATCH($D228,_Inf_Country,0),MATCH(DA$3,_Inf_Day,0))-INDEX(_Inf_Data,MATCH($D228,_Inf_Country,0),MATCH(DA$3-1,_Inf_Day,0))*$C$2
+INDEX(_Inf_Data,MATCH($D228,_Inf_Country,0),MATCH(DA$3-1,_Inf_Day,0))-INDEX(_Inf_Data,MATCH($D228,_Inf_Country,0),MATCH(DA$3-2,_Inf_Day,0))*$C$2
+INDEX(_Inf_Data,MATCH($D228,_Inf_Country,0),MATCH(DA$3-2,_Inf_Day,0))-INDEX(_Inf_Data,MATCH($D228,_Inf_Country,0),MATCH(DA$3-3,_Inf_Day,0))*$C$2
+INDEX(_Inf_Data,MATCH($D228,_Inf_Country,0),MATCH(DA$3-3,_Inf_Day,0))-INDEX(_Inf_Data,MATCH($D228,_Inf_Country,0),MATCH(DA$3-4,_Inf_Day,0))*$C$2
+INDEX(_Inf_Data,MATCH($D228,_Inf_Country,0),MATCH(DA$3-4,_Inf_Day,0))-INDEX(_Inf_Data,MATCH($D228,_Inf_Country,0),MATCH(DA$3-5,_Inf_Day,0))*$C$2)/5</f>
        <v>448</v>
      </c>
      <c r="DB228" s="81">
        <f>(INDEX(_Inf_Data,MATCH($D228,_Inf_Country,0),MATCH(DB$3,_Inf_Day,0))-INDEX(_Inf_Data,MATCH($D228,_Inf_Country,0),MATCH(DB$3-1,_Inf_Day,0))*$C$2
+INDEX(_Inf_Data,MATCH($D228,_Inf_Country,0),MATCH(DB$3-1,_Inf_Day,0))-INDEX(_Inf_Data,MATCH($D228,_Inf_Country,0),MATCH(DB$3-2,_Inf_Day,0))*$C$2
+INDEX(_Inf_Data,MATCH($D228,_Inf_Country,0),MATCH(DB$3-2,_Inf_Day,0))-INDEX(_Inf_Data,MATCH($D228,_Inf_Country,0),MATCH(DB$3-3,_Inf_Day,0))*$C$2
+INDEX(_Inf_Data,MATCH($D228,_Inf_Country,0),MATCH(DB$3-3,_Inf_Day,0))-INDEX(_Inf_Data,MATCH($D228,_Inf_Country,0),MATCH(DB$3-4,_Inf_Day,0))*$C$2
+INDEX(_Inf_Data,MATCH($D228,_Inf_Country,0),MATCH(DB$3-4,_Inf_Day,0))-INDEX(_Inf_Data,MATCH($D228,_Inf_Country,0),MATCH(DB$3-5,_Inf_Day,0))*$C$2)/5</f>
        <v>443.8</v>
      </c>
      <c r="DC228" s="81">
        <f>(INDEX(_Inf_Data,MATCH($D228,_Inf_Country,0),MATCH(DC$3,_Inf_Day,0))-INDEX(_Inf_Data,MATCH($D228,_Inf_Country,0),MATCH(DC$3-1,_Inf_Day,0))*$C$2
+INDEX(_Inf_Data,MATCH($D228,_Inf_Country,0),MATCH(DC$3-1,_Inf_Day,0))-INDEX(_Inf_Data,MATCH($D228,_Inf_Country,0),MATCH(DC$3-2,_Inf_Day,0))*$C$2
+INDEX(_Inf_Data,MATCH($D228,_Inf_Country,0),MATCH(DC$3-2,_Inf_Day,0))-INDEX(_Inf_Data,MATCH($D228,_Inf_Country,0),MATCH(DC$3-3,_Inf_Day,0))*$C$2
+INDEX(_Inf_Data,MATCH($D228,_Inf_Country,0),MATCH(DC$3-3,_Inf_Day,0))-INDEX(_Inf_Data,MATCH($D228,_Inf_Country,0),MATCH(DC$3-4,_Inf_Day,0))*$C$2
+INDEX(_Inf_Data,MATCH($D228,_Inf_Country,0),MATCH(DC$3-4,_Inf_Day,0))-INDEX(_Inf_Data,MATCH($D228,_Inf_Country,0),MATCH(DC$3-5,_Inf_Day,0))*$C$2)/5</f>
        <v>456.2</v>
      </c>
      <c r="DD228" s="81">
        <f>(INDEX(_Inf_Data,MATCH($D228,_Inf_Country,0),MATCH(DD$3,_Inf_Day,0))-INDEX(_Inf_Data,MATCH($D228,_Inf_Country,0),MATCH(DD$3-1,_Inf_Day,0))*$C$2
+INDEX(_Inf_Data,MATCH($D228,_Inf_Country,0),MATCH(DD$3-1,_Inf_Day,0))-INDEX(_Inf_Data,MATCH($D228,_Inf_Country,0),MATCH(DD$3-2,_Inf_Day,0))*$C$2
+INDEX(_Inf_Data,MATCH($D228,_Inf_Country,0),MATCH(DD$3-2,_Inf_Day,0))-INDEX(_Inf_Data,MATCH($D228,_Inf_Country,0),MATCH(DD$3-3,_Inf_Day,0))*$C$2
+INDEX(_Inf_Data,MATCH($D228,_Inf_Country,0),MATCH(DD$3-3,_Inf_Day,0))-INDEX(_Inf_Data,MATCH($D228,_Inf_Country,0),MATCH(DD$3-4,_Inf_Day,0))*$C$2
+INDEX(_Inf_Data,MATCH($D228,_Inf_Country,0),MATCH(DD$3-4,_Inf_Day,0))-INDEX(_Inf_Data,MATCH($D228,_Inf_Country,0),MATCH(DD$3-5,_Inf_Day,0))*$C$2)/5</f>
        <v>448.8</v>
      </c>
      <c r="DE228" s="81">
        <f>(INDEX(_Inf_Data,MATCH($D228,_Inf_Country,0),MATCH(DE$3,_Inf_Day,0))-INDEX(_Inf_Data,MATCH($D228,_Inf_Country,0),MATCH(DE$3-1,_Inf_Day,0))*$C$2
+INDEX(_Inf_Data,MATCH($D228,_Inf_Country,0),MATCH(DE$3-1,_Inf_Day,0))-INDEX(_Inf_Data,MATCH($D228,_Inf_Country,0),MATCH(DE$3-2,_Inf_Day,0))*$C$2
+INDEX(_Inf_Data,MATCH($D228,_Inf_Country,0),MATCH(DE$3-2,_Inf_Day,0))-INDEX(_Inf_Data,MATCH($D228,_Inf_Country,0),MATCH(DE$3-3,_Inf_Day,0))*$C$2
+INDEX(_Inf_Data,MATCH($D228,_Inf_Country,0),MATCH(DE$3-3,_Inf_Day,0))-INDEX(_Inf_Data,MATCH($D228,_Inf_Country,0),MATCH(DE$3-4,_Inf_Day,0))*$C$2
+INDEX(_Inf_Data,MATCH($D228,_Inf_Country,0),MATCH(DE$3-4,_Inf_Day,0))-INDEX(_Inf_Data,MATCH($D228,_Inf_Country,0),MATCH(DE$3-5,_Inf_Day,0))*$C$2)/5</f>
        <v>480.4</v>
      </c>
      <c r="DF228" s="81">
        <f>(INDEX(_Inf_Data,MATCH($D228,_Inf_Country,0),MATCH(DF$3,_Inf_Day,0))-INDEX(_Inf_Data,MATCH($D228,_Inf_Country,0),MATCH(DF$3-1,_Inf_Day,0))*$C$2
+INDEX(_Inf_Data,MATCH($D228,_Inf_Country,0),MATCH(DF$3-1,_Inf_Day,0))-INDEX(_Inf_Data,MATCH($D228,_Inf_Country,0),MATCH(DF$3-2,_Inf_Day,0))*$C$2
+INDEX(_Inf_Data,MATCH($D228,_Inf_Country,0),MATCH(DF$3-2,_Inf_Day,0))-INDEX(_Inf_Data,MATCH($D228,_Inf_Country,0),MATCH(DF$3-3,_Inf_Day,0))*$C$2
+INDEX(_Inf_Data,MATCH($D228,_Inf_Country,0),MATCH(DF$3-3,_Inf_Day,0))-INDEX(_Inf_Data,MATCH($D228,_Inf_Country,0),MATCH(DF$3-4,_Inf_Day,0))*$C$2
+INDEX(_Inf_Data,MATCH($D228,_Inf_Country,0),MATCH(DF$3-4,_Inf_Day,0))-INDEX(_Inf_Data,MATCH($D228,_Inf_Country,0),MATCH(DF$3-5,_Inf_Day,0))*$C$2)/5</f>
        <v>500.6</v>
      </c>
      <c r="DG228" s="81">
        <f>(INDEX(_Inf_Data,MATCH($D228,_Inf_Country,0),MATCH(DG$3,_Inf_Day,0))-INDEX(_Inf_Data,MATCH($D228,_Inf_Country,0),MATCH(DG$3-1,_Inf_Day,0))*$C$2
+INDEX(_Inf_Data,MATCH($D228,_Inf_Country,0),MATCH(DG$3-1,_Inf_Day,0))-INDEX(_Inf_Data,MATCH($D228,_Inf_Country,0),MATCH(DG$3-2,_Inf_Day,0))*$C$2
+INDEX(_Inf_Data,MATCH($D228,_Inf_Country,0),MATCH(DG$3-2,_Inf_Day,0))-INDEX(_Inf_Data,MATCH($D228,_Inf_Country,0),MATCH(DG$3-3,_Inf_Day,0))*$C$2
+INDEX(_Inf_Data,MATCH($D228,_Inf_Country,0),MATCH(DG$3-3,_Inf_Day,0))-INDEX(_Inf_Data,MATCH($D228,_Inf_Country,0),MATCH(DG$3-4,_Inf_Day,0))*$C$2
+INDEX(_Inf_Data,MATCH($D228,_Inf_Country,0),MATCH(DG$3-4,_Inf_Day,0))-INDEX(_Inf_Data,MATCH($D228,_Inf_Country,0),MATCH(DG$3-5,_Inf_Day,0))*$C$2)/5</f>
        <v>493</v>
      </c>
      <c r="DH228" s="81">
        <f>(INDEX(_Inf_Data,MATCH($D228,_Inf_Country,0),MATCH(DH$3,_Inf_Day,0))-INDEX(_Inf_Data,MATCH($D228,_Inf_Country,0),MATCH(DH$3-1,_Inf_Day,0))*$C$2
+INDEX(_Inf_Data,MATCH($D228,_Inf_Country,0),MATCH(DH$3-1,_Inf_Day,0))-INDEX(_Inf_Data,MATCH($D228,_Inf_Country,0),MATCH(DH$3-2,_Inf_Day,0))*$C$2
+INDEX(_Inf_Data,MATCH($D228,_Inf_Country,0),MATCH(DH$3-2,_Inf_Day,0))-INDEX(_Inf_Data,MATCH($D228,_Inf_Country,0),MATCH(DH$3-3,_Inf_Day,0))*$C$2
+INDEX(_Inf_Data,MATCH($D228,_Inf_Country,0),MATCH(DH$3-3,_Inf_Day,0))-INDEX(_Inf_Data,MATCH($D228,_Inf_Country,0),MATCH(DH$3-4,_Inf_Day,0))*$C$2
+INDEX(_Inf_Data,MATCH($D228,_Inf_Country,0),MATCH(DH$3-4,_Inf_Day,0))-INDEX(_Inf_Data,MATCH($D228,_Inf_Country,0),MATCH(DH$3-5,_Inf_Day,0))*$C$2)/5</f>
        <v>458.2</v>
      </c>
      <c r="DI228" s="81">
        <f>(INDEX(_Inf_Data,MATCH($D228,_Inf_Country,0),MATCH(DI$3,_Inf_Day,0))-INDEX(_Inf_Data,MATCH($D228,_Inf_Country,0),MATCH(DI$3-1,_Inf_Day,0))*$C$2
+INDEX(_Inf_Data,MATCH($D228,_Inf_Country,0),MATCH(DI$3-1,_Inf_Day,0))-INDEX(_Inf_Data,MATCH($D228,_Inf_Country,0),MATCH(DI$3-2,_Inf_Day,0))*$C$2
+INDEX(_Inf_Data,MATCH($D228,_Inf_Country,0),MATCH(DI$3-2,_Inf_Day,0))-INDEX(_Inf_Data,MATCH($D228,_Inf_Country,0),MATCH(DI$3-3,_Inf_Day,0))*$C$2
+INDEX(_Inf_Data,MATCH($D228,_Inf_Country,0),MATCH(DI$3-3,_Inf_Day,0))-INDEX(_Inf_Data,MATCH($D228,_Inf_Country,0),MATCH(DI$3-4,_Inf_Day,0))*$C$2
+INDEX(_Inf_Data,MATCH($D228,_Inf_Country,0),MATCH(DI$3-4,_Inf_Day,0))-INDEX(_Inf_Data,MATCH($D228,_Inf_Country,0),MATCH(DI$3-5,_Inf_Day,0))*$C$2)/5</f>
        <v>464.6</v>
      </c>
      <c r="DJ228" s="81">
        <f>(INDEX(_Inf_Data,MATCH($D228,_Inf_Country,0),MATCH(DJ$3,_Inf_Day,0))-INDEX(_Inf_Data,MATCH($D228,_Inf_Country,0),MATCH(DJ$3-1,_Inf_Day,0))*$C$2
+INDEX(_Inf_Data,MATCH($D228,_Inf_Country,0),MATCH(DJ$3-1,_Inf_Day,0))-INDEX(_Inf_Data,MATCH($D228,_Inf_Country,0),MATCH(DJ$3-2,_Inf_Day,0))*$C$2
+INDEX(_Inf_Data,MATCH($D228,_Inf_Country,0),MATCH(DJ$3-2,_Inf_Day,0))-INDEX(_Inf_Data,MATCH($D228,_Inf_Country,0),MATCH(DJ$3-3,_Inf_Day,0))*$C$2
+INDEX(_Inf_Data,MATCH($D228,_Inf_Country,0),MATCH(DJ$3-3,_Inf_Day,0))-INDEX(_Inf_Data,MATCH($D228,_Inf_Country,0),MATCH(DJ$3-4,_Inf_Day,0))*$C$2
+INDEX(_Inf_Data,MATCH($D228,_Inf_Country,0),MATCH(DJ$3-4,_Inf_Day,0))-INDEX(_Inf_Data,MATCH($D228,_Inf_Country,0),MATCH(DJ$3-5,_Inf_Day,0))*$C$2)/5</f>
        <v>456</v>
      </c>
      <c r="DK228" s="81">
        <f>(INDEX(_Inf_Data,MATCH($D228,_Inf_Country,0),MATCH(DK$3,_Inf_Day,0))-INDEX(_Inf_Data,MATCH($D228,_Inf_Country,0),MATCH(DK$3-1,_Inf_Day,0))*$C$2
+INDEX(_Inf_Data,MATCH($D228,_Inf_Country,0),MATCH(DK$3-1,_Inf_Day,0))-INDEX(_Inf_Data,MATCH($D228,_Inf_Country,0),MATCH(DK$3-2,_Inf_Day,0))*$C$2
+INDEX(_Inf_Data,MATCH($D228,_Inf_Country,0),MATCH(DK$3-2,_Inf_Day,0))-INDEX(_Inf_Data,MATCH($D228,_Inf_Country,0),MATCH(DK$3-3,_Inf_Day,0))*$C$2
+INDEX(_Inf_Data,MATCH($D228,_Inf_Country,0),MATCH(DK$3-3,_Inf_Day,0))-INDEX(_Inf_Data,MATCH($D228,_Inf_Country,0),MATCH(DK$3-4,_Inf_Day,0))*$C$2
+INDEX(_Inf_Data,MATCH($D228,_Inf_Country,0),MATCH(DK$3-4,_Inf_Day,0))-INDEX(_Inf_Data,MATCH($D228,_Inf_Country,0),MATCH(DK$3-5,_Inf_Day,0))*$C$2)/5</f>
        <v>456.4</v>
      </c>
      <c r="DL228" s="81">
        <f>(INDEX(_Inf_Data,MATCH($D228,_Inf_Country,0),MATCH(DL$3,_Inf_Day,0))-INDEX(_Inf_Data,MATCH($D228,_Inf_Country,0),MATCH(DL$3-1,_Inf_Day,0))*$C$2
+INDEX(_Inf_Data,MATCH($D228,_Inf_Country,0),MATCH(DL$3-1,_Inf_Day,0))-INDEX(_Inf_Data,MATCH($D228,_Inf_Country,0),MATCH(DL$3-2,_Inf_Day,0))*$C$2
+INDEX(_Inf_Data,MATCH($D228,_Inf_Country,0),MATCH(DL$3-2,_Inf_Day,0))-INDEX(_Inf_Data,MATCH($D228,_Inf_Country,0),MATCH(DL$3-3,_Inf_Day,0))*$C$2
+INDEX(_Inf_Data,MATCH($D228,_Inf_Country,0),MATCH(DL$3-3,_Inf_Day,0))-INDEX(_Inf_Data,MATCH($D228,_Inf_Country,0),MATCH(DL$3-4,_Inf_Day,0))*$C$2
+INDEX(_Inf_Data,MATCH($D228,_Inf_Country,0),MATCH(DL$3-4,_Inf_Day,0))-INDEX(_Inf_Data,MATCH($D228,_Inf_Country,0),MATCH(DL$3-5,_Inf_Day,0))*$C$2)/5</f>
        <v>475.8</v>
      </c>
      <c r="DM228" s="81">
        <f>(INDEX(_Inf_Data,MATCH($D228,_Inf_Country,0),MATCH(DM$3,_Inf_Day,0))-INDEX(_Inf_Data,MATCH($D228,_Inf_Country,0),MATCH(DM$3-1,_Inf_Day,0))*$C$2
+INDEX(_Inf_Data,MATCH($D228,_Inf_Country,0),MATCH(DM$3-1,_Inf_Day,0))-INDEX(_Inf_Data,MATCH($D228,_Inf_Country,0),MATCH(DM$3-2,_Inf_Day,0))*$C$2
+INDEX(_Inf_Data,MATCH($D228,_Inf_Country,0),MATCH(DM$3-2,_Inf_Day,0))-INDEX(_Inf_Data,MATCH($D228,_Inf_Country,0),MATCH(DM$3-3,_Inf_Day,0))*$C$2
+INDEX(_Inf_Data,MATCH($D228,_Inf_Country,0),MATCH(DM$3-3,_Inf_Day,0))-INDEX(_Inf_Data,MATCH($D228,_Inf_Country,0),MATCH(DM$3-4,_Inf_Day,0))*$C$2
+INDEX(_Inf_Data,MATCH($D228,_Inf_Country,0),MATCH(DM$3-4,_Inf_Day,0))-INDEX(_Inf_Data,MATCH($D228,_Inf_Country,0),MATCH(DM$3-5,_Inf_Day,0))*$C$2)/5</f>
        <v>507</v>
      </c>
      <c r="DN228" s="81">
        <f>(INDEX(_Inf_Data,MATCH($D228,_Inf_Country,0),MATCH(DN$3,_Inf_Day,0))-INDEX(_Inf_Data,MATCH($D228,_Inf_Country,0),MATCH(DN$3-1,_Inf_Day,0))*$C$2
+INDEX(_Inf_Data,MATCH($D228,_Inf_Country,0),MATCH(DN$3-1,_Inf_Day,0))-INDEX(_Inf_Data,MATCH($D228,_Inf_Country,0),MATCH(DN$3-2,_Inf_Day,0))*$C$2
+INDEX(_Inf_Data,MATCH($D228,_Inf_Country,0),MATCH(DN$3-2,_Inf_Day,0))-INDEX(_Inf_Data,MATCH($D228,_Inf_Country,0),MATCH(DN$3-3,_Inf_Day,0))*$C$2
+INDEX(_Inf_Data,MATCH($D228,_Inf_Country,0),MATCH(DN$3-3,_Inf_Day,0))-INDEX(_Inf_Data,MATCH($D228,_Inf_Country,0),MATCH(DN$3-4,_Inf_Day,0))*$C$2
+INDEX(_Inf_Data,MATCH($D228,_Inf_Country,0),MATCH(DN$3-4,_Inf_Day,0))-INDEX(_Inf_Data,MATCH($D228,_Inf_Country,0),MATCH(DN$3-5,_Inf_Day,0))*$C$2)/5</f>
        <v>492.8</v>
      </c>
      <c r="DO228" s="81">
        <f>(INDEX(_Inf_Data,MATCH($D228,_Inf_Country,0),MATCH(DO$3,_Inf_Day,0))-INDEX(_Inf_Data,MATCH($D228,_Inf_Country,0),MATCH(DO$3-1,_Inf_Day,0))*$C$2
+INDEX(_Inf_Data,MATCH($D228,_Inf_Country,0),MATCH(DO$3-1,_Inf_Day,0))-INDEX(_Inf_Data,MATCH($D228,_Inf_Country,0),MATCH(DO$3-2,_Inf_Day,0))*$C$2
+INDEX(_Inf_Data,MATCH($D228,_Inf_Country,0),MATCH(DO$3-2,_Inf_Day,0))-INDEX(_Inf_Data,MATCH($D228,_Inf_Country,0),MATCH(DO$3-3,_Inf_Day,0))*$C$2
+INDEX(_Inf_Data,MATCH($D228,_Inf_Country,0),MATCH(DO$3-3,_Inf_Day,0))-INDEX(_Inf_Data,MATCH($D228,_Inf_Country,0),MATCH(DO$3-4,_Inf_Day,0))*$C$2
+INDEX(_Inf_Data,MATCH($D228,_Inf_Country,0),MATCH(DO$3-4,_Inf_Day,0))-INDEX(_Inf_Data,MATCH($D228,_Inf_Country,0),MATCH(DO$3-5,_Inf_Day,0))*$C$2)/5</f>
        <v>466.4</v>
      </c>
      <c r="DP228" s="81">
        <f>(INDEX(_Inf_Data,MATCH($D228,_Inf_Country,0),MATCH(DP$3,_Inf_Day,0))-INDEX(_Inf_Data,MATCH($D228,_Inf_Country,0),MATCH(DP$3-1,_Inf_Day,0))*$C$2
+INDEX(_Inf_Data,MATCH($D228,_Inf_Country,0),MATCH(DP$3-1,_Inf_Day,0))-INDEX(_Inf_Data,MATCH($D228,_Inf_Country,0),MATCH(DP$3-2,_Inf_Day,0))*$C$2
+INDEX(_Inf_Data,MATCH($D228,_Inf_Country,0),MATCH(DP$3-2,_Inf_Day,0))-INDEX(_Inf_Data,MATCH($D228,_Inf_Country,0),MATCH(DP$3-3,_Inf_Day,0))*$C$2
+INDEX(_Inf_Data,MATCH($D228,_Inf_Country,0),MATCH(DP$3-3,_Inf_Day,0))-INDEX(_Inf_Data,MATCH($D228,_Inf_Country,0),MATCH(DP$3-4,_Inf_Day,0))*$C$2
+INDEX(_Inf_Data,MATCH($D228,_Inf_Country,0),MATCH(DP$3-4,_Inf_Day,0))-INDEX(_Inf_Data,MATCH($D228,_Inf_Country,0),MATCH(DP$3-5,_Inf_Day,0))*$C$2)/5</f>
        <v>446</v>
      </c>
      <c r="DQ228" s="81">
        <f>(INDEX(_Inf_Data,MATCH($D228,_Inf_Country,0),MATCH(DQ$3,_Inf_Day,0))-INDEX(_Inf_Data,MATCH($D228,_Inf_Country,0),MATCH(DQ$3-1,_Inf_Day,0))*$C$2
+INDEX(_Inf_Data,MATCH($D228,_Inf_Country,0),MATCH(DQ$3-1,_Inf_Day,0))-INDEX(_Inf_Data,MATCH($D228,_Inf_Country,0),MATCH(DQ$3-2,_Inf_Day,0))*$C$2
+INDEX(_Inf_Data,MATCH($D228,_Inf_Country,0),MATCH(DQ$3-2,_Inf_Day,0))-INDEX(_Inf_Data,MATCH($D228,_Inf_Country,0),MATCH(DQ$3-3,_Inf_Day,0))*$C$2
+INDEX(_Inf_Data,MATCH($D228,_Inf_Country,0),MATCH(DQ$3-3,_Inf_Day,0))-INDEX(_Inf_Data,MATCH($D228,_Inf_Country,0),MATCH(DQ$3-4,_Inf_Day,0))*$C$2
+INDEX(_Inf_Data,MATCH($D228,_Inf_Country,0),MATCH(DQ$3-4,_Inf_Day,0))-INDEX(_Inf_Data,MATCH($D228,_Inf_Country,0),MATCH(DQ$3-5,_Inf_Day,0))*$C$2)/5</f>
        <v>427.4</v>
      </c>
      <c r="DR228" s="81">
        <f>(INDEX(_Inf_Data,MATCH($D228,_Inf_Country,0),MATCH(DR$3,_Inf_Day,0))-INDEX(_Inf_Data,MATCH($D228,_Inf_Country,0),MATCH(DR$3-1,_Inf_Day,0))*$C$2
+INDEX(_Inf_Data,MATCH($D228,_Inf_Country,0),MATCH(DR$3-1,_Inf_Day,0))-INDEX(_Inf_Data,MATCH($D228,_Inf_Country,0),MATCH(DR$3-2,_Inf_Day,0))*$C$2
+INDEX(_Inf_Data,MATCH($D228,_Inf_Country,0),MATCH(DR$3-2,_Inf_Day,0))-INDEX(_Inf_Data,MATCH($D228,_Inf_Country,0),MATCH(DR$3-3,_Inf_Day,0))*$C$2
+INDEX(_Inf_Data,MATCH($D228,_Inf_Country,0),MATCH(DR$3-3,_Inf_Day,0))-INDEX(_Inf_Data,MATCH($D228,_Inf_Country,0),MATCH(DR$3-4,_Inf_Day,0))*$C$2
+INDEX(_Inf_Data,MATCH($D228,_Inf_Country,0),MATCH(DR$3-4,_Inf_Day,0))-INDEX(_Inf_Data,MATCH($D228,_Inf_Country,0),MATCH(DR$3-5,_Inf_Day,0))*$C$2)/5</f>
        <v>419.6</v>
      </c>
      <c r="DS228" s="81">
        <f>(INDEX(_Inf_Data,MATCH($D228,_Inf_Country,0),MATCH(DS$3,_Inf_Day,0))-INDEX(_Inf_Data,MATCH($D228,_Inf_Country,0),MATCH(DS$3-1,_Inf_Day,0))*$C$2
+INDEX(_Inf_Data,MATCH($D228,_Inf_Country,0),MATCH(DS$3-1,_Inf_Day,0))-INDEX(_Inf_Data,MATCH($D228,_Inf_Country,0),MATCH(DS$3-2,_Inf_Day,0))*$C$2
+INDEX(_Inf_Data,MATCH($D228,_Inf_Country,0),MATCH(DS$3-2,_Inf_Day,0))-INDEX(_Inf_Data,MATCH($D228,_Inf_Country,0),MATCH(DS$3-3,_Inf_Day,0))*$C$2
+INDEX(_Inf_Data,MATCH($D228,_Inf_Country,0),MATCH(DS$3-3,_Inf_Day,0))-INDEX(_Inf_Data,MATCH($D228,_Inf_Country,0),MATCH(DS$3-4,_Inf_Day,0))*$C$2
+INDEX(_Inf_Data,MATCH($D228,_Inf_Country,0),MATCH(DS$3-4,_Inf_Day,0))-INDEX(_Inf_Data,MATCH($D228,_Inf_Country,0),MATCH(DS$3-5,_Inf_Day,0))*$C$2)/5</f>
        <v>442</v>
      </c>
      <c r="DT228" s="81">
        <f>(INDEX(_Inf_Data,MATCH($D228,_Inf_Country,0),MATCH(DT$3,_Inf_Day,0))-INDEX(_Inf_Data,MATCH($D228,_Inf_Country,0),MATCH(DT$3-1,_Inf_Day,0))*$C$2
+INDEX(_Inf_Data,MATCH($D228,_Inf_Country,0),MATCH(DT$3-1,_Inf_Day,0))-INDEX(_Inf_Data,MATCH($D228,_Inf_Country,0),MATCH(DT$3-2,_Inf_Day,0))*$C$2
+INDEX(_Inf_Data,MATCH($D228,_Inf_Country,0),MATCH(DT$3-2,_Inf_Day,0))-INDEX(_Inf_Data,MATCH($D228,_Inf_Country,0),MATCH(DT$3-3,_Inf_Day,0))*$C$2
+INDEX(_Inf_Data,MATCH($D228,_Inf_Country,0),MATCH(DT$3-3,_Inf_Day,0))-INDEX(_Inf_Data,MATCH($D228,_Inf_Country,0),MATCH(DT$3-4,_Inf_Day,0))*$C$2
+INDEX(_Inf_Data,MATCH($D228,_Inf_Country,0),MATCH(DT$3-4,_Inf_Day,0))-INDEX(_Inf_Data,MATCH($D228,_Inf_Country,0),MATCH(DT$3-5,_Inf_Day,0))*$C$2)/5</f>
        <v>453.6</v>
      </c>
      <c r="DU228" s="81" t="e">
        <f>(INDEX(_Inf_Data,MATCH($D228,_Inf_Country,0),MATCH(DU$3,_Inf_Day,0))-INDEX(_Inf_Data,MATCH($D228,_Inf_Country,0),MATCH(DU$3-1,_Inf_Day,0))*$C$2
+INDEX(_Inf_Data,MATCH($D228,_Inf_Country,0),MATCH(DU$3-1,_Inf_Day,0))-INDEX(_Inf_Data,MATCH($D228,_Inf_Country,0),MATCH(DU$3-2,_Inf_Day,0))*$C$2
+INDEX(_Inf_Data,MATCH($D228,_Inf_Country,0),MATCH(DU$3-2,_Inf_Day,0))-INDEX(_Inf_Data,MATCH($D228,_Inf_Country,0),MATCH(DU$3-3,_Inf_Day,0))*$C$2
+INDEX(_Inf_Data,MATCH($D228,_Inf_Country,0),MATCH(DU$3-3,_Inf_Day,0))-INDEX(_Inf_Data,MATCH($D228,_Inf_Country,0),MATCH(DU$3-4,_Inf_Day,0))*$C$2
+INDEX(_Inf_Data,MATCH($D228,_Inf_Country,0),MATCH(DU$3-4,_Inf_Day,0))-INDEX(_Inf_Data,MATCH($D228,_Inf_Country,0),MATCH(DU$3-5,_Inf_Day,0))*$C$2)/5</f>
        <v>#N/A</v>
      </c>
      <c r="DV228" s="81" t="e">
        <f>(INDEX(_Inf_Data,MATCH($D228,_Inf_Country,0),MATCH(DV$3,_Inf_Day,0))-INDEX(_Inf_Data,MATCH($D228,_Inf_Country,0),MATCH(DV$3-1,_Inf_Day,0))*$C$2
+INDEX(_Inf_Data,MATCH($D228,_Inf_Country,0),MATCH(DV$3-1,_Inf_Day,0))-INDEX(_Inf_Data,MATCH($D228,_Inf_Country,0),MATCH(DV$3-2,_Inf_Day,0))*$C$2
+INDEX(_Inf_Data,MATCH($D228,_Inf_Country,0),MATCH(DV$3-2,_Inf_Day,0))-INDEX(_Inf_Data,MATCH($D228,_Inf_Country,0),MATCH(DV$3-3,_Inf_Day,0))*$C$2
+INDEX(_Inf_Data,MATCH($D228,_Inf_Country,0),MATCH(DV$3-3,_Inf_Day,0))-INDEX(_Inf_Data,MATCH($D228,_Inf_Country,0),MATCH(DV$3-4,_Inf_Day,0))*$C$2
+INDEX(_Inf_Data,MATCH($D228,_Inf_Country,0),MATCH(DV$3-4,_Inf_Day,0))-INDEX(_Inf_Data,MATCH($D228,_Inf_Country,0),MATCH(DV$3-5,_Inf_Day,0))*$C$2)/5</f>
        <v>#N/A</v>
      </c>
      <c r="DW228" s="81" t="e">
        <f>(INDEX(_Inf_Data,MATCH($D228,_Inf_Country,0),MATCH(DW$3,_Inf_Day,0))-INDEX(_Inf_Data,MATCH($D228,_Inf_Country,0),MATCH(DW$3-1,_Inf_Day,0))*$C$2
+INDEX(_Inf_Data,MATCH($D228,_Inf_Country,0),MATCH(DW$3-1,_Inf_Day,0))-INDEX(_Inf_Data,MATCH($D228,_Inf_Country,0),MATCH(DW$3-2,_Inf_Day,0))*$C$2
+INDEX(_Inf_Data,MATCH($D228,_Inf_Country,0),MATCH(DW$3-2,_Inf_Day,0))-INDEX(_Inf_Data,MATCH($D228,_Inf_Country,0),MATCH(DW$3-3,_Inf_Day,0))*$C$2
+INDEX(_Inf_Data,MATCH($D228,_Inf_Country,0),MATCH(DW$3-3,_Inf_Day,0))-INDEX(_Inf_Data,MATCH($D228,_Inf_Country,0),MATCH(DW$3-4,_Inf_Day,0))*$C$2
+INDEX(_Inf_Data,MATCH($D228,_Inf_Country,0),MATCH(DW$3-4,_Inf_Day,0))-INDEX(_Inf_Data,MATCH($D228,_Inf_Country,0),MATCH(DW$3-5,_Inf_Day,0))*$C$2)/5</f>
        <v>#N/A</v>
      </c>
      <c r="DX228" s="81" t="e">
        <f>(INDEX(_Inf_Data,MATCH($D228,_Inf_Country,0),MATCH(DX$3,_Inf_Day,0))-INDEX(_Inf_Data,MATCH($D228,_Inf_Country,0),MATCH(DX$3-1,_Inf_Day,0))*$C$2
+INDEX(_Inf_Data,MATCH($D228,_Inf_Country,0),MATCH(DX$3-1,_Inf_Day,0))-INDEX(_Inf_Data,MATCH($D228,_Inf_Country,0),MATCH(DX$3-2,_Inf_Day,0))*$C$2
+INDEX(_Inf_Data,MATCH($D228,_Inf_Country,0),MATCH(DX$3-2,_Inf_Day,0))-INDEX(_Inf_Data,MATCH($D228,_Inf_Country,0),MATCH(DX$3-3,_Inf_Day,0))*$C$2
+INDEX(_Inf_Data,MATCH($D228,_Inf_Country,0),MATCH(DX$3-3,_Inf_Day,0))-INDEX(_Inf_Data,MATCH($D228,_Inf_Country,0),MATCH(DX$3-4,_Inf_Day,0))*$C$2
+INDEX(_Inf_Data,MATCH($D228,_Inf_Country,0),MATCH(DX$3-4,_Inf_Day,0))-INDEX(_Inf_Data,MATCH($D228,_Inf_Country,0),MATCH(DX$3-5,_Inf_Day,0))*$C$2)/5</f>
        <v>#N/A</v>
      </c>
      <c r="DY228" s="81" t="e">
        <f>(INDEX(_Inf_Data,MATCH($D228,_Inf_Country,0),MATCH(DY$3,_Inf_Day,0))-INDEX(_Inf_Data,MATCH($D228,_Inf_Country,0),MATCH(DY$3-1,_Inf_Day,0))*$C$2
+INDEX(_Inf_Data,MATCH($D228,_Inf_Country,0),MATCH(DY$3-1,_Inf_Day,0))-INDEX(_Inf_Data,MATCH($D228,_Inf_Country,0),MATCH(DY$3-2,_Inf_Day,0))*$C$2
+INDEX(_Inf_Data,MATCH($D228,_Inf_Country,0),MATCH(DY$3-2,_Inf_Day,0))-INDEX(_Inf_Data,MATCH($D228,_Inf_Country,0),MATCH(DY$3-3,_Inf_Day,0))*$C$2
+INDEX(_Inf_Data,MATCH($D228,_Inf_Country,0),MATCH(DY$3-3,_Inf_Day,0))-INDEX(_Inf_Data,MATCH($D228,_Inf_Country,0),MATCH(DY$3-4,_Inf_Day,0))*$C$2
+INDEX(_Inf_Data,MATCH($D228,_Inf_Country,0),MATCH(DY$3-4,_Inf_Day,0))-INDEX(_Inf_Data,MATCH($D228,_Inf_Country,0),MATCH(DY$3-5,_Inf_Day,0))*$C$2)/5</f>
        <v>#N/A</v>
      </c>
      <c r="DZ228" s="81" t="e">
        <f>(INDEX(_Inf_Data,MATCH($D228,_Inf_Country,0),MATCH(DZ$3,_Inf_Day,0))-INDEX(_Inf_Data,MATCH($D228,_Inf_Country,0),MATCH(DZ$3-1,_Inf_Day,0))*$C$2
+INDEX(_Inf_Data,MATCH($D228,_Inf_Country,0),MATCH(DZ$3-1,_Inf_Day,0))-INDEX(_Inf_Data,MATCH($D228,_Inf_Country,0),MATCH(DZ$3-2,_Inf_Day,0))*$C$2
+INDEX(_Inf_Data,MATCH($D228,_Inf_Country,0),MATCH(DZ$3-2,_Inf_Day,0))-INDEX(_Inf_Data,MATCH($D228,_Inf_Country,0),MATCH(DZ$3-3,_Inf_Day,0))*$C$2
+INDEX(_Inf_Data,MATCH($D228,_Inf_Country,0),MATCH(DZ$3-3,_Inf_Day,0))-INDEX(_Inf_Data,MATCH($D228,_Inf_Country,0),MATCH(DZ$3-4,_Inf_Day,0))*$C$2
+INDEX(_Inf_Data,MATCH($D228,_Inf_Country,0),MATCH(DZ$3-4,_Inf_Day,0))-INDEX(_Inf_Data,MATCH($D228,_Inf_Country,0),MATCH(DZ$3-5,_Inf_Day,0))*$C$2)/5</f>
        <v>#N/A</v>
      </c>
      <c r="EA228" s="81" t="e">
        <f>(INDEX(_Inf_Data,MATCH($D228,_Inf_Country,0),MATCH(EA$3,_Inf_Day,0))-INDEX(_Inf_Data,MATCH($D228,_Inf_Country,0),MATCH(EA$3-1,_Inf_Day,0))*$C$2
+INDEX(_Inf_Data,MATCH($D228,_Inf_Country,0),MATCH(EA$3-1,_Inf_Day,0))-INDEX(_Inf_Data,MATCH($D228,_Inf_Country,0),MATCH(EA$3-2,_Inf_Day,0))*$C$2
+INDEX(_Inf_Data,MATCH($D228,_Inf_Country,0),MATCH(EA$3-2,_Inf_Day,0))-INDEX(_Inf_Data,MATCH($D228,_Inf_Country,0),MATCH(EA$3-3,_Inf_Day,0))*$C$2
+INDEX(_Inf_Data,MATCH($D228,_Inf_Country,0),MATCH(EA$3-3,_Inf_Day,0))-INDEX(_Inf_Data,MATCH($D228,_Inf_Country,0),MATCH(EA$3-4,_Inf_Day,0))*$C$2
+INDEX(_Inf_Data,MATCH($D228,_Inf_Country,0),MATCH(EA$3-4,_Inf_Day,0))-INDEX(_Inf_Data,MATCH($D228,_Inf_Country,0),MATCH(EA$3-5,_Inf_Day,0))*$C$2)/5</f>
        <v>#N/A</v>
      </c>
      <c r="EB228" s="81" t="e">
        <f>(INDEX(_Inf_Data,MATCH($D228,_Inf_Country,0),MATCH(EB$3,_Inf_Day,0))-INDEX(_Inf_Data,MATCH($D228,_Inf_Country,0),MATCH(EB$3-1,_Inf_Day,0))*$C$2
+INDEX(_Inf_Data,MATCH($D228,_Inf_Country,0),MATCH(EB$3-1,_Inf_Day,0))-INDEX(_Inf_Data,MATCH($D228,_Inf_Country,0),MATCH(EB$3-2,_Inf_Day,0))*$C$2
+INDEX(_Inf_Data,MATCH($D228,_Inf_Country,0),MATCH(EB$3-2,_Inf_Day,0))-INDEX(_Inf_Data,MATCH($D228,_Inf_Country,0),MATCH(EB$3-3,_Inf_Day,0))*$C$2
+INDEX(_Inf_Data,MATCH($D228,_Inf_Country,0),MATCH(EB$3-3,_Inf_Day,0))-INDEX(_Inf_Data,MATCH($D228,_Inf_Country,0),MATCH(EB$3-4,_Inf_Day,0))*$C$2
+INDEX(_Inf_Data,MATCH($D228,_Inf_Country,0),MATCH(EB$3-4,_Inf_Day,0))-INDEX(_Inf_Data,MATCH($D228,_Inf_Country,0),MATCH(EB$3-5,_Inf_Day,0))*$C$2)/5</f>
        <v>#N/A</v>
      </c>
      <c r="EC228" s="81" t="e">
        <f>(INDEX(_Inf_Data,MATCH($D228,_Inf_Country,0),MATCH(EC$3,_Inf_Day,0))-INDEX(_Inf_Data,MATCH($D228,_Inf_Country,0),MATCH(EC$3-1,_Inf_Day,0))*$C$2
+INDEX(_Inf_Data,MATCH($D228,_Inf_Country,0),MATCH(EC$3-1,_Inf_Day,0))-INDEX(_Inf_Data,MATCH($D228,_Inf_Country,0),MATCH(EC$3-2,_Inf_Day,0))*$C$2
+INDEX(_Inf_Data,MATCH($D228,_Inf_Country,0),MATCH(EC$3-2,_Inf_Day,0))-INDEX(_Inf_Data,MATCH($D228,_Inf_Country,0),MATCH(EC$3-3,_Inf_Day,0))*$C$2
+INDEX(_Inf_Data,MATCH($D228,_Inf_Country,0),MATCH(EC$3-3,_Inf_Day,0))-INDEX(_Inf_Data,MATCH($D228,_Inf_Country,0),MATCH(EC$3-4,_Inf_Day,0))*$C$2
+INDEX(_Inf_Data,MATCH($D228,_Inf_Country,0),MATCH(EC$3-4,_Inf_Day,0))-INDEX(_Inf_Data,MATCH($D228,_Inf_Country,0),MATCH(EC$3-5,_Inf_Day,0))*$C$2)/5</f>
        <v>#N/A</v>
      </c>
      <c r="ED228">
        <v>1</v>
      </c>
      <c r="EF228" s="10">
        <f ca="1">HLOOKUP(TODAY()-EF$3,$B$3:$EC$252,ROW()-2)</f>
        <v>492.8</v>
      </c>
      <c r="EG228" s="10">
        <f ca="1">HLOOKUP(TODAY()-EG$3,$B$3:$EC$252,ROW()-2)</f>
        <v>466.4</v>
      </c>
      <c r="EH228" s="10">
        <f ca="1">HLOOKUP(TODAY()-EH$3,$B$3:$EC$252,ROW()-2)</f>
        <v>446</v>
      </c>
      <c r="EI228" s="10">
        <f ca="1">HLOOKUP(TODAY()-EI$3,$B$3:$EC$252,ROW()-2)</f>
        <v>427.4</v>
      </c>
      <c r="EJ228" s="10">
        <f ca="1">HLOOKUP(TODAY()-EJ$3,$B$3:$EC$252,ROW()-2)</f>
        <v>419.6</v>
      </c>
      <c r="EK228" s="10">
        <f ca="1">HLOOKUP(TODAY()-EK$3,$B$3:$EC$252,ROW()-2)</f>
        <v>442</v>
      </c>
      <c r="EL228" s="10">
        <f ca="1">HLOOKUP(TODAY()-EL$3,$B$3:$EC$252,ROW()-2)</f>
        <v>453.6</v>
      </c>
      <c r="EM228" s="10">
        <f ca="1">SUM(EF228:EL228)/7</f>
        <v>449.68571428571425</v>
      </c>
      <c r="EO228" s="10">
        <f t="array" ref="EO228">MAX(IF(ISNA(J228:EC228),"",J228:EC228))</f>
        <v>507</v>
      </c>
      <c r="EP228" s="52">
        <f ca="1">EM228/EO228</f>
        <v>0.88695407156945616</v>
      </c>
    </row>
    <row r="229" spans="1:146" ht="30" hidden="1" customHeight="1">
      <c r="A229" s="82">
        <f>VLOOKUP(D229,Countries!$D$5:$F$254,3,FALSE)</f>
        <v>1259700000</v>
      </c>
      <c r="B229" s="87">
        <f ca="1">EP229</f>
        <v>0.88880287235888478</v>
      </c>
      <c r="C229" s="81" t="str">
        <f>VLOOKUP(D229,Countries!$D$5:$E$254,2,FALSE)</f>
        <v>Asia</v>
      </c>
      <c r="D229" s="81" t="str">
        <f>Infections!A82</f>
        <v>India</v>
      </c>
      <c r="E229" s="81">
        <f ca="1">INDEX(_Inf_Data,MATCH($D229,_Inf_Country,0),MATCH(E$2,_Inf_Day,0))</f>
        <v>95698</v>
      </c>
      <c r="F229" s="82">
        <f ca="1">EM229</f>
        <v>3805.1428571428573</v>
      </c>
      <c r="G229" s="81"/>
      <c r="H229" s="81">
        <f>INDEX(_Inf_Data,MATCH($D229,_Inf_Country,0),MATCH(H$3,_Inf_Day,0))</f>
        <v>0</v>
      </c>
      <c r="I229" s="81">
        <f>INDEX(_Inf_Data,MATCH($D229,_Inf_Country,0),MATCH(I$3,_Inf_Day,0))-INDEX(_Inf_Data,MATCH($D229,_Inf_Country,0),MATCH(H$3,_Inf_Day,0))*$C$2</f>
        <v>0</v>
      </c>
      <c r="J229" s="81" t="e">
        <f>(INDEX(_Inf_Data,MATCH($D229,_Inf_Country,0),MATCH(J$3,_Inf_Day,0))-INDEX(_Inf_Data,MATCH($D229,_Inf_Country,0),MATCH(J$3-1,_Inf_Day,0))*$C$2
+INDEX(_Inf_Data,MATCH($D229,_Inf_Country,0),MATCH(J$3-1,_Inf_Day,0))-INDEX(_Inf_Data,MATCH($D229,_Inf_Country,0),MATCH(J$3-2,_Inf_Day,0))*$C$2
+INDEX(_Inf_Data,MATCH($D229,_Inf_Country,0),MATCH(J$3-2,_Inf_Day,0))-INDEX(_Inf_Data,MATCH($D229,_Inf_Country,0),MATCH(J$3-3,_Inf_Day,0))*$C$2
+INDEX(_Inf_Data,MATCH($D229,_Inf_Country,0),MATCH(J$3-3,_Inf_Day,0))-INDEX(_Inf_Data,MATCH($D229,_Inf_Country,0),MATCH(J$3-4,_Inf_Day,0))*$C$2
+INDEX(_Inf_Data,MATCH($D229,_Inf_Country,0),MATCH(J$3-4,_Inf_Day,0))-INDEX(_Inf_Data,MATCH($D229,_Inf_Country,0),MATCH(J$3-5,_Inf_Day,0))*$C$2)/5</f>
        <v>#N/A</v>
      </c>
      <c r="K229" s="81" t="e">
        <f>(INDEX(_Inf_Data,MATCH($D229,_Inf_Country,0),MATCH(K$3,_Inf_Day,0))-INDEX(_Inf_Data,MATCH($D229,_Inf_Country,0),MATCH(K$3-1,_Inf_Day,0))*$C$2
+INDEX(_Inf_Data,MATCH($D229,_Inf_Country,0),MATCH(K$3-1,_Inf_Day,0))-INDEX(_Inf_Data,MATCH($D229,_Inf_Country,0),MATCH(K$3-2,_Inf_Day,0))*$C$2
+INDEX(_Inf_Data,MATCH($D229,_Inf_Country,0),MATCH(K$3-2,_Inf_Day,0))-INDEX(_Inf_Data,MATCH($D229,_Inf_Country,0),MATCH(K$3-3,_Inf_Day,0))*$C$2
+INDEX(_Inf_Data,MATCH($D229,_Inf_Country,0),MATCH(K$3-3,_Inf_Day,0))-INDEX(_Inf_Data,MATCH($D229,_Inf_Country,0),MATCH(K$3-4,_Inf_Day,0))*$C$2
+INDEX(_Inf_Data,MATCH($D229,_Inf_Country,0),MATCH(K$3-4,_Inf_Day,0))-INDEX(_Inf_Data,MATCH($D229,_Inf_Country,0),MATCH(K$3-5,_Inf_Day,0))*$C$2)/5</f>
        <v>#N/A</v>
      </c>
      <c r="L229" s="81" t="e">
        <f>(INDEX(_Inf_Data,MATCH($D229,_Inf_Country,0),MATCH(L$3,_Inf_Day,0))-INDEX(_Inf_Data,MATCH($D229,_Inf_Country,0),MATCH(L$3-1,_Inf_Day,0))*$C$2
+INDEX(_Inf_Data,MATCH($D229,_Inf_Country,0),MATCH(L$3-1,_Inf_Day,0))-INDEX(_Inf_Data,MATCH($D229,_Inf_Country,0),MATCH(L$3-2,_Inf_Day,0))*$C$2
+INDEX(_Inf_Data,MATCH($D229,_Inf_Country,0),MATCH(L$3-2,_Inf_Day,0))-INDEX(_Inf_Data,MATCH($D229,_Inf_Country,0),MATCH(L$3-3,_Inf_Day,0))*$C$2
+INDEX(_Inf_Data,MATCH($D229,_Inf_Country,0),MATCH(L$3-3,_Inf_Day,0))-INDEX(_Inf_Data,MATCH($D229,_Inf_Country,0),MATCH(L$3-4,_Inf_Day,0))*$C$2
+INDEX(_Inf_Data,MATCH($D229,_Inf_Country,0),MATCH(L$3-4,_Inf_Day,0))-INDEX(_Inf_Data,MATCH($D229,_Inf_Country,0),MATCH(L$3-5,_Inf_Day,0))*$C$2)/5</f>
        <v>#N/A</v>
      </c>
      <c r="M229" s="81">
        <f>(INDEX(_Inf_Data,MATCH($D229,_Inf_Country,0),MATCH(M$3,_Inf_Day,0))-INDEX(_Inf_Data,MATCH($D229,_Inf_Country,0),MATCH(M$3-1,_Inf_Day,0))*$C$2
+INDEX(_Inf_Data,MATCH($D229,_Inf_Country,0),MATCH(M$3-1,_Inf_Day,0))-INDEX(_Inf_Data,MATCH($D229,_Inf_Country,0),MATCH(M$3-2,_Inf_Day,0))*$C$2
+INDEX(_Inf_Data,MATCH($D229,_Inf_Country,0),MATCH(M$3-2,_Inf_Day,0))-INDEX(_Inf_Data,MATCH($D229,_Inf_Country,0),MATCH(M$3-3,_Inf_Day,0))*$C$2
+INDEX(_Inf_Data,MATCH($D229,_Inf_Country,0),MATCH(M$3-3,_Inf_Day,0))-INDEX(_Inf_Data,MATCH($D229,_Inf_Country,0),MATCH(M$3-4,_Inf_Day,0))*$C$2
+INDEX(_Inf_Data,MATCH($D229,_Inf_Country,0),MATCH(M$3-4,_Inf_Day,0))-INDEX(_Inf_Data,MATCH($D229,_Inf_Country,0),MATCH(M$3-5,_Inf_Day,0))*$C$2)/5</f>
        <v>0</v>
      </c>
      <c r="N229" s="81">
        <f>(INDEX(_Inf_Data,MATCH($D229,_Inf_Country,0),MATCH(N$3,_Inf_Day,0))-INDEX(_Inf_Data,MATCH($D229,_Inf_Country,0),MATCH(N$3-1,_Inf_Day,0))*$C$2
+INDEX(_Inf_Data,MATCH($D229,_Inf_Country,0),MATCH(N$3-1,_Inf_Day,0))-INDEX(_Inf_Data,MATCH($D229,_Inf_Country,0),MATCH(N$3-2,_Inf_Day,0))*$C$2
+INDEX(_Inf_Data,MATCH($D229,_Inf_Country,0),MATCH(N$3-2,_Inf_Day,0))-INDEX(_Inf_Data,MATCH($D229,_Inf_Country,0),MATCH(N$3-3,_Inf_Day,0))*$C$2
+INDEX(_Inf_Data,MATCH($D229,_Inf_Country,0),MATCH(N$3-3,_Inf_Day,0))-INDEX(_Inf_Data,MATCH($D229,_Inf_Country,0),MATCH(N$3-4,_Inf_Day,0))*$C$2
+INDEX(_Inf_Data,MATCH($D229,_Inf_Country,0),MATCH(N$3-4,_Inf_Day,0))-INDEX(_Inf_Data,MATCH($D229,_Inf_Country,0),MATCH(N$3-5,_Inf_Day,0))*$C$2)/5</f>
        <v>0</v>
      </c>
      <c r="O229" s="81">
        <f>(INDEX(_Inf_Data,MATCH($D229,_Inf_Country,0),MATCH(O$3,_Inf_Day,0))-INDEX(_Inf_Data,MATCH($D229,_Inf_Country,0),MATCH(O$3-1,_Inf_Day,0))*$C$2
+INDEX(_Inf_Data,MATCH($D229,_Inf_Country,0),MATCH(O$3-1,_Inf_Day,0))-INDEX(_Inf_Data,MATCH($D229,_Inf_Country,0),MATCH(O$3-2,_Inf_Day,0))*$C$2
+INDEX(_Inf_Data,MATCH($D229,_Inf_Country,0),MATCH(O$3-2,_Inf_Day,0))-INDEX(_Inf_Data,MATCH($D229,_Inf_Country,0),MATCH(O$3-3,_Inf_Day,0))*$C$2
+INDEX(_Inf_Data,MATCH($D229,_Inf_Country,0),MATCH(O$3-3,_Inf_Day,0))-INDEX(_Inf_Data,MATCH($D229,_Inf_Country,0),MATCH(O$3-4,_Inf_Day,0))*$C$2
+INDEX(_Inf_Data,MATCH($D229,_Inf_Country,0),MATCH(O$3-4,_Inf_Day,0))-INDEX(_Inf_Data,MATCH($D229,_Inf_Country,0),MATCH(O$3-5,_Inf_Day,0))*$C$2)/5</f>
        <v>0</v>
      </c>
      <c r="P229" s="81">
        <f>(INDEX(_Inf_Data,MATCH($D229,_Inf_Country,0),MATCH(P$3,_Inf_Day,0))-INDEX(_Inf_Data,MATCH($D229,_Inf_Country,0),MATCH(P$3-1,_Inf_Day,0))*$C$2
+INDEX(_Inf_Data,MATCH($D229,_Inf_Country,0),MATCH(P$3-1,_Inf_Day,0))-INDEX(_Inf_Data,MATCH($D229,_Inf_Country,0),MATCH(P$3-2,_Inf_Day,0))*$C$2
+INDEX(_Inf_Data,MATCH($D229,_Inf_Country,0),MATCH(P$3-2,_Inf_Day,0))-INDEX(_Inf_Data,MATCH($D229,_Inf_Country,0),MATCH(P$3-3,_Inf_Day,0))*$C$2
+INDEX(_Inf_Data,MATCH($D229,_Inf_Country,0),MATCH(P$3-3,_Inf_Day,0))-INDEX(_Inf_Data,MATCH($D229,_Inf_Country,0),MATCH(P$3-4,_Inf_Day,0))*$C$2
+INDEX(_Inf_Data,MATCH($D229,_Inf_Country,0),MATCH(P$3-4,_Inf_Day,0))-INDEX(_Inf_Data,MATCH($D229,_Inf_Country,0),MATCH(P$3-5,_Inf_Day,0))*$C$2)/5</f>
        <v>0.2</v>
      </c>
      <c r="Q229" s="81">
        <f>(INDEX(_Inf_Data,MATCH($D229,_Inf_Country,0),MATCH(Q$3,_Inf_Day,0))-INDEX(_Inf_Data,MATCH($D229,_Inf_Country,0),MATCH(Q$3-1,_Inf_Day,0))*$C$2
+INDEX(_Inf_Data,MATCH($D229,_Inf_Country,0),MATCH(Q$3-1,_Inf_Day,0))-INDEX(_Inf_Data,MATCH($D229,_Inf_Country,0),MATCH(Q$3-2,_Inf_Day,0))*$C$2
+INDEX(_Inf_Data,MATCH($D229,_Inf_Country,0),MATCH(Q$3-2,_Inf_Day,0))-INDEX(_Inf_Data,MATCH($D229,_Inf_Country,0),MATCH(Q$3-3,_Inf_Day,0))*$C$2
+INDEX(_Inf_Data,MATCH($D229,_Inf_Country,0),MATCH(Q$3-3,_Inf_Day,0))-INDEX(_Inf_Data,MATCH($D229,_Inf_Country,0),MATCH(Q$3-4,_Inf_Day,0))*$C$2
+INDEX(_Inf_Data,MATCH($D229,_Inf_Country,0),MATCH(Q$3-4,_Inf_Day,0))-INDEX(_Inf_Data,MATCH($D229,_Inf_Country,0),MATCH(Q$3-5,_Inf_Day,0))*$C$2)/5</f>
        <v>0.2</v>
      </c>
      <c r="R229" s="81">
        <f>(INDEX(_Inf_Data,MATCH($D229,_Inf_Country,0),MATCH(R$3,_Inf_Day,0))-INDEX(_Inf_Data,MATCH($D229,_Inf_Country,0),MATCH(R$3-1,_Inf_Day,0))*$C$2
+INDEX(_Inf_Data,MATCH($D229,_Inf_Country,0),MATCH(R$3-1,_Inf_Day,0))-INDEX(_Inf_Data,MATCH($D229,_Inf_Country,0),MATCH(R$3-2,_Inf_Day,0))*$C$2
+INDEX(_Inf_Data,MATCH($D229,_Inf_Country,0),MATCH(R$3-2,_Inf_Day,0))-INDEX(_Inf_Data,MATCH($D229,_Inf_Country,0),MATCH(R$3-3,_Inf_Day,0))*$C$2
+INDEX(_Inf_Data,MATCH($D229,_Inf_Country,0),MATCH(R$3-3,_Inf_Day,0))-INDEX(_Inf_Data,MATCH($D229,_Inf_Country,0),MATCH(R$3-4,_Inf_Day,0))*$C$2
+INDEX(_Inf_Data,MATCH($D229,_Inf_Country,0),MATCH(R$3-4,_Inf_Day,0))-INDEX(_Inf_Data,MATCH($D229,_Inf_Country,0),MATCH(R$3-5,_Inf_Day,0))*$C$2)/5</f>
        <v>0.2</v>
      </c>
      <c r="S229" s="81">
        <f>(INDEX(_Inf_Data,MATCH($D229,_Inf_Country,0),MATCH(S$3,_Inf_Day,0))-INDEX(_Inf_Data,MATCH($D229,_Inf_Country,0),MATCH(S$3-1,_Inf_Day,0))*$C$2
+INDEX(_Inf_Data,MATCH($D229,_Inf_Country,0),MATCH(S$3-1,_Inf_Day,0))-INDEX(_Inf_Data,MATCH($D229,_Inf_Country,0),MATCH(S$3-2,_Inf_Day,0))*$C$2
+INDEX(_Inf_Data,MATCH($D229,_Inf_Country,0),MATCH(S$3-2,_Inf_Day,0))-INDEX(_Inf_Data,MATCH($D229,_Inf_Country,0),MATCH(S$3-3,_Inf_Day,0))*$C$2
+INDEX(_Inf_Data,MATCH($D229,_Inf_Country,0),MATCH(S$3-3,_Inf_Day,0))-INDEX(_Inf_Data,MATCH($D229,_Inf_Country,0),MATCH(S$3-4,_Inf_Day,0))*$C$2
+INDEX(_Inf_Data,MATCH($D229,_Inf_Country,0),MATCH(S$3-4,_Inf_Day,0))-INDEX(_Inf_Data,MATCH($D229,_Inf_Country,0),MATCH(S$3-5,_Inf_Day,0))*$C$2)/5</f>
        <v>0.4</v>
      </c>
      <c r="T229" s="81">
        <f>(INDEX(_Inf_Data,MATCH($D229,_Inf_Country,0),MATCH(T$3,_Inf_Day,0))-INDEX(_Inf_Data,MATCH($D229,_Inf_Country,0),MATCH(T$3-1,_Inf_Day,0))*$C$2
+INDEX(_Inf_Data,MATCH($D229,_Inf_Country,0),MATCH(T$3-1,_Inf_Day,0))-INDEX(_Inf_Data,MATCH($D229,_Inf_Country,0),MATCH(T$3-2,_Inf_Day,0))*$C$2
+INDEX(_Inf_Data,MATCH($D229,_Inf_Country,0),MATCH(T$3-2,_Inf_Day,0))-INDEX(_Inf_Data,MATCH($D229,_Inf_Country,0),MATCH(T$3-3,_Inf_Day,0))*$C$2
+INDEX(_Inf_Data,MATCH($D229,_Inf_Country,0),MATCH(T$3-3,_Inf_Day,0))-INDEX(_Inf_Data,MATCH($D229,_Inf_Country,0),MATCH(T$3-4,_Inf_Day,0))*$C$2
+INDEX(_Inf_Data,MATCH($D229,_Inf_Country,0),MATCH(T$3-4,_Inf_Day,0))-INDEX(_Inf_Data,MATCH($D229,_Inf_Country,0),MATCH(T$3-5,_Inf_Day,0))*$C$2)/5</f>
        <v>0.6</v>
      </c>
      <c r="U229" s="81">
        <f>(INDEX(_Inf_Data,MATCH($D229,_Inf_Country,0),MATCH(U$3,_Inf_Day,0))-INDEX(_Inf_Data,MATCH($D229,_Inf_Country,0),MATCH(U$3-1,_Inf_Day,0))*$C$2
+INDEX(_Inf_Data,MATCH($D229,_Inf_Country,0),MATCH(U$3-1,_Inf_Day,0))-INDEX(_Inf_Data,MATCH($D229,_Inf_Country,0),MATCH(U$3-2,_Inf_Day,0))*$C$2
+INDEX(_Inf_Data,MATCH($D229,_Inf_Country,0),MATCH(U$3-2,_Inf_Day,0))-INDEX(_Inf_Data,MATCH($D229,_Inf_Country,0),MATCH(U$3-3,_Inf_Day,0))*$C$2
+INDEX(_Inf_Data,MATCH($D229,_Inf_Country,0),MATCH(U$3-3,_Inf_Day,0))-INDEX(_Inf_Data,MATCH($D229,_Inf_Country,0),MATCH(U$3-4,_Inf_Day,0))*$C$2
+INDEX(_Inf_Data,MATCH($D229,_Inf_Country,0),MATCH(U$3-4,_Inf_Day,0))-INDEX(_Inf_Data,MATCH($D229,_Inf_Country,0),MATCH(U$3-5,_Inf_Day,0))*$C$2)/5</f>
        <v>0.4</v>
      </c>
      <c r="V229" s="81">
        <f>(INDEX(_Inf_Data,MATCH($D229,_Inf_Country,0),MATCH(V$3,_Inf_Day,0))-INDEX(_Inf_Data,MATCH($D229,_Inf_Country,0),MATCH(V$3-1,_Inf_Day,0))*$C$2
+INDEX(_Inf_Data,MATCH($D229,_Inf_Country,0),MATCH(V$3-1,_Inf_Day,0))-INDEX(_Inf_Data,MATCH($D229,_Inf_Country,0),MATCH(V$3-2,_Inf_Day,0))*$C$2
+INDEX(_Inf_Data,MATCH($D229,_Inf_Country,0),MATCH(V$3-2,_Inf_Day,0))-INDEX(_Inf_Data,MATCH($D229,_Inf_Country,0),MATCH(V$3-3,_Inf_Day,0))*$C$2
+INDEX(_Inf_Data,MATCH($D229,_Inf_Country,0),MATCH(V$3-3,_Inf_Day,0))-INDEX(_Inf_Data,MATCH($D229,_Inf_Country,0),MATCH(V$3-4,_Inf_Day,0))*$C$2
+INDEX(_Inf_Data,MATCH($D229,_Inf_Country,0),MATCH(V$3-4,_Inf_Day,0))-INDEX(_Inf_Data,MATCH($D229,_Inf_Country,0),MATCH(V$3-5,_Inf_Day,0))*$C$2)/5</f>
        <v>0.4</v>
      </c>
      <c r="W229" s="81">
        <f>(INDEX(_Inf_Data,MATCH($D229,_Inf_Country,0),MATCH(W$3,_Inf_Day,0))-INDEX(_Inf_Data,MATCH($D229,_Inf_Country,0),MATCH(W$3-1,_Inf_Day,0))*$C$2
+INDEX(_Inf_Data,MATCH($D229,_Inf_Country,0),MATCH(W$3-1,_Inf_Day,0))-INDEX(_Inf_Data,MATCH($D229,_Inf_Country,0),MATCH(W$3-2,_Inf_Day,0))*$C$2
+INDEX(_Inf_Data,MATCH($D229,_Inf_Country,0),MATCH(W$3-2,_Inf_Day,0))-INDEX(_Inf_Data,MATCH($D229,_Inf_Country,0),MATCH(W$3-3,_Inf_Day,0))*$C$2
+INDEX(_Inf_Data,MATCH($D229,_Inf_Country,0),MATCH(W$3-3,_Inf_Day,0))-INDEX(_Inf_Data,MATCH($D229,_Inf_Country,0),MATCH(W$3-4,_Inf_Day,0))*$C$2
+INDEX(_Inf_Data,MATCH($D229,_Inf_Country,0),MATCH(W$3-4,_Inf_Day,0))-INDEX(_Inf_Data,MATCH($D229,_Inf_Country,0),MATCH(W$3-5,_Inf_Day,0))*$C$2)/5</f>
        <v>0.4</v>
      </c>
      <c r="X229" s="81">
        <f>(INDEX(_Inf_Data,MATCH($D229,_Inf_Country,0),MATCH(X$3,_Inf_Day,0))-INDEX(_Inf_Data,MATCH($D229,_Inf_Country,0),MATCH(X$3-1,_Inf_Day,0))*$C$2
+INDEX(_Inf_Data,MATCH($D229,_Inf_Country,0),MATCH(X$3-1,_Inf_Day,0))-INDEX(_Inf_Data,MATCH($D229,_Inf_Country,0),MATCH(X$3-2,_Inf_Day,0))*$C$2
+INDEX(_Inf_Data,MATCH($D229,_Inf_Country,0),MATCH(X$3-2,_Inf_Day,0))-INDEX(_Inf_Data,MATCH($D229,_Inf_Country,0),MATCH(X$3-3,_Inf_Day,0))*$C$2
+INDEX(_Inf_Data,MATCH($D229,_Inf_Country,0),MATCH(X$3-3,_Inf_Day,0))-INDEX(_Inf_Data,MATCH($D229,_Inf_Country,0),MATCH(X$3-4,_Inf_Day,0))*$C$2
+INDEX(_Inf_Data,MATCH($D229,_Inf_Country,0),MATCH(X$3-4,_Inf_Day,0))-INDEX(_Inf_Data,MATCH($D229,_Inf_Country,0),MATCH(X$3-5,_Inf_Day,0))*$C$2)/5</f>
        <v>0.2</v>
      </c>
      <c r="Y229" s="81">
        <f>(INDEX(_Inf_Data,MATCH($D229,_Inf_Country,0),MATCH(Y$3,_Inf_Day,0))-INDEX(_Inf_Data,MATCH($D229,_Inf_Country,0),MATCH(Y$3-1,_Inf_Day,0))*$C$2
+INDEX(_Inf_Data,MATCH($D229,_Inf_Country,0),MATCH(Y$3-1,_Inf_Day,0))-INDEX(_Inf_Data,MATCH($D229,_Inf_Country,0),MATCH(Y$3-2,_Inf_Day,0))*$C$2
+INDEX(_Inf_Data,MATCH($D229,_Inf_Country,0),MATCH(Y$3-2,_Inf_Day,0))-INDEX(_Inf_Data,MATCH($D229,_Inf_Country,0),MATCH(Y$3-3,_Inf_Day,0))*$C$2
+INDEX(_Inf_Data,MATCH($D229,_Inf_Country,0),MATCH(Y$3-3,_Inf_Day,0))-INDEX(_Inf_Data,MATCH($D229,_Inf_Country,0),MATCH(Y$3-4,_Inf_Day,0))*$C$2
+INDEX(_Inf_Data,MATCH($D229,_Inf_Country,0),MATCH(Y$3-4,_Inf_Day,0))-INDEX(_Inf_Data,MATCH($D229,_Inf_Country,0),MATCH(Y$3-5,_Inf_Day,0))*$C$2)/5</f>
        <v>0</v>
      </c>
      <c r="Z229" s="81">
        <f>(INDEX(_Inf_Data,MATCH($D229,_Inf_Country,0),MATCH(Z$3,_Inf_Day,0))-INDEX(_Inf_Data,MATCH($D229,_Inf_Country,0),MATCH(Z$3-1,_Inf_Day,0))*$C$2
+INDEX(_Inf_Data,MATCH($D229,_Inf_Country,0),MATCH(Z$3-1,_Inf_Day,0))-INDEX(_Inf_Data,MATCH($D229,_Inf_Country,0),MATCH(Z$3-2,_Inf_Day,0))*$C$2
+INDEX(_Inf_Data,MATCH($D229,_Inf_Country,0),MATCH(Z$3-2,_Inf_Day,0))-INDEX(_Inf_Data,MATCH($D229,_Inf_Country,0),MATCH(Z$3-3,_Inf_Day,0))*$C$2
+INDEX(_Inf_Data,MATCH($D229,_Inf_Country,0),MATCH(Z$3-3,_Inf_Day,0))-INDEX(_Inf_Data,MATCH($D229,_Inf_Country,0),MATCH(Z$3-4,_Inf_Day,0))*$C$2
+INDEX(_Inf_Data,MATCH($D229,_Inf_Country,0),MATCH(Z$3-4,_Inf_Day,0))-INDEX(_Inf_Data,MATCH($D229,_Inf_Country,0),MATCH(Z$3-5,_Inf_Day,0))*$C$2)/5</f>
        <v>0</v>
      </c>
      <c r="AA229" s="81">
        <f>(INDEX(_Inf_Data,MATCH($D229,_Inf_Country,0),MATCH(AA$3,_Inf_Day,0))-INDEX(_Inf_Data,MATCH($D229,_Inf_Country,0),MATCH(AA$3-1,_Inf_Day,0))*$C$2
+INDEX(_Inf_Data,MATCH($D229,_Inf_Country,0),MATCH(AA$3-1,_Inf_Day,0))-INDEX(_Inf_Data,MATCH($D229,_Inf_Country,0),MATCH(AA$3-2,_Inf_Day,0))*$C$2
+INDEX(_Inf_Data,MATCH($D229,_Inf_Country,0),MATCH(AA$3-2,_Inf_Day,0))-INDEX(_Inf_Data,MATCH($D229,_Inf_Country,0),MATCH(AA$3-3,_Inf_Day,0))*$C$2
+INDEX(_Inf_Data,MATCH($D229,_Inf_Country,0),MATCH(AA$3-3,_Inf_Day,0))-INDEX(_Inf_Data,MATCH($D229,_Inf_Country,0),MATCH(AA$3-4,_Inf_Day,0))*$C$2
+INDEX(_Inf_Data,MATCH($D229,_Inf_Country,0),MATCH(AA$3-4,_Inf_Day,0))-INDEX(_Inf_Data,MATCH($D229,_Inf_Country,0),MATCH(AA$3-5,_Inf_Day,0))*$C$2)/5</f>
        <v>0</v>
      </c>
      <c r="AB229" s="81">
        <f>(INDEX(_Inf_Data,MATCH($D229,_Inf_Country,0),MATCH(AB$3,_Inf_Day,0))-INDEX(_Inf_Data,MATCH($D229,_Inf_Country,0),MATCH(AB$3-1,_Inf_Day,0))*$C$2
+INDEX(_Inf_Data,MATCH($D229,_Inf_Country,0),MATCH(AB$3-1,_Inf_Day,0))-INDEX(_Inf_Data,MATCH($D229,_Inf_Country,0),MATCH(AB$3-2,_Inf_Day,0))*$C$2
+INDEX(_Inf_Data,MATCH($D229,_Inf_Country,0),MATCH(AB$3-2,_Inf_Day,0))-INDEX(_Inf_Data,MATCH($D229,_Inf_Country,0),MATCH(AB$3-3,_Inf_Day,0))*$C$2
+INDEX(_Inf_Data,MATCH($D229,_Inf_Country,0),MATCH(AB$3-3,_Inf_Day,0))-INDEX(_Inf_Data,MATCH($D229,_Inf_Country,0),MATCH(AB$3-4,_Inf_Day,0))*$C$2
+INDEX(_Inf_Data,MATCH($D229,_Inf_Country,0),MATCH(AB$3-4,_Inf_Day,0))-INDEX(_Inf_Data,MATCH($D229,_Inf_Country,0),MATCH(AB$3-5,_Inf_Day,0))*$C$2)/5</f>
        <v>0</v>
      </c>
      <c r="AC229" s="81">
        <f>(INDEX(_Inf_Data,MATCH($D229,_Inf_Country,0),MATCH(AC$3,_Inf_Day,0))-INDEX(_Inf_Data,MATCH($D229,_Inf_Country,0),MATCH(AC$3-1,_Inf_Day,0))*$C$2
+INDEX(_Inf_Data,MATCH($D229,_Inf_Country,0),MATCH(AC$3-1,_Inf_Day,0))-INDEX(_Inf_Data,MATCH($D229,_Inf_Country,0),MATCH(AC$3-2,_Inf_Day,0))*$C$2
+INDEX(_Inf_Data,MATCH($D229,_Inf_Country,0),MATCH(AC$3-2,_Inf_Day,0))-INDEX(_Inf_Data,MATCH($D229,_Inf_Country,0),MATCH(AC$3-3,_Inf_Day,0))*$C$2
+INDEX(_Inf_Data,MATCH($D229,_Inf_Country,0),MATCH(AC$3-3,_Inf_Day,0))-INDEX(_Inf_Data,MATCH($D229,_Inf_Country,0),MATCH(AC$3-4,_Inf_Day,0))*$C$2
+INDEX(_Inf_Data,MATCH($D229,_Inf_Country,0),MATCH(AC$3-4,_Inf_Day,0))-INDEX(_Inf_Data,MATCH($D229,_Inf_Country,0),MATCH(AC$3-5,_Inf_Day,0))*$C$2)/5</f>
        <v>0</v>
      </c>
      <c r="AD229" s="81">
        <f>(INDEX(_Inf_Data,MATCH($D229,_Inf_Country,0),MATCH(AD$3,_Inf_Day,0))-INDEX(_Inf_Data,MATCH($D229,_Inf_Country,0),MATCH(AD$3-1,_Inf_Day,0))*$C$2
+INDEX(_Inf_Data,MATCH($D229,_Inf_Country,0),MATCH(AD$3-1,_Inf_Day,0))-INDEX(_Inf_Data,MATCH($D229,_Inf_Country,0),MATCH(AD$3-2,_Inf_Day,0))*$C$2
+INDEX(_Inf_Data,MATCH($D229,_Inf_Country,0),MATCH(AD$3-2,_Inf_Day,0))-INDEX(_Inf_Data,MATCH($D229,_Inf_Country,0),MATCH(AD$3-3,_Inf_Day,0))*$C$2
+INDEX(_Inf_Data,MATCH($D229,_Inf_Country,0),MATCH(AD$3-3,_Inf_Day,0))-INDEX(_Inf_Data,MATCH($D229,_Inf_Country,0),MATCH(AD$3-4,_Inf_Day,0))*$C$2
+INDEX(_Inf_Data,MATCH($D229,_Inf_Country,0),MATCH(AD$3-4,_Inf_Day,0))-INDEX(_Inf_Data,MATCH($D229,_Inf_Country,0),MATCH(AD$3-5,_Inf_Day,0))*$C$2)/5</f>
        <v>0</v>
      </c>
      <c r="AE229" s="81">
        <f>(INDEX(_Inf_Data,MATCH($D229,_Inf_Country,0),MATCH(AE$3,_Inf_Day,0))-INDEX(_Inf_Data,MATCH($D229,_Inf_Country,0),MATCH(AE$3-1,_Inf_Day,0))*$C$2
+INDEX(_Inf_Data,MATCH($D229,_Inf_Country,0),MATCH(AE$3-1,_Inf_Day,0))-INDEX(_Inf_Data,MATCH($D229,_Inf_Country,0),MATCH(AE$3-2,_Inf_Day,0))*$C$2
+INDEX(_Inf_Data,MATCH($D229,_Inf_Country,0),MATCH(AE$3-2,_Inf_Day,0))-INDEX(_Inf_Data,MATCH($D229,_Inf_Country,0),MATCH(AE$3-3,_Inf_Day,0))*$C$2
+INDEX(_Inf_Data,MATCH($D229,_Inf_Country,0),MATCH(AE$3-3,_Inf_Day,0))-INDEX(_Inf_Data,MATCH($D229,_Inf_Country,0),MATCH(AE$3-4,_Inf_Day,0))*$C$2
+INDEX(_Inf_Data,MATCH($D229,_Inf_Country,0),MATCH(AE$3-4,_Inf_Day,0))-INDEX(_Inf_Data,MATCH($D229,_Inf_Country,0),MATCH(AE$3-5,_Inf_Day,0))*$C$2)/5</f>
        <v>0</v>
      </c>
      <c r="AF229" s="81">
        <f>(INDEX(_Inf_Data,MATCH($D229,_Inf_Country,0),MATCH(AF$3,_Inf_Day,0))-INDEX(_Inf_Data,MATCH($D229,_Inf_Country,0),MATCH(AF$3-1,_Inf_Day,0))*$C$2
+INDEX(_Inf_Data,MATCH($D229,_Inf_Country,0),MATCH(AF$3-1,_Inf_Day,0))-INDEX(_Inf_Data,MATCH($D229,_Inf_Country,0),MATCH(AF$3-2,_Inf_Day,0))*$C$2
+INDEX(_Inf_Data,MATCH($D229,_Inf_Country,0),MATCH(AF$3-2,_Inf_Day,0))-INDEX(_Inf_Data,MATCH($D229,_Inf_Country,0),MATCH(AF$3-3,_Inf_Day,0))*$C$2
+INDEX(_Inf_Data,MATCH($D229,_Inf_Country,0),MATCH(AF$3-3,_Inf_Day,0))-INDEX(_Inf_Data,MATCH($D229,_Inf_Country,0),MATCH(AF$3-4,_Inf_Day,0))*$C$2
+INDEX(_Inf_Data,MATCH($D229,_Inf_Country,0),MATCH(AF$3-4,_Inf_Day,0))-INDEX(_Inf_Data,MATCH($D229,_Inf_Country,0),MATCH(AF$3-5,_Inf_Day,0))*$C$2)/5</f>
        <v>0</v>
      </c>
      <c r="AG229" s="81">
        <f>(INDEX(_Inf_Data,MATCH($D229,_Inf_Country,0),MATCH(AG$3,_Inf_Day,0))-INDEX(_Inf_Data,MATCH($D229,_Inf_Country,0),MATCH(AG$3-1,_Inf_Day,0))*$C$2
+INDEX(_Inf_Data,MATCH($D229,_Inf_Country,0),MATCH(AG$3-1,_Inf_Day,0))-INDEX(_Inf_Data,MATCH($D229,_Inf_Country,0),MATCH(AG$3-2,_Inf_Day,0))*$C$2
+INDEX(_Inf_Data,MATCH($D229,_Inf_Country,0),MATCH(AG$3-2,_Inf_Day,0))-INDEX(_Inf_Data,MATCH($D229,_Inf_Country,0),MATCH(AG$3-3,_Inf_Day,0))*$C$2
+INDEX(_Inf_Data,MATCH($D229,_Inf_Country,0),MATCH(AG$3-3,_Inf_Day,0))-INDEX(_Inf_Data,MATCH($D229,_Inf_Country,0),MATCH(AG$3-4,_Inf_Day,0))*$C$2
+INDEX(_Inf_Data,MATCH($D229,_Inf_Country,0),MATCH(AG$3-4,_Inf_Day,0))-INDEX(_Inf_Data,MATCH($D229,_Inf_Country,0),MATCH(AG$3-5,_Inf_Day,0))*$C$2)/5</f>
        <v>0</v>
      </c>
      <c r="AH229" s="81">
        <f>(INDEX(_Inf_Data,MATCH($D229,_Inf_Country,0),MATCH(AH$3,_Inf_Day,0))-INDEX(_Inf_Data,MATCH($D229,_Inf_Country,0),MATCH(AH$3-1,_Inf_Day,0))*$C$2
+INDEX(_Inf_Data,MATCH($D229,_Inf_Country,0),MATCH(AH$3-1,_Inf_Day,0))-INDEX(_Inf_Data,MATCH($D229,_Inf_Country,0),MATCH(AH$3-2,_Inf_Day,0))*$C$2
+INDEX(_Inf_Data,MATCH($D229,_Inf_Country,0),MATCH(AH$3-2,_Inf_Day,0))-INDEX(_Inf_Data,MATCH($D229,_Inf_Country,0),MATCH(AH$3-3,_Inf_Day,0))*$C$2
+INDEX(_Inf_Data,MATCH($D229,_Inf_Country,0),MATCH(AH$3-3,_Inf_Day,0))-INDEX(_Inf_Data,MATCH($D229,_Inf_Country,0),MATCH(AH$3-4,_Inf_Day,0))*$C$2
+INDEX(_Inf_Data,MATCH($D229,_Inf_Country,0),MATCH(AH$3-4,_Inf_Day,0))-INDEX(_Inf_Data,MATCH($D229,_Inf_Country,0),MATCH(AH$3-5,_Inf_Day,0))*$C$2)/5</f>
        <v>0</v>
      </c>
      <c r="AI229" s="81">
        <f>(INDEX(_Inf_Data,MATCH($D229,_Inf_Country,0),MATCH(AI$3,_Inf_Day,0))-INDEX(_Inf_Data,MATCH($D229,_Inf_Country,0),MATCH(AI$3-1,_Inf_Day,0))*$C$2
+INDEX(_Inf_Data,MATCH($D229,_Inf_Country,0),MATCH(AI$3-1,_Inf_Day,0))-INDEX(_Inf_Data,MATCH($D229,_Inf_Country,0),MATCH(AI$3-2,_Inf_Day,0))*$C$2
+INDEX(_Inf_Data,MATCH($D229,_Inf_Country,0),MATCH(AI$3-2,_Inf_Day,0))-INDEX(_Inf_Data,MATCH($D229,_Inf_Country,0),MATCH(AI$3-3,_Inf_Day,0))*$C$2
+INDEX(_Inf_Data,MATCH($D229,_Inf_Country,0),MATCH(AI$3-3,_Inf_Day,0))-INDEX(_Inf_Data,MATCH($D229,_Inf_Country,0),MATCH(AI$3-4,_Inf_Day,0))*$C$2
+INDEX(_Inf_Data,MATCH($D229,_Inf_Country,0),MATCH(AI$3-4,_Inf_Day,0))-INDEX(_Inf_Data,MATCH($D229,_Inf_Country,0),MATCH(AI$3-5,_Inf_Day,0))*$C$2)/5</f>
        <v>0</v>
      </c>
      <c r="AJ229" s="81">
        <f>(INDEX(_Inf_Data,MATCH($D229,_Inf_Country,0),MATCH(AJ$3,_Inf_Day,0))-INDEX(_Inf_Data,MATCH($D229,_Inf_Country,0),MATCH(AJ$3-1,_Inf_Day,0))*$C$2
+INDEX(_Inf_Data,MATCH($D229,_Inf_Country,0),MATCH(AJ$3-1,_Inf_Day,0))-INDEX(_Inf_Data,MATCH($D229,_Inf_Country,0),MATCH(AJ$3-2,_Inf_Day,0))*$C$2
+INDEX(_Inf_Data,MATCH($D229,_Inf_Country,0),MATCH(AJ$3-2,_Inf_Day,0))-INDEX(_Inf_Data,MATCH($D229,_Inf_Country,0),MATCH(AJ$3-3,_Inf_Day,0))*$C$2
+INDEX(_Inf_Data,MATCH($D229,_Inf_Country,0),MATCH(AJ$3-3,_Inf_Day,0))-INDEX(_Inf_Data,MATCH($D229,_Inf_Country,0),MATCH(AJ$3-4,_Inf_Day,0))*$C$2
+INDEX(_Inf_Data,MATCH($D229,_Inf_Country,0),MATCH(AJ$3-4,_Inf_Day,0))-INDEX(_Inf_Data,MATCH($D229,_Inf_Country,0),MATCH(AJ$3-5,_Inf_Day,0))*$C$2)/5</f>
        <v>0</v>
      </c>
      <c r="AK229" s="81">
        <f>(INDEX(_Inf_Data,MATCH($D229,_Inf_Country,0),MATCH(AK$3,_Inf_Day,0))-INDEX(_Inf_Data,MATCH($D229,_Inf_Country,0),MATCH(AK$3-1,_Inf_Day,0))*$C$2
+INDEX(_Inf_Data,MATCH($D229,_Inf_Country,0),MATCH(AK$3-1,_Inf_Day,0))-INDEX(_Inf_Data,MATCH($D229,_Inf_Country,0),MATCH(AK$3-2,_Inf_Day,0))*$C$2
+INDEX(_Inf_Data,MATCH($D229,_Inf_Country,0),MATCH(AK$3-2,_Inf_Day,0))-INDEX(_Inf_Data,MATCH($D229,_Inf_Country,0),MATCH(AK$3-3,_Inf_Day,0))*$C$2
+INDEX(_Inf_Data,MATCH($D229,_Inf_Country,0),MATCH(AK$3-3,_Inf_Day,0))-INDEX(_Inf_Data,MATCH($D229,_Inf_Country,0),MATCH(AK$3-4,_Inf_Day,0))*$C$2
+INDEX(_Inf_Data,MATCH($D229,_Inf_Country,0),MATCH(AK$3-4,_Inf_Day,0))-INDEX(_Inf_Data,MATCH($D229,_Inf_Country,0),MATCH(AK$3-5,_Inf_Day,0))*$C$2)/5</f>
        <v>0</v>
      </c>
      <c r="AL229" s="81">
        <f>(INDEX(_Inf_Data,MATCH($D229,_Inf_Country,0),MATCH(AL$3,_Inf_Day,0))-INDEX(_Inf_Data,MATCH($D229,_Inf_Country,0),MATCH(AL$3-1,_Inf_Day,0))*$C$2
+INDEX(_Inf_Data,MATCH($D229,_Inf_Country,0),MATCH(AL$3-1,_Inf_Day,0))-INDEX(_Inf_Data,MATCH($D229,_Inf_Country,0),MATCH(AL$3-2,_Inf_Day,0))*$C$2
+INDEX(_Inf_Data,MATCH($D229,_Inf_Country,0),MATCH(AL$3-2,_Inf_Day,0))-INDEX(_Inf_Data,MATCH($D229,_Inf_Country,0),MATCH(AL$3-3,_Inf_Day,0))*$C$2
+INDEX(_Inf_Data,MATCH($D229,_Inf_Country,0),MATCH(AL$3-3,_Inf_Day,0))-INDEX(_Inf_Data,MATCH($D229,_Inf_Country,0),MATCH(AL$3-4,_Inf_Day,0))*$C$2
+INDEX(_Inf_Data,MATCH($D229,_Inf_Country,0),MATCH(AL$3-4,_Inf_Day,0))-INDEX(_Inf_Data,MATCH($D229,_Inf_Country,0),MATCH(AL$3-5,_Inf_Day,0))*$C$2)/5</f>
        <v>0</v>
      </c>
      <c r="AM229" s="81">
        <f>(INDEX(_Inf_Data,MATCH($D229,_Inf_Country,0),MATCH(AM$3,_Inf_Day,0))-INDEX(_Inf_Data,MATCH($D229,_Inf_Country,0),MATCH(AM$3-1,_Inf_Day,0))*$C$2
+INDEX(_Inf_Data,MATCH($D229,_Inf_Country,0),MATCH(AM$3-1,_Inf_Day,0))-INDEX(_Inf_Data,MATCH($D229,_Inf_Country,0),MATCH(AM$3-2,_Inf_Day,0))*$C$2
+INDEX(_Inf_Data,MATCH($D229,_Inf_Country,0),MATCH(AM$3-2,_Inf_Day,0))-INDEX(_Inf_Data,MATCH($D229,_Inf_Country,0),MATCH(AM$3-3,_Inf_Day,0))*$C$2
+INDEX(_Inf_Data,MATCH($D229,_Inf_Country,0),MATCH(AM$3-3,_Inf_Day,0))-INDEX(_Inf_Data,MATCH($D229,_Inf_Country,0),MATCH(AM$3-4,_Inf_Day,0))*$C$2
+INDEX(_Inf_Data,MATCH($D229,_Inf_Country,0),MATCH(AM$3-4,_Inf_Day,0))-INDEX(_Inf_Data,MATCH($D229,_Inf_Country,0),MATCH(AM$3-5,_Inf_Day,0))*$C$2)/5</f>
        <v>0</v>
      </c>
      <c r="AN229" s="81">
        <f>(INDEX(_Inf_Data,MATCH($D229,_Inf_Country,0),MATCH(AN$3,_Inf_Day,0))-INDEX(_Inf_Data,MATCH($D229,_Inf_Country,0),MATCH(AN$3-1,_Inf_Day,0))*$C$2
+INDEX(_Inf_Data,MATCH($D229,_Inf_Country,0),MATCH(AN$3-1,_Inf_Day,0))-INDEX(_Inf_Data,MATCH($D229,_Inf_Country,0),MATCH(AN$3-2,_Inf_Day,0))*$C$2
+INDEX(_Inf_Data,MATCH($D229,_Inf_Country,0),MATCH(AN$3-2,_Inf_Day,0))-INDEX(_Inf_Data,MATCH($D229,_Inf_Country,0),MATCH(AN$3-3,_Inf_Day,0))*$C$2
+INDEX(_Inf_Data,MATCH($D229,_Inf_Country,0),MATCH(AN$3-3,_Inf_Day,0))-INDEX(_Inf_Data,MATCH($D229,_Inf_Country,0),MATCH(AN$3-4,_Inf_Day,0))*$C$2
+INDEX(_Inf_Data,MATCH($D229,_Inf_Country,0),MATCH(AN$3-4,_Inf_Day,0))-INDEX(_Inf_Data,MATCH($D229,_Inf_Country,0),MATCH(AN$3-5,_Inf_Day,0))*$C$2)/5</f>
        <v>0</v>
      </c>
      <c r="AO229" s="81">
        <f>(INDEX(_Inf_Data,MATCH($D229,_Inf_Country,0),MATCH(AO$3,_Inf_Day,0))-INDEX(_Inf_Data,MATCH($D229,_Inf_Country,0),MATCH(AO$3-1,_Inf_Day,0))*$C$2
+INDEX(_Inf_Data,MATCH($D229,_Inf_Country,0),MATCH(AO$3-1,_Inf_Day,0))-INDEX(_Inf_Data,MATCH($D229,_Inf_Country,0),MATCH(AO$3-2,_Inf_Day,0))*$C$2
+INDEX(_Inf_Data,MATCH($D229,_Inf_Country,0),MATCH(AO$3-2,_Inf_Day,0))-INDEX(_Inf_Data,MATCH($D229,_Inf_Country,0),MATCH(AO$3-3,_Inf_Day,0))*$C$2
+INDEX(_Inf_Data,MATCH($D229,_Inf_Country,0),MATCH(AO$3-3,_Inf_Day,0))-INDEX(_Inf_Data,MATCH($D229,_Inf_Country,0),MATCH(AO$3-4,_Inf_Day,0))*$C$2
+INDEX(_Inf_Data,MATCH($D229,_Inf_Country,0),MATCH(AO$3-4,_Inf_Day,0))-INDEX(_Inf_Data,MATCH($D229,_Inf_Country,0),MATCH(AO$3-5,_Inf_Day,0))*$C$2)/5</f>
        <v>0</v>
      </c>
      <c r="AP229" s="81">
        <f>(INDEX(_Inf_Data,MATCH($D229,_Inf_Country,0),MATCH(AP$3,_Inf_Day,0))-INDEX(_Inf_Data,MATCH($D229,_Inf_Country,0),MATCH(AP$3-1,_Inf_Day,0))*$C$2
+INDEX(_Inf_Data,MATCH($D229,_Inf_Country,0),MATCH(AP$3-1,_Inf_Day,0))-INDEX(_Inf_Data,MATCH($D229,_Inf_Country,0),MATCH(AP$3-2,_Inf_Day,0))*$C$2
+INDEX(_Inf_Data,MATCH($D229,_Inf_Country,0),MATCH(AP$3-2,_Inf_Day,0))-INDEX(_Inf_Data,MATCH($D229,_Inf_Country,0),MATCH(AP$3-3,_Inf_Day,0))*$C$2
+INDEX(_Inf_Data,MATCH($D229,_Inf_Country,0),MATCH(AP$3-3,_Inf_Day,0))-INDEX(_Inf_Data,MATCH($D229,_Inf_Country,0),MATCH(AP$3-4,_Inf_Day,0))*$C$2
+INDEX(_Inf_Data,MATCH($D229,_Inf_Country,0),MATCH(AP$3-4,_Inf_Day,0))-INDEX(_Inf_Data,MATCH($D229,_Inf_Country,0),MATCH(AP$3-5,_Inf_Day,0))*$C$2)/5</f>
        <v>0</v>
      </c>
      <c r="AQ229" s="81">
        <f>(INDEX(_Inf_Data,MATCH($D229,_Inf_Country,0),MATCH(AQ$3,_Inf_Day,0))-INDEX(_Inf_Data,MATCH($D229,_Inf_Country,0),MATCH(AQ$3-1,_Inf_Day,0))*$C$2
+INDEX(_Inf_Data,MATCH($D229,_Inf_Country,0),MATCH(AQ$3-1,_Inf_Day,0))-INDEX(_Inf_Data,MATCH($D229,_Inf_Country,0),MATCH(AQ$3-2,_Inf_Day,0))*$C$2
+INDEX(_Inf_Data,MATCH($D229,_Inf_Country,0),MATCH(AQ$3-2,_Inf_Day,0))-INDEX(_Inf_Data,MATCH($D229,_Inf_Country,0),MATCH(AQ$3-3,_Inf_Day,0))*$C$2
+INDEX(_Inf_Data,MATCH($D229,_Inf_Country,0),MATCH(AQ$3-3,_Inf_Day,0))-INDEX(_Inf_Data,MATCH($D229,_Inf_Country,0),MATCH(AQ$3-4,_Inf_Day,0))*$C$2
+INDEX(_Inf_Data,MATCH($D229,_Inf_Country,0),MATCH(AQ$3-4,_Inf_Day,0))-INDEX(_Inf_Data,MATCH($D229,_Inf_Country,0),MATCH(AQ$3-5,_Inf_Day,0))*$C$2)/5</f>
        <v>0</v>
      </c>
      <c r="AR229" s="81">
        <f>(INDEX(_Inf_Data,MATCH($D229,_Inf_Country,0),MATCH(AR$3,_Inf_Day,0))-INDEX(_Inf_Data,MATCH($D229,_Inf_Country,0),MATCH(AR$3-1,_Inf_Day,0))*$C$2
+INDEX(_Inf_Data,MATCH($D229,_Inf_Country,0),MATCH(AR$3-1,_Inf_Day,0))-INDEX(_Inf_Data,MATCH($D229,_Inf_Country,0),MATCH(AR$3-2,_Inf_Day,0))*$C$2
+INDEX(_Inf_Data,MATCH($D229,_Inf_Country,0),MATCH(AR$3-2,_Inf_Day,0))-INDEX(_Inf_Data,MATCH($D229,_Inf_Country,0),MATCH(AR$3-3,_Inf_Day,0))*$C$2
+INDEX(_Inf_Data,MATCH($D229,_Inf_Country,0),MATCH(AR$3-3,_Inf_Day,0))-INDEX(_Inf_Data,MATCH($D229,_Inf_Country,0),MATCH(AR$3-4,_Inf_Day,0))*$C$2
+INDEX(_Inf_Data,MATCH($D229,_Inf_Country,0),MATCH(AR$3-4,_Inf_Day,0))-INDEX(_Inf_Data,MATCH($D229,_Inf_Country,0),MATCH(AR$3-5,_Inf_Day,0))*$C$2)/5</f>
        <v>0</v>
      </c>
      <c r="AS229" s="81">
        <f>(INDEX(_Inf_Data,MATCH($D229,_Inf_Country,0),MATCH(AS$3,_Inf_Day,0))-INDEX(_Inf_Data,MATCH($D229,_Inf_Country,0),MATCH(AS$3-1,_Inf_Day,0))*$C$2
+INDEX(_Inf_Data,MATCH($D229,_Inf_Country,0),MATCH(AS$3-1,_Inf_Day,0))-INDEX(_Inf_Data,MATCH($D229,_Inf_Country,0),MATCH(AS$3-2,_Inf_Day,0))*$C$2
+INDEX(_Inf_Data,MATCH($D229,_Inf_Country,0),MATCH(AS$3-2,_Inf_Day,0))-INDEX(_Inf_Data,MATCH($D229,_Inf_Country,0),MATCH(AS$3-3,_Inf_Day,0))*$C$2
+INDEX(_Inf_Data,MATCH($D229,_Inf_Country,0),MATCH(AS$3-3,_Inf_Day,0))-INDEX(_Inf_Data,MATCH($D229,_Inf_Country,0),MATCH(AS$3-4,_Inf_Day,0))*$C$2
+INDEX(_Inf_Data,MATCH($D229,_Inf_Country,0),MATCH(AS$3-4,_Inf_Day,0))-INDEX(_Inf_Data,MATCH($D229,_Inf_Country,0),MATCH(AS$3-5,_Inf_Day,0))*$C$2)/5</f>
        <v>0</v>
      </c>
      <c r="AT229" s="81">
        <f>(INDEX(_Inf_Data,MATCH($D229,_Inf_Country,0),MATCH(AT$3,_Inf_Day,0))-INDEX(_Inf_Data,MATCH($D229,_Inf_Country,0),MATCH(AT$3-1,_Inf_Day,0))*$C$2
+INDEX(_Inf_Data,MATCH($D229,_Inf_Country,0),MATCH(AT$3-1,_Inf_Day,0))-INDEX(_Inf_Data,MATCH($D229,_Inf_Country,0),MATCH(AT$3-2,_Inf_Day,0))*$C$2
+INDEX(_Inf_Data,MATCH($D229,_Inf_Country,0),MATCH(AT$3-2,_Inf_Day,0))-INDEX(_Inf_Data,MATCH($D229,_Inf_Country,0),MATCH(AT$3-3,_Inf_Day,0))*$C$2
+INDEX(_Inf_Data,MATCH($D229,_Inf_Country,0),MATCH(AT$3-3,_Inf_Day,0))-INDEX(_Inf_Data,MATCH($D229,_Inf_Country,0),MATCH(AT$3-4,_Inf_Day,0))*$C$2
+INDEX(_Inf_Data,MATCH($D229,_Inf_Country,0),MATCH(AT$3-4,_Inf_Day,0))-INDEX(_Inf_Data,MATCH($D229,_Inf_Country,0),MATCH(AT$3-5,_Inf_Day,0))*$C$2)/5</f>
        <v>0</v>
      </c>
      <c r="AU229" s="81">
        <f>(INDEX(_Inf_Data,MATCH($D229,_Inf_Country,0),MATCH(AU$3,_Inf_Day,0))-INDEX(_Inf_Data,MATCH($D229,_Inf_Country,0),MATCH(AU$3-1,_Inf_Day,0))*$C$2
+INDEX(_Inf_Data,MATCH($D229,_Inf_Country,0),MATCH(AU$3-1,_Inf_Day,0))-INDEX(_Inf_Data,MATCH($D229,_Inf_Country,0),MATCH(AU$3-2,_Inf_Day,0))*$C$2
+INDEX(_Inf_Data,MATCH($D229,_Inf_Country,0),MATCH(AU$3-2,_Inf_Day,0))-INDEX(_Inf_Data,MATCH($D229,_Inf_Country,0),MATCH(AU$3-3,_Inf_Day,0))*$C$2
+INDEX(_Inf_Data,MATCH($D229,_Inf_Country,0),MATCH(AU$3-3,_Inf_Day,0))-INDEX(_Inf_Data,MATCH($D229,_Inf_Country,0),MATCH(AU$3-4,_Inf_Day,0))*$C$2
+INDEX(_Inf_Data,MATCH($D229,_Inf_Country,0),MATCH(AU$3-4,_Inf_Day,0))-INDEX(_Inf_Data,MATCH($D229,_Inf_Country,0),MATCH(AU$3-5,_Inf_Day,0))*$C$2)/5</f>
        <v>0</v>
      </c>
      <c r="AV229" s="81">
        <f>(INDEX(_Inf_Data,MATCH($D229,_Inf_Country,0),MATCH(AV$3,_Inf_Day,0))-INDEX(_Inf_Data,MATCH($D229,_Inf_Country,0),MATCH(AV$3-1,_Inf_Day,0))*$C$2
+INDEX(_Inf_Data,MATCH($D229,_Inf_Country,0),MATCH(AV$3-1,_Inf_Day,0))-INDEX(_Inf_Data,MATCH($D229,_Inf_Country,0),MATCH(AV$3-2,_Inf_Day,0))*$C$2
+INDEX(_Inf_Data,MATCH($D229,_Inf_Country,0),MATCH(AV$3-2,_Inf_Day,0))-INDEX(_Inf_Data,MATCH($D229,_Inf_Country,0),MATCH(AV$3-3,_Inf_Day,0))*$C$2
+INDEX(_Inf_Data,MATCH($D229,_Inf_Country,0),MATCH(AV$3-3,_Inf_Day,0))-INDEX(_Inf_Data,MATCH($D229,_Inf_Country,0),MATCH(AV$3-4,_Inf_Day,0))*$C$2
+INDEX(_Inf_Data,MATCH($D229,_Inf_Country,0),MATCH(AV$3-4,_Inf_Day,0))-INDEX(_Inf_Data,MATCH($D229,_Inf_Country,0),MATCH(AV$3-5,_Inf_Day,0))*$C$2)/5</f>
        <v>0.4</v>
      </c>
      <c r="AW229" s="81">
        <f>(INDEX(_Inf_Data,MATCH($D229,_Inf_Country,0),MATCH(AW$3,_Inf_Day,0))-INDEX(_Inf_Data,MATCH($D229,_Inf_Country,0),MATCH(AW$3-1,_Inf_Day,0))*$C$2
+INDEX(_Inf_Data,MATCH($D229,_Inf_Country,0),MATCH(AW$3-1,_Inf_Day,0))-INDEX(_Inf_Data,MATCH($D229,_Inf_Country,0),MATCH(AW$3-2,_Inf_Day,0))*$C$2
+INDEX(_Inf_Data,MATCH($D229,_Inf_Country,0),MATCH(AW$3-2,_Inf_Day,0))-INDEX(_Inf_Data,MATCH($D229,_Inf_Country,0),MATCH(AW$3-3,_Inf_Day,0))*$C$2
+INDEX(_Inf_Data,MATCH($D229,_Inf_Country,0),MATCH(AW$3-3,_Inf_Day,0))-INDEX(_Inf_Data,MATCH($D229,_Inf_Country,0),MATCH(AW$3-4,_Inf_Day,0))*$C$2
+INDEX(_Inf_Data,MATCH($D229,_Inf_Country,0),MATCH(AW$3-4,_Inf_Day,0))-INDEX(_Inf_Data,MATCH($D229,_Inf_Country,0),MATCH(AW$3-5,_Inf_Day,0))*$C$2)/5</f>
        <v>0.4</v>
      </c>
      <c r="AX229" s="81">
        <f>(INDEX(_Inf_Data,MATCH($D229,_Inf_Country,0),MATCH(AX$3,_Inf_Day,0))-INDEX(_Inf_Data,MATCH($D229,_Inf_Country,0),MATCH(AX$3-1,_Inf_Day,0))*$C$2
+INDEX(_Inf_Data,MATCH($D229,_Inf_Country,0),MATCH(AX$3-1,_Inf_Day,0))-INDEX(_Inf_Data,MATCH($D229,_Inf_Country,0),MATCH(AX$3-2,_Inf_Day,0))*$C$2
+INDEX(_Inf_Data,MATCH($D229,_Inf_Country,0),MATCH(AX$3-2,_Inf_Day,0))-INDEX(_Inf_Data,MATCH($D229,_Inf_Country,0),MATCH(AX$3-3,_Inf_Day,0))*$C$2
+INDEX(_Inf_Data,MATCH($D229,_Inf_Country,0),MATCH(AX$3-3,_Inf_Day,0))-INDEX(_Inf_Data,MATCH($D229,_Inf_Country,0),MATCH(AX$3-4,_Inf_Day,0))*$C$2
+INDEX(_Inf_Data,MATCH($D229,_Inf_Country,0),MATCH(AX$3-4,_Inf_Day,0))-INDEX(_Inf_Data,MATCH($D229,_Inf_Country,0),MATCH(AX$3-5,_Inf_Day,0))*$C$2)/5</f>
        <v>5</v>
      </c>
      <c r="AY229" s="81">
        <f>(INDEX(_Inf_Data,MATCH($D229,_Inf_Country,0),MATCH(AY$3,_Inf_Day,0))-INDEX(_Inf_Data,MATCH($D229,_Inf_Country,0),MATCH(AY$3-1,_Inf_Day,0))*$C$2
+INDEX(_Inf_Data,MATCH($D229,_Inf_Country,0),MATCH(AY$3-1,_Inf_Day,0))-INDEX(_Inf_Data,MATCH($D229,_Inf_Country,0),MATCH(AY$3-2,_Inf_Day,0))*$C$2
+INDEX(_Inf_Data,MATCH($D229,_Inf_Country,0),MATCH(AY$3-2,_Inf_Day,0))-INDEX(_Inf_Data,MATCH($D229,_Inf_Country,0),MATCH(AY$3-3,_Inf_Day,0))*$C$2
+INDEX(_Inf_Data,MATCH($D229,_Inf_Country,0),MATCH(AY$3-3,_Inf_Day,0))-INDEX(_Inf_Data,MATCH($D229,_Inf_Country,0),MATCH(AY$3-4,_Inf_Day,0))*$C$2
+INDEX(_Inf_Data,MATCH($D229,_Inf_Country,0),MATCH(AY$3-4,_Inf_Day,0))-INDEX(_Inf_Data,MATCH($D229,_Inf_Country,0),MATCH(AY$3-5,_Inf_Day,0))*$C$2)/5</f>
        <v>5.4</v>
      </c>
      <c r="AZ229" s="81">
        <f>(INDEX(_Inf_Data,MATCH($D229,_Inf_Country,0),MATCH(AZ$3,_Inf_Day,0))-INDEX(_Inf_Data,MATCH($D229,_Inf_Country,0),MATCH(AZ$3-1,_Inf_Day,0))*$C$2
+INDEX(_Inf_Data,MATCH($D229,_Inf_Country,0),MATCH(AZ$3-1,_Inf_Day,0))-INDEX(_Inf_Data,MATCH($D229,_Inf_Country,0),MATCH(AZ$3-2,_Inf_Day,0))*$C$2
+INDEX(_Inf_Data,MATCH($D229,_Inf_Country,0),MATCH(AZ$3-2,_Inf_Day,0))-INDEX(_Inf_Data,MATCH($D229,_Inf_Country,0),MATCH(AZ$3-3,_Inf_Day,0))*$C$2
+INDEX(_Inf_Data,MATCH($D229,_Inf_Country,0),MATCH(AZ$3-3,_Inf_Day,0))-INDEX(_Inf_Data,MATCH($D229,_Inf_Country,0),MATCH(AZ$3-4,_Inf_Day,0))*$C$2
+INDEX(_Inf_Data,MATCH($D229,_Inf_Country,0),MATCH(AZ$3-4,_Inf_Day,0))-INDEX(_Inf_Data,MATCH($D229,_Inf_Country,0),MATCH(AZ$3-5,_Inf_Day,0))*$C$2)/5</f>
        <v>5.6</v>
      </c>
      <c r="BA229" s="81">
        <f>(INDEX(_Inf_Data,MATCH($D229,_Inf_Country,0),MATCH(BA$3,_Inf_Day,0))-INDEX(_Inf_Data,MATCH($D229,_Inf_Country,0),MATCH(BA$3-1,_Inf_Day,0))*$C$2
+INDEX(_Inf_Data,MATCH($D229,_Inf_Country,0),MATCH(BA$3-1,_Inf_Day,0))-INDEX(_Inf_Data,MATCH($D229,_Inf_Country,0),MATCH(BA$3-2,_Inf_Day,0))*$C$2
+INDEX(_Inf_Data,MATCH($D229,_Inf_Country,0),MATCH(BA$3-2,_Inf_Day,0))-INDEX(_Inf_Data,MATCH($D229,_Inf_Country,0),MATCH(BA$3-3,_Inf_Day,0))*$C$2
+INDEX(_Inf_Data,MATCH($D229,_Inf_Country,0),MATCH(BA$3-3,_Inf_Day,0))-INDEX(_Inf_Data,MATCH($D229,_Inf_Country,0),MATCH(BA$3-4,_Inf_Day,0))*$C$2
+INDEX(_Inf_Data,MATCH($D229,_Inf_Country,0),MATCH(BA$3-4,_Inf_Day,0))-INDEX(_Inf_Data,MATCH($D229,_Inf_Country,0),MATCH(BA$3-5,_Inf_Day,0))*$C$2)/5</f>
        <v>5.8</v>
      </c>
      <c r="BB229" s="81">
        <f>(INDEX(_Inf_Data,MATCH($D229,_Inf_Country,0),MATCH(BB$3,_Inf_Day,0))-INDEX(_Inf_Data,MATCH($D229,_Inf_Country,0),MATCH(BB$3-1,_Inf_Day,0))*$C$2
+INDEX(_Inf_Data,MATCH($D229,_Inf_Country,0),MATCH(BB$3-1,_Inf_Day,0))-INDEX(_Inf_Data,MATCH($D229,_Inf_Country,0),MATCH(BB$3-2,_Inf_Day,0))*$C$2
+INDEX(_Inf_Data,MATCH($D229,_Inf_Country,0),MATCH(BB$3-2,_Inf_Day,0))-INDEX(_Inf_Data,MATCH($D229,_Inf_Country,0),MATCH(BB$3-3,_Inf_Day,0))*$C$2
+INDEX(_Inf_Data,MATCH($D229,_Inf_Country,0),MATCH(BB$3-3,_Inf_Day,0))-INDEX(_Inf_Data,MATCH($D229,_Inf_Country,0),MATCH(BB$3-4,_Inf_Day,0))*$C$2
+INDEX(_Inf_Data,MATCH($D229,_Inf_Country,0),MATCH(BB$3-4,_Inf_Day,0))-INDEX(_Inf_Data,MATCH($D229,_Inf_Country,0),MATCH(BB$3-5,_Inf_Day,0))*$C$2)/5</f>
        <v>6.8</v>
      </c>
      <c r="BC229" s="81">
        <f>(INDEX(_Inf_Data,MATCH($D229,_Inf_Country,0),MATCH(BC$3,_Inf_Day,0))-INDEX(_Inf_Data,MATCH($D229,_Inf_Country,0),MATCH(BC$3-1,_Inf_Day,0))*$C$2
+INDEX(_Inf_Data,MATCH($D229,_Inf_Country,0),MATCH(BC$3-1,_Inf_Day,0))-INDEX(_Inf_Data,MATCH($D229,_Inf_Country,0),MATCH(BC$3-2,_Inf_Day,0))*$C$2
+INDEX(_Inf_Data,MATCH($D229,_Inf_Country,0),MATCH(BC$3-2,_Inf_Day,0))-INDEX(_Inf_Data,MATCH($D229,_Inf_Country,0),MATCH(BC$3-3,_Inf_Day,0))*$C$2
+INDEX(_Inf_Data,MATCH($D229,_Inf_Country,0),MATCH(BC$3-3,_Inf_Day,0))-INDEX(_Inf_Data,MATCH($D229,_Inf_Country,0),MATCH(BC$3-4,_Inf_Day,0))*$C$2
+INDEX(_Inf_Data,MATCH($D229,_Inf_Country,0),MATCH(BC$3-4,_Inf_Day,0))-INDEX(_Inf_Data,MATCH($D229,_Inf_Country,0),MATCH(BC$3-5,_Inf_Day,0))*$C$2)/5</f>
        <v>3</v>
      </c>
      <c r="BD229" s="81">
        <f>(INDEX(_Inf_Data,MATCH($D229,_Inf_Country,0),MATCH(BD$3,_Inf_Day,0))-INDEX(_Inf_Data,MATCH($D229,_Inf_Country,0),MATCH(BD$3-1,_Inf_Day,0))*$C$2
+INDEX(_Inf_Data,MATCH($D229,_Inf_Country,0),MATCH(BD$3-1,_Inf_Day,0))-INDEX(_Inf_Data,MATCH($D229,_Inf_Country,0),MATCH(BD$3-2,_Inf_Day,0))*$C$2
+INDEX(_Inf_Data,MATCH($D229,_Inf_Country,0),MATCH(BD$3-2,_Inf_Day,0))-INDEX(_Inf_Data,MATCH($D229,_Inf_Country,0),MATCH(BD$3-3,_Inf_Day,0))*$C$2
+INDEX(_Inf_Data,MATCH($D229,_Inf_Country,0),MATCH(BD$3-3,_Inf_Day,0))-INDEX(_Inf_Data,MATCH($D229,_Inf_Country,0),MATCH(BD$3-4,_Inf_Day,0))*$C$2
+INDEX(_Inf_Data,MATCH($D229,_Inf_Country,0),MATCH(BD$3-4,_Inf_Day,0))-INDEX(_Inf_Data,MATCH($D229,_Inf_Country,0),MATCH(BD$3-5,_Inf_Day,0))*$C$2)/5</f>
        <v>5.2</v>
      </c>
      <c r="BE229" s="81">
        <f>(INDEX(_Inf_Data,MATCH($D229,_Inf_Country,0),MATCH(BE$3,_Inf_Day,0))-INDEX(_Inf_Data,MATCH($D229,_Inf_Country,0),MATCH(BE$3-1,_Inf_Day,0))*$C$2
+INDEX(_Inf_Data,MATCH($D229,_Inf_Country,0),MATCH(BE$3-1,_Inf_Day,0))-INDEX(_Inf_Data,MATCH($D229,_Inf_Country,0),MATCH(BE$3-2,_Inf_Day,0))*$C$2
+INDEX(_Inf_Data,MATCH($D229,_Inf_Country,0),MATCH(BE$3-2,_Inf_Day,0))-INDEX(_Inf_Data,MATCH($D229,_Inf_Country,0),MATCH(BE$3-3,_Inf_Day,0))*$C$2
+INDEX(_Inf_Data,MATCH($D229,_Inf_Country,0),MATCH(BE$3-3,_Inf_Day,0))-INDEX(_Inf_Data,MATCH($D229,_Inf_Country,0),MATCH(BE$3-4,_Inf_Day,0))*$C$2
+INDEX(_Inf_Data,MATCH($D229,_Inf_Country,0),MATCH(BE$3-4,_Inf_Day,0))-INDEX(_Inf_Data,MATCH($D229,_Inf_Country,0),MATCH(BE$3-5,_Inf_Day,0))*$C$2)/5</f>
        <v>6.2</v>
      </c>
      <c r="BF229" s="81">
        <f>(INDEX(_Inf_Data,MATCH($D229,_Inf_Country,0),MATCH(BF$3,_Inf_Day,0))-INDEX(_Inf_Data,MATCH($D229,_Inf_Country,0),MATCH(BF$3-1,_Inf_Day,0))*$C$2
+INDEX(_Inf_Data,MATCH($D229,_Inf_Country,0),MATCH(BF$3-1,_Inf_Day,0))-INDEX(_Inf_Data,MATCH($D229,_Inf_Country,0),MATCH(BF$3-2,_Inf_Day,0))*$C$2
+INDEX(_Inf_Data,MATCH($D229,_Inf_Country,0),MATCH(BF$3-2,_Inf_Day,0))-INDEX(_Inf_Data,MATCH($D229,_Inf_Country,0),MATCH(BF$3-3,_Inf_Day,0))*$C$2
+INDEX(_Inf_Data,MATCH($D229,_Inf_Country,0),MATCH(BF$3-3,_Inf_Day,0))-INDEX(_Inf_Data,MATCH($D229,_Inf_Country,0),MATCH(BF$3-4,_Inf_Day,0))*$C$2
+INDEX(_Inf_Data,MATCH($D229,_Inf_Country,0),MATCH(BF$3-4,_Inf_Day,0))-INDEX(_Inf_Data,MATCH($D229,_Inf_Country,0),MATCH(BF$3-5,_Inf_Day,0))*$C$2)/5</f>
        <v>7.8</v>
      </c>
      <c r="BG229" s="81">
        <f>(INDEX(_Inf_Data,MATCH($D229,_Inf_Country,0),MATCH(BG$3,_Inf_Day,0))-INDEX(_Inf_Data,MATCH($D229,_Inf_Country,0),MATCH(BG$3-1,_Inf_Day,0))*$C$2
+INDEX(_Inf_Data,MATCH($D229,_Inf_Country,0),MATCH(BG$3-1,_Inf_Day,0))-INDEX(_Inf_Data,MATCH($D229,_Inf_Country,0),MATCH(BG$3-2,_Inf_Day,0))*$C$2
+INDEX(_Inf_Data,MATCH($D229,_Inf_Country,0),MATCH(BG$3-2,_Inf_Day,0))-INDEX(_Inf_Data,MATCH($D229,_Inf_Country,0),MATCH(BG$3-3,_Inf_Day,0))*$C$2
+INDEX(_Inf_Data,MATCH($D229,_Inf_Country,0),MATCH(BG$3-3,_Inf_Day,0))-INDEX(_Inf_Data,MATCH($D229,_Inf_Country,0),MATCH(BG$3-4,_Inf_Day,0))*$C$2
+INDEX(_Inf_Data,MATCH($D229,_Inf_Country,0),MATCH(BG$3-4,_Inf_Day,0))-INDEX(_Inf_Data,MATCH($D229,_Inf_Country,0),MATCH(BG$3-5,_Inf_Day,0))*$C$2)/5</f>
        <v>8.6</v>
      </c>
      <c r="BH229" s="81">
        <f>(INDEX(_Inf_Data,MATCH($D229,_Inf_Country,0),MATCH(BH$3,_Inf_Day,0))-INDEX(_Inf_Data,MATCH($D229,_Inf_Country,0),MATCH(BH$3-1,_Inf_Day,0))*$C$2
+INDEX(_Inf_Data,MATCH($D229,_Inf_Country,0),MATCH(BH$3-1,_Inf_Day,0))-INDEX(_Inf_Data,MATCH($D229,_Inf_Country,0),MATCH(BH$3-2,_Inf_Day,0))*$C$2
+INDEX(_Inf_Data,MATCH($D229,_Inf_Country,0),MATCH(BH$3-2,_Inf_Day,0))-INDEX(_Inf_Data,MATCH($D229,_Inf_Country,0),MATCH(BH$3-3,_Inf_Day,0))*$C$2
+INDEX(_Inf_Data,MATCH($D229,_Inf_Country,0),MATCH(BH$3-3,_Inf_Day,0))-INDEX(_Inf_Data,MATCH($D229,_Inf_Country,0),MATCH(BH$3-4,_Inf_Day,0))*$C$2
+INDEX(_Inf_Data,MATCH($D229,_Inf_Country,0),MATCH(BH$3-4,_Inf_Day,0))-INDEX(_Inf_Data,MATCH($D229,_Inf_Country,0),MATCH(BH$3-5,_Inf_Day,0))*$C$2)/5</f>
        <v>11.8</v>
      </c>
      <c r="BI229" s="81">
        <f>(INDEX(_Inf_Data,MATCH($D229,_Inf_Country,0),MATCH(BI$3,_Inf_Day,0))-INDEX(_Inf_Data,MATCH($D229,_Inf_Country,0),MATCH(BI$3-1,_Inf_Day,0))*$C$2
+INDEX(_Inf_Data,MATCH($D229,_Inf_Country,0),MATCH(BI$3-1,_Inf_Day,0))-INDEX(_Inf_Data,MATCH($D229,_Inf_Country,0),MATCH(BI$3-2,_Inf_Day,0))*$C$2
+INDEX(_Inf_Data,MATCH($D229,_Inf_Country,0),MATCH(BI$3-2,_Inf_Day,0))-INDEX(_Inf_Data,MATCH($D229,_Inf_Country,0),MATCH(BI$3-3,_Inf_Day,0))*$C$2
+INDEX(_Inf_Data,MATCH($D229,_Inf_Country,0),MATCH(BI$3-3,_Inf_Day,0))-INDEX(_Inf_Data,MATCH($D229,_Inf_Country,0),MATCH(BI$3-4,_Inf_Day,0))*$C$2
+INDEX(_Inf_Data,MATCH($D229,_Inf_Country,0),MATCH(BI$3-4,_Inf_Day,0))-INDEX(_Inf_Data,MATCH($D229,_Inf_Country,0),MATCH(BI$3-5,_Inf_Day,0))*$C$2)/5</f>
        <v>11.4</v>
      </c>
      <c r="BJ229" s="81">
        <f>(INDEX(_Inf_Data,MATCH($D229,_Inf_Country,0),MATCH(BJ$3,_Inf_Day,0))-INDEX(_Inf_Data,MATCH($D229,_Inf_Country,0),MATCH(BJ$3-1,_Inf_Day,0))*$C$2
+INDEX(_Inf_Data,MATCH($D229,_Inf_Country,0),MATCH(BJ$3-1,_Inf_Day,0))-INDEX(_Inf_Data,MATCH($D229,_Inf_Country,0),MATCH(BJ$3-2,_Inf_Day,0))*$C$2
+INDEX(_Inf_Data,MATCH($D229,_Inf_Country,0),MATCH(BJ$3-2,_Inf_Day,0))-INDEX(_Inf_Data,MATCH($D229,_Inf_Country,0),MATCH(BJ$3-3,_Inf_Day,0))*$C$2
+INDEX(_Inf_Data,MATCH($D229,_Inf_Country,0),MATCH(BJ$3-3,_Inf_Day,0))-INDEX(_Inf_Data,MATCH($D229,_Inf_Country,0),MATCH(BJ$3-4,_Inf_Day,0))*$C$2
+INDEX(_Inf_Data,MATCH($D229,_Inf_Country,0),MATCH(BJ$3-4,_Inf_Day,0))-INDEX(_Inf_Data,MATCH($D229,_Inf_Country,0),MATCH(BJ$3-5,_Inf_Day,0))*$C$2)/5</f>
        <v>11.4</v>
      </c>
      <c r="BK229" s="81">
        <f>(INDEX(_Inf_Data,MATCH($D229,_Inf_Country,0),MATCH(BK$3,_Inf_Day,0))-INDEX(_Inf_Data,MATCH($D229,_Inf_Country,0),MATCH(BK$3-1,_Inf_Day,0))*$C$2
+INDEX(_Inf_Data,MATCH($D229,_Inf_Country,0),MATCH(BK$3-1,_Inf_Day,0))-INDEX(_Inf_Data,MATCH($D229,_Inf_Country,0),MATCH(BK$3-2,_Inf_Day,0))*$C$2
+INDEX(_Inf_Data,MATCH($D229,_Inf_Country,0),MATCH(BK$3-2,_Inf_Day,0))-INDEX(_Inf_Data,MATCH($D229,_Inf_Country,0),MATCH(BK$3-3,_Inf_Day,0))*$C$2
+INDEX(_Inf_Data,MATCH($D229,_Inf_Country,0),MATCH(BK$3-3,_Inf_Day,0))-INDEX(_Inf_Data,MATCH($D229,_Inf_Country,0),MATCH(BK$3-4,_Inf_Day,0))*$C$2
+INDEX(_Inf_Data,MATCH($D229,_Inf_Country,0),MATCH(BK$3-4,_Inf_Day,0))-INDEX(_Inf_Data,MATCH($D229,_Inf_Country,0),MATCH(BK$3-5,_Inf_Day,0))*$C$2)/5</f>
        <v>13.8</v>
      </c>
      <c r="BL229" s="81">
        <f>(INDEX(_Inf_Data,MATCH($D229,_Inf_Country,0),MATCH(BL$3,_Inf_Day,0))-INDEX(_Inf_Data,MATCH($D229,_Inf_Country,0),MATCH(BL$3-1,_Inf_Day,0))*$C$2
+INDEX(_Inf_Data,MATCH($D229,_Inf_Country,0),MATCH(BL$3-1,_Inf_Day,0))-INDEX(_Inf_Data,MATCH($D229,_Inf_Country,0),MATCH(BL$3-2,_Inf_Day,0))*$C$2
+INDEX(_Inf_Data,MATCH($D229,_Inf_Country,0),MATCH(BL$3-2,_Inf_Day,0))-INDEX(_Inf_Data,MATCH($D229,_Inf_Country,0),MATCH(BL$3-3,_Inf_Day,0))*$C$2
+INDEX(_Inf_Data,MATCH($D229,_Inf_Country,0),MATCH(BL$3-3,_Inf_Day,0))-INDEX(_Inf_Data,MATCH($D229,_Inf_Country,0),MATCH(BL$3-4,_Inf_Day,0))*$C$2
+INDEX(_Inf_Data,MATCH($D229,_Inf_Country,0),MATCH(BL$3-4,_Inf_Day,0))-INDEX(_Inf_Data,MATCH($D229,_Inf_Country,0),MATCH(BL$3-5,_Inf_Day,0))*$C$2)/5</f>
        <v>14.8</v>
      </c>
      <c r="BM229" s="81">
        <f>(INDEX(_Inf_Data,MATCH($D229,_Inf_Country,0),MATCH(BM$3,_Inf_Day,0))-INDEX(_Inf_Data,MATCH($D229,_Inf_Country,0),MATCH(BM$3-1,_Inf_Day,0))*$C$2
+INDEX(_Inf_Data,MATCH($D229,_Inf_Country,0),MATCH(BM$3-1,_Inf_Day,0))-INDEX(_Inf_Data,MATCH($D229,_Inf_Country,0),MATCH(BM$3-2,_Inf_Day,0))*$C$2
+INDEX(_Inf_Data,MATCH($D229,_Inf_Country,0),MATCH(BM$3-2,_Inf_Day,0))-INDEX(_Inf_Data,MATCH($D229,_Inf_Country,0),MATCH(BM$3-3,_Inf_Day,0))*$C$2
+INDEX(_Inf_Data,MATCH($D229,_Inf_Country,0),MATCH(BM$3-3,_Inf_Day,0))-INDEX(_Inf_Data,MATCH($D229,_Inf_Country,0),MATCH(BM$3-4,_Inf_Day,0))*$C$2
+INDEX(_Inf_Data,MATCH($D229,_Inf_Country,0),MATCH(BM$3-4,_Inf_Day,0))-INDEX(_Inf_Data,MATCH($D229,_Inf_Country,0),MATCH(BM$3-5,_Inf_Day,0))*$C$2)/5</f>
        <v>18.399999999999999</v>
      </c>
      <c r="BN229" s="81">
        <f>(INDEX(_Inf_Data,MATCH($D229,_Inf_Country,0),MATCH(BN$3,_Inf_Day,0))-INDEX(_Inf_Data,MATCH($D229,_Inf_Country,0),MATCH(BN$3-1,_Inf_Day,0))*$C$2
+INDEX(_Inf_Data,MATCH($D229,_Inf_Country,0),MATCH(BN$3-1,_Inf_Day,0))-INDEX(_Inf_Data,MATCH($D229,_Inf_Country,0),MATCH(BN$3-2,_Inf_Day,0))*$C$2
+INDEX(_Inf_Data,MATCH($D229,_Inf_Country,0),MATCH(BN$3-2,_Inf_Day,0))-INDEX(_Inf_Data,MATCH($D229,_Inf_Country,0),MATCH(BN$3-3,_Inf_Day,0))*$C$2
+INDEX(_Inf_Data,MATCH($D229,_Inf_Country,0),MATCH(BN$3-3,_Inf_Day,0))-INDEX(_Inf_Data,MATCH($D229,_Inf_Country,0),MATCH(BN$3-4,_Inf_Day,0))*$C$2
+INDEX(_Inf_Data,MATCH($D229,_Inf_Country,0),MATCH(BN$3-4,_Inf_Day,0))-INDEX(_Inf_Data,MATCH($D229,_Inf_Country,0),MATCH(BN$3-5,_Inf_Day,0))*$C$2)/5</f>
        <v>26.2</v>
      </c>
      <c r="BO229" s="81">
        <f>(INDEX(_Inf_Data,MATCH($D229,_Inf_Country,0),MATCH(BO$3,_Inf_Day,0))-INDEX(_Inf_Data,MATCH($D229,_Inf_Country,0),MATCH(BO$3-1,_Inf_Day,0))*$C$2
+INDEX(_Inf_Data,MATCH($D229,_Inf_Country,0),MATCH(BO$3-1,_Inf_Day,0))-INDEX(_Inf_Data,MATCH($D229,_Inf_Country,0),MATCH(BO$3-2,_Inf_Day,0))*$C$2
+INDEX(_Inf_Data,MATCH($D229,_Inf_Country,0),MATCH(BO$3-2,_Inf_Day,0))-INDEX(_Inf_Data,MATCH($D229,_Inf_Country,0),MATCH(BO$3-3,_Inf_Day,0))*$C$2
+INDEX(_Inf_Data,MATCH($D229,_Inf_Country,0),MATCH(BO$3-3,_Inf_Day,0))-INDEX(_Inf_Data,MATCH($D229,_Inf_Country,0),MATCH(BO$3-4,_Inf_Day,0))*$C$2
+INDEX(_Inf_Data,MATCH($D229,_Inf_Country,0),MATCH(BO$3-4,_Inf_Day,0))-INDEX(_Inf_Data,MATCH($D229,_Inf_Country,0),MATCH(BO$3-5,_Inf_Day,0))*$C$2)/5</f>
        <v>42.2</v>
      </c>
      <c r="BP229" s="81">
        <f>(INDEX(_Inf_Data,MATCH($D229,_Inf_Country,0),MATCH(BP$3,_Inf_Day,0))-INDEX(_Inf_Data,MATCH($D229,_Inf_Country,0),MATCH(BP$3-1,_Inf_Day,0))*$C$2
+INDEX(_Inf_Data,MATCH($D229,_Inf_Country,0),MATCH(BP$3-1,_Inf_Day,0))-INDEX(_Inf_Data,MATCH($D229,_Inf_Country,0),MATCH(BP$3-2,_Inf_Day,0))*$C$2
+INDEX(_Inf_Data,MATCH($D229,_Inf_Country,0),MATCH(BP$3-2,_Inf_Day,0))-INDEX(_Inf_Data,MATCH($D229,_Inf_Country,0),MATCH(BP$3-3,_Inf_Day,0))*$C$2
+INDEX(_Inf_Data,MATCH($D229,_Inf_Country,0),MATCH(BP$3-3,_Inf_Day,0))-INDEX(_Inf_Data,MATCH($D229,_Inf_Country,0),MATCH(BP$3-4,_Inf_Day,0))*$C$2
+INDEX(_Inf_Data,MATCH($D229,_Inf_Country,0),MATCH(BP$3-4,_Inf_Day,0))-INDEX(_Inf_Data,MATCH($D229,_Inf_Country,0),MATCH(BP$3-5,_Inf_Day,0))*$C$2)/5</f>
        <v>50.8</v>
      </c>
      <c r="BQ229" s="81">
        <f>(INDEX(_Inf_Data,MATCH($D229,_Inf_Country,0),MATCH(BQ$3,_Inf_Day,0))-INDEX(_Inf_Data,MATCH($D229,_Inf_Country,0),MATCH(BQ$3-1,_Inf_Day,0))*$C$2
+INDEX(_Inf_Data,MATCH($D229,_Inf_Country,0),MATCH(BQ$3-1,_Inf_Day,0))-INDEX(_Inf_Data,MATCH($D229,_Inf_Country,0),MATCH(BQ$3-2,_Inf_Day,0))*$C$2
+INDEX(_Inf_Data,MATCH($D229,_Inf_Country,0),MATCH(BQ$3-2,_Inf_Day,0))-INDEX(_Inf_Data,MATCH($D229,_Inf_Country,0),MATCH(BQ$3-3,_Inf_Day,0))*$C$2
+INDEX(_Inf_Data,MATCH($D229,_Inf_Country,0),MATCH(BQ$3-3,_Inf_Day,0))-INDEX(_Inf_Data,MATCH($D229,_Inf_Country,0),MATCH(BQ$3-4,_Inf_Day,0))*$C$2
+INDEX(_Inf_Data,MATCH($D229,_Inf_Country,0),MATCH(BQ$3-4,_Inf_Day,0))-INDEX(_Inf_Data,MATCH($D229,_Inf_Country,0),MATCH(BQ$3-5,_Inf_Day,0))*$C$2)/5</f>
        <v>68.599999999999994</v>
      </c>
      <c r="BR229" s="81">
        <f>(INDEX(_Inf_Data,MATCH($D229,_Inf_Country,0),MATCH(BR$3,_Inf_Day,0))-INDEX(_Inf_Data,MATCH($D229,_Inf_Country,0),MATCH(BR$3-1,_Inf_Day,0))*$C$2
+INDEX(_Inf_Data,MATCH($D229,_Inf_Country,0),MATCH(BR$3-1,_Inf_Day,0))-INDEX(_Inf_Data,MATCH($D229,_Inf_Country,0),MATCH(BR$3-2,_Inf_Day,0))*$C$2
+INDEX(_Inf_Data,MATCH($D229,_Inf_Country,0),MATCH(BR$3-2,_Inf_Day,0))-INDEX(_Inf_Data,MATCH($D229,_Inf_Country,0),MATCH(BR$3-3,_Inf_Day,0))*$C$2
+INDEX(_Inf_Data,MATCH($D229,_Inf_Country,0),MATCH(BR$3-3,_Inf_Day,0))-INDEX(_Inf_Data,MATCH($D229,_Inf_Country,0),MATCH(BR$3-4,_Inf_Day,0))*$C$2
+INDEX(_Inf_Data,MATCH($D229,_Inf_Country,0),MATCH(BR$3-4,_Inf_Day,0))-INDEX(_Inf_Data,MATCH($D229,_Inf_Country,0),MATCH(BR$3-5,_Inf_Day,0))*$C$2)/5</f>
        <v>68.400000000000006</v>
      </c>
      <c r="BS229" s="81">
        <f>(INDEX(_Inf_Data,MATCH($D229,_Inf_Country,0),MATCH(BS$3,_Inf_Day,0))-INDEX(_Inf_Data,MATCH($D229,_Inf_Country,0),MATCH(BS$3-1,_Inf_Day,0))*$C$2
+INDEX(_Inf_Data,MATCH($D229,_Inf_Country,0),MATCH(BS$3-1,_Inf_Day,0))-INDEX(_Inf_Data,MATCH($D229,_Inf_Country,0),MATCH(BS$3-2,_Inf_Day,0))*$C$2
+INDEX(_Inf_Data,MATCH($D229,_Inf_Country,0),MATCH(BS$3-2,_Inf_Day,0))-INDEX(_Inf_Data,MATCH($D229,_Inf_Country,0),MATCH(BS$3-3,_Inf_Day,0))*$C$2
+INDEX(_Inf_Data,MATCH($D229,_Inf_Country,0),MATCH(BS$3-3,_Inf_Day,0))-INDEX(_Inf_Data,MATCH($D229,_Inf_Country,0),MATCH(BS$3-4,_Inf_Day,0))*$C$2
+INDEX(_Inf_Data,MATCH($D229,_Inf_Country,0),MATCH(BS$3-4,_Inf_Day,0))-INDEX(_Inf_Data,MATCH($D229,_Inf_Country,0),MATCH(BS$3-5,_Inf_Day,0))*$C$2)/5</f>
        <v>82.6</v>
      </c>
      <c r="BT229" s="81">
        <f>(INDEX(_Inf_Data,MATCH($D229,_Inf_Country,0),MATCH(BT$3,_Inf_Day,0))-INDEX(_Inf_Data,MATCH($D229,_Inf_Country,0),MATCH(BT$3-1,_Inf_Day,0))*$C$2
+INDEX(_Inf_Data,MATCH($D229,_Inf_Country,0),MATCH(BT$3-1,_Inf_Day,0))-INDEX(_Inf_Data,MATCH($D229,_Inf_Country,0),MATCH(BT$3-2,_Inf_Day,0))*$C$2
+INDEX(_Inf_Data,MATCH($D229,_Inf_Country,0),MATCH(BT$3-2,_Inf_Day,0))-INDEX(_Inf_Data,MATCH($D229,_Inf_Country,0),MATCH(BT$3-3,_Inf_Day,0))*$C$2
+INDEX(_Inf_Data,MATCH($D229,_Inf_Country,0),MATCH(BT$3-3,_Inf_Day,0))-INDEX(_Inf_Data,MATCH($D229,_Inf_Country,0),MATCH(BT$3-4,_Inf_Day,0))*$C$2
+INDEX(_Inf_Data,MATCH($D229,_Inf_Country,0),MATCH(BT$3-4,_Inf_Day,0))-INDEX(_Inf_Data,MATCH($D229,_Inf_Country,0),MATCH(BT$3-5,_Inf_Day,0))*$C$2)/5</f>
        <v>79.400000000000006</v>
      </c>
      <c r="BU229" s="81">
        <f>(INDEX(_Inf_Data,MATCH($D229,_Inf_Country,0),MATCH(BU$3,_Inf_Day,0))-INDEX(_Inf_Data,MATCH($D229,_Inf_Country,0),MATCH(BU$3-1,_Inf_Day,0))*$C$2
+INDEX(_Inf_Data,MATCH($D229,_Inf_Country,0),MATCH(BU$3-1,_Inf_Day,0))-INDEX(_Inf_Data,MATCH($D229,_Inf_Country,0),MATCH(BU$3-2,_Inf_Day,0))*$C$2
+INDEX(_Inf_Data,MATCH($D229,_Inf_Country,0),MATCH(BU$3-2,_Inf_Day,0))-INDEX(_Inf_Data,MATCH($D229,_Inf_Country,0),MATCH(BU$3-3,_Inf_Day,0))*$C$2
+INDEX(_Inf_Data,MATCH($D229,_Inf_Country,0),MATCH(BU$3-3,_Inf_Day,0))-INDEX(_Inf_Data,MATCH($D229,_Inf_Country,0),MATCH(BU$3-4,_Inf_Day,0))*$C$2
+INDEX(_Inf_Data,MATCH($D229,_Inf_Country,0),MATCH(BU$3-4,_Inf_Day,0))-INDEX(_Inf_Data,MATCH($D229,_Inf_Country,0),MATCH(BU$3-5,_Inf_Day,0))*$C$2)/5</f>
        <v>98.2</v>
      </c>
      <c r="BV229" s="81">
        <f>(INDEX(_Inf_Data,MATCH($D229,_Inf_Country,0),MATCH(BV$3,_Inf_Day,0))-INDEX(_Inf_Data,MATCH($D229,_Inf_Country,0),MATCH(BV$3-1,_Inf_Day,0))*$C$2
+INDEX(_Inf_Data,MATCH($D229,_Inf_Country,0),MATCH(BV$3-1,_Inf_Day,0))-INDEX(_Inf_Data,MATCH($D229,_Inf_Country,0),MATCH(BV$3-2,_Inf_Day,0))*$C$2
+INDEX(_Inf_Data,MATCH($D229,_Inf_Country,0),MATCH(BV$3-2,_Inf_Day,0))-INDEX(_Inf_Data,MATCH($D229,_Inf_Country,0),MATCH(BV$3-3,_Inf_Day,0))*$C$2
+INDEX(_Inf_Data,MATCH($D229,_Inf_Country,0),MATCH(BV$3-3,_Inf_Day,0))-INDEX(_Inf_Data,MATCH($D229,_Inf_Country,0),MATCH(BV$3-4,_Inf_Day,0))*$C$2
+INDEX(_Inf_Data,MATCH($D229,_Inf_Country,0),MATCH(BV$3-4,_Inf_Day,0))-INDEX(_Inf_Data,MATCH($D229,_Inf_Country,0),MATCH(BV$3-5,_Inf_Day,0))*$C$2)/5</f>
        <v>97.6</v>
      </c>
      <c r="BW229" s="81">
        <f>(INDEX(_Inf_Data,MATCH($D229,_Inf_Country,0),MATCH(BW$3,_Inf_Day,0))-INDEX(_Inf_Data,MATCH($D229,_Inf_Country,0),MATCH(BW$3-1,_Inf_Day,0))*$C$2
+INDEX(_Inf_Data,MATCH($D229,_Inf_Country,0),MATCH(BW$3-1,_Inf_Day,0))-INDEX(_Inf_Data,MATCH($D229,_Inf_Country,0),MATCH(BW$3-2,_Inf_Day,0))*$C$2
+INDEX(_Inf_Data,MATCH($D229,_Inf_Country,0),MATCH(BW$3-2,_Inf_Day,0))-INDEX(_Inf_Data,MATCH($D229,_Inf_Country,0),MATCH(BW$3-3,_Inf_Day,0))*$C$2
+INDEX(_Inf_Data,MATCH($D229,_Inf_Country,0),MATCH(BW$3-3,_Inf_Day,0))-INDEX(_Inf_Data,MATCH($D229,_Inf_Country,0),MATCH(BW$3-4,_Inf_Day,0))*$C$2
+INDEX(_Inf_Data,MATCH($D229,_Inf_Country,0),MATCH(BW$3-4,_Inf_Day,0))-INDEX(_Inf_Data,MATCH($D229,_Inf_Country,0),MATCH(BW$3-5,_Inf_Day,0))*$C$2)/5</f>
        <v>97.6</v>
      </c>
      <c r="BX229" s="81">
        <f>(INDEX(_Inf_Data,MATCH($D229,_Inf_Country,0),MATCH(BX$3,_Inf_Day,0))-INDEX(_Inf_Data,MATCH($D229,_Inf_Country,0),MATCH(BX$3-1,_Inf_Day,0))*$C$2
+INDEX(_Inf_Data,MATCH($D229,_Inf_Country,0),MATCH(BX$3-1,_Inf_Day,0))-INDEX(_Inf_Data,MATCH($D229,_Inf_Country,0),MATCH(BX$3-2,_Inf_Day,0))*$C$2
+INDEX(_Inf_Data,MATCH($D229,_Inf_Country,0),MATCH(BX$3-2,_Inf_Day,0))-INDEX(_Inf_Data,MATCH($D229,_Inf_Country,0),MATCH(BX$3-3,_Inf_Day,0))*$C$2
+INDEX(_Inf_Data,MATCH($D229,_Inf_Country,0),MATCH(BX$3-3,_Inf_Day,0))-INDEX(_Inf_Data,MATCH($D229,_Inf_Country,0),MATCH(BX$3-4,_Inf_Day,0))*$C$2
+INDEX(_Inf_Data,MATCH($D229,_Inf_Country,0),MATCH(BX$3-4,_Inf_Day,0))-INDEX(_Inf_Data,MATCH($D229,_Inf_Country,0),MATCH(BX$3-5,_Inf_Day,0))*$C$2)/5</f>
        <v>118.8</v>
      </c>
      <c r="BY229" s="81">
        <f>(INDEX(_Inf_Data,MATCH($D229,_Inf_Country,0),MATCH(BY$3,_Inf_Day,0))-INDEX(_Inf_Data,MATCH($D229,_Inf_Country,0),MATCH(BY$3-1,_Inf_Day,0))*$C$2
+INDEX(_Inf_Data,MATCH($D229,_Inf_Country,0),MATCH(BY$3-1,_Inf_Day,0))-INDEX(_Inf_Data,MATCH($D229,_Inf_Country,0),MATCH(BY$3-2,_Inf_Day,0))*$C$2
+INDEX(_Inf_Data,MATCH($D229,_Inf_Country,0),MATCH(BY$3-2,_Inf_Day,0))-INDEX(_Inf_Data,MATCH($D229,_Inf_Country,0),MATCH(BY$3-3,_Inf_Day,0))*$C$2
+INDEX(_Inf_Data,MATCH($D229,_Inf_Country,0),MATCH(BY$3-3,_Inf_Day,0))-INDEX(_Inf_Data,MATCH($D229,_Inf_Country,0),MATCH(BY$3-4,_Inf_Day,0))*$C$2
+INDEX(_Inf_Data,MATCH($D229,_Inf_Country,0),MATCH(BY$3-4,_Inf_Day,0))-INDEX(_Inf_Data,MATCH($D229,_Inf_Country,0),MATCH(BY$3-5,_Inf_Day,0))*$C$2)/5</f>
        <v>134</v>
      </c>
      <c r="BZ229" s="81">
        <f>(INDEX(_Inf_Data,MATCH($D229,_Inf_Country,0),MATCH(BZ$3,_Inf_Day,0))-INDEX(_Inf_Data,MATCH($D229,_Inf_Country,0),MATCH(BZ$3-1,_Inf_Day,0))*$C$2
+INDEX(_Inf_Data,MATCH($D229,_Inf_Country,0),MATCH(BZ$3-1,_Inf_Day,0))-INDEX(_Inf_Data,MATCH($D229,_Inf_Country,0),MATCH(BZ$3-2,_Inf_Day,0))*$C$2
+INDEX(_Inf_Data,MATCH($D229,_Inf_Country,0),MATCH(BZ$3-2,_Inf_Day,0))-INDEX(_Inf_Data,MATCH($D229,_Inf_Country,0),MATCH(BZ$3-3,_Inf_Day,0))*$C$2
+INDEX(_Inf_Data,MATCH($D229,_Inf_Country,0),MATCH(BZ$3-3,_Inf_Day,0))-INDEX(_Inf_Data,MATCH($D229,_Inf_Country,0),MATCH(BZ$3-4,_Inf_Day,0))*$C$2
+INDEX(_Inf_Data,MATCH($D229,_Inf_Country,0),MATCH(BZ$3-4,_Inf_Day,0))-INDEX(_Inf_Data,MATCH($D229,_Inf_Country,0),MATCH(BZ$3-5,_Inf_Day,0))*$C$2)/5</f>
        <v>222.2</v>
      </c>
      <c r="CA229" s="81">
        <f>(INDEX(_Inf_Data,MATCH($D229,_Inf_Country,0),MATCH(CA$3,_Inf_Day,0))-INDEX(_Inf_Data,MATCH($D229,_Inf_Country,0),MATCH(CA$3-1,_Inf_Day,0))*$C$2
+INDEX(_Inf_Data,MATCH($D229,_Inf_Country,0),MATCH(CA$3-1,_Inf_Day,0))-INDEX(_Inf_Data,MATCH($D229,_Inf_Country,0),MATCH(CA$3-2,_Inf_Day,0))*$C$2
+INDEX(_Inf_Data,MATCH($D229,_Inf_Country,0),MATCH(CA$3-2,_Inf_Day,0))-INDEX(_Inf_Data,MATCH($D229,_Inf_Country,0),MATCH(CA$3-3,_Inf_Day,0))*$C$2
+INDEX(_Inf_Data,MATCH($D229,_Inf_Country,0),MATCH(CA$3-3,_Inf_Day,0))-INDEX(_Inf_Data,MATCH($D229,_Inf_Country,0),MATCH(CA$3-4,_Inf_Day,0))*$C$2
+INDEX(_Inf_Data,MATCH($D229,_Inf_Country,0),MATCH(CA$3-4,_Inf_Day,0))-INDEX(_Inf_Data,MATCH($D229,_Inf_Country,0),MATCH(CA$3-5,_Inf_Day,0))*$C$2)/5</f>
        <v>311.2</v>
      </c>
      <c r="CB229" s="81">
        <f>(INDEX(_Inf_Data,MATCH($D229,_Inf_Country,0),MATCH(CB$3,_Inf_Day,0))-INDEX(_Inf_Data,MATCH($D229,_Inf_Country,0),MATCH(CB$3-1,_Inf_Day,0))*$C$2
+INDEX(_Inf_Data,MATCH($D229,_Inf_Country,0),MATCH(CB$3-1,_Inf_Day,0))-INDEX(_Inf_Data,MATCH($D229,_Inf_Country,0),MATCH(CB$3-2,_Inf_Day,0))*$C$2
+INDEX(_Inf_Data,MATCH($D229,_Inf_Country,0),MATCH(CB$3-2,_Inf_Day,0))-INDEX(_Inf_Data,MATCH($D229,_Inf_Country,0),MATCH(CB$3-3,_Inf_Day,0))*$C$2
+INDEX(_Inf_Data,MATCH($D229,_Inf_Country,0),MATCH(CB$3-3,_Inf_Day,0))-INDEX(_Inf_Data,MATCH($D229,_Inf_Country,0),MATCH(CB$3-4,_Inf_Day,0))*$C$2
+INDEX(_Inf_Data,MATCH($D229,_Inf_Country,0),MATCH(CB$3-4,_Inf_Day,0))-INDEX(_Inf_Data,MATCH($D229,_Inf_Country,0),MATCH(CB$3-5,_Inf_Day,0))*$C$2)/5</f>
        <v>308.60000000000002</v>
      </c>
      <c r="CC229" s="81">
        <f>(INDEX(_Inf_Data,MATCH($D229,_Inf_Country,0),MATCH(CC$3,_Inf_Day,0))-INDEX(_Inf_Data,MATCH($D229,_Inf_Country,0),MATCH(CC$3-1,_Inf_Day,0))*$C$2
+INDEX(_Inf_Data,MATCH($D229,_Inf_Country,0),MATCH(CC$3-1,_Inf_Day,0))-INDEX(_Inf_Data,MATCH($D229,_Inf_Country,0),MATCH(CC$3-2,_Inf_Day,0))*$C$2
+INDEX(_Inf_Data,MATCH($D229,_Inf_Country,0),MATCH(CC$3-2,_Inf_Day,0))-INDEX(_Inf_Data,MATCH($D229,_Inf_Country,0),MATCH(CC$3-3,_Inf_Day,0))*$C$2
+INDEX(_Inf_Data,MATCH($D229,_Inf_Country,0),MATCH(CC$3-3,_Inf_Day,0))-INDEX(_Inf_Data,MATCH($D229,_Inf_Country,0),MATCH(CC$3-4,_Inf_Day,0))*$C$2
+INDEX(_Inf_Data,MATCH($D229,_Inf_Country,0),MATCH(CC$3-4,_Inf_Day,0))-INDEX(_Inf_Data,MATCH($D229,_Inf_Country,0),MATCH(CC$3-5,_Inf_Day,0))*$C$2)/5</f>
        <v>366.2</v>
      </c>
      <c r="CD229" s="81">
        <f>(INDEX(_Inf_Data,MATCH($D229,_Inf_Country,0),MATCH(CD$3,_Inf_Day,0))-INDEX(_Inf_Data,MATCH($D229,_Inf_Country,0),MATCH(CD$3-1,_Inf_Day,0))*$C$2
+INDEX(_Inf_Data,MATCH($D229,_Inf_Country,0),MATCH(CD$3-1,_Inf_Day,0))-INDEX(_Inf_Data,MATCH($D229,_Inf_Country,0),MATCH(CD$3-2,_Inf_Day,0))*$C$2
+INDEX(_Inf_Data,MATCH($D229,_Inf_Country,0),MATCH(CD$3-2,_Inf_Day,0))-INDEX(_Inf_Data,MATCH($D229,_Inf_Country,0),MATCH(CD$3-3,_Inf_Day,0))*$C$2
+INDEX(_Inf_Data,MATCH($D229,_Inf_Country,0),MATCH(CD$3-3,_Inf_Day,0))-INDEX(_Inf_Data,MATCH($D229,_Inf_Country,0),MATCH(CD$3-4,_Inf_Day,0))*$C$2
+INDEX(_Inf_Data,MATCH($D229,_Inf_Country,0),MATCH(CD$3-4,_Inf_Day,0))-INDEX(_Inf_Data,MATCH($D229,_Inf_Country,0),MATCH(CD$3-5,_Inf_Day,0))*$C$2)/5</f>
        <v>438.2</v>
      </c>
      <c r="CE229" s="81">
        <f>(INDEX(_Inf_Data,MATCH($D229,_Inf_Country,0),MATCH(CE$3,_Inf_Day,0))-INDEX(_Inf_Data,MATCH($D229,_Inf_Country,0),MATCH(CE$3-1,_Inf_Day,0))*$C$2
+INDEX(_Inf_Data,MATCH($D229,_Inf_Country,0),MATCH(CE$3-1,_Inf_Day,0))-INDEX(_Inf_Data,MATCH($D229,_Inf_Country,0),MATCH(CE$3-2,_Inf_Day,0))*$C$2
+INDEX(_Inf_Data,MATCH($D229,_Inf_Country,0),MATCH(CE$3-2,_Inf_Day,0))-INDEX(_Inf_Data,MATCH($D229,_Inf_Country,0),MATCH(CE$3-3,_Inf_Day,0))*$C$2
+INDEX(_Inf_Data,MATCH($D229,_Inf_Country,0),MATCH(CE$3-3,_Inf_Day,0))-INDEX(_Inf_Data,MATCH($D229,_Inf_Country,0),MATCH(CE$3-4,_Inf_Day,0))*$C$2
+INDEX(_Inf_Data,MATCH($D229,_Inf_Country,0),MATCH(CE$3-4,_Inf_Day,0))-INDEX(_Inf_Data,MATCH($D229,_Inf_Country,0),MATCH(CE$3-5,_Inf_Day,0))*$C$2)/5</f>
        <v>556</v>
      </c>
      <c r="CF229" s="81">
        <f>(INDEX(_Inf_Data,MATCH($D229,_Inf_Country,0),MATCH(CF$3,_Inf_Day,0))-INDEX(_Inf_Data,MATCH($D229,_Inf_Country,0),MATCH(CF$3-1,_Inf_Day,0))*$C$2
+INDEX(_Inf_Data,MATCH($D229,_Inf_Country,0),MATCH(CF$3-1,_Inf_Day,0))-INDEX(_Inf_Data,MATCH($D229,_Inf_Country,0),MATCH(CF$3-2,_Inf_Day,0))*$C$2
+INDEX(_Inf_Data,MATCH($D229,_Inf_Country,0),MATCH(CF$3-2,_Inf_Day,0))-INDEX(_Inf_Data,MATCH($D229,_Inf_Country,0),MATCH(CF$3-3,_Inf_Day,0))*$C$2
+INDEX(_Inf_Data,MATCH($D229,_Inf_Country,0),MATCH(CF$3-3,_Inf_Day,0))-INDEX(_Inf_Data,MATCH($D229,_Inf_Country,0),MATCH(CF$3-4,_Inf_Day,0))*$C$2
+INDEX(_Inf_Data,MATCH($D229,_Inf_Country,0),MATCH(CF$3-4,_Inf_Day,0))-INDEX(_Inf_Data,MATCH($D229,_Inf_Country,0),MATCH(CF$3-5,_Inf_Day,0))*$C$2)/5</f>
        <v>553.6</v>
      </c>
      <c r="CG229" s="81">
        <f>(INDEX(_Inf_Data,MATCH($D229,_Inf_Country,0),MATCH(CG$3,_Inf_Day,0))-INDEX(_Inf_Data,MATCH($D229,_Inf_Country,0),MATCH(CG$3-1,_Inf_Day,0))*$C$2
+INDEX(_Inf_Data,MATCH($D229,_Inf_Country,0),MATCH(CG$3-1,_Inf_Day,0))-INDEX(_Inf_Data,MATCH($D229,_Inf_Country,0),MATCH(CG$3-2,_Inf_Day,0))*$C$2
+INDEX(_Inf_Data,MATCH($D229,_Inf_Country,0),MATCH(CG$3-2,_Inf_Day,0))-INDEX(_Inf_Data,MATCH($D229,_Inf_Country,0),MATCH(CG$3-3,_Inf_Day,0))*$C$2
+INDEX(_Inf_Data,MATCH($D229,_Inf_Country,0),MATCH(CG$3-3,_Inf_Day,0))-INDEX(_Inf_Data,MATCH($D229,_Inf_Country,0),MATCH(CG$3-4,_Inf_Day,0))*$C$2
+INDEX(_Inf_Data,MATCH($D229,_Inf_Country,0),MATCH(CG$3-4,_Inf_Day,0))-INDEX(_Inf_Data,MATCH($D229,_Inf_Country,0),MATCH(CG$3-5,_Inf_Day,0))*$C$2)/5</f>
        <v>669.8</v>
      </c>
      <c r="CH229" s="81">
        <f>(INDEX(_Inf_Data,MATCH($D229,_Inf_Country,0),MATCH(CH$3,_Inf_Day,0))-INDEX(_Inf_Data,MATCH($D229,_Inf_Country,0),MATCH(CH$3-1,_Inf_Day,0))*$C$2
+INDEX(_Inf_Data,MATCH($D229,_Inf_Country,0),MATCH(CH$3-1,_Inf_Day,0))-INDEX(_Inf_Data,MATCH($D229,_Inf_Country,0),MATCH(CH$3-2,_Inf_Day,0))*$C$2
+INDEX(_Inf_Data,MATCH($D229,_Inf_Country,0),MATCH(CH$3-2,_Inf_Day,0))-INDEX(_Inf_Data,MATCH($D229,_Inf_Country,0),MATCH(CH$3-3,_Inf_Day,0))*$C$2
+INDEX(_Inf_Data,MATCH($D229,_Inf_Country,0),MATCH(CH$3-3,_Inf_Day,0))-INDEX(_Inf_Data,MATCH($D229,_Inf_Country,0),MATCH(CH$3-4,_Inf_Day,0))*$C$2
+INDEX(_Inf_Data,MATCH($D229,_Inf_Country,0),MATCH(CH$3-4,_Inf_Day,0))-INDEX(_Inf_Data,MATCH($D229,_Inf_Country,0),MATCH(CH$3-5,_Inf_Day,0))*$C$2)/5</f>
        <v>728.6</v>
      </c>
      <c r="CI229" s="81">
        <f>(INDEX(_Inf_Data,MATCH($D229,_Inf_Country,0),MATCH(CI$3,_Inf_Day,0))-INDEX(_Inf_Data,MATCH($D229,_Inf_Country,0),MATCH(CI$3-1,_Inf_Day,0))*$C$2
+INDEX(_Inf_Data,MATCH($D229,_Inf_Country,0),MATCH(CI$3-1,_Inf_Day,0))-INDEX(_Inf_Data,MATCH($D229,_Inf_Country,0),MATCH(CI$3-2,_Inf_Day,0))*$C$2
+INDEX(_Inf_Data,MATCH($D229,_Inf_Country,0),MATCH(CI$3-2,_Inf_Day,0))-INDEX(_Inf_Data,MATCH($D229,_Inf_Country,0),MATCH(CI$3-3,_Inf_Day,0))*$C$2
+INDEX(_Inf_Data,MATCH($D229,_Inf_Country,0),MATCH(CI$3-3,_Inf_Day,0))-INDEX(_Inf_Data,MATCH($D229,_Inf_Country,0),MATCH(CI$3-4,_Inf_Day,0))*$C$2
+INDEX(_Inf_Data,MATCH($D229,_Inf_Country,0),MATCH(CI$3-4,_Inf_Day,0))-INDEX(_Inf_Data,MATCH($D229,_Inf_Country,0),MATCH(CI$3-5,_Inf_Day,0))*$C$2)/5</f>
        <v>802</v>
      </c>
      <c r="CJ229" s="81">
        <f>(INDEX(_Inf_Data,MATCH($D229,_Inf_Country,0),MATCH(CJ$3,_Inf_Day,0))-INDEX(_Inf_Data,MATCH($D229,_Inf_Country,0),MATCH(CJ$3-1,_Inf_Day,0))*$C$2
+INDEX(_Inf_Data,MATCH($D229,_Inf_Country,0),MATCH(CJ$3-1,_Inf_Day,0))-INDEX(_Inf_Data,MATCH($D229,_Inf_Country,0),MATCH(CJ$3-2,_Inf_Day,0))*$C$2
+INDEX(_Inf_Data,MATCH($D229,_Inf_Country,0),MATCH(CJ$3-2,_Inf_Day,0))-INDEX(_Inf_Data,MATCH($D229,_Inf_Country,0),MATCH(CJ$3-3,_Inf_Day,0))*$C$2
+INDEX(_Inf_Data,MATCH($D229,_Inf_Country,0),MATCH(CJ$3-3,_Inf_Day,0))-INDEX(_Inf_Data,MATCH($D229,_Inf_Country,0),MATCH(CJ$3-4,_Inf_Day,0))*$C$2
+INDEX(_Inf_Data,MATCH($D229,_Inf_Country,0),MATCH(CJ$3-4,_Inf_Day,0))-INDEX(_Inf_Data,MATCH($D229,_Inf_Country,0),MATCH(CJ$3-5,_Inf_Day,0))*$C$2)/5</f>
        <v>733.6</v>
      </c>
      <c r="CK229" s="81">
        <f>(INDEX(_Inf_Data,MATCH($D229,_Inf_Country,0),MATCH(CK$3,_Inf_Day,0))-INDEX(_Inf_Data,MATCH($D229,_Inf_Country,0),MATCH(CK$3-1,_Inf_Day,0))*$C$2
+INDEX(_Inf_Data,MATCH($D229,_Inf_Country,0),MATCH(CK$3-1,_Inf_Day,0))-INDEX(_Inf_Data,MATCH($D229,_Inf_Country,0),MATCH(CK$3-2,_Inf_Day,0))*$C$2
+INDEX(_Inf_Data,MATCH($D229,_Inf_Country,0),MATCH(CK$3-2,_Inf_Day,0))-INDEX(_Inf_Data,MATCH($D229,_Inf_Country,0),MATCH(CK$3-3,_Inf_Day,0))*$C$2
+INDEX(_Inf_Data,MATCH($D229,_Inf_Country,0),MATCH(CK$3-3,_Inf_Day,0))-INDEX(_Inf_Data,MATCH($D229,_Inf_Country,0),MATCH(CK$3-4,_Inf_Day,0))*$C$2
+INDEX(_Inf_Data,MATCH($D229,_Inf_Country,0),MATCH(CK$3-4,_Inf_Day,0))-INDEX(_Inf_Data,MATCH($D229,_Inf_Country,0),MATCH(CK$3-5,_Inf_Day,0))*$C$2)/5</f>
        <v>778.8</v>
      </c>
      <c r="CL229" s="81">
        <f>(INDEX(_Inf_Data,MATCH($D229,_Inf_Country,0),MATCH(CL$3,_Inf_Day,0))-INDEX(_Inf_Data,MATCH($D229,_Inf_Country,0),MATCH(CL$3-1,_Inf_Day,0))*$C$2
+INDEX(_Inf_Data,MATCH($D229,_Inf_Country,0),MATCH(CL$3-1,_Inf_Day,0))-INDEX(_Inf_Data,MATCH($D229,_Inf_Country,0),MATCH(CL$3-2,_Inf_Day,0))*$C$2
+INDEX(_Inf_Data,MATCH($D229,_Inf_Country,0),MATCH(CL$3-2,_Inf_Day,0))-INDEX(_Inf_Data,MATCH($D229,_Inf_Country,0),MATCH(CL$3-3,_Inf_Day,0))*$C$2
+INDEX(_Inf_Data,MATCH($D229,_Inf_Country,0),MATCH(CL$3-3,_Inf_Day,0))-INDEX(_Inf_Data,MATCH($D229,_Inf_Country,0),MATCH(CL$3-4,_Inf_Day,0))*$C$2
+INDEX(_Inf_Data,MATCH($D229,_Inf_Country,0),MATCH(CL$3-4,_Inf_Day,0))-INDEX(_Inf_Data,MATCH($D229,_Inf_Country,0),MATCH(CL$3-5,_Inf_Day,0))*$C$2)/5</f>
        <v>907.4</v>
      </c>
      <c r="CM229" s="81">
        <f>(INDEX(_Inf_Data,MATCH($D229,_Inf_Country,0),MATCH(CM$3,_Inf_Day,0))-INDEX(_Inf_Data,MATCH($D229,_Inf_Country,0),MATCH(CM$3-1,_Inf_Day,0))*$C$2
+INDEX(_Inf_Data,MATCH($D229,_Inf_Country,0),MATCH(CM$3-1,_Inf_Day,0))-INDEX(_Inf_Data,MATCH($D229,_Inf_Country,0),MATCH(CM$3-2,_Inf_Day,0))*$C$2
+INDEX(_Inf_Data,MATCH($D229,_Inf_Country,0),MATCH(CM$3-2,_Inf_Day,0))-INDEX(_Inf_Data,MATCH($D229,_Inf_Country,0),MATCH(CM$3-3,_Inf_Day,0))*$C$2
+INDEX(_Inf_Data,MATCH($D229,_Inf_Country,0),MATCH(CM$3-3,_Inf_Day,0))-INDEX(_Inf_Data,MATCH($D229,_Inf_Country,0),MATCH(CM$3-4,_Inf_Day,0))*$C$2
+INDEX(_Inf_Data,MATCH($D229,_Inf_Country,0),MATCH(CM$3-4,_Inf_Day,0))-INDEX(_Inf_Data,MATCH($D229,_Inf_Country,0),MATCH(CM$3-5,_Inf_Day,0))*$C$2)/5</f>
        <v>952.4</v>
      </c>
      <c r="CN229" s="81">
        <f>(INDEX(_Inf_Data,MATCH($D229,_Inf_Country,0),MATCH(CN$3,_Inf_Day,0))-INDEX(_Inf_Data,MATCH($D229,_Inf_Country,0),MATCH(CN$3-1,_Inf_Day,0))*$C$2
+INDEX(_Inf_Data,MATCH($D229,_Inf_Country,0),MATCH(CN$3-1,_Inf_Day,0))-INDEX(_Inf_Data,MATCH($D229,_Inf_Country,0),MATCH(CN$3-2,_Inf_Day,0))*$C$2
+INDEX(_Inf_Data,MATCH($D229,_Inf_Country,0),MATCH(CN$3-2,_Inf_Day,0))-INDEX(_Inf_Data,MATCH($D229,_Inf_Country,0),MATCH(CN$3-3,_Inf_Day,0))*$C$2
+INDEX(_Inf_Data,MATCH($D229,_Inf_Country,0),MATCH(CN$3-3,_Inf_Day,0))-INDEX(_Inf_Data,MATCH($D229,_Inf_Country,0),MATCH(CN$3-4,_Inf_Day,0))*$C$2
+INDEX(_Inf_Data,MATCH($D229,_Inf_Country,0),MATCH(CN$3-4,_Inf_Day,0))-INDEX(_Inf_Data,MATCH($D229,_Inf_Country,0),MATCH(CN$3-5,_Inf_Day,0))*$C$2)/5</f>
        <v>944.8</v>
      </c>
      <c r="CO229" s="81">
        <f>(INDEX(_Inf_Data,MATCH($D229,_Inf_Country,0),MATCH(CO$3,_Inf_Day,0))-INDEX(_Inf_Data,MATCH($D229,_Inf_Country,0),MATCH(CO$3-1,_Inf_Day,0))*$C$2
+INDEX(_Inf_Data,MATCH($D229,_Inf_Country,0),MATCH(CO$3-1,_Inf_Day,0))-INDEX(_Inf_Data,MATCH($D229,_Inf_Country,0),MATCH(CO$3-2,_Inf_Day,0))*$C$2
+INDEX(_Inf_Data,MATCH($D229,_Inf_Country,0),MATCH(CO$3-2,_Inf_Day,0))-INDEX(_Inf_Data,MATCH($D229,_Inf_Country,0),MATCH(CO$3-3,_Inf_Day,0))*$C$2
+INDEX(_Inf_Data,MATCH($D229,_Inf_Country,0),MATCH(CO$3-3,_Inf_Day,0))-INDEX(_Inf_Data,MATCH($D229,_Inf_Country,0),MATCH(CO$3-4,_Inf_Day,0))*$C$2
+INDEX(_Inf_Data,MATCH($D229,_Inf_Country,0),MATCH(CO$3-4,_Inf_Day,0))-INDEX(_Inf_Data,MATCH($D229,_Inf_Country,0),MATCH(CO$3-5,_Inf_Day,0))*$C$2)/5</f>
        <v>996.8</v>
      </c>
      <c r="CP229" s="81">
        <f>(INDEX(_Inf_Data,MATCH($D229,_Inf_Country,0),MATCH(CP$3,_Inf_Day,0))-INDEX(_Inf_Data,MATCH($D229,_Inf_Country,0),MATCH(CP$3-1,_Inf_Day,0))*$C$2
+INDEX(_Inf_Data,MATCH($D229,_Inf_Country,0),MATCH(CP$3-1,_Inf_Day,0))-INDEX(_Inf_Data,MATCH($D229,_Inf_Country,0),MATCH(CP$3-2,_Inf_Day,0))*$C$2
+INDEX(_Inf_Data,MATCH($D229,_Inf_Country,0),MATCH(CP$3-2,_Inf_Day,0))-INDEX(_Inf_Data,MATCH($D229,_Inf_Country,0),MATCH(CP$3-3,_Inf_Day,0))*$C$2
+INDEX(_Inf_Data,MATCH($D229,_Inf_Country,0),MATCH(CP$3-3,_Inf_Day,0))-INDEX(_Inf_Data,MATCH($D229,_Inf_Country,0),MATCH(CP$3-4,_Inf_Day,0))*$C$2
+INDEX(_Inf_Data,MATCH($D229,_Inf_Country,0),MATCH(CP$3-4,_Inf_Day,0))-INDEX(_Inf_Data,MATCH($D229,_Inf_Country,0),MATCH(CP$3-5,_Inf_Day,0))*$C$2)/5</f>
        <v>1029.4000000000001</v>
      </c>
      <c r="CQ229" s="81">
        <f>(INDEX(_Inf_Data,MATCH($D229,_Inf_Country,0),MATCH(CQ$3,_Inf_Day,0))-INDEX(_Inf_Data,MATCH($D229,_Inf_Country,0),MATCH(CQ$3-1,_Inf_Day,0))*$C$2
+INDEX(_Inf_Data,MATCH($D229,_Inf_Country,0),MATCH(CQ$3-1,_Inf_Day,0))-INDEX(_Inf_Data,MATCH($D229,_Inf_Country,0),MATCH(CQ$3-2,_Inf_Day,0))*$C$2
+INDEX(_Inf_Data,MATCH($D229,_Inf_Country,0),MATCH(CQ$3-2,_Inf_Day,0))-INDEX(_Inf_Data,MATCH($D229,_Inf_Country,0),MATCH(CQ$3-3,_Inf_Day,0))*$C$2
+INDEX(_Inf_Data,MATCH($D229,_Inf_Country,0),MATCH(CQ$3-3,_Inf_Day,0))-INDEX(_Inf_Data,MATCH($D229,_Inf_Country,0),MATCH(CQ$3-4,_Inf_Day,0))*$C$2
+INDEX(_Inf_Data,MATCH($D229,_Inf_Country,0),MATCH(CQ$3-4,_Inf_Day,0))-INDEX(_Inf_Data,MATCH($D229,_Inf_Country,0),MATCH(CQ$3-5,_Inf_Day,0))*$C$2)/5</f>
        <v>1053.8</v>
      </c>
      <c r="CR229" s="81">
        <f>(INDEX(_Inf_Data,MATCH($D229,_Inf_Country,0),MATCH(CR$3,_Inf_Day,0))-INDEX(_Inf_Data,MATCH($D229,_Inf_Country,0),MATCH(CR$3-1,_Inf_Day,0))*$C$2
+INDEX(_Inf_Data,MATCH($D229,_Inf_Country,0),MATCH(CR$3-1,_Inf_Day,0))-INDEX(_Inf_Data,MATCH($D229,_Inf_Country,0),MATCH(CR$3-2,_Inf_Day,0))*$C$2
+INDEX(_Inf_Data,MATCH($D229,_Inf_Country,0),MATCH(CR$3-2,_Inf_Day,0))-INDEX(_Inf_Data,MATCH($D229,_Inf_Country,0),MATCH(CR$3-3,_Inf_Day,0))*$C$2
+INDEX(_Inf_Data,MATCH($D229,_Inf_Country,0),MATCH(CR$3-3,_Inf_Day,0))-INDEX(_Inf_Data,MATCH($D229,_Inf_Country,0),MATCH(CR$3-4,_Inf_Day,0))*$C$2
+INDEX(_Inf_Data,MATCH($D229,_Inf_Country,0),MATCH(CR$3-4,_Inf_Day,0))-INDEX(_Inf_Data,MATCH($D229,_Inf_Country,0),MATCH(CR$3-5,_Inf_Day,0))*$C$2)/5</f>
        <v>1225.5999999999999</v>
      </c>
      <c r="CS229" s="81">
        <f>(INDEX(_Inf_Data,MATCH($D229,_Inf_Country,0),MATCH(CS$3,_Inf_Day,0))-INDEX(_Inf_Data,MATCH($D229,_Inf_Country,0),MATCH(CS$3-1,_Inf_Day,0))*$C$2
+INDEX(_Inf_Data,MATCH($D229,_Inf_Country,0),MATCH(CS$3-1,_Inf_Day,0))-INDEX(_Inf_Data,MATCH($D229,_Inf_Country,0),MATCH(CS$3-2,_Inf_Day,0))*$C$2
+INDEX(_Inf_Data,MATCH($D229,_Inf_Country,0),MATCH(CS$3-2,_Inf_Day,0))-INDEX(_Inf_Data,MATCH($D229,_Inf_Country,0),MATCH(CS$3-3,_Inf_Day,0))*$C$2
+INDEX(_Inf_Data,MATCH($D229,_Inf_Country,0),MATCH(CS$3-3,_Inf_Day,0))-INDEX(_Inf_Data,MATCH($D229,_Inf_Country,0),MATCH(CS$3-4,_Inf_Day,0))*$C$2
+INDEX(_Inf_Data,MATCH($D229,_Inf_Country,0),MATCH(CS$3-4,_Inf_Day,0))-INDEX(_Inf_Data,MATCH($D229,_Inf_Country,0),MATCH(CS$3-5,_Inf_Day,0))*$C$2)/5</f>
        <v>1243.4000000000001</v>
      </c>
      <c r="CT229" s="81">
        <f>(INDEX(_Inf_Data,MATCH($D229,_Inf_Country,0),MATCH(CT$3,_Inf_Day,0))-INDEX(_Inf_Data,MATCH($D229,_Inf_Country,0),MATCH(CT$3-1,_Inf_Day,0))*$C$2
+INDEX(_Inf_Data,MATCH($D229,_Inf_Country,0),MATCH(CT$3-1,_Inf_Day,0))-INDEX(_Inf_Data,MATCH($D229,_Inf_Country,0),MATCH(CT$3-2,_Inf_Day,0))*$C$2
+INDEX(_Inf_Data,MATCH($D229,_Inf_Country,0),MATCH(CT$3-2,_Inf_Day,0))-INDEX(_Inf_Data,MATCH($D229,_Inf_Country,0),MATCH(CT$3-3,_Inf_Day,0))*$C$2
+INDEX(_Inf_Data,MATCH($D229,_Inf_Country,0),MATCH(CT$3-3,_Inf_Day,0))-INDEX(_Inf_Data,MATCH($D229,_Inf_Country,0),MATCH(CT$3-4,_Inf_Day,0))*$C$2
+INDEX(_Inf_Data,MATCH($D229,_Inf_Country,0),MATCH(CT$3-4,_Inf_Day,0))-INDEX(_Inf_Data,MATCH($D229,_Inf_Country,0),MATCH(CT$3-5,_Inf_Day,0))*$C$2)/5</f>
        <v>1330</v>
      </c>
      <c r="CU229" s="81">
        <f>(INDEX(_Inf_Data,MATCH($D229,_Inf_Country,0),MATCH(CU$3,_Inf_Day,0))-INDEX(_Inf_Data,MATCH($D229,_Inf_Country,0),MATCH(CU$3-1,_Inf_Day,0))*$C$2
+INDEX(_Inf_Data,MATCH($D229,_Inf_Country,0),MATCH(CU$3-1,_Inf_Day,0))-INDEX(_Inf_Data,MATCH($D229,_Inf_Country,0),MATCH(CU$3-2,_Inf_Day,0))*$C$2
+INDEX(_Inf_Data,MATCH($D229,_Inf_Country,0),MATCH(CU$3-2,_Inf_Day,0))-INDEX(_Inf_Data,MATCH($D229,_Inf_Country,0),MATCH(CU$3-3,_Inf_Day,0))*$C$2
+INDEX(_Inf_Data,MATCH($D229,_Inf_Country,0),MATCH(CU$3-3,_Inf_Day,0))-INDEX(_Inf_Data,MATCH($D229,_Inf_Country,0),MATCH(CU$3-4,_Inf_Day,0))*$C$2
+INDEX(_Inf_Data,MATCH($D229,_Inf_Country,0),MATCH(CU$3-4,_Inf_Day,0))-INDEX(_Inf_Data,MATCH($D229,_Inf_Country,0),MATCH(CU$3-5,_Inf_Day,0))*$C$2)/5</f>
        <v>1403.6</v>
      </c>
      <c r="CV229" s="81">
        <f>(INDEX(_Inf_Data,MATCH($D229,_Inf_Country,0),MATCH(CV$3,_Inf_Day,0))-INDEX(_Inf_Data,MATCH($D229,_Inf_Country,0),MATCH(CV$3-1,_Inf_Day,0))*$C$2
+INDEX(_Inf_Data,MATCH($D229,_Inf_Country,0),MATCH(CV$3-1,_Inf_Day,0))-INDEX(_Inf_Data,MATCH($D229,_Inf_Country,0),MATCH(CV$3-2,_Inf_Day,0))*$C$2
+INDEX(_Inf_Data,MATCH($D229,_Inf_Country,0),MATCH(CV$3-2,_Inf_Day,0))-INDEX(_Inf_Data,MATCH($D229,_Inf_Country,0),MATCH(CV$3-3,_Inf_Day,0))*$C$2
+INDEX(_Inf_Data,MATCH($D229,_Inf_Country,0),MATCH(CV$3-3,_Inf_Day,0))-INDEX(_Inf_Data,MATCH($D229,_Inf_Country,0),MATCH(CV$3-4,_Inf_Day,0))*$C$2
+INDEX(_Inf_Data,MATCH($D229,_Inf_Country,0),MATCH(CV$3-4,_Inf_Day,0))-INDEX(_Inf_Data,MATCH($D229,_Inf_Country,0),MATCH(CV$3-5,_Inf_Day,0))*$C$2)/5</f>
        <v>1471</v>
      </c>
      <c r="CW229" s="81">
        <f>(INDEX(_Inf_Data,MATCH($D229,_Inf_Country,0),MATCH(CW$3,_Inf_Day,0))-INDEX(_Inf_Data,MATCH($D229,_Inf_Country,0),MATCH(CW$3-1,_Inf_Day,0))*$C$2
+INDEX(_Inf_Data,MATCH($D229,_Inf_Country,0),MATCH(CW$3-1,_Inf_Day,0))-INDEX(_Inf_Data,MATCH($D229,_Inf_Country,0),MATCH(CW$3-2,_Inf_Day,0))*$C$2
+INDEX(_Inf_Data,MATCH($D229,_Inf_Country,0),MATCH(CW$3-2,_Inf_Day,0))-INDEX(_Inf_Data,MATCH($D229,_Inf_Country,0),MATCH(CW$3-3,_Inf_Day,0))*$C$2
+INDEX(_Inf_Data,MATCH($D229,_Inf_Country,0),MATCH(CW$3-3,_Inf_Day,0))-INDEX(_Inf_Data,MATCH($D229,_Inf_Country,0),MATCH(CW$3-4,_Inf_Day,0))*$C$2
+INDEX(_Inf_Data,MATCH($D229,_Inf_Country,0),MATCH(CW$3-4,_Inf_Day,0))-INDEX(_Inf_Data,MATCH($D229,_Inf_Country,0),MATCH(CW$3-5,_Inf_Day,0))*$C$2)/5</f>
        <v>1383</v>
      </c>
      <c r="CX229" s="81">
        <f>(INDEX(_Inf_Data,MATCH($D229,_Inf_Country,0),MATCH(CX$3,_Inf_Day,0))-INDEX(_Inf_Data,MATCH($D229,_Inf_Country,0),MATCH(CX$3-1,_Inf_Day,0))*$C$2
+INDEX(_Inf_Data,MATCH($D229,_Inf_Country,0),MATCH(CX$3-1,_Inf_Day,0))-INDEX(_Inf_Data,MATCH($D229,_Inf_Country,0),MATCH(CX$3-2,_Inf_Day,0))*$C$2
+INDEX(_Inf_Data,MATCH($D229,_Inf_Country,0),MATCH(CX$3-2,_Inf_Day,0))-INDEX(_Inf_Data,MATCH($D229,_Inf_Country,0),MATCH(CX$3-3,_Inf_Day,0))*$C$2
+INDEX(_Inf_Data,MATCH($D229,_Inf_Country,0),MATCH(CX$3-3,_Inf_Day,0))-INDEX(_Inf_Data,MATCH($D229,_Inf_Country,0),MATCH(CX$3-4,_Inf_Day,0))*$C$2
+INDEX(_Inf_Data,MATCH($D229,_Inf_Country,0),MATCH(CX$3-4,_Inf_Day,0))-INDEX(_Inf_Data,MATCH($D229,_Inf_Country,0),MATCH(CX$3-5,_Inf_Day,0))*$C$2)/5</f>
        <v>1548.8</v>
      </c>
      <c r="CY229" s="81">
        <f>(INDEX(_Inf_Data,MATCH($D229,_Inf_Country,0),MATCH(CY$3,_Inf_Day,0))-INDEX(_Inf_Data,MATCH($D229,_Inf_Country,0),MATCH(CY$3-1,_Inf_Day,0))*$C$2
+INDEX(_Inf_Data,MATCH($D229,_Inf_Country,0),MATCH(CY$3-1,_Inf_Day,0))-INDEX(_Inf_Data,MATCH($D229,_Inf_Country,0),MATCH(CY$3-2,_Inf_Day,0))*$C$2
+INDEX(_Inf_Data,MATCH($D229,_Inf_Country,0),MATCH(CY$3-2,_Inf_Day,0))-INDEX(_Inf_Data,MATCH($D229,_Inf_Country,0),MATCH(CY$3-3,_Inf_Day,0))*$C$2
+INDEX(_Inf_Data,MATCH($D229,_Inf_Country,0),MATCH(CY$3-3,_Inf_Day,0))-INDEX(_Inf_Data,MATCH($D229,_Inf_Country,0),MATCH(CY$3-4,_Inf_Day,0))*$C$2
+INDEX(_Inf_Data,MATCH($D229,_Inf_Country,0),MATCH(CY$3-4,_Inf_Day,0))-INDEX(_Inf_Data,MATCH($D229,_Inf_Country,0),MATCH(CY$3-5,_Inf_Day,0))*$C$2)/5</f>
        <v>1562</v>
      </c>
      <c r="CZ229" s="81">
        <f>(INDEX(_Inf_Data,MATCH($D229,_Inf_Country,0),MATCH(CZ$3,_Inf_Day,0))-INDEX(_Inf_Data,MATCH($D229,_Inf_Country,0),MATCH(CZ$3-1,_Inf_Day,0))*$C$2
+INDEX(_Inf_Data,MATCH($D229,_Inf_Country,0),MATCH(CZ$3-1,_Inf_Day,0))-INDEX(_Inf_Data,MATCH($D229,_Inf_Country,0),MATCH(CZ$3-2,_Inf_Day,0))*$C$2
+INDEX(_Inf_Data,MATCH($D229,_Inf_Country,0),MATCH(CZ$3-2,_Inf_Day,0))-INDEX(_Inf_Data,MATCH($D229,_Inf_Country,0),MATCH(CZ$3-3,_Inf_Day,0))*$C$2
+INDEX(_Inf_Data,MATCH($D229,_Inf_Country,0),MATCH(CZ$3-3,_Inf_Day,0))-INDEX(_Inf_Data,MATCH($D229,_Inf_Country,0),MATCH(CZ$3-4,_Inf_Day,0))*$C$2
+INDEX(_Inf_Data,MATCH($D229,_Inf_Country,0),MATCH(CZ$3-4,_Inf_Day,0))-INDEX(_Inf_Data,MATCH($D229,_Inf_Country,0),MATCH(CZ$3-5,_Inf_Day,0))*$C$2)/5</f>
        <v>1616.2</v>
      </c>
      <c r="DA229" s="81">
        <f>(INDEX(_Inf_Data,MATCH($D229,_Inf_Country,0),MATCH(DA$3,_Inf_Day,0))-INDEX(_Inf_Data,MATCH($D229,_Inf_Country,0),MATCH(DA$3-1,_Inf_Day,0))*$C$2
+INDEX(_Inf_Data,MATCH($D229,_Inf_Country,0),MATCH(DA$3-1,_Inf_Day,0))-INDEX(_Inf_Data,MATCH($D229,_Inf_Country,0),MATCH(DA$3-2,_Inf_Day,0))*$C$2
+INDEX(_Inf_Data,MATCH($D229,_Inf_Country,0),MATCH(DA$3-2,_Inf_Day,0))-INDEX(_Inf_Data,MATCH($D229,_Inf_Country,0),MATCH(DA$3-3,_Inf_Day,0))*$C$2
+INDEX(_Inf_Data,MATCH($D229,_Inf_Country,0),MATCH(DA$3-3,_Inf_Day,0))-INDEX(_Inf_Data,MATCH($D229,_Inf_Country,0),MATCH(DA$3-4,_Inf_Day,0))*$C$2
+INDEX(_Inf_Data,MATCH($D229,_Inf_Country,0),MATCH(DA$3-4,_Inf_Day,0))-INDEX(_Inf_Data,MATCH($D229,_Inf_Country,0),MATCH(DA$3-5,_Inf_Day,0))*$C$2)/5</f>
        <v>1649.4</v>
      </c>
      <c r="DB229" s="81">
        <f>(INDEX(_Inf_Data,MATCH($D229,_Inf_Country,0),MATCH(DB$3,_Inf_Day,0))-INDEX(_Inf_Data,MATCH($D229,_Inf_Country,0),MATCH(DB$3-1,_Inf_Day,0))*$C$2
+INDEX(_Inf_Data,MATCH($D229,_Inf_Country,0),MATCH(DB$3-1,_Inf_Day,0))-INDEX(_Inf_Data,MATCH($D229,_Inf_Country,0),MATCH(DB$3-2,_Inf_Day,0))*$C$2
+INDEX(_Inf_Data,MATCH($D229,_Inf_Country,0),MATCH(DB$3-2,_Inf_Day,0))-INDEX(_Inf_Data,MATCH($D229,_Inf_Country,0),MATCH(DB$3-3,_Inf_Day,0))*$C$2
+INDEX(_Inf_Data,MATCH($D229,_Inf_Country,0),MATCH(DB$3-3,_Inf_Day,0))-INDEX(_Inf_Data,MATCH($D229,_Inf_Country,0),MATCH(DB$3-4,_Inf_Day,0))*$C$2
+INDEX(_Inf_Data,MATCH($D229,_Inf_Country,0),MATCH(DB$3-4,_Inf_Day,0))-INDEX(_Inf_Data,MATCH($D229,_Inf_Country,0),MATCH(DB$3-5,_Inf_Day,0))*$C$2)/5</f>
        <v>1706.4</v>
      </c>
      <c r="DC229" s="81">
        <f>(INDEX(_Inf_Data,MATCH($D229,_Inf_Country,0),MATCH(DC$3,_Inf_Day,0))-INDEX(_Inf_Data,MATCH($D229,_Inf_Country,0),MATCH(DC$3-1,_Inf_Day,0))*$C$2
+INDEX(_Inf_Data,MATCH($D229,_Inf_Country,0),MATCH(DC$3-1,_Inf_Day,0))-INDEX(_Inf_Data,MATCH($D229,_Inf_Country,0),MATCH(DC$3-2,_Inf_Day,0))*$C$2
+INDEX(_Inf_Data,MATCH($D229,_Inf_Country,0),MATCH(DC$3-2,_Inf_Day,0))-INDEX(_Inf_Data,MATCH($D229,_Inf_Country,0),MATCH(DC$3-3,_Inf_Day,0))*$C$2
+INDEX(_Inf_Data,MATCH($D229,_Inf_Country,0),MATCH(DC$3-3,_Inf_Day,0))-INDEX(_Inf_Data,MATCH($D229,_Inf_Country,0),MATCH(DC$3-4,_Inf_Day,0))*$C$2
+INDEX(_Inf_Data,MATCH($D229,_Inf_Country,0),MATCH(DC$3-4,_Inf_Day,0))-INDEX(_Inf_Data,MATCH($D229,_Inf_Country,0),MATCH(DC$3-5,_Inf_Day,0))*$C$2)/5</f>
        <v>1716</v>
      </c>
      <c r="DD229" s="81">
        <f>(INDEX(_Inf_Data,MATCH($D229,_Inf_Country,0),MATCH(DD$3,_Inf_Day,0))-INDEX(_Inf_Data,MATCH($D229,_Inf_Country,0),MATCH(DD$3-1,_Inf_Day,0))*$C$2
+INDEX(_Inf_Data,MATCH($D229,_Inf_Country,0),MATCH(DD$3-1,_Inf_Day,0))-INDEX(_Inf_Data,MATCH($D229,_Inf_Country,0),MATCH(DD$3-2,_Inf_Day,0))*$C$2
+INDEX(_Inf_Data,MATCH($D229,_Inf_Country,0),MATCH(DD$3-2,_Inf_Day,0))-INDEX(_Inf_Data,MATCH($D229,_Inf_Country,0),MATCH(DD$3-3,_Inf_Day,0))*$C$2
+INDEX(_Inf_Data,MATCH($D229,_Inf_Country,0),MATCH(DD$3-3,_Inf_Day,0))-INDEX(_Inf_Data,MATCH($D229,_Inf_Country,0),MATCH(DD$3-4,_Inf_Day,0))*$C$2
+INDEX(_Inf_Data,MATCH($D229,_Inf_Country,0),MATCH(DD$3-4,_Inf_Day,0))-INDEX(_Inf_Data,MATCH($D229,_Inf_Country,0),MATCH(DD$3-5,_Inf_Day,0))*$C$2)/5</f>
        <v>1873.4</v>
      </c>
      <c r="DE229" s="81">
        <f>(INDEX(_Inf_Data,MATCH($D229,_Inf_Country,0),MATCH(DE$3,_Inf_Day,0))-INDEX(_Inf_Data,MATCH($D229,_Inf_Country,0),MATCH(DE$3-1,_Inf_Day,0))*$C$2
+INDEX(_Inf_Data,MATCH($D229,_Inf_Country,0),MATCH(DE$3-1,_Inf_Day,0))-INDEX(_Inf_Data,MATCH($D229,_Inf_Country,0),MATCH(DE$3-2,_Inf_Day,0))*$C$2
+INDEX(_Inf_Data,MATCH($D229,_Inf_Country,0),MATCH(DE$3-2,_Inf_Day,0))-INDEX(_Inf_Data,MATCH($D229,_Inf_Country,0),MATCH(DE$3-3,_Inf_Day,0))*$C$2
+INDEX(_Inf_Data,MATCH($D229,_Inf_Country,0),MATCH(DE$3-3,_Inf_Day,0))-INDEX(_Inf_Data,MATCH($D229,_Inf_Country,0),MATCH(DE$3-4,_Inf_Day,0))*$C$2
+INDEX(_Inf_Data,MATCH($D229,_Inf_Country,0),MATCH(DE$3-4,_Inf_Day,0))-INDEX(_Inf_Data,MATCH($D229,_Inf_Country,0),MATCH(DE$3-5,_Inf_Day,0))*$C$2)/5</f>
        <v>2049.6</v>
      </c>
      <c r="DF229" s="81">
        <f>(INDEX(_Inf_Data,MATCH($D229,_Inf_Country,0),MATCH(DF$3,_Inf_Day,0))-INDEX(_Inf_Data,MATCH($D229,_Inf_Country,0),MATCH(DF$3-1,_Inf_Day,0))*$C$2
+INDEX(_Inf_Data,MATCH($D229,_Inf_Country,0),MATCH(DF$3-1,_Inf_Day,0))-INDEX(_Inf_Data,MATCH($D229,_Inf_Country,0),MATCH(DF$3-2,_Inf_Day,0))*$C$2
+INDEX(_Inf_Data,MATCH($D229,_Inf_Country,0),MATCH(DF$3-2,_Inf_Day,0))-INDEX(_Inf_Data,MATCH($D229,_Inf_Country,0),MATCH(DF$3-3,_Inf_Day,0))*$C$2
+INDEX(_Inf_Data,MATCH($D229,_Inf_Country,0),MATCH(DF$3-3,_Inf_Day,0))-INDEX(_Inf_Data,MATCH($D229,_Inf_Country,0),MATCH(DF$3-4,_Inf_Day,0))*$C$2
+INDEX(_Inf_Data,MATCH($D229,_Inf_Country,0),MATCH(DF$3-4,_Inf_Day,0))-INDEX(_Inf_Data,MATCH($D229,_Inf_Country,0),MATCH(DF$3-5,_Inf_Day,0))*$C$2)/5</f>
        <v>2236.1999999999998</v>
      </c>
      <c r="DG229" s="81">
        <f>(INDEX(_Inf_Data,MATCH($D229,_Inf_Country,0),MATCH(DG$3,_Inf_Day,0))-INDEX(_Inf_Data,MATCH($D229,_Inf_Country,0),MATCH(DG$3-1,_Inf_Day,0))*$C$2
+INDEX(_Inf_Data,MATCH($D229,_Inf_Country,0),MATCH(DG$3-1,_Inf_Day,0))-INDEX(_Inf_Data,MATCH($D229,_Inf_Country,0),MATCH(DG$3-2,_Inf_Day,0))*$C$2
+INDEX(_Inf_Data,MATCH($D229,_Inf_Country,0),MATCH(DG$3-2,_Inf_Day,0))-INDEX(_Inf_Data,MATCH($D229,_Inf_Country,0),MATCH(DG$3-3,_Inf_Day,0))*$C$2
+INDEX(_Inf_Data,MATCH($D229,_Inf_Country,0),MATCH(DG$3-3,_Inf_Day,0))-INDEX(_Inf_Data,MATCH($D229,_Inf_Country,0),MATCH(DG$3-4,_Inf_Day,0))*$C$2
+INDEX(_Inf_Data,MATCH($D229,_Inf_Country,0),MATCH(DG$3-4,_Inf_Day,0))-INDEX(_Inf_Data,MATCH($D229,_Inf_Country,0),MATCH(DG$3-5,_Inf_Day,0))*$C$2)/5</f>
        <v>2675</v>
      </c>
      <c r="DH229" s="81">
        <f>(INDEX(_Inf_Data,MATCH($D229,_Inf_Country,0),MATCH(DH$3,_Inf_Day,0))-INDEX(_Inf_Data,MATCH($D229,_Inf_Country,0),MATCH(DH$3-1,_Inf_Day,0))*$C$2
+INDEX(_Inf_Data,MATCH($D229,_Inf_Country,0),MATCH(DH$3-1,_Inf_Day,0))-INDEX(_Inf_Data,MATCH($D229,_Inf_Country,0),MATCH(DH$3-2,_Inf_Day,0))*$C$2
+INDEX(_Inf_Data,MATCH($D229,_Inf_Country,0),MATCH(DH$3-2,_Inf_Day,0))-INDEX(_Inf_Data,MATCH($D229,_Inf_Country,0),MATCH(DH$3-3,_Inf_Day,0))*$C$2
+INDEX(_Inf_Data,MATCH($D229,_Inf_Country,0),MATCH(DH$3-3,_Inf_Day,0))-INDEX(_Inf_Data,MATCH($D229,_Inf_Country,0),MATCH(DH$3-4,_Inf_Day,0))*$C$2
+INDEX(_Inf_Data,MATCH($D229,_Inf_Country,0),MATCH(DH$3-4,_Inf_Day,0))-INDEX(_Inf_Data,MATCH($D229,_Inf_Country,0),MATCH(DH$3-5,_Inf_Day,0))*$C$2)/5</f>
        <v>2907.4</v>
      </c>
      <c r="DI229" s="81">
        <f>(INDEX(_Inf_Data,MATCH($D229,_Inf_Country,0),MATCH(DI$3,_Inf_Day,0))-INDEX(_Inf_Data,MATCH($D229,_Inf_Country,0),MATCH(DI$3-1,_Inf_Day,0))*$C$2
+INDEX(_Inf_Data,MATCH($D229,_Inf_Country,0),MATCH(DI$3-1,_Inf_Day,0))-INDEX(_Inf_Data,MATCH($D229,_Inf_Country,0),MATCH(DI$3-2,_Inf_Day,0))*$C$2
+INDEX(_Inf_Data,MATCH($D229,_Inf_Country,0),MATCH(DI$3-2,_Inf_Day,0))-INDEX(_Inf_Data,MATCH($D229,_Inf_Country,0),MATCH(DI$3-3,_Inf_Day,0))*$C$2
+INDEX(_Inf_Data,MATCH($D229,_Inf_Country,0),MATCH(DI$3-3,_Inf_Day,0))-INDEX(_Inf_Data,MATCH($D229,_Inf_Country,0),MATCH(DI$3-4,_Inf_Day,0))*$C$2
+INDEX(_Inf_Data,MATCH($D229,_Inf_Country,0),MATCH(DI$3-4,_Inf_Day,0))-INDEX(_Inf_Data,MATCH($D229,_Inf_Country,0),MATCH(DI$3-5,_Inf_Day,0))*$C$2)/5</f>
        <v>3146</v>
      </c>
      <c r="DJ229" s="81">
        <f>(INDEX(_Inf_Data,MATCH($D229,_Inf_Country,0),MATCH(DJ$3,_Inf_Day,0))-INDEX(_Inf_Data,MATCH($D229,_Inf_Country,0),MATCH(DJ$3-1,_Inf_Day,0))*$C$2
+INDEX(_Inf_Data,MATCH($D229,_Inf_Country,0),MATCH(DJ$3-1,_Inf_Day,0))-INDEX(_Inf_Data,MATCH($D229,_Inf_Country,0),MATCH(DJ$3-2,_Inf_Day,0))*$C$2
+INDEX(_Inf_Data,MATCH($D229,_Inf_Country,0),MATCH(DJ$3-2,_Inf_Day,0))-INDEX(_Inf_Data,MATCH($D229,_Inf_Country,0),MATCH(DJ$3-3,_Inf_Day,0))*$C$2
+INDEX(_Inf_Data,MATCH($D229,_Inf_Country,0),MATCH(DJ$3-3,_Inf_Day,0))-INDEX(_Inf_Data,MATCH($D229,_Inf_Country,0),MATCH(DJ$3-4,_Inf_Day,0))*$C$2
+INDEX(_Inf_Data,MATCH($D229,_Inf_Country,0),MATCH(DJ$3-4,_Inf_Day,0))-INDEX(_Inf_Data,MATCH($D229,_Inf_Country,0),MATCH(DJ$3-5,_Inf_Day,0))*$C$2)/5</f>
        <v>3330.4</v>
      </c>
      <c r="DK229" s="81">
        <f>(INDEX(_Inf_Data,MATCH($D229,_Inf_Country,0),MATCH(DK$3,_Inf_Day,0))-INDEX(_Inf_Data,MATCH($D229,_Inf_Country,0),MATCH(DK$3-1,_Inf_Day,0))*$C$2
+INDEX(_Inf_Data,MATCH($D229,_Inf_Country,0),MATCH(DK$3-1,_Inf_Day,0))-INDEX(_Inf_Data,MATCH($D229,_Inf_Country,0),MATCH(DK$3-2,_Inf_Day,0))*$C$2
+INDEX(_Inf_Data,MATCH($D229,_Inf_Country,0),MATCH(DK$3-2,_Inf_Day,0))-INDEX(_Inf_Data,MATCH($D229,_Inf_Country,0),MATCH(DK$3-3,_Inf_Day,0))*$C$2
+INDEX(_Inf_Data,MATCH($D229,_Inf_Country,0),MATCH(DK$3-3,_Inf_Day,0))-INDEX(_Inf_Data,MATCH($D229,_Inf_Country,0),MATCH(DK$3-4,_Inf_Day,0))*$C$2
+INDEX(_Inf_Data,MATCH($D229,_Inf_Country,0),MATCH(DK$3-4,_Inf_Day,0))-INDEX(_Inf_Data,MATCH($D229,_Inf_Country,0),MATCH(DK$3-5,_Inf_Day,0))*$C$2)/5</f>
        <v>3438</v>
      </c>
      <c r="DL229" s="81">
        <f>(INDEX(_Inf_Data,MATCH($D229,_Inf_Country,0),MATCH(DL$3,_Inf_Day,0))-INDEX(_Inf_Data,MATCH($D229,_Inf_Country,0),MATCH(DL$3-1,_Inf_Day,0))*$C$2
+INDEX(_Inf_Data,MATCH($D229,_Inf_Country,0),MATCH(DL$3-1,_Inf_Day,0))-INDEX(_Inf_Data,MATCH($D229,_Inf_Country,0),MATCH(DL$3-2,_Inf_Day,0))*$C$2
+INDEX(_Inf_Data,MATCH($D229,_Inf_Country,0),MATCH(DL$3-2,_Inf_Day,0))-INDEX(_Inf_Data,MATCH($D229,_Inf_Country,0),MATCH(DL$3-3,_Inf_Day,0))*$C$2
+INDEX(_Inf_Data,MATCH($D229,_Inf_Country,0),MATCH(DL$3-3,_Inf_Day,0))-INDEX(_Inf_Data,MATCH($D229,_Inf_Country,0),MATCH(DL$3-4,_Inf_Day,0))*$C$2
+INDEX(_Inf_Data,MATCH($D229,_Inf_Country,0),MATCH(DL$3-4,_Inf_Day,0))-INDEX(_Inf_Data,MATCH($D229,_Inf_Country,0),MATCH(DL$3-5,_Inf_Day,0))*$C$2)/5</f>
        <v>3274.2</v>
      </c>
      <c r="DM229" s="81">
        <f>(INDEX(_Inf_Data,MATCH($D229,_Inf_Country,0),MATCH(DM$3,_Inf_Day,0))-INDEX(_Inf_Data,MATCH($D229,_Inf_Country,0),MATCH(DM$3-1,_Inf_Day,0))*$C$2
+INDEX(_Inf_Data,MATCH($D229,_Inf_Country,0),MATCH(DM$3-1,_Inf_Day,0))-INDEX(_Inf_Data,MATCH($D229,_Inf_Country,0),MATCH(DM$3-2,_Inf_Day,0))*$C$2
+INDEX(_Inf_Data,MATCH($D229,_Inf_Country,0),MATCH(DM$3-2,_Inf_Day,0))-INDEX(_Inf_Data,MATCH($D229,_Inf_Country,0),MATCH(DM$3-3,_Inf_Day,0))*$C$2
+INDEX(_Inf_Data,MATCH($D229,_Inf_Country,0),MATCH(DM$3-3,_Inf_Day,0))-INDEX(_Inf_Data,MATCH($D229,_Inf_Country,0),MATCH(DM$3-4,_Inf_Day,0))*$C$2
+INDEX(_Inf_Data,MATCH($D229,_Inf_Country,0),MATCH(DM$3-4,_Inf_Day,0))-INDEX(_Inf_Data,MATCH($D229,_Inf_Country,0),MATCH(DM$3-5,_Inf_Day,0))*$C$2)/5</f>
        <v>3552.2</v>
      </c>
      <c r="DN229" s="81">
        <f>(INDEX(_Inf_Data,MATCH($D229,_Inf_Country,0),MATCH(DN$3,_Inf_Day,0))-INDEX(_Inf_Data,MATCH($D229,_Inf_Country,0),MATCH(DN$3-1,_Inf_Day,0))*$C$2
+INDEX(_Inf_Data,MATCH($D229,_Inf_Country,0),MATCH(DN$3-1,_Inf_Day,0))-INDEX(_Inf_Data,MATCH($D229,_Inf_Country,0),MATCH(DN$3-2,_Inf_Day,0))*$C$2
+INDEX(_Inf_Data,MATCH($D229,_Inf_Country,0),MATCH(DN$3-2,_Inf_Day,0))-INDEX(_Inf_Data,MATCH($D229,_Inf_Country,0),MATCH(DN$3-3,_Inf_Day,0))*$C$2
+INDEX(_Inf_Data,MATCH($D229,_Inf_Country,0),MATCH(DN$3-3,_Inf_Day,0))-INDEX(_Inf_Data,MATCH($D229,_Inf_Country,0),MATCH(DN$3-4,_Inf_Day,0))*$C$2
+INDEX(_Inf_Data,MATCH($D229,_Inf_Country,0),MATCH(DN$3-4,_Inf_Day,0))-INDEX(_Inf_Data,MATCH($D229,_Inf_Country,0),MATCH(DN$3-5,_Inf_Day,0))*$C$2)/5</f>
        <v>3556.2</v>
      </c>
      <c r="DO229" s="81">
        <f>(INDEX(_Inf_Data,MATCH($D229,_Inf_Country,0),MATCH(DO$3,_Inf_Day,0))-INDEX(_Inf_Data,MATCH($D229,_Inf_Country,0),MATCH(DO$3-1,_Inf_Day,0))*$C$2
+INDEX(_Inf_Data,MATCH($D229,_Inf_Country,0),MATCH(DO$3-1,_Inf_Day,0))-INDEX(_Inf_Data,MATCH($D229,_Inf_Country,0),MATCH(DO$3-2,_Inf_Day,0))*$C$2
+INDEX(_Inf_Data,MATCH($D229,_Inf_Country,0),MATCH(DO$3-2,_Inf_Day,0))-INDEX(_Inf_Data,MATCH($D229,_Inf_Country,0),MATCH(DO$3-3,_Inf_Day,0))*$C$2
+INDEX(_Inf_Data,MATCH($D229,_Inf_Country,0),MATCH(DO$3-3,_Inf_Day,0))-INDEX(_Inf_Data,MATCH($D229,_Inf_Country,0),MATCH(DO$3-4,_Inf_Day,0))*$C$2
+INDEX(_Inf_Data,MATCH($D229,_Inf_Country,0),MATCH(DO$3-4,_Inf_Day,0))-INDEX(_Inf_Data,MATCH($D229,_Inf_Country,0),MATCH(DO$3-5,_Inf_Day,0))*$C$2)/5</f>
        <v>3588.2</v>
      </c>
      <c r="DP229" s="81">
        <f>(INDEX(_Inf_Data,MATCH($D229,_Inf_Country,0),MATCH(DP$3,_Inf_Day,0))-INDEX(_Inf_Data,MATCH($D229,_Inf_Country,0),MATCH(DP$3-1,_Inf_Day,0))*$C$2
+INDEX(_Inf_Data,MATCH($D229,_Inf_Country,0),MATCH(DP$3-1,_Inf_Day,0))-INDEX(_Inf_Data,MATCH($D229,_Inf_Country,0),MATCH(DP$3-2,_Inf_Day,0))*$C$2
+INDEX(_Inf_Data,MATCH($D229,_Inf_Country,0),MATCH(DP$3-2,_Inf_Day,0))-INDEX(_Inf_Data,MATCH($D229,_Inf_Country,0),MATCH(DP$3-3,_Inf_Day,0))*$C$2
+INDEX(_Inf_Data,MATCH($D229,_Inf_Country,0),MATCH(DP$3-3,_Inf_Day,0))-INDEX(_Inf_Data,MATCH($D229,_Inf_Country,0),MATCH(DP$3-4,_Inf_Day,0))*$C$2
+INDEX(_Inf_Data,MATCH($D229,_Inf_Country,0),MATCH(DP$3-4,_Inf_Day,0))-INDEX(_Inf_Data,MATCH($D229,_Inf_Country,0),MATCH(DP$3-5,_Inf_Day,0))*$C$2)/5</f>
        <v>3672</v>
      </c>
      <c r="DQ229" s="81">
        <f>(INDEX(_Inf_Data,MATCH($D229,_Inf_Country,0),MATCH(DQ$3,_Inf_Day,0))-INDEX(_Inf_Data,MATCH($D229,_Inf_Country,0),MATCH(DQ$3-1,_Inf_Day,0))*$C$2
+INDEX(_Inf_Data,MATCH($D229,_Inf_Country,0),MATCH(DQ$3-1,_Inf_Day,0))-INDEX(_Inf_Data,MATCH($D229,_Inf_Country,0),MATCH(DQ$3-2,_Inf_Day,0))*$C$2
+INDEX(_Inf_Data,MATCH($D229,_Inf_Country,0),MATCH(DQ$3-2,_Inf_Day,0))-INDEX(_Inf_Data,MATCH($D229,_Inf_Country,0),MATCH(DQ$3-3,_Inf_Day,0))*$C$2
+INDEX(_Inf_Data,MATCH($D229,_Inf_Country,0),MATCH(DQ$3-3,_Inf_Day,0))-INDEX(_Inf_Data,MATCH($D229,_Inf_Country,0),MATCH(DQ$3-4,_Inf_Day,0))*$C$2
+INDEX(_Inf_Data,MATCH($D229,_Inf_Country,0),MATCH(DQ$3-4,_Inf_Day,0))-INDEX(_Inf_Data,MATCH($D229,_Inf_Country,0),MATCH(DQ$3-5,_Inf_Day,0))*$C$2)/5</f>
        <v>3837.8</v>
      </c>
      <c r="DR229" s="81">
        <f>(INDEX(_Inf_Data,MATCH($D229,_Inf_Country,0),MATCH(DR$3,_Inf_Day,0))-INDEX(_Inf_Data,MATCH($D229,_Inf_Country,0),MATCH(DR$3-1,_Inf_Day,0))*$C$2
+INDEX(_Inf_Data,MATCH($D229,_Inf_Country,0),MATCH(DR$3-1,_Inf_Day,0))-INDEX(_Inf_Data,MATCH($D229,_Inf_Country,0),MATCH(DR$3-2,_Inf_Day,0))*$C$2
+INDEX(_Inf_Data,MATCH($D229,_Inf_Country,0),MATCH(DR$3-2,_Inf_Day,0))-INDEX(_Inf_Data,MATCH($D229,_Inf_Country,0),MATCH(DR$3-3,_Inf_Day,0))*$C$2
+INDEX(_Inf_Data,MATCH($D229,_Inf_Country,0),MATCH(DR$3-3,_Inf_Day,0))-INDEX(_Inf_Data,MATCH($D229,_Inf_Country,0),MATCH(DR$3-4,_Inf_Day,0))*$C$2
+INDEX(_Inf_Data,MATCH($D229,_Inf_Country,0),MATCH(DR$3-4,_Inf_Day,0))-INDEX(_Inf_Data,MATCH($D229,_Inf_Country,0),MATCH(DR$3-5,_Inf_Day,0))*$C$2)/5</f>
        <v>3724.6</v>
      </c>
      <c r="DS229" s="81">
        <f>(INDEX(_Inf_Data,MATCH($D229,_Inf_Country,0),MATCH(DS$3,_Inf_Day,0))-INDEX(_Inf_Data,MATCH($D229,_Inf_Country,0),MATCH(DS$3-1,_Inf_Day,0))*$C$2
+INDEX(_Inf_Data,MATCH($D229,_Inf_Country,0),MATCH(DS$3-1,_Inf_Day,0))-INDEX(_Inf_Data,MATCH($D229,_Inf_Country,0),MATCH(DS$3-2,_Inf_Day,0))*$C$2
+INDEX(_Inf_Data,MATCH($D229,_Inf_Country,0),MATCH(DS$3-2,_Inf_Day,0))-INDEX(_Inf_Data,MATCH($D229,_Inf_Country,0),MATCH(DS$3-3,_Inf_Day,0))*$C$2
+INDEX(_Inf_Data,MATCH($D229,_Inf_Country,0),MATCH(DS$3-3,_Inf_Day,0))-INDEX(_Inf_Data,MATCH($D229,_Inf_Country,0),MATCH(DS$3-4,_Inf_Day,0))*$C$2
+INDEX(_Inf_Data,MATCH($D229,_Inf_Country,0),MATCH(DS$3-4,_Inf_Day,0))-INDEX(_Inf_Data,MATCH($D229,_Inf_Country,0),MATCH(DS$3-5,_Inf_Day,0))*$C$2)/5</f>
        <v>3976</v>
      </c>
      <c r="DT229" s="81">
        <f>(INDEX(_Inf_Data,MATCH($D229,_Inf_Country,0),MATCH(DT$3,_Inf_Day,0))-INDEX(_Inf_Data,MATCH($D229,_Inf_Country,0),MATCH(DT$3-1,_Inf_Day,0))*$C$2
+INDEX(_Inf_Data,MATCH($D229,_Inf_Country,0),MATCH(DT$3-1,_Inf_Day,0))-INDEX(_Inf_Data,MATCH($D229,_Inf_Country,0),MATCH(DT$3-2,_Inf_Day,0))*$C$2
+INDEX(_Inf_Data,MATCH($D229,_Inf_Country,0),MATCH(DT$3-2,_Inf_Day,0))-INDEX(_Inf_Data,MATCH($D229,_Inf_Country,0),MATCH(DT$3-3,_Inf_Day,0))*$C$2
+INDEX(_Inf_Data,MATCH($D229,_Inf_Country,0),MATCH(DT$3-3,_Inf_Day,0))-INDEX(_Inf_Data,MATCH($D229,_Inf_Country,0),MATCH(DT$3-4,_Inf_Day,0))*$C$2
+INDEX(_Inf_Data,MATCH($D229,_Inf_Country,0),MATCH(DT$3-4,_Inf_Day,0))-INDEX(_Inf_Data,MATCH($D229,_Inf_Country,0),MATCH(DT$3-5,_Inf_Day,0))*$C$2)/5</f>
        <v>4281.2</v>
      </c>
      <c r="DU229" s="81" t="e">
        <f>(INDEX(_Inf_Data,MATCH($D229,_Inf_Country,0),MATCH(DU$3,_Inf_Day,0))-INDEX(_Inf_Data,MATCH($D229,_Inf_Country,0),MATCH(DU$3-1,_Inf_Day,0))*$C$2
+INDEX(_Inf_Data,MATCH($D229,_Inf_Country,0),MATCH(DU$3-1,_Inf_Day,0))-INDEX(_Inf_Data,MATCH($D229,_Inf_Country,0),MATCH(DU$3-2,_Inf_Day,0))*$C$2
+INDEX(_Inf_Data,MATCH($D229,_Inf_Country,0),MATCH(DU$3-2,_Inf_Day,0))-INDEX(_Inf_Data,MATCH($D229,_Inf_Country,0),MATCH(DU$3-3,_Inf_Day,0))*$C$2
+INDEX(_Inf_Data,MATCH($D229,_Inf_Country,0),MATCH(DU$3-3,_Inf_Day,0))-INDEX(_Inf_Data,MATCH($D229,_Inf_Country,0),MATCH(DU$3-4,_Inf_Day,0))*$C$2
+INDEX(_Inf_Data,MATCH($D229,_Inf_Country,0),MATCH(DU$3-4,_Inf_Day,0))-INDEX(_Inf_Data,MATCH($D229,_Inf_Country,0),MATCH(DU$3-5,_Inf_Day,0))*$C$2)/5</f>
        <v>#N/A</v>
      </c>
      <c r="DV229" s="81" t="e">
        <f>(INDEX(_Inf_Data,MATCH($D229,_Inf_Country,0),MATCH(DV$3,_Inf_Day,0))-INDEX(_Inf_Data,MATCH($D229,_Inf_Country,0),MATCH(DV$3-1,_Inf_Day,0))*$C$2
+INDEX(_Inf_Data,MATCH($D229,_Inf_Country,0),MATCH(DV$3-1,_Inf_Day,0))-INDEX(_Inf_Data,MATCH($D229,_Inf_Country,0),MATCH(DV$3-2,_Inf_Day,0))*$C$2
+INDEX(_Inf_Data,MATCH($D229,_Inf_Country,0),MATCH(DV$3-2,_Inf_Day,0))-INDEX(_Inf_Data,MATCH($D229,_Inf_Country,0),MATCH(DV$3-3,_Inf_Day,0))*$C$2
+INDEX(_Inf_Data,MATCH($D229,_Inf_Country,0),MATCH(DV$3-3,_Inf_Day,0))-INDEX(_Inf_Data,MATCH($D229,_Inf_Country,0),MATCH(DV$3-4,_Inf_Day,0))*$C$2
+INDEX(_Inf_Data,MATCH($D229,_Inf_Country,0),MATCH(DV$3-4,_Inf_Day,0))-INDEX(_Inf_Data,MATCH($D229,_Inf_Country,0),MATCH(DV$3-5,_Inf_Day,0))*$C$2)/5</f>
        <v>#N/A</v>
      </c>
      <c r="DW229" s="81" t="e">
        <f>(INDEX(_Inf_Data,MATCH($D229,_Inf_Country,0),MATCH(DW$3,_Inf_Day,0))-INDEX(_Inf_Data,MATCH($D229,_Inf_Country,0),MATCH(DW$3-1,_Inf_Day,0))*$C$2
+INDEX(_Inf_Data,MATCH($D229,_Inf_Country,0),MATCH(DW$3-1,_Inf_Day,0))-INDEX(_Inf_Data,MATCH($D229,_Inf_Country,0),MATCH(DW$3-2,_Inf_Day,0))*$C$2
+INDEX(_Inf_Data,MATCH($D229,_Inf_Country,0),MATCH(DW$3-2,_Inf_Day,0))-INDEX(_Inf_Data,MATCH($D229,_Inf_Country,0),MATCH(DW$3-3,_Inf_Day,0))*$C$2
+INDEX(_Inf_Data,MATCH($D229,_Inf_Country,0),MATCH(DW$3-3,_Inf_Day,0))-INDEX(_Inf_Data,MATCH($D229,_Inf_Country,0),MATCH(DW$3-4,_Inf_Day,0))*$C$2
+INDEX(_Inf_Data,MATCH($D229,_Inf_Country,0),MATCH(DW$3-4,_Inf_Day,0))-INDEX(_Inf_Data,MATCH($D229,_Inf_Country,0),MATCH(DW$3-5,_Inf_Day,0))*$C$2)/5</f>
        <v>#N/A</v>
      </c>
      <c r="DX229" s="81" t="e">
        <f>(INDEX(_Inf_Data,MATCH($D229,_Inf_Country,0),MATCH(DX$3,_Inf_Day,0))-INDEX(_Inf_Data,MATCH($D229,_Inf_Country,0),MATCH(DX$3-1,_Inf_Day,0))*$C$2
+INDEX(_Inf_Data,MATCH($D229,_Inf_Country,0),MATCH(DX$3-1,_Inf_Day,0))-INDEX(_Inf_Data,MATCH($D229,_Inf_Country,0),MATCH(DX$3-2,_Inf_Day,0))*$C$2
+INDEX(_Inf_Data,MATCH($D229,_Inf_Country,0),MATCH(DX$3-2,_Inf_Day,0))-INDEX(_Inf_Data,MATCH($D229,_Inf_Country,0),MATCH(DX$3-3,_Inf_Day,0))*$C$2
+INDEX(_Inf_Data,MATCH($D229,_Inf_Country,0),MATCH(DX$3-3,_Inf_Day,0))-INDEX(_Inf_Data,MATCH($D229,_Inf_Country,0),MATCH(DX$3-4,_Inf_Day,0))*$C$2
+INDEX(_Inf_Data,MATCH($D229,_Inf_Country,0),MATCH(DX$3-4,_Inf_Day,0))-INDEX(_Inf_Data,MATCH($D229,_Inf_Country,0),MATCH(DX$3-5,_Inf_Day,0))*$C$2)/5</f>
        <v>#N/A</v>
      </c>
      <c r="DY229" s="81" t="e">
        <f>(INDEX(_Inf_Data,MATCH($D229,_Inf_Country,0),MATCH(DY$3,_Inf_Day,0))-INDEX(_Inf_Data,MATCH($D229,_Inf_Country,0),MATCH(DY$3-1,_Inf_Day,0))*$C$2
+INDEX(_Inf_Data,MATCH($D229,_Inf_Country,0),MATCH(DY$3-1,_Inf_Day,0))-INDEX(_Inf_Data,MATCH($D229,_Inf_Country,0),MATCH(DY$3-2,_Inf_Day,0))*$C$2
+INDEX(_Inf_Data,MATCH($D229,_Inf_Country,0),MATCH(DY$3-2,_Inf_Day,0))-INDEX(_Inf_Data,MATCH($D229,_Inf_Country,0),MATCH(DY$3-3,_Inf_Day,0))*$C$2
+INDEX(_Inf_Data,MATCH($D229,_Inf_Country,0),MATCH(DY$3-3,_Inf_Day,0))-INDEX(_Inf_Data,MATCH($D229,_Inf_Country,0),MATCH(DY$3-4,_Inf_Day,0))*$C$2
+INDEX(_Inf_Data,MATCH($D229,_Inf_Country,0),MATCH(DY$3-4,_Inf_Day,0))-INDEX(_Inf_Data,MATCH($D229,_Inf_Country,0),MATCH(DY$3-5,_Inf_Day,0))*$C$2)/5</f>
        <v>#N/A</v>
      </c>
      <c r="DZ229" s="81" t="e">
        <f>(INDEX(_Inf_Data,MATCH($D229,_Inf_Country,0),MATCH(DZ$3,_Inf_Day,0))-INDEX(_Inf_Data,MATCH($D229,_Inf_Country,0),MATCH(DZ$3-1,_Inf_Day,0))*$C$2
+INDEX(_Inf_Data,MATCH($D229,_Inf_Country,0),MATCH(DZ$3-1,_Inf_Day,0))-INDEX(_Inf_Data,MATCH($D229,_Inf_Country,0),MATCH(DZ$3-2,_Inf_Day,0))*$C$2
+INDEX(_Inf_Data,MATCH($D229,_Inf_Country,0),MATCH(DZ$3-2,_Inf_Day,0))-INDEX(_Inf_Data,MATCH($D229,_Inf_Country,0),MATCH(DZ$3-3,_Inf_Day,0))*$C$2
+INDEX(_Inf_Data,MATCH($D229,_Inf_Country,0),MATCH(DZ$3-3,_Inf_Day,0))-INDEX(_Inf_Data,MATCH($D229,_Inf_Country,0),MATCH(DZ$3-4,_Inf_Day,0))*$C$2
+INDEX(_Inf_Data,MATCH($D229,_Inf_Country,0),MATCH(DZ$3-4,_Inf_Day,0))-INDEX(_Inf_Data,MATCH($D229,_Inf_Country,0),MATCH(DZ$3-5,_Inf_Day,0))*$C$2)/5</f>
        <v>#N/A</v>
      </c>
      <c r="EA229" s="81" t="e">
        <f>(INDEX(_Inf_Data,MATCH($D229,_Inf_Country,0),MATCH(EA$3,_Inf_Day,0))-INDEX(_Inf_Data,MATCH($D229,_Inf_Country,0),MATCH(EA$3-1,_Inf_Day,0))*$C$2
+INDEX(_Inf_Data,MATCH($D229,_Inf_Country,0),MATCH(EA$3-1,_Inf_Day,0))-INDEX(_Inf_Data,MATCH($D229,_Inf_Country,0),MATCH(EA$3-2,_Inf_Day,0))*$C$2
+INDEX(_Inf_Data,MATCH($D229,_Inf_Country,0),MATCH(EA$3-2,_Inf_Day,0))-INDEX(_Inf_Data,MATCH($D229,_Inf_Country,0),MATCH(EA$3-3,_Inf_Day,0))*$C$2
+INDEX(_Inf_Data,MATCH($D229,_Inf_Country,0),MATCH(EA$3-3,_Inf_Day,0))-INDEX(_Inf_Data,MATCH($D229,_Inf_Country,0),MATCH(EA$3-4,_Inf_Day,0))*$C$2
+INDEX(_Inf_Data,MATCH($D229,_Inf_Country,0),MATCH(EA$3-4,_Inf_Day,0))-INDEX(_Inf_Data,MATCH($D229,_Inf_Country,0),MATCH(EA$3-5,_Inf_Day,0))*$C$2)/5</f>
        <v>#N/A</v>
      </c>
      <c r="EB229" s="81" t="e">
        <f>(INDEX(_Inf_Data,MATCH($D229,_Inf_Country,0),MATCH(EB$3,_Inf_Day,0))-INDEX(_Inf_Data,MATCH($D229,_Inf_Country,0),MATCH(EB$3-1,_Inf_Day,0))*$C$2
+INDEX(_Inf_Data,MATCH($D229,_Inf_Country,0),MATCH(EB$3-1,_Inf_Day,0))-INDEX(_Inf_Data,MATCH($D229,_Inf_Country,0),MATCH(EB$3-2,_Inf_Day,0))*$C$2
+INDEX(_Inf_Data,MATCH($D229,_Inf_Country,0),MATCH(EB$3-2,_Inf_Day,0))-INDEX(_Inf_Data,MATCH($D229,_Inf_Country,0),MATCH(EB$3-3,_Inf_Day,0))*$C$2
+INDEX(_Inf_Data,MATCH($D229,_Inf_Country,0),MATCH(EB$3-3,_Inf_Day,0))-INDEX(_Inf_Data,MATCH($D229,_Inf_Country,0),MATCH(EB$3-4,_Inf_Day,0))*$C$2
+INDEX(_Inf_Data,MATCH($D229,_Inf_Country,0),MATCH(EB$3-4,_Inf_Day,0))-INDEX(_Inf_Data,MATCH($D229,_Inf_Country,0),MATCH(EB$3-5,_Inf_Day,0))*$C$2)/5</f>
        <v>#N/A</v>
      </c>
      <c r="EC229" s="81" t="e">
        <f>(INDEX(_Inf_Data,MATCH($D229,_Inf_Country,0),MATCH(EC$3,_Inf_Day,0))-INDEX(_Inf_Data,MATCH($D229,_Inf_Country,0),MATCH(EC$3-1,_Inf_Day,0))*$C$2
+INDEX(_Inf_Data,MATCH($D229,_Inf_Country,0),MATCH(EC$3-1,_Inf_Day,0))-INDEX(_Inf_Data,MATCH($D229,_Inf_Country,0),MATCH(EC$3-2,_Inf_Day,0))*$C$2
+INDEX(_Inf_Data,MATCH($D229,_Inf_Country,0),MATCH(EC$3-2,_Inf_Day,0))-INDEX(_Inf_Data,MATCH($D229,_Inf_Country,0),MATCH(EC$3-3,_Inf_Day,0))*$C$2
+INDEX(_Inf_Data,MATCH($D229,_Inf_Country,0),MATCH(EC$3-3,_Inf_Day,0))-INDEX(_Inf_Data,MATCH($D229,_Inf_Country,0),MATCH(EC$3-4,_Inf_Day,0))*$C$2
+INDEX(_Inf_Data,MATCH($D229,_Inf_Country,0),MATCH(EC$3-4,_Inf_Day,0))-INDEX(_Inf_Data,MATCH($D229,_Inf_Country,0),MATCH(EC$3-5,_Inf_Day,0))*$C$2)/5</f>
        <v>#N/A</v>
      </c>
      <c r="ED229">
        <v>1</v>
      </c>
      <c r="EF229" s="10">
        <f ca="1">HLOOKUP(TODAY()-EF$3,$B$3:$EC$252,ROW()-2)</f>
        <v>3556.2</v>
      </c>
      <c r="EG229" s="10">
        <f ca="1">HLOOKUP(TODAY()-EG$3,$B$3:$EC$252,ROW()-2)</f>
        <v>3588.2</v>
      </c>
      <c r="EH229" s="10">
        <f ca="1">HLOOKUP(TODAY()-EH$3,$B$3:$EC$252,ROW()-2)</f>
        <v>3672</v>
      </c>
      <c r="EI229" s="10">
        <f ca="1">HLOOKUP(TODAY()-EI$3,$B$3:$EC$252,ROW()-2)</f>
        <v>3837.8</v>
      </c>
      <c r="EJ229" s="10">
        <f ca="1">HLOOKUP(TODAY()-EJ$3,$B$3:$EC$252,ROW()-2)</f>
        <v>3724.6</v>
      </c>
      <c r="EK229" s="10">
        <f ca="1">HLOOKUP(TODAY()-EK$3,$B$3:$EC$252,ROW()-2)</f>
        <v>3976</v>
      </c>
      <c r="EL229" s="10">
        <f ca="1">HLOOKUP(TODAY()-EL$3,$B$3:$EC$252,ROW()-2)</f>
        <v>4281.2</v>
      </c>
      <c r="EM229" s="10">
        <f ca="1">SUM(EF229:EL229)/7</f>
        <v>3805.1428571428573</v>
      </c>
      <c r="EO229" s="10">
        <f t="array" ref="EO229">MAX(IF(ISNA(J229:EC229),"",J229:EC229))</f>
        <v>4281.2</v>
      </c>
      <c r="EP229" s="52">
        <f ca="1">EM229/EO229</f>
        <v>0.88880287235888478</v>
      </c>
    </row>
    <row r="230" spans="1:146" ht="30" hidden="1" customHeight="1">
      <c r="A230" s="82">
        <f>VLOOKUP(D230,Countries!$D$5:$F$254,3,FALSE)</f>
        <v>1900000</v>
      </c>
      <c r="B230" s="87">
        <f ca="1">EP230</f>
        <v>0.89868736226885126</v>
      </c>
      <c r="C230" s="81" t="str">
        <f>VLOOKUP(D230,Countries!$D$5:$E$254,2,FALSE)</f>
        <v>Asia</v>
      </c>
      <c r="D230" s="81" t="str">
        <f>Infections!A140</f>
        <v>Qatar</v>
      </c>
      <c r="E230" s="81">
        <f ca="1">INDEX(_Inf_Data,MATCH($D230,_Inf_Country,0),MATCH(E$2,_Inf_Day,0))</f>
        <v>32604</v>
      </c>
      <c r="F230" s="82">
        <f ca="1">EM230</f>
        <v>1339.9428571428573</v>
      </c>
      <c r="G230" s="81"/>
      <c r="H230" s="81">
        <f>INDEX(_Inf_Data,MATCH($D230,_Inf_Country,0),MATCH(H$3,_Inf_Day,0))</f>
        <v>0</v>
      </c>
      <c r="I230" s="81">
        <f>INDEX(_Inf_Data,MATCH($D230,_Inf_Country,0),MATCH(I$3,_Inf_Day,0))-INDEX(_Inf_Data,MATCH($D230,_Inf_Country,0),MATCH(H$3,_Inf_Day,0))*$C$2</f>
        <v>0</v>
      </c>
      <c r="J230" s="81" t="e">
        <f>(INDEX(_Inf_Data,MATCH($D230,_Inf_Country,0),MATCH(J$3,_Inf_Day,0))-INDEX(_Inf_Data,MATCH($D230,_Inf_Country,0),MATCH(J$3-1,_Inf_Day,0))*$C$2
+INDEX(_Inf_Data,MATCH($D230,_Inf_Country,0),MATCH(J$3-1,_Inf_Day,0))-INDEX(_Inf_Data,MATCH($D230,_Inf_Country,0),MATCH(J$3-2,_Inf_Day,0))*$C$2
+INDEX(_Inf_Data,MATCH($D230,_Inf_Country,0),MATCH(J$3-2,_Inf_Day,0))-INDEX(_Inf_Data,MATCH($D230,_Inf_Country,0),MATCH(J$3-3,_Inf_Day,0))*$C$2
+INDEX(_Inf_Data,MATCH($D230,_Inf_Country,0),MATCH(J$3-3,_Inf_Day,0))-INDEX(_Inf_Data,MATCH($D230,_Inf_Country,0),MATCH(J$3-4,_Inf_Day,0))*$C$2
+INDEX(_Inf_Data,MATCH($D230,_Inf_Country,0),MATCH(J$3-4,_Inf_Day,0))-INDEX(_Inf_Data,MATCH($D230,_Inf_Country,0),MATCH(J$3-5,_Inf_Day,0))*$C$2)/5</f>
        <v>#N/A</v>
      </c>
      <c r="K230" s="81" t="e">
        <f>(INDEX(_Inf_Data,MATCH($D230,_Inf_Country,0),MATCH(K$3,_Inf_Day,0))-INDEX(_Inf_Data,MATCH($D230,_Inf_Country,0),MATCH(K$3-1,_Inf_Day,0))*$C$2
+INDEX(_Inf_Data,MATCH($D230,_Inf_Country,0),MATCH(K$3-1,_Inf_Day,0))-INDEX(_Inf_Data,MATCH($D230,_Inf_Country,0),MATCH(K$3-2,_Inf_Day,0))*$C$2
+INDEX(_Inf_Data,MATCH($D230,_Inf_Country,0),MATCH(K$3-2,_Inf_Day,0))-INDEX(_Inf_Data,MATCH($D230,_Inf_Country,0),MATCH(K$3-3,_Inf_Day,0))*$C$2
+INDEX(_Inf_Data,MATCH($D230,_Inf_Country,0),MATCH(K$3-3,_Inf_Day,0))-INDEX(_Inf_Data,MATCH($D230,_Inf_Country,0),MATCH(K$3-4,_Inf_Day,0))*$C$2
+INDEX(_Inf_Data,MATCH($D230,_Inf_Country,0),MATCH(K$3-4,_Inf_Day,0))-INDEX(_Inf_Data,MATCH($D230,_Inf_Country,0),MATCH(K$3-5,_Inf_Day,0))*$C$2)/5</f>
        <v>#N/A</v>
      </c>
      <c r="L230" s="81" t="e">
        <f>(INDEX(_Inf_Data,MATCH($D230,_Inf_Country,0),MATCH(L$3,_Inf_Day,0))-INDEX(_Inf_Data,MATCH($D230,_Inf_Country,0),MATCH(L$3-1,_Inf_Day,0))*$C$2
+INDEX(_Inf_Data,MATCH($D230,_Inf_Country,0),MATCH(L$3-1,_Inf_Day,0))-INDEX(_Inf_Data,MATCH($D230,_Inf_Country,0),MATCH(L$3-2,_Inf_Day,0))*$C$2
+INDEX(_Inf_Data,MATCH($D230,_Inf_Country,0),MATCH(L$3-2,_Inf_Day,0))-INDEX(_Inf_Data,MATCH($D230,_Inf_Country,0),MATCH(L$3-3,_Inf_Day,0))*$C$2
+INDEX(_Inf_Data,MATCH($D230,_Inf_Country,0),MATCH(L$3-3,_Inf_Day,0))-INDEX(_Inf_Data,MATCH($D230,_Inf_Country,0),MATCH(L$3-4,_Inf_Day,0))*$C$2
+INDEX(_Inf_Data,MATCH($D230,_Inf_Country,0),MATCH(L$3-4,_Inf_Day,0))-INDEX(_Inf_Data,MATCH($D230,_Inf_Country,0),MATCH(L$3-5,_Inf_Day,0))*$C$2)/5</f>
        <v>#N/A</v>
      </c>
      <c r="M230" s="81">
        <f>(INDEX(_Inf_Data,MATCH($D230,_Inf_Country,0),MATCH(M$3,_Inf_Day,0))-INDEX(_Inf_Data,MATCH($D230,_Inf_Country,0),MATCH(M$3-1,_Inf_Day,0))*$C$2
+INDEX(_Inf_Data,MATCH($D230,_Inf_Country,0),MATCH(M$3-1,_Inf_Day,0))-INDEX(_Inf_Data,MATCH($D230,_Inf_Country,0),MATCH(M$3-2,_Inf_Day,0))*$C$2
+INDEX(_Inf_Data,MATCH($D230,_Inf_Country,0),MATCH(M$3-2,_Inf_Day,0))-INDEX(_Inf_Data,MATCH($D230,_Inf_Country,0),MATCH(M$3-3,_Inf_Day,0))*$C$2
+INDEX(_Inf_Data,MATCH($D230,_Inf_Country,0),MATCH(M$3-3,_Inf_Day,0))-INDEX(_Inf_Data,MATCH($D230,_Inf_Country,0),MATCH(M$3-4,_Inf_Day,0))*$C$2
+INDEX(_Inf_Data,MATCH($D230,_Inf_Country,0),MATCH(M$3-4,_Inf_Day,0))-INDEX(_Inf_Data,MATCH($D230,_Inf_Country,0),MATCH(M$3-5,_Inf_Day,0))*$C$2)/5</f>
        <v>0</v>
      </c>
      <c r="N230" s="81">
        <f>(INDEX(_Inf_Data,MATCH($D230,_Inf_Country,0),MATCH(N$3,_Inf_Day,0))-INDEX(_Inf_Data,MATCH($D230,_Inf_Country,0),MATCH(N$3-1,_Inf_Day,0))*$C$2
+INDEX(_Inf_Data,MATCH($D230,_Inf_Country,0),MATCH(N$3-1,_Inf_Day,0))-INDEX(_Inf_Data,MATCH($D230,_Inf_Country,0),MATCH(N$3-2,_Inf_Day,0))*$C$2
+INDEX(_Inf_Data,MATCH($D230,_Inf_Country,0),MATCH(N$3-2,_Inf_Day,0))-INDEX(_Inf_Data,MATCH($D230,_Inf_Country,0),MATCH(N$3-3,_Inf_Day,0))*$C$2
+INDEX(_Inf_Data,MATCH($D230,_Inf_Country,0),MATCH(N$3-3,_Inf_Day,0))-INDEX(_Inf_Data,MATCH($D230,_Inf_Country,0),MATCH(N$3-4,_Inf_Day,0))*$C$2
+INDEX(_Inf_Data,MATCH($D230,_Inf_Country,0),MATCH(N$3-4,_Inf_Day,0))-INDEX(_Inf_Data,MATCH($D230,_Inf_Country,0),MATCH(N$3-5,_Inf_Day,0))*$C$2)/5</f>
        <v>0</v>
      </c>
      <c r="O230" s="81">
        <f>(INDEX(_Inf_Data,MATCH($D230,_Inf_Country,0),MATCH(O$3,_Inf_Day,0))-INDEX(_Inf_Data,MATCH($D230,_Inf_Country,0),MATCH(O$3-1,_Inf_Day,0))*$C$2
+INDEX(_Inf_Data,MATCH($D230,_Inf_Country,0),MATCH(O$3-1,_Inf_Day,0))-INDEX(_Inf_Data,MATCH($D230,_Inf_Country,0),MATCH(O$3-2,_Inf_Day,0))*$C$2
+INDEX(_Inf_Data,MATCH($D230,_Inf_Country,0),MATCH(O$3-2,_Inf_Day,0))-INDEX(_Inf_Data,MATCH($D230,_Inf_Country,0),MATCH(O$3-3,_Inf_Day,0))*$C$2
+INDEX(_Inf_Data,MATCH($D230,_Inf_Country,0),MATCH(O$3-3,_Inf_Day,0))-INDEX(_Inf_Data,MATCH($D230,_Inf_Country,0),MATCH(O$3-4,_Inf_Day,0))*$C$2
+INDEX(_Inf_Data,MATCH($D230,_Inf_Country,0),MATCH(O$3-4,_Inf_Day,0))-INDEX(_Inf_Data,MATCH($D230,_Inf_Country,0),MATCH(O$3-5,_Inf_Day,0))*$C$2)/5</f>
        <v>0</v>
      </c>
      <c r="P230" s="81">
        <f>(INDEX(_Inf_Data,MATCH($D230,_Inf_Country,0),MATCH(P$3,_Inf_Day,0))-INDEX(_Inf_Data,MATCH($D230,_Inf_Country,0),MATCH(P$3-1,_Inf_Day,0))*$C$2
+INDEX(_Inf_Data,MATCH($D230,_Inf_Country,0),MATCH(P$3-1,_Inf_Day,0))-INDEX(_Inf_Data,MATCH($D230,_Inf_Country,0),MATCH(P$3-2,_Inf_Day,0))*$C$2
+INDEX(_Inf_Data,MATCH($D230,_Inf_Country,0),MATCH(P$3-2,_Inf_Day,0))-INDEX(_Inf_Data,MATCH($D230,_Inf_Country,0),MATCH(P$3-3,_Inf_Day,0))*$C$2
+INDEX(_Inf_Data,MATCH($D230,_Inf_Country,0),MATCH(P$3-3,_Inf_Day,0))-INDEX(_Inf_Data,MATCH($D230,_Inf_Country,0),MATCH(P$3-4,_Inf_Day,0))*$C$2
+INDEX(_Inf_Data,MATCH($D230,_Inf_Country,0),MATCH(P$3-4,_Inf_Day,0))-INDEX(_Inf_Data,MATCH($D230,_Inf_Country,0),MATCH(P$3-5,_Inf_Day,0))*$C$2)/5</f>
        <v>0</v>
      </c>
      <c r="Q230" s="81">
        <f>(INDEX(_Inf_Data,MATCH($D230,_Inf_Country,0),MATCH(Q$3,_Inf_Day,0))-INDEX(_Inf_Data,MATCH($D230,_Inf_Country,0),MATCH(Q$3-1,_Inf_Day,0))*$C$2
+INDEX(_Inf_Data,MATCH($D230,_Inf_Country,0),MATCH(Q$3-1,_Inf_Day,0))-INDEX(_Inf_Data,MATCH($D230,_Inf_Country,0),MATCH(Q$3-2,_Inf_Day,0))*$C$2
+INDEX(_Inf_Data,MATCH($D230,_Inf_Country,0),MATCH(Q$3-2,_Inf_Day,0))-INDEX(_Inf_Data,MATCH($D230,_Inf_Country,0),MATCH(Q$3-3,_Inf_Day,0))*$C$2
+INDEX(_Inf_Data,MATCH($D230,_Inf_Country,0),MATCH(Q$3-3,_Inf_Day,0))-INDEX(_Inf_Data,MATCH($D230,_Inf_Country,0),MATCH(Q$3-4,_Inf_Day,0))*$C$2
+INDEX(_Inf_Data,MATCH($D230,_Inf_Country,0),MATCH(Q$3-4,_Inf_Day,0))-INDEX(_Inf_Data,MATCH($D230,_Inf_Country,0),MATCH(Q$3-5,_Inf_Day,0))*$C$2)/5</f>
        <v>0</v>
      </c>
      <c r="R230" s="81">
        <f>(INDEX(_Inf_Data,MATCH($D230,_Inf_Country,0),MATCH(R$3,_Inf_Day,0))-INDEX(_Inf_Data,MATCH($D230,_Inf_Country,0),MATCH(R$3-1,_Inf_Day,0))*$C$2
+INDEX(_Inf_Data,MATCH($D230,_Inf_Country,0),MATCH(R$3-1,_Inf_Day,0))-INDEX(_Inf_Data,MATCH($D230,_Inf_Country,0),MATCH(R$3-2,_Inf_Day,0))*$C$2
+INDEX(_Inf_Data,MATCH($D230,_Inf_Country,0),MATCH(R$3-2,_Inf_Day,0))-INDEX(_Inf_Data,MATCH($D230,_Inf_Country,0),MATCH(R$3-3,_Inf_Day,0))*$C$2
+INDEX(_Inf_Data,MATCH($D230,_Inf_Country,0),MATCH(R$3-3,_Inf_Day,0))-INDEX(_Inf_Data,MATCH($D230,_Inf_Country,0),MATCH(R$3-4,_Inf_Day,0))*$C$2
+INDEX(_Inf_Data,MATCH($D230,_Inf_Country,0),MATCH(R$3-4,_Inf_Day,0))-INDEX(_Inf_Data,MATCH($D230,_Inf_Country,0),MATCH(R$3-5,_Inf_Day,0))*$C$2)/5</f>
        <v>0</v>
      </c>
      <c r="S230" s="81">
        <f>(INDEX(_Inf_Data,MATCH($D230,_Inf_Country,0),MATCH(S$3,_Inf_Day,0))-INDEX(_Inf_Data,MATCH($D230,_Inf_Country,0),MATCH(S$3-1,_Inf_Day,0))*$C$2
+INDEX(_Inf_Data,MATCH($D230,_Inf_Country,0),MATCH(S$3-1,_Inf_Day,0))-INDEX(_Inf_Data,MATCH($D230,_Inf_Country,0),MATCH(S$3-2,_Inf_Day,0))*$C$2
+INDEX(_Inf_Data,MATCH($D230,_Inf_Country,0),MATCH(S$3-2,_Inf_Day,0))-INDEX(_Inf_Data,MATCH($D230,_Inf_Country,0),MATCH(S$3-3,_Inf_Day,0))*$C$2
+INDEX(_Inf_Data,MATCH($D230,_Inf_Country,0),MATCH(S$3-3,_Inf_Day,0))-INDEX(_Inf_Data,MATCH($D230,_Inf_Country,0),MATCH(S$3-4,_Inf_Day,0))*$C$2
+INDEX(_Inf_Data,MATCH($D230,_Inf_Country,0),MATCH(S$3-4,_Inf_Day,0))-INDEX(_Inf_Data,MATCH($D230,_Inf_Country,0),MATCH(S$3-5,_Inf_Day,0))*$C$2)/5</f>
        <v>0</v>
      </c>
      <c r="T230" s="81">
        <f>(INDEX(_Inf_Data,MATCH($D230,_Inf_Country,0),MATCH(T$3,_Inf_Day,0))-INDEX(_Inf_Data,MATCH($D230,_Inf_Country,0),MATCH(T$3-1,_Inf_Day,0))*$C$2
+INDEX(_Inf_Data,MATCH($D230,_Inf_Country,0),MATCH(T$3-1,_Inf_Day,0))-INDEX(_Inf_Data,MATCH($D230,_Inf_Country,0),MATCH(T$3-2,_Inf_Day,0))*$C$2
+INDEX(_Inf_Data,MATCH($D230,_Inf_Country,0),MATCH(T$3-2,_Inf_Day,0))-INDEX(_Inf_Data,MATCH($D230,_Inf_Country,0),MATCH(T$3-3,_Inf_Day,0))*$C$2
+INDEX(_Inf_Data,MATCH($D230,_Inf_Country,0),MATCH(T$3-3,_Inf_Day,0))-INDEX(_Inf_Data,MATCH($D230,_Inf_Country,0),MATCH(T$3-4,_Inf_Day,0))*$C$2
+INDEX(_Inf_Data,MATCH($D230,_Inf_Country,0),MATCH(T$3-4,_Inf_Day,0))-INDEX(_Inf_Data,MATCH($D230,_Inf_Country,0),MATCH(T$3-5,_Inf_Day,0))*$C$2)/5</f>
        <v>0</v>
      </c>
      <c r="U230" s="81">
        <f>(INDEX(_Inf_Data,MATCH($D230,_Inf_Country,0),MATCH(U$3,_Inf_Day,0))-INDEX(_Inf_Data,MATCH($D230,_Inf_Country,0),MATCH(U$3-1,_Inf_Day,0))*$C$2
+INDEX(_Inf_Data,MATCH($D230,_Inf_Country,0),MATCH(U$3-1,_Inf_Day,0))-INDEX(_Inf_Data,MATCH($D230,_Inf_Country,0),MATCH(U$3-2,_Inf_Day,0))*$C$2
+INDEX(_Inf_Data,MATCH($D230,_Inf_Country,0),MATCH(U$3-2,_Inf_Day,0))-INDEX(_Inf_Data,MATCH($D230,_Inf_Country,0),MATCH(U$3-3,_Inf_Day,0))*$C$2
+INDEX(_Inf_Data,MATCH($D230,_Inf_Country,0),MATCH(U$3-3,_Inf_Day,0))-INDEX(_Inf_Data,MATCH($D230,_Inf_Country,0),MATCH(U$3-4,_Inf_Day,0))*$C$2
+INDEX(_Inf_Data,MATCH($D230,_Inf_Country,0),MATCH(U$3-4,_Inf_Day,0))-INDEX(_Inf_Data,MATCH($D230,_Inf_Country,0),MATCH(U$3-5,_Inf_Day,0))*$C$2)/5</f>
        <v>0</v>
      </c>
      <c r="V230" s="81">
        <f>(INDEX(_Inf_Data,MATCH($D230,_Inf_Country,0),MATCH(V$3,_Inf_Day,0))-INDEX(_Inf_Data,MATCH($D230,_Inf_Country,0),MATCH(V$3-1,_Inf_Day,0))*$C$2
+INDEX(_Inf_Data,MATCH($D230,_Inf_Country,0),MATCH(V$3-1,_Inf_Day,0))-INDEX(_Inf_Data,MATCH($D230,_Inf_Country,0),MATCH(V$3-2,_Inf_Day,0))*$C$2
+INDEX(_Inf_Data,MATCH($D230,_Inf_Country,0),MATCH(V$3-2,_Inf_Day,0))-INDEX(_Inf_Data,MATCH($D230,_Inf_Country,0),MATCH(V$3-3,_Inf_Day,0))*$C$2
+INDEX(_Inf_Data,MATCH($D230,_Inf_Country,0),MATCH(V$3-3,_Inf_Day,0))-INDEX(_Inf_Data,MATCH($D230,_Inf_Country,0),MATCH(V$3-4,_Inf_Day,0))*$C$2
+INDEX(_Inf_Data,MATCH($D230,_Inf_Country,0),MATCH(V$3-4,_Inf_Day,0))-INDEX(_Inf_Data,MATCH($D230,_Inf_Country,0),MATCH(V$3-5,_Inf_Day,0))*$C$2)/5</f>
        <v>0</v>
      </c>
      <c r="W230" s="81">
        <f>(INDEX(_Inf_Data,MATCH($D230,_Inf_Country,0),MATCH(W$3,_Inf_Day,0))-INDEX(_Inf_Data,MATCH($D230,_Inf_Country,0),MATCH(W$3-1,_Inf_Day,0))*$C$2
+INDEX(_Inf_Data,MATCH($D230,_Inf_Country,0),MATCH(W$3-1,_Inf_Day,0))-INDEX(_Inf_Data,MATCH($D230,_Inf_Country,0),MATCH(W$3-2,_Inf_Day,0))*$C$2
+INDEX(_Inf_Data,MATCH($D230,_Inf_Country,0),MATCH(W$3-2,_Inf_Day,0))-INDEX(_Inf_Data,MATCH($D230,_Inf_Country,0),MATCH(W$3-3,_Inf_Day,0))*$C$2
+INDEX(_Inf_Data,MATCH($D230,_Inf_Country,0),MATCH(W$3-3,_Inf_Day,0))-INDEX(_Inf_Data,MATCH($D230,_Inf_Country,0),MATCH(W$3-4,_Inf_Day,0))*$C$2
+INDEX(_Inf_Data,MATCH($D230,_Inf_Country,0),MATCH(W$3-4,_Inf_Day,0))-INDEX(_Inf_Data,MATCH($D230,_Inf_Country,0),MATCH(W$3-5,_Inf_Day,0))*$C$2)/5</f>
        <v>0</v>
      </c>
      <c r="X230" s="81">
        <f>(INDEX(_Inf_Data,MATCH($D230,_Inf_Country,0),MATCH(X$3,_Inf_Day,0))-INDEX(_Inf_Data,MATCH($D230,_Inf_Country,0),MATCH(X$3-1,_Inf_Day,0))*$C$2
+INDEX(_Inf_Data,MATCH($D230,_Inf_Country,0),MATCH(X$3-1,_Inf_Day,0))-INDEX(_Inf_Data,MATCH($D230,_Inf_Country,0),MATCH(X$3-2,_Inf_Day,0))*$C$2
+INDEX(_Inf_Data,MATCH($D230,_Inf_Country,0),MATCH(X$3-2,_Inf_Day,0))-INDEX(_Inf_Data,MATCH($D230,_Inf_Country,0),MATCH(X$3-3,_Inf_Day,0))*$C$2
+INDEX(_Inf_Data,MATCH($D230,_Inf_Country,0),MATCH(X$3-3,_Inf_Day,0))-INDEX(_Inf_Data,MATCH($D230,_Inf_Country,0),MATCH(X$3-4,_Inf_Day,0))*$C$2
+INDEX(_Inf_Data,MATCH($D230,_Inf_Country,0),MATCH(X$3-4,_Inf_Day,0))-INDEX(_Inf_Data,MATCH($D230,_Inf_Country,0),MATCH(X$3-5,_Inf_Day,0))*$C$2)/5</f>
        <v>0</v>
      </c>
      <c r="Y230" s="81">
        <f>(INDEX(_Inf_Data,MATCH($D230,_Inf_Country,0),MATCH(Y$3,_Inf_Day,0))-INDEX(_Inf_Data,MATCH($D230,_Inf_Country,0),MATCH(Y$3-1,_Inf_Day,0))*$C$2
+INDEX(_Inf_Data,MATCH($D230,_Inf_Country,0),MATCH(Y$3-1,_Inf_Day,0))-INDEX(_Inf_Data,MATCH($D230,_Inf_Country,0),MATCH(Y$3-2,_Inf_Day,0))*$C$2
+INDEX(_Inf_Data,MATCH($D230,_Inf_Country,0),MATCH(Y$3-2,_Inf_Day,0))-INDEX(_Inf_Data,MATCH($D230,_Inf_Country,0),MATCH(Y$3-3,_Inf_Day,0))*$C$2
+INDEX(_Inf_Data,MATCH($D230,_Inf_Country,0),MATCH(Y$3-3,_Inf_Day,0))-INDEX(_Inf_Data,MATCH($D230,_Inf_Country,0),MATCH(Y$3-4,_Inf_Day,0))*$C$2
+INDEX(_Inf_Data,MATCH($D230,_Inf_Country,0),MATCH(Y$3-4,_Inf_Day,0))-INDEX(_Inf_Data,MATCH($D230,_Inf_Country,0),MATCH(Y$3-5,_Inf_Day,0))*$C$2)/5</f>
        <v>0</v>
      </c>
      <c r="Z230" s="81">
        <f>(INDEX(_Inf_Data,MATCH($D230,_Inf_Country,0),MATCH(Z$3,_Inf_Day,0))-INDEX(_Inf_Data,MATCH($D230,_Inf_Country,0),MATCH(Z$3-1,_Inf_Day,0))*$C$2
+INDEX(_Inf_Data,MATCH($D230,_Inf_Country,0),MATCH(Z$3-1,_Inf_Day,0))-INDEX(_Inf_Data,MATCH($D230,_Inf_Country,0),MATCH(Z$3-2,_Inf_Day,0))*$C$2
+INDEX(_Inf_Data,MATCH($D230,_Inf_Country,0),MATCH(Z$3-2,_Inf_Day,0))-INDEX(_Inf_Data,MATCH($D230,_Inf_Country,0),MATCH(Z$3-3,_Inf_Day,0))*$C$2
+INDEX(_Inf_Data,MATCH($D230,_Inf_Country,0),MATCH(Z$3-3,_Inf_Day,0))-INDEX(_Inf_Data,MATCH($D230,_Inf_Country,0),MATCH(Z$3-4,_Inf_Day,0))*$C$2
+INDEX(_Inf_Data,MATCH($D230,_Inf_Country,0),MATCH(Z$3-4,_Inf_Day,0))-INDEX(_Inf_Data,MATCH($D230,_Inf_Country,0),MATCH(Z$3-5,_Inf_Day,0))*$C$2)/5</f>
        <v>0</v>
      </c>
      <c r="AA230" s="81">
        <f>(INDEX(_Inf_Data,MATCH($D230,_Inf_Country,0),MATCH(AA$3,_Inf_Day,0))-INDEX(_Inf_Data,MATCH($D230,_Inf_Country,0),MATCH(AA$3-1,_Inf_Day,0))*$C$2
+INDEX(_Inf_Data,MATCH($D230,_Inf_Country,0),MATCH(AA$3-1,_Inf_Day,0))-INDEX(_Inf_Data,MATCH($D230,_Inf_Country,0),MATCH(AA$3-2,_Inf_Day,0))*$C$2
+INDEX(_Inf_Data,MATCH($D230,_Inf_Country,0),MATCH(AA$3-2,_Inf_Day,0))-INDEX(_Inf_Data,MATCH($D230,_Inf_Country,0),MATCH(AA$3-3,_Inf_Day,0))*$C$2
+INDEX(_Inf_Data,MATCH($D230,_Inf_Country,0),MATCH(AA$3-3,_Inf_Day,0))-INDEX(_Inf_Data,MATCH($D230,_Inf_Country,0),MATCH(AA$3-4,_Inf_Day,0))*$C$2
+INDEX(_Inf_Data,MATCH($D230,_Inf_Country,0),MATCH(AA$3-4,_Inf_Day,0))-INDEX(_Inf_Data,MATCH($D230,_Inf_Country,0),MATCH(AA$3-5,_Inf_Day,0))*$C$2)/5</f>
        <v>0</v>
      </c>
      <c r="AB230" s="81">
        <f>(INDEX(_Inf_Data,MATCH($D230,_Inf_Country,0),MATCH(AB$3,_Inf_Day,0))-INDEX(_Inf_Data,MATCH($D230,_Inf_Country,0),MATCH(AB$3-1,_Inf_Day,0))*$C$2
+INDEX(_Inf_Data,MATCH($D230,_Inf_Country,0),MATCH(AB$3-1,_Inf_Day,0))-INDEX(_Inf_Data,MATCH($D230,_Inf_Country,0),MATCH(AB$3-2,_Inf_Day,0))*$C$2
+INDEX(_Inf_Data,MATCH($D230,_Inf_Country,0),MATCH(AB$3-2,_Inf_Day,0))-INDEX(_Inf_Data,MATCH($D230,_Inf_Country,0),MATCH(AB$3-3,_Inf_Day,0))*$C$2
+INDEX(_Inf_Data,MATCH($D230,_Inf_Country,0),MATCH(AB$3-3,_Inf_Day,0))-INDEX(_Inf_Data,MATCH($D230,_Inf_Country,0),MATCH(AB$3-4,_Inf_Day,0))*$C$2
+INDEX(_Inf_Data,MATCH($D230,_Inf_Country,0),MATCH(AB$3-4,_Inf_Day,0))-INDEX(_Inf_Data,MATCH($D230,_Inf_Country,0),MATCH(AB$3-5,_Inf_Day,0))*$C$2)/5</f>
        <v>0</v>
      </c>
      <c r="AC230" s="81">
        <f>(INDEX(_Inf_Data,MATCH($D230,_Inf_Country,0),MATCH(AC$3,_Inf_Day,0))-INDEX(_Inf_Data,MATCH($D230,_Inf_Country,0),MATCH(AC$3-1,_Inf_Day,0))*$C$2
+INDEX(_Inf_Data,MATCH($D230,_Inf_Country,0),MATCH(AC$3-1,_Inf_Day,0))-INDEX(_Inf_Data,MATCH($D230,_Inf_Country,0),MATCH(AC$3-2,_Inf_Day,0))*$C$2
+INDEX(_Inf_Data,MATCH($D230,_Inf_Country,0),MATCH(AC$3-2,_Inf_Day,0))-INDEX(_Inf_Data,MATCH($D230,_Inf_Country,0),MATCH(AC$3-3,_Inf_Day,0))*$C$2
+INDEX(_Inf_Data,MATCH($D230,_Inf_Country,0),MATCH(AC$3-3,_Inf_Day,0))-INDEX(_Inf_Data,MATCH($D230,_Inf_Country,0),MATCH(AC$3-4,_Inf_Day,0))*$C$2
+INDEX(_Inf_Data,MATCH($D230,_Inf_Country,0),MATCH(AC$3-4,_Inf_Day,0))-INDEX(_Inf_Data,MATCH($D230,_Inf_Country,0),MATCH(AC$3-5,_Inf_Day,0))*$C$2)/5</f>
        <v>0</v>
      </c>
      <c r="AD230" s="81">
        <f>(INDEX(_Inf_Data,MATCH($D230,_Inf_Country,0),MATCH(AD$3,_Inf_Day,0))-INDEX(_Inf_Data,MATCH($D230,_Inf_Country,0),MATCH(AD$3-1,_Inf_Day,0))*$C$2
+INDEX(_Inf_Data,MATCH($D230,_Inf_Country,0),MATCH(AD$3-1,_Inf_Day,0))-INDEX(_Inf_Data,MATCH($D230,_Inf_Country,0),MATCH(AD$3-2,_Inf_Day,0))*$C$2
+INDEX(_Inf_Data,MATCH($D230,_Inf_Country,0),MATCH(AD$3-2,_Inf_Day,0))-INDEX(_Inf_Data,MATCH($D230,_Inf_Country,0),MATCH(AD$3-3,_Inf_Day,0))*$C$2
+INDEX(_Inf_Data,MATCH($D230,_Inf_Country,0),MATCH(AD$3-3,_Inf_Day,0))-INDEX(_Inf_Data,MATCH($D230,_Inf_Country,0),MATCH(AD$3-4,_Inf_Day,0))*$C$2
+INDEX(_Inf_Data,MATCH($D230,_Inf_Country,0),MATCH(AD$3-4,_Inf_Day,0))-INDEX(_Inf_Data,MATCH($D230,_Inf_Country,0),MATCH(AD$3-5,_Inf_Day,0))*$C$2)/5</f>
        <v>0</v>
      </c>
      <c r="AE230" s="81">
        <f>(INDEX(_Inf_Data,MATCH($D230,_Inf_Country,0),MATCH(AE$3,_Inf_Day,0))-INDEX(_Inf_Data,MATCH($D230,_Inf_Country,0),MATCH(AE$3-1,_Inf_Day,0))*$C$2
+INDEX(_Inf_Data,MATCH($D230,_Inf_Country,0),MATCH(AE$3-1,_Inf_Day,0))-INDEX(_Inf_Data,MATCH($D230,_Inf_Country,0),MATCH(AE$3-2,_Inf_Day,0))*$C$2
+INDEX(_Inf_Data,MATCH($D230,_Inf_Country,0),MATCH(AE$3-2,_Inf_Day,0))-INDEX(_Inf_Data,MATCH($D230,_Inf_Country,0),MATCH(AE$3-3,_Inf_Day,0))*$C$2
+INDEX(_Inf_Data,MATCH($D230,_Inf_Country,0),MATCH(AE$3-3,_Inf_Day,0))-INDEX(_Inf_Data,MATCH($D230,_Inf_Country,0),MATCH(AE$3-4,_Inf_Day,0))*$C$2
+INDEX(_Inf_Data,MATCH($D230,_Inf_Country,0),MATCH(AE$3-4,_Inf_Day,0))-INDEX(_Inf_Data,MATCH($D230,_Inf_Country,0),MATCH(AE$3-5,_Inf_Day,0))*$C$2)/5</f>
        <v>0</v>
      </c>
      <c r="AF230" s="81">
        <f>(INDEX(_Inf_Data,MATCH($D230,_Inf_Country,0),MATCH(AF$3,_Inf_Day,0))-INDEX(_Inf_Data,MATCH($D230,_Inf_Country,0),MATCH(AF$3-1,_Inf_Day,0))*$C$2
+INDEX(_Inf_Data,MATCH($D230,_Inf_Country,0),MATCH(AF$3-1,_Inf_Day,0))-INDEX(_Inf_Data,MATCH($D230,_Inf_Country,0),MATCH(AF$3-2,_Inf_Day,0))*$C$2
+INDEX(_Inf_Data,MATCH($D230,_Inf_Country,0),MATCH(AF$3-2,_Inf_Day,0))-INDEX(_Inf_Data,MATCH($D230,_Inf_Country,0),MATCH(AF$3-3,_Inf_Day,0))*$C$2
+INDEX(_Inf_Data,MATCH($D230,_Inf_Country,0),MATCH(AF$3-3,_Inf_Day,0))-INDEX(_Inf_Data,MATCH($D230,_Inf_Country,0),MATCH(AF$3-4,_Inf_Day,0))*$C$2
+INDEX(_Inf_Data,MATCH($D230,_Inf_Country,0),MATCH(AF$3-4,_Inf_Day,0))-INDEX(_Inf_Data,MATCH($D230,_Inf_Country,0),MATCH(AF$3-5,_Inf_Day,0))*$C$2)/5</f>
        <v>0</v>
      </c>
      <c r="AG230" s="81">
        <f>(INDEX(_Inf_Data,MATCH($D230,_Inf_Country,0),MATCH(AG$3,_Inf_Day,0))-INDEX(_Inf_Data,MATCH($D230,_Inf_Country,0),MATCH(AG$3-1,_Inf_Day,0))*$C$2
+INDEX(_Inf_Data,MATCH($D230,_Inf_Country,0),MATCH(AG$3-1,_Inf_Day,0))-INDEX(_Inf_Data,MATCH($D230,_Inf_Country,0),MATCH(AG$3-2,_Inf_Day,0))*$C$2
+INDEX(_Inf_Data,MATCH($D230,_Inf_Country,0),MATCH(AG$3-2,_Inf_Day,0))-INDEX(_Inf_Data,MATCH($D230,_Inf_Country,0),MATCH(AG$3-3,_Inf_Day,0))*$C$2
+INDEX(_Inf_Data,MATCH($D230,_Inf_Country,0),MATCH(AG$3-3,_Inf_Day,0))-INDEX(_Inf_Data,MATCH($D230,_Inf_Country,0),MATCH(AG$3-4,_Inf_Day,0))*$C$2
+INDEX(_Inf_Data,MATCH($D230,_Inf_Country,0),MATCH(AG$3-4,_Inf_Day,0))-INDEX(_Inf_Data,MATCH($D230,_Inf_Country,0),MATCH(AG$3-5,_Inf_Day,0))*$C$2)/5</f>
        <v>0</v>
      </c>
      <c r="AH230" s="81">
        <f>(INDEX(_Inf_Data,MATCH($D230,_Inf_Country,0),MATCH(AH$3,_Inf_Day,0))-INDEX(_Inf_Data,MATCH($D230,_Inf_Country,0),MATCH(AH$3-1,_Inf_Day,0))*$C$2
+INDEX(_Inf_Data,MATCH($D230,_Inf_Country,0),MATCH(AH$3-1,_Inf_Day,0))-INDEX(_Inf_Data,MATCH($D230,_Inf_Country,0),MATCH(AH$3-2,_Inf_Day,0))*$C$2
+INDEX(_Inf_Data,MATCH($D230,_Inf_Country,0),MATCH(AH$3-2,_Inf_Day,0))-INDEX(_Inf_Data,MATCH($D230,_Inf_Country,0),MATCH(AH$3-3,_Inf_Day,0))*$C$2
+INDEX(_Inf_Data,MATCH($D230,_Inf_Country,0),MATCH(AH$3-3,_Inf_Day,0))-INDEX(_Inf_Data,MATCH($D230,_Inf_Country,0),MATCH(AH$3-4,_Inf_Day,0))*$C$2
+INDEX(_Inf_Data,MATCH($D230,_Inf_Country,0),MATCH(AH$3-4,_Inf_Day,0))-INDEX(_Inf_Data,MATCH($D230,_Inf_Country,0),MATCH(AH$3-5,_Inf_Day,0))*$C$2)/5</f>
        <v>0</v>
      </c>
      <c r="AI230" s="81">
        <f>(INDEX(_Inf_Data,MATCH($D230,_Inf_Country,0),MATCH(AI$3,_Inf_Day,0))-INDEX(_Inf_Data,MATCH($D230,_Inf_Country,0),MATCH(AI$3-1,_Inf_Day,0))*$C$2
+INDEX(_Inf_Data,MATCH($D230,_Inf_Country,0),MATCH(AI$3-1,_Inf_Day,0))-INDEX(_Inf_Data,MATCH($D230,_Inf_Country,0),MATCH(AI$3-2,_Inf_Day,0))*$C$2
+INDEX(_Inf_Data,MATCH($D230,_Inf_Country,0),MATCH(AI$3-2,_Inf_Day,0))-INDEX(_Inf_Data,MATCH($D230,_Inf_Country,0),MATCH(AI$3-3,_Inf_Day,0))*$C$2
+INDEX(_Inf_Data,MATCH($D230,_Inf_Country,0),MATCH(AI$3-3,_Inf_Day,0))-INDEX(_Inf_Data,MATCH($D230,_Inf_Country,0),MATCH(AI$3-4,_Inf_Day,0))*$C$2
+INDEX(_Inf_Data,MATCH($D230,_Inf_Country,0),MATCH(AI$3-4,_Inf_Day,0))-INDEX(_Inf_Data,MATCH($D230,_Inf_Country,0),MATCH(AI$3-5,_Inf_Day,0))*$C$2)/5</f>
        <v>0</v>
      </c>
      <c r="AJ230" s="81">
        <f>(INDEX(_Inf_Data,MATCH($D230,_Inf_Country,0),MATCH(AJ$3,_Inf_Day,0))-INDEX(_Inf_Data,MATCH($D230,_Inf_Country,0),MATCH(AJ$3-1,_Inf_Day,0))*$C$2
+INDEX(_Inf_Data,MATCH($D230,_Inf_Country,0),MATCH(AJ$3-1,_Inf_Day,0))-INDEX(_Inf_Data,MATCH($D230,_Inf_Country,0),MATCH(AJ$3-2,_Inf_Day,0))*$C$2
+INDEX(_Inf_Data,MATCH($D230,_Inf_Country,0),MATCH(AJ$3-2,_Inf_Day,0))-INDEX(_Inf_Data,MATCH($D230,_Inf_Country,0),MATCH(AJ$3-3,_Inf_Day,0))*$C$2
+INDEX(_Inf_Data,MATCH($D230,_Inf_Country,0),MATCH(AJ$3-3,_Inf_Day,0))-INDEX(_Inf_Data,MATCH($D230,_Inf_Country,0),MATCH(AJ$3-4,_Inf_Day,0))*$C$2
+INDEX(_Inf_Data,MATCH($D230,_Inf_Country,0),MATCH(AJ$3-4,_Inf_Day,0))-INDEX(_Inf_Data,MATCH($D230,_Inf_Country,0),MATCH(AJ$3-5,_Inf_Day,0))*$C$2)/5</f>
        <v>0</v>
      </c>
      <c r="AK230" s="81">
        <f>(INDEX(_Inf_Data,MATCH($D230,_Inf_Country,0),MATCH(AK$3,_Inf_Day,0))-INDEX(_Inf_Data,MATCH($D230,_Inf_Country,0),MATCH(AK$3-1,_Inf_Day,0))*$C$2
+INDEX(_Inf_Data,MATCH($D230,_Inf_Country,0),MATCH(AK$3-1,_Inf_Day,0))-INDEX(_Inf_Data,MATCH($D230,_Inf_Country,0),MATCH(AK$3-2,_Inf_Day,0))*$C$2
+INDEX(_Inf_Data,MATCH($D230,_Inf_Country,0),MATCH(AK$3-2,_Inf_Day,0))-INDEX(_Inf_Data,MATCH($D230,_Inf_Country,0),MATCH(AK$3-3,_Inf_Day,0))*$C$2
+INDEX(_Inf_Data,MATCH($D230,_Inf_Country,0),MATCH(AK$3-3,_Inf_Day,0))-INDEX(_Inf_Data,MATCH($D230,_Inf_Country,0),MATCH(AK$3-4,_Inf_Day,0))*$C$2
+INDEX(_Inf_Data,MATCH($D230,_Inf_Country,0),MATCH(AK$3-4,_Inf_Day,0))-INDEX(_Inf_Data,MATCH($D230,_Inf_Country,0),MATCH(AK$3-5,_Inf_Day,0))*$C$2)/5</f>
        <v>0</v>
      </c>
      <c r="AL230" s="81">
        <f>(INDEX(_Inf_Data,MATCH($D230,_Inf_Country,0),MATCH(AL$3,_Inf_Day,0))-INDEX(_Inf_Data,MATCH($D230,_Inf_Country,0),MATCH(AL$3-1,_Inf_Day,0))*$C$2
+INDEX(_Inf_Data,MATCH($D230,_Inf_Country,0),MATCH(AL$3-1,_Inf_Day,0))-INDEX(_Inf_Data,MATCH($D230,_Inf_Country,0),MATCH(AL$3-2,_Inf_Day,0))*$C$2
+INDEX(_Inf_Data,MATCH($D230,_Inf_Country,0),MATCH(AL$3-2,_Inf_Day,0))-INDEX(_Inf_Data,MATCH($D230,_Inf_Country,0),MATCH(AL$3-3,_Inf_Day,0))*$C$2
+INDEX(_Inf_Data,MATCH($D230,_Inf_Country,0),MATCH(AL$3-3,_Inf_Day,0))-INDEX(_Inf_Data,MATCH($D230,_Inf_Country,0),MATCH(AL$3-4,_Inf_Day,0))*$C$2
+INDEX(_Inf_Data,MATCH($D230,_Inf_Country,0),MATCH(AL$3-4,_Inf_Day,0))-INDEX(_Inf_Data,MATCH($D230,_Inf_Country,0),MATCH(AL$3-5,_Inf_Day,0))*$C$2)/5</f>
        <v>0</v>
      </c>
      <c r="AM230" s="81">
        <f>(INDEX(_Inf_Data,MATCH($D230,_Inf_Country,0),MATCH(AM$3,_Inf_Day,0))-INDEX(_Inf_Data,MATCH($D230,_Inf_Country,0),MATCH(AM$3-1,_Inf_Day,0))*$C$2
+INDEX(_Inf_Data,MATCH($D230,_Inf_Country,0),MATCH(AM$3-1,_Inf_Day,0))-INDEX(_Inf_Data,MATCH($D230,_Inf_Country,0),MATCH(AM$3-2,_Inf_Day,0))*$C$2
+INDEX(_Inf_Data,MATCH($D230,_Inf_Country,0),MATCH(AM$3-2,_Inf_Day,0))-INDEX(_Inf_Data,MATCH($D230,_Inf_Country,0),MATCH(AM$3-3,_Inf_Day,0))*$C$2
+INDEX(_Inf_Data,MATCH($D230,_Inf_Country,0),MATCH(AM$3-3,_Inf_Day,0))-INDEX(_Inf_Data,MATCH($D230,_Inf_Country,0),MATCH(AM$3-4,_Inf_Day,0))*$C$2
+INDEX(_Inf_Data,MATCH($D230,_Inf_Country,0),MATCH(AM$3-4,_Inf_Day,0))-INDEX(_Inf_Data,MATCH($D230,_Inf_Country,0),MATCH(AM$3-5,_Inf_Day,0))*$C$2)/5</f>
        <v>0</v>
      </c>
      <c r="AN230" s="81">
        <f>(INDEX(_Inf_Data,MATCH($D230,_Inf_Country,0),MATCH(AN$3,_Inf_Day,0))-INDEX(_Inf_Data,MATCH($D230,_Inf_Country,0),MATCH(AN$3-1,_Inf_Day,0))*$C$2
+INDEX(_Inf_Data,MATCH($D230,_Inf_Country,0),MATCH(AN$3-1,_Inf_Day,0))-INDEX(_Inf_Data,MATCH($D230,_Inf_Country,0),MATCH(AN$3-2,_Inf_Day,0))*$C$2
+INDEX(_Inf_Data,MATCH($D230,_Inf_Country,0),MATCH(AN$3-2,_Inf_Day,0))-INDEX(_Inf_Data,MATCH($D230,_Inf_Country,0),MATCH(AN$3-3,_Inf_Day,0))*$C$2
+INDEX(_Inf_Data,MATCH($D230,_Inf_Country,0),MATCH(AN$3-3,_Inf_Day,0))-INDEX(_Inf_Data,MATCH($D230,_Inf_Country,0),MATCH(AN$3-4,_Inf_Day,0))*$C$2
+INDEX(_Inf_Data,MATCH($D230,_Inf_Country,0),MATCH(AN$3-4,_Inf_Day,0))-INDEX(_Inf_Data,MATCH($D230,_Inf_Country,0),MATCH(AN$3-5,_Inf_Day,0))*$C$2)/5</f>
        <v>0</v>
      </c>
      <c r="AO230" s="81">
        <f>(INDEX(_Inf_Data,MATCH($D230,_Inf_Country,0),MATCH(AO$3,_Inf_Day,0))-INDEX(_Inf_Data,MATCH($D230,_Inf_Country,0),MATCH(AO$3-1,_Inf_Day,0))*$C$2
+INDEX(_Inf_Data,MATCH($D230,_Inf_Country,0),MATCH(AO$3-1,_Inf_Day,0))-INDEX(_Inf_Data,MATCH($D230,_Inf_Country,0),MATCH(AO$3-2,_Inf_Day,0))*$C$2
+INDEX(_Inf_Data,MATCH($D230,_Inf_Country,0),MATCH(AO$3-2,_Inf_Day,0))-INDEX(_Inf_Data,MATCH($D230,_Inf_Country,0),MATCH(AO$3-3,_Inf_Day,0))*$C$2
+INDEX(_Inf_Data,MATCH($D230,_Inf_Country,0),MATCH(AO$3-3,_Inf_Day,0))-INDEX(_Inf_Data,MATCH($D230,_Inf_Country,0),MATCH(AO$3-4,_Inf_Day,0))*$C$2
+INDEX(_Inf_Data,MATCH($D230,_Inf_Country,0),MATCH(AO$3-4,_Inf_Day,0))-INDEX(_Inf_Data,MATCH($D230,_Inf_Country,0),MATCH(AO$3-5,_Inf_Day,0))*$C$2)/5</f>
        <v>0</v>
      </c>
      <c r="AP230" s="81">
        <f>(INDEX(_Inf_Data,MATCH($D230,_Inf_Country,0),MATCH(AP$3,_Inf_Day,0))-INDEX(_Inf_Data,MATCH($D230,_Inf_Country,0),MATCH(AP$3-1,_Inf_Day,0))*$C$2
+INDEX(_Inf_Data,MATCH($D230,_Inf_Country,0),MATCH(AP$3-1,_Inf_Day,0))-INDEX(_Inf_Data,MATCH($D230,_Inf_Country,0),MATCH(AP$3-2,_Inf_Day,0))*$C$2
+INDEX(_Inf_Data,MATCH($D230,_Inf_Country,0),MATCH(AP$3-2,_Inf_Day,0))-INDEX(_Inf_Data,MATCH($D230,_Inf_Country,0),MATCH(AP$3-3,_Inf_Day,0))*$C$2
+INDEX(_Inf_Data,MATCH($D230,_Inf_Country,0),MATCH(AP$3-3,_Inf_Day,0))-INDEX(_Inf_Data,MATCH($D230,_Inf_Country,0),MATCH(AP$3-4,_Inf_Day,0))*$C$2
+INDEX(_Inf_Data,MATCH($D230,_Inf_Country,0),MATCH(AP$3-4,_Inf_Day,0))-INDEX(_Inf_Data,MATCH($D230,_Inf_Country,0),MATCH(AP$3-5,_Inf_Day,0))*$C$2)/5</f>
        <v>0</v>
      </c>
      <c r="AQ230" s="81">
        <f>(INDEX(_Inf_Data,MATCH($D230,_Inf_Country,0),MATCH(AQ$3,_Inf_Day,0))-INDEX(_Inf_Data,MATCH($D230,_Inf_Country,0),MATCH(AQ$3-1,_Inf_Day,0))*$C$2
+INDEX(_Inf_Data,MATCH($D230,_Inf_Country,0),MATCH(AQ$3-1,_Inf_Day,0))-INDEX(_Inf_Data,MATCH($D230,_Inf_Country,0),MATCH(AQ$3-2,_Inf_Day,0))*$C$2
+INDEX(_Inf_Data,MATCH($D230,_Inf_Country,0),MATCH(AQ$3-2,_Inf_Day,0))-INDEX(_Inf_Data,MATCH($D230,_Inf_Country,0),MATCH(AQ$3-3,_Inf_Day,0))*$C$2
+INDEX(_Inf_Data,MATCH($D230,_Inf_Country,0),MATCH(AQ$3-3,_Inf_Day,0))-INDEX(_Inf_Data,MATCH($D230,_Inf_Country,0),MATCH(AQ$3-4,_Inf_Day,0))*$C$2
+INDEX(_Inf_Data,MATCH($D230,_Inf_Country,0),MATCH(AQ$3-4,_Inf_Day,0))-INDEX(_Inf_Data,MATCH($D230,_Inf_Country,0),MATCH(AQ$3-5,_Inf_Day,0))*$C$2)/5</f>
        <v>0</v>
      </c>
      <c r="AR230" s="81">
        <f>(INDEX(_Inf_Data,MATCH($D230,_Inf_Country,0),MATCH(AR$3,_Inf_Day,0))-INDEX(_Inf_Data,MATCH($D230,_Inf_Country,0),MATCH(AR$3-1,_Inf_Day,0))*$C$2
+INDEX(_Inf_Data,MATCH($D230,_Inf_Country,0),MATCH(AR$3-1,_Inf_Day,0))-INDEX(_Inf_Data,MATCH($D230,_Inf_Country,0),MATCH(AR$3-2,_Inf_Day,0))*$C$2
+INDEX(_Inf_Data,MATCH($D230,_Inf_Country,0),MATCH(AR$3-2,_Inf_Day,0))-INDEX(_Inf_Data,MATCH($D230,_Inf_Country,0),MATCH(AR$3-3,_Inf_Day,0))*$C$2
+INDEX(_Inf_Data,MATCH($D230,_Inf_Country,0),MATCH(AR$3-3,_Inf_Day,0))-INDEX(_Inf_Data,MATCH($D230,_Inf_Country,0),MATCH(AR$3-4,_Inf_Day,0))*$C$2
+INDEX(_Inf_Data,MATCH($D230,_Inf_Country,0),MATCH(AR$3-4,_Inf_Day,0))-INDEX(_Inf_Data,MATCH($D230,_Inf_Country,0),MATCH(AR$3-5,_Inf_Day,0))*$C$2)/5</f>
        <v>0</v>
      </c>
      <c r="AS230" s="81">
        <f>(INDEX(_Inf_Data,MATCH($D230,_Inf_Country,0),MATCH(AS$3,_Inf_Day,0))-INDEX(_Inf_Data,MATCH($D230,_Inf_Country,0),MATCH(AS$3-1,_Inf_Day,0))*$C$2
+INDEX(_Inf_Data,MATCH($D230,_Inf_Country,0),MATCH(AS$3-1,_Inf_Day,0))-INDEX(_Inf_Data,MATCH($D230,_Inf_Country,0),MATCH(AS$3-2,_Inf_Day,0))*$C$2
+INDEX(_Inf_Data,MATCH($D230,_Inf_Country,0),MATCH(AS$3-2,_Inf_Day,0))-INDEX(_Inf_Data,MATCH($D230,_Inf_Country,0),MATCH(AS$3-3,_Inf_Day,0))*$C$2
+INDEX(_Inf_Data,MATCH($D230,_Inf_Country,0),MATCH(AS$3-3,_Inf_Day,0))-INDEX(_Inf_Data,MATCH($D230,_Inf_Country,0),MATCH(AS$3-4,_Inf_Day,0))*$C$2
+INDEX(_Inf_Data,MATCH($D230,_Inf_Country,0),MATCH(AS$3-4,_Inf_Day,0))-INDEX(_Inf_Data,MATCH($D230,_Inf_Country,0),MATCH(AS$3-5,_Inf_Day,0))*$C$2)/5</f>
        <v>0</v>
      </c>
      <c r="AT230" s="81">
        <f>(INDEX(_Inf_Data,MATCH($D230,_Inf_Country,0),MATCH(AT$3,_Inf_Day,0))-INDEX(_Inf_Data,MATCH($D230,_Inf_Country,0),MATCH(AT$3-1,_Inf_Day,0))*$C$2
+INDEX(_Inf_Data,MATCH($D230,_Inf_Country,0),MATCH(AT$3-1,_Inf_Day,0))-INDEX(_Inf_Data,MATCH($D230,_Inf_Country,0),MATCH(AT$3-2,_Inf_Day,0))*$C$2
+INDEX(_Inf_Data,MATCH($D230,_Inf_Country,0),MATCH(AT$3-2,_Inf_Day,0))-INDEX(_Inf_Data,MATCH($D230,_Inf_Country,0),MATCH(AT$3-3,_Inf_Day,0))*$C$2
+INDEX(_Inf_Data,MATCH($D230,_Inf_Country,0),MATCH(AT$3-3,_Inf_Day,0))-INDEX(_Inf_Data,MATCH($D230,_Inf_Country,0),MATCH(AT$3-4,_Inf_Day,0))*$C$2
+INDEX(_Inf_Data,MATCH($D230,_Inf_Country,0),MATCH(AT$3-4,_Inf_Day,0))-INDEX(_Inf_Data,MATCH($D230,_Inf_Country,0),MATCH(AT$3-5,_Inf_Day,0))*$C$2)/5</f>
        <v>0.2</v>
      </c>
      <c r="AU230" s="81">
        <f>(INDEX(_Inf_Data,MATCH($D230,_Inf_Country,0),MATCH(AU$3,_Inf_Day,0))-INDEX(_Inf_Data,MATCH($D230,_Inf_Country,0),MATCH(AU$3-1,_Inf_Day,0))*$C$2
+INDEX(_Inf_Data,MATCH($D230,_Inf_Country,0),MATCH(AU$3-1,_Inf_Day,0))-INDEX(_Inf_Data,MATCH($D230,_Inf_Country,0),MATCH(AU$3-2,_Inf_Day,0))*$C$2
+INDEX(_Inf_Data,MATCH($D230,_Inf_Country,0),MATCH(AU$3-2,_Inf_Day,0))-INDEX(_Inf_Data,MATCH($D230,_Inf_Country,0),MATCH(AU$3-3,_Inf_Day,0))*$C$2
+INDEX(_Inf_Data,MATCH($D230,_Inf_Country,0),MATCH(AU$3-3,_Inf_Day,0))-INDEX(_Inf_Data,MATCH($D230,_Inf_Country,0),MATCH(AU$3-4,_Inf_Day,0))*$C$2
+INDEX(_Inf_Data,MATCH($D230,_Inf_Country,0),MATCH(AU$3-4,_Inf_Day,0))-INDEX(_Inf_Data,MATCH($D230,_Inf_Country,0),MATCH(AU$3-5,_Inf_Day,0))*$C$2)/5</f>
        <v>0.6</v>
      </c>
      <c r="AV230" s="81">
        <f>(INDEX(_Inf_Data,MATCH($D230,_Inf_Country,0),MATCH(AV$3,_Inf_Day,0))-INDEX(_Inf_Data,MATCH($D230,_Inf_Country,0),MATCH(AV$3-1,_Inf_Day,0))*$C$2
+INDEX(_Inf_Data,MATCH($D230,_Inf_Country,0),MATCH(AV$3-1,_Inf_Day,0))-INDEX(_Inf_Data,MATCH($D230,_Inf_Country,0),MATCH(AV$3-2,_Inf_Day,0))*$C$2
+INDEX(_Inf_Data,MATCH($D230,_Inf_Country,0),MATCH(AV$3-2,_Inf_Day,0))-INDEX(_Inf_Data,MATCH($D230,_Inf_Country,0),MATCH(AV$3-3,_Inf_Day,0))*$C$2
+INDEX(_Inf_Data,MATCH($D230,_Inf_Country,0),MATCH(AV$3-3,_Inf_Day,0))-INDEX(_Inf_Data,MATCH($D230,_Inf_Country,0),MATCH(AV$3-4,_Inf_Day,0))*$C$2
+INDEX(_Inf_Data,MATCH($D230,_Inf_Country,0),MATCH(AV$3-4,_Inf_Day,0))-INDEX(_Inf_Data,MATCH($D230,_Inf_Country,0),MATCH(AV$3-5,_Inf_Day,0))*$C$2)/5</f>
        <v>0.6</v>
      </c>
      <c r="AW230" s="81">
        <f>(INDEX(_Inf_Data,MATCH($D230,_Inf_Country,0),MATCH(AW$3,_Inf_Day,0))-INDEX(_Inf_Data,MATCH($D230,_Inf_Country,0),MATCH(AW$3-1,_Inf_Day,0))*$C$2
+INDEX(_Inf_Data,MATCH($D230,_Inf_Country,0),MATCH(AW$3-1,_Inf_Day,0))-INDEX(_Inf_Data,MATCH($D230,_Inf_Country,0),MATCH(AW$3-2,_Inf_Day,0))*$C$2
+INDEX(_Inf_Data,MATCH($D230,_Inf_Country,0),MATCH(AW$3-2,_Inf_Day,0))-INDEX(_Inf_Data,MATCH($D230,_Inf_Country,0),MATCH(AW$3-3,_Inf_Day,0))*$C$2
+INDEX(_Inf_Data,MATCH($D230,_Inf_Country,0),MATCH(AW$3-3,_Inf_Day,0))-INDEX(_Inf_Data,MATCH($D230,_Inf_Country,0),MATCH(AW$3-4,_Inf_Day,0))*$C$2
+INDEX(_Inf_Data,MATCH($D230,_Inf_Country,0),MATCH(AW$3-4,_Inf_Day,0))-INDEX(_Inf_Data,MATCH($D230,_Inf_Country,0),MATCH(AW$3-5,_Inf_Day,0))*$C$2)/5</f>
        <v>1.4</v>
      </c>
      <c r="AX230" s="81">
        <f>(INDEX(_Inf_Data,MATCH($D230,_Inf_Country,0),MATCH(AX$3,_Inf_Day,0))-INDEX(_Inf_Data,MATCH($D230,_Inf_Country,0),MATCH(AX$3-1,_Inf_Day,0))*$C$2
+INDEX(_Inf_Data,MATCH($D230,_Inf_Country,0),MATCH(AX$3-1,_Inf_Day,0))-INDEX(_Inf_Data,MATCH($D230,_Inf_Country,0),MATCH(AX$3-2,_Inf_Day,0))*$C$2
+INDEX(_Inf_Data,MATCH($D230,_Inf_Country,0),MATCH(AX$3-2,_Inf_Day,0))-INDEX(_Inf_Data,MATCH($D230,_Inf_Country,0),MATCH(AX$3-3,_Inf_Day,0))*$C$2
+INDEX(_Inf_Data,MATCH($D230,_Inf_Country,0),MATCH(AX$3-3,_Inf_Day,0))-INDEX(_Inf_Data,MATCH($D230,_Inf_Country,0),MATCH(AX$3-4,_Inf_Day,0))*$C$2
+INDEX(_Inf_Data,MATCH($D230,_Inf_Country,0),MATCH(AX$3-4,_Inf_Day,0))-INDEX(_Inf_Data,MATCH($D230,_Inf_Country,0),MATCH(AX$3-5,_Inf_Day,0))*$C$2)/5</f>
        <v>1.6</v>
      </c>
      <c r="AY230" s="81">
        <f>(INDEX(_Inf_Data,MATCH($D230,_Inf_Country,0),MATCH(AY$3,_Inf_Day,0))-INDEX(_Inf_Data,MATCH($D230,_Inf_Country,0),MATCH(AY$3-1,_Inf_Day,0))*$C$2
+INDEX(_Inf_Data,MATCH($D230,_Inf_Country,0),MATCH(AY$3-1,_Inf_Day,0))-INDEX(_Inf_Data,MATCH($D230,_Inf_Country,0),MATCH(AY$3-2,_Inf_Day,0))*$C$2
+INDEX(_Inf_Data,MATCH($D230,_Inf_Country,0),MATCH(AY$3-2,_Inf_Day,0))-INDEX(_Inf_Data,MATCH($D230,_Inf_Country,0),MATCH(AY$3-3,_Inf_Day,0))*$C$2
+INDEX(_Inf_Data,MATCH($D230,_Inf_Country,0),MATCH(AY$3-3,_Inf_Day,0))-INDEX(_Inf_Data,MATCH($D230,_Inf_Country,0),MATCH(AY$3-4,_Inf_Day,0))*$C$2
+INDEX(_Inf_Data,MATCH($D230,_Inf_Country,0),MATCH(AY$3-4,_Inf_Day,0))-INDEX(_Inf_Data,MATCH($D230,_Inf_Country,0),MATCH(AY$3-5,_Inf_Day,0))*$C$2)/5</f>
        <v>1.4</v>
      </c>
      <c r="AZ230" s="81">
        <f>(INDEX(_Inf_Data,MATCH($D230,_Inf_Country,0),MATCH(AZ$3,_Inf_Day,0))-INDEX(_Inf_Data,MATCH($D230,_Inf_Country,0),MATCH(AZ$3-1,_Inf_Day,0))*$C$2
+INDEX(_Inf_Data,MATCH($D230,_Inf_Country,0),MATCH(AZ$3-1,_Inf_Day,0))-INDEX(_Inf_Data,MATCH($D230,_Inf_Country,0),MATCH(AZ$3-2,_Inf_Day,0))*$C$2
+INDEX(_Inf_Data,MATCH($D230,_Inf_Country,0),MATCH(AZ$3-2,_Inf_Day,0))-INDEX(_Inf_Data,MATCH($D230,_Inf_Country,0),MATCH(AZ$3-3,_Inf_Day,0))*$C$2
+INDEX(_Inf_Data,MATCH($D230,_Inf_Country,0),MATCH(AZ$3-3,_Inf_Day,0))-INDEX(_Inf_Data,MATCH($D230,_Inf_Country,0),MATCH(AZ$3-4,_Inf_Day,0))*$C$2
+INDEX(_Inf_Data,MATCH($D230,_Inf_Country,0),MATCH(AZ$3-4,_Inf_Day,0))-INDEX(_Inf_Data,MATCH($D230,_Inf_Country,0),MATCH(AZ$3-5,_Inf_Day,0))*$C$2)/5</f>
        <v>1</v>
      </c>
      <c r="BA230" s="81">
        <f>(INDEX(_Inf_Data,MATCH($D230,_Inf_Country,0),MATCH(BA$3,_Inf_Day,0))-INDEX(_Inf_Data,MATCH($D230,_Inf_Country,0),MATCH(BA$3-1,_Inf_Day,0))*$C$2
+INDEX(_Inf_Data,MATCH($D230,_Inf_Country,0),MATCH(BA$3-1,_Inf_Day,0))-INDEX(_Inf_Data,MATCH($D230,_Inf_Country,0),MATCH(BA$3-2,_Inf_Day,0))*$C$2
+INDEX(_Inf_Data,MATCH($D230,_Inf_Country,0),MATCH(BA$3-2,_Inf_Day,0))-INDEX(_Inf_Data,MATCH($D230,_Inf_Country,0),MATCH(BA$3-3,_Inf_Day,0))*$C$2
+INDEX(_Inf_Data,MATCH($D230,_Inf_Country,0),MATCH(BA$3-3,_Inf_Day,0))-INDEX(_Inf_Data,MATCH($D230,_Inf_Country,0),MATCH(BA$3-4,_Inf_Day,0))*$C$2
+INDEX(_Inf_Data,MATCH($D230,_Inf_Country,0),MATCH(BA$3-4,_Inf_Day,0))-INDEX(_Inf_Data,MATCH($D230,_Inf_Country,0),MATCH(BA$3-5,_Inf_Day,0))*$C$2)/5</f>
        <v>1</v>
      </c>
      <c r="BB230" s="81">
        <f>(INDEX(_Inf_Data,MATCH($D230,_Inf_Country,0),MATCH(BB$3,_Inf_Day,0))-INDEX(_Inf_Data,MATCH($D230,_Inf_Country,0),MATCH(BB$3-1,_Inf_Day,0))*$C$2
+INDEX(_Inf_Data,MATCH($D230,_Inf_Country,0),MATCH(BB$3-1,_Inf_Day,0))-INDEX(_Inf_Data,MATCH($D230,_Inf_Country,0),MATCH(BB$3-2,_Inf_Day,0))*$C$2
+INDEX(_Inf_Data,MATCH($D230,_Inf_Country,0),MATCH(BB$3-2,_Inf_Day,0))-INDEX(_Inf_Data,MATCH($D230,_Inf_Country,0),MATCH(BB$3-3,_Inf_Day,0))*$C$2
+INDEX(_Inf_Data,MATCH($D230,_Inf_Country,0),MATCH(BB$3-3,_Inf_Day,0))-INDEX(_Inf_Data,MATCH($D230,_Inf_Country,0),MATCH(BB$3-4,_Inf_Day,0))*$C$2
+INDEX(_Inf_Data,MATCH($D230,_Inf_Country,0),MATCH(BB$3-4,_Inf_Day,0))-INDEX(_Inf_Data,MATCH($D230,_Inf_Country,0),MATCH(BB$3-5,_Inf_Day,0))*$C$2)/5</f>
        <v>1.6</v>
      </c>
      <c r="BC230" s="81">
        <f>(INDEX(_Inf_Data,MATCH($D230,_Inf_Country,0),MATCH(BC$3,_Inf_Day,0))-INDEX(_Inf_Data,MATCH($D230,_Inf_Country,0),MATCH(BC$3-1,_Inf_Day,0))*$C$2
+INDEX(_Inf_Data,MATCH($D230,_Inf_Country,0),MATCH(BC$3-1,_Inf_Day,0))-INDEX(_Inf_Data,MATCH($D230,_Inf_Country,0),MATCH(BC$3-2,_Inf_Day,0))*$C$2
+INDEX(_Inf_Data,MATCH($D230,_Inf_Country,0),MATCH(BC$3-2,_Inf_Day,0))-INDEX(_Inf_Data,MATCH($D230,_Inf_Country,0),MATCH(BC$3-3,_Inf_Day,0))*$C$2
+INDEX(_Inf_Data,MATCH($D230,_Inf_Country,0),MATCH(BC$3-3,_Inf_Day,0))-INDEX(_Inf_Data,MATCH($D230,_Inf_Country,0),MATCH(BC$3-4,_Inf_Day,0))*$C$2
+INDEX(_Inf_Data,MATCH($D230,_Inf_Country,0),MATCH(BC$3-4,_Inf_Day,0))-INDEX(_Inf_Data,MATCH($D230,_Inf_Country,0),MATCH(BC$3-5,_Inf_Day,0))*$C$2)/5</f>
        <v>2</v>
      </c>
      <c r="BD230" s="81">
        <f>(INDEX(_Inf_Data,MATCH($D230,_Inf_Country,0),MATCH(BD$3,_Inf_Day,0))-INDEX(_Inf_Data,MATCH($D230,_Inf_Country,0),MATCH(BD$3-1,_Inf_Day,0))*$C$2
+INDEX(_Inf_Data,MATCH($D230,_Inf_Country,0),MATCH(BD$3-1,_Inf_Day,0))-INDEX(_Inf_Data,MATCH($D230,_Inf_Country,0),MATCH(BD$3-2,_Inf_Day,0))*$C$2
+INDEX(_Inf_Data,MATCH($D230,_Inf_Country,0),MATCH(BD$3-2,_Inf_Day,0))-INDEX(_Inf_Data,MATCH($D230,_Inf_Country,0),MATCH(BD$3-3,_Inf_Day,0))*$C$2
+INDEX(_Inf_Data,MATCH($D230,_Inf_Country,0),MATCH(BD$3-3,_Inf_Day,0))-INDEX(_Inf_Data,MATCH($D230,_Inf_Country,0),MATCH(BD$3-4,_Inf_Day,0))*$C$2
+INDEX(_Inf_Data,MATCH($D230,_Inf_Country,0),MATCH(BD$3-4,_Inf_Day,0))-INDEX(_Inf_Data,MATCH($D230,_Inf_Country,0),MATCH(BD$3-5,_Inf_Day,0))*$C$2)/5</f>
        <v>3.2</v>
      </c>
      <c r="BE230" s="81">
        <f>(INDEX(_Inf_Data,MATCH($D230,_Inf_Country,0),MATCH(BE$3,_Inf_Day,0))-INDEX(_Inf_Data,MATCH($D230,_Inf_Country,0),MATCH(BE$3-1,_Inf_Day,0))*$C$2
+INDEX(_Inf_Data,MATCH($D230,_Inf_Country,0),MATCH(BE$3-1,_Inf_Day,0))-INDEX(_Inf_Data,MATCH($D230,_Inf_Country,0),MATCH(BE$3-2,_Inf_Day,0))*$C$2
+INDEX(_Inf_Data,MATCH($D230,_Inf_Country,0),MATCH(BE$3-2,_Inf_Day,0))-INDEX(_Inf_Data,MATCH($D230,_Inf_Country,0),MATCH(BE$3-3,_Inf_Day,0))*$C$2
+INDEX(_Inf_Data,MATCH($D230,_Inf_Country,0),MATCH(BE$3-3,_Inf_Day,0))-INDEX(_Inf_Data,MATCH($D230,_Inf_Country,0),MATCH(BE$3-4,_Inf_Day,0))*$C$2
+INDEX(_Inf_Data,MATCH($D230,_Inf_Country,0),MATCH(BE$3-4,_Inf_Day,0))-INDEX(_Inf_Data,MATCH($D230,_Inf_Country,0),MATCH(BE$3-5,_Inf_Day,0))*$C$2)/5</f>
        <v>50.8</v>
      </c>
      <c r="BF230" s="81">
        <f>(INDEX(_Inf_Data,MATCH($D230,_Inf_Country,0),MATCH(BF$3,_Inf_Day,0))-INDEX(_Inf_Data,MATCH($D230,_Inf_Country,0),MATCH(BF$3-1,_Inf_Day,0))*$C$2
+INDEX(_Inf_Data,MATCH($D230,_Inf_Country,0),MATCH(BF$3-1,_Inf_Day,0))-INDEX(_Inf_Data,MATCH($D230,_Inf_Country,0),MATCH(BF$3-2,_Inf_Day,0))*$C$2
+INDEX(_Inf_Data,MATCH($D230,_Inf_Country,0),MATCH(BF$3-2,_Inf_Day,0))-INDEX(_Inf_Data,MATCH($D230,_Inf_Country,0),MATCH(BF$3-3,_Inf_Day,0))*$C$2
+INDEX(_Inf_Data,MATCH($D230,_Inf_Country,0),MATCH(BF$3-3,_Inf_Day,0))-INDEX(_Inf_Data,MATCH($D230,_Inf_Country,0),MATCH(BF$3-4,_Inf_Day,0))*$C$2
+INDEX(_Inf_Data,MATCH($D230,_Inf_Country,0),MATCH(BF$3-4,_Inf_Day,0))-INDEX(_Inf_Data,MATCH($D230,_Inf_Country,0),MATCH(BF$3-5,_Inf_Day,0))*$C$2)/5</f>
        <v>50.8</v>
      </c>
      <c r="BG230" s="81">
        <f>(INDEX(_Inf_Data,MATCH($D230,_Inf_Country,0),MATCH(BG$3,_Inf_Day,0))-INDEX(_Inf_Data,MATCH($D230,_Inf_Country,0),MATCH(BG$3-1,_Inf_Day,0))*$C$2
+INDEX(_Inf_Data,MATCH($D230,_Inf_Country,0),MATCH(BG$3-1,_Inf_Day,0))-INDEX(_Inf_Data,MATCH($D230,_Inf_Country,0),MATCH(BG$3-2,_Inf_Day,0))*$C$2
+INDEX(_Inf_Data,MATCH($D230,_Inf_Country,0),MATCH(BG$3-2,_Inf_Day,0))-INDEX(_Inf_Data,MATCH($D230,_Inf_Country,0),MATCH(BG$3-3,_Inf_Day,0))*$C$2
+INDEX(_Inf_Data,MATCH($D230,_Inf_Country,0),MATCH(BG$3-3,_Inf_Day,0))-INDEX(_Inf_Data,MATCH($D230,_Inf_Country,0),MATCH(BG$3-4,_Inf_Day,0))*$C$2
+INDEX(_Inf_Data,MATCH($D230,_Inf_Country,0),MATCH(BG$3-4,_Inf_Day,0))-INDEX(_Inf_Data,MATCH($D230,_Inf_Country,0),MATCH(BG$3-5,_Inf_Day,0))*$C$2)/5</f>
        <v>61</v>
      </c>
      <c r="BH230" s="81">
        <f>(INDEX(_Inf_Data,MATCH($D230,_Inf_Country,0),MATCH(BH$3,_Inf_Day,0))-INDEX(_Inf_Data,MATCH($D230,_Inf_Country,0),MATCH(BH$3-1,_Inf_Day,0))*$C$2
+INDEX(_Inf_Data,MATCH($D230,_Inf_Country,0),MATCH(BH$3-1,_Inf_Day,0))-INDEX(_Inf_Data,MATCH($D230,_Inf_Country,0),MATCH(BH$3-2,_Inf_Day,0))*$C$2
+INDEX(_Inf_Data,MATCH($D230,_Inf_Country,0),MATCH(BH$3-2,_Inf_Day,0))-INDEX(_Inf_Data,MATCH($D230,_Inf_Country,0),MATCH(BH$3-3,_Inf_Day,0))*$C$2
+INDEX(_Inf_Data,MATCH($D230,_Inf_Country,0),MATCH(BH$3-3,_Inf_Day,0))-INDEX(_Inf_Data,MATCH($D230,_Inf_Country,0),MATCH(BH$3-4,_Inf_Day,0))*$C$2
+INDEX(_Inf_Data,MATCH($D230,_Inf_Country,0),MATCH(BH$3-4,_Inf_Day,0))-INDEX(_Inf_Data,MATCH($D230,_Inf_Country,0),MATCH(BH$3-5,_Inf_Day,0))*$C$2)/5</f>
        <v>63.8</v>
      </c>
      <c r="BI230" s="81">
        <f>(INDEX(_Inf_Data,MATCH($D230,_Inf_Country,0),MATCH(BI$3,_Inf_Day,0))-INDEX(_Inf_Data,MATCH($D230,_Inf_Country,0),MATCH(BI$3-1,_Inf_Day,0))*$C$2
+INDEX(_Inf_Data,MATCH($D230,_Inf_Country,0),MATCH(BI$3-1,_Inf_Day,0))-INDEX(_Inf_Data,MATCH($D230,_Inf_Country,0),MATCH(BI$3-2,_Inf_Day,0))*$C$2
+INDEX(_Inf_Data,MATCH($D230,_Inf_Country,0),MATCH(BI$3-2,_Inf_Day,0))-INDEX(_Inf_Data,MATCH($D230,_Inf_Country,0),MATCH(BI$3-3,_Inf_Day,0))*$C$2
+INDEX(_Inf_Data,MATCH($D230,_Inf_Country,0),MATCH(BI$3-3,_Inf_Day,0))-INDEX(_Inf_Data,MATCH($D230,_Inf_Country,0),MATCH(BI$3-4,_Inf_Day,0))*$C$2
+INDEX(_Inf_Data,MATCH($D230,_Inf_Country,0),MATCH(BI$3-4,_Inf_Day,0))-INDEX(_Inf_Data,MATCH($D230,_Inf_Country,0),MATCH(BI$3-5,_Inf_Day,0))*$C$2)/5</f>
        <v>75.400000000000006</v>
      </c>
      <c r="BJ230" s="81">
        <f>(INDEX(_Inf_Data,MATCH($D230,_Inf_Country,0),MATCH(BJ$3,_Inf_Day,0))-INDEX(_Inf_Data,MATCH($D230,_Inf_Country,0),MATCH(BJ$3-1,_Inf_Day,0))*$C$2
+INDEX(_Inf_Data,MATCH($D230,_Inf_Country,0),MATCH(BJ$3-1,_Inf_Day,0))-INDEX(_Inf_Data,MATCH($D230,_Inf_Country,0),MATCH(BJ$3-2,_Inf_Day,0))*$C$2
+INDEX(_Inf_Data,MATCH($D230,_Inf_Country,0),MATCH(BJ$3-2,_Inf_Day,0))-INDEX(_Inf_Data,MATCH($D230,_Inf_Country,0),MATCH(BJ$3-3,_Inf_Day,0))*$C$2
+INDEX(_Inf_Data,MATCH($D230,_Inf_Country,0),MATCH(BJ$3-3,_Inf_Day,0))-INDEX(_Inf_Data,MATCH($D230,_Inf_Country,0),MATCH(BJ$3-4,_Inf_Day,0))*$C$2
+INDEX(_Inf_Data,MATCH($D230,_Inf_Country,0),MATCH(BJ$3-4,_Inf_Day,0))-INDEX(_Inf_Data,MATCH($D230,_Inf_Country,0),MATCH(BJ$3-5,_Inf_Day,0))*$C$2)/5</f>
        <v>35.4</v>
      </c>
      <c r="BK230" s="81">
        <f>(INDEX(_Inf_Data,MATCH($D230,_Inf_Country,0),MATCH(BK$3,_Inf_Day,0))-INDEX(_Inf_Data,MATCH($D230,_Inf_Country,0),MATCH(BK$3-1,_Inf_Day,0))*$C$2
+INDEX(_Inf_Data,MATCH($D230,_Inf_Country,0),MATCH(BK$3-1,_Inf_Day,0))-INDEX(_Inf_Data,MATCH($D230,_Inf_Country,0),MATCH(BK$3-2,_Inf_Day,0))*$C$2
+INDEX(_Inf_Data,MATCH($D230,_Inf_Country,0),MATCH(BK$3-2,_Inf_Day,0))-INDEX(_Inf_Data,MATCH($D230,_Inf_Country,0),MATCH(BK$3-3,_Inf_Day,0))*$C$2
+INDEX(_Inf_Data,MATCH($D230,_Inf_Country,0),MATCH(BK$3-3,_Inf_Day,0))-INDEX(_Inf_Data,MATCH($D230,_Inf_Country,0),MATCH(BK$3-4,_Inf_Day,0))*$C$2
+INDEX(_Inf_Data,MATCH($D230,_Inf_Country,0),MATCH(BK$3-4,_Inf_Day,0))-INDEX(_Inf_Data,MATCH($D230,_Inf_Country,0),MATCH(BK$3-5,_Inf_Day,0))*$C$2)/5</f>
        <v>35.4</v>
      </c>
      <c r="BL230" s="81">
        <f>(INDEX(_Inf_Data,MATCH($D230,_Inf_Country,0),MATCH(BL$3,_Inf_Day,0))-INDEX(_Inf_Data,MATCH($D230,_Inf_Country,0),MATCH(BL$3-1,_Inf_Day,0))*$C$2
+INDEX(_Inf_Data,MATCH($D230,_Inf_Country,0),MATCH(BL$3-1,_Inf_Day,0))-INDEX(_Inf_Data,MATCH($D230,_Inf_Country,0),MATCH(BL$3-2,_Inf_Day,0))*$C$2
+INDEX(_Inf_Data,MATCH($D230,_Inf_Country,0),MATCH(BL$3-2,_Inf_Day,0))-INDEX(_Inf_Data,MATCH($D230,_Inf_Country,0),MATCH(BL$3-3,_Inf_Day,0))*$C$2
+INDEX(_Inf_Data,MATCH($D230,_Inf_Country,0),MATCH(BL$3-3,_Inf_Day,0))-INDEX(_Inf_Data,MATCH($D230,_Inf_Country,0),MATCH(BL$3-4,_Inf_Day,0))*$C$2
+INDEX(_Inf_Data,MATCH($D230,_Inf_Country,0),MATCH(BL$3-4,_Inf_Day,0))-INDEX(_Inf_Data,MATCH($D230,_Inf_Country,0),MATCH(BL$3-5,_Inf_Day,0))*$C$2)/5</f>
        <v>26.4</v>
      </c>
      <c r="BM230" s="81">
        <f>(INDEX(_Inf_Data,MATCH($D230,_Inf_Country,0),MATCH(BM$3,_Inf_Day,0))-INDEX(_Inf_Data,MATCH($D230,_Inf_Country,0),MATCH(BM$3-1,_Inf_Day,0))*$C$2
+INDEX(_Inf_Data,MATCH($D230,_Inf_Country,0),MATCH(BM$3-1,_Inf_Day,0))-INDEX(_Inf_Data,MATCH($D230,_Inf_Country,0),MATCH(BM$3-2,_Inf_Day,0))*$C$2
+INDEX(_Inf_Data,MATCH($D230,_Inf_Country,0),MATCH(BM$3-2,_Inf_Day,0))-INDEX(_Inf_Data,MATCH($D230,_Inf_Country,0),MATCH(BM$3-3,_Inf_Day,0))*$C$2
+INDEX(_Inf_Data,MATCH($D230,_Inf_Country,0),MATCH(BM$3-3,_Inf_Day,0))-INDEX(_Inf_Data,MATCH($D230,_Inf_Country,0),MATCH(BM$3-4,_Inf_Day,0))*$C$2
+INDEX(_Inf_Data,MATCH($D230,_Inf_Country,0),MATCH(BM$3-4,_Inf_Day,0))-INDEX(_Inf_Data,MATCH($D230,_Inf_Country,0),MATCH(BM$3-5,_Inf_Day,0))*$C$2)/5</f>
        <v>24.6</v>
      </c>
      <c r="BN230" s="81">
        <f>(INDEX(_Inf_Data,MATCH($D230,_Inf_Country,0),MATCH(BN$3,_Inf_Day,0))-INDEX(_Inf_Data,MATCH($D230,_Inf_Country,0),MATCH(BN$3-1,_Inf_Day,0))*$C$2
+INDEX(_Inf_Data,MATCH($D230,_Inf_Country,0),MATCH(BN$3-1,_Inf_Day,0))-INDEX(_Inf_Data,MATCH($D230,_Inf_Country,0),MATCH(BN$3-2,_Inf_Day,0))*$C$2
+INDEX(_Inf_Data,MATCH($D230,_Inf_Country,0),MATCH(BN$3-2,_Inf_Day,0))-INDEX(_Inf_Data,MATCH($D230,_Inf_Country,0),MATCH(BN$3-3,_Inf_Day,0))*$C$2
+INDEX(_Inf_Data,MATCH($D230,_Inf_Country,0),MATCH(BN$3-3,_Inf_Day,0))-INDEX(_Inf_Data,MATCH($D230,_Inf_Country,0),MATCH(BN$3-4,_Inf_Day,0))*$C$2
+INDEX(_Inf_Data,MATCH($D230,_Inf_Country,0),MATCH(BN$3-4,_Inf_Day,0))-INDEX(_Inf_Data,MATCH($D230,_Inf_Country,0),MATCH(BN$3-5,_Inf_Day,0))*$C$2)/5</f>
        <v>13.8</v>
      </c>
      <c r="BO230" s="81">
        <f>(INDEX(_Inf_Data,MATCH($D230,_Inf_Country,0),MATCH(BO$3,_Inf_Day,0))-INDEX(_Inf_Data,MATCH($D230,_Inf_Country,0),MATCH(BO$3-1,_Inf_Day,0))*$C$2
+INDEX(_Inf_Data,MATCH($D230,_Inf_Country,0),MATCH(BO$3-1,_Inf_Day,0))-INDEX(_Inf_Data,MATCH($D230,_Inf_Country,0),MATCH(BO$3-2,_Inf_Day,0))*$C$2
+INDEX(_Inf_Data,MATCH($D230,_Inf_Country,0),MATCH(BO$3-2,_Inf_Day,0))-INDEX(_Inf_Data,MATCH($D230,_Inf_Country,0),MATCH(BO$3-3,_Inf_Day,0))*$C$2
+INDEX(_Inf_Data,MATCH($D230,_Inf_Country,0),MATCH(BO$3-3,_Inf_Day,0))-INDEX(_Inf_Data,MATCH($D230,_Inf_Country,0),MATCH(BO$3-4,_Inf_Day,0))*$C$2
+INDEX(_Inf_Data,MATCH($D230,_Inf_Country,0),MATCH(BO$3-4,_Inf_Day,0))-INDEX(_Inf_Data,MATCH($D230,_Inf_Country,0),MATCH(BO$3-5,_Inf_Day,0))*$C$2)/5</f>
        <v>8.4</v>
      </c>
      <c r="BP230" s="81">
        <f>(INDEX(_Inf_Data,MATCH($D230,_Inf_Country,0),MATCH(BP$3,_Inf_Day,0))-INDEX(_Inf_Data,MATCH($D230,_Inf_Country,0),MATCH(BP$3-1,_Inf_Day,0))*$C$2
+INDEX(_Inf_Data,MATCH($D230,_Inf_Country,0),MATCH(BP$3-1,_Inf_Day,0))-INDEX(_Inf_Data,MATCH($D230,_Inf_Country,0),MATCH(BP$3-2,_Inf_Day,0))*$C$2
+INDEX(_Inf_Data,MATCH($D230,_Inf_Country,0),MATCH(BP$3-2,_Inf_Day,0))-INDEX(_Inf_Data,MATCH($D230,_Inf_Country,0),MATCH(BP$3-3,_Inf_Day,0))*$C$2
+INDEX(_Inf_Data,MATCH($D230,_Inf_Country,0),MATCH(BP$3-3,_Inf_Day,0))-INDEX(_Inf_Data,MATCH($D230,_Inf_Country,0),MATCH(BP$3-4,_Inf_Day,0))*$C$2
+INDEX(_Inf_Data,MATCH($D230,_Inf_Country,0),MATCH(BP$3-4,_Inf_Day,0))-INDEX(_Inf_Data,MATCH($D230,_Inf_Country,0),MATCH(BP$3-5,_Inf_Day,0))*$C$2)/5</f>
        <v>11</v>
      </c>
      <c r="BQ230" s="81">
        <f>(INDEX(_Inf_Data,MATCH($D230,_Inf_Country,0),MATCH(BQ$3,_Inf_Day,0))-INDEX(_Inf_Data,MATCH($D230,_Inf_Country,0),MATCH(BQ$3-1,_Inf_Day,0))*$C$2
+INDEX(_Inf_Data,MATCH($D230,_Inf_Country,0),MATCH(BQ$3-1,_Inf_Day,0))-INDEX(_Inf_Data,MATCH($D230,_Inf_Country,0),MATCH(BQ$3-2,_Inf_Day,0))*$C$2
+INDEX(_Inf_Data,MATCH($D230,_Inf_Country,0),MATCH(BQ$3-2,_Inf_Day,0))-INDEX(_Inf_Data,MATCH($D230,_Inf_Country,0),MATCH(BQ$3-3,_Inf_Day,0))*$C$2
+INDEX(_Inf_Data,MATCH($D230,_Inf_Country,0),MATCH(BQ$3-3,_Inf_Day,0))-INDEX(_Inf_Data,MATCH($D230,_Inf_Country,0),MATCH(BQ$3-4,_Inf_Day,0))*$C$2
+INDEX(_Inf_Data,MATCH($D230,_Inf_Country,0),MATCH(BQ$3-4,_Inf_Day,0))-INDEX(_Inf_Data,MATCH($D230,_Inf_Country,0),MATCH(BQ$3-5,_Inf_Day,0))*$C$2)/5</f>
        <v>9.8000000000000007</v>
      </c>
      <c r="BR230" s="81">
        <f>(INDEX(_Inf_Data,MATCH($D230,_Inf_Country,0),MATCH(BR$3,_Inf_Day,0))-INDEX(_Inf_Data,MATCH($D230,_Inf_Country,0),MATCH(BR$3-1,_Inf_Day,0))*$C$2
+INDEX(_Inf_Data,MATCH($D230,_Inf_Country,0),MATCH(BR$3-1,_Inf_Day,0))-INDEX(_Inf_Data,MATCH($D230,_Inf_Country,0),MATCH(BR$3-2,_Inf_Day,0))*$C$2
+INDEX(_Inf_Data,MATCH($D230,_Inf_Country,0),MATCH(BR$3-2,_Inf_Day,0))-INDEX(_Inf_Data,MATCH($D230,_Inf_Country,0),MATCH(BR$3-3,_Inf_Day,0))*$C$2
+INDEX(_Inf_Data,MATCH($D230,_Inf_Country,0),MATCH(BR$3-3,_Inf_Day,0))-INDEX(_Inf_Data,MATCH($D230,_Inf_Country,0),MATCH(BR$3-4,_Inf_Day,0))*$C$2
+INDEX(_Inf_Data,MATCH($D230,_Inf_Country,0),MATCH(BR$3-4,_Inf_Day,0))-INDEX(_Inf_Data,MATCH($D230,_Inf_Country,0),MATCH(BR$3-5,_Inf_Day,0))*$C$2)/5</f>
        <v>13.2</v>
      </c>
      <c r="BS230" s="81">
        <f>(INDEX(_Inf_Data,MATCH($D230,_Inf_Country,0),MATCH(BS$3,_Inf_Day,0))-INDEX(_Inf_Data,MATCH($D230,_Inf_Country,0),MATCH(BS$3-1,_Inf_Day,0))*$C$2
+INDEX(_Inf_Data,MATCH($D230,_Inf_Country,0),MATCH(BS$3-1,_Inf_Day,0))-INDEX(_Inf_Data,MATCH($D230,_Inf_Country,0),MATCH(BS$3-2,_Inf_Day,0))*$C$2
+INDEX(_Inf_Data,MATCH($D230,_Inf_Country,0),MATCH(BS$3-2,_Inf_Day,0))-INDEX(_Inf_Data,MATCH($D230,_Inf_Country,0),MATCH(BS$3-3,_Inf_Day,0))*$C$2
+INDEX(_Inf_Data,MATCH($D230,_Inf_Country,0),MATCH(BS$3-3,_Inf_Day,0))-INDEX(_Inf_Data,MATCH($D230,_Inf_Country,0),MATCH(BS$3-4,_Inf_Day,0))*$C$2
+INDEX(_Inf_Data,MATCH($D230,_Inf_Country,0),MATCH(BS$3-4,_Inf_Day,0))-INDEX(_Inf_Data,MATCH($D230,_Inf_Country,0),MATCH(BS$3-5,_Inf_Day,0))*$C$2)/5</f>
        <v>13.4</v>
      </c>
      <c r="BT230" s="81">
        <f>(INDEX(_Inf_Data,MATCH($D230,_Inf_Country,0),MATCH(BT$3,_Inf_Day,0))-INDEX(_Inf_Data,MATCH($D230,_Inf_Country,0),MATCH(BT$3-1,_Inf_Day,0))*$C$2
+INDEX(_Inf_Data,MATCH($D230,_Inf_Country,0),MATCH(BT$3-1,_Inf_Day,0))-INDEX(_Inf_Data,MATCH($D230,_Inf_Country,0),MATCH(BT$3-2,_Inf_Day,0))*$C$2
+INDEX(_Inf_Data,MATCH($D230,_Inf_Country,0),MATCH(BT$3-2,_Inf_Day,0))-INDEX(_Inf_Data,MATCH($D230,_Inf_Country,0),MATCH(BT$3-3,_Inf_Day,0))*$C$2
+INDEX(_Inf_Data,MATCH($D230,_Inf_Country,0),MATCH(BT$3-3,_Inf_Day,0))-INDEX(_Inf_Data,MATCH($D230,_Inf_Country,0),MATCH(BT$3-4,_Inf_Day,0))*$C$2
+INDEX(_Inf_Data,MATCH($D230,_Inf_Country,0),MATCH(BT$3-4,_Inf_Day,0))-INDEX(_Inf_Data,MATCH($D230,_Inf_Country,0),MATCH(BT$3-5,_Inf_Day,0))*$C$2)/5</f>
        <v>13.6</v>
      </c>
      <c r="BU230" s="81">
        <f>(INDEX(_Inf_Data,MATCH($D230,_Inf_Country,0),MATCH(BU$3,_Inf_Day,0))-INDEX(_Inf_Data,MATCH($D230,_Inf_Country,0),MATCH(BU$3-1,_Inf_Day,0))*$C$2
+INDEX(_Inf_Data,MATCH($D230,_Inf_Country,0),MATCH(BU$3-1,_Inf_Day,0))-INDEX(_Inf_Data,MATCH($D230,_Inf_Country,0),MATCH(BU$3-2,_Inf_Day,0))*$C$2
+INDEX(_Inf_Data,MATCH($D230,_Inf_Country,0),MATCH(BU$3-2,_Inf_Day,0))-INDEX(_Inf_Data,MATCH($D230,_Inf_Country,0),MATCH(BU$3-3,_Inf_Day,0))*$C$2
+INDEX(_Inf_Data,MATCH($D230,_Inf_Country,0),MATCH(BU$3-3,_Inf_Day,0))-INDEX(_Inf_Data,MATCH($D230,_Inf_Country,0),MATCH(BU$3-4,_Inf_Day,0))*$C$2
+INDEX(_Inf_Data,MATCH($D230,_Inf_Country,0),MATCH(BU$3-4,_Inf_Day,0))-INDEX(_Inf_Data,MATCH($D230,_Inf_Country,0),MATCH(BU$3-5,_Inf_Day,0))*$C$2)/5</f>
        <v>13.6</v>
      </c>
      <c r="BV230" s="81">
        <f>(INDEX(_Inf_Data,MATCH($D230,_Inf_Country,0),MATCH(BV$3,_Inf_Day,0))-INDEX(_Inf_Data,MATCH($D230,_Inf_Country,0),MATCH(BV$3-1,_Inf_Day,0))*$C$2
+INDEX(_Inf_Data,MATCH($D230,_Inf_Country,0),MATCH(BV$3-1,_Inf_Day,0))-INDEX(_Inf_Data,MATCH($D230,_Inf_Country,0),MATCH(BV$3-2,_Inf_Day,0))*$C$2
+INDEX(_Inf_Data,MATCH($D230,_Inf_Country,0),MATCH(BV$3-2,_Inf_Day,0))-INDEX(_Inf_Data,MATCH($D230,_Inf_Country,0),MATCH(BV$3-3,_Inf_Day,0))*$C$2
+INDEX(_Inf_Data,MATCH($D230,_Inf_Country,0),MATCH(BV$3-3,_Inf_Day,0))-INDEX(_Inf_Data,MATCH($D230,_Inf_Country,0),MATCH(BV$3-4,_Inf_Day,0))*$C$2
+INDEX(_Inf_Data,MATCH($D230,_Inf_Country,0),MATCH(BV$3-4,_Inf_Day,0))-INDEX(_Inf_Data,MATCH($D230,_Inf_Country,0),MATCH(BV$3-5,_Inf_Day,0))*$C$2)/5</f>
        <v>17.8</v>
      </c>
      <c r="BW230" s="81">
        <f>(INDEX(_Inf_Data,MATCH($D230,_Inf_Country,0),MATCH(BW$3,_Inf_Day,0))-INDEX(_Inf_Data,MATCH($D230,_Inf_Country,0),MATCH(BW$3-1,_Inf_Day,0))*$C$2
+INDEX(_Inf_Data,MATCH($D230,_Inf_Country,0),MATCH(BW$3-1,_Inf_Day,0))-INDEX(_Inf_Data,MATCH($D230,_Inf_Country,0),MATCH(BW$3-2,_Inf_Day,0))*$C$2
+INDEX(_Inf_Data,MATCH($D230,_Inf_Country,0),MATCH(BW$3-2,_Inf_Day,0))-INDEX(_Inf_Data,MATCH($D230,_Inf_Country,0),MATCH(BW$3-3,_Inf_Day,0))*$C$2
+INDEX(_Inf_Data,MATCH($D230,_Inf_Country,0),MATCH(BW$3-3,_Inf_Day,0))-INDEX(_Inf_Data,MATCH($D230,_Inf_Country,0),MATCH(BW$3-4,_Inf_Day,0))*$C$2
+INDEX(_Inf_Data,MATCH($D230,_Inf_Country,0),MATCH(BW$3-4,_Inf_Day,0))-INDEX(_Inf_Data,MATCH($D230,_Inf_Country,0),MATCH(BW$3-5,_Inf_Day,0))*$C$2)/5</f>
        <v>21.6</v>
      </c>
      <c r="BX230" s="81">
        <f>(INDEX(_Inf_Data,MATCH($D230,_Inf_Country,0),MATCH(BX$3,_Inf_Day,0))-INDEX(_Inf_Data,MATCH($D230,_Inf_Country,0),MATCH(BX$3-1,_Inf_Day,0))*$C$2
+INDEX(_Inf_Data,MATCH($D230,_Inf_Country,0),MATCH(BX$3-1,_Inf_Day,0))-INDEX(_Inf_Data,MATCH($D230,_Inf_Country,0),MATCH(BX$3-2,_Inf_Day,0))*$C$2
+INDEX(_Inf_Data,MATCH($D230,_Inf_Country,0),MATCH(BX$3-2,_Inf_Day,0))-INDEX(_Inf_Data,MATCH($D230,_Inf_Country,0),MATCH(BX$3-3,_Inf_Day,0))*$C$2
+INDEX(_Inf_Data,MATCH($D230,_Inf_Country,0),MATCH(BX$3-3,_Inf_Day,0))-INDEX(_Inf_Data,MATCH($D230,_Inf_Country,0),MATCH(BX$3-4,_Inf_Day,0))*$C$2
+INDEX(_Inf_Data,MATCH($D230,_Inf_Country,0),MATCH(BX$3-4,_Inf_Day,0))-INDEX(_Inf_Data,MATCH($D230,_Inf_Country,0),MATCH(BX$3-5,_Inf_Day,0))*$C$2)/5</f>
        <v>31.2</v>
      </c>
      <c r="BY230" s="81">
        <f>(INDEX(_Inf_Data,MATCH($D230,_Inf_Country,0),MATCH(BY$3,_Inf_Day,0))-INDEX(_Inf_Data,MATCH($D230,_Inf_Country,0),MATCH(BY$3-1,_Inf_Day,0))*$C$2
+INDEX(_Inf_Data,MATCH($D230,_Inf_Country,0),MATCH(BY$3-1,_Inf_Day,0))-INDEX(_Inf_Data,MATCH($D230,_Inf_Country,0),MATCH(BY$3-2,_Inf_Day,0))*$C$2
+INDEX(_Inf_Data,MATCH($D230,_Inf_Country,0),MATCH(BY$3-2,_Inf_Day,0))-INDEX(_Inf_Data,MATCH($D230,_Inf_Country,0),MATCH(BY$3-3,_Inf_Day,0))*$C$2
+INDEX(_Inf_Data,MATCH($D230,_Inf_Country,0),MATCH(BY$3-3,_Inf_Day,0))-INDEX(_Inf_Data,MATCH($D230,_Inf_Country,0),MATCH(BY$3-4,_Inf_Day,0))*$C$2
+INDEX(_Inf_Data,MATCH($D230,_Inf_Country,0),MATCH(BY$3-4,_Inf_Day,0))-INDEX(_Inf_Data,MATCH($D230,_Inf_Country,0),MATCH(BY$3-5,_Inf_Day,0))*$C$2)/5</f>
        <v>46.4</v>
      </c>
      <c r="BZ230" s="81">
        <f>(INDEX(_Inf_Data,MATCH($D230,_Inf_Country,0),MATCH(BZ$3,_Inf_Day,0))-INDEX(_Inf_Data,MATCH($D230,_Inf_Country,0),MATCH(BZ$3-1,_Inf_Day,0))*$C$2
+INDEX(_Inf_Data,MATCH($D230,_Inf_Country,0),MATCH(BZ$3-1,_Inf_Day,0))-INDEX(_Inf_Data,MATCH($D230,_Inf_Country,0),MATCH(BZ$3-2,_Inf_Day,0))*$C$2
+INDEX(_Inf_Data,MATCH($D230,_Inf_Country,0),MATCH(BZ$3-2,_Inf_Day,0))-INDEX(_Inf_Data,MATCH($D230,_Inf_Country,0),MATCH(BZ$3-3,_Inf_Day,0))*$C$2
+INDEX(_Inf_Data,MATCH($D230,_Inf_Country,0),MATCH(BZ$3-3,_Inf_Day,0))-INDEX(_Inf_Data,MATCH($D230,_Inf_Country,0),MATCH(BZ$3-4,_Inf_Day,0))*$C$2
+INDEX(_Inf_Data,MATCH($D230,_Inf_Country,0),MATCH(BZ$3-4,_Inf_Day,0))-INDEX(_Inf_Data,MATCH($D230,_Inf_Country,0),MATCH(BZ$3-5,_Inf_Day,0))*$C$2)/5</f>
        <v>54.6</v>
      </c>
      <c r="CA230" s="81">
        <f>(INDEX(_Inf_Data,MATCH($D230,_Inf_Country,0),MATCH(CA$3,_Inf_Day,0))-INDEX(_Inf_Data,MATCH($D230,_Inf_Country,0),MATCH(CA$3-1,_Inf_Day,0))*$C$2
+INDEX(_Inf_Data,MATCH($D230,_Inf_Country,0),MATCH(CA$3-1,_Inf_Day,0))-INDEX(_Inf_Data,MATCH($D230,_Inf_Country,0),MATCH(CA$3-2,_Inf_Day,0))*$C$2
+INDEX(_Inf_Data,MATCH($D230,_Inf_Country,0),MATCH(CA$3-2,_Inf_Day,0))-INDEX(_Inf_Data,MATCH($D230,_Inf_Country,0),MATCH(CA$3-3,_Inf_Day,0))*$C$2
+INDEX(_Inf_Data,MATCH($D230,_Inf_Country,0),MATCH(CA$3-3,_Inf_Day,0))-INDEX(_Inf_Data,MATCH($D230,_Inf_Country,0),MATCH(CA$3-4,_Inf_Day,0))*$C$2
+INDEX(_Inf_Data,MATCH($D230,_Inf_Country,0),MATCH(CA$3-4,_Inf_Day,0))-INDEX(_Inf_Data,MATCH($D230,_Inf_Country,0),MATCH(CA$3-5,_Inf_Day,0))*$C$2)/5</f>
        <v>71.8</v>
      </c>
      <c r="CB230" s="81">
        <f>(INDEX(_Inf_Data,MATCH($D230,_Inf_Country,0),MATCH(CB$3,_Inf_Day,0))-INDEX(_Inf_Data,MATCH($D230,_Inf_Country,0),MATCH(CB$3-1,_Inf_Day,0))*$C$2
+INDEX(_Inf_Data,MATCH($D230,_Inf_Country,0),MATCH(CB$3-1,_Inf_Day,0))-INDEX(_Inf_Data,MATCH($D230,_Inf_Country,0),MATCH(CB$3-2,_Inf_Day,0))*$C$2
+INDEX(_Inf_Data,MATCH($D230,_Inf_Country,0),MATCH(CB$3-2,_Inf_Day,0))-INDEX(_Inf_Data,MATCH($D230,_Inf_Country,0),MATCH(CB$3-3,_Inf_Day,0))*$C$2
+INDEX(_Inf_Data,MATCH($D230,_Inf_Country,0),MATCH(CB$3-3,_Inf_Day,0))-INDEX(_Inf_Data,MATCH($D230,_Inf_Country,0),MATCH(CB$3-4,_Inf_Day,0))*$C$2
+INDEX(_Inf_Data,MATCH($D230,_Inf_Country,0),MATCH(CB$3-4,_Inf_Day,0))-INDEX(_Inf_Data,MATCH($D230,_Inf_Country,0),MATCH(CB$3-5,_Inf_Day,0))*$C$2)/5</f>
        <v>88.2</v>
      </c>
      <c r="CC230" s="81">
        <f>(INDEX(_Inf_Data,MATCH($D230,_Inf_Country,0),MATCH(CC$3,_Inf_Day,0))-INDEX(_Inf_Data,MATCH($D230,_Inf_Country,0),MATCH(CC$3-1,_Inf_Day,0))*$C$2
+INDEX(_Inf_Data,MATCH($D230,_Inf_Country,0),MATCH(CC$3-1,_Inf_Day,0))-INDEX(_Inf_Data,MATCH($D230,_Inf_Country,0),MATCH(CC$3-2,_Inf_Day,0))*$C$2
+INDEX(_Inf_Data,MATCH($D230,_Inf_Country,0),MATCH(CC$3-2,_Inf_Day,0))-INDEX(_Inf_Data,MATCH($D230,_Inf_Country,0),MATCH(CC$3-3,_Inf_Day,0))*$C$2
+INDEX(_Inf_Data,MATCH($D230,_Inf_Country,0),MATCH(CC$3-3,_Inf_Day,0))-INDEX(_Inf_Data,MATCH($D230,_Inf_Country,0),MATCH(CC$3-4,_Inf_Day,0))*$C$2
+INDEX(_Inf_Data,MATCH($D230,_Inf_Country,0),MATCH(CC$3-4,_Inf_Day,0))-INDEX(_Inf_Data,MATCH($D230,_Inf_Country,0),MATCH(CC$3-5,_Inf_Day,0))*$C$2)/5</f>
        <v>126.4</v>
      </c>
      <c r="CD230" s="81">
        <f>(INDEX(_Inf_Data,MATCH($D230,_Inf_Country,0),MATCH(CD$3,_Inf_Day,0))-INDEX(_Inf_Data,MATCH($D230,_Inf_Country,0),MATCH(CD$3-1,_Inf_Day,0))*$C$2
+INDEX(_Inf_Data,MATCH($D230,_Inf_Country,0),MATCH(CD$3-1,_Inf_Day,0))-INDEX(_Inf_Data,MATCH($D230,_Inf_Country,0),MATCH(CD$3-2,_Inf_Day,0))*$C$2
+INDEX(_Inf_Data,MATCH($D230,_Inf_Country,0),MATCH(CD$3-2,_Inf_Day,0))-INDEX(_Inf_Data,MATCH($D230,_Inf_Country,0),MATCH(CD$3-3,_Inf_Day,0))*$C$2
+INDEX(_Inf_Data,MATCH($D230,_Inf_Country,0),MATCH(CD$3-3,_Inf_Day,0))-INDEX(_Inf_Data,MATCH($D230,_Inf_Country,0),MATCH(CD$3-4,_Inf_Day,0))*$C$2
+INDEX(_Inf_Data,MATCH($D230,_Inf_Country,0),MATCH(CD$3-4,_Inf_Day,0))-INDEX(_Inf_Data,MATCH($D230,_Inf_Country,0),MATCH(CD$3-5,_Inf_Day,0))*$C$2)/5</f>
        <v>164.6</v>
      </c>
      <c r="CE230" s="81">
        <f>(INDEX(_Inf_Data,MATCH($D230,_Inf_Country,0),MATCH(CE$3,_Inf_Day,0))-INDEX(_Inf_Data,MATCH($D230,_Inf_Country,0),MATCH(CE$3-1,_Inf_Day,0))*$C$2
+INDEX(_Inf_Data,MATCH($D230,_Inf_Country,0),MATCH(CE$3-1,_Inf_Day,0))-INDEX(_Inf_Data,MATCH($D230,_Inf_Country,0),MATCH(CE$3-2,_Inf_Day,0))*$C$2
+INDEX(_Inf_Data,MATCH($D230,_Inf_Country,0),MATCH(CE$3-2,_Inf_Day,0))-INDEX(_Inf_Data,MATCH($D230,_Inf_Country,0),MATCH(CE$3-3,_Inf_Day,0))*$C$2
+INDEX(_Inf_Data,MATCH($D230,_Inf_Country,0),MATCH(CE$3-3,_Inf_Day,0))-INDEX(_Inf_Data,MATCH($D230,_Inf_Country,0),MATCH(CE$3-4,_Inf_Day,0))*$C$2
+INDEX(_Inf_Data,MATCH($D230,_Inf_Country,0),MATCH(CE$3-4,_Inf_Day,0))-INDEX(_Inf_Data,MATCH($D230,_Inf_Country,0),MATCH(CE$3-5,_Inf_Day,0))*$C$2)/5</f>
        <v>199.4</v>
      </c>
      <c r="CF230" s="81">
        <f>(INDEX(_Inf_Data,MATCH($D230,_Inf_Country,0),MATCH(CF$3,_Inf_Day,0))-INDEX(_Inf_Data,MATCH($D230,_Inf_Country,0),MATCH(CF$3-1,_Inf_Day,0))*$C$2
+INDEX(_Inf_Data,MATCH($D230,_Inf_Country,0),MATCH(CF$3-1,_Inf_Day,0))-INDEX(_Inf_Data,MATCH($D230,_Inf_Country,0),MATCH(CF$3-2,_Inf_Day,0))*$C$2
+INDEX(_Inf_Data,MATCH($D230,_Inf_Country,0),MATCH(CF$3-2,_Inf_Day,0))-INDEX(_Inf_Data,MATCH($D230,_Inf_Country,0),MATCH(CF$3-3,_Inf_Day,0))*$C$2
+INDEX(_Inf_Data,MATCH($D230,_Inf_Country,0),MATCH(CF$3-3,_Inf_Day,0))-INDEX(_Inf_Data,MATCH($D230,_Inf_Country,0),MATCH(CF$3-4,_Inf_Day,0))*$C$2
+INDEX(_Inf_Data,MATCH($D230,_Inf_Country,0),MATCH(CF$3-4,_Inf_Day,0))-INDEX(_Inf_Data,MATCH($D230,_Inf_Country,0),MATCH(CF$3-5,_Inf_Day,0))*$C$2)/5</f>
        <v>221.6</v>
      </c>
      <c r="CG230" s="81">
        <f>(INDEX(_Inf_Data,MATCH($D230,_Inf_Country,0),MATCH(CG$3,_Inf_Day,0))-INDEX(_Inf_Data,MATCH($D230,_Inf_Country,0),MATCH(CG$3-1,_Inf_Day,0))*$C$2
+INDEX(_Inf_Data,MATCH($D230,_Inf_Country,0),MATCH(CG$3-1,_Inf_Day,0))-INDEX(_Inf_Data,MATCH($D230,_Inf_Country,0),MATCH(CG$3-2,_Inf_Day,0))*$C$2
+INDEX(_Inf_Data,MATCH($D230,_Inf_Country,0),MATCH(CG$3-2,_Inf_Day,0))-INDEX(_Inf_Data,MATCH($D230,_Inf_Country,0),MATCH(CG$3-3,_Inf_Day,0))*$C$2
+INDEX(_Inf_Data,MATCH($D230,_Inf_Country,0),MATCH(CG$3-3,_Inf_Day,0))-INDEX(_Inf_Data,MATCH($D230,_Inf_Country,0),MATCH(CG$3-4,_Inf_Day,0))*$C$2
+INDEX(_Inf_Data,MATCH($D230,_Inf_Country,0),MATCH(CG$3-4,_Inf_Day,0))-INDEX(_Inf_Data,MATCH($D230,_Inf_Country,0),MATCH(CG$3-5,_Inf_Day,0))*$C$2)/5</f>
        <v>227</v>
      </c>
      <c r="CH230" s="81">
        <f>(INDEX(_Inf_Data,MATCH($D230,_Inf_Country,0),MATCH(CH$3,_Inf_Day,0))-INDEX(_Inf_Data,MATCH($D230,_Inf_Country,0),MATCH(CH$3-1,_Inf_Day,0))*$C$2
+INDEX(_Inf_Data,MATCH($D230,_Inf_Country,0),MATCH(CH$3-1,_Inf_Day,0))-INDEX(_Inf_Data,MATCH($D230,_Inf_Country,0),MATCH(CH$3-2,_Inf_Day,0))*$C$2
+INDEX(_Inf_Data,MATCH($D230,_Inf_Country,0),MATCH(CH$3-2,_Inf_Day,0))-INDEX(_Inf_Data,MATCH($D230,_Inf_Country,0),MATCH(CH$3-3,_Inf_Day,0))*$C$2
+INDEX(_Inf_Data,MATCH($D230,_Inf_Country,0),MATCH(CH$3-3,_Inf_Day,0))-INDEX(_Inf_Data,MATCH($D230,_Inf_Country,0),MATCH(CH$3-4,_Inf_Day,0))*$C$2
+INDEX(_Inf_Data,MATCH($D230,_Inf_Country,0),MATCH(CH$3-4,_Inf_Day,0))-INDEX(_Inf_Data,MATCH($D230,_Inf_Country,0),MATCH(CH$3-5,_Inf_Day,0))*$C$2)/5</f>
        <v>210.2</v>
      </c>
      <c r="CI230" s="81">
        <f>(INDEX(_Inf_Data,MATCH($D230,_Inf_Country,0),MATCH(CI$3,_Inf_Day,0))-INDEX(_Inf_Data,MATCH($D230,_Inf_Country,0),MATCH(CI$3-1,_Inf_Day,0))*$C$2
+INDEX(_Inf_Data,MATCH($D230,_Inf_Country,0),MATCH(CI$3-1,_Inf_Day,0))-INDEX(_Inf_Data,MATCH($D230,_Inf_Country,0),MATCH(CI$3-2,_Inf_Day,0))*$C$2
+INDEX(_Inf_Data,MATCH($D230,_Inf_Country,0),MATCH(CI$3-2,_Inf_Day,0))-INDEX(_Inf_Data,MATCH($D230,_Inf_Country,0),MATCH(CI$3-3,_Inf_Day,0))*$C$2
+INDEX(_Inf_Data,MATCH($D230,_Inf_Country,0),MATCH(CI$3-3,_Inf_Day,0))-INDEX(_Inf_Data,MATCH($D230,_Inf_Country,0),MATCH(CI$3-4,_Inf_Day,0))*$C$2
+INDEX(_Inf_Data,MATCH($D230,_Inf_Country,0),MATCH(CI$3-4,_Inf_Day,0))-INDEX(_Inf_Data,MATCH($D230,_Inf_Country,0),MATCH(CI$3-5,_Inf_Day,0))*$C$2)/5</f>
        <v>181.6</v>
      </c>
      <c r="CJ230" s="81">
        <f>(INDEX(_Inf_Data,MATCH($D230,_Inf_Country,0),MATCH(CJ$3,_Inf_Day,0))-INDEX(_Inf_Data,MATCH($D230,_Inf_Country,0),MATCH(CJ$3-1,_Inf_Day,0))*$C$2
+INDEX(_Inf_Data,MATCH($D230,_Inf_Country,0),MATCH(CJ$3-1,_Inf_Day,0))-INDEX(_Inf_Data,MATCH($D230,_Inf_Country,0),MATCH(CJ$3-2,_Inf_Day,0))*$C$2
+INDEX(_Inf_Data,MATCH($D230,_Inf_Country,0),MATCH(CJ$3-2,_Inf_Day,0))-INDEX(_Inf_Data,MATCH($D230,_Inf_Country,0),MATCH(CJ$3-3,_Inf_Day,0))*$C$2
+INDEX(_Inf_Data,MATCH($D230,_Inf_Country,0),MATCH(CJ$3-3,_Inf_Day,0))-INDEX(_Inf_Data,MATCH($D230,_Inf_Country,0),MATCH(CJ$3-4,_Inf_Day,0))*$C$2
+INDEX(_Inf_Data,MATCH($D230,_Inf_Country,0),MATCH(CJ$3-4,_Inf_Day,0))-INDEX(_Inf_Data,MATCH($D230,_Inf_Country,0),MATCH(CJ$3-5,_Inf_Day,0))*$C$2)/5</f>
        <v>179.2</v>
      </c>
      <c r="CK230" s="81">
        <f>(INDEX(_Inf_Data,MATCH($D230,_Inf_Country,0),MATCH(CK$3,_Inf_Day,0))-INDEX(_Inf_Data,MATCH($D230,_Inf_Country,0),MATCH(CK$3-1,_Inf_Day,0))*$C$2
+INDEX(_Inf_Data,MATCH($D230,_Inf_Country,0),MATCH(CK$3-1,_Inf_Day,0))-INDEX(_Inf_Data,MATCH($D230,_Inf_Country,0),MATCH(CK$3-2,_Inf_Day,0))*$C$2
+INDEX(_Inf_Data,MATCH($D230,_Inf_Country,0),MATCH(CK$3-2,_Inf_Day,0))-INDEX(_Inf_Data,MATCH($D230,_Inf_Country,0),MATCH(CK$3-3,_Inf_Day,0))*$C$2
+INDEX(_Inf_Data,MATCH($D230,_Inf_Country,0),MATCH(CK$3-3,_Inf_Day,0))-INDEX(_Inf_Data,MATCH($D230,_Inf_Country,0),MATCH(CK$3-4,_Inf_Day,0))*$C$2
+INDEX(_Inf_Data,MATCH($D230,_Inf_Country,0),MATCH(CK$3-4,_Inf_Day,0))-INDEX(_Inf_Data,MATCH($D230,_Inf_Country,0),MATCH(CK$3-5,_Inf_Day,0))*$C$2)/5</f>
        <v>184.4</v>
      </c>
      <c r="CL230" s="81">
        <f>(INDEX(_Inf_Data,MATCH($D230,_Inf_Country,0),MATCH(CL$3,_Inf_Day,0))-INDEX(_Inf_Data,MATCH($D230,_Inf_Country,0),MATCH(CL$3-1,_Inf_Day,0))*$C$2
+INDEX(_Inf_Data,MATCH($D230,_Inf_Country,0),MATCH(CL$3-1,_Inf_Day,0))-INDEX(_Inf_Data,MATCH($D230,_Inf_Country,0),MATCH(CL$3-2,_Inf_Day,0))*$C$2
+INDEX(_Inf_Data,MATCH($D230,_Inf_Country,0),MATCH(CL$3-2,_Inf_Day,0))-INDEX(_Inf_Data,MATCH($D230,_Inf_Country,0),MATCH(CL$3-3,_Inf_Day,0))*$C$2
+INDEX(_Inf_Data,MATCH($D230,_Inf_Country,0),MATCH(CL$3-3,_Inf_Day,0))-INDEX(_Inf_Data,MATCH($D230,_Inf_Country,0),MATCH(CL$3-4,_Inf_Day,0))*$C$2
+INDEX(_Inf_Data,MATCH($D230,_Inf_Country,0),MATCH(CL$3-4,_Inf_Day,0))-INDEX(_Inf_Data,MATCH($D230,_Inf_Country,0),MATCH(CL$3-5,_Inf_Day,0))*$C$2)/5</f>
        <v>204.2</v>
      </c>
      <c r="CM230" s="81">
        <f>(INDEX(_Inf_Data,MATCH($D230,_Inf_Country,0),MATCH(CM$3,_Inf_Day,0))-INDEX(_Inf_Data,MATCH($D230,_Inf_Country,0),MATCH(CM$3-1,_Inf_Day,0))*$C$2
+INDEX(_Inf_Data,MATCH($D230,_Inf_Country,0),MATCH(CM$3-1,_Inf_Day,0))-INDEX(_Inf_Data,MATCH($D230,_Inf_Country,0),MATCH(CM$3-2,_Inf_Day,0))*$C$2
+INDEX(_Inf_Data,MATCH($D230,_Inf_Country,0),MATCH(CM$3-2,_Inf_Day,0))-INDEX(_Inf_Data,MATCH($D230,_Inf_Country,0),MATCH(CM$3-3,_Inf_Day,0))*$C$2
+INDEX(_Inf_Data,MATCH($D230,_Inf_Country,0),MATCH(CM$3-3,_Inf_Day,0))-INDEX(_Inf_Data,MATCH($D230,_Inf_Country,0),MATCH(CM$3-4,_Inf_Day,0))*$C$2
+INDEX(_Inf_Data,MATCH($D230,_Inf_Country,0),MATCH(CM$3-4,_Inf_Day,0))-INDEX(_Inf_Data,MATCH($D230,_Inf_Country,0),MATCH(CM$3-5,_Inf_Day,0))*$C$2)/5</f>
        <v>210.4</v>
      </c>
      <c r="CN230" s="81">
        <f>(INDEX(_Inf_Data,MATCH($D230,_Inf_Country,0),MATCH(CN$3,_Inf_Day,0))-INDEX(_Inf_Data,MATCH($D230,_Inf_Country,0),MATCH(CN$3-1,_Inf_Day,0))*$C$2
+INDEX(_Inf_Data,MATCH($D230,_Inf_Country,0),MATCH(CN$3-1,_Inf_Day,0))-INDEX(_Inf_Data,MATCH($D230,_Inf_Country,0),MATCH(CN$3-2,_Inf_Day,0))*$C$2
+INDEX(_Inf_Data,MATCH($D230,_Inf_Country,0),MATCH(CN$3-2,_Inf_Day,0))-INDEX(_Inf_Data,MATCH($D230,_Inf_Country,0),MATCH(CN$3-3,_Inf_Day,0))*$C$2
+INDEX(_Inf_Data,MATCH($D230,_Inf_Country,0),MATCH(CN$3-3,_Inf_Day,0))-INDEX(_Inf_Data,MATCH($D230,_Inf_Country,0),MATCH(CN$3-4,_Inf_Day,0))*$C$2
+INDEX(_Inf_Data,MATCH($D230,_Inf_Country,0),MATCH(CN$3-4,_Inf_Day,0))-INDEX(_Inf_Data,MATCH($D230,_Inf_Country,0),MATCH(CN$3-5,_Inf_Day,0))*$C$2)/5</f>
        <v>239.8</v>
      </c>
      <c r="CO230" s="81">
        <f>(INDEX(_Inf_Data,MATCH($D230,_Inf_Country,0),MATCH(CO$3,_Inf_Day,0))-INDEX(_Inf_Data,MATCH($D230,_Inf_Country,0),MATCH(CO$3-1,_Inf_Day,0))*$C$2
+INDEX(_Inf_Data,MATCH($D230,_Inf_Country,0),MATCH(CO$3-1,_Inf_Day,0))-INDEX(_Inf_Data,MATCH($D230,_Inf_Country,0),MATCH(CO$3-2,_Inf_Day,0))*$C$2
+INDEX(_Inf_Data,MATCH($D230,_Inf_Country,0),MATCH(CO$3-2,_Inf_Day,0))-INDEX(_Inf_Data,MATCH($D230,_Inf_Country,0),MATCH(CO$3-3,_Inf_Day,0))*$C$2
+INDEX(_Inf_Data,MATCH($D230,_Inf_Country,0),MATCH(CO$3-3,_Inf_Day,0))-INDEX(_Inf_Data,MATCH($D230,_Inf_Country,0),MATCH(CO$3-4,_Inf_Day,0))*$C$2
+INDEX(_Inf_Data,MATCH($D230,_Inf_Country,0),MATCH(CO$3-4,_Inf_Day,0))-INDEX(_Inf_Data,MATCH($D230,_Inf_Country,0),MATCH(CO$3-5,_Inf_Day,0))*$C$2)/5</f>
        <v>275</v>
      </c>
      <c r="CP230" s="81">
        <f>(INDEX(_Inf_Data,MATCH($D230,_Inf_Country,0),MATCH(CP$3,_Inf_Day,0))-INDEX(_Inf_Data,MATCH($D230,_Inf_Country,0),MATCH(CP$3-1,_Inf_Day,0))*$C$2
+INDEX(_Inf_Data,MATCH($D230,_Inf_Country,0),MATCH(CP$3-1,_Inf_Day,0))-INDEX(_Inf_Data,MATCH($D230,_Inf_Country,0),MATCH(CP$3-2,_Inf_Day,0))*$C$2
+INDEX(_Inf_Data,MATCH($D230,_Inf_Country,0),MATCH(CP$3-2,_Inf_Day,0))-INDEX(_Inf_Data,MATCH($D230,_Inf_Country,0),MATCH(CP$3-3,_Inf_Day,0))*$C$2
+INDEX(_Inf_Data,MATCH($D230,_Inf_Country,0),MATCH(CP$3-3,_Inf_Day,0))-INDEX(_Inf_Data,MATCH($D230,_Inf_Country,0),MATCH(CP$3-4,_Inf_Day,0))*$C$2
+INDEX(_Inf_Data,MATCH($D230,_Inf_Country,0),MATCH(CP$3-4,_Inf_Day,0))-INDEX(_Inf_Data,MATCH($D230,_Inf_Country,0),MATCH(CP$3-5,_Inf_Day,0))*$C$2)/5</f>
        <v>336.8</v>
      </c>
      <c r="CQ230" s="81">
        <f>(INDEX(_Inf_Data,MATCH($D230,_Inf_Country,0),MATCH(CQ$3,_Inf_Day,0))-INDEX(_Inf_Data,MATCH($D230,_Inf_Country,0),MATCH(CQ$3-1,_Inf_Day,0))*$C$2
+INDEX(_Inf_Data,MATCH($D230,_Inf_Country,0),MATCH(CQ$3-1,_Inf_Day,0))-INDEX(_Inf_Data,MATCH($D230,_Inf_Country,0),MATCH(CQ$3-2,_Inf_Day,0))*$C$2
+INDEX(_Inf_Data,MATCH($D230,_Inf_Country,0),MATCH(CQ$3-2,_Inf_Day,0))-INDEX(_Inf_Data,MATCH($D230,_Inf_Country,0),MATCH(CQ$3-3,_Inf_Day,0))*$C$2
+INDEX(_Inf_Data,MATCH($D230,_Inf_Country,0),MATCH(CQ$3-3,_Inf_Day,0))-INDEX(_Inf_Data,MATCH($D230,_Inf_Country,0),MATCH(CQ$3-4,_Inf_Day,0))*$C$2
+INDEX(_Inf_Data,MATCH($D230,_Inf_Country,0),MATCH(CQ$3-4,_Inf_Day,0))-INDEX(_Inf_Data,MATCH($D230,_Inf_Country,0),MATCH(CQ$3-5,_Inf_Day,0))*$C$2)/5</f>
        <v>355.4</v>
      </c>
      <c r="CR230" s="81">
        <f>(INDEX(_Inf_Data,MATCH($D230,_Inf_Country,0),MATCH(CR$3,_Inf_Day,0))-INDEX(_Inf_Data,MATCH($D230,_Inf_Country,0),MATCH(CR$3-1,_Inf_Day,0))*$C$2
+INDEX(_Inf_Data,MATCH($D230,_Inf_Country,0),MATCH(CR$3-1,_Inf_Day,0))-INDEX(_Inf_Data,MATCH($D230,_Inf_Country,0),MATCH(CR$3-2,_Inf_Day,0))*$C$2
+INDEX(_Inf_Data,MATCH($D230,_Inf_Country,0),MATCH(CR$3-2,_Inf_Day,0))-INDEX(_Inf_Data,MATCH($D230,_Inf_Country,0),MATCH(CR$3-3,_Inf_Day,0))*$C$2
+INDEX(_Inf_Data,MATCH($D230,_Inf_Country,0),MATCH(CR$3-3,_Inf_Day,0))-INDEX(_Inf_Data,MATCH($D230,_Inf_Country,0),MATCH(CR$3-4,_Inf_Day,0))*$C$2
+INDEX(_Inf_Data,MATCH($D230,_Inf_Country,0),MATCH(CR$3-4,_Inf_Day,0))-INDEX(_Inf_Data,MATCH($D230,_Inf_Country,0),MATCH(CR$3-5,_Inf_Day,0))*$C$2)/5</f>
        <v>404</v>
      </c>
      <c r="CS230" s="81">
        <f>(INDEX(_Inf_Data,MATCH($D230,_Inf_Country,0),MATCH(CS$3,_Inf_Day,0))-INDEX(_Inf_Data,MATCH($D230,_Inf_Country,0),MATCH(CS$3-1,_Inf_Day,0))*$C$2
+INDEX(_Inf_Data,MATCH($D230,_Inf_Country,0),MATCH(CS$3-1,_Inf_Day,0))-INDEX(_Inf_Data,MATCH($D230,_Inf_Country,0),MATCH(CS$3-2,_Inf_Day,0))*$C$2
+INDEX(_Inf_Data,MATCH($D230,_Inf_Country,0),MATCH(CS$3-2,_Inf_Day,0))-INDEX(_Inf_Data,MATCH($D230,_Inf_Country,0),MATCH(CS$3-3,_Inf_Day,0))*$C$2
+INDEX(_Inf_Data,MATCH($D230,_Inf_Country,0),MATCH(CS$3-3,_Inf_Day,0))-INDEX(_Inf_Data,MATCH($D230,_Inf_Country,0),MATCH(CS$3-4,_Inf_Day,0))*$C$2
+INDEX(_Inf_Data,MATCH($D230,_Inf_Country,0),MATCH(CS$3-4,_Inf_Day,0))-INDEX(_Inf_Data,MATCH($D230,_Inf_Country,0),MATCH(CS$3-5,_Inf_Day,0))*$C$2)/5</f>
        <v>460.8</v>
      </c>
      <c r="CT230" s="81">
        <f>(INDEX(_Inf_Data,MATCH($D230,_Inf_Country,0),MATCH(CT$3,_Inf_Day,0))-INDEX(_Inf_Data,MATCH($D230,_Inf_Country,0),MATCH(CT$3-1,_Inf_Day,0))*$C$2
+INDEX(_Inf_Data,MATCH($D230,_Inf_Country,0),MATCH(CT$3-1,_Inf_Day,0))-INDEX(_Inf_Data,MATCH($D230,_Inf_Country,0),MATCH(CT$3-2,_Inf_Day,0))*$C$2
+INDEX(_Inf_Data,MATCH($D230,_Inf_Country,0),MATCH(CT$3-2,_Inf_Day,0))-INDEX(_Inf_Data,MATCH($D230,_Inf_Country,0),MATCH(CT$3-3,_Inf_Day,0))*$C$2
+INDEX(_Inf_Data,MATCH($D230,_Inf_Country,0),MATCH(CT$3-3,_Inf_Day,0))-INDEX(_Inf_Data,MATCH($D230,_Inf_Country,0),MATCH(CT$3-4,_Inf_Day,0))*$C$2
+INDEX(_Inf_Data,MATCH($D230,_Inf_Country,0),MATCH(CT$3-4,_Inf_Day,0))-INDEX(_Inf_Data,MATCH($D230,_Inf_Country,0),MATCH(CT$3-5,_Inf_Day,0))*$C$2)/5</f>
        <v>486</v>
      </c>
      <c r="CU230" s="81">
        <f>(INDEX(_Inf_Data,MATCH($D230,_Inf_Country,0),MATCH(CU$3,_Inf_Day,0))-INDEX(_Inf_Data,MATCH($D230,_Inf_Country,0),MATCH(CU$3-1,_Inf_Day,0))*$C$2
+INDEX(_Inf_Data,MATCH($D230,_Inf_Country,0),MATCH(CU$3-1,_Inf_Day,0))-INDEX(_Inf_Data,MATCH($D230,_Inf_Country,0),MATCH(CU$3-2,_Inf_Day,0))*$C$2
+INDEX(_Inf_Data,MATCH($D230,_Inf_Country,0),MATCH(CU$3-2,_Inf_Day,0))-INDEX(_Inf_Data,MATCH($D230,_Inf_Country,0),MATCH(CU$3-3,_Inf_Day,0))*$C$2
+INDEX(_Inf_Data,MATCH($D230,_Inf_Country,0),MATCH(CU$3-3,_Inf_Day,0))-INDEX(_Inf_Data,MATCH($D230,_Inf_Country,0),MATCH(CU$3-4,_Inf_Day,0))*$C$2
+INDEX(_Inf_Data,MATCH($D230,_Inf_Country,0),MATCH(CU$3-4,_Inf_Day,0))-INDEX(_Inf_Data,MATCH($D230,_Inf_Country,0),MATCH(CU$3-5,_Inf_Day,0))*$C$2)/5</f>
        <v>495.6</v>
      </c>
      <c r="CV230" s="81">
        <f>(INDEX(_Inf_Data,MATCH($D230,_Inf_Country,0),MATCH(CV$3,_Inf_Day,0))-INDEX(_Inf_Data,MATCH($D230,_Inf_Country,0),MATCH(CV$3-1,_Inf_Day,0))*$C$2
+INDEX(_Inf_Data,MATCH($D230,_Inf_Country,0),MATCH(CV$3-1,_Inf_Day,0))-INDEX(_Inf_Data,MATCH($D230,_Inf_Country,0),MATCH(CV$3-2,_Inf_Day,0))*$C$2
+INDEX(_Inf_Data,MATCH($D230,_Inf_Country,0),MATCH(CV$3-2,_Inf_Day,0))-INDEX(_Inf_Data,MATCH($D230,_Inf_Country,0),MATCH(CV$3-3,_Inf_Day,0))*$C$2
+INDEX(_Inf_Data,MATCH($D230,_Inf_Country,0),MATCH(CV$3-3,_Inf_Day,0))-INDEX(_Inf_Data,MATCH($D230,_Inf_Country,0),MATCH(CV$3-4,_Inf_Day,0))*$C$2
+INDEX(_Inf_Data,MATCH($D230,_Inf_Country,0),MATCH(CV$3-4,_Inf_Day,0))-INDEX(_Inf_Data,MATCH($D230,_Inf_Country,0),MATCH(CV$3-5,_Inf_Day,0))*$C$2)/5</f>
        <v>551.20000000000005</v>
      </c>
      <c r="CW230" s="81">
        <f>(INDEX(_Inf_Data,MATCH($D230,_Inf_Country,0),MATCH(CW$3,_Inf_Day,0))-INDEX(_Inf_Data,MATCH($D230,_Inf_Country,0),MATCH(CW$3-1,_Inf_Day,0))*$C$2
+INDEX(_Inf_Data,MATCH($D230,_Inf_Country,0),MATCH(CW$3-1,_Inf_Day,0))-INDEX(_Inf_Data,MATCH($D230,_Inf_Country,0),MATCH(CW$3-2,_Inf_Day,0))*$C$2
+INDEX(_Inf_Data,MATCH($D230,_Inf_Country,0),MATCH(CW$3-2,_Inf_Day,0))-INDEX(_Inf_Data,MATCH($D230,_Inf_Country,0),MATCH(CW$3-3,_Inf_Day,0))*$C$2
+INDEX(_Inf_Data,MATCH($D230,_Inf_Country,0),MATCH(CW$3-3,_Inf_Day,0))-INDEX(_Inf_Data,MATCH($D230,_Inf_Country,0),MATCH(CW$3-4,_Inf_Day,0))*$C$2
+INDEX(_Inf_Data,MATCH($D230,_Inf_Country,0),MATCH(CW$3-4,_Inf_Day,0))-INDEX(_Inf_Data,MATCH($D230,_Inf_Country,0),MATCH(CW$3-5,_Inf_Day,0))*$C$2)/5</f>
        <v>615.4</v>
      </c>
      <c r="CX230" s="81">
        <f>(INDEX(_Inf_Data,MATCH($D230,_Inf_Country,0),MATCH(CX$3,_Inf_Day,0))-INDEX(_Inf_Data,MATCH($D230,_Inf_Country,0),MATCH(CX$3-1,_Inf_Day,0))*$C$2
+INDEX(_Inf_Data,MATCH($D230,_Inf_Country,0),MATCH(CX$3-1,_Inf_Day,0))-INDEX(_Inf_Data,MATCH($D230,_Inf_Country,0),MATCH(CX$3-2,_Inf_Day,0))*$C$2
+INDEX(_Inf_Data,MATCH($D230,_Inf_Country,0),MATCH(CX$3-2,_Inf_Day,0))-INDEX(_Inf_Data,MATCH($D230,_Inf_Country,0),MATCH(CX$3-3,_Inf_Day,0))*$C$2
+INDEX(_Inf_Data,MATCH($D230,_Inf_Country,0),MATCH(CX$3-3,_Inf_Day,0))-INDEX(_Inf_Data,MATCH($D230,_Inf_Country,0),MATCH(CX$3-4,_Inf_Day,0))*$C$2
+INDEX(_Inf_Data,MATCH($D230,_Inf_Country,0),MATCH(CX$3-4,_Inf_Day,0))-INDEX(_Inf_Data,MATCH($D230,_Inf_Country,0),MATCH(CX$3-5,_Inf_Day,0))*$C$2)/5</f>
        <v>668.6</v>
      </c>
      <c r="CY230" s="81">
        <f>(INDEX(_Inf_Data,MATCH($D230,_Inf_Country,0),MATCH(CY$3,_Inf_Day,0))-INDEX(_Inf_Data,MATCH($D230,_Inf_Country,0),MATCH(CY$3-1,_Inf_Day,0))*$C$2
+INDEX(_Inf_Data,MATCH($D230,_Inf_Country,0),MATCH(CY$3-1,_Inf_Day,0))-INDEX(_Inf_Data,MATCH($D230,_Inf_Country,0),MATCH(CY$3-2,_Inf_Day,0))*$C$2
+INDEX(_Inf_Data,MATCH($D230,_Inf_Country,0),MATCH(CY$3-2,_Inf_Day,0))-INDEX(_Inf_Data,MATCH($D230,_Inf_Country,0),MATCH(CY$3-3,_Inf_Day,0))*$C$2
+INDEX(_Inf_Data,MATCH($D230,_Inf_Country,0),MATCH(CY$3-3,_Inf_Day,0))-INDEX(_Inf_Data,MATCH($D230,_Inf_Country,0),MATCH(CY$3-4,_Inf_Day,0))*$C$2
+INDEX(_Inf_Data,MATCH($D230,_Inf_Country,0),MATCH(CY$3-4,_Inf_Day,0))-INDEX(_Inf_Data,MATCH($D230,_Inf_Country,0),MATCH(CY$3-5,_Inf_Day,0))*$C$2)/5</f>
        <v>750.8</v>
      </c>
      <c r="CZ230" s="81">
        <f>(INDEX(_Inf_Data,MATCH($D230,_Inf_Country,0),MATCH(CZ$3,_Inf_Day,0))-INDEX(_Inf_Data,MATCH($D230,_Inf_Country,0),MATCH(CZ$3-1,_Inf_Day,0))*$C$2
+INDEX(_Inf_Data,MATCH($D230,_Inf_Country,0),MATCH(CZ$3-1,_Inf_Day,0))-INDEX(_Inf_Data,MATCH($D230,_Inf_Country,0),MATCH(CZ$3-2,_Inf_Day,0))*$C$2
+INDEX(_Inf_Data,MATCH($D230,_Inf_Country,0),MATCH(CZ$3-2,_Inf_Day,0))-INDEX(_Inf_Data,MATCH($D230,_Inf_Country,0),MATCH(CZ$3-3,_Inf_Day,0))*$C$2
+INDEX(_Inf_Data,MATCH($D230,_Inf_Country,0),MATCH(CZ$3-3,_Inf_Day,0))-INDEX(_Inf_Data,MATCH($D230,_Inf_Country,0),MATCH(CZ$3-4,_Inf_Day,0))*$C$2
+INDEX(_Inf_Data,MATCH($D230,_Inf_Country,0),MATCH(CZ$3-4,_Inf_Day,0))-INDEX(_Inf_Data,MATCH($D230,_Inf_Country,0),MATCH(CZ$3-5,_Inf_Day,0))*$C$2)/5</f>
        <v>820.6</v>
      </c>
      <c r="DA230" s="81">
        <f>(INDEX(_Inf_Data,MATCH($D230,_Inf_Country,0),MATCH(DA$3,_Inf_Day,0))-INDEX(_Inf_Data,MATCH($D230,_Inf_Country,0),MATCH(DA$3-1,_Inf_Day,0))*$C$2
+INDEX(_Inf_Data,MATCH($D230,_Inf_Country,0),MATCH(DA$3-1,_Inf_Day,0))-INDEX(_Inf_Data,MATCH($D230,_Inf_Country,0),MATCH(DA$3-2,_Inf_Day,0))*$C$2
+INDEX(_Inf_Data,MATCH($D230,_Inf_Country,0),MATCH(DA$3-2,_Inf_Day,0))-INDEX(_Inf_Data,MATCH($D230,_Inf_Country,0),MATCH(DA$3-3,_Inf_Day,0))*$C$2
+INDEX(_Inf_Data,MATCH($D230,_Inf_Country,0),MATCH(DA$3-3,_Inf_Day,0))-INDEX(_Inf_Data,MATCH($D230,_Inf_Country,0),MATCH(DA$3-4,_Inf_Day,0))*$C$2
+INDEX(_Inf_Data,MATCH($D230,_Inf_Country,0),MATCH(DA$3-4,_Inf_Day,0))-INDEX(_Inf_Data,MATCH($D230,_Inf_Country,0),MATCH(DA$3-5,_Inf_Day,0))*$C$2)/5</f>
        <v>831.4</v>
      </c>
      <c r="DB230" s="81">
        <f>(INDEX(_Inf_Data,MATCH($D230,_Inf_Country,0),MATCH(DB$3,_Inf_Day,0))-INDEX(_Inf_Data,MATCH($D230,_Inf_Country,0),MATCH(DB$3-1,_Inf_Day,0))*$C$2
+INDEX(_Inf_Data,MATCH($D230,_Inf_Country,0),MATCH(DB$3-1,_Inf_Day,0))-INDEX(_Inf_Data,MATCH($D230,_Inf_Country,0),MATCH(DB$3-2,_Inf_Day,0))*$C$2
+INDEX(_Inf_Data,MATCH($D230,_Inf_Country,0),MATCH(DB$3-2,_Inf_Day,0))-INDEX(_Inf_Data,MATCH($D230,_Inf_Country,0),MATCH(DB$3-3,_Inf_Day,0))*$C$2
+INDEX(_Inf_Data,MATCH($D230,_Inf_Country,0),MATCH(DB$3-3,_Inf_Day,0))-INDEX(_Inf_Data,MATCH($D230,_Inf_Country,0),MATCH(DB$3-4,_Inf_Day,0))*$C$2
+INDEX(_Inf_Data,MATCH($D230,_Inf_Country,0),MATCH(DB$3-4,_Inf_Day,0))-INDEX(_Inf_Data,MATCH($D230,_Inf_Country,0),MATCH(DB$3-5,_Inf_Day,0))*$C$2)/5</f>
        <v>807.8</v>
      </c>
      <c r="DC230" s="81">
        <f>(INDEX(_Inf_Data,MATCH($D230,_Inf_Country,0),MATCH(DC$3,_Inf_Day,0))-INDEX(_Inf_Data,MATCH($D230,_Inf_Country,0),MATCH(DC$3-1,_Inf_Day,0))*$C$2
+INDEX(_Inf_Data,MATCH($D230,_Inf_Country,0),MATCH(DC$3-1,_Inf_Day,0))-INDEX(_Inf_Data,MATCH($D230,_Inf_Country,0),MATCH(DC$3-2,_Inf_Day,0))*$C$2
+INDEX(_Inf_Data,MATCH($D230,_Inf_Country,0),MATCH(DC$3-2,_Inf_Day,0))-INDEX(_Inf_Data,MATCH($D230,_Inf_Country,0),MATCH(DC$3-3,_Inf_Day,0))*$C$2
+INDEX(_Inf_Data,MATCH($D230,_Inf_Country,0),MATCH(DC$3-3,_Inf_Day,0))-INDEX(_Inf_Data,MATCH($D230,_Inf_Country,0),MATCH(DC$3-4,_Inf_Day,0))*$C$2
+INDEX(_Inf_Data,MATCH($D230,_Inf_Country,0),MATCH(DC$3-4,_Inf_Day,0))-INDEX(_Inf_Data,MATCH($D230,_Inf_Country,0),MATCH(DC$3-5,_Inf_Day,0))*$C$2)/5</f>
        <v>810.2</v>
      </c>
      <c r="DD230" s="81">
        <f>(INDEX(_Inf_Data,MATCH($D230,_Inf_Country,0),MATCH(DD$3,_Inf_Day,0))-INDEX(_Inf_Data,MATCH($D230,_Inf_Country,0),MATCH(DD$3-1,_Inf_Day,0))*$C$2
+INDEX(_Inf_Data,MATCH($D230,_Inf_Country,0),MATCH(DD$3-1,_Inf_Day,0))-INDEX(_Inf_Data,MATCH($D230,_Inf_Country,0),MATCH(DD$3-2,_Inf_Day,0))*$C$2
+INDEX(_Inf_Data,MATCH($D230,_Inf_Country,0),MATCH(DD$3-2,_Inf_Day,0))-INDEX(_Inf_Data,MATCH($D230,_Inf_Country,0),MATCH(DD$3-3,_Inf_Day,0))*$C$2
+INDEX(_Inf_Data,MATCH($D230,_Inf_Country,0),MATCH(DD$3-3,_Inf_Day,0))-INDEX(_Inf_Data,MATCH($D230,_Inf_Country,0),MATCH(DD$3-4,_Inf_Day,0))*$C$2
+INDEX(_Inf_Data,MATCH($D230,_Inf_Country,0),MATCH(DD$3-4,_Inf_Day,0))-INDEX(_Inf_Data,MATCH($D230,_Inf_Country,0),MATCH(DD$3-5,_Inf_Day,0))*$C$2)/5</f>
        <v>761.8</v>
      </c>
      <c r="DE230" s="81">
        <f>(INDEX(_Inf_Data,MATCH($D230,_Inf_Country,0),MATCH(DE$3,_Inf_Day,0))-INDEX(_Inf_Data,MATCH($D230,_Inf_Country,0),MATCH(DE$3-1,_Inf_Day,0))*$C$2
+INDEX(_Inf_Data,MATCH($D230,_Inf_Country,0),MATCH(DE$3-1,_Inf_Day,0))-INDEX(_Inf_Data,MATCH($D230,_Inf_Country,0),MATCH(DE$3-2,_Inf_Day,0))*$C$2
+INDEX(_Inf_Data,MATCH($D230,_Inf_Country,0),MATCH(DE$3-2,_Inf_Day,0))-INDEX(_Inf_Data,MATCH($D230,_Inf_Country,0),MATCH(DE$3-3,_Inf_Day,0))*$C$2
+INDEX(_Inf_Data,MATCH($D230,_Inf_Country,0),MATCH(DE$3-3,_Inf_Day,0))-INDEX(_Inf_Data,MATCH($D230,_Inf_Country,0),MATCH(DE$3-4,_Inf_Day,0))*$C$2
+INDEX(_Inf_Data,MATCH($D230,_Inf_Country,0),MATCH(DE$3-4,_Inf_Day,0))-INDEX(_Inf_Data,MATCH($D230,_Inf_Country,0),MATCH(DE$3-5,_Inf_Day,0))*$C$2)/5</f>
        <v>725.6</v>
      </c>
      <c r="DF230" s="81">
        <f>(INDEX(_Inf_Data,MATCH($D230,_Inf_Country,0),MATCH(DF$3,_Inf_Day,0))-INDEX(_Inf_Data,MATCH($D230,_Inf_Country,0),MATCH(DF$3-1,_Inf_Day,0))*$C$2
+INDEX(_Inf_Data,MATCH($D230,_Inf_Country,0),MATCH(DF$3-1,_Inf_Day,0))-INDEX(_Inf_Data,MATCH($D230,_Inf_Country,0),MATCH(DF$3-2,_Inf_Day,0))*$C$2
+INDEX(_Inf_Data,MATCH($D230,_Inf_Country,0),MATCH(DF$3-2,_Inf_Day,0))-INDEX(_Inf_Data,MATCH($D230,_Inf_Country,0),MATCH(DF$3-3,_Inf_Day,0))*$C$2
+INDEX(_Inf_Data,MATCH($D230,_Inf_Country,0),MATCH(DF$3-3,_Inf_Day,0))-INDEX(_Inf_Data,MATCH($D230,_Inf_Country,0),MATCH(DF$3-4,_Inf_Day,0))*$C$2
+INDEX(_Inf_Data,MATCH($D230,_Inf_Country,0),MATCH(DF$3-4,_Inf_Day,0))-INDEX(_Inf_Data,MATCH($D230,_Inf_Country,0),MATCH(DF$3-5,_Inf_Day,0))*$C$2)/5</f>
        <v>726</v>
      </c>
      <c r="DG230" s="81">
        <f>(INDEX(_Inf_Data,MATCH($D230,_Inf_Country,0),MATCH(DG$3,_Inf_Day,0))-INDEX(_Inf_Data,MATCH($D230,_Inf_Country,0),MATCH(DG$3-1,_Inf_Day,0))*$C$2
+INDEX(_Inf_Data,MATCH($D230,_Inf_Country,0),MATCH(DG$3-1,_Inf_Day,0))-INDEX(_Inf_Data,MATCH($D230,_Inf_Country,0),MATCH(DG$3-2,_Inf_Day,0))*$C$2
+INDEX(_Inf_Data,MATCH($D230,_Inf_Country,0),MATCH(DG$3-2,_Inf_Day,0))-INDEX(_Inf_Data,MATCH($D230,_Inf_Country,0),MATCH(DG$3-3,_Inf_Day,0))*$C$2
+INDEX(_Inf_Data,MATCH($D230,_Inf_Country,0),MATCH(DG$3-3,_Inf_Day,0))-INDEX(_Inf_Data,MATCH($D230,_Inf_Country,0),MATCH(DG$3-4,_Inf_Day,0))*$C$2
+INDEX(_Inf_Data,MATCH($D230,_Inf_Country,0),MATCH(DG$3-4,_Inf_Day,0))-INDEX(_Inf_Data,MATCH($D230,_Inf_Country,0),MATCH(DG$3-5,_Inf_Day,0))*$C$2)/5</f>
        <v>725.4</v>
      </c>
      <c r="DH230" s="81">
        <f>(INDEX(_Inf_Data,MATCH($D230,_Inf_Country,0),MATCH(DH$3,_Inf_Day,0))-INDEX(_Inf_Data,MATCH($D230,_Inf_Country,0),MATCH(DH$3-1,_Inf_Day,0))*$C$2
+INDEX(_Inf_Data,MATCH($D230,_Inf_Country,0),MATCH(DH$3-1,_Inf_Day,0))-INDEX(_Inf_Data,MATCH($D230,_Inf_Country,0),MATCH(DH$3-2,_Inf_Day,0))*$C$2
+INDEX(_Inf_Data,MATCH($D230,_Inf_Country,0),MATCH(DH$3-2,_Inf_Day,0))-INDEX(_Inf_Data,MATCH($D230,_Inf_Country,0),MATCH(DH$3-3,_Inf_Day,0))*$C$2
+INDEX(_Inf_Data,MATCH($D230,_Inf_Country,0),MATCH(DH$3-3,_Inf_Day,0))-INDEX(_Inf_Data,MATCH($D230,_Inf_Country,0),MATCH(DH$3-4,_Inf_Day,0))*$C$2
+INDEX(_Inf_Data,MATCH($D230,_Inf_Country,0),MATCH(DH$3-4,_Inf_Day,0))-INDEX(_Inf_Data,MATCH($D230,_Inf_Country,0),MATCH(DH$3-5,_Inf_Day,0))*$C$2)/5</f>
        <v>746.6</v>
      </c>
      <c r="DI230" s="81">
        <f>(INDEX(_Inf_Data,MATCH($D230,_Inf_Country,0),MATCH(DI$3,_Inf_Day,0))-INDEX(_Inf_Data,MATCH($D230,_Inf_Country,0),MATCH(DI$3-1,_Inf_Day,0))*$C$2
+INDEX(_Inf_Data,MATCH($D230,_Inf_Country,0),MATCH(DI$3-1,_Inf_Day,0))-INDEX(_Inf_Data,MATCH($D230,_Inf_Country,0),MATCH(DI$3-2,_Inf_Day,0))*$C$2
+INDEX(_Inf_Data,MATCH($D230,_Inf_Country,0),MATCH(DI$3-2,_Inf_Day,0))-INDEX(_Inf_Data,MATCH($D230,_Inf_Country,0),MATCH(DI$3-3,_Inf_Day,0))*$C$2
+INDEX(_Inf_Data,MATCH($D230,_Inf_Country,0),MATCH(DI$3-3,_Inf_Day,0))-INDEX(_Inf_Data,MATCH($D230,_Inf_Country,0),MATCH(DI$3-4,_Inf_Day,0))*$C$2
+INDEX(_Inf_Data,MATCH($D230,_Inf_Country,0),MATCH(DI$3-4,_Inf_Day,0))-INDEX(_Inf_Data,MATCH($D230,_Inf_Country,0),MATCH(DI$3-5,_Inf_Day,0))*$C$2)/5</f>
        <v>775.2</v>
      </c>
      <c r="DJ230" s="81">
        <f>(INDEX(_Inf_Data,MATCH($D230,_Inf_Country,0),MATCH(DJ$3,_Inf_Day,0))-INDEX(_Inf_Data,MATCH($D230,_Inf_Country,0),MATCH(DJ$3-1,_Inf_Day,0))*$C$2
+INDEX(_Inf_Data,MATCH($D230,_Inf_Country,0),MATCH(DJ$3-1,_Inf_Day,0))-INDEX(_Inf_Data,MATCH($D230,_Inf_Country,0),MATCH(DJ$3-2,_Inf_Day,0))*$C$2
+INDEX(_Inf_Data,MATCH($D230,_Inf_Country,0),MATCH(DJ$3-2,_Inf_Day,0))-INDEX(_Inf_Data,MATCH($D230,_Inf_Country,0),MATCH(DJ$3-3,_Inf_Day,0))*$C$2
+INDEX(_Inf_Data,MATCH($D230,_Inf_Country,0),MATCH(DJ$3-3,_Inf_Day,0))-INDEX(_Inf_Data,MATCH($D230,_Inf_Country,0),MATCH(DJ$3-4,_Inf_Day,0))*$C$2
+INDEX(_Inf_Data,MATCH($D230,_Inf_Country,0),MATCH(DJ$3-4,_Inf_Day,0))-INDEX(_Inf_Data,MATCH($D230,_Inf_Country,0),MATCH(DJ$3-5,_Inf_Day,0))*$C$2)/5</f>
        <v>803.6</v>
      </c>
      <c r="DK230" s="81">
        <f>(INDEX(_Inf_Data,MATCH($D230,_Inf_Country,0),MATCH(DK$3,_Inf_Day,0))-INDEX(_Inf_Data,MATCH($D230,_Inf_Country,0),MATCH(DK$3-1,_Inf_Day,0))*$C$2
+INDEX(_Inf_Data,MATCH($D230,_Inf_Country,0),MATCH(DK$3-1,_Inf_Day,0))-INDEX(_Inf_Data,MATCH($D230,_Inf_Country,0),MATCH(DK$3-2,_Inf_Day,0))*$C$2
+INDEX(_Inf_Data,MATCH($D230,_Inf_Country,0),MATCH(DK$3-2,_Inf_Day,0))-INDEX(_Inf_Data,MATCH($D230,_Inf_Country,0),MATCH(DK$3-3,_Inf_Day,0))*$C$2
+INDEX(_Inf_Data,MATCH($D230,_Inf_Country,0),MATCH(DK$3-3,_Inf_Day,0))-INDEX(_Inf_Data,MATCH($D230,_Inf_Country,0),MATCH(DK$3-4,_Inf_Day,0))*$C$2
+INDEX(_Inf_Data,MATCH($D230,_Inf_Country,0),MATCH(DK$3-4,_Inf_Day,0))-INDEX(_Inf_Data,MATCH($D230,_Inf_Country,0),MATCH(DK$3-5,_Inf_Day,0))*$C$2)/5</f>
        <v>930</v>
      </c>
      <c r="DL230" s="81">
        <f>(INDEX(_Inf_Data,MATCH($D230,_Inf_Country,0),MATCH(DL$3,_Inf_Day,0))-INDEX(_Inf_Data,MATCH($D230,_Inf_Country,0),MATCH(DL$3-1,_Inf_Day,0))*$C$2
+INDEX(_Inf_Data,MATCH($D230,_Inf_Country,0),MATCH(DL$3-1,_Inf_Day,0))-INDEX(_Inf_Data,MATCH($D230,_Inf_Country,0),MATCH(DL$3-2,_Inf_Day,0))*$C$2
+INDEX(_Inf_Data,MATCH($D230,_Inf_Country,0),MATCH(DL$3-2,_Inf_Day,0))-INDEX(_Inf_Data,MATCH($D230,_Inf_Country,0),MATCH(DL$3-3,_Inf_Day,0))*$C$2
+INDEX(_Inf_Data,MATCH($D230,_Inf_Country,0),MATCH(DL$3-3,_Inf_Day,0))-INDEX(_Inf_Data,MATCH($D230,_Inf_Country,0),MATCH(DL$3-4,_Inf_Day,0))*$C$2
+INDEX(_Inf_Data,MATCH($D230,_Inf_Country,0),MATCH(DL$3-4,_Inf_Day,0))-INDEX(_Inf_Data,MATCH($D230,_Inf_Country,0),MATCH(DL$3-5,_Inf_Day,0))*$C$2)/5</f>
        <v>1028</v>
      </c>
      <c r="DM230" s="81">
        <f>(INDEX(_Inf_Data,MATCH($D230,_Inf_Country,0),MATCH(DM$3,_Inf_Day,0))-INDEX(_Inf_Data,MATCH($D230,_Inf_Country,0),MATCH(DM$3-1,_Inf_Day,0))*$C$2
+INDEX(_Inf_Data,MATCH($D230,_Inf_Country,0),MATCH(DM$3-1,_Inf_Day,0))-INDEX(_Inf_Data,MATCH($D230,_Inf_Country,0),MATCH(DM$3-2,_Inf_Day,0))*$C$2
+INDEX(_Inf_Data,MATCH($D230,_Inf_Country,0),MATCH(DM$3-2,_Inf_Day,0))-INDEX(_Inf_Data,MATCH($D230,_Inf_Country,0),MATCH(DM$3-3,_Inf_Day,0))*$C$2
+INDEX(_Inf_Data,MATCH($D230,_Inf_Country,0),MATCH(DM$3-3,_Inf_Day,0))-INDEX(_Inf_Data,MATCH($D230,_Inf_Country,0),MATCH(DM$3-4,_Inf_Day,0))*$C$2
+INDEX(_Inf_Data,MATCH($D230,_Inf_Country,0),MATCH(DM$3-4,_Inf_Day,0))-INDEX(_Inf_Data,MATCH($D230,_Inf_Country,0),MATCH(DM$3-5,_Inf_Day,0))*$C$2)/5</f>
        <v>1075.5999999999999</v>
      </c>
      <c r="DN230" s="81">
        <f>(INDEX(_Inf_Data,MATCH($D230,_Inf_Country,0),MATCH(DN$3,_Inf_Day,0))-INDEX(_Inf_Data,MATCH($D230,_Inf_Country,0),MATCH(DN$3-1,_Inf_Day,0))*$C$2
+INDEX(_Inf_Data,MATCH($D230,_Inf_Country,0),MATCH(DN$3-1,_Inf_Day,0))-INDEX(_Inf_Data,MATCH($D230,_Inf_Country,0),MATCH(DN$3-2,_Inf_Day,0))*$C$2
+INDEX(_Inf_Data,MATCH($D230,_Inf_Country,0),MATCH(DN$3-2,_Inf_Day,0))-INDEX(_Inf_Data,MATCH($D230,_Inf_Country,0),MATCH(DN$3-3,_Inf_Day,0))*$C$2
+INDEX(_Inf_Data,MATCH($D230,_Inf_Country,0),MATCH(DN$3-3,_Inf_Day,0))-INDEX(_Inf_Data,MATCH($D230,_Inf_Country,0),MATCH(DN$3-4,_Inf_Day,0))*$C$2
+INDEX(_Inf_Data,MATCH($D230,_Inf_Country,0),MATCH(DN$3-4,_Inf_Day,0))-INDEX(_Inf_Data,MATCH($D230,_Inf_Country,0),MATCH(DN$3-5,_Inf_Day,0))*$C$2)/5</f>
        <v>1130.2</v>
      </c>
      <c r="DO230" s="81">
        <f>(INDEX(_Inf_Data,MATCH($D230,_Inf_Country,0),MATCH(DO$3,_Inf_Day,0))-INDEX(_Inf_Data,MATCH($D230,_Inf_Country,0),MATCH(DO$3-1,_Inf_Day,0))*$C$2
+INDEX(_Inf_Data,MATCH($D230,_Inf_Country,0),MATCH(DO$3-1,_Inf_Day,0))-INDEX(_Inf_Data,MATCH($D230,_Inf_Country,0),MATCH(DO$3-2,_Inf_Day,0))*$C$2
+INDEX(_Inf_Data,MATCH($D230,_Inf_Country,0),MATCH(DO$3-2,_Inf_Day,0))-INDEX(_Inf_Data,MATCH($D230,_Inf_Country,0),MATCH(DO$3-3,_Inf_Day,0))*$C$2
+INDEX(_Inf_Data,MATCH($D230,_Inf_Country,0),MATCH(DO$3-3,_Inf_Day,0))-INDEX(_Inf_Data,MATCH($D230,_Inf_Country,0),MATCH(DO$3-4,_Inf_Day,0))*$C$2
+INDEX(_Inf_Data,MATCH($D230,_Inf_Country,0),MATCH(DO$3-4,_Inf_Day,0))-INDEX(_Inf_Data,MATCH($D230,_Inf_Country,0),MATCH(DO$3-5,_Inf_Day,0))*$C$2)/5</f>
        <v>1251.8</v>
      </c>
      <c r="DP230" s="81">
        <f>(INDEX(_Inf_Data,MATCH($D230,_Inf_Country,0),MATCH(DP$3,_Inf_Day,0))-INDEX(_Inf_Data,MATCH($D230,_Inf_Country,0),MATCH(DP$3-1,_Inf_Day,0))*$C$2
+INDEX(_Inf_Data,MATCH($D230,_Inf_Country,0),MATCH(DP$3-1,_Inf_Day,0))-INDEX(_Inf_Data,MATCH($D230,_Inf_Country,0),MATCH(DP$3-2,_Inf_Day,0))*$C$2
+INDEX(_Inf_Data,MATCH($D230,_Inf_Country,0),MATCH(DP$3-2,_Inf_Day,0))-INDEX(_Inf_Data,MATCH($D230,_Inf_Country,0),MATCH(DP$3-3,_Inf_Day,0))*$C$2
+INDEX(_Inf_Data,MATCH($D230,_Inf_Country,0),MATCH(DP$3-3,_Inf_Day,0))-INDEX(_Inf_Data,MATCH($D230,_Inf_Country,0),MATCH(DP$3-4,_Inf_Day,0))*$C$2
+INDEX(_Inf_Data,MATCH($D230,_Inf_Country,0),MATCH(DP$3-4,_Inf_Day,0))-INDEX(_Inf_Data,MATCH($D230,_Inf_Country,0),MATCH(DP$3-5,_Inf_Day,0))*$C$2)/5</f>
        <v>1267.5999999999999</v>
      </c>
      <c r="DQ230" s="81">
        <f>(INDEX(_Inf_Data,MATCH($D230,_Inf_Country,0),MATCH(DQ$3,_Inf_Day,0))-INDEX(_Inf_Data,MATCH($D230,_Inf_Country,0),MATCH(DQ$3-1,_Inf_Day,0))*$C$2
+INDEX(_Inf_Data,MATCH($D230,_Inf_Country,0),MATCH(DQ$3-1,_Inf_Day,0))-INDEX(_Inf_Data,MATCH($D230,_Inf_Country,0),MATCH(DQ$3-2,_Inf_Day,0))*$C$2
+INDEX(_Inf_Data,MATCH($D230,_Inf_Country,0),MATCH(DQ$3-2,_Inf_Day,0))-INDEX(_Inf_Data,MATCH($D230,_Inf_Country,0),MATCH(DQ$3-3,_Inf_Day,0))*$C$2
+INDEX(_Inf_Data,MATCH($D230,_Inf_Country,0),MATCH(DQ$3-3,_Inf_Day,0))-INDEX(_Inf_Data,MATCH($D230,_Inf_Country,0),MATCH(DQ$3-4,_Inf_Day,0))*$C$2
+INDEX(_Inf_Data,MATCH($D230,_Inf_Country,0),MATCH(DQ$3-4,_Inf_Day,0))-INDEX(_Inf_Data,MATCH($D230,_Inf_Country,0),MATCH(DQ$3-5,_Inf_Day,0))*$C$2)/5</f>
        <v>1388.2</v>
      </c>
      <c r="DR230" s="81">
        <f>(INDEX(_Inf_Data,MATCH($D230,_Inf_Country,0),MATCH(DR$3,_Inf_Day,0))-INDEX(_Inf_Data,MATCH($D230,_Inf_Country,0),MATCH(DR$3-1,_Inf_Day,0))*$C$2
+INDEX(_Inf_Data,MATCH($D230,_Inf_Country,0),MATCH(DR$3-1,_Inf_Day,0))-INDEX(_Inf_Data,MATCH($D230,_Inf_Country,0),MATCH(DR$3-2,_Inf_Day,0))*$C$2
+INDEX(_Inf_Data,MATCH($D230,_Inf_Country,0),MATCH(DR$3-2,_Inf_Day,0))-INDEX(_Inf_Data,MATCH($D230,_Inf_Country,0),MATCH(DR$3-3,_Inf_Day,0))*$C$2
+INDEX(_Inf_Data,MATCH($D230,_Inf_Country,0),MATCH(DR$3-3,_Inf_Day,0))-INDEX(_Inf_Data,MATCH($D230,_Inf_Country,0),MATCH(DR$3-4,_Inf_Day,0))*$C$2
+INDEX(_Inf_Data,MATCH($D230,_Inf_Country,0),MATCH(DR$3-4,_Inf_Day,0))-INDEX(_Inf_Data,MATCH($D230,_Inf_Country,0),MATCH(DR$3-5,_Inf_Day,0))*$C$2)/5</f>
        <v>1381</v>
      </c>
      <c r="DS230" s="81">
        <f>(INDEX(_Inf_Data,MATCH($D230,_Inf_Country,0),MATCH(DS$3,_Inf_Day,0))-INDEX(_Inf_Data,MATCH($D230,_Inf_Country,0),MATCH(DS$3-1,_Inf_Day,0))*$C$2
+INDEX(_Inf_Data,MATCH($D230,_Inf_Country,0),MATCH(DS$3-1,_Inf_Day,0))-INDEX(_Inf_Data,MATCH($D230,_Inf_Country,0),MATCH(DS$3-2,_Inf_Day,0))*$C$2
+INDEX(_Inf_Data,MATCH($D230,_Inf_Country,0),MATCH(DS$3-2,_Inf_Day,0))-INDEX(_Inf_Data,MATCH($D230,_Inf_Country,0),MATCH(DS$3-3,_Inf_Day,0))*$C$2
+INDEX(_Inf_Data,MATCH($D230,_Inf_Country,0),MATCH(DS$3-3,_Inf_Day,0))-INDEX(_Inf_Data,MATCH($D230,_Inf_Country,0),MATCH(DS$3-4,_Inf_Day,0))*$C$2
+INDEX(_Inf_Data,MATCH($D230,_Inf_Country,0),MATCH(DS$3-4,_Inf_Day,0))-INDEX(_Inf_Data,MATCH($D230,_Inf_Country,0),MATCH(DS$3-5,_Inf_Day,0))*$C$2)/5</f>
        <v>1469.8</v>
      </c>
      <c r="DT230" s="81">
        <f>(INDEX(_Inf_Data,MATCH($D230,_Inf_Country,0),MATCH(DT$3,_Inf_Day,0))-INDEX(_Inf_Data,MATCH($D230,_Inf_Country,0),MATCH(DT$3-1,_Inf_Day,0))*$C$2
+INDEX(_Inf_Data,MATCH($D230,_Inf_Country,0),MATCH(DT$3-1,_Inf_Day,0))-INDEX(_Inf_Data,MATCH($D230,_Inf_Country,0),MATCH(DT$3-2,_Inf_Day,0))*$C$2
+INDEX(_Inf_Data,MATCH($D230,_Inf_Country,0),MATCH(DT$3-2,_Inf_Day,0))-INDEX(_Inf_Data,MATCH($D230,_Inf_Country,0),MATCH(DT$3-3,_Inf_Day,0))*$C$2
+INDEX(_Inf_Data,MATCH($D230,_Inf_Country,0),MATCH(DT$3-3,_Inf_Day,0))-INDEX(_Inf_Data,MATCH($D230,_Inf_Country,0),MATCH(DT$3-4,_Inf_Day,0))*$C$2
+INDEX(_Inf_Data,MATCH($D230,_Inf_Country,0),MATCH(DT$3-4,_Inf_Day,0))-INDEX(_Inf_Data,MATCH($D230,_Inf_Country,0),MATCH(DT$3-5,_Inf_Day,0))*$C$2)/5</f>
        <v>1491</v>
      </c>
      <c r="DU230" s="81" t="e">
        <f>(INDEX(_Inf_Data,MATCH($D230,_Inf_Country,0),MATCH(DU$3,_Inf_Day,0))-INDEX(_Inf_Data,MATCH($D230,_Inf_Country,0),MATCH(DU$3-1,_Inf_Day,0))*$C$2
+INDEX(_Inf_Data,MATCH($D230,_Inf_Country,0),MATCH(DU$3-1,_Inf_Day,0))-INDEX(_Inf_Data,MATCH($D230,_Inf_Country,0),MATCH(DU$3-2,_Inf_Day,0))*$C$2
+INDEX(_Inf_Data,MATCH($D230,_Inf_Country,0),MATCH(DU$3-2,_Inf_Day,0))-INDEX(_Inf_Data,MATCH($D230,_Inf_Country,0),MATCH(DU$3-3,_Inf_Day,0))*$C$2
+INDEX(_Inf_Data,MATCH($D230,_Inf_Country,0),MATCH(DU$3-3,_Inf_Day,0))-INDEX(_Inf_Data,MATCH($D230,_Inf_Country,0),MATCH(DU$3-4,_Inf_Day,0))*$C$2
+INDEX(_Inf_Data,MATCH($D230,_Inf_Country,0),MATCH(DU$3-4,_Inf_Day,0))-INDEX(_Inf_Data,MATCH($D230,_Inf_Country,0),MATCH(DU$3-5,_Inf_Day,0))*$C$2)/5</f>
        <v>#N/A</v>
      </c>
      <c r="DV230" s="81" t="e">
        <f>(INDEX(_Inf_Data,MATCH($D230,_Inf_Country,0),MATCH(DV$3,_Inf_Day,0))-INDEX(_Inf_Data,MATCH($D230,_Inf_Country,0),MATCH(DV$3-1,_Inf_Day,0))*$C$2
+INDEX(_Inf_Data,MATCH($D230,_Inf_Country,0),MATCH(DV$3-1,_Inf_Day,0))-INDEX(_Inf_Data,MATCH($D230,_Inf_Country,0),MATCH(DV$3-2,_Inf_Day,0))*$C$2
+INDEX(_Inf_Data,MATCH($D230,_Inf_Country,0),MATCH(DV$3-2,_Inf_Day,0))-INDEX(_Inf_Data,MATCH($D230,_Inf_Country,0),MATCH(DV$3-3,_Inf_Day,0))*$C$2
+INDEX(_Inf_Data,MATCH($D230,_Inf_Country,0),MATCH(DV$3-3,_Inf_Day,0))-INDEX(_Inf_Data,MATCH($D230,_Inf_Country,0),MATCH(DV$3-4,_Inf_Day,0))*$C$2
+INDEX(_Inf_Data,MATCH($D230,_Inf_Country,0),MATCH(DV$3-4,_Inf_Day,0))-INDEX(_Inf_Data,MATCH($D230,_Inf_Country,0),MATCH(DV$3-5,_Inf_Day,0))*$C$2)/5</f>
        <v>#N/A</v>
      </c>
      <c r="DW230" s="81" t="e">
        <f>(INDEX(_Inf_Data,MATCH($D230,_Inf_Country,0),MATCH(DW$3,_Inf_Day,0))-INDEX(_Inf_Data,MATCH($D230,_Inf_Country,0),MATCH(DW$3-1,_Inf_Day,0))*$C$2
+INDEX(_Inf_Data,MATCH($D230,_Inf_Country,0),MATCH(DW$3-1,_Inf_Day,0))-INDEX(_Inf_Data,MATCH($D230,_Inf_Country,0),MATCH(DW$3-2,_Inf_Day,0))*$C$2
+INDEX(_Inf_Data,MATCH($D230,_Inf_Country,0),MATCH(DW$3-2,_Inf_Day,0))-INDEX(_Inf_Data,MATCH($D230,_Inf_Country,0),MATCH(DW$3-3,_Inf_Day,0))*$C$2
+INDEX(_Inf_Data,MATCH($D230,_Inf_Country,0),MATCH(DW$3-3,_Inf_Day,0))-INDEX(_Inf_Data,MATCH($D230,_Inf_Country,0),MATCH(DW$3-4,_Inf_Day,0))*$C$2
+INDEX(_Inf_Data,MATCH($D230,_Inf_Country,0),MATCH(DW$3-4,_Inf_Day,0))-INDEX(_Inf_Data,MATCH($D230,_Inf_Country,0),MATCH(DW$3-5,_Inf_Day,0))*$C$2)/5</f>
        <v>#N/A</v>
      </c>
      <c r="DX230" s="81" t="e">
        <f>(INDEX(_Inf_Data,MATCH($D230,_Inf_Country,0),MATCH(DX$3,_Inf_Day,0))-INDEX(_Inf_Data,MATCH($D230,_Inf_Country,0),MATCH(DX$3-1,_Inf_Day,0))*$C$2
+INDEX(_Inf_Data,MATCH($D230,_Inf_Country,0),MATCH(DX$3-1,_Inf_Day,0))-INDEX(_Inf_Data,MATCH($D230,_Inf_Country,0),MATCH(DX$3-2,_Inf_Day,0))*$C$2
+INDEX(_Inf_Data,MATCH($D230,_Inf_Country,0),MATCH(DX$3-2,_Inf_Day,0))-INDEX(_Inf_Data,MATCH($D230,_Inf_Country,0),MATCH(DX$3-3,_Inf_Day,0))*$C$2
+INDEX(_Inf_Data,MATCH($D230,_Inf_Country,0),MATCH(DX$3-3,_Inf_Day,0))-INDEX(_Inf_Data,MATCH($D230,_Inf_Country,0),MATCH(DX$3-4,_Inf_Day,0))*$C$2
+INDEX(_Inf_Data,MATCH($D230,_Inf_Country,0),MATCH(DX$3-4,_Inf_Day,0))-INDEX(_Inf_Data,MATCH($D230,_Inf_Country,0),MATCH(DX$3-5,_Inf_Day,0))*$C$2)/5</f>
        <v>#N/A</v>
      </c>
      <c r="DY230" s="81" t="e">
        <f>(INDEX(_Inf_Data,MATCH($D230,_Inf_Country,0),MATCH(DY$3,_Inf_Day,0))-INDEX(_Inf_Data,MATCH($D230,_Inf_Country,0),MATCH(DY$3-1,_Inf_Day,0))*$C$2
+INDEX(_Inf_Data,MATCH($D230,_Inf_Country,0),MATCH(DY$3-1,_Inf_Day,0))-INDEX(_Inf_Data,MATCH($D230,_Inf_Country,0),MATCH(DY$3-2,_Inf_Day,0))*$C$2
+INDEX(_Inf_Data,MATCH($D230,_Inf_Country,0),MATCH(DY$3-2,_Inf_Day,0))-INDEX(_Inf_Data,MATCH($D230,_Inf_Country,0),MATCH(DY$3-3,_Inf_Day,0))*$C$2
+INDEX(_Inf_Data,MATCH($D230,_Inf_Country,0),MATCH(DY$3-3,_Inf_Day,0))-INDEX(_Inf_Data,MATCH($D230,_Inf_Country,0),MATCH(DY$3-4,_Inf_Day,0))*$C$2
+INDEX(_Inf_Data,MATCH($D230,_Inf_Country,0),MATCH(DY$3-4,_Inf_Day,0))-INDEX(_Inf_Data,MATCH($D230,_Inf_Country,0),MATCH(DY$3-5,_Inf_Day,0))*$C$2)/5</f>
        <v>#N/A</v>
      </c>
      <c r="DZ230" s="81" t="e">
        <f>(INDEX(_Inf_Data,MATCH($D230,_Inf_Country,0),MATCH(DZ$3,_Inf_Day,0))-INDEX(_Inf_Data,MATCH($D230,_Inf_Country,0),MATCH(DZ$3-1,_Inf_Day,0))*$C$2
+INDEX(_Inf_Data,MATCH($D230,_Inf_Country,0),MATCH(DZ$3-1,_Inf_Day,0))-INDEX(_Inf_Data,MATCH($D230,_Inf_Country,0),MATCH(DZ$3-2,_Inf_Day,0))*$C$2
+INDEX(_Inf_Data,MATCH($D230,_Inf_Country,0),MATCH(DZ$3-2,_Inf_Day,0))-INDEX(_Inf_Data,MATCH($D230,_Inf_Country,0),MATCH(DZ$3-3,_Inf_Day,0))*$C$2
+INDEX(_Inf_Data,MATCH($D230,_Inf_Country,0),MATCH(DZ$3-3,_Inf_Day,0))-INDEX(_Inf_Data,MATCH($D230,_Inf_Country,0),MATCH(DZ$3-4,_Inf_Day,0))*$C$2
+INDEX(_Inf_Data,MATCH($D230,_Inf_Country,0),MATCH(DZ$3-4,_Inf_Day,0))-INDEX(_Inf_Data,MATCH($D230,_Inf_Country,0),MATCH(DZ$3-5,_Inf_Day,0))*$C$2)/5</f>
        <v>#N/A</v>
      </c>
      <c r="EA230" s="81" t="e">
        <f>(INDEX(_Inf_Data,MATCH($D230,_Inf_Country,0),MATCH(EA$3,_Inf_Day,0))-INDEX(_Inf_Data,MATCH($D230,_Inf_Country,0),MATCH(EA$3-1,_Inf_Day,0))*$C$2
+INDEX(_Inf_Data,MATCH($D230,_Inf_Country,0),MATCH(EA$3-1,_Inf_Day,0))-INDEX(_Inf_Data,MATCH($D230,_Inf_Country,0),MATCH(EA$3-2,_Inf_Day,0))*$C$2
+INDEX(_Inf_Data,MATCH($D230,_Inf_Country,0),MATCH(EA$3-2,_Inf_Day,0))-INDEX(_Inf_Data,MATCH($D230,_Inf_Country,0),MATCH(EA$3-3,_Inf_Day,0))*$C$2
+INDEX(_Inf_Data,MATCH($D230,_Inf_Country,0),MATCH(EA$3-3,_Inf_Day,0))-INDEX(_Inf_Data,MATCH($D230,_Inf_Country,0),MATCH(EA$3-4,_Inf_Day,0))*$C$2
+INDEX(_Inf_Data,MATCH($D230,_Inf_Country,0),MATCH(EA$3-4,_Inf_Day,0))-INDEX(_Inf_Data,MATCH($D230,_Inf_Country,0),MATCH(EA$3-5,_Inf_Day,0))*$C$2)/5</f>
        <v>#N/A</v>
      </c>
      <c r="EB230" s="81" t="e">
        <f>(INDEX(_Inf_Data,MATCH($D230,_Inf_Country,0),MATCH(EB$3,_Inf_Day,0))-INDEX(_Inf_Data,MATCH($D230,_Inf_Country,0),MATCH(EB$3-1,_Inf_Day,0))*$C$2
+INDEX(_Inf_Data,MATCH($D230,_Inf_Country,0),MATCH(EB$3-1,_Inf_Day,0))-INDEX(_Inf_Data,MATCH($D230,_Inf_Country,0),MATCH(EB$3-2,_Inf_Day,0))*$C$2
+INDEX(_Inf_Data,MATCH($D230,_Inf_Country,0),MATCH(EB$3-2,_Inf_Day,0))-INDEX(_Inf_Data,MATCH($D230,_Inf_Country,0),MATCH(EB$3-3,_Inf_Day,0))*$C$2
+INDEX(_Inf_Data,MATCH($D230,_Inf_Country,0),MATCH(EB$3-3,_Inf_Day,0))-INDEX(_Inf_Data,MATCH($D230,_Inf_Country,0),MATCH(EB$3-4,_Inf_Day,0))*$C$2
+INDEX(_Inf_Data,MATCH($D230,_Inf_Country,0),MATCH(EB$3-4,_Inf_Day,0))-INDEX(_Inf_Data,MATCH($D230,_Inf_Country,0),MATCH(EB$3-5,_Inf_Day,0))*$C$2)/5</f>
        <v>#N/A</v>
      </c>
      <c r="EC230" s="81" t="e">
        <f>(INDEX(_Inf_Data,MATCH($D230,_Inf_Country,0),MATCH(EC$3,_Inf_Day,0))-INDEX(_Inf_Data,MATCH($D230,_Inf_Country,0),MATCH(EC$3-1,_Inf_Day,0))*$C$2
+INDEX(_Inf_Data,MATCH($D230,_Inf_Country,0),MATCH(EC$3-1,_Inf_Day,0))-INDEX(_Inf_Data,MATCH($D230,_Inf_Country,0),MATCH(EC$3-2,_Inf_Day,0))*$C$2
+INDEX(_Inf_Data,MATCH($D230,_Inf_Country,0),MATCH(EC$3-2,_Inf_Day,0))-INDEX(_Inf_Data,MATCH($D230,_Inf_Country,0),MATCH(EC$3-3,_Inf_Day,0))*$C$2
+INDEX(_Inf_Data,MATCH($D230,_Inf_Country,0),MATCH(EC$3-3,_Inf_Day,0))-INDEX(_Inf_Data,MATCH($D230,_Inf_Country,0),MATCH(EC$3-4,_Inf_Day,0))*$C$2
+INDEX(_Inf_Data,MATCH($D230,_Inf_Country,0),MATCH(EC$3-4,_Inf_Day,0))-INDEX(_Inf_Data,MATCH($D230,_Inf_Country,0),MATCH(EC$3-5,_Inf_Day,0))*$C$2)/5</f>
        <v>#N/A</v>
      </c>
      <c r="ED230">
        <v>1</v>
      </c>
      <c r="EF230" s="10">
        <f ca="1">HLOOKUP(TODAY()-EF$3,$B$3:$EC$252,ROW()-2)</f>
        <v>1130.2</v>
      </c>
      <c r="EG230" s="10">
        <f ca="1">HLOOKUP(TODAY()-EG$3,$B$3:$EC$252,ROW()-2)</f>
        <v>1251.8</v>
      </c>
      <c r="EH230" s="10">
        <f ca="1">HLOOKUP(TODAY()-EH$3,$B$3:$EC$252,ROW()-2)</f>
        <v>1267.5999999999999</v>
      </c>
      <c r="EI230" s="10">
        <f ca="1">HLOOKUP(TODAY()-EI$3,$B$3:$EC$252,ROW()-2)</f>
        <v>1388.2</v>
      </c>
      <c r="EJ230" s="10">
        <f ca="1">HLOOKUP(TODAY()-EJ$3,$B$3:$EC$252,ROW()-2)</f>
        <v>1381</v>
      </c>
      <c r="EK230" s="10">
        <f ca="1">HLOOKUP(TODAY()-EK$3,$B$3:$EC$252,ROW()-2)</f>
        <v>1469.8</v>
      </c>
      <c r="EL230" s="10">
        <f ca="1">HLOOKUP(TODAY()-EL$3,$B$3:$EC$252,ROW()-2)</f>
        <v>1491</v>
      </c>
      <c r="EM230" s="10">
        <f ca="1">SUM(EF230:EL230)/7</f>
        <v>1339.9428571428573</v>
      </c>
      <c r="EO230" s="10">
        <f t="array" ref="EO230">MAX(IF(ISNA(J230:EC230),"",J230:EC230))</f>
        <v>1491</v>
      </c>
      <c r="EP230" s="52">
        <f ca="1">EM230/EO230</f>
        <v>0.89868736226885126</v>
      </c>
    </row>
    <row r="231" spans="1:146" ht="30" hidden="1" customHeight="1">
      <c r="A231" s="82">
        <f>VLOOKUP(D231,Countries!$D$5:$F$254,3,FALSE)</f>
        <v>82300000</v>
      </c>
      <c r="B231" s="87">
        <f ca="1">EP231</f>
        <v>0.91125836419151551</v>
      </c>
      <c r="C231" s="81" t="str">
        <f>VLOOKUP(D231,Countries!$D$5:$E$254,2,FALSE)</f>
        <v>Africa</v>
      </c>
      <c r="D231" s="81" t="str">
        <f>Infections!A56</f>
        <v>Egypt</v>
      </c>
      <c r="E231" s="81">
        <f ca="1">INDEX(_Inf_Data,MATCH($D231,_Inf_Country,0),MATCH(E$2,_Inf_Day,0))</f>
        <v>12229</v>
      </c>
      <c r="F231" s="82">
        <f ca="1">EM231</f>
        <v>400.77142857142854</v>
      </c>
      <c r="G231" s="81"/>
      <c r="H231" s="81">
        <f>INDEX(_Inf_Data,MATCH($D231,_Inf_Country,0),MATCH(H$3,_Inf_Day,0))</f>
        <v>0</v>
      </c>
      <c r="I231" s="81">
        <f>INDEX(_Inf_Data,MATCH($D231,_Inf_Country,0),MATCH(I$3,_Inf_Day,0))-INDEX(_Inf_Data,MATCH($D231,_Inf_Country,0),MATCH(H$3,_Inf_Day,0))*$C$2</f>
        <v>0</v>
      </c>
      <c r="J231" s="81" t="e">
        <f>(INDEX(_Inf_Data,MATCH($D231,_Inf_Country,0),MATCH(J$3,_Inf_Day,0))-INDEX(_Inf_Data,MATCH($D231,_Inf_Country,0),MATCH(J$3-1,_Inf_Day,0))*$C$2
+INDEX(_Inf_Data,MATCH($D231,_Inf_Country,0),MATCH(J$3-1,_Inf_Day,0))-INDEX(_Inf_Data,MATCH($D231,_Inf_Country,0),MATCH(J$3-2,_Inf_Day,0))*$C$2
+INDEX(_Inf_Data,MATCH($D231,_Inf_Country,0),MATCH(J$3-2,_Inf_Day,0))-INDEX(_Inf_Data,MATCH($D231,_Inf_Country,0),MATCH(J$3-3,_Inf_Day,0))*$C$2
+INDEX(_Inf_Data,MATCH($D231,_Inf_Country,0),MATCH(J$3-3,_Inf_Day,0))-INDEX(_Inf_Data,MATCH($D231,_Inf_Country,0),MATCH(J$3-4,_Inf_Day,0))*$C$2
+INDEX(_Inf_Data,MATCH($D231,_Inf_Country,0),MATCH(J$3-4,_Inf_Day,0))-INDEX(_Inf_Data,MATCH($D231,_Inf_Country,0),MATCH(J$3-5,_Inf_Day,0))*$C$2)/5</f>
        <v>#N/A</v>
      </c>
      <c r="K231" s="81" t="e">
        <f>(INDEX(_Inf_Data,MATCH($D231,_Inf_Country,0),MATCH(K$3,_Inf_Day,0))-INDEX(_Inf_Data,MATCH($D231,_Inf_Country,0),MATCH(K$3-1,_Inf_Day,0))*$C$2
+INDEX(_Inf_Data,MATCH($D231,_Inf_Country,0),MATCH(K$3-1,_Inf_Day,0))-INDEX(_Inf_Data,MATCH($D231,_Inf_Country,0),MATCH(K$3-2,_Inf_Day,0))*$C$2
+INDEX(_Inf_Data,MATCH($D231,_Inf_Country,0),MATCH(K$3-2,_Inf_Day,0))-INDEX(_Inf_Data,MATCH($D231,_Inf_Country,0),MATCH(K$3-3,_Inf_Day,0))*$C$2
+INDEX(_Inf_Data,MATCH($D231,_Inf_Country,0),MATCH(K$3-3,_Inf_Day,0))-INDEX(_Inf_Data,MATCH($D231,_Inf_Country,0),MATCH(K$3-4,_Inf_Day,0))*$C$2
+INDEX(_Inf_Data,MATCH($D231,_Inf_Country,0),MATCH(K$3-4,_Inf_Day,0))-INDEX(_Inf_Data,MATCH($D231,_Inf_Country,0),MATCH(K$3-5,_Inf_Day,0))*$C$2)/5</f>
        <v>#N/A</v>
      </c>
      <c r="L231" s="81" t="e">
        <f>(INDEX(_Inf_Data,MATCH($D231,_Inf_Country,0),MATCH(L$3,_Inf_Day,0))-INDEX(_Inf_Data,MATCH($D231,_Inf_Country,0),MATCH(L$3-1,_Inf_Day,0))*$C$2
+INDEX(_Inf_Data,MATCH($D231,_Inf_Country,0),MATCH(L$3-1,_Inf_Day,0))-INDEX(_Inf_Data,MATCH($D231,_Inf_Country,0),MATCH(L$3-2,_Inf_Day,0))*$C$2
+INDEX(_Inf_Data,MATCH($D231,_Inf_Country,0),MATCH(L$3-2,_Inf_Day,0))-INDEX(_Inf_Data,MATCH($D231,_Inf_Country,0),MATCH(L$3-3,_Inf_Day,0))*$C$2
+INDEX(_Inf_Data,MATCH($D231,_Inf_Country,0),MATCH(L$3-3,_Inf_Day,0))-INDEX(_Inf_Data,MATCH($D231,_Inf_Country,0),MATCH(L$3-4,_Inf_Day,0))*$C$2
+INDEX(_Inf_Data,MATCH($D231,_Inf_Country,0),MATCH(L$3-4,_Inf_Day,0))-INDEX(_Inf_Data,MATCH($D231,_Inf_Country,0),MATCH(L$3-5,_Inf_Day,0))*$C$2)/5</f>
        <v>#N/A</v>
      </c>
      <c r="M231" s="81">
        <f>(INDEX(_Inf_Data,MATCH($D231,_Inf_Country,0),MATCH(M$3,_Inf_Day,0))-INDEX(_Inf_Data,MATCH($D231,_Inf_Country,0),MATCH(M$3-1,_Inf_Day,0))*$C$2
+INDEX(_Inf_Data,MATCH($D231,_Inf_Country,0),MATCH(M$3-1,_Inf_Day,0))-INDEX(_Inf_Data,MATCH($D231,_Inf_Country,0),MATCH(M$3-2,_Inf_Day,0))*$C$2
+INDEX(_Inf_Data,MATCH($D231,_Inf_Country,0),MATCH(M$3-2,_Inf_Day,0))-INDEX(_Inf_Data,MATCH($D231,_Inf_Country,0),MATCH(M$3-3,_Inf_Day,0))*$C$2
+INDEX(_Inf_Data,MATCH($D231,_Inf_Country,0),MATCH(M$3-3,_Inf_Day,0))-INDEX(_Inf_Data,MATCH($D231,_Inf_Country,0),MATCH(M$3-4,_Inf_Day,0))*$C$2
+INDEX(_Inf_Data,MATCH($D231,_Inf_Country,0),MATCH(M$3-4,_Inf_Day,0))-INDEX(_Inf_Data,MATCH($D231,_Inf_Country,0),MATCH(M$3-5,_Inf_Day,0))*$C$2)/5</f>
        <v>0</v>
      </c>
      <c r="N231" s="81">
        <f>(INDEX(_Inf_Data,MATCH($D231,_Inf_Country,0),MATCH(N$3,_Inf_Day,0))-INDEX(_Inf_Data,MATCH($D231,_Inf_Country,0),MATCH(N$3-1,_Inf_Day,0))*$C$2
+INDEX(_Inf_Data,MATCH($D231,_Inf_Country,0),MATCH(N$3-1,_Inf_Day,0))-INDEX(_Inf_Data,MATCH($D231,_Inf_Country,0),MATCH(N$3-2,_Inf_Day,0))*$C$2
+INDEX(_Inf_Data,MATCH($D231,_Inf_Country,0),MATCH(N$3-2,_Inf_Day,0))-INDEX(_Inf_Data,MATCH($D231,_Inf_Country,0),MATCH(N$3-3,_Inf_Day,0))*$C$2
+INDEX(_Inf_Data,MATCH($D231,_Inf_Country,0),MATCH(N$3-3,_Inf_Day,0))-INDEX(_Inf_Data,MATCH($D231,_Inf_Country,0),MATCH(N$3-4,_Inf_Day,0))*$C$2
+INDEX(_Inf_Data,MATCH($D231,_Inf_Country,0),MATCH(N$3-4,_Inf_Day,0))-INDEX(_Inf_Data,MATCH($D231,_Inf_Country,0),MATCH(N$3-5,_Inf_Day,0))*$C$2)/5</f>
        <v>0</v>
      </c>
      <c r="O231" s="81">
        <f>(INDEX(_Inf_Data,MATCH($D231,_Inf_Country,0),MATCH(O$3,_Inf_Day,0))-INDEX(_Inf_Data,MATCH($D231,_Inf_Country,0),MATCH(O$3-1,_Inf_Day,0))*$C$2
+INDEX(_Inf_Data,MATCH($D231,_Inf_Country,0),MATCH(O$3-1,_Inf_Day,0))-INDEX(_Inf_Data,MATCH($D231,_Inf_Country,0),MATCH(O$3-2,_Inf_Day,0))*$C$2
+INDEX(_Inf_Data,MATCH($D231,_Inf_Country,0),MATCH(O$3-2,_Inf_Day,0))-INDEX(_Inf_Data,MATCH($D231,_Inf_Country,0),MATCH(O$3-3,_Inf_Day,0))*$C$2
+INDEX(_Inf_Data,MATCH($D231,_Inf_Country,0),MATCH(O$3-3,_Inf_Day,0))-INDEX(_Inf_Data,MATCH($D231,_Inf_Country,0),MATCH(O$3-4,_Inf_Day,0))*$C$2
+INDEX(_Inf_Data,MATCH($D231,_Inf_Country,0),MATCH(O$3-4,_Inf_Day,0))-INDEX(_Inf_Data,MATCH($D231,_Inf_Country,0),MATCH(O$3-5,_Inf_Day,0))*$C$2)/5</f>
        <v>0</v>
      </c>
      <c r="P231" s="81">
        <f>(INDEX(_Inf_Data,MATCH($D231,_Inf_Country,0),MATCH(P$3,_Inf_Day,0))-INDEX(_Inf_Data,MATCH($D231,_Inf_Country,0),MATCH(P$3-1,_Inf_Day,0))*$C$2
+INDEX(_Inf_Data,MATCH($D231,_Inf_Country,0),MATCH(P$3-1,_Inf_Day,0))-INDEX(_Inf_Data,MATCH($D231,_Inf_Country,0),MATCH(P$3-2,_Inf_Day,0))*$C$2
+INDEX(_Inf_Data,MATCH($D231,_Inf_Country,0),MATCH(P$3-2,_Inf_Day,0))-INDEX(_Inf_Data,MATCH($D231,_Inf_Country,0),MATCH(P$3-3,_Inf_Day,0))*$C$2
+INDEX(_Inf_Data,MATCH($D231,_Inf_Country,0),MATCH(P$3-3,_Inf_Day,0))-INDEX(_Inf_Data,MATCH($D231,_Inf_Country,0),MATCH(P$3-4,_Inf_Day,0))*$C$2
+INDEX(_Inf_Data,MATCH($D231,_Inf_Country,0),MATCH(P$3-4,_Inf_Day,0))-INDEX(_Inf_Data,MATCH($D231,_Inf_Country,0),MATCH(P$3-5,_Inf_Day,0))*$C$2)/5</f>
        <v>0</v>
      </c>
      <c r="Q231" s="81">
        <f>(INDEX(_Inf_Data,MATCH($D231,_Inf_Country,0),MATCH(Q$3,_Inf_Day,0))-INDEX(_Inf_Data,MATCH($D231,_Inf_Country,0),MATCH(Q$3-1,_Inf_Day,0))*$C$2
+INDEX(_Inf_Data,MATCH($D231,_Inf_Country,0),MATCH(Q$3-1,_Inf_Day,0))-INDEX(_Inf_Data,MATCH($D231,_Inf_Country,0),MATCH(Q$3-2,_Inf_Day,0))*$C$2
+INDEX(_Inf_Data,MATCH($D231,_Inf_Country,0),MATCH(Q$3-2,_Inf_Day,0))-INDEX(_Inf_Data,MATCH($D231,_Inf_Country,0),MATCH(Q$3-3,_Inf_Day,0))*$C$2
+INDEX(_Inf_Data,MATCH($D231,_Inf_Country,0),MATCH(Q$3-3,_Inf_Day,0))-INDEX(_Inf_Data,MATCH($D231,_Inf_Country,0),MATCH(Q$3-4,_Inf_Day,0))*$C$2
+INDEX(_Inf_Data,MATCH($D231,_Inf_Country,0),MATCH(Q$3-4,_Inf_Day,0))-INDEX(_Inf_Data,MATCH($D231,_Inf_Country,0),MATCH(Q$3-5,_Inf_Day,0))*$C$2)/5</f>
        <v>0</v>
      </c>
      <c r="R231" s="81">
        <f>(INDEX(_Inf_Data,MATCH($D231,_Inf_Country,0),MATCH(R$3,_Inf_Day,0))-INDEX(_Inf_Data,MATCH($D231,_Inf_Country,0),MATCH(R$3-1,_Inf_Day,0))*$C$2
+INDEX(_Inf_Data,MATCH($D231,_Inf_Country,0),MATCH(R$3-1,_Inf_Day,0))-INDEX(_Inf_Data,MATCH($D231,_Inf_Country,0),MATCH(R$3-2,_Inf_Day,0))*$C$2
+INDEX(_Inf_Data,MATCH($D231,_Inf_Country,0),MATCH(R$3-2,_Inf_Day,0))-INDEX(_Inf_Data,MATCH($D231,_Inf_Country,0),MATCH(R$3-3,_Inf_Day,0))*$C$2
+INDEX(_Inf_Data,MATCH($D231,_Inf_Country,0),MATCH(R$3-3,_Inf_Day,0))-INDEX(_Inf_Data,MATCH($D231,_Inf_Country,0),MATCH(R$3-4,_Inf_Day,0))*$C$2
+INDEX(_Inf_Data,MATCH($D231,_Inf_Country,0),MATCH(R$3-4,_Inf_Day,0))-INDEX(_Inf_Data,MATCH($D231,_Inf_Country,0),MATCH(R$3-5,_Inf_Day,0))*$C$2)/5</f>
        <v>0</v>
      </c>
      <c r="S231" s="81">
        <f>(INDEX(_Inf_Data,MATCH($D231,_Inf_Country,0),MATCH(S$3,_Inf_Day,0))-INDEX(_Inf_Data,MATCH($D231,_Inf_Country,0),MATCH(S$3-1,_Inf_Day,0))*$C$2
+INDEX(_Inf_Data,MATCH($D231,_Inf_Country,0),MATCH(S$3-1,_Inf_Day,0))-INDEX(_Inf_Data,MATCH($D231,_Inf_Country,0),MATCH(S$3-2,_Inf_Day,0))*$C$2
+INDEX(_Inf_Data,MATCH($D231,_Inf_Country,0),MATCH(S$3-2,_Inf_Day,0))-INDEX(_Inf_Data,MATCH($D231,_Inf_Country,0),MATCH(S$3-3,_Inf_Day,0))*$C$2
+INDEX(_Inf_Data,MATCH($D231,_Inf_Country,0),MATCH(S$3-3,_Inf_Day,0))-INDEX(_Inf_Data,MATCH($D231,_Inf_Country,0),MATCH(S$3-4,_Inf_Day,0))*$C$2
+INDEX(_Inf_Data,MATCH($D231,_Inf_Country,0),MATCH(S$3-4,_Inf_Day,0))-INDEX(_Inf_Data,MATCH($D231,_Inf_Country,0),MATCH(S$3-5,_Inf_Day,0))*$C$2)/5</f>
        <v>0</v>
      </c>
      <c r="T231" s="81">
        <f>(INDEX(_Inf_Data,MATCH($D231,_Inf_Country,0),MATCH(T$3,_Inf_Day,0))-INDEX(_Inf_Data,MATCH($D231,_Inf_Country,0),MATCH(T$3-1,_Inf_Day,0))*$C$2
+INDEX(_Inf_Data,MATCH($D231,_Inf_Country,0),MATCH(T$3-1,_Inf_Day,0))-INDEX(_Inf_Data,MATCH($D231,_Inf_Country,0),MATCH(T$3-2,_Inf_Day,0))*$C$2
+INDEX(_Inf_Data,MATCH($D231,_Inf_Country,0),MATCH(T$3-2,_Inf_Day,0))-INDEX(_Inf_Data,MATCH($D231,_Inf_Country,0),MATCH(T$3-3,_Inf_Day,0))*$C$2
+INDEX(_Inf_Data,MATCH($D231,_Inf_Country,0),MATCH(T$3-3,_Inf_Day,0))-INDEX(_Inf_Data,MATCH($D231,_Inf_Country,0),MATCH(T$3-4,_Inf_Day,0))*$C$2
+INDEX(_Inf_Data,MATCH($D231,_Inf_Country,0),MATCH(T$3-4,_Inf_Day,0))-INDEX(_Inf_Data,MATCH($D231,_Inf_Country,0),MATCH(T$3-5,_Inf_Day,0))*$C$2)/5</f>
        <v>0</v>
      </c>
      <c r="U231" s="81">
        <f>(INDEX(_Inf_Data,MATCH($D231,_Inf_Country,0),MATCH(U$3,_Inf_Day,0))-INDEX(_Inf_Data,MATCH($D231,_Inf_Country,0),MATCH(U$3-1,_Inf_Day,0))*$C$2
+INDEX(_Inf_Data,MATCH($D231,_Inf_Country,0),MATCH(U$3-1,_Inf_Day,0))-INDEX(_Inf_Data,MATCH($D231,_Inf_Country,0),MATCH(U$3-2,_Inf_Day,0))*$C$2
+INDEX(_Inf_Data,MATCH($D231,_Inf_Country,0),MATCH(U$3-2,_Inf_Day,0))-INDEX(_Inf_Data,MATCH($D231,_Inf_Country,0),MATCH(U$3-3,_Inf_Day,0))*$C$2
+INDEX(_Inf_Data,MATCH($D231,_Inf_Country,0),MATCH(U$3-3,_Inf_Day,0))-INDEX(_Inf_Data,MATCH($D231,_Inf_Country,0),MATCH(U$3-4,_Inf_Day,0))*$C$2
+INDEX(_Inf_Data,MATCH($D231,_Inf_Country,0),MATCH(U$3-4,_Inf_Day,0))-INDEX(_Inf_Data,MATCH($D231,_Inf_Country,0),MATCH(U$3-5,_Inf_Day,0))*$C$2)/5</f>
        <v>0</v>
      </c>
      <c r="V231" s="81">
        <f>(INDEX(_Inf_Data,MATCH($D231,_Inf_Country,0),MATCH(V$3,_Inf_Day,0))-INDEX(_Inf_Data,MATCH($D231,_Inf_Country,0),MATCH(V$3-1,_Inf_Day,0))*$C$2
+INDEX(_Inf_Data,MATCH($D231,_Inf_Country,0),MATCH(V$3-1,_Inf_Day,0))-INDEX(_Inf_Data,MATCH($D231,_Inf_Country,0),MATCH(V$3-2,_Inf_Day,0))*$C$2
+INDEX(_Inf_Data,MATCH($D231,_Inf_Country,0),MATCH(V$3-2,_Inf_Day,0))-INDEX(_Inf_Data,MATCH($D231,_Inf_Country,0),MATCH(V$3-3,_Inf_Day,0))*$C$2
+INDEX(_Inf_Data,MATCH($D231,_Inf_Country,0),MATCH(V$3-3,_Inf_Day,0))-INDEX(_Inf_Data,MATCH($D231,_Inf_Country,0),MATCH(V$3-4,_Inf_Day,0))*$C$2
+INDEX(_Inf_Data,MATCH($D231,_Inf_Country,0),MATCH(V$3-4,_Inf_Day,0))-INDEX(_Inf_Data,MATCH($D231,_Inf_Country,0),MATCH(V$3-5,_Inf_Day,0))*$C$2)/5</f>
        <v>0</v>
      </c>
      <c r="W231" s="81">
        <f>(INDEX(_Inf_Data,MATCH($D231,_Inf_Country,0),MATCH(W$3,_Inf_Day,0))-INDEX(_Inf_Data,MATCH($D231,_Inf_Country,0),MATCH(W$3-1,_Inf_Day,0))*$C$2
+INDEX(_Inf_Data,MATCH($D231,_Inf_Country,0),MATCH(W$3-1,_Inf_Day,0))-INDEX(_Inf_Data,MATCH($D231,_Inf_Country,0),MATCH(W$3-2,_Inf_Day,0))*$C$2
+INDEX(_Inf_Data,MATCH($D231,_Inf_Country,0),MATCH(W$3-2,_Inf_Day,0))-INDEX(_Inf_Data,MATCH($D231,_Inf_Country,0),MATCH(W$3-3,_Inf_Day,0))*$C$2
+INDEX(_Inf_Data,MATCH($D231,_Inf_Country,0),MATCH(W$3-3,_Inf_Day,0))-INDEX(_Inf_Data,MATCH($D231,_Inf_Country,0),MATCH(W$3-4,_Inf_Day,0))*$C$2
+INDEX(_Inf_Data,MATCH($D231,_Inf_Country,0),MATCH(W$3-4,_Inf_Day,0))-INDEX(_Inf_Data,MATCH($D231,_Inf_Country,0),MATCH(W$3-5,_Inf_Day,0))*$C$2)/5</f>
        <v>0</v>
      </c>
      <c r="X231" s="81">
        <f>(INDEX(_Inf_Data,MATCH($D231,_Inf_Country,0),MATCH(X$3,_Inf_Day,0))-INDEX(_Inf_Data,MATCH($D231,_Inf_Country,0),MATCH(X$3-1,_Inf_Day,0))*$C$2
+INDEX(_Inf_Data,MATCH($D231,_Inf_Country,0),MATCH(X$3-1,_Inf_Day,0))-INDEX(_Inf_Data,MATCH($D231,_Inf_Country,0),MATCH(X$3-2,_Inf_Day,0))*$C$2
+INDEX(_Inf_Data,MATCH($D231,_Inf_Country,0),MATCH(X$3-2,_Inf_Day,0))-INDEX(_Inf_Data,MATCH($D231,_Inf_Country,0),MATCH(X$3-3,_Inf_Day,0))*$C$2
+INDEX(_Inf_Data,MATCH($D231,_Inf_Country,0),MATCH(X$3-3,_Inf_Day,0))-INDEX(_Inf_Data,MATCH($D231,_Inf_Country,0),MATCH(X$3-4,_Inf_Day,0))*$C$2
+INDEX(_Inf_Data,MATCH($D231,_Inf_Country,0),MATCH(X$3-4,_Inf_Day,0))-INDEX(_Inf_Data,MATCH($D231,_Inf_Country,0),MATCH(X$3-5,_Inf_Day,0))*$C$2)/5</f>
        <v>0</v>
      </c>
      <c r="Y231" s="81">
        <f>(INDEX(_Inf_Data,MATCH($D231,_Inf_Country,0),MATCH(Y$3,_Inf_Day,0))-INDEX(_Inf_Data,MATCH($D231,_Inf_Country,0),MATCH(Y$3-1,_Inf_Day,0))*$C$2
+INDEX(_Inf_Data,MATCH($D231,_Inf_Country,0),MATCH(Y$3-1,_Inf_Day,0))-INDEX(_Inf_Data,MATCH($D231,_Inf_Country,0),MATCH(Y$3-2,_Inf_Day,0))*$C$2
+INDEX(_Inf_Data,MATCH($D231,_Inf_Country,0),MATCH(Y$3-2,_Inf_Day,0))-INDEX(_Inf_Data,MATCH($D231,_Inf_Country,0),MATCH(Y$3-3,_Inf_Day,0))*$C$2
+INDEX(_Inf_Data,MATCH($D231,_Inf_Country,0),MATCH(Y$3-3,_Inf_Day,0))-INDEX(_Inf_Data,MATCH($D231,_Inf_Country,0),MATCH(Y$3-4,_Inf_Day,0))*$C$2
+INDEX(_Inf_Data,MATCH($D231,_Inf_Country,0),MATCH(Y$3-4,_Inf_Day,0))-INDEX(_Inf_Data,MATCH($D231,_Inf_Country,0),MATCH(Y$3-5,_Inf_Day,0))*$C$2)/5</f>
        <v>0</v>
      </c>
      <c r="Z231" s="81">
        <f>(INDEX(_Inf_Data,MATCH($D231,_Inf_Country,0),MATCH(Z$3,_Inf_Day,0))-INDEX(_Inf_Data,MATCH($D231,_Inf_Country,0),MATCH(Z$3-1,_Inf_Day,0))*$C$2
+INDEX(_Inf_Data,MATCH($D231,_Inf_Country,0),MATCH(Z$3-1,_Inf_Day,0))-INDEX(_Inf_Data,MATCH($D231,_Inf_Country,0),MATCH(Z$3-2,_Inf_Day,0))*$C$2
+INDEX(_Inf_Data,MATCH($D231,_Inf_Country,0),MATCH(Z$3-2,_Inf_Day,0))-INDEX(_Inf_Data,MATCH($D231,_Inf_Country,0),MATCH(Z$3-3,_Inf_Day,0))*$C$2
+INDEX(_Inf_Data,MATCH($D231,_Inf_Country,0),MATCH(Z$3-3,_Inf_Day,0))-INDEX(_Inf_Data,MATCH($D231,_Inf_Country,0),MATCH(Z$3-4,_Inf_Day,0))*$C$2
+INDEX(_Inf_Data,MATCH($D231,_Inf_Country,0),MATCH(Z$3-4,_Inf_Day,0))-INDEX(_Inf_Data,MATCH($D231,_Inf_Country,0),MATCH(Z$3-5,_Inf_Day,0))*$C$2)/5</f>
        <v>0</v>
      </c>
      <c r="AA231" s="81">
        <f>(INDEX(_Inf_Data,MATCH($D231,_Inf_Country,0),MATCH(AA$3,_Inf_Day,0))-INDEX(_Inf_Data,MATCH($D231,_Inf_Country,0),MATCH(AA$3-1,_Inf_Day,0))*$C$2
+INDEX(_Inf_Data,MATCH($D231,_Inf_Country,0),MATCH(AA$3-1,_Inf_Day,0))-INDEX(_Inf_Data,MATCH($D231,_Inf_Country,0),MATCH(AA$3-2,_Inf_Day,0))*$C$2
+INDEX(_Inf_Data,MATCH($D231,_Inf_Country,0),MATCH(AA$3-2,_Inf_Day,0))-INDEX(_Inf_Data,MATCH($D231,_Inf_Country,0),MATCH(AA$3-3,_Inf_Day,0))*$C$2
+INDEX(_Inf_Data,MATCH($D231,_Inf_Country,0),MATCH(AA$3-3,_Inf_Day,0))-INDEX(_Inf_Data,MATCH($D231,_Inf_Country,0),MATCH(AA$3-4,_Inf_Day,0))*$C$2
+INDEX(_Inf_Data,MATCH($D231,_Inf_Country,0),MATCH(AA$3-4,_Inf_Day,0))-INDEX(_Inf_Data,MATCH($D231,_Inf_Country,0),MATCH(AA$3-5,_Inf_Day,0))*$C$2)/5</f>
        <v>0</v>
      </c>
      <c r="AB231" s="81">
        <f>(INDEX(_Inf_Data,MATCH($D231,_Inf_Country,0),MATCH(AB$3,_Inf_Day,0))-INDEX(_Inf_Data,MATCH($D231,_Inf_Country,0),MATCH(AB$3-1,_Inf_Day,0))*$C$2
+INDEX(_Inf_Data,MATCH($D231,_Inf_Country,0),MATCH(AB$3-1,_Inf_Day,0))-INDEX(_Inf_Data,MATCH($D231,_Inf_Country,0),MATCH(AB$3-2,_Inf_Day,0))*$C$2
+INDEX(_Inf_Data,MATCH($D231,_Inf_Country,0),MATCH(AB$3-2,_Inf_Day,0))-INDEX(_Inf_Data,MATCH($D231,_Inf_Country,0),MATCH(AB$3-3,_Inf_Day,0))*$C$2
+INDEX(_Inf_Data,MATCH($D231,_Inf_Country,0),MATCH(AB$3-3,_Inf_Day,0))-INDEX(_Inf_Data,MATCH($D231,_Inf_Country,0),MATCH(AB$3-4,_Inf_Day,0))*$C$2
+INDEX(_Inf_Data,MATCH($D231,_Inf_Country,0),MATCH(AB$3-4,_Inf_Day,0))-INDEX(_Inf_Data,MATCH($D231,_Inf_Country,0),MATCH(AB$3-5,_Inf_Day,0))*$C$2)/5</f>
        <v>0</v>
      </c>
      <c r="AC231" s="81">
        <f>(INDEX(_Inf_Data,MATCH($D231,_Inf_Country,0),MATCH(AC$3,_Inf_Day,0))-INDEX(_Inf_Data,MATCH($D231,_Inf_Country,0),MATCH(AC$3-1,_Inf_Day,0))*$C$2
+INDEX(_Inf_Data,MATCH($D231,_Inf_Country,0),MATCH(AC$3-1,_Inf_Day,0))-INDEX(_Inf_Data,MATCH($D231,_Inf_Country,0),MATCH(AC$3-2,_Inf_Day,0))*$C$2
+INDEX(_Inf_Data,MATCH($D231,_Inf_Country,0),MATCH(AC$3-2,_Inf_Day,0))-INDEX(_Inf_Data,MATCH($D231,_Inf_Country,0),MATCH(AC$3-3,_Inf_Day,0))*$C$2
+INDEX(_Inf_Data,MATCH($D231,_Inf_Country,0),MATCH(AC$3-3,_Inf_Day,0))-INDEX(_Inf_Data,MATCH($D231,_Inf_Country,0),MATCH(AC$3-4,_Inf_Day,0))*$C$2
+INDEX(_Inf_Data,MATCH($D231,_Inf_Country,0),MATCH(AC$3-4,_Inf_Day,0))-INDEX(_Inf_Data,MATCH($D231,_Inf_Country,0),MATCH(AC$3-5,_Inf_Day,0))*$C$2)/5</f>
        <v>0</v>
      </c>
      <c r="AD231" s="81">
        <f>(INDEX(_Inf_Data,MATCH($D231,_Inf_Country,0),MATCH(AD$3,_Inf_Day,0))-INDEX(_Inf_Data,MATCH($D231,_Inf_Country,0),MATCH(AD$3-1,_Inf_Day,0))*$C$2
+INDEX(_Inf_Data,MATCH($D231,_Inf_Country,0),MATCH(AD$3-1,_Inf_Day,0))-INDEX(_Inf_Data,MATCH($D231,_Inf_Country,0),MATCH(AD$3-2,_Inf_Day,0))*$C$2
+INDEX(_Inf_Data,MATCH($D231,_Inf_Country,0),MATCH(AD$3-2,_Inf_Day,0))-INDEX(_Inf_Data,MATCH($D231,_Inf_Country,0),MATCH(AD$3-3,_Inf_Day,0))*$C$2
+INDEX(_Inf_Data,MATCH($D231,_Inf_Country,0),MATCH(AD$3-3,_Inf_Day,0))-INDEX(_Inf_Data,MATCH($D231,_Inf_Country,0),MATCH(AD$3-4,_Inf_Day,0))*$C$2
+INDEX(_Inf_Data,MATCH($D231,_Inf_Country,0),MATCH(AD$3-4,_Inf_Day,0))-INDEX(_Inf_Data,MATCH($D231,_Inf_Country,0),MATCH(AD$3-5,_Inf_Day,0))*$C$2)/5</f>
        <v>0</v>
      </c>
      <c r="AE231" s="81">
        <f>(INDEX(_Inf_Data,MATCH($D231,_Inf_Country,0),MATCH(AE$3,_Inf_Day,0))-INDEX(_Inf_Data,MATCH($D231,_Inf_Country,0),MATCH(AE$3-1,_Inf_Day,0))*$C$2
+INDEX(_Inf_Data,MATCH($D231,_Inf_Country,0),MATCH(AE$3-1,_Inf_Day,0))-INDEX(_Inf_Data,MATCH($D231,_Inf_Country,0),MATCH(AE$3-2,_Inf_Day,0))*$C$2
+INDEX(_Inf_Data,MATCH($D231,_Inf_Country,0),MATCH(AE$3-2,_Inf_Day,0))-INDEX(_Inf_Data,MATCH($D231,_Inf_Country,0),MATCH(AE$3-3,_Inf_Day,0))*$C$2
+INDEX(_Inf_Data,MATCH($D231,_Inf_Country,0),MATCH(AE$3-3,_Inf_Day,0))-INDEX(_Inf_Data,MATCH($D231,_Inf_Country,0),MATCH(AE$3-4,_Inf_Day,0))*$C$2
+INDEX(_Inf_Data,MATCH($D231,_Inf_Country,0),MATCH(AE$3-4,_Inf_Day,0))-INDEX(_Inf_Data,MATCH($D231,_Inf_Country,0),MATCH(AE$3-5,_Inf_Day,0))*$C$2)/5</f>
        <v>0.2</v>
      </c>
      <c r="AF231" s="81">
        <f>(INDEX(_Inf_Data,MATCH($D231,_Inf_Country,0),MATCH(AF$3,_Inf_Day,0))-INDEX(_Inf_Data,MATCH($D231,_Inf_Country,0),MATCH(AF$3-1,_Inf_Day,0))*$C$2
+INDEX(_Inf_Data,MATCH($D231,_Inf_Country,0),MATCH(AF$3-1,_Inf_Day,0))-INDEX(_Inf_Data,MATCH($D231,_Inf_Country,0),MATCH(AF$3-2,_Inf_Day,0))*$C$2
+INDEX(_Inf_Data,MATCH($D231,_Inf_Country,0),MATCH(AF$3-2,_Inf_Day,0))-INDEX(_Inf_Data,MATCH($D231,_Inf_Country,0),MATCH(AF$3-3,_Inf_Day,0))*$C$2
+INDEX(_Inf_Data,MATCH($D231,_Inf_Country,0),MATCH(AF$3-3,_Inf_Day,0))-INDEX(_Inf_Data,MATCH($D231,_Inf_Country,0),MATCH(AF$3-4,_Inf_Day,0))*$C$2
+INDEX(_Inf_Data,MATCH($D231,_Inf_Country,0),MATCH(AF$3-4,_Inf_Day,0))-INDEX(_Inf_Data,MATCH($D231,_Inf_Country,0),MATCH(AF$3-5,_Inf_Day,0))*$C$2)/5</f>
        <v>0.2</v>
      </c>
      <c r="AG231" s="81">
        <f>(INDEX(_Inf_Data,MATCH($D231,_Inf_Country,0),MATCH(AG$3,_Inf_Day,0))-INDEX(_Inf_Data,MATCH($D231,_Inf_Country,0),MATCH(AG$3-1,_Inf_Day,0))*$C$2
+INDEX(_Inf_Data,MATCH($D231,_Inf_Country,0),MATCH(AG$3-1,_Inf_Day,0))-INDEX(_Inf_Data,MATCH($D231,_Inf_Country,0),MATCH(AG$3-2,_Inf_Day,0))*$C$2
+INDEX(_Inf_Data,MATCH($D231,_Inf_Country,0),MATCH(AG$3-2,_Inf_Day,0))-INDEX(_Inf_Data,MATCH($D231,_Inf_Country,0),MATCH(AG$3-3,_Inf_Day,0))*$C$2
+INDEX(_Inf_Data,MATCH($D231,_Inf_Country,0),MATCH(AG$3-3,_Inf_Day,0))-INDEX(_Inf_Data,MATCH($D231,_Inf_Country,0),MATCH(AG$3-4,_Inf_Day,0))*$C$2
+INDEX(_Inf_Data,MATCH($D231,_Inf_Country,0),MATCH(AG$3-4,_Inf_Day,0))-INDEX(_Inf_Data,MATCH($D231,_Inf_Country,0),MATCH(AG$3-5,_Inf_Day,0))*$C$2)/5</f>
        <v>0.2</v>
      </c>
      <c r="AH231" s="81">
        <f>(INDEX(_Inf_Data,MATCH($D231,_Inf_Country,0),MATCH(AH$3,_Inf_Day,0))-INDEX(_Inf_Data,MATCH($D231,_Inf_Country,0),MATCH(AH$3-1,_Inf_Day,0))*$C$2
+INDEX(_Inf_Data,MATCH($D231,_Inf_Country,0),MATCH(AH$3-1,_Inf_Day,0))-INDEX(_Inf_Data,MATCH($D231,_Inf_Country,0),MATCH(AH$3-2,_Inf_Day,0))*$C$2
+INDEX(_Inf_Data,MATCH($D231,_Inf_Country,0),MATCH(AH$3-2,_Inf_Day,0))-INDEX(_Inf_Data,MATCH($D231,_Inf_Country,0),MATCH(AH$3-3,_Inf_Day,0))*$C$2
+INDEX(_Inf_Data,MATCH($D231,_Inf_Country,0),MATCH(AH$3-3,_Inf_Day,0))-INDEX(_Inf_Data,MATCH($D231,_Inf_Country,0),MATCH(AH$3-4,_Inf_Day,0))*$C$2
+INDEX(_Inf_Data,MATCH($D231,_Inf_Country,0),MATCH(AH$3-4,_Inf_Day,0))-INDEX(_Inf_Data,MATCH($D231,_Inf_Country,0),MATCH(AH$3-5,_Inf_Day,0))*$C$2)/5</f>
        <v>0.2</v>
      </c>
      <c r="AI231" s="81">
        <f>(INDEX(_Inf_Data,MATCH($D231,_Inf_Country,0),MATCH(AI$3,_Inf_Day,0))-INDEX(_Inf_Data,MATCH($D231,_Inf_Country,0),MATCH(AI$3-1,_Inf_Day,0))*$C$2
+INDEX(_Inf_Data,MATCH($D231,_Inf_Country,0),MATCH(AI$3-1,_Inf_Day,0))-INDEX(_Inf_Data,MATCH($D231,_Inf_Country,0),MATCH(AI$3-2,_Inf_Day,0))*$C$2
+INDEX(_Inf_Data,MATCH($D231,_Inf_Country,0),MATCH(AI$3-2,_Inf_Day,0))-INDEX(_Inf_Data,MATCH($D231,_Inf_Country,0),MATCH(AI$3-3,_Inf_Day,0))*$C$2
+INDEX(_Inf_Data,MATCH($D231,_Inf_Country,0),MATCH(AI$3-3,_Inf_Day,0))-INDEX(_Inf_Data,MATCH($D231,_Inf_Country,0),MATCH(AI$3-4,_Inf_Day,0))*$C$2
+INDEX(_Inf_Data,MATCH($D231,_Inf_Country,0),MATCH(AI$3-4,_Inf_Day,0))-INDEX(_Inf_Data,MATCH($D231,_Inf_Country,0),MATCH(AI$3-5,_Inf_Day,0))*$C$2)/5</f>
        <v>0.2</v>
      </c>
      <c r="AJ231" s="81">
        <f>(INDEX(_Inf_Data,MATCH($D231,_Inf_Country,0),MATCH(AJ$3,_Inf_Day,0))-INDEX(_Inf_Data,MATCH($D231,_Inf_Country,0),MATCH(AJ$3-1,_Inf_Day,0))*$C$2
+INDEX(_Inf_Data,MATCH($D231,_Inf_Country,0),MATCH(AJ$3-1,_Inf_Day,0))-INDEX(_Inf_Data,MATCH($D231,_Inf_Country,0),MATCH(AJ$3-2,_Inf_Day,0))*$C$2
+INDEX(_Inf_Data,MATCH($D231,_Inf_Country,0),MATCH(AJ$3-2,_Inf_Day,0))-INDEX(_Inf_Data,MATCH($D231,_Inf_Country,0),MATCH(AJ$3-3,_Inf_Day,0))*$C$2
+INDEX(_Inf_Data,MATCH($D231,_Inf_Country,0),MATCH(AJ$3-3,_Inf_Day,0))-INDEX(_Inf_Data,MATCH($D231,_Inf_Country,0),MATCH(AJ$3-4,_Inf_Day,0))*$C$2
+INDEX(_Inf_Data,MATCH($D231,_Inf_Country,0),MATCH(AJ$3-4,_Inf_Day,0))-INDEX(_Inf_Data,MATCH($D231,_Inf_Country,0),MATCH(AJ$3-5,_Inf_Day,0))*$C$2)/5</f>
        <v>0</v>
      </c>
      <c r="AK231" s="81">
        <f>(INDEX(_Inf_Data,MATCH($D231,_Inf_Country,0),MATCH(AK$3,_Inf_Day,0))-INDEX(_Inf_Data,MATCH($D231,_Inf_Country,0),MATCH(AK$3-1,_Inf_Day,0))*$C$2
+INDEX(_Inf_Data,MATCH($D231,_Inf_Country,0),MATCH(AK$3-1,_Inf_Day,0))-INDEX(_Inf_Data,MATCH($D231,_Inf_Country,0),MATCH(AK$3-2,_Inf_Day,0))*$C$2
+INDEX(_Inf_Data,MATCH($D231,_Inf_Country,0),MATCH(AK$3-2,_Inf_Day,0))-INDEX(_Inf_Data,MATCH($D231,_Inf_Country,0),MATCH(AK$3-3,_Inf_Day,0))*$C$2
+INDEX(_Inf_Data,MATCH($D231,_Inf_Country,0),MATCH(AK$3-3,_Inf_Day,0))-INDEX(_Inf_Data,MATCH($D231,_Inf_Country,0),MATCH(AK$3-4,_Inf_Day,0))*$C$2
+INDEX(_Inf_Data,MATCH($D231,_Inf_Country,0),MATCH(AK$3-4,_Inf_Day,0))-INDEX(_Inf_Data,MATCH($D231,_Inf_Country,0),MATCH(AK$3-5,_Inf_Day,0))*$C$2)/5</f>
        <v>0</v>
      </c>
      <c r="AL231" s="81">
        <f>(INDEX(_Inf_Data,MATCH($D231,_Inf_Country,0),MATCH(AL$3,_Inf_Day,0))-INDEX(_Inf_Data,MATCH($D231,_Inf_Country,0),MATCH(AL$3-1,_Inf_Day,0))*$C$2
+INDEX(_Inf_Data,MATCH($D231,_Inf_Country,0),MATCH(AL$3-1,_Inf_Day,0))-INDEX(_Inf_Data,MATCH($D231,_Inf_Country,0),MATCH(AL$3-2,_Inf_Day,0))*$C$2
+INDEX(_Inf_Data,MATCH($D231,_Inf_Country,0),MATCH(AL$3-2,_Inf_Day,0))-INDEX(_Inf_Data,MATCH($D231,_Inf_Country,0),MATCH(AL$3-3,_Inf_Day,0))*$C$2
+INDEX(_Inf_Data,MATCH($D231,_Inf_Country,0),MATCH(AL$3-3,_Inf_Day,0))-INDEX(_Inf_Data,MATCH($D231,_Inf_Country,0),MATCH(AL$3-4,_Inf_Day,0))*$C$2
+INDEX(_Inf_Data,MATCH($D231,_Inf_Country,0),MATCH(AL$3-4,_Inf_Day,0))-INDEX(_Inf_Data,MATCH($D231,_Inf_Country,0),MATCH(AL$3-5,_Inf_Day,0))*$C$2)/5</f>
        <v>0</v>
      </c>
      <c r="AM231" s="81">
        <f>(INDEX(_Inf_Data,MATCH($D231,_Inf_Country,0),MATCH(AM$3,_Inf_Day,0))-INDEX(_Inf_Data,MATCH($D231,_Inf_Country,0),MATCH(AM$3-1,_Inf_Day,0))*$C$2
+INDEX(_Inf_Data,MATCH($D231,_Inf_Country,0),MATCH(AM$3-1,_Inf_Day,0))-INDEX(_Inf_Data,MATCH($D231,_Inf_Country,0),MATCH(AM$3-2,_Inf_Day,0))*$C$2
+INDEX(_Inf_Data,MATCH($D231,_Inf_Country,0),MATCH(AM$3-2,_Inf_Day,0))-INDEX(_Inf_Data,MATCH($D231,_Inf_Country,0),MATCH(AM$3-3,_Inf_Day,0))*$C$2
+INDEX(_Inf_Data,MATCH($D231,_Inf_Country,0),MATCH(AM$3-3,_Inf_Day,0))-INDEX(_Inf_Data,MATCH($D231,_Inf_Country,0),MATCH(AM$3-4,_Inf_Day,0))*$C$2
+INDEX(_Inf_Data,MATCH($D231,_Inf_Country,0),MATCH(AM$3-4,_Inf_Day,0))-INDEX(_Inf_Data,MATCH($D231,_Inf_Country,0),MATCH(AM$3-5,_Inf_Day,0))*$C$2)/5</f>
        <v>0</v>
      </c>
      <c r="AN231" s="81">
        <f>(INDEX(_Inf_Data,MATCH($D231,_Inf_Country,0),MATCH(AN$3,_Inf_Day,0))-INDEX(_Inf_Data,MATCH($D231,_Inf_Country,0),MATCH(AN$3-1,_Inf_Day,0))*$C$2
+INDEX(_Inf_Data,MATCH($D231,_Inf_Country,0),MATCH(AN$3-1,_Inf_Day,0))-INDEX(_Inf_Data,MATCH($D231,_Inf_Country,0),MATCH(AN$3-2,_Inf_Day,0))*$C$2
+INDEX(_Inf_Data,MATCH($D231,_Inf_Country,0),MATCH(AN$3-2,_Inf_Day,0))-INDEX(_Inf_Data,MATCH($D231,_Inf_Country,0),MATCH(AN$3-3,_Inf_Day,0))*$C$2
+INDEX(_Inf_Data,MATCH($D231,_Inf_Country,0),MATCH(AN$3-3,_Inf_Day,0))-INDEX(_Inf_Data,MATCH($D231,_Inf_Country,0),MATCH(AN$3-4,_Inf_Day,0))*$C$2
+INDEX(_Inf_Data,MATCH($D231,_Inf_Country,0),MATCH(AN$3-4,_Inf_Day,0))-INDEX(_Inf_Data,MATCH($D231,_Inf_Country,0),MATCH(AN$3-5,_Inf_Day,0))*$C$2)/5</f>
        <v>0</v>
      </c>
      <c r="AO231" s="81">
        <f>(INDEX(_Inf_Data,MATCH($D231,_Inf_Country,0),MATCH(AO$3,_Inf_Day,0))-INDEX(_Inf_Data,MATCH($D231,_Inf_Country,0),MATCH(AO$3-1,_Inf_Day,0))*$C$2
+INDEX(_Inf_Data,MATCH($D231,_Inf_Country,0),MATCH(AO$3-1,_Inf_Day,0))-INDEX(_Inf_Data,MATCH($D231,_Inf_Country,0),MATCH(AO$3-2,_Inf_Day,0))*$C$2
+INDEX(_Inf_Data,MATCH($D231,_Inf_Country,0),MATCH(AO$3-2,_Inf_Day,0))-INDEX(_Inf_Data,MATCH($D231,_Inf_Country,0),MATCH(AO$3-3,_Inf_Day,0))*$C$2
+INDEX(_Inf_Data,MATCH($D231,_Inf_Country,0),MATCH(AO$3-3,_Inf_Day,0))-INDEX(_Inf_Data,MATCH($D231,_Inf_Country,0),MATCH(AO$3-4,_Inf_Day,0))*$C$2
+INDEX(_Inf_Data,MATCH($D231,_Inf_Country,0),MATCH(AO$3-4,_Inf_Day,0))-INDEX(_Inf_Data,MATCH($D231,_Inf_Country,0),MATCH(AO$3-5,_Inf_Day,0))*$C$2)/5</f>
        <v>0</v>
      </c>
      <c r="AP231" s="81">
        <f>(INDEX(_Inf_Data,MATCH($D231,_Inf_Country,0),MATCH(AP$3,_Inf_Day,0))-INDEX(_Inf_Data,MATCH($D231,_Inf_Country,0),MATCH(AP$3-1,_Inf_Day,0))*$C$2
+INDEX(_Inf_Data,MATCH($D231,_Inf_Country,0),MATCH(AP$3-1,_Inf_Day,0))-INDEX(_Inf_Data,MATCH($D231,_Inf_Country,0),MATCH(AP$3-2,_Inf_Day,0))*$C$2
+INDEX(_Inf_Data,MATCH($D231,_Inf_Country,0),MATCH(AP$3-2,_Inf_Day,0))-INDEX(_Inf_Data,MATCH($D231,_Inf_Country,0),MATCH(AP$3-3,_Inf_Day,0))*$C$2
+INDEX(_Inf_Data,MATCH($D231,_Inf_Country,0),MATCH(AP$3-3,_Inf_Day,0))-INDEX(_Inf_Data,MATCH($D231,_Inf_Country,0),MATCH(AP$3-4,_Inf_Day,0))*$C$2
+INDEX(_Inf_Data,MATCH($D231,_Inf_Country,0),MATCH(AP$3-4,_Inf_Day,0))-INDEX(_Inf_Data,MATCH($D231,_Inf_Country,0),MATCH(AP$3-5,_Inf_Day,0))*$C$2)/5</f>
        <v>0</v>
      </c>
      <c r="AQ231" s="81">
        <f>(INDEX(_Inf_Data,MATCH($D231,_Inf_Country,0),MATCH(AQ$3,_Inf_Day,0))-INDEX(_Inf_Data,MATCH($D231,_Inf_Country,0),MATCH(AQ$3-1,_Inf_Day,0))*$C$2
+INDEX(_Inf_Data,MATCH($D231,_Inf_Country,0),MATCH(AQ$3-1,_Inf_Day,0))-INDEX(_Inf_Data,MATCH($D231,_Inf_Country,0),MATCH(AQ$3-2,_Inf_Day,0))*$C$2
+INDEX(_Inf_Data,MATCH($D231,_Inf_Country,0),MATCH(AQ$3-2,_Inf_Day,0))-INDEX(_Inf_Data,MATCH($D231,_Inf_Country,0),MATCH(AQ$3-3,_Inf_Day,0))*$C$2
+INDEX(_Inf_Data,MATCH($D231,_Inf_Country,0),MATCH(AQ$3-3,_Inf_Day,0))-INDEX(_Inf_Data,MATCH($D231,_Inf_Country,0),MATCH(AQ$3-4,_Inf_Day,0))*$C$2
+INDEX(_Inf_Data,MATCH($D231,_Inf_Country,0),MATCH(AQ$3-4,_Inf_Day,0))-INDEX(_Inf_Data,MATCH($D231,_Inf_Country,0),MATCH(AQ$3-5,_Inf_Day,0))*$C$2)/5</f>
        <v>0</v>
      </c>
      <c r="AR231" s="81">
        <f>(INDEX(_Inf_Data,MATCH($D231,_Inf_Country,0),MATCH(AR$3,_Inf_Day,0))-INDEX(_Inf_Data,MATCH($D231,_Inf_Country,0),MATCH(AR$3-1,_Inf_Day,0))*$C$2
+INDEX(_Inf_Data,MATCH($D231,_Inf_Country,0),MATCH(AR$3-1,_Inf_Day,0))-INDEX(_Inf_Data,MATCH($D231,_Inf_Country,0),MATCH(AR$3-2,_Inf_Day,0))*$C$2
+INDEX(_Inf_Data,MATCH($D231,_Inf_Country,0),MATCH(AR$3-2,_Inf_Day,0))-INDEX(_Inf_Data,MATCH($D231,_Inf_Country,0),MATCH(AR$3-3,_Inf_Day,0))*$C$2
+INDEX(_Inf_Data,MATCH($D231,_Inf_Country,0),MATCH(AR$3-3,_Inf_Day,0))-INDEX(_Inf_Data,MATCH($D231,_Inf_Country,0),MATCH(AR$3-4,_Inf_Day,0))*$C$2
+INDEX(_Inf_Data,MATCH($D231,_Inf_Country,0),MATCH(AR$3-4,_Inf_Day,0))-INDEX(_Inf_Data,MATCH($D231,_Inf_Country,0),MATCH(AR$3-5,_Inf_Day,0))*$C$2)/5</f>
        <v>0</v>
      </c>
      <c r="AS231" s="81">
        <f>(INDEX(_Inf_Data,MATCH($D231,_Inf_Country,0),MATCH(AS$3,_Inf_Day,0))-INDEX(_Inf_Data,MATCH($D231,_Inf_Country,0),MATCH(AS$3-1,_Inf_Day,0))*$C$2
+INDEX(_Inf_Data,MATCH($D231,_Inf_Country,0),MATCH(AS$3-1,_Inf_Day,0))-INDEX(_Inf_Data,MATCH($D231,_Inf_Country,0),MATCH(AS$3-2,_Inf_Day,0))*$C$2
+INDEX(_Inf_Data,MATCH($D231,_Inf_Country,0),MATCH(AS$3-2,_Inf_Day,0))-INDEX(_Inf_Data,MATCH($D231,_Inf_Country,0),MATCH(AS$3-3,_Inf_Day,0))*$C$2
+INDEX(_Inf_Data,MATCH($D231,_Inf_Country,0),MATCH(AS$3-3,_Inf_Day,0))-INDEX(_Inf_Data,MATCH($D231,_Inf_Country,0),MATCH(AS$3-4,_Inf_Day,0))*$C$2
+INDEX(_Inf_Data,MATCH($D231,_Inf_Country,0),MATCH(AS$3-4,_Inf_Day,0))-INDEX(_Inf_Data,MATCH($D231,_Inf_Country,0),MATCH(AS$3-5,_Inf_Day,0))*$C$2)/5</f>
        <v>0</v>
      </c>
      <c r="AT231" s="81">
        <f>(INDEX(_Inf_Data,MATCH($D231,_Inf_Country,0),MATCH(AT$3,_Inf_Day,0))-INDEX(_Inf_Data,MATCH($D231,_Inf_Country,0),MATCH(AT$3-1,_Inf_Day,0))*$C$2
+INDEX(_Inf_Data,MATCH($D231,_Inf_Country,0),MATCH(AT$3-1,_Inf_Day,0))-INDEX(_Inf_Data,MATCH($D231,_Inf_Country,0),MATCH(AT$3-2,_Inf_Day,0))*$C$2
+INDEX(_Inf_Data,MATCH($D231,_Inf_Country,0),MATCH(AT$3-2,_Inf_Day,0))-INDEX(_Inf_Data,MATCH($D231,_Inf_Country,0),MATCH(AT$3-3,_Inf_Day,0))*$C$2
+INDEX(_Inf_Data,MATCH($D231,_Inf_Country,0),MATCH(AT$3-3,_Inf_Day,0))-INDEX(_Inf_Data,MATCH($D231,_Inf_Country,0),MATCH(AT$3-4,_Inf_Day,0))*$C$2
+INDEX(_Inf_Data,MATCH($D231,_Inf_Country,0),MATCH(AT$3-4,_Inf_Day,0))-INDEX(_Inf_Data,MATCH($D231,_Inf_Country,0),MATCH(AT$3-5,_Inf_Day,0))*$C$2)/5</f>
        <v>0</v>
      </c>
      <c r="AU231" s="81">
        <f>(INDEX(_Inf_Data,MATCH($D231,_Inf_Country,0),MATCH(AU$3,_Inf_Day,0))-INDEX(_Inf_Data,MATCH($D231,_Inf_Country,0),MATCH(AU$3-1,_Inf_Day,0))*$C$2
+INDEX(_Inf_Data,MATCH($D231,_Inf_Country,0),MATCH(AU$3-1,_Inf_Day,0))-INDEX(_Inf_Data,MATCH($D231,_Inf_Country,0),MATCH(AU$3-2,_Inf_Day,0))*$C$2
+INDEX(_Inf_Data,MATCH($D231,_Inf_Country,0),MATCH(AU$3-2,_Inf_Day,0))-INDEX(_Inf_Data,MATCH($D231,_Inf_Country,0),MATCH(AU$3-3,_Inf_Day,0))*$C$2
+INDEX(_Inf_Data,MATCH($D231,_Inf_Country,0),MATCH(AU$3-3,_Inf_Day,0))-INDEX(_Inf_Data,MATCH($D231,_Inf_Country,0),MATCH(AU$3-4,_Inf_Day,0))*$C$2
+INDEX(_Inf_Data,MATCH($D231,_Inf_Country,0),MATCH(AU$3-4,_Inf_Day,0))-INDEX(_Inf_Data,MATCH($D231,_Inf_Country,0),MATCH(AU$3-5,_Inf_Day,0))*$C$2)/5</f>
        <v>0.2</v>
      </c>
      <c r="AV231" s="81">
        <f>(INDEX(_Inf_Data,MATCH($D231,_Inf_Country,0),MATCH(AV$3,_Inf_Day,0))-INDEX(_Inf_Data,MATCH($D231,_Inf_Country,0),MATCH(AV$3-1,_Inf_Day,0))*$C$2
+INDEX(_Inf_Data,MATCH($D231,_Inf_Country,0),MATCH(AV$3-1,_Inf_Day,0))-INDEX(_Inf_Data,MATCH($D231,_Inf_Country,0),MATCH(AV$3-2,_Inf_Day,0))*$C$2
+INDEX(_Inf_Data,MATCH($D231,_Inf_Country,0),MATCH(AV$3-2,_Inf_Day,0))-INDEX(_Inf_Data,MATCH($D231,_Inf_Country,0),MATCH(AV$3-3,_Inf_Day,0))*$C$2
+INDEX(_Inf_Data,MATCH($D231,_Inf_Country,0),MATCH(AV$3-3,_Inf_Day,0))-INDEX(_Inf_Data,MATCH($D231,_Inf_Country,0),MATCH(AV$3-4,_Inf_Day,0))*$C$2
+INDEX(_Inf_Data,MATCH($D231,_Inf_Country,0),MATCH(AV$3-4,_Inf_Day,0))-INDEX(_Inf_Data,MATCH($D231,_Inf_Country,0),MATCH(AV$3-5,_Inf_Day,0))*$C$2)/5</f>
        <v>0.2</v>
      </c>
      <c r="AW231" s="81">
        <f>(INDEX(_Inf_Data,MATCH($D231,_Inf_Country,0),MATCH(AW$3,_Inf_Day,0))-INDEX(_Inf_Data,MATCH($D231,_Inf_Country,0),MATCH(AW$3-1,_Inf_Day,0))*$C$2
+INDEX(_Inf_Data,MATCH($D231,_Inf_Country,0),MATCH(AW$3-1,_Inf_Day,0))-INDEX(_Inf_Data,MATCH($D231,_Inf_Country,0),MATCH(AW$3-2,_Inf_Day,0))*$C$2
+INDEX(_Inf_Data,MATCH($D231,_Inf_Country,0),MATCH(AW$3-2,_Inf_Day,0))-INDEX(_Inf_Data,MATCH($D231,_Inf_Country,0),MATCH(AW$3-3,_Inf_Day,0))*$C$2
+INDEX(_Inf_Data,MATCH($D231,_Inf_Country,0),MATCH(AW$3-3,_Inf_Day,0))-INDEX(_Inf_Data,MATCH($D231,_Inf_Country,0),MATCH(AW$3-4,_Inf_Day,0))*$C$2
+INDEX(_Inf_Data,MATCH($D231,_Inf_Country,0),MATCH(AW$3-4,_Inf_Day,0))-INDEX(_Inf_Data,MATCH($D231,_Inf_Country,0),MATCH(AW$3-5,_Inf_Day,0))*$C$2)/5</f>
        <v>0.2</v>
      </c>
      <c r="AX231" s="81">
        <f>(INDEX(_Inf_Data,MATCH($D231,_Inf_Country,0),MATCH(AX$3,_Inf_Day,0))-INDEX(_Inf_Data,MATCH($D231,_Inf_Country,0),MATCH(AX$3-1,_Inf_Day,0))*$C$2
+INDEX(_Inf_Data,MATCH($D231,_Inf_Country,0),MATCH(AX$3-1,_Inf_Day,0))-INDEX(_Inf_Data,MATCH($D231,_Inf_Country,0),MATCH(AX$3-2,_Inf_Day,0))*$C$2
+INDEX(_Inf_Data,MATCH($D231,_Inf_Country,0),MATCH(AX$3-2,_Inf_Day,0))-INDEX(_Inf_Data,MATCH($D231,_Inf_Country,0),MATCH(AX$3-3,_Inf_Day,0))*$C$2
+INDEX(_Inf_Data,MATCH($D231,_Inf_Country,0),MATCH(AX$3-3,_Inf_Day,0))-INDEX(_Inf_Data,MATCH($D231,_Inf_Country,0),MATCH(AX$3-4,_Inf_Day,0))*$C$2
+INDEX(_Inf_Data,MATCH($D231,_Inf_Country,0),MATCH(AX$3-4,_Inf_Day,0))-INDEX(_Inf_Data,MATCH($D231,_Inf_Country,0),MATCH(AX$3-5,_Inf_Day,0))*$C$2)/5</f>
        <v>0.2</v>
      </c>
      <c r="AY231" s="81">
        <f>(INDEX(_Inf_Data,MATCH($D231,_Inf_Country,0),MATCH(AY$3,_Inf_Day,0))-INDEX(_Inf_Data,MATCH($D231,_Inf_Country,0),MATCH(AY$3-1,_Inf_Day,0))*$C$2
+INDEX(_Inf_Data,MATCH($D231,_Inf_Country,0),MATCH(AY$3-1,_Inf_Day,0))-INDEX(_Inf_Data,MATCH($D231,_Inf_Country,0),MATCH(AY$3-2,_Inf_Day,0))*$C$2
+INDEX(_Inf_Data,MATCH($D231,_Inf_Country,0),MATCH(AY$3-2,_Inf_Day,0))-INDEX(_Inf_Data,MATCH($D231,_Inf_Country,0),MATCH(AY$3-3,_Inf_Day,0))*$C$2
+INDEX(_Inf_Data,MATCH($D231,_Inf_Country,0),MATCH(AY$3-3,_Inf_Day,0))-INDEX(_Inf_Data,MATCH($D231,_Inf_Country,0),MATCH(AY$3-4,_Inf_Day,0))*$C$2
+INDEX(_Inf_Data,MATCH($D231,_Inf_Country,0),MATCH(AY$3-4,_Inf_Day,0))-INDEX(_Inf_Data,MATCH($D231,_Inf_Country,0),MATCH(AY$3-5,_Inf_Day,0))*$C$2)/5</f>
        <v>0.4</v>
      </c>
      <c r="AZ231" s="81">
        <f>(INDEX(_Inf_Data,MATCH($D231,_Inf_Country,0),MATCH(AZ$3,_Inf_Day,0))-INDEX(_Inf_Data,MATCH($D231,_Inf_Country,0),MATCH(AZ$3-1,_Inf_Day,0))*$C$2
+INDEX(_Inf_Data,MATCH($D231,_Inf_Country,0),MATCH(AZ$3-1,_Inf_Day,0))-INDEX(_Inf_Data,MATCH($D231,_Inf_Country,0),MATCH(AZ$3-2,_Inf_Day,0))*$C$2
+INDEX(_Inf_Data,MATCH($D231,_Inf_Country,0),MATCH(AZ$3-2,_Inf_Day,0))-INDEX(_Inf_Data,MATCH($D231,_Inf_Country,0),MATCH(AZ$3-3,_Inf_Day,0))*$C$2
+INDEX(_Inf_Data,MATCH($D231,_Inf_Country,0),MATCH(AZ$3-3,_Inf_Day,0))-INDEX(_Inf_Data,MATCH($D231,_Inf_Country,0),MATCH(AZ$3-4,_Inf_Day,0))*$C$2
+INDEX(_Inf_Data,MATCH($D231,_Inf_Country,0),MATCH(AZ$3-4,_Inf_Day,0))-INDEX(_Inf_Data,MATCH($D231,_Inf_Country,0),MATCH(AZ$3-5,_Inf_Day,0))*$C$2)/5</f>
        <v>2.6</v>
      </c>
      <c r="BA231" s="81">
        <f>(INDEX(_Inf_Data,MATCH($D231,_Inf_Country,0),MATCH(BA$3,_Inf_Day,0))-INDEX(_Inf_Data,MATCH($D231,_Inf_Country,0),MATCH(BA$3-1,_Inf_Day,0))*$C$2
+INDEX(_Inf_Data,MATCH($D231,_Inf_Country,0),MATCH(BA$3-1,_Inf_Day,0))-INDEX(_Inf_Data,MATCH($D231,_Inf_Country,0),MATCH(BA$3-2,_Inf_Day,0))*$C$2
+INDEX(_Inf_Data,MATCH($D231,_Inf_Country,0),MATCH(BA$3-2,_Inf_Day,0))-INDEX(_Inf_Data,MATCH($D231,_Inf_Country,0),MATCH(BA$3-3,_Inf_Day,0))*$C$2
+INDEX(_Inf_Data,MATCH($D231,_Inf_Country,0),MATCH(BA$3-3,_Inf_Day,0))-INDEX(_Inf_Data,MATCH($D231,_Inf_Country,0),MATCH(BA$3-4,_Inf_Day,0))*$C$2
+INDEX(_Inf_Data,MATCH($D231,_Inf_Country,0),MATCH(BA$3-4,_Inf_Day,0))-INDEX(_Inf_Data,MATCH($D231,_Inf_Country,0),MATCH(BA$3-5,_Inf_Day,0))*$C$2)/5</f>
        <v>2.6</v>
      </c>
      <c r="BB231" s="81">
        <f>(INDEX(_Inf_Data,MATCH($D231,_Inf_Country,0),MATCH(BB$3,_Inf_Day,0))-INDEX(_Inf_Data,MATCH($D231,_Inf_Country,0),MATCH(BB$3-1,_Inf_Day,0))*$C$2
+INDEX(_Inf_Data,MATCH($D231,_Inf_Country,0),MATCH(BB$3-1,_Inf_Day,0))-INDEX(_Inf_Data,MATCH($D231,_Inf_Country,0),MATCH(BB$3-2,_Inf_Day,0))*$C$2
+INDEX(_Inf_Data,MATCH($D231,_Inf_Country,0),MATCH(BB$3-2,_Inf_Day,0))-INDEX(_Inf_Data,MATCH($D231,_Inf_Country,0),MATCH(BB$3-3,_Inf_Day,0))*$C$2
+INDEX(_Inf_Data,MATCH($D231,_Inf_Country,0),MATCH(BB$3-3,_Inf_Day,0))-INDEX(_Inf_Data,MATCH($D231,_Inf_Country,0),MATCH(BB$3-4,_Inf_Day,0))*$C$2
+INDEX(_Inf_Data,MATCH($D231,_Inf_Country,0),MATCH(BB$3-4,_Inf_Day,0))-INDEX(_Inf_Data,MATCH($D231,_Inf_Country,0),MATCH(BB$3-5,_Inf_Day,0))*$C$2)/5</f>
        <v>9.4</v>
      </c>
      <c r="BC231" s="81">
        <f>(INDEX(_Inf_Data,MATCH($D231,_Inf_Country,0),MATCH(BC$3,_Inf_Day,0))-INDEX(_Inf_Data,MATCH($D231,_Inf_Country,0),MATCH(BC$3-1,_Inf_Day,0))*$C$2
+INDEX(_Inf_Data,MATCH($D231,_Inf_Country,0),MATCH(BC$3-1,_Inf_Day,0))-INDEX(_Inf_Data,MATCH($D231,_Inf_Country,0),MATCH(BC$3-2,_Inf_Day,0))*$C$2
+INDEX(_Inf_Data,MATCH($D231,_Inf_Country,0),MATCH(BC$3-2,_Inf_Day,0))-INDEX(_Inf_Data,MATCH($D231,_Inf_Country,0),MATCH(BC$3-3,_Inf_Day,0))*$C$2
+INDEX(_Inf_Data,MATCH($D231,_Inf_Country,0),MATCH(BC$3-3,_Inf_Day,0))-INDEX(_Inf_Data,MATCH($D231,_Inf_Country,0),MATCH(BC$3-4,_Inf_Day,0))*$C$2
+INDEX(_Inf_Data,MATCH($D231,_Inf_Country,0),MATCH(BC$3-4,_Inf_Day,0))-INDEX(_Inf_Data,MATCH($D231,_Inf_Country,0),MATCH(BC$3-5,_Inf_Day,0))*$C$2)/5</f>
        <v>10.6</v>
      </c>
      <c r="BD231" s="81">
        <f>(INDEX(_Inf_Data,MATCH($D231,_Inf_Country,0),MATCH(BD$3,_Inf_Day,0))-INDEX(_Inf_Data,MATCH($D231,_Inf_Country,0),MATCH(BD$3-1,_Inf_Day,0))*$C$2
+INDEX(_Inf_Data,MATCH($D231,_Inf_Country,0),MATCH(BD$3-1,_Inf_Day,0))-INDEX(_Inf_Data,MATCH($D231,_Inf_Country,0),MATCH(BD$3-2,_Inf_Day,0))*$C$2
+INDEX(_Inf_Data,MATCH($D231,_Inf_Country,0),MATCH(BD$3-2,_Inf_Day,0))-INDEX(_Inf_Data,MATCH($D231,_Inf_Country,0),MATCH(BD$3-3,_Inf_Day,0))*$C$2
+INDEX(_Inf_Data,MATCH($D231,_Inf_Country,0),MATCH(BD$3-3,_Inf_Day,0))-INDEX(_Inf_Data,MATCH($D231,_Inf_Country,0),MATCH(BD$3-4,_Inf_Day,0))*$C$2
+INDEX(_Inf_Data,MATCH($D231,_Inf_Country,0),MATCH(BD$3-4,_Inf_Day,0))-INDEX(_Inf_Data,MATCH($D231,_Inf_Country,0),MATCH(BD$3-5,_Inf_Day,0))*$C$2)/5</f>
        <v>11.2</v>
      </c>
      <c r="BE231" s="81">
        <f>(INDEX(_Inf_Data,MATCH($D231,_Inf_Country,0),MATCH(BE$3,_Inf_Day,0))-INDEX(_Inf_Data,MATCH($D231,_Inf_Country,0),MATCH(BE$3-1,_Inf_Day,0))*$C$2
+INDEX(_Inf_Data,MATCH($D231,_Inf_Country,0),MATCH(BE$3-1,_Inf_Day,0))-INDEX(_Inf_Data,MATCH($D231,_Inf_Country,0),MATCH(BE$3-2,_Inf_Day,0))*$C$2
+INDEX(_Inf_Data,MATCH($D231,_Inf_Country,0),MATCH(BE$3-2,_Inf_Day,0))-INDEX(_Inf_Data,MATCH($D231,_Inf_Country,0),MATCH(BE$3-3,_Inf_Day,0))*$C$2
+INDEX(_Inf_Data,MATCH($D231,_Inf_Country,0),MATCH(BE$3-3,_Inf_Day,0))-INDEX(_Inf_Data,MATCH($D231,_Inf_Country,0),MATCH(BE$3-4,_Inf_Day,0))*$C$2
+INDEX(_Inf_Data,MATCH($D231,_Inf_Country,0),MATCH(BE$3-4,_Inf_Day,0))-INDEX(_Inf_Data,MATCH($D231,_Inf_Country,0),MATCH(BE$3-5,_Inf_Day,0))*$C$2)/5</f>
        <v>9</v>
      </c>
      <c r="BF231" s="81">
        <f>(INDEX(_Inf_Data,MATCH($D231,_Inf_Country,0),MATCH(BF$3,_Inf_Day,0))-INDEX(_Inf_Data,MATCH($D231,_Inf_Country,0),MATCH(BF$3-1,_Inf_Day,0))*$C$2
+INDEX(_Inf_Data,MATCH($D231,_Inf_Country,0),MATCH(BF$3-1,_Inf_Day,0))-INDEX(_Inf_Data,MATCH($D231,_Inf_Country,0),MATCH(BF$3-2,_Inf_Day,0))*$C$2
+INDEX(_Inf_Data,MATCH($D231,_Inf_Country,0),MATCH(BF$3-2,_Inf_Day,0))-INDEX(_Inf_Data,MATCH($D231,_Inf_Country,0),MATCH(BF$3-3,_Inf_Day,0))*$C$2
+INDEX(_Inf_Data,MATCH($D231,_Inf_Country,0),MATCH(BF$3-3,_Inf_Day,0))-INDEX(_Inf_Data,MATCH($D231,_Inf_Country,0),MATCH(BF$3-4,_Inf_Day,0))*$C$2
+INDEX(_Inf_Data,MATCH($D231,_Inf_Country,0),MATCH(BF$3-4,_Inf_Day,0))-INDEX(_Inf_Data,MATCH($D231,_Inf_Country,0),MATCH(BF$3-5,_Inf_Day,0))*$C$2)/5</f>
        <v>10.4</v>
      </c>
      <c r="BG231" s="81">
        <f>(INDEX(_Inf_Data,MATCH($D231,_Inf_Country,0),MATCH(BG$3,_Inf_Day,0))-INDEX(_Inf_Data,MATCH($D231,_Inf_Country,0),MATCH(BG$3-1,_Inf_Day,0))*$C$2
+INDEX(_Inf_Data,MATCH($D231,_Inf_Country,0),MATCH(BG$3-1,_Inf_Day,0))-INDEX(_Inf_Data,MATCH($D231,_Inf_Country,0),MATCH(BG$3-2,_Inf_Day,0))*$C$2
+INDEX(_Inf_Data,MATCH($D231,_Inf_Country,0),MATCH(BG$3-2,_Inf_Day,0))-INDEX(_Inf_Data,MATCH($D231,_Inf_Country,0),MATCH(BG$3-3,_Inf_Day,0))*$C$2
+INDEX(_Inf_Data,MATCH($D231,_Inf_Country,0),MATCH(BG$3-3,_Inf_Day,0))-INDEX(_Inf_Data,MATCH($D231,_Inf_Country,0),MATCH(BG$3-4,_Inf_Day,0))*$C$2
+INDEX(_Inf_Data,MATCH($D231,_Inf_Country,0),MATCH(BG$3-4,_Inf_Day,0))-INDEX(_Inf_Data,MATCH($D231,_Inf_Country,0),MATCH(BG$3-5,_Inf_Day,0))*$C$2)/5</f>
        <v>6.2</v>
      </c>
      <c r="BH231" s="81">
        <f>(INDEX(_Inf_Data,MATCH($D231,_Inf_Country,0),MATCH(BH$3,_Inf_Day,0))-INDEX(_Inf_Data,MATCH($D231,_Inf_Country,0),MATCH(BH$3-1,_Inf_Day,0))*$C$2
+INDEX(_Inf_Data,MATCH($D231,_Inf_Country,0),MATCH(BH$3-1,_Inf_Day,0))-INDEX(_Inf_Data,MATCH($D231,_Inf_Country,0),MATCH(BH$3-2,_Inf_Day,0))*$C$2
+INDEX(_Inf_Data,MATCH($D231,_Inf_Country,0),MATCH(BH$3-2,_Inf_Day,0))-INDEX(_Inf_Data,MATCH($D231,_Inf_Country,0),MATCH(BH$3-3,_Inf_Day,0))*$C$2
+INDEX(_Inf_Data,MATCH($D231,_Inf_Country,0),MATCH(BH$3-3,_Inf_Day,0))-INDEX(_Inf_Data,MATCH($D231,_Inf_Country,0),MATCH(BH$3-4,_Inf_Day,0))*$C$2
+INDEX(_Inf_Data,MATCH($D231,_Inf_Country,0),MATCH(BH$3-4,_Inf_Day,0))-INDEX(_Inf_Data,MATCH($D231,_Inf_Country,0),MATCH(BH$3-5,_Inf_Day,0))*$C$2)/5</f>
        <v>10.8</v>
      </c>
      <c r="BI231" s="81">
        <f>(INDEX(_Inf_Data,MATCH($D231,_Inf_Country,0),MATCH(BI$3,_Inf_Day,0))-INDEX(_Inf_Data,MATCH($D231,_Inf_Country,0),MATCH(BI$3-1,_Inf_Day,0))*$C$2
+INDEX(_Inf_Data,MATCH($D231,_Inf_Country,0),MATCH(BI$3-1,_Inf_Day,0))-INDEX(_Inf_Data,MATCH($D231,_Inf_Country,0),MATCH(BI$3-2,_Inf_Day,0))*$C$2
+INDEX(_Inf_Data,MATCH($D231,_Inf_Country,0),MATCH(BI$3-2,_Inf_Day,0))-INDEX(_Inf_Data,MATCH($D231,_Inf_Country,0),MATCH(BI$3-3,_Inf_Day,0))*$C$2
+INDEX(_Inf_Data,MATCH($D231,_Inf_Country,0),MATCH(BI$3-3,_Inf_Day,0))-INDEX(_Inf_Data,MATCH($D231,_Inf_Country,0),MATCH(BI$3-4,_Inf_Day,0))*$C$2
+INDEX(_Inf_Data,MATCH($D231,_Inf_Country,0),MATCH(BI$3-4,_Inf_Day,0))-INDEX(_Inf_Data,MATCH($D231,_Inf_Country,0),MATCH(BI$3-5,_Inf_Day,0))*$C$2)/5</f>
        <v>10.199999999999999</v>
      </c>
      <c r="BJ231" s="81">
        <f>(INDEX(_Inf_Data,MATCH($D231,_Inf_Country,0),MATCH(BJ$3,_Inf_Day,0))-INDEX(_Inf_Data,MATCH($D231,_Inf_Country,0),MATCH(BJ$3-1,_Inf_Day,0))*$C$2
+INDEX(_Inf_Data,MATCH($D231,_Inf_Country,0),MATCH(BJ$3-1,_Inf_Day,0))-INDEX(_Inf_Data,MATCH($D231,_Inf_Country,0),MATCH(BJ$3-2,_Inf_Day,0))*$C$2
+INDEX(_Inf_Data,MATCH($D231,_Inf_Country,0),MATCH(BJ$3-2,_Inf_Day,0))-INDEX(_Inf_Data,MATCH($D231,_Inf_Country,0),MATCH(BJ$3-3,_Inf_Day,0))*$C$2
+INDEX(_Inf_Data,MATCH($D231,_Inf_Country,0),MATCH(BJ$3-3,_Inf_Day,0))-INDEX(_Inf_Data,MATCH($D231,_Inf_Country,0),MATCH(BJ$3-4,_Inf_Day,0))*$C$2
+INDEX(_Inf_Data,MATCH($D231,_Inf_Country,0),MATCH(BJ$3-4,_Inf_Day,0))-INDEX(_Inf_Data,MATCH($D231,_Inf_Country,0),MATCH(BJ$3-5,_Inf_Day,0))*$C$2)/5</f>
        <v>18</v>
      </c>
      <c r="BK231" s="81">
        <f>(INDEX(_Inf_Data,MATCH($D231,_Inf_Country,0),MATCH(BK$3,_Inf_Day,0))-INDEX(_Inf_Data,MATCH($D231,_Inf_Country,0),MATCH(BK$3-1,_Inf_Day,0))*$C$2
+INDEX(_Inf_Data,MATCH($D231,_Inf_Country,0),MATCH(BK$3-1,_Inf_Day,0))-INDEX(_Inf_Data,MATCH($D231,_Inf_Country,0),MATCH(BK$3-2,_Inf_Day,0))*$C$2
+INDEX(_Inf_Data,MATCH($D231,_Inf_Country,0),MATCH(BK$3-2,_Inf_Day,0))-INDEX(_Inf_Data,MATCH($D231,_Inf_Country,0),MATCH(BK$3-3,_Inf_Day,0))*$C$2
+INDEX(_Inf_Data,MATCH($D231,_Inf_Country,0),MATCH(BK$3-3,_Inf_Day,0))-INDEX(_Inf_Data,MATCH($D231,_Inf_Country,0),MATCH(BK$3-4,_Inf_Day,0))*$C$2
+INDEX(_Inf_Data,MATCH($D231,_Inf_Country,0),MATCH(BK$3-4,_Inf_Day,0))-INDEX(_Inf_Data,MATCH($D231,_Inf_Country,0),MATCH(BK$3-5,_Inf_Day,0))*$C$2)/5</f>
        <v>25.8</v>
      </c>
      <c r="BL231" s="81">
        <f>(INDEX(_Inf_Data,MATCH($D231,_Inf_Country,0),MATCH(BL$3,_Inf_Day,0))-INDEX(_Inf_Data,MATCH($D231,_Inf_Country,0),MATCH(BL$3-1,_Inf_Day,0))*$C$2
+INDEX(_Inf_Data,MATCH($D231,_Inf_Country,0),MATCH(BL$3-1,_Inf_Day,0))-INDEX(_Inf_Data,MATCH($D231,_Inf_Country,0),MATCH(BL$3-2,_Inf_Day,0))*$C$2
+INDEX(_Inf_Data,MATCH($D231,_Inf_Country,0),MATCH(BL$3-2,_Inf_Day,0))-INDEX(_Inf_Data,MATCH($D231,_Inf_Country,0),MATCH(BL$3-3,_Inf_Day,0))*$C$2
+INDEX(_Inf_Data,MATCH($D231,_Inf_Country,0),MATCH(BL$3-3,_Inf_Day,0))-INDEX(_Inf_Data,MATCH($D231,_Inf_Country,0),MATCH(BL$3-4,_Inf_Day,0))*$C$2
+INDEX(_Inf_Data,MATCH($D231,_Inf_Country,0),MATCH(BL$3-4,_Inf_Day,0))-INDEX(_Inf_Data,MATCH($D231,_Inf_Country,0),MATCH(BL$3-5,_Inf_Day,0))*$C$2)/5</f>
        <v>23.2</v>
      </c>
      <c r="BM231" s="81">
        <f>(INDEX(_Inf_Data,MATCH($D231,_Inf_Country,0),MATCH(BM$3,_Inf_Day,0))-INDEX(_Inf_Data,MATCH($D231,_Inf_Country,0),MATCH(BM$3-1,_Inf_Day,0))*$C$2
+INDEX(_Inf_Data,MATCH($D231,_Inf_Country,0),MATCH(BM$3-1,_Inf_Day,0))-INDEX(_Inf_Data,MATCH($D231,_Inf_Country,0),MATCH(BM$3-2,_Inf_Day,0))*$C$2
+INDEX(_Inf_Data,MATCH($D231,_Inf_Country,0),MATCH(BM$3-2,_Inf_Day,0))-INDEX(_Inf_Data,MATCH($D231,_Inf_Country,0),MATCH(BM$3-3,_Inf_Day,0))*$C$2
+INDEX(_Inf_Data,MATCH($D231,_Inf_Country,0),MATCH(BM$3-3,_Inf_Day,0))-INDEX(_Inf_Data,MATCH($D231,_Inf_Country,0),MATCH(BM$3-4,_Inf_Day,0))*$C$2
+INDEX(_Inf_Data,MATCH($D231,_Inf_Country,0),MATCH(BM$3-4,_Inf_Day,0))-INDEX(_Inf_Data,MATCH($D231,_Inf_Country,0),MATCH(BM$3-5,_Inf_Day,0))*$C$2)/5</f>
        <v>29.4</v>
      </c>
      <c r="BN231" s="81">
        <f>(INDEX(_Inf_Data,MATCH($D231,_Inf_Country,0),MATCH(BN$3,_Inf_Day,0))-INDEX(_Inf_Data,MATCH($D231,_Inf_Country,0),MATCH(BN$3-1,_Inf_Day,0))*$C$2
+INDEX(_Inf_Data,MATCH($D231,_Inf_Country,0),MATCH(BN$3-1,_Inf_Day,0))-INDEX(_Inf_Data,MATCH($D231,_Inf_Country,0),MATCH(BN$3-2,_Inf_Day,0))*$C$2
+INDEX(_Inf_Data,MATCH($D231,_Inf_Country,0),MATCH(BN$3-2,_Inf_Day,0))-INDEX(_Inf_Data,MATCH($D231,_Inf_Country,0),MATCH(BN$3-3,_Inf_Day,0))*$C$2
+INDEX(_Inf_Data,MATCH($D231,_Inf_Country,0),MATCH(BN$3-3,_Inf_Day,0))-INDEX(_Inf_Data,MATCH($D231,_Inf_Country,0),MATCH(BN$3-4,_Inf_Day,0))*$C$2
+INDEX(_Inf_Data,MATCH($D231,_Inf_Country,0),MATCH(BN$3-4,_Inf_Day,0))-INDEX(_Inf_Data,MATCH($D231,_Inf_Country,0),MATCH(BN$3-5,_Inf_Day,0))*$C$2)/5</f>
        <v>35</v>
      </c>
      <c r="BO231" s="81">
        <f>(INDEX(_Inf_Data,MATCH($D231,_Inf_Country,0),MATCH(BO$3,_Inf_Day,0))-INDEX(_Inf_Data,MATCH($D231,_Inf_Country,0),MATCH(BO$3-1,_Inf_Day,0))*$C$2
+INDEX(_Inf_Data,MATCH($D231,_Inf_Country,0),MATCH(BO$3-1,_Inf_Day,0))-INDEX(_Inf_Data,MATCH($D231,_Inf_Country,0),MATCH(BO$3-2,_Inf_Day,0))*$C$2
+INDEX(_Inf_Data,MATCH($D231,_Inf_Country,0),MATCH(BO$3-2,_Inf_Day,0))-INDEX(_Inf_Data,MATCH($D231,_Inf_Country,0),MATCH(BO$3-3,_Inf_Day,0))*$C$2
+INDEX(_Inf_Data,MATCH($D231,_Inf_Country,0),MATCH(BO$3-3,_Inf_Day,0))-INDEX(_Inf_Data,MATCH($D231,_Inf_Country,0),MATCH(BO$3-4,_Inf_Day,0))*$C$2
+INDEX(_Inf_Data,MATCH($D231,_Inf_Country,0),MATCH(BO$3-4,_Inf_Day,0))-INDEX(_Inf_Data,MATCH($D231,_Inf_Country,0),MATCH(BO$3-5,_Inf_Day,0))*$C$2)/5</f>
        <v>28.8</v>
      </c>
      <c r="BP231" s="81">
        <f>(INDEX(_Inf_Data,MATCH($D231,_Inf_Country,0),MATCH(BP$3,_Inf_Day,0))-INDEX(_Inf_Data,MATCH($D231,_Inf_Country,0),MATCH(BP$3-1,_Inf_Day,0))*$C$2
+INDEX(_Inf_Data,MATCH($D231,_Inf_Country,0),MATCH(BP$3-1,_Inf_Day,0))-INDEX(_Inf_Data,MATCH($D231,_Inf_Country,0),MATCH(BP$3-2,_Inf_Day,0))*$C$2
+INDEX(_Inf_Data,MATCH($D231,_Inf_Country,0),MATCH(BP$3-2,_Inf_Day,0))-INDEX(_Inf_Data,MATCH($D231,_Inf_Country,0),MATCH(BP$3-3,_Inf_Day,0))*$C$2
+INDEX(_Inf_Data,MATCH($D231,_Inf_Country,0),MATCH(BP$3-3,_Inf_Day,0))-INDEX(_Inf_Data,MATCH($D231,_Inf_Country,0),MATCH(BP$3-4,_Inf_Day,0))*$C$2
+INDEX(_Inf_Data,MATCH($D231,_Inf_Country,0),MATCH(BP$3-4,_Inf_Day,0))-INDEX(_Inf_Data,MATCH($D231,_Inf_Country,0),MATCH(BP$3-5,_Inf_Day,0))*$C$2)/5</f>
        <v>26.2</v>
      </c>
      <c r="BQ231" s="81">
        <f>(INDEX(_Inf_Data,MATCH($D231,_Inf_Country,0),MATCH(BQ$3,_Inf_Day,0))-INDEX(_Inf_Data,MATCH($D231,_Inf_Country,0),MATCH(BQ$3-1,_Inf_Day,0))*$C$2
+INDEX(_Inf_Data,MATCH($D231,_Inf_Country,0),MATCH(BQ$3-1,_Inf_Day,0))-INDEX(_Inf_Data,MATCH($D231,_Inf_Country,0),MATCH(BQ$3-2,_Inf_Day,0))*$C$2
+INDEX(_Inf_Data,MATCH($D231,_Inf_Country,0),MATCH(BQ$3-2,_Inf_Day,0))-INDEX(_Inf_Data,MATCH($D231,_Inf_Country,0),MATCH(BQ$3-3,_Inf_Day,0))*$C$2
+INDEX(_Inf_Data,MATCH($D231,_Inf_Country,0),MATCH(BQ$3-3,_Inf_Day,0))-INDEX(_Inf_Data,MATCH($D231,_Inf_Country,0),MATCH(BQ$3-4,_Inf_Day,0))*$C$2
+INDEX(_Inf_Data,MATCH($D231,_Inf_Country,0),MATCH(BQ$3-4,_Inf_Day,0))-INDEX(_Inf_Data,MATCH($D231,_Inf_Country,0),MATCH(BQ$3-5,_Inf_Day,0))*$C$2)/5</f>
        <v>34</v>
      </c>
      <c r="BR231" s="81">
        <f>(INDEX(_Inf_Data,MATCH($D231,_Inf_Country,0),MATCH(BR$3,_Inf_Day,0))-INDEX(_Inf_Data,MATCH($D231,_Inf_Country,0),MATCH(BR$3-1,_Inf_Day,0))*$C$2
+INDEX(_Inf_Data,MATCH($D231,_Inf_Country,0),MATCH(BR$3-1,_Inf_Day,0))-INDEX(_Inf_Data,MATCH($D231,_Inf_Country,0),MATCH(BR$3-2,_Inf_Day,0))*$C$2
+INDEX(_Inf_Data,MATCH($D231,_Inf_Country,0),MATCH(BR$3-2,_Inf_Day,0))-INDEX(_Inf_Data,MATCH($D231,_Inf_Country,0),MATCH(BR$3-3,_Inf_Day,0))*$C$2
+INDEX(_Inf_Data,MATCH($D231,_Inf_Country,0),MATCH(BR$3-3,_Inf_Day,0))-INDEX(_Inf_Data,MATCH($D231,_Inf_Country,0),MATCH(BR$3-4,_Inf_Day,0))*$C$2
+INDEX(_Inf_Data,MATCH($D231,_Inf_Country,0),MATCH(BR$3-4,_Inf_Day,0))-INDEX(_Inf_Data,MATCH($D231,_Inf_Country,0),MATCH(BR$3-5,_Inf_Day,0))*$C$2)/5</f>
        <v>29.2</v>
      </c>
      <c r="BS231" s="81">
        <f>(INDEX(_Inf_Data,MATCH($D231,_Inf_Country,0),MATCH(BS$3,_Inf_Day,0))-INDEX(_Inf_Data,MATCH($D231,_Inf_Country,0),MATCH(BS$3-1,_Inf_Day,0))*$C$2
+INDEX(_Inf_Data,MATCH($D231,_Inf_Country,0),MATCH(BS$3-1,_Inf_Day,0))-INDEX(_Inf_Data,MATCH($D231,_Inf_Country,0),MATCH(BS$3-2,_Inf_Day,0))*$C$2
+INDEX(_Inf_Data,MATCH($D231,_Inf_Country,0),MATCH(BS$3-2,_Inf_Day,0))-INDEX(_Inf_Data,MATCH($D231,_Inf_Country,0),MATCH(BS$3-3,_Inf_Day,0))*$C$2
+INDEX(_Inf_Data,MATCH($D231,_Inf_Country,0),MATCH(BS$3-3,_Inf_Day,0))-INDEX(_Inf_Data,MATCH($D231,_Inf_Country,0),MATCH(BS$3-4,_Inf_Day,0))*$C$2
+INDEX(_Inf_Data,MATCH($D231,_Inf_Country,0),MATCH(BS$3-4,_Inf_Day,0))-INDEX(_Inf_Data,MATCH($D231,_Inf_Country,0),MATCH(BS$3-5,_Inf_Day,0))*$C$2)/5</f>
        <v>34.200000000000003</v>
      </c>
      <c r="BT231" s="81">
        <f>(INDEX(_Inf_Data,MATCH($D231,_Inf_Country,0),MATCH(BT$3,_Inf_Day,0))-INDEX(_Inf_Data,MATCH($D231,_Inf_Country,0),MATCH(BT$3-1,_Inf_Day,0))*$C$2
+INDEX(_Inf_Data,MATCH($D231,_Inf_Country,0),MATCH(BT$3-1,_Inf_Day,0))-INDEX(_Inf_Data,MATCH($D231,_Inf_Country,0),MATCH(BT$3-2,_Inf_Day,0))*$C$2
+INDEX(_Inf_Data,MATCH($D231,_Inf_Country,0),MATCH(BT$3-2,_Inf_Day,0))-INDEX(_Inf_Data,MATCH($D231,_Inf_Country,0),MATCH(BT$3-3,_Inf_Day,0))*$C$2
+INDEX(_Inf_Data,MATCH($D231,_Inf_Country,0),MATCH(BT$3-3,_Inf_Day,0))-INDEX(_Inf_Data,MATCH($D231,_Inf_Country,0),MATCH(BT$3-4,_Inf_Day,0))*$C$2
+INDEX(_Inf_Data,MATCH($D231,_Inf_Country,0),MATCH(BT$3-4,_Inf_Day,0))-INDEX(_Inf_Data,MATCH($D231,_Inf_Country,0),MATCH(BT$3-5,_Inf_Day,0))*$C$2)/5</f>
        <v>40.200000000000003</v>
      </c>
      <c r="BU231" s="81">
        <f>(INDEX(_Inf_Data,MATCH($D231,_Inf_Country,0),MATCH(BU$3,_Inf_Day,0))-INDEX(_Inf_Data,MATCH($D231,_Inf_Country,0),MATCH(BU$3-1,_Inf_Day,0))*$C$2
+INDEX(_Inf_Data,MATCH($D231,_Inf_Country,0),MATCH(BU$3-1,_Inf_Day,0))-INDEX(_Inf_Data,MATCH($D231,_Inf_Country,0),MATCH(BU$3-2,_Inf_Day,0))*$C$2
+INDEX(_Inf_Data,MATCH($D231,_Inf_Country,0),MATCH(BU$3-2,_Inf_Day,0))-INDEX(_Inf_Data,MATCH($D231,_Inf_Country,0),MATCH(BU$3-3,_Inf_Day,0))*$C$2
+INDEX(_Inf_Data,MATCH($D231,_Inf_Country,0),MATCH(BU$3-3,_Inf_Day,0))-INDEX(_Inf_Data,MATCH($D231,_Inf_Country,0),MATCH(BU$3-4,_Inf_Day,0))*$C$2
+INDEX(_Inf_Data,MATCH($D231,_Inf_Country,0),MATCH(BU$3-4,_Inf_Day,0))-INDEX(_Inf_Data,MATCH($D231,_Inf_Country,0),MATCH(BU$3-5,_Inf_Day,0))*$C$2)/5</f>
        <v>41.8</v>
      </c>
      <c r="BV231" s="81">
        <f>(INDEX(_Inf_Data,MATCH($D231,_Inf_Country,0),MATCH(BV$3,_Inf_Day,0))-INDEX(_Inf_Data,MATCH($D231,_Inf_Country,0),MATCH(BV$3-1,_Inf_Day,0))*$C$2
+INDEX(_Inf_Data,MATCH($D231,_Inf_Country,0),MATCH(BV$3-1,_Inf_Day,0))-INDEX(_Inf_Data,MATCH($D231,_Inf_Country,0),MATCH(BV$3-2,_Inf_Day,0))*$C$2
+INDEX(_Inf_Data,MATCH($D231,_Inf_Country,0),MATCH(BV$3-2,_Inf_Day,0))-INDEX(_Inf_Data,MATCH($D231,_Inf_Country,0),MATCH(BV$3-3,_Inf_Day,0))*$C$2
+INDEX(_Inf_Data,MATCH($D231,_Inf_Country,0),MATCH(BV$3-3,_Inf_Day,0))-INDEX(_Inf_Data,MATCH($D231,_Inf_Country,0),MATCH(BV$3-4,_Inf_Day,0))*$C$2
+INDEX(_Inf_Data,MATCH($D231,_Inf_Country,0),MATCH(BV$3-4,_Inf_Day,0))-INDEX(_Inf_Data,MATCH($D231,_Inf_Country,0),MATCH(BV$3-5,_Inf_Day,0))*$C$2)/5</f>
        <v>42</v>
      </c>
      <c r="BW231" s="81">
        <f>(INDEX(_Inf_Data,MATCH($D231,_Inf_Country,0),MATCH(BW$3,_Inf_Day,0))-INDEX(_Inf_Data,MATCH($D231,_Inf_Country,0),MATCH(BW$3-1,_Inf_Day,0))*$C$2
+INDEX(_Inf_Data,MATCH($D231,_Inf_Country,0),MATCH(BW$3-1,_Inf_Day,0))-INDEX(_Inf_Data,MATCH($D231,_Inf_Country,0),MATCH(BW$3-2,_Inf_Day,0))*$C$2
+INDEX(_Inf_Data,MATCH($D231,_Inf_Country,0),MATCH(BW$3-2,_Inf_Day,0))-INDEX(_Inf_Data,MATCH($D231,_Inf_Country,0),MATCH(BW$3-3,_Inf_Day,0))*$C$2
+INDEX(_Inf_Data,MATCH($D231,_Inf_Country,0),MATCH(BW$3-3,_Inf_Day,0))-INDEX(_Inf_Data,MATCH($D231,_Inf_Country,0),MATCH(BW$3-4,_Inf_Day,0))*$C$2
+INDEX(_Inf_Data,MATCH($D231,_Inf_Country,0),MATCH(BW$3-4,_Inf_Day,0))-INDEX(_Inf_Data,MATCH($D231,_Inf_Country,0),MATCH(BW$3-5,_Inf_Day,0))*$C$2)/5</f>
        <v>41.4</v>
      </c>
      <c r="BX231" s="81">
        <f>(INDEX(_Inf_Data,MATCH($D231,_Inf_Country,0),MATCH(BX$3,_Inf_Day,0))-INDEX(_Inf_Data,MATCH($D231,_Inf_Country,0),MATCH(BX$3-1,_Inf_Day,0))*$C$2
+INDEX(_Inf_Data,MATCH($D231,_Inf_Country,0),MATCH(BX$3-1,_Inf_Day,0))-INDEX(_Inf_Data,MATCH($D231,_Inf_Country,0),MATCH(BX$3-2,_Inf_Day,0))*$C$2
+INDEX(_Inf_Data,MATCH($D231,_Inf_Country,0),MATCH(BX$3-2,_Inf_Day,0))-INDEX(_Inf_Data,MATCH($D231,_Inf_Country,0),MATCH(BX$3-3,_Inf_Day,0))*$C$2
+INDEX(_Inf_Data,MATCH($D231,_Inf_Country,0),MATCH(BX$3-3,_Inf_Day,0))-INDEX(_Inf_Data,MATCH($D231,_Inf_Country,0),MATCH(BX$3-4,_Inf_Day,0))*$C$2
+INDEX(_Inf_Data,MATCH($D231,_Inf_Country,0),MATCH(BX$3-4,_Inf_Day,0))-INDEX(_Inf_Data,MATCH($D231,_Inf_Country,0),MATCH(BX$3-5,_Inf_Day,0))*$C$2)/5</f>
        <v>40</v>
      </c>
      <c r="BY231" s="81">
        <f>(INDEX(_Inf_Data,MATCH($D231,_Inf_Country,0),MATCH(BY$3,_Inf_Day,0))-INDEX(_Inf_Data,MATCH($D231,_Inf_Country,0),MATCH(BY$3-1,_Inf_Day,0))*$C$2
+INDEX(_Inf_Data,MATCH($D231,_Inf_Country,0),MATCH(BY$3-1,_Inf_Day,0))-INDEX(_Inf_Data,MATCH($D231,_Inf_Country,0),MATCH(BY$3-2,_Inf_Day,0))*$C$2
+INDEX(_Inf_Data,MATCH($D231,_Inf_Country,0),MATCH(BY$3-2,_Inf_Day,0))-INDEX(_Inf_Data,MATCH($D231,_Inf_Country,0),MATCH(BY$3-3,_Inf_Day,0))*$C$2
+INDEX(_Inf_Data,MATCH($D231,_Inf_Country,0),MATCH(BY$3-3,_Inf_Day,0))-INDEX(_Inf_Data,MATCH($D231,_Inf_Country,0),MATCH(BY$3-4,_Inf_Day,0))*$C$2
+INDEX(_Inf_Data,MATCH($D231,_Inf_Country,0),MATCH(BY$3-4,_Inf_Day,0))-INDEX(_Inf_Data,MATCH($D231,_Inf_Country,0),MATCH(BY$3-5,_Inf_Day,0))*$C$2)/5</f>
        <v>43</v>
      </c>
      <c r="BZ231" s="81">
        <f>(INDEX(_Inf_Data,MATCH($D231,_Inf_Country,0),MATCH(BZ$3,_Inf_Day,0))-INDEX(_Inf_Data,MATCH($D231,_Inf_Country,0),MATCH(BZ$3-1,_Inf_Day,0))*$C$2
+INDEX(_Inf_Data,MATCH($D231,_Inf_Country,0),MATCH(BZ$3-1,_Inf_Day,0))-INDEX(_Inf_Data,MATCH($D231,_Inf_Country,0),MATCH(BZ$3-2,_Inf_Day,0))*$C$2
+INDEX(_Inf_Data,MATCH($D231,_Inf_Country,0),MATCH(BZ$3-2,_Inf_Day,0))-INDEX(_Inf_Data,MATCH($D231,_Inf_Country,0),MATCH(BZ$3-3,_Inf_Day,0))*$C$2
+INDEX(_Inf_Data,MATCH($D231,_Inf_Country,0),MATCH(BZ$3-3,_Inf_Day,0))-INDEX(_Inf_Data,MATCH($D231,_Inf_Country,0),MATCH(BZ$3-4,_Inf_Day,0))*$C$2
+INDEX(_Inf_Data,MATCH($D231,_Inf_Country,0),MATCH(BZ$3-4,_Inf_Day,0))-INDEX(_Inf_Data,MATCH($D231,_Inf_Country,0),MATCH(BZ$3-5,_Inf_Day,0))*$C$2)/5</f>
        <v>48.6</v>
      </c>
      <c r="CA231" s="81">
        <f>(INDEX(_Inf_Data,MATCH($D231,_Inf_Country,0),MATCH(CA$3,_Inf_Day,0))-INDEX(_Inf_Data,MATCH($D231,_Inf_Country,0),MATCH(CA$3-1,_Inf_Day,0))*$C$2
+INDEX(_Inf_Data,MATCH($D231,_Inf_Country,0),MATCH(CA$3-1,_Inf_Day,0))-INDEX(_Inf_Data,MATCH($D231,_Inf_Country,0),MATCH(CA$3-2,_Inf_Day,0))*$C$2
+INDEX(_Inf_Data,MATCH($D231,_Inf_Country,0),MATCH(CA$3-2,_Inf_Day,0))-INDEX(_Inf_Data,MATCH($D231,_Inf_Country,0),MATCH(CA$3-3,_Inf_Day,0))*$C$2
+INDEX(_Inf_Data,MATCH($D231,_Inf_Country,0),MATCH(CA$3-3,_Inf_Day,0))-INDEX(_Inf_Data,MATCH($D231,_Inf_Country,0),MATCH(CA$3-4,_Inf_Day,0))*$C$2
+INDEX(_Inf_Data,MATCH($D231,_Inf_Country,0),MATCH(CA$3-4,_Inf_Day,0))-INDEX(_Inf_Data,MATCH($D231,_Inf_Country,0),MATCH(CA$3-5,_Inf_Day,0))*$C$2)/5</f>
        <v>57.8</v>
      </c>
      <c r="CB231" s="81">
        <f>(INDEX(_Inf_Data,MATCH($D231,_Inf_Country,0),MATCH(CB$3,_Inf_Day,0))-INDEX(_Inf_Data,MATCH($D231,_Inf_Country,0),MATCH(CB$3-1,_Inf_Day,0))*$C$2
+INDEX(_Inf_Data,MATCH($D231,_Inf_Country,0),MATCH(CB$3-1,_Inf_Day,0))-INDEX(_Inf_Data,MATCH($D231,_Inf_Country,0),MATCH(CB$3-2,_Inf_Day,0))*$C$2
+INDEX(_Inf_Data,MATCH($D231,_Inf_Country,0),MATCH(CB$3-2,_Inf_Day,0))-INDEX(_Inf_Data,MATCH($D231,_Inf_Country,0),MATCH(CB$3-3,_Inf_Day,0))*$C$2
+INDEX(_Inf_Data,MATCH($D231,_Inf_Country,0),MATCH(CB$3-3,_Inf_Day,0))-INDEX(_Inf_Data,MATCH($D231,_Inf_Country,0),MATCH(CB$3-4,_Inf_Day,0))*$C$2
+INDEX(_Inf_Data,MATCH($D231,_Inf_Country,0),MATCH(CB$3-4,_Inf_Day,0))-INDEX(_Inf_Data,MATCH($D231,_Inf_Country,0),MATCH(CB$3-5,_Inf_Day,0))*$C$2)/5</f>
        <v>75.2</v>
      </c>
      <c r="CC231" s="81">
        <f>(INDEX(_Inf_Data,MATCH($D231,_Inf_Country,0),MATCH(CC$3,_Inf_Day,0))-INDEX(_Inf_Data,MATCH($D231,_Inf_Country,0),MATCH(CC$3-1,_Inf_Day,0))*$C$2
+INDEX(_Inf_Data,MATCH($D231,_Inf_Country,0),MATCH(CC$3-1,_Inf_Day,0))-INDEX(_Inf_Data,MATCH($D231,_Inf_Country,0),MATCH(CC$3-2,_Inf_Day,0))*$C$2
+INDEX(_Inf_Data,MATCH($D231,_Inf_Country,0),MATCH(CC$3-2,_Inf_Day,0))-INDEX(_Inf_Data,MATCH($D231,_Inf_Country,0),MATCH(CC$3-3,_Inf_Day,0))*$C$2
+INDEX(_Inf_Data,MATCH($D231,_Inf_Country,0),MATCH(CC$3-3,_Inf_Day,0))-INDEX(_Inf_Data,MATCH($D231,_Inf_Country,0),MATCH(CC$3-4,_Inf_Day,0))*$C$2
+INDEX(_Inf_Data,MATCH($D231,_Inf_Country,0),MATCH(CC$3-4,_Inf_Day,0))-INDEX(_Inf_Data,MATCH($D231,_Inf_Country,0),MATCH(CC$3-5,_Inf_Day,0))*$C$2)/5</f>
        <v>82.8</v>
      </c>
      <c r="CD231" s="81">
        <f>(INDEX(_Inf_Data,MATCH($D231,_Inf_Country,0),MATCH(CD$3,_Inf_Day,0))-INDEX(_Inf_Data,MATCH($D231,_Inf_Country,0),MATCH(CD$3-1,_Inf_Day,0))*$C$2
+INDEX(_Inf_Data,MATCH($D231,_Inf_Country,0),MATCH(CD$3-1,_Inf_Day,0))-INDEX(_Inf_Data,MATCH($D231,_Inf_Country,0),MATCH(CD$3-2,_Inf_Day,0))*$C$2
+INDEX(_Inf_Data,MATCH($D231,_Inf_Country,0),MATCH(CD$3-2,_Inf_Day,0))-INDEX(_Inf_Data,MATCH($D231,_Inf_Country,0),MATCH(CD$3-3,_Inf_Day,0))*$C$2
+INDEX(_Inf_Data,MATCH($D231,_Inf_Country,0),MATCH(CD$3-3,_Inf_Day,0))-INDEX(_Inf_Data,MATCH($D231,_Inf_Country,0),MATCH(CD$3-4,_Inf_Day,0))*$C$2
+INDEX(_Inf_Data,MATCH($D231,_Inf_Country,0),MATCH(CD$3-4,_Inf_Day,0))-INDEX(_Inf_Data,MATCH($D231,_Inf_Country,0),MATCH(CD$3-5,_Inf_Day,0))*$C$2)/5</f>
        <v>92.6</v>
      </c>
      <c r="CE231" s="81">
        <f>(INDEX(_Inf_Data,MATCH($D231,_Inf_Country,0),MATCH(CE$3,_Inf_Day,0))-INDEX(_Inf_Data,MATCH($D231,_Inf_Country,0),MATCH(CE$3-1,_Inf_Day,0))*$C$2
+INDEX(_Inf_Data,MATCH($D231,_Inf_Country,0),MATCH(CE$3-1,_Inf_Day,0))-INDEX(_Inf_Data,MATCH($D231,_Inf_Country,0),MATCH(CE$3-2,_Inf_Day,0))*$C$2
+INDEX(_Inf_Data,MATCH($D231,_Inf_Country,0),MATCH(CE$3-2,_Inf_Day,0))-INDEX(_Inf_Data,MATCH($D231,_Inf_Country,0),MATCH(CE$3-3,_Inf_Day,0))*$C$2
+INDEX(_Inf_Data,MATCH($D231,_Inf_Country,0),MATCH(CE$3-3,_Inf_Day,0))-INDEX(_Inf_Data,MATCH($D231,_Inf_Country,0),MATCH(CE$3-4,_Inf_Day,0))*$C$2
+INDEX(_Inf_Data,MATCH($D231,_Inf_Country,0),MATCH(CE$3-4,_Inf_Day,0))-INDEX(_Inf_Data,MATCH($D231,_Inf_Country,0),MATCH(CE$3-5,_Inf_Day,0))*$C$2)/5</f>
        <v>108.6</v>
      </c>
      <c r="CF231" s="81">
        <f>(INDEX(_Inf_Data,MATCH($D231,_Inf_Country,0),MATCH(CF$3,_Inf_Day,0))-INDEX(_Inf_Data,MATCH($D231,_Inf_Country,0),MATCH(CF$3-1,_Inf_Day,0))*$C$2
+INDEX(_Inf_Data,MATCH($D231,_Inf_Country,0),MATCH(CF$3-1,_Inf_Day,0))-INDEX(_Inf_Data,MATCH($D231,_Inf_Country,0),MATCH(CF$3-2,_Inf_Day,0))*$C$2
+INDEX(_Inf_Data,MATCH($D231,_Inf_Country,0),MATCH(CF$3-2,_Inf_Day,0))-INDEX(_Inf_Data,MATCH($D231,_Inf_Country,0),MATCH(CF$3-3,_Inf_Day,0))*$C$2
+INDEX(_Inf_Data,MATCH($D231,_Inf_Country,0),MATCH(CF$3-3,_Inf_Day,0))-INDEX(_Inf_Data,MATCH($D231,_Inf_Country,0),MATCH(CF$3-4,_Inf_Day,0))*$C$2
+INDEX(_Inf_Data,MATCH($D231,_Inf_Country,0),MATCH(CF$3-4,_Inf_Day,0))-INDEX(_Inf_Data,MATCH($D231,_Inf_Country,0),MATCH(CF$3-5,_Inf_Day,0))*$C$2)/5</f>
        <v>117</v>
      </c>
      <c r="CG231" s="81">
        <f>(INDEX(_Inf_Data,MATCH($D231,_Inf_Country,0),MATCH(CG$3,_Inf_Day,0))-INDEX(_Inf_Data,MATCH($D231,_Inf_Country,0),MATCH(CG$3-1,_Inf_Day,0))*$C$2
+INDEX(_Inf_Data,MATCH($D231,_Inf_Country,0),MATCH(CG$3-1,_Inf_Day,0))-INDEX(_Inf_Data,MATCH($D231,_Inf_Country,0),MATCH(CG$3-2,_Inf_Day,0))*$C$2
+INDEX(_Inf_Data,MATCH($D231,_Inf_Country,0),MATCH(CG$3-2,_Inf_Day,0))-INDEX(_Inf_Data,MATCH($D231,_Inf_Country,0),MATCH(CG$3-3,_Inf_Day,0))*$C$2
+INDEX(_Inf_Data,MATCH($D231,_Inf_Country,0),MATCH(CG$3-3,_Inf_Day,0))-INDEX(_Inf_Data,MATCH($D231,_Inf_Country,0),MATCH(CG$3-4,_Inf_Day,0))*$C$2
+INDEX(_Inf_Data,MATCH($D231,_Inf_Country,0),MATCH(CG$3-4,_Inf_Day,0))-INDEX(_Inf_Data,MATCH($D231,_Inf_Country,0),MATCH(CG$3-5,_Inf_Day,0))*$C$2)/5</f>
        <v>115</v>
      </c>
      <c r="CH231" s="81">
        <f>(INDEX(_Inf_Data,MATCH($D231,_Inf_Country,0),MATCH(CH$3,_Inf_Day,0))-INDEX(_Inf_Data,MATCH($D231,_Inf_Country,0),MATCH(CH$3-1,_Inf_Day,0))*$C$2
+INDEX(_Inf_Data,MATCH($D231,_Inf_Country,0),MATCH(CH$3-1,_Inf_Day,0))-INDEX(_Inf_Data,MATCH($D231,_Inf_Country,0),MATCH(CH$3-2,_Inf_Day,0))*$C$2
+INDEX(_Inf_Data,MATCH($D231,_Inf_Country,0),MATCH(CH$3-2,_Inf_Day,0))-INDEX(_Inf_Data,MATCH($D231,_Inf_Country,0),MATCH(CH$3-3,_Inf_Day,0))*$C$2
+INDEX(_Inf_Data,MATCH($D231,_Inf_Country,0),MATCH(CH$3-3,_Inf_Day,0))-INDEX(_Inf_Data,MATCH($D231,_Inf_Country,0),MATCH(CH$3-4,_Inf_Day,0))*$C$2
+INDEX(_Inf_Data,MATCH($D231,_Inf_Country,0),MATCH(CH$3-4,_Inf_Day,0))-INDEX(_Inf_Data,MATCH($D231,_Inf_Country,0),MATCH(CH$3-5,_Inf_Day,0))*$C$2)/5</f>
        <v>125.8</v>
      </c>
      <c r="CI231" s="81">
        <f>(INDEX(_Inf_Data,MATCH($D231,_Inf_Country,0),MATCH(CI$3,_Inf_Day,0))-INDEX(_Inf_Data,MATCH($D231,_Inf_Country,0),MATCH(CI$3-1,_Inf_Day,0))*$C$2
+INDEX(_Inf_Data,MATCH($D231,_Inf_Country,0),MATCH(CI$3-1,_Inf_Day,0))-INDEX(_Inf_Data,MATCH($D231,_Inf_Country,0),MATCH(CI$3-2,_Inf_Day,0))*$C$2
+INDEX(_Inf_Data,MATCH($D231,_Inf_Country,0),MATCH(CI$3-2,_Inf_Day,0))-INDEX(_Inf_Data,MATCH($D231,_Inf_Country,0),MATCH(CI$3-3,_Inf_Day,0))*$C$2
+INDEX(_Inf_Data,MATCH($D231,_Inf_Country,0),MATCH(CI$3-3,_Inf_Day,0))-INDEX(_Inf_Data,MATCH($D231,_Inf_Country,0),MATCH(CI$3-4,_Inf_Day,0))*$C$2
+INDEX(_Inf_Data,MATCH($D231,_Inf_Country,0),MATCH(CI$3-4,_Inf_Day,0))-INDEX(_Inf_Data,MATCH($D231,_Inf_Country,0),MATCH(CI$3-5,_Inf_Day,0))*$C$2)/5</f>
        <v>124.2</v>
      </c>
      <c r="CJ231" s="81">
        <f>(INDEX(_Inf_Data,MATCH($D231,_Inf_Country,0),MATCH(CJ$3,_Inf_Day,0))-INDEX(_Inf_Data,MATCH($D231,_Inf_Country,0),MATCH(CJ$3-1,_Inf_Day,0))*$C$2
+INDEX(_Inf_Data,MATCH($D231,_Inf_Country,0),MATCH(CJ$3-1,_Inf_Day,0))-INDEX(_Inf_Data,MATCH($D231,_Inf_Country,0),MATCH(CJ$3-2,_Inf_Day,0))*$C$2
+INDEX(_Inf_Data,MATCH($D231,_Inf_Country,0),MATCH(CJ$3-2,_Inf_Day,0))-INDEX(_Inf_Data,MATCH($D231,_Inf_Country,0),MATCH(CJ$3-3,_Inf_Day,0))*$C$2
+INDEX(_Inf_Data,MATCH($D231,_Inf_Country,0),MATCH(CJ$3-3,_Inf_Day,0))-INDEX(_Inf_Data,MATCH($D231,_Inf_Country,0),MATCH(CJ$3-4,_Inf_Day,0))*$C$2
+INDEX(_Inf_Data,MATCH($D231,_Inf_Country,0),MATCH(CJ$3-4,_Inf_Day,0))-INDEX(_Inf_Data,MATCH($D231,_Inf_Country,0),MATCH(CJ$3-5,_Inf_Day,0))*$C$2)/5</f>
        <v>123.4</v>
      </c>
      <c r="CK231" s="81">
        <f>(INDEX(_Inf_Data,MATCH($D231,_Inf_Country,0),MATCH(CK$3,_Inf_Day,0))-INDEX(_Inf_Data,MATCH($D231,_Inf_Country,0),MATCH(CK$3-1,_Inf_Day,0))*$C$2
+INDEX(_Inf_Data,MATCH($D231,_Inf_Country,0),MATCH(CK$3-1,_Inf_Day,0))-INDEX(_Inf_Data,MATCH($D231,_Inf_Country,0),MATCH(CK$3-2,_Inf_Day,0))*$C$2
+INDEX(_Inf_Data,MATCH($D231,_Inf_Country,0),MATCH(CK$3-2,_Inf_Day,0))-INDEX(_Inf_Data,MATCH($D231,_Inf_Country,0),MATCH(CK$3-3,_Inf_Day,0))*$C$2
+INDEX(_Inf_Data,MATCH($D231,_Inf_Country,0),MATCH(CK$3-3,_Inf_Day,0))-INDEX(_Inf_Data,MATCH($D231,_Inf_Country,0),MATCH(CK$3-4,_Inf_Day,0))*$C$2
+INDEX(_Inf_Data,MATCH($D231,_Inf_Country,0),MATCH(CK$3-4,_Inf_Day,0))-INDEX(_Inf_Data,MATCH($D231,_Inf_Country,0),MATCH(CK$3-5,_Inf_Day,0))*$C$2)/5</f>
        <v>123</v>
      </c>
      <c r="CL231" s="81">
        <f>(INDEX(_Inf_Data,MATCH($D231,_Inf_Country,0),MATCH(CL$3,_Inf_Day,0))-INDEX(_Inf_Data,MATCH($D231,_Inf_Country,0),MATCH(CL$3-1,_Inf_Day,0))*$C$2
+INDEX(_Inf_Data,MATCH($D231,_Inf_Country,0),MATCH(CL$3-1,_Inf_Day,0))-INDEX(_Inf_Data,MATCH($D231,_Inf_Country,0),MATCH(CL$3-2,_Inf_Day,0))*$C$2
+INDEX(_Inf_Data,MATCH($D231,_Inf_Country,0),MATCH(CL$3-2,_Inf_Day,0))-INDEX(_Inf_Data,MATCH($D231,_Inf_Country,0),MATCH(CL$3-3,_Inf_Day,0))*$C$2
+INDEX(_Inf_Data,MATCH($D231,_Inf_Country,0),MATCH(CL$3-3,_Inf_Day,0))-INDEX(_Inf_Data,MATCH($D231,_Inf_Country,0),MATCH(CL$3-4,_Inf_Day,0))*$C$2
+INDEX(_Inf_Data,MATCH($D231,_Inf_Country,0),MATCH(CL$3-4,_Inf_Day,0))-INDEX(_Inf_Data,MATCH($D231,_Inf_Country,0),MATCH(CL$3-5,_Inf_Day,0))*$C$2)/5</f>
        <v>126</v>
      </c>
      <c r="CM231" s="81">
        <f>(INDEX(_Inf_Data,MATCH($D231,_Inf_Country,0),MATCH(CM$3,_Inf_Day,0))-INDEX(_Inf_Data,MATCH($D231,_Inf_Country,0),MATCH(CM$3-1,_Inf_Day,0))*$C$2
+INDEX(_Inf_Data,MATCH($D231,_Inf_Country,0),MATCH(CM$3-1,_Inf_Day,0))-INDEX(_Inf_Data,MATCH($D231,_Inf_Country,0),MATCH(CM$3-2,_Inf_Day,0))*$C$2
+INDEX(_Inf_Data,MATCH($D231,_Inf_Country,0),MATCH(CM$3-2,_Inf_Day,0))-INDEX(_Inf_Data,MATCH($D231,_Inf_Country,0),MATCH(CM$3-3,_Inf_Day,0))*$C$2
+INDEX(_Inf_Data,MATCH($D231,_Inf_Country,0),MATCH(CM$3-3,_Inf_Day,0))-INDEX(_Inf_Data,MATCH($D231,_Inf_Country,0),MATCH(CM$3-4,_Inf_Day,0))*$C$2
+INDEX(_Inf_Data,MATCH($D231,_Inf_Country,0),MATCH(CM$3-4,_Inf_Day,0))-INDEX(_Inf_Data,MATCH($D231,_Inf_Country,0),MATCH(CM$3-5,_Inf_Day,0))*$C$2)/5</f>
        <v>130.19999999999999</v>
      </c>
      <c r="CN231" s="81">
        <f>(INDEX(_Inf_Data,MATCH($D231,_Inf_Country,0),MATCH(CN$3,_Inf_Day,0))-INDEX(_Inf_Data,MATCH($D231,_Inf_Country,0),MATCH(CN$3-1,_Inf_Day,0))*$C$2
+INDEX(_Inf_Data,MATCH($D231,_Inf_Country,0),MATCH(CN$3-1,_Inf_Day,0))-INDEX(_Inf_Data,MATCH($D231,_Inf_Country,0),MATCH(CN$3-2,_Inf_Day,0))*$C$2
+INDEX(_Inf_Data,MATCH($D231,_Inf_Country,0),MATCH(CN$3-2,_Inf_Day,0))-INDEX(_Inf_Data,MATCH($D231,_Inf_Country,0),MATCH(CN$3-3,_Inf_Day,0))*$C$2
+INDEX(_Inf_Data,MATCH($D231,_Inf_Country,0),MATCH(CN$3-3,_Inf_Day,0))-INDEX(_Inf_Data,MATCH($D231,_Inf_Country,0),MATCH(CN$3-4,_Inf_Day,0))*$C$2
+INDEX(_Inf_Data,MATCH($D231,_Inf_Country,0),MATCH(CN$3-4,_Inf_Day,0))-INDEX(_Inf_Data,MATCH($D231,_Inf_Country,0),MATCH(CN$3-5,_Inf_Day,0))*$C$2)/5</f>
        <v>142.19999999999999</v>
      </c>
      <c r="CO231" s="81">
        <f>(INDEX(_Inf_Data,MATCH($D231,_Inf_Country,0),MATCH(CO$3,_Inf_Day,0))-INDEX(_Inf_Data,MATCH($D231,_Inf_Country,0),MATCH(CO$3-1,_Inf_Day,0))*$C$2
+INDEX(_Inf_Data,MATCH($D231,_Inf_Country,0),MATCH(CO$3-1,_Inf_Day,0))-INDEX(_Inf_Data,MATCH($D231,_Inf_Country,0),MATCH(CO$3-2,_Inf_Day,0))*$C$2
+INDEX(_Inf_Data,MATCH($D231,_Inf_Country,0),MATCH(CO$3-2,_Inf_Day,0))-INDEX(_Inf_Data,MATCH($D231,_Inf_Country,0),MATCH(CO$3-3,_Inf_Day,0))*$C$2
+INDEX(_Inf_Data,MATCH($D231,_Inf_Country,0),MATCH(CO$3-3,_Inf_Day,0))-INDEX(_Inf_Data,MATCH($D231,_Inf_Country,0),MATCH(CO$3-4,_Inf_Day,0))*$C$2
+INDEX(_Inf_Data,MATCH($D231,_Inf_Country,0),MATCH(CO$3-4,_Inf_Day,0))-INDEX(_Inf_Data,MATCH($D231,_Inf_Country,0),MATCH(CO$3-5,_Inf_Day,0))*$C$2)/5</f>
        <v>146.80000000000001</v>
      </c>
      <c r="CP231" s="81">
        <f>(INDEX(_Inf_Data,MATCH($D231,_Inf_Country,0),MATCH(CP$3,_Inf_Day,0))-INDEX(_Inf_Data,MATCH($D231,_Inf_Country,0),MATCH(CP$3-1,_Inf_Day,0))*$C$2
+INDEX(_Inf_Data,MATCH($D231,_Inf_Country,0),MATCH(CP$3-1,_Inf_Day,0))-INDEX(_Inf_Data,MATCH($D231,_Inf_Country,0),MATCH(CP$3-2,_Inf_Day,0))*$C$2
+INDEX(_Inf_Data,MATCH($D231,_Inf_Country,0),MATCH(CP$3-2,_Inf_Day,0))-INDEX(_Inf_Data,MATCH($D231,_Inf_Country,0),MATCH(CP$3-3,_Inf_Day,0))*$C$2
+INDEX(_Inf_Data,MATCH($D231,_Inf_Country,0),MATCH(CP$3-3,_Inf_Day,0))-INDEX(_Inf_Data,MATCH($D231,_Inf_Country,0),MATCH(CP$3-4,_Inf_Day,0))*$C$2
+INDEX(_Inf_Data,MATCH($D231,_Inf_Country,0),MATCH(CP$3-4,_Inf_Day,0))-INDEX(_Inf_Data,MATCH($D231,_Inf_Country,0),MATCH(CP$3-5,_Inf_Day,0))*$C$2)/5</f>
        <v>155.80000000000001</v>
      </c>
      <c r="CQ231" s="81">
        <f>(INDEX(_Inf_Data,MATCH($D231,_Inf_Country,0),MATCH(CQ$3,_Inf_Day,0))-INDEX(_Inf_Data,MATCH($D231,_Inf_Country,0),MATCH(CQ$3-1,_Inf_Day,0))*$C$2
+INDEX(_Inf_Data,MATCH($D231,_Inf_Country,0),MATCH(CQ$3-1,_Inf_Day,0))-INDEX(_Inf_Data,MATCH($D231,_Inf_Country,0),MATCH(CQ$3-2,_Inf_Day,0))*$C$2
+INDEX(_Inf_Data,MATCH($D231,_Inf_Country,0),MATCH(CQ$3-2,_Inf_Day,0))-INDEX(_Inf_Data,MATCH($D231,_Inf_Country,0),MATCH(CQ$3-3,_Inf_Day,0))*$C$2
+INDEX(_Inf_Data,MATCH($D231,_Inf_Country,0),MATCH(CQ$3-3,_Inf_Day,0))-INDEX(_Inf_Data,MATCH($D231,_Inf_Country,0),MATCH(CQ$3-4,_Inf_Day,0))*$C$2
+INDEX(_Inf_Data,MATCH($D231,_Inf_Country,0),MATCH(CQ$3-4,_Inf_Day,0))-INDEX(_Inf_Data,MATCH($D231,_Inf_Country,0),MATCH(CQ$3-5,_Inf_Day,0))*$C$2)/5</f>
        <v>168.4</v>
      </c>
      <c r="CR231" s="81">
        <f>(INDEX(_Inf_Data,MATCH($D231,_Inf_Country,0),MATCH(CR$3,_Inf_Day,0))-INDEX(_Inf_Data,MATCH($D231,_Inf_Country,0),MATCH(CR$3-1,_Inf_Day,0))*$C$2
+INDEX(_Inf_Data,MATCH($D231,_Inf_Country,0),MATCH(CR$3-1,_Inf_Day,0))-INDEX(_Inf_Data,MATCH($D231,_Inf_Country,0),MATCH(CR$3-2,_Inf_Day,0))*$C$2
+INDEX(_Inf_Data,MATCH($D231,_Inf_Country,0),MATCH(CR$3-2,_Inf_Day,0))-INDEX(_Inf_Data,MATCH($D231,_Inf_Country,0),MATCH(CR$3-3,_Inf_Day,0))*$C$2
+INDEX(_Inf_Data,MATCH($D231,_Inf_Country,0),MATCH(CR$3-3,_Inf_Day,0))-INDEX(_Inf_Data,MATCH($D231,_Inf_Country,0),MATCH(CR$3-4,_Inf_Day,0))*$C$2
+INDEX(_Inf_Data,MATCH($D231,_Inf_Country,0),MATCH(CR$3-4,_Inf_Day,0))-INDEX(_Inf_Data,MATCH($D231,_Inf_Country,0),MATCH(CR$3-5,_Inf_Day,0))*$C$2)/5</f>
        <v>158.80000000000001</v>
      </c>
      <c r="CS231" s="81">
        <f>(INDEX(_Inf_Data,MATCH($D231,_Inf_Country,0),MATCH(CS$3,_Inf_Day,0))-INDEX(_Inf_Data,MATCH($D231,_Inf_Country,0),MATCH(CS$3-1,_Inf_Day,0))*$C$2
+INDEX(_Inf_Data,MATCH($D231,_Inf_Country,0),MATCH(CS$3-1,_Inf_Day,0))-INDEX(_Inf_Data,MATCH($D231,_Inf_Country,0),MATCH(CS$3-2,_Inf_Day,0))*$C$2
+INDEX(_Inf_Data,MATCH($D231,_Inf_Country,0),MATCH(CS$3-2,_Inf_Day,0))-INDEX(_Inf_Data,MATCH($D231,_Inf_Country,0),MATCH(CS$3-3,_Inf_Day,0))*$C$2
+INDEX(_Inf_Data,MATCH($D231,_Inf_Country,0),MATCH(CS$3-3,_Inf_Day,0))-INDEX(_Inf_Data,MATCH($D231,_Inf_Country,0),MATCH(CS$3-4,_Inf_Day,0))*$C$2
+INDEX(_Inf_Data,MATCH($D231,_Inf_Country,0),MATCH(CS$3-4,_Inf_Day,0))-INDEX(_Inf_Data,MATCH($D231,_Inf_Country,0),MATCH(CS$3-5,_Inf_Day,0))*$C$2)/5</f>
        <v>165.6</v>
      </c>
      <c r="CT231" s="81">
        <f>(INDEX(_Inf_Data,MATCH($D231,_Inf_Country,0),MATCH(CT$3,_Inf_Day,0))-INDEX(_Inf_Data,MATCH($D231,_Inf_Country,0),MATCH(CT$3-1,_Inf_Day,0))*$C$2
+INDEX(_Inf_Data,MATCH($D231,_Inf_Country,0),MATCH(CT$3-1,_Inf_Day,0))-INDEX(_Inf_Data,MATCH($D231,_Inf_Country,0),MATCH(CT$3-2,_Inf_Day,0))*$C$2
+INDEX(_Inf_Data,MATCH($D231,_Inf_Country,0),MATCH(CT$3-2,_Inf_Day,0))-INDEX(_Inf_Data,MATCH($D231,_Inf_Country,0),MATCH(CT$3-3,_Inf_Day,0))*$C$2
+INDEX(_Inf_Data,MATCH($D231,_Inf_Country,0),MATCH(CT$3-3,_Inf_Day,0))-INDEX(_Inf_Data,MATCH($D231,_Inf_Country,0),MATCH(CT$3-4,_Inf_Day,0))*$C$2
+INDEX(_Inf_Data,MATCH($D231,_Inf_Country,0),MATCH(CT$3-4,_Inf_Day,0))-INDEX(_Inf_Data,MATCH($D231,_Inf_Country,0),MATCH(CT$3-5,_Inf_Day,0))*$C$2)/5</f>
        <v>163.4</v>
      </c>
      <c r="CU231" s="81">
        <f>(INDEX(_Inf_Data,MATCH($D231,_Inf_Country,0),MATCH(CU$3,_Inf_Day,0))-INDEX(_Inf_Data,MATCH($D231,_Inf_Country,0),MATCH(CU$3-1,_Inf_Day,0))*$C$2
+INDEX(_Inf_Data,MATCH($D231,_Inf_Country,0),MATCH(CU$3-1,_Inf_Day,0))-INDEX(_Inf_Data,MATCH($D231,_Inf_Country,0),MATCH(CU$3-2,_Inf_Day,0))*$C$2
+INDEX(_Inf_Data,MATCH($D231,_Inf_Country,0),MATCH(CU$3-2,_Inf_Day,0))-INDEX(_Inf_Data,MATCH($D231,_Inf_Country,0),MATCH(CU$3-3,_Inf_Day,0))*$C$2
+INDEX(_Inf_Data,MATCH($D231,_Inf_Country,0),MATCH(CU$3-3,_Inf_Day,0))-INDEX(_Inf_Data,MATCH($D231,_Inf_Country,0),MATCH(CU$3-4,_Inf_Day,0))*$C$2
+INDEX(_Inf_Data,MATCH($D231,_Inf_Country,0),MATCH(CU$3-4,_Inf_Day,0))-INDEX(_Inf_Data,MATCH($D231,_Inf_Country,0),MATCH(CU$3-5,_Inf_Day,0))*$C$2)/5</f>
        <v>163</v>
      </c>
      <c r="CV231" s="81">
        <f>(INDEX(_Inf_Data,MATCH($D231,_Inf_Country,0),MATCH(CV$3,_Inf_Day,0))-INDEX(_Inf_Data,MATCH($D231,_Inf_Country,0),MATCH(CV$3-1,_Inf_Day,0))*$C$2
+INDEX(_Inf_Data,MATCH($D231,_Inf_Country,0),MATCH(CV$3-1,_Inf_Day,0))-INDEX(_Inf_Data,MATCH($D231,_Inf_Country,0),MATCH(CV$3-2,_Inf_Day,0))*$C$2
+INDEX(_Inf_Data,MATCH($D231,_Inf_Country,0),MATCH(CV$3-2,_Inf_Day,0))-INDEX(_Inf_Data,MATCH($D231,_Inf_Country,0),MATCH(CV$3-3,_Inf_Day,0))*$C$2
+INDEX(_Inf_Data,MATCH($D231,_Inf_Country,0),MATCH(CV$3-3,_Inf_Day,0))-INDEX(_Inf_Data,MATCH($D231,_Inf_Country,0),MATCH(CV$3-4,_Inf_Day,0))*$C$2
+INDEX(_Inf_Data,MATCH($D231,_Inf_Country,0),MATCH(CV$3-4,_Inf_Day,0))-INDEX(_Inf_Data,MATCH($D231,_Inf_Country,0),MATCH(CV$3-5,_Inf_Day,0))*$C$2)/5</f>
        <v>171.8</v>
      </c>
      <c r="CW231" s="81">
        <f>(INDEX(_Inf_Data,MATCH($D231,_Inf_Country,0),MATCH(CW$3,_Inf_Day,0))-INDEX(_Inf_Data,MATCH($D231,_Inf_Country,0),MATCH(CW$3-1,_Inf_Day,0))*$C$2
+INDEX(_Inf_Data,MATCH($D231,_Inf_Country,0),MATCH(CW$3-1,_Inf_Day,0))-INDEX(_Inf_Data,MATCH($D231,_Inf_Country,0),MATCH(CW$3-2,_Inf_Day,0))*$C$2
+INDEX(_Inf_Data,MATCH($D231,_Inf_Country,0),MATCH(CW$3-2,_Inf_Day,0))-INDEX(_Inf_Data,MATCH($D231,_Inf_Country,0),MATCH(CW$3-3,_Inf_Day,0))*$C$2
+INDEX(_Inf_Data,MATCH($D231,_Inf_Country,0),MATCH(CW$3-3,_Inf_Day,0))-INDEX(_Inf_Data,MATCH($D231,_Inf_Country,0),MATCH(CW$3-4,_Inf_Day,0))*$C$2
+INDEX(_Inf_Data,MATCH($D231,_Inf_Country,0),MATCH(CW$3-4,_Inf_Day,0))-INDEX(_Inf_Data,MATCH($D231,_Inf_Country,0),MATCH(CW$3-5,_Inf_Day,0))*$C$2)/5</f>
        <v>189.6</v>
      </c>
      <c r="CX231" s="81">
        <f>(INDEX(_Inf_Data,MATCH($D231,_Inf_Country,0),MATCH(CX$3,_Inf_Day,0))-INDEX(_Inf_Data,MATCH($D231,_Inf_Country,0),MATCH(CX$3-1,_Inf_Day,0))*$C$2
+INDEX(_Inf_Data,MATCH($D231,_Inf_Country,0),MATCH(CX$3-1,_Inf_Day,0))-INDEX(_Inf_Data,MATCH($D231,_Inf_Country,0),MATCH(CX$3-2,_Inf_Day,0))*$C$2
+INDEX(_Inf_Data,MATCH($D231,_Inf_Country,0),MATCH(CX$3-2,_Inf_Day,0))-INDEX(_Inf_Data,MATCH($D231,_Inf_Country,0),MATCH(CX$3-3,_Inf_Day,0))*$C$2
+INDEX(_Inf_Data,MATCH($D231,_Inf_Country,0),MATCH(CX$3-3,_Inf_Day,0))-INDEX(_Inf_Data,MATCH($D231,_Inf_Country,0),MATCH(CX$3-4,_Inf_Day,0))*$C$2
+INDEX(_Inf_Data,MATCH($D231,_Inf_Country,0),MATCH(CX$3-4,_Inf_Day,0))-INDEX(_Inf_Data,MATCH($D231,_Inf_Country,0),MATCH(CX$3-5,_Inf_Day,0))*$C$2)/5</f>
        <v>197.2</v>
      </c>
      <c r="CY231" s="81">
        <f>(INDEX(_Inf_Data,MATCH($D231,_Inf_Country,0),MATCH(CY$3,_Inf_Day,0))-INDEX(_Inf_Data,MATCH($D231,_Inf_Country,0),MATCH(CY$3-1,_Inf_Day,0))*$C$2
+INDEX(_Inf_Data,MATCH($D231,_Inf_Country,0),MATCH(CY$3-1,_Inf_Day,0))-INDEX(_Inf_Data,MATCH($D231,_Inf_Country,0),MATCH(CY$3-2,_Inf_Day,0))*$C$2
+INDEX(_Inf_Data,MATCH($D231,_Inf_Country,0),MATCH(CY$3-2,_Inf_Day,0))-INDEX(_Inf_Data,MATCH($D231,_Inf_Country,0),MATCH(CY$3-3,_Inf_Day,0))*$C$2
+INDEX(_Inf_Data,MATCH($D231,_Inf_Country,0),MATCH(CY$3-3,_Inf_Day,0))-INDEX(_Inf_Data,MATCH($D231,_Inf_Country,0),MATCH(CY$3-4,_Inf_Day,0))*$C$2
+INDEX(_Inf_Data,MATCH($D231,_Inf_Country,0),MATCH(CY$3-4,_Inf_Day,0))-INDEX(_Inf_Data,MATCH($D231,_Inf_Country,0),MATCH(CY$3-5,_Inf_Day,0))*$C$2)/5</f>
        <v>208.8</v>
      </c>
      <c r="CZ231" s="81">
        <f>(INDEX(_Inf_Data,MATCH($D231,_Inf_Country,0),MATCH(CZ$3,_Inf_Day,0))-INDEX(_Inf_Data,MATCH($D231,_Inf_Country,0),MATCH(CZ$3-1,_Inf_Day,0))*$C$2
+INDEX(_Inf_Data,MATCH($D231,_Inf_Country,0),MATCH(CZ$3-1,_Inf_Day,0))-INDEX(_Inf_Data,MATCH($D231,_Inf_Country,0),MATCH(CZ$3-2,_Inf_Day,0))*$C$2
+INDEX(_Inf_Data,MATCH($D231,_Inf_Country,0),MATCH(CZ$3-2,_Inf_Day,0))-INDEX(_Inf_Data,MATCH($D231,_Inf_Country,0),MATCH(CZ$3-3,_Inf_Day,0))*$C$2
+INDEX(_Inf_Data,MATCH($D231,_Inf_Country,0),MATCH(CZ$3-3,_Inf_Day,0))-INDEX(_Inf_Data,MATCH($D231,_Inf_Country,0),MATCH(CZ$3-4,_Inf_Day,0))*$C$2
+INDEX(_Inf_Data,MATCH($D231,_Inf_Country,0),MATCH(CZ$3-4,_Inf_Day,0))-INDEX(_Inf_Data,MATCH($D231,_Inf_Country,0),MATCH(CZ$3-5,_Inf_Day,0))*$C$2)/5</f>
        <v>224.6</v>
      </c>
      <c r="DA231" s="81">
        <f>(INDEX(_Inf_Data,MATCH($D231,_Inf_Country,0),MATCH(DA$3,_Inf_Day,0))-INDEX(_Inf_Data,MATCH($D231,_Inf_Country,0),MATCH(DA$3-1,_Inf_Day,0))*$C$2
+INDEX(_Inf_Data,MATCH($D231,_Inf_Country,0),MATCH(DA$3-1,_Inf_Day,0))-INDEX(_Inf_Data,MATCH($D231,_Inf_Country,0),MATCH(DA$3-2,_Inf_Day,0))*$C$2
+INDEX(_Inf_Data,MATCH($D231,_Inf_Country,0),MATCH(DA$3-2,_Inf_Day,0))-INDEX(_Inf_Data,MATCH($D231,_Inf_Country,0),MATCH(DA$3-3,_Inf_Day,0))*$C$2
+INDEX(_Inf_Data,MATCH($D231,_Inf_Country,0),MATCH(DA$3-3,_Inf_Day,0))-INDEX(_Inf_Data,MATCH($D231,_Inf_Country,0),MATCH(DA$3-4,_Inf_Day,0))*$C$2
+INDEX(_Inf_Data,MATCH($D231,_Inf_Country,0),MATCH(DA$3-4,_Inf_Day,0))-INDEX(_Inf_Data,MATCH($D231,_Inf_Country,0),MATCH(DA$3-5,_Inf_Day,0))*$C$2)/5</f>
        <v>230.2</v>
      </c>
      <c r="DB231" s="81">
        <f>(INDEX(_Inf_Data,MATCH($D231,_Inf_Country,0),MATCH(DB$3,_Inf_Day,0))-INDEX(_Inf_Data,MATCH($D231,_Inf_Country,0),MATCH(DB$3-1,_Inf_Day,0))*$C$2
+INDEX(_Inf_Data,MATCH($D231,_Inf_Country,0),MATCH(DB$3-1,_Inf_Day,0))-INDEX(_Inf_Data,MATCH($D231,_Inf_Country,0),MATCH(DB$3-2,_Inf_Day,0))*$C$2
+INDEX(_Inf_Data,MATCH($D231,_Inf_Country,0),MATCH(DB$3-2,_Inf_Day,0))-INDEX(_Inf_Data,MATCH($D231,_Inf_Country,0),MATCH(DB$3-3,_Inf_Day,0))*$C$2
+INDEX(_Inf_Data,MATCH($D231,_Inf_Country,0),MATCH(DB$3-3,_Inf_Day,0))-INDEX(_Inf_Data,MATCH($D231,_Inf_Country,0),MATCH(DB$3-4,_Inf_Day,0))*$C$2
+INDEX(_Inf_Data,MATCH($D231,_Inf_Country,0),MATCH(DB$3-4,_Inf_Day,0))-INDEX(_Inf_Data,MATCH($D231,_Inf_Country,0),MATCH(DB$3-5,_Inf_Day,0))*$C$2)/5</f>
        <v>235.2</v>
      </c>
      <c r="DC231" s="81">
        <f>(INDEX(_Inf_Data,MATCH($D231,_Inf_Country,0),MATCH(DC$3,_Inf_Day,0))-INDEX(_Inf_Data,MATCH($D231,_Inf_Country,0),MATCH(DC$3-1,_Inf_Day,0))*$C$2
+INDEX(_Inf_Data,MATCH($D231,_Inf_Country,0),MATCH(DC$3-1,_Inf_Day,0))-INDEX(_Inf_Data,MATCH($D231,_Inf_Country,0),MATCH(DC$3-2,_Inf_Day,0))*$C$2
+INDEX(_Inf_Data,MATCH($D231,_Inf_Country,0),MATCH(DC$3-2,_Inf_Day,0))-INDEX(_Inf_Data,MATCH($D231,_Inf_Country,0),MATCH(DC$3-3,_Inf_Day,0))*$C$2
+INDEX(_Inf_Data,MATCH($D231,_Inf_Country,0),MATCH(DC$3-3,_Inf_Day,0))-INDEX(_Inf_Data,MATCH($D231,_Inf_Country,0),MATCH(DC$3-4,_Inf_Day,0))*$C$2
+INDEX(_Inf_Data,MATCH($D231,_Inf_Country,0),MATCH(DC$3-4,_Inf_Day,0))-INDEX(_Inf_Data,MATCH($D231,_Inf_Country,0),MATCH(DC$3-5,_Inf_Day,0))*$C$2)/5</f>
        <v>243.6</v>
      </c>
      <c r="DD231" s="81">
        <f>(INDEX(_Inf_Data,MATCH($D231,_Inf_Country,0),MATCH(DD$3,_Inf_Day,0))-INDEX(_Inf_Data,MATCH($D231,_Inf_Country,0),MATCH(DD$3-1,_Inf_Day,0))*$C$2
+INDEX(_Inf_Data,MATCH($D231,_Inf_Country,0),MATCH(DD$3-1,_Inf_Day,0))-INDEX(_Inf_Data,MATCH($D231,_Inf_Country,0),MATCH(DD$3-2,_Inf_Day,0))*$C$2
+INDEX(_Inf_Data,MATCH($D231,_Inf_Country,0),MATCH(DD$3-2,_Inf_Day,0))-INDEX(_Inf_Data,MATCH($D231,_Inf_Country,0),MATCH(DD$3-3,_Inf_Day,0))*$C$2
+INDEX(_Inf_Data,MATCH($D231,_Inf_Country,0),MATCH(DD$3-3,_Inf_Day,0))-INDEX(_Inf_Data,MATCH($D231,_Inf_Country,0),MATCH(DD$3-4,_Inf_Day,0))*$C$2
+INDEX(_Inf_Data,MATCH($D231,_Inf_Country,0),MATCH(DD$3-4,_Inf_Day,0))-INDEX(_Inf_Data,MATCH($D231,_Inf_Country,0),MATCH(DD$3-5,_Inf_Day,0))*$C$2)/5</f>
        <v>272.2</v>
      </c>
      <c r="DE231" s="81">
        <f>(INDEX(_Inf_Data,MATCH($D231,_Inf_Country,0),MATCH(DE$3,_Inf_Day,0))-INDEX(_Inf_Data,MATCH($D231,_Inf_Country,0),MATCH(DE$3-1,_Inf_Day,0))*$C$2
+INDEX(_Inf_Data,MATCH($D231,_Inf_Country,0),MATCH(DE$3-1,_Inf_Day,0))-INDEX(_Inf_Data,MATCH($D231,_Inf_Country,0),MATCH(DE$3-2,_Inf_Day,0))*$C$2
+INDEX(_Inf_Data,MATCH($D231,_Inf_Country,0),MATCH(DE$3-2,_Inf_Day,0))-INDEX(_Inf_Data,MATCH($D231,_Inf_Country,0),MATCH(DE$3-3,_Inf_Day,0))*$C$2
+INDEX(_Inf_Data,MATCH($D231,_Inf_Country,0),MATCH(DE$3-3,_Inf_Day,0))-INDEX(_Inf_Data,MATCH($D231,_Inf_Country,0),MATCH(DE$3-4,_Inf_Day,0))*$C$2
+INDEX(_Inf_Data,MATCH($D231,_Inf_Country,0),MATCH(DE$3-4,_Inf_Day,0))-INDEX(_Inf_Data,MATCH($D231,_Inf_Country,0),MATCH(DE$3-5,_Inf_Day,0))*$C$2)/5</f>
        <v>282.2</v>
      </c>
      <c r="DF231" s="81">
        <f>(INDEX(_Inf_Data,MATCH($D231,_Inf_Country,0),MATCH(DF$3,_Inf_Day,0))-INDEX(_Inf_Data,MATCH($D231,_Inf_Country,0),MATCH(DF$3-1,_Inf_Day,0))*$C$2
+INDEX(_Inf_Data,MATCH($D231,_Inf_Country,0),MATCH(DF$3-1,_Inf_Day,0))-INDEX(_Inf_Data,MATCH($D231,_Inf_Country,0),MATCH(DF$3-2,_Inf_Day,0))*$C$2
+INDEX(_Inf_Data,MATCH($D231,_Inf_Country,0),MATCH(DF$3-2,_Inf_Day,0))-INDEX(_Inf_Data,MATCH($D231,_Inf_Country,0),MATCH(DF$3-3,_Inf_Day,0))*$C$2
+INDEX(_Inf_Data,MATCH($D231,_Inf_Country,0),MATCH(DF$3-3,_Inf_Day,0))-INDEX(_Inf_Data,MATCH($D231,_Inf_Country,0),MATCH(DF$3-4,_Inf_Day,0))*$C$2
+INDEX(_Inf_Data,MATCH($D231,_Inf_Country,0),MATCH(DF$3-4,_Inf_Day,0))-INDEX(_Inf_Data,MATCH($D231,_Inf_Country,0),MATCH(DF$3-5,_Inf_Day,0))*$C$2)/5</f>
        <v>284.60000000000002</v>
      </c>
      <c r="DG231" s="81">
        <f>(INDEX(_Inf_Data,MATCH($D231,_Inf_Country,0),MATCH(DG$3,_Inf_Day,0))-INDEX(_Inf_Data,MATCH($D231,_Inf_Country,0),MATCH(DG$3-1,_Inf_Day,0))*$C$2
+INDEX(_Inf_Data,MATCH($D231,_Inf_Country,0),MATCH(DG$3-1,_Inf_Day,0))-INDEX(_Inf_Data,MATCH($D231,_Inf_Country,0),MATCH(DG$3-2,_Inf_Day,0))*$C$2
+INDEX(_Inf_Data,MATCH($D231,_Inf_Country,0),MATCH(DG$3-2,_Inf_Day,0))-INDEX(_Inf_Data,MATCH($D231,_Inf_Country,0),MATCH(DG$3-3,_Inf_Day,0))*$C$2
+INDEX(_Inf_Data,MATCH($D231,_Inf_Country,0),MATCH(DG$3-3,_Inf_Day,0))-INDEX(_Inf_Data,MATCH($D231,_Inf_Country,0),MATCH(DG$3-4,_Inf_Day,0))*$C$2
+INDEX(_Inf_Data,MATCH($D231,_Inf_Country,0),MATCH(DG$3-4,_Inf_Day,0))-INDEX(_Inf_Data,MATCH($D231,_Inf_Country,0),MATCH(DG$3-5,_Inf_Day,0))*$C$2)/5</f>
        <v>309</v>
      </c>
      <c r="DH231" s="81">
        <f>(INDEX(_Inf_Data,MATCH($D231,_Inf_Country,0),MATCH(DH$3,_Inf_Day,0))-INDEX(_Inf_Data,MATCH($D231,_Inf_Country,0),MATCH(DH$3-1,_Inf_Day,0))*$C$2
+INDEX(_Inf_Data,MATCH($D231,_Inf_Country,0),MATCH(DH$3-1,_Inf_Day,0))-INDEX(_Inf_Data,MATCH($D231,_Inf_Country,0),MATCH(DH$3-2,_Inf_Day,0))*$C$2
+INDEX(_Inf_Data,MATCH($D231,_Inf_Country,0),MATCH(DH$3-2,_Inf_Day,0))-INDEX(_Inf_Data,MATCH($D231,_Inf_Country,0),MATCH(DH$3-3,_Inf_Day,0))*$C$2
+INDEX(_Inf_Data,MATCH($D231,_Inf_Country,0),MATCH(DH$3-3,_Inf_Day,0))-INDEX(_Inf_Data,MATCH($D231,_Inf_Country,0),MATCH(DH$3-4,_Inf_Day,0))*$C$2
+INDEX(_Inf_Data,MATCH($D231,_Inf_Country,0),MATCH(DH$3-4,_Inf_Day,0))-INDEX(_Inf_Data,MATCH($D231,_Inf_Country,0),MATCH(DH$3-5,_Inf_Day,0))*$C$2)/5</f>
        <v>332.8</v>
      </c>
      <c r="DI231" s="81">
        <f>(INDEX(_Inf_Data,MATCH($D231,_Inf_Country,0),MATCH(DI$3,_Inf_Day,0))-INDEX(_Inf_Data,MATCH($D231,_Inf_Country,0),MATCH(DI$3-1,_Inf_Day,0))*$C$2
+INDEX(_Inf_Data,MATCH($D231,_Inf_Country,0),MATCH(DI$3-1,_Inf_Day,0))-INDEX(_Inf_Data,MATCH($D231,_Inf_Country,0),MATCH(DI$3-2,_Inf_Day,0))*$C$2
+INDEX(_Inf_Data,MATCH($D231,_Inf_Country,0),MATCH(DI$3-2,_Inf_Day,0))-INDEX(_Inf_Data,MATCH($D231,_Inf_Country,0),MATCH(DI$3-3,_Inf_Day,0))*$C$2
+INDEX(_Inf_Data,MATCH($D231,_Inf_Country,0),MATCH(DI$3-3,_Inf_Day,0))-INDEX(_Inf_Data,MATCH($D231,_Inf_Country,0),MATCH(DI$3-4,_Inf_Day,0))*$C$2
+INDEX(_Inf_Data,MATCH($D231,_Inf_Country,0),MATCH(DI$3-4,_Inf_Day,0))-INDEX(_Inf_Data,MATCH($D231,_Inf_Country,0),MATCH(DI$3-5,_Inf_Day,0))*$C$2)/5</f>
        <v>338.6</v>
      </c>
      <c r="DJ231" s="81">
        <f>(INDEX(_Inf_Data,MATCH($D231,_Inf_Country,0),MATCH(DJ$3,_Inf_Day,0))-INDEX(_Inf_Data,MATCH($D231,_Inf_Country,0),MATCH(DJ$3-1,_Inf_Day,0))*$C$2
+INDEX(_Inf_Data,MATCH($D231,_Inf_Country,0),MATCH(DJ$3-1,_Inf_Day,0))-INDEX(_Inf_Data,MATCH($D231,_Inf_Country,0),MATCH(DJ$3-2,_Inf_Day,0))*$C$2
+INDEX(_Inf_Data,MATCH($D231,_Inf_Country,0),MATCH(DJ$3-2,_Inf_Day,0))-INDEX(_Inf_Data,MATCH($D231,_Inf_Country,0),MATCH(DJ$3-3,_Inf_Day,0))*$C$2
+INDEX(_Inf_Data,MATCH($D231,_Inf_Country,0),MATCH(DJ$3-3,_Inf_Day,0))-INDEX(_Inf_Data,MATCH($D231,_Inf_Country,0),MATCH(DJ$3-4,_Inf_Day,0))*$C$2
+INDEX(_Inf_Data,MATCH($D231,_Inf_Country,0),MATCH(DJ$3-4,_Inf_Day,0))-INDEX(_Inf_Data,MATCH($D231,_Inf_Country,0),MATCH(DJ$3-5,_Inf_Day,0))*$C$2)/5</f>
        <v>357.6</v>
      </c>
      <c r="DK231" s="81">
        <f>(INDEX(_Inf_Data,MATCH($D231,_Inf_Country,0),MATCH(DK$3,_Inf_Day,0))-INDEX(_Inf_Data,MATCH($D231,_Inf_Country,0),MATCH(DK$3-1,_Inf_Day,0))*$C$2
+INDEX(_Inf_Data,MATCH($D231,_Inf_Country,0),MATCH(DK$3-1,_Inf_Day,0))-INDEX(_Inf_Data,MATCH($D231,_Inf_Country,0),MATCH(DK$3-2,_Inf_Day,0))*$C$2
+INDEX(_Inf_Data,MATCH($D231,_Inf_Country,0),MATCH(DK$3-2,_Inf_Day,0))-INDEX(_Inf_Data,MATCH($D231,_Inf_Country,0),MATCH(DK$3-3,_Inf_Day,0))*$C$2
+INDEX(_Inf_Data,MATCH($D231,_Inf_Country,0),MATCH(DK$3-3,_Inf_Day,0))-INDEX(_Inf_Data,MATCH($D231,_Inf_Country,0),MATCH(DK$3-4,_Inf_Day,0))*$C$2
+INDEX(_Inf_Data,MATCH($D231,_Inf_Country,0),MATCH(DK$3-4,_Inf_Day,0))-INDEX(_Inf_Data,MATCH($D231,_Inf_Country,0),MATCH(DK$3-5,_Inf_Day,0))*$C$2)/5</f>
        <v>402.2</v>
      </c>
      <c r="DL231" s="81">
        <f>(INDEX(_Inf_Data,MATCH($D231,_Inf_Country,0),MATCH(DL$3,_Inf_Day,0))-INDEX(_Inf_Data,MATCH($D231,_Inf_Country,0),MATCH(DL$3-1,_Inf_Day,0))*$C$2
+INDEX(_Inf_Data,MATCH($D231,_Inf_Country,0),MATCH(DL$3-1,_Inf_Day,0))-INDEX(_Inf_Data,MATCH($D231,_Inf_Country,0),MATCH(DL$3-2,_Inf_Day,0))*$C$2
+INDEX(_Inf_Data,MATCH($D231,_Inf_Country,0),MATCH(DL$3-2,_Inf_Day,0))-INDEX(_Inf_Data,MATCH($D231,_Inf_Country,0),MATCH(DL$3-3,_Inf_Day,0))*$C$2
+INDEX(_Inf_Data,MATCH($D231,_Inf_Country,0),MATCH(DL$3-3,_Inf_Day,0))-INDEX(_Inf_Data,MATCH($D231,_Inf_Country,0),MATCH(DL$3-4,_Inf_Day,0))*$C$2
+INDEX(_Inf_Data,MATCH($D231,_Inf_Country,0),MATCH(DL$3-4,_Inf_Day,0))-INDEX(_Inf_Data,MATCH($D231,_Inf_Country,0),MATCH(DL$3-5,_Inf_Day,0))*$C$2)/5</f>
        <v>430.2</v>
      </c>
      <c r="DM231" s="81">
        <f>(INDEX(_Inf_Data,MATCH($D231,_Inf_Country,0),MATCH(DM$3,_Inf_Day,0))-INDEX(_Inf_Data,MATCH($D231,_Inf_Country,0),MATCH(DM$3-1,_Inf_Day,0))*$C$2
+INDEX(_Inf_Data,MATCH($D231,_Inf_Country,0),MATCH(DM$3-1,_Inf_Day,0))-INDEX(_Inf_Data,MATCH($D231,_Inf_Country,0),MATCH(DM$3-2,_Inf_Day,0))*$C$2
+INDEX(_Inf_Data,MATCH($D231,_Inf_Country,0),MATCH(DM$3-2,_Inf_Day,0))-INDEX(_Inf_Data,MATCH($D231,_Inf_Country,0),MATCH(DM$3-3,_Inf_Day,0))*$C$2
+INDEX(_Inf_Data,MATCH($D231,_Inf_Country,0),MATCH(DM$3-3,_Inf_Day,0))-INDEX(_Inf_Data,MATCH($D231,_Inf_Country,0),MATCH(DM$3-4,_Inf_Day,0))*$C$2
+INDEX(_Inf_Data,MATCH($D231,_Inf_Country,0),MATCH(DM$3-4,_Inf_Day,0))-INDEX(_Inf_Data,MATCH($D231,_Inf_Country,0),MATCH(DM$3-5,_Inf_Day,0))*$C$2)/5</f>
        <v>439.8</v>
      </c>
      <c r="DN231" s="81">
        <f>(INDEX(_Inf_Data,MATCH($D231,_Inf_Country,0),MATCH(DN$3,_Inf_Day,0))-INDEX(_Inf_Data,MATCH($D231,_Inf_Country,0),MATCH(DN$3-1,_Inf_Day,0))*$C$2
+INDEX(_Inf_Data,MATCH($D231,_Inf_Country,0),MATCH(DN$3-1,_Inf_Day,0))-INDEX(_Inf_Data,MATCH($D231,_Inf_Country,0),MATCH(DN$3-2,_Inf_Day,0))*$C$2
+INDEX(_Inf_Data,MATCH($D231,_Inf_Country,0),MATCH(DN$3-2,_Inf_Day,0))-INDEX(_Inf_Data,MATCH($D231,_Inf_Country,0),MATCH(DN$3-3,_Inf_Day,0))*$C$2
+INDEX(_Inf_Data,MATCH($D231,_Inf_Country,0),MATCH(DN$3-3,_Inf_Day,0))-INDEX(_Inf_Data,MATCH($D231,_Inf_Country,0),MATCH(DN$3-4,_Inf_Day,0))*$C$2
+INDEX(_Inf_Data,MATCH($D231,_Inf_Country,0),MATCH(DN$3-4,_Inf_Day,0))-INDEX(_Inf_Data,MATCH($D231,_Inf_Country,0),MATCH(DN$3-5,_Inf_Day,0))*$C$2)/5</f>
        <v>431.6</v>
      </c>
      <c r="DO231" s="81">
        <f>(INDEX(_Inf_Data,MATCH($D231,_Inf_Country,0),MATCH(DO$3,_Inf_Day,0))-INDEX(_Inf_Data,MATCH($D231,_Inf_Country,0),MATCH(DO$3-1,_Inf_Day,0))*$C$2
+INDEX(_Inf_Data,MATCH($D231,_Inf_Country,0),MATCH(DO$3-1,_Inf_Day,0))-INDEX(_Inf_Data,MATCH($D231,_Inf_Country,0),MATCH(DO$3-2,_Inf_Day,0))*$C$2
+INDEX(_Inf_Data,MATCH($D231,_Inf_Country,0),MATCH(DO$3-2,_Inf_Day,0))-INDEX(_Inf_Data,MATCH($D231,_Inf_Country,0),MATCH(DO$3-3,_Inf_Day,0))*$C$2
+INDEX(_Inf_Data,MATCH($D231,_Inf_Country,0),MATCH(DO$3-3,_Inf_Day,0))-INDEX(_Inf_Data,MATCH($D231,_Inf_Country,0),MATCH(DO$3-4,_Inf_Day,0))*$C$2
+INDEX(_Inf_Data,MATCH($D231,_Inf_Country,0),MATCH(DO$3-4,_Inf_Day,0))-INDEX(_Inf_Data,MATCH($D231,_Inf_Country,0),MATCH(DO$3-5,_Inf_Day,0))*$C$2)/5</f>
        <v>422.4</v>
      </c>
      <c r="DP231" s="81">
        <f>(INDEX(_Inf_Data,MATCH($D231,_Inf_Country,0),MATCH(DP$3,_Inf_Day,0))-INDEX(_Inf_Data,MATCH($D231,_Inf_Country,0),MATCH(DP$3-1,_Inf_Day,0))*$C$2
+INDEX(_Inf_Data,MATCH($D231,_Inf_Country,0),MATCH(DP$3-1,_Inf_Day,0))-INDEX(_Inf_Data,MATCH($D231,_Inf_Country,0),MATCH(DP$3-2,_Inf_Day,0))*$C$2
+INDEX(_Inf_Data,MATCH($D231,_Inf_Country,0),MATCH(DP$3-2,_Inf_Day,0))-INDEX(_Inf_Data,MATCH($D231,_Inf_Country,0),MATCH(DP$3-3,_Inf_Day,0))*$C$2
+INDEX(_Inf_Data,MATCH($D231,_Inf_Country,0),MATCH(DP$3-3,_Inf_Day,0))-INDEX(_Inf_Data,MATCH($D231,_Inf_Country,0),MATCH(DP$3-4,_Inf_Day,0))*$C$2
+INDEX(_Inf_Data,MATCH($D231,_Inf_Country,0),MATCH(DP$3-4,_Inf_Day,0))-INDEX(_Inf_Data,MATCH($D231,_Inf_Country,0),MATCH(DP$3-5,_Inf_Day,0))*$C$2)/5</f>
        <v>391</v>
      </c>
      <c r="DQ231" s="81">
        <f>(INDEX(_Inf_Data,MATCH($D231,_Inf_Country,0),MATCH(DQ$3,_Inf_Day,0))-INDEX(_Inf_Data,MATCH($D231,_Inf_Country,0),MATCH(DQ$3-1,_Inf_Day,0))*$C$2
+INDEX(_Inf_Data,MATCH($D231,_Inf_Country,0),MATCH(DQ$3-1,_Inf_Day,0))-INDEX(_Inf_Data,MATCH($D231,_Inf_Country,0),MATCH(DQ$3-2,_Inf_Day,0))*$C$2
+INDEX(_Inf_Data,MATCH($D231,_Inf_Country,0),MATCH(DQ$3-2,_Inf_Day,0))-INDEX(_Inf_Data,MATCH($D231,_Inf_Country,0),MATCH(DQ$3-3,_Inf_Day,0))*$C$2
+INDEX(_Inf_Data,MATCH($D231,_Inf_Country,0),MATCH(DQ$3-3,_Inf_Day,0))-INDEX(_Inf_Data,MATCH($D231,_Inf_Country,0),MATCH(DQ$3-4,_Inf_Day,0))*$C$2
+INDEX(_Inf_Data,MATCH($D231,_Inf_Country,0),MATCH(DQ$3-4,_Inf_Day,0))-INDEX(_Inf_Data,MATCH($D231,_Inf_Country,0),MATCH(DQ$3-5,_Inf_Day,0))*$C$2)/5</f>
        <v>373</v>
      </c>
      <c r="DR231" s="81">
        <f>(INDEX(_Inf_Data,MATCH($D231,_Inf_Country,0),MATCH(DR$3,_Inf_Day,0))-INDEX(_Inf_Data,MATCH($D231,_Inf_Country,0),MATCH(DR$3-1,_Inf_Day,0))*$C$2
+INDEX(_Inf_Data,MATCH($D231,_Inf_Country,0),MATCH(DR$3-1,_Inf_Day,0))-INDEX(_Inf_Data,MATCH($D231,_Inf_Country,0),MATCH(DR$3-2,_Inf_Day,0))*$C$2
+INDEX(_Inf_Data,MATCH($D231,_Inf_Country,0),MATCH(DR$3-2,_Inf_Day,0))-INDEX(_Inf_Data,MATCH($D231,_Inf_Country,0),MATCH(DR$3-3,_Inf_Day,0))*$C$2
+INDEX(_Inf_Data,MATCH($D231,_Inf_Country,0),MATCH(DR$3-3,_Inf_Day,0))-INDEX(_Inf_Data,MATCH($D231,_Inf_Country,0),MATCH(DR$3-4,_Inf_Day,0))*$C$2
+INDEX(_Inf_Data,MATCH($D231,_Inf_Country,0),MATCH(DR$3-4,_Inf_Day,0))-INDEX(_Inf_Data,MATCH($D231,_Inf_Country,0),MATCH(DR$3-5,_Inf_Day,0))*$C$2)/5</f>
        <v>365.6</v>
      </c>
      <c r="DS231" s="81">
        <f>(INDEX(_Inf_Data,MATCH($D231,_Inf_Country,0),MATCH(DS$3,_Inf_Day,0))-INDEX(_Inf_Data,MATCH($D231,_Inf_Country,0),MATCH(DS$3-1,_Inf_Day,0))*$C$2
+INDEX(_Inf_Data,MATCH($D231,_Inf_Country,0),MATCH(DS$3-1,_Inf_Day,0))-INDEX(_Inf_Data,MATCH($D231,_Inf_Country,0),MATCH(DS$3-2,_Inf_Day,0))*$C$2
+INDEX(_Inf_Data,MATCH($D231,_Inf_Country,0),MATCH(DS$3-2,_Inf_Day,0))-INDEX(_Inf_Data,MATCH($D231,_Inf_Country,0),MATCH(DS$3-3,_Inf_Day,0))*$C$2
+INDEX(_Inf_Data,MATCH($D231,_Inf_Country,0),MATCH(DS$3-3,_Inf_Day,0))-INDEX(_Inf_Data,MATCH($D231,_Inf_Country,0),MATCH(DS$3-4,_Inf_Day,0))*$C$2
+INDEX(_Inf_Data,MATCH($D231,_Inf_Country,0),MATCH(DS$3-4,_Inf_Day,0))-INDEX(_Inf_Data,MATCH($D231,_Inf_Country,0),MATCH(DS$3-5,_Inf_Day,0))*$C$2)/5</f>
        <v>394.6</v>
      </c>
      <c r="DT231" s="81">
        <f>(INDEX(_Inf_Data,MATCH($D231,_Inf_Country,0),MATCH(DT$3,_Inf_Day,0))-INDEX(_Inf_Data,MATCH($D231,_Inf_Country,0),MATCH(DT$3-1,_Inf_Day,0))*$C$2
+INDEX(_Inf_Data,MATCH($D231,_Inf_Country,0),MATCH(DT$3-1,_Inf_Day,0))-INDEX(_Inf_Data,MATCH($D231,_Inf_Country,0),MATCH(DT$3-2,_Inf_Day,0))*$C$2
+INDEX(_Inf_Data,MATCH($D231,_Inf_Country,0),MATCH(DT$3-2,_Inf_Day,0))-INDEX(_Inf_Data,MATCH($D231,_Inf_Country,0),MATCH(DT$3-3,_Inf_Day,0))*$C$2
+INDEX(_Inf_Data,MATCH($D231,_Inf_Country,0),MATCH(DT$3-3,_Inf_Day,0))-INDEX(_Inf_Data,MATCH($D231,_Inf_Country,0),MATCH(DT$3-4,_Inf_Day,0))*$C$2
+INDEX(_Inf_Data,MATCH($D231,_Inf_Country,0),MATCH(DT$3-4,_Inf_Day,0))-INDEX(_Inf_Data,MATCH($D231,_Inf_Country,0),MATCH(DT$3-5,_Inf_Day,0))*$C$2)/5</f>
        <v>427.2</v>
      </c>
      <c r="DU231" s="81" t="e">
        <f>(INDEX(_Inf_Data,MATCH($D231,_Inf_Country,0),MATCH(DU$3,_Inf_Day,0))-INDEX(_Inf_Data,MATCH($D231,_Inf_Country,0),MATCH(DU$3-1,_Inf_Day,0))*$C$2
+INDEX(_Inf_Data,MATCH($D231,_Inf_Country,0),MATCH(DU$3-1,_Inf_Day,0))-INDEX(_Inf_Data,MATCH($D231,_Inf_Country,0),MATCH(DU$3-2,_Inf_Day,0))*$C$2
+INDEX(_Inf_Data,MATCH($D231,_Inf_Country,0),MATCH(DU$3-2,_Inf_Day,0))-INDEX(_Inf_Data,MATCH($D231,_Inf_Country,0),MATCH(DU$3-3,_Inf_Day,0))*$C$2
+INDEX(_Inf_Data,MATCH($D231,_Inf_Country,0),MATCH(DU$3-3,_Inf_Day,0))-INDEX(_Inf_Data,MATCH($D231,_Inf_Country,0),MATCH(DU$3-4,_Inf_Day,0))*$C$2
+INDEX(_Inf_Data,MATCH($D231,_Inf_Country,0),MATCH(DU$3-4,_Inf_Day,0))-INDEX(_Inf_Data,MATCH($D231,_Inf_Country,0),MATCH(DU$3-5,_Inf_Day,0))*$C$2)/5</f>
        <v>#N/A</v>
      </c>
      <c r="DV231" s="81" t="e">
        <f>(INDEX(_Inf_Data,MATCH($D231,_Inf_Country,0),MATCH(DV$3,_Inf_Day,0))-INDEX(_Inf_Data,MATCH($D231,_Inf_Country,0),MATCH(DV$3-1,_Inf_Day,0))*$C$2
+INDEX(_Inf_Data,MATCH($D231,_Inf_Country,0),MATCH(DV$3-1,_Inf_Day,0))-INDEX(_Inf_Data,MATCH($D231,_Inf_Country,0),MATCH(DV$3-2,_Inf_Day,0))*$C$2
+INDEX(_Inf_Data,MATCH($D231,_Inf_Country,0),MATCH(DV$3-2,_Inf_Day,0))-INDEX(_Inf_Data,MATCH($D231,_Inf_Country,0),MATCH(DV$3-3,_Inf_Day,0))*$C$2
+INDEX(_Inf_Data,MATCH($D231,_Inf_Country,0),MATCH(DV$3-3,_Inf_Day,0))-INDEX(_Inf_Data,MATCH($D231,_Inf_Country,0),MATCH(DV$3-4,_Inf_Day,0))*$C$2
+INDEX(_Inf_Data,MATCH($D231,_Inf_Country,0),MATCH(DV$3-4,_Inf_Day,0))-INDEX(_Inf_Data,MATCH($D231,_Inf_Country,0),MATCH(DV$3-5,_Inf_Day,0))*$C$2)/5</f>
        <v>#N/A</v>
      </c>
      <c r="DW231" s="81" t="e">
        <f>(INDEX(_Inf_Data,MATCH($D231,_Inf_Country,0),MATCH(DW$3,_Inf_Day,0))-INDEX(_Inf_Data,MATCH($D231,_Inf_Country,0),MATCH(DW$3-1,_Inf_Day,0))*$C$2
+INDEX(_Inf_Data,MATCH($D231,_Inf_Country,0),MATCH(DW$3-1,_Inf_Day,0))-INDEX(_Inf_Data,MATCH($D231,_Inf_Country,0),MATCH(DW$3-2,_Inf_Day,0))*$C$2
+INDEX(_Inf_Data,MATCH($D231,_Inf_Country,0),MATCH(DW$3-2,_Inf_Day,0))-INDEX(_Inf_Data,MATCH($D231,_Inf_Country,0),MATCH(DW$3-3,_Inf_Day,0))*$C$2
+INDEX(_Inf_Data,MATCH($D231,_Inf_Country,0),MATCH(DW$3-3,_Inf_Day,0))-INDEX(_Inf_Data,MATCH($D231,_Inf_Country,0),MATCH(DW$3-4,_Inf_Day,0))*$C$2
+INDEX(_Inf_Data,MATCH($D231,_Inf_Country,0),MATCH(DW$3-4,_Inf_Day,0))-INDEX(_Inf_Data,MATCH($D231,_Inf_Country,0),MATCH(DW$3-5,_Inf_Day,0))*$C$2)/5</f>
        <v>#N/A</v>
      </c>
      <c r="DX231" s="81" t="e">
        <f>(INDEX(_Inf_Data,MATCH($D231,_Inf_Country,0),MATCH(DX$3,_Inf_Day,0))-INDEX(_Inf_Data,MATCH($D231,_Inf_Country,0),MATCH(DX$3-1,_Inf_Day,0))*$C$2
+INDEX(_Inf_Data,MATCH($D231,_Inf_Country,0),MATCH(DX$3-1,_Inf_Day,0))-INDEX(_Inf_Data,MATCH($D231,_Inf_Country,0),MATCH(DX$3-2,_Inf_Day,0))*$C$2
+INDEX(_Inf_Data,MATCH($D231,_Inf_Country,0),MATCH(DX$3-2,_Inf_Day,0))-INDEX(_Inf_Data,MATCH($D231,_Inf_Country,0),MATCH(DX$3-3,_Inf_Day,0))*$C$2
+INDEX(_Inf_Data,MATCH($D231,_Inf_Country,0),MATCH(DX$3-3,_Inf_Day,0))-INDEX(_Inf_Data,MATCH($D231,_Inf_Country,0),MATCH(DX$3-4,_Inf_Day,0))*$C$2
+INDEX(_Inf_Data,MATCH($D231,_Inf_Country,0),MATCH(DX$3-4,_Inf_Day,0))-INDEX(_Inf_Data,MATCH($D231,_Inf_Country,0),MATCH(DX$3-5,_Inf_Day,0))*$C$2)/5</f>
        <v>#N/A</v>
      </c>
      <c r="DY231" s="81" t="e">
        <f>(INDEX(_Inf_Data,MATCH($D231,_Inf_Country,0),MATCH(DY$3,_Inf_Day,0))-INDEX(_Inf_Data,MATCH($D231,_Inf_Country,0),MATCH(DY$3-1,_Inf_Day,0))*$C$2
+INDEX(_Inf_Data,MATCH($D231,_Inf_Country,0),MATCH(DY$3-1,_Inf_Day,0))-INDEX(_Inf_Data,MATCH($D231,_Inf_Country,0),MATCH(DY$3-2,_Inf_Day,0))*$C$2
+INDEX(_Inf_Data,MATCH($D231,_Inf_Country,0),MATCH(DY$3-2,_Inf_Day,0))-INDEX(_Inf_Data,MATCH($D231,_Inf_Country,0),MATCH(DY$3-3,_Inf_Day,0))*$C$2
+INDEX(_Inf_Data,MATCH($D231,_Inf_Country,0),MATCH(DY$3-3,_Inf_Day,0))-INDEX(_Inf_Data,MATCH($D231,_Inf_Country,0),MATCH(DY$3-4,_Inf_Day,0))*$C$2
+INDEX(_Inf_Data,MATCH($D231,_Inf_Country,0),MATCH(DY$3-4,_Inf_Day,0))-INDEX(_Inf_Data,MATCH($D231,_Inf_Country,0),MATCH(DY$3-5,_Inf_Day,0))*$C$2)/5</f>
        <v>#N/A</v>
      </c>
      <c r="DZ231" s="81" t="e">
        <f>(INDEX(_Inf_Data,MATCH($D231,_Inf_Country,0),MATCH(DZ$3,_Inf_Day,0))-INDEX(_Inf_Data,MATCH($D231,_Inf_Country,0),MATCH(DZ$3-1,_Inf_Day,0))*$C$2
+INDEX(_Inf_Data,MATCH($D231,_Inf_Country,0),MATCH(DZ$3-1,_Inf_Day,0))-INDEX(_Inf_Data,MATCH($D231,_Inf_Country,0),MATCH(DZ$3-2,_Inf_Day,0))*$C$2
+INDEX(_Inf_Data,MATCH($D231,_Inf_Country,0),MATCH(DZ$3-2,_Inf_Day,0))-INDEX(_Inf_Data,MATCH($D231,_Inf_Country,0),MATCH(DZ$3-3,_Inf_Day,0))*$C$2
+INDEX(_Inf_Data,MATCH($D231,_Inf_Country,0),MATCH(DZ$3-3,_Inf_Day,0))-INDEX(_Inf_Data,MATCH($D231,_Inf_Country,0),MATCH(DZ$3-4,_Inf_Day,0))*$C$2
+INDEX(_Inf_Data,MATCH($D231,_Inf_Country,0),MATCH(DZ$3-4,_Inf_Day,0))-INDEX(_Inf_Data,MATCH($D231,_Inf_Country,0),MATCH(DZ$3-5,_Inf_Day,0))*$C$2)/5</f>
        <v>#N/A</v>
      </c>
      <c r="EA231" s="81" t="e">
        <f>(INDEX(_Inf_Data,MATCH($D231,_Inf_Country,0),MATCH(EA$3,_Inf_Day,0))-INDEX(_Inf_Data,MATCH($D231,_Inf_Country,0),MATCH(EA$3-1,_Inf_Day,0))*$C$2
+INDEX(_Inf_Data,MATCH($D231,_Inf_Country,0),MATCH(EA$3-1,_Inf_Day,0))-INDEX(_Inf_Data,MATCH($D231,_Inf_Country,0),MATCH(EA$3-2,_Inf_Day,0))*$C$2
+INDEX(_Inf_Data,MATCH($D231,_Inf_Country,0),MATCH(EA$3-2,_Inf_Day,0))-INDEX(_Inf_Data,MATCH($D231,_Inf_Country,0),MATCH(EA$3-3,_Inf_Day,0))*$C$2
+INDEX(_Inf_Data,MATCH($D231,_Inf_Country,0),MATCH(EA$3-3,_Inf_Day,0))-INDEX(_Inf_Data,MATCH($D231,_Inf_Country,0),MATCH(EA$3-4,_Inf_Day,0))*$C$2
+INDEX(_Inf_Data,MATCH($D231,_Inf_Country,0),MATCH(EA$3-4,_Inf_Day,0))-INDEX(_Inf_Data,MATCH($D231,_Inf_Country,0),MATCH(EA$3-5,_Inf_Day,0))*$C$2)/5</f>
        <v>#N/A</v>
      </c>
      <c r="EB231" s="81" t="e">
        <f>(INDEX(_Inf_Data,MATCH($D231,_Inf_Country,0),MATCH(EB$3,_Inf_Day,0))-INDEX(_Inf_Data,MATCH($D231,_Inf_Country,0),MATCH(EB$3-1,_Inf_Day,0))*$C$2
+INDEX(_Inf_Data,MATCH($D231,_Inf_Country,0),MATCH(EB$3-1,_Inf_Day,0))-INDEX(_Inf_Data,MATCH($D231,_Inf_Country,0),MATCH(EB$3-2,_Inf_Day,0))*$C$2
+INDEX(_Inf_Data,MATCH($D231,_Inf_Country,0),MATCH(EB$3-2,_Inf_Day,0))-INDEX(_Inf_Data,MATCH($D231,_Inf_Country,0),MATCH(EB$3-3,_Inf_Day,0))*$C$2
+INDEX(_Inf_Data,MATCH($D231,_Inf_Country,0),MATCH(EB$3-3,_Inf_Day,0))-INDEX(_Inf_Data,MATCH($D231,_Inf_Country,0),MATCH(EB$3-4,_Inf_Day,0))*$C$2
+INDEX(_Inf_Data,MATCH($D231,_Inf_Country,0),MATCH(EB$3-4,_Inf_Day,0))-INDEX(_Inf_Data,MATCH($D231,_Inf_Country,0),MATCH(EB$3-5,_Inf_Day,0))*$C$2)/5</f>
        <v>#N/A</v>
      </c>
      <c r="EC231" s="81" t="e">
        <f>(INDEX(_Inf_Data,MATCH($D231,_Inf_Country,0),MATCH(EC$3,_Inf_Day,0))-INDEX(_Inf_Data,MATCH($D231,_Inf_Country,0),MATCH(EC$3-1,_Inf_Day,0))*$C$2
+INDEX(_Inf_Data,MATCH($D231,_Inf_Country,0),MATCH(EC$3-1,_Inf_Day,0))-INDEX(_Inf_Data,MATCH($D231,_Inf_Country,0),MATCH(EC$3-2,_Inf_Day,0))*$C$2
+INDEX(_Inf_Data,MATCH($D231,_Inf_Country,0),MATCH(EC$3-2,_Inf_Day,0))-INDEX(_Inf_Data,MATCH($D231,_Inf_Country,0),MATCH(EC$3-3,_Inf_Day,0))*$C$2
+INDEX(_Inf_Data,MATCH($D231,_Inf_Country,0),MATCH(EC$3-3,_Inf_Day,0))-INDEX(_Inf_Data,MATCH($D231,_Inf_Country,0),MATCH(EC$3-4,_Inf_Day,0))*$C$2
+INDEX(_Inf_Data,MATCH($D231,_Inf_Country,0),MATCH(EC$3-4,_Inf_Day,0))-INDEX(_Inf_Data,MATCH($D231,_Inf_Country,0),MATCH(EC$3-5,_Inf_Day,0))*$C$2)/5</f>
        <v>#N/A</v>
      </c>
      <c r="ED231">
        <v>1</v>
      </c>
      <c r="EF231" s="10">
        <f ca="1">HLOOKUP(TODAY()-EF$3,$B$3:$EC$252,ROW()-2)</f>
        <v>431.6</v>
      </c>
      <c r="EG231" s="10">
        <f ca="1">HLOOKUP(TODAY()-EG$3,$B$3:$EC$252,ROW()-2)</f>
        <v>422.4</v>
      </c>
      <c r="EH231" s="10">
        <f ca="1">HLOOKUP(TODAY()-EH$3,$B$3:$EC$252,ROW()-2)</f>
        <v>391</v>
      </c>
      <c r="EI231" s="10">
        <f ca="1">HLOOKUP(TODAY()-EI$3,$B$3:$EC$252,ROW()-2)</f>
        <v>373</v>
      </c>
      <c r="EJ231" s="10">
        <f ca="1">HLOOKUP(TODAY()-EJ$3,$B$3:$EC$252,ROW()-2)</f>
        <v>365.6</v>
      </c>
      <c r="EK231" s="10">
        <f ca="1">HLOOKUP(TODAY()-EK$3,$B$3:$EC$252,ROW()-2)</f>
        <v>394.6</v>
      </c>
      <c r="EL231" s="10">
        <f ca="1">HLOOKUP(TODAY()-EL$3,$B$3:$EC$252,ROW()-2)</f>
        <v>427.2</v>
      </c>
      <c r="EM231" s="10">
        <f ca="1">SUM(EF231:EL231)/7</f>
        <v>400.77142857142854</v>
      </c>
      <c r="EO231" s="10">
        <f t="array" ref="EO231">MAX(IF(ISNA(J231:EC231),"",J231:EC231))</f>
        <v>439.8</v>
      </c>
      <c r="EP231" s="52">
        <f ca="1">EM231/EO231</f>
        <v>0.91125836419151551</v>
      </c>
    </row>
    <row r="232" spans="1:146" ht="30" customHeight="1">
      <c r="A232" s="82">
        <f>VLOOKUP(D232,Countries!$D$5:$F$254,3,FALSE)</f>
        <v>47400000</v>
      </c>
      <c r="B232" s="87">
        <f ca="1">EP232</f>
        <v>0.91250751653637996</v>
      </c>
      <c r="C232" s="81" t="str">
        <f>VLOOKUP(D232,Countries!$D$5:$E$254,2,FALSE)</f>
        <v>SouthAmerica</v>
      </c>
      <c r="D232" s="81" t="str">
        <f>Infections!A41</f>
        <v>Colombia</v>
      </c>
      <c r="E232" s="81">
        <f ca="1">INDEX(_Inf_Data,MATCH($D232,_Inf_Country,0),MATCH(E$2,_Inf_Day,0))</f>
        <v>15574</v>
      </c>
      <c r="F232" s="82">
        <f ca="1">EM232</f>
        <v>607</v>
      </c>
      <c r="G232" s="81"/>
      <c r="H232" s="81">
        <f>INDEX(_Inf_Data,MATCH($D232,_Inf_Country,0),MATCH(H$3,_Inf_Day,0))</f>
        <v>0</v>
      </c>
      <c r="I232" s="81">
        <f>INDEX(_Inf_Data,MATCH($D232,_Inf_Country,0),MATCH(I$3,_Inf_Day,0))-INDEX(_Inf_Data,MATCH($D232,_Inf_Country,0),MATCH(H$3,_Inf_Day,0))*$C$2</f>
        <v>0</v>
      </c>
      <c r="J232" s="81" t="e">
        <f>(INDEX(_Inf_Data,MATCH($D232,_Inf_Country,0),MATCH(J$3,_Inf_Day,0))-INDEX(_Inf_Data,MATCH($D232,_Inf_Country,0),MATCH(J$3-1,_Inf_Day,0))*$C$2
+INDEX(_Inf_Data,MATCH($D232,_Inf_Country,0),MATCH(J$3-1,_Inf_Day,0))-INDEX(_Inf_Data,MATCH($D232,_Inf_Country,0),MATCH(J$3-2,_Inf_Day,0))*$C$2
+INDEX(_Inf_Data,MATCH($D232,_Inf_Country,0),MATCH(J$3-2,_Inf_Day,0))-INDEX(_Inf_Data,MATCH($D232,_Inf_Country,0),MATCH(J$3-3,_Inf_Day,0))*$C$2
+INDEX(_Inf_Data,MATCH($D232,_Inf_Country,0),MATCH(J$3-3,_Inf_Day,0))-INDEX(_Inf_Data,MATCH($D232,_Inf_Country,0),MATCH(J$3-4,_Inf_Day,0))*$C$2
+INDEX(_Inf_Data,MATCH($D232,_Inf_Country,0),MATCH(J$3-4,_Inf_Day,0))-INDEX(_Inf_Data,MATCH($D232,_Inf_Country,0),MATCH(J$3-5,_Inf_Day,0))*$C$2)/5</f>
        <v>#N/A</v>
      </c>
      <c r="K232" s="81" t="e">
        <f>(INDEX(_Inf_Data,MATCH($D232,_Inf_Country,0),MATCH(K$3,_Inf_Day,0))-INDEX(_Inf_Data,MATCH($D232,_Inf_Country,0),MATCH(K$3-1,_Inf_Day,0))*$C$2
+INDEX(_Inf_Data,MATCH($D232,_Inf_Country,0),MATCH(K$3-1,_Inf_Day,0))-INDEX(_Inf_Data,MATCH($D232,_Inf_Country,0),MATCH(K$3-2,_Inf_Day,0))*$C$2
+INDEX(_Inf_Data,MATCH($D232,_Inf_Country,0),MATCH(K$3-2,_Inf_Day,0))-INDEX(_Inf_Data,MATCH($D232,_Inf_Country,0),MATCH(K$3-3,_Inf_Day,0))*$C$2
+INDEX(_Inf_Data,MATCH($D232,_Inf_Country,0),MATCH(K$3-3,_Inf_Day,0))-INDEX(_Inf_Data,MATCH($D232,_Inf_Country,0),MATCH(K$3-4,_Inf_Day,0))*$C$2
+INDEX(_Inf_Data,MATCH($D232,_Inf_Country,0),MATCH(K$3-4,_Inf_Day,0))-INDEX(_Inf_Data,MATCH($D232,_Inf_Country,0),MATCH(K$3-5,_Inf_Day,0))*$C$2)/5</f>
        <v>#N/A</v>
      </c>
      <c r="L232" s="81" t="e">
        <f>(INDEX(_Inf_Data,MATCH($D232,_Inf_Country,0),MATCH(L$3,_Inf_Day,0))-INDEX(_Inf_Data,MATCH($D232,_Inf_Country,0),MATCH(L$3-1,_Inf_Day,0))*$C$2
+INDEX(_Inf_Data,MATCH($D232,_Inf_Country,0),MATCH(L$3-1,_Inf_Day,0))-INDEX(_Inf_Data,MATCH($D232,_Inf_Country,0),MATCH(L$3-2,_Inf_Day,0))*$C$2
+INDEX(_Inf_Data,MATCH($D232,_Inf_Country,0),MATCH(L$3-2,_Inf_Day,0))-INDEX(_Inf_Data,MATCH($D232,_Inf_Country,0),MATCH(L$3-3,_Inf_Day,0))*$C$2
+INDEX(_Inf_Data,MATCH($D232,_Inf_Country,0),MATCH(L$3-3,_Inf_Day,0))-INDEX(_Inf_Data,MATCH($D232,_Inf_Country,0),MATCH(L$3-4,_Inf_Day,0))*$C$2
+INDEX(_Inf_Data,MATCH($D232,_Inf_Country,0),MATCH(L$3-4,_Inf_Day,0))-INDEX(_Inf_Data,MATCH($D232,_Inf_Country,0),MATCH(L$3-5,_Inf_Day,0))*$C$2)/5</f>
        <v>#N/A</v>
      </c>
      <c r="M232" s="81">
        <f>(INDEX(_Inf_Data,MATCH($D232,_Inf_Country,0),MATCH(M$3,_Inf_Day,0))-INDEX(_Inf_Data,MATCH($D232,_Inf_Country,0),MATCH(M$3-1,_Inf_Day,0))*$C$2
+INDEX(_Inf_Data,MATCH($D232,_Inf_Country,0),MATCH(M$3-1,_Inf_Day,0))-INDEX(_Inf_Data,MATCH($D232,_Inf_Country,0),MATCH(M$3-2,_Inf_Day,0))*$C$2
+INDEX(_Inf_Data,MATCH($D232,_Inf_Country,0),MATCH(M$3-2,_Inf_Day,0))-INDEX(_Inf_Data,MATCH($D232,_Inf_Country,0),MATCH(M$3-3,_Inf_Day,0))*$C$2
+INDEX(_Inf_Data,MATCH($D232,_Inf_Country,0),MATCH(M$3-3,_Inf_Day,0))-INDEX(_Inf_Data,MATCH($D232,_Inf_Country,0),MATCH(M$3-4,_Inf_Day,0))*$C$2
+INDEX(_Inf_Data,MATCH($D232,_Inf_Country,0),MATCH(M$3-4,_Inf_Day,0))-INDEX(_Inf_Data,MATCH($D232,_Inf_Country,0),MATCH(M$3-5,_Inf_Day,0))*$C$2)/5</f>
        <v>0</v>
      </c>
      <c r="N232" s="81">
        <f>(INDEX(_Inf_Data,MATCH($D232,_Inf_Country,0),MATCH(N$3,_Inf_Day,0))-INDEX(_Inf_Data,MATCH($D232,_Inf_Country,0),MATCH(N$3-1,_Inf_Day,0))*$C$2
+INDEX(_Inf_Data,MATCH($D232,_Inf_Country,0),MATCH(N$3-1,_Inf_Day,0))-INDEX(_Inf_Data,MATCH($D232,_Inf_Country,0),MATCH(N$3-2,_Inf_Day,0))*$C$2
+INDEX(_Inf_Data,MATCH($D232,_Inf_Country,0),MATCH(N$3-2,_Inf_Day,0))-INDEX(_Inf_Data,MATCH($D232,_Inf_Country,0),MATCH(N$3-3,_Inf_Day,0))*$C$2
+INDEX(_Inf_Data,MATCH($D232,_Inf_Country,0),MATCH(N$3-3,_Inf_Day,0))-INDEX(_Inf_Data,MATCH($D232,_Inf_Country,0),MATCH(N$3-4,_Inf_Day,0))*$C$2
+INDEX(_Inf_Data,MATCH($D232,_Inf_Country,0),MATCH(N$3-4,_Inf_Day,0))-INDEX(_Inf_Data,MATCH($D232,_Inf_Country,0),MATCH(N$3-5,_Inf_Day,0))*$C$2)/5</f>
        <v>0</v>
      </c>
      <c r="O232" s="81">
        <f>(INDEX(_Inf_Data,MATCH($D232,_Inf_Country,0),MATCH(O$3,_Inf_Day,0))-INDEX(_Inf_Data,MATCH($D232,_Inf_Country,0),MATCH(O$3-1,_Inf_Day,0))*$C$2
+INDEX(_Inf_Data,MATCH($D232,_Inf_Country,0),MATCH(O$3-1,_Inf_Day,0))-INDEX(_Inf_Data,MATCH($D232,_Inf_Country,0),MATCH(O$3-2,_Inf_Day,0))*$C$2
+INDEX(_Inf_Data,MATCH($D232,_Inf_Country,0),MATCH(O$3-2,_Inf_Day,0))-INDEX(_Inf_Data,MATCH($D232,_Inf_Country,0),MATCH(O$3-3,_Inf_Day,0))*$C$2
+INDEX(_Inf_Data,MATCH($D232,_Inf_Country,0),MATCH(O$3-3,_Inf_Day,0))-INDEX(_Inf_Data,MATCH($D232,_Inf_Country,0),MATCH(O$3-4,_Inf_Day,0))*$C$2
+INDEX(_Inf_Data,MATCH($D232,_Inf_Country,0),MATCH(O$3-4,_Inf_Day,0))-INDEX(_Inf_Data,MATCH($D232,_Inf_Country,0),MATCH(O$3-5,_Inf_Day,0))*$C$2)/5</f>
        <v>0</v>
      </c>
      <c r="P232" s="81">
        <f>(INDEX(_Inf_Data,MATCH($D232,_Inf_Country,0),MATCH(P$3,_Inf_Day,0))-INDEX(_Inf_Data,MATCH($D232,_Inf_Country,0),MATCH(P$3-1,_Inf_Day,0))*$C$2
+INDEX(_Inf_Data,MATCH($D232,_Inf_Country,0),MATCH(P$3-1,_Inf_Day,0))-INDEX(_Inf_Data,MATCH($D232,_Inf_Country,0),MATCH(P$3-2,_Inf_Day,0))*$C$2
+INDEX(_Inf_Data,MATCH($D232,_Inf_Country,0),MATCH(P$3-2,_Inf_Day,0))-INDEX(_Inf_Data,MATCH($D232,_Inf_Country,0),MATCH(P$3-3,_Inf_Day,0))*$C$2
+INDEX(_Inf_Data,MATCH($D232,_Inf_Country,0),MATCH(P$3-3,_Inf_Day,0))-INDEX(_Inf_Data,MATCH($D232,_Inf_Country,0),MATCH(P$3-4,_Inf_Day,0))*$C$2
+INDEX(_Inf_Data,MATCH($D232,_Inf_Country,0),MATCH(P$3-4,_Inf_Day,0))-INDEX(_Inf_Data,MATCH($D232,_Inf_Country,0),MATCH(P$3-5,_Inf_Day,0))*$C$2)/5</f>
        <v>0</v>
      </c>
      <c r="Q232" s="81">
        <f>(INDEX(_Inf_Data,MATCH($D232,_Inf_Country,0),MATCH(Q$3,_Inf_Day,0))-INDEX(_Inf_Data,MATCH($D232,_Inf_Country,0),MATCH(Q$3-1,_Inf_Day,0))*$C$2
+INDEX(_Inf_Data,MATCH($D232,_Inf_Country,0),MATCH(Q$3-1,_Inf_Day,0))-INDEX(_Inf_Data,MATCH($D232,_Inf_Country,0),MATCH(Q$3-2,_Inf_Day,0))*$C$2
+INDEX(_Inf_Data,MATCH($D232,_Inf_Country,0),MATCH(Q$3-2,_Inf_Day,0))-INDEX(_Inf_Data,MATCH($D232,_Inf_Country,0),MATCH(Q$3-3,_Inf_Day,0))*$C$2
+INDEX(_Inf_Data,MATCH($D232,_Inf_Country,0),MATCH(Q$3-3,_Inf_Day,0))-INDEX(_Inf_Data,MATCH($D232,_Inf_Country,0),MATCH(Q$3-4,_Inf_Day,0))*$C$2
+INDEX(_Inf_Data,MATCH($D232,_Inf_Country,0),MATCH(Q$3-4,_Inf_Day,0))-INDEX(_Inf_Data,MATCH($D232,_Inf_Country,0),MATCH(Q$3-5,_Inf_Day,0))*$C$2)/5</f>
        <v>0</v>
      </c>
      <c r="R232" s="81">
        <f>(INDEX(_Inf_Data,MATCH($D232,_Inf_Country,0),MATCH(R$3,_Inf_Day,0))-INDEX(_Inf_Data,MATCH($D232,_Inf_Country,0),MATCH(R$3-1,_Inf_Day,0))*$C$2
+INDEX(_Inf_Data,MATCH($D232,_Inf_Country,0),MATCH(R$3-1,_Inf_Day,0))-INDEX(_Inf_Data,MATCH($D232,_Inf_Country,0),MATCH(R$3-2,_Inf_Day,0))*$C$2
+INDEX(_Inf_Data,MATCH($D232,_Inf_Country,0),MATCH(R$3-2,_Inf_Day,0))-INDEX(_Inf_Data,MATCH($D232,_Inf_Country,0),MATCH(R$3-3,_Inf_Day,0))*$C$2
+INDEX(_Inf_Data,MATCH($D232,_Inf_Country,0),MATCH(R$3-3,_Inf_Day,0))-INDEX(_Inf_Data,MATCH($D232,_Inf_Country,0),MATCH(R$3-4,_Inf_Day,0))*$C$2
+INDEX(_Inf_Data,MATCH($D232,_Inf_Country,0),MATCH(R$3-4,_Inf_Day,0))-INDEX(_Inf_Data,MATCH($D232,_Inf_Country,0),MATCH(R$3-5,_Inf_Day,0))*$C$2)/5</f>
        <v>0</v>
      </c>
      <c r="S232" s="81">
        <f>(INDEX(_Inf_Data,MATCH($D232,_Inf_Country,0),MATCH(S$3,_Inf_Day,0))-INDEX(_Inf_Data,MATCH($D232,_Inf_Country,0),MATCH(S$3-1,_Inf_Day,0))*$C$2
+INDEX(_Inf_Data,MATCH($D232,_Inf_Country,0),MATCH(S$3-1,_Inf_Day,0))-INDEX(_Inf_Data,MATCH($D232,_Inf_Country,0),MATCH(S$3-2,_Inf_Day,0))*$C$2
+INDEX(_Inf_Data,MATCH($D232,_Inf_Country,0),MATCH(S$3-2,_Inf_Day,0))-INDEX(_Inf_Data,MATCH($D232,_Inf_Country,0),MATCH(S$3-3,_Inf_Day,0))*$C$2
+INDEX(_Inf_Data,MATCH($D232,_Inf_Country,0),MATCH(S$3-3,_Inf_Day,0))-INDEX(_Inf_Data,MATCH($D232,_Inf_Country,0),MATCH(S$3-4,_Inf_Day,0))*$C$2
+INDEX(_Inf_Data,MATCH($D232,_Inf_Country,0),MATCH(S$3-4,_Inf_Day,0))-INDEX(_Inf_Data,MATCH($D232,_Inf_Country,0),MATCH(S$3-5,_Inf_Day,0))*$C$2)/5</f>
        <v>0</v>
      </c>
      <c r="T232" s="81">
        <f>(INDEX(_Inf_Data,MATCH($D232,_Inf_Country,0),MATCH(T$3,_Inf_Day,0))-INDEX(_Inf_Data,MATCH($D232,_Inf_Country,0),MATCH(T$3-1,_Inf_Day,0))*$C$2
+INDEX(_Inf_Data,MATCH($D232,_Inf_Country,0),MATCH(T$3-1,_Inf_Day,0))-INDEX(_Inf_Data,MATCH($D232,_Inf_Country,0),MATCH(T$3-2,_Inf_Day,0))*$C$2
+INDEX(_Inf_Data,MATCH($D232,_Inf_Country,0),MATCH(T$3-2,_Inf_Day,0))-INDEX(_Inf_Data,MATCH($D232,_Inf_Country,0),MATCH(T$3-3,_Inf_Day,0))*$C$2
+INDEX(_Inf_Data,MATCH($D232,_Inf_Country,0),MATCH(T$3-3,_Inf_Day,0))-INDEX(_Inf_Data,MATCH($D232,_Inf_Country,0),MATCH(T$3-4,_Inf_Day,0))*$C$2
+INDEX(_Inf_Data,MATCH($D232,_Inf_Country,0),MATCH(T$3-4,_Inf_Day,0))-INDEX(_Inf_Data,MATCH($D232,_Inf_Country,0),MATCH(T$3-5,_Inf_Day,0))*$C$2)/5</f>
        <v>0</v>
      </c>
      <c r="U232" s="81">
        <f>(INDEX(_Inf_Data,MATCH($D232,_Inf_Country,0),MATCH(U$3,_Inf_Day,0))-INDEX(_Inf_Data,MATCH($D232,_Inf_Country,0),MATCH(U$3-1,_Inf_Day,0))*$C$2
+INDEX(_Inf_Data,MATCH($D232,_Inf_Country,0),MATCH(U$3-1,_Inf_Day,0))-INDEX(_Inf_Data,MATCH($D232,_Inf_Country,0),MATCH(U$3-2,_Inf_Day,0))*$C$2
+INDEX(_Inf_Data,MATCH($D232,_Inf_Country,0),MATCH(U$3-2,_Inf_Day,0))-INDEX(_Inf_Data,MATCH($D232,_Inf_Country,0),MATCH(U$3-3,_Inf_Day,0))*$C$2
+INDEX(_Inf_Data,MATCH($D232,_Inf_Country,0),MATCH(U$3-3,_Inf_Day,0))-INDEX(_Inf_Data,MATCH($D232,_Inf_Country,0),MATCH(U$3-4,_Inf_Day,0))*$C$2
+INDEX(_Inf_Data,MATCH($D232,_Inf_Country,0),MATCH(U$3-4,_Inf_Day,0))-INDEX(_Inf_Data,MATCH($D232,_Inf_Country,0),MATCH(U$3-5,_Inf_Day,0))*$C$2)/5</f>
        <v>0</v>
      </c>
      <c r="V232" s="81">
        <f>(INDEX(_Inf_Data,MATCH($D232,_Inf_Country,0),MATCH(V$3,_Inf_Day,0))-INDEX(_Inf_Data,MATCH($D232,_Inf_Country,0),MATCH(V$3-1,_Inf_Day,0))*$C$2
+INDEX(_Inf_Data,MATCH($D232,_Inf_Country,0),MATCH(V$3-1,_Inf_Day,0))-INDEX(_Inf_Data,MATCH($D232,_Inf_Country,0),MATCH(V$3-2,_Inf_Day,0))*$C$2
+INDEX(_Inf_Data,MATCH($D232,_Inf_Country,0),MATCH(V$3-2,_Inf_Day,0))-INDEX(_Inf_Data,MATCH($D232,_Inf_Country,0),MATCH(V$3-3,_Inf_Day,0))*$C$2
+INDEX(_Inf_Data,MATCH($D232,_Inf_Country,0),MATCH(V$3-3,_Inf_Day,0))-INDEX(_Inf_Data,MATCH($D232,_Inf_Country,0),MATCH(V$3-4,_Inf_Day,0))*$C$2
+INDEX(_Inf_Data,MATCH($D232,_Inf_Country,0),MATCH(V$3-4,_Inf_Day,0))-INDEX(_Inf_Data,MATCH($D232,_Inf_Country,0),MATCH(V$3-5,_Inf_Day,0))*$C$2)/5</f>
        <v>0</v>
      </c>
      <c r="W232" s="81">
        <f>(INDEX(_Inf_Data,MATCH($D232,_Inf_Country,0),MATCH(W$3,_Inf_Day,0))-INDEX(_Inf_Data,MATCH($D232,_Inf_Country,0),MATCH(W$3-1,_Inf_Day,0))*$C$2
+INDEX(_Inf_Data,MATCH($D232,_Inf_Country,0),MATCH(W$3-1,_Inf_Day,0))-INDEX(_Inf_Data,MATCH($D232,_Inf_Country,0),MATCH(W$3-2,_Inf_Day,0))*$C$2
+INDEX(_Inf_Data,MATCH($D232,_Inf_Country,0),MATCH(W$3-2,_Inf_Day,0))-INDEX(_Inf_Data,MATCH($D232,_Inf_Country,0),MATCH(W$3-3,_Inf_Day,0))*$C$2
+INDEX(_Inf_Data,MATCH($D232,_Inf_Country,0),MATCH(W$3-3,_Inf_Day,0))-INDEX(_Inf_Data,MATCH($D232,_Inf_Country,0),MATCH(W$3-4,_Inf_Day,0))*$C$2
+INDEX(_Inf_Data,MATCH($D232,_Inf_Country,0),MATCH(W$3-4,_Inf_Day,0))-INDEX(_Inf_Data,MATCH($D232,_Inf_Country,0),MATCH(W$3-5,_Inf_Day,0))*$C$2)/5</f>
        <v>0</v>
      </c>
      <c r="X232" s="81">
        <f>(INDEX(_Inf_Data,MATCH($D232,_Inf_Country,0),MATCH(X$3,_Inf_Day,0))-INDEX(_Inf_Data,MATCH($D232,_Inf_Country,0),MATCH(X$3-1,_Inf_Day,0))*$C$2
+INDEX(_Inf_Data,MATCH($D232,_Inf_Country,0),MATCH(X$3-1,_Inf_Day,0))-INDEX(_Inf_Data,MATCH($D232,_Inf_Country,0),MATCH(X$3-2,_Inf_Day,0))*$C$2
+INDEX(_Inf_Data,MATCH($D232,_Inf_Country,0),MATCH(X$3-2,_Inf_Day,0))-INDEX(_Inf_Data,MATCH($D232,_Inf_Country,0),MATCH(X$3-3,_Inf_Day,0))*$C$2
+INDEX(_Inf_Data,MATCH($D232,_Inf_Country,0),MATCH(X$3-3,_Inf_Day,0))-INDEX(_Inf_Data,MATCH($D232,_Inf_Country,0),MATCH(X$3-4,_Inf_Day,0))*$C$2
+INDEX(_Inf_Data,MATCH($D232,_Inf_Country,0),MATCH(X$3-4,_Inf_Day,0))-INDEX(_Inf_Data,MATCH($D232,_Inf_Country,0),MATCH(X$3-5,_Inf_Day,0))*$C$2)/5</f>
        <v>0</v>
      </c>
      <c r="Y232" s="81">
        <f>(INDEX(_Inf_Data,MATCH($D232,_Inf_Country,0),MATCH(Y$3,_Inf_Day,0))-INDEX(_Inf_Data,MATCH($D232,_Inf_Country,0),MATCH(Y$3-1,_Inf_Day,0))*$C$2
+INDEX(_Inf_Data,MATCH($D232,_Inf_Country,0),MATCH(Y$3-1,_Inf_Day,0))-INDEX(_Inf_Data,MATCH($D232,_Inf_Country,0),MATCH(Y$3-2,_Inf_Day,0))*$C$2
+INDEX(_Inf_Data,MATCH($D232,_Inf_Country,0),MATCH(Y$3-2,_Inf_Day,0))-INDEX(_Inf_Data,MATCH($D232,_Inf_Country,0),MATCH(Y$3-3,_Inf_Day,0))*$C$2
+INDEX(_Inf_Data,MATCH($D232,_Inf_Country,0),MATCH(Y$3-3,_Inf_Day,0))-INDEX(_Inf_Data,MATCH($D232,_Inf_Country,0),MATCH(Y$3-4,_Inf_Day,0))*$C$2
+INDEX(_Inf_Data,MATCH($D232,_Inf_Country,0),MATCH(Y$3-4,_Inf_Day,0))-INDEX(_Inf_Data,MATCH($D232,_Inf_Country,0),MATCH(Y$3-5,_Inf_Day,0))*$C$2)/5</f>
        <v>0</v>
      </c>
      <c r="Z232" s="81">
        <f>(INDEX(_Inf_Data,MATCH($D232,_Inf_Country,0),MATCH(Z$3,_Inf_Day,0))-INDEX(_Inf_Data,MATCH($D232,_Inf_Country,0),MATCH(Z$3-1,_Inf_Day,0))*$C$2
+INDEX(_Inf_Data,MATCH($D232,_Inf_Country,0),MATCH(Z$3-1,_Inf_Day,0))-INDEX(_Inf_Data,MATCH($D232,_Inf_Country,0),MATCH(Z$3-2,_Inf_Day,0))*$C$2
+INDEX(_Inf_Data,MATCH($D232,_Inf_Country,0),MATCH(Z$3-2,_Inf_Day,0))-INDEX(_Inf_Data,MATCH($D232,_Inf_Country,0),MATCH(Z$3-3,_Inf_Day,0))*$C$2
+INDEX(_Inf_Data,MATCH($D232,_Inf_Country,0),MATCH(Z$3-3,_Inf_Day,0))-INDEX(_Inf_Data,MATCH($D232,_Inf_Country,0),MATCH(Z$3-4,_Inf_Day,0))*$C$2
+INDEX(_Inf_Data,MATCH($D232,_Inf_Country,0),MATCH(Z$3-4,_Inf_Day,0))-INDEX(_Inf_Data,MATCH($D232,_Inf_Country,0),MATCH(Z$3-5,_Inf_Day,0))*$C$2)/5</f>
        <v>0</v>
      </c>
      <c r="AA232" s="81">
        <f>(INDEX(_Inf_Data,MATCH($D232,_Inf_Country,0),MATCH(AA$3,_Inf_Day,0))-INDEX(_Inf_Data,MATCH($D232,_Inf_Country,0),MATCH(AA$3-1,_Inf_Day,0))*$C$2
+INDEX(_Inf_Data,MATCH($D232,_Inf_Country,0),MATCH(AA$3-1,_Inf_Day,0))-INDEX(_Inf_Data,MATCH($D232,_Inf_Country,0),MATCH(AA$3-2,_Inf_Day,0))*$C$2
+INDEX(_Inf_Data,MATCH($D232,_Inf_Country,0),MATCH(AA$3-2,_Inf_Day,0))-INDEX(_Inf_Data,MATCH($D232,_Inf_Country,0),MATCH(AA$3-3,_Inf_Day,0))*$C$2
+INDEX(_Inf_Data,MATCH($D232,_Inf_Country,0),MATCH(AA$3-3,_Inf_Day,0))-INDEX(_Inf_Data,MATCH($D232,_Inf_Country,0),MATCH(AA$3-4,_Inf_Day,0))*$C$2
+INDEX(_Inf_Data,MATCH($D232,_Inf_Country,0),MATCH(AA$3-4,_Inf_Day,0))-INDEX(_Inf_Data,MATCH($D232,_Inf_Country,0),MATCH(AA$3-5,_Inf_Day,0))*$C$2)/5</f>
        <v>0</v>
      </c>
      <c r="AB232" s="81">
        <f>(INDEX(_Inf_Data,MATCH($D232,_Inf_Country,0),MATCH(AB$3,_Inf_Day,0))-INDEX(_Inf_Data,MATCH($D232,_Inf_Country,0),MATCH(AB$3-1,_Inf_Day,0))*$C$2
+INDEX(_Inf_Data,MATCH($D232,_Inf_Country,0),MATCH(AB$3-1,_Inf_Day,0))-INDEX(_Inf_Data,MATCH($D232,_Inf_Country,0),MATCH(AB$3-2,_Inf_Day,0))*$C$2
+INDEX(_Inf_Data,MATCH($D232,_Inf_Country,0),MATCH(AB$3-2,_Inf_Day,0))-INDEX(_Inf_Data,MATCH($D232,_Inf_Country,0),MATCH(AB$3-3,_Inf_Day,0))*$C$2
+INDEX(_Inf_Data,MATCH($D232,_Inf_Country,0),MATCH(AB$3-3,_Inf_Day,0))-INDEX(_Inf_Data,MATCH($D232,_Inf_Country,0),MATCH(AB$3-4,_Inf_Day,0))*$C$2
+INDEX(_Inf_Data,MATCH($D232,_Inf_Country,0),MATCH(AB$3-4,_Inf_Day,0))-INDEX(_Inf_Data,MATCH($D232,_Inf_Country,0),MATCH(AB$3-5,_Inf_Day,0))*$C$2)/5</f>
        <v>0</v>
      </c>
      <c r="AC232" s="81">
        <f>(INDEX(_Inf_Data,MATCH($D232,_Inf_Country,0),MATCH(AC$3,_Inf_Day,0))-INDEX(_Inf_Data,MATCH($D232,_Inf_Country,0),MATCH(AC$3-1,_Inf_Day,0))*$C$2
+INDEX(_Inf_Data,MATCH($D232,_Inf_Country,0),MATCH(AC$3-1,_Inf_Day,0))-INDEX(_Inf_Data,MATCH($D232,_Inf_Country,0),MATCH(AC$3-2,_Inf_Day,0))*$C$2
+INDEX(_Inf_Data,MATCH($D232,_Inf_Country,0),MATCH(AC$3-2,_Inf_Day,0))-INDEX(_Inf_Data,MATCH($D232,_Inf_Country,0),MATCH(AC$3-3,_Inf_Day,0))*$C$2
+INDEX(_Inf_Data,MATCH($D232,_Inf_Country,0),MATCH(AC$3-3,_Inf_Day,0))-INDEX(_Inf_Data,MATCH($D232,_Inf_Country,0),MATCH(AC$3-4,_Inf_Day,0))*$C$2
+INDEX(_Inf_Data,MATCH($D232,_Inf_Country,0),MATCH(AC$3-4,_Inf_Day,0))-INDEX(_Inf_Data,MATCH($D232,_Inf_Country,0),MATCH(AC$3-5,_Inf_Day,0))*$C$2)/5</f>
        <v>0</v>
      </c>
      <c r="AD232" s="81">
        <f>(INDEX(_Inf_Data,MATCH($D232,_Inf_Country,0),MATCH(AD$3,_Inf_Day,0))-INDEX(_Inf_Data,MATCH($D232,_Inf_Country,0),MATCH(AD$3-1,_Inf_Day,0))*$C$2
+INDEX(_Inf_Data,MATCH($D232,_Inf_Country,0),MATCH(AD$3-1,_Inf_Day,0))-INDEX(_Inf_Data,MATCH($D232,_Inf_Country,0),MATCH(AD$3-2,_Inf_Day,0))*$C$2
+INDEX(_Inf_Data,MATCH($D232,_Inf_Country,0),MATCH(AD$3-2,_Inf_Day,0))-INDEX(_Inf_Data,MATCH($D232,_Inf_Country,0),MATCH(AD$3-3,_Inf_Day,0))*$C$2
+INDEX(_Inf_Data,MATCH($D232,_Inf_Country,0),MATCH(AD$3-3,_Inf_Day,0))-INDEX(_Inf_Data,MATCH($D232,_Inf_Country,0),MATCH(AD$3-4,_Inf_Day,0))*$C$2
+INDEX(_Inf_Data,MATCH($D232,_Inf_Country,0),MATCH(AD$3-4,_Inf_Day,0))-INDEX(_Inf_Data,MATCH($D232,_Inf_Country,0),MATCH(AD$3-5,_Inf_Day,0))*$C$2)/5</f>
        <v>0</v>
      </c>
      <c r="AE232" s="81">
        <f>(INDEX(_Inf_Data,MATCH($D232,_Inf_Country,0),MATCH(AE$3,_Inf_Day,0))-INDEX(_Inf_Data,MATCH($D232,_Inf_Country,0),MATCH(AE$3-1,_Inf_Day,0))*$C$2
+INDEX(_Inf_Data,MATCH($D232,_Inf_Country,0),MATCH(AE$3-1,_Inf_Day,0))-INDEX(_Inf_Data,MATCH($D232,_Inf_Country,0),MATCH(AE$3-2,_Inf_Day,0))*$C$2
+INDEX(_Inf_Data,MATCH($D232,_Inf_Country,0),MATCH(AE$3-2,_Inf_Day,0))-INDEX(_Inf_Data,MATCH($D232,_Inf_Country,0),MATCH(AE$3-3,_Inf_Day,0))*$C$2
+INDEX(_Inf_Data,MATCH($D232,_Inf_Country,0),MATCH(AE$3-3,_Inf_Day,0))-INDEX(_Inf_Data,MATCH($D232,_Inf_Country,0),MATCH(AE$3-4,_Inf_Day,0))*$C$2
+INDEX(_Inf_Data,MATCH($D232,_Inf_Country,0),MATCH(AE$3-4,_Inf_Day,0))-INDEX(_Inf_Data,MATCH($D232,_Inf_Country,0),MATCH(AE$3-5,_Inf_Day,0))*$C$2)/5</f>
        <v>0</v>
      </c>
      <c r="AF232" s="81">
        <f>(INDEX(_Inf_Data,MATCH($D232,_Inf_Country,0),MATCH(AF$3,_Inf_Day,0))-INDEX(_Inf_Data,MATCH($D232,_Inf_Country,0),MATCH(AF$3-1,_Inf_Day,0))*$C$2
+INDEX(_Inf_Data,MATCH($D232,_Inf_Country,0),MATCH(AF$3-1,_Inf_Day,0))-INDEX(_Inf_Data,MATCH($D232,_Inf_Country,0),MATCH(AF$3-2,_Inf_Day,0))*$C$2
+INDEX(_Inf_Data,MATCH($D232,_Inf_Country,0),MATCH(AF$3-2,_Inf_Day,0))-INDEX(_Inf_Data,MATCH($D232,_Inf_Country,0),MATCH(AF$3-3,_Inf_Day,0))*$C$2
+INDEX(_Inf_Data,MATCH($D232,_Inf_Country,0),MATCH(AF$3-3,_Inf_Day,0))-INDEX(_Inf_Data,MATCH($D232,_Inf_Country,0),MATCH(AF$3-4,_Inf_Day,0))*$C$2
+INDEX(_Inf_Data,MATCH($D232,_Inf_Country,0),MATCH(AF$3-4,_Inf_Day,0))-INDEX(_Inf_Data,MATCH($D232,_Inf_Country,0),MATCH(AF$3-5,_Inf_Day,0))*$C$2)/5</f>
        <v>0</v>
      </c>
      <c r="AG232" s="81">
        <f>(INDEX(_Inf_Data,MATCH($D232,_Inf_Country,0),MATCH(AG$3,_Inf_Day,0))-INDEX(_Inf_Data,MATCH($D232,_Inf_Country,0),MATCH(AG$3-1,_Inf_Day,0))*$C$2
+INDEX(_Inf_Data,MATCH($D232,_Inf_Country,0),MATCH(AG$3-1,_Inf_Day,0))-INDEX(_Inf_Data,MATCH($D232,_Inf_Country,0),MATCH(AG$3-2,_Inf_Day,0))*$C$2
+INDEX(_Inf_Data,MATCH($D232,_Inf_Country,0),MATCH(AG$3-2,_Inf_Day,0))-INDEX(_Inf_Data,MATCH($D232,_Inf_Country,0),MATCH(AG$3-3,_Inf_Day,0))*$C$2
+INDEX(_Inf_Data,MATCH($D232,_Inf_Country,0),MATCH(AG$3-3,_Inf_Day,0))-INDEX(_Inf_Data,MATCH($D232,_Inf_Country,0),MATCH(AG$3-4,_Inf_Day,0))*$C$2
+INDEX(_Inf_Data,MATCH($D232,_Inf_Country,0),MATCH(AG$3-4,_Inf_Day,0))-INDEX(_Inf_Data,MATCH($D232,_Inf_Country,0),MATCH(AG$3-5,_Inf_Day,0))*$C$2)/5</f>
        <v>0</v>
      </c>
      <c r="AH232" s="81">
        <f>(INDEX(_Inf_Data,MATCH($D232,_Inf_Country,0),MATCH(AH$3,_Inf_Day,0))-INDEX(_Inf_Data,MATCH($D232,_Inf_Country,0),MATCH(AH$3-1,_Inf_Day,0))*$C$2
+INDEX(_Inf_Data,MATCH($D232,_Inf_Country,0),MATCH(AH$3-1,_Inf_Day,0))-INDEX(_Inf_Data,MATCH($D232,_Inf_Country,0),MATCH(AH$3-2,_Inf_Day,0))*$C$2
+INDEX(_Inf_Data,MATCH($D232,_Inf_Country,0),MATCH(AH$3-2,_Inf_Day,0))-INDEX(_Inf_Data,MATCH($D232,_Inf_Country,0),MATCH(AH$3-3,_Inf_Day,0))*$C$2
+INDEX(_Inf_Data,MATCH($D232,_Inf_Country,0),MATCH(AH$3-3,_Inf_Day,0))-INDEX(_Inf_Data,MATCH($D232,_Inf_Country,0),MATCH(AH$3-4,_Inf_Day,0))*$C$2
+INDEX(_Inf_Data,MATCH($D232,_Inf_Country,0),MATCH(AH$3-4,_Inf_Day,0))-INDEX(_Inf_Data,MATCH($D232,_Inf_Country,0),MATCH(AH$3-5,_Inf_Day,0))*$C$2)/5</f>
        <v>0</v>
      </c>
      <c r="AI232" s="81">
        <f>(INDEX(_Inf_Data,MATCH($D232,_Inf_Country,0),MATCH(AI$3,_Inf_Day,0))-INDEX(_Inf_Data,MATCH($D232,_Inf_Country,0),MATCH(AI$3-1,_Inf_Day,0))*$C$2
+INDEX(_Inf_Data,MATCH($D232,_Inf_Country,0),MATCH(AI$3-1,_Inf_Day,0))-INDEX(_Inf_Data,MATCH($D232,_Inf_Country,0),MATCH(AI$3-2,_Inf_Day,0))*$C$2
+INDEX(_Inf_Data,MATCH($D232,_Inf_Country,0),MATCH(AI$3-2,_Inf_Day,0))-INDEX(_Inf_Data,MATCH($D232,_Inf_Country,0),MATCH(AI$3-3,_Inf_Day,0))*$C$2
+INDEX(_Inf_Data,MATCH($D232,_Inf_Country,0),MATCH(AI$3-3,_Inf_Day,0))-INDEX(_Inf_Data,MATCH($D232,_Inf_Country,0),MATCH(AI$3-4,_Inf_Day,0))*$C$2
+INDEX(_Inf_Data,MATCH($D232,_Inf_Country,0),MATCH(AI$3-4,_Inf_Day,0))-INDEX(_Inf_Data,MATCH($D232,_Inf_Country,0),MATCH(AI$3-5,_Inf_Day,0))*$C$2)/5</f>
        <v>0</v>
      </c>
      <c r="AJ232" s="81">
        <f>(INDEX(_Inf_Data,MATCH($D232,_Inf_Country,0),MATCH(AJ$3,_Inf_Day,0))-INDEX(_Inf_Data,MATCH($D232,_Inf_Country,0),MATCH(AJ$3-1,_Inf_Day,0))*$C$2
+INDEX(_Inf_Data,MATCH($D232,_Inf_Country,0),MATCH(AJ$3-1,_Inf_Day,0))-INDEX(_Inf_Data,MATCH($D232,_Inf_Country,0),MATCH(AJ$3-2,_Inf_Day,0))*$C$2
+INDEX(_Inf_Data,MATCH($D232,_Inf_Country,0),MATCH(AJ$3-2,_Inf_Day,0))-INDEX(_Inf_Data,MATCH($D232,_Inf_Country,0),MATCH(AJ$3-3,_Inf_Day,0))*$C$2
+INDEX(_Inf_Data,MATCH($D232,_Inf_Country,0),MATCH(AJ$3-3,_Inf_Day,0))-INDEX(_Inf_Data,MATCH($D232,_Inf_Country,0),MATCH(AJ$3-4,_Inf_Day,0))*$C$2
+INDEX(_Inf_Data,MATCH($D232,_Inf_Country,0),MATCH(AJ$3-4,_Inf_Day,0))-INDEX(_Inf_Data,MATCH($D232,_Inf_Country,0),MATCH(AJ$3-5,_Inf_Day,0))*$C$2)/5</f>
        <v>0</v>
      </c>
      <c r="AK232" s="81">
        <f>(INDEX(_Inf_Data,MATCH($D232,_Inf_Country,0),MATCH(AK$3,_Inf_Day,0))-INDEX(_Inf_Data,MATCH($D232,_Inf_Country,0),MATCH(AK$3-1,_Inf_Day,0))*$C$2
+INDEX(_Inf_Data,MATCH($D232,_Inf_Country,0),MATCH(AK$3-1,_Inf_Day,0))-INDEX(_Inf_Data,MATCH($D232,_Inf_Country,0),MATCH(AK$3-2,_Inf_Day,0))*$C$2
+INDEX(_Inf_Data,MATCH($D232,_Inf_Country,0),MATCH(AK$3-2,_Inf_Day,0))-INDEX(_Inf_Data,MATCH($D232,_Inf_Country,0),MATCH(AK$3-3,_Inf_Day,0))*$C$2
+INDEX(_Inf_Data,MATCH($D232,_Inf_Country,0),MATCH(AK$3-3,_Inf_Day,0))-INDEX(_Inf_Data,MATCH($D232,_Inf_Country,0),MATCH(AK$3-4,_Inf_Day,0))*$C$2
+INDEX(_Inf_Data,MATCH($D232,_Inf_Country,0),MATCH(AK$3-4,_Inf_Day,0))-INDEX(_Inf_Data,MATCH($D232,_Inf_Country,0),MATCH(AK$3-5,_Inf_Day,0))*$C$2)/5</f>
        <v>0</v>
      </c>
      <c r="AL232" s="81">
        <f>(INDEX(_Inf_Data,MATCH($D232,_Inf_Country,0),MATCH(AL$3,_Inf_Day,0))-INDEX(_Inf_Data,MATCH($D232,_Inf_Country,0),MATCH(AL$3-1,_Inf_Day,0))*$C$2
+INDEX(_Inf_Data,MATCH($D232,_Inf_Country,0),MATCH(AL$3-1,_Inf_Day,0))-INDEX(_Inf_Data,MATCH($D232,_Inf_Country,0),MATCH(AL$3-2,_Inf_Day,0))*$C$2
+INDEX(_Inf_Data,MATCH($D232,_Inf_Country,0),MATCH(AL$3-2,_Inf_Day,0))-INDEX(_Inf_Data,MATCH($D232,_Inf_Country,0),MATCH(AL$3-3,_Inf_Day,0))*$C$2
+INDEX(_Inf_Data,MATCH($D232,_Inf_Country,0),MATCH(AL$3-3,_Inf_Day,0))-INDEX(_Inf_Data,MATCH($D232,_Inf_Country,0),MATCH(AL$3-4,_Inf_Day,0))*$C$2
+INDEX(_Inf_Data,MATCH($D232,_Inf_Country,0),MATCH(AL$3-4,_Inf_Day,0))-INDEX(_Inf_Data,MATCH($D232,_Inf_Country,0),MATCH(AL$3-5,_Inf_Day,0))*$C$2)/5</f>
        <v>0</v>
      </c>
      <c r="AM232" s="81">
        <f>(INDEX(_Inf_Data,MATCH($D232,_Inf_Country,0),MATCH(AM$3,_Inf_Day,0))-INDEX(_Inf_Data,MATCH($D232,_Inf_Country,0),MATCH(AM$3-1,_Inf_Day,0))*$C$2
+INDEX(_Inf_Data,MATCH($D232,_Inf_Country,0),MATCH(AM$3-1,_Inf_Day,0))-INDEX(_Inf_Data,MATCH($D232,_Inf_Country,0),MATCH(AM$3-2,_Inf_Day,0))*$C$2
+INDEX(_Inf_Data,MATCH($D232,_Inf_Country,0),MATCH(AM$3-2,_Inf_Day,0))-INDEX(_Inf_Data,MATCH($D232,_Inf_Country,0),MATCH(AM$3-3,_Inf_Day,0))*$C$2
+INDEX(_Inf_Data,MATCH($D232,_Inf_Country,0),MATCH(AM$3-3,_Inf_Day,0))-INDEX(_Inf_Data,MATCH($D232,_Inf_Country,0),MATCH(AM$3-4,_Inf_Day,0))*$C$2
+INDEX(_Inf_Data,MATCH($D232,_Inf_Country,0),MATCH(AM$3-4,_Inf_Day,0))-INDEX(_Inf_Data,MATCH($D232,_Inf_Country,0),MATCH(AM$3-5,_Inf_Day,0))*$C$2)/5</f>
        <v>0</v>
      </c>
      <c r="AN232" s="81">
        <f>(INDEX(_Inf_Data,MATCH($D232,_Inf_Country,0),MATCH(AN$3,_Inf_Day,0))-INDEX(_Inf_Data,MATCH($D232,_Inf_Country,0),MATCH(AN$3-1,_Inf_Day,0))*$C$2
+INDEX(_Inf_Data,MATCH($D232,_Inf_Country,0),MATCH(AN$3-1,_Inf_Day,0))-INDEX(_Inf_Data,MATCH($D232,_Inf_Country,0),MATCH(AN$3-2,_Inf_Day,0))*$C$2
+INDEX(_Inf_Data,MATCH($D232,_Inf_Country,0),MATCH(AN$3-2,_Inf_Day,0))-INDEX(_Inf_Data,MATCH($D232,_Inf_Country,0),MATCH(AN$3-3,_Inf_Day,0))*$C$2
+INDEX(_Inf_Data,MATCH($D232,_Inf_Country,0),MATCH(AN$3-3,_Inf_Day,0))-INDEX(_Inf_Data,MATCH($D232,_Inf_Country,0),MATCH(AN$3-4,_Inf_Day,0))*$C$2
+INDEX(_Inf_Data,MATCH($D232,_Inf_Country,0),MATCH(AN$3-4,_Inf_Day,0))-INDEX(_Inf_Data,MATCH($D232,_Inf_Country,0),MATCH(AN$3-5,_Inf_Day,0))*$C$2)/5</f>
        <v>0</v>
      </c>
      <c r="AO232" s="81">
        <f>(INDEX(_Inf_Data,MATCH($D232,_Inf_Country,0),MATCH(AO$3,_Inf_Day,0))-INDEX(_Inf_Data,MATCH($D232,_Inf_Country,0),MATCH(AO$3-1,_Inf_Day,0))*$C$2
+INDEX(_Inf_Data,MATCH($D232,_Inf_Country,0),MATCH(AO$3-1,_Inf_Day,0))-INDEX(_Inf_Data,MATCH($D232,_Inf_Country,0),MATCH(AO$3-2,_Inf_Day,0))*$C$2
+INDEX(_Inf_Data,MATCH($D232,_Inf_Country,0),MATCH(AO$3-2,_Inf_Day,0))-INDEX(_Inf_Data,MATCH($D232,_Inf_Country,0),MATCH(AO$3-3,_Inf_Day,0))*$C$2
+INDEX(_Inf_Data,MATCH($D232,_Inf_Country,0),MATCH(AO$3-3,_Inf_Day,0))-INDEX(_Inf_Data,MATCH($D232,_Inf_Country,0),MATCH(AO$3-4,_Inf_Day,0))*$C$2
+INDEX(_Inf_Data,MATCH($D232,_Inf_Country,0),MATCH(AO$3-4,_Inf_Day,0))-INDEX(_Inf_Data,MATCH($D232,_Inf_Country,0),MATCH(AO$3-5,_Inf_Day,0))*$C$2)/5</f>
        <v>0</v>
      </c>
      <c r="AP232" s="81">
        <f>(INDEX(_Inf_Data,MATCH($D232,_Inf_Country,0),MATCH(AP$3,_Inf_Day,0))-INDEX(_Inf_Data,MATCH($D232,_Inf_Country,0),MATCH(AP$3-1,_Inf_Day,0))*$C$2
+INDEX(_Inf_Data,MATCH($D232,_Inf_Country,0),MATCH(AP$3-1,_Inf_Day,0))-INDEX(_Inf_Data,MATCH($D232,_Inf_Country,0),MATCH(AP$3-2,_Inf_Day,0))*$C$2
+INDEX(_Inf_Data,MATCH($D232,_Inf_Country,0),MATCH(AP$3-2,_Inf_Day,0))-INDEX(_Inf_Data,MATCH($D232,_Inf_Country,0),MATCH(AP$3-3,_Inf_Day,0))*$C$2
+INDEX(_Inf_Data,MATCH($D232,_Inf_Country,0),MATCH(AP$3-3,_Inf_Day,0))-INDEX(_Inf_Data,MATCH($D232,_Inf_Country,0),MATCH(AP$3-4,_Inf_Day,0))*$C$2
+INDEX(_Inf_Data,MATCH($D232,_Inf_Country,0),MATCH(AP$3-4,_Inf_Day,0))-INDEX(_Inf_Data,MATCH($D232,_Inf_Country,0),MATCH(AP$3-5,_Inf_Day,0))*$C$2)/5</f>
        <v>0</v>
      </c>
      <c r="AQ232" s="81">
        <f>(INDEX(_Inf_Data,MATCH($D232,_Inf_Country,0),MATCH(AQ$3,_Inf_Day,0))-INDEX(_Inf_Data,MATCH($D232,_Inf_Country,0),MATCH(AQ$3-1,_Inf_Day,0))*$C$2
+INDEX(_Inf_Data,MATCH($D232,_Inf_Country,0),MATCH(AQ$3-1,_Inf_Day,0))-INDEX(_Inf_Data,MATCH($D232,_Inf_Country,0),MATCH(AQ$3-2,_Inf_Day,0))*$C$2
+INDEX(_Inf_Data,MATCH($D232,_Inf_Country,0),MATCH(AQ$3-2,_Inf_Day,0))-INDEX(_Inf_Data,MATCH($D232,_Inf_Country,0),MATCH(AQ$3-3,_Inf_Day,0))*$C$2
+INDEX(_Inf_Data,MATCH($D232,_Inf_Country,0),MATCH(AQ$3-3,_Inf_Day,0))-INDEX(_Inf_Data,MATCH($D232,_Inf_Country,0),MATCH(AQ$3-4,_Inf_Day,0))*$C$2
+INDEX(_Inf_Data,MATCH($D232,_Inf_Country,0),MATCH(AQ$3-4,_Inf_Day,0))-INDEX(_Inf_Data,MATCH($D232,_Inf_Country,0),MATCH(AQ$3-5,_Inf_Day,0))*$C$2)/5</f>
        <v>0</v>
      </c>
      <c r="AR232" s="81">
        <f>(INDEX(_Inf_Data,MATCH($D232,_Inf_Country,0),MATCH(AR$3,_Inf_Day,0))-INDEX(_Inf_Data,MATCH($D232,_Inf_Country,0),MATCH(AR$3-1,_Inf_Day,0))*$C$2
+INDEX(_Inf_Data,MATCH($D232,_Inf_Country,0),MATCH(AR$3-1,_Inf_Day,0))-INDEX(_Inf_Data,MATCH($D232,_Inf_Country,0),MATCH(AR$3-2,_Inf_Day,0))*$C$2
+INDEX(_Inf_Data,MATCH($D232,_Inf_Country,0),MATCH(AR$3-2,_Inf_Day,0))-INDEX(_Inf_Data,MATCH($D232,_Inf_Country,0),MATCH(AR$3-3,_Inf_Day,0))*$C$2
+INDEX(_Inf_Data,MATCH($D232,_Inf_Country,0),MATCH(AR$3-3,_Inf_Day,0))-INDEX(_Inf_Data,MATCH($D232,_Inf_Country,0),MATCH(AR$3-4,_Inf_Day,0))*$C$2
+INDEX(_Inf_Data,MATCH($D232,_Inf_Country,0),MATCH(AR$3-4,_Inf_Day,0))-INDEX(_Inf_Data,MATCH($D232,_Inf_Country,0),MATCH(AR$3-5,_Inf_Day,0))*$C$2)/5</f>
        <v>0</v>
      </c>
      <c r="AS232" s="81">
        <f>(INDEX(_Inf_Data,MATCH($D232,_Inf_Country,0),MATCH(AS$3,_Inf_Day,0))-INDEX(_Inf_Data,MATCH($D232,_Inf_Country,0),MATCH(AS$3-1,_Inf_Day,0))*$C$2
+INDEX(_Inf_Data,MATCH($D232,_Inf_Country,0),MATCH(AS$3-1,_Inf_Day,0))-INDEX(_Inf_Data,MATCH($D232,_Inf_Country,0),MATCH(AS$3-2,_Inf_Day,0))*$C$2
+INDEX(_Inf_Data,MATCH($D232,_Inf_Country,0),MATCH(AS$3-2,_Inf_Day,0))-INDEX(_Inf_Data,MATCH($D232,_Inf_Country,0),MATCH(AS$3-3,_Inf_Day,0))*$C$2
+INDEX(_Inf_Data,MATCH($D232,_Inf_Country,0),MATCH(AS$3-3,_Inf_Day,0))-INDEX(_Inf_Data,MATCH($D232,_Inf_Country,0),MATCH(AS$3-4,_Inf_Day,0))*$C$2
+INDEX(_Inf_Data,MATCH($D232,_Inf_Country,0),MATCH(AS$3-4,_Inf_Day,0))-INDEX(_Inf_Data,MATCH($D232,_Inf_Country,0),MATCH(AS$3-5,_Inf_Day,0))*$C$2)/5</f>
        <v>0</v>
      </c>
      <c r="AT232" s="81">
        <f>(INDEX(_Inf_Data,MATCH($D232,_Inf_Country,0),MATCH(AT$3,_Inf_Day,0))-INDEX(_Inf_Data,MATCH($D232,_Inf_Country,0),MATCH(AT$3-1,_Inf_Day,0))*$C$2
+INDEX(_Inf_Data,MATCH($D232,_Inf_Country,0),MATCH(AT$3-1,_Inf_Day,0))-INDEX(_Inf_Data,MATCH($D232,_Inf_Country,0),MATCH(AT$3-2,_Inf_Day,0))*$C$2
+INDEX(_Inf_Data,MATCH($D232,_Inf_Country,0),MATCH(AT$3-2,_Inf_Day,0))-INDEX(_Inf_Data,MATCH($D232,_Inf_Country,0),MATCH(AT$3-3,_Inf_Day,0))*$C$2
+INDEX(_Inf_Data,MATCH($D232,_Inf_Country,0),MATCH(AT$3-3,_Inf_Day,0))-INDEX(_Inf_Data,MATCH($D232,_Inf_Country,0),MATCH(AT$3-4,_Inf_Day,0))*$C$2
+INDEX(_Inf_Data,MATCH($D232,_Inf_Country,0),MATCH(AT$3-4,_Inf_Day,0))-INDEX(_Inf_Data,MATCH($D232,_Inf_Country,0),MATCH(AT$3-5,_Inf_Day,0))*$C$2)/5</f>
        <v>0</v>
      </c>
      <c r="AU232" s="81">
        <f>(INDEX(_Inf_Data,MATCH($D232,_Inf_Country,0),MATCH(AU$3,_Inf_Day,0))-INDEX(_Inf_Data,MATCH($D232,_Inf_Country,0),MATCH(AU$3-1,_Inf_Day,0))*$C$2
+INDEX(_Inf_Data,MATCH($D232,_Inf_Country,0),MATCH(AU$3-1,_Inf_Day,0))-INDEX(_Inf_Data,MATCH($D232,_Inf_Country,0),MATCH(AU$3-2,_Inf_Day,0))*$C$2
+INDEX(_Inf_Data,MATCH($D232,_Inf_Country,0),MATCH(AU$3-2,_Inf_Day,0))-INDEX(_Inf_Data,MATCH($D232,_Inf_Country,0),MATCH(AU$3-3,_Inf_Day,0))*$C$2
+INDEX(_Inf_Data,MATCH($D232,_Inf_Country,0),MATCH(AU$3-3,_Inf_Day,0))-INDEX(_Inf_Data,MATCH($D232,_Inf_Country,0),MATCH(AU$3-4,_Inf_Day,0))*$C$2
+INDEX(_Inf_Data,MATCH($D232,_Inf_Country,0),MATCH(AU$3-4,_Inf_Day,0))-INDEX(_Inf_Data,MATCH($D232,_Inf_Country,0),MATCH(AU$3-5,_Inf_Day,0))*$C$2)/5</f>
        <v>0</v>
      </c>
      <c r="AV232" s="81">
        <f>(INDEX(_Inf_Data,MATCH($D232,_Inf_Country,0),MATCH(AV$3,_Inf_Day,0))-INDEX(_Inf_Data,MATCH($D232,_Inf_Country,0),MATCH(AV$3-1,_Inf_Day,0))*$C$2
+INDEX(_Inf_Data,MATCH($D232,_Inf_Country,0),MATCH(AV$3-1,_Inf_Day,0))-INDEX(_Inf_Data,MATCH($D232,_Inf_Country,0),MATCH(AV$3-2,_Inf_Day,0))*$C$2
+INDEX(_Inf_Data,MATCH($D232,_Inf_Country,0),MATCH(AV$3-2,_Inf_Day,0))-INDEX(_Inf_Data,MATCH($D232,_Inf_Country,0),MATCH(AV$3-3,_Inf_Day,0))*$C$2
+INDEX(_Inf_Data,MATCH($D232,_Inf_Country,0),MATCH(AV$3-3,_Inf_Day,0))-INDEX(_Inf_Data,MATCH($D232,_Inf_Country,0),MATCH(AV$3-4,_Inf_Day,0))*$C$2
+INDEX(_Inf_Data,MATCH($D232,_Inf_Country,0),MATCH(AV$3-4,_Inf_Day,0))-INDEX(_Inf_Data,MATCH($D232,_Inf_Country,0),MATCH(AV$3-5,_Inf_Day,0))*$C$2)/5</f>
        <v>0</v>
      </c>
      <c r="AW232" s="81">
        <f>(INDEX(_Inf_Data,MATCH($D232,_Inf_Country,0),MATCH(AW$3,_Inf_Day,0))-INDEX(_Inf_Data,MATCH($D232,_Inf_Country,0),MATCH(AW$3-1,_Inf_Day,0))*$C$2
+INDEX(_Inf_Data,MATCH($D232,_Inf_Country,0),MATCH(AW$3-1,_Inf_Day,0))-INDEX(_Inf_Data,MATCH($D232,_Inf_Country,0),MATCH(AW$3-2,_Inf_Day,0))*$C$2
+INDEX(_Inf_Data,MATCH($D232,_Inf_Country,0),MATCH(AW$3-2,_Inf_Day,0))-INDEX(_Inf_Data,MATCH($D232,_Inf_Country,0),MATCH(AW$3-3,_Inf_Day,0))*$C$2
+INDEX(_Inf_Data,MATCH($D232,_Inf_Country,0),MATCH(AW$3-3,_Inf_Day,0))-INDEX(_Inf_Data,MATCH($D232,_Inf_Country,0),MATCH(AW$3-4,_Inf_Day,0))*$C$2
+INDEX(_Inf_Data,MATCH($D232,_Inf_Country,0),MATCH(AW$3-4,_Inf_Day,0))-INDEX(_Inf_Data,MATCH($D232,_Inf_Country,0),MATCH(AW$3-5,_Inf_Day,0))*$C$2)/5</f>
        <v>0</v>
      </c>
      <c r="AX232" s="81">
        <f>(INDEX(_Inf_Data,MATCH($D232,_Inf_Country,0),MATCH(AX$3,_Inf_Day,0))-INDEX(_Inf_Data,MATCH($D232,_Inf_Country,0),MATCH(AX$3-1,_Inf_Day,0))*$C$2
+INDEX(_Inf_Data,MATCH($D232,_Inf_Country,0),MATCH(AX$3-1,_Inf_Day,0))-INDEX(_Inf_Data,MATCH($D232,_Inf_Country,0),MATCH(AX$3-2,_Inf_Day,0))*$C$2
+INDEX(_Inf_Data,MATCH($D232,_Inf_Country,0),MATCH(AX$3-2,_Inf_Day,0))-INDEX(_Inf_Data,MATCH($D232,_Inf_Country,0),MATCH(AX$3-3,_Inf_Day,0))*$C$2
+INDEX(_Inf_Data,MATCH($D232,_Inf_Country,0),MATCH(AX$3-3,_Inf_Day,0))-INDEX(_Inf_Data,MATCH($D232,_Inf_Country,0),MATCH(AX$3-4,_Inf_Day,0))*$C$2
+INDEX(_Inf_Data,MATCH($D232,_Inf_Country,0),MATCH(AX$3-4,_Inf_Day,0))-INDEX(_Inf_Data,MATCH($D232,_Inf_Country,0),MATCH(AX$3-5,_Inf_Day,0))*$C$2)/5</f>
        <v>0</v>
      </c>
      <c r="AY232" s="81">
        <f>(INDEX(_Inf_Data,MATCH($D232,_Inf_Country,0),MATCH(AY$3,_Inf_Day,0))-INDEX(_Inf_Data,MATCH($D232,_Inf_Country,0),MATCH(AY$3-1,_Inf_Day,0))*$C$2
+INDEX(_Inf_Data,MATCH($D232,_Inf_Country,0),MATCH(AY$3-1,_Inf_Day,0))-INDEX(_Inf_Data,MATCH($D232,_Inf_Country,0),MATCH(AY$3-2,_Inf_Day,0))*$C$2
+INDEX(_Inf_Data,MATCH($D232,_Inf_Country,0),MATCH(AY$3-2,_Inf_Day,0))-INDEX(_Inf_Data,MATCH($D232,_Inf_Country,0),MATCH(AY$3-3,_Inf_Day,0))*$C$2
+INDEX(_Inf_Data,MATCH($D232,_Inf_Country,0),MATCH(AY$3-3,_Inf_Day,0))-INDEX(_Inf_Data,MATCH($D232,_Inf_Country,0),MATCH(AY$3-4,_Inf_Day,0))*$C$2
+INDEX(_Inf_Data,MATCH($D232,_Inf_Country,0),MATCH(AY$3-4,_Inf_Day,0))-INDEX(_Inf_Data,MATCH($D232,_Inf_Country,0),MATCH(AY$3-5,_Inf_Day,0))*$C$2)/5</f>
        <v>0</v>
      </c>
      <c r="AZ232" s="81">
        <f>(INDEX(_Inf_Data,MATCH($D232,_Inf_Country,0),MATCH(AZ$3,_Inf_Day,0))-INDEX(_Inf_Data,MATCH($D232,_Inf_Country,0),MATCH(AZ$3-1,_Inf_Day,0))*$C$2
+INDEX(_Inf_Data,MATCH($D232,_Inf_Country,0),MATCH(AZ$3-1,_Inf_Day,0))-INDEX(_Inf_Data,MATCH($D232,_Inf_Country,0),MATCH(AZ$3-2,_Inf_Day,0))*$C$2
+INDEX(_Inf_Data,MATCH($D232,_Inf_Country,0),MATCH(AZ$3-2,_Inf_Day,0))-INDEX(_Inf_Data,MATCH($D232,_Inf_Country,0),MATCH(AZ$3-3,_Inf_Day,0))*$C$2
+INDEX(_Inf_Data,MATCH($D232,_Inf_Country,0),MATCH(AZ$3-3,_Inf_Day,0))-INDEX(_Inf_Data,MATCH($D232,_Inf_Country,0),MATCH(AZ$3-4,_Inf_Day,0))*$C$2
+INDEX(_Inf_Data,MATCH($D232,_Inf_Country,0),MATCH(AZ$3-4,_Inf_Day,0))-INDEX(_Inf_Data,MATCH($D232,_Inf_Country,0),MATCH(AZ$3-5,_Inf_Day,0))*$C$2)/5</f>
        <v>0.2</v>
      </c>
      <c r="BA232" s="81">
        <f>(INDEX(_Inf_Data,MATCH($D232,_Inf_Country,0),MATCH(BA$3,_Inf_Day,0))-INDEX(_Inf_Data,MATCH($D232,_Inf_Country,0),MATCH(BA$3-1,_Inf_Day,0))*$C$2
+INDEX(_Inf_Data,MATCH($D232,_Inf_Country,0),MATCH(BA$3-1,_Inf_Day,0))-INDEX(_Inf_Data,MATCH($D232,_Inf_Country,0),MATCH(BA$3-2,_Inf_Day,0))*$C$2
+INDEX(_Inf_Data,MATCH($D232,_Inf_Country,0),MATCH(BA$3-2,_Inf_Day,0))-INDEX(_Inf_Data,MATCH($D232,_Inf_Country,0),MATCH(BA$3-3,_Inf_Day,0))*$C$2
+INDEX(_Inf_Data,MATCH($D232,_Inf_Country,0),MATCH(BA$3-3,_Inf_Day,0))-INDEX(_Inf_Data,MATCH($D232,_Inf_Country,0),MATCH(BA$3-4,_Inf_Day,0))*$C$2
+INDEX(_Inf_Data,MATCH($D232,_Inf_Country,0),MATCH(BA$3-4,_Inf_Day,0))-INDEX(_Inf_Data,MATCH($D232,_Inf_Country,0),MATCH(BA$3-5,_Inf_Day,0))*$C$2)/5</f>
        <v>0.2</v>
      </c>
      <c r="BB232" s="81">
        <f>(INDEX(_Inf_Data,MATCH($D232,_Inf_Country,0),MATCH(BB$3,_Inf_Day,0))-INDEX(_Inf_Data,MATCH($D232,_Inf_Country,0),MATCH(BB$3-1,_Inf_Day,0))*$C$2
+INDEX(_Inf_Data,MATCH($D232,_Inf_Country,0),MATCH(BB$3-1,_Inf_Day,0))-INDEX(_Inf_Data,MATCH($D232,_Inf_Country,0),MATCH(BB$3-2,_Inf_Day,0))*$C$2
+INDEX(_Inf_Data,MATCH($D232,_Inf_Country,0),MATCH(BB$3-2,_Inf_Day,0))-INDEX(_Inf_Data,MATCH($D232,_Inf_Country,0),MATCH(BB$3-3,_Inf_Day,0))*$C$2
+INDEX(_Inf_Data,MATCH($D232,_Inf_Country,0),MATCH(BB$3-3,_Inf_Day,0))-INDEX(_Inf_Data,MATCH($D232,_Inf_Country,0),MATCH(BB$3-4,_Inf_Day,0))*$C$2
+INDEX(_Inf_Data,MATCH($D232,_Inf_Country,0),MATCH(BB$3-4,_Inf_Day,0))-INDEX(_Inf_Data,MATCH($D232,_Inf_Country,0),MATCH(BB$3-5,_Inf_Day,0))*$C$2)/5</f>
        <v>0.2</v>
      </c>
      <c r="BC232" s="81">
        <f>(INDEX(_Inf_Data,MATCH($D232,_Inf_Country,0),MATCH(BC$3,_Inf_Day,0))-INDEX(_Inf_Data,MATCH($D232,_Inf_Country,0),MATCH(BC$3-1,_Inf_Day,0))*$C$2
+INDEX(_Inf_Data,MATCH($D232,_Inf_Country,0),MATCH(BC$3-1,_Inf_Day,0))-INDEX(_Inf_Data,MATCH($D232,_Inf_Country,0),MATCH(BC$3-2,_Inf_Day,0))*$C$2
+INDEX(_Inf_Data,MATCH($D232,_Inf_Country,0),MATCH(BC$3-2,_Inf_Day,0))-INDEX(_Inf_Data,MATCH($D232,_Inf_Country,0),MATCH(BC$3-3,_Inf_Day,0))*$C$2
+INDEX(_Inf_Data,MATCH($D232,_Inf_Country,0),MATCH(BC$3-3,_Inf_Day,0))-INDEX(_Inf_Data,MATCH($D232,_Inf_Country,0),MATCH(BC$3-4,_Inf_Day,0))*$C$2
+INDEX(_Inf_Data,MATCH($D232,_Inf_Country,0),MATCH(BC$3-4,_Inf_Day,0))-INDEX(_Inf_Data,MATCH($D232,_Inf_Country,0),MATCH(BC$3-5,_Inf_Day,0))*$C$2)/5</f>
        <v>0.2</v>
      </c>
      <c r="BD232" s="81">
        <f>(INDEX(_Inf_Data,MATCH($D232,_Inf_Country,0),MATCH(BD$3,_Inf_Day,0))-INDEX(_Inf_Data,MATCH($D232,_Inf_Country,0),MATCH(BD$3-1,_Inf_Day,0))*$C$2
+INDEX(_Inf_Data,MATCH($D232,_Inf_Country,0),MATCH(BD$3-1,_Inf_Day,0))-INDEX(_Inf_Data,MATCH($D232,_Inf_Country,0),MATCH(BD$3-2,_Inf_Day,0))*$C$2
+INDEX(_Inf_Data,MATCH($D232,_Inf_Country,0),MATCH(BD$3-2,_Inf_Day,0))-INDEX(_Inf_Data,MATCH($D232,_Inf_Country,0),MATCH(BD$3-3,_Inf_Day,0))*$C$2
+INDEX(_Inf_Data,MATCH($D232,_Inf_Country,0),MATCH(BD$3-3,_Inf_Day,0))-INDEX(_Inf_Data,MATCH($D232,_Inf_Country,0),MATCH(BD$3-4,_Inf_Day,0))*$C$2
+INDEX(_Inf_Data,MATCH($D232,_Inf_Country,0),MATCH(BD$3-4,_Inf_Day,0))-INDEX(_Inf_Data,MATCH($D232,_Inf_Country,0),MATCH(BD$3-5,_Inf_Day,0))*$C$2)/5</f>
        <v>0.6</v>
      </c>
      <c r="BE232" s="81">
        <f>(INDEX(_Inf_Data,MATCH($D232,_Inf_Country,0),MATCH(BE$3,_Inf_Day,0))-INDEX(_Inf_Data,MATCH($D232,_Inf_Country,0),MATCH(BE$3-1,_Inf_Day,0))*$C$2
+INDEX(_Inf_Data,MATCH($D232,_Inf_Country,0),MATCH(BE$3-1,_Inf_Day,0))-INDEX(_Inf_Data,MATCH($D232,_Inf_Country,0),MATCH(BE$3-2,_Inf_Day,0))*$C$2
+INDEX(_Inf_Data,MATCH($D232,_Inf_Country,0),MATCH(BE$3-2,_Inf_Day,0))-INDEX(_Inf_Data,MATCH($D232,_Inf_Country,0),MATCH(BE$3-3,_Inf_Day,0))*$C$2
+INDEX(_Inf_Data,MATCH($D232,_Inf_Country,0),MATCH(BE$3-3,_Inf_Day,0))-INDEX(_Inf_Data,MATCH($D232,_Inf_Country,0),MATCH(BE$3-4,_Inf_Day,0))*$C$2
+INDEX(_Inf_Data,MATCH($D232,_Inf_Country,0),MATCH(BE$3-4,_Inf_Day,0))-INDEX(_Inf_Data,MATCH($D232,_Inf_Country,0),MATCH(BE$3-5,_Inf_Day,0))*$C$2)/5</f>
        <v>1.6</v>
      </c>
      <c r="BF232" s="81">
        <f>(INDEX(_Inf_Data,MATCH($D232,_Inf_Country,0),MATCH(BF$3,_Inf_Day,0))-INDEX(_Inf_Data,MATCH($D232,_Inf_Country,0),MATCH(BF$3-1,_Inf_Day,0))*$C$2
+INDEX(_Inf_Data,MATCH($D232,_Inf_Country,0),MATCH(BF$3-1,_Inf_Day,0))-INDEX(_Inf_Data,MATCH($D232,_Inf_Country,0),MATCH(BF$3-2,_Inf_Day,0))*$C$2
+INDEX(_Inf_Data,MATCH($D232,_Inf_Country,0),MATCH(BF$3-2,_Inf_Day,0))-INDEX(_Inf_Data,MATCH($D232,_Inf_Country,0),MATCH(BF$3-3,_Inf_Day,0))*$C$2
+INDEX(_Inf_Data,MATCH($D232,_Inf_Country,0),MATCH(BF$3-3,_Inf_Day,0))-INDEX(_Inf_Data,MATCH($D232,_Inf_Country,0),MATCH(BF$3-4,_Inf_Day,0))*$C$2
+INDEX(_Inf_Data,MATCH($D232,_Inf_Country,0),MATCH(BF$3-4,_Inf_Day,0))-INDEX(_Inf_Data,MATCH($D232,_Inf_Country,0),MATCH(BF$3-5,_Inf_Day,0))*$C$2)/5</f>
        <v>1.6</v>
      </c>
      <c r="BG232" s="81">
        <f>(INDEX(_Inf_Data,MATCH($D232,_Inf_Country,0),MATCH(BG$3,_Inf_Day,0))-INDEX(_Inf_Data,MATCH($D232,_Inf_Country,0),MATCH(BG$3-1,_Inf_Day,0))*$C$2
+INDEX(_Inf_Data,MATCH($D232,_Inf_Country,0),MATCH(BG$3-1,_Inf_Day,0))-INDEX(_Inf_Data,MATCH($D232,_Inf_Country,0),MATCH(BG$3-2,_Inf_Day,0))*$C$2
+INDEX(_Inf_Data,MATCH($D232,_Inf_Country,0),MATCH(BG$3-2,_Inf_Day,0))-INDEX(_Inf_Data,MATCH($D232,_Inf_Country,0),MATCH(BG$3-3,_Inf_Day,0))*$C$2
+INDEX(_Inf_Data,MATCH($D232,_Inf_Country,0),MATCH(BG$3-3,_Inf_Day,0))-INDEX(_Inf_Data,MATCH($D232,_Inf_Country,0),MATCH(BG$3-4,_Inf_Day,0))*$C$2
+INDEX(_Inf_Data,MATCH($D232,_Inf_Country,0),MATCH(BG$3-4,_Inf_Day,0))-INDEX(_Inf_Data,MATCH($D232,_Inf_Country,0),MATCH(BG$3-5,_Inf_Day,0))*$C$2)/5</f>
        <v>2.4</v>
      </c>
      <c r="BH232" s="81">
        <f>(INDEX(_Inf_Data,MATCH($D232,_Inf_Country,0),MATCH(BH$3,_Inf_Day,0))-INDEX(_Inf_Data,MATCH($D232,_Inf_Country,0),MATCH(BH$3-1,_Inf_Day,0))*$C$2
+INDEX(_Inf_Data,MATCH($D232,_Inf_Country,0),MATCH(BH$3-1,_Inf_Day,0))-INDEX(_Inf_Data,MATCH($D232,_Inf_Country,0),MATCH(BH$3-2,_Inf_Day,0))*$C$2
+INDEX(_Inf_Data,MATCH($D232,_Inf_Country,0),MATCH(BH$3-2,_Inf_Day,0))-INDEX(_Inf_Data,MATCH($D232,_Inf_Country,0),MATCH(BH$3-3,_Inf_Day,0))*$C$2
+INDEX(_Inf_Data,MATCH($D232,_Inf_Country,0),MATCH(BH$3-3,_Inf_Day,0))-INDEX(_Inf_Data,MATCH($D232,_Inf_Country,0),MATCH(BH$3-4,_Inf_Day,0))*$C$2
+INDEX(_Inf_Data,MATCH($D232,_Inf_Country,0),MATCH(BH$3-4,_Inf_Day,0))-INDEX(_Inf_Data,MATCH($D232,_Inf_Country,0),MATCH(BH$3-5,_Inf_Day,0))*$C$2)/5</f>
        <v>4.2</v>
      </c>
      <c r="BI232" s="81">
        <f>(INDEX(_Inf_Data,MATCH($D232,_Inf_Country,0),MATCH(BI$3,_Inf_Day,0))-INDEX(_Inf_Data,MATCH($D232,_Inf_Country,0),MATCH(BI$3-1,_Inf_Day,0))*$C$2
+INDEX(_Inf_Data,MATCH($D232,_Inf_Country,0),MATCH(BI$3-1,_Inf_Day,0))-INDEX(_Inf_Data,MATCH($D232,_Inf_Country,0),MATCH(BI$3-2,_Inf_Day,0))*$C$2
+INDEX(_Inf_Data,MATCH($D232,_Inf_Country,0),MATCH(BI$3-2,_Inf_Day,0))-INDEX(_Inf_Data,MATCH($D232,_Inf_Country,0),MATCH(BI$3-3,_Inf_Day,0))*$C$2
+INDEX(_Inf_Data,MATCH($D232,_Inf_Country,0),MATCH(BI$3-3,_Inf_Day,0))-INDEX(_Inf_Data,MATCH($D232,_Inf_Country,0),MATCH(BI$3-4,_Inf_Day,0))*$C$2
+INDEX(_Inf_Data,MATCH($D232,_Inf_Country,0),MATCH(BI$3-4,_Inf_Day,0))-INDEX(_Inf_Data,MATCH($D232,_Inf_Country,0),MATCH(BI$3-5,_Inf_Day,0))*$C$2)/5</f>
        <v>6.2</v>
      </c>
      <c r="BJ232" s="81">
        <f>(INDEX(_Inf_Data,MATCH($D232,_Inf_Country,0),MATCH(BJ$3,_Inf_Day,0))-INDEX(_Inf_Data,MATCH($D232,_Inf_Country,0),MATCH(BJ$3-1,_Inf_Day,0))*$C$2
+INDEX(_Inf_Data,MATCH($D232,_Inf_Country,0),MATCH(BJ$3-1,_Inf_Day,0))-INDEX(_Inf_Data,MATCH($D232,_Inf_Country,0),MATCH(BJ$3-2,_Inf_Day,0))*$C$2
+INDEX(_Inf_Data,MATCH($D232,_Inf_Country,0),MATCH(BJ$3-2,_Inf_Day,0))-INDEX(_Inf_Data,MATCH($D232,_Inf_Country,0),MATCH(BJ$3-3,_Inf_Day,0))*$C$2
+INDEX(_Inf_Data,MATCH($D232,_Inf_Country,0),MATCH(BJ$3-3,_Inf_Day,0))-INDEX(_Inf_Data,MATCH($D232,_Inf_Country,0),MATCH(BJ$3-4,_Inf_Day,0))*$C$2
+INDEX(_Inf_Data,MATCH($D232,_Inf_Country,0),MATCH(BJ$3-4,_Inf_Day,0))-INDEX(_Inf_Data,MATCH($D232,_Inf_Country,0),MATCH(BJ$3-5,_Inf_Day,0))*$C$2)/5</f>
        <v>9</v>
      </c>
      <c r="BK232" s="81">
        <f>(INDEX(_Inf_Data,MATCH($D232,_Inf_Country,0),MATCH(BK$3,_Inf_Day,0))-INDEX(_Inf_Data,MATCH($D232,_Inf_Country,0),MATCH(BK$3-1,_Inf_Day,0))*$C$2
+INDEX(_Inf_Data,MATCH($D232,_Inf_Country,0),MATCH(BK$3-1,_Inf_Day,0))-INDEX(_Inf_Data,MATCH($D232,_Inf_Country,0),MATCH(BK$3-2,_Inf_Day,0))*$C$2
+INDEX(_Inf_Data,MATCH($D232,_Inf_Country,0),MATCH(BK$3-2,_Inf_Day,0))-INDEX(_Inf_Data,MATCH($D232,_Inf_Country,0),MATCH(BK$3-3,_Inf_Day,0))*$C$2
+INDEX(_Inf_Data,MATCH($D232,_Inf_Country,0),MATCH(BK$3-3,_Inf_Day,0))-INDEX(_Inf_Data,MATCH($D232,_Inf_Country,0),MATCH(BK$3-4,_Inf_Day,0))*$C$2
+INDEX(_Inf_Data,MATCH($D232,_Inf_Country,0),MATCH(BK$3-4,_Inf_Day,0))-INDEX(_Inf_Data,MATCH($D232,_Inf_Country,0),MATCH(BK$3-5,_Inf_Day,0))*$C$2)/5</f>
        <v>11.2</v>
      </c>
      <c r="BL232" s="81">
        <f>(INDEX(_Inf_Data,MATCH($D232,_Inf_Country,0),MATCH(BL$3,_Inf_Day,0))-INDEX(_Inf_Data,MATCH($D232,_Inf_Country,0),MATCH(BL$3-1,_Inf_Day,0))*$C$2
+INDEX(_Inf_Data,MATCH($D232,_Inf_Country,0),MATCH(BL$3-1,_Inf_Day,0))-INDEX(_Inf_Data,MATCH($D232,_Inf_Country,0),MATCH(BL$3-2,_Inf_Day,0))*$C$2
+INDEX(_Inf_Data,MATCH($D232,_Inf_Country,0),MATCH(BL$3-2,_Inf_Day,0))-INDEX(_Inf_Data,MATCH($D232,_Inf_Country,0),MATCH(BL$3-3,_Inf_Day,0))*$C$2
+INDEX(_Inf_Data,MATCH($D232,_Inf_Country,0),MATCH(BL$3-3,_Inf_Day,0))-INDEX(_Inf_Data,MATCH($D232,_Inf_Country,0),MATCH(BL$3-4,_Inf_Day,0))*$C$2
+INDEX(_Inf_Data,MATCH($D232,_Inf_Country,0),MATCH(BL$3-4,_Inf_Day,0))-INDEX(_Inf_Data,MATCH($D232,_Inf_Country,0),MATCH(BL$3-5,_Inf_Day,0))*$C$2)/5</f>
        <v>16</v>
      </c>
      <c r="BM232" s="81">
        <f>(INDEX(_Inf_Data,MATCH($D232,_Inf_Country,0),MATCH(BM$3,_Inf_Day,0))-INDEX(_Inf_Data,MATCH($D232,_Inf_Country,0),MATCH(BM$3-1,_Inf_Day,0))*$C$2
+INDEX(_Inf_Data,MATCH($D232,_Inf_Country,0),MATCH(BM$3-1,_Inf_Day,0))-INDEX(_Inf_Data,MATCH($D232,_Inf_Country,0),MATCH(BM$3-2,_Inf_Day,0))*$C$2
+INDEX(_Inf_Data,MATCH($D232,_Inf_Country,0),MATCH(BM$3-2,_Inf_Day,0))-INDEX(_Inf_Data,MATCH($D232,_Inf_Country,0),MATCH(BM$3-3,_Inf_Day,0))*$C$2
+INDEX(_Inf_Data,MATCH($D232,_Inf_Country,0),MATCH(BM$3-3,_Inf_Day,0))-INDEX(_Inf_Data,MATCH($D232,_Inf_Country,0),MATCH(BM$3-4,_Inf_Day,0))*$C$2
+INDEX(_Inf_Data,MATCH($D232,_Inf_Country,0),MATCH(BM$3-4,_Inf_Day,0))-INDEX(_Inf_Data,MATCH($D232,_Inf_Country,0),MATCH(BM$3-5,_Inf_Day,0))*$C$2)/5</f>
        <v>16</v>
      </c>
      <c r="BN232" s="81">
        <f>(INDEX(_Inf_Data,MATCH($D232,_Inf_Country,0),MATCH(BN$3,_Inf_Day,0))-INDEX(_Inf_Data,MATCH($D232,_Inf_Country,0),MATCH(BN$3-1,_Inf_Day,0))*$C$2
+INDEX(_Inf_Data,MATCH($D232,_Inf_Country,0),MATCH(BN$3-1,_Inf_Day,0))-INDEX(_Inf_Data,MATCH($D232,_Inf_Country,0),MATCH(BN$3-2,_Inf_Day,0))*$C$2
+INDEX(_Inf_Data,MATCH($D232,_Inf_Country,0),MATCH(BN$3-2,_Inf_Day,0))-INDEX(_Inf_Data,MATCH($D232,_Inf_Country,0),MATCH(BN$3-3,_Inf_Day,0))*$C$2
+INDEX(_Inf_Data,MATCH($D232,_Inf_Country,0),MATCH(BN$3-3,_Inf_Day,0))-INDEX(_Inf_Data,MATCH($D232,_Inf_Country,0),MATCH(BN$3-4,_Inf_Day,0))*$C$2
+INDEX(_Inf_Data,MATCH($D232,_Inf_Country,0),MATCH(BN$3-4,_Inf_Day,0))-INDEX(_Inf_Data,MATCH($D232,_Inf_Country,0),MATCH(BN$3-5,_Inf_Day,0))*$C$2)/5</f>
        <v>18.8</v>
      </c>
      <c r="BO232" s="81">
        <f>(INDEX(_Inf_Data,MATCH($D232,_Inf_Country,0),MATCH(BO$3,_Inf_Day,0))-INDEX(_Inf_Data,MATCH($D232,_Inf_Country,0),MATCH(BO$3-1,_Inf_Day,0))*$C$2
+INDEX(_Inf_Data,MATCH($D232,_Inf_Country,0),MATCH(BO$3-1,_Inf_Day,0))-INDEX(_Inf_Data,MATCH($D232,_Inf_Country,0),MATCH(BO$3-2,_Inf_Day,0))*$C$2
+INDEX(_Inf_Data,MATCH($D232,_Inf_Country,0),MATCH(BO$3-2,_Inf_Day,0))-INDEX(_Inf_Data,MATCH($D232,_Inf_Country,0),MATCH(BO$3-3,_Inf_Day,0))*$C$2
+INDEX(_Inf_Data,MATCH($D232,_Inf_Country,0),MATCH(BO$3-3,_Inf_Day,0))-INDEX(_Inf_Data,MATCH($D232,_Inf_Country,0),MATCH(BO$3-4,_Inf_Day,0))*$C$2
+INDEX(_Inf_Data,MATCH($D232,_Inf_Country,0),MATCH(BO$3-4,_Inf_Day,0))-INDEX(_Inf_Data,MATCH($D232,_Inf_Country,0),MATCH(BO$3-5,_Inf_Day,0))*$C$2)/5</f>
        <v>28.4</v>
      </c>
      <c r="BP232" s="81">
        <f>(INDEX(_Inf_Data,MATCH($D232,_Inf_Country,0),MATCH(BP$3,_Inf_Day,0))-INDEX(_Inf_Data,MATCH($D232,_Inf_Country,0),MATCH(BP$3-1,_Inf_Day,0))*$C$2
+INDEX(_Inf_Data,MATCH($D232,_Inf_Country,0),MATCH(BP$3-1,_Inf_Day,0))-INDEX(_Inf_Data,MATCH($D232,_Inf_Country,0),MATCH(BP$3-2,_Inf_Day,0))*$C$2
+INDEX(_Inf_Data,MATCH($D232,_Inf_Country,0),MATCH(BP$3-2,_Inf_Day,0))-INDEX(_Inf_Data,MATCH($D232,_Inf_Country,0),MATCH(BP$3-3,_Inf_Day,0))*$C$2
+INDEX(_Inf_Data,MATCH($D232,_Inf_Country,0),MATCH(BP$3-3,_Inf_Day,0))-INDEX(_Inf_Data,MATCH($D232,_Inf_Country,0),MATCH(BP$3-4,_Inf_Day,0))*$C$2
+INDEX(_Inf_Data,MATCH($D232,_Inf_Country,0),MATCH(BP$3-4,_Inf_Day,0))-INDEX(_Inf_Data,MATCH($D232,_Inf_Country,0),MATCH(BP$3-5,_Inf_Day,0))*$C$2)/5</f>
        <v>33.200000000000003</v>
      </c>
      <c r="BQ232" s="81">
        <f>(INDEX(_Inf_Data,MATCH($D232,_Inf_Country,0),MATCH(BQ$3,_Inf_Day,0))-INDEX(_Inf_Data,MATCH($D232,_Inf_Country,0),MATCH(BQ$3-1,_Inf_Day,0))*$C$2
+INDEX(_Inf_Data,MATCH($D232,_Inf_Country,0),MATCH(BQ$3-1,_Inf_Day,0))-INDEX(_Inf_Data,MATCH($D232,_Inf_Country,0),MATCH(BQ$3-2,_Inf_Day,0))*$C$2
+INDEX(_Inf_Data,MATCH($D232,_Inf_Country,0),MATCH(BQ$3-2,_Inf_Day,0))-INDEX(_Inf_Data,MATCH($D232,_Inf_Country,0),MATCH(BQ$3-3,_Inf_Day,0))*$C$2
+INDEX(_Inf_Data,MATCH($D232,_Inf_Country,0),MATCH(BQ$3-3,_Inf_Day,0))-INDEX(_Inf_Data,MATCH($D232,_Inf_Country,0),MATCH(BQ$3-4,_Inf_Day,0))*$C$2
+INDEX(_Inf_Data,MATCH($D232,_Inf_Country,0),MATCH(BQ$3-4,_Inf_Day,0))-INDEX(_Inf_Data,MATCH($D232,_Inf_Country,0),MATCH(BQ$3-5,_Inf_Day,0))*$C$2)/5</f>
        <v>36.799999999999997</v>
      </c>
      <c r="BR232" s="81">
        <f>(INDEX(_Inf_Data,MATCH($D232,_Inf_Country,0),MATCH(BR$3,_Inf_Day,0))-INDEX(_Inf_Data,MATCH($D232,_Inf_Country,0),MATCH(BR$3-1,_Inf_Day,0))*$C$2
+INDEX(_Inf_Data,MATCH($D232,_Inf_Country,0),MATCH(BR$3-1,_Inf_Day,0))-INDEX(_Inf_Data,MATCH($D232,_Inf_Country,0),MATCH(BR$3-2,_Inf_Day,0))*$C$2
+INDEX(_Inf_Data,MATCH($D232,_Inf_Country,0),MATCH(BR$3-2,_Inf_Day,0))-INDEX(_Inf_Data,MATCH($D232,_Inf_Country,0),MATCH(BR$3-3,_Inf_Day,0))*$C$2
+INDEX(_Inf_Data,MATCH($D232,_Inf_Country,0),MATCH(BR$3-3,_Inf_Day,0))-INDEX(_Inf_Data,MATCH($D232,_Inf_Country,0),MATCH(BR$3-4,_Inf_Day,0))*$C$2
+INDEX(_Inf_Data,MATCH($D232,_Inf_Country,0),MATCH(BR$3-4,_Inf_Day,0))-INDEX(_Inf_Data,MATCH($D232,_Inf_Country,0),MATCH(BR$3-5,_Inf_Day,0))*$C$2)/5</f>
        <v>55.2</v>
      </c>
      <c r="BS232" s="81">
        <f>(INDEX(_Inf_Data,MATCH($D232,_Inf_Country,0),MATCH(BS$3,_Inf_Day,0))-INDEX(_Inf_Data,MATCH($D232,_Inf_Country,0),MATCH(BS$3-1,_Inf_Day,0))*$C$2
+INDEX(_Inf_Data,MATCH($D232,_Inf_Country,0),MATCH(BS$3-1,_Inf_Day,0))-INDEX(_Inf_Data,MATCH($D232,_Inf_Country,0),MATCH(BS$3-2,_Inf_Day,0))*$C$2
+INDEX(_Inf_Data,MATCH($D232,_Inf_Country,0),MATCH(BS$3-2,_Inf_Day,0))-INDEX(_Inf_Data,MATCH($D232,_Inf_Country,0),MATCH(BS$3-3,_Inf_Day,0))*$C$2
+INDEX(_Inf_Data,MATCH($D232,_Inf_Country,0),MATCH(BS$3-3,_Inf_Day,0))-INDEX(_Inf_Data,MATCH($D232,_Inf_Country,0),MATCH(BS$3-4,_Inf_Day,0))*$C$2
+INDEX(_Inf_Data,MATCH($D232,_Inf_Country,0),MATCH(BS$3-4,_Inf_Day,0))-INDEX(_Inf_Data,MATCH($D232,_Inf_Country,0),MATCH(BS$3-5,_Inf_Day,0))*$C$2)/5</f>
        <v>68.400000000000006</v>
      </c>
      <c r="BT232" s="81">
        <f>(INDEX(_Inf_Data,MATCH($D232,_Inf_Country,0),MATCH(BT$3,_Inf_Day,0))-INDEX(_Inf_Data,MATCH($D232,_Inf_Country,0),MATCH(BT$3-1,_Inf_Day,0))*$C$2
+INDEX(_Inf_Data,MATCH($D232,_Inf_Country,0),MATCH(BT$3-1,_Inf_Day,0))-INDEX(_Inf_Data,MATCH($D232,_Inf_Country,0),MATCH(BT$3-2,_Inf_Day,0))*$C$2
+INDEX(_Inf_Data,MATCH($D232,_Inf_Country,0),MATCH(BT$3-2,_Inf_Day,0))-INDEX(_Inf_Data,MATCH($D232,_Inf_Country,0),MATCH(BT$3-3,_Inf_Day,0))*$C$2
+INDEX(_Inf_Data,MATCH($D232,_Inf_Country,0),MATCH(BT$3-3,_Inf_Day,0))-INDEX(_Inf_Data,MATCH($D232,_Inf_Country,0),MATCH(BT$3-4,_Inf_Day,0))*$C$2
+INDEX(_Inf_Data,MATCH($D232,_Inf_Country,0),MATCH(BT$3-4,_Inf_Day,0))-INDEX(_Inf_Data,MATCH($D232,_Inf_Country,0),MATCH(BT$3-5,_Inf_Day,0))*$C$2)/5</f>
        <v>59</v>
      </c>
      <c r="BU232" s="81">
        <f>(INDEX(_Inf_Data,MATCH($D232,_Inf_Country,0),MATCH(BU$3,_Inf_Day,0))-INDEX(_Inf_Data,MATCH($D232,_Inf_Country,0),MATCH(BU$3-1,_Inf_Day,0))*$C$2
+INDEX(_Inf_Data,MATCH($D232,_Inf_Country,0),MATCH(BU$3-1,_Inf_Day,0))-INDEX(_Inf_Data,MATCH($D232,_Inf_Country,0),MATCH(BU$3-2,_Inf_Day,0))*$C$2
+INDEX(_Inf_Data,MATCH($D232,_Inf_Country,0),MATCH(BU$3-2,_Inf_Day,0))-INDEX(_Inf_Data,MATCH($D232,_Inf_Country,0),MATCH(BU$3-3,_Inf_Day,0))*$C$2
+INDEX(_Inf_Data,MATCH($D232,_Inf_Country,0),MATCH(BU$3-3,_Inf_Day,0))-INDEX(_Inf_Data,MATCH($D232,_Inf_Country,0),MATCH(BU$3-4,_Inf_Day,0))*$C$2
+INDEX(_Inf_Data,MATCH($D232,_Inf_Country,0),MATCH(BU$3-4,_Inf_Day,0))-INDEX(_Inf_Data,MATCH($D232,_Inf_Country,0),MATCH(BU$3-5,_Inf_Day,0))*$C$2)/5</f>
        <v>61.6</v>
      </c>
      <c r="BV232" s="81">
        <f>(INDEX(_Inf_Data,MATCH($D232,_Inf_Country,0),MATCH(BV$3,_Inf_Day,0))-INDEX(_Inf_Data,MATCH($D232,_Inf_Country,0),MATCH(BV$3-1,_Inf_Day,0))*$C$2
+INDEX(_Inf_Data,MATCH($D232,_Inf_Country,0),MATCH(BV$3-1,_Inf_Day,0))-INDEX(_Inf_Data,MATCH($D232,_Inf_Country,0),MATCH(BV$3-2,_Inf_Day,0))*$C$2
+INDEX(_Inf_Data,MATCH($D232,_Inf_Country,0),MATCH(BV$3-2,_Inf_Day,0))-INDEX(_Inf_Data,MATCH($D232,_Inf_Country,0),MATCH(BV$3-3,_Inf_Day,0))*$C$2
+INDEX(_Inf_Data,MATCH($D232,_Inf_Country,0),MATCH(BV$3-3,_Inf_Day,0))-INDEX(_Inf_Data,MATCH($D232,_Inf_Country,0),MATCH(BV$3-4,_Inf_Day,0))*$C$2
+INDEX(_Inf_Data,MATCH($D232,_Inf_Country,0),MATCH(BV$3-4,_Inf_Day,0))-INDEX(_Inf_Data,MATCH($D232,_Inf_Country,0),MATCH(BV$3-5,_Inf_Day,0))*$C$2)/5</f>
        <v>66.2</v>
      </c>
      <c r="BW232" s="81">
        <f>(INDEX(_Inf_Data,MATCH($D232,_Inf_Country,0),MATCH(BW$3,_Inf_Day,0))-INDEX(_Inf_Data,MATCH($D232,_Inf_Country,0),MATCH(BW$3-1,_Inf_Day,0))*$C$2
+INDEX(_Inf_Data,MATCH($D232,_Inf_Country,0),MATCH(BW$3-1,_Inf_Day,0))-INDEX(_Inf_Data,MATCH($D232,_Inf_Country,0),MATCH(BW$3-2,_Inf_Day,0))*$C$2
+INDEX(_Inf_Data,MATCH($D232,_Inf_Country,0),MATCH(BW$3-2,_Inf_Day,0))-INDEX(_Inf_Data,MATCH($D232,_Inf_Country,0),MATCH(BW$3-3,_Inf_Day,0))*$C$2
+INDEX(_Inf_Data,MATCH($D232,_Inf_Country,0),MATCH(BW$3-3,_Inf_Day,0))-INDEX(_Inf_Data,MATCH($D232,_Inf_Country,0),MATCH(BW$3-4,_Inf_Day,0))*$C$2
+INDEX(_Inf_Data,MATCH($D232,_Inf_Country,0),MATCH(BW$3-4,_Inf_Day,0))-INDEX(_Inf_Data,MATCH($D232,_Inf_Country,0),MATCH(BW$3-5,_Inf_Day,0))*$C$2)/5</f>
        <v>64.8</v>
      </c>
      <c r="BX232" s="81">
        <f>(INDEX(_Inf_Data,MATCH($D232,_Inf_Country,0),MATCH(BX$3,_Inf_Day,0))-INDEX(_Inf_Data,MATCH($D232,_Inf_Country,0),MATCH(BX$3-1,_Inf_Day,0))*$C$2
+INDEX(_Inf_Data,MATCH($D232,_Inf_Country,0),MATCH(BX$3-1,_Inf_Day,0))-INDEX(_Inf_Data,MATCH($D232,_Inf_Country,0),MATCH(BX$3-2,_Inf_Day,0))*$C$2
+INDEX(_Inf_Data,MATCH($D232,_Inf_Country,0),MATCH(BX$3-2,_Inf_Day,0))-INDEX(_Inf_Data,MATCH($D232,_Inf_Country,0),MATCH(BX$3-3,_Inf_Day,0))*$C$2
+INDEX(_Inf_Data,MATCH($D232,_Inf_Country,0),MATCH(BX$3-3,_Inf_Day,0))-INDEX(_Inf_Data,MATCH($D232,_Inf_Country,0),MATCH(BX$3-4,_Inf_Day,0))*$C$2
+INDEX(_Inf_Data,MATCH($D232,_Inf_Country,0),MATCH(BX$3-4,_Inf_Day,0))-INDEX(_Inf_Data,MATCH($D232,_Inf_Country,0),MATCH(BX$3-5,_Inf_Day,0))*$C$2)/5</f>
        <v>65.599999999999994</v>
      </c>
      <c r="BY232" s="81">
        <f>(INDEX(_Inf_Data,MATCH($D232,_Inf_Country,0),MATCH(BY$3,_Inf_Day,0))-INDEX(_Inf_Data,MATCH($D232,_Inf_Country,0),MATCH(BY$3-1,_Inf_Day,0))*$C$2
+INDEX(_Inf_Data,MATCH($D232,_Inf_Country,0),MATCH(BY$3-1,_Inf_Day,0))-INDEX(_Inf_Data,MATCH($D232,_Inf_Country,0),MATCH(BY$3-2,_Inf_Day,0))*$C$2
+INDEX(_Inf_Data,MATCH($D232,_Inf_Country,0),MATCH(BY$3-2,_Inf_Day,0))-INDEX(_Inf_Data,MATCH($D232,_Inf_Country,0),MATCH(BY$3-3,_Inf_Day,0))*$C$2
+INDEX(_Inf_Data,MATCH($D232,_Inf_Country,0),MATCH(BY$3-3,_Inf_Day,0))-INDEX(_Inf_Data,MATCH($D232,_Inf_Country,0),MATCH(BY$3-4,_Inf_Day,0))*$C$2
+INDEX(_Inf_Data,MATCH($D232,_Inf_Country,0),MATCH(BY$3-4,_Inf_Day,0))-INDEX(_Inf_Data,MATCH($D232,_Inf_Country,0),MATCH(BY$3-5,_Inf_Day,0))*$C$2)/5</f>
        <v>83</v>
      </c>
      <c r="BZ232" s="81">
        <f>(INDEX(_Inf_Data,MATCH($D232,_Inf_Country,0),MATCH(BZ$3,_Inf_Day,0))-INDEX(_Inf_Data,MATCH($D232,_Inf_Country,0),MATCH(BZ$3-1,_Inf_Day,0))*$C$2
+INDEX(_Inf_Data,MATCH($D232,_Inf_Country,0),MATCH(BZ$3-1,_Inf_Day,0))-INDEX(_Inf_Data,MATCH($D232,_Inf_Country,0),MATCH(BZ$3-2,_Inf_Day,0))*$C$2
+INDEX(_Inf_Data,MATCH($D232,_Inf_Country,0),MATCH(BZ$3-2,_Inf_Day,0))-INDEX(_Inf_Data,MATCH($D232,_Inf_Country,0),MATCH(BZ$3-3,_Inf_Day,0))*$C$2
+INDEX(_Inf_Data,MATCH($D232,_Inf_Country,0),MATCH(BZ$3-3,_Inf_Day,0))-INDEX(_Inf_Data,MATCH($D232,_Inf_Country,0),MATCH(BZ$3-4,_Inf_Day,0))*$C$2
+INDEX(_Inf_Data,MATCH($D232,_Inf_Country,0),MATCH(BZ$3-4,_Inf_Day,0))-INDEX(_Inf_Data,MATCH($D232,_Inf_Country,0),MATCH(BZ$3-5,_Inf_Day,0))*$C$2)/5</f>
        <v>105.2</v>
      </c>
      <c r="CA232" s="81">
        <f>(INDEX(_Inf_Data,MATCH($D232,_Inf_Country,0),MATCH(CA$3,_Inf_Day,0))-INDEX(_Inf_Data,MATCH($D232,_Inf_Country,0),MATCH(CA$3-1,_Inf_Day,0))*$C$2
+INDEX(_Inf_Data,MATCH($D232,_Inf_Country,0),MATCH(CA$3-1,_Inf_Day,0))-INDEX(_Inf_Data,MATCH($D232,_Inf_Country,0),MATCH(CA$3-2,_Inf_Day,0))*$C$2
+INDEX(_Inf_Data,MATCH($D232,_Inf_Country,0),MATCH(CA$3-2,_Inf_Day,0))-INDEX(_Inf_Data,MATCH($D232,_Inf_Country,0),MATCH(CA$3-3,_Inf_Day,0))*$C$2
+INDEX(_Inf_Data,MATCH($D232,_Inf_Country,0),MATCH(CA$3-3,_Inf_Day,0))-INDEX(_Inf_Data,MATCH($D232,_Inf_Country,0),MATCH(CA$3-4,_Inf_Day,0))*$C$2
+INDEX(_Inf_Data,MATCH($D232,_Inf_Country,0),MATCH(CA$3-4,_Inf_Day,0))-INDEX(_Inf_Data,MATCH($D232,_Inf_Country,0),MATCH(CA$3-5,_Inf_Day,0))*$C$2)/5</f>
        <v>110.6</v>
      </c>
      <c r="CB232" s="81">
        <f>(INDEX(_Inf_Data,MATCH($D232,_Inf_Country,0),MATCH(CB$3,_Inf_Day,0))-INDEX(_Inf_Data,MATCH($D232,_Inf_Country,0),MATCH(CB$3-1,_Inf_Day,0))*$C$2
+INDEX(_Inf_Data,MATCH($D232,_Inf_Country,0),MATCH(CB$3-1,_Inf_Day,0))-INDEX(_Inf_Data,MATCH($D232,_Inf_Country,0),MATCH(CB$3-2,_Inf_Day,0))*$C$2
+INDEX(_Inf_Data,MATCH($D232,_Inf_Country,0),MATCH(CB$3-2,_Inf_Day,0))-INDEX(_Inf_Data,MATCH($D232,_Inf_Country,0),MATCH(CB$3-3,_Inf_Day,0))*$C$2
+INDEX(_Inf_Data,MATCH($D232,_Inf_Country,0),MATCH(CB$3-3,_Inf_Day,0))-INDEX(_Inf_Data,MATCH($D232,_Inf_Country,0),MATCH(CB$3-4,_Inf_Day,0))*$C$2
+INDEX(_Inf_Data,MATCH($D232,_Inf_Country,0),MATCH(CB$3-4,_Inf_Day,0))-INDEX(_Inf_Data,MATCH($D232,_Inf_Country,0),MATCH(CB$3-5,_Inf_Day,0))*$C$2)/5</f>
        <v>113</v>
      </c>
      <c r="CC232" s="81">
        <f>(INDEX(_Inf_Data,MATCH($D232,_Inf_Country,0),MATCH(CC$3,_Inf_Day,0))-INDEX(_Inf_Data,MATCH($D232,_Inf_Country,0),MATCH(CC$3-1,_Inf_Day,0))*$C$2
+INDEX(_Inf_Data,MATCH($D232,_Inf_Country,0),MATCH(CC$3-1,_Inf_Day,0))-INDEX(_Inf_Data,MATCH($D232,_Inf_Country,0),MATCH(CC$3-2,_Inf_Day,0))*$C$2
+INDEX(_Inf_Data,MATCH($D232,_Inf_Country,0),MATCH(CC$3-2,_Inf_Day,0))-INDEX(_Inf_Data,MATCH($D232,_Inf_Country,0),MATCH(CC$3-3,_Inf_Day,0))*$C$2
+INDEX(_Inf_Data,MATCH($D232,_Inf_Country,0),MATCH(CC$3-3,_Inf_Day,0))-INDEX(_Inf_Data,MATCH($D232,_Inf_Country,0),MATCH(CC$3-4,_Inf_Day,0))*$C$2
+INDEX(_Inf_Data,MATCH($D232,_Inf_Country,0),MATCH(CC$3-4,_Inf_Day,0))-INDEX(_Inf_Data,MATCH($D232,_Inf_Country,0),MATCH(CC$3-5,_Inf_Day,0))*$C$2)/5</f>
        <v>121.6</v>
      </c>
      <c r="CD232" s="81">
        <f>(INDEX(_Inf_Data,MATCH($D232,_Inf_Country,0),MATCH(CD$3,_Inf_Day,0))-INDEX(_Inf_Data,MATCH($D232,_Inf_Country,0),MATCH(CD$3-1,_Inf_Day,0))*$C$2
+INDEX(_Inf_Data,MATCH($D232,_Inf_Country,0),MATCH(CD$3-1,_Inf_Day,0))-INDEX(_Inf_Data,MATCH($D232,_Inf_Country,0),MATCH(CD$3-2,_Inf_Day,0))*$C$2
+INDEX(_Inf_Data,MATCH($D232,_Inf_Country,0),MATCH(CD$3-2,_Inf_Day,0))-INDEX(_Inf_Data,MATCH($D232,_Inf_Country,0),MATCH(CD$3-3,_Inf_Day,0))*$C$2
+INDEX(_Inf_Data,MATCH($D232,_Inf_Country,0),MATCH(CD$3-3,_Inf_Day,0))-INDEX(_Inf_Data,MATCH($D232,_Inf_Country,0),MATCH(CD$3-4,_Inf_Day,0))*$C$2
+INDEX(_Inf_Data,MATCH($D232,_Inf_Country,0),MATCH(CD$3-4,_Inf_Day,0))-INDEX(_Inf_Data,MATCH($D232,_Inf_Country,0),MATCH(CD$3-5,_Inf_Day,0))*$C$2)/5</f>
        <v>115.8</v>
      </c>
      <c r="CE232" s="81">
        <f>(INDEX(_Inf_Data,MATCH($D232,_Inf_Country,0),MATCH(CE$3,_Inf_Day,0))-INDEX(_Inf_Data,MATCH($D232,_Inf_Country,0),MATCH(CE$3-1,_Inf_Day,0))*$C$2
+INDEX(_Inf_Data,MATCH($D232,_Inf_Country,0),MATCH(CE$3-1,_Inf_Day,0))-INDEX(_Inf_Data,MATCH($D232,_Inf_Country,0),MATCH(CE$3-2,_Inf_Day,0))*$C$2
+INDEX(_Inf_Data,MATCH($D232,_Inf_Country,0),MATCH(CE$3-2,_Inf_Day,0))-INDEX(_Inf_Data,MATCH($D232,_Inf_Country,0),MATCH(CE$3-3,_Inf_Day,0))*$C$2
+INDEX(_Inf_Data,MATCH($D232,_Inf_Country,0),MATCH(CE$3-3,_Inf_Day,0))-INDEX(_Inf_Data,MATCH($D232,_Inf_Country,0),MATCH(CE$3-4,_Inf_Day,0))*$C$2
+INDEX(_Inf_Data,MATCH($D232,_Inf_Country,0),MATCH(CE$3-4,_Inf_Day,0))-INDEX(_Inf_Data,MATCH($D232,_Inf_Country,0),MATCH(CE$3-5,_Inf_Day,0))*$C$2)/5</f>
        <v>102.8</v>
      </c>
      <c r="CF232" s="81">
        <f>(INDEX(_Inf_Data,MATCH($D232,_Inf_Country,0),MATCH(CF$3,_Inf_Day,0))-INDEX(_Inf_Data,MATCH($D232,_Inf_Country,0),MATCH(CF$3-1,_Inf_Day,0))*$C$2
+INDEX(_Inf_Data,MATCH($D232,_Inf_Country,0),MATCH(CF$3-1,_Inf_Day,0))-INDEX(_Inf_Data,MATCH($D232,_Inf_Country,0),MATCH(CF$3-2,_Inf_Day,0))*$C$2
+INDEX(_Inf_Data,MATCH($D232,_Inf_Country,0),MATCH(CF$3-2,_Inf_Day,0))-INDEX(_Inf_Data,MATCH($D232,_Inf_Country,0),MATCH(CF$3-3,_Inf_Day,0))*$C$2
+INDEX(_Inf_Data,MATCH($D232,_Inf_Country,0),MATCH(CF$3-3,_Inf_Day,0))-INDEX(_Inf_Data,MATCH($D232,_Inf_Country,0),MATCH(CF$3-4,_Inf_Day,0))*$C$2
+INDEX(_Inf_Data,MATCH($D232,_Inf_Country,0),MATCH(CF$3-4,_Inf_Day,0))-INDEX(_Inf_Data,MATCH($D232,_Inf_Country,0),MATCH(CF$3-5,_Inf_Day,0))*$C$2)/5</f>
        <v>123.8</v>
      </c>
      <c r="CG232" s="81">
        <f>(INDEX(_Inf_Data,MATCH($D232,_Inf_Country,0),MATCH(CG$3,_Inf_Day,0))-INDEX(_Inf_Data,MATCH($D232,_Inf_Country,0),MATCH(CG$3-1,_Inf_Day,0))*$C$2
+INDEX(_Inf_Data,MATCH($D232,_Inf_Country,0),MATCH(CG$3-1,_Inf_Day,0))-INDEX(_Inf_Data,MATCH($D232,_Inf_Country,0),MATCH(CG$3-2,_Inf_Day,0))*$C$2
+INDEX(_Inf_Data,MATCH($D232,_Inf_Country,0),MATCH(CG$3-2,_Inf_Day,0))-INDEX(_Inf_Data,MATCH($D232,_Inf_Country,0),MATCH(CG$3-3,_Inf_Day,0))*$C$2
+INDEX(_Inf_Data,MATCH($D232,_Inf_Country,0),MATCH(CG$3-3,_Inf_Day,0))-INDEX(_Inf_Data,MATCH($D232,_Inf_Country,0),MATCH(CG$3-4,_Inf_Day,0))*$C$2
+INDEX(_Inf_Data,MATCH($D232,_Inf_Country,0),MATCH(CG$3-4,_Inf_Day,0))-INDEX(_Inf_Data,MATCH($D232,_Inf_Country,0),MATCH(CG$3-5,_Inf_Day,0))*$C$2)/5</f>
        <v>157.4</v>
      </c>
      <c r="CH232" s="81">
        <f>(INDEX(_Inf_Data,MATCH($D232,_Inf_Country,0),MATCH(CH$3,_Inf_Day,0))-INDEX(_Inf_Data,MATCH($D232,_Inf_Country,0),MATCH(CH$3-1,_Inf_Day,0))*$C$2
+INDEX(_Inf_Data,MATCH($D232,_Inf_Country,0),MATCH(CH$3-1,_Inf_Day,0))-INDEX(_Inf_Data,MATCH($D232,_Inf_Country,0),MATCH(CH$3-2,_Inf_Day,0))*$C$2
+INDEX(_Inf_Data,MATCH($D232,_Inf_Country,0),MATCH(CH$3-2,_Inf_Day,0))-INDEX(_Inf_Data,MATCH($D232,_Inf_Country,0),MATCH(CH$3-3,_Inf_Day,0))*$C$2
+INDEX(_Inf_Data,MATCH($D232,_Inf_Country,0),MATCH(CH$3-3,_Inf_Day,0))-INDEX(_Inf_Data,MATCH($D232,_Inf_Country,0),MATCH(CH$3-4,_Inf_Day,0))*$C$2
+INDEX(_Inf_Data,MATCH($D232,_Inf_Country,0),MATCH(CH$3-4,_Inf_Day,0))-INDEX(_Inf_Data,MATCH($D232,_Inf_Country,0),MATCH(CH$3-5,_Inf_Day,0))*$C$2)/5</f>
        <v>163.4</v>
      </c>
      <c r="CI232" s="81">
        <f>(INDEX(_Inf_Data,MATCH($D232,_Inf_Country,0),MATCH(CI$3,_Inf_Day,0))-INDEX(_Inf_Data,MATCH($D232,_Inf_Country,0),MATCH(CI$3-1,_Inf_Day,0))*$C$2
+INDEX(_Inf_Data,MATCH($D232,_Inf_Country,0),MATCH(CI$3-1,_Inf_Day,0))-INDEX(_Inf_Data,MATCH($D232,_Inf_Country,0),MATCH(CI$3-2,_Inf_Day,0))*$C$2
+INDEX(_Inf_Data,MATCH($D232,_Inf_Country,0),MATCH(CI$3-2,_Inf_Day,0))-INDEX(_Inf_Data,MATCH($D232,_Inf_Country,0),MATCH(CI$3-3,_Inf_Day,0))*$C$2
+INDEX(_Inf_Data,MATCH($D232,_Inf_Country,0),MATCH(CI$3-3,_Inf_Day,0))-INDEX(_Inf_Data,MATCH($D232,_Inf_Country,0),MATCH(CI$3-4,_Inf_Day,0))*$C$2
+INDEX(_Inf_Data,MATCH($D232,_Inf_Country,0),MATCH(CI$3-4,_Inf_Day,0))-INDEX(_Inf_Data,MATCH($D232,_Inf_Country,0),MATCH(CI$3-5,_Inf_Day,0))*$C$2)/5</f>
        <v>197.6</v>
      </c>
      <c r="CJ232" s="81">
        <f>(INDEX(_Inf_Data,MATCH($D232,_Inf_Country,0),MATCH(CJ$3,_Inf_Day,0))-INDEX(_Inf_Data,MATCH($D232,_Inf_Country,0),MATCH(CJ$3-1,_Inf_Day,0))*$C$2
+INDEX(_Inf_Data,MATCH($D232,_Inf_Country,0),MATCH(CJ$3-1,_Inf_Day,0))-INDEX(_Inf_Data,MATCH($D232,_Inf_Country,0),MATCH(CJ$3-2,_Inf_Day,0))*$C$2
+INDEX(_Inf_Data,MATCH($D232,_Inf_Country,0),MATCH(CJ$3-2,_Inf_Day,0))-INDEX(_Inf_Data,MATCH($D232,_Inf_Country,0),MATCH(CJ$3-3,_Inf_Day,0))*$C$2
+INDEX(_Inf_Data,MATCH($D232,_Inf_Country,0),MATCH(CJ$3-3,_Inf_Day,0))-INDEX(_Inf_Data,MATCH($D232,_Inf_Country,0),MATCH(CJ$3-4,_Inf_Day,0))*$C$2
+INDEX(_Inf_Data,MATCH($D232,_Inf_Country,0),MATCH(CJ$3-4,_Inf_Day,0))-INDEX(_Inf_Data,MATCH($D232,_Inf_Country,0),MATCH(CJ$3-5,_Inf_Day,0))*$C$2)/5</f>
        <v>226</v>
      </c>
      <c r="CK232" s="81">
        <f>(INDEX(_Inf_Data,MATCH($D232,_Inf_Country,0),MATCH(CK$3,_Inf_Day,0))-INDEX(_Inf_Data,MATCH($D232,_Inf_Country,0),MATCH(CK$3-1,_Inf_Day,0))*$C$2
+INDEX(_Inf_Data,MATCH($D232,_Inf_Country,0),MATCH(CK$3-1,_Inf_Day,0))-INDEX(_Inf_Data,MATCH($D232,_Inf_Country,0),MATCH(CK$3-2,_Inf_Day,0))*$C$2
+INDEX(_Inf_Data,MATCH($D232,_Inf_Country,0),MATCH(CK$3-2,_Inf_Day,0))-INDEX(_Inf_Data,MATCH($D232,_Inf_Country,0),MATCH(CK$3-3,_Inf_Day,0))*$C$2
+INDEX(_Inf_Data,MATCH($D232,_Inf_Country,0),MATCH(CK$3-3,_Inf_Day,0))-INDEX(_Inf_Data,MATCH($D232,_Inf_Country,0),MATCH(CK$3-4,_Inf_Day,0))*$C$2
+INDEX(_Inf_Data,MATCH($D232,_Inf_Country,0),MATCH(CK$3-4,_Inf_Day,0))-INDEX(_Inf_Data,MATCH($D232,_Inf_Country,0),MATCH(CK$3-5,_Inf_Day,0))*$C$2)/5</f>
        <v>199.2</v>
      </c>
      <c r="CL232" s="81">
        <f>(INDEX(_Inf_Data,MATCH($D232,_Inf_Country,0),MATCH(CL$3,_Inf_Day,0))-INDEX(_Inf_Data,MATCH($D232,_Inf_Country,0),MATCH(CL$3-1,_Inf_Day,0))*$C$2
+INDEX(_Inf_Data,MATCH($D232,_Inf_Country,0),MATCH(CL$3-1,_Inf_Day,0))-INDEX(_Inf_Data,MATCH($D232,_Inf_Country,0),MATCH(CL$3-2,_Inf_Day,0))*$C$2
+INDEX(_Inf_Data,MATCH($D232,_Inf_Country,0),MATCH(CL$3-2,_Inf_Day,0))-INDEX(_Inf_Data,MATCH($D232,_Inf_Country,0),MATCH(CL$3-3,_Inf_Day,0))*$C$2
+INDEX(_Inf_Data,MATCH($D232,_Inf_Country,0),MATCH(CL$3-3,_Inf_Day,0))-INDEX(_Inf_Data,MATCH($D232,_Inf_Country,0),MATCH(CL$3-4,_Inf_Day,0))*$C$2
+INDEX(_Inf_Data,MATCH($D232,_Inf_Country,0),MATCH(CL$3-4,_Inf_Day,0))-INDEX(_Inf_Data,MATCH($D232,_Inf_Country,0),MATCH(CL$3-5,_Inf_Day,0))*$C$2)/5</f>
        <v>159.6</v>
      </c>
      <c r="CM232" s="81">
        <f>(INDEX(_Inf_Data,MATCH($D232,_Inf_Country,0),MATCH(CM$3,_Inf_Day,0))-INDEX(_Inf_Data,MATCH($D232,_Inf_Country,0),MATCH(CM$3-1,_Inf_Day,0))*$C$2
+INDEX(_Inf_Data,MATCH($D232,_Inf_Country,0),MATCH(CM$3-1,_Inf_Day,0))-INDEX(_Inf_Data,MATCH($D232,_Inf_Country,0),MATCH(CM$3-2,_Inf_Day,0))*$C$2
+INDEX(_Inf_Data,MATCH($D232,_Inf_Country,0),MATCH(CM$3-2,_Inf_Day,0))-INDEX(_Inf_Data,MATCH($D232,_Inf_Country,0),MATCH(CM$3-3,_Inf_Day,0))*$C$2
+INDEX(_Inf_Data,MATCH($D232,_Inf_Country,0),MATCH(CM$3-3,_Inf_Day,0))-INDEX(_Inf_Data,MATCH($D232,_Inf_Country,0),MATCH(CM$3-4,_Inf_Day,0))*$C$2
+INDEX(_Inf_Data,MATCH($D232,_Inf_Country,0),MATCH(CM$3-4,_Inf_Day,0))-INDEX(_Inf_Data,MATCH($D232,_Inf_Country,0),MATCH(CM$3-5,_Inf_Day,0))*$C$2)/5</f>
        <v>151.19999999999999</v>
      </c>
      <c r="CN232" s="81">
        <f>(INDEX(_Inf_Data,MATCH($D232,_Inf_Country,0),MATCH(CN$3,_Inf_Day,0))-INDEX(_Inf_Data,MATCH($D232,_Inf_Country,0),MATCH(CN$3-1,_Inf_Day,0))*$C$2
+INDEX(_Inf_Data,MATCH($D232,_Inf_Country,0),MATCH(CN$3-1,_Inf_Day,0))-INDEX(_Inf_Data,MATCH($D232,_Inf_Country,0),MATCH(CN$3-2,_Inf_Day,0))*$C$2
+INDEX(_Inf_Data,MATCH($D232,_Inf_Country,0),MATCH(CN$3-2,_Inf_Day,0))-INDEX(_Inf_Data,MATCH($D232,_Inf_Country,0),MATCH(CN$3-3,_Inf_Day,0))*$C$2
+INDEX(_Inf_Data,MATCH($D232,_Inf_Country,0),MATCH(CN$3-3,_Inf_Day,0))-INDEX(_Inf_Data,MATCH($D232,_Inf_Country,0),MATCH(CN$3-4,_Inf_Day,0))*$C$2
+INDEX(_Inf_Data,MATCH($D232,_Inf_Country,0),MATCH(CN$3-4,_Inf_Day,0))-INDEX(_Inf_Data,MATCH($D232,_Inf_Country,0),MATCH(CN$3-5,_Inf_Day,0))*$C$2)/5</f>
        <v>126.4</v>
      </c>
      <c r="CO232" s="81">
        <f>(INDEX(_Inf_Data,MATCH($D232,_Inf_Country,0),MATCH(CO$3,_Inf_Day,0))-INDEX(_Inf_Data,MATCH($D232,_Inf_Country,0),MATCH(CO$3-1,_Inf_Day,0))*$C$2
+INDEX(_Inf_Data,MATCH($D232,_Inf_Country,0),MATCH(CO$3-1,_Inf_Day,0))-INDEX(_Inf_Data,MATCH($D232,_Inf_Country,0),MATCH(CO$3-2,_Inf_Day,0))*$C$2
+INDEX(_Inf_Data,MATCH($D232,_Inf_Country,0),MATCH(CO$3-2,_Inf_Day,0))-INDEX(_Inf_Data,MATCH($D232,_Inf_Country,0),MATCH(CO$3-3,_Inf_Day,0))*$C$2
+INDEX(_Inf_Data,MATCH($D232,_Inf_Country,0),MATCH(CO$3-3,_Inf_Day,0))-INDEX(_Inf_Data,MATCH($D232,_Inf_Country,0),MATCH(CO$3-4,_Inf_Day,0))*$C$2
+INDEX(_Inf_Data,MATCH($D232,_Inf_Country,0),MATCH(CO$3-4,_Inf_Day,0))-INDEX(_Inf_Data,MATCH($D232,_Inf_Country,0),MATCH(CO$3-5,_Inf_Day,0))*$C$2)/5</f>
        <v>104.8</v>
      </c>
      <c r="CP232" s="81">
        <f>(INDEX(_Inf_Data,MATCH($D232,_Inf_Country,0),MATCH(CP$3,_Inf_Day,0))-INDEX(_Inf_Data,MATCH($D232,_Inf_Country,0),MATCH(CP$3-1,_Inf_Day,0))*$C$2
+INDEX(_Inf_Data,MATCH($D232,_Inf_Country,0),MATCH(CP$3-1,_Inf_Day,0))-INDEX(_Inf_Data,MATCH($D232,_Inf_Country,0),MATCH(CP$3-2,_Inf_Day,0))*$C$2
+INDEX(_Inf_Data,MATCH($D232,_Inf_Country,0),MATCH(CP$3-2,_Inf_Day,0))-INDEX(_Inf_Data,MATCH($D232,_Inf_Country,0),MATCH(CP$3-3,_Inf_Day,0))*$C$2
+INDEX(_Inf_Data,MATCH($D232,_Inf_Country,0),MATCH(CP$3-3,_Inf_Day,0))-INDEX(_Inf_Data,MATCH($D232,_Inf_Country,0),MATCH(CP$3-4,_Inf_Day,0))*$C$2
+INDEX(_Inf_Data,MATCH($D232,_Inf_Country,0),MATCH(CP$3-4,_Inf_Day,0))-INDEX(_Inf_Data,MATCH($D232,_Inf_Country,0),MATCH(CP$3-5,_Inf_Day,0))*$C$2)/5</f>
        <v>132.6</v>
      </c>
      <c r="CQ232" s="81">
        <f>(INDEX(_Inf_Data,MATCH($D232,_Inf_Country,0),MATCH(CQ$3,_Inf_Day,0))-INDEX(_Inf_Data,MATCH($D232,_Inf_Country,0),MATCH(CQ$3-1,_Inf_Day,0))*$C$2
+INDEX(_Inf_Data,MATCH($D232,_Inf_Country,0),MATCH(CQ$3-1,_Inf_Day,0))-INDEX(_Inf_Data,MATCH($D232,_Inf_Country,0),MATCH(CQ$3-2,_Inf_Day,0))*$C$2
+INDEX(_Inf_Data,MATCH($D232,_Inf_Country,0),MATCH(CQ$3-2,_Inf_Day,0))-INDEX(_Inf_Data,MATCH($D232,_Inf_Country,0),MATCH(CQ$3-3,_Inf_Day,0))*$C$2
+INDEX(_Inf_Data,MATCH($D232,_Inf_Country,0),MATCH(CQ$3-3,_Inf_Day,0))-INDEX(_Inf_Data,MATCH($D232,_Inf_Country,0),MATCH(CQ$3-4,_Inf_Day,0))*$C$2
+INDEX(_Inf_Data,MATCH($D232,_Inf_Country,0),MATCH(CQ$3-4,_Inf_Day,0))-INDEX(_Inf_Data,MATCH($D232,_Inf_Country,0),MATCH(CQ$3-5,_Inf_Day,0))*$C$2)/5</f>
        <v>117.4</v>
      </c>
      <c r="CR232" s="81">
        <f>(INDEX(_Inf_Data,MATCH($D232,_Inf_Country,0),MATCH(CR$3,_Inf_Day,0))-INDEX(_Inf_Data,MATCH($D232,_Inf_Country,0),MATCH(CR$3-1,_Inf_Day,0))*$C$2
+INDEX(_Inf_Data,MATCH($D232,_Inf_Country,0),MATCH(CR$3-1,_Inf_Day,0))-INDEX(_Inf_Data,MATCH($D232,_Inf_Country,0),MATCH(CR$3-2,_Inf_Day,0))*$C$2
+INDEX(_Inf_Data,MATCH($D232,_Inf_Country,0),MATCH(CR$3-2,_Inf_Day,0))-INDEX(_Inf_Data,MATCH($D232,_Inf_Country,0),MATCH(CR$3-3,_Inf_Day,0))*$C$2
+INDEX(_Inf_Data,MATCH($D232,_Inf_Country,0),MATCH(CR$3-3,_Inf_Day,0))-INDEX(_Inf_Data,MATCH($D232,_Inf_Country,0),MATCH(CR$3-4,_Inf_Day,0))*$C$2
+INDEX(_Inf_Data,MATCH($D232,_Inf_Country,0),MATCH(CR$3-4,_Inf_Day,0))-INDEX(_Inf_Data,MATCH($D232,_Inf_Country,0),MATCH(CR$3-5,_Inf_Day,0))*$C$2)/5</f>
        <v>162.6</v>
      </c>
      <c r="CS232" s="81">
        <f>(INDEX(_Inf_Data,MATCH($D232,_Inf_Country,0),MATCH(CS$3,_Inf_Day,0))-INDEX(_Inf_Data,MATCH($D232,_Inf_Country,0),MATCH(CS$3-1,_Inf_Day,0))*$C$2
+INDEX(_Inf_Data,MATCH($D232,_Inf_Country,0),MATCH(CS$3-1,_Inf_Day,0))-INDEX(_Inf_Data,MATCH($D232,_Inf_Country,0),MATCH(CS$3-2,_Inf_Day,0))*$C$2
+INDEX(_Inf_Data,MATCH($D232,_Inf_Country,0),MATCH(CS$3-2,_Inf_Day,0))-INDEX(_Inf_Data,MATCH($D232,_Inf_Country,0),MATCH(CS$3-3,_Inf_Day,0))*$C$2
+INDEX(_Inf_Data,MATCH($D232,_Inf_Country,0),MATCH(CS$3-3,_Inf_Day,0))-INDEX(_Inf_Data,MATCH($D232,_Inf_Country,0),MATCH(CS$3-4,_Inf_Day,0))*$C$2
+INDEX(_Inf_Data,MATCH($D232,_Inf_Country,0),MATCH(CS$3-4,_Inf_Day,0))-INDEX(_Inf_Data,MATCH($D232,_Inf_Country,0),MATCH(CS$3-5,_Inf_Day,0))*$C$2)/5</f>
        <v>174.4</v>
      </c>
      <c r="CT232" s="81">
        <f>(INDEX(_Inf_Data,MATCH($D232,_Inf_Country,0),MATCH(CT$3,_Inf_Day,0))-INDEX(_Inf_Data,MATCH($D232,_Inf_Country,0),MATCH(CT$3-1,_Inf_Day,0))*$C$2
+INDEX(_Inf_Data,MATCH($D232,_Inf_Country,0),MATCH(CT$3-1,_Inf_Day,0))-INDEX(_Inf_Data,MATCH($D232,_Inf_Country,0),MATCH(CT$3-2,_Inf_Day,0))*$C$2
+INDEX(_Inf_Data,MATCH($D232,_Inf_Country,0),MATCH(CT$3-2,_Inf_Day,0))-INDEX(_Inf_Data,MATCH($D232,_Inf_Country,0),MATCH(CT$3-3,_Inf_Day,0))*$C$2
+INDEX(_Inf_Data,MATCH($D232,_Inf_Country,0),MATCH(CT$3-3,_Inf_Day,0))-INDEX(_Inf_Data,MATCH($D232,_Inf_Country,0),MATCH(CT$3-4,_Inf_Day,0))*$C$2
+INDEX(_Inf_Data,MATCH($D232,_Inf_Country,0),MATCH(CT$3-4,_Inf_Day,0))-INDEX(_Inf_Data,MATCH($D232,_Inf_Country,0),MATCH(CT$3-5,_Inf_Day,0))*$C$2)/5</f>
        <v>183.2</v>
      </c>
      <c r="CU232" s="81">
        <f>(INDEX(_Inf_Data,MATCH($D232,_Inf_Country,0),MATCH(CU$3,_Inf_Day,0))-INDEX(_Inf_Data,MATCH($D232,_Inf_Country,0),MATCH(CU$3-1,_Inf_Day,0))*$C$2
+INDEX(_Inf_Data,MATCH($D232,_Inf_Country,0),MATCH(CU$3-1,_Inf_Day,0))-INDEX(_Inf_Data,MATCH($D232,_Inf_Country,0),MATCH(CU$3-2,_Inf_Day,0))*$C$2
+INDEX(_Inf_Data,MATCH($D232,_Inf_Country,0),MATCH(CU$3-2,_Inf_Day,0))-INDEX(_Inf_Data,MATCH($D232,_Inf_Country,0),MATCH(CU$3-3,_Inf_Day,0))*$C$2
+INDEX(_Inf_Data,MATCH($D232,_Inf_Country,0),MATCH(CU$3-3,_Inf_Day,0))-INDEX(_Inf_Data,MATCH($D232,_Inf_Country,0),MATCH(CU$3-4,_Inf_Day,0))*$C$2
+INDEX(_Inf_Data,MATCH($D232,_Inf_Country,0),MATCH(CU$3-4,_Inf_Day,0))-INDEX(_Inf_Data,MATCH($D232,_Inf_Country,0),MATCH(CU$3-5,_Inf_Day,0))*$C$2)/5</f>
        <v>183.4</v>
      </c>
      <c r="CV232" s="81">
        <f>(INDEX(_Inf_Data,MATCH($D232,_Inf_Country,0),MATCH(CV$3,_Inf_Day,0))-INDEX(_Inf_Data,MATCH($D232,_Inf_Country,0),MATCH(CV$3-1,_Inf_Day,0))*$C$2
+INDEX(_Inf_Data,MATCH($D232,_Inf_Country,0),MATCH(CV$3-1,_Inf_Day,0))-INDEX(_Inf_Data,MATCH($D232,_Inf_Country,0),MATCH(CV$3-2,_Inf_Day,0))*$C$2
+INDEX(_Inf_Data,MATCH($D232,_Inf_Country,0),MATCH(CV$3-2,_Inf_Day,0))-INDEX(_Inf_Data,MATCH($D232,_Inf_Country,0),MATCH(CV$3-3,_Inf_Day,0))*$C$2
+INDEX(_Inf_Data,MATCH($D232,_Inf_Country,0),MATCH(CV$3-3,_Inf_Day,0))-INDEX(_Inf_Data,MATCH($D232,_Inf_Country,0),MATCH(CV$3-4,_Inf_Day,0))*$C$2
+INDEX(_Inf_Data,MATCH($D232,_Inf_Country,0),MATCH(CV$3-4,_Inf_Day,0))-INDEX(_Inf_Data,MATCH($D232,_Inf_Country,0),MATCH(CV$3-5,_Inf_Day,0))*$C$2)/5</f>
        <v>224.4</v>
      </c>
      <c r="CW232" s="81">
        <f>(INDEX(_Inf_Data,MATCH($D232,_Inf_Country,0),MATCH(CW$3,_Inf_Day,0))-INDEX(_Inf_Data,MATCH($D232,_Inf_Country,0),MATCH(CW$3-1,_Inf_Day,0))*$C$2
+INDEX(_Inf_Data,MATCH($D232,_Inf_Country,0),MATCH(CW$3-1,_Inf_Day,0))-INDEX(_Inf_Data,MATCH($D232,_Inf_Country,0),MATCH(CW$3-2,_Inf_Day,0))*$C$2
+INDEX(_Inf_Data,MATCH($D232,_Inf_Country,0),MATCH(CW$3-2,_Inf_Day,0))-INDEX(_Inf_Data,MATCH($D232,_Inf_Country,0),MATCH(CW$3-3,_Inf_Day,0))*$C$2
+INDEX(_Inf_Data,MATCH($D232,_Inf_Country,0),MATCH(CW$3-3,_Inf_Day,0))-INDEX(_Inf_Data,MATCH($D232,_Inf_Country,0),MATCH(CW$3-4,_Inf_Day,0))*$C$2
+INDEX(_Inf_Data,MATCH($D232,_Inf_Country,0),MATCH(CW$3-4,_Inf_Day,0))-INDEX(_Inf_Data,MATCH($D232,_Inf_Country,0),MATCH(CW$3-5,_Inf_Day,0))*$C$2)/5</f>
        <v>217.8</v>
      </c>
      <c r="CX232" s="81">
        <f>(INDEX(_Inf_Data,MATCH($D232,_Inf_Country,0),MATCH(CX$3,_Inf_Day,0))-INDEX(_Inf_Data,MATCH($D232,_Inf_Country,0),MATCH(CX$3-1,_Inf_Day,0))*$C$2
+INDEX(_Inf_Data,MATCH($D232,_Inf_Country,0),MATCH(CX$3-1,_Inf_Day,0))-INDEX(_Inf_Data,MATCH($D232,_Inf_Country,0),MATCH(CX$3-2,_Inf_Day,0))*$C$2
+INDEX(_Inf_Data,MATCH($D232,_Inf_Country,0),MATCH(CX$3-2,_Inf_Day,0))-INDEX(_Inf_Data,MATCH($D232,_Inf_Country,0),MATCH(CX$3-3,_Inf_Day,0))*$C$2
+INDEX(_Inf_Data,MATCH($D232,_Inf_Country,0),MATCH(CX$3-3,_Inf_Day,0))-INDEX(_Inf_Data,MATCH($D232,_Inf_Country,0),MATCH(CX$3-4,_Inf_Day,0))*$C$2
+INDEX(_Inf_Data,MATCH($D232,_Inf_Country,0),MATCH(CX$3-4,_Inf_Day,0))-INDEX(_Inf_Data,MATCH($D232,_Inf_Country,0),MATCH(CX$3-5,_Inf_Day,0))*$C$2)/5</f>
        <v>233</v>
      </c>
      <c r="CY232" s="81">
        <f>(INDEX(_Inf_Data,MATCH($D232,_Inf_Country,0),MATCH(CY$3,_Inf_Day,0))-INDEX(_Inf_Data,MATCH($D232,_Inf_Country,0),MATCH(CY$3-1,_Inf_Day,0))*$C$2
+INDEX(_Inf_Data,MATCH($D232,_Inf_Country,0),MATCH(CY$3-1,_Inf_Day,0))-INDEX(_Inf_Data,MATCH($D232,_Inf_Country,0),MATCH(CY$3-2,_Inf_Day,0))*$C$2
+INDEX(_Inf_Data,MATCH($D232,_Inf_Country,0),MATCH(CY$3-2,_Inf_Day,0))-INDEX(_Inf_Data,MATCH($D232,_Inf_Country,0),MATCH(CY$3-3,_Inf_Day,0))*$C$2
+INDEX(_Inf_Data,MATCH($D232,_Inf_Country,0),MATCH(CY$3-3,_Inf_Day,0))-INDEX(_Inf_Data,MATCH($D232,_Inf_Country,0),MATCH(CY$3-4,_Inf_Day,0))*$C$2
+INDEX(_Inf_Data,MATCH($D232,_Inf_Country,0),MATCH(CY$3-4,_Inf_Day,0))-INDEX(_Inf_Data,MATCH($D232,_Inf_Country,0),MATCH(CY$3-5,_Inf_Day,0))*$C$2)/5</f>
        <v>246</v>
      </c>
      <c r="CZ232" s="81">
        <f>(INDEX(_Inf_Data,MATCH($D232,_Inf_Country,0),MATCH(CZ$3,_Inf_Day,0))-INDEX(_Inf_Data,MATCH($D232,_Inf_Country,0),MATCH(CZ$3-1,_Inf_Day,0))*$C$2
+INDEX(_Inf_Data,MATCH($D232,_Inf_Country,0),MATCH(CZ$3-1,_Inf_Day,0))-INDEX(_Inf_Data,MATCH($D232,_Inf_Country,0),MATCH(CZ$3-2,_Inf_Day,0))*$C$2
+INDEX(_Inf_Data,MATCH($D232,_Inf_Country,0),MATCH(CZ$3-2,_Inf_Day,0))-INDEX(_Inf_Data,MATCH($D232,_Inf_Country,0),MATCH(CZ$3-3,_Inf_Day,0))*$C$2
+INDEX(_Inf_Data,MATCH($D232,_Inf_Country,0),MATCH(CZ$3-3,_Inf_Day,0))-INDEX(_Inf_Data,MATCH($D232,_Inf_Country,0),MATCH(CZ$3-4,_Inf_Day,0))*$C$2
+INDEX(_Inf_Data,MATCH($D232,_Inf_Country,0),MATCH(CZ$3-4,_Inf_Day,0))-INDEX(_Inf_Data,MATCH($D232,_Inf_Country,0),MATCH(CZ$3-5,_Inf_Day,0))*$C$2)/5</f>
        <v>248.2</v>
      </c>
      <c r="DA232" s="81">
        <f>(INDEX(_Inf_Data,MATCH($D232,_Inf_Country,0),MATCH(DA$3,_Inf_Day,0))-INDEX(_Inf_Data,MATCH($D232,_Inf_Country,0),MATCH(DA$3-1,_Inf_Day,0))*$C$2
+INDEX(_Inf_Data,MATCH($D232,_Inf_Country,0),MATCH(DA$3-1,_Inf_Day,0))-INDEX(_Inf_Data,MATCH($D232,_Inf_Country,0),MATCH(DA$3-2,_Inf_Day,0))*$C$2
+INDEX(_Inf_Data,MATCH($D232,_Inf_Country,0),MATCH(DA$3-2,_Inf_Day,0))-INDEX(_Inf_Data,MATCH($D232,_Inf_Country,0),MATCH(DA$3-3,_Inf_Day,0))*$C$2
+INDEX(_Inf_Data,MATCH($D232,_Inf_Country,0),MATCH(DA$3-3,_Inf_Day,0))-INDEX(_Inf_Data,MATCH($D232,_Inf_Country,0),MATCH(DA$3-4,_Inf_Day,0))*$C$2
+INDEX(_Inf_Data,MATCH($D232,_Inf_Country,0),MATCH(DA$3-4,_Inf_Day,0))-INDEX(_Inf_Data,MATCH($D232,_Inf_Country,0),MATCH(DA$3-5,_Inf_Day,0))*$C$2)/5</f>
        <v>277.60000000000002</v>
      </c>
      <c r="DB232" s="81">
        <f>(INDEX(_Inf_Data,MATCH($D232,_Inf_Country,0),MATCH(DB$3,_Inf_Day,0))-INDEX(_Inf_Data,MATCH($D232,_Inf_Country,0),MATCH(DB$3-1,_Inf_Day,0))*$C$2
+INDEX(_Inf_Data,MATCH($D232,_Inf_Country,0),MATCH(DB$3-1,_Inf_Day,0))-INDEX(_Inf_Data,MATCH($D232,_Inf_Country,0),MATCH(DB$3-2,_Inf_Day,0))*$C$2
+INDEX(_Inf_Data,MATCH($D232,_Inf_Country,0),MATCH(DB$3-2,_Inf_Day,0))-INDEX(_Inf_Data,MATCH($D232,_Inf_Country,0),MATCH(DB$3-3,_Inf_Day,0))*$C$2
+INDEX(_Inf_Data,MATCH($D232,_Inf_Country,0),MATCH(DB$3-3,_Inf_Day,0))-INDEX(_Inf_Data,MATCH($D232,_Inf_Country,0),MATCH(DB$3-4,_Inf_Day,0))*$C$2
+INDEX(_Inf_Data,MATCH($D232,_Inf_Country,0),MATCH(DB$3-4,_Inf_Day,0))-INDEX(_Inf_Data,MATCH($D232,_Inf_Country,0),MATCH(DB$3-5,_Inf_Day,0))*$C$2)/5</f>
        <v>265.2</v>
      </c>
      <c r="DC232" s="81">
        <f>(INDEX(_Inf_Data,MATCH($D232,_Inf_Country,0),MATCH(DC$3,_Inf_Day,0))-INDEX(_Inf_Data,MATCH($D232,_Inf_Country,0),MATCH(DC$3-1,_Inf_Day,0))*$C$2
+INDEX(_Inf_Data,MATCH($D232,_Inf_Country,0),MATCH(DC$3-1,_Inf_Day,0))-INDEX(_Inf_Data,MATCH($D232,_Inf_Country,0),MATCH(DC$3-2,_Inf_Day,0))*$C$2
+INDEX(_Inf_Data,MATCH($D232,_Inf_Country,0),MATCH(DC$3-2,_Inf_Day,0))-INDEX(_Inf_Data,MATCH($D232,_Inf_Country,0),MATCH(DC$3-3,_Inf_Day,0))*$C$2
+INDEX(_Inf_Data,MATCH($D232,_Inf_Country,0),MATCH(DC$3-3,_Inf_Day,0))-INDEX(_Inf_Data,MATCH($D232,_Inf_Country,0),MATCH(DC$3-4,_Inf_Day,0))*$C$2
+INDEX(_Inf_Data,MATCH($D232,_Inf_Country,0),MATCH(DC$3-4,_Inf_Day,0))-INDEX(_Inf_Data,MATCH($D232,_Inf_Country,0),MATCH(DC$3-5,_Inf_Day,0))*$C$2)/5</f>
        <v>273</v>
      </c>
      <c r="DD232" s="81">
        <f>(INDEX(_Inf_Data,MATCH($D232,_Inf_Country,0),MATCH(DD$3,_Inf_Day,0))-INDEX(_Inf_Data,MATCH($D232,_Inf_Country,0),MATCH(DD$3-1,_Inf_Day,0))*$C$2
+INDEX(_Inf_Data,MATCH($D232,_Inf_Country,0),MATCH(DD$3-1,_Inf_Day,0))-INDEX(_Inf_Data,MATCH($D232,_Inf_Country,0),MATCH(DD$3-2,_Inf_Day,0))*$C$2
+INDEX(_Inf_Data,MATCH($D232,_Inf_Country,0),MATCH(DD$3-2,_Inf_Day,0))-INDEX(_Inf_Data,MATCH($D232,_Inf_Country,0),MATCH(DD$3-3,_Inf_Day,0))*$C$2
+INDEX(_Inf_Data,MATCH($D232,_Inf_Country,0),MATCH(DD$3-3,_Inf_Day,0))-INDEX(_Inf_Data,MATCH($D232,_Inf_Country,0),MATCH(DD$3-4,_Inf_Day,0))*$C$2
+INDEX(_Inf_Data,MATCH($D232,_Inf_Country,0),MATCH(DD$3-4,_Inf_Day,0))-INDEX(_Inf_Data,MATCH($D232,_Inf_Country,0),MATCH(DD$3-5,_Inf_Day,0))*$C$2)/5</f>
        <v>325.39999999999998</v>
      </c>
      <c r="DE232" s="81">
        <f>(INDEX(_Inf_Data,MATCH($D232,_Inf_Country,0),MATCH(DE$3,_Inf_Day,0))-INDEX(_Inf_Data,MATCH($D232,_Inf_Country,0),MATCH(DE$3-1,_Inf_Day,0))*$C$2
+INDEX(_Inf_Data,MATCH($D232,_Inf_Country,0),MATCH(DE$3-1,_Inf_Day,0))-INDEX(_Inf_Data,MATCH($D232,_Inf_Country,0),MATCH(DE$3-2,_Inf_Day,0))*$C$2
+INDEX(_Inf_Data,MATCH($D232,_Inf_Country,0),MATCH(DE$3-2,_Inf_Day,0))-INDEX(_Inf_Data,MATCH($D232,_Inf_Country,0),MATCH(DE$3-3,_Inf_Day,0))*$C$2
+INDEX(_Inf_Data,MATCH($D232,_Inf_Country,0),MATCH(DE$3-3,_Inf_Day,0))-INDEX(_Inf_Data,MATCH($D232,_Inf_Country,0),MATCH(DE$3-4,_Inf_Day,0))*$C$2
+INDEX(_Inf_Data,MATCH($D232,_Inf_Country,0),MATCH(DE$3-4,_Inf_Day,0))-INDEX(_Inf_Data,MATCH($D232,_Inf_Country,0),MATCH(DE$3-5,_Inf_Day,0))*$C$2)/5</f>
        <v>337.6</v>
      </c>
      <c r="DF232" s="81">
        <f>(INDEX(_Inf_Data,MATCH($D232,_Inf_Country,0),MATCH(DF$3,_Inf_Day,0))-INDEX(_Inf_Data,MATCH($D232,_Inf_Country,0),MATCH(DF$3-1,_Inf_Day,0))*$C$2
+INDEX(_Inf_Data,MATCH($D232,_Inf_Country,0),MATCH(DF$3-1,_Inf_Day,0))-INDEX(_Inf_Data,MATCH($D232,_Inf_Country,0),MATCH(DF$3-2,_Inf_Day,0))*$C$2
+INDEX(_Inf_Data,MATCH($D232,_Inf_Country,0),MATCH(DF$3-2,_Inf_Day,0))-INDEX(_Inf_Data,MATCH($D232,_Inf_Country,0),MATCH(DF$3-3,_Inf_Day,0))*$C$2
+INDEX(_Inf_Data,MATCH($D232,_Inf_Country,0),MATCH(DF$3-3,_Inf_Day,0))-INDEX(_Inf_Data,MATCH($D232,_Inf_Country,0),MATCH(DF$3-4,_Inf_Day,0))*$C$2
+INDEX(_Inf_Data,MATCH($D232,_Inf_Country,0),MATCH(DF$3-4,_Inf_Day,0))-INDEX(_Inf_Data,MATCH($D232,_Inf_Country,0),MATCH(DF$3-5,_Inf_Day,0))*$C$2)/5</f>
        <v>343.8</v>
      </c>
      <c r="DG232" s="81">
        <f>(INDEX(_Inf_Data,MATCH($D232,_Inf_Country,0),MATCH(DG$3,_Inf_Day,0))-INDEX(_Inf_Data,MATCH($D232,_Inf_Country,0),MATCH(DG$3-1,_Inf_Day,0))*$C$2
+INDEX(_Inf_Data,MATCH($D232,_Inf_Country,0),MATCH(DG$3-1,_Inf_Day,0))-INDEX(_Inf_Data,MATCH($D232,_Inf_Country,0),MATCH(DG$3-2,_Inf_Day,0))*$C$2
+INDEX(_Inf_Data,MATCH($D232,_Inf_Country,0),MATCH(DG$3-2,_Inf_Day,0))-INDEX(_Inf_Data,MATCH($D232,_Inf_Country,0),MATCH(DG$3-3,_Inf_Day,0))*$C$2
+INDEX(_Inf_Data,MATCH($D232,_Inf_Country,0),MATCH(DG$3-3,_Inf_Day,0))-INDEX(_Inf_Data,MATCH($D232,_Inf_Country,0),MATCH(DG$3-4,_Inf_Day,0))*$C$2
+INDEX(_Inf_Data,MATCH($D232,_Inf_Country,0),MATCH(DG$3-4,_Inf_Day,0))-INDEX(_Inf_Data,MATCH($D232,_Inf_Country,0),MATCH(DG$3-5,_Inf_Day,0))*$C$2)/5</f>
        <v>353.2</v>
      </c>
      <c r="DH232" s="81">
        <f>(INDEX(_Inf_Data,MATCH($D232,_Inf_Country,0),MATCH(DH$3,_Inf_Day,0))-INDEX(_Inf_Data,MATCH($D232,_Inf_Country,0),MATCH(DH$3-1,_Inf_Day,0))*$C$2
+INDEX(_Inf_Data,MATCH($D232,_Inf_Country,0),MATCH(DH$3-1,_Inf_Day,0))-INDEX(_Inf_Data,MATCH($D232,_Inf_Country,0),MATCH(DH$3-2,_Inf_Day,0))*$C$2
+INDEX(_Inf_Data,MATCH($D232,_Inf_Country,0),MATCH(DH$3-2,_Inf_Day,0))-INDEX(_Inf_Data,MATCH($D232,_Inf_Country,0),MATCH(DH$3-3,_Inf_Day,0))*$C$2
+INDEX(_Inf_Data,MATCH($D232,_Inf_Country,0),MATCH(DH$3-3,_Inf_Day,0))-INDEX(_Inf_Data,MATCH($D232,_Inf_Country,0),MATCH(DH$3-4,_Inf_Day,0))*$C$2
+INDEX(_Inf_Data,MATCH($D232,_Inf_Country,0),MATCH(DH$3-4,_Inf_Day,0))-INDEX(_Inf_Data,MATCH($D232,_Inf_Country,0),MATCH(DH$3-5,_Inf_Day,0))*$C$2)/5</f>
        <v>421.2</v>
      </c>
      <c r="DI232" s="81">
        <f>(INDEX(_Inf_Data,MATCH($D232,_Inf_Country,0),MATCH(DI$3,_Inf_Day,0))-INDEX(_Inf_Data,MATCH($D232,_Inf_Country,0),MATCH(DI$3-1,_Inf_Day,0))*$C$2
+INDEX(_Inf_Data,MATCH($D232,_Inf_Country,0),MATCH(DI$3-1,_Inf_Day,0))-INDEX(_Inf_Data,MATCH($D232,_Inf_Country,0),MATCH(DI$3-2,_Inf_Day,0))*$C$2
+INDEX(_Inf_Data,MATCH($D232,_Inf_Country,0),MATCH(DI$3-2,_Inf_Day,0))-INDEX(_Inf_Data,MATCH($D232,_Inf_Country,0),MATCH(DI$3-3,_Inf_Day,0))*$C$2
+INDEX(_Inf_Data,MATCH($D232,_Inf_Country,0),MATCH(DI$3-3,_Inf_Day,0))-INDEX(_Inf_Data,MATCH($D232,_Inf_Country,0),MATCH(DI$3-4,_Inf_Day,0))*$C$2
+INDEX(_Inf_Data,MATCH($D232,_Inf_Country,0),MATCH(DI$3-4,_Inf_Day,0))-INDEX(_Inf_Data,MATCH($D232,_Inf_Country,0),MATCH(DI$3-5,_Inf_Day,0))*$C$2)/5</f>
        <v>390.6</v>
      </c>
      <c r="DJ232" s="81">
        <f>(INDEX(_Inf_Data,MATCH($D232,_Inf_Country,0),MATCH(DJ$3,_Inf_Day,0))-INDEX(_Inf_Data,MATCH($D232,_Inf_Country,0),MATCH(DJ$3-1,_Inf_Day,0))*$C$2
+INDEX(_Inf_Data,MATCH($D232,_Inf_Country,0),MATCH(DJ$3-1,_Inf_Day,0))-INDEX(_Inf_Data,MATCH($D232,_Inf_Country,0),MATCH(DJ$3-2,_Inf_Day,0))*$C$2
+INDEX(_Inf_Data,MATCH($D232,_Inf_Country,0),MATCH(DJ$3-2,_Inf_Day,0))-INDEX(_Inf_Data,MATCH($D232,_Inf_Country,0),MATCH(DJ$3-3,_Inf_Day,0))*$C$2
+INDEX(_Inf_Data,MATCH($D232,_Inf_Country,0),MATCH(DJ$3-3,_Inf_Day,0))-INDEX(_Inf_Data,MATCH($D232,_Inf_Country,0),MATCH(DJ$3-4,_Inf_Day,0))*$C$2
+INDEX(_Inf_Data,MATCH($D232,_Inf_Country,0),MATCH(DJ$3-4,_Inf_Day,0))-INDEX(_Inf_Data,MATCH($D232,_Inf_Country,0),MATCH(DJ$3-5,_Inf_Day,0))*$C$2)/5</f>
        <v>434.2</v>
      </c>
      <c r="DK232" s="81">
        <f>(INDEX(_Inf_Data,MATCH($D232,_Inf_Country,0),MATCH(DK$3,_Inf_Day,0))-INDEX(_Inf_Data,MATCH($D232,_Inf_Country,0),MATCH(DK$3-1,_Inf_Day,0))*$C$2
+INDEX(_Inf_Data,MATCH($D232,_Inf_Country,0),MATCH(DK$3-1,_Inf_Day,0))-INDEX(_Inf_Data,MATCH($D232,_Inf_Country,0),MATCH(DK$3-2,_Inf_Day,0))*$C$2
+INDEX(_Inf_Data,MATCH($D232,_Inf_Country,0),MATCH(DK$3-2,_Inf_Day,0))-INDEX(_Inf_Data,MATCH($D232,_Inf_Country,0),MATCH(DK$3-3,_Inf_Day,0))*$C$2
+INDEX(_Inf_Data,MATCH($D232,_Inf_Country,0),MATCH(DK$3-3,_Inf_Day,0))-INDEX(_Inf_Data,MATCH($D232,_Inf_Country,0),MATCH(DK$3-4,_Inf_Day,0))*$C$2
+INDEX(_Inf_Data,MATCH($D232,_Inf_Country,0),MATCH(DK$3-4,_Inf_Day,0))-INDEX(_Inf_Data,MATCH($D232,_Inf_Country,0),MATCH(DK$3-5,_Inf_Day,0))*$C$2)/5</f>
        <v>476.6</v>
      </c>
      <c r="DL232" s="81">
        <f>(INDEX(_Inf_Data,MATCH($D232,_Inf_Country,0),MATCH(DL$3,_Inf_Day,0))-INDEX(_Inf_Data,MATCH($D232,_Inf_Country,0),MATCH(DL$3-1,_Inf_Day,0))*$C$2
+INDEX(_Inf_Data,MATCH($D232,_Inf_Country,0),MATCH(DL$3-1,_Inf_Day,0))-INDEX(_Inf_Data,MATCH($D232,_Inf_Country,0),MATCH(DL$3-2,_Inf_Day,0))*$C$2
+INDEX(_Inf_Data,MATCH($D232,_Inf_Country,0),MATCH(DL$3-2,_Inf_Day,0))-INDEX(_Inf_Data,MATCH($D232,_Inf_Country,0),MATCH(DL$3-3,_Inf_Day,0))*$C$2
+INDEX(_Inf_Data,MATCH($D232,_Inf_Country,0),MATCH(DL$3-3,_Inf_Day,0))-INDEX(_Inf_Data,MATCH($D232,_Inf_Country,0),MATCH(DL$3-4,_Inf_Day,0))*$C$2
+INDEX(_Inf_Data,MATCH($D232,_Inf_Country,0),MATCH(DL$3-4,_Inf_Day,0))-INDEX(_Inf_Data,MATCH($D232,_Inf_Country,0),MATCH(DL$3-5,_Inf_Day,0))*$C$2)/5</f>
        <v>504.4</v>
      </c>
      <c r="DM232" s="81">
        <f>(INDEX(_Inf_Data,MATCH($D232,_Inf_Country,0),MATCH(DM$3,_Inf_Day,0))-INDEX(_Inf_Data,MATCH($D232,_Inf_Country,0),MATCH(DM$3-1,_Inf_Day,0))*$C$2
+INDEX(_Inf_Data,MATCH($D232,_Inf_Country,0),MATCH(DM$3-1,_Inf_Day,0))-INDEX(_Inf_Data,MATCH($D232,_Inf_Country,0),MATCH(DM$3-2,_Inf_Day,0))*$C$2
+INDEX(_Inf_Data,MATCH($D232,_Inf_Country,0),MATCH(DM$3-2,_Inf_Day,0))-INDEX(_Inf_Data,MATCH($D232,_Inf_Country,0),MATCH(DM$3-3,_Inf_Day,0))*$C$2
+INDEX(_Inf_Data,MATCH($D232,_Inf_Country,0),MATCH(DM$3-3,_Inf_Day,0))-INDEX(_Inf_Data,MATCH($D232,_Inf_Country,0),MATCH(DM$3-4,_Inf_Day,0))*$C$2
+INDEX(_Inf_Data,MATCH($D232,_Inf_Country,0),MATCH(DM$3-4,_Inf_Day,0))-INDEX(_Inf_Data,MATCH($D232,_Inf_Country,0),MATCH(DM$3-5,_Inf_Day,0))*$C$2)/5</f>
        <v>490</v>
      </c>
      <c r="DN232" s="81">
        <f>(INDEX(_Inf_Data,MATCH($D232,_Inf_Country,0),MATCH(DN$3,_Inf_Day,0))-INDEX(_Inf_Data,MATCH($D232,_Inf_Country,0),MATCH(DN$3-1,_Inf_Day,0))*$C$2
+INDEX(_Inf_Data,MATCH($D232,_Inf_Country,0),MATCH(DN$3-1,_Inf_Day,0))-INDEX(_Inf_Data,MATCH($D232,_Inf_Country,0),MATCH(DN$3-2,_Inf_Day,0))*$C$2
+INDEX(_Inf_Data,MATCH($D232,_Inf_Country,0),MATCH(DN$3-2,_Inf_Day,0))-INDEX(_Inf_Data,MATCH($D232,_Inf_Country,0),MATCH(DN$3-3,_Inf_Day,0))*$C$2
+INDEX(_Inf_Data,MATCH($D232,_Inf_Country,0),MATCH(DN$3-3,_Inf_Day,0))-INDEX(_Inf_Data,MATCH($D232,_Inf_Country,0),MATCH(DN$3-4,_Inf_Day,0))*$C$2
+INDEX(_Inf_Data,MATCH($D232,_Inf_Country,0),MATCH(DN$3-4,_Inf_Day,0))-INDEX(_Inf_Data,MATCH($D232,_Inf_Country,0),MATCH(DN$3-5,_Inf_Day,0))*$C$2)/5</f>
        <v>530.79999999999995</v>
      </c>
      <c r="DO232" s="81">
        <f>(INDEX(_Inf_Data,MATCH($D232,_Inf_Country,0),MATCH(DO$3,_Inf_Day,0))-INDEX(_Inf_Data,MATCH($D232,_Inf_Country,0),MATCH(DO$3-1,_Inf_Day,0))*$C$2
+INDEX(_Inf_Data,MATCH($D232,_Inf_Country,0),MATCH(DO$3-1,_Inf_Day,0))-INDEX(_Inf_Data,MATCH($D232,_Inf_Country,0),MATCH(DO$3-2,_Inf_Day,0))*$C$2
+INDEX(_Inf_Data,MATCH($D232,_Inf_Country,0),MATCH(DO$3-2,_Inf_Day,0))-INDEX(_Inf_Data,MATCH($D232,_Inf_Country,0),MATCH(DO$3-3,_Inf_Day,0))*$C$2
+INDEX(_Inf_Data,MATCH($D232,_Inf_Country,0),MATCH(DO$3-3,_Inf_Day,0))-INDEX(_Inf_Data,MATCH($D232,_Inf_Country,0),MATCH(DO$3-4,_Inf_Day,0))*$C$2
+INDEX(_Inf_Data,MATCH($D232,_Inf_Country,0),MATCH(DO$3-4,_Inf_Day,0))-INDEX(_Inf_Data,MATCH($D232,_Inf_Country,0),MATCH(DO$3-5,_Inf_Day,0))*$C$2)/5</f>
        <v>563.20000000000005</v>
      </c>
      <c r="DP232" s="81">
        <f>(INDEX(_Inf_Data,MATCH($D232,_Inf_Country,0),MATCH(DP$3,_Inf_Day,0))-INDEX(_Inf_Data,MATCH($D232,_Inf_Country,0),MATCH(DP$3-1,_Inf_Day,0))*$C$2
+INDEX(_Inf_Data,MATCH($D232,_Inf_Country,0),MATCH(DP$3-1,_Inf_Day,0))-INDEX(_Inf_Data,MATCH($D232,_Inf_Country,0),MATCH(DP$3-2,_Inf_Day,0))*$C$2
+INDEX(_Inf_Data,MATCH($D232,_Inf_Country,0),MATCH(DP$3-2,_Inf_Day,0))-INDEX(_Inf_Data,MATCH($D232,_Inf_Country,0),MATCH(DP$3-3,_Inf_Day,0))*$C$2
+INDEX(_Inf_Data,MATCH($D232,_Inf_Country,0),MATCH(DP$3-3,_Inf_Day,0))-INDEX(_Inf_Data,MATCH($D232,_Inf_Country,0),MATCH(DP$3-4,_Inf_Day,0))*$C$2
+INDEX(_Inf_Data,MATCH($D232,_Inf_Country,0),MATCH(DP$3-4,_Inf_Day,0))-INDEX(_Inf_Data,MATCH($D232,_Inf_Country,0),MATCH(DP$3-5,_Inf_Day,0))*$C$2)/5</f>
        <v>575.79999999999995</v>
      </c>
      <c r="DQ232" s="81">
        <f>(INDEX(_Inf_Data,MATCH($D232,_Inf_Country,0),MATCH(DQ$3,_Inf_Day,0))-INDEX(_Inf_Data,MATCH($D232,_Inf_Country,0),MATCH(DQ$3-1,_Inf_Day,0))*$C$2
+INDEX(_Inf_Data,MATCH($D232,_Inf_Country,0),MATCH(DQ$3-1,_Inf_Day,0))-INDEX(_Inf_Data,MATCH($D232,_Inf_Country,0),MATCH(DQ$3-2,_Inf_Day,0))*$C$2
+INDEX(_Inf_Data,MATCH($D232,_Inf_Country,0),MATCH(DQ$3-2,_Inf_Day,0))-INDEX(_Inf_Data,MATCH($D232,_Inf_Country,0),MATCH(DQ$3-3,_Inf_Day,0))*$C$2
+INDEX(_Inf_Data,MATCH($D232,_Inf_Country,0),MATCH(DQ$3-3,_Inf_Day,0))-INDEX(_Inf_Data,MATCH($D232,_Inf_Country,0),MATCH(DQ$3-4,_Inf_Day,0))*$C$2
+INDEX(_Inf_Data,MATCH($D232,_Inf_Country,0),MATCH(DQ$3-4,_Inf_Day,0))-INDEX(_Inf_Data,MATCH($D232,_Inf_Country,0),MATCH(DQ$3-5,_Inf_Day,0))*$C$2)/5</f>
        <v>623</v>
      </c>
      <c r="DR232" s="81">
        <f>(INDEX(_Inf_Data,MATCH($D232,_Inf_Country,0),MATCH(DR$3,_Inf_Day,0))-INDEX(_Inf_Data,MATCH($D232,_Inf_Country,0),MATCH(DR$3-1,_Inf_Day,0))*$C$2
+INDEX(_Inf_Data,MATCH($D232,_Inf_Country,0),MATCH(DR$3-1,_Inf_Day,0))-INDEX(_Inf_Data,MATCH($D232,_Inf_Country,0),MATCH(DR$3-2,_Inf_Day,0))*$C$2
+INDEX(_Inf_Data,MATCH($D232,_Inf_Country,0),MATCH(DR$3-2,_Inf_Day,0))-INDEX(_Inf_Data,MATCH($D232,_Inf_Country,0),MATCH(DR$3-3,_Inf_Day,0))*$C$2
+INDEX(_Inf_Data,MATCH($D232,_Inf_Country,0),MATCH(DR$3-3,_Inf_Day,0))-INDEX(_Inf_Data,MATCH($D232,_Inf_Country,0),MATCH(DR$3-4,_Inf_Day,0))*$C$2
+INDEX(_Inf_Data,MATCH($D232,_Inf_Country,0),MATCH(DR$3-4,_Inf_Day,0))-INDEX(_Inf_Data,MATCH($D232,_Inf_Country,0),MATCH(DR$3-5,_Inf_Day,0))*$C$2)/5</f>
        <v>630.6</v>
      </c>
      <c r="DS232" s="81">
        <f>(INDEX(_Inf_Data,MATCH($D232,_Inf_Country,0),MATCH(DS$3,_Inf_Day,0))-INDEX(_Inf_Data,MATCH($D232,_Inf_Country,0),MATCH(DS$3-1,_Inf_Day,0))*$C$2
+INDEX(_Inf_Data,MATCH($D232,_Inf_Country,0),MATCH(DS$3-1,_Inf_Day,0))-INDEX(_Inf_Data,MATCH($D232,_Inf_Country,0),MATCH(DS$3-2,_Inf_Day,0))*$C$2
+INDEX(_Inf_Data,MATCH($D232,_Inf_Country,0),MATCH(DS$3-2,_Inf_Day,0))-INDEX(_Inf_Data,MATCH($D232,_Inf_Country,0),MATCH(DS$3-3,_Inf_Day,0))*$C$2
+INDEX(_Inf_Data,MATCH($D232,_Inf_Country,0),MATCH(DS$3-3,_Inf_Day,0))-INDEX(_Inf_Data,MATCH($D232,_Inf_Country,0),MATCH(DS$3-4,_Inf_Day,0))*$C$2
+INDEX(_Inf_Data,MATCH($D232,_Inf_Country,0),MATCH(DS$3-4,_Inf_Day,0))-INDEX(_Inf_Data,MATCH($D232,_Inf_Country,0),MATCH(DS$3-5,_Inf_Day,0))*$C$2)/5</f>
        <v>665.2</v>
      </c>
      <c r="DT232" s="81">
        <f>(INDEX(_Inf_Data,MATCH($D232,_Inf_Country,0),MATCH(DT$3,_Inf_Day,0))-INDEX(_Inf_Data,MATCH($D232,_Inf_Country,0),MATCH(DT$3-1,_Inf_Day,0))*$C$2
+INDEX(_Inf_Data,MATCH($D232,_Inf_Country,0),MATCH(DT$3-1,_Inf_Day,0))-INDEX(_Inf_Data,MATCH($D232,_Inf_Country,0),MATCH(DT$3-2,_Inf_Day,0))*$C$2
+INDEX(_Inf_Data,MATCH($D232,_Inf_Country,0),MATCH(DT$3-2,_Inf_Day,0))-INDEX(_Inf_Data,MATCH($D232,_Inf_Country,0),MATCH(DT$3-3,_Inf_Day,0))*$C$2
+INDEX(_Inf_Data,MATCH($D232,_Inf_Country,0),MATCH(DT$3-3,_Inf_Day,0))-INDEX(_Inf_Data,MATCH($D232,_Inf_Country,0),MATCH(DT$3-4,_Inf_Day,0))*$C$2
+INDEX(_Inf_Data,MATCH($D232,_Inf_Country,0),MATCH(DT$3-4,_Inf_Day,0))-INDEX(_Inf_Data,MATCH($D232,_Inf_Country,0),MATCH(DT$3-5,_Inf_Day,0))*$C$2)/5</f>
        <v>660.4</v>
      </c>
      <c r="DU232" s="81" t="e">
        <f>(INDEX(_Inf_Data,MATCH($D232,_Inf_Country,0),MATCH(DU$3,_Inf_Day,0))-INDEX(_Inf_Data,MATCH($D232,_Inf_Country,0),MATCH(DU$3-1,_Inf_Day,0))*$C$2
+INDEX(_Inf_Data,MATCH($D232,_Inf_Country,0),MATCH(DU$3-1,_Inf_Day,0))-INDEX(_Inf_Data,MATCH($D232,_Inf_Country,0),MATCH(DU$3-2,_Inf_Day,0))*$C$2
+INDEX(_Inf_Data,MATCH($D232,_Inf_Country,0),MATCH(DU$3-2,_Inf_Day,0))-INDEX(_Inf_Data,MATCH($D232,_Inf_Country,0),MATCH(DU$3-3,_Inf_Day,0))*$C$2
+INDEX(_Inf_Data,MATCH($D232,_Inf_Country,0),MATCH(DU$3-3,_Inf_Day,0))-INDEX(_Inf_Data,MATCH($D232,_Inf_Country,0),MATCH(DU$3-4,_Inf_Day,0))*$C$2
+INDEX(_Inf_Data,MATCH($D232,_Inf_Country,0),MATCH(DU$3-4,_Inf_Day,0))-INDEX(_Inf_Data,MATCH($D232,_Inf_Country,0),MATCH(DU$3-5,_Inf_Day,0))*$C$2)/5</f>
        <v>#N/A</v>
      </c>
      <c r="DV232" s="81" t="e">
        <f>(INDEX(_Inf_Data,MATCH($D232,_Inf_Country,0),MATCH(DV$3,_Inf_Day,0))-INDEX(_Inf_Data,MATCH($D232,_Inf_Country,0),MATCH(DV$3-1,_Inf_Day,0))*$C$2
+INDEX(_Inf_Data,MATCH($D232,_Inf_Country,0),MATCH(DV$3-1,_Inf_Day,0))-INDEX(_Inf_Data,MATCH($D232,_Inf_Country,0),MATCH(DV$3-2,_Inf_Day,0))*$C$2
+INDEX(_Inf_Data,MATCH($D232,_Inf_Country,0),MATCH(DV$3-2,_Inf_Day,0))-INDEX(_Inf_Data,MATCH($D232,_Inf_Country,0),MATCH(DV$3-3,_Inf_Day,0))*$C$2
+INDEX(_Inf_Data,MATCH($D232,_Inf_Country,0),MATCH(DV$3-3,_Inf_Day,0))-INDEX(_Inf_Data,MATCH($D232,_Inf_Country,0),MATCH(DV$3-4,_Inf_Day,0))*$C$2
+INDEX(_Inf_Data,MATCH($D232,_Inf_Country,0),MATCH(DV$3-4,_Inf_Day,0))-INDEX(_Inf_Data,MATCH($D232,_Inf_Country,0),MATCH(DV$3-5,_Inf_Day,0))*$C$2)/5</f>
        <v>#N/A</v>
      </c>
      <c r="DW232" s="81" t="e">
        <f>(INDEX(_Inf_Data,MATCH($D232,_Inf_Country,0),MATCH(DW$3,_Inf_Day,0))-INDEX(_Inf_Data,MATCH($D232,_Inf_Country,0),MATCH(DW$3-1,_Inf_Day,0))*$C$2
+INDEX(_Inf_Data,MATCH($D232,_Inf_Country,0),MATCH(DW$3-1,_Inf_Day,0))-INDEX(_Inf_Data,MATCH($D232,_Inf_Country,0),MATCH(DW$3-2,_Inf_Day,0))*$C$2
+INDEX(_Inf_Data,MATCH($D232,_Inf_Country,0),MATCH(DW$3-2,_Inf_Day,0))-INDEX(_Inf_Data,MATCH($D232,_Inf_Country,0),MATCH(DW$3-3,_Inf_Day,0))*$C$2
+INDEX(_Inf_Data,MATCH($D232,_Inf_Country,0),MATCH(DW$3-3,_Inf_Day,0))-INDEX(_Inf_Data,MATCH($D232,_Inf_Country,0),MATCH(DW$3-4,_Inf_Day,0))*$C$2
+INDEX(_Inf_Data,MATCH($D232,_Inf_Country,0),MATCH(DW$3-4,_Inf_Day,0))-INDEX(_Inf_Data,MATCH($D232,_Inf_Country,0),MATCH(DW$3-5,_Inf_Day,0))*$C$2)/5</f>
        <v>#N/A</v>
      </c>
      <c r="DX232" s="81" t="e">
        <f>(INDEX(_Inf_Data,MATCH($D232,_Inf_Country,0),MATCH(DX$3,_Inf_Day,0))-INDEX(_Inf_Data,MATCH($D232,_Inf_Country,0),MATCH(DX$3-1,_Inf_Day,0))*$C$2
+INDEX(_Inf_Data,MATCH($D232,_Inf_Country,0),MATCH(DX$3-1,_Inf_Day,0))-INDEX(_Inf_Data,MATCH($D232,_Inf_Country,0),MATCH(DX$3-2,_Inf_Day,0))*$C$2
+INDEX(_Inf_Data,MATCH($D232,_Inf_Country,0),MATCH(DX$3-2,_Inf_Day,0))-INDEX(_Inf_Data,MATCH($D232,_Inf_Country,0),MATCH(DX$3-3,_Inf_Day,0))*$C$2
+INDEX(_Inf_Data,MATCH($D232,_Inf_Country,0),MATCH(DX$3-3,_Inf_Day,0))-INDEX(_Inf_Data,MATCH($D232,_Inf_Country,0),MATCH(DX$3-4,_Inf_Day,0))*$C$2
+INDEX(_Inf_Data,MATCH($D232,_Inf_Country,0),MATCH(DX$3-4,_Inf_Day,0))-INDEX(_Inf_Data,MATCH($D232,_Inf_Country,0),MATCH(DX$3-5,_Inf_Day,0))*$C$2)/5</f>
        <v>#N/A</v>
      </c>
      <c r="DY232" s="81" t="e">
        <f>(INDEX(_Inf_Data,MATCH($D232,_Inf_Country,0),MATCH(DY$3,_Inf_Day,0))-INDEX(_Inf_Data,MATCH($D232,_Inf_Country,0),MATCH(DY$3-1,_Inf_Day,0))*$C$2
+INDEX(_Inf_Data,MATCH($D232,_Inf_Country,0),MATCH(DY$3-1,_Inf_Day,0))-INDEX(_Inf_Data,MATCH($D232,_Inf_Country,0),MATCH(DY$3-2,_Inf_Day,0))*$C$2
+INDEX(_Inf_Data,MATCH($D232,_Inf_Country,0),MATCH(DY$3-2,_Inf_Day,0))-INDEX(_Inf_Data,MATCH($D232,_Inf_Country,0),MATCH(DY$3-3,_Inf_Day,0))*$C$2
+INDEX(_Inf_Data,MATCH($D232,_Inf_Country,0),MATCH(DY$3-3,_Inf_Day,0))-INDEX(_Inf_Data,MATCH($D232,_Inf_Country,0),MATCH(DY$3-4,_Inf_Day,0))*$C$2
+INDEX(_Inf_Data,MATCH($D232,_Inf_Country,0),MATCH(DY$3-4,_Inf_Day,0))-INDEX(_Inf_Data,MATCH($D232,_Inf_Country,0),MATCH(DY$3-5,_Inf_Day,0))*$C$2)/5</f>
        <v>#N/A</v>
      </c>
      <c r="DZ232" s="81" t="e">
        <f>(INDEX(_Inf_Data,MATCH($D232,_Inf_Country,0),MATCH(DZ$3,_Inf_Day,0))-INDEX(_Inf_Data,MATCH($D232,_Inf_Country,0),MATCH(DZ$3-1,_Inf_Day,0))*$C$2
+INDEX(_Inf_Data,MATCH($D232,_Inf_Country,0),MATCH(DZ$3-1,_Inf_Day,0))-INDEX(_Inf_Data,MATCH($D232,_Inf_Country,0),MATCH(DZ$3-2,_Inf_Day,0))*$C$2
+INDEX(_Inf_Data,MATCH($D232,_Inf_Country,0),MATCH(DZ$3-2,_Inf_Day,0))-INDEX(_Inf_Data,MATCH($D232,_Inf_Country,0),MATCH(DZ$3-3,_Inf_Day,0))*$C$2
+INDEX(_Inf_Data,MATCH($D232,_Inf_Country,0),MATCH(DZ$3-3,_Inf_Day,0))-INDEX(_Inf_Data,MATCH($D232,_Inf_Country,0),MATCH(DZ$3-4,_Inf_Day,0))*$C$2
+INDEX(_Inf_Data,MATCH($D232,_Inf_Country,0),MATCH(DZ$3-4,_Inf_Day,0))-INDEX(_Inf_Data,MATCH($D232,_Inf_Country,0),MATCH(DZ$3-5,_Inf_Day,0))*$C$2)/5</f>
        <v>#N/A</v>
      </c>
      <c r="EA232" s="81" t="e">
        <f>(INDEX(_Inf_Data,MATCH($D232,_Inf_Country,0),MATCH(EA$3,_Inf_Day,0))-INDEX(_Inf_Data,MATCH($D232,_Inf_Country,0),MATCH(EA$3-1,_Inf_Day,0))*$C$2
+INDEX(_Inf_Data,MATCH($D232,_Inf_Country,0),MATCH(EA$3-1,_Inf_Day,0))-INDEX(_Inf_Data,MATCH($D232,_Inf_Country,0),MATCH(EA$3-2,_Inf_Day,0))*$C$2
+INDEX(_Inf_Data,MATCH($D232,_Inf_Country,0),MATCH(EA$3-2,_Inf_Day,0))-INDEX(_Inf_Data,MATCH($D232,_Inf_Country,0),MATCH(EA$3-3,_Inf_Day,0))*$C$2
+INDEX(_Inf_Data,MATCH($D232,_Inf_Country,0),MATCH(EA$3-3,_Inf_Day,0))-INDEX(_Inf_Data,MATCH($D232,_Inf_Country,0),MATCH(EA$3-4,_Inf_Day,0))*$C$2
+INDEX(_Inf_Data,MATCH($D232,_Inf_Country,0),MATCH(EA$3-4,_Inf_Day,0))-INDEX(_Inf_Data,MATCH($D232,_Inf_Country,0),MATCH(EA$3-5,_Inf_Day,0))*$C$2)/5</f>
        <v>#N/A</v>
      </c>
      <c r="EB232" s="81" t="e">
        <f>(INDEX(_Inf_Data,MATCH($D232,_Inf_Country,0),MATCH(EB$3,_Inf_Day,0))-INDEX(_Inf_Data,MATCH($D232,_Inf_Country,0),MATCH(EB$3-1,_Inf_Day,0))*$C$2
+INDEX(_Inf_Data,MATCH($D232,_Inf_Country,0),MATCH(EB$3-1,_Inf_Day,0))-INDEX(_Inf_Data,MATCH($D232,_Inf_Country,0),MATCH(EB$3-2,_Inf_Day,0))*$C$2
+INDEX(_Inf_Data,MATCH($D232,_Inf_Country,0),MATCH(EB$3-2,_Inf_Day,0))-INDEX(_Inf_Data,MATCH($D232,_Inf_Country,0),MATCH(EB$3-3,_Inf_Day,0))*$C$2
+INDEX(_Inf_Data,MATCH($D232,_Inf_Country,0),MATCH(EB$3-3,_Inf_Day,0))-INDEX(_Inf_Data,MATCH($D232,_Inf_Country,0),MATCH(EB$3-4,_Inf_Day,0))*$C$2
+INDEX(_Inf_Data,MATCH($D232,_Inf_Country,0),MATCH(EB$3-4,_Inf_Day,0))-INDEX(_Inf_Data,MATCH($D232,_Inf_Country,0),MATCH(EB$3-5,_Inf_Day,0))*$C$2)/5</f>
        <v>#N/A</v>
      </c>
      <c r="EC232" s="81" t="e">
        <f>(INDEX(_Inf_Data,MATCH($D232,_Inf_Country,0),MATCH(EC$3,_Inf_Day,0))-INDEX(_Inf_Data,MATCH($D232,_Inf_Country,0),MATCH(EC$3-1,_Inf_Day,0))*$C$2
+INDEX(_Inf_Data,MATCH($D232,_Inf_Country,0),MATCH(EC$3-1,_Inf_Day,0))-INDEX(_Inf_Data,MATCH($D232,_Inf_Country,0),MATCH(EC$3-2,_Inf_Day,0))*$C$2
+INDEX(_Inf_Data,MATCH($D232,_Inf_Country,0),MATCH(EC$3-2,_Inf_Day,0))-INDEX(_Inf_Data,MATCH($D232,_Inf_Country,0),MATCH(EC$3-3,_Inf_Day,0))*$C$2
+INDEX(_Inf_Data,MATCH($D232,_Inf_Country,0),MATCH(EC$3-3,_Inf_Day,0))-INDEX(_Inf_Data,MATCH($D232,_Inf_Country,0),MATCH(EC$3-4,_Inf_Day,0))*$C$2
+INDEX(_Inf_Data,MATCH($D232,_Inf_Country,0),MATCH(EC$3-4,_Inf_Day,0))-INDEX(_Inf_Data,MATCH($D232,_Inf_Country,0),MATCH(EC$3-5,_Inf_Day,0))*$C$2)/5</f>
        <v>#N/A</v>
      </c>
      <c r="ED232">
        <v>1</v>
      </c>
      <c r="EF232" s="10">
        <f ca="1">HLOOKUP(TODAY()-EF$3,$B$3:$EC$252,ROW()-2)</f>
        <v>530.79999999999995</v>
      </c>
      <c r="EG232" s="10">
        <f ca="1">HLOOKUP(TODAY()-EG$3,$B$3:$EC$252,ROW()-2)</f>
        <v>563.20000000000005</v>
      </c>
      <c r="EH232" s="10">
        <f ca="1">HLOOKUP(TODAY()-EH$3,$B$3:$EC$252,ROW()-2)</f>
        <v>575.79999999999995</v>
      </c>
      <c r="EI232" s="10">
        <f ca="1">HLOOKUP(TODAY()-EI$3,$B$3:$EC$252,ROW()-2)</f>
        <v>623</v>
      </c>
      <c r="EJ232" s="10">
        <f ca="1">HLOOKUP(TODAY()-EJ$3,$B$3:$EC$252,ROW()-2)</f>
        <v>630.6</v>
      </c>
      <c r="EK232" s="10">
        <f ca="1">HLOOKUP(TODAY()-EK$3,$B$3:$EC$252,ROW()-2)</f>
        <v>665.2</v>
      </c>
      <c r="EL232" s="10">
        <f ca="1">HLOOKUP(TODAY()-EL$3,$B$3:$EC$252,ROW()-2)</f>
        <v>660.4</v>
      </c>
      <c r="EM232" s="10">
        <f ca="1">SUM(EF232:EL232)/7</f>
        <v>607</v>
      </c>
      <c r="EO232" s="10">
        <f t="array" ref="EO232">MAX(IF(ISNA(J232:EC232),"",J232:EC232))</f>
        <v>665.2</v>
      </c>
      <c r="EP232" s="52">
        <f ca="1">EM232/EO232</f>
        <v>0.91250751653637996</v>
      </c>
    </row>
    <row r="233" spans="1:146" ht="30" hidden="1" customHeight="1">
      <c r="A233" s="82">
        <f>VLOOKUP(D233,Countries!$D$5:$F$254,3,FALSE)</f>
        <v>5600000</v>
      </c>
      <c r="B233" s="87">
        <f ca="1">EP233</f>
        <v>0</v>
      </c>
      <c r="C233" s="81" t="str">
        <f>VLOOKUP(D233,Countries!$D$5:$E$254,2,FALSE)</f>
        <v>Africa</v>
      </c>
      <c r="D233" s="81" t="str">
        <f>Infections!A59</f>
        <v>Eritrea</v>
      </c>
      <c r="E233" s="81">
        <f ca="1">INDEX(_Inf_Data,MATCH($D233,_Inf_Country,0),MATCH(E$2,_Inf_Day,0))</f>
        <v>39</v>
      </c>
      <c r="F233" s="82">
        <f ca="1">EM233</f>
        <v>0</v>
      </c>
      <c r="G233" s="81"/>
      <c r="H233" s="81">
        <f>INDEX(_Inf_Data,MATCH($D233,_Inf_Country,0),MATCH(H$3,_Inf_Day,0))</f>
        <v>0</v>
      </c>
      <c r="I233" s="81">
        <f>INDEX(_Inf_Data,MATCH($D233,_Inf_Country,0),MATCH(I$3,_Inf_Day,0))-INDEX(_Inf_Data,MATCH($D233,_Inf_Country,0),MATCH(H$3,_Inf_Day,0))*$C$2</f>
        <v>0</v>
      </c>
      <c r="J233" s="81" t="e">
        <f>(INDEX(_Inf_Data,MATCH($D233,_Inf_Country,0),MATCH(J$3,_Inf_Day,0))-INDEX(_Inf_Data,MATCH($D233,_Inf_Country,0),MATCH(J$3-1,_Inf_Day,0))*$C$2
+INDEX(_Inf_Data,MATCH($D233,_Inf_Country,0),MATCH(J$3-1,_Inf_Day,0))-INDEX(_Inf_Data,MATCH($D233,_Inf_Country,0),MATCH(J$3-2,_Inf_Day,0))*$C$2
+INDEX(_Inf_Data,MATCH($D233,_Inf_Country,0),MATCH(J$3-2,_Inf_Day,0))-INDEX(_Inf_Data,MATCH($D233,_Inf_Country,0),MATCH(J$3-3,_Inf_Day,0))*$C$2
+INDEX(_Inf_Data,MATCH($D233,_Inf_Country,0),MATCH(J$3-3,_Inf_Day,0))-INDEX(_Inf_Data,MATCH($D233,_Inf_Country,0),MATCH(J$3-4,_Inf_Day,0))*$C$2
+INDEX(_Inf_Data,MATCH($D233,_Inf_Country,0),MATCH(J$3-4,_Inf_Day,0))-INDEX(_Inf_Data,MATCH($D233,_Inf_Country,0),MATCH(J$3-5,_Inf_Day,0))*$C$2)/5</f>
        <v>#N/A</v>
      </c>
      <c r="K233" s="81" t="e">
        <f>(INDEX(_Inf_Data,MATCH($D233,_Inf_Country,0),MATCH(K$3,_Inf_Day,0))-INDEX(_Inf_Data,MATCH($D233,_Inf_Country,0),MATCH(K$3-1,_Inf_Day,0))*$C$2
+INDEX(_Inf_Data,MATCH($D233,_Inf_Country,0),MATCH(K$3-1,_Inf_Day,0))-INDEX(_Inf_Data,MATCH($D233,_Inf_Country,0),MATCH(K$3-2,_Inf_Day,0))*$C$2
+INDEX(_Inf_Data,MATCH($D233,_Inf_Country,0),MATCH(K$3-2,_Inf_Day,0))-INDEX(_Inf_Data,MATCH($D233,_Inf_Country,0),MATCH(K$3-3,_Inf_Day,0))*$C$2
+INDEX(_Inf_Data,MATCH($D233,_Inf_Country,0),MATCH(K$3-3,_Inf_Day,0))-INDEX(_Inf_Data,MATCH($D233,_Inf_Country,0),MATCH(K$3-4,_Inf_Day,0))*$C$2
+INDEX(_Inf_Data,MATCH($D233,_Inf_Country,0),MATCH(K$3-4,_Inf_Day,0))-INDEX(_Inf_Data,MATCH($D233,_Inf_Country,0),MATCH(K$3-5,_Inf_Day,0))*$C$2)/5</f>
        <v>#N/A</v>
      </c>
      <c r="L233" s="81" t="e">
        <f>(INDEX(_Inf_Data,MATCH($D233,_Inf_Country,0),MATCH(L$3,_Inf_Day,0))-INDEX(_Inf_Data,MATCH($D233,_Inf_Country,0),MATCH(L$3-1,_Inf_Day,0))*$C$2
+INDEX(_Inf_Data,MATCH($D233,_Inf_Country,0),MATCH(L$3-1,_Inf_Day,0))-INDEX(_Inf_Data,MATCH($D233,_Inf_Country,0),MATCH(L$3-2,_Inf_Day,0))*$C$2
+INDEX(_Inf_Data,MATCH($D233,_Inf_Country,0),MATCH(L$3-2,_Inf_Day,0))-INDEX(_Inf_Data,MATCH($D233,_Inf_Country,0),MATCH(L$3-3,_Inf_Day,0))*$C$2
+INDEX(_Inf_Data,MATCH($D233,_Inf_Country,0),MATCH(L$3-3,_Inf_Day,0))-INDEX(_Inf_Data,MATCH($D233,_Inf_Country,0),MATCH(L$3-4,_Inf_Day,0))*$C$2
+INDEX(_Inf_Data,MATCH($D233,_Inf_Country,0),MATCH(L$3-4,_Inf_Day,0))-INDEX(_Inf_Data,MATCH($D233,_Inf_Country,0),MATCH(L$3-5,_Inf_Day,0))*$C$2)/5</f>
        <v>#N/A</v>
      </c>
      <c r="M233" s="81">
        <f>(INDEX(_Inf_Data,MATCH($D233,_Inf_Country,0),MATCH(M$3,_Inf_Day,0))-INDEX(_Inf_Data,MATCH($D233,_Inf_Country,0),MATCH(M$3-1,_Inf_Day,0))*$C$2
+INDEX(_Inf_Data,MATCH($D233,_Inf_Country,0),MATCH(M$3-1,_Inf_Day,0))-INDEX(_Inf_Data,MATCH($D233,_Inf_Country,0),MATCH(M$3-2,_Inf_Day,0))*$C$2
+INDEX(_Inf_Data,MATCH($D233,_Inf_Country,0),MATCH(M$3-2,_Inf_Day,0))-INDEX(_Inf_Data,MATCH($D233,_Inf_Country,0),MATCH(M$3-3,_Inf_Day,0))*$C$2
+INDEX(_Inf_Data,MATCH($D233,_Inf_Country,0),MATCH(M$3-3,_Inf_Day,0))-INDEX(_Inf_Data,MATCH($D233,_Inf_Country,0),MATCH(M$3-4,_Inf_Day,0))*$C$2
+INDEX(_Inf_Data,MATCH($D233,_Inf_Country,0),MATCH(M$3-4,_Inf_Day,0))-INDEX(_Inf_Data,MATCH($D233,_Inf_Country,0),MATCH(M$3-5,_Inf_Day,0))*$C$2)/5</f>
        <v>0</v>
      </c>
      <c r="N233" s="81">
        <f>(INDEX(_Inf_Data,MATCH($D233,_Inf_Country,0),MATCH(N$3,_Inf_Day,0))-INDEX(_Inf_Data,MATCH($D233,_Inf_Country,0),MATCH(N$3-1,_Inf_Day,0))*$C$2
+INDEX(_Inf_Data,MATCH($D233,_Inf_Country,0),MATCH(N$3-1,_Inf_Day,0))-INDEX(_Inf_Data,MATCH($D233,_Inf_Country,0),MATCH(N$3-2,_Inf_Day,0))*$C$2
+INDEX(_Inf_Data,MATCH($D233,_Inf_Country,0),MATCH(N$3-2,_Inf_Day,0))-INDEX(_Inf_Data,MATCH($D233,_Inf_Country,0),MATCH(N$3-3,_Inf_Day,0))*$C$2
+INDEX(_Inf_Data,MATCH($D233,_Inf_Country,0),MATCH(N$3-3,_Inf_Day,0))-INDEX(_Inf_Data,MATCH($D233,_Inf_Country,0),MATCH(N$3-4,_Inf_Day,0))*$C$2
+INDEX(_Inf_Data,MATCH($D233,_Inf_Country,0),MATCH(N$3-4,_Inf_Day,0))-INDEX(_Inf_Data,MATCH($D233,_Inf_Country,0),MATCH(N$3-5,_Inf_Day,0))*$C$2)/5</f>
        <v>0</v>
      </c>
      <c r="O233" s="81">
        <f>(INDEX(_Inf_Data,MATCH($D233,_Inf_Country,0),MATCH(O$3,_Inf_Day,0))-INDEX(_Inf_Data,MATCH($D233,_Inf_Country,0),MATCH(O$3-1,_Inf_Day,0))*$C$2
+INDEX(_Inf_Data,MATCH($D233,_Inf_Country,0),MATCH(O$3-1,_Inf_Day,0))-INDEX(_Inf_Data,MATCH($D233,_Inf_Country,0),MATCH(O$3-2,_Inf_Day,0))*$C$2
+INDEX(_Inf_Data,MATCH($D233,_Inf_Country,0),MATCH(O$3-2,_Inf_Day,0))-INDEX(_Inf_Data,MATCH($D233,_Inf_Country,0),MATCH(O$3-3,_Inf_Day,0))*$C$2
+INDEX(_Inf_Data,MATCH($D233,_Inf_Country,0),MATCH(O$3-3,_Inf_Day,0))-INDEX(_Inf_Data,MATCH($D233,_Inf_Country,0),MATCH(O$3-4,_Inf_Day,0))*$C$2
+INDEX(_Inf_Data,MATCH($D233,_Inf_Country,0),MATCH(O$3-4,_Inf_Day,0))-INDEX(_Inf_Data,MATCH($D233,_Inf_Country,0),MATCH(O$3-5,_Inf_Day,0))*$C$2)/5</f>
        <v>0</v>
      </c>
      <c r="P233" s="81">
        <f>(INDEX(_Inf_Data,MATCH($D233,_Inf_Country,0),MATCH(P$3,_Inf_Day,0))-INDEX(_Inf_Data,MATCH($D233,_Inf_Country,0),MATCH(P$3-1,_Inf_Day,0))*$C$2
+INDEX(_Inf_Data,MATCH($D233,_Inf_Country,0),MATCH(P$3-1,_Inf_Day,0))-INDEX(_Inf_Data,MATCH($D233,_Inf_Country,0),MATCH(P$3-2,_Inf_Day,0))*$C$2
+INDEX(_Inf_Data,MATCH($D233,_Inf_Country,0),MATCH(P$3-2,_Inf_Day,0))-INDEX(_Inf_Data,MATCH($D233,_Inf_Country,0),MATCH(P$3-3,_Inf_Day,0))*$C$2
+INDEX(_Inf_Data,MATCH($D233,_Inf_Country,0),MATCH(P$3-3,_Inf_Day,0))-INDEX(_Inf_Data,MATCH($D233,_Inf_Country,0),MATCH(P$3-4,_Inf_Day,0))*$C$2
+INDEX(_Inf_Data,MATCH($D233,_Inf_Country,0),MATCH(P$3-4,_Inf_Day,0))-INDEX(_Inf_Data,MATCH($D233,_Inf_Country,0),MATCH(P$3-5,_Inf_Day,0))*$C$2)/5</f>
        <v>0</v>
      </c>
      <c r="Q233" s="81">
        <f>(INDEX(_Inf_Data,MATCH($D233,_Inf_Country,0),MATCH(Q$3,_Inf_Day,0))-INDEX(_Inf_Data,MATCH($D233,_Inf_Country,0),MATCH(Q$3-1,_Inf_Day,0))*$C$2
+INDEX(_Inf_Data,MATCH($D233,_Inf_Country,0),MATCH(Q$3-1,_Inf_Day,0))-INDEX(_Inf_Data,MATCH($D233,_Inf_Country,0),MATCH(Q$3-2,_Inf_Day,0))*$C$2
+INDEX(_Inf_Data,MATCH($D233,_Inf_Country,0),MATCH(Q$3-2,_Inf_Day,0))-INDEX(_Inf_Data,MATCH($D233,_Inf_Country,0),MATCH(Q$3-3,_Inf_Day,0))*$C$2
+INDEX(_Inf_Data,MATCH($D233,_Inf_Country,0),MATCH(Q$3-3,_Inf_Day,0))-INDEX(_Inf_Data,MATCH($D233,_Inf_Country,0),MATCH(Q$3-4,_Inf_Day,0))*$C$2
+INDEX(_Inf_Data,MATCH($D233,_Inf_Country,0),MATCH(Q$3-4,_Inf_Day,0))-INDEX(_Inf_Data,MATCH($D233,_Inf_Country,0),MATCH(Q$3-5,_Inf_Day,0))*$C$2)/5</f>
        <v>0</v>
      </c>
      <c r="R233" s="81">
        <f>(INDEX(_Inf_Data,MATCH($D233,_Inf_Country,0),MATCH(R$3,_Inf_Day,0))-INDEX(_Inf_Data,MATCH($D233,_Inf_Country,0),MATCH(R$3-1,_Inf_Day,0))*$C$2
+INDEX(_Inf_Data,MATCH($D233,_Inf_Country,0),MATCH(R$3-1,_Inf_Day,0))-INDEX(_Inf_Data,MATCH($D233,_Inf_Country,0),MATCH(R$3-2,_Inf_Day,0))*$C$2
+INDEX(_Inf_Data,MATCH($D233,_Inf_Country,0),MATCH(R$3-2,_Inf_Day,0))-INDEX(_Inf_Data,MATCH($D233,_Inf_Country,0),MATCH(R$3-3,_Inf_Day,0))*$C$2
+INDEX(_Inf_Data,MATCH($D233,_Inf_Country,0),MATCH(R$3-3,_Inf_Day,0))-INDEX(_Inf_Data,MATCH($D233,_Inf_Country,0),MATCH(R$3-4,_Inf_Day,0))*$C$2
+INDEX(_Inf_Data,MATCH($D233,_Inf_Country,0),MATCH(R$3-4,_Inf_Day,0))-INDEX(_Inf_Data,MATCH($D233,_Inf_Country,0),MATCH(R$3-5,_Inf_Day,0))*$C$2)/5</f>
        <v>0</v>
      </c>
      <c r="S233" s="81">
        <f>(INDEX(_Inf_Data,MATCH($D233,_Inf_Country,0),MATCH(S$3,_Inf_Day,0))-INDEX(_Inf_Data,MATCH($D233,_Inf_Country,0),MATCH(S$3-1,_Inf_Day,0))*$C$2
+INDEX(_Inf_Data,MATCH($D233,_Inf_Country,0),MATCH(S$3-1,_Inf_Day,0))-INDEX(_Inf_Data,MATCH($D233,_Inf_Country,0),MATCH(S$3-2,_Inf_Day,0))*$C$2
+INDEX(_Inf_Data,MATCH($D233,_Inf_Country,0),MATCH(S$3-2,_Inf_Day,0))-INDEX(_Inf_Data,MATCH($D233,_Inf_Country,0),MATCH(S$3-3,_Inf_Day,0))*$C$2
+INDEX(_Inf_Data,MATCH($D233,_Inf_Country,0),MATCH(S$3-3,_Inf_Day,0))-INDEX(_Inf_Data,MATCH($D233,_Inf_Country,0),MATCH(S$3-4,_Inf_Day,0))*$C$2
+INDEX(_Inf_Data,MATCH($D233,_Inf_Country,0),MATCH(S$3-4,_Inf_Day,0))-INDEX(_Inf_Data,MATCH($D233,_Inf_Country,0),MATCH(S$3-5,_Inf_Day,0))*$C$2)/5</f>
        <v>0</v>
      </c>
      <c r="T233" s="81">
        <f>(INDEX(_Inf_Data,MATCH($D233,_Inf_Country,0),MATCH(T$3,_Inf_Day,0))-INDEX(_Inf_Data,MATCH($D233,_Inf_Country,0),MATCH(T$3-1,_Inf_Day,0))*$C$2
+INDEX(_Inf_Data,MATCH($D233,_Inf_Country,0),MATCH(T$3-1,_Inf_Day,0))-INDEX(_Inf_Data,MATCH($D233,_Inf_Country,0),MATCH(T$3-2,_Inf_Day,0))*$C$2
+INDEX(_Inf_Data,MATCH($D233,_Inf_Country,0),MATCH(T$3-2,_Inf_Day,0))-INDEX(_Inf_Data,MATCH($D233,_Inf_Country,0),MATCH(T$3-3,_Inf_Day,0))*$C$2
+INDEX(_Inf_Data,MATCH($D233,_Inf_Country,0),MATCH(T$3-3,_Inf_Day,0))-INDEX(_Inf_Data,MATCH($D233,_Inf_Country,0),MATCH(T$3-4,_Inf_Day,0))*$C$2
+INDEX(_Inf_Data,MATCH($D233,_Inf_Country,0),MATCH(T$3-4,_Inf_Day,0))-INDEX(_Inf_Data,MATCH($D233,_Inf_Country,0),MATCH(T$3-5,_Inf_Day,0))*$C$2)/5</f>
        <v>0</v>
      </c>
      <c r="U233" s="81">
        <f>(INDEX(_Inf_Data,MATCH($D233,_Inf_Country,0),MATCH(U$3,_Inf_Day,0))-INDEX(_Inf_Data,MATCH($D233,_Inf_Country,0),MATCH(U$3-1,_Inf_Day,0))*$C$2
+INDEX(_Inf_Data,MATCH($D233,_Inf_Country,0),MATCH(U$3-1,_Inf_Day,0))-INDEX(_Inf_Data,MATCH($D233,_Inf_Country,0),MATCH(U$3-2,_Inf_Day,0))*$C$2
+INDEX(_Inf_Data,MATCH($D233,_Inf_Country,0),MATCH(U$3-2,_Inf_Day,0))-INDEX(_Inf_Data,MATCH($D233,_Inf_Country,0),MATCH(U$3-3,_Inf_Day,0))*$C$2
+INDEX(_Inf_Data,MATCH($D233,_Inf_Country,0),MATCH(U$3-3,_Inf_Day,0))-INDEX(_Inf_Data,MATCH($D233,_Inf_Country,0),MATCH(U$3-4,_Inf_Day,0))*$C$2
+INDEX(_Inf_Data,MATCH($D233,_Inf_Country,0),MATCH(U$3-4,_Inf_Day,0))-INDEX(_Inf_Data,MATCH($D233,_Inf_Country,0),MATCH(U$3-5,_Inf_Day,0))*$C$2)/5</f>
        <v>0</v>
      </c>
      <c r="V233" s="81">
        <f>(INDEX(_Inf_Data,MATCH($D233,_Inf_Country,0),MATCH(V$3,_Inf_Day,0))-INDEX(_Inf_Data,MATCH($D233,_Inf_Country,0),MATCH(V$3-1,_Inf_Day,0))*$C$2
+INDEX(_Inf_Data,MATCH($D233,_Inf_Country,0),MATCH(V$3-1,_Inf_Day,0))-INDEX(_Inf_Data,MATCH($D233,_Inf_Country,0),MATCH(V$3-2,_Inf_Day,0))*$C$2
+INDEX(_Inf_Data,MATCH($D233,_Inf_Country,0),MATCH(V$3-2,_Inf_Day,0))-INDEX(_Inf_Data,MATCH($D233,_Inf_Country,0),MATCH(V$3-3,_Inf_Day,0))*$C$2
+INDEX(_Inf_Data,MATCH($D233,_Inf_Country,0),MATCH(V$3-3,_Inf_Day,0))-INDEX(_Inf_Data,MATCH($D233,_Inf_Country,0),MATCH(V$3-4,_Inf_Day,0))*$C$2
+INDEX(_Inf_Data,MATCH($D233,_Inf_Country,0),MATCH(V$3-4,_Inf_Day,0))-INDEX(_Inf_Data,MATCH($D233,_Inf_Country,0),MATCH(V$3-5,_Inf_Day,0))*$C$2)/5</f>
        <v>0</v>
      </c>
      <c r="W233" s="81">
        <f>(INDEX(_Inf_Data,MATCH($D233,_Inf_Country,0),MATCH(W$3,_Inf_Day,0))-INDEX(_Inf_Data,MATCH($D233,_Inf_Country,0),MATCH(W$3-1,_Inf_Day,0))*$C$2
+INDEX(_Inf_Data,MATCH($D233,_Inf_Country,0),MATCH(W$3-1,_Inf_Day,0))-INDEX(_Inf_Data,MATCH($D233,_Inf_Country,0),MATCH(W$3-2,_Inf_Day,0))*$C$2
+INDEX(_Inf_Data,MATCH($D233,_Inf_Country,0),MATCH(W$3-2,_Inf_Day,0))-INDEX(_Inf_Data,MATCH($D233,_Inf_Country,0),MATCH(W$3-3,_Inf_Day,0))*$C$2
+INDEX(_Inf_Data,MATCH($D233,_Inf_Country,0),MATCH(W$3-3,_Inf_Day,0))-INDEX(_Inf_Data,MATCH($D233,_Inf_Country,0),MATCH(W$3-4,_Inf_Day,0))*$C$2
+INDEX(_Inf_Data,MATCH($D233,_Inf_Country,0),MATCH(W$3-4,_Inf_Day,0))-INDEX(_Inf_Data,MATCH($D233,_Inf_Country,0),MATCH(W$3-5,_Inf_Day,0))*$C$2)/5</f>
        <v>0</v>
      </c>
      <c r="X233" s="81">
        <f>(INDEX(_Inf_Data,MATCH($D233,_Inf_Country,0),MATCH(X$3,_Inf_Day,0))-INDEX(_Inf_Data,MATCH($D233,_Inf_Country,0),MATCH(X$3-1,_Inf_Day,0))*$C$2
+INDEX(_Inf_Data,MATCH($D233,_Inf_Country,0),MATCH(X$3-1,_Inf_Day,0))-INDEX(_Inf_Data,MATCH($D233,_Inf_Country,0),MATCH(X$3-2,_Inf_Day,0))*$C$2
+INDEX(_Inf_Data,MATCH($D233,_Inf_Country,0),MATCH(X$3-2,_Inf_Day,0))-INDEX(_Inf_Data,MATCH($D233,_Inf_Country,0),MATCH(X$3-3,_Inf_Day,0))*$C$2
+INDEX(_Inf_Data,MATCH($D233,_Inf_Country,0),MATCH(X$3-3,_Inf_Day,0))-INDEX(_Inf_Data,MATCH($D233,_Inf_Country,0),MATCH(X$3-4,_Inf_Day,0))*$C$2
+INDEX(_Inf_Data,MATCH($D233,_Inf_Country,0),MATCH(X$3-4,_Inf_Day,0))-INDEX(_Inf_Data,MATCH($D233,_Inf_Country,0),MATCH(X$3-5,_Inf_Day,0))*$C$2)/5</f>
        <v>0</v>
      </c>
      <c r="Y233" s="81">
        <f>(INDEX(_Inf_Data,MATCH($D233,_Inf_Country,0),MATCH(Y$3,_Inf_Day,0))-INDEX(_Inf_Data,MATCH($D233,_Inf_Country,0),MATCH(Y$3-1,_Inf_Day,0))*$C$2
+INDEX(_Inf_Data,MATCH($D233,_Inf_Country,0),MATCH(Y$3-1,_Inf_Day,0))-INDEX(_Inf_Data,MATCH($D233,_Inf_Country,0),MATCH(Y$3-2,_Inf_Day,0))*$C$2
+INDEX(_Inf_Data,MATCH($D233,_Inf_Country,0),MATCH(Y$3-2,_Inf_Day,0))-INDEX(_Inf_Data,MATCH($D233,_Inf_Country,0),MATCH(Y$3-3,_Inf_Day,0))*$C$2
+INDEX(_Inf_Data,MATCH($D233,_Inf_Country,0),MATCH(Y$3-3,_Inf_Day,0))-INDEX(_Inf_Data,MATCH($D233,_Inf_Country,0),MATCH(Y$3-4,_Inf_Day,0))*$C$2
+INDEX(_Inf_Data,MATCH($D233,_Inf_Country,0),MATCH(Y$3-4,_Inf_Day,0))-INDEX(_Inf_Data,MATCH($D233,_Inf_Country,0),MATCH(Y$3-5,_Inf_Day,0))*$C$2)/5</f>
        <v>0</v>
      </c>
      <c r="Z233" s="81">
        <f>(INDEX(_Inf_Data,MATCH($D233,_Inf_Country,0),MATCH(Z$3,_Inf_Day,0))-INDEX(_Inf_Data,MATCH($D233,_Inf_Country,0),MATCH(Z$3-1,_Inf_Day,0))*$C$2
+INDEX(_Inf_Data,MATCH($D233,_Inf_Country,0),MATCH(Z$3-1,_Inf_Day,0))-INDEX(_Inf_Data,MATCH($D233,_Inf_Country,0),MATCH(Z$3-2,_Inf_Day,0))*$C$2
+INDEX(_Inf_Data,MATCH($D233,_Inf_Country,0),MATCH(Z$3-2,_Inf_Day,0))-INDEX(_Inf_Data,MATCH($D233,_Inf_Country,0),MATCH(Z$3-3,_Inf_Day,0))*$C$2
+INDEX(_Inf_Data,MATCH($D233,_Inf_Country,0),MATCH(Z$3-3,_Inf_Day,0))-INDEX(_Inf_Data,MATCH($D233,_Inf_Country,0),MATCH(Z$3-4,_Inf_Day,0))*$C$2
+INDEX(_Inf_Data,MATCH($D233,_Inf_Country,0),MATCH(Z$3-4,_Inf_Day,0))-INDEX(_Inf_Data,MATCH($D233,_Inf_Country,0),MATCH(Z$3-5,_Inf_Day,0))*$C$2)/5</f>
        <v>0</v>
      </c>
      <c r="AA233" s="81">
        <f>(INDEX(_Inf_Data,MATCH($D233,_Inf_Country,0),MATCH(AA$3,_Inf_Day,0))-INDEX(_Inf_Data,MATCH($D233,_Inf_Country,0),MATCH(AA$3-1,_Inf_Day,0))*$C$2
+INDEX(_Inf_Data,MATCH($D233,_Inf_Country,0),MATCH(AA$3-1,_Inf_Day,0))-INDEX(_Inf_Data,MATCH($D233,_Inf_Country,0),MATCH(AA$3-2,_Inf_Day,0))*$C$2
+INDEX(_Inf_Data,MATCH($D233,_Inf_Country,0),MATCH(AA$3-2,_Inf_Day,0))-INDEX(_Inf_Data,MATCH($D233,_Inf_Country,0),MATCH(AA$3-3,_Inf_Day,0))*$C$2
+INDEX(_Inf_Data,MATCH($D233,_Inf_Country,0),MATCH(AA$3-3,_Inf_Day,0))-INDEX(_Inf_Data,MATCH($D233,_Inf_Country,0),MATCH(AA$3-4,_Inf_Day,0))*$C$2
+INDEX(_Inf_Data,MATCH($D233,_Inf_Country,0),MATCH(AA$3-4,_Inf_Day,0))-INDEX(_Inf_Data,MATCH($D233,_Inf_Country,0),MATCH(AA$3-5,_Inf_Day,0))*$C$2)/5</f>
        <v>0</v>
      </c>
      <c r="AB233" s="81">
        <f>(INDEX(_Inf_Data,MATCH($D233,_Inf_Country,0),MATCH(AB$3,_Inf_Day,0))-INDEX(_Inf_Data,MATCH($D233,_Inf_Country,0),MATCH(AB$3-1,_Inf_Day,0))*$C$2
+INDEX(_Inf_Data,MATCH($D233,_Inf_Country,0),MATCH(AB$3-1,_Inf_Day,0))-INDEX(_Inf_Data,MATCH($D233,_Inf_Country,0),MATCH(AB$3-2,_Inf_Day,0))*$C$2
+INDEX(_Inf_Data,MATCH($D233,_Inf_Country,0),MATCH(AB$3-2,_Inf_Day,0))-INDEX(_Inf_Data,MATCH($D233,_Inf_Country,0),MATCH(AB$3-3,_Inf_Day,0))*$C$2
+INDEX(_Inf_Data,MATCH($D233,_Inf_Country,0),MATCH(AB$3-3,_Inf_Day,0))-INDEX(_Inf_Data,MATCH($D233,_Inf_Country,0),MATCH(AB$3-4,_Inf_Day,0))*$C$2
+INDEX(_Inf_Data,MATCH($D233,_Inf_Country,0),MATCH(AB$3-4,_Inf_Day,0))-INDEX(_Inf_Data,MATCH($D233,_Inf_Country,0),MATCH(AB$3-5,_Inf_Day,0))*$C$2)/5</f>
        <v>0</v>
      </c>
      <c r="AC233" s="81">
        <f>(INDEX(_Inf_Data,MATCH($D233,_Inf_Country,0),MATCH(AC$3,_Inf_Day,0))-INDEX(_Inf_Data,MATCH($D233,_Inf_Country,0),MATCH(AC$3-1,_Inf_Day,0))*$C$2
+INDEX(_Inf_Data,MATCH($D233,_Inf_Country,0),MATCH(AC$3-1,_Inf_Day,0))-INDEX(_Inf_Data,MATCH($D233,_Inf_Country,0),MATCH(AC$3-2,_Inf_Day,0))*$C$2
+INDEX(_Inf_Data,MATCH($D233,_Inf_Country,0),MATCH(AC$3-2,_Inf_Day,0))-INDEX(_Inf_Data,MATCH($D233,_Inf_Country,0),MATCH(AC$3-3,_Inf_Day,0))*$C$2
+INDEX(_Inf_Data,MATCH($D233,_Inf_Country,0),MATCH(AC$3-3,_Inf_Day,0))-INDEX(_Inf_Data,MATCH($D233,_Inf_Country,0),MATCH(AC$3-4,_Inf_Day,0))*$C$2
+INDEX(_Inf_Data,MATCH($D233,_Inf_Country,0),MATCH(AC$3-4,_Inf_Day,0))-INDEX(_Inf_Data,MATCH($D233,_Inf_Country,0),MATCH(AC$3-5,_Inf_Day,0))*$C$2)/5</f>
        <v>0</v>
      </c>
      <c r="AD233" s="81">
        <f>(INDEX(_Inf_Data,MATCH($D233,_Inf_Country,0),MATCH(AD$3,_Inf_Day,0))-INDEX(_Inf_Data,MATCH($D233,_Inf_Country,0),MATCH(AD$3-1,_Inf_Day,0))*$C$2
+INDEX(_Inf_Data,MATCH($D233,_Inf_Country,0),MATCH(AD$3-1,_Inf_Day,0))-INDEX(_Inf_Data,MATCH($D233,_Inf_Country,0),MATCH(AD$3-2,_Inf_Day,0))*$C$2
+INDEX(_Inf_Data,MATCH($D233,_Inf_Country,0),MATCH(AD$3-2,_Inf_Day,0))-INDEX(_Inf_Data,MATCH($D233,_Inf_Country,0),MATCH(AD$3-3,_Inf_Day,0))*$C$2
+INDEX(_Inf_Data,MATCH($D233,_Inf_Country,0),MATCH(AD$3-3,_Inf_Day,0))-INDEX(_Inf_Data,MATCH($D233,_Inf_Country,0),MATCH(AD$3-4,_Inf_Day,0))*$C$2
+INDEX(_Inf_Data,MATCH($D233,_Inf_Country,0),MATCH(AD$3-4,_Inf_Day,0))-INDEX(_Inf_Data,MATCH($D233,_Inf_Country,0),MATCH(AD$3-5,_Inf_Day,0))*$C$2)/5</f>
        <v>0</v>
      </c>
      <c r="AE233" s="81">
        <f>(INDEX(_Inf_Data,MATCH($D233,_Inf_Country,0),MATCH(AE$3,_Inf_Day,0))-INDEX(_Inf_Data,MATCH($D233,_Inf_Country,0),MATCH(AE$3-1,_Inf_Day,0))*$C$2
+INDEX(_Inf_Data,MATCH($D233,_Inf_Country,0),MATCH(AE$3-1,_Inf_Day,0))-INDEX(_Inf_Data,MATCH($D233,_Inf_Country,0),MATCH(AE$3-2,_Inf_Day,0))*$C$2
+INDEX(_Inf_Data,MATCH($D233,_Inf_Country,0),MATCH(AE$3-2,_Inf_Day,0))-INDEX(_Inf_Data,MATCH($D233,_Inf_Country,0),MATCH(AE$3-3,_Inf_Day,0))*$C$2
+INDEX(_Inf_Data,MATCH($D233,_Inf_Country,0),MATCH(AE$3-3,_Inf_Day,0))-INDEX(_Inf_Data,MATCH($D233,_Inf_Country,0),MATCH(AE$3-4,_Inf_Day,0))*$C$2
+INDEX(_Inf_Data,MATCH($D233,_Inf_Country,0),MATCH(AE$3-4,_Inf_Day,0))-INDEX(_Inf_Data,MATCH($D233,_Inf_Country,0),MATCH(AE$3-5,_Inf_Day,0))*$C$2)/5</f>
        <v>0</v>
      </c>
      <c r="AF233" s="81">
        <f>(INDEX(_Inf_Data,MATCH($D233,_Inf_Country,0),MATCH(AF$3,_Inf_Day,0))-INDEX(_Inf_Data,MATCH($D233,_Inf_Country,0),MATCH(AF$3-1,_Inf_Day,0))*$C$2
+INDEX(_Inf_Data,MATCH($D233,_Inf_Country,0),MATCH(AF$3-1,_Inf_Day,0))-INDEX(_Inf_Data,MATCH($D233,_Inf_Country,0),MATCH(AF$3-2,_Inf_Day,0))*$C$2
+INDEX(_Inf_Data,MATCH($D233,_Inf_Country,0),MATCH(AF$3-2,_Inf_Day,0))-INDEX(_Inf_Data,MATCH($D233,_Inf_Country,0),MATCH(AF$3-3,_Inf_Day,0))*$C$2
+INDEX(_Inf_Data,MATCH($D233,_Inf_Country,0),MATCH(AF$3-3,_Inf_Day,0))-INDEX(_Inf_Data,MATCH($D233,_Inf_Country,0),MATCH(AF$3-4,_Inf_Day,0))*$C$2
+INDEX(_Inf_Data,MATCH($D233,_Inf_Country,0),MATCH(AF$3-4,_Inf_Day,0))-INDEX(_Inf_Data,MATCH($D233,_Inf_Country,0),MATCH(AF$3-5,_Inf_Day,0))*$C$2)/5</f>
        <v>0</v>
      </c>
      <c r="AG233" s="81">
        <f>(INDEX(_Inf_Data,MATCH($D233,_Inf_Country,0),MATCH(AG$3,_Inf_Day,0))-INDEX(_Inf_Data,MATCH($D233,_Inf_Country,0),MATCH(AG$3-1,_Inf_Day,0))*$C$2
+INDEX(_Inf_Data,MATCH($D233,_Inf_Country,0),MATCH(AG$3-1,_Inf_Day,0))-INDEX(_Inf_Data,MATCH($D233,_Inf_Country,0),MATCH(AG$3-2,_Inf_Day,0))*$C$2
+INDEX(_Inf_Data,MATCH($D233,_Inf_Country,0),MATCH(AG$3-2,_Inf_Day,0))-INDEX(_Inf_Data,MATCH($D233,_Inf_Country,0),MATCH(AG$3-3,_Inf_Day,0))*$C$2
+INDEX(_Inf_Data,MATCH($D233,_Inf_Country,0),MATCH(AG$3-3,_Inf_Day,0))-INDEX(_Inf_Data,MATCH($D233,_Inf_Country,0),MATCH(AG$3-4,_Inf_Day,0))*$C$2
+INDEX(_Inf_Data,MATCH($D233,_Inf_Country,0),MATCH(AG$3-4,_Inf_Day,0))-INDEX(_Inf_Data,MATCH($D233,_Inf_Country,0),MATCH(AG$3-5,_Inf_Day,0))*$C$2)/5</f>
        <v>0</v>
      </c>
      <c r="AH233" s="81">
        <f>(INDEX(_Inf_Data,MATCH($D233,_Inf_Country,0),MATCH(AH$3,_Inf_Day,0))-INDEX(_Inf_Data,MATCH($D233,_Inf_Country,0),MATCH(AH$3-1,_Inf_Day,0))*$C$2
+INDEX(_Inf_Data,MATCH($D233,_Inf_Country,0),MATCH(AH$3-1,_Inf_Day,0))-INDEX(_Inf_Data,MATCH($D233,_Inf_Country,0),MATCH(AH$3-2,_Inf_Day,0))*$C$2
+INDEX(_Inf_Data,MATCH($D233,_Inf_Country,0),MATCH(AH$3-2,_Inf_Day,0))-INDEX(_Inf_Data,MATCH($D233,_Inf_Country,0),MATCH(AH$3-3,_Inf_Day,0))*$C$2
+INDEX(_Inf_Data,MATCH($D233,_Inf_Country,0),MATCH(AH$3-3,_Inf_Day,0))-INDEX(_Inf_Data,MATCH($D233,_Inf_Country,0),MATCH(AH$3-4,_Inf_Day,0))*$C$2
+INDEX(_Inf_Data,MATCH($D233,_Inf_Country,0),MATCH(AH$3-4,_Inf_Day,0))-INDEX(_Inf_Data,MATCH($D233,_Inf_Country,0),MATCH(AH$3-5,_Inf_Day,0))*$C$2)/5</f>
        <v>0</v>
      </c>
      <c r="AI233" s="81">
        <f>(INDEX(_Inf_Data,MATCH($D233,_Inf_Country,0),MATCH(AI$3,_Inf_Day,0))-INDEX(_Inf_Data,MATCH($D233,_Inf_Country,0),MATCH(AI$3-1,_Inf_Day,0))*$C$2
+INDEX(_Inf_Data,MATCH($D233,_Inf_Country,0),MATCH(AI$3-1,_Inf_Day,0))-INDEX(_Inf_Data,MATCH($D233,_Inf_Country,0),MATCH(AI$3-2,_Inf_Day,0))*$C$2
+INDEX(_Inf_Data,MATCH($D233,_Inf_Country,0),MATCH(AI$3-2,_Inf_Day,0))-INDEX(_Inf_Data,MATCH($D233,_Inf_Country,0),MATCH(AI$3-3,_Inf_Day,0))*$C$2
+INDEX(_Inf_Data,MATCH($D233,_Inf_Country,0),MATCH(AI$3-3,_Inf_Day,0))-INDEX(_Inf_Data,MATCH($D233,_Inf_Country,0),MATCH(AI$3-4,_Inf_Day,0))*$C$2
+INDEX(_Inf_Data,MATCH($D233,_Inf_Country,0),MATCH(AI$3-4,_Inf_Day,0))-INDEX(_Inf_Data,MATCH($D233,_Inf_Country,0),MATCH(AI$3-5,_Inf_Day,0))*$C$2)/5</f>
        <v>0</v>
      </c>
      <c r="AJ233" s="81">
        <f>(INDEX(_Inf_Data,MATCH($D233,_Inf_Country,0),MATCH(AJ$3,_Inf_Day,0))-INDEX(_Inf_Data,MATCH($D233,_Inf_Country,0),MATCH(AJ$3-1,_Inf_Day,0))*$C$2
+INDEX(_Inf_Data,MATCH($D233,_Inf_Country,0),MATCH(AJ$3-1,_Inf_Day,0))-INDEX(_Inf_Data,MATCH($D233,_Inf_Country,0),MATCH(AJ$3-2,_Inf_Day,0))*$C$2
+INDEX(_Inf_Data,MATCH($D233,_Inf_Country,0),MATCH(AJ$3-2,_Inf_Day,0))-INDEX(_Inf_Data,MATCH($D233,_Inf_Country,0),MATCH(AJ$3-3,_Inf_Day,0))*$C$2
+INDEX(_Inf_Data,MATCH($D233,_Inf_Country,0),MATCH(AJ$3-3,_Inf_Day,0))-INDEX(_Inf_Data,MATCH($D233,_Inf_Country,0),MATCH(AJ$3-4,_Inf_Day,0))*$C$2
+INDEX(_Inf_Data,MATCH($D233,_Inf_Country,0),MATCH(AJ$3-4,_Inf_Day,0))-INDEX(_Inf_Data,MATCH($D233,_Inf_Country,0),MATCH(AJ$3-5,_Inf_Day,0))*$C$2)/5</f>
        <v>0</v>
      </c>
      <c r="AK233" s="81">
        <f>(INDEX(_Inf_Data,MATCH($D233,_Inf_Country,0),MATCH(AK$3,_Inf_Day,0))-INDEX(_Inf_Data,MATCH($D233,_Inf_Country,0),MATCH(AK$3-1,_Inf_Day,0))*$C$2
+INDEX(_Inf_Data,MATCH($D233,_Inf_Country,0),MATCH(AK$3-1,_Inf_Day,0))-INDEX(_Inf_Data,MATCH($D233,_Inf_Country,0),MATCH(AK$3-2,_Inf_Day,0))*$C$2
+INDEX(_Inf_Data,MATCH($D233,_Inf_Country,0),MATCH(AK$3-2,_Inf_Day,0))-INDEX(_Inf_Data,MATCH($D233,_Inf_Country,0),MATCH(AK$3-3,_Inf_Day,0))*$C$2
+INDEX(_Inf_Data,MATCH($D233,_Inf_Country,0),MATCH(AK$3-3,_Inf_Day,0))-INDEX(_Inf_Data,MATCH($D233,_Inf_Country,0),MATCH(AK$3-4,_Inf_Day,0))*$C$2
+INDEX(_Inf_Data,MATCH($D233,_Inf_Country,0),MATCH(AK$3-4,_Inf_Day,0))-INDEX(_Inf_Data,MATCH($D233,_Inf_Country,0),MATCH(AK$3-5,_Inf_Day,0))*$C$2)/5</f>
        <v>0</v>
      </c>
      <c r="AL233" s="81">
        <f>(INDEX(_Inf_Data,MATCH($D233,_Inf_Country,0),MATCH(AL$3,_Inf_Day,0))-INDEX(_Inf_Data,MATCH($D233,_Inf_Country,0),MATCH(AL$3-1,_Inf_Day,0))*$C$2
+INDEX(_Inf_Data,MATCH($D233,_Inf_Country,0),MATCH(AL$3-1,_Inf_Day,0))-INDEX(_Inf_Data,MATCH($D233,_Inf_Country,0),MATCH(AL$3-2,_Inf_Day,0))*$C$2
+INDEX(_Inf_Data,MATCH($D233,_Inf_Country,0),MATCH(AL$3-2,_Inf_Day,0))-INDEX(_Inf_Data,MATCH($D233,_Inf_Country,0),MATCH(AL$3-3,_Inf_Day,0))*$C$2
+INDEX(_Inf_Data,MATCH($D233,_Inf_Country,0),MATCH(AL$3-3,_Inf_Day,0))-INDEX(_Inf_Data,MATCH($D233,_Inf_Country,0),MATCH(AL$3-4,_Inf_Day,0))*$C$2
+INDEX(_Inf_Data,MATCH($D233,_Inf_Country,0),MATCH(AL$3-4,_Inf_Day,0))-INDEX(_Inf_Data,MATCH($D233,_Inf_Country,0),MATCH(AL$3-5,_Inf_Day,0))*$C$2)/5</f>
        <v>0</v>
      </c>
      <c r="AM233" s="81">
        <f>(INDEX(_Inf_Data,MATCH($D233,_Inf_Country,0),MATCH(AM$3,_Inf_Day,0))-INDEX(_Inf_Data,MATCH($D233,_Inf_Country,0),MATCH(AM$3-1,_Inf_Day,0))*$C$2
+INDEX(_Inf_Data,MATCH($D233,_Inf_Country,0),MATCH(AM$3-1,_Inf_Day,0))-INDEX(_Inf_Data,MATCH($D233,_Inf_Country,0),MATCH(AM$3-2,_Inf_Day,0))*$C$2
+INDEX(_Inf_Data,MATCH($D233,_Inf_Country,0),MATCH(AM$3-2,_Inf_Day,0))-INDEX(_Inf_Data,MATCH($D233,_Inf_Country,0),MATCH(AM$3-3,_Inf_Day,0))*$C$2
+INDEX(_Inf_Data,MATCH($D233,_Inf_Country,0),MATCH(AM$3-3,_Inf_Day,0))-INDEX(_Inf_Data,MATCH($D233,_Inf_Country,0),MATCH(AM$3-4,_Inf_Day,0))*$C$2
+INDEX(_Inf_Data,MATCH($D233,_Inf_Country,0),MATCH(AM$3-4,_Inf_Day,0))-INDEX(_Inf_Data,MATCH($D233,_Inf_Country,0),MATCH(AM$3-5,_Inf_Day,0))*$C$2)/5</f>
        <v>0</v>
      </c>
      <c r="AN233" s="81">
        <f>(INDEX(_Inf_Data,MATCH($D233,_Inf_Country,0),MATCH(AN$3,_Inf_Day,0))-INDEX(_Inf_Data,MATCH($D233,_Inf_Country,0),MATCH(AN$3-1,_Inf_Day,0))*$C$2
+INDEX(_Inf_Data,MATCH($D233,_Inf_Country,0),MATCH(AN$3-1,_Inf_Day,0))-INDEX(_Inf_Data,MATCH($D233,_Inf_Country,0),MATCH(AN$3-2,_Inf_Day,0))*$C$2
+INDEX(_Inf_Data,MATCH($D233,_Inf_Country,0),MATCH(AN$3-2,_Inf_Day,0))-INDEX(_Inf_Data,MATCH($D233,_Inf_Country,0),MATCH(AN$3-3,_Inf_Day,0))*$C$2
+INDEX(_Inf_Data,MATCH($D233,_Inf_Country,0),MATCH(AN$3-3,_Inf_Day,0))-INDEX(_Inf_Data,MATCH($D233,_Inf_Country,0),MATCH(AN$3-4,_Inf_Day,0))*$C$2
+INDEX(_Inf_Data,MATCH($D233,_Inf_Country,0),MATCH(AN$3-4,_Inf_Day,0))-INDEX(_Inf_Data,MATCH($D233,_Inf_Country,0),MATCH(AN$3-5,_Inf_Day,0))*$C$2)/5</f>
        <v>0</v>
      </c>
      <c r="AO233" s="81">
        <f>(INDEX(_Inf_Data,MATCH($D233,_Inf_Country,0),MATCH(AO$3,_Inf_Day,0))-INDEX(_Inf_Data,MATCH($D233,_Inf_Country,0),MATCH(AO$3-1,_Inf_Day,0))*$C$2
+INDEX(_Inf_Data,MATCH($D233,_Inf_Country,0),MATCH(AO$3-1,_Inf_Day,0))-INDEX(_Inf_Data,MATCH($D233,_Inf_Country,0),MATCH(AO$3-2,_Inf_Day,0))*$C$2
+INDEX(_Inf_Data,MATCH($D233,_Inf_Country,0),MATCH(AO$3-2,_Inf_Day,0))-INDEX(_Inf_Data,MATCH($D233,_Inf_Country,0),MATCH(AO$3-3,_Inf_Day,0))*$C$2
+INDEX(_Inf_Data,MATCH($D233,_Inf_Country,0),MATCH(AO$3-3,_Inf_Day,0))-INDEX(_Inf_Data,MATCH($D233,_Inf_Country,0),MATCH(AO$3-4,_Inf_Day,0))*$C$2
+INDEX(_Inf_Data,MATCH($D233,_Inf_Country,0),MATCH(AO$3-4,_Inf_Day,0))-INDEX(_Inf_Data,MATCH($D233,_Inf_Country,0),MATCH(AO$3-5,_Inf_Day,0))*$C$2)/5</f>
        <v>0</v>
      </c>
      <c r="AP233" s="81">
        <f>(INDEX(_Inf_Data,MATCH($D233,_Inf_Country,0),MATCH(AP$3,_Inf_Day,0))-INDEX(_Inf_Data,MATCH($D233,_Inf_Country,0),MATCH(AP$3-1,_Inf_Day,0))*$C$2
+INDEX(_Inf_Data,MATCH($D233,_Inf_Country,0),MATCH(AP$3-1,_Inf_Day,0))-INDEX(_Inf_Data,MATCH($D233,_Inf_Country,0),MATCH(AP$3-2,_Inf_Day,0))*$C$2
+INDEX(_Inf_Data,MATCH($D233,_Inf_Country,0),MATCH(AP$3-2,_Inf_Day,0))-INDEX(_Inf_Data,MATCH($D233,_Inf_Country,0),MATCH(AP$3-3,_Inf_Day,0))*$C$2
+INDEX(_Inf_Data,MATCH($D233,_Inf_Country,0),MATCH(AP$3-3,_Inf_Day,0))-INDEX(_Inf_Data,MATCH($D233,_Inf_Country,0),MATCH(AP$3-4,_Inf_Day,0))*$C$2
+INDEX(_Inf_Data,MATCH($D233,_Inf_Country,0),MATCH(AP$3-4,_Inf_Day,0))-INDEX(_Inf_Data,MATCH($D233,_Inf_Country,0),MATCH(AP$3-5,_Inf_Day,0))*$C$2)/5</f>
        <v>0</v>
      </c>
      <c r="AQ233" s="81">
        <f>(INDEX(_Inf_Data,MATCH($D233,_Inf_Country,0),MATCH(AQ$3,_Inf_Day,0))-INDEX(_Inf_Data,MATCH($D233,_Inf_Country,0),MATCH(AQ$3-1,_Inf_Day,0))*$C$2
+INDEX(_Inf_Data,MATCH($D233,_Inf_Country,0),MATCH(AQ$3-1,_Inf_Day,0))-INDEX(_Inf_Data,MATCH($D233,_Inf_Country,0),MATCH(AQ$3-2,_Inf_Day,0))*$C$2
+INDEX(_Inf_Data,MATCH($D233,_Inf_Country,0),MATCH(AQ$3-2,_Inf_Day,0))-INDEX(_Inf_Data,MATCH($D233,_Inf_Country,0),MATCH(AQ$3-3,_Inf_Day,0))*$C$2
+INDEX(_Inf_Data,MATCH($D233,_Inf_Country,0),MATCH(AQ$3-3,_Inf_Day,0))-INDEX(_Inf_Data,MATCH($D233,_Inf_Country,0),MATCH(AQ$3-4,_Inf_Day,0))*$C$2
+INDEX(_Inf_Data,MATCH($D233,_Inf_Country,0),MATCH(AQ$3-4,_Inf_Day,0))-INDEX(_Inf_Data,MATCH($D233,_Inf_Country,0),MATCH(AQ$3-5,_Inf_Day,0))*$C$2)/5</f>
        <v>0</v>
      </c>
      <c r="AR233" s="81">
        <f>(INDEX(_Inf_Data,MATCH($D233,_Inf_Country,0),MATCH(AR$3,_Inf_Day,0))-INDEX(_Inf_Data,MATCH($D233,_Inf_Country,0),MATCH(AR$3-1,_Inf_Day,0))*$C$2
+INDEX(_Inf_Data,MATCH($D233,_Inf_Country,0),MATCH(AR$3-1,_Inf_Day,0))-INDEX(_Inf_Data,MATCH($D233,_Inf_Country,0),MATCH(AR$3-2,_Inf_Day,0))*$C$2
+INDEX(_Inf_Data,MATCH($D233,_Inf_Country,0),MATCH(AR$3-2,_Inf_Day,0))-INDEX(_Inf_Data,MATCH($D233,_Inf_Country,0),MATCH(AR$3-3,_Inf_Day,0))*$C$2
+INDEX(_Inf_Data,MATCH($D233,_Inf_Country,0),MATCH(AR$3-3,_Inf_Day,0))-INDEX(_Inf_Data,MATCH($D233,_Inf_Country,0),MATCH(AR$3-4,_Inf_Day,0))*$C$2
+INDEX(_Inf_Data,MATCH($D233,_Inf_Country,0),MATCH(AR$3-4,_Inf_Day,0))-INDEX(_Inf_Data,MATCH($D233,_Inf_Country,0),MATCH(AR$3-5,_Inf_Day,0))*$C$2)/5</f>
        <v>0</v>
      </c>
      <c r="AS233" s="81">
        <f>(INDEX(_Inf_Data,MATCH($D233,_Inf_Country,0),MATCH(AS$3,_Inf_Day,0))-INDEX(_Inf_Data,MATCH($D233,_Inf_Country,0),MATCH(AS$3-1,_Inf_Day,0))*$C$2
+INDEX(_Inf_Data,MATCH($D233,_Inf_Country,0),MATCH(AS$3-1,_Inf_Day,0))-INDEX(_Inf_Data,MATCH($D233,_Inf_Country,0),MATCH(AS$3-2,_Inf_Day,0))*$C$2
+INDEX(_Inf_Data,MATCH($D233,_Inf_Country,0),MATCH(AS$3-2,_Inf_Day,0))-INDEX(_Inf_Data,MATCH($D233,_Inf_Country,0),MATCH(AS$3-3,_Inf_Day,0))*$C$2
+INDEX(_Inf_Data,MATCH($D233,_Inf_Country,0),MATCH(AS$3-3,_Inf_Day,0))-INDEX(_Inf_Data,MATCH($D233,_Inf_Country,0),MATCH(AS$3-4,_Inf_Day,0))*$C$2
+INDEX(_Inf_Data,MATCH($D233,_Inf_Country,0),MATCH(AS$3-4,_Inf_Day,0))-INDEX(_Inf_Data,MATCH($D233,_Inf_Country,0),MATCH(AS$3-5,_Inf_Day,0))*$C$2)/5</f>
        <v>0</v>
      </c>
      <c r="AT233" s="81">
        <f>(INDEX(_Inf_Data,MATCH($D233,_Inf_Country,0),MATCH(AT$3,_Inf_Day,0))-INDEX(_Inf_Data,MATCH($D233,_Inf_Country,0),MATCH(AT$3-1,_Inf_Day,0))*$C$2
+INDEX(_Inf_Data,MATCH($D233,_Inf_Country,0),MATCH(AT$3-1,_Inf_Day,0))-INDEX(_Inf_Data,MATCH($D233,_Inf_Country,0),MATCH(AT$3-2,_Inf_Day,0))*$C$2
+INDEX(_Inf_Data,MATCH($D233,_Inf_Country,0),MATCH(AT$3-2,_Inf_Day,0))-INDEX(_Inf_Data,MATCH($D233,_Inf_Country,0),MATCH(AT$3-3,_Inf_Day,0))*$C$2
+INDEX(_Inf_Data,MATCH($D233,_Inf_Country,0),MATCH(AT$3-3,_Inf_Day,0))-INDEX(_Inf_Data,MATCH($D233,_Inf_Country,0),MATCH(AT$3-4,_Inf_Day,0))*$C$2
+INDEX(_Inf_Data,MATCH($D233,_Inf_Country,0),MATCH(AT$3-4,_Inf_Day,0))-INDEX(_Inf_Data,MATCH($D233,_Inf_Country,0),MATCH(AT$3-5,_Inf_Day,0))*$C$2)/5</f>
        <v>0</v>
      </c>
      <c r="AU233" s="81">
        <f>(INDEX(_Inf_Data,MATCH($D233,_Inf_Country,0),MATCH(AU$3,_Inf_Day,0))-INDEX(_Inf_Data,MATCH($D233,_Inf_Country,0),MATCH(AU$3-1,_Inf_Day,0))*$C$2
+INDEX(_Inf_Data,MATCH($D233,_Inf_Country,0),MATCH(AU$3-1,_Inf_Day,0))-INDEX(_Inf_Data,MATCH($D233,_Inf_Country,0),MATCH(AU$3-2,_Inf_Day,0))*$C$2
+INDEX(_Inf_Data,MATCH($D233,_Inf_Country,0),MATCH(AU$3-2,_Inf_Day,0))-INDEX(_Inf_Data,MATCH($D233,_Inf_Country,0),MATCH(AU$3-3,_Inf_Day,0))*$C$2
+INDEX(_Inf_Data,MATCH($D233,_Inf_Country,0),MATCH(AU$3-3,_Inf_Day,0))-INDEX(_Inf_Data,MATCH($D233,_Inf_Country,0),MATCH(AU$3-4,_Inf_Day,0))*$C$2
+INDEX(_Inf_Data,MATCH($D233,_Inf_Country,0),MATCH(AU$3-4,_Inf_Day,0))-INDEX(_Inf_Data,MATCH($D233,_Inf_Country,0),MATCH(AU$3-5,_Inf_Day,0))*$C$2)/5</f>
        <v>0</v>
      </c>
      <c r="AV233" s="81">
        <f>(INDEX(_Inf_Data,MATCH($D233,_Inf_Country,0),MATCH(AV$3,_Inf_Day,0))-INDEX(_Inf_Data,MATCH($D233,_Inf_Country,0),MATCH(AV$3-1,_Inf_Day,0))*$C$2
+INDEX(_Inf_Data,MATCH($D233,_Inf_Country,0),MATCH(AV$3-1,_Inf_Day,0))-INDEX(_Inf_Data,MATCH($D233,_Inf_Country,0),MATCH(AV$3-2,_Inf_Day,0))*$C$2
+INDEX(_Inf_Data,MATCH($D233,_Inf_Country,0),MATCH(AV$3-2,_Inf_Day,0))-INDEX(_Inf_Data,MATCH($D233,_Inf_Country,0),MATCH(AV$3-3,_Inf_Day,0))*$C$2
+INDEX(_Inf_Data,MATCH($D233,_Inf_Country,0),MATCH(AV$3-3,_Inf_Day,0))-INDEX(_Inf_Data,MATCH($D233,_Inf_Country,0),MATCH(AV$3-4,_Inf_Day,0))*$C$2
+INDEX(_Inf_Data,MATCH($D233,_Inf_Country,0),MATCH(AV$3-4,_Inf_Day,0))-INDEX(_Inf_Data,MATCH($D233,_Inf_Country,0),MATCH(AV$3-5,_Inf_Day,0))*$C$2)/5</f>
        <v>0</v>
      </c>
      <c r="AW233" s="81">
        <f>(INDEX(_Inf_Data,MATCH($D233,_Inf_Country,0),MATCH(AW$3,_Inf_Day,0))-INDEX(_Inf_Data,MATCH($D233,_Inf_Country,0),MATCH(AW$3-1,_Inf_Day,0))*$C$2
+INDEX(_Inf_Data,MATCH($D233,_Inf_Country,0),MATCH(AW$3-1,_Inf_Day,0))-INDEX(_Inf_Data,MATCH($D233,_Inf_Country,0),MATCH(AW$3-2,_Inf_Day,0))*$C$2
+INDEX(_Inf_Data,MATCH($D233,_Inf_Country,0),MATCH(AW$3-2,_Inf_Day,0))-INDEX(_Inf_Data,MATCH($D233,_Inf_Country,0),MATCH(AW$3-3,_Inf_Day,0))*$C$2
+INDEX(_Inf_Data,MATCH($D233,_Inf_Country,0),MATCH(AW$3-3,_Inf_Day,0))-INDEX(_Inf_Data,MATCH($D233,_Inf_Country,0),MATCH(AW$3-4,_Inf_Day,0))*$C$2
+INDEX(_Inf_Data,MATCH($D233,_Inf_Country,0),MATCH(AW$3-4,_Inf_Day,0))-INDEX(_Inf_Data,MATCH($D233,_Inf_Country,0),MATCH(AW$3-5,_Inf_Day,0))*$C$2)/5</f>
        <v>0</v>
      </c>
      <c r="AX233" s="81">
        <f>(INDEX(_Inf_Data,MATCH($D233,_Inf_Country,0),MATCH(AX$3,_Inf_Day,0))-INDEX(_Inf_Data,MATCH($D233,_Inf_Country,0),MATCH(AX$3-1,_Inf_Day,0))*$C$2
+INDEX(_Inf_Data,MATCH($D233,_Inf_Country,0),MATCH(AX$3-1,_Inf_Day,0))-INDEX(_Inf_Data,MATCH($D233,_Inf_Country,0),MATCH(AX$3-2,_Inf_Day,0))*$C$2
+INDEX(_Inf_Data,MATCH($D233,_Inf_Country,0),MATCH(AX$3-2,_Inf_Day,0))-INDEX(_Inf_Data,MATCH($D233,_Inf_Country,0),MATCH(AX$3-3,_Inf_Day,0))*$C$2
+INDEX(_Inf_Data,MATCH($D233,_Inf_Country,0),MATCH(AX$3-3,_Inf_Day,0))-INDEX(_Inf_Data,MATCH($D233,_Inf_Country,0),MATCH(AX$3-4,_Inf_Day,0))*$C$2
+INDEX(_Inf_Data,MATCH($D233,_Inf_Country,0),MATCH(AX$3-4,_Inf_Day,0))-INDEX(_Inf_Data,MATCH($D233,_Inf_Country,0),MATCH(AX$3-5,_Inf_Day,0))*$C$2)/5</f>
        <v>0</v>
      </c>
      <c r="AY233" s="81">
        <f>(INDEX(_Inf_Data,MATCH($D233,_Inf_Country,0),MATCH(AY$3,_Inf_Day,0))-INDEX(_Inf_Data,MATCH($D233,_Inf_Country,0),MATCH(AY$3-1,_Inf_Day,0))*$C$2
+INDEX(_Inf_Data,MATCH($D233,_Inf_Country,0),MATCH(AY$3-1,_Inf_Day,0))-INDEX(_Inf_Data,MATCH($D233,_Inf_Country,0),MATCH(AY$3-2,_Inf_Day,0))*$C$2
+INDEX(_Inf_Data,MATCH($D233,_Inf_Country,0),MATCH(AY$3-2,_Inf_Day,0))-INDEX(_Inf_Data,MATCH($D233,_Inf_Country,0),MATCH(AY$3-3,_Inf_Day,0))*$C$2
+INDEX(_Inf_Data,MATCH($D233,_Inf_Country,0),MATCH(AY$3-3,_Inf_Day,0))-INDEX(_Inf_Data,MATCH($D233,_Inf_Country,0),MATCH(AY$3-4,_Inf_Day,0))*$C$2
+INDEX(_Inf_Data,MATCH($D233,_Inf_Country,0),MATCH(AY$3-4,_Inf_Day,0))-INDEX(_Inf_Data,MATCH($D233,_Inf_Country,0),MATCH(AY$3-5,_Inf_Day,0))*$C$2)/5</f>
        <v>0</v>
      </c>
      <c r="AZ233" s="81">
        <f>(INDEX(_Inf_Data,MATCH($D233,_Inf_Country,0),MATCH(AZ$3,_Inf_Day,0))-INDEX(_Inf_Data,MATCH($D233,_Inf_Country,0),MATCH(AZ$3-1,_Inf_Day,0))*$C$2
+INDEX(_Inf_Data,MATCH($D233,_Inf_Country,0),MATCH(AZ$3-1,_Inf_Day,0))-INDEX(_Inf_Data,MATCH($D233,_Inf_Country,0),MATCH(AZ$3-2,_Inf_Day,0))*$C$2
+INDEX(_Inf_Data,MATCH($D233,_Inf_Country,0),MATCH(AZ$3-2,_Inf_Day,0))-INDEX(_Inf_Data,MATCH($D233,_Inf_Country,0),MATCH(AZ$3-3,_Inf_Day,0))*$C$2
+INDEX(_Inf_Data,MATCH($D233,_Inf_Country,0),MATCH(AZ$3-3,_Inf_Day,0))-INDEX(_Inf_Data,MATCH($D233,_Inf_Country,0),MATCH(AZ$3-4,_Inf_Day,0))*$C$2
+INDEX(_Inf_Data,MATCH($D233,_Inf_Country,0),MATCH(AZ$3-4,_Inf_Day,0))-INDEX(_Inf_Data,MATCH($D233,_Inf_Country,0),MATCH(AZ$3-5,_Inf_Day,0))*$C$2)/5</f>
        <v>0</v>
      </c>
      <c r="BA233" s="81">
        <f>(INDEX(_Inf_Data,MATCH($D233,_Inf_Country,0),MATCH(BA$3,_Inf_Day,0))-INDEX(_Inf_Data,MATCH($D233,_Inf_Country,0),MATCH(BA$3-1,_Inf_Day,0))*$C$2
+INDEX(_Inf_Data,MATCH($D233,_Inf_Country,0),MATCH(BA$3-1,_Inf_Day,0))-INDEX(_Inf_Data,MATCH($D233,_Inf_Country,0),MATCH(BA$3-2,_Inf_Day,0))*$C$2
+INDEX(_Inf_Data,MATCH($D233,_Inf_Country,0),MATCH(BA$3-2,_Inf_Day,0))-INDEX(_Inf_Data,MATCH($D233,_Inf_Country,0),MATCH(BA$3-3,_Inf_Day,0))*$C$2
+INDEX(_Inf_Data,MATCH($D233,_Inf_Country,0),MATCH(BA$3-3,_Inf_Day,0))-INDEX(_Inf_Data,MATCH($D233,_Inf_Country,0),MATCH(BA$3-4,_Inf_Day,0))*$C$2
+INDEX(_Inf_Data,MATCH($D233,_Inf_Country,0),MATCH(BA$3-4,_Inf_Day,0))-INDEX(_Inf_Data,MATCH($D233,_Inf_Country,0),MATCH(BA$3-5,_Inf_Day,0))*$C$2)/5</f>
        <v>0</v>
      </c>
      <c r="BB233" s="81">
        <f>(INDEX(_Inf_Data,MATCH($D233,_Inf_Country,0),MATCH(BB$3,_Inf_Day,0))-INDEX(_Inf_Data,MATCH($D233,_Inf_Country,0),MATCH(BB$3-1,_Inf_Day,0))*$C$2
+INDEX(_Inf_Data,MATCH($D233,_Inf_Country,0),MATCH(BB$3-1,_Inf_Day,0))-INDEX(_Inf_Data,MATCH($D233,_Inf_Country,0),MATCH(BB$3-2,_Inf_Day,0))*$C$2
+INDEX(_Inf_Data,MATCH($D233,_Inf_Country,0),MATCH(BB$3-2,_Inf_Day,0))-INDEX(_Inf_Data,MATCH($D233,_Inf_Country,0),MATCH(BB$3-3,_Inf_Day,0))*$C$2
+INDEX(_Inf_Data,MATCH($D233,_Inf_Country,0),MATCH(BB$3-3,_Inf_Day,0))-INDEX(_Inf_Data,MATCH($D233,_Inf_Country,0),MATCH(BB$3-4,_Inf_Day,0))*$C$2
+INDEX(_Inf_Data,MATCH($D233,_Inf_Country,0),MATCH(BB$3-4,_Inf_Day,0))-INDEX(_Inf_Data,MATCH($D233,_Inf_Country,0),MATCH(BB$3-5,_Inf_Day,0))*$C$2)/5</f>
        <v>0</v>
      </c>
      <c r="BC233" s="81">
        <f>(INDEX(_Inf_Data,MATCH($D233,_Inf_Country,0),MATCH(BC$3,_Inf_Day,0))-INDEX(_Inf_Data,MATCH($D233,_Inf_Country,0),MATCH(BC$3-1,_Inf_Day,0))*$C$2
+INDEX(_Inf_Data,MATCH($D233,_Inf_Country,0),MATCH(BC$3-1,_Inf_Day,0))-INDEX(_Inf_Data,MATCH($D233,_Inf_Country,0),MATCH(BC$3-2,_Inf_Day,0))*$C$2
+INDEX(_Inf_Data,MATCH($D233,_Inf_Country,0),MATCH(BC$3-2,_Inf_Day,0))-INDEX(_Inf_Data,MATCH($D233,_Inf_Country,0),MATCH(BC$3-3,_Inf_Day,0))*$C$2
+INDEX(_Inf_Data,MATCH($D233,_Inf_Country,0),MATCH(BC$3-3,_Inf_Day,0))-INDEX(_Inf_Data,MATCH($D233,_Inf_Country,0),MATCH(BC$3-4,_Inf_Day,0))*$C$2
+INDEX(_Inf_Data,MATCH($D233,_Inf_Country,0),MATCH(BC$3-4,_Inf_Day,0))-INDEX(_Inf_Data,MATCH($D233,_Inf_Country,0),MATCH(BC$3-5,_Inf_Day,0))*$C$2)/5</f>
        <v>0</v>
      </c>
      <c r="BD233" s="81">
        <f>(INDEX(_Inf_Data,MATCH($D233,_Inf_Country,0),MATCH(BD$3,_Inf_Day,0))-INDEX(_Inf_Data,MATCH($D233,_Inf_Country,0),MATCH(BD$3-1,_Inf_Day,0))*$C$2
+INDEX(_Inf_Data,MATCH($D233,_Inf_Country,0),MATCH(BD$3-1,_Inf_Day,0))-INDEX(_Inf_Data,MATCH($D233,_Inf_Country,0),MATCH(BD$3-2,_Inf_Day,0))*$C$2
+INDEX(_Inf_Data,MATCH($D233,_Inf_Country,0),MATCH(BD$3-2,_Inf_Day,0))-INDEX(_Inf_Data,MATCH($D233,_Inf_Country,0),MATCH(BD$3-3,_Inf_Day,0))*$C$2
+INDEX(_Inf_Data,MATCH($D233,_Inf_Country,0),MATCH(BD$3-3,_Inf_Day,0))-INDEX(_Inf_Data,MATCH($D233,_Inf_Country,0),MATCH(BD$3-4,_Inf_Day,0))*$C$2
+INDEX(_Inf_Data,MATCH($D233,_Inf_Country,0),MATCH(BD$3-4,_Inf_Day,0))-INDEX(_Inf_Data,MATCH($D233,_Inf_Country,0),MATCH(BD$3-5,_Inf_Day,0))*$C$2)/5</f>
        <v>0</v>
      </c>
      <c r="BE233" s="81">
        <f>(INDEX(_Inf_Data,MATCH($D233,_Inf_Country,0),MATCH(BE$3,_Inf_Day,0))-INDEX(_Inf_Data,MATCH($D233,_Inf_Country,0),MATCH(BE$3-1,_Inf_Day,0))*$C$2
+INDEX(_Inf_Data,MATCH($D233,_Inf_Country,0),MATCH(BE$3-1,_Inf_Day,0))-INDEX(_Inf_Data,MATCH($D233,_Inf_Country,0),MATCH(BE$3-2,_Inf_Day,0))*$C$2
+INDEX(_Inf_Data,MATCH($D233,_Inf_Country,0),MATCH(BE$3-2,_Inf_Day,0))-INDEX(_Inf_Data,MATCH($D233,_Inf_Country,0),MATCH(BE$3-3,_Inf_Day,0))*$C$2
+INDEX(_Inf_Data,MATCH($D233,_Inf_Country,0),MATCH(BE$3-3,_Inf_Day,0))-INDEX(_Inf_Data,MATCH($D233,_Inf_Country,0),MATCH(BE$3-4,_Inf_Day,0))*$C$2
+INDEX(_Inf_Data,MATCH($D233,_Inf_Country,0),MATCH(BE$3-4,_Inf_Day,0))-INDEX(_Inf_Data,MATCH($D233,_Inf_Country,0),MATCH(BE$3-5,_Inf_Day,0))*$C$2)/5</f>
        <v>0</v>
      </c>
      <c r="BF233" s="81">
        <f>(INDEX(_Inf_Data,MATCH($D233,_Inf_Country,0),MATCH(BF$3,_Inf_Day,0))-INDEX(_Inf_Data,MATCH($D233,_Inf_Country,0),MATCH(BF$3-1,_Inf_Day,0))*$C$2
+INDEX(_Inf_Data,MATCH($D233,_Inf_Country,0),MATCH(BF$3-1,_Inf_Day,0))-INDEX(_Inf_Data,MATCH($D233,_Inf_Country,0),MATCH(BF$3-2,_Inf_Day,0))*$C$2
+INDEX(_Inf_Data,MATCH($D233,_Inf_Country,0),MATCH(BF$3-2,_Inf_Day,0))-INDEX(_Inf_Data,MATCH($D233,_Inf_Country,0),MATCH(BF$3-3,_Inf_Day,0))*$C$2
+INDEX(_Inf_Data,MATCH($D233,_Inf_Country,0),MATCH(BF$3-3,_Inf_Day,0))-INDEX(_Inf_Data,MATCH($D233,_Inf_Country,0),MATCH(BF$3-4,_Inf_Day,0))*$C$2
+INDEX(_Inf_Data,MATCH($D233,_Inf_Country,0),MATCH(BF$3-4,_Inf_Day,0))-INDEX(_Inf_Data,MATCH($D233,_Inf_Country,0),MATCH(BF$3-5,_Inf_Day,0))*$C$2)/5</f>
        <v>0</v>
      </c>
      <c r="BG233" s="81">
        <f>(INDEX(_Inf_Data,MATCH($D233,_Inf_Country,0),MATCH(BG$3,_Inf_Day,0))-INDEX(_Inf_Data,MATCH($D233,_Inf_Country,0),MATCH(BG$3-1,_Inf_Day,0))*$C$2
+INDEX(_Inf_Data,MATCH($D233,_Inf_Country,0),MATCH(BG$3-1,_Inf_Day,0))-INDEX(_Inf_Data,MATCH($D233,_Inf_Country,0),MATCH(BG$3-2,_Inf_Day,0))*$C$2
+INDEX(_Inf_Data,MATCH($D233,_Inf_Country,0),MATCH(BG$3-2,_Inf_Day,0))-INDEX(_Inf_Data,MATCH($D233,_Inf_Country,0),MATCH(BG$3-3,_Inf_Day,0))*$C$2
+INDEX(_Inf_Data,MATCH($D233,_Inf_Country,0),MATCH(BG$3-3,_Inf_Day,0))-INDEX(_Inf_Data,MATCH($D233,_Inf_Country,0),MATCH(BG$3-4,_Inf_Day,0))*$C$2
+INDEX(_Inf_Data,MATCH($D233,_Inf_Country,0),MATCH(BG$3-4,_Inf_Day,0))-INDEX(_Inf_Data,MATCH($D233,_Inf_Country,0),MATCH(BG$3-5,_Inf_Day,0))*$C$2)/5</f>
        <v>0</v>
      </c>
      <c r="BH233" s="81">
        <f>(INDEX(_Inf_Data,MATCH($D233,_Inf_Country,0),MATCH(BH$3,_Inf_Day,0))-INDEX(_Inf_Data,MATCH($D233,_Inf_Country,0),MATCH(BH$3-1,_Inf_Day,0))*$C$2
+INDEX(_Inf_Data,MATCH($D233,_Inf_Country,0),MATCH(BH$3-1,_Inf_Day,0))-INDEX(_Inf_Data,MATCH($D233,_Inf_Country,0),MATCH(BH$3-2,_Inf_Day,0))*$C$2
+INDEX(_Inf_Data,MATCH($D233,_Inf_Country,0),MATCH(BH$3-2,_Inf_Day,0))-INDEX(_Inf_Data,MATCH($D233,_Inf_Country,0),MATCH(BH$3-3,_Inf_Day,0))*$C$2
+INDEX(_Inf_Data,MATCH($D233,_Inf_Country,0),MATCH(BH$3-3,_Inf_Day,0))-INDEX(_Inf_Data,MATCH($D233,_Inf_Country,0),MATCH(BH$3-4,_Inf_Day,0))*$C$2
+INDEX(_Inf_Data,MATCH($D233,_Inf_Country,0),MATCH(BH$3-4,_Inf_Day,0))-INDEX(_Inf_Data,MATCH($D233,_Inf_Country,0),MATCH(BH$3-5,_Inf_Day,0))*$C$2)/5</f>
        <v>0</v>
      </c>
      <c r="BI233" s="81">
        <f>(INDEX(_Inf_Data,MATCH($D233,_Inf_Country,0),MATCH(BI$3,_Inf_Day,0))-INDEX(_Inf_Data,MATCH($D233,_Inf_Country,0),MATCH(BI$3-1,_Inf_Day,0))*$C$2
+INDEX(_Inf_Data,MATCH($D233,_Inf_Country,0),MATCH(BI$3-1,_Inf_Day,0))-INDEX(_Inf_Data,MATCH($D233,_Inf_Country,0),MATCH(BI$3-2,_Inf_Day,0))*$C$2
+INDEX(_Inf_Data,MATCH($D233,_Inf_Country,0),MATCH(BI$3-2,_Inf_Day,0))-INDEX(_Inf_Data,MATCH($D233,_Inf_Country,0),MATCH(BI$3-3,_Inf_Day,0))*$C$2
+INDEX(_Inf_Data,MATCH($D233,_Inf_Country,0),MATCH(BI$3-3,_Inf_Day,0))-INDEX(_Inf_Data,MATCH($D233,_Inf_Country,0),MATCH(BI$3-4,_Inf_Day,0))*$C$2
+INDEX(_Inf_Data,MATCH($D233,_Inf_Country,0),MATCH(BI$3-4,_Inf_Day,0))-INDEX(_Inf_Data,MATCH($D233,_Inf_Country,0),MATCH(BI$3-5,_Inf_Day,0))*$C$2)/5</f>
        <v>0</v>
      </c>
      <c r="BJ233" s="81">
        <f>(INDEX(_Inf_Data,MATCH($D233,_Inf_Country,0),MATCH(BJ$3,_Inf_Day,0))-INDEX(_Inf_Data,MATCH($D233,_Inf_Country,0),MATCH(BJ$3-1,_Inf_Day,0))*$C$2
+INDEX(_Inf_Data,MATCH($D233,_Inf_Country,0),MATCH(BJ$3-1,_Inf_Day,0))-INDEX(_Inf_Data,MATCH($D233,_Inf_Country,0),MATCH(BJ$3-2,_Inf_Day,0))*$C$2
+INDEX(_Inf_Data,MATCH($D233,_Inf_Country,0),MATCH(BJ$3-2,_Inf_Day,0))-INDEX(_Inf_Data,MATCH($D233,_Inf_Country,0),MATCH(BJ$3-3,_Inf_Day,0))*$C$2
+INDEX(_Inf_Data,MATCH($D233,_Inf_Country,0),MATCH(BJ$3-3,_Inf_Day,0))-INDEX(_Inf_Data,MATCH($D233,_Inf_Country,0),MATCH(BJ$3-4,_Inf_Day,0))*$C$2
+INDEX(_Inf_Data,MATCH($D233,_Inf_Country,0),MATCH(BJ$3-4,_Inf_Day,0))-INDEX(_Inf_Data,MATCH($D233,_Inf_Country,0),MATCH(BJ$3-5,_Inf_Day,0))*$C$2)/5</f>
        <v>0</v>
      </c>
      <c r="BK233" s="81">
        <f>(INDEX(_Inf_Data,MATCH($D233,_Inf_Country,0),MATCH(BK$3,_Inf_Day,0))-INDEX(_Inf_Data,MATCH($D233,_Inf_Country,0),MATCH(BK$3-1,_Inf_Day,0))*$C$2
+INDEX(_Inf_Data,MATCH($D233,_Inf_Country,0),MATCH(BK$3-1,_Inf_Day,0))-INDEX(_Inf_Data,MATCH($D233,_Inf_Country,0),MATCH(BK$3-2,_Inf_Day,0))*$C$2
+INDEX(_Inf_Data,MATCH($D233,_Inf_Country,0),MATCH(BK$3-2,_Inf_Day,0))-INDEX(_Inf_Data,MATCH($D233,_Inf_Country,0),MATCH(BK$3-3,_Inf_Day,0))*$C$2
+INDEX(_Inf_Data,MATCH($D233,_Inf_Country,0),MATCH(BK$3-3,_Inf_Day,0))-INDEX(_Inf_Data,MATCH($D233,_Inf_Country,0),MATCH(BK$3-4,_Inf_Day,0))*$C$2
+INDEX(_Inf_Data,MATCH($D233,_Inf_Country,0),MATCH(BK$3-4,_Inf_Day,0))-INDEX(_Inf_Data,MATCH($D233,_Inf_Country,0),MATCH(BK$3-5,_Inf_Day,0))*$C$2)/5</f>
        <v>0</v>
      </c>
      <c r="BL233" s="81">
        <f>(INDEX(_Inf_Data,MATCH($D233,_Inf_Country,0),MATCH(BL$3,_Inf_Day,0))-INDEX(_Inf_Data,MATCH($D233,_Inf_Country,0),MATCH(BL$3-1,_Inf_Day,0))*$C$2
+INDEX(_Inf_Data,MATCH($D233,_Inf_Country,0),MATCH(BL$3-1,_Inf_Day,0))-INDEX(_Inf_Data,MATCH($D233,_Inf_Country,0),MATCH(BL$3-2,_Inf_Day,0))*$C$2
+INDEX(_Inf_Data,MATCH($D233,_Inf_Country,0),MATCH(BL$3-2,_Inf_Day,0))-INDEX(_Inf_Data,MATCH($D233,_Inf_Country,0),MATCH(BL$3-3,_Inf_Day,0))*$C$2
+INDEX(_Inf_Data,MATCH($D233,_Inf_Country,0),MATCH(BL$3-3,_Inf_Day,0))-INDEX(_Inf_Data,MATCH($D233,_Inf_Country,0),MATCH(BL$3-4,_Inf_Day,0))*$C$2
+INDEX(_Inf_Data,MATCH($D233,_Inf_Country,0),MATCH(BL$3-4,_Inf_Day,0))-INDEX(_Inf_Data,MATCH($D233,_Inf_Country,0),MATCH(BL$3-5,_Inf_Day,0))*$C$2)/5</f>
        <v>0</v>
      </c>
      <c r="BM233" s="81">
        <f>(INDEX(_Inf_Data,MATCH($D233,_Inf_Country,0),MATCH(BM$3,_Inf_Day,0))-INDEX(_Inf_Data,MATCH($D233,_Inf_Country,0),MATCH(BM$3-1,_Inf_Day,0))*$C$2
+INDEX(_Inf_Data,MATCH($D233,_Inf_Country,0),MATCH(BM$3-1,_Inf_Day,0))-INDEX(_Inf_Data,MATCH($D233,_Inf_Country,0),MATCH(BM$3-2,_Inf_Day,0))*$C$2
+INDEX(_Inf_Data,MATCH($D233,_Inf_Country,0),MATCH(BM$3-2,_Inf_Day,0))-INDEX(_Inf_Data,MATCH($D233,_Inf_Country,0),MATCH(BM$3-3,_Inf_Day,0))*$C$2
+INDEX(_Inf_Data,MATCH($D233,_Inf_Country,0),MATCH(BM$3-3,_Inf_Day,0))-INDEX(_Inf_Data,MATCH($D233,_Inf_Country,0),MATCH(BM$3-4,_Inf_Day,0))*$C$2
+INDEX(_Inf_Data,MATCH($D233,_Inf_Country,0),MATCH(BM$3-4,_Inf_Day,0))-INDEX(_Inf_Data,MATCH($D233,_Inf_Country,0),MATCH(BM$3-5,_Inf_Day,0))*$C$2)/5</f>
        <v>0</v>
      </c>
      <c r="BN233" s="81">
        <f>(INDEX(_Inf_Data,MATCH($D233,_Inf_Country,0),MATCH(BN$3,_Inf_Day,0))-INDEX(_Inf_Data,MATCH($D233,_Inf_Country,0),MATCH(BN$3-1,_Inf_Day,0))*$C$2
+INDEX(_Inf_Data,MATCH($D233,_Inf_Country,0),MATCH(BN$3-1,_Inf_Day,0))-INDEX(_Inf_Data,MATCH($D233,_Inf_Country,0),MATCH(BN$3-2,_Inf_Day,0))*$C$2
+INDEX(_Inf_Data,MATCH($D233,_Inf_Country,0),MATCH(BN$3-2,_Inf_Day,0))-INDEX(_Inf_Data,MATCH($D233,_Inf_Country,0),MATCH(BN$3-3,_Inf_Day,0))*$C$2
+INDEX(_Inf_Data,MATCH($D233,_Inf_Country,0),MATCH(BN$3-3,_Inf_Day,0))-INDEX(_Inf_Data,MATCH($D233,_Inf_Country,0),MATCH(BN$3-4,_Inf_Day,0))*$C$2
+INDEX(_Inf_Data,MATCH($D233,_Inf_Country,0),MATCH(BN$3-4,_Inf_Day,0))-INDEX(_Inf_Data,MATCH($D233,_Inf_Country,0),MATCH(BN$3-5,_Inf_Day,0))*$C$2)/5</f>
        <v>0</v>
      </c>
      <c r="BO233" s="81">
        <f>(INDEX(_Inf_Data,MATCH($D233,_Inf_Country,0),MATCH(BO$3,_Inf_Day,0))-INDEX(_Inf_Data,MATCH($D233,_Inf_Country,0),MATCH(BO$3-1,_Inf_Day,0))*$C$2
+INDEX(_Inf_Data,MATCH($D233,_Inf_Country,0),MATCH(BO$3-1,_Inf_Day,0))-INDEX(_Inf_Data,MATCH($D233,_Inf_Country,0),MATCH(BO$3-2,_Inf_Day,0))*$C$2
+INDEX(_Inf_Data,MATCH($D233,_Inf_Country,0),MATCH(BO$3-2,_Inf_Day,0))-INDEX(_Inf_Data,MATCH($D233,_Inf_Country,0),MATCH(BO$3-3,_Inf_Day,0))*$C$2
+INDEX(_Inf_Data,MATCH($D233,_Inf_Country,0),MATCH(BO$3-3,_Inf_Day,0))-INDEX(_Inf_Data,MATCH($D233,_Inf_Country,0),MATCH(BO$3-4,_Inf_Day,0))*$C$2
+INDEX(_Inf_Data,MATCH($D233,_Inf_Country,0),MATCH(BO$3-4,_Inf_Day,0))-INDEX(_Inf_Data,MATCH($D233,_Inf_Country,0),MATCH(BO$3-5,_Inf_Day,0))*$C$2)/5</f>
        <v>0.2</v>
      </c>
      <c r="BP233" s="81">
        <f>(INDEX(_Inf_Data,MATCH($D233,_Inf_Country,0),MATCH(BP$3,_Inf_Day,0))-INDEX(_Inf_Data,MATCH($D233,_Inf_Country,0),MATCH(BP$3-1,_Inf_Day,0))*$C$2
+INDEX(_Inf_Data,MATCH($D233,_Inf_Country,0),MATCH(BP$3-1,_Inf_Day,0))-INDEX(_Inf_Data,MATCH($D233,_Inf_Country,0),MATCH(BP$3-2,_Inf_Day,0))*$C$2
+INDEX(_Inf_Data,MATCH($D233,_Inf_Country,0),MATCH(BP$3-2,_Inf_Day,0))-INDEX(_Inf_Data,MATCH($D233,_Inf_Country,0),MATCH(BP$3-3,_Inf_Day,0))*$C$2
+INDEX(_Inf_Data,MATCH($D233,_Inf_Country,0),MATCH(BP$3-3,_Inf_Day,0))-INDEX(_Inf_Data,MATCH($D233,_Inf_Country,0),MATCH(BP$3-4,_Inf_Day,0))*$C$2
+INDEX(_Inf_Data,MATCH($D233,_Inf_Country,0),MATCH(BP$3-4,_Inf_Day,0))-INDEX(_Inf_Data,MATCH($D233,_Inf_Country,0),MATCH(BP$3-5,_Inf_Day,0))*$C$2)/5</f>
        <v>0.2</v>
      </c>
      <c r="BQ233" s="81">
        <f>(INDEX(_Inf_Data,MATCH($D233,_Inf_Country,0),MATCH(BQ$3,_Inf_Day,0))-INDEX(_Inf_Data,MATCH($D233,_Inf_Country,0),MATCH(BQ$3-1,_Inf_Day,0))*$C$2
+INDEX(_Inf_Data,MATCH($D233,_Inf_Country,0),MATCH(BQ$3-1,_Inf_Day,0))-INDEX(_Inf_Data,MATCH($D233,_Inf_Country,0),MATCH(BQ$3-2,_Inf_Day,0))*$C$2
+INDEX(_Inf_Data,MATCH($D233,_Inf_Country,0),MATCH(BQ$3-2,_Inf_Day,0))-INDEX(_Inf_Data,MATCH($D233,_Inf_Country,0),MATCH(BQ$3-3,_Inf_Day,0))*$C$2
+INDEX(_Inf_Data,MATCH($D233,_Inf_Country,0),MATCH(BQ$3-3,_Inf_Day,0))-INDEX(_Inf_Data,MATCH($D233,_Inf_Country,0),MATCH(BQ$3-4,_Inf_Day,0))*$C$2
+INDEX(_Inf_Data,MATCH($D233,_Inf_Country,0),MATCH(BQ$3-4,_Inf_Day,0))-INDEX(_Inf_Data,MATCH($D233,_Inf_Country,0),MATCH(BQ$3-5,_Inf_Day,0))*$C$2)/5</f>
        <v>0.2</v>
      </c>
      <c r="BR233" s="81">
        <f>(INDEX(_Inf_Data,MATCH($D233,_Inf_Country,0),MATCH(BR$3,_Inf_Day,0))-INDEX(_Inf_Data,MATCH($D233,_Inf_Country,0),MATCH(BR$3-1,_Inf_Day,0))*$C$2
+INDEX(_Inf_Data,MATCH($D233,_Inf_Country,0),MATCH(BR$3-1,_Inf_Day,0))-INDEX(_Inf_Data,MATCH($D233,_Inf_Country,0),MATCH(BR$3-2,_Inf_Day,0))*$C$2
+INDEX(_Inf_Data,MATCH($D233,_Inf_Country,0),MATCH(BR$3-2,_Inf_Day,0))-INDEX(_Inf_Data,MATCH($D233,_Inf_Country,0),MATCH(BR$3-3,_Inf_Day,0))*$C$2
+INDEX(_Inf_Data,MATCH($D233,_Inf_Country,0),MATCH(BR$3-3,_Inf_Day,0))-INDEX(_Inf_Data,MATCH($D233,_Inf_Country,0),MATCH(BR$3-4,_Inf_Day,0))*$C$2
+INDEX(_Inf_Data,MATCH($D233,_Inf_Country,0),MATCH(BR$3-4,_Inf_Day,0))-INDEX(_Inf_Data,MATCH($D233,_Inf_Country,0),MATCH(BR$3-5,_Inf_Day,0))*$C$2)/5</f>
        <v>0.2</v>
      </c>
      <c r="BS233" s="81">
        <f>(INDEX(_Inf_Data,MATCH($D233,_Inf_Country,0),MATCH(BS$3,_Inf_Day,0))-INDEX(_Inf_Data,MATCH($D233,_Inf_Country,0),MATCH(BS$3-1,_Inf_Day,0))*$C$2
+INDEX(_Inf_Data,MATCH($D233,_Inf_Country,0),MATCH(BS$3-1,_Inf_Day,0))-INDEX(_Inf_Data,MATCH($D233,_Inf_Country,0),MATCH(BS$3-2,_Inf_Day,0))*$C$2
+INDEX(_Inf_Data,MATCH($D233,_Inf_Country,0),MATCH(BS$3-2,_Inf_Day,0))-INDEX(_Inf_Data,MATCH($D233,_Inf_Country,0),MATCH(BS$3-3,_Inf_Day,0))*$C$2
+INDEX(_Inf_Data,MATCH($D233,_Inf_Country,0),MATCH(BS$3-3,_Inf_Day,0))-INDEX(_Inf_Data,MATCH($D233,_Inf_Country,0),MATCH(BS$3-4,_Inf_Day,0))*$C$2
+INDEX(_Inf_Data,MATCH($D233,_Inf_Country,0),MATCH(BS$3-4,_Inf_Day,0))-INDEX(_Inf_Data,MATCH($D233,_Inf_Country,0),MATCH(BS$3-5,_Inf_Day,0))*$C$2)/5</f>
        <v>0.8</v>
      </c>
      <c r="BT233" s="81">
        <f>(INDEX(_Inf_Data,MATCH($D233,_Inf_Country,0),MATCH(BT$3,_Inf_Day,0))-INDEX(_Inf_Data,MATCH($D233,_Inf_Country,0),MATCH(BT$3-1,_Inf_Day,0))*$C$2
+INDEX(_Inf_Data,MATCH($D233,_Inf_Country,0),MATCH(BT$3-1,_Inf_Day,0))-INDEX(_Inf_Data,MATCH($D233,_Inf_Country,0),MATCH(BT$3-2,_Inf_Day,0))*$C$2
+INDEX(_Inf_Data,MATCH($D233,_Inf_Country,0),MATCH(BT$3-2,_Inf_Day,0))-INDEX(_Inf_Data,MATCH($D233,_Inf_Country,0),MATCH(BT$3-3,_Inf_Day,0))*$C$2
+INDEX(_Inf_Data,MATCH($D233,_Inf_Country,0),MATCH(BT$3-3,_Inf_Day,0))-INDEX(_Inf_Data,MATCH($D233,_Inf_Country,0),MATCH(BT$3-4,_Inf_Day,0))*$C$2
+INDEX(_Inf_Data,MATCH($D233,_Inf_Country,0),MATCH(BT$3-4,_Inf_Day,0))-INDEX(_Inf_Data,MATCH($D233,_Inf_Country,0),MATCH(BT$3-5,_Inf_Day,0))*$C$2)/5</f>
        <v>1</v>
      </c>
      <c r="BU233" s="81">
        <f>(INDEX(_Inf_Data,MATCH($D233,_Inf_Country,0),MATCH(BU$3,_Inf_Day,0))-INDEX(_Inf_Data,MATCH($D233,_Inf_Country,0),MATCH(BU$3-1,_Inf_Day,0))*$C$2
+INDEX(_Inf_Data,MATCH($D233,_Inf_Country,0),MATCH(BU$3-1,_Inf_Day,0))-INDEX(_Inf_Data,MATCH($D233,_Inf_Country,0),MATCH(BU$3-2,_Inf_Day,0))*$C$2
+INDEX(_Inf_Data,MATCH($D233,_Inf_Country,0),MATCH(BU$3-2,_Inf_Day,0))-INDEX(_Inf_Data,MATCH($D233,_Inf_Country,0),MATCH(BU$3-3,_Inf_Day,0))*$C$2
+INDEX(_Inf_Data,MATCH($D233,_Inf_Country,0),MATCH(BU$3-3,_Inf_Day,0))-INDEX(_Inf_Data,MATCH($D233,_Inf_Country,0),MATCH(BU$3-4,_Inf_Day,0))*$C$2
+INDEX(_Inf_Data,MATCH($D233,_Inf_Country,0),MATCH(BU$3-4,_Inf_Day,0))-INDEX(_Inf_Data,MATCH($D233,_Inf_Country,0),MATCH(BU$3-5,_Inf_Day,0))*$C$2)/5</f>
        <v>1</v>
      </c>
      <c r="BV233" s="81">
        <f>(INDEX(_Inf_Data,MATCH($D233,_Inf_Country,0),MATCH(BV$3,_Inf_Day,0))-INDEX(_Inf_Data,MATCH($D233,_Inf_Country,0),MATCH(BV$3-1,_Inf_Day,0))*$C$2
+INDEX(_Inf_Data,MATCH($D233,_Inf_Country,0),MATCH(BV$3-1,_Inf_Day,0))-INDEX(_Inf_Data,MATCH($D233,_Inf_Country,0),MATCH(BV$3-2,_Inf_Day,0))*$C$2
+INDEX(_Inf_Data,MATCH($D233,_Inf_Country,0),MATCH(BV$3-2,_Inf_Day,0))-INDEX(_Inf_Data,MATCH($D233,_Inf_Country,0),MATCH(BV$3-3,_Inf_Day,0))*$C$2
+INDEX(_Inf_Data,MATCH($D233,_Inf_Country,0),MATCH(BV$3-3,_Inf_Day,0))-INDEX(_Inf_Data,MATCH($D233,_Inf_Country,0),MATCH(BV$3-4,_Inf_Day,0))*$C$2
+INDEX(_Inf_Data,MATCH($D233,_Inf_Country,0),MATCH(BV$3-4,_Inf_Day,0))-INDEX(_Inf_Data,MATCH($D233,_Inf_Country,0),MATCH(BV$3-5,_Inf_Day,0))*$C$2)/5</f>
        <v>1</v>
      </c>
      <c r="BW233" s="81">
        <f>(INDEX(_Inf_Data,MATCH($D233,_Inf_Country,0),MATCH(BW$3,_Inf_Day,0))-INDEX(_Inf_Data,MATCH($D233,_Inf_Country,0),MATCH(BW$3-1,_Inf_Day,0))*$C$2
+INDEX(_Inf_Data,MATCH($D233,_Inf_Country,0),MATCH(BW$3-1,_Inf_Day,0))-INDEX(_Inf_Data,MATCH($D233,_Inf_Country,0),MATCH(BW$3-2,_Inf_Day,0))*$C$2
+INDEX(_Inf_Data,MATCH($D233,_Inf_Country,0),MATCH(BW$3-2,_Inf_Day,0))-INDEX(_Inf_Data,MATCH($D233,_Inf_Country,0),MATCH(BW$3-3,_Inf_Day,0))*$C$2
+INDEX(_Inf_Data,MATCH($D233,_Inf_Country,0),MATCH(BW$3-3,_Inf_Day,0))-INDEX(_Inf_Data,MATCH($D233,_Inf_Country,0),MATCH(BW$3-4,_Inf_Day,0))*$C$2
+INDEX(_Inf_Data,MATCH($D233,_Inf_Country,0),MATCH(BW$3-4,_Inf_Day,0))-INDEX(_Inf_Data,MATCH($D233,_Inf_Country,0),MATCH(BW$3-5,_Inf_Day,0))*$C$2)/5</f>
        <v>2.2000000000000002</v>
      </c>
      <c r="BX233" s="81">
        <f>(INDEX(_Inf_Data,MATCH($D233,_Inf_Country,0),MATCH(BX$3,_Inf_Day,0))-INDEX(_Inf_Data,MATCH($D233,_Inf_Country,0),MATCH(BX$3-1,_Inf_Day,0))*$C$2
+INDEX(_Inf_Data,MATCH($D233,_Inf_Country,0),MATCH(BX$3-1,_Inf_Day,0))-INDEX(_Inf_Data,MATCH($D233,_Inf_Country,0),MATCH(BX$3-2,_Inf_Day,0))*$C$2
+INDEX(_Inf_Data,MATCH($D233,_Inf_Country,0),MATCH(BX$3-2,_Inf_Day,0))-INDEX(_Inf_Data,MATCH($D233,_Inf_Country,0),MATCH(BX$3-3,_Inf_Day,0))*$C$2
+INDEX(_Inf_Data,MATCH($D233,_Inf_Country,0),MATCH(BX$3-3,_Inf_Day,0))-INDEX(_Inf_Data,MATCH($D233,_Inf_Country,0),MATCH(BX$3-4,_Inf_Day,0))*$C$2
+INDEX(_Inf_Data,MATCH($D233,_Inf_Country,0),MATCH(BX$3-4,_Inf_Day,0))-INDEX(_Inf_Data,MATCH($D233,_Inf_Country,0),MATCH(BX$3-5,_Inf_Day,0))*$C$2)/5</f>
        <v>1.6</v>
      </c>
      <c r="BY233" s="81">
        <f>(INDEX(_Inf_Data,MATCH($D233,_Inf_Country,0),MATCH(BY$3,_Inf_Day,0))-INDEX(_Inf_Data,MATCH($D233,_Inf_Country,0),MATCH(BY$3-1,_Inf_Day,0))*$C$2
+INDEX(_Inf_Data,MATCH($D233,_Inf_Country,0),MATCH(BY$3-1,_Inf_Day,0))-INDEX(_Inf_Data,MATCH($D233,_Inf_Country,0),MATCH(BY$3-2,_Inf_Day,0))*$C$2
+INDEX(_Inf_Data,MATCH($D233,_Inf_Country,0),MATCH(BY$3-2,_Inf_Day,0))-INDEX(_Inf_Data,MATCH($D233,_Inf_Country,0),MATCH(BY$3-3,_Inf_Day,0))*$C$2
+INDEX(_Inf_Data,MATCH($D233,_Inf_Country,0),MATCH(BY$3-3,_Inf_Day,0))-INDEX(_Inf_Data,MATCH($D233,_Inf_Country,0),MATCH(BY$3-4,_Inf_Day,0))*$C$2
+INDEX(_Inf_Data,MATCH($D233,_Inf_Country,0),MATCH(BY$3-4,_Inf_Day,0))-INDEX(_Inf_Data,MATCH($D233,_Inf_Country,0),MATCH(BY$3-5,_Inf_Day,0))*$C$2)/5</f>
        <v>1.8</v>
      </c>
      <c r="BZ233" s="81">
        <f>(INDEX(_Inf_Data,MATCH($D233,_Inf_Country,0),MATCH(BZ$3,_Inf_Day,0))-INDEX(_Inf_Data,MATCH($D233,_Inf_Country,0),MATCH(BZ$3-1,_Inf_Day,0))*$C$2
+INDEX(_Inf_Data,MATCH($D233,_Inf_Country,0),MATCH(BZ$3-1,_Inf_Day,0))-INDEX(_Inf_Data,MATCH($D233,_Inf_Country,0),MATCH(BZ$3-2,_Inf_Day,0))*$C$2
+INDEX(_Inf_Data,MATCH($D233,_Inf_Country,0),MATCH(BZ$3-2,_Inf_Day,0))-INDEX(_Inf_Data,MATCH($D233,_Inf_Country,0),MATCH(BZ$3-3,_Inf_Day,0))*$C$2
+INDEX(_Inf_Data,MATCH($D233,_Inf_Country,0),MATCH(BZ$3-3,_Inf_Day,0))-INDEX(_Inf_Data,MATCH($D233,_Inf_Country,0),MATCH(BZ$3-4,_Inf_Day,0))*$C$2
+INDEX(_Inf_Data,MATCH($D233,_Inf_Country,0),MATCH(BZ$3-4,_Inf_Day,0))-INDEX(_Inf_Data,MATCH($D233,_Inf_Country,0),MATCH(BZ$3-5,_Inf_Day,0))*$C$2)/5</f>
        <v>1.8</v>
      </c>
      <c r="CA233" s="81">
        <f>(INDEX(_Inf_Data,MATCH($D233,_Inf_Country,0),MATCH(CA$3,_Inf_Day,0))-INDEX(_Inf_Data,MATCH($D233,_Inf_Country,0),MATCH(CA$3-1,_Inf_Day,0))*$C$2
+INDEX(_Inf_Data,MATCH($D233,_Inf_Country,0),MATCH(CA$3-1,_Inf_Day,0))-INDEX(_Inf_Data,MATCH($D233,_Inf_Country,0),MATCH(CA$3-2,_Inf_Day,0))*$C$2
+INDEX(_Inf_Data,MATCH($D233,_Inf_Country,0),MATCH(CA$3-2,_Inf_Day,0))-INDEX(_Inf_Data,MATCH($D233,_Inf_Country,0),MATCH(CA$3-3,_Inf_Day,0))*$C$2
+INDEX(_Inf_Data,MATCH($D233,_Inf_Country,0),MATCH(CA$3-3,_Inf_Day,0))-INDEX(_Inf_Data,MATCH($D233,_Inf_Country,0),MATCH(CA$3-4,_Inf_Day,0))*$C$2
+INDEX(_Inf_Data,MATCH($D233,_Inf_Country,0),MATCH(CA$3-4,_Inf_Day,0))-INDEX(_Inf_Data,MATCH($D233,_Inf_Country,0),MATCH(CA$3-5,_Inf_Day,0))*$C$2)/5</f>
        <v>3.2</v>
      </c>
      <c r="CB233" s="81">
        <f>(INDEX(_Inf_Data,MATCH($D233,_Inf_Country,0),MATCH(CB$3,_Inf_Day,0))-INDEX(_Inf_Data,MATCH($D233,_Inf_Country,0),MATCH(CB$3-1,_Inf_Day,0))*$C$2
+INDEX(_Inf_Data,MATCH($D233,_Inf_Country,0),MATCH(CB$3-1,_Inf_Day,0))-INDEX(_Inf_Data,MATCH($D233,_Inf_Country,0),MATCH(CB$3-2,_Inf_Day,0))*$C$2
+INDEX(_Inf_Data,MATCH($D233,_Inf_Country,0),MATCH(CB$3-2,_Inf_Day,0))-INDEX(_Inf_Data,MATCH($D233,_Inf_Country,0),MATCH(CB$3-3,_Inf_Day,0))*$C$2
+INDEX(_Inf_Data,MATCH($D233,_Inf_Country,0),MATCH(CB$3-3,_Inf_Day,0))-INDEX(_Inf_Data,MATCH($D233,_Inf_Country,0),MATCH(CB$3-4,_Inf_Day,0))*$C$2
+INDEX(_Inf_Data,MATCH($D233,_Inf_Country,0),MATCH(CB$3-4,_Inf_Day,0))-INDEX(_Inf_Data,MATCH($D233,_Inf_Country,0),MATCH(CB$3-5,_Inf_Day,0))*$C$2)/5</f>
        <v>2</v>
      </c>
      <c r="CC233" s="81">
        <f>(INDEX(_Inf_Data,MATCH($D233,_Inf_Country,0),MATCH(CC$3,_Inf_Day,0))-INDEX(_Inf_Data,MATCH($D233,_Inf_Country,0),MATCH(CC$3-1,_Inf_Day,0))*$C$2
+INDEX(_Inf_Data,MATCH($D233,_Inf_Country,0),MATCH(CC$3-1,_Inf_Day,0))-INDEX(_Inf_Data,MATCH($D233,_Inf_Country,0),MATCH(CC$3-2,_Inf_Day,0))*$C$2
+INDEX(_Inf_Data,MATCH($D233,_Inf_Country,0),MATCH(CC$3-2,_Inf_Day,0))-INDEX(_Inf_Data,MATCH($D233,_Inf_Country,0),MATCH(CC$3-3,_Inf_Day,0))*$C$2
+INDEX(_Inf_Data,MATCH($D233,_Inf_Country,0),MATCH(CC$3-3,_Inf_Day,0))-INDEX(_Inf_Data,MATCH($D233,_Inf_Country,0),MATCH(CC$3-4,_Inf_Day,0))*$C$2
+INDEX(_Inf_Data,MATCH($D233,_Inf_Country,0),MATCH(CC$3-4,_Inf_Day,0))-INDEX(_Inf_Data,MATCH($D233,_Inf_Country,0),MATCH(CC$3-5,_Inf_Day,0))*$C$2)/5</f>
        <v>3.4</v>
      </c>
      <c r="CD233" s="81">
        <f>(INDEX(_Inf_Data,MATCH($D233,_Inf_Country,0),MATCH(CD$3,_Inf_Day,0))-INDEX(_Inf_Data,MATCH($D233,_Inf_Country,0),MATCH(CD$3-1,_Inf_Day,0))*$C$2
+INDEX(_Inf_Data,MATCH($D233,_Inf_Country,0),MATCH(CD$3-1,_Inf_Day,0))-INDEX(_Inf_Data,MATCH($D233,_Inf_Country,0),MATCH(CD$3-2,_Inf_Day,0))*$C$2
+INDEX(_Inf_Data,MATCH($D233,_Inf_Country,0),MATCH(CD$3-2,_Inf_Day,0))-INDEX(_Inf_Data,MATCH($D233,_Inf_Country,0),MATCH(CD$3-3,_Inf_Day,0))*$C$2
+INDEX(_Inf_Data,MATCH($D233,_Inf_Country,0),MATCH(CD$3-3,_Inf_Day,0))-INDEX(_Inf_Data,MATCH($D233,_Inf_Country,0),MATCH(CD$3-4,_Inf_Day,0))*$C$2
+INDEX(_Inf_Data,MATCH($D233,_Inf_Country,0),MATCH(CD$3-4,_Inf_Day,0))-INDEX(_Inf_Data,MATCH($D233,_Inf_Country,0),MATCH(CD$3-5,_Inf_Day,0))*$C$2)/5</f>
        <v>2.8</v>
      </c>
      <c r="CE233" s="81">
        <f>(INDEX(_Inf_Data,MATCH($D233,_Inf_Country,0),MATCH(CE$3,_Inf_Day,0))-INDEX(_Inf_Data,MATCH($D233,_Inf_Country,0),MATCH(CE$3-1,_Inf_Day,0))*$C$2
+INDEX(_Inf_Data,MATCH($D233,_Inf_Country,0),MATCH(CE$3-1,_Inf_Day,0))-INDEX(_Inf_Data,MATCH($D233,_Inf_Country,0),MATCH(CE$3-2,_Inf_Day,0))*$C$2
+INDEX(_Inf_Data,MATCH($D233,_Inf_Country,0),MATCH(CE$3-2,_Inf_Day,0))-INDEX(_Inf_Data,MATCH($D233,_Inf_Country,0),MATCH(CE$3-3,_Inf_Day,0))*$C$2
+INDEX(_Inf_Data,MATCH($D233,_Inf_Country,0),MATCH(CE$3-3,_Inf_Day,0))-INDEX(_Inf_Data,MATCH($D233,_Inf_Country,0),MATCH(CE$3-4,_Inf_Day,0))*$C$2
+INDEX(_Inf_Data,MATCH($D233,_Inf_Country,0),MATCH(CE$3-4,_Inf_Day,0))-INDEX(_Inf_Data,MATCH($D233,_Inf_Country,0),MATCH(CE$3-5,_Inf_Day,0))*$C$2)/5</f>
        <v>3.2</v>
      </c>
      <c r="CF233" s="81">
        <f>(INDEX(_Inf_Data,MATCH($D233,_Inf_Country,0),MATCH(CF$3,_Inf_Day,0))-INDEX(_Inf_Data,MATCH($D233,_Inf_Country,0),MATCH(CF$3-1,_Inf_Day,0))*$C$2
+INDEX(_Inf_Data,MATCH($D233,_Inf_Country,0),MATCH(CF$3-1,_Inf_Day,0))-INDEX(_Inf_Data,MATCH($D233,_Inf_Country,0),MATCH(CF$3-2,_Inf_Day,0))*$C$2
+INDEX(_Inf_Data,MATCH($D233,_Inf_Country,0),MATCH(CF$3-2,_Inf_Day,0))-INDEX(_Inf_Data,MATCH($D233,_Inf_Country,0),MATCH(CF$3-3,_Inf_Day,0))*$C$2
+INDEX(_Inf_Data,MATCH($D233,_Inf_Country,0),MATCH(CF$3-3,_Inf_Day,0))-INDEX(_Inf_Data,MATCH($D233,_Inf_Country,0),MATCH(CF$3-4,_Inf_Day,0))*$C$2
+INDEX(_Inf_Data,MATCH($D233,_Inf_Country,0),MATCH(CF$3-4,_Inf_Day,0))-INDEX(_Inf_Data,MATCH($D233,_Inf_Country,0),MATCH(CF$3-5,_Inf_Day,0))*$C$2)/5</f>
        <v>1.8</v>
      </c>
      <c r="CG233" s="81">
        <f>(INDEX(_Inf_Data,MATCH($D233,_Inf_Country,0),MATCH(CG$3,_Inf_Day,0))-INDEX(_Inf_Data,MATCH($D233,_Inf_Country,0),MATCH(CG$3-1,_Inf_Day,0))*$C$2
+INDEX(_Inf_Data,MATCH($D233,_Inf_Country,0),MATCH(CG$3-1,_Inf_Day,0))-INDEX(_Inf_Data,MATCH($D233,_Inf_Country,0),MATCH(CG$3-2,_Inf_Day,0))*$C$2
+INDEX(_Inf_Data,MATCH($D233,_Inf_Country,0),MATCH(CG$3-2,_Inf_Day,0))-INDEX(_Inf_Data,MATCH($D233,_Inf_Country,0),MATCH(CG$3-3,_Inf_Day,0))*$C$2
+INDEX(_Inf_Data,MATCH($D233,_Inf_Country,0),MATCH(CG$3-3,_Inf_Day,0))-INDEX(_Inf_Data,MATCH($D233,_Inf_Country,0),MATCH(CG$3-4,_Inf_Day,0))*$C$2
+INDEX(_Inf_Data,MATCH($D233,_Inf_Country,0),MATCH(CG$3-4,_Inf_Day,0))-INDEX(_Inf_Data,MATCH($D233,_Inf_Country,0),MATCH(CG$3-5,_Inf_Day,0))*$C$2)/5</f>
        <v>2.2000000000000002</v>
      </c>
      <c r="CH233" s="81">
        <f>(INDEX(_Inf_Data,MATCH($D233,_Inf_Country,0),MATCH(CH$3,_Inf_Day,0))-INDEX(_Inf_Data,MATCH($D233,_Inf_Country,0),MATCH(CH$3-1,_Inf_Day,0))*$C$2
+INDEX(_Inf_Data,MATCH($D233,_Inf_Country,0),MATCH(CH$3-1,_Inf_Day,0))-INDEX(_Inf_Data,MATCH($D233,_Inf_Country,0),MATCH(CH$3-2,_Inf_Day,0))*$C$2
+INDEX(_Inf_Data,MATCH($D233,_Inf_Country,0),MATCH(CH$3-2,_Inf_Day,0))-INDEX(_Inf_Data,MATCH($D233,_Inf_Country,0),MATCH(CH$3-3,_Inf_Day,0))*$C$2
+INDEX(_Inf_Data,MATCH($D233,_Inf_Country,0),MATCH(CH$3-3,_Inf_Day,0))-INDEX(_Inf_Data,MATCH($D233,_Inf_Country,0),MATCH(CH$3-4,_Inf_Day,0))*$C$2
+INDEX(_Inf_Data,MATCH($D233,_Inf_Country,0),MATCH(CH$3-4,_Inf_Day,0))-INDEX(_Inf_Data,MATCH($D233,_Inf_Country,0),MATCH(CH$3-5,_Inf_Day,0))*$C$2)/5</f>
        <v>0.8</v>
      </c>
      <c r="CI233" s="81">
        <f>(INDEX(_Inf_Data,MATCH($D233,_Inf_Country,0),MATCH(CI$3,_Inf_Day,0))-INDEX(_Inf_Data,MATCH($D233,_Inf_Country,0),MATCH(CI$3-1,_Inf_Day,0))*$C$2
+INDEX(_Inf_Data,MATCH($D233,_Inf_Country,0),MATCH(CI$3-1,_Inf_Day,0))-INDEX(_Inf_Data,MATCH($D233,_Inf_Country,0),MATCH(CI$3-2,_Inf_Day,0))*$C$2
+INDEX(_Inf_Data,MATCH($D233,_Inf_Country,0),MATCH(CI$3-2,_Inf_Day,0))-INDEX(_Inf_Data,MATCH($D233,_Inf_Country,0),MATCH(CI$3-3,_Inf_Day,0))*$C$2
+INDEX(_Inf_Data,MATCH($D233,_Inf_Country,0),MATCH(CI$3-3,_Inf_Day,0))-INDEX(_Inf_Data,MATCH($D233,_Inf_Country,0),MATCH(CI$3-4,_Inf_Day,0))*$C$2
+INDEX(_Inf_Data,MATCH($D233,_Inf_Country,0),MATCH(CI$3-4,_Inf_Day,0))-INDEX(_Inf_Data,MATCH($D233,_Inf_Country,0),MATCH(CI$3-5,_Inf_Day,0))*$C$2)/5</f>
        <v>1</v>
      </c>
      <c r="CJ233" s="81">
        <f>(INDEX(_Inf_Data,MATCH($D233,_Inf_Country,0),MATCH(CJ$3,_Inf_Day,0))-INDEX(_Inf_Data,MATCH($D233,_Inf_Country,0),MATCH(CJ$3-1,_Inf_Day,0))*$C$2
+INDEX(_Inf_Data,MATCH($D233,_Inf_Country,0),MATCH(CJ$3-1,_Inf_Day,0))-INDEX(_Inf_Data,MATCH($D233,_Inf_Country,0),MATCH(CJ$3-2,_Inf_Day,0))*$C$2
+INDEX(_Inf_Data,MATCH($D233,_Inf_Country,0),MATCH(CJ$3-2,_Inf_Day,0))-INDEX(_Inf_Data,MATCH($D233,_Inf_Country,0),MATCH(CJ$3-3,_Inf_Day,0))*$C$2
+INDEX(_Inf_Data,MATCH($D233,_Inf_Country,0),MATCH(CJ$3-3,_Inf_Day,0))-INDEX(_Inf_Data,MATCH($D233,_Inf_Country,0),MATCH(CJ$3-4,_Inf_Day,0))*$C$2
+INDEX(_Inf_Data,MATCH($D233,_Inf_Country,0),MATCH(CJ$3-4,_Inf_Day,0))-INDEX(_Inf_Data,MATCH($D233,_Inf_Country,0),MATCH(CJ$3-5,_Inf_Day,0))*$C$2)/5</f>
        <v>0.6</v>
      </c>
      <c r="CK233" s="81">
        <f>(INDEX(_Inf_Data,MATCH($D233,_Inf_Country,0),MATCH(CK$3,_Inf_Day,0))-INDEX(_Inf_Data,MATCH($D233,_Inf_Country,0),MATCH(CK$3-1,_Inf_Day,0))*$C$2
+INDEX(_Inf_Data,MATCH($D233,_Inf_Country,0),MATCH(CK$3-1,_Inf_Day,0))-INDEX(_Inf_Data,MATCH($D233,_Inf_Country,0),MATCH(CK$3-2,_Inf_Day,0))*$C$2
+INDEX(_Inf_Data,MATCH($D233,_Inf_Country,0),MATCH(CK$3-2,_Inf_Day,0))-INDEX(_Inf_Data,MATCH($D233,_Inf_Country,0),MATCH(CK$3-3,_Inf_Day,0))*$C$2
+INDEX(_Inf_Data,MATCH($D233,_Inf_Country,0),MATCH(CK$3-3,_Inf_Day,0))-INDEX(_Inf_Data,MATCH($D233,_Inf_Country,0),MATCH(CK$3-4,_Inf_Day,0))*$C$2
+INDEX(_Inf_Data,MATCH($D233,_Inf_Country,0),MATCH(CK$3-4,_Inf_Day,0))-INDEX(_Inf_Data,MATCH($D233,_Inf_Country,0),MATCH(CK$3-5,_Inf_Day,0))*$C$2)/5</f>
        <v>0.6</v>
      </c>
      <c r="CL233" s="81">
        <f>(INDEX(_Inf_Data,MATCH($D233,_Inf_Country,0),MATCH(CL$3,_Inf_Day,0))-INDEX(_Inf_Data,MATCH($D233,_Inf_Country,0),MATCH(CL$3-1,_Inf_Day,0))*$C$2
+INDEX(_Inf_Data,MATCH($D233,_Inf_Country,0),MATCH(CL$3-1,_Inf_Day,0))-INDEX(_Inf_Data,MATCH($D233,_Inf_Country,0),MATCH(CL$3-2,_Inf_Day,0))*$C$2
+INDEX(_Inf_Data,MATCH($D233,_Inf_Country,0),MATCH(CL$3-2,_Inf_Day,0))-INDEX(_Inf_Data,MATCH($D233,_Inf_Country,0),MATCH(CL$3-3,_Inf_Day,0))*$C$2
+INDEX(_Inf_Data,MATCH($D233,_Inf_Country,0),MATCH(CL$3-3,_Inf_Day,0))-INDEX(_Inf_Data,MATCH($D233,_Inf_Country,0),MATCH(CL$3-4,_Inf_Day,0))*$C$2
+INDEX(_Inf_Data,MATCH($D233,_Inf_Country,0),MATCH(CL$3-4,_Inf_Day,0))-INDEX(_Inf_Data,MATCH($D233,_Inf_Country,0),MATCH(CL$3-5,_Inf_Day,0))*$C$2)/5</f>
        <v>0.2</v>
      </c>
      <c r="CM233" s="81">
        <f>(INDEX(_Inf_Data,MATCH($D233,_Inf_Country,0),MATCH(CM$3,_Inf_Day,0))-INDEX(_Inf_Data,MATCH($D233,_Inf_Country,0),MATCH(CM$3-1,_Inf_Day,0))*$C$2
+INDEX(_Inf_Data,MATCH($D233,_Inf_Country,0),MATCH(CM$3-1,_Inf_Day,0))-INDEX(_Inf_Data,MATCH($D233,_Inf_Country,0),MATCH(CM$3-2,_Inf_Day,0))*$C$2
+INDEX(_Inf_Data,MATCH($D233,_Inf_Country,0),MATCH(CM$3-2,_Inf_Day,0))-INDEX(_Inf_Data,MATCH($D233,_Inf_Country,0),MATCH(CM$3-3,_Inf_Day,0))*$C$2
+INDEX(_Inf_Data,MATCH($D233,_Inf_Country,0),MATCH(CM$3-3,_Inf_Day,0))-INDEX(_Inf_Data,MATCH($D233,_Inf_Country,0),MATCH(CM$3-4,_Inf_Day,0))*$C$2
+INDEX(_Inf_Data,MATCH($D233,_Inf_Country,0),MATCH(CM$3-4,_Inf_Day,0))-INDEX(_Inf_Data,MATCH($D233,_Inf_Country,0),MATCH(CM$3-5,_Inf_Day,0))*$C$2)/5</f>
        <v>0.2</v>
      </c>
      <c r="CN233" s="81">
        <f>(INDEX(_Inf_Data,MATCH($D233,_Inf_Country,0),MATCH(CN$3,_Inf_Day,0))-INDEX(_Inf_Data,MATCH($D233,_Inf_Country,0),MATCH(CN$3-1,_Inf_Day,0))*$C$2
+INDEX(_Inf_Data,MATCH($D233,_Inf_Country,0),MATCH(CN$3-1,_Inf_Day,0))-INDEX(_Inf_Data,MATCH($D233,_Inf_Country,0),MATCH(CN$3-2,_Inf_Day,0))*$C$2
+INDEX(_Inf_Data,MATCH($D233,_Inf_Country,0),MATCH(CN$3-2,_Inf_Day,0))-INDEX(_Inf_Data,MATCH($D233,_Inf_Country,0),MATCH(CN$3-3,_Inf_Day,0))*$C$2
+INDEX(_Inf_Data,MATCH($D233,_Inf_Country,0),MATCH(CN$3-3,_Inf_Day,0))-INDEX(_Inf_Data,MATCH($D233,_Inf_Country,0),MATCH(CN$3-4,_Inf_Day,0))*$C$2
+INDEX(_Inf_Data,MATCH($D233,_Inf_Country,0),MATCH(CN$3-4,_Inf_Day,0))-INDEX(_Inf_Data,MATCH($D233,_Inf_Country,0),MATCH(CN$3-5,_Inf_Day,0))*$C$2)/5</f>
        <v>0.2</v>
      </c>
      <c r="CO233" s="81">
        <f>(INDEX(_Inf_Data,MATCH($D233,_Inf_Country,0),MATCH(CO$3,_Inf_Day,0))-INDEX(_Inf_Data,MATCH($D233,_Inf_Country,0),MATCH(CO$3-1,_Inf_Day,0))*$C$2
+INDEX(_Inf_Data,MATCH($D233,_Inf_Country,0),MATCH(CO$3-1,_Inf_Day,0))-INDEX(_Inf_Data,MATCH($D233,_Inf_Country,0),MATCH(CO$3-2,_Inf_Day,0))*$C$2
+INDEX(_Inf_Data,MATCH($D233,_Inf_Country,0),MATCH(CO$3-2,_Inf_Day,0))-INDEX(_Inf_Data,MATCH($D233,_Inf_Country,0),MATCH(CO$3-3,_Inf_Day,0))*$C$2
+INDEX(_Inf_Data,MATCH($D233,_Inf_Country,0),MATCH(CO$3-3,_Inf_Day,0))-INDEX(_Inf_Data,MATCH($D233,_Inf_Country,0),MATCH(CO$3-4,_Inf_Day,0))*$C$2
+INDEX(_Inf_Data,MATCH($D233,_Inf_Country,0),MATCH(CO$3-4,_Inf_Day,0))-INDEX(_Inf_Data,MATCH($D233,_Inf_Country,0),MATCH(CO$3-5,_Inf_Day,0))*$C$2)/5</f>
        <v>0.2</v>
      </c>
      <c r="CP233" s="81">
        <f>(INDEX(_Inf_Data,MATCH($D233,_Inf_Country,0),MATCH(CP$3,_Inf_Day,0))-INDEX(_Inf_Data,MATCH($D233,_Inf_Country,0),MATCH(CP$3-1,_Inf_Day,0))*$C$2
+INDEX(_Inf_Data,MATCH($D233,_Inf_Country,0),MATCH(CP$3-1,_Inf_Day,0))-INDEX(_Inf_Data,MATCH($D233,_Inf_Country,0),MATCH(CP$3-2,_Inf_Day,0))*$C$2
+INDEX(_Inf_Data,MATCH($D233,_Inf_Country,0),MATCH(CP$3-2,_Inf_Day,0))-INDEX(_Inf_Data,MATCH($D233,_Inf_Country,0),MATCH(CP$3-3,_Inf_Day,0))*$C$2
+INDEX(_Inf_Data,MATCH($D233,_Inf_Country,0),MATCH(CP$3-3,_Inf_Day,0))-INDEX(_Inf_Data,MATCH($D233,_Inf_Country,0),MATCH(CP$3-4,_Inf_Day,0))*$C$2
+INDEX(_Inf_Data,MATCH($D233,_Inf_Country,0),MATCH(CP$3-4,_Inf_Day,0))-INDEX(_Inf_Data,MATCH($D233,_Inf_Country,0),MATCH(CP$3-5,_Inf_Day,0))*$C$2)/5</f>
        <v>0.2</v>
      </c>
      <c r="CQ233" s="81">
        <f>(INDEX(_Inf_Data,MATCH($D233,_Inf_Country,0),MATCH(CQ$3,_Inf_Day,0))-INDEX(_Inf_Data,MATCH($D233,_Inf_Country,0),MATCH(CQ$3-1,_Inf_Day,0))*$C$2
+INDEX(_Inf_Data,MATCH($D233,_Inf_Country,0),MATCH(CQ$3-1,_Inf_Day,0))-INDEX(_Inf_Data,MATCH($D233,_Inf_Country,0),MATCH(CQ$3-2,_Inf_Day,0))*$C$2
+INDEX(_Inf_Data,MATCH($D233,_Inf_Country,0),MATCH(CQ$3-2,_Inf_Day,0))-INDEX(_Inf_Data,MATCH($D233,_Inf_Country,0),MATCH(CQ$3-3,_Inf_Day,0))*$C$2
+INDEX(_Inf_Data,MATCH($D233,_Inf_Country,0),MATCH(CQ$3-3,_Inf_Day,0))-INDEX(_Inf_Data,MATCH($D233,_Inf_Country,0),MATCH(CQ$3-4,_Inf_Day,0))*$C$2
+INDEX(_Inf_Data,MATCH($D233,_Inf_Country,0),MATCH(CQ$3-4,_Inf_Day,0))-INDEX(_Inf_Data,MATCH($D233,_Inf_Country,0),MATCH(CQ$3-5,_Inf_Day,0))*$C$2)/5</f>
        <v>1</v>
      </c>
      <c r="CR233" s="81">
        <f>(INDEX(_Inf_Data,MATCH($D233,_Inf_Country,0),MATCH(CR$3,_Inf_Day,0))-INDEX(_Inf_Data,MATCH($D233,_Inf_Country,0),MATCH(CR$3-1,_Inf_Day,0))*$C$2
+INDEX(_Inf_Data,MATCH($D233,_Inf_Country,0),MATCH(CR$3-1,_Inf_Day,0))-INDEX(_Inf_Data,MATCH($D233,_Inf_Country,0),MATCH(CR$3-2,_Inf_Day,0))*$C$2
+INDEX(_Inf_Data,MATCH($D233,_Inf_Country,0),MATCH(CR$3-2,_Inf_Day,0))-INDEX(_Inf_Data,MATCH($D233,_Inf_Country,0),MATCH(CR$3-3,_Inf_Day,0))*$C$2
+INDEX(_Inf_Data,MATCH($D233,_Inf_Country,0),MATCH(CR$3-3,_Inf_Day,0))-INDEX(_Inf_Data,MATCH($D233,_Inf_Country,0),MATCH(CR$3-4,_Inf_Day,0))*$C$2
+INDEX(_Inf_Data,MATCH($D233,_Inf_Country,0),MATCH(CR$3-4,_Inf_Day,0))-INDEX(_Inf_Data,MATCH($D233,_Inf_Country,0),MATCH(CR$3-5,_Inf_Day,0))*$C$2)/5</f>
        <v>1</v>
      </c>
      <c r="CS233" s="81">
        <f>(INDEX(_Inf_Data,MATCH($D233,_Inf_Country,0),MATCH(CS$3,_Inf_Day,0))-INDEX(_Inf_Data,MATCH($D233,_Inf_Country,0),MATCH(CS$3-1,_Inf_Day,0))*$C$2
+INDEX(_Inf_Data,MATCH($D233,_Inf_Country,0),MATCH(CS$3-1,_Inf_Day,0))-INDEX(_Inf_Data,MATCH($D233,_Inf_Country,0),MATCH(CS$3-2,_Inf_Day,0))*$C$2
+INDEX(_Inf_Data,MATCH($D233,_Inf_Country,0),MATCH(CS$3-2,_Inf_Day,0))-INDEX(_Inf_Data,MATCH($D233,_Inf_Country,0),MATCH(CS$3-3,_Inf_Day,0))*$C$2
+INDEX(_Inf_Data,MATCH($D233,_Inf_Country,0),MATCH(CS$3-3,_Inf_Day,0))-INDEX(_Inf_Data,MATCH($D233,_Inf_Country,0),MATCH(CS$3-4,_Inf_Day,0))*$C$2
+INDEX(_Inf_Data,MATCH($D233,_Inf_Country,0),MATCH(CS$3-4,_Inf_Day,0))-INDEX(_Inf_Data,MATCH($D233,_Inf_Country,0),MATCH(CS$3-5,_Inf_Day,0))*$C$2)/5</f>
        <v>0.8</v>
      </c>
      <c r="CT233" s="81">
        <f>(INDEX(_Inf_Data,MATCH($D233,_Inf_Country,0),MATCH(CT$3,_Inf_Day,0))-INDEX(_Inf_Data,MATCH($D233,_Inf_Country,0),MATCH(CT$3-1,_Inf_Day,0))*$C$2
+INDEX(_Inf_Data,MATCH($D233,_Inf_Country,0),MATCH(CT$3-1,_Inf_Day,0))-INDEX(_Inf_Data,MATCH($D233,_Inf_Country,0),MATCH(CT$3-2,_Inf_Day,0))*$C$2
+INDEX(_Inf_Data,MATCH($D233,_Inf_Country,0),MATCH(CT$3-2,_Inf_Day,0))-INDEX(_Inf_Data,MATCH($D233,_Inf_Country,0),MATCH(CT$3-3,_Inf_Day,0))*$C$2
+INDEX(_Inf_Data,MATCH($D233,_Inf_Country,0),MATCH(CT$3-3,_Inf_Day,0))-INDEX(_Inf_Data,MATCH($D233,_Inf_Country,0),MATCH(CT$3-4,_Inf_Day,0))*$C$2
+INDEX(_Inf_Data,MATCH($D233,_Inf_Country,0),MATCH(CT$3-4,_Inf_Day,0))-INDEX(_Inf_Data,MATCH($D233,_Inf_Country,0),MATCH(CT$3-5,_Inf_Day,0))*$C$2)/5</f>
        <v>0.8</v>
      </c>
      <c r="CU233" s="81">
        <f>(INDEX(_Inf_Data,MATCH($D233,_Inf_Country,0),MATCH(CU$3,_Inf_Day,0))-INDEX(_Inf_Data,MATCH($D233,_Inf_Country,0),MATCH(CU$3-1,_Inf_Day,0))*$C$2
+INDEX(_Inf_Data,MATCH($D233,_Inf_Country,0),MATCH(CU$3-1,_Inf_Day,0))-INDEX(_Inf_Data,MATCH($D233,_Inf_Country,0),MATCH(CU$3-2,_Inf_Day,0))*$C$2
+INDEX(_Inf_Data,MATCH($D233,_Inf_Country,0),MATCH(CU$3-2,_Inf_Day,0))-INDEX(_Inf_Data,MATCH($D233,_Inf_Country,0),MATCH(CU$3-3,_Inf_Day,0))*$C$2
+INDEX(_Inf_Data,MATCH($D233,_Inf_Country,0),MATCH(CU$3-3,_Inf_Day,0))-INDEX(_Inf_Data,MATCH($D233,_Inf_Country,0),MATCH(CU$3-4,_Inf_Day,0))*$C$2
+INDEX(_Inf_Data,MATCH($D233,_Inf_Country,0),MATCH(CU$3-4,_Inf_Day,0))-INDEX(_Inf_Data,MATCH($D233,_Inf_Country,0),MATCH(CU$3-5,_Inf_Day,0))*$C$2)/5</f>
        <v>0.8</v>
      </c>
      <c r="CV233" s="81">
        <f>(INDEX(_Inf_Data,MATCH($D233,_Inf_Country,0),MATCH(CV$3,_Inf_Day,0))-INDEX(_Inf_Data,MATCH($D233,_Inf_Country,0),MATCH(CV$3-1,_Inf_Day,0))*$C$2
+INDEX(_Inf_Data,MATCH($D233,_Inf_Country,0),MATCH(CV$3-1,_Inf_Day,0))-INDEX(_Inf_Data,MATCH($D233,_Inf_Country,0),MATCH(CV$3-2,_Inf_Day,0))*$C$2
+INDEX(_Inf_Data,MATCH($D233,_Inf_Country,0),MATCH(CV$3-2,_Inf_Day,0))-INDEX(_Inf_Data,MATCH($D233,_Inf_Country,0),MATCH(CV$3-3,_Inf_Day,0))*$C$2
+INDEX(_Inf_Data,MATCH($D233,_Inf_Country,0),MATCH(CV$3-3,_Inf_Day,0))-INDEX(_Inf_Data,MATCH($D233,_Inf_Country,0),MATCH(CV$3-4,_Inf_Day,0))*$C$2
+INDEX(_Inf_Data,MATCH($D233,_Inf_Country,0),MATCH(CV$3-4,_Inf_Day,0))-INDEX(_Inf_Data,MATCH($D233,_Inf_Country,0),MATCH(CV$3-5,_Inf_Day,0))*$C$2)/5</f>
        <v>0</v>
      </c>
      <c r="CW233" s="81">
        <f>(INDEX(_Inf_Data,MATCH($D233,_Inf_Country,0),MATCH(CW$3,_Inf_Day,0))-INDEX(_Inf_Data,MATCH($D233,_Inf_Country,0),MATCH(CW$3-1,_Inf_Day,0))*$C$2
+INDEX(_Inf_Data,MATCH($D233,_Inf_Country,0),MATCH(CW$3-1,_Inf_Day,0))-INDEX(_Inf_Data,MATCH($D233,_Inf_Country,0),MATCH(CW$3-2,_Inf_Day,0))*$C$2
+INDEX(_Inf_Data,MATCH($D233,_Inf_Country,0),MATCH(CW$3-2,_Inf_Day,0))-INDEX(_Inf_Data,MATCH($D233,_Inf_Country,0),MATCH(CW$3-3,_Inf_Day,0))*$C$2
+INDEX(_Inf_Data,MATCH($D233,_Inf_Country,0),MATCH(CW$3-3,_Inf_Day,0))-INDEX(_Inf_Data,MATCH($D233,_Inf_Country,0),MATCH(CW$3-4,_Inf_Day,0))*$C$2
+INDEX(_Inf_Data,MATCH($D233,_Inf_Country,0),MATCH(CW$3-4,_Inf_Day,0))-INDEX(_Inf_Data,MATCH($D233,_Inf_Country,0),MATCH(CW$3-5,_Inf_Day,0))*$C$2)/5</f>
        <v>0</v>
      </c>
      <c r="CX233" s="81">
        <f>(INDEX(_Inf_Data,MATCH($D233,_Inf_Country,0),MATCH(CX$3,_Inf_Day,0))-INDEX(_Inf_Data,MATCH($D233,_Inf_Country,0),MATCH(CX$3-1,_Inf_Day,0))*$C$2
+INDEX(_Inf_Data,MATCH($D233,_Inf_Country,0),MATCH(CX$3-1,_Inf_Day,0))-INDEX(_Inf_Data,MATCH($D233,_Inf_Country,0),MATCH(CX$3-2,_Inf_Day,0))*$C$2
+INDEX(_Inf_Data,MATCH($D233,_Inf_Country,0),MATCH(CX$3-2,_Inf_Day,0))-INDEX(_Inf_Data,MATCH($D233,_Inf_Country,0),MATCH(CX$3-3,_Inf_Day,0))*$C$2
+INDEX(_Inf_Data,MATCH($D233,_Inf_Country,0),MATCH(CX$3-3,_Inf_Day,0))-INDEX(_Inf_Data,MATCH($D233,_Inf_Country,0),MATCH(CX$3-4,_Inf_Day,0))*$C$2
+INDEX(_Inf_Data,MATCH($D233,_Inf_Country,0),MATCH(CX$3-4,_Inf_Day,0))-INDEX(_Inf_Data,MATCH($D233,_Inf_Country,0),MATCH(CX$3-5,_Inf_Day,0))*$C$2)/5</f>
        <v>0</v>
      </c>
      <c r="CY233" s="81">
        <f>(INDEX(_Inf_Data,MATCH($D233,_Inf_Country,0),MATCH(CY$3,_Inf_Day,0))-INDEX(_Inf_Data,MATCH($D233,_Inf_Country,0),MATCH(CY$3-1,_Inf_Day,0))*$C$2
+INDEX(_Inf_Data,MATCH($D233,_Inf_Country,0),MATCH(CY$3-1,_Inf_Day,0))-INDEX(_Inf_Data,MATCH($D233,_Inf_Country,0),MATCH(CY$3-2,_Inf_Day,0))*$C$2
+INDEX(_Inf_Data,MATCH($D233,_Inf_Country,0),MATCH(CY$3-2,_Inf_Day,0))-INDEX(_Inf_Data,MATCH($D233,_Inf_Country,0),MATCH(CY$3-3,_Inf_Day,0))*$C$2
+INDEX(_Inf_Data,MATCH($D233,_Inf_Country,0),MATCH(CY$3-3,_Inf_Day,0))-INDEX(_Inf_Data,MATCH($D233,_Inf_Country,0),MATCH(CY$3-4,_Inf_Day,0))*$C$2
+INDEX(_Inf_Data,MATCH($D233,_Inf_Country,0),MATCH(CY$3-4,_Inf_Day,0))-INDEX(_Inf_Data,MATCH($D233,_Inf_Country,0),MATCH(CY$3-5,_Inf_Day,0))*$C$2)/5</f>
        <v>0</v>
      </c>
      <c r="CZ233" s="81">
        <f>(INDEX(_Inf_Data,MATCH($D233,_Inf_Country,0),MATCH(CZ$3,_Inf_Day,0))-INDEX(_Inf_Data,MATCH($D233,_Inf_Country,0),MATCH(CZ$3-1,_Inf_Day,0))*$C$2
+INDEX(_Inf_Data,MATCH($D233,_Inf_Country,0),MATCH(CZ$3-1,_Inf_Day,0))-INDEX(_Inf_Data,MATCH($D233,_Inf_Country,0),MATCH(CZ$3-2,_Inf_Day,0))*$C$2
+INDEX(_Inf_Data,MATCH($D233,_Inf_Country,0),MATCH(CZ$3-2,_Inf_Day,0))-INDEX(_Inf_Data,MATCH($D233,_Inf_Country,0),MATCH(CZ$3-3,_Inf_Day,0))*$C$2
+INDEX(_Inf_Data,MATCH($D233,_Inf_Country,0),MATCH(CZ$3-3,_Inf_Day,0))-INDEX(_Inf_Data,MATCH($D233,_Inf_Country,0),MATCH(CZ$3-4,_Inf_Day,0))*$C$2
+INDEX(_Inf_Data,MATCH($D233,_Inf_Country,0),MATCH(CZ$3-4,_Inf_Day,0))-INDEX(_Inf_Data,MATCH($D233,_Inf_Country,0),MATCH(CZ$3-5,_Inf_Day,0))*$C$2)/5</f>
        <v>0</v>
      </c>
      <c r="DA233" s="81">
        <f>(INDEX(_Inf_Data,MATCH($D233,_Inf_Country,0),MATCH(DA$3,_Inf_Day,0))-INDEX(_Inf_Data,MATCH($D233,_Inf_Country,0),MATCH(DA$3-1,_Inf_Day,0))*$C$2
+INDEX(_Inf_Data,MATCH($D233,_Inf_Country,0),MATCH(DA$3-1,_Inf_Day,0))-INDEX(_Inf_Data,MATCH($D233,_Inf_Country,0),MATCH(DA$3-2,_Inf_Day,0))*$C$2
+INDEX(_Inf_Data,MATCH($D233,_Inf_Country,0),MATCH(DA$3-2,_Inf_Day,0))-INDEX(_Inf_Data,MATCH($D233,_Inf_Country,0),MATCH(DA$3-3,_Inf_Day,0))*$C$2
+INDEX(_Inf_Data,MATCH($D233,_Inf_Country,0),MATCH(DA$3-3,_Inf_Day,0))-INDEX(_Inf_Data,MATCH($D233,_Inf_Country,0),MATCH(DA$3-4,_Inf_Day,0))*$C$2
+INDEX(_Inf_Data,MATCH($D233,_Inf_Country,0),MATCH(DA$3-4,_Inf_Day,0))-INDEX(_Inf_Data,MATCH($D233,_Inf_Country,0),MATCH(DA$3-5,_Inf_Day,0))*$C$2)/5</f>
        <v>0</v>
      </c>
      <c r="DB233" s="81">
        <f>(INDEX(_Inf_Data,MATCH($D233,_Inf_Country,0),MATCH(DB$3,_Inf_Day,0))-INDEX(_Inf_Data,MATCH($D233,_Inf_Country,0),MATCH(DB$3-1,_Inf_Day,0))*$C$2
+INDEX(_Inf_Data,MATCH($D233,_Inf_Country,0),MATCH(DB$3-1,_Inf_Day,0))-INDEX(_Inf_Data,MATCH($D233,_Inf_Country,0),MATCH(DB$3-2,_Inf_Day,0))*$C$2
+INDEX(_Inf_Data,MATCH($D233,_Inf_Country,0),MATCH(DB$3-2,_Inf_Day,0))-INDEX(_Inf_Data,MATCH($D233,_Inf_Country,0),MATCH(DB$3-3,_Inf_Day,0))*$C$2
+INDEX(_Inf_Data,MATCH($D233,_Inf_Country,0),MATCH(DB$3-3,_Inf_Day,0))-INDEX(_Inf_Data,MATCH($D233,_Inf_Country,0),MATCH(DB$3-4,_Inf_Day,0))*$C$2
+INDEX(_Inf_Data,MATCH($D233,_Inf_Country,0),MATCH(DB$3-4,_Inf_Day,0))-INDEX(_Inf_Data,MATCH($D233,_Inf_Country,0),MATCH(DB$3-5,_Inf_Day,0))*$C$2)/5</f>
        <v>0</v>
      </c>
      <c r="DC233" s="81">
        <f>(INDEX(_Inf_Data,MATCH($D233,_Inf_Country,0),MATCH(DC$3,_Inf_Day,0))-INDEX(_Inf_Data,MATCH($D233,_Inf_Country,0),MATCH(DC$3-1,_Inf_Day,0))*$C$2
+INDEX(_Inf_Data,MATCH($D233,_Inf_Country,0),MATCH(DC$3-1,_Inf_Day,0))-INDEX(_Inf_Data,MATCH($D233,_Inf_Country,0),MATCH(DC$3-2,_Inf_Day,0))*$C$2
+INDEX(_Inf_Data,MATCH($D233,_Inf_Country,0),MATCH(DC$3-2,_Inf_Day,0))-INDEX(_Inf_Data,MATCH($D233,_Inf_Country,0),MATCH(DC$3-3,_Inf_Day,0))*$C$2
+INDEX(_Inf_Data,MATCH($D233,_Inf_Country,0),MATCH(DC$3-3,_Inf_Day,0))-INDEX(_Inf_Data,MATCH($D233,_Inf_Country,0),MATCH(DC$3-4,_Inf_Day,0))*$C$2
+INDEX(_Inf_Data,MATCH($D233,_Inf_Country,0),MATCH(DC$3-4,_Inf_Day,0))-INDEX(_Inf_Data,MATCH($D233,_Inf_Country,0),MATCH(DC$3-5,_Inf_Day,0))*$C$2)/5</f>
        <v>0</v>
      </c>
      <c r="DD233" s="81">
        <f>(INDEX(_Inf_Data,MATCH($D233,_Inf_Country,0),MATCH(DD$3,_Inf_Day,0))-INDEX(_Inf_Data,MATCH($D233,_Inf_Country,0),MATCH(DD$3-1,_Inf_Day,0))*$C$2
+INDEX(_Inf_Data,MATCH($D233,_Inf_Country,0),MATCH(DD$3-1,_Inf_Day,0))-INDEX(_Inf_Data,MATCH($D233,_Inf_Country,0),MATCH(DD$3-2,_Inf_Day,0))*$C$2
+INDEX(_Inf_Data,MATCH($D233,_Inf_Country,0),MATCH(DD$3-2,_Inf_Day,0))-INDEX(_Inf_Data,MATCH($D233,_Inf_Country,0),MATCH(DD$3-3,_Inf_Day,0))*$C$2
+INDEX(_Inf_Data,MATCH($D233,_Inf_Country,0),MATCH(DD$3-3,_Inf_Day,0))-INDEX(_Inf_Data,MATCH($D233,_Inf_Country,0),MATCH(DD$3-4,_Inf_Day,0))*$C$2
+INDEX(_Inf_Data,MATCH($D233,_Inf_Country,0),MATCH(DD$3-4,_Inf_Day,0))-INDEX(_Inf_Data,MATCH($D233,_Inf_Country,0),MATCH(DD$3-5,_Inf_Day,0))*$C$2)/5</f>
        <v>0</v>
      </c>
      <c r="DE233" s="81">
        <f>(INDEX(_Inf_Data,MATCH($D233,_Inf_Country,0),MATCH(DE$3,_Inf_Day,0))-INDEX(_Inf_Data,MATCH($D233,_Inf_Country,0),MATCH(DE$3-1,_Inf_Day,0))*$C$2
+INDEX(_Inf_Data,MATCH($D233,_Inf_Country,0),MATCH(DE$3-1,_Inf_Day,0))-INDEX(_Inf_Data,MATCH($D233,_Inf_Country,0),MATCH(DE$3-2,_Inf_Day,0))*$C$2
+INDEX(_Inf_Data,MATCH($D233,_Inf_Country,0),MATCH(DE$3-2,_Inf_Day,0))-INDEX(_Inf_Data,MATCH($D233,_Inf_Country,0),MATCH(DE$3-3,_Inf_Day,0))*$C$2
+INDEX(_Inf_Data,MATCH($D233,_Inf_Country,0),MATCH(DE$3-3,_Inf_Day,0))-INDEX(_Inf_Data,MATCH($D233,_Inf_Country,0),MATCH(DE$3-4,_Inf_Day,0))*$C$2
+INDEX(_Inf_Data,MATCH($D233,_Inf_Country,0),MATCH(DE$3-4,_Inf_Day,0))-INDEX(_Inf_Data,MATCH($D233,_Inf_Country,0),MATCH(DE$3-5,_Inf_Day,0))*$C$2)/5</f>
        <v>0</v>
      </c>
      <c r="DF233" s="81">
        <f>(INDEX(_Inf_Data,MATCH($D233,_Inf_Country,0),MATCH(DF$3,_Inf_Day,0))-INDEX(_Inf_Data,MATCH($D233,_Inf_Country,0),MATCH(DF$3-1,_Inf_Day,0))*$C$2
+INDEX(_Inf_Data,MATCH($D233,_Inf_Country,0),MATCH(DF$3-1,_Inf_Day,0))-INDEX(_Inf_Data,MATCH($D233,_Inf_Country,0),MATCH(DF$3-2,_Inf_Day,0))*$C$2
+INDEX(_Inf_Data,MATCH($D233,_Inf_Country,0),MATCH(DF$3-2,_Inf_Day,0))-INDEX(_Inf_Data,MATCH($D233,_Inf_Country,0),MATCH(DF$3-3,_Inf_Day,0))*$C$2
+INDEX(_Inf_Data,MATCH($D233,_Inf_Country,0),MATCH(DF$3-3,_Inf_Day,0))-INDEX(_Inf_Data,MATCH($D233,_Inf_Country,0),MATCH(DF$3-4,_Inf_Day,0))*$C$2
+INDEX(_Inf_Data,MATCH($D233,_Inf_Country,0),MATCH(DF$3-4,_Inf_Day,0))-INDEX(_Inf_Data,MATCH($D233,_Inf_Country,0),MATCH(DF$3-5,_Inf_Day,0))*$C$2)/5</f>
        <v>0</v>
      </c>
      <c r="DG233" s="81">
        <f>(INDEX(_Inf_Data,MATCH($D233,_Inf_Country,0),MATCH(DG$3,_Inf_Day,0))-INDEX(_Inf_Data,MATCH($D233,_Inf_Country,0),MATCH(DG$3-1,_Inf_Day,0))*$C$2
+INDEX(_Inf_Data,MATCH($D233,_Inf_Country,0),MATCH(DG$3-1,_Inf_Day,0))-INDEX(_Inf_Data,MATCH($D233,_Inf_Country,0),MATCH(DG$3-2,_Inf_Day,0))*$C$2
+INDEX(_Inf_Data,MATCH($D233,_Inf_Country,0),MATCH(DG$3-2,_Inf_Day,0))-INDEX(_Inf_Data,MATCH($D233,_Inf_Country,0),MATCH(DG$3-3,_Inf_Day,0))*$C$2
+INDEX(_Inf_Data,MATCH($D233,_Inf_Country,0),MATCH(DG$3-3,_Inf_Day,0))-INDEX(_Inf_Data,MATCH($D233,_Inf_Country,0),MATCH(DG$3-4,_Inf_Day,0))*$C$2
+INDEX(_Inf_Data,MATCH($D233,_Inf_Country,0),MATCH(DG$3-4,_Inf_Day,0))-INDEX(_Inf_Data,MATCH($D233,_Inf_Country,0),MATCH(DG$3-5,_Inf_Day,0))*$C$2)/5</f>
        <v>0</v>
      </c>
      <c r="DH233" s="81">
        <f>(INDEX(_Inf_Data,MATCH($D233,_Inf_Country,0),MATCH(DH$3,_Inf_Day,0))-INDEX(_Inf_Data,MATCH($D233,_Inf_Country,0),MATCH(DH$3-1,_Inf_Day,0))*$C$2
+INDEX(_Inf_Data,MATCH($D233,_Inf_Country,0),MATCH(DH$3-1,_Inf_Day,0))-INDEX(_Inf_Data,MATCH($D233,_Inf_Country,0),MATCH(DH$3-2,_Inf_Day,0))*$C$2
+INDEX(_Inf_Data,MATCH($D233,_Inf_Country,0),MATCH(DH$3-2,_Inf_Day,0))-INDEX(_Inf_Data,MATCH($D233,_Inf_Country,0),MATCH(DH$3-3,_Inf_Day,0))*$C$2
+INDEX(_Inf_Data,MATCH($D233,_Inf_Country,0),MATCH(DH$3-3,_Inf_Day,0))-INDEX(_Inf_Data,MATCH($D233,_Inf_Country,0),MATCH(DH$3-4,_Inf_Day,0))*$C$2
+INDEX(_Inf_Data,MATCH($D233,_Inf_Country,0),MATCH(DH$3-4,_Inf_Day,0))-INDEX(_Inf_Data,MATCH($D233,_Inf_Country,0),MATCH(DH$3-5,_Inf_Day,0))*$C$2)/5</f>
        <v>0</v>
      </c>
      <c r="DI233" s="81">
        <f>(INDEX(_Inf_Data,MATCH($D233,_Inf_Country,0),MATCH(DI$3,_Inf_Day,0))-INDEX(_Inf_Data,MATCH($D233,_Inf_Country,0),MATCH(DI$3-1,_Inf_Day,0))*$C$2
+INDEX(_Inf_Data,MATCH($D233,_Inf_Country,0),MATCH(DI$3-1,_Inf_Day,0))-INDEX(_Inf_Data,MATCH($D233,_Inf_Country,0),MATCH(DI$3-2,_Inf_Day,0))*$C$2
+INDEX(_Inf_Data,MATCH($D233,_Inf_Country,0),MATCH(DI$3-2,_Inf_Day,0))-INDEX(_Inf_Data,MATCH($D233,_Inf_Country,0),MATCH(DI$3-3,_Inf_Day,0))*$C$2
+INDEX(_Inf_Data,MATCH($D233,_Inf_Country,0),MATCH(DI$3-3,_Inf_Day,0))-INDEX(_Inf_Data,MATCH($D233,_Inf_Country,0),MATCH(DI$3-4,_Inf_Day,0))*$C$2
+INDEX(_Inf_Data,MATCH($D233,_Inf_Country,0),MATCH(DI$3-4,_Inf_Day,0))-INDEX(_Inf_Data,MATCH($D233,_Inf_Country,0),MATCH(DI$3-5,_Inf_Day,0))*$C$2)/5</f>
        <v>0</v>
      </c>
      <c r="DJ233" s="81">
        <f>(INDEX(_Inf_Data,MATCH($D233,_Inf_Country,0),MATCH(DJ$3,_Inf_Day,0))-INDEX(_Inf_Data,MATCH($D233,_Inf_Country,0),MATCH(DJ$3-1,_Inf_Day,0))*$C$2
+INDEX(_Inf_Data,MATCH($D233,_Inf_Country,0),MATCH(DJ$3-1,_Inf_Day,0))-INDEX(_Inf_Data,MATCH($D233,_Inf_Country,0),MATCH(DJ$3-2,_Inf_Day,0))*$C$2
+INDEX(_Inf_Data,MATCH($D233,_Inf_Country,0),MATCH(DJ$3-2,_Inf_Day,0))-INDEX(_Inf_Data,MATCH($D233,_Inf_Country,0),MATCH(DJ$3-3,_Inf_Day,0))*$C$2
+INDEX(_Inf_Data,MATCH($D233,_Inf_Country,0),MATCH(DJ$3-3,_Inf_Day,0))-INDEX(_Inf_Data,MATCH($D233,_Inf_Country,0),MATCH(DJ$3-4,_Inf_Day,0))*$C$2
+INDEX(_Inf_Data,MATCH($D233,_Inf_Country,0),MATCH(DJ$3-4,_Inf_Day,0))-INDEX(_Inf_Data,MATCH($D233,_Inf_Country,0),MATCH(DJ$3-5,_Inf_Day,0))*$C$2)/5</f>
        <v>0</v>
      </c>
      <c r="DK233" s="81">
        <f>(INDEX(_Inf_Data,MATCH($D233,_Inf_Country,0),MATCH(DK$3,_Inf_Day,0))-INDEX(_Inf_Data,MATCH($D233,_Inf_Country,0),MATCH(DK$3-1,_Inf_Day,0))*$C$2
+INDEX(_Inf_Data,MATCH($D233,_Inf_Country,0),MATCH(DK$3-1,_Inf_Day,0))-INDEX(_Inf_Data,MATCH($D233,_Inf_Country,0),MATCH(DK$3-2,_Inf_Day,0))*$C$2
+INDEX(_Inf_Data,MATCH($D233,_Inf_Country,0),MATCH(DK$3-2,_Inf_Day,0))-INDEX(_Inf_Data,MATCH($D233,_Inf_Country,0),MATCH(DK$3-3,_Inf_Day,0))*$C$2
+INDEX(_Inf_Data,MATCH($D233,_Inf_Country,0),MATCH(DK$3-3,_Inf_Day,0))-INDEX(_Inf_Data,MATCH($D233,_Inf_Country,0),MATCH(DK$3-4,_Inf_Day,0))*$C$2
+INDEX(_Inf_Data,MATCH($D233,_Inf_Country,0),MATCH(DK$3-4,_Inf_Day,0))-INDEX(_Inf_Data,MATCH($D233,_Inf_Country,0),MATCH(DK$3-5,_Inf_Day,0))*$C$2)/5</f>
        <v>0</v>
      </c>
      <c r="DL233" s="81">
        <f>(INDEX(_Inf_Data,MATCH($D233,_Inf_Country,0),MATCH(DL$3,_Inf_Day,0))-INDEX(_Inf_Data,MATCH($D233,_Inf_Country,0),MATCH(DL$3-1,_Inf_Day,0))*$C$2
+INDEX(_Inf_Data,MATCH($D233,_Inf_Country,0),MATCH(DL$3-1,_Inf_Day,0))-INDEX(_Inf_Data,MATCH($D233,_Inf_Country,0),MATCH(DL$3-2,_Inf_Day,0))*$C$2
+INDEX(_Inf_Data,MATCH($D233,_Inf_Country,0),MATCH(DL$3-2,_Inf_Day,0))-INDEX(_Inf_Data,MATCH($D233,_Inf_Country,0),MATCH(DL$3-3,_Inf_Day,0))*$C$2
+INDEX(_Inf_Data,MATCH($D233,_Inf_Country,0),MATCH(DL$3-3,_Inf_Day,0))-INDEX(_Inf_Data,MATCH($D233,_Inf_Country,0),MATCH(DL$3-4,_Inf_Day,0))*$C$2
+INDEX(_Inf_Data,MATCH($D233,_Inf_Country,0),MATCH(DL$3-4,_Inf_Day,0))-INDEX(_Inf_Data,MATCH($D233,_Inf_Country,0),MATCH(DL$3-5,_Inf_Day,0))*$C$2)/5</f>
        <v>0</v>
      </c>
      <c r="DM233" s="81">
        <f>(INDEX(_Inf_Data,MATCH($D233,_Inf_Country,0),MATCH(DM$3,_Inf_Day,0))-INDEX(_Inf_Data,MATCH($D233,_Inf_Country,0),MATCH(DM$3-1,_Inf_Day,0))*$C$2
+INDEX(_Inf_Data,MATCH($D233,_Inf_Country,0),MATCH(DM$3-1,_Inf_Day,0))-INDEX(_Inf_Data,MATCH($D233,_Inf_Country,0),MATCH(DM$3-2,_Inf_Day,0))*$C$2
+INDEX(_Inf_Data,MATCH($D233,_Inf_Country,0),MATCH(DM$3-2,_Inf_Day,0))-INDEX(_Inf_Data,MATCH($D233,_Inf_Country,0),MATCH(DM$3-3,_Inf_Day,0))*$C$2
+INDEX(_Inf_Data,MATCH($D233,_Inf_Country,0),MATCH(DM$3-3,_Inf_Day,0))-INDEX(_Inf_Data,MATCH($D233,_Inf_Country,0),MATCH(DM$3-4,_Inf_Day,0))*$C$2
+INDEX(_Inf_Data,MATCH($D233,_Inf_Country,0),MATCH(DM$3-4,_Inf_Day,0))-INDEX(_Inf_Data,MATCH($D233,_Inf_Country,0),MATCH(DM$3-5,_Inf_Day,0))*$C$2)/5</f>
        <v>0</v>
      </c>
      <c r="DN233" s="81">
        <f>(INDEX(_Inf_Data,MATCH($D233,_Inf_Country,0),MATCH(DN$3,_Inf_Day,0))-INDEX(_Inf_Data,MATCH($D233,_Inf_Country,0),MATCH(DN$3-1,_Inf_Day,0))*$C$2
+INDEX(_Inf_Data,MATCH($D233,_Inf_Country,0),MATCH(DN$3-1,_Inf_Day,0))-INDEX(_Inf_Data,MATCH($D233,_Inf_Country,0),MATCH(DN$3-2,_Inf_Day,0))*$C$2
+INDEX(_Inf_Data,MATCH($D233,_Inf_Country,0),MATCH(DN$3-2,_Inf_Day,0))-INDEX(_Inf_Data,MATCH($D233,_Inf_Country,0),MATCH(DN$3-3,_Inf_Day,0))*$C$2
+INDEX(_Inf_Data,MATCH($D233,_Inf_Country,0),MATCH(DN$3-3,_Inf_Day,0))-INDEX(_Inf_Data,MATCH($D233,_Inf_Country,0),MATCH(DN$3-4,_Inf_Day,0))*$C$2
+INDEX(_Inf_Data,MATCH($D233,_Inf_Country,0),MATCH(DN$3-4,_Inf_Day,0))-INDEX(_Inf_Data,MATCH($D233,_Inf_Country,0),MATCH(DN$3-5,_Inf_Day,0))*$C$2)/5</f>
        <v>0</v>
      </c>
      <c r="DO233" s="81">
        <f>(INDEX(_Inf_Data,MATCH($D233,_Inf_Country,0),MATCH(DO$3,_Inf_Day,0))-INDEX(_Inf_Data,MATCH($D233,_Inf_Country,0),MATCH(DO$3-1,_Inf_Day,0))*$C$2
+INDEX(_Inf_Data,MATCH($D233,_Inf_Country,0),MATCH(DO$3-1,_Inf_Day,0))-INDEX(_Inf_Data,MATCH($D233,_Inf_Country,0),MATCH(DO$3-2,_Inf_Day,0))*$C$2
+INDEX(_Inf_Data,MATCH($D233,_Inf_Country,0),MATCH(DO$3-2,_Inf_Day,0))-INDEX(_Inf_Data,MATCH($D233,_Inf_Country,0),MATCH(DO$3-3,_Inf_Day,0))*$C$2
+INDEX(_Inf_Data,MATCH($D233,_Inf_Country,0),MATCH(DO$3-3,_Inf_Day,0))-INDEX(_Inf_Data,MATCH($D233,_Inf_Country,0),MATCH(DO$3-4,_Inf_Day,0))*$C$2
+INDEX(_Inf_Data,MATCH($D233,_Inf_Country,0),MATCH(DO$3-4,_Inf_Day,0))-INDEX(_Inf_Data,MATCH($D233,_Inf_Country,0),MATCH(DO$3-5,_Inf_Day,0))*$C$2)/5</f>
        <v>0</v>
      </c>
      <c r="DP233" s="81">
        <f>(INDEX(_Inf_Data,MATCH($D233,_Inf_Country,0),MATCH(DP$3,_Inf_Day,0))-INDEX(_Inf_Data,MATCH($D233,_Inf_Country,0),MATCH(DP$3-1,_Inf_Day,0))*$C$2
+INDEX(_Inf_Data,MATCH($D233,_Inf_Country,0),MATCH(DP$3-1,_Inf_Day,0))-INDEX(_Inf_Data,MATCH($D233,_Inf_Country,0),MATCH(DP$3-2,_Inf_Day,0))*$C$2
+INDEX(_Inf_Data,MATCH($D233,_Inf_Country,0),MATCH(DP$3-2,_Inf_Day,0))-INDEX(_Inf_Data,MATCH($D233,_Inf_Country,0),MATCH(DP$3-3,_Inf_Day,0))*$C$2
+INDEX(_Inf_Data,MATCH($D233,_Inf_Country,0),MATCH(DP$3-3,_Inf_Day,0))-INDEX(_Inf_Data,MATCH($D233,_Inf_Country,0),MATCH(DP$3-4,_Inf_Day,0))*$C$2
+INDEX(_Inf_Data,MATCH($D233,_Inf_Country,0),MATCH(DP$3-4,_Inf_Day,0))-INDEX(_Inf_Data,MATCH($D233,_Inf_Country,0),MATCH(DP$3-5,_Inf_Day,0))*$C$2)/5</f>
        <v>0</v>
      </c>
      <c r="DQ233" s="81">
        <f>(INDEX(_Inf_Data,MATCH($D233,_Inf_Country,0),MATCH(DQ$3,_Inf_Day,0))-INDEX(_Inf_Data,MATCH($D233,_Inf_Country,0),MATCH(DQ$3-1,_Inf_Day,0))*$C$2
+INDEX(_Inf_Data,MATCH($D233,_Inf_Country,0),MATCH(DQ$3-1,_Inf_Day,0))-INDEX(_Inf_Data,MATCH($D233,_Inf_Country,0),MATCH(DQ$3-2,_Inf_Day,0))*$C$2
+INDEX(_Inf_Data,MATCH($D233,_Inf_Country,0),MATCH(DQ$3-2,_Inf_Day,0))-INDEX(_Inf_Data,MATCH($D233,_Inf_Country,0),MATCH(DQ$3-3,_Inf_Day,0))*$C$2
+INDEX(_Inf_Data,MATCH($D233,_Inf_Country,0),MATCH(DQ$3-3,_Inf_Day,0))-INDEX(_Inf_Data,MATCH($D233,_Inf_Country,0),MATCH(DQ$3-4,_Inf_Day,0))*$C$2
+INDEX(_Inf_Data,MATCH($D233,_Inf_Country,0),MATCH(DQ$3-4,_Inf_Day,0))-INDEX(_Inf_Data,MATCH($D233,_Inf_Country,0),MATCH(DQ$3-5,_Inf_Day,0))*$C$2)/5</f>
        <v>0</v>
      </c>
      <c r="DR233" s="81">
        <f>(INDEX(_Inf_Data,MATCH($D233,_Inf_Country,0),MATCH(DR$3,_Inf_Day,0))-INDEX(_Inf_Data,MATCH($D233,_Inf_Country,0),MATCH(DR$3-1,_Inf_Day,0))*$C$2
+INDEX(_Inf_Data,MATCH($D233,_Inf_Country,0),MATCH(DR$3-1,_Inf_Day,0))-INDEX(_Inf_Data,MATCH($D233,_Inf_Country,0),MATCH(DR$3-2,_Inf_Day,0))*$C$2
+INDEX(_Inf_Data,MATCH($D233,_Inf_Country,0),MATCH(DR$3-2,_Inf_Day,0))-INDEX(_Inf_Data,MATCH($D233,_Inf_Country,0),MATCH(DR$3-3,_Inf_Day,0))*$C$2
+INDEX(_Inf_Data,MATCH($D233,_Inf_Country,0),MATCH(DR$3-3,_Inf_Day,0))-INDEX(_Inf_Data,MATCH($D233,_Inf_Country,0),MATCH(DR$3-4,_Inf_Day,0))*$C$2
+INDEX(_Inf_Data,MATCH($D233,_Inf_Country,0),MATCH(DR$3-4,_Inf_Day,0))-INDEX(_Inf_Data,MATCH($D233,_Inf_Country,0),MATCH(DR$3-5,_Inf_Day,0))*$C$2)/5</f>
        <v>0</v>
      </c>
      <c r="DS233" s="81">
        <f>(INDEX(_Inf_Data,MATCH($D233,_Inf_Country,0),MATCH(DS$3,_Inf_Day,0))-INDEX(_Inf_Data,MATCH($D233,_Inf_Country,0),MATCH(DS$3-1,_Inf_Day,0))*$C$2
+INDEX(_Inf_Data,MATCH($D233,_Inf_Country,0),MATCH(DS$3-1,_Inf_Day,0))-INDEX(_Inf_Data,MATCH($D233,_Inf_Country,0),MATCH(DS$3-2,_Inf_Day,0))*$C$2
+INDEX(_Inf_Data,MATCH($D233,_Inf_Country,0),MATCH(DS$3-2,_Inf_Day,0))-INDEX(_Inf_Data,MATCH($D233,_Inf_Country,0),MATCH(DS$3-3,_Inf_Day,0))*$C$2
+INDEX(_Inf_Data,MATCH($D233,_Inf_Country,0),MATCH(DS$3-3,_Inf_Day,0))-INDEX(_Inf_Data,MATCH($D233,_Inf_Country,0),MATCH(DS$3-4,_Inf_Day,0))*$C$2
+INDEX(_Inf_Data,MATCH($D233,_Inf_Country,0),MATCH(DS$3-4,_Inf_Day,0))-INDEX(_Inf_Data,MATCH($D233,_Inf_Country,0),MATCH(DS$3-5,_Inf_Day,0))*$C$2)/5</f>
        <v>0</v>
      </c>
      <c r="DT233" s="81">
        <f>(INDEX(_Inf_Data,MATCH($D233,_Inf_Country,0),MATCH(DT$3,_Inf_Day,0))-INDEX(_Inf_Data,MATCH($D233,_Inf_Country,0),MATCH(DT$3-1,_Inf_Day,0))*$C$2
+INDEX(_Inf_Data,MATCH($D233,_Inf_Country,0),MATCH(DT$3-1,_Inf_Day,0))-INDEX(_Inf_Data,MATCH($D233,_Inf_Country,0),MATCH(DT$3-2,_Inf_Day,0))*$C$2
+INDEX(_Inf_Data,MATCH($D233,_Inf_Country,0),MATCH(DT$3-2,_Inf_Day,0))-INDEX(_Inf_Data,MATCH($D233,_Inf_Country,0),MATCH(DT$3-3,_Inf_Day,0))*$C$2
+INDEX(_Inf_Data,MATCH($D233,_Inf_Country,0),MATCH(DT$3-3,_Inf_Day,0))-INDEX(_Inf_Data,MATCH($D233,_Inf_Country,0),MATCH(DT$3-4,_Inf_Day,0))*$C$2
+INDEX(_Inf_Data,MATCH($D233,_Inf_Country,0),MATCH(DT$3-4,_Inf_Day,0))-INDEX(_Inf_Data,MATCH($D233,_Inf_Country,0),MATCH(DT$3-5,_Inf_Day,0))*$C$2)/5</f>
        <v>0</v>
      </c>
      <c r="DU233" s="81" t="e">
        <f>(INDEX(_Inf_Data,MATCH($D233,_Inf_Country,0),MATCH(DU$3,_Inf_Day,0))-INDEX(_Inf_Data,MATCH($D233,_Inf_Country,0),MATCH(DU$3-1,_Inf_Day,0))*$C$2
+INDEX(_Inf_Data,MATCH($D233,_Inf_Country,0),MATCH(DU$3-1,_Inf_Day,0))-INDEX(_Inf_Data,MATCH($D233,_Inf_Country,0),MATCH(DU$3-2,_Inf_Day,0))*$C$2
+INDEX(_Inf_Data,MATCH($D233,_Inf_Country,0),MATCH(DU$3-2,_Inf_Day,0))-INDEX(_Inf_Data,MATCH($D233,_Inf_Country,0),MATCH(DU$3-3,_Inf_Day,0))*$C$2
+INDEX(_Inf_Data,MATCH($D233,_Inf_Country,0),MATCH(DU$3-3,_Inf_Day,0))-INDEX(_Inf_Data,MATCH($D233,_Inf_Country,0),MATCH(DU$3-4,_Inf_Day,0))*$C$2
+INDEX(_Inf_Data,MATCH($D233,_Inf_Country,0),MATCH(DU$3-4,_Inf_Day,0))-INDEX(_Inf_Data,MATCH($D233,_Inf_Country,0),MATCH(DU$3-5,_Inf_Day,0))*$C$2)/5</f>
        <v>#N/A</v>
      </c>
      <c r="DV233" s="81" t="e">
        <f>(INDEX(_Inf_Data,MATCH($D233,_Inf_Country,0),MATCH(DV$3,_Inf_Day,0))-INDEX(_Inf_Data,MATCH($D233,_Inf_Country,0),MATCH(DV$3-1,_Inf_Day,0))*$C$2
+INDEX(_Inf_Data,MATCH($D233,_Inf_Country,0),MATCH(DV$3-1,_Inf_Day,0))-INDEX(_Inf_Data,MATCH($D233,_Inf_Country,0),MATCH(DV$3-2,_Inf_Day,0))*$C$2
+INDEX(_Inf_Data,MATCH($D233,_Inf_Country,0),MATCH(DV$3-2,_Inf_Day,0))-INDEX(_Inf_Data,MATCH($D233,_Inf_Country,0),MATCH(DV$3-3,_Inf_Day,0))*$C$2
+INDEX(_Inf_Data,MATCH($D233,_Inf_Country,0),MATCH(DV$3-3,_Inf_Day,0))-INDEX(_Inf_Data,MATCH($D233,_Inf_Country,0),MATCH(DV$3-4,_Inf_Day,0))*$C$2
+INDEX(_Inf_Data,MATCH($D233,_Inf_Country,0),MATCH(DV$3-4,_Inf_Day,0))-INDEX(_Inf_Data,MATCH($D233,_Inf_Country,0),MATCH(DV$3-5,_Inf_Day,0))*$C$2)/5</f>
        <v>#N/A</v>
      </c>
      <c r="DW233" s="81" t="e">
        <f>(INDEX(_Inf_Data,MATCH($D233,_Inf_Country,0),MATCH(DW$3,_Inf_Day,0))-INDEX(_Inf_Data,MATCH($D233,_Inf_Country,0),MATCH(DW$3-1,_Inf_Day,0))*$C$2
+INDEX(_Inf_Data,MATCH($D233,_Inf_Country,0),MATCH(DW$3-1,_Inf_Day,0))-INDEX(_Inf_Data,MATCH($D233,_Inf_Country,0),MATCH(DW$3-2,_Inf_Day,0))*$C$2
+INDEX(_Inf_Data,MATCH($D233,_Inf_Country,0),MATCH(DW$3-2,_Inf_Day,0))-INDEX(_Inf_Data,MATCH($D233,_Inf_Country,0),MATCH(DW$3-3,_Inf_Day,0))*$C$2
+INDEX(_Inf_Data,MATCH($D233,_Inf_Country,0),MATCH(DW$3-3,_Inf_Day,0))-INDEX(_Inf_Data,MATCH($D233,_Inf_Country,0),MATCH(DW$3-4,_Inf_Day,0))*$C$2
+INDEX(_Inf_Data,MATCH($D233,_Inf_Country,0),MATCH(DW$3-4,_Inf_Day,0))-INDEX(_Inf_Data,MATCH($D233,_Inf_Country,0),MATCH(DW$3-5,_Inf_Day,0))*$C$2)/5</f>
        <v>#N/A</v>
      </c>
      <c r="DX233" s="81" t="e">
        <f>(INDEX(_Inf_Data,MATCH($D233,_Inf_Country,0),MATCH(DX$3,_Inf_Day,0))-INDEX(_Inf_Data,MATCH($D233,_Inf_Country,0),MATCH(DX$3-1,_Inf_Day,0))*$C$2
+INDEX(_Inf_Data,MATCH($D233,_Inf_Country,0),MATCH(DX$3-1,_Inf_Day,0))-INDEX(_Inf_Data,MATCH($D233,_Inf_Country,0),MATCH(DX$3-2,_Inf_Day,0))*$C$2
+INDEX(_Inf_Data,MATCH($D233,_Inf_Country,0),MATCH(DX$3-2,_Inf_Day,0))-INDEX(_Inf_Data,MATCH($D233,_Inf_Country,0),MATCH(DX$3-3,_Inf_Day,0))*$C$2
+INDEX(_Inf_Data,MATCH($D233,_Inf_Country,0),MATCH(DX$3-3,_Inf_Day,0))-INDEX(_Inf_Data,MATCH($D233,_Inf_Country,0),MATCH(DX$3-4,_Inf_Day,0))*$C$2
+INDEX(_Inf_Data,MATCH($D233,_Inf_Country,0),MATCH(DX$3-4,_Inf_Day,0))-INDEX(_Inf_Data,MATCH($D233,_Inf_Country,0),MATCH(DX$3-5,_Inf_Day,0))*$C$2)/5</f>
        <v>#N/A</v>
      </c>
      <c r="DY233" s="81" t="e">
        <f>(INDEX(_Inf_Data,MATCH($D233,_Inf_Country,0),MATCH(DY$3,_Inf_Day,0))-INDEX(_Inf_Data,MATCH($D233,_Inf_Country,0),MATCH(DY$3-1,_Inf_Day,0))*$C$2
+INDEX(_Inf_Data,MATCH($D233,_Inf_Country,0),MATCH(DY$3-1,_Inf_Day,0))-INDEX(_Inf_Data,MATCH($D233,_Inf_Country,0),MATCH(DY$3-2,_Inf_Day,0))*$C$2
+INDEX(_Inf_Data,MATCH($D233,_Inf_Country,0),MATCH(DY$3-2,_Inf_Day,0))-INDEX(_Inf_Data,MATCH($D233,_Inf_Country,0),MATCH(DY$3-3,_Inf_Day,0))*$C$2
+INDEX(_Inf_Data,MATCH($D233,_Inf_Country,0),MATCH(DY$3-3,_Inf_Day,0))-INDEX(_Inf_Data,MATCH($D233,_Inf_Country,0),MATCH(DY$3-4,_Inf_Day,0))*$C$2
+INDEX(_Inf_Data,MATCH($D233,_Inf_Country,0),MATCH(DY$3-4,_Inf_Day,0))-INDEX(_Inf_Data,MATCH($D233,_Inf_Country,0),MATCH(DY$3-5,_Inf_Day,0))*$C$2)/5</f>
        <v>#N/A</v>
      </c>
      <c r="DZ233" s="81" t="e">
        <f>(INDEX(_Inf_Data,MATCH($D233,_Inf_Country,0),MATCH(DZ$3,_Inf_Day,0))-INDEX(_Inf_Data,MATCH($D233,_Inf_Country,0),MATCH(DZ$3-1,_Inf_Day,0))*$C$2
+INDEX(_Inf_Data,MATCH($D233,_Inf_Country,0),MATCH(DZ$3-1,_Inf_Day,0))-INDEX(_Inf_Data,MATCH($D233,_Inf_Country,0),MATCH(DZ$3-2,_Inf_Day,0))*$C$2
+INDEX(_Inf_Data,MATCH($D233,_Inf_Country,0),MATCH(DZ$3-2,_Inf_Day,0))-INDEX(_Inf_Data,MATCH($D233,_Inf_Country,0),MATCH(DZ$3-3,_Inf_Day,0))*$C$2
+INDEX(_Inf_Data,MATCH($D233,_Inf_Country,0),MATCH(DZ$3-3,_Inf_Day,0))-INDEX(_Inf_Data,MATCH($D233,_Inf_Country,0),MATCH(DZ$3-4,_Inf_Day,0))*$C$2
+INDEX(_Inf_Data,MATCH($D233,_Inf_Country,0),MATCH(DZ$3-4,_Inf_Day,0))-INDEX(_Inf_Data,MATCH($D233,_Inf_Country,0),MATCH(DZ$3-5,_Inf_Day,0))*$C$2)/5</f>
        <v>#N/A</v>
      </c>
      <c r="EA233" s="81" t="e">
        <f>(INDEX(_Inf_Data,MATCH($D233,_Inf_Country,0),MATCH(EA$3,_Inf_Day,0))-INDEX(_Inf_Data,MATCH($D233,_Inf_Country,0),MATCH(EA$3-1,_Inf_Day,0))*$C$2
+INDEX(_Inf_Data,MATCH($D233,_Inf_Country,0),MATCH(EA$3-1,_Inf_Day,0))-INDEX(_Inf_Data,MATCH($D233,_Inf_Country,0),MATCH(EA$3-2,_Inf_Day,0))*$C$2
+INDEX(_Inf_Data,MATCH($D233,_Inf_Country,0),MATCH(EA$3-2,_Inf_Day,0))-INDEX(_Inf_Data,MATCH($D233,_Inf_Country,0),MATCH(EA$3-3,_Inf_Day,0))*$C$2
+INDEX(_Inf_Data,MATCH($D233,_Inf_Country,0),MATCH(EA$3-3,_Inf_Day,0))-INDEX(_Inf_Data,MATCH($D233,_Inf_Country,0),MATCH(EA$3-4,_Inf_Day,0))*$C$2
+INDEX(_Inf_Data,MATCH($D233,_Inf_Country,0),MATCH(EA$3-4,_Inf_Day,0))-INDEX(_Inf_Data,MATCH($D233,_Inf_Country,0),MATCH(EA$3-5,_Inf_Day,0))*$C$2)/5</f>
        <v>#N/A</v>
      </c>
      <c r="EB233" s="81" t="e">
        <f>(INDEX(_Inf_Data,MATCH($D233,_Inf_Country,0),MATCH(EB$3,_Inf_Day,0))-INDEX(_Inf_Data,MATCH($D233,_Inf_Country,0),MATCH(EB$3-1,_Inf_Day,0))*$C$2
+INDEX(_Inf_Data,MATCH($D233,_Inf_Country,0),MATCH(EB$3-1,_Inf_Day,0))-INDEX(_Inf_Data,MATCH($D233,_Inf_Country,0),MATCH(EB$3-2,_Inf_Day,0))*$C$2
+INDEX(_Inf_Data,MATCH($D233,_Inf_Country,0),MATCH(EB$3-2,_Inf_Day,0))-INDEX(_Inf_Data,MATCH($D233,_Inf_Country,0),MATCH(EB$3-3,_Inf_Day,0))*$C$2
+INDEX(_Inf_Data,MATCH($D233,_Inf_Country,0),MATCH(EB$3-3,_Inf_Day,0))-INDEX(_Inf_Data,MATCH($D233,_Inf_Country,0),MATCH(EB$3-4,_Inf_Day,0))*$C$2
+INDEX(_Inf_Data,MATCH($D233,_Inf_Country,0),MATCH(EB$3-4,_Inf_Day,0))-INDEX(_Inf_Data,MATCH($D233,_Inf_Country,0),MATCH(EB$3-5,_Inf_Day,0))*$C$2)/5</f>
        <v>#N/A</v>
      </c>
      <c r="EC233" s="81" t="e">
        <f>(INDEX(_Inf_Data,MATCH($D233,_Inf_Country,0),MATCH(EC$3,_Inf_Day,0))-INDEX(_Inf_Data,MATCH($D233,_Inf_Country,0),MATCH(EC$3-1,_Inf_Day,0))*$C$2
+INDEX(_Inf_Data,MATCH($D233,_Inf_Country,0),MATCH(EC$3-1,_Inf_Day,0))-INDEX(_Inf_Data,MATCH($D233,_Inf_Country,0),MATCH(EC$3-2,_Inf_Day,0))*$C$2
+INDEX(_Inf_Data,MATCH($D233,_Inf_Country,0),MATCH(EC$3-2,_Inf_Day,0))-INDEX(_Inf_Data,MATCH($D233,_Inf_Country,0),MATCH(EC$3-3,_Inf_Day,0))*$C$2
+INDEX(_Inf_Data,MATCH($D233,_Inf_Country,0),MATCH(EC$3-3,_Inf_Day,0))-INDEX(_Inf_Data,MATCH($D233,_Inf_Country,0),MATCH(EC$3-4,_Inf_Day,0))*$C$2
+INDEX(_Inf_Data,MATCH($D233,_Inf_Country,0),MATCH(EC$3-4,_Inf_Day,0))-INDEX(_Inf_Data,MATCH($D233,_Inf_Country,0),MATCH(EC$3-5,_Inf_Day,0))*$C$2)/5</f>
        <v>#N/A</v>
      </c>
      <c r="ED233">
        <v>1</v>
      </c>
      <c r="EF233" s="10">
        <f ca="1">HLOOKUP(TODAY()-EF$3,$B$3:$EC$252,ROW()-2)</f>
        <v>0</v>
      </c>
      <c r="EG233" s="10">
        <f ca="1">HLOOKUP(TODAY()-EG$3,$B$3:$EC$252,ROW()-2)</f>
        <v>0</v>
      </c>
      <c r="EH233" s="10">
        <f ca="1">HLOOKUP(TODAY()-EH$3,$B$3:$EC$252,ROW()-2)</f>
        <v>0</v>
      </c>
      <c r="EI233" s="10">
        <f ca="1">HLOOKUP(TODAY()-EI$3,$B$3:$EC$252,ROW()-2)</f>
        <v>0</v>
      </c>
      <c r="EJ233" s="10">
        <f ca="1">HLOOKUP(TODAY()-EJ$3,$B$3:$EC$252,ROW()-2)</f>
        <v>0</v>
      </c>
      <c r="EK233" s="10">
        <f ca="1">HLOOKUP(TODAY()-EK$3,$B$3:$EC$252,ROW()-2)</f>
        <v>0</v>
      </c>
      <c r="EL233" s="10">
        <f ca="1">HLOOKUP(TODAY()-EL$3,$B$3:$EC$252,ROW()-2)</f>
        <v>0</v>
      </c>
      <c r="EM233" s="10">
        <f ca="1">SUM(EF233:EL233)/7</f>
        <v>0</v>
      </c>
      <c r="EO233" s="10">
        <f t="array" ref="EO233">MAX(IF(ISNA(J233:EC233),"",J233:EC233))</f>
        <v>3.4</v>
      </c>
      <c r="EP233" s="52">
        <f ca="1">EM233/EO233</f>
        <v>0</v>
      </c>
    </row>
    <row r="234" spans="1:146" ht="30" hidden="1" customHeight="1">
      <c r="A234" s="82">
        <f>VLOOKUP(D234,Countries!$D$5:$F$254,3,FALSE)</f>
        <v>38300000</v>
      </c>
      <c r="B234" s="87">
        <f ca="1">EP234</f>
        <v>0.89046994944766911</v>
      </c>
      <c r="C234" s="81" t="str">
        <f>VLOOKUP(D234,Countries!$D$5:$E$254,2,FALSE)</f>
        <v>Africa</v>
      </c>
      <c r="D234" s="81" t="str">
        <f>Infections!A162</f>
        <v>Sudan</v>
      </c>
      <c r="E234" s="81">
        <f ca="1">INDEX(_Inf_Data,MATCH($D234,_Inf_Country,0),MATCH(E$2,_Inf_Day,0))</f>
        <v>2289</v>
      </c>
      <c r="F234" s="82">
        <f ca="1">EM234</f>
        <v>135.8857142857143</v>
      </c>
      <c r="G234" s="81"/>
      <c r="H234" s="81">
        <f>INDEX(_Inf_Data,MATCH($D234,_Inf_Country,0),MATCH(H$3,_Inf_Day,0))</f>
        <v>0</v>
      </c>
      <c r="I234" s="81">
        <f>INDEX(_Inf_Data,MATCH($D234,_Inf_Country,0),MATCH(I$3,_Inf_Day,0))-INDEX(_Inf_Data,MATCH($D234,_Inf_Country,0),MATCH(H$3,_Inf_Day,0))*$C$2</f>
        <v>0</v>
      </c>
      <c r="J234" s="81" t="e">
        <f>(INDEX(_Inf_Data,MATCH($D234,_Inf_Country,0),MATCH(J$3,_Inf_Day,0))-INDEX(_Inf_Data,MATCH($D234,_Inf_Country,0),MATCH(J$3-1,_Inf_Day,0))*$C$2
+INDEX(_Inf_Data,MATCH($D234,_Inf_Country,0),MATCH(J$3-1,_Inf_Day,0))-INDEX(_Inf_Data,MATCH($D234,_Inf_Country,0),MATCH(J$3-2,_Inf_Day,0))*$C$2
+INDEX(_Inf_Data,MATCH($D234,_Inf_Country,0),MATCH(J$3-2,_Inf_Day,0))-INDEX(_Inf_Data,MATCH($D234,_Inf_Country,0),MATCH(J$3-3,_Inf_Day,0))*$C$2
+INDEX(_Inf_Data,MATCH($D234,_Inf_Country,0),MATCH(J$3-3,_Inf_Day,0))-INDEX(_Inf_Data,MATCH($D234,_Inf_Country,0),MATCH(J$3-4,_Inf_Day,0))*$C$2
+INDEX(_Inf_Data,MATCH($D234,_Inf_Country,0),MATCH(J$3-4,_Inf_Day,0))-INDEX(_Inf_Data,MATCH($D234,_Inf_Country,0),MATCH(J$3-5,_Inf_Day,0))*$C$2)/5</f>
        <v>#N/A</v>
      </c>
      <c r="K234" s="81" t="e">
        <f>(INDEX(_Inf_Data,MATCH($D234,_Inf_Country,0),MATCH(K$3,_Inf_Day,0))-INDEX(_Inf_Data,MATCH($D234,_Inf_Country,0),MATCH(K$3-1,_Inf_Day,0))*$C$2
+INDEX(_Inf_Data,MATCH($D234,_Inf_Country,0),MATCH(K$3-1,_Inf_Day,0))-INDEX(_Inf_Data,MATCH($D234,_Inf_Country,0),MATCH(K$3-2,_Inf_Day,0))*$C$2
+INDEX(_Inf_Data,MATCH($D234,_Inf_Country,0),MATCH(K$3-2,_Inf_Day,0))-INDEX(_Inf_Data,MATCH($D234,_Inf_Country,0),MATCH(K$3-3,_Inf_Day,0))*$C$2
+INDEX(_Inf_Data,MATCH($D234,_Inf_Country,0),MATCH(K$3-3,_Inf_Day,0))-INDEX(_Inf_Data,MATCH($D234,_Inf_Country,0),MATCH(K$3-4,_Inf_Day,0))*$C$2
+INDEX(_Inf_Data,MATCH($D234,_Inf_Country,0),MATCH(K$3-4,_Inf_Day,0))-INDEX(_Inf_Data,MATCH($D234,_Inf_Country,0),MATCH(K$3-5,_Inf_Day,0))*$C$2)/5</f>
        <v>#N/A</v>
      </c>
      <c r="L234" s="81" t="e">
        <f>(INDEX(_Inf_Data,MATCH($D234,_Inf_Country,0),MATCH(L$3,_Inf_Day,0))-INDEX(_Inf_Data,MATCH($D234,_Inf_Country,0),MATCH(L$3-1,_Inf_Day,0))*$C$2
+INDEX(_Inf_Data,MATCH($D234,_Inf_Country,0),MATCH(L$3-1,_Inf_Day,0))-INDEX(_Inf_Data,MATCH($D234,_Inf_Country,0),MATCH(L$3-2,_Inf_Day,0))*$C$2
+INDEX(_Inf_Data,MATCH($D234,_Inf_Country,0),MATCH(L$3-2,_Inf_Day,0))-INDEX(_Inf_Data,MATCH($D234,_Inf_Country,0),MATCH(L$3-3,_Inf_Day,0))*$C$2
+INDEX(_Inf_Data,MATCH($D234,_Inf_Country,0),MATCH(L$3-3,_Inf_Day,0))-INDEX(_Inf_Data,MATCH($D234,_Inf_Country,0),MATCH(L$3-4,_Inf_Day,0))*$C$2
+INDEX(_Inf_Data,MATCH($D234,_Inf_Country,0),MATCH(L$3-4,_Inf_Day,0))-INDEX(_Inf_Data,MATCH($D234,_Inf_Country,0),MATCH(L$3-5,_Inf_Day,0))*$C$2)/5</f>
        <v>#N/A</v>
      </c>
      <c r="M234" s="81">
        <f>(INDEX(_Inf_Data,MATCH($D234,_Inf_Country,0),MATCH(M$3,_Inf_Day,0))-INDEX(_Inf_Data,MATCH($D234,_Inf_Country,0),MATCH(M$3-1,_Inf_Day,0))*$C$2
+INDEX(_Inf_Data,MATCH($D234,_Inf_Country,0),MATCH(M$3-1,_Inf_Day,0))-INDEX(_Inf_Data,MATCH($D234,_Inf_Country,0),MATCH(M$3-2,_Inf_Day,0))*$C$2
+INDEX(_Inf_Data,MATCH($D234,_Inf_Country,0),MATCH(M$3-2,_Inf_Day,0))-INDEX(_Inf_Data,MATCH($D234,_Inf_Country,0),MATCH(M$3-3,_Inf_Day,0))*$C$2
+INDEX(_Inf_Data,MATCH($D234,_Inf_Country,0),MATCH(M$3-3,_Inf_Day,0))-INDEX(_Inf_Data,MATCH($D234,_Inf_Country,0),MATCH(M$3-4,_Inf_Day,0))*$C$2
+INDEX(_Inf_Data,MATCH($D234,_Inf_Country,0),MATCH(M$3-4,_Inf_Day,0))-INDEX(_Inf_Data,MATCH($D234,_Inf_Country,0),MATCH(M$3-5,_Inf_Day,0))*$C$2)/5</f>
        <v>0</v>
      </c>
      <c r="N234" s="81">
        <f>(INDEX(_Inf_Data,MATCH($D234,_Inf_Country,0),MATCH(N$3,_Inf_Day,0))-INDEX(_Inf_Data,MATCH($D234,_Inf_Country,0),MATCH(N$3-1,_Inf_Day,0))*$C$2
+INDEX(_Inf_Data,MATCH($D234,_Inf_Country,0),MATCH(N$3-1,_Inf_Day,0))-INDEX(_Inf_Data,MATCH($D234,_Inf_Country,0),MATCH(N$3-2,_Inf_Day,0))*$C$2
+INDEX(_Inf_Data,MATCH($D234,_Inf_Country,0),MATCH(N$3-2,_Inf_Day,0))-INDEX(_Inf_Data,MATCH($D234,_Inf_Country,0),MATCH(N$3-3,_Inf_Day,0))*$C$2
+INDEX(_Inf_Data,MATCH($D234,_Inf_Country,0),MATCH(N$3-3,_Inf_Day,0))-INDEX(_Inf_Data,MATCH($D234,_Inf_Country,0),MATCH(N$3-4,_Inf_Day,0))*$C$2
+INDEX(_Inf_Data,MATCH($D234,_Inf_Country,0),MATCH(N$3-4,_Inf_Day,0))-INDEX(_Inf_Data,MATCH($D234,_Inf_Country,0),MATCH(N$3-5,_Inf_Day,0))*$C$2)/5</f>
        <v>0</v>
      </c>
      <c r="O234" s="81">
        <f>(INDEX(_Inf_Data,MATCH($D234,_Inf_Country,0),MATCH(O$3,_Inf_Day,0))-INDEX(_Inf_Data,MATCH($D234,_Inf_Country,0),MATCH(O$3-1,_Inf_Day,0))*$C$2
+INDEX(_Inf_Data,MATCH($D234,_Inf_Country,0),MATCH(O$3-1,_Inf_Day,0))-INDEX(_Inf_Data,MATCH($D234,_Inf_Country,0),MATCH(O$3-2,_Inf_Day,0))*$C$2
+INDEX(_Inf_Data,MATCH($D234,_Inf_Country,0),MATCH(O$3-2,_Inf_Day,0))-INDEX(_Inf_Data,MATCH($D234,_Inf_Country,0),MATCH(O$3-3,_Inf_Day,0))*$C$2
+INDEX(_Inf_Data,MATCH($D234,_Inf_Country,0),MATCH(O$3-3,_Inf_Day,0))-INDEX(_Inf_Data,MATCH($D234,_Inf_Country,0),MATCH(O$3-4,_Inf_Day,0))*$C$2
+INDEX(_Inf_Data,MATCH($D234,_Inf_Country,0),MATCH(O$3-4,_Inf_Day,0))-INDEX(_Inf_Data,MATCH($D234,_Inf_Country,0),MATCH(O$3-5,_Inf_Day,0))*$C$2)/5</f>
        <v>0</v>
      </c>
      <c r="P234" s="81">
        <f>(INDEX(_Inf_Data,MATCH($D234,_Inf_Country,0),MATCH(P$3,_Inf_Day,0))-INDEX(_Inf_Data,MATCH($D234,_Inf_Country,0),MATCH(P$3-1,_Inf_Day,0))*$C$2
+INDEX(_Inf_Data,MATCH($D234,_Inf_Country,0),MATCH(P$3-1,_Inf_Day,0))-INDEX(_Inf_Data,MATCH($D234,_Inf_Country,0),MATCH(P$3-2,_Inf_Day,0))*$C$2
+INDEX(_Inf_Data,MATCH($D234,_Inf_Country,0),MATCH(P$3-2,_Inf_Day,0))-INDEX(_Inf_Data,MATCH($D234,_Inf_Country,0),MATCH(P$3-3,_Inf_Day,0))*$C$2
+INDEX(_Inf_Data,MATCH($D234,_Inf_Country,0),MATCH(P$3-3,_Inf_Day,0))-INDEX(_Inf_Data,MATCH($D234,_Inf_Country,0),MATCH(P$3-4,_Inf_Day,0))*$C$2
+INDEX(_Inf_Data,MATCH($D234,_Inf_Country,0),MATCH(P$3-4,_Inf_Day,0))-INDEX(_Inf_Data,MATCH($D234,_Inf_Country,0),MATCH(P$3-5,_Inf_Day,0))*$C$2)/5</f>
        <v>0</v>
      </c>
      <c r="Q234" s="81">
        <f>(INDEX(_Inf_Data,MATCH($D234,_Inf_Country,0),MATCH(Q$3,_Inf_Day,0))-INDEX(_Inf_Data,MATCH($D234,_Inf_Country,0),MATCH(Q$3-1,_Inf_Day,0))*$C$2
+INDEX(_Inf_Data,MATCH($D234,_Inf_Country,0),MATCH(Q$3-1,_Inf_Day,0))-INDEX(_Inf_Data,MATCH($D234,_Inf_Country,0),MATCH(Q$3-2,_Inf_Day,0))*$C$2
+INDEX(_Inf_Data,MATCH($D234,_Inf_Country,0),MATCH(Q$3-2,_Inf_Day,0))-INDEX(_Inf_Data,MATCH($D234,_Inf_Country,0),MATCH(Q$3-3,_Inf_Day,0))*$C$2
+INDEX(_Inf_Data,MATCH($D234,_Inf_Country,0),MATCH(Q$3-3,_Inf_Day,0))-INDEX(_Inf_Data,MATCH($D234,_Inf_Country,0),MATCH(Q$3-4,_Inf_Day,0))*$C$2
+INDEX(_Inf_Data,MATCH($D234,_Inf_Country,0),MATCH(Q$3-4,_Inf_Day,0))-INDEX(_Inf_Data,MATCH($D234,_Inf_Country,0),MATCH(Q$3-5,_Inf_Day,0))*$C$2)/5</f>
        <v>0</v>
      </c>
      <c r="R234" s="81">
        <f>(INDEX(_Inf_Data,MATCH($D234,_Inf_Country,0),MATCH(R$3,_Inf_Day,0))-INDEX(_Inf_Data,MATCH($D234,_Inf_Country,0),MATCH(R$3-1,_Inf_Day,0))*$C$2
+INDEX(_Inf_Data,MATCH($D234,_Inf_Country,0),MATCH(R$3-1,_Inf_Day,0))-INDEX(_Inf_Data,MATCH($D234,_Inf_Country,0),MATCH(R$3-2,_Inf_Day,0))*$C$2
+INDEX(_Inf_Data,MATCH($D234,_Inf_Country,0),MATCH(R$3-2,_Inf_Day,0))-INDEX(_Inf_Data,MATCH($D234,_Inf_Country,0),MATCH(R$3-3,_Inf_Day,0))*$C$2
+INDEX(_Inf_Data,MATCH($D234,_Inf_Country,0),MATCH(R$3-3,_Inf_Day,0))-INDEX(_Inf_Data,MATCH($D234,_Inf_Country,0),MATCH(R$3-4,_Inf_Day,0))*$C$2
+INDEX(_Inf_Data,MATCH($D234,_Inf_Country,0),MATCH(R$3-4,_Inf_Day,0))-INDEX(_Inf_Data,MATCH($D234,_Inf_Country,0),MATCH(R$3-5,_Inf_Day,0))*$C$2)/5</f>
        <v>0</v>
      </c>
      <c r="S234" s="81">
        <f>(INDEX(_Inf_Data,MATCH($D234,_Inf_Country,0),MATCH(S$3,_Inf_Day,0))-INDEX(_Inf_Data,MATCH($D234,_Inf_Country,0),MATCH(S$3-1,_Inf_Day,0))*$C$2
+INDEX(_Inf_Data,MATCH($D234,_Inf_Country,0),MATCH(S$3-1,_Inf_Day,0))-INDEX(_Inf_Data,MATCH($D234,_Inf_Country,0),MATCH(S$3-2,_Inf_Day,0))*$C$2
+INDEX(_Inf_Data,MATCH($D234,_Inf_Country,0),MATCH(S$3-2,_Inf_Day,0))-INDEX(_Inf_Data,MATCH($D234,_Inf_Country,0),MATCH(S$3-3,_Inf_Day,0))*$C$2
+INDEX(_Inf_Data,MATCH($D234,_Inf_Country,0),MATCH(S$3-3,_Inf_Day,0))-INDEX(_Inf_Data,MATCH($D234,_Inf_Country,0),MATCH(S$3-4,_Inf_Day,0))*$C$2
+INDEX(_Inf_Data,MATCH($D234,_Inf_Country,0),MATCH(S$3-4,_Inf_Day,0))-INDEX(_Inf_Data,MATCH($D234,_Inf_Country,0),MATCH(S$3-5,_Inf_Day,0))*$C$2)/5</f>
        <v>0</v>
      </c>
      <c r="T234" s="81">
        <f>(INDEX(_Inf_Data,MATCH($D234,_Inf_Country,0),MATCH(T$3,_Inf_Day,0))-INDEX(_Inf_Data,MATCH($D234,_Inf_Country,0),MATCH(T$3-1,_Inf_Day,0))*$C$2
+INDEX(_Inf_Data,MATCH($D234,_Inf_Country,0),MATCH(T$3-1,_Inf_Day,0))-INDEX(_Inf_Data,MATCH($D234,_Inf_Country,0),MATCH(T$3-2,_Inf_Day,0))*$C$2
+INDEX(_Inf_Data,MATCH($D234,_Inf_Country,0),MATCH(T$3-2,_Inf_Day,0))-INDEX(_Inf_Data,MATCH($D234,_Inf_Country,0),MATCH(T$3-3,_Inf_Day,0))*$C$2
+INDEX(_Inf_Data,MATCH($D234,_Inf_Country,0),MATCH(T$3-3,_Inf_Day,0))-INDEX(_Inf_Data,MATCH($D234,_Inf_Country,0),MATCH(T$3-4,_Inf_Day,0))*$C$2
+INDEX(_Inf_Data,MATCH($D234,_Inf_Country,0),MATCH(T$3-4,_Inf_Day,0))-INDEX(_Inf_Data,MATCH($D234,_Inf_Country,0),MATCH(T$3-5,_Inf_Day,0))*$C$2)/5</f>
        <v>0</v>
      </c>
      <c r="U234" s="81">
        <f>(INDEX(_Inf_Data,MATCH($D234,_Inf_Country,0),MATCH(U$3,_Inf_Day,0))-INDEX(_Inf_Data,MATCH($D234,_Inf_Country,0),MATCH(U$3-1,_Inf_Day,0))*$C$2
+INDEX(_Inf_Data,MATCH($D234,_Inf_Country,0),MATCH(U$3-1,_Inf_Day,0))-INDEX(_Inf_Data,MATCH($D234,_Inf_Country,0),MATCH(U$3-2,_Inf_Day,0))*$C$2
+INDEX(_Inf_Data,MATCH($D234,_Inf_Country,0),MATCH(U$3-2,_Inf_Day,0))-INDEX(_Inf_Data,MATCH($D234,_Inf_Country,0),MATCH(U$3-3,_Inf_Day,0))*$C$2
+INDEX(_Inf_Data,MATCH($D234,_Inf_Country,0),MATCH(U$3-3,_Inf_Day,0))-INDEX(_Inf_Data,MATCH($D234,_Inf_Country,0),MATCH(U$3-4,_Inf_Day,0))*$C$2
+INDEX(_Inf_Data,MATCH($D234,_Inf_Country,0),MATCH(U$3-4,_Inf_Day,0))-INDEX(_Inf_Data,MATCH($D234,_Inf_Country,0),MATCH(U$3-5,_Inf_Day,0))*$C$2)/5</f>
        <v>0</v>
      </c>
      <c r="V234" s="81">
        <f>(INDEX(_Inf_Data,MATCH($D234,_Inf_Country,0),MATCH(V$3,_Inf_Day,0))-INDEX(_Inf_Data,MATCH($D234,_Inf_Country,0),MATCH(V$3-1,_Inf_Day,0))*$C$2
+INDEX(_Inf_Data,MATCH($D234,_Inf_Country,0),MATCH(V$3-1,_Inf_Day,0))-INDEX(_Inf_Data,MATCH($D234,_Inf_Country,0),MATCH(V$3-2,_Inf_Day,0))*$C$2
+INDEX(_Inf_Data,MATCH($D234,_Inf_Country,0),MATCH(V$3-2,_Inf_Day,0))-INDEX(_Inf_Data,MATCH($D234,_Inf_Country,0),MATCH(V$3-3,_Inf_Day,0))*$C$2
+INDEX(_Inf_Data,MATCH($D234,_Inf_Country,0),MATCH(V$3-3,_Inf_Day,0))-INDEX(_Inf_Data,MATCH($D234,_Inf_Country,0),MATCH(V$3-4,_Inf_Day,0))*$C$2
+INDEX(_Inf_Data,MATCH($D234,_Inf_Country,0),MATCH(V$3-4,_Inf_Day,0))-INDEX(_Inf_Data,MATCH($D234,_Inf_Country,0),MATCH(V$3-5,_Inf_Day,0))*$C$2)/5</f>
        <v>0</v>
      </c>
      <c r="W234" s="81">
        <f>(INDEX(_Inf_Data,MATCH($D234,_Inf_Country,0),MATCH(W$3,_Inf_Day,0))-INDEX(_Inf_Data,MATCH($D234,_Inf_Country,0),MATCH(W$3-1,_Inf_Day,0))*$C$2
+INDEX(_Inf_Data,MATCH($D234,_Inf_Country,0),MATCH(W$3-1,_Inf_Day,0))-INDEX(_Inf_Data,MATCH($D234,_Inf_Country,0),MATCH(W$3-2,_Inf_Day,0))*$C$2
+INDEX(_Inf_Data,MATCH($D234,_Inf_Country,0),MATCH(W$3-2,_Inf_Day,0))-INDEX(_Inf_Data,MATCH($D234,_Inf_Country,0),MATCH(W$3-3,_Inf_Day,0))*$C$2
+INDEX(_Inf_Data,MATCH($D234,_Inf_Country,0),MATCH(W$3-3,_Inf_Day,0))-INDEX(_Inf_Data,MATCH($D234,_Inf_Country,0),MATCH(W$3-4,_Inf_Day,0))*$C$2
+INDEX(_Inf_Data,MATCH($D234,_Inf_Country,0),MATCH(W$3-4,_Inf_Day,0))-INDEX(_Inf_Data,MATCH($D234,_Inf_Country,0),MATCH(W$3-5,_Inf_Day,0))*$C$2)/5</f>
        <v>0</v>
      </c>
      <c r="X234" s="81">
        <f>(INDEX(_Inf_Data,MATCH($D234,_Inf_Country,0),MATCH(X$3,_Inf_Day,0))-INDEX(_Inf_Data,MATCH($D234,_Inf_Country,0),MATCH(X$3-1,_Inf_Day,0))*$C$2
+INDEX(_Inf_Data,MATCH($D234,_Inf_Country,0),MATCH(X$3-1,_Inf_Day,0))-INDEX(_Inf_Data,MATCH($D234,_Inf_Country,0),MATCH(X$3-2,_Inf_Day,0))*$C$2
+INDEX(_Inf_Data,MATCH($D234,_Inf_Country,0),MATCH(X$3-2,_Inf_Day,0))-INDEX(_Inf_Data,MATCH($D234,_Inf_Country,0),MATCH(X$3-3,_Inf_Day,0))*$C$2
+INDEX(_Inf_Data,MATCH($D234,_Inf_Country,0),MATCH(X$3-3,_Inf_Day,0))-INDEX(_Inf_Data,MATCH($D234,_Inf_Country,0),MATCH(X$3-4,_Inf_Day,0))*$C$2
+INDEX(_Inf_Data,MATCH($D234,_Inf_Country,0),MATCH(X$3-4,_Inf_Day,0))-INDEX(_Inf_Data,MATCH($D234,_Inf_Country,0),MATCH(X$3-5,_Inf_Day,0))*$C$2)/5</f>
        <v>0</v>
      </c>
      <c r="Y234" s="81">
        <f>(INDEX(_Inf_Data,MATCH($D234,_Inf_Country,0),MATCH(Y$3,_Inf_Day,0))-INDEX(_Inf_Data,MATCH($D234,_Inf_Country,0),MATCH(Y$3-1,_Inf_Day,0))*$C$2
+INDEX(_Inf_Data,MATCH($D234,_Inf_Country,0),MATCH(Y$3-1,_Inf_Day,0))-INDEX(_Inf_Data,MATCH($D234,_Inf_Country,0),MATCH(Y$3-2,_Inf_Day,0))*$C$2
+INDEX(_Inf_Data,MATCH($D234,_Inf_Country,0),MATCH(Y$3-2,_Inf_Day,0))-INDEX(_Inf_Data,MATCH($D234,_Inf_Country,0),MATCH(Y$3-3,_Inf_Day,0))*$C$2
+INDEX(_Inf_Data,MATCH($D234,_Inf_Country,0),MATCH(Y$3-3,_Inf_Day,0))-INDEX(_Inf_Data,MATCH($D234,_Inf_Country,0),MATCH(Y$3-4,_Inf_Day,0))*$C$2
+INDEX(_Inf_Data,MATCH($D234,_Inf_Country,0),MATCH(Y$3-4,_Inf_Day,0))-INDEX(_Inf_Data,MATCH($D234,_Inf_Country,0),MATCH(Y$3-5,_Inf_Day,0))*$C$2)/5</f>
        <v>0</v>
      </c>
      <c r="Z234" s="81">
        <f>(INDEX(_Inf_Data,MATCH($D234,_Inf_Country,0),MATCH(Z$3,_Inf_Day,0))-INDEX(_Inf_Data,MATCH($D234,_Inf_Country,0),MATCH(Z$3-1,_Inf_Day,0))*$C$2
+INDEX(_Inf_Data,MATCH($D234,_Inf_Country,0),MATCH(Z$3-1,_Inf_Day,0))-INDEX(_Inf_Data,MATCH($D234,_Inf_Country,0),MATCH(Z$3-2,_Inf_Day,0))*$C$2
+INDEX(_Inf_Data,MATCH($D234,_Inf_Country,0),MATCH(Z$3-2,_Inf_Day,0))-INDEX(_Inf_Data,MATCH($D234,_Inf_Country,0),MATCH(Z$3-3,_Inf_Day,0))*$C$2
+INDEX(_Inf_Data,MATCH($D234,_Inf_Country,0),MATCH(Z$3-3,_Inf_Day,0))-INDEX(_Inf_Data,MATCH($D234,_Inf_Country,0),MATCH(Z$3-4,_Inf_Day,0))*$C$2
+INDEX(_Inf_Data,MATCH($D234,_Inf_Country,0),MATCH(Z$3-4,_Inf_Day,0))-INDEX(_Inf_Data,MATCH($D234,_Inf_Country,0),MATCH(Z$3-5,_Inf_Day,0))*$C$2)/5</f>
        <v>0</v>
      </c>
      <c r="AA234" s="81">
        <f>(INDEX(_Inf_Data,MATCH($D234,_Inf_Country,0),MATCH(AA$3,_Inf_Day,0))-INDEX(_Inf_Data,MATCH($D234,_Inf_Country,0),MATCH(AA$3-1,_Inf_Day,0))*$C$2
+INDEX(_Inf_Data,MATCH($D234,_Inf_Country,0),MATCH(AA$3-1,_Inf_Day,0))-INDEX(_Inf_Data,MATCH($D234,_Inf_Country,0),MATCH(AA$3-2,_Inf_Day,0))*$C$2
+INDEX(_Inf_Data,MATCH($D234,_Inf_Country,0),MATCH(AA$3-2,_Inf_Day,0))-INDEX(_Inf_Data,MATCH($D234,_Inf_Country,0),MATCH(AA$3-3,_Inf_Day,0))*$C$2
+INDEX(_Inf_Data,MATCH($D234,_Inf_Country,0),MATCH(AA$3-3,_Inf_Day,0))-INDEX(_Inf_Data,MATCH($D234,_Inf_Country,0),MATCH(AA$3-4,_Inf_Day,0))*$C$2
+INDEX(_Inf_Data,MATCH($D234,_Inf_Country,0),MATCH(AA$3-4,_Inf_Day,0))-INDEX(_Inf_Data,MATCH($D234,_Inf_Country,0),MATCH(AA$3-5,_Inf_Day,0))*$C$2)/5</f>
        <v>0</v>
      </c>
      <c r="AB234" s="81">
        <f>(INDEX(_Inf_Data,MATCH($D234,_Inf_Country,0),MATCH(AB$3,_Inf_Day,0))-INDEX(_Inf_Data,MATCH($D234,_Inf_Country,0),MATCH(AB$3-1,_Inf_Day,0))*$C$2
+INDEX(_Inf_Data,MATCH($D234,_Inf_Country,0),MATCH(AB$3-1,_Inf_Day,0))-INDEX(_Inf_Data,MATCH($D234,_Inf_Country,0),MATCH(AB$3-2,_Inf_Day,0))*$C$2
+INDEX(_Inf_Data,MATCH($D234,_Inf_Country,0),MATCH(AB$3-2,_Inf_Day,0))-INDEX(_Inf_Data,MATCH($D234,_Inf_Country,0),MATCH(AB$3-3,_Inf_Day,0))*$C$2
+INDEX(_Inf_Data,MATCH($D234,_Inf_Country,0),MATCH(AB$3-3,_Inf_Day,0))-INDEX(_Inf_Data,MATCH($D234,_Inf_Country,0),MATCH(AB$3-4,_Inf_Day,0))*$C$2
+INDEX(_Inf_Data,MATCH($D234,_Inf_Country,0),MATCH(AB$3-4,_Inf_Day,0))-INDEX(_Inf_Data,MATCH($D234,_Inf_Country,0),MATCH(AB$3-5,_Inf_Day,0))*$C$2)/5</f>
        <v>0</v>
      </c>
      <c r="AC234" s="81">
        <f>(INDEX(_Inf_Data,MATCH($D234,_Inf_Country,0),MATCH(AC$3,_Inf_Day,0))-INDEX(_Inf_Data,MATCH($D234,_Inf_Country,0),MATCH(AC$3-1,_Inf_Day,0))*$C$2
+INDEX(_Inf_Data,MATCH($D234,_Inf_Country,0),MATCH(AC$3-1,_Inf_Day,0))-INDEX(_Inf_Data,MATCH($D234,_Inf_Country,0),MATCH(AC$3-2,_Inf_Day,0))*$C$2
+INDEX(_Inf_Data,MATCH($D234,_Inf_Country,0),MATCH(AC$3-2,_Inf_Day,0))-INDEX(_Inf_Data,MATCH($D234,_Inf_Country,0),MATCH(AC$3-3,_Inf_Day,0))*$C$2
+INDEX(_Inf_Data,MATCH($D234,_Inf_Country,0),MATCH(AC$3-3,_Inf_Day,0))-INDEX(_Inf_Data,MATCH($D234,_Inf_Country,0),MATCH(AC$3-4,_Inf_Day,0))*$C$2
+INDEX(_Inf_Data,MATCH($D234,_Inf_Country,0),MATCH(AC$3-4,_Inf_Day,0))-INDEX(_Inf_Data,MATCH($D234,_Inf_Country,0),MATCH(AC$3-5,_Inf_Day,0))*$C$2)/5</f>
        <v>0</v>
      </c>
      <c r="AD234" s="81">
        <f>(INDEX(_Inf_Data,MATCH($D234,_Inf_Country,0),MATCH(AD$3,_Inf_Day,0))-INDEX(_Inf_Data,MATCH($D234,_Inf_Country,0),MATCH(AD$3-1,_Inf_Day,0))*$C$2
+INDEX(_Inf_Data,MATCH($D234,_Inf_Country,0),MATCH(AD$3-1,_Inf_Day,0))-INDEX(_Inf_Data,MATCH($D234,_Inf_Country,0),MATCH(AD$3-2,_Inf_Day,0))*$C$2
+INDEX(_Inf_Data,MATCH($D234,_Inf_Country,0),MATCH(AD$3-2,_Inf_Day,0))-INDEX(_Inf_Data,MATCH($D234,_Inf_Country,0),MATCH(AD$3-3,_Inf_Day,0))*$C$2
+INDEX(_Inf_Data,MATCH($D234,_Inf_Country,0),MATCH(AD$3-3,_Inf_Day,0))-INDEX(_Inf_Data,MATCH($D234,_Inf_Country,0),MATCH(AD$3-4,_Inf_Day,0))*$C$2
+INDEX(_Inf_Data,MATCH($D234,_Inf_Country,0),MATCH(AD$3-4,_Inf_Day,0))-INDEX(_Inf_Data,MATCH($D234,_Inf_Country,0),MATCH(AD$3-5,_Inf_Day,0))*$C$2)/5</f>
        <v>0</v>
      </c>
      <c r="AE234" s="81">
        <f>(INDEX(_Inf_Data,MATCH($D234,_Inf_Country,0),MATCH(AE$3,_Inf_Day,0))-INDEX(_Inf_Data,MATCH($D234,_Inf_Country,0),MATCH(AE$3-1,_Inf_Day,0))*$C$2
+INDEX(_Inf_Data,MATCH($D234,_Inf_Country,0),MATCH(AE$3-1,_Inf_Day,0))-INDEX(_Inf_Data,MATCH($D234,_Inf_Country,0),MATCH(AE$3-2,_Inf_Day,0))*$C$2
+INDEX(_Inf_Data,MATCH($D234,_Inf_Country,0),MATCH(AE$3-2,_Inf_Day,0))-INDEX(_Inf_Data,MATCH($D234,_Inf_Country,0),MATCH(AE$3-3,_Inf_Day,0))*$C$2
+INDEX(_Inf_Data,MATCH($D234,_Inf_Country,0),MATCH(AE$3-3,_Inf_Day,0))-INDEX(_Inf_Data,MATCH($D234,_Inf_Country,0),MATCH(AE$3-4,_Inf_Day,0))*$C$2
+INDEX(_Inf_Data,MATCH($D234,_Inf_Country,0),MATCH(AE$3-4,_Inf_Day,0))-INDEX(_Inf_Data,MATCH($D234,_Inf_Country,0),MATCH(AE$3-5,_Inf_Day,0))*$C$2)/5</f>
        <v>0</v>
      </c>
      <c r="AF234" s="81">
        <f>(INDEX(_Inf_Data,MATCH($D234,_Inf_Country,0),MATCH(AF$3,_Inf_Day,0))-INDEX(_Inf_Data,MATCH($D234,_Inf_Country,0),MATCH(AF$3-1,_Inf_Day,0))*$C$2
+INDEX(_Inf_Data,MATCH($D234,_Inf_Country,0),MATCH(AF$3-1,_Inf_Day,0))-INDEX(_Inf_Data,MATCH($D234,_Inf_Country,0),MATCH(AF$3-2,_Inf_Day,0))*$C$2
+INDEX(_Inf_Data,MATCH($D234,_Inf_Country,0),MATCH(AF$3-2,_Inf_Day,0))-INDEX(_Inf_Data,MATCH($D234,_Inf_Country,0),MATCH(AF$3-3,_Inf_Day,0))*$C$2
+INDEX(_Inf_Data,MATCH($D234,_Inf_Country,0),MATCH(AF$3-3,_Inf_Day,0))-INDEX(_Inf_Data,MATCH($D234,_Inf_Country,0),MATCH(AF$3-4,_Inf_Day,0))*$C$2
+INDEX(_Inf_Data,MATCH($D234,_Inf_Country,0),MATCH(AF$3-4,_Inf_Day,0))-INDEX(_Inf_Data,MATCH($D234,_Inf_Country,0),MATCH(AF$3-5,_Inf_Day,0))*$C$2)/5</f>
        <v>0</v>
      </c>
      <c r="AG234" s="81">
        <f>(INDEX(_Inf_Data,MATCH($D234,_Inf_Country,0),MATCH(AG$3,_Inf_Day,0))-INDEX(_Inf_Data,MATCH($D234,_Inf_Country,0),MATCH(AG$3-1,_Inf_Day,0))*$C$2
+INDEX(_Inf_Data,MATCH($D234,_Inf_Country,0),MATCH(AG$3-1,_Inf_Day,0))-INDEX(_Inf_Data,MATCH($D234,_Inf_Country,0),MATCH(AG$3-2,_Inf_Day,0))*$C$2
+INDEX(_Inf_Data,MATCH($D234,_Inf_Country,0),MATCH(AG$3-2,_Inf_Day,0))-INDEX(_Inf_Data,MATCH($D234,_Inf_Country,0),MATCH(AG$3-3,_Inf_Day,0))*$C$2
+INDEX(_Inf_Data,MATCH($D234,_Inf_Country,0),MATCH(AG$3-3,_Inf_Day,0))-INDEX(_Inf_Data,MATCH($D234,_Inf_Country,0),MATCH(AG$3-4,_Inf_Day,0))*$C$2
+INDEX(_Inf_Data,MATCH($D234,_Inf_Country,0),MATCH(AG$3-4,_Inf_Day,0))-INDEX(_Inf_Data,MATCH($D234,_Inf_Country,0),MATCH(AG$3-5,_Inf_Day,0))*$C$2)/5</f>
        <v>0</v>
      </c>
      <c r="AH234" s="81">
        <f>(INDEX(_Inf_Data,MATCH($D234,_Inf_Country,0),MATCH(AH$3,_Inf_Day,0))-INDEX(_Inf_Data,MATCH($D234,_Inf_Country,0),MATCH(AH$3-1,_Inf_Day,0))*$C$2
+INDEX(_Inf_Data,MATCH($D234,_Inf_Country,0),MATCH(AH$3-1,_Inf_Day,0))-INDEX(_Inf_Data,MATCH($D234,_Inf_Country,0),MATCH(AH$3-2,_Inf_Day,0))*$C$2
+INDEX(_Inf_Data,MATCH($D234,_Inf_Country,0),MATCH(AH$3-2,_Inf_Day,0))-INDEX(_Inf_Data,MATCH($D234,_Inf_Country,0),MATCH(AH$3-3,_Inf_Day,0))*$C$2
+INDEX(_Inf_Data,MATCH($D234,_Inf_Country,0),MATCH(AH$3-3,_Inf_Day,0))-INDEX(_Inf_Data,MATCH($D234,_Inf_Country,0),MATCH(AH$3-4,_Inf_Day,0))*$C$2
+INDEX(_Inf_Data,MATCH($D234,_Inf_Country,0),MATCH(AH$3-4,_Inf_Day,0))-INDEX(_Inf_Data,MATCH($D234,_Inf_Country,0),MATCH(AH$3-5,_Inf_Day,0))*$C$2)/5</f>
        <v>0</v>
      </c>
      <c r="AI234" s="81">
        <f>(INDEX(_Inf_Data,MATCH($D234,_Inf_Country,0),MATCH(AI$3,_Inf_Day,0))-INDEX(_Inf_Data,MATCH($D234,_Inf_Country,0),MATCH(AI$3-1,_Inf_Day,0))*$C$2
+INDEX(_Inf_Data,MATCH($D234,_Inf_Country,0),MATCH(AI$3-1,_Inf_Day,0))-INDEX(_Inf_Data,MATCH($D234,_Inf_Country,0),MATCH(AI$3-2,_Inf_Day,0))*$C$2
+INDEX(_Inf_Data,MATCH($D234,_Inf_Country,0),MATCH(AI$3-2,_Inf_Day,0))-INDEX(_Inf_Data,MATCH($D234,_Inf_Country,0),MATCH(AI$3-3,_Inf_Day,0))*$C$2
+INDEX(_Inf_Data,MATCH($D234,_Inf_Country,0),MATCH(AI$3-3,_Inf_Day,0))-INDEX(_Inf_Data,MATCH($D234,_Inf_Country,0),MATCH(AI$3-4,_Inf_Day,0))*$C$2
+INDEX(_Inf_Data,MATCH($D234,_Inf_Country,0),MATCH(AI$3-4,_Inf_Day,0))-INDEX(_Inf_Data,MATCH($D234,_Inf_Country,0),MATCH(AI$3-5,_Inf_Day,0))*$C$2)/5</f>
        <v>0</v>
      </c>
      <c r="AJ234" s="81">
        <f>(INDEX(_Inf_Data,MATCH($D234,_Inf_Country,0),MATCH(AJ$3,_Inf_Day,0))-INDEX(_Inf_Data,MATCH($D234,_Inf_Country,0),MATCH(AJ$3-1,_Inf_Day,0))*$C$2
+INDEX(_Inf_Data,MATCH($D234,_Inf_Country,0),MATCH(AJ$3-1,_Inf_Day,0))-INDEX(_Inf_Data,MATCH($D234,_Inf_Country,0),MATCH(AJ$3-2,_Inf_Day,0))*$C$2
+INDEX(_Inf_Data,MATCH($D234,_Inf_Country,0),MATCH(AJ$3-2,_Inf_Day,0))-INDEX(_Inf_Data,MATCH($D234,_Inf_Country,0),MATCH(AJ$3-3,_Inf_Day,0))*$C$2
+INDEX(_Inf_Data,MATCH($D234,_Inf_Country,0),MATCH(AJ$3-3,_Inf_Day,0))-INDEX(_Inf_Data,MATCH($D234,_Inf_Country,0),MATCH(AJ$3-4,_Inf_Day,0))*$C$2
+INDEX(_Inf_Data,MATCH($D234,_Inf_Country,0),MATCH(AJ$3-4,_Inf_Day,0))-INDEX(_Inf_Data,MATCH($D234,_Inf_Country,0),MATCH(AJ$3-5,_Inf_Day,0))*$C$2)/5</f>
        <v>0</v>
      </c>
      <c r="AK234" s="81">
        <f>(INDEX(_Inf_Data,MATCH($D234,_Inf_Country,0),MATCH(AK$3,_Inf_Day,0))-INDEX(_Inf_Data,MATCH($D234,_Inf_Country,0),MATCH(AK$3-1,_Inf_Day,0))*$C$2
+INDEX(_Inf_Data,MATCH($D234,_Inf_Country,0),MATCH(AK$3-1,_Inf_Day,0))-INDEX(_Inf_Data,MATCH($D234,_Inf_Country,0),MATCH(AK$3-2,_Inf_Day,0))*$C$2
+INDEX(_Inf_Data,MATCH($D234,_Inf_Country,0),MATCH(AK$3-2,_Inf_Day,0))-INDEX(_Inf_Data,MATCH($D234,_Inf_Country,0),MATCH(AK$3-3,_Inf_Day,0))*$C$2
+INDEX(_Inf_Data,MATCH($D234,_Inf_Country,0),MATCH(AK$3-3,_Inf_Day,0))-INDEX(_Inf_Data,MATCH($D234,_Inf_Country,0),MATCH(AK$3-4,_Inf_Day,0))*$C$2
+INDEX(_Inf_Data,MATCH($D234,_Inf_Country,0),MATCH(AK$3-4,_Inf_Day,0))-INDEX(_Inf_Data,MATCH($D234,_Inf_Country,0),MATCH(AK$3-5,_Inf_Day,0))*$C$2)/5</f>
        <v>0</v>
      </c>
      <c r="AL234" s="81">
        <f>(INDEX(_Inf_Data,MATCH($D234,_Inf_Country,0),MATCH(AL$3,_Inf_Day,0))-INDEX(_Inf_Data,MATCH($D234,_Inf_Country,0),MATCH(AL$3-1,_Inf_Day,0))*$C$2
+INDEX(_Inf_Data,MATCH($D234,_Inf_Country,0),MATCH(AL$3-1,_Inf_Day,0))-INDEX(_Inf_Data,MATCH($D234,_Inf_Country,0),MATCH(AL$3-2,_Inf_Day,0))*$C$2
+INDEX(_Inf_Data,MATCH($D234,_Inf_Country,0),MATCH(AL$3-2,_Inf_Day,0))-INDEX(_Inf_Data,MATCH($D234,_Inf_Country,0),MATCH(AL$3-3,_Inf_Day,0))*$C$2
+INDEX(_Inf_Data,MATCH($D234,_Inf_Country,0),MATCH(AL$3-3,_Inf_Day,0))-INDEX(_Inf_Data,MATCH($D234,_Inf_Country,0),MATCH(AL$3-4,_Inf_Day,0))*$C$2
+INDEX(_Inf_Data,MATCH($D234,_Inf_Country,0),MATCH(AL$3-4,_Inf_Day,0))-INDEX(_Inf_Data,MATCH($D234,_Inf_Country,0),MATCH(AL$3-5,_Inf_Day,0))*$C$2)/5</f>
        <v>0</v>
      </c>
      <c r="AM234" s="81">
        <f>(INDEX(_Inf_Data,MATCH($D234,_Inf_Country,0),MATCH(AM$3,_Inf_Day,0))-INDEX(_Inf_Data,MATCH($D234,_Inf_Country,0),MATCH(AM$3-1,_Inf_Day,0))*$C$2
+INDEX(_Inf_Data,MATCH($D234,_Inf_Country,0),MATCH(AM$3-1,_Inf_Day,0))-INDEX(_Inf_Data,MATCH($D234,_Inf_Country,0),MATCH(AM$3-2,_Inf_Day,0))*$C$2
+INDEX(_Inf_Data,MATCH($D234,_Inf_Country,0),MATCH(AM$3-2,_Inf_Day,0))-INDEX(_Inf_Data,MATCH($D234,_Inf_Country,0),MATCH(AM$3-3,_Inf_Day,0))*$C$2
+INDEX(_Inf_Data,MATCH($D234,_Inf_Country,0),MATCH(AM$3-3,_Inf_Day,0))-INDEX(_Inf_Data,MATCH($D234,_Inf_Country,0),MATCH(AM$3-4,_Inf_Day,0))*$C$2
+INDEX(_Inf_Data,MATCH($D234,_Inf_Country,0),MATCH(AM$3-4,_Inf_Day,0))-INDEX(_Inf_Data,MATCH($D234,_Inf_Country,0),MATCH(AM$3-5,_Inf_Day,0))*$C$2)/5</f>
        <v>0</v>
      </c>
      <c r="AN234" s="81">
        <f>(INDEX(_Inf_Data,MATCH($D234,_Inf_Country,0),MATCH(AN$3,_Inf_Day,0))-INDEX(_Inf_Data,MATCH($D234,_Inf_Country,0),MATCH(AN$3-1,_Inf_Day,0))*$C$2
+INDEX(_Inf_Data,MATCH($D234,_Inf_Country,0),MATCH(AN$3-1,_Inf_Day,0))-INDEX(_Inf_Data,MATCH($D234,_Inf_Country,0),MATCH(AN$3-2,_Inf_Day,0))*$C$2
+INDEX(_Inf_Data,MATCH($D234,_Inf_Country,0),MATCH(AN$3-2,_Inf_Day,0))-INDEX(_Inf_Data,MATCH($D234,_Inf_Country,0),MATCH(AN$3-3,_Inf_Day,0))*$C$2
+INDEX(_Inf_Data,MATCH($D234,_Inf_Country,0),MATCH(AN$3-3,_Inf_Day,0))-INDEX(_Inf_Data,MATCH($D234,_Inf_Country,0),MATCH(AN$3-4,_Inf_Day,0))*$C$2
+INDEX(_Inf_Data,MATCH($D234,_Inf_Country,0),MATCH(AN$3-4,_Inf_Day,0))-INDEX(_Inf_Data,MATCH($D234,_Inf_Country,0),MATCH(AN$3-5,_Inf_Day,0))*$C$2)/5</f>
        <v>0</v>
      </c>
      <c r="AO234" s="81">
        <f>(INDEX(_Inf_Data,MATCH($D234,_Inf_Country,0),MATCH(AO$3,_Inf_Day,0))-INDEX(_Inf_Data,MATCH($D234,_Inf_Country,0),MATCH(AO$3-1,_Inf_Day,0))*$C$2
+INDEX(_Inf_Data,MATCH($D234,_Inf_Country,0),MATCH(AO$3-1,_Inf_Day,0))-INDEX(_Inf_Data,MATCH($D234,_Inf_Country,0),MATCH(AO$3-2,_Inf_Day,0))*$C$2
+INDEX(_Inf_Data,MATCH($D234,_Inf_Country,0),MATCH(AO$3-2,_Inf_Day,0))-INDEX(_Inf_Data,MATCH($D234,_Inf_Country,0),MATCH(AO$3-3,_Inf_Day,0))*$C$2
+INDEX(_Inf_Data,MATCH($D234,_Inf_Country,0),MATCH(AO$3-3,_Inf_Day,0))-INDEX(_Inf_Data,MATCH($D234,_Inf_Country,0),MATCH(AO$3-4,_Inf_Day,0))*$C$2
+INDEX(_Inf_Data,MATCH($D234,_Inf_Country,0),MATCH(AO$3-4,_Inf_Day,0))-INDEX(_Inf_Data,MATCH($D234,_Inf_Country,0),MATCH(AO$3-5,_Inf_Day,0))*$C$2)/5</f>
        <v>0</v>
      </c>
      <c r="AP234" s="81">
        <f>(INDEX(_Inf_Data,MATCH($D234,_Inf_Country,0),MATCH(AP$3,_Inf_Day,0))-INDEX(_Inf_Data,MATCH($D234,_Inf_Country,0),MATCH(AP$3-1,_Inf_Day,0))*$C$2
+INDEX(_Inf_Data,MATCH($D234,_Inf_Country,0),MATCH(AP$3-1,_Inf_Day,0))-INDEX(_Inf_Data,MATCH($D234,_Inf_Country,0),MATCH(AP$3-2,_Inf_Day,0))*$C$2
+INDEX(_Inf_Data,MATCH($D234,_Inf_Country,0),MATCH(AP$3-2,_Inf_Day,0))-INDEX(_Inf_Data,MATCH($D234,_Inf_Country,0),MATCH(AP$3-3,_Inf_Day,0))*$C$2
+INDEX(_Inf_Data,MATCH($D234,_Inf_Country,0),MATCH(AP$3-3,_Inf_Day,0))-INDEX(_Inf_Data,MATCH($D234,_Inf_Country,0),MATCH(AP$3-4,_Inf_Day,0))*$C$2
+INDEX(_Inf_Data,MATCH($D234,_Inf_Country,0),MATCH(AP$3-4,_Inf_Day,0))-INDEX(_Inf_Data,MATCH($D234,_Inf_Country,0),MATCH(AP$3-5,_Inf_Day,0))*$C$2)/5</f>
        <v>0</v>
      </c>
      <c r="AQ234" s="81">
        <f>(INDEX(_Inf_Data,MATCH($D234,_Inf_Country,0),MATCH(AQ$3,_Inf_Day,0))-INDEX(_Inf_Data,MATCH($D234,_Inf_Country,0),MATCH(AQ$3-1,_Inf_Day,0))*$C$2
+INDEX(_Inf_Data,MATCH($D234,_Inf_Country,0),MATCH(AQ$3-1,_Inf_Day,0))-INDEX(_Inf_Data,MATCH($D234,_Inf_Country,0),MATCH(AQ$3-2,_Inf_Day,0))*$C$2
+INDEX(_Inf_Data,MATCH($D234,_Inf_Country,0),MATCH(AQ$3-2,_Inf_Day,0))-INDEX(_Inf_Data,MATCH($D234,_Inf_Country,0),MATCH(AQ$3-3,_Inf_Day,0))*$C$2
+INDEX(_Inf_Data,MATCH($D234,_Inf_Country,0),MATCH(AQ$3-3,_Inf_Day,0))-INDEX(_Inf_Data,MATCH($D234,_Inf_Country,0),MATCH(AQ$3-4,_Inf_Day,0))*$C$2
+INDEX(_Inf_Data,MATCH($D234,_Inf_Country,0),MATCH(AQ$3-4,_Inf_Day,0))-INDEX(_Inf_Data,MATCH($D234,_Inf_Country,0),MATCH(AQ$3-5,_Inf_Day,0))*$C$2)/5</f>
        <v>0</v>
      </c>
      <c r="AR234" s="81">
        <f>(INDEX(_Inf_Data,MATCH($D234,_Inf_Country,0),MATCH(AR$3,_Inf_Day,0))-INDEX(_Inf_Data,MATCH($D234,_Inf_Country,0),MATCH(AR$3-1,_Inf_Day,0))*$C$2
+INDEX(_Inf_Data,MATCH($D234,_Inf_Country,0),MATCH(AR$3-1,_Inf_Day,0))-INDEX(_Inf_Data,MATCH($D234,_Inf_Country,0),MATCH(AR$3-2,_Inf_Day,0))*$C$2
+INDEX(_Inf_Data,MATCH($D234,_Inf_Country,0),MATCH(AR$3-2,_Inf_Day,0))-INDEX(_Inf_Data,MATCH($D234,_Inf_Country,0),MATCH(AR$3-3,_Inf_Day,0))*$C$2
+INDEX(_Inf_Data,MATCH($D234,_Inf_Country,0),MATCH(AR$3-3,_Inf_Day,0))-INDEX(_Inf_Data,MATCH($D234,_Inf_Country,0),MATCH(AR$3-4,_Inf_Day,0))*$C$2
+INDEX(_Inf_Data,MATCH($D234,_Inf_Country,0),MATCH(AR$3-4,_Inf_Day,0))-INDEX(_Inf_Data,MATCH($D234,_Inf_Country,0),MATCH(AR$3-5,_Inf_Day,0))*$C$2)/5</f>
        <v>0</v>
      </c>
      <c r="AS234" s="81">
        <f>(INDEX(_Inf_Data,MATCH($D234,_Inf_Country,0),MATCH(AS$3,_Inf_Day,0))-INDEX(_Inf_Data,MATCH($D234,_Inf_Country,0),MATCH(AS$3-1,_Inf_Day,0))*$C$2
+INDEX(_Inf_Data,MATCH($D234,_Inf_Country,0),MATCH(AS$3-1,_Inf_Day,0))-INDEX(_Inf_Data,MATCH($D234,_Inf_Country,0),MATCH(AS$3-2,_Inf_Day,0))*$C$2
+INDEX(_Inf_Data,MATCH($D234,_Inf_Country,0),MATCH(AS$3-2,_Inf_Day,0))-INDEX(_Inf_Data,MATCH($D234,_Inf_Country,0),MATCH(AS$3-3,_Inf_Day,0))*$C$2
+INDEX(_Inf_Data,MATCH($D234,_Inf_Country,0),MATCH(AS$3-3,_Inf_Day,0))-INDEX(_Inf_Data,MATCH($D234,_Inf_Country,0),MATCH(AS$3-4,_Inf_Day,0))*$C$2
+INDEX(_Inf_Data,MATCH($D234,_Inf_Country,0),MATCH(AS$3-4,_Inf_Day,0))-INDEX(_Inf_Data,MATCH($D234,_Inf_Country,0),MATCH(AS$3-5,_Inf_Day,0))*$C$2)/5</f>
        <v>0</v>
      </c>
      <c r="AT234" s="81">
        <f>(INDEX(_Inf_Data,MATCH($D234,_Inf_Country,0),MATCH(AT$3,_Inf_Day,0))-INDEX(_Inf_Data,MATCH($D234,_Inf_Country,0),MATCH(AT$3-1,_Inf_Day,0))*$C$2
+INDEX(_Inf_Data,MATCH($D234,_Inf_Country,0),MATCH(AT$3-1,_Inf_Day,0))-INDEX(_Inf_Data,MATCH($D234,_Inf_Country,0),MATCH(AT$3-2,_Inf_Day,0))*$C$2
+INDEX(_Inf_Data,MATCH($D234,_Inf_Country,0),MATCH(AT$3-2,_Inf_Day,0))-INDEX(_Inf_Data,MATCH($D234,_Inf_Country,0),MATCH(AT$3-3,_Inf_Day,0))*$C$2
+INDEX(_Inf_Data,MATCH($D234,_Inf_Country,0),MATCH(AT$3-3,_Inf_Day,0))-INDEX(_Inf_Data,MATCH($D234,_Inf_Country,0),MATCH(AT$3-4,_Inf_Day,0))*$C$2
+INDEX(_Inf_Data,MATCH($D234,_Inf_Country,0),MATCH(AT$3-4,_Inf_Day,0))-INDEX(_Inf_Data,MATCH($D234,_Inf_Country,0),MATCH(AT$3-5,_Inf_Day,0))*$C$2)/5</f>
        <v>0</v>
      </c>
      <c r="AU234" s="81">
        <f>(INDEX(_Inf_Data,MATCH($D234,_Inf_Country,0),MATCH(AU$3,_Inf_Day,0))-INDEX(_Inf_Data,MATCH($D234,_Inf_Country,0),MATCH(AU$3-1,_Inf_Day,0))*$C$2
+INDEX(_Inf_Data,MATCH($D234,_Inf_Country,0),MATCH(AU$3-1,_Inf_Day,0))-INDEX(_Inf_Data,MATCH($D234,_Inf_Country,0),MATCH(AU$3-2,_Inf_Day,0))*$C$2
+INDEX(_Inf_Data,MATCH($D234,_Inf_Country,0),MATCH(AU$3-2,_Inf_Day,0))-INDEX(_Inf_Data,MATCH($D234,_Inf_Country,0),MATCH(AU$3-3,_Inf_Day,0))*$C$2
+INDEX(_Inf_Data,MATCH($D234,_Inf_Country,0),MATCH(AU$3-3,_Inf_Day,0))-INDEX(_Inf_Data,MATCH($D234,_Inf_Country,0),MATCH(AU$3-4,_Inf_Day,0))*$C$2
+INDEX(_Inf_Data,MATCH($D234,_Inf_Country,0),MATCH(AU$3-4,_Inf_Day,0))-INDEX(_Inf_Data,MATCH($D234,_Inf_Country,0),MATCH(AU$3-5,_Inf_Day,0))*$C$2)/5</f>
        <v>0</v>
      </c>
      <c r="AV234" s="81">
        <f>(INDEX(_Inf_Data,MATCH($D234,_Inf_Country,0),MATCH(AV$3,_Inf_Day,0))-INDEX(_Inf_Data,MATCH($D234,_Inf_Country,0),MATCH(AV$3-1,_Inf_Day,0))*$C$2
+INDEX(_Inf_Data,MATCH($D234,_Inf_Country,0),MATCH(AV$3-1,_Inf_Day,0))-INDEX(_Inf_Data,MATCH($D234,_Inf_Country,0),MATCH(AV$3-2,_Inf_Day,0))*$C$2
+INDEX(_Inf_Data,MATCH($D234,_Inf_Country,0),MATCH(AV$3-2,_Inf_Day,0))-INDEX(_Inf_Data,MATCH($D234,_Inf_Country,0),MATCH(AV$3-3,_Inf_Day,0))*$C$2
+INDEX(_Inf_Data,MATCH($D234,_Inf_Country,0),MATCH(AV$3-3,_Inf_Day,0))-INDEX(_Inf_Data,MATCH($D234,_Inf_Country,0),MATCH(AV$3-4,_Inf_Day,0))*$C$2
+INDEX(_Inf_Data,MATCH($D234,_Inf_Country,0),MATCH(AV$3-4,_Inf_Day,0))-INDEX(_Inf_Data,MATCH($D234,_Inf_Country,0),MATCH(AV$3-5,_Inf_Day,0))*$C$2)/5</f>
        <v>0</v>
      </c>
      <c r="AW234" s="81">
        <f>(INDEX(_Inf_Data,MATCH($D234,_Inf_Country,0),MATCH(AW$3,_Inf_Day,0))-INDEX(_Inf_Data,MATCH($D234,_Inf_Country,0),MATCH(AW$3-1,_Inf_Day,0))*$C$2
+INDEX(_Inf_Data,MATCH($D234,_Inf_Country,0),MATCH(AW$3-1,_Inf_Day,0))-INDEX(_Inf_Data,MATCH($D234,_Inf_Country,0),MATCH(AW$3-2,_Inf_Day,0))*$C$2
+INDEX(_Inf_Data,MATCH($D234,_Inf_Country,0),MATCH(AW$3-2,_Inf_Day,0))-INDEX(_Inf_Data,MATCH($D234,_Inf_Country,0),MATCH(AW$3-3,_Inf_Day,0))*$C$2
+INDEX(_Inf_Data,MATCH($D234,_Inf_Country,0),MATCH(AW$3-3,_Inf_Day,0))-INDEX(_Inf_Data,MATCH($D234,_Inf_Country,0),MATCH(AW$3-4,_Inf_Day,0))*$C$2
+INDEX(_Inf_Data,MATCH($D234,_Inf_Country,0),MATCH(AW$3-4,_Inf_Day,0))-INDEX(_Inf_Data,MATCH($D234,_Inf_Country,0),MATCH(AW$3-5,_Inf_Day,0))*$C$2)/5</f>
        <v>0</v>
      </c>
      <c r="AX234" s="81">
        <f>(INDEX(_Inf_Data,MATCH($D234,_Inf_Country,0),MATCH(AX$3,_Inf_Day,0))-INDEX(_Inf_Data,MATCH($D234,_Inf_Country,0),MATCH(AX$3-1,_Inf_Day,0))*$C$2
+INDEX(_Inf_Data,MATCH($D234,_Inf_Country,0),MATCH(AX$3-1,_Inf_Day,0))-INDEX(_Inf_Data,MATCH($D234,_Inf_Country,0),MATCH(AX$3-2,_Inf_Day,0))*$C$2
+INDEX(_Inf_Data,MATCH($D234,_Inf_Country,0),MATCH(AX$3-2,_Inf_Day,0))-INDEX(_Inf_Data,MATCH($D234,_Inf_Country,0),MATCH(AX$3-3,_Inf_Day,0))*$C$2
+INDEX(_Inf_Data,MATCH($D234,_Inf_Country,0),MATCH(AX$3-3,_Inf_Day,0))-INDEX(_Inf_Data,MATCH($D234,_Inf_Country,0),MATCH(AX$3-4,_Inf_Day,0))*$C$2
+INDEX(_Inf_Data,MATCH($D234,_Inf_Country,0),MATCH(AX$3-4,_Inf_Day,0))-INDEX(_Inf_Data,MATCH($D234,_Inf_Country,0),MATCH(AX$3-5,_Inf_Day,0))*$C$2)/5</f>
        <v>0</v>
      </c>
      <c r="AY234" s="81">
        <f>(INDEX(_Inf_Data,MATCH($D234,_Inf_Country,0),MATCH(AY$3,_Inf_Day,0))-INDEX(_Inf_Data,MATCH($D234,_Inf_Country,0),MATCH(AY$3-1,_Inf_Day,0))*$C$2
+INDEX(_Inf_Data,MATCH($D234,_Inf_Country,0),MATCH(AY$3-1,_Inf_Day,0))-INDEX(_Inf_Data,MATCH($D234,_Inf_Country,0),MATCH(AY$3-2,_Inf_Day,0))*$C$2
+INDEX(_Inf_Data,MATCH($D234,_Inf_Country,0),MATCH(AY$3-2,_Inf_Day,0))-INDEX(_Inf_Data,MATCH($D234,_Inf_Country,0),MATCH(AY$3-3,_Inf_Day,0))*$C$2
+INDEX(_Inf_Data,MATCH($D234,_Inf_Country,0),MATCH(AY$3-3,_Inf_Day,0))-INDEX(_Inf_Data,MATCH($D234,_Inf_Country,0),MATCH(AY$3-4,_Inf_Day,0))*$C$2
+INDEX(_Inf_Data,MATCH($D234,_Inf_Country,0),MATCH(AY$3-4,_Inf_Day,0))-INDEX(_Inf_Data,MATCH($D234,_Inf_Country,0),MATCH(AY$3-5,_Inf_Day,0))*$C$2)/5</f>
        <v>0</v>
      </c>
      <c r="AZ234" s="81">
        <f>(INDEX(_Inf_Data,MATCH($D234,_Inf_Country,0),MATCH(AZ$3,_Inf_Day,0))-INDEX(_Inf_Data,MATCH($D234,_Inf_Country,0),MATCH(AZ$3-1,_Inf_Day,0))*$C$2
+INDEX(_Inf_Data,MATCH($D234,_Inf_Country,0),MATCH(AZ$3-1,_Inf_Day,0))-INDEX(_Inf_Data,MATCH($D234,_Inf_Country,0),MATCH(AZ$3-2,_Inf_Day,0))*$C$2
+INDEX(_Inf_Data,MATCH($D234,_Inf_Country,0),MATCH(AZ$3-2,_Inf_Day,0))-INDEX(_Inf_Data,MATCH($D234,_Inf_Country,0),MATCH(AZ$3-3,_Inf_Day,0))*$C$2
+INDEX(_Inf_Data,MATCH($D234,_Inf_Country,0),MATCH(AZ$3-3,_Inf_Day,0))-INDEX(_Inf_Data,MATCH($D234,_Inf_Country,0),MATCH(AZ$3-4,_Inf_Day,0))*$C$2
+INDEX(_Inf_Data,MATCH($D234,_Inf_Country,0),MATCH(AZ$3-4,_Inf_Day,0))-INDEX(_Inf_Data,MATCH($D234,_Inf_Country,0),MATCH(AZ$3-5,_Inf_Day,0))*$C$2)/5</f>
        <v>0</v>
      </c>
      <c r="BA234" s="81">
        <f>(INDEX(_Inf_Data,MATCH($D234,_Inf_Country,0),MATCH(BA$3,_Inf_Day,0))-INDEX(_Inf_Data,MATCH($D234,_Inf_Country,0),MATCH(BA$3-1,_Inf_Day,0))*$C$2
+INDEX(_Inf_Data,MATCH($D234,_Inf_Country,0),MATCH(BA$3-1,_Inf_Day,0))-INDEX(_Inf_Data,MATCH($D234,_Inf_Country,0),MATCH(BA$3-2,_Inf_Day,0))*$C$2
+INDEX(_Inf_Data,MATCH($D234,_Inf_Country,0),MATCH(BA$3-2,_Inf_Day,0))-INDEX(_Inf_Data,MATCH($D234,_Inf_Country,0),MATCH(BA$3-3,_Inf_Day,0))*$C$2
+INDEX(_Inf_Data,MATCH($D234,_Inf_Country,0),MATCH(BA$3-3,_Inf_Day,0))-INDEX(_Inf_Data,MATCH($D234,_Inf_Country,0),MATCH(BA$3-4,_Inf_Day,0))*$C$2
+INDEX(_Inf_Data,MATCH($D234,_Inf_Country,0),MATCH(BA$3-4,_Inf_Day,0))-INDEX(_Inf_Data,MATCH($D234,_Inf_Country,0),MATCH(BA$3-5,_Inf_Day,0))*$C$2)/5</f>
        <v>0</v>
      </c>
      <c r="BB234" s="81">
        <f>(INDEX(_Inf_Data,MATCH($D234,_Inf_Country,0),MATCH(BB$3,_Inf_Day,0))-INDEX(_Inf_Data,MATCH($D234,_Inf_Country,0),MATCH(BB$3-1,_Inf_Day,0))*$C$2
+INDEX(_Inf_Data,MATCH($D234,_Inf_Country,0),MATCH(BB$3-1,_Inf_Day,0))-INDEX(_Inf_Data,MATCH($D234,_Inf_Country,0),MATCH(BB$3-2,_Inf_Day,0))*$C$2
+INDEX(_Inf_Data,MATCH($D234,_Inf_Country,0),MATCH(BB$3-2,_Inf_Day,0))-INDEX(_Inf_Data,MATCH($D234,_Inf_Country,0),MATCH(BB$3-3,_Inf_Day,0))*$C$2
+INDEX(_Inf_Data,MATCH($D234,_Inf_Country,0),MATCH(BB$3-3,_Inf_Day,0))-INDEX(_Inf_Data,MATCH($D234,_Inf_Country,0),MATCH(BB$3-4,_Inf_Day,0))*$C$2
+INDEX(_Inf_Data,MATCH($D234,_Inf_Country,0),MATCH(BB$3-4,_Inf_Day,0))-INDEX(_Inf_Data,MATCH($D234,_Inf_Country,0),MATCH(BB$3-5,_Inf_Day,0))*$C$2)/5</f>
        <v>0</v>
      </c>
      <c r="BC234" s="81">
        <f>(INDEX(_Inf_Data,MATCH($D234,_Inf_Country,0),MATCH(BC$3,_Inf_Day,0))-INDEX(_Inf_Data,MATCH($D234,_Inf_Country,0),MATCH(BC$3-1,_Inf_Day,0))*$C$2
+INDEX(_Inf_Data,MATCH($D234,_Inf_Country,0),MATCH(BC$3-1,_Inf_Day,0))-INDEX(_Inf_Data,MATCH($D234,_Inf_Country,0),MATCH(BC$3-2,_Inf_Day,0))*$C$2
+INDEX(_Inf_Data,MATCH($D234,_Inf_Country,0),MATCH(BC$3-2,_Inf_Day,0))-INDEX(_Inf_Data,MATCH($D234,_Inf_Country,0),MATCH(BC$3-3,_Inf_Day,0))*$C$2
+INDEX(_Inf_Data,MATCH($D234,_Inf_Country,0),MATCH(BC$3-3,_Inf_Day,0))-INDEX(_Inf_Data,MATCH($D234,_Inf_Country,0),MATCH(BC$3-4,_Inf_Day,0))*$C$2
+INDEX(_Inf_Data,MATCH($D234,_Inf_Country,0),MATCH(BC$3-4,_Inf_Day,0))-INDEX(_Inf_Data,MATCH($D234,_Inf_Country,0),MATCH(BC$3-5,_Inf_Day,0))*$C$2)/5</f>
        <v>0</v>
      </c>
      <c r="BD234" s="81">
        <f>(INDEX(_Inf_Data,MATCH($D234,_Inf_Country,0),MATCH(BD$3,_Inf_Day,0))-INDEX(_Inf_Data,MATCH($D234,_Inf_Country,0),MATCH(BD$3-1,_Inf_Day,0))*$C$2
+INDEX(_Inf_Data,MATCH($D234,_Inf_Country,0),MATCH(BD$3-1,_Inf_Day,0))-INDEX(_Inf_Data,MATCH($D234,_Inf_Country,0),MATCH(BD$3-2,_Inf_Day,0))*$C$2
+INDEX(_Inf_Data,MATCH($D234,_Inf_Country,0),MATCH(BD$3-2,_Inf_Day,0))-INDEX(_Inf_Data,MATCH($D234,_Inf_Country,0),MATCH(BD$3-3,_Inf_Day,0))*$C$2
+INDEX(_Inf_Data,MATCH($D234,_Inf_Country,0),MATCH(BD$3-3,_Inf_Day,0))-INDEX(_Inf_Data,MATCH($D234,_Inf_Country,0),MATCH(BD$3-4,_Inf_Day,0))*$C$2
+INDEX(_Inf_Data,MATCH($D234,_Inf_Country,0),MATCH(BD$3-4,_Inf_Day,0))-INDEX(_Inf_Data,MATCH($D234,_Inf_Country,0),MATCH(BD$3-5,_Inf_Day,0))*$C$2)/5</f>
        <v>0</v>
      </c>
      <c r="BE234" s="81">
        <f>(INDEX(_Inf_Data,MATCH($D234,_Inf_Country,0),MATCH(BE$3,_Inf_Day,0))-INDEX(_Inf_Data,MATCH($D234,_Inf_Country,0),MATCH(BE$3-1,_Inf_Day,0))*$C$2
+INDEX(_Inf_Data,MATCH($D234,_Inf_Country,0),MATCH(BE$3-1,_Inf_Day,0))-INDEX(_Inf_Data,MATCH($D234,_Inf_Country,0),MATCH(BE$3-2,_Inf_Day,0))*$C$2
+INDEX(_Inf_Data,MATCH($D234,_Inf_Country,0),MATCH(BE$3-2,_Inf_Day,0))-INDEX(_Inf_Data,MATCH($D234,_Inf_Country,0),MATCH(BE$3-3,_Inf_Day,0))*$C$2
+INDEX(_Inf_Data,MATCH($D234,_Inf_Country,0),MATCH(BE$3-3,_Inf_Day,0))-INDEX(_Inf_Data,MATCH($D234,_Inf_Country,0),MATCH(BE$3-4,_Inf_Day,0))*$C$2
+INDEX(_Inf_Data,MATCH($D234,_Inf_Country,0),MATCH(BE$3-4,_Inf_Day,0))-INDEX(_Inf_Data,MATCH($D234,_Inf_Country,0),MATCH(BE$3-5,_Inf_Day,0))*$C$2)/5</f>
        <v>0</v>
      </c>
      <c r="BF234" s="81">
        <f>(INDEX(_Inf_Data,MATCH($D234,_Inf_Country,0),MATCH(BF$3,_Inf_Day,0))-INDEX(_Inf_Data,MATCH($D234,_Inf_Country,0),MATCH(BF$3-1,_Inf_Day,0))*$C$2
+INDEX(_Inf_Data,MATCH($D234,_Inf_Country,0),MATCH(BF$3-1,_Inf_Day,0))-INDEX(_Inf_Data,MATCH($D234,_Inf_Country,0),MATCH(BF$3-2,_Inf_Day,0))*$C$2
+INDEX(_Inf_Data,MATCH($D234,_Inf_Country,0),MATCH(BF$3-2,_Inf_Day,0))-INDEX(_Inf_Data,MATCH($D234,_Inf_Country,0),MATCH(BF$3-3,_Inf_Day,0))*$C$2
+INDEX(_Inf_Data,MATCH($D234,_Inf_Country,0),MATCH(BF$3-3,_Inf_Day,0))-INDEX(_Inf_Data,MATCH($D234,_Inf_Country,0),MATCH(BF$3-4,_Inf_Day,0))*$C$2
+INDEX(_Inf_Data,MATCH($D234,_Inf_Country,0),MATCH(BF$3-4,_Inf_Day,0))-INDEX(_Inf_Data,MATCH($D234,_Inf_Country,0),MATCH(BF$3-5,_Inf_Day,0))*$C$2)/5</f>
        <v>0</v>
      </c>
      <c r="BG234" s="81">
        <f>(INDEX(_Inf_Data,MATCH($D234,_Inf_Country,0),MATCH(BG$3,_Inf_Day,0))-INDEX(_Inf_Data,MATCH($D234,_Inf_Country,0),MATCH(BG$3-1,_Inf_Day,0))*$C$2
+INDEX(_Inf_Data,MATCH($D234,_Inf_Country,0),MATCH(BG$3-1,_Inf_Day,0))-INDEX(_Inf_Data,MATCH($D234,_Inf_Country,0),MATCH(BG$3-2,_Inf_Day,0))*$C$2
+INDEX(_Inf_Data,MATCH($D234,_Inf_Country,0),MATCH(BG$3-2,_Inf_Day,0))-INDEX(_Inf_Data,MATCH($D234,_Inf_Country,0),MATCH(BG$3-3,_Inf_Day,0))*$C$2
+INDEX(_Inf_Data,MATCH($D234,_Inf_Country,0),MATCH(BG$3-3,_Inf_Day,0))-INDEX(_Inf_Data,MATCH($D234,_Inf_Country,0),MATCH(BG$3-4,_Inf_Day,0))*$C$2
+INDEX(_Inf_Data,MATCH($D234,_Inf_Country,0),MATCH(BG$3-4,_Inf_Day,0))-INDEX(_Inf_Data,MATCH($D234,_Inf_Country,0),MATCH(BG$3-5,_Inf_Day,0))*$C$2)/5</f>
        <v>0.2</v>
      </c>
      <c r="BH234" s="81">
        <f>(INDEX(_Inf_Data,MATCH($D234,_Inf_Country,0),MATCH(BH$3,_Inf_Day,0))-INDEX(_Inf_Data,MATCH($D234,_Inf_Country,0),MATCH(BH$3-1,_Inf_Day,0))*$C$2
+INDEX(_Inf_Data,MATCH($D234,_Inf_Country,0),MATCH(BH$3-1,_Inf_Day,0))-INDEX(_Inf_Data,MATCH($D234,_Inf_Country,0),MATCH(BH$3-2,_Inf_Day,0))*$C$2
+INDEX(_Inf_Data,MATCH($D234,_Inf_Country,0),MATCH(BH$3-2,_Inf_Day,0))-INDEX(_Inf_Data,MATCH($D234,_Inf_Country,0),MATCH(BH$3-3,_Inf_Day,0))*$C$2
+INDEX(_Inf_Data,MATCH($D234,_Inf_Country,0),MATCH(BH$3-3,_Inf_Day,0))-INDEX(_Inf_Data,MATCH($D234,_Inf_Country,0),MATCH(BH$3-4,_Inf_Day,0))*$C$2
+INDEX(_Inf_Data,MATCH($D234,_Inf_Country,0),MATCH(BH$3-4,_Inf_Day,0))-INDEX(_Inf_Data,MATCH($D234,_Inf_Country,0),MATCH(BH$3-5,_Inf_Day,0))*$C$2)/5</f>
        <v>0.2</v>
      </c>
      <c r="BI234" s="81">
        <f>(INDEX(_Inf_Data,MATCH($D234,_Inf_Country,0),MATCH(BI$3,_Inf_Day,0))-INDEX(_Inf_Data,MATCH($D234,_Inf_Country,0),MATCH(BI$3-1,_Inf_Day,0))*$C$2
+INDEX(_Inf_Data,MATCH($D234,_Inf_Country,0),MATCH(BI$3-1,_Inf_Day,0))-INDEX(_Inf_Data,MATCH($D234,_Inf_Country,0),MATCH(BI$3-2,_Inf_Day,0))*$C$2
+INDEX(_Inf_Data,MATCH($D234,_Inf_Country,0),MATCH(BI$3-2,_Inf_Day,0))-INDEX(_Inf_Data,MATCH($D234,_Inf_Country,0),MATCH(BI$3-3,_Inf_Day,0))*$C$2
+INDEX(_Inf_Data,MATCH($D234,_Inf_Country,0),MATCH(BI$3-3,_Inf_Day,0))-INDEX(_Inf_Data,MATCH($D234,_Inf_Country,0),MATCH(BI$3-4,_Inf_Day,0))*$C$2
+INDEX(_Inf_Data,MATCH($D234,_Inf_Country,0),MATCH(BI$3-4,_Inf_Day,0))-INDEX(_Inf_Data,MATCH($D234,_Inf_Country,0),MATCH(BI$3-5,_Inf_Day,0))*$C$2)/5</f>
        <v>0.2</v>
      </c>
      <c r="BJ234" s="81">
        <f>(INDEX(_Inf_Data,MATCH($D234,_Inf_Country,0),MATCH(BJ$3,_Inf_Day,0))-INDEX(_Inf_Data,MATCH($D234,_Inf_Country,0),MATCH(BJ$3-1,_Inf_Day,0))*$C$2
+INDEX(_Inf_Data,MATCH($D234,_Inf_Country,0),MATCH(BJ$3-1,_Inf_Day,0))-INDEX(_Inf_Data,MATCH($D234,_Inf_Country,0),MATCH(BJ$3-2,_Inf_Day,0))*$C$2
+INDEX(_Inf_Data,MATCH($D234,_Inf_Country,0),MATCH(BJ$3-2,_Inf_Day,0))-INDEX(_Inf_Data,MATCH($D234,_Inf_Country,0),MATCH(BJ$3-3,_Inf_Day,0))*$C$2
+INDEX(_Inf_Data,MATCH($D234,_Inf_Country,0),MATCH(BJ$3-3,_Inf_Day,0))-INDEX(_Inf_Data,MATCH($D234,_Inf_Country,0),MATCH(BJ$3-4,_Inf_Day,0))*$C$2
+INDEX(_Inf_Data,MATCH($D234,_Inf_Country,0),MATCH(BJ$3-4,_Inf_Day,0))-INDEX(_Inf_Data,MATCH($D234,_Inf_Country,0),MATCH(BJ$3-5,_Inf_Day,0))*$C$2)/5</f>
        <v>0.2</v>
      </c>
      <c r="BK234" s="81">
        <f>(INDEX(_Inf_Data,MATCH($D234,_Inf_Country,0),MATCH(BK$3,_Inf_Day,0))-INDEX(_Inf_Data,MATCH($D234,_Inf_Country,0),MATCH(BK$3-1,_Inf_Day,0))*$C$2
+INDEX(_Inf_Data,MATCH($D234,_Inf_Country,0),MATCH(BK$3-1,_Inf_Day,0))-INDEX(_Inf_Data,MATCH($D234,_Inf_Country,0),MATCH(BK$3-2,_Inf_Day,0))*$C$2
+INDEX(_Inf_Data,MATCH($D234,_Inf_Country,0),MATCH(BK$3-2,_Inf_Day,0))-INDEX(_Inf_Data,MATCH($D234,_Inf_Country,0),MATCH(BK$3-3,_Inf_Day,0))*$C$2
+INDEX(_Inf_Data,MATCH($D234,_Inf_Country,0),MATCH(BK$3-3,_Inf_Day,0))-INDEX(_Inf_Data,MATCH($D234,_Inf_Country,0),MATCH(BK$3-4,_Inf_Day,0))*$C$2
+INDEX(_Inf_Data,MATCH($D234,_Inf_Country,0),MATCH(BK$3-4,_Inf_Day,0))-INDEX(_Inf_Data,MATCH($D234,_Inf_Country,0),MATCH(BK$3-5,_Inf_Day,0))*$C$2)/5</f>
        <v>0.2</v>
      </c>
      <c r="BL234" s="81">
        <f>(INDEX(_Inf_Data,MATCH($D234,_Inf_Country,0),MATCH(BL$3,_Inf_Day,0))-INDEX(_Inf_Data,MATCH($D234,_Inf_Country,0),MATCH(BL$3-1,_Inf_Day,0))*$C$2
+INDEX(_Inf_Data,MATCH($D234,_Inf_Country,0),MATCH(BL$3-1,_Inf_Day,0))-INDEX(_Inf_Data,MATCH($D234,_Inf_Country,0),MATCH(BL$3-2,_Inf_Day,0))*$C$2
+INDEX(_Inf_Data,MATCH($D234,_Inf_Country,0),MATCH(BL$3-2,_Inf_Day,0))-INDEX(_Inf_Data,MATCH($D234,_Inf_Country,0),MATCH(BL$3-3,_Inf_Day,0))*$C$2
+INDEX(_Inf_Data,MATCH($D234,_Inf_Country,0),MATCH(BL$3-3,_Inf_Day,0))-INDEX(_Inf_Data,MATCH($D234,_Inf_Country,0),MATCH(BL$3-4,_Inf_Day,0))*$C$2
+INDEX(_Inf_Data,MATCH($D234,_Inf_Country,0),MATCH(BL$3-4,_Inf_Day,0))-INDEX(_Inf_Data,MATCH($D234,_Inf_Country,0),MATCH(BL$3-5,_Inf_Day,0))*$C$2)/5</f>
        <v>0.2</v>
      </c>
      <c r="BM234" s="81">
        <f>(INDEX(_Inf_Data,MATCH($D234,_Inf_Country,0),MATCH(BM$3,_Inf_Day,0))-INDEX(_Inf_Data,MATCH($D234,_Inf_Country,0),MATCH(BM$3-1,_Inf_Day,0))*$C$2
+INDEX(_Inf_Data,MATCH($D234,_Inf_Country,0),MATCH(BM$3-1,_Inf_Day,0))-INDEX(_Inf_Data,MATCH($D234,_Inf_Country,0),MATCH(BM$3-2,_Inf_Day,0))*$C$2
+INDEX(_Inf_Data,MATCH($D234,_Inf_Country,0),MATCH(BM$3-2,_Inf_Day,0))-INDEX(_Inf_Data,MATCH($D234,_Inf_Country,0),MATCH(BM$3-3,_Inf_Day,0))*$C$2
+INDEX(_Inf_Data,MATCH($D234,_Inf_Country,0),MATCH(BM$3-3,_Inf_Day,0))-INDEX(_Inf_Data,MATCH($D234,_Inf_Country,0),MATCH(BM$3-4,_Inf_Day,0))*$C$2
+INDEX(_Inf_Data,MATCH($D234,_Inf_Country,0),MATCH(BM$3-4,_Inf_Day,0))-INDEX(_Inf_Data,MATCH($D234,_Inf_Country,0),MATCH(BM$3-5,_Inf_Day,0))*$C$2)/5</f>
        <v>0.2</v>
      </c>
      <c r="BN234" s="81">
        <f>(INDEX(_Inf_Data,MATCH($D234,_Inf_Country,0),MATCH(BN$3,_Inf_Day,0))-INDEX(_Inf_Data,MATCH($D234,_Inf_Country,0),MATCH(BN$3-1,_Inf_Day,0))*$C$2
+INDEX(_Inf_Data,MATCH($D234,_Inf_Country,0),MATCH(BN$3-1,_Inf_Day,0))-INDEX(_Inf_Data,MATCH($D234,_Inf_Country,0),MATCH(BN$3-2,_Inf_Day,0))*$C$2
+INDEX(_Inf_Data,MATCH($D234,_Inf_Country,0),MATCH(BN$3-2,_Inf_Day,0))-INDEX(_Inf_Data,MATCH($D234,_Inf_Country,0),MATCH(BN$3-3,_Inf_Day,0))*$C$2
+INDEX(_Inf_Data,MATCH($D234,_Inf_Country,0),MATCH(BN$3-3,_Inf_Day,0))-INDEX(_Inf_Data,MATCH($D234,_Inf_Country,0),MATCH(BN$3-4,_Inf_Day,0))*$C$2
+INDEX(_Inf_Data,MATCH($D234,_Inf_Country,0),MATCH(BN$3-4,_Inf_Day,0))-INDEX(_Inf_Data,MATCH($D234,_Inf_Country,0),MATCH(BN$3-5,_Inf_Day,0))*$C$2)/5</f>
        <v>0.2</v>
      </c>
      <c r="BO234" s="81">
        <f>(INDEX(_Inf_Data,MATCH($D234,_Inf_Country,0),MATCH(BO$3,_Inf_Day,0))-INDEX(_Inf_Data,MATCH($D234,_Inf_Country,0),MATCH(BO$3-1,_Inf_Day,0))*$C$2
+INDEX(_Inf_Data,MATCH($D234,_Inf_Country,0),MATCH(BO$3-1,_Inf_Day,0))-INDEX(_Inf_Data,MATCH($D234,_Inf_Country,0),MATCH(BO$3-2,_Inf_Day,0))*$C$2
+INDEX(_Inf_Data,MATCH($D234,_Inf_Country,0),MATCH(BO$3-2,_Inf_Day,0))-INDEX(_Inf_Data,MATCH($D234,_Inf_Country,0),MATCH(BO$3-3,_Inf_Day,0))*$C$2
+INDEX(_Inf_Data,MATCH($D234,_Inf_Country,0),MATCH(BO$3-3,_Inf_Day,0))-INDEX(_Inf_Data,MATCH($D234,_Inf_Country,0),MATCH(BO$3-4,_Inf_Day,0))*$C$2
+INDEX(_Inf_Data,MATCH($D234,_Inf_Country,0),MATCH(BO$3-4,_Inf_Day,0))-INDEX(_Inf_Data,MATCH($D234,_Inf_Country,0),MATCH(BO$3-5,_Inf_Day,0))*$C$2)/5</f>
        <v>0.2</v>
      </c>
      <c r="BP234" s="81">
        <f>(INDEX(_Inf_Data,MATCH($D234,_Inf_Country,0),MATCH(BP$3,_Inf_Day,0))-INDEX(_Inf_Data,MATCH($D234,_Inf_Country,0),MATCH(BP$3-1,_Inf_Day,0))*$C$2
+INDEX(_Inf_Data,MATCH($D234,_Inf_Country,0),MATCH(BP$3-1,_Inf_Day,0))-INDEX(_Inf_Data,MATCH($D234,_Inf_Country,0),MATCH(BP$3-2,_Inf_Day,0))*$C$2
+INDEX(_Inf_Data,MATCH($D234,_Inf_Country,0),MATCH(BP$3-2,_Inf_Day,0))-INDEX(_Inf_Data,MATCH($D234,_Inf_Country,0),MATCH(BP$3-3,_Inf_Day,0))*$C$2
+INDEX(_Inf_Data,MATCH($D234,_Inf_Country,0),MATCH(BP$3-3,_Inf_Day,0))-INDEX(_Inf_Data,MATCH($D234,_Inf_Country,0),MATCH(BP$3-4,_Inf_Day,0))*$C$2
+INDEX(_Inf_Data,MATCH($D234,_Inf_Country,0),MATCH(BP$3-4,_Inf_Day,0))-INDEX(_Inf_Data,MATCH($D234,_Inf_Country,0),MATCH(BP$3-5,_Inf_Day,0))*$C$2)/5</f>
        <v>0.2</v>
      </c>
      <c r="BQ234" s="81">
        <f>(INDEX(_Inf_Data,MATCH($D234,_Inf_Country,0),MATCH(BQ$3,_Inf_Day,0))-INDEX(_Inf_Data,MATCH($D234,_Inf_Country,0),MATCH(BQ$3-1,_Inf_Day,0))*$C$2
+INDEX(_Inf_Data,MATCH($D234,_Inf_Country,0),MATCH(BQ$3-1,_Inf_Day,0))-INDEX(_Inf_Data,MATCH($D234,_Inf_Country,0),MATCH(BQ$3-2,_Inf_Day,0))*$C$2
+INDEX(_Inf_Data,MATCH($D234,_Inf_Country,0),MATCH(BQ$3-2,_Inf_Day,0))-INDEX(_Inf_Data,MATCH($D234,_Inf_Country,0),MATCH(BQ$3-3,_Inf_Day,0))*$C$2
+INDEX(_Inf_Data,MATCH($D234,_Inf_Country,0),MATCH(BQ$3-3,_Inf_Day,0))-INDEX(_Inf_Data,MATCH($D234,_Inf_Country,0),MATCH(BQ$3-4,_Inf_Day,0))*$C$2
+INDEX(_Inf_Data,MATCH($D234,_Inf_Country,0),MATCH(BQ$3-4,_Inf_Day,0))-INDEX(_Inf_Data,MATCH($D234,_Inf_Country,0),MATCH(BQ$3-5,_Inf_Day,0))*$C$2)/5</f>
        <v>0</v>
      </c>
      <c r="BR234" s="81">
        <f>(INDEX(_Inf_Data,MATCH($D234,_Inf_Country,0),MATCH(BR$3,_Inf_Day,0))-INDEX(_Inf_Data,MATCH($D234,_Inf_Country,0),MATCH(BR$3-1,_Inf_Day,0))*$C$2
+INDEX(_Inf_Data,MATCH($D234,_Inf_Country,0),MATCH(BR$3-1,_Inf_Day,0))-INDEX(_Inf_Data,MATCH($D234,_Inf_Country,0),MATCH(BR$3-2,_Inf_Day,0))*$C$2
+INDEX(_Inf_Data,MATCH($D234,_Inf_Country,0),MATCH(BR$3-2,_Inf_Day,0))-INDEX(_Inf_Data,MATCH($D234,_Inf_Country,0),MATCH(BR$3-3,_Inf_Day,0))*$C$2
+INDEX(_Inf_Data,MATCH($D234,_Inf_Country,0),MATCH(BR$3-3,_Inf_Day,0))-INDEX(_Inf_Data,MATCH($D234,_Inf_Country,0),MATCH(BR$3-4,_Inf_Day,0))*$C$2
+INDEX(_Inf_Data,MATCH($D234,_Inf_Country,0),MATCH(BR$3-4,_Inf_Day,0))-INDEX(_Inf_Data,MATCH($D234,_Inf_Country,0),MATCH(BR$3-5,_Inf_Day,0))*$C$2)/5</f>
        <v>0.2</v>
      </c>
      <c r="BS234" s="81">
        <f>(INDEX(_Inf_Data,MATCH($D234,_Inf_Country,0),MATCH(BS$3,_Inf_Day,0))-INDEX(_Inf_Data,MATCH($D234,_Inf_Country,0),MATCH(BS$3-1,_Inf_Day,0))*$C$2
+INDEX(_Inf_Data,MATCH($D234,_Inf_Country,0),MATCH(BS$3-1,_Inf_Day,0))-INDEX(_Inf_Data,MATCH($D234,_Inf_Country,0),MATCH(BS$3-2,_Inf_Day,0))*$C$2
+INDEX(_Inf_Data,MATCH($D234,_Inf_Country,0),MATCH(BS$3-2,_Inf_Day,0))-INDEX(_Inf_Data,MATCH($D234,_Inf_Country,0),MATCH(BS$3-3,_Inf_Day,0))*$C$2
+INDEX(_Inf_Data,MATCH($D234,_Inf_Country,0),MATCH(BS$3-3,_Inf_Day,0))-INDEX(_Inf_Data,MATCH($D234,_Inf_Country,0),MATCH(BS$3-4,_Inf_Day,0))*$C$2
+INDEX(_Inf_Data,MATCH($D234,_Inf_Country,0),MATCH(BS$3-4,_Inf_Day,0))-INDEX(_Inf_Data,MATCH($D234,_Inf_Country,0),MATCH(BS$3-5,_Inf_Day,0))*$C$2)/5</f>
        <v>0.2</v>
      </c>
      <c r="BT234" s="81">
        <f>(INDEX(_Inf_Data,MATCH($D234,_Inf_Country,0),MATCH(BT$3,_Inf_Day,0))-INDEX(_Inf_Data,MATCH($D234,_Inf_Country,0),MATCH(BT$3-1,_Inf_Day,0))*$C$2
+INDEX(_Inf_Data,MATCH($D234,_Inf_Country,0),MATCH(BT$3-1,_Inf_Day,0))-INDEX(_Inf_Data,MATCH($D234,_Inf_Country,0),MATCH(BT$3-2,_Inf_Day,0))*$C$2
+INDEX(_Inf_Data,MATCH($D234,_Inf_Country,0),MATCH(BT$3-2,_Inf_Day,0))-INDEX(_Inf_Data,MATCH($D234,_Inf_Country,0),MATCH(BT$3-3,_Inf_Day,0))*$C$2
+INDEX(_Inf_Data,MATCH($D234,_Inf_Country,0),MATCH(BT$3-3,_Inf_Day,0))-INDEX(_Inf_Data,MATCH($D234,_Inf_Country,0),MATCH(BT$3-4,_Inf_Day,0))*$C$2
+INDEX(_Inf_Data,MATCH($D234,_Inf_Country,0),MATCH(BT$3-4,_Inf_Day,0))-INDEX(_Inf_Data,MATCH($D234,_Inf_Country,0),MATCH(BT$3-5,_Inf_Day,0))*$C$2)/5</f>
        <v>0.2</v>
      </c>
      <c r="BU234" s="81">
        <f>(INDEX(_Inf_Data,MATCH($D234,_Inf_Country,0),MATCH(BU$3,_Inf_Day,0))-INDEX(_Inf_Data,MATCH($D234,_Inf_Country,0),MATCH(BU$3-1,_Inf_Day,0))*$C$2
+INDEX(_Inf_Data,MATCH($D234,_Inf_Country,0),MATCH(BU$3-1,_Inf_Day,0))-INDEX(_Inf_Data,MATCH($D234,_Inf_Country,0),MATCH(BU$3-2,_Inf_Day,0))*$C$2
+INDEX(_Inf_Data,MATCH($D234,_Inf_Country,0),MATCH(BU$3-2,_Inf_Day,0))-INDEX(_Inf_Data,MATCH($D234,_Inf_Country,0),MATCH(BU$3-3,_Inf_Day,0))*$C$2
+INDEX(_Inf_Data,MATCH($D234,_Inf_Country,0),MATCH(BU$3-3,_Inf_Day,0))-INDEX(_Inf_Data,MATCH($D234,_Inf_Country,0),MATCH(BU$3-4,_Inf_Day,0))*$C$2
+INDEX(_Inf_Data,MATCH($D234,_Inf_Country,0),MATCH(BU$3-4,_Inf_Day,0))-INDEX(_Inf_Data,MATCH($D234,_Inf_Country,0),MATCH(BU$3-5,_Inf_Day,0))*$C$2)/5</f>
        <v>0.2</v>
      </c>
      <c r="BV234" s="81">
        <f>(INDEX(_Inf_Data,MATCH($D234,_Inf_Country,0),MATCH(BV$3,_Inf_Day,0))-INDEX(_Inf_Data,MATCH($D234,_Inf_Country,0),MATCH(BV$3-1,_Inf_Day,0))*$C$2
+INDEX(_Inf_Data,MATCH($D234,_Inf_Country,0),MATCH(BV$3-1,_Inf_Day,0))-INDEX(_Inf_Data,MATCH($D234,_Inf_Country,0),MATCH(BV$3-2,_Inf_Day,0))*$C$2
+INDEX(_Inf_Data,MATCH($D234,_Inf_Country,0),MATCH(BV$3-2,_Inf_Day,0))-INDEX(_Inf_Data,MATCH($D234,_Inf_Country,0),MATCH(BV$3-3,_Inf_Day,0))*$C$2
+INDEX(_Inf_Data,MATCH($D234,_Inf_Country,0),MATCH(BV$3-3,_Inf_Day,0))-INDEX(_Inf_Data,MATCH($D234,_Inf_Country,0),MATCH(BV$3-4,_Inf_Day,0))*$C$2
+INDEX(_Inf_Data,MATCH($D234,_Inf_Country,0),MATCH(BV$3-4,_Inf_Day,0))-INDEX(_Inf_Data,MATCH($D234,_Inf_Country,0),MATCH(BV$3-5,_Inf_Day,0))*$C$2)/5</f>
        <v>0.6</v>
      </c>
      <c r="BW234" s="81">
        <f>(INDEX(_Inf_Data,MATCH($D234,_Inf_Country,0),MATCH(BW$3,_Inf_Day,0))-INDEX(_Inf_Data,MATCH($D234,_Inf_Country,0),MATCH(BW$3-1,_Inf_Day,0))*$C$2
+INDEX(_Inf_Data,MATCH($D234,_Inf_Country,0),MATCH(BW$3-1,_Inf_Day,0))-INDEX(_Inf_Data,MATCH($D234,_Inf_Country,0),MATCH(BW$3-2,_Inf_Day,0))*$C$2
+INDEX(_Inf_Data,MATCH($D234,_Inf_Country,0),MATCH(BW$3-2,_Inf_Day,0))-INDEX(_Inf_Data,MATCH($D234,_Inf_Country,0),MATCH(BW$3-3,_Inf_Day,0))*$C$2
+INDEX(_Inf_Data,MATCH($D234,_Inf_Country,0),MATCH(BW$3-3,_Inf_Day,0))-INDEX(_Inf_Data,MATCH($D234,_Inf_Country,0),MATCH(BW$3-4,_Inf_Day,0))*$C$2
+INDEX(_Inf_Data,MATCH($D234,_Inf_Country,0),MATCH(BW$3-4,_Inf_Day,0))-INDEX(_Inf_Data,MATCH($D234,_Inf_Country,0),MATCH(BW$3-5,_Inf_Day,0))*$C$2)/5</f>
        <v>0.6</v>
      </c>
      <c r="BX234" s="81">
        <f>(INDEX(_Inf_Data,MATCH($D234,_Inf_Country,0),MATCH(BX$3,_Inf_Day,0))-INDEX(_Inf_Data,MATCH($D234,_Inf_Country,0),MATCH(BX$3-1,_Inf_Day,0))*$C$2
+INDEX(_Inf_Data,MATCH($D234,_Inf_Country,0),MATCH(BX$3-1,_Inf_Day,0))-INDEX(_Inf_Data,MATCH($D234,_Inf_Country,0),MATCH(BX$3-2,_Inf_Day,0))*$C$2
+INDEX(_Inf_Data,MATCH($D234,_Inf_Country,0),MATCH(BX$3-2,_Inf_Day,0))-INDEX(_Inf_Data,MATCH($D234,_Inf_Country,0),MATCH(BX$3-3,_Inf_Day,0))*$C$2
+INDEX(_Inf_Data,MATCH($D234,_Inf_Country,0),MATCH(BX$3-3,_Inf_Day,0))-INDEX(_Inf_Data,MATCH($D234,_Inf_Country,0),MATCH(BX$3-4,_Inf_Day,0))*$C$2
+INDEX(_Inf_Data,MATCH($D234,_Inf_Country,0),MATCH(BX$3-4,_Inf_Day,0))-INDEX(_Inf_Data,MATCH($D234,_Inf_Country,0),MATCH(BX$3-5,_Inf_Day,0))*$C$2)/5</f>
        <v>0.6</v>
      </c>
      <c r="BY234" s="81">
        <f>(INDEX(_Inf_Data,MATCH($D234,_Inf_Country,0),MATCH(BY$3,_Inf_Day,0))-INDEX(_Inf_Data,MATCH($D234,_Inf_Country,0),MATCH(BY$3-1,_Inf_Day,0))*$C$2
+INDEX(_Inf_Data,MATCH($D234,_Inf_Country,0),MATCH(BY$3-1,_Inf_Day,0))-INDEX(_Inf_Data,MATCH($D234,_Inf_Country,0),MATCH(BY$3-2,_Inf_Day,0))*$C$2
+INDEX(_Inf_Data,MATCH($D234,_Inf_Country,0),MATCH(BY$3-2,_Inf_Day,0))-INDEX(_Inf_Data,MATCH($D234,_Inf_Country,0),MATCH(BY$3-3,_Inf_Day,0))*$C$2
+INDEX(_Inf_Data,MATCH($D234,_Inf_Country,0),MATCH(BY$3-3,_Inf_Day,0))-INDEX(_Inf_Data,MATCH($D234,_Inf_Country,0),MATCH(BY$3-4,_Inf_Day,0))*$C$2
+INDEX(_Inf_Data,MATCH($D234,_Inf_Country,0),MATCH(BY$3-4,_Inf_Day,0))-INDEX(_Inf_Data,MATCH($D234,_Inf_Country,0),MATCH(BY$3-5,_Inf_Day,0))*$C$2)/5</f>
        <v>0.8</v>
      </c>
      <c r="BZ234" s="81">
        <f>(INDEX(_Inf_Data,MATCH($D234,_Inf_Country,0),MATCH(BZ$3,_Inf_Day,0))-INDEX(_Inf_Data,MATCH($D234,_Inf_Country,0),MATCH(BZ$3-1,_Inf_Day,0))*$C$2
+INDEX(_Inf_Data,MATCH($D234,_Inf_Country,0),MATCH(BZ$3-1,_Inf_Day,0))-INDEX(_Inf_Data,MATCH($D234,_Inf_Country,0),MATCH(BZ$3-2,_Inf_Day,0))*$C$2
+INDEX(_Inf_Data,MATCH($D234,_Inf_Country,0),MATCH(BZ$3-2,_Inf_Day,0))-INDEX(_Inf_Data,MATCH($D234,_Inf_Country,0),MATCH(BZ$3-3,_Inf_Day,0))*$C$2
+INDEX(_Inf_Data,MATCH($D234,_Inf_Country,0),MATCH(BZ$3-3,_Inf_Day,0))-INDEX(_Inf_Data,MATCH($D234,_Inf_Country,0),MATCH(BZ$3-4,_Inf_Day,0))*$C$2
+INDEX(_Inf_Data,MATCH($D234,_Inf_Country,0),MATCH(BZ$3-4,_Inf_Day,0))-INDEX(_Inf_Data,MATCH($D234,_Inf_Country,0),MATCH(BZ$3-5,_Inf_Day,0))*$C$2)/5</f>
        <v>0.8</v>
      </c>
      <c r="CA234" s="81">
        <f>(INDEX(_Inf_Data,MATCH($D234,_Inf_Country,0),MATCH(CA$3,_Inf_Day,0))-INDEX(_Inf_Data,MATCH($D234,_Inf_Country,0),MATCH(CA$3-1,_Inf_Day,0))*$C$2
+INDEX(_Inf_Data,MATCH($D234,_Inf_Country,0),MATCH(CA$3-1,_Inf_Day,0))-INDEX(_Inf_Data,MATCH($D234,_Inf_Country,0),MATCH(CA$3-2,_Inf_Day,0))*$C$2
+INDEX(_Inf_Data,MATCH($D234,_Inf_Country,0),MATCH(CA$3-2,_Inf_Day,0))-INDEX(_Inf_Data,MATCH($D234,_Inf_Country,0),MATCH(CA$3-3,_Inf_Day,0))*$C$2
+INDEX(_Inf_Data,MATCH($D234,_Inf_Country,0),MATCH(CA$3-3,_Inf_Day,0))-INDEX(_Inf_Data,MATCH($D234,_Inf_Country,0),MATCH(CA$3-4,_Inf_Day,0))*$C$2
+INDEX(_Inf_Data,MATCH($D234,_Inf_Country,0),MATCH(CA$3-4,_Inf_Day,0))-INDEX(_Inf_Data,MATCH($D234,_Inf_Country,0),MATCH(CA$3-5,_Inf_Day,0))*$C$2)/5</f>
        <v>0.6</v>
      </c>
      <c r="CB234" s="81">
        <f>(INDEX(_Inf_Data,MATCH($D234,_Inf_Country,0),MATCH(CB$3,_Inf_Day,0))-INDEX(_Inf_Data,MATCH($D234,_Inf_Country,0),MATCH(CB$3-1,_Inf_Day,0))*$C$2
+INDEX(_Inf_Data,MATCH($D234,_Inf_Country,0),MATCH(CB$3-1,_Inf_Day,0))-INDEX(_Inf_Data,MATCH($D234,_Inf_Country,0),MATCH(CB$3-2,_Inf_Day,0))*$C$2
+INDEX(_Inf_Data,MATCH($D234,_Inf_Country,0),MATCH(CB$3-2,_Inf_Day,0))-INDEX(_Inf_Data,MATCH($D234,_Inf_Country,0),MATCH(CB$3-3,_Inf_Day,0))*$C$2
+INDEX(_Inf_Data,MATCH($D234,_Inf_Country,0),MATCH(CB$3-3,_Inf_Day,0))-INDEX(_Inf_Data,MATCH($D234,_Inf_Country,0),MATCH(CB$3-4,_Inf_Day,0))*$C$2
+INDEX(_Inf_Data,MATCH($D234,_Inf_Country,0),MATCH(CB$3-4,_Inf_Day,0))-INDEX(_Inf_Data,MATCH($D234,_Inf_Country,0),MATCH(CB$3-5,_Inf_Day,0))*$C$2)/5</f>
        <v>0.8</v>
      </c>
      <c r="CC234" s="81">
        <f>(INDEX(_Inf_Data,MATCH($D234,_Inf_Country,0),MATCH(CC$3,_Inf_Day,0))-INDEX(_Inf_Data,MATCH($D234,_Inf_Country,0),MATCH(CC$3-1,_Inf_Day,0))*$C$2
+INDEX(_Inf_Data,MATCH($D234,_Inf_Country,0),MATCH(CC$3-1,_Inf_Day,0))-INDEX(_Inf_Data,MATCH($D234,_Inf_Country,0),MATCH(CC$3-2,_Inf_Day,0))*$C$2
+INDEX(_Inf_Data,MATCH($D234,_Inf_Country,0),MATCH(CC$3-2,_Inf_Day,0))-INDEX(_Inf_Data,MATCH($D234,_Inf_Country,0),MATCH(CC$3-3,_Inf_Day,0))*$C$2
+INDEX(_Inf_Data,MATCH($D234,_Inf_Country,0),MATCH(CC$3-3,_Inf_Day,0))-INDEX(_Inf_Data,MATCH($D234,_Inf_Country,0),MATCH(CC$3-4,_Inf_Day,0))*$C$2
+INDEX(_Inf_Data,MATCH($D234,_Inf_Country,0),MATCH(CC$3-4,_Inf_Day,0))-INDEX(_Inf_Data,MATCH($D234,_Inf_Country,0),MATCH(CC$3-5,_Inf_Day,0))*$C$2)/5</f>
        <v>0.8</v>
      </c>
      <c r="CD234" s="81">
        <f>(INDEX(_Inf_Data,MATCH($D234,_Inf_Country,0),MATCH(CD$3,_Inf_Day,0))-INDEX(_Inf_Data,MATCH($D234,_Inf_Country,0),MATCH(CD$3-1,_Inf_Day,0))*$C$2
+INDEX(_Inf_Data,MATCH($D234,_Inf_Country,0),MATCH(CD$3-1,_Inf_Day,0))-INDEX(_Inf_Data,MATCH($D234,_Inf_Country,0),MATCH(CD$3-2,_Inf_Day,0))*$C$2
+INDEX(_Inf_Data,MATCH($D234,_Inf_Country,0),MATCH(CD$3-2,_Inf_Day,0))-INDEX(_Inf_Data,MATCH($D234,_Inf_Country,0),MATCH(CD$3-3,_Inf_Day,0))*$C$2
+INDEX(_Inf_Data,MATCH($D234,_Inf_Country,0),MATCH(CD$3-3,_Inf_Day,0))-INDEX(_Inf_Data,MATCH($D234,_Inf_Country,0),MATCH(CD$3-4,_Inf_Day,0))*$C$2
+INDEX(_Inf_Data,MATCH($D234,_Inf_Country,0),MATCH(CD$3-4,_Inf_Day,0))-INDEX(_Inf_Data,MATCH($D234,_Inf_Country,0),MATCH(CD$3-5,_Inf_Day,0))*$C$2)/5</f>
        <v>1</v>
      </c>
      <c r="CE234" s="81">
        <f>(INDEX(_Inf_Data,MATCH($D234,_Inf_Country,0),MATCH(CE$3,_Inf_Day,0))-INDEX(_Inf_Data,MATCH($D234,_Inf_Country,0),MATCH(CE$3-1,_Inf_Day,0))*$C$2
+INDEX(_Inf_Data,MATCH($D234,_Inf_Country,0),MATCH(CE$3-1,_Inf_Day,0))-INDEX(_Inf_Data,MATCH($D234,_Inf_Country,0),MATCH(CE$3-2,_Inf_Day,0))*$C$2
+INDEX(_Inf_Data,MATCH($D234,_Inf_Country,0),MATCH(CE$3-2,_Inf_Day,0))-INDEX(_Inf_Data,MATCH($D234,_Inf_Country,0),MATCH(CE$3-3,_Inf_Day,0))*$C$2
+INDEX(_Inf_Data,MATCH($D234,_Inf_Country,0),MATCH(CE$3-3,_Inf_Day,0))-INDEX(_Inf_Data,MATCH($D234,_Inf_Country,0),MATCH(CE$3-4,_Inf_Day,0))*$C$2
+INDEX(_Inf_Data,MATCH($D234,_Inf_Country,0),MATCH(CE$3-4,_Inf_Day,0))-INDEX(_Inf_Data,MATCH($D234,_Inf_Country,0),MATCH(CE$3-5,_Inf_Day,0))*$C$2)/5</f>
        <v>1</v>
      </c>
      <c r="CF234" s="81">
        <f>(INDEX(_Inf_Data,MATCH($D234,_Inf_Country,0),MATCH(CF$3,_Inf_Day,0))-INDEX(_Inf_Data,MATCH($D234,_Inf_Country,0),MATCH(CF$3-1,_Inf_Day,0))*$C$2
+INDEX(_Inf_Data,MATCH($D234,_Inf_Country,0),MATCH(CF$3-1,_Inf_Day,0))-INDEX(_Inf_Data,MATCH($D234,_Inf_Country,0),MATCH(CF$3-2,_Inf_Day,0))*$C$2
+INDEX(_Inf_Data,MATCH($D234,_Inf_Country,0),MATCH(CF$3-2,_Inf_Day,0))-INDEX(_Inf_Data,MATCH($D234,_Inf_Country,0),MATCH(CF$3-3,_Inf_Day,0))*$C$2
+INDEX(_Inf_Data,MATCH($D234,_Inf_Country,0),MATCH(CF$3-3,_Inf_Day,0))-INDEX(_Inf_Data,MATCH($D234,_Inf_Country,0),MATCH(CF$3-4,_Inf_Day,0))*$C$2
+INDEX(_Inf_Data,MATCH($D234,_Inf_Country,0),MATCH(CF$3-4,_Inf_Day,0))-INDEX(_Inf_Data,MATCH($D234,_Inf_Country,0),MATCH(CF$3-5,_Inf_Day,0))*$C$2)/5</f>
        <v>1.2</v>
      </c>
      <c r="CG234" s="81">
        <f>(INDEX(_Inf_Data,MATCH($D234,_Inf_Country,0),MATCH(CG$3,_Inf_Day,0))-INDEX(_Inf_Data,MATCH($D234,_Inf_Country,0),MATCH(CG$3-1,_Inf_Day,0))*$C$2
+INDEX(_Inf_Data,MATCH($D234,_Inf_Country,0),MATCH(CG$3-1,_Inf_Day,0))-INDEX(_Inf_Data,MATCH($D234,_Inf_Country,0),MATCH(CG$3-2,_Inf_Day,0))*$C$2
+INDEX(_Inf_Data,MATCH($D234,_Inf_Country,0),MATCH(CG$3-2,_Inf_Day,0))-INDEX(_Inf_Data,MATCH($D234,_Inf_Country,0),MATCH(CG$3-3,_Inf_Day,0))*$C$2
+INDEX(_Inf_Data,MATCH($D234,_Inf_Country,0),MATCH(CG$3-3,_Inf_Day,0))-INDEX(_Inf_Data,MATCH($D234,_Inf_Country,0),MATCH(CG$3-4,_Inf_Day,0))*$C$2
+INDEX(_Inf_Data,MATCH($D234,_Inf_Country,0),MATCH(CG$3-4,_Inf_Day,0))-INDEX(_Inf_Data,MATCH($D234,_Inf_Country,0),MATCH(CG$3-5,_Inf_Day,0))*$C$2)/5</f>
        <v>0.8</v>
      </c>
      <c r="CH234" s="81">
        <f>(INDEX(_Inf_Data,MATCH($D234,_Inf_Country,0),MATCH(CH$3,_Inf_Day,0))-INDEX(_Inf_Data,MATCH($D234,_Inf_Country,0),MATCH(CH$3-1,_Inf_Day,0))*$C$2
+INDEX(_Inf_Data,MATCH($D234,_Inf_Country,0),MATCH(CH$3-1,_Inf_Day,0))-INDEX(_Inf_Data,MATCH($D234,_Inf_Country,0),MATCH(CH$3-2,_Inf_Day,0))*$C$2
+INDEX(_Inf_Data,MATCH($D234,_Inf_Country,0),MATCH(CH$3-2,_Inf_Day,0))-INDEX(_Inf_Data,MATCH($D234,_Inf_Country,0),MATCH(CH$3-3,_Inf_Day,0))*$C$2
+INDEX(_Inf_Data,MATCH($D234,_Inf_Country,0),MATCH(CH$3-3,_Inf_Day,0))-INDEX(_Inf_Data,MATCH($D234,_Inf_Country,0),MATCH(CH$3-4,_Inf_Day,0))*$C$2
+INDEX(_Inf_Data,MATCH($D234,_Inf_Country,0),MATCH(CH$3-4,_Inf_Day,0))-INDEX(_Inf_Data,MATCH($D234,_Inf_Country,0),MATCH(CH$3-5,_Inf_Day,0))*$C$2)/5</f>
        <v>1</v>
      </c>
      <c r="CI234" s="81">
        <f>(INDEX(_Inf_Data,MATCH($D234,_Inf_Country,0),MATCH(CI$3,_Inf_Day,0))-INDEX(_Inf_Data,MATCH($D234,_Inf_Country,0),MATCH(CI$3-1,_Inf_Day,0))*$C$2
+INDEX(_Inf_Data,MATCH($D234,_Inf_Country,0),MATCH(CI$3-1,_Inf_Day,0))-INDEX(_Inf_Data,MATCH($D234,_Inf_Country,0),MATCH(CI$3-2,_Inf_Day,0))*$C$2
+INDEX(_Inf_Data,MATCH($D234,_Inf_Country,0),MATCH(CI$3-2,_Inf_Day,0))-INDEX(_Inf_Data,MATCH($D234,_Inf_Country,0),MATCH(CI$3-3,_Inf_Day,0))*$C$2
+INDEX(_Inf_Data,MATCH($D234,_Inf_Country,0),MATCH(CI$3-3,_Inf_Day,0))-INDEX(_Inf_Data,MATCH($D234,_Inf_Country,0),MATCH(CI$3-4,_Inf_Day,0))*$C$2
+INDEX(_Inf_Data,MATCH($D234,_Inf_Country,0),MATCH(CI$3-4,_Inf_Day,0))-INDEX(_Inf_Data,MATCH($D234,_Inf_Country,0),MATCH(CI$3-5,_Inf_Day,0))*$C$2)/5</f>
        <v>1</v>
      </c>
      <c r="CJ234" s="81">
        <f>(INDEX(_Inf_Data,MATCH($D234,_Inf_Country,0),MATCH(CJ$3,_Inf_Day,0))-INDEX(_Inf_Data,MATCH($D234,_Inf_Country,0),MATCH(CJ$3-1,_Inf_Day,0))*$C$2
+INDEX(_Inf_Data,MATCH($D234,_Inf_Country,0),MATCH(CJ$3-1,_Inf_Day,0))-INDEX(_Inf_Data,MATCH($D234,_Inf_Country,0),MATCH(CJ$3-2,_Inf_Day,0))*$C$2
+INDEX(_Inf_Data,MATCH($D234,_Inf_Country,0),MATCH(CJ$3-2,_Inf_Day,0))-INDEX(_Inf_Data,MATCH($D234,_Inf_Country,0),MATCH(CJ$3-3,_Inf_Day,0))*$C$2
+INDEX(_Inf_Data,MATCH($D234,_Inf_Country,0),MATCH(CJ$3-3,_Inf_Day,0))-INDEX(_Inf_Data,MATCH($D234,_Inf_Country,0),MATCH(CJ$3-4,_Inf_Day,0))*$C$2
+INDEX(_Inf_Data,MATCH($D234,_Inf_Country,0),MATCH(CJ$3-4,_Inf_Day,0))-INDEX(_Inf_Data,MATCH($D234,_Inf_Country,0),MATCH(CJ$3-5,_Inf_Day,0))*$C$2)/5</f>
        <v>1.4</v>
      </c>
      <c r="CK234" s="81">
        <f>(INDEX(_Inf_Data,MATCH($D234,_Inf_Country,0),MATCH(CK$3,_Inf_Day,0))-INDEX(_Inf_Data,MATCH($D234,_Inf_Country,0),MATCH(CK$3-1,_Inf_Day,0))*$C$2
+INDEX(_Inf_Data,MATCH($D234,_Inf_Country,0),MATCH(CK$3-1,_Inf_Day,0))-INDEX(_Inf_Data,MATCH($D234,_Inf_Country,0),MATCH(CK$3-2,_Inf_Day,0))*$C$2
+INDEX(_Inf_Data,MATCH($D234,_Inf_Country,0),MATCH(CK$3-2,_Inf_Day,0))-INDEX(_Inf_Data,MATCH($D234,_Inf_Country,0),MATCH(CK$3-3,_Inf_Day,0))*$C$2
+INDEX(_Inf_Data,MATCH($D234,_Inf_Country,0),MATCH(CK$3-3,_Inf_Day,0))-INDEX(_Inf_Data,MATCH($D234,_Inf_Country,0),MATCH(CK$3-4,_Inf_Day,0))*$C$2
+INDEX(_Inf_Data,MATCH($D234,_Inf_Country,0),MATCH(CK$3-4,_Inf_Day,0))-INDEX(_Inf_Data,MATCH($D234,_Inf_Country,0),MATCH(CK$3-5,_Inf_Day,0))*$C$2)/5</f>
        <v>1</v>
      </c>
      <c r="CL234" s="81">
        <f>(INDEX(_Inf_Data,MATCH($D234,_Inf_Country,0),MATCH(CL$3,_Inf_Day,0))-INDEX(_Inf_Data,MATCH($D234,_Inf_Country,0),MATCH(CL$3-1,_Inf_Day,0))*$C$2
+INDEX(_Inf_Data,MATCH($D234,_Inf_Country,0),MATCH(CL$3-1,_Inf_Day,0))-INDEX(_Inf_Data,MATCH($D234,_Inf_Country,0),MATCH(CL$3-2,_Inf_Day,0))*$C$2
+INDEX(_Inf_Data,MATCH($D234,_Inf_Country,0),MATCH(CL$3-2,_Inf_Day,0))-INDEX(_Inf_Data,MATCH($D234,_Inf_Country,0),MATCH(CL$3-3,_Inf_Day,0))*$C$2
+INDEX(_Inf_Data,MATCH($D234,_Inf_Country,0),MATCH(CL$3-3,_Inf_Day,0))-INDEX(_Inf_Data,MATCH($D234,_Inf_Country,0),MATCH(CL$3-4,_Inf_Day,0))*$C$2
+INDEX(_Inf_Data,MATCH($D234,_Inf_Country,0),MATCH(CL$3-4,_Inf_Day,0))-INDEX(_Inf_Data,MATCH($D234,_Inf_Country,0),MATCH(CL$3-5,_Inf_Day,0))*$C$2)/5</f>
        <v>3</v>
      </c>
      <c r="CM234" s="81">
        <f>(INDEX(_Inf_Data,MATCH($D234,_Inf_Country,0),MATCH(CM$3,_Inf_Day,0))-INDEX(_Inf_Data,MATCH($D234,_Inf_Country,0),MATCH(CM$3-1,_Inf_Day,0))*$C$2
+INDEX(_Inf_Data,MATCH($D234,_Inf_Country,0),MATCH(CM$3-1,_Inf_Day,0))-INDEX(_Inf_Data,MATCH($D234,_Inf_Country,0),MATCH(CM$3-2,_Inf_Day,0))*$C$2
+INDEX(_Inf_Data,MATCH($D234,_Inf_Country,0),MATCH(CM$3-2,_Inf_Day,0))-INDEX(_Inf_Data,MATCH($D234,_Inf_Country,0),MATCH(CM$3-3,_Inf_Day,0))*$C$2
+INDEX(_Inf_Data,MATCH($D234,_Inf_Country,0),MATCH(CM$3-3,_Inf_Day,0))-INDEX(_Inf_Data,MATCH($D234,_Inf_Country,0),MATCH(CM$3-4,_Inf_Day,0))*$C$2
+INDEX(_Inf_Data,MATCH($D234,_Inf_Country,0),MATCH(CM$3-4,_Inf_Day,0))-INDEX(_Inf_Data,MATCH($D234,_Inf_Country,0),MATCH(CM$3-5,_Inf_Day,0))*$C$2)/5</f>
        <v>3.4</v>
      </c>
      <c r="CN234" s="81">
        <f>(INDEX(_Inf_Data,MATCH($D234,_Inf_Country,0),MATCH(CN$3,_Inf_Day,0))-INDEX(_Inf_Data,MATCH($D234,_Inf_Country,0),MATCH(CN$3-1,_Inf_Day,0))*$C$2
+INDEX(_Inf_Data,MATCH($D234,_Inf_Country,0),MATCH(CN$3-1,_Inf_Day,0))-INDEX(_Inf_Data,MATCH($D234,_Inf_Country,0),MATCH(CN$3-2,_Inf_Day,0))*$C$2
+INDEX(_Inf_Data,MATCH($D234,_Inf_Country,0),MATCH(CN$3-2,_Inf_Day,0))-INDEX(_Inf_Data,MATCH($D234,_Inf_Country,0),MATCH(CN$3-3,_Inf_Day,0))*$C$2
+INDEX(_Inf_Data,MATCH($D234,_Inf_Country,0),MATCH(CN$3-3,_Inf_Day,0))-INDEX(_Inf_Data,MATCH($D234,_Inf_Country,0),MATCH(CN$3-4,_Inf_Day,0))*$C$2
+INDEX(_Inf_Data,MATCH($D234,_Inf_Country,0),MATCH(CN$3-4,_Inf_Day,0))-INDEX(_Inf_Data,MATCH($D234,_Inf_Country,0),MATCH(CN$3-5,_Inf_Day,0))*$C$2)/5</f>
        <v>3</v>
      </c>
      <c r="CO234" s="81">
        <f>(INDEX(_Inf_Data,MATCH($D234,_Inf_Country,0),MATCH(CO$3,_Inf_Day,0))-INDEX(_Inf_Data,MATCH($D234,_Inf_Country,0),MATCH(CO$3-1,_Inf_Day,0))*$C$2
+INDEX(_Inf_Data,MATCH($D234,_Inf_Country,0),MATCH(CO$3-1,_Inf_Day,0))-INDEX(_Inf_Data,MATCH($D234,_Inf_Country,0),MATCH(CO$3-2,_Inf_Day,0))*$C$2
+INDEX(_Inf_Data,MATCH($D234,_Inf_Country,0),MATCH(CO$3-2,_Inf_Day,0))-INDEX(_Inf_Data,MATCH($D234,_Inf_Country,0),MATCH(CO$3-3,_Inf_Day,0))*$C$2
+INDEX(_Inf_Data,MATCH($D234,_Inf_Country,0),MATCH(CO$3-3,_Inf_Day,0))-INDEX(_Inf_Data,MATCH($D234,_Inf_Country,0),MATCH(CO$3-4,_Inf_Day,0))*$C$2
+INDEX(_Inf_Data,MATCH($D234,_Inf_Country,0),MATCH(CO$3-4,_Inf_Day,0))-INDEX(_Inf_Data,MATCH($D234,_Inf_Country,0),MATCH(CO$3-5,_Inf_Day,0))*$C$2)/5</f>
        <v>2.6</v>
      </c>
      <c r="CP234" s="81">
        <f>(INDEX(_Inf_Data,MATCH($D234,_Inf_Country,0),MATCH(CP$3,_Inf_Day,0))-INDEX(_Inf_Data,MATCH($D234,_Inf_Country,0),MATCH(CP$3-1,_Inf_Day,0))*$C$2
+INDEX(_Inf_Data,MATCH($D234,_Inf_Country,0),MATCH(CP$3-1,_Inf_Day,0))-INDEX(_Inf_Data,MATCH($D234,_Inf_Country,0),MATCH(CP$3-2,_Inf_Day,0))*$C$2
+INDEX(_Inf_Data,MATCH($D234,_Inf_Country,0),MATCH(CP$3-2,_Inf_Day,0))-INDEX(_Inf_Data,MATCH($D234,_Inf_Country,0),MATCH(CP$3-3,_Inf_Day,0))*$C$2
+INDEX(_Inf_Data,MATCH($D234,_Inf_Country,0),MATCH(CP$3-3,_Inf_Day,0))-INDEX(_Inf_Data,MATCH($D234,_Inf_Country,0),MATCH(CP$3-4,_Inf_Day,0))*$C$2
+INDEX(_Inf_Data,MATCH($D234,_Inf_Country,0),MATCH(CP$3-4,_Inf_Day,0))-INDEX(_Inf_Data,MATCH($D234,_Inf_Country,0),MATCH(CP$3-5,_Inf_Day,0))*$C$2)/5</f>
        <v>2.8</v>
      </c>
      <c r="CQ234" s="81">
        <f>(INDEX(_Inf_Data,MATCH($D234,_Inf_Country,0),MATCH(CQ$3,_Inf_Day,0))-INDEX(_Inf_Data,MATCH($D234,_Inf_Country,0),MATCH(CQ$3-1,_Inf_Day,0))*$C$2
+INDEX(_Inf_Data,MATCH($D234,_Inf_Country,0),MATCH(CQ$3-1,_Inf_Day,0))-INDEX(_Inf_Data,MATCH($D234,_Inf_Country,0),MATCH(CQ$3-2,_Inf_Day,0))*$C$2
+INDEX(_Inf_Data,MATCH($D234,_Inf_Country,0),MATCH(CQ$3-2,_Inf_Day,0))-INDEX(_Inf_Data,MATCH($D234,_Inf_Country,0),MATCH(CQ$3-3,_Inf_Day,0))*$C$2
+INDEX(_Inf_Data,MATCH($D234,_Inf_Country,0),MATCH(CQ$3-3,_Inf_Day,0))-INDEX(_Inf_Data,MATCH($D234,_Inf_Country,0),MATCH(CQ$3-4,_Inf_Day,0))*$C$2
+INDEX(_Inf_Data,MATCH($D234,_Inf_Country,0),MATCH(CQ$3-4,_Inf_Day,0))-INDEX(_Inf_Data,MATCH($D234,_Inf_Country,0),MATCH(CQ$3-5,_Inf_Day,0))*$C$2)/5</f>
        <v>7.4</v>
      </c>
      <c r="CR234" s="81">
        <f>(INDEX(_Inf_Data,MATCH($D234,_Inf_Country,0),MATCH(CR$3,_Inf_Day,0))-INDEX(_Inf_Data,MATCH($D234,_Inf_Country,0),MATCH(CR$3-1,_Inf_Day,0))*$C$2
+INDEX(_Inf_Data,MATCH($D234,_Inf_Country,0),MATCH(CR$3-1,_Inf_Day,0))-INDEX(_Inf_Data,MATCH($D234,_Inf_Country,0),MATCH(CR$3-2,_Inf_Day,0))*$C$2
+INDEX(_Inf_Data,MATCH($D234,_Inf_Country,0),MATCH(CR$3-2,_Inf_Day,0))-INDEX(_Inf_Data,MATCH($D234,_Inf_Country,0),MATCH(CR$3-3,_Inf_Day,0))*$C$2
+INDEX(_Inf_Data,MATCH($D234,_Inf_Country,0),MATCH(CR$3-3,_Inf_Day,0))-INDEX(_Inf_Data,MATCH($D234,_Inf_Country,0),MATCH(CR$3-4,_Inf_Day,0))*$C$2
+INDEX(_Inf_Data,MATCH($D234,_Inf_Country,0),MATCH(CR$3-4,_Inf_Day,0))-INDEX(_Inf_Data,MATCH($D234,_Inf_Country,0),MATCH(CR$3-5,_Inf_Day,0))*$C$2)/5</f>
        <v>6.8</v>
      </c>
      <c r="CS234" s="81">
        <f>(INDEX(_Inf_Data,MATCH($D234,_Inf_Country,0),MATCH(CS$3,_Inf_Day,0))-INDEX(_Inf_Data,MATCH($D234,_Inf_Country,0),MATCH(CS$3-1,_Inf_Day,0))*$C$2
+INDEX(_Inf_Data,MATCH($D234,_Inf_Country,0),MATCH(CS$3-1,_Inf_Day,0))-INDEX(_Inf_Data,MATCH($D234,_Inf_Country,0),MATCH(CS$3-2,_Inf_Day,0))*$C$2
+INDEX(_Inf_Data,MATCH($D234,_Inf_Country,0),MATCH(CS$3-2,_Inf_Day,0))-INDEX(_Inf_Data,MATCH($D234,_Inf_Country,0),MATCH(CS$3-3,_Inf_Day,0))*$C$2
+INDEX(_Inf_Data,MATCH($D234,_Inf_Country,0),MATCH(CS$3-3,_Inf_Day,0))-INDEX(_Inf_Data,MATCH($D234,_Inf_Country,0),MATCH(CS$3-4,_Inf_Day,0))*$C$2
+INDEX(_Inf_Data,MATCH($D234,_Inf_Country,0),MATCH(CS$3-4,_Inf_Day,0))-INDEX(_Inf_Data,MATCH($D234,_Inf_Country,0),MATCH(CS$3-5,_Inf_Day,0))*$C$2)/5</f>
        <v>15</v>
      </c>
      <c r="CT234" s="81">
        <f>(INDEX(_Inf_Data,MATCH($D234,_Inf_Country,0),MATCH(CT$3,_Inf_Day,0))-INDEX(_Inf_Data,MATCH($D234,_Inf_Country,0),MATCH(CT$3-1,_Inf_Day,0))*$C$2
+INDEX(_Inf_Data,MATCH($D234,_Inf_Country,0),MATCH(CT$3-1,_Inf_Day,0))-INDEX(_Inf_Data,MATCH($D234,_Inf_Country,0),MATCH(CT$3-2,_Inf_Day,0))*$C$2
+INDEX(_Inf_Data,MATCH($D234,_Inf_Country,0),MATCH(CT$3-2,_Inf_Day,0))-INDEX(_Inf_Data,MATCH($D234,_Inf_Country,0),MATCH(CT$3-3,_Inf_Day,0))*$C$2
+INDEX(_Inf_Data,MATCH($D234,_Inf_Country,0),MATCH(CT$3-3,_Inf_Day,0))-INDEX(_Inf_Data,MATCH($D234,_Inf_Country,0),MATCH(CT$3-4,_Inf_Day,0))*$C$2
+INDEX(_Inf_Data,MATCH($D234,_Inf_Country,0),MATCH(CT$3-4,_Inf_Day,0))-INDEX(_Inf_Data,MATCH($D234,_Inf_Country,0),MATCH(CT$3-5,_Inf_Day,0))*$C$2)/5</f>
        <v>15</v>
      </c>
      <c r="CU234" s="81">
        <f>(INDEX(_Inf_Data,MATCH($D234,_Inf_Country,0),MATCH(CU$3,_Inf_Day,0))-INDEX(_Inf_Data,MATCH($D234,_Inf_Country,0),MATCH(CU$3-1,_Inf_Day,0))*$C$2
+INDEX(_Inf_Data,MATCH($D234,_Inf_Country,0),MATCH(CU$3-1,_Inf_Day,0))-INDEX(_Inf_Data,MATCH($D234,_Inf_Country,0),MATCH(CU$3-2,_Inf_Day,0))*$C$2
+INDEX(_Inf_Data,MATCH($D234,_Inf_Country,0),MATCH(CU$3-2,_Inf_Day,0))-INDEX(_Inf_Data,MATCH($D234,_Inf_Country,0),MATCH(CU$3-3,_Inf_Day,0))*$C$2
+INDEX(_Inf_Data,MATCH($D234,_Inf_Country,0),MATCH(CU$3-3,_Inf_Day,0))-INDEX(_Inf_Data,MATCH($D234,_Inf_Country,0),MATCH(CU$3-4,_Inf_Day,0))*$C$2
+INDEX(_Inf_Data,MATCH($D234,_Inf_Country,0),MATCH(CU$3-4,_Inf_Day,0))-INDEX(_Inf_Data,MATCH($D234,_Inf_Country,0),MATCH(CU$3-5,_Inf_Day,0))*$C$2)/5</f>
        <v>21.4</v>
      </c>
      <c r="CV234" s="81">
        <f>(INDEX(_Inf_Data,MATCH($D234,_Inf_Country,0),MATCH(CV$3,_Inf_Day,0))-INDEX(_Inf_Data,MATCH($D234,_Inf_Country,0),MATCH(CV$3-1,_Inf_Day,0))*$C$2
+INDEX(_Inf_Data,MATCH($D234,_Inf_Country,0),MATCH(CV$3-1,_Inf_Day,0))-INDEX(_Inf_Data,MATCH($D234,_Inf_Country,0),MATCH(CV$3-2,_Inf_Day,0))*$C$2
+INDEX(_Inf_Data,MATCH($D234,_Inf_Country,0),MATCH(CV$3-2,_Inf_Day,0))-INDEX(_Inf_Data,MATCH($D234,_Inf_Country,0),MATCH(CV$3-3,_Inf_Day,0))*$C$2
+INDEX(_Inf_Data,MATCH($D234,_Inf_Country,0),MATCH(CV$3-3,_Inf_Day,0))-INDEX(_Inf_Data,MATCH($D234,_Inf_Country,0),MATCH(CV$3-4,_Inf_Day,0))*$C$2
+INDEX(_Inf_Data,MATCH($D234,_Inf_Country,0),MATCH(CV$3-4,_Inf_Day,0))-INDEX(_Inf_Data,MATCH($D234,_Inf_Country,0),MATCH(CV$3-5,_Inf_Day,0))*$C$2)/5</f>
        <v>21.6</v>
      </c>
      <c r="CW234" s="81">
        <f>(INDEX(_Inf_Data,MATCH($D234,_Inf_Country,0),MATCH(CW$3,_Inf_Day,0))-INDEX(_Inf_Data,MATCH($D234,_Inf_Country,0),MATCH(CW$3-1,_Inf_Day,0))*$C$2
+INDEX(_Inf_Data,MATCH($D234,_Inf_Country,0),MATCH(CW$3-1,_Inf_Day,0))-INDEX(_Inf_Data,MATCH($D234,_Inf_Country,0),MATCH(CW$3-2,_Inf_Day,0))*$C$2
+INDEX(_Inf_Data,MATCH($D234,_Inf_Country,0),MATCH(CW$3-2,_Inf_Day,0))-INDEX(_Inf_Data,MATCH($D234,_Inf_Country,0),MATCH(CW$3-3,_Inf_Day,0))*$C$2
+INDEX(_Inf_Data,MATCH($D234,_Inf_Country,0),MATCH(CW$3-3,_Inf_Day,0))-INDEX(_Inf_Data,MATCH($D234,_Inf_Country,0),MATCH(CW$3-4,_Inf_Day,0))*$C$2
+INDEX(_Inf_Data,MATCH($D234,_Inf_Country,0),MATCH(CW$3-4,_Inf_Day,0))-INDEX(_Inf_Data,MATCH($D234,_Inf_Country,0),MATCH(CW$3-5,_Inf_Day,0))*$C$2)/5</f>
        <v>21.6</v>
      </c>
      <c r="CX234" s="81">
        <f>(INDEX(_Inf_Data,MATCH($D234,_Inf_Country,0),MATCH(CX$3,_Inf_Day,0))-INDEX(_Inf_Data,MATCH($D234,_Inf_Country,0),MATCH(CX$3-1,_Inf_Day,0))*$C$2
+INDEX(_Inf_Data,MATCH($D234,_Inf_Country,0),MATCH(CX$3-1,_Inf_Day,0))-INDEX(_Inf_Data,MATCH($D234,_Inf_Country,0),MATCH(CX$3-2,_Inf_Day,0))*$C$2
+INDEX(_Inf_Data,MATCH($D234,_Inf_Country,0),MATCH(CX$3-2,_Inf_Day,0))-INDEX(_Inf_Data,MATCH($D234,_Inf_Country,0),MATCH(CX$3-3,_Inf_Day,0))*$C$2
+INDEX(_Inf_Data,MATCH($D234,_Inf_Country,0),MATCH(CX$3-3,_Inf_Day,0))-INDEX(_Inf_Data,MATCH($D234,_Inf_Country,0),MATCH(CX$3-4,_Inf_Day,0))*$C$2
+INDEX(_Inf_Data,MATCH($D234,_Inf_Country,0),MATCH(CX$3-4,_Inf_Day,0))-INDEX(_Inf_Data,MATCH($D234,_Inf_Country,0),MATCH(CX$3-5,_Inf_Day,0))*$C$2)/5</f>
        <v>21.2</v>
      </c>
      <c r="CY234" s="81">
        <f>(INDEX(_Inf_Data,MATCH($D234,_Inf_Country,0),MATCH(CY$3,_Inf_Day,0))-INDEX(_Inf_Data,MATCH($D234,_Inf_Country,0),MATCH(CY$3-1,_Inf_Day,0))*$C$2
+INDEX(_Inf_Data,MATCH($D234,_Inf_Country,0),MATCH(CY$3-1,_Inf_Day,0))-INDEX(_Inf_Data,MATCH($D234,_Inf_Country,0),MATCH(CY$3-2,_Inf_Day,0))*$C$2
+INDEX(_Inf_Data,MATCH($D234,_Inf_Country,0),MATCH(CY$3-2,_Inf_Day,0))-INDEX(_Inf_Data,MATCH($D234,_Inf_Country,0),MATCH(CY$3-3,_Inf_Day,0))*$C$2
+INDEX(_Inf_Data,MATCH($D234,_Inf_Country,0),MATCH(CY$3-3,_Inf_Day,0))-INDEX(_Inf_Data,MATCH($D234,_Inf_Country,0),MATCH(CY$3-4,_Inf_Day,0))*$C$2
+INDEX(_Inf_Data,MATCH($D234,_Inf_Country,0),MATCH(CY$3-4,_Inf_Day,0))-INDEX(_Inf_Data,MATCH($D234,_Inf_Country,0),MATCH(CY$3-5,_Inf_Day,0))*$C$2)/5</f>
        <v>26</v>
      </c>
      <c r="CZ234" s="81">
        <f>(INDEX(_Inf_Data,MATCH($D234,_Inf_Country,0),MATCH(CZ$3,_Inf_Day,0))-INDEX(_Inf_Data,MATCH($D234,_Inf_Country,0),MATCH(CZ$3-1,_Inf_Day,0))*$C$2
+INDEX(_Inf_Data,MATCH($D234,_Inf_Country,0),MATCH(CZ$3-1,_Inf_Day,0))-INDEX(_Inf_Data,MATCH($D234,_Inf_Country,0),MATCH(CZ$3-2,_Inf_Day,0))*$C$2
+INDEX(_Inf_Data,MATCH($D234,_Inf_Country,0),MATCH(CZ$3-2,_Inf_Day,0))-INDEX(_Inf_Data,MATCH($D234,_Inf_Country,0),MATCH(CZ$3-3,_Inf_Day,0))*$C$2
+INDEX(_Inf_Data,MATCH($D234,_Inf_Country,0),MATCH(CZ$3-3,_Inf_Day,0))-INDEX(_Inf_Data,MATCH($D234,_Inf_Country,0),MATCH(CZ$3-4,_Inf_Day,0))*$C$2
+INDEX(_Inf_Data,MATCH($D234,_Inf_Country,0),MATCH(CZ$3-4,_Inf_Day,0))-INDEX(_Inf_Data,MATCH($D234,_Inf_Country,0),MATCH(CZ$3-5,_Inf_Day,0))*$C$2)/5</f>
        <v>27</v>
      </c>
      <c r="DA234" s="81">
        <f>(INDEX(_Inf_Data,MATCH($D234,_Inf_Country,0),MATCH(DA$3,_Inf_Day,0))-INDEX(_Inf_Data,MATCH($D234,_Inf_Country,0),MATCH(DA$3-1,_Inf_Day,0))*$C$2
+INDEX(_Inf_Data,MATCH($D234,_Inf_Country,0),MATCH(DA$3-1,_Inf_Day,0))-INDEX(_Inf_Data,MATCH($D234,_Inf_Country,0),MATCH(DA$3-2,_Inf_Day,0))*$C$2
+INDEX(_Inf_Data,MATCH($D234,_Inf_Country,0),MATCH(DA$3-2,_Inf_Day,0))-INDEX(_Inf_Data,MATCH($D234,_Inf_Country,0),MATCH(DA$3-3,_Inf_Day,0))*$C$2
+INDEX(_Inf_Data,MATCH($D234,_Inf_Country,0),MATCH(DA$3-3,_Inf_Day,0))-INDEX(_Inf_Data,MATCH($D234,_Inf_Country,0),MATCH(DA$3-4,_Inf_Day,0))*$C$2
+INDEX(_Inf_Data,MATCH($D234,_Inf_Country,0),MATCH(DA$3-4,_Inf_Day,0))-INDEX(_Inf_Data,MATCH($D234,_Inf_Country,0),MATCH(DA$3-5,_Inf_Day,0))*$C$2)/5</f>
        <v>28.8</v>
      </c>
      <c r="DB234" s="81">
        <f>(INDEX(_Inf_Data,MATCH($D234,_Inf_Country,0),MATCH(DB$3,_Inf_Day,0))-INDEX(_Inf_Data,MATCH($D234,_Inf_Country,0),MATCH(DB$3-1,_Inf_Day,0))*$C$2
+INDEX(_Inf_Data,MATCH($D234,_Inf_Country,0),MATCH(DB$3-1,_Inf_Day,0))-INDEX(_Inf_Data,MATCH($D234,_Inf_Country,0),MATCH(DB$3-2,_Inf_Day,0))*$C$2
+INDEX(_Inf_Data,MATCH($D234,_Inf_Country,0),MATCH(DB$3-2,_Inf_Day,0))-INDEX(_Inf_Data,MATCH($D234,_Inf_Country,0),MATCH(DB$3-3,_Inf_Day,0))*$C$2
+INDEX(_Inf_Data,MATCH($D234,_Inf_Country,0),MATCH(DB$3-3,_Inf_Day,0))-INDEX(_Inf_Data,MATCH($D234,_Inf_Country,0),MATCH(DB$3-4,_Inf_Day,0))*$C$2
+INDEX(_Inf_Data,MATCH($D234,_Inf_Country,0),MATCH(DB$3-4,_Inf_Day,0))-INDEX(_Inf_Data,MATCH($D234,_Inf_Country,0),MATCH(DB$3-5,_Inf_Day,0))*$C$2)/5</f>
        <v>40.200000000000003</v>
      </c>
      <c r="DC234" s="81">
        <f>(INDEX(_Inf_Data,MATCH($D234,_Inf_Country,0),MATCH(DC$3,_Inf_Day,0))-INDEX(_Inf_Data,MATCH($D234,_Inf_Country,0),MATCH(DC$3-1,_Inf_Day,0))*$C$2
+INDEX(_Inf_Data,MATCH($D234,_Inf_Country,0),MATCH(DC$3-1,_Inf_Day,0))-INDEX(_Inf_Data,MATCH($D234,_Inf_Country,0),MATCH(DC$3-2,_Inf_Day,0))*$C$2
+INDEX(_Inf_Data,MATCH($D234,_Inf_Country,0),MATCH(DC$3-2,_Inf_Day,0))-INDEX(_Inf_Data,MATCH($D234,_Inf_Country,0),MATCH(DC$3-3,_Inf_Day,0))*$C$2
+INDEX(_Inf_Data,MATCH($D234,_Inf_Country,0),MATCH(DC$3-3,_Inf_Day,0))-INDEX(_Inf_Data,MATCH($D234,_Inf_Country,0),MATCH(DC$3-4,_Inf_Day,0))*$C$2
+INDEX(_Inf_Data,MATCH($D234,_Inf_Country,0),MATCH(DC$3-4,_Inf_Day,0))-INDEX(_Inf_Data,MATCH($D234,_Inf_Country,0),MATCH(DC$3-5,_Inf_Day,0))*$C$2)/5</f>
        <v>45.8</v>
      </c>
      <c r="DD234" s="81">
        <f>(INDEX(_Inf_Data,MATCH($D234,_Inf_Country,0),MATCH(DD$3,_Inf_Day,0))-INDEX(_Inf_Data,MATCH($D234,_Inf_Country,0),MATCH(DD$3-1,_Inf_Day,0))*$C$2
+INDEX(_Inf_Data,MATCH($D234,_Inf_Country,0),MATCH(DD$3-1,_Inf_Day,0))-INDEX(_Inf_Data,MATCH($D234,_Inf_Country,0),MATCH(DD$3-2,_Inf_Day,0))*$C$2
+INDEX(_Inf_Data,MATCH($D234,_Inf_Country,0),MATCH(DD$3-2,_Inf_Day,0))-INDEX(_Inf_Data,MATCH($D234,_Inf_Country,0),MATCH(DD$3-3,_Inf_Day,0))*$C$2
+INDEX(_Inf_Data,MATCH($D234,_Inf_Country,0),MATCH(DD$3-3,_Inf_Day,0))-INDEX(_Inf_Data,MATCH($D234,_Inf_Country,0),MATCH(DD$3-4,_Inf_Day,0))*$C$2
+INDEX(_Inf_Data,MATCH($D234,_Inf_Country,0),MATCH(DD$3-4,_Inf_Day,0))-INDEX(_Inf_Data,MATCH($D234,_Inf_Country,0),MATCH(DD$3-5,_Inf_Day,0))*$C$2)/5</f>
        <v>59.2</v>
      </c>
      <c r="DE234" s="81">
        <f>(INDEX(_Inf_Data,MATCH($D234,_Inf_Country,0),MATCH(DE$3,_Inf_Day,0))-INDEX(_Inf_Data,MATCH($D234,_Inf_Country,0),MATCH(DE$3-1,_Inf_Day,0))*$C$2
+INDEX(_Inf_Data,MATCH($D234,_Inf_Country,0),MATCH(DE$3-1,_Inf_Day,0))-INDEX(_Inf_Data,MATCH($D234,_Inf_Country,0),MATCH(DE$3-2,_Inf_Day,0))*$C$2
+INDEX(_Inf_Data,MATCH($D234,_Inf_Country,0),MATCH(DE$3-2,_Inf_Day,0))-INDEX(_Inf_Data,MATCH($D234,_Inf_Country,0),MATCH(DE$3-3,_Inf_Day,0))*$C$2
+INDEX(_Inf_Data,MATCH($D234,_Inf_Country,0),MATCH(DE$3-3,_Inf_Day,0))-INDEX(_Inf_Data,MATCH($D234,_Inf_Country,0),MATCH(DE$3-4,_Inf_Day,0))*$C$2
+INDEX(_Inf_Data,MATCH($D234,_Inf_Country,0),MATCH(DE$3-4,_Inf_Day,0))-INDEX(_Inf_Data,MATCH($D234,_Inf_Country,0),MATCH(DE$3-5,_Inf_Day,0))*$C$2)/5</f>
        <v>63.4</v>
      </c>
      <c r="DF234" s="81">
        <f>(INDEX(_Inf_Data,MATCH($D234,_Inf_Country,0),MATCH(DF$3,_Inf_Day,0))-INDEX(_Inf_Data,MATCH($D234,_Inf_Country,0),MATCH(DF$3-1,_Inf_Day,0))*$C$2
+INDEX(_Inf_Data,MATCH($D234,_Inf_Country,0),MATCH(DF$3-1,_Inf_Day,0))-INDEX(_Inf_Data,MATCH($D234,_Inf_Country,0),MATCH(DF$3-2,_Inf_Day,0))*$C$2
+INDEX(_Inf_Data,MATCH($D234,_Inf_Country,0),MATCH(DF$3-2,_Inf_Day,0))-INDEX(_Inf_Data,MATCH($D234,_Inf_Country,0),MATCH(DF$3-3,_Inf_Day,0))*$C$2
+INDEX(_Inf_Data,MATCH($D234,_Inf_Country,0),MATCH(DF$3-3,_Inf_Day,0))-INDEX(_Inf_Data,MATCH($D234,_Inf_Country,0),MATCH(DF$3-4,_Inf_Day,0))*$C$2
+INDEX(_Inf_Data,MATCH($D234,_Inf_Country,0),MATCH(DF$3-4,_Inf_Day,0))-INDEX(_Inf_Data,MATCH($D234,_Inf_Country,0),MATCH(DF$3-5,_Inf_Day,0))*$C$2)/5</f>
        <v>54.8</v>
      </c>
      <c r="DG234" s="81">
        <f>(INDEX(_Inf_Data,MATCH($D234,_Inf_Country,0),MATCH(DG$3,_Inf_Day,0))-INDEX(_Inf_Data,MATCH($D234,_Inf_Country,0),MATCH(DG$3-1,_Inf_Day,0))*$C$2
+INDEX(_Inf_Data,MATCH($D234,_Inf_Country,0),MATCH(DG$3-1,_Inf_Day,0))-INDEX(_Inf_Data,MATCH($D234,_Inf_Country,0),MATCH(DG$3-2,_Inf_Day,0))*$C$2
+INDEX(_Inf_Data,MATCH($D234,_Inf_Country,0),MATCH(DG$3-2,_Inf_Day,0))-INDEX(_Inf_Data,MATCH($D234,_Inf_Country,0),MATCH(DG$3-3,_Inf_Day,0))*$C$2
+INDEX(_Inf_Data,MATCH($D234,_Inf_Country,0),MATCH(DG$3-3,_Inf_Day,0))-INDEX(_Inf_Data,MATCH($D234,_Inf_Country,0),MATCH(DG$3-4,_Inf_Day,0))*$C$2
+INDEX(_Inf_Data,MATCH($D234,_Inf_Country,0),MATCH(DG$3-4,_Inf_Day,0))-INDEX(_Inf_Data,MATCH($D234,_Inf_Country,0),MATCH(DG$3-5,_Inf_Day,0))*$C$2)/5</f>
        <v>60.6</v>
      </c>
      <c r="DH234" s="81">
        <f>(INDEX(_Inf_Data,MATCH($D234,_Inf_Country,0),MATCH(DH$3,_Inf_Day,0))-INDEX(_Inf_Data,MATCH($D234,_Inf_Country,0),MATCH(DH$3-1,_Inf_Day,0))*$C$2
+INDEX(_Inf_Data,MATCH($D234,_Inf_Country,0),MATCH(DH$3-1,_Inf_Day,0))-INDEX(_Inf_Data,MATCH($D234,_Inf_Country,0),MATCH(DH$3-2,_Inf_Day,0))*$C$2
+INDEX(_Inf_Data,MATCH($D234,_Inf_Country,0),MATCH(DH$3-2,_Inf_Day,0))-INDEX(_Inf_Data,MATCH($D234,_Inf_Country,0),MATCH(DH$3-3,_Inf_Day,0))*$C$2
+INDEX(_Inf_Data,MATCH($D234,_Inf_Country,0),MATCH(DH$3-3,_Inf_Day,0))-INDEX(_Inf_Data,MATCH($D234,_Inf_Country,0),MATCH(DH$3-4,_Inf_Day,0))*$C$2
+INDEX(_Inf_Data,MATCH($D234,_Inf_Country,0),MATCH(DH$3-4,_Inf_Day,0))-INDEX(_Inf_Data,MATCH($D234,_Inf_Country,0),MATCH(DH$3-5,_Inf_Day,0))*$C$2)/5</f>
        <v>67.2</v>
      </c>
      <c r="DI234" s="81">
        <f>(INDEX(_Inf_Data,MATCH($D234,_Inf_Country,0),MATCH(DI$3,_Inf_Day,0))-INDEX(_Inf_Data,MATCH($D234,_Inf_Country,0),MATCH(DI$3-1,_Inf_Day,0))*$C$2
+INDEX(_Inf_Data,MATCH($D234,_Inf_Country,0),MATCH(DI$3-1,_Inf_Day,0))-INDEX(_Inf_Data,MATCH($D234,_Inf_Country,0),MATCH(DI$3-2,_Inf_Day,0))*$C$2
+INDEX(_Inf_Data,MATCH($D234,_Inf_Country,0),MATCH(DI$3-2,_Inf_Day,0))-INDEX(_Inf_Data,MATCH($D234,_Inf_Country,0),MATCH(DI$3-3,_Inf_Day,0))*$C$2
+INDEX(_Inf_Data,MATCH($D234,_Inf_Country,0),MATCH(DI$3-3,_Inf_Day,0))-INDEX(_Inf_Data,MATCH($D234,_Inf_Country,0),MATCH(DI$3-4,_Inf_Day,0))*$C$2
+INDEX(_Inf_Data,MATCH($D234,_Inf_Country,0),MATCH(DI$3-4,_Inf_Day,0))-INDEX(_Inf_Data,MATCH($D234,_Inf_Country,0),MATCH(DI$3-5,_Inf_Day,0))*$C$2)/5</f>
        <v>63.8</v>
      </c>
      <c r="DJ234" s="81">
        <f>(INDEX(_Inf_Data,MATCH($D234,_Inf_Country,0),MATCH(DJ$3,_Inf_Day,0))-INDEX(_Inf_Data,MATCH($D234,_Inf_Country,0),MATCH(DJ$3-1,_Inf_Day,0))*$C$2
+INDEX(_Inf_Data,MATCH($D234,_Inf_Country,0),MATCH(DJ$3-1,_Inf_Day,0))-INDEX(_Inf_Data,MATCH($D234,_Inf_Country,0),MATCH(DJ$3-2,_Inf_Day,0))*$C$2
+INDEX(_Inf_Data,MATCH($D234,_Inf_Country,0),MATCH(DJ$3-2,_Inf_Day,0))-INDEX(_Inf_Data,MATCH($D234,_Inf_Country,0),MATCH(DJ$3-3,_Inf_Day,0))*$C$2
+INDEX(_Inf_Data,MATCH($D234,_Inf_Country,0),MATCH(DJ$3-3,_Inf_Day,0))-INDEX(_Inf_Data,MATCH($D234,_Inf_Country,0),MATCH(DJ$3-4,_Inf_Day,0))*$C$2
+INDEX(_Inf_Data,MATCH($D234,_Inf_Country,0),MATCH(DJ$3-4,_Inf_Day,0))-INDEX(_Inf_Data,MATCH($D234,_Inf_Country,0),MATCH(DJ$3-5,_Inf_Day,0))*$C$2)/5</f>
        <v>67.599999999999994</v>
      </c>
      <c r="DK234" s="81">
        <f>(INDEX(_Inf_Data,MATCH($D234,_Inf_Country,0),MATCH(DK$3,_Inf_Day,0))-INDEX(_Inf_Data,MATCH($D234,_Inf_Country,0),MATCH(DK$3-1,_Inf_Day,0))*$C$2
+INDEX(_Inf_Data,MATCH($D234,_Inf_Country,0),MATCH(DK$3-1,_Inf_Day,0))-INDEX(_Inf_Data,MATCH($D234,_Inf_Country,0),MATCH(DK$3-2,_Inf_Day,0))*$C$2
+INDEX(_Inf_Data,MATCH($D234,_Inf_Country,0),MATCH(DK$3-2,_Inf_Day,0))-INDEX(_Inf_Data,MATCH($D234,_Inf_Country,0),MATCH(DK$3-3,_Inf_Day,0))*$C$2
+INDEX(_Inf_Data,MATCH($D234,_Inf_Country,0),MATCH(DK$3-3,_Inf_Day,0))-INDEX(_Inf_Data,MATCH($D234,_Inf_Country,0),MATCH(DK$3-4,_Inf_Day,0))*$C$2
+INDEX(_Inf_Data,MATCH($D234,_Inf_Country,0),MATCH(DK$3-4,_Inf_Day,0))-INDEX(_Inf_Data,MATCH($D234,_Inf_Country,0),MATCH(DK$3-5,_Inf_Day,0))*$C$2)/5</f>
        <v>103.8</v>
      </c>
      <c r="DL234" s="81">
        <f>(INDEX(_Inf_Data,MATCH($D234,_Inf_Country,0),MATCH(DL$3,_Inf_Day,0))-INDEX(_Inf_Data,MATCH($D234,_Inf_Country,0),MATCH(DL$3-1,_Inf_Day,0))*$C$2
+INDEX(_Inf_Data,MATCH($D234,_Inf_Country,0),MATCH(DL$3-1,_Inf_Day,0))-INDEX(_Inf_Data,MATCH($D234,_Inf_Country,0),MATCH(DL$3-2,_Inf_Day,0))*$C$2
+INDEX(_Inf_Data,MATCH($D234,_Inf_Country,0),MATCH(DL$3-2,_Inf_Day,0))-INDEX(_Inf_Data,MATCH($D234,_Inf_Country,0),MATCH(DL$3-3,_Inf_Day,0))*$C$2
+INDEX(_Inf_Data,MATCH($D234,_Inf_Country,0),MATCH(DL$3-3,_Inf_Day,0))-INDEX(_Inf_Data,MATCH($D234,_Inf_Country,0),MATCH(DL$3-4,_Inf_Day,0))*$C$2
+INDEX(_Inf_Data,MATCH($D234,_Inf_Country,0),MATCH(DL$3-4,_Inf_Day,0))-INDEX(_Inf_Data,MATCH($D234,_Inf_Country,0),MATCH(DL$3-5,_Inf_Day,0))*$C$2)/5</f>
        <v>97.2</v>
      </c>
      <c r="DM234" s="81">
        <f>(INDEX(_Inf_Data,MATCH($D234,_Inf_Country,0),MATCH(DM$3,_Inf_Day,0))-INDEX(_Inf_Data,MATCH($D234,_Inf_Country,0),MATCH(DM$3-1,_Inf_Day,0))*$C$2
+INDEX(_Inf_Data,MATCH($D234,_Inf_Country,0),MATCH(DM$3-1,_Inf_Day,0))-INDEX(_Inf_Data,MATCH($D234,_Inf_Country,0),MATCH(DM$3-2,_Inf_Day,0))*$C$2
+INDEX(_Inf_Data,MATCH($D234,_Inf_Country,0),MATCH(DM$3-2,_Inf_Day,0))-INDEX(_Inf_Data,MATCH($D234,_Inf_Country,0),MATCH(DM$3-3,_Inf_Day,0))*$C$2
+INDEX(_Inf_Data,MATCH($D234,_Inf_Country,0),MATCH(DM$3-3,_Inf_Day,0))-INDEX(_Inf_Data,MATCH($D234,_Inf_Country,0),MATCH(DM$3-4,_Inf_Day,0))*$C$2
+INDEX(_Inf_Data,MATCH($D234,_Inf_Country,0),MATCH(DM$3-4,_Inf_Day,0))-INDEX(_Inf_Data,MATCH($D234,_Inf_Country,0),MATCH(DM$3-5,_Inf_Day,0))*$C$2)/5</f>
        <v>117.4</v>
      </c>
      <c r="DN234" s="81">
        <f>(INDEX(_Inf_Data,MATCH($D234,_Inf_Country,0),MATCH(DN$3,_Inf_Day,0))-INDEX(_Inf_Data,MATCH($D234,_Inf_Country,0),MATCH(DN$3-1,_Inf_Day,0))*$C$2
+INDEX(_Inf_Data,MATCH($D234,_Inf_Country,0),MATCH(DN$3-1,_Inf_Day,0))-INDEX(_Inf_Data,MATCH($D234,_Inf_Country,0),MATCH(DN$3-2,_Inf_Day,0))*$C$2
+INDEX(_Inf_Data,MATCH($D234,_Inf_Country,0),MATCH(DN$3-2,_Inf_Day,0))-INDEX(_Inf_Data,MATCH($D234,_Inf_Country,0),MATCH(DN$3-3,_Inf_Day,0))*$C$2
+INDEX(_Inf_Data,MATCH($D234,_Inf_Country,0),MATCH(DN$3-3,_Inf_Day,0))-INDEX(_Inf_Data,MATCH($D234,_Inf_Country,0),MATCH(DN$3-4,_Inf_Day,0))*$C$2
+INDEX(_Inf_Data,MATCH($D234,_Inf_Country,0),MATCH(DN$3-4,_Inf_Day,0))-INDEX(_Inf_Data,MATCH($D234,_Inf_Country,0),MATCH(DN$3-5,_Inf_Day,0))*$C$2)/5</f>
        <v>134.80000000000001</v>
      </c>
      <c r="DO234" s="81">
        <f>(INDEX(_Inf_Data,MATCH($D234,_Inf_Country,0),MATCH(DO$3,_Inf_Day,0))-INDEX(_Inf_Data,MATCH($D234,_Inf_Country,0),MATCH(DO$3-1,_Inf_Day,0))*$C$2
+INDEX(_Inf_Data,MATCH($D234,_Inf_Country,0),MATCH(DO$3-1,_Inf_Day,0))-INDEX(_Inf_Data,MATCH($D234,_Inf_Country,0),MATCH(DO$3-2,_Inf_Day,0))*$C$2
+INDEX(_Inf_Data,MATCH($D234,_Inf_Country,0),MATCH(DO$3-2,_Inf_Day,0))-INDEX(_Inf_Data,MATCH($D234,_Inf_Country,0),MATCH(DO$3-3,_Inf_Day,0))*$C$2
+INDEX(_Inf_Data,MATCH($D234,_Inf_Country,0),MATCH(DO$3-3,_Inf_Day,0))-INDEX(_Inf_Data,MATCH($D234,_Inf_Country,0),MATCH(DO$3-4,_Inf_Day,0))*$C$2
+INDEX(_Inf_Data,MATCH($D234,_Inf_Country,0),MATCH(DO$3-4,_Inf_Day,0))-INDEX(_Inf_Data,MATCH($D234,_Inf_Country,0),MATCH(DO$3-5,_Inf_Day,0))*$C$2)/5</f>
        <v>146.19999999999999</v>
      </c>
      <c r="DP234" s="81">
        <f>(INDEX(_Inf_Data,MATCH($D234,_Inf_Country,0),MATCH(DP$3,_Inf_Day,0))-INDEX(_Inf_Data,MATCH($D234,_Inf_Country,0),MATCH(DP$3-1,_Inf_Day,0))*$C$2
+INDEX(_Inf_Data,MATCH($D234,_Inf_Country,0),MATCH(DP$3-1,_Inf_Day,0))-INDEX(_Inf_Data,MATCH($D234,_Inf_Country,0),MATCH(DP$3-2,_Inf_Day,0))*$C$2
+INDEX(_Inf_Data,MATCH($D234,_Inf_Country,0),MATCH(DP$3-2,_Inf_Day,0))-INDEX(_Inf_Data,MATCH($D234,_Inf_Country,0),MATCH(DP$3-3,_Inf_Day,0))*$C$2
+INDEX(_Inf_Data,MATCH($D234,_Inf_Country,0),MATCH(DP$3-3,_Inf_Day,0))-INDEX(_Inf_Data,MATCH($D234,_Inf_Country,0),MATCH(DP$3-4,_Inf_Day,0))*$C$2
+INDEX(_Inf_Data,MATCH($D234,_Inf_Country,0),MATCH(DP$3-4,_Inf_Day,0))-INDEX(_Inf_Data,MATCH($D234,_Inf_Country,0),MATCH(DP$3-5,_Inf_Day,0))*$C$2)/5</f>
        <v>141.4</v>
      </c>
      <c r="DQ234" s="81">
        <f>(INDEX(_Inf_Data,MATCH($D234,_Inf_Country,0),MATCH(DQ$3,_Inf_Day,0))-INDEX(_Inf_Data,MATCH($D234,_Inf_Country,0),MATCH(DQ$3-1,_Inf_Day,0))*$C$2
+INDEX(_Inf_Data,MATCH($D234,_Inf_Country,0),MATCH(DQ$3-1,_Inf_Day,0))-INDEX(_Inf_Data,MATCH($D234,_Inf_Country,0),MATCH(DQ$3-2,_Inf_Day,0))*$C$2
+INDEX(_Inf_Data,MATCH($D234,_Inf_Country,0),MATCH(DQ$3-2,_Inf_Day,0))-INDEX(_Inf_Data,MATCH($D234,_Inf_Country,0),MATCH(DQ$3-3,_Inf_Day,0))*$C$2
+INDEX(_Inf_Data,MATCH($D234,_Inf_Country,0),MATCH(DQ$3-3,_Inf_Day,0))-INDEX(_Inf_Data,MATCH($D234,_Inf_Country,0),MATCH(DQ$3-4,_Inf_Day,0))*$C$2
+INDEX(_Inf_Data,MATCH($D234,_Inf_Country,0),MATCH(DQ$3-4,_Inf_Day,0))-INDEX(_Inf_Data,MATCH($D234,_Inf_Country,0),MATCH(DQ$3-5,_Inf_Day,0))*$C$2)/5</f>
        <v>130.80000000000001</v>
      </c>
      <c r="DR234" s="81">
        <f>(INDEX(_Inf_Data,MATCH($D234,_Inf_Country,0),MATCH(DR$3,_Inf_Day,0))-INDEX(_Inf_Data,MATCH($D234,_Inf_Country,0),MATCH(DR$3-1,_Inf_Day,0))*$C$2
+INDEX(_Inf_Data,MATCH($D234,_Inf_Country,0),MATCH(DR$3-1,_Inf_Day,0))-INDEX(_Inf_Data,MATCH($D234,_Inf_Country,0),MATCH(DR$3-2,_Inf_Day,0))*$C$2
+INDEX(_Inf_Data,MATCH($D234,_Inf_Country,0),MATCH(DR$3-2,_Inf_Day,0))-INDEX(_Inf_Data,MATCH($D234,_Inf_Country,0),MATCH(DR$3-3,_Inf_Day,0))*$C$2
+INDEX(_Inf_Data,MATCH($D234,_Inf_Country,0),MATCH(DR$3-3,_Inf_Day,0))-INDEX(_Inf_Data,MATCH($D234,_Inf_Country,0),MATCH(DR$3-4,_Inf_Day,0))*$C$2
+INDEX(_Inf_Data,MATCH($D234,_Inf_Country,0),MATCH(DR$3-4,_Inf_Day,0))-INDEX(_Inf_Data,MATCH($D234,_Inf_Country,0),MATCH(DR$3-5,_Inf_Day,0))*$C$2)/5</f>
        <v>119.8</v>
      </c>
      <c r="DS234" s="81">
        <f>(INDEX(_Inf_Data,MATCH($D234,_Inf_Country,0),MATCH(DS$3,_Inf_Day,0))-INDEX(_Inf_Data,MATCH($D234,_Inf_Country,0),MATCH(DS$3-1,_Inf_Day,0))*$C$2
+INDEX(_Inf_Data,MATCH($D234,_Inf_Country,0),MATCH(DS$3-1,_Inf_Day,0))-INDEX(_Inf_Data,MATCH($D234,_Inf_Country,0),MATCH(DS$3-2,_Inf_Day,0))*$C$2
+INDEX(_Inf_Data,MATCH($D234,_Inf_Country,0),MATCH(DS$3-2,_Inf_Day,0))-INDEX(_Inf_Data,MATCH($D234,_Inf_Country,0),MATCH(DS$3-3,_Inf_Day,0))*$C$2
+INDEX(_Inf_Data,MATCH($D234,_Inf_Country,0),MATCH(DS$3-3,_Inf_Day,0))-INDEX(_Inf_Data,MATCH($D234,_Inf_Country,0),MATCH(DS$3-4,_Inf_Day,0))*$C$2
+INDEX(_Inf_Data,MATCH($D234,_Inf_Country,0),MATCH(DS$3-4,_Inf_Day,0))-INDEX(_Inf_Data,MATCH($D234,_Inf_Country,0),MATCH(DS$3-5,_Inf_Day,0))*$C$2)/5</f>
        <v>152.6</v>
      </c>
      <c r="DT234" s="81">
        <f>(INDEX(_Inf_Data,MATCH($D234,_Inf_Country,0),MATCH(DT$3,_Inf_Day,0))-INDEX(_Inf_Data,MATCH($D234,_Inf_Country,0),MATCH(DT$3-1,_Inf_Day,0))*$C$2
+INDEX(_Inf_Data,MATCH($D234,_Inf_Country,0),MATCH(DT$3-1,_Inf_Day,0))-INDEX(_Inf_Data,MATCH($D234,_Inf_Country,0),MATCH(DT$3-2,_Inf_Day,0))*$C$2
+INDEX(_Inf_Data,MATCH($D234,_Inf_Country,0),MATCH(DT$3-2,_Inf_Day,0))-INDEX(_Inf_Data,MATCH($D234,_Inf_Country,0),MATCH(DT$3-3,_Inf_Day,0))*$C$2
+INDEX(_Inf_Data,MATCH($D234,_Inf_Country,0),MATCH(DT$3-3,_Inf_Day,0))-INDEX(_Inf_Data,MATCH($D234,_Inf_Country,0),MATCH(DT$3-4,_Inf_Day,0))*$C$2
+INDEX(_Inf_Data,MATCH($D234,_Inf_Country,0),MATCH(DT$3-4,_Inf_Day,0))-INDEX(_Inf_Data,MATCH($D234,_Inf_Country,0),MATCH(DT$3-5,_Inf_Day,0))*$C$2)/5</f>
        <v>125.6</v>
      </c>
      <c r="DU234" s="81" t="e">
        <f>(INDEX(_Inf_Data,MATCH($D234,_Inf_Country,0),MATCH(DU$3,_Inf_Day,0))-INDEX(_Inf_Data,MATCH($D234,_Inf_Country,0),MATCH(DU$3-1,_Inf_Day,0))*$C$2
+INDEX(_Inf_Data,MATCH($D234,_Inf_Country,0),MATCH(DU$3-1,_Inf_Day,0))-INDEX(_Inf_Data,MATCH($D234,_Inf_Country,0),MATCH(DU$3-2,_Inf_Day,0))*$C$2
+INDEX(_Inf_Data,MATCH($D234,_Inf_Country,0),MATCH(DU$3-2,_Inf_Day,0))-INDEX(_Inf_Data,MATCH($D234,_Inf_Country,0),MATCH(DU$3-3,_Inf_Day,0))*$C$2
+INDEX(_Inf_Data,MATCH($D234,_Inf_Country,0),MATCH(DU$3-3,_Inf_Day,0))-INDEX(_Inf_Data,MATCH($D234,_Inf_Country,0),MATCH(DU$3-4,_Inf_Day,0))*$C$2
+INDEX(_Inf_Data,MATCH($D234,_Inf_Country,0),MATCH(DU$3-4,_Inf_Day,0))-INDEX(_Inf_Data,MATCH($D234,_Inf_Country,0),MATCH(DU$3-5,_Inf_Day,0))*$C$2)/5</f>
        <v>#N/A</v>
      </c>
      <c r="DV234" s="81" t="e">
        <f>(INDEX(_Inf_Data,MATCH($D234,_Inf_Country,0),MATCH(DV$3,_Inf_Day,0))-INDEX(_Inf_Data,MATCH($D234,_Inf_Country,0),MATCH(DV$3-1,_Inf_Day,0))*$C$2
+INDEX(_Inf_Data,MATCH($D234,_Inf_Country,0),MATCH(DV$3-1,_Inf_Day,0))-INDEX(_Inf_Data,MATCH($D234,_Inf_Country,0),MATCH(DV$3-2,_Inf_Day,0))*$C$2
+INDEX(_Inf_Data,MATCH($D234,_Inf_Country,0),MATCH(DV$3-2,_Inf_Day,0))-INDEX(_Inf_Data,MATCH($D234,_Inf_Country,0),MATCH(DV$3-3,_Inf_Day,0))*$C$2
+INDEX(_Inf_Data,MATCH($D234,_Inf_Country,0),MATCH(DV$3-3,_Inf_Day,0))-INDEX(_Inf_Data,MATCH($D234,_Inf_Country,0),MATCH(DV$3-4,_Inf_Day,0))*$C$2
+INDEX(_Inf_Data,MATCH($D234,_Inf_Country,0),MATCH(DV$3-4,_Inf_Day,0))-INDEX(_Inf_Data,MATCH($D234,_Inf_Country,0),MATCH(DV$3-5,_Inf_Day,0))*$C$2)/5</f>
        <v>#N/A</v>
      </c>
      <c r="DW234" s="81" t="e">
        <f>(INDEX(_Inf_Data,MATCH($D234,_Inf_Country,0),MATCH(DW$3,_Inf_Day,0))-INDEX(_Inf_Data,MATCH($D234,_Inf_Country,0),MATCH(DW$3-1,_Inf_Day,0))*$C$2
+INDEX(_Inf_Data,MATCH($D234,_Inf_Country,0),MATCH(DW$3-1,_Inf_Day,0))-INDEX(_Inf_Data,MATCH($D234,_Inf_Country,0),MATCH(DW$3-2,_Inf_Day,0))*$C$2
+INDEX(_Inf_Data,MATCH($D234,_Inf_Country,0),MATCH(DW$3-2,_Inf_Day,0))-INDEX(_Inf_Data,MATCH($D234,_Inf_Country,0),MATCH(DW$3-3,_Inf_Day,0))*$C$2
+INDEX(_Inf_Data,MATCH($D234,_Inf_Country,0),MATCH(DW$3-3,_Inf_Day,0))-INDEX(_Inf_Data,MATCH($D234,_Inf_Country,0),MATCH(DW$3-4,_Inf_Day,0))*$C$2
+INDEX(_Inf_Data,MATCH($D234,_Inf_Country,0),MATCH(DW$3-4,_Inf_Day,0))-INDEX(_Inf_Data,MATCH($D234,_Inf_Country,0),MATCH(DW$3-5,_Inf_Day,0))*$C$2)/5</f>
        <v>#N/A</v>
      </c>
      <c r="DX234" s="81" t="e">
        <f>(INDEX(_Inf_Data,MATCH($D234,_Inf_Country,0),MATCH(DX$3,_Inf_Day,0))-INDEX(_Inf_Data,MATCH($D234,_Inf_Country,0),MATCH(DX$3-1,_Inf_Day,0))*$C$2
+INDEX(_Inf_Data,MATCH($D234,_Inf_Country,0),MATCH(DX$3-1,_Inf_Day,0))-INDEX(_Inf_Data,MATCH($D234,_Inf_Country,0),MATCH(DX$3-2,_Inf_Day,0))*$C$2
+INDEX(_Inf_Data,MATCH($D234,_Inf_Country,0),MATCH(DX$3-2,_Inf_Day,0))-INDEX(_Inf_Data,MATCH($D234,_Inf_Country,0),MATCH(DX$3-3,_Inf_Day,0))*$C$2
+INDEX(_Inf_Data,MATCH($D234,_Inf_Country,0),MATCH(DX$3-3,_Inf_Day,0))-INDEX(_Inf_Data,MATCH($D234,_Inf_Country,0),MATCH(DX$3-4,_Inf_Day,0))*$C$2
+INDEX(_Inf_Data,MATCH($D234,_Inf_Country,0),MATCH(DX$3-4,_Inf_Day,0))-INDEX(_Inf_Data,MATCH($D234,_Inf_Country,0),MATCH(DX$3-5,_Inf_Day,0))*$C$2)/5</f>
        <v>#N/A</v>
      </c>
      <c r="DY234" s="81" t="e">
        <f>(INDEX(_Inf_Data,MATCH($D234,_Inf_Country,0),MATCH(DY$3,_Inf_Day,0))-INDEX(_Inf_Data,MATCH($D234,_Inf_Country,0),MATCH(DY$3-1,_Inf_Day,0))*$C$2
+INDEX(_Inf_Data,MATCH($D234,_Inf_Country,0),MATCH(DY$3-1,_Inf_Day,0))-INDEX(_Inf_Data,MATCH($D234,_Inf_Country,0),MATCH(DY$3-2,_Inf_Day,0))*$C$2
+INDEX(_Inf_Data,MATCH($D234,_Inf_Country,0),MATCH(DY$3-2,_Inf_Day,0))-INDEX(_Inf_Data,MATCH($D234,_Inf_Country,0),MATCH(DY$3-3,_Inf_Day,0))*$C$2
+INDEX(_Inf_Data,MATCH($D234,_Inf_Country,0),MATCH(DY$3-3,_Inf_Day,0))-INDEX(_Inf_Data,MATCH($D234,_Inf_Country,0),MATCH(DY$3-4,_Inf_Day,0))*$C$2
+INDEX(_Inf_Data,MATCH($D234,_Inf_Country,0),MATCH(DY$3-4,_Inf_Day,0))-INDEX(_Inf_Data,MATCH($D234,_Inf_Country,0),MATCH(DY$3-5,_Inf_Day,0))*$C$2)/5</f>
        <v>#N/A</v>
      </c>
      <c r="DZ234" s="81" t="e">
        <f>(INDEX(_Inf_Data,MATCH($D234,_Inf_Country,0),MATCH(DZ$3,_Inf_Day,0))-INDEX(_Inf_Data,MATCH($D234,_Inf_Country,0),MATCH(DZ$3-1,_Inf_Day,0))*$C$2
+INDEX(_Inf_Data,MATCH($D234,_Inf_Country,0),MATCH(DZ$3-1,_Inf_Day,0))-INDEX(_Inf_Data,MATCH($D234,_Inf_Country,0),MATCH(DZ$3-2,_Inf_Day,0))*$C$2
+INDEX(_Inf_Data,MATCH($D234,_Inf_Country,0),MATCH(DZ$3-2,_Inf_Day,0))-INDEX(_Inf_Data,MATCH($D234,_Inf_Country,0),MATCH(DZ$3-3,_Inf_Day,0))*$C$2
+INDEX(_Inf_Data,MATCH($D234,_Inf_Country,0),MATCH(DZ$3-3,_Inf_Day,0))-INDEX(_Inf_Data,MATCH($D234,_Inf_Country,0),MATCH(DZ$3-4,_Inf_Day,0))*$C$2
+INDEX(_Inf_Data,MATCH($D234,_Inf_Country,0),MATCH(DZ$3-4,_Inf_Day,0))-INDEX(_Inf_Data,MATCH($D234,_Inf_Country,0),MATCH(DZ$3-5,_Inf_Day,0))*$C$2)/5</f>
        <v>#N/A</v>
      </c>
      <c r="EA234" s="81" t="e">
        <f>(INDEX(_Inf_Data,MATCH($D234,_Inf_Country,0),MATCH(EA$3,_Inf_Day,0))-INDEX(_Inf_Data,MATCH($D234,_Inf_Country,0),MATCH(EA$3-1,_Inf_Day,0))*$C$2
+INDEX(_Inf_Data,MATCH($D234,_Inf_Country,0),MATCH(EA$3-1,_Inf_Day,0))-INDEX(_Inf_Data,MATCH($D234,_Inf_Country,0),MATCH(EA$3-2,_Inf_Day,0))*$C$2
+INDEX(_Inf_Data,MATCH($D234,_Inf_Country,0),MATCH(EA$3-2,_Inf_Day,0))-INDEX(_Inf_Data,MATCH($D234,_Inf_Country,0),MATCH(EA$3-3,_Inf_Day,0))*$C$2
+INDEX(_Inf_Data,MATCH($D234,_Inf_Country,0),MATCH(EA$3-3,_Inf_Day,0))-INDEX(_Inf_Data,MATCH($D234,_Inf_Country,0),MATCH(EA$3-4,_Inf_Day,0))*$C$2
+INDEX(_Inf_Data,MATCH($D234,_Inf_Country,0),MATCH(EA$3-4,_Inf_Day,0))-INDEX(_Inf_Data,MATCH($D234,_Inf_Country,0),MATCH(EA$3-5,_Inf_Day,0))*$C$2)/5</f>
        <v>#N/A</v>
      </c>
      <c r="EB234" s="81" t="e">
        <f>(INDEX(_Inf_Data,MATCH($D234,_Inf_Country,0),MATCH(EB$3,_Inf_Day,0))-INDEX(_Inf_Data,MATCH($D234,_Inf_Country,0),MATCH(EB$3-1,_Inf_Day,0))*$C$2
+INDEX(_Inf_Data,MATCH($D234,_Inf_Country,0),MATCH(EB$3-1,_Inf_Day,0))-INDEX(_Inf_Data,MATCH($D234,_Inf_Country,0),MATCH(EB$3-2,_Inf_Day,0))*$C$2
+INDEX(_Inf_Data,MATCH($D234,_Inf_Country,0),MATCH(EB$3-2,_Inf_Day,0))-INDEX(_Inf_Data,MATCH($D234,_Inf_Country,0),MATCH(EB$3-3,_Inf_Day,0))*$C$2
+INDEX(_Inf_Data,MATCH($D234,_Inf_Country,0),MATCH(EB$3-3,_Inf_Day,0))-INDEX(_Inf_Data,MATCH($D234,_Inf_Country,0),MATCH(EB$3-4,_Inf_Day,0))*$C$2
+INDEX(_Inf_Data,MATCH($D234,_Inf_Country,0),MATCH(EB$3-4,_Inf_Day,0))-INDEX(_Inf_Data,MATCH($D234,_Inf_Country,0),MATCH(EB$3-5,_Inf_Day,0))*$C$2)/5</f>
        <v>#N/A</v>
      </c>
      <c r="EC234" s="81" t="e">
        <f>(INDEX(_Inf_Data,MATCH($D234,_Inf_Country,0),MATCH(EC$3,_Inf_Day,0))-INDEX(_Inf_Data,MATCH($D234,_Inf_Country,0),MATCH(EC$3-1,_Inf_Day,0))*$C$2
+INDEX(_Inf_Data,MATCH($D234,_Inf_Country,0),MATCH(EC$3-1,_Inf_Day,0))-INDEX(_Inf_Data,MATCH($D234,_Inf_Country,0),MATCH(EC$3-2,_Inf_Day,0))*$C$2
+INDEX(_Inf_Data,MATCH($D234,_Inf_Country,0),MATCH(EC$3-2,_Inf_Day,0))-INDEX(_Inf_Data,MATCH($D234,_Inf_Country,0),MATCH(EC$3-3,_Inf_Day,0))*$C$2
+INDEX(_Inf_Data,MATCH($D234,_Inf_Country,0),MATCH(EC$3-3,_Inf_Day,0))-INDEX(_Inf_Data,MATCH($D234,_Inf_Country,0),MATCH(EC$3-4,_Inf_Day,0))*$C$2
+INDEX(_Inf_Data,MATCH($D234,_Inf_Country,0),MATCH(EC$3-4,_Inf_Day,0))-INDEX(_Inf_Data,MATCH($D234,_Inf_Country,0),MATCH(EC$3-5,_Inf_Day,0))*$C$2)/5</f>
        <v>#N/A</v>
      </c>
      <c r="ED234">
        <v>1</v>
      </c>
      <c r="EF234" s="10">
        <f ca="1">HLOOKUP(TODAY()-EF$3,$B$3:$EC$252,ROW()-2)</f>
        <v>134.80000000000001</v>
      </c>
      <c r="EG234" s="10">
        <f ca="1">HLOOKUP(TODAY()-EG$3,$B$3:$EC$252,ROW()-2)</f>
        <v>146.19999999999999</v>
      </c>
      <c r="EH234" s="10">
        <f ca="1">HLOOKUP(TODAY()-EH$3,$B$3:$EC$252,ROW()-2)</f>
        <v>141.4</v>
      </c>
      <c r="EI234" s="10">
        <f ca="1">HLOOKUP(TODAY()-EI$3,$B$3:$EC$252,ROW()-2)</f>
        <v>130.80000000000001</v>
      </c>
      <c r="EJ234" s="10">
        <f ca="1">HLOOKUP(TODAY()-EJ$3,$B$3:$EC$252,ROW()-2)</f>
        <v>119.8</v>
      </c>
      <c r="EK234" s="10">
        <f ca="1">HLOOKUP(TODAY()-EK$3,$B$3:$EC$252,ROW()-2)</f>
        <v>152.6</v>
      </c>
      <c r="EL234" s="10">
        <f ca="1">HLOOKUP(TODAY()-EL$3,$B$3:$EC$252,ROW()-2)</f>
        <v>125.6</v>
      </c>
      <c r="EM234" s="10">
        <f ca="1">SUM(EF234:EL234)/7</f>
        <v>135.8857142857143</v>
      </c>
      <c r="EO234" s="10">
        <f t="array" ref="EO234">MAX(IF(ISNA(J234:EC234),"",J234:EC234))</f>
        <v>152.6</v>
      </c>
      <c r="EP234" s="52">
        <f ca="1">EM234/EO234</f>
        <v>0.89046994944766911</v>
      </c>
    </row>
    <row r="235" spans="1:146" ht="30" hidden="1" customHeight="1">
      <c r="A235" s="82">
        <f>VLOOKUP(D235,Countries!$D$5:$F$254,3,FALSE)</f>
        <v>87000</v>
      </c>
      <c r="B235" s="87">
        <f ca="1">EP235</f>
        <v>0</v>
      </c>
      <c r="C235" s="81" t="str">
        <f>VLOOKUP(D235,Countries!$D$5:$E$254,2,FALSE)</f>
        <v>NorthAmerica</v>
      </c>
      <c r="D235" s="81" t="str">
        <f>Infections!A9</f>
        <v>Antigua and Barbuda</v>
      </c>
      <c r="E235" s="81">
        <f ca="1">INDEX(_Inf_Data,MATCH($D235,_Inf_Country,0),MATCH(E$2,_Inf_Day,0))</f>
        <v>25</v>
      </c>
      <c r="F235" s="82">
        <f ca="1">EM235</f>
        <v>0</v>
      </c>
      <c r="G235" s="81"/>
      <c r="H235" s="81">
        <f>INDEX(_Inf_Data,MATCH($D235,_Inf_Country,0),MATCH(H$3,_Inf_Day,0))</f>
        <v>0</v>
      </c>
      <c r="I235" s="81">
        <f>INDEX(_Inf_Data,MATCH($D235,_Inf_Country,0),MATCH(I$3,_Inf_Day,0))-INDEX(_Inf_Data,MATCH($D235,_Inf_Country,0),MATCH(H$3,_Inf_Day,0))*$C$2</f>
        <v>0</v>
      </c>
      <c r="J235" s="81" t="e">
        <f>(INDEX(_Inf_Data,MATCH($D235,_Inf_Country,0),MATCH(J$3,_Inf_Day,0))-INDEX(_Inf_Data,MATCH($D235,_Inf_Country,0),MATCH(J$3-1,_Inf_Day,0))*$C$2
+INDEX(_Inf_Data,MATCH($D235,_Inf_Country,0),MATCH(J$3-1,_Inf_Day,0))-INDEX(_Inf_Data,MATCH($D235,_Inf_Country,0),MATCH(J$3-2,_Inf_Day,0))*$C$2
+INDEX(_Inf_Data,MATCH($D235,_Inf_Country,0),MATCH(J$3-2,_Inf_Day,0))-INDEX(_Inf_Data,MATCH($D235,_Inf_Country,0),MATCH(J$3-3,_Inf_Day,0))*$C$2
+INDEX(_Inf_Data,MATCH($D235,_Inf_Country,0),MATCH(J$3-3,_Inf_Day,0))-INDEX(_Inf_Data,MATCH($D235,_Inf_Country,0),MATCH(J$3-4,_Inf_Day,0))*$C$2
+INDEX(_Inf_Data,MATCH($D235,_Inf_Country,0),MATCH(J$3-4,_Inf_Day,0))-INDEX(_Inf_Data,MATCH($D235,_Inf_Country,0),MATCH(J$3-5,_Inf_Day,0))*$C$2)/5</f>
        <v>#N/A</v>
      </c>
      <c r="K235" s="81" t="e">
        <f>(INDEX(_Inf_Data,MATCH($D235,_Inf_Country,0),MATCH(K$3,_Inf_Day,0))-INDEX(_Inf_Data,MATCH($D235,_Inf_Country,0),MATCH(K$3-1,_Inf_Day,0))*$C$2
+INDEX(_Inf_Data,MATCH($D235,_Inf_Country,0),MATCH(K$3-1,_Inf_Day,0))-INDEX(_Inf_Data,MATCH($D235,_Inf_Country,0),MATCH(K$3-2,_Inf_Day,0))*$C$2
+INDEX(_Inf_Data,MATCH($D235,_Inf_Country,0),MATCH(K$3-2,_Inf_Day,0))-INDEX(_Inf_Data,MATCH($D235,_Inf_Country,0),MATCH(K$3-3,_Inf_Day,0))*$C$2
+INDEX(_Inf_Data,MATCH($D235,_Inf_Country,0),MATCH(K$3-3,_Inf_Day,0))-INDEX(_Inf_Data,MATCH($D235,_Inf_Country,0),MATCH(K$3-4,_Inf_Day,0))*$C$2
+INDEX(_Inf_Data,MATCH($D235,_Inf_Country,0),MATCH(K$3-4,_Inf_Day,0))-INDEX(_Inf_Data,MATCH($D235,_Inf_Country,0),MATCH(K$3-5,_Inf_Day,0))*$C$2)/5</f>
        <v>#N/A</v>
      </c>
      <c r="L235" s="81" t="e">
        <f>(INDEX(_Inf_Data,MATCH($D235,_Inf_Country,0),MATCH(L$3,_Inf_Day,0))-INDEX(_Inf_Data,MATCH($D235,_Inf_Country,0),MATCH(L$3-1,_Inf_Day,0))*$C$2
+INDEX(_Inf_Data,MATCH($D235,_Inf_Country,0),MATCH(L$3-1,_Inf_Day,0))-INDEX(_Inf_Data,MATCH($D235,_Inf_Country,0),MATCH(L$3-2,_Inf_Day,0))*$C$2
+INDEX(_Inf_Data,MATCH($D235,_Inf_Country,0),MATCH(L$3-2,_Inf_Day,0))-INDEX(_Inf_Data,MATCH($D235,_Inf_Country,0),MATCH(L$3-3,_Inf_Day,0))*$C$2
+INDEX(_Inf_Data,MATCH($D235,_Inf_Country,0),MATCH(L$3-3,_Inf_Day,0))-INDEX(_Inf_Data,MATCH($D235,_Inf_Country,0),MATCH(L$3-4,_Inf_Day,0))*$C$2
+INDEX(_Inf_Data,MATCH($D235,_Inf_Country,0),MATCH(L$3-4,_Inf_Day,0))-INDEX(_Inf_Data,MATCH($D235,_Inf_Country,0),MATCH(L$3-5,_Inf_Day,0))*$C$2)/5</f>
        <v>#N/A</v>
      </c>
      <c r="M235" s="81">
        <f>(INDEX(_Inf_Data,MATCH($D235,_Inf_Country,0),MATCH(M$3,_Inf_Day,0))-INDEX(_Inf_Data,MATCH($D235,_Inf_Country,0),MATCH(M$3-1,_Inf_Day,0))*$C$2
+INDEX(_Inf_Data,MATCH($D235,_Inf_Country,0),MATCH(M$3-1,_Inf_Day,0))-INDEX(_Inf_Data,MATCH($D235,_Inf_Country,0),MATCH(M$3-2,_Inf_Day,0))*$C$2
+INDEX(_Inf_Data,MATCH($D235,_Inf_Country,0),MATCH(M$3-2,_Inf_Day,0))-INDEX(_Inf_Data,MATCH($D235,_Inf_Country,0),MATCH(M$3-3,_Inf_Day,0))*$C$2
+INDEX(_Inf_Data,MATCH($D235,_Inf_Country,0),MATCH(M$3-3,_Inf_Day,0))-INDEX(_Inf_Data,MATCH($D235,_Inf_Country,0),MATCH(M$3-4,_Inf_Day,0))*$C$2
+INDEX(_Inf_Data,MATCH($D235,_Inf_Country,0),MATCH(M$3-4,_Inf_Day,0))-INDEX(_Inf_Data,MATCH($D235,_Inf_Country,0),MATCH(M$3-5,_Inf_Day,0))*$C$2)/5</f>
        <v>0</v>
      </c>
      <c r="N235" s="81">
        <f>(INDEX(_Inf_Data,MATCH($D235,_Inf_Country,0),MATCH(N$3,_Inf_Day,0))-INDEX(_Inf_Data,MATCH($D235,_Inf_Country,0),MATCH(N$3-1,_Inf_Day,0))*$C$2
+INDEX(_Inf_Data,MATCH($D235,_Inf_Country,0),MATCH(N$3-1,_Inf_Day,0))-INDEX(_Inf_Data,MATCH($D235,_Inf_Country,0),MATCH(N$3-2,_Inf_Day,0))*$C$2
+INDEX(_Inf_Data,MATCH($D235,_Inf_Country,0),MATCH(N$3-2,_Inf_Day,0))-INDEX(_Inf_Data,MATCH($D235,_Inf_Country,0),MATCH(N$3-3,_Inf_Day,0))*$C$2
+INDEX(_Inf_Data,MATCH($D235,_Inf_Country,0),MATCH(N$3-3,_Inf_Day,0))-INDEX(_Inf_Data,MATCH($D235,_Inf_Country,0),MATCH(N$3-4,_Inf_Day,0))*$C$2
+INDEX(_Inf_Data,MATCH($D235,_Inf_Country,0),MATCH(N$3-4,_Inf_Day,0))-INDEX(_Inf_Data,MATCH($D235,_Inf_Country,0),MATCH(N$3-5,_Inf_Day,0))*$C$2)/5</f>
        <v>0</v>
      </c>
      <c r="O235" s="81">
        <f>(INDEX(_Inf_Data,MATCH($D235,_Inf_Country,0),MATCH(O$3,_Inf_Day,0))-INDEX(_Inf_Data,MATCH($D235,_Inf_Country,0),MATCH(O$3-1,_Inf_Day,0))*$C$2
+INDEX(_Inf_Data,MATCH($D235,_Inf_Country,0),MATCH(O$3-1,_Inf_Day,0))-INDEX(_Inf_Data,MATCH($D235,_Inf_Country,0),MATCH(O$3-2,_Inf_Day,0))*$C$2
+INDEX(_Inf_Data,MATCH($D235,_Inf_Country,0),MATCH(O$3-2,_Inf_Day,0))-INDEX(_Inf_Data,MATCH($D235,_Inf_Country,0),MATCH(O$3-3,_Inf_Day,0))*$C$2
+INDEX(_Inf_Data,MATCH($D235,_Inf_Country,0),MATCH(O$3-3,_Inf_Day,0))-INDEX(_Inf_Data,MATCH($D235,_Inf_Country,0),MATCH(O$3-4,_Inf_Day,0))*$C$2
+INDEX(_Inf_Data,MATCH($D235,_Inf_Country,0),MATCH(O$3-4,_Inf_Day,0))-INDEX(_Inf_Data,MATCH($D235,_Inf_Country,0),MATCH(O$3-5,_Inf_Day,0))*$C$2)/5</f>
        <v>0</v>
      </c>
      <c r="P235" s="81">
        <f>(INDEX(_Inf_Data,MATCH($D235,_Inf_Country,0),MATCH(P$3,_Inf_Day,0))-INDEX(_Inf_Data,MATCH($D235,_Inf_Country,0),MATCH(P$3-1,_Inf_Day,0))*$C$2
+INDEX(_Inf_Data,MATCH($D235,_Inf_Country,0),MATCH(P$3-1,_Inf_Day,0))-INDEX(_Inf_Data,MATCH($D235,_Inf_Country,0),MATCH(P$3-2,_Inf_Day,0))*$C$2
+INDEX(_Inf_Data,MATCH($D235,_Inf_Country,0),MATCH(P$3-2,_Inf_Day,0))-INDEX(_Inf_Data,MATCH($D235,_Inf_Country,0),MATCH(P$3-3,_Inf_Day,0))*$C$2
+INDEX(_Inf_Data,MATCH($D235,_Inf_Country,0),MATCH(P$3-3,_Inf_Day,0))-INDEX(_Inf_Data,MATCH($D235,_Inf_Country,0),MATCH(P$3-4,_Inf_Day,0))*$C$2
+INDEX(_Inf_Data,MATCH($D235,_Inf_Country,0),MATCH(P$3-4,_Inf_Day,0))-INDEX(_Inf_Data,MATCH($D235,_Inf_Country,0),MATCH(P$3-5,_Inf_Day,0))*$C$2)/5</f>
        <v>0</v>
      </c>
      <c r="Q235" s="81">
        <f>(INDEX(_Inf_Data,MATCH($D235,_Inf_Country,0),MATCH(Q$3,_Inf_Day,0))-INDEX(_Inf_Data,MATCH($D235,_Inf_Country,0),MATCH(Q$3-1,_Inf_Day,0))*$C$2
+INDEX(_Inf_Data,MATCH($D235,_Inf_Country,0),MATCH(Q$3-1,_Inf_Day,0))-INDEX(_Inf_Data,MATCH($D235,_Inf_Country,0),MATCH(Q$3-2,_Inf_Day,0))*$C$2
+INDEX(_Inf_Data,MATCH($D235,_Inf_Country,0),MATCH(Q$3-2,_Inf_Day,0))-INDEX(_Inf_Data,MATCH($D235,_Inf_Country,0),MATCH(Q$3-3,_Inf_Day,0))*$C$2
+INDEX(_Inf_Data,MATCH($D235,_Inf_Country,0),MATCH(Q$3-3,_Inf_Day,0))-INDEX(_Inf_Data,MATCH($D235,_Inf_Country,0),MATCH(Q$3-4,_Inf_Day,0))*$C$2
+INDEX(_Inf_Data,MATCH($D235,_Inf_Country,0),MATCH(Q$3-4,_Inf_Day,0))-INDEX(_Inf_Data,MATCH($D235,_Inf_Country,0),MATCH(Q$3-5,_Inf_Day,0))*$C$2)/5</f>
        <v>0</v>
      </c>
      <c r="R235" s="81">
        <f>(INDEX(_Inf_Data,MATCH($D235,_Inf_Country,0),MATCH(R$3,_Inf_Day,0))-INDEX(_Inf_Data,MATCH($D235,_Inf_Country,0),MATCH(R$3-1,_Inf_Day,0))*$C$2
+INDEX(_Inf_Data,MATCH($D235,_Inf_Country,0),MATCH(R$3-1,_Inf_Day,0))-INDEX(_Inf_Data,MATCH($D235,_Inf_Country,0),MATCH(R$3-2,_Inf_Day,0))*$C$2
+INDEX(_Inf_Data,MATCH($D235,_Inf_Country,0),MATCH(R$3-2,_Inf_Day,0))-INDEX(_Inf_Data,MATCH($D235,_Inf_Country,0),MATCH(R$3-3,_Inf_Day,0))*$C$2
+INDEX(_Inf_Data,MATCH($D235,_Inf_Country,0),MATCH(R$3-3,_Inf_Day,0))-INDEX(_Inf_Data,MATCH($D235,_Inf_Country,0),MATCH(R$3-4,_Inf_Day,0))*$C$2
+INDEX(_Inf_Data,MATCH($D235,_Inf_Country,0),MATCH(R$3-4,_Inf_Day,0))-INDEX(_Inf_Data,MATCH($D235,_Inf_Country,0),MATCH(R$3-5,_Inf_Day,0))*$C$2)/5</f>
        <v>0</v>
      </c>
      <c r="S235" s="81">
        <f>(INDEX(_Inf_Data,MATCH($D235,_Inf_Country,0),MATCH(S$3,_Inf_Day,0))-INDEX(_Inf_Data,MATCH($D235,_Inf_Country,0),MATCH(S$3-1,_Inf_Day,0))*$C$2
+INDEX(_Inf_Data,MATCH($D235,_Inf_Country,0),MATCH(S$3-1,_Inf_Day,0))-INDEX(_Inf_Data,MATCH($D235,_Inf_Country,0),MATCH(S$3-2,_Inf_Day,0))*$C$2
+INDEX(_Inf_Data,MATCH($D235,_Inf_Country,0),MATCH(S$3-2,_Inf_Day,0))-INDEX(_Inf_Data,MATCH($D235,_Inf_Country,0),MATCH(S$3-3,_Inf_Day,0))*$C$2
+INDEX(_Inf_Data,MATCH($D235,_Inf_Country,0),MATCH(S$3-3,_Inf_Day,0))-INDEX(_Inf_Data,MATCH($D235,_Inf_Country,0),MATCH(S$3-4,_Inf_Day,0))*$C$2
+INDEX(_Inf_Data,MATCH($D235,_Inf_Country,0),MATCH(S$3-4,_Inf_Day,0))-INDEX(_Inf_Data,MATCH($D235,_Inf_Country,0),MATCH(S$3-5,_Inf_Day,0))*$C$2)/5</f>
        <v>0</v>
      </c>
      <c r="T235" s="81">
        <f>(INDEX(_Inf_Data,MATCH($D235,_Inf_Country,0),MATCH(T$3,_Inf_Day,0))-INDEX(_Inf_Data,MATCH($D235,_Inf_Country,0),MATCH(T$3-1,_Inf_Day,0))*$C$2
+INDEX(_Inf_Data,MATCH($D235,_Inf_Country,0),MATCH(T$3-1,_Inf_Day,0))-INDEX(_Inf_Data,MATCH($D235,_Inf_Country,0),MATCH(T$3-2,_Inf_Day,0))*$C$2
+INDEX(_Inf_Data,MATCH($D235,_Inf_Country,0),MATCH(T$3-2,_Inf_Day,0))-INDEX(_Inf_Data,MATCH($D235,_Inf_Country,0),MATCH(T$3-3,_Inf_Day,0))*$C$2
+INDEX(_Inf_Data,MATCH($D235,_Inf_Country,0),MATCH(T$3-3,_Inf_Day,0))-INDEX(_Inf_Data,MATCH($D235,_Inf_Country,0),MATCH(T$3-4,_Inf_Day,0))*$C$2
+INDEX(_Inf_Data,MATCH($D235,_Inf_Country,0),MATCH(T$3-4,_Inf_Day,0))-INDEX(_Inf_Data,MATCH($D235,_Inf_Country,0),MATCH(T$3-5,_Inf_Day,0))*$C$2)/5</f>
        <v>0</v>
      </c>
      <c r="U235" s="81">
        <f>(INDEX(_Inf_Data,MATCH($D235,_Inf_Country,0),MATCH(U$3,_Inf_Day,0))-INDEX(_Inf_Data,MATCH($D235,_Inf_Country,0),MATCH(U$3-1,_Inf_Day,0))*$C$2
+INDEX(_Inf_Data,MATCH($D235,_Inf_Country,0),MATCH(U$3-1,_Inf_Day,0))-INDEX(_Inf_Data,MATCH($D235,_Inf_Country,0),MATCH(U$3-2,_Inf_Day,0))*$C$2
+INDEX(_Inf_Data,MATCH($D235,_Inf_Country,0),MATCH(U$3-2,_Inf_Day,0))-INDEX(_Inf_Data,MATCH($D235,_Inf_Country,0),MATCH(U$3-3,_Inf_Day,0))*$C$2
+INDEX(_Inf_Data,MATCH($D235,_Inf_Country,0),MATCH(U$3-3,_Inf_Day,0))-INDEX(_Inf_Data,MATCH($D235,_Inf_Country,0),MATCH(U$3-4,_Inf_Day,0))*$C$2
+INDEX(_Inf_Data,MATCH($D235,_Inf_Country,0),MATCH(U$3-4,_Inf_Day,0))-INDEX(_Inf_Data,MATCH($D235,_Inf_Country,0),MATCH(U$3-5,_Inf_Day,0))*$C$2)/5</f>
        <v>0</v>
      </c>
      <c r="V235" s="81">
        <f>(INDEX(_Inf_Data,MATCH($D235,_Inf_Country,0),MATCH(V$3,_Inf_Day,0))-INDEX(_Inf_Data,MATCH($D235,_Inf_Country,0),MATCH(V$3-1,_Inf_Day,0))*$C$2
+INDEX(_Inf_Data,MATCH($D235,_Inf_Country,0),MATCH(V$3-1,_Inf_Day,0))-INDEX(_Inf_Data,MATCH($D235,_Inf_Country,0),MATCH(V$3-2,_Inf_Day,0))*$C$2
+INDEX(_Inf_Data,MATCH($D235,_Inf_Country,0),MATCH(V$3-2,_Inf_Day,0))-INDEX(_Inf_Data,MATCH($D235,_Inf_Country,0),MATCH(V$3-3,_Inf_Day,0))*$C$2
+INDEX(_Inf_Data,MATCH($D235,_Inf_Country,0),MATCH(V$3-3,_Inf_Day,0))-INDEX(_Inf_Data,MATCH($D235,_Inf_Country,0),MATCH(V$3-4,_Inf_Day,0))*$C$2
+INDEX(_Inf_Data,MATCH($D235,_Inf_Country,0),MATCH(V$3-4,_Inf_Day,0))-INDEX(_Inf_Data,MATCH($D235,_Inf_Country,0),MATCH(V$3-5,_Inf_Day,0))*$C$2)/5</f>
        <v>0</v>
      </c>
      <c r="W235" s="81">
        <f>(INDEX(_Inf_Data,MATCH($D235,_Inf_Country,0),MATCH(W$3,_Inf_Day,0))-INDEX(_Inf_Data,MATCH($D235,_Inf_Country,0),MATCH(W$3-1,_Inf_Day,0))*$C$2
+INDEX(_Inf_Data,MATCH($D235,_Inf_Country,0),MATCH(W$3-1,_Inf_Day,0))-INDEX(_Inf_Data,MATCH($D235,_Inf_Country,0),MATCH(W$3-2,_Inf_Day,0))*$C$2
+INDEX(_Inf_Data,MATCH($D235,_Inf_Country,0),MATCH(W$3-2,_Inf_Day,0))-INDEX(_Inf_Data,MATCH($D235,_Inf_Country,0),MATCH(W$3-3,_Inf_Day,0))*$C$2
+INDEX(_Inf_Data,MATCH($D235,_Inf_Country,0),MATCH(W$3-3,_Inf_Day,0))-INDEX(_Inf_Data,MATCH($D235,_Inf_Country,0),MATCH(W$3-4,_Inf_Day,0))*$C$2
+INDEX(_Inf_Data,MATCH($D235,_Inf_Country,0),MATCH(W$3-4,_Inf_Day,0))-INDEX(_Inf_Data,MATCH($D235,_Inf_Country,0),MATCH(W$3-5,_Inf_Day,0))*$C$2)/5</f>
        <v>0</v>
      </c>
      <c r="X235" s="81">
        <f>(INDEX(_Inf_Data,MATCH($D235,_Inf_Country,0),MATCH(X$3,_Inf_Day,0))-INDEX(_Inf_Data,MATCH($D235,_Inf_Country,0),MATCH(X$3-1,_Inf_Day,0))*$C$2
+INDEX(_Inf_Data,MATCH($D235,_Inf_Country,0),MATCH(X$3-1,_Inf_Day,0))-INDEX(_Inf_Data,MATCH($D235,_Inf_Country,0),MATCH(X$3-2,_Inf_Day,0))*$C$2
+INDEX(_Inf_Data,MATCH($D235,_Inf_Country,0),MATCH(X$3-2,_Inf_Day,0))-INDEX(_Inf_Data,MATCH($D235,_Inf_Country,0),MATCH(X$3-3,_Inf_Day,0))*$C$2
+INDEX(_Inf_Data,MATCH($D235,_Inf_Country,0),MATCH(X$3-3,_Inf_Day,0))-INDEX(_Inf_Data,MATCH($D235,_Inf_Country,0),MATCH(X$3-4,_Inf_Day,0))*$C$2
+INDEX(_Inf_Data,MATCH($D235,_Inf_Country,0),MATCH(X$3-4,_Inf_Day,0))-INDEX(_Inf_Data,MATCH($D235,_Inf_Country,0),MATCH(X$3-5,_Inf_Day,0))*$C$2)/5</f>
        <v>0</v>
      </c>
      <c r="Y235" s="81">
        <f>(INDEX(_Inf_Data,MATCH($D235,_Inf_Country,0),MATCH(Y$3,_Inf_Day,0))-INDEX(_Inf_Data,MATCH($D235,_Inf_Country,0),MATCH(Y$3-1,_Inf_Day,0))*$C$2
+INDEX(_Inf_Data,MATCH($D235,_Inf_Country,0),MATCH(Y$3-1,_Inf_Day,0))-INDEX(_Inf_Data,MATCH($D235,_Inf_Country,0),MATCH(Y$3-2,_Inf_Day,0))*$C$2
+INDEX(_Inf_Data,MATCH($D235,_Inf_Country,0),MATCH(Y$3-2,_Inf_Day,0))-INDEX(_Inf_Data,MATCH($D235,_Inf_Country,0),MATCH(Y$3-3,_Inf_Day,0))*$C$2
+INDEX(_Inf_Data,MATCH($D235,_Inf_Country,0),MATCH(Y$3-3,_Inf_Day,0))-INDEX(_Inf_Data,MATCH($D235,_Inf_Country,0),MATCH(Y$3-4,_Inf_Day,0))*$C$2
+INDEX(_Inf_Data,MATCH($D235,_Inf_Country,0),MATCH(Y$3-4,_Inf_Day,0))-INDEX(_Inf_Data,MATCH($D235,_Inf_Country,0),MATCH(Y$3-5,_Inf_Day,0))*$C$2)/5</f>
        <v>0</v>
      </c>
      <c r="Z235" s="81">
        <f>(INDEX(_Inf_Data,MATCH($D235,_Inf_Country,0),MATCH(Z$3,_Inf_Day,0))-INDEX(_Inf_Data,MATCH($D235,_Inf_Country,0),MATCH(Z$3-1,_Inf_Day,0))*$C$2
+INDEX(_Inf_Data,MATCH($D235,_Inf_Country,0),MATCH(Z$3-1,_Inf_Day,0))-INDEX(_Inf_Data,MATCH($D235,_Inf_Country,0),MATCH(Z$3-2,_Inf_Day,0))*$C$2
+INDEX(_Inf_Data,MATCH($D235,_Inf_Country,0),MATCH(Z$3-2,_Inf_Day,0))-INDEX(_Inf_Data,MATCH($D235,_Inf_Country,0),MATCH(Z$3-3,_Inf_Day,0))*$C$2
+INDEX(_Inf_Data,MATCH($D235,_Inf_Country,0),MATCH(Z$3-3,_Inf_Day,0))-INDEX(_Inf_Data,MATCH($D235,_Inf_Country,0),MATCH(Z$3-4,_Inf_Day,0))*$C$2
+INDEX(_Inf_Data,MATCH($D235,_Inf_Country,0),MATCH(Z$3-4,_Inf_Day,0))-INDEX(_Inf_Data,MATCH($D235,_Inf_Country,0),MATCH(Z$3-5,_Inf_Day,0))*$C$2)/5</f>
        <v>0</v>
      </c>
      <c r="AA235" s="81">
        <f>(INDEX(_Inf_Data,MATCH($D235,_Inf_Country,0),MATCH(AA$3,_Inf_Day,0))-INDEX(_Inf_Data,MATCH($D235,_Inf_Country,0),MATCH(AA$3-1,_Inf_Day,0))*$C$2
+INDEX(_Inf_Data,MATCH($D235,_Inf_Country,0),MATCH(AA$3-1,_Inf_Day,0))-INDEX(_Inf_Data,MATCH($D235,_Inf_Country,0),MATCH(AA$3-2,_Inf_Day,0))*$C$2
+INDEX(_Inf_Data,MATCH($D235,_Inf_Country,0),MATCH(AA$3-2,_Inf_Day,0))-INDEX(_Inf_Data,MATCH($D235,_Inf_Country,0),MATCH(AA$3-3,_Inf_Day,0))*$C$2
+INDEX(_Inf_Data,MATCH($D235,_Inf_Country,0),MATCH(AA$3-3,_Inf_Day,0))-INDEX(_Inf_Data,MATCH($D235,_Inf_Country,0),MATCH(AA$3-4,_Inf_Day,0))*$C$2
+INDEX(_Inf_Data,MATCH($D235,_Inf_Country,0),MATCH(AA$3-4,_Inf_Day,0))-INDEX(_Inf_Data,MATCH($D235,_Inf_Country,0),MATCH(AA$3-5,_Inf_Day,0))*$C$2)/5</f>
        <v>0</v>
      </c>
      <c r="AB235" s="81">
        <f>(INDEX(_Inf_Data,MATCH($D235,_Inf_Country,0),MATCH(AB$3,_Inf_Day,0))-INDEX(_Inf_Data,MATCH($D235,_Inf_Country,0),MATCH(AB$3-1,_Inf_Day,0))*$C$2
+INDEX(_Inf_Data,MATCH($D235,_Inf_Country,0),MATCH(AB$3-1,_Inf_Day,0))-INDEX(_Inf_Data,MATCH($D235,_Inf_Country,0),MATCH(AB$3-2,_Inf_Day,0))*$C$2
+INDEX(_Inf_Data,MATCH($D235,_Inf_Country,0),MATCH(AB$3-2,_Inf_Day,0))-INDEX(_Inf_Data,MATCH($D235,_Inf_Country,0),MATCH(AB$3-3,_Inf_Day,0))*$C$2
+INDEX(_Inf_Data,MATCH($D235,_Inf_Country,0),MATCH(AB$3-3,_Inf_Day,0))-INDEX(_Inf_Data,MATCH($D235,_Inf_Country,0),MATCH(AB$3-4,_Inf_Day,0))*$C$2
+INDEX(_Inf_Data,MATCH($D235,_Inf_Country,0),MATCH(AB$3-4,_Inf_Day,0))-INDEX(_Inf_Data,MATCH($D235,_Inf_Country,0),MATCH(AB$3-5,_Inf_Day,0))*$C$2)/5</f>
        <v>0</v>
      </c>
      <c r="AC235" s="81">
        <f>(INDEX(_Inf_Data,MATCH($D235,_Inf_Country,0),MATCH(AC$3,_Inf_Day,0))-INDEX(_Inf_Data,MATCH($D235,_Inf_Country,0),MATCH(AC$3-1,_Inf_Day,0))*$C$2
+INDEX(_Inf_Data,MATCH($D235,_Inf_Country,0),MATCH(AC$3-1,_Inf_Day,0))-INDEX(_Inf_Data,MATCH($D235,_Inf_Country,0),MATCH(AC$3-2,_Inf_Day,0))*$C$2
+INDEX(_Inf_Data,MATCH($D235,_Inf_Country,0),MATCH(AC$3-2,_Inf_Day,0))-INDEX(_Inf_Data,MATCH($D235,_Inf_Country,0),MATCH(AC$3-3,_Inf_Day,0))*$C$2
+INDEX(_Inf_Data,MATCH($D235,_Inf_Country,0),MATCH(AC$3-3,_Inf_Day,0))-INDEX(_Inf_Data,MATCH($D235,_Inf_Country,0),MATCH(AC$3-4,_Inf_Day,0))*$C$2
+INDEX(_Inf_Data,MATCH($D235,_Inf_Country,0),MATCH(AC$3-4,_Inf_Day,0))-INDEX(_Inf_Data,MATCH($D235,_Inf_Country,0),MATCH(AC$3-5,_Inf_Day,0))*$C$2)/5</f>
        <v>0</v>
      </c>
      <c r="AD235" s="81">
        <f>(INDEX(_Inf_Data,MATCH($D235,_Inf_Country,0),MATCH(AD$3,_Inf_Day,0))-INDEX(_Inf_Data,MATCH($D235,_Inf_Country,0),MATCH(AD$3-1,_Inf_Day,0))*$C$2
+INDEX(_Inf_Data,MATCH($D235,_Inf_Country,0),MATCH(AD$3-1,_Inf_Day,0))-INDEX(_Inf_Data,MATCH($D235,_Inf_Country,0),MATCH(AD$3-2,_Inf_Day,0))*$C$2
+INDEX(_Inf_Data,MATCH($D235,_Inf_Country,0),MATCH(AD$3-2,_Inf_Day,0))-INDEX(_Inf_Data,MATCH($D235,_Inf_Country,0),MATCH(AD$3-3,_Inf_Day,0))*$C$2
+INDEX(_Inf_Data,MATCH($D235,_Inf_Country,0),MATCH(AD$3-3,_Inf_Day,0))-INDEX(_Inf_Data,MATCH($D235,_Inf_Country,0),MATCH(AD$3-4,_Inf_Day,0))*$C$2
+INDEX(_Inf_Data,MATCH($D235,_Inf_Country,0),MATCH(AD$3-4,_Inf_Day,0))-INDEX(_Inf_Data,MATCH($D235,_Inf_Country,0),MATCH(AD$3-5,_Inf_Day,0))*$C$2)/5</f>
        <v>0</v>
      </c>
      <c r="AE235" s="81">
        <f>(INDEX(_Inf_Data,MATCH($D235,_Inf_Country,0),MATCH(AE$3,_Inf_Day,0))-INDEX(_Inf_Data,MATCH($D235,_Inf_Country,0),MATCH(AE$3-1,_Inf_Day,0))*$C$2
+INDEX(_Inf_Data,MATCH($D235,_Inf_Country,0),MATCH(AE$3-1,_Inf_Day,0))-INDEX(_Inf_Data,MATCH($D235,_Inf_Country,0),MATCH(AE$3-2,_Inf_Day,0))*$C$2
+INDEX(_Inf_Data,MATCH($D235,_Inf_Country,0),MATCH(AE$3-2,_Inf_Day,0))-INDEX(_Inf_Data,MATCH($D235,_Inf_Country,0),MATCH(AE$3-3,_Inf_Day,0))*$C$2
+INDEX(_Inf_Data,MATCH($D235,_Inf_Country,0),MATCH(AE$3-3,_Inf_Day,0))-INDEX(_Inf_Data,MATCH($D235,_Inf_Country,0),MATCH(AE$3-4,_Inf_Day,0))*$C$2
+INDEX(_Inf_Data,MATCH($D235,_Inf_Country,0),MATCH(AE$3-4,_Inf_Day,0))-INDEX(_Inf_Data,MATCH($D235,_Inf_Country,0),MATCH(AE$3-5,_Inf_Day,0))*$C$2)/5</f>
        <v>0</v>
      </c>
      <c r="AF235" s="81">
        <f>(INDEX(_Inf_Data,MATCH($D235,_Inf_Country,0),MATCH(AF$3,_Inf_Day,0))-INDEX(_Inf_Data,MATCH($D235,_Inf_Country,0),MATCH(AF$3-1,_Inf_Day,0))*$C$2
+INDEX(_Inf_Data,MATCH($D235,_Inf_Country,0),MATCH(AF$3-1,_Inf_Day,0))-INDEX(_Inf_Data,MATCH($D235,_Inf_Country,0),MATCH(AF$3-2,_Inf_Day,0))*$C$2
+INDEX(_Inf_Data,MATCH($D235,_Inf_Country,0),MATCH(AF$3-2,_Inf_Day,0))-INDEX(_Inf_Data,MATCH($D235,_Inf_Country,0),MATCH(AF$3-3,_Inf_Day,0))*$C$2
+INDEX(_Inf_Data,MATCH($D235,_Inf_Country,0),MATCH(AF$3-3,_Inf_Day,0))-INDEX(_Inf_Data,MATCH($D235,_Inf_Country,0),MATCH(AF$3-4,_Inf_Day,0))*$C$2
+INDEX(_Inf_Data,MATCH($D235,_Inf_Country,0),MATCH(AF$3-4,_Inf_Day,0))-INDEX(_Inf_Data,MATCH($D235,_Inf_Country,0),MATCH(AF$3-5,_Inf_Day,0))*$C$2)/5</f>
        <v>0</v>
      </c>
      <c r="AG235" s="81">
        <f>(INDEX(_Inf_Data,MATCH($D235,_Inf_Country,0),MATCH(AG$3,_Inf_Day,0))-INDEX(_Inf_Data,MATCH($D235,_Inf_Country,0),MATCH(AG$3-1,_Inf_Day,0))*$C$2
+INDEX(_Inf_Data,MATCH($D235,_Inf_Country,0),MATCH(AG$3-1,_Inf_Day,0))-INDEX(_Inf_Data,MATCH($D235,_Inf_Country,0),MATCH(AG$3-2,_Inf_Day,0))*$C$2
+INDEX(_Inf_Data,MATCH($D235,_Inf_Country,0),MATCH(AG$3-2,_Inf_Day,0))-INDEX(_Inf_Data,MATCH($D235,_Inf_Country,0),MATCH(AG$3-3,_Inf_Day,0))*$C$2
+INDEX(_Inf_Data,MATCH($D235,_Inf_Country,0),MATCH(AG$3-3,_Inf_Day,0))-INDEX(_Inf_Data,MATCH($D235,_Inf_Country,0),MATCH(AG$3-4,_Inf_Day,0))*$C$2
+INDEX(_Inf_Data,MATCH($D235,_Inf_Country,0),MATCH(AG$3-4,_Inf_Day,0))-INDEX(_Inf_Data,MATCH($D235,_Inf_Country,0),MATCH(AG$3-5,_Inf_Day,0))*$C$2)/5</f>
        <v>0</v>
      </c>
      <c r="AH235" s="81">
        <f>(INDEX(_Inf_Data,MATCH($D235,_Inf_Country,0),MATCH(AH$3,_Inf_Day,0))-INDEX(_Inf_Data,MATCH($D235,_Inf_Country,0),MATCH(AH$3-1,_Inf_Day,0))*$C$2
+INDEX(_Inf_Data,MATCH($D235,_Inf_Country,0),MATCH(AH$3-1,_Inf_Day,0))-INDEX(_Inf_Data,MATCH($D235,_Inf_Country,0),MATCH(AH$3-2,_Inf_Day,0))*$C$2
+INDEX(_Inf_Data,MATCH($D235,_Inf_Country,0),MATCH(AH$3-2,_Inf_Day,0))-INDEX(_Inf_Data,MATCH($D235,_Inf_Country,0),MATCH(AH$3-3,_Inf_Day,0))*$C$2
+INDEX(_Inf_Data,MATCH($D235,_Inf_Country,0),MATCH(AH$3-3,_Inf_Day,0))-INDEX(_Inf_Data,MATCH($D235,_Inf_Country,0),MATCH(AH$3-4,_Inf_Day,0))*$C$2
+INDEX(_Inf_Data,MATCH($D235,_Inf_Country,0),MATCH(AH$3-4,_Inf_Day,0))-INDEX(_Inf_Data,MATCH($D235,_Inf_Country,0),MATCH(AH$3-5,_Inf_Day,0))*$C$2)/5</f>
        <v>0</v>
      </c>
      <c r="AI235" s="81">
        <f>(INDEX(_Inf_Data,MATCH($D235,_Inf_Country,0),MATCH(AI$3,_Inf_Day,0))-INDEX(_Inf_Data,MATCH($D235,_Inf_Country,0),MATCH(AI$3-1,_Inf_Day,0))*$C$2
+INDEX(_Inf_Data,MATCH($D235,_Inf_Country,0),MATCH(AI$3-1,_Inf_Day,0))-INDEX(_Inf_Data,MATCH($D235,_Inf_Country,0),MATCH(AI$3-2,_Inf_Day,0))*$C$2
+INDEX(_Inf_Data,MATCH($D235,_Inf_Country,0),MATCH(AI$3-2,_Inf_Day,0))-INDEX(_Inf_Data,MATCH($D235,_Inf_Country,0),MATCH(AI$3-3,_Inf_Day,0))*$C$2
+INDEX(_Inf_Data,MATCH($D235,_Inf_Country,0),MATCH(AI$3-3,_Inf_Day,0))-INDEX(_Inf_Data,MATCH($D235,_Inf_Country,0),MATCH(AI$3-4,_Inf_Day,0))*$C$2
+INDEX(_Inf_Data,MATCH($D235,_Inf_Country,0),MATCH(AI$3-4,_Inf_Day,0))-INDEX(_Inf_Data,MATCH($D235,_Inf_Country,0),MATCH(AI$3-5,_Inf_Day,0))*$C$2)/5</f>
        <v>0</v>
      </c>
      <c r="AJ235" s="81">
        <f>(INDEX(_Inf_Data,MATCH($D235,_Inf_Country,0),MATCH(AJ$3,_Inf_Day,0))-INDEX(_Inf_Data,MATCH($D235,_Inf_Country,0),MATCH(AJ$3-1,_Inf_Day,0))*$C$2
+INDEX(_Inf_Data,MATCH($D235,_Inf_Country,0),MATCH(AJ$3-1,_Inf_Day,0))-INDEX(_Inf_Data,MATCH($D235,_Inf_Country,0),MATCH(AJ$3-2,_Inf_Day,0))*$C$2
+INDEX(_Inf_Data,MATCH($D235,_Inf_Country,0),MATCH(AJ$3-2,_Inf_Day,0))-INDEX(_Inf_Data,MATCH($D235,_Inf_Country,0),MATCH(AJ$3-3,_Inf_Day,0))*$C$2
+INDEX(_Inf_Data,MATCH($D235,_Inf_Country,0),MATCH(AJ$3-3,_Inf_Day,0))-INDEX(_Inf_Data,MATCH($D235,_Inf_Country,0),MATCH(AJ$3-4,_Inf_Day,0))*$C$2
+INDEX(_Inf_Data,MATCH($D235,_Inf_Country,0),MATCH(AJ$3-4,_Inf_Day,0))-INDEX(_Inf_Data,MATCH($D235,_Inf_Country,0),MATCH(AJ$3-5,_Inf_Day,0))*$C$2)/5</f>
        <v>0</v>
      </c>
      <c r="AK235" s="81">
        <f>(INDEX(_Inf_Data,MATCH($D235,_Inf_Country,0),MATCH(AK$3,_Inf_Day,0))-INDEX(_Inf_Data,MATCH($D235,_Inf_Country,0),MATCH(AK$3-1,_Inf_Day,0))*$C$2
+INDEX(_Inf_Data,MATCH($D235,_Inf_Country,0),MATCH(AK$3-1,_Inf_Day,0))-INDEX(_Inf_Data,MATCH($D235,_Inf_Country,0),MATCH(AK$3-2,_Inf_Day,0))*$C$2
+INDEX(_Inf_Data,MATCH($D235,_Inf_Country,0),MATCH(AK$3-2,_Inf_Day,0))-INDEX(_Inf_Data,MATCH($D235,_Inf_Country,0),MATCH(AK$3-3,_Inf_Day,0))*$C$2
+INDEX(_Inf_Data,MATCH($D235,_Inf_Country,0),MATCH(AK$3-3,_Inf_Day,0))-INDEX(_Inf_Data,MATCH($D235,_Inf_Country,0),MATCH(AK$3-4,_Inf_Day,0))*$C$2
+INDEX(_Inf_Data,MATCH($D235,_Inf_Country,0),MATCH(AK$3-4,_Inf_Day,0))-INDEX(_Inf_Data,MATCH($D235,_Inf_Country,0),MATCH(AK$3-5,_Inf_Day,0))*$C$2)/5</f>
        <v>0</v>
      </c>
      <c r="AL235" s="81">
        <f>(INDEX(_Inf_Data,MATCH($D235,_Inf_Country,0),MATCH(AL$3,_Inf_Day,0))-INDEX(_Inf_Data,MATCH($D235,_Inf_Country,0),MATCH(AL$3-1,_Inf_Day,0))*$C$2
+INDEX(_Inf_Data,MATCH($D235,_Inf_Country,0),MATCH(AL$3-1,_Inf_Day,0))-INDEX(_Inf_Data,MATCH($D235,_Inf_Country,0),MATCH(AL$3-2,_Inf_Day,0))*$C$2
+INDEX(_Inf_Data,MATCH($D235,_Inf_Country,0),MATCH(AL$3-2,_Inf_Day,0))-INDEX(_Inf_Data,MATCH($D235,_Inf_Country,0),MATCH(AL$3-3,_Inf_Day,0))*$C$2
+INDEX(_Inf_Data,MATCH($D235,_Inf_Country,0),MATCH(AL$3-3,_Inf_Day,0))-INDEX(_Inf_Data,MATCH($D235,_Inf_Country,0),MATCH(AL$3-4,_Inf_Day,0))*$C$2
+INDEX(_Inf_Data,MATCH($D235,_Inf_Country,0),MATCH(AL$3-4,_Inf_Day,0))-INDEX(_Inf_Data,MATCH($D235,_Inf_Country,0),MATCH(AL$3-5,_Inf_Day,0))*$C$2)/5</f>
        <v>0</v>
      </c>
      <c r="AM235" s="81">
        <f>(INDEX(_Inf_Data,MATCH($D235,_Inf_Country,0),MATCH(AM$3,_Inf_Day,0))-INDEX(_Inf_Data,MATCH($D235,_Inf_Country,0),MATCH(AM$3-1,_Inf_Day,0))*$C$2
+INDEX(_Inf_Data,MATCH($D235,_Inf_Country,0),MATCH(AM$3-1,_Inf_Day,0))-INDEX(_Inf_Data,MATCH($D235,_Inf_Country,0),MATCH(AM$3-2,_Inf_Day,0))*$C$2
+INDEX(_Inf_Data,MATCH($D235,_Inf_Country,0),MATCH(AM$3-2,_Inf_Day,0))-INDEX(_Inf_Data,MATCH($D235,_Inf_Country,0),MATCH(AM$3-3,_Inf_Day,0))*$C$2
+INDEX(_Inf_Data,MATCH($D235,_Inf_Country,0),MATCH(AM$3-3,_Inf_Day,0))-INDEX(_Inf_Data,MATCH($D235,_Inf_Country,0),MATCH(AM$3-4,_Inf_Day,0))*$C$2
+INDEX(_Inf_Data,MATCH($D235,_Inf_Country,0),MATCH(AM$3-4,_Inf_Day,0))-INDEX(_Inf_Data,MATCH($D235,_Inf_Country,0),MATCH(AM$3-5,_Inf_Day,0))*$C$2)/5</f>
        <v>0</v>
      </c>
      <c r="AN235" s="81">
        <f>(INDEX(_Inf_Data,MATCH($D235,_Inf_Country,0),MATCH(AN$3,_Inf_Day,0))-INDEX(_Inf_Data,MATCH($D235,_Inf_Country,0),MATCH(AN$3-1,_Inf_Day,0))*$C$2
+INDEX(_Inf_Data,MATCH($D235,_Inf_Country,0),MATCH(AN$3-1,_Inf_Day,0))-INDEX(_Inf_Data,MATCH($D235,_Inf_Country,0),MATCH(AN$3-2,_Inf_Day,0))*$C$2
+INDEX(_Inf_Data,MATCH($D235,_Inf_Country,0),MATCH(AN$3-2,_Inf_Day,0))-INDEX(_Inf_Data,MATCH($D235,_Inf_Country,0),MATCH(AN$3-3,_Inf_Day,0))*$C$2
+INDEX(_Inf_Data,MATCH($D235,_Inf_Country,0),MATCH(AN$3-3,_Inf_Day,0))-INDEX(_Inf_Data,MATCH($D235,_Inf_Country,0),MATCH(AN$3-4,_Inf_Day,0))*$C$2
+INDEX(_Inf_Data,MATCH($D235,_Inf_Country,0),MATCH(AN$3-4,_Inf_Day,0))-INDEX(_Inf_Data,MATCH($D235,_Inf_Country,0),MATCH(AN$3-5,_Inf_Day,0))*$C$2)/5</f>
        <v>0</v>
      </c>
      <c r="AO235" s="81">
        <f>(INDEX(_Inf_Data,MATCH($D235,_Inf_Country,0),MATCH(AO$3,_Inf_Day,0))-INDEX(_Inf_Data,MATCH($D235,_Inf_Country,0),MATCH(AO$3-1,_Inf_Day,0))*$C$2
+INDEX(_Inf_Data,MATCH($D235,_Inf_Country,0),MATCH(AO$3-1,_Inf_Day,0))-INDEX(_Inf_Data,MATCH($D235,_Inf_Country,0),MATCH(AO$3-2,_Inf_Day,0))*$C$2
+INDEX(_Inf_Data,MATCH($D235,_Inf_Country,0),MATCH(AO$3-2,_Inf_Day,0))-INDEX(_Inf_Data,MATCH($D235,_Inf_Country,0),MATCH(AO$3-3,_Inf_Day,0))*$C$2
+INDEX(_Inf_Data,MATCH($D235,_Inf_Country,0),MATCH(AO$3-3,_Inf_Day,0))-INDEX(_Inf_Data,MATCH($D235,_Inf_Country,0),MATCH(AO$3-4,_Inf_Day,0))*$C$2
+INDEX(_Inf_Data,MATCH($D235,_Inf_Country,0),MATCH(AO$3-4,_Inf_Day,0))-INDEX(_Inf_Data,MATCH($D235,_Inf_Country,0),MATCH(AO$3-5,_Inf_Day,0))*$C$2)/5</f>
        <v>0</v>
      </c>
      <c r="AP235" s="81">
        <f>(INDEX(_Inf_Data,MATCH($D235,_Inf_Country,0),MATCH(AP$3,_Inf_Day,0))-INDEX(_Inf_Data,MATCH($D235,_Inf_Country,0),MATCH(AP$3-1,_Inf_Day,0))*$C$2
+INDEX(_Inf_Data,MATCH($D235,_Inf_Country,0),MATCH(AP$3-1,_Inf_Day,0))-INDEX(_Inf_Data,MATCH($D235,_Inf_Country,0),MATCH(AP$3-2,_Inf_Day,0))*$C$2
+INDEX(_Inf_Data,MATCH($D235,_Inf_Country,0),MATCH(AP$3-2,_Inf_Day,0))-INDEX(_Inf_Data,MATCH($D235,_Inf_Country,0),MATCH(AP$3-3,_Inf_Day,0))*$C$2
+INDEX(_Inf_Data,MATCH($D235,_Inf_Country,0),MATCH(AP$3-3,_Inf_Day,0))-INDEX(_Inf_Data,MATCH($D235,_Inf_Country,0),MATCH(AP$3-4,_Inf_Day,0))*$C$2
+INDEX(_Inf_Data,MATCH($D235,_Inf_Country,0),MATCH(AP$3-4,_Inf_Day,0))-INDEX(_Inf_Data,MATCH($D235,_Inf_Country,0),MATCH(AP$3-5,_Inf_Day,0))*$C$2)/5</f>
        <v>0</v>
      </c>
      <c r="AQ235" s="81">
        <f>(INDEX(_Inf_Data,MATCH($D235,_Inf_Country,0),MATCH(AQ$3,_Inf_Day,0))-INDEX(_Inf_Data,MATCH($D235,_Inf_Country,0),MATCH(AQ$3-1,_Inf_Day,0))*$C$2
+INDEX(_Inf_Data,MATCH($D235,_Inf_Country,0),MATCH(AQ$3-1,_Inf_Day,0))-INDEX(_Inf_Data,MATCH($D235,_Inf_Country,0),MATCH(AQ$3-2,_Inf_Day,0))*$C$2
+INDEX(_Inf_Data,MATCH($D235,_Inf_Country,0),MATCH(AQ$3-2,_Inf_Day,0))-INDEX(_Inf_Data,MATCH($D235,_Inf_Country,0),MATCH(AQ$3-3,_Inf_Day,0))*$C$2
+INDEX(_Inf_Data,MATCH($D235,_Inf_Country,0),MATCH(AQ$3-3,_Inf_Day,0))-INDEX(_Inf_Data,MATCH($D235,_Inf_Country,0),MATCH(AQ$3-4,_Inf_Day,0))*$C$2
+INDEX(_Inf_Data,MATCH($D235,_Inf_Country,0),MATCH(AQ$3-4,_Inf_Day,0))-INDEX(_Inf_Data,MATCH($D235,_Inf_Country,0),MATCH(AQ$3-5,_Inf_Day,0))*$C$2)/5</f>
        <v>0</v>
      </c>
      <c r="AR235" s="81">
        <f>(INDEX(_Inf_Data,MATCH($D235,_Inf_Country,0),MATCH(AR$3,_Inf_Day,0))-INDEX(_Inf_Data,MATCH($D235,_Inf_Country,0),MATCH(AR$3-1,_Inf_Day,0))*$C$2
+INDEX(_Inf_Data,MATCH($D235,_Inf_Country,0),MATCH(AR$3-1,_Inf_Day,0))-INDEX(_Inf_Data,MATCH($D235,_Inf_Country,0),MATCH(AR$3-2,_Inf_Day,0))*$C$2
+INDEX(_Inf_Data,MATCH($D235,_Inf_Country,0),MATCH(AR$3-2,_Inf_Day,0))-INDEX(_Inf_Data,MATCH($D235,_Inf_Country,0),MATCH(AR$3-3,_Inf_Day,0))*$C$2
+INDEX(_Inf_Data,MATCH($D235,_Inf_Country,0),MATCH(AR$3-3,_Inf_Day,0))-INDEX(_Inf_Data,MATCH($D235,_Inf_Country,0),MATCH(AR$3-4,_Inf_Day,0))*$C$2
+INDEX(_Inf_Data,MATCH($D235,_Inf_Country,0),MATCH(AR$3-4,_Inf_Day,0))-INDEX(_Inf_Data,MATCH($D235,_Inf_Country,0),MATCH(AR$3-5,_Inf_Day,0))*$C$2)/5</f>
        <v>0</v>
      </c>
      <c r="AS235" s="81">
        <f>(INDEX(_Inf_Data,MATCH($D235,_Inf_Country,0),MATCH(AS$3,_Inf_Day,0))-INDEX(_Inf_Data,MATCH($D235,_Inf_Country,0),MATCH(AS$3-1,_Inf_Day,0))*$C$2
+INDEX(_Inf_Data,MATCH($D235,_Inf_Country,0),MATCH(AS$3-1,_Inf_Day,0))-INDEX(_Inf_Data,MATCH($D235,_Inf_Country,0),MATCH(AS$3-2,_Inf_Day,0))*$C$2
+INDEX(_Inf_Data,MATCH($D235,_Inf_Country,0),MATCH(AS$3-2,_Inf_Day,0))-INDEX(_Inf_Data,MATCH($D235,_Inf_Country,0),MATCH(AS$3-3,_Inf_Day,0))*$C$2
+INDEX(_Inf_Data,MATCH($D235,_Inf_Country,0),MATCH(AS$3-3,_Inf_Day,0))-INDEX(_Inf_Data,MATCH($D235,_Inf_Country,0),MATCH(AS$3-4,_Inf_Day,0))*$C$2
+INDEX(_Inf_Data,MATCH($D235,_Inf_Country,0),MATCH(AS$3-4,_Inf_Day,0))-INDEX(_Inf_Data,MATCH($D235,_Inf_Country,0),MATCH(AS$3-5,_Inf_Day,0))*$C$2)/5</f>
        <v>0</v>
      </c>
      <c r="AT235" s="81">
        <f>(INDEX(_Inf_Data,MATCH($D235,_Inf_Country,0),MATCH(AT$3,_Inf_Day,0))-INDEX(_Inf_Data,MATCH($D235,_Inf_Country,0),MATCH(AT$3-1,_Inf_Day,0))*$C$2
+INDEX(_Inf_Data,MATCH($D235,_Inf_Country,0),MATCH(AT$3-1,_Inf_Day,0))-INDEX(_Inf_Data,MATCH($D235,_Inf_Country,0),MATCH(AT$3-2,_Inf_Day,0))*$C$2
+INDEX(_Inf_Data,MATCH($D235,_Inf_Country,0),MATCH(AT$3-2,_Inf_Day,0))-INDEX(_Inf_Data,MATCH($D235,_Inf_Country,0),MATCH(AT$3-3,_Inf_Day,0))*$C$2
+INDEX(_Inf_Data,MATCH($D235,_Inf_Country,0),MATCH(AT$3-3,_Inf_Day,0))-INDEX(_Inf_Data,MATCH($D235,_Inf_Country,0),MATCH(AT$3-4,_Inf_Day,0))*$C$2
+INDEX(_Inf_Data,MATCH($D235,_Inf_Country,0),MATCH(AT$3-4,_Inf_Day,0))-INDEX(_Inf_Data,MATCH($D235,_Inf_Country,0),MATCH(AT$3-5,_Inf_Day,0))*$C$2)/5</f>
        <v>0</v>
      </c>
      <c r="AU235" s="81">
        <f>(INDEX(_Inf_Data,MATCH($D235,_Inf_Country,0),MATCH(AU$3,_Inf_Day,0))-INDEX(_Inf_Data,MATCH($D235,_Inf_Country,0),MATCH(AU$3-1,_Inf_Day,0))*$C$2
+INDEX(_Inf_Data,MATCH($D235,_Inf_Country,0),MATCH(AU$3-1,_Inf_Day,0))-INDEX(_Inf_Data,MATCH($D235,_Inf_Country,0),MATCH(AU$3-2,_Inf_Day,0))*$C$2
+INDEX(_Inf_Data,MATCH($D235,_Inf_Country,0),MATCH(AU$3-2,_Inf_Day,0))-INDEX(_Inf_Data,MATCH($D235,_Inf_Country,0),MATCH(AU$3-3,_Inf_Day,0))*$C$2
+INDEX(_Inf_Data,MATCH($D235,_Inf_Country,0),MATCH(AU$3-3,_Inf_Day,0))-INDEX(_Inf_Data,MATCH($D235,_Inf_Country,0),MATCH(AU$3-4,_Inf_Day,0))*$C$2
+INDEX(_Inf_Data,MATCH($D235,_Inf_Country,0),MATCH(AU$3-4,_Inf_Day,0))-INDEX(_Inf_Data,MATCH($D235,_Inf_Country,0),MATCH(AU$3-5,_Inf_Day,0))*$C$2)/5</f>
        <v>0</v>
      </c>
      <c r="AV235" s="81">
        <f>(INDEX(_Inf_Data,MATCH($D235,_Inf_Country,0),MATCH(AV$3,_Inf_Day,0))-INDEX(_Inf_Data,MATCH($D235,_Inf_Country,0),MATCH(AV$3-1,_Inf_Day,0))*$C$2
+INDEX(_Inf_Data,MATCH($D235,_Inf_Country,0),MATCH(AV$3-1,_Inf_Day,0))-INDEX(_Inf_Data,MATCH($D235,_Inf_Country,0),MATCH(AV$3-2,_Inf_Day,0))*$C$2
+INDEX(_Inf_Data,MATCH($D235,_Inf_Country,0),MATCH(AV$3-2,_Inf_Day,0))-INDEX(_Inf_Data,MATCH($D235,_Inf_Country,0),MATCH(AV$3-3,_Inf_Day,0))*$C$2
+INDEX(_Inf_Data,MATCH($D235,_Inf_Country,0),MATCH(AV$3-3,_Inf_Day,0))-INDEX(_Inf_Data,MATCH($D235,_Inf_Country,0),MATCH(AV$3-4,_Inf_Day,0))*$C$2
+INDEX(_Inf_Data,MATCH($D235,_Inf_Country,0),MATCH(AV$3-4,_Inf_Day,0))-INDEX(_Inf_Data,MATCH($D235,_Inf_Country,0),MATCH(AV$3-5,_Inf_Day,0))*$C$2)/5</f>
        <v>0</v>
      </c>
      <c r="AW235" s="81">
        <f>(INDEX(_Inf_Data,MATCH($D235,_Inf_Country,0),MATCH(AW$3,_Inf_Day,0))-INDEX(_Inf_Data,MATCH($D235,_Inf_Country,0),MATCH(AW$3-1,_Inf_Day,0))*$C$2
+INDEX(_Inf_Data,MATCH($D235,_Inf_Country,0),MATCH(AW$3-1,_Inf_Day,0))-INDEX(_Inf_Data,MATCH($D235,_Inf_Country,0),MATCH(AW$3-2,_Inf_Day,0))*$C$2
+INDEX(_Inf_Data,MATCH($D235,_Inf_Country,0),MATCH(AW$3-2,_Inf_Day,0))-INDEX(_Inf_Data,MATCH($D235,_Inf_Country,0),MATCH(AW$3-3,_Inf_Day,0))*$C$2
+INDEX(_Inf_Data,MATCH($D235,_Inf_Country,0),MATCH(AW$3-3,_Inf_Day,0))-INDEX(_Inf_Data,MATCH($D235,_Inf_Country,0),MATCH(AW$3-4,_Inf_Day,0))*$C$2
+INDEX(_Inf_Data,MATCH($D235,_Inf_Country,0),MATCH(AW$3-4,_Inf_Day,0))-INDEX(_Inf_Data,MATCH($D235,_Inf_Country,0),MATCH(AW$3-5,_Inf_Day,0))*$C$2)/5</f>
        <v>0</v>
      </c>
      <c r="AX235" s="81">
        <f>(INDEX(_Inf_Data,MATCH($D235,_Inf_Country,0),MATCH(AX$3,_Inf_Day,0))-INDEX(_Inf_Data,MATCH($D235,_Inf_Country,0),MATCH(AX$3-1,_Inf_Day,0))*$C$2
+INDEX(_Inf_Data,MATCH($D235,_Inf_Country,0),MATCH(AX$3-1,_Inf_Day,0))-INDEX(_Inf_Data,MATCH($D235,_Inf_Country,0),MATCH(AX$3-2,_Inf_Day,0))*$C$2
+INDEX(_Inf_Data,MATCH($D235,_Inf_Country,0),MATCH(AX$3-2,_Inf_Day,0))-INDEX(_Inf_Data,MATCH($D235,_Inf_Country,0),MATCH(AX$3-3,_Inf_Day,0))*$C$2
+INDEX(_Inf_Data,MATCH($D235,_Inf_Country,0),MATCH(AX$3-3,_Inf_Day,0))-INDEX(_Inf_Data,MATCH($D235,_Inf_Country,0),MATCH(AX$3-4,_Inf_Day,0))*$C$2
+INDEX(_Inf_Data,MATCH($D235,_Inf_Country,0),MATCH(AX$3-4,_Inf_Day,0))-INDEX(_Inf_Data,MATCH($D235,_Inf_Country,0),MATCH(AX$3-5,_Inf_Day,0))*$C$2)/5</f>
        <v>0</v>
      </c>
      <c r="AY235" s="81">
        <f>(INDEX(_Inf_Data,MATCH($D235,_Inf_Country,0),MATCH(AY$3,_Inf_Day,0))-INDEX(_Inf_Data,MATCH($D235,_Inf_Country,0),MATCH(AY$3-1,_Inf_Day,0))*$C$2
+INDEX(_Inf_Data,MATCH($D235,_Inf_Country,0),MATCH(AY$3-1,_Inf_Day,0))-INDEX(_Inf_Data,MATCH($D235,_Inf_Country,0),MATCH(AY$3-2,_Inf_Day,0))*$C$2
+INDEX(_Inf_Data,MATCH($D235,_Inf_Country,0),MATCH(AY$3-2,_Inf_Day,0))-INDEX(_Inf_Data,MATCH($D235,_Inf_Country,0),MATCH(AY$3-3,_Inf_Day,0))*$C$2
+INDEX(_Inf_Data,MATCH($D235,_Inf_Country,0),MATCH(AY$3-3,_Inf_Day,0))-INDEX(_Inf_Data,MATCH($D235,_Inf_Country,0),MATCH(AY$3-4,_Inf_Day,0))*$C$2
+INDEX(_Inf_Data,MATCH($D235,_Inf_Country,0),MATCH(AY$3-4,_Inf_Day,0))-INDEX(_Inf_Data,MATCH($D235,_Inf_Country,0),MATCH(AY$3-5,_Inf_Day,0))*$C$2)/5</f>
        <v>0</v>
      </c>
      <c r="AZ235" s="81">
        <f>(INDEX(_Inf_Data,MATCH($D235,_Inf_Country,0),MATCH(AZ$3,_Inf_Day,0))-INDEX(_Inf_Data,MATCH($D235,_Inf_Country,0),MATCH(AZ$3-1,_Inf_Day,0))*$C$2
+INDEX(_Inf_Data,MATCH($D235,_Inf_Country,0),MATCH(AZ$3-1,_Inf_Day,0))-INDEX(_Inf_Data,MATCH($D235,_Inf_Country,0),MATCH(AZ$3-2,_Inf_Day,0))*$C$2
+INDEX(_Inf_Data,MATCH($D235,_Inf_Country,0),MATCH(AZ$3-2,_Inf_Day,0))-INDEX(_Inf_Data,MATCH($D235,_Inf_Country,0),MATCH(AZ$3-3,_Inf_Day,0))*$C$2
+INDEX(_Inf_Data,MATCH($D235,_Inf_Country,0),MATCH(AZ$3-3,_Inf_Day,0))-INDEX(_Inf_Data,MATCH($D235,_Inf_Country,0),MATCH(AZ$3-4,_Inf_Day,0))*$C$2
+INDEX(_Inf_Data,MATCH($D235,_Inf_Country,0),MATCH(AZ$3-4,_Inf_Day,0))-INDEX(_Inf_Data,MATCH($D235,_Inf_Country,0),MATCH(AZ$3-5,_Inf_Day,0))*$C$2)/5</f>
        <v>0</v>
      </c>
      <c r="BA235" s="81">
        <f>(INDEX(_Inf_Data,MATCH($D235,_Inf_Country,0),MATCH(BA$3,_Inf_Day,0))-INDEX(_Inf_Data,MATCH($D235,_Inf_Country,0),MATCH(BA$3-1,_Inf_Day,0))*$C$2
+INDEX(_Inf_Data,MATCH($D235,_Inf_Country,0),MATCH(BA$3-1,_Inf_Day,0))-INDEX(_Inf_Data,MATCH($D235,_Inf_Country,0),MATCH(BA$3-2,_Inf_Day,0))*$C$2
+INDEX(_Inf_Data,MATCH($D235,_Inf_Country,0),MATCH(BA$3-2,_Inf_Day,0))-INDEX(_Inf_Data,MATCH($D235,_Inf_Country,0),MATCH(BA$3-3,_Inf_Day,0))*$C$2
+INDEX(_Inf_Data,MATCH($D235,_Inf_Country,0),MATCH(BA$3-3,_Inf_Day,0))-INDEX(_Inf_Data,MATCH($D235,_Inf_Country,0),MATCH(BA$3-4,_Inf_Day,0))*$C$2
+INDEX(_Inf_Data,MATCH($D235,_Inf_Country,0),MATCH(BA$3-4,_Inf_Day,0))-INDEX(_Inf_Data,MATCH($D235,_Inf_Country,0),MATCH(BA$3-5,_Inf_Day,0))*$C$2)/5</f>
        <v>0</v>
      </c>
      <c r="BB235" s="81">
        <f>(INDEX(_Inf_Data,MATCH($D235,_Inf_Country,0),MATCH(BB$3,_Inf_Day,0))-INDEX(_Inf_Data,MATCH($D235,_Inf_Country,0),MATCH(BB$3-1,_Inf_Day,0))*$C$2
+INDEX(_Inf_Data,MATCH($D235,_Inf_Country,0),MATCH(BB$3-1,_Inf_Day,0))-INDEX(_Inf_Data,MATCH($D235,_Inf_Country,0),MATCH(BB$3-2,_Inf_Day,0))*$C$2
+INDEX(_Inf_Data,MATCH($D235,_Inf_Country,0),MATCH(BB$3-2,_Inf_Day,0))-INDEX(_Inf_Data,MATCH($D235,_Inf_Country,0),MATCH(BB$3-3,_Inf_Day,0))*$C$2
+INDEX(_Inf_Data,MATCH($D235,_Inf_Country,0),MATCH(BB$3-3,_Inf_Day,0))-INDEX(_Inf_Data,MATCH($D235,_Inf_Country,0),MATCH(BB$3-4,_Inf_Day,0))*$C$2
+INDEX(_Inf_Data,MATCH($D235,_Inf_Country,0),MATCH(BB$3-4,_Inf_Day,0))-INDEX(_Inf_Data,MATCH($D235,_Inf_Country,0),MATCH(BB$3-5,_Inf_Day,0))*$C$2)/5</f>
        <v>0</v>
      </c>
      <c r="BC235" s="81">
        <f>(INDEX(_Inf_Data,MATCH($D235,_Inf_Country,0),MATCH(BC$3,_Inf_Day,0))-INDEX(_Inf_Data,MATCH($D235,_Inf_Country,0),MATCH(BC$3-1,_Inf_Day,0))*$C$2
+INDEX(_Inf_Data,MATCH($D235,_Inf_Country,0),MATCH(BC$3-1,_Inf_Day,0))-INDEX(_Inf_Data,MATCH($D235,_Inf_Country,0),MATCH(BC$3-2,_Inf_Day,0))*$C$2
+INDEX(_Inf_Data,MATCH($D235,_Inf_Country,0),MATCH(BC$3-2,_Inf_Day,0))-INDEX(_Inf_Data,MATCH($D235,_Inf_Country,0),MATCH(BC$3-3,_Inf_Day,0))*$C$2
+INDEX(_Inf_Data,MATCH($D235,_Inf_Country,0),MATCH(BC$3-3,_Inf_Day,0))-INDEX(_Inf_Data,MATCH($D235,_Inf_Country,0),MATCH(BC$3-4,_Inf_Day,0))*$C$2
+INDEX(_Inf_Data,MATCH($D235,_Inf_Country,0),MATCH(BC$3-4,_Inf_Day,0))-INDEX(_Inf_Data,MATCH($D235,_Inf_Country,0),MATCH(BC$3-5,_Inf_Day,0))*$C$2)/5</f>
        <v>0</v>
      </c>
      <c r="BD235" s="81">
        <f>(INDEX(_Inf_Data,MATCH($D235,_Inf_Country,0),MATCH(BD$3,_Inf_Day,0))-INDEX(_Inf_Data,MATCH($D235,_Inf_Country,0),MATCH(BD$3-1,_Inf_Day,0))*$C$2
+INDEX(_Inf_Data,MATCH($D235,_Inf_Country,0),MATCH(BD$3-1,_Inf_Day,0))-INDEX(_Inf_Data,MATCH($D235,_Inf_Country,0),MATCH(BD$3-2,_Inf_Day,0))*$C$2
+INDEX(_Inf_Data,MATCH($D235,_Inf_Country,0),MATCH(BD$3-2,_Inf_Day,0))-INDEX(_Inf_Data,MATCH($D235,_Inf_Country,0),MATCH(BD$3-3,_Inf_Day,0))*$C$2
+INDEX(_Inf_Data,MATCH($D235,_Inf_Country,0),MATCH(BD$3-3,_Inf_Day,0))-INDEX(_Inf_Data,MATCH($D235,_Inf_Country,0),MATCH(BD$3-4,_Inf_Day,0))*$C$2
+INDEX(_Inf_Data,MATCH($D235,_Inf_Country,0),MATCH(BD$3-4,_Inf_Day,0))-INDEX(_Inf_Data,MATCH($D235,_Inf_Country,0),MATCH(BD$3-5,_Inf_Day,0))*$C$2)/5</f>
        <v>0</v>
      </c>
      <c r="BE235" s="81">
        <f>(INDEX(_Inf_Data,MATCH($D235,_Inf_Country,0),MATCH(BE$3,_Inf_Day,0))-INDEX(_Inf_Data,MATCH($D235,_Inf_Country,0),MATCH(BE$3-1,_Inf_Day,0))*$C$2
+INDEX(_Inf_Data,MATCH($D235,_Inf_Country,0),MATCH(BE$3-1,_Inf_Day,0))-INDEX(_Inf_Data,MATCH($D235,_Inf_Country,0),MATCH(BE$3-2,_Inf_Day,0))*$C$2
+INDEX(_Inf_Data,MATCH($D235,_Inf_Country,0),MATCH(BE$3-2,_Inf_Day,0))-INDEX(_Inf_Data,MATCH($D235,_Inf_Country,0),MATCH(BE$3-3,_Inf_Day,0))*$C$2
+INDEX(_Inf_Data,MATCH($D235,_Inf_Country,0),MATCH(BE$3-3,_Inf_Day,0))-INDEX(_Inf_Data,MATCH($D235,_Inf_Country,0),MATCH(BE$3-4,_Inf_Day,0))*$C$2
+INDEX(_Inf_Data,MATCH($D235,_Inf_Country,0),MATCH(BE$3-4,_Inf_Day,0))-INDEX(_Inf_Data,MATCH($D235,_Inf_Country,0),MATCH(BE$3-5,_Inf_Day,0))*$C$2)/5</f>
        <v>0</v>
      </c>
      <c r="BF235" s="81">
        <f>(INDEX(_Inf_Data,MATCH($D235,_Inf_Country,0),MATCH(BF$3,_Inf_Day,0))-INDEX(_Inf_Data,MATCH($D235,_Inf_Country,0),MATCH(BF$3-1,_Inf_Day,0))*$C$2
+INDEX(_Inf_Data,MATCH($D235,_Inf_Country,0),MATCH(BF$3-1,_Inf_Day,0))-INDEX(_Inf_Data,MATCH($D235,_Inf_Country,0),MATCH(BF$3-2,_Inf_Day,0))*$C$2
+INDEX(_Inf_Data,MATCH($D235,_Inf_Country,0),MATCH(BF$3-2,_Inf_Day,0))-INDEX(_Inf_Data,MATCH($D235,_Inf_Country,0),MATCH(BF$3-3,_Inf_Day,0))*$C$2
+INDEX(_Inf_Data,MATCH($D235,_Inf_Country,0),MATCH(BF$3-3,_Inf_Day,0))-INDEX(_Inf_Data,MATCH($D235,_Inf_Country,0),MATCH(BF$3-4,_Inf_Day,0))*$C$2
+INDEX(_Inf_Data,MATCH($D235,_Inf_Country,0),MATCH(BF$3-4,_Inf_Day,0))-INDEX(_Inf_Data,MATCH($D235,_Inf_Country,0),MATCH(BF$3-5,_Inf_Day,0))*$C$2)/5</f>
        <v>0</v>
      </c>
      <c r="BG235" s="81">
        <f>(INDEX(_Inf_Data,MATCH($D235,_Inf_Country,0),MATCH(BG$3,_Inf_Day,0))-INDEX(_Inf_Data,MATCH($D235,_Inf_Country,0),MATCH(BG$3-1,_Inf_Day,0))*$C$2
+INDEX(_Inf_Data,MATCH($D235,_Inf_Country,0),MATCH(BG$3-1,_Inf_Day,0))-INDEX(_Inf_Data,MATCH($D235,_Inf_Country,0),MATCH(BG$3-2,_Inf_Day,0))*$C$2
+INDEX(_Inf_Data,MATCH($D235,_Inf_Country,0),MATCH(BG$3-2,_Inf_Day,0))-INDEX(_Inf_Data,MATCH($D235,_Inf_Country,0),MATCH(BG$3-3,_Inf_Day,0))*$C$2
+INDEX(_Inf_Data,MATCH($D235,_Inf_Country,0),MATCH(BG$3-3,_Inf_Day,0))-INDEX(_Inf_Data,MATCH($D235,_Inf_Country,0),MATCH(BG$3-4,_Inf_Day,0))*$C$2
+INDEX(_Inf_Data,MATCH($D235,_Inf_Country,0),MATCH(BG$3-4,_Inf_Day,0))-INDEX(_Inf_Data,MATCH($D235,_Inf_Country,0),MATCH(BG$3-5,_Inf_Day,0))*$C$2)/5</f>
        <v>0.2</v>
      </c>
      <c r="BH235" s="81">
        <f>(INDEX(_Inf_Data,MATCH($D235,_Inf_Country,0),MATCH(BH$3,_Inf_Day,0))-INDEX(_Inf_Data,MATCH($D235,_Inf_Country,0),MATCH(BH$3-1,_Inf_Day,0))*$C$2
+INDEX(_Inf_Data,MATCH($D235,_Inf_Country,0),MATCH(BH$3-1,_Inf_Day,0))-INDEX(_Inf_Data,MATCH($D235,_Inf_Country,0),MATCH(BH$3-2,_Inf_Day,0))*$C$2
+INDEX(_Inf_Data,MATCH($D235,_Inf_Country,0),MATCH(BH$3-2,_Inf_Day,0))-INDEX(_Inf_Data,MATCH($D235,_Inf_Country,0),MATCH(BH$3-3,_Inf_Day,0))*$C$2
+INDEX(_Inf_Data,MATCH($D235,_Inf_Country,0),MATCH(BH$3-3,_Inf_Day,0))-INDEX(_Inf_Data,MATCH($D235,_Inf_Country,0),MATCH(BH$3-4,_Inf_Day,0))*$C$2
+INDEX(_Inf_Data,MATCH($D235,_Inf_Country,0),MATCH(BH$3-4,_Inf_Day,0))-INDEX(_Inf_Data,MATCH($D235,_Inf_Country,0),MATCH(BH$3-5,_Inf_Day,0))*$C$2)/5</f>
        <v>0.2</v>
      </c>
      <c r="BI235" s="81">
        <f>(INDEX(_Inf_Data,MATCH($D235,_Inf_Country,0),MATCH(BI$3,_Inf_Day,0))-INDEX(_Inf_Data,MATCH($D235,_Inf_Country,0),MATCH(BI$3-1,_Inf_Day,0))*$C$2
+INDEX(_Inf_Data,MATCH($D235,_Inf_Country,0),MATCH(BI$3-1,_Inf_Day,0))-INDEX(_Inf_Data,MATCH($D235,_Inf_Country,0),MATCH(BI$3-2,_Inf_Day,0))*$C$2
+INDEX(_Inf_Data,MATCH($D235,_Inf_Country,0),MATCH(BI$3-2,_Inf_Day,0))-INDEX(_Inf_Data,MATCH($D235,_Inf_Country,0),MATCH(BI$3-3,_Inf_Day,0))*$C$2
+INDEX(_Inf_Data,MATCH($D235,_Inf_Country,0),MATCH(BI$3-3,_Inf_Day,0))-INDEX(_Inf_Data,MATCH($D235,_Inf_Country,0),MATCH(BI$3-4,_Inf_Day,0))*$C$2
+INDEX(_Inf_Data,MATCH($D235,_Inf_Country,0),MATCH(BI$3-4,_Inf_Day,0))-INDEX(_Inf_Data,MATCH($D235,_Inf_Country,0),MATCH(BI$3-5,_Inf_Day,0))*$C$2)/5</f>
        <v>0.2</v>
      </c>
      <c r="BJ235" s="81">
        <f>(INDEX(_Inf_Data,MATCH($D235,_Inf_Country,0),MATCH(BJ$3,_Inf_Day,0))-INDEX(_Inf_Data,MATCH($D235,_Inf_Country,0),MATCH(BJ$3-1,_Inf_Day,0))*$C$2
+INDEX(_Inf_Data,MATCH($D235,_Inf_Country,0),MATCH(BJ$3-1,_Inf_Day,0))-INDEX(_Inf_Data,MATCH($D235,_Inf_Country,0),MATCH(BJ$3-2,_Inf_Day,0))*$C$2
+INDEX(_Inf_Data,MATCH($D235,_Inf_Country,0),MATCH(BJ$3-2,_Inf_Day,0))-INDEX(_Inf_Data,MATCH($D235,_Inf_Country,0),MATCH(BJ$3-3,_Inf_Day,0))*$C$2
+INDEX(_Inf_Data,MATCH($D235,_Inf_Country,0),MATCH(BJ$3-3,_Inf_Day,0))-INDEX(_Inf_Data,MATCH($D235,_Inf_Country,0),MATCH(BJ$3-4,_Inf_Day,0))*$C$2
+INDEX(_Inf_Data,MATCH($D235,_Inf_Country,0),MATCH(BJ$3-4,_Inf_Day,0))-INDEX(_Inf_Data,MATCH($D235,_Inf_Country,0),MATCH(BJ$3-5,_Inf_Day,0))*$C$2)/5</f>
        <v>0.2</v>
      </c>
      <c r="BK235" s="81">
        <f>(INDEX(_Inf_Data,MATCH($D235,_Inf_Country,0),MATCH(BK$3,_Inf_Day,0))-INDEX(_Inf_Data,MATCH($D235,_Inf_Country,0),MATCH(BK$3-1,_Inf_Day,0))*$C$2
+INDEX(_Inf_Data,MATCH($D235,_Inf_Country,0),MATCH(BK$3-1,_Inf_Day,0))-INDEX(_Inf_Data,MATCH($D235,_Inf_Country,0),MATCH(BK$3-2,_Inf_Day,0))*$C$2
+INDEX(_Inf_Data,MATCH($D235,_Inf_Country,0),MATCH(BK$3-2,_Inf_Day,0))-INDEX(_Inf_Data,MATCH($D235,_Inf_Country,0),MATCH(BK$3-3,_Inf_Day,0))*$C$2
+INDEX(_Inf_Data,MATCH($D235,_Inf_Country,0),MATCH(BK$3-3,_Inf_Day,0))-INDEX(_Inf_Data,MATCH($D235,_Inf_Country,0),MATCH(BK$3-4,_Inf_Day,0))*$C$2
+INDEX(_Inf_Data,MATCH($D235,_Inf_Country,0),MATCH(BK$3-4,_Inf_Day,0))-INDEX(_Inf_Data,MATCH($D235,_Inf_Country,0),MATCH(BK$3-5,_Inf_Day,0))*$C$2)/5</f>
        <v>0.2</v>
      </c>
      <c r="BL235" s="81">
        <f>(INDEX(_Inf_Data,MATCH($D235,_Inf_Country,0),MATCH(BL$3,_Inf_Day,0))-INDEX(_Inf_Data,MATCH($D235,_Inf_Country,0),MATCH(BL$3-1,_Inf_Day,0))*$C$2
+INDEX(_Inf_Data,MATCH($D235,_Inf_Country,0),MATCH(BL$3-1,_Inf_Day,0))-INDEX(_Inf_Data,MATCH($D235,_Inf_Country,0),MATCH(BL$3-2,_Inf_Day,0))*$C$2
+INDEX(_Inf_Data,MATCH($D235,_Inf_Country,0),MATCH(BL$3-2,_Inf_Day,0))-INDEX(_Inf_Data,MATCH($D235,_Inf_Country,0),MATCH(BL$3-3,_Inf_Day,0))*$C$2
+INDEX(_Inf_Data,MATCH($D235,_Inf_Country,0),MATCH(BL$3-3,_Inf_Day,0))-INDEX(_Inf_Data,MATCH($D235,_Inf_Country,0),MATCH(BL$3-4,_Inf_Day,0))*$C$2
+INDEX(_Inf_Data,MATCH($D235,_Inf_Country,0),MATCH(BL$3-4,_Inf_Day,0))-INDEX(_Inf_Data,MATCH($D235,_Inf_Country,0),MATCH(BL$3-5,_Inf_Day,0))*$C$2)/5</f>
        <v>0</v>
      </c>
      <c r="BM235" s="81">
        <f>(INDEX(_Inf_Data,MATCH($D235,_Inf_Country,0),MATCH(BM$3,_Inf_Day,0))-INDEX(_Inf_Data,MATCH($D235,_Inf_Country,0),MATCH(BM$3-1,_Inf_Day,0))*$C$2
+INDEX(_Inf_Data,MATCH($D235,_Inf_Country,0),MATCH(BM$3-1,_Inf_Day,0))-INDEX(_Inf_Data,MATCH($D235,_Inf_Country,0),MATCH(BM$3-2,_Inf_Day,0))*$C$2
+INDEX(_Inf_Data,MATCH($D235,_Inf_Country,0),MATCH(BM$3-2,_Inf_Day,0))-INDEX(_Inf_Data,MATCH($D235,_Inf_Country,0),MATCH(BM$3-3,_Inf_Day,0))*$C$2
+INDEX(_Inf_Data,MATCH($D235,_Inf_Country,0),MATCH(BM$3-3,_Inf_Day,0))-INDEX(_Inf_Data,MATCH($D235,_Inf_Country,0),MATCH(BM$3-4,_Inf_Day,0))*$C$2
+INDEX(_Inf_Data,MATCH($D235,_Inf_Country,0),MATCH(BM$3-4,_Inf_Day,0))-INDEX(_Inf_Data,MATCH($D235,_Inf_Country,0),MATCH(BM$3-5,_Inf_Day,0))*$C$2)/5</f>
        <v>0</v>
      </c>
      <c r="BN235" s="81">
        <f>(INDEX(_Inf_Data,MATCH($D235,_Inf_Country,0),MATCH(BN$3,_Inf_Day,0))-INDEX(_Inf_Data,MATCH($D235,_Inf_Country,0),MATCH(BN$3-1,_Inf_Day,0))*$C$2
+INDEX(_Inf_Data,MATCH($D235,_Inf_Country,0),MATCH(BN$3-1,_Inf_Day,0))-INDEX(_Inf_Data,MATCH($D235,_Inf_Country,0),MATCH(BN$3-2,_Inf_Day,0))*$C$2
+INDEX(_Inf_Data,MATCH($D235,_Inf_Country,0),MATCH(BN$3-2,_Inf_Day,0))-INDEX(_Inf_Data,MATCH($D235,_Inf_Country,0),MATCH(BN$3-3,_Inf_Day,0))*$C$2
+INDEX(_Inf_Data,MATCH($D235,_Inf_Country,0),MATCH(BN$3-3,_Inf_Day,0))-INDEX(_Inf_Data,MATCH($D235,_Inf_Country,0),MATCH(BN$3-4,_Inf_Day,0))*$C$2
+INDEX(_Inf_Data,MATCH($D235,_Inf_Country,0),MATCH(BN$3-4,_Inf_Day,0))-INDEX(_Inf_Data,MATCH($D235,_Inf_Country,0),MATCH(BN$3-5,_Inf_Day,0))*$C$2)/5</f>
        <v>0</v>
      </c>
      <c r="BO235" s="81">
        <f>(INDEX(_Inf_Data,MATCH($D235,_Inf_Country,0),MATCH(BO$3,_Inf_Day,0))-INDEX(_Inf_Data,MATCH($D235,_Inf_Country,0),MATCH(BO$3-1,_Inf_Day,0))*$C$2
+INDEX(_Inf_Data,MATCH($D235,_Inf_Country,0),MATCH(BO$3-1,_Inf_Day,0))-INDEX(_Inf_Data,MATCH($D235,_Inf_Country,0),MATCH(BO$3-2,_Inf_Day,0))*$C$2
+INDEX(_Inf_Data,MATCH($D235,_Inf_Country,0),MATCH(BO$3-2,_Inf_Day,0))-INDEX(_Inf_Data,MATCH($D235,_Inf_Country,0),MATCH(BO$3-3,_Inf_Day,0))*$C$2
+INDEX(_Inf_Data,MATCH($D235,_Inf_Country,0),MATCH(BO$3-3,_Inf_Day,0))-INDEX(_Inf_Data,MATCH($D235,_Inf_Country,0),MATCH(BO$3-4,_Inf_Day,0))*$C$2
+INDEX(_Inf_Data,MATCH($D235,_Inf_Country,0),MATCH(BO$3-4,_Inf_Day,0))-INDEX(_Inf_Data,MATCH($D235,_Inf_Country,0),MATCH(BO$3-5,_Inf_Day,0))*$C$2)/5</f>
        <v>0</v>
      </c>
      <c r="BP235" s="81">
        <f>(INDEX(_Inf_Data,MATCH($D235,_Inf_Country,0),MATCH(BP$3,_Inf_Day,0))-INDEX(_Inf_Data,MATCH($D235,_Inf_Country,0),MATCH(BP$3-1,_Inf_Day,0))*$C$2
+INDEX(_Inf_Data,MATCH($D235,_Inf_Country,0),MATCH(BP$3-1,_Inf_Day,0))-INDEX(_Inf_Data,MATCH($D235,_Inf_Country,0),MATCH(BP$3-2,_Inf_Day,0))*$C$2
+INDEX(_Inf_Data,MATCH($D235,_Inf_Country,0),MATCH(BP$3-2,_Inf_Day,0))-INDEX(_Inf_Data,MATCH($D235,_Inf_Country,0),MATCH(BP$3-3,_Inf_Day,0))*$C$2
+INDEX(_Inf_Data,MATCH($D235,_Inf_Country,0),MATCH(BP$3-3,_Inf_Day,0))-INDEX(_Inf_Data,MATCH($D235,_Inf_Country,0),MATCH(BP$3-4,_Inf_Day,0))*$C$2
+INDEX(_Inf_Data,MATCH($D235,_Inf_Country,0),MATCH(BP$3-4,_Inf_Day,0))-INDEX(_Inf_Data,MATCH($D235,_Inf_Country,0),MATCH(BP$3-5,_Inf_Day,0))*$C$2)/5</f>
        <v>0</v>
      </c>
      <c r="BQ235" s="81">
        <f>(INDEX(_Inf_Data,MATCH($D235,_Inf_Country,0),MATCH(BQ$3,_Inf_Day,0))-INDEX(_Inf_Data,MATCH($D235,_Inf_Country,0),MATCH(BQ$3-1,_Inf_Day,0))*$C$2
+INDEX(_Inf_Data,MATCH($D235,_Inf_Country,0),MATCH(BQ$3-1,_Inf_Day,0))-INDEX(_Inf_Data,MATCH($D235,_Inf_Country,0),MATCH(BQ$3-2,_Inf_Day,0))*$C$2
+INDEX(_Inf_Data,MATCH($D235,_Inf_Country,0),MATCH(BQ$3-2,_Inf_Day,0))-INDEX(_Inf_Data,MATCH($D235,_Inf_Country,0),MATCH(BQ$3-3,_Inf_Day,0))*$C$2
+INDEX(_Inf_Data,MATCH($D235,_Inf_Country,0),MATCH(BQ$3-3,_Inf_Day,0))-INDEX(_Inf_Data,MATCH($D235,_Inf_Country,0),MATCH(BQ$3-4,_Inf_Day,0))*$C$2
+INDEX(_Inf_Data,MATCH($D235,_Inf_Country,0),MATCH(BQ$3-4,_Inf_Day,0))-INDEX(_Inf_Data,MATCH($D235,_Inf_Country,0),MATCH(BQ$3-5,_Inf_Day,0))*$C$2)/5</f>
        <v>0.4</v>
      </c>
      <c r="BR235" s="81">
        <f>(INDEX(_Inf_Data,MATCH($D235,_Inf_Country,0),MATCH(BR$3,_Inf_Day,0))-INDEX(_Inf_Data,MATCH($D235,_Inf_Country,0),MATCH(BR$3-1,_Inf_Day,0))*$C$2
+INDEX(_Inf_Data,MATCH($D235,_Inf_Country,0),MATCH(BR$3-1,_Inf_Day,0))-INDEX(_Inf_Data,MATCH($D235,_Inf_Country,0),MATCH(BR$3-2,_Inf_Day,0))*$C$2
+INDEX(_Inf_Data,MATCH($D235,_Inf_Country,0),MATCH(BR$3-2,_Inf_Day,0))-INDEX(_Inf_Data,MATCH($D235,_Inf_Country,0),MATCH(BR$3-3,_Inf_Day,0))*$C$2
+INDEX(_Inf_Data,MATCH($D235,_Inf_Country,0),MATCH(BR$3-3,_Inf_Day,0))-INDEX(_Inf_Data,MATCH($D235,_Inf_Country,0),MATCH(BR$3-4,_Inf_Day,0))*$C$2
+INDEX(_Inf_Data,MATCH($D235,_Inf_Country,0),MATCH(BR$3-4,_Inf_Day,0))-INDEX(_Inf_Data,MATCH($D235,_Inf_Country,0),MATCH(BR$3-5,_Inf_Day,0))*$C$2)/5</f>
        <v>0.4</v>
      </c>
      <c r="BS235" s="81">
        <f>(INDEX(_Inf_Data,MATCH($D235,_Inf_Country,0),MATCH(BS$3,_Inf_Day,0))-INDEX(_Inf_Data,MATCH($D235,_Inf_Country,0),MATCH(BS$3-1,_Inf_Day,0))*$C$2
+INDEX(_Inf_Data,MATCH($D235,_Inf_Country,0),MATCH(BS$3-1,_Inf_Day,0))-INDEX(_Inf_Data,MATCH($D235,_Inf_Country,0),MATCH(BS$3-2,_Inf_Day,0))*$C$2
+INDEX(_Inf_Data,MATCH($D235,_Inf_Country,0),MATCH(BS$3-2,_Inf_Day,0))-INDEX(_Inf_Data,MATCH($D235,_Inf_Country,0),MATCH(BS$3-3,_Inf_Day,0))*$C$2
+INDEX(_Inf_Data,MATCH($D235,_Inf_Country,0),MATCH(BS$3-3,_Inf_Day,0))-INDEX(_Inf_Data,MATCH($D235,_Inf_Country,0),MATCH(BS$3-4,_Inf_Day,0))*$C$2
+INDEX(_Inf_Data,MATCH($D235,_Inf_Country,0),MATCH(BS$3-4,_Inf_Day,0))-INDEX(_Inf_Data,MATCH($D235,_Inf_Country,0),MATCH(BS$3-5,_Inf_Day,0))*$C$2)/5</f>
        <v>0.4</v>
      </c>
      <c r="BT235" s="81">
        <f>(INDEX(_Inf_Data,MATCH($D235,_Inf_Country,0),MATCH(BT$3,_Inf_Day,0))-INDEX(_Inf_Data,MATCH($D235,_Inf_Country,0),MATCH(BT$3-1,_Inf_Day,0))*$C$2
+INDEX(_Inf_Data,MATCH($D235,_Inf_Country,0),MATCH(BT$3-1,_Inf_Day,0))-INDEX(_Inf_Data,MATCH($D235,_Inf_Country,0),MATCH(BT$3-2,_Inf_Day,0))*$C$2
+INDEX(_Inf_Data,MATCH($D235,_Inf_Country,0),MATCH(BT$3-2,_Inf_Day,0))-INDEX(_Inf_Data,MATCH($D235,_Inf_Country,0),MATCH(BT$3-3,_Inf_Day,0))*$C$2
+INDEX(_Inf_Data,MATCH($D235,_Inf_Country,0),MATCH(BT$3-3,_Inf_Day,0))-INDEX(_Inf_Data,MATCH($D235,_Inf_Country,0),MATCH(BT$3-4,_Inf_Day,0))*$C$2
+INDEX(_Inf_Data,MATCH($D235,_Inf_Country,0),MATCH(BT$3-4,_Inf_Day,0))-INDEX(_Inf_Data,MATCH($D235,_Inf_Country,0),MATCH(BT$3-5,_Inf_Day,0))*$C$2)/5</f>
        <v>1.2</v>
      </c>
      <c r="BU235" s="81">
        <f>(INDEX(_Inf_Data,MATCH($D235,_Inf_Country,0),MATCH(BU$3,_Inf_Day,0))-INDEX(_Inf_Data,MATCH($D235,_Inf_Country,0),MATCH(BU$3-1,_Inf_Day,0))*$C$2
+INDEX(_Inf_Data,MATCH($D235,_Inf_Country,0),MATCH(BU$3-1,_Inf_Day,0))-INDEX(_Inf_Data,MATCH($D235,_Inf_Country,0),MATCH(BU$3-2,_Inf_Day,0))*$C$2
+INDEX(_Inf_Data,MATCH($D235,_Inf_Country,0),MATCH(BU$3-2,_Inf_Day,0))-INDEX(_Inf_Data,MATCH($D235,_Inf_Country,0),MATCH(BU$3-3,_Inf_Day,0))*$C$2
+INDEX(_Inf_Data,MATCH($D235,_Inf_Country,0),MATCH(BU$3-3,_Inf_Day,0))-INDEX(_Inf_Data,MATCH($D235,_Inf_Country,0),MATCH(BU$3-4,_Inf_Day,0))*$C$2
+INDEX(_Inf_Data,MATCH($D235,_Inf_Country,0),MATCH(BU$3-4,_Inf_Day,0))-INDEX(_Inf_Data,MATCH($D235,_Inf_Country,0),MATCH(BU$3-5,_Inf_Day,0))*$C$2)/5</f>
        <v>1.2</v>
      </c>
      <c r="BV235" s="81">
        <f>(INDEX(_Inf_Data,MATCH($D235,_Inf_Country,0),MATCH(BV$3,_Inf_Day,0))-INDEX(_Inf_Data,MATCH($D235,_Inf_Country,0),MATCH(BV$3-1,_Inf_Day,0))*$C$2
+INDEX(_Inf_Data,MATCH($D235,_Inf_Country,0),MATCH(BV$3-1,_Inf_Day,0))-INDEX(_Inf_Data,MATCH($D235,_Inf_Country,0),MATCH(BV$3-2,_Inf_Day,0))*$C$2
+INDEX(_Inf_Data,MATCH($D235,_Inf_Country,0),MATCH(BV$3-2,_Inf_Day,0))-INDEX(_Inf_Data,MATCH($D235,_Inf_Country,0),MATCH(BV$3-3,_Inf_Day,0))*$C$2
+INDEX(_Inf_Data,MATCH($D235,_Inf_Country,0),MATCH(BV$3-3,_Inf_Day,0))-INDEX(_Inf_Data,MATCH($D235,_Inf_Country,0),MATCH(BV$3-4,_Inf_Day,0))*$C$2
+INDEX(_Inf_Data,MATCH($D235,_Inf_Country,0),MATCH(BV$3-4,_Inf_Day,0))-INDEX(_Inf_Data,MATCH($D235,_Inf_Country,0),MATCH(BV$3-5,_Inf_Day,0))*$C$2)/5</f>
        <v>0.8</v>
      </c>
      <c r="BW235" s="81">
        <f>(INDEX(_Inf_Data,MATCH($D235,_Inf_Country,0),MATCH(BW$3,_Inf_Day,0))-INDEX(_Inf_Data,MATCH($D235,_Inf_Country,0),MATCH(BW$3-1,_Inf_Day,0))*$C$2
+INDEX(_Inf_Data,MATCH($D235,_Inf_Country,0),MATCH(BW$3-1,_Inf_Day,0))-INDEX(_Inf_Data,MATCH($D235,_Inf_Country,0),MATCH(BW$3-2,_Inf_Day,0))*$C$2
+INDEX(_Inf_Data,MATCH($D235,_Inf_Country,0),MATCH(BW$3-2,_Inf_Day,0))-INDEX(_Inf_Data,MATCH($D235,_Inf_Country,0),MATCH(BW$3-3,_Inf_Day,0))*$C$2
+INDEX(_Inf_Data,MATCH($D235,_Inf_Country,0),MATCH(BW$3-3,_Inf_Day,0))-INDEX(_Inf_Data,MATCH($D235,_Inf_Country,0),MATCH(BW$3-4,_Inf_Day,0))*$C$2
+INDEX(_Inf_Data,MATCH($D235,_Inf_Country,0),MATCH(BW$3-4,_Inf_Day,0))-INDEX(_Inf_Data,MATCH($D235,_Inf_Country,0),MATCH(BW$3-5,_Inf_Day,0))*$C$2)/5</f>
        <v>0.8</v>
      </c>
      <c r="BX235" s="81">
        <f>(INDEX(_Inf_Data,MATCH($D235,_Inf_Country,0),MATCH(BX$3,_Inf_Day,0))-INDEX(_Inf_Data,MATCH($D235,_Inf_Country,0),MATCH(BX$3-1,_Inf_Day,0))*$C$2
+INDEX(_Inf_Data,MATCH($D235,_Inf_Country,0),MATCH(BX$3-1,_Inf_Day,0))-INDEX(_Inf_Data,MATCH($D235,_Inf_Country,0),MATCH(BX$3-2,_Inf_Day,0))*$C$2
+INDEX(_Inf_Data,MATCH($D235,_Inf_Country,0),MATCH(BX$3-2,_Inf_Day,0))-INDEX(_Inf_Data,MATCH($D235,_Inf_Country,0),MATCH(BX$3-3,_Inf_Day,0))*$C$2
+INDEX(_Inf_Data,MATCH($D235,_Inf_Country,0),MATCH(BX$3-3,_Inf_Day,0))-INDEX(_Inf_Data,MATCH($D235,_Inf_Country,0),MATCH(BX$3-4,_Inf_Day,0))*$C$2
+INDEX(_Inf_Data,MATCH($D235,_Inf_Country,0),MATCH(BX$3-4,_Inf_Day,0))-INDEX(_Inf_Data,MATCH($D235,_Inf_Country,0),MATCH(BX$3-5,_Inf_Day,0))*$C$2)/5</f>
        <v>0.8</v>
      </c>
      <c r="BY235" s="81">
        <f>(INDEX(_Inf_Data,MATCH($D235,_Inf_Country,0),MATCH(BY$3,_Inf_Day,0))-INDEX(_Inf_Data,MATCH($D235,_Inf_Country,0),MATCH(BY$3-1,_Inf_Day,0))*$C$2
+INDEX(_Inf_Data,MATCH($D235,_Inf_Country,0),MATCH(BY$3-1,_Inf_Day,0))-INDEX(_Inf_Data,MATCH($D235,_Inf_Country,0),MATCH(BY$3-2,_Inf_Day,0))*$C$2
+INDEX(_Inf_Data,MATCH($D235,_Inf_Country,0),MATCH(BY$3-2,_Inf_Day,0))-INDEX(_Inf_Data,MATCH($D235,_Inf_Country,0),MATCH(BY$3-3,_Inf_Day,0))*$C$2
+INDEX(_Inf_Data,MATCH($D235,_Inf_Country,0),MATCH(BY$3-3,_Inf_Day,0))-INDEX(_Inf_Data,MATCH($D235,_Inf_Country,0),MATCH(BY$3-4,_Inf_Day,0))*$C$2
+INDEX(_Inf_Data,MATCH($D235,_Inf_Country,0),MATCH(BY$3-4,_Inf_Day,0))-INDEX(_Inf_Data,MATCH($D235,_Inf_Country,0),MATCH(BY$3-5,_Inf_Day,0))*$C$2)/5</f>
        <v>0</v>
      </c>
      <c r="BZ235" s="81">
        <f>(INDEX(_Inf_Data,MATCH($D235,_Inf_Country,0),MATCH(BZ$3,_Inf_Day,0))-INDEX(_Inf_Data,MATCH($D235,_Inf_Country,0),MATCH(BZ$3-1,_Inf_Day,0))*$C$2
+INDEX(_Inf_Data,MATCH($D235,_Inf_Country,0),MATCH(BZ$3-1,_Inf_Day,0))-INDEX(_Inf_Data,MATCH($D235,_Inf_Country,0),MATCH(BZ$3-2,_Inf_Day,0))*$C$2
+INDEX(_Inf_Data,MATCH($D235,_Inf_Country,0),MATCH(BZ$3-2,_Inf_Day,0))-INDEX(_Inf_Data,MATCH($D235,_Inf_Country,0),MATCH(BZ$3-3,_Inf_Day,0))*$C$2
+INDEX(_Inf_Data,MATCH($D235,_Inf_Country,0),MATCH(BZ$3-3,_Inf_Day,0))-INDEX(_Inf_Data,MATCH($D235,_Inf_Country,0),MATCH(BZ$3-4,_Inf_Day,0))*$C$2
+INDEX(_Inf_Data,MATCH($D235,_Inf_Country,0),MATCH(BZ$3-4,_Inf_Day,0))-INDEX(_Inf_Data,MATCH($D235,_Inf_Country,0),MATCH(BZ$3-5,_Inf_Day,0))*$C$2)/5</f>
        <v>0</v>
      </c>
      <c r="CA235" s="81">
        <f>(INDEX(_Inf_Data,MATCH($D235,_Inf_Country,0),MATCH(CA$3,_Inf_Day,0))-INDEX(_Inf_Data,MATCH($D235,_Inf_Country,0),MATCH(CA$3-1,_Inf_Day,0))*$C$2
+INDEX(_Inf_Data,MATCH($D235,_Inf_Country,0),MATCH(CA$3-1,_Inf_Day,0))-INDEX(_Inf_Data,MATCH($D235,_Inf_Country,0),MATCH(CA$3-2,_Inf_Day,0))*$C$2
+INDEX(_Inf_Data,MATCH($D235,_Inf_Country,0),MATCH(CA$3-2,_Inf_Day,0))-INDEX(_Inf_Data,MATCH($D235,_Inf_Country,0),MATCH(CA$3-3,_Inf_Day,0))*$C$2
+INDEX(_Inf_Data,MATCH($D235,_Inf_Country,0),MATCH(CA$3-3,_Inf_Day,0))-INDEX(_Inf_Data,MATCH($D235,_Inf_Country,0),MATCH(CA$3-4,_Inf_Day,0))*$C$2
+INDEX(_Inf_Data,MATCH($D235,_Inf_Country,0),MATCH(CA$3-4,_Inf_Day,0))-INDEX(_Inf_Data,MATCH($D235,_Inf_Country,0),MATCH(CA$3-5,_Inf_Day,0))*$C$2)/5</f>
        <v>0.4</v>
      </c>
      <c r="CB235" s="81">
        <f>(INDEX(_Inf_Data,MATCH($D235,_Inf_Country,0),MATCH(CB$3,_Inf_Day,0))-INDEX(_Inf_Data,MATCH($D235,_Inf_Country,0),MATCH(CB$3-1,_Inf_Day,0))*$C$2
+INDEX(_Inf_Data,MATCH($D235,_Inf_Country,0),MATCH(CB$3-1,_Inf_Day,0))-INDEX(_Inf_Data,MATCH($D235,_Inf_Country,0),MATCH(CB$3-2,_Inf_Day,0))*$C$2
+INDEX(_Inf_Data,MATCH($D235,_Inf_Country,0),MATCH(CB$3-2,_Inf_Day,0))-INDEX(_Inf_Data,MATCH($D235,_Inf_Country,0),MATCH(CB$3-3,_Inf_Day,0))*$C$2
+INDEX(_Inf_Data,MATCH($D235,_Inf_Country,0),MATCH(CB$3-3,_Inf_Day,0))-INDEX(_Inf_Data,MATCH($D235,_Inf_Country,0),MATCH(CB$3-4,_Inf_Day,0))*$C$2
+INDEX(_Inf_Data,MATCH($D235,_Inf_Country,0),MATCH(CB$3-4,_Inf_Day,0))-INDEX(_Inf_Data,MATCH($D235,_Inf_Country,0),MATCH(CB$3-5,_Inf_Day,0))*$C$2)/5</f>
        <v>1.6</v>
      </c>
      <c r="CC235" s="81">
        <f>(INDEX(_Inf_Data,MATCH($D235,_Inf_Country,0),MATCH(CC$3,_Inf_Day,0))-INDEX(_Inf_Data,MATCH($D235,_Inf_Country,0),MATCH(CC$3-1,_Inf_Day,0))*$C$2
+INDEX(_Inf_Data,MATCH($D235,_Inf_Country,0),MATCH(CC$3-1,_Inf_Day,0))-INDEX(_Inf_Data,MATCH($D235,_Inf_Country,0),MATCH(CC$3-2,_Inf_Day,0))*$C$2
+INDEX(_Inf_Data,MATCH($D235,_Inf_Country,0),MATCH(CC$3-2,_Inf_Day,0))-INDEX(_Inf_Data,MATCH($D235,_Inf_Country,0),MATCH(CC$3-3,_Inf_Day,0))*$C$2
+INDEX(_Inf_Data,MATCH($D235,_Inf_Country,0),MATCH(CC$3-3,_Inf_Day,0))-INDEX(_Inf_Data,MATCH($D235,_Inf_Country,0),MATCH(CC$3-4,_Inf_Day,0))*$C$2
+INDEX(_Inf_Data,MATCH($D235,_Inf_Country,0),MATCH(CC$3-4,_Inf_Day,0))-INDEX(_Inf_Data,MATCH($D235,_Inf_Country,0),MATCH(CC$3-5,_Inf_Day,0))*$C$2)/5</f>
        <v>1.6</v>
      </c>
      <c r="CD235" s="81">
        <f>(INDEX(_Inf_Data,MATCH($D235,_Inf_Country,0),MATCH(CD$3,_Inf_Day,0))-INDEX(_Inf_Data,MATCH($D235,_Inf_Country,0),MATCH(CD$3-1,_Inf_Day,0))*$C$2
+INDEX(_Inf_Data,MATCH($D235,_Inf_Country,0),MATCH(CD$3-1,_Inf_Day,0))-INDEX(_Inf_Data,MATCH($D235,_Inf_Country,0),MATCH(CD$3-2,_Inf_Day,0))*$C$2
+INDEX(_Inf_Data,MATCH($D235,_Inf_Country,0),MATCH(CD$3-2,_Inf_Day,0))-INDEX(_Inf_Data,MATCH($D235,_Inf_Country,0),MATCH(CD$3-3,_Inf_Day,0))*$C$2
+INDEX(_Inf_Data,MATCH($D235,_Inf_Country,0),MATCH(CD$3-3,_Inf_Day,0))-INDEX(_Inf_Data,MATCH($D235,_Inf_Country,0),MATCH(CD$3-4,_Inf_Day,0))*$C$2
+INDEX(_Inf_Data,MATCH($D235,_Inf_Country,0),MATCH(CD$3-4,_Inf_Day,0))-INDEX(_Inf_Data,MATCH($D235,_Inf_Country,0),MATCH(CD$3-5,_Inf_Day,0))*$C$2)/5</f>
        <v>1.6</v>
      </c>
      <c r="CE235" s="81">
        <f>(INDEX(_Inf_Data,MATCH($D235,_Inf_Country,0),MATCH(CE$3,_Inf_Day,0))-INDEX(_Inf_Data,MATCH($D235,_Inf_Country,0),MATCH(CE$3-1,_Inf_Day,0))*$C$2
+INDEX(_Inf_Data,MATCH($D235,_Inf_Country,0),MATCH(CE$3-1,_Inf_Day,0))-INDEX(_Inf_Data,MATCH($D235,_Inf_Country,0),MATCH(CE$3-2,_Inf_Day,0))*$C$2
+INDEX(_Inf_Data,MATCH($D235,_Inf_Country,0),MATCH(CE$3-2,_Inf_Day,0))-INDEX(_Inf_Data,MATCH($D235,_Inf_Country,0),MATCH(CE$3-3,_Inf_Day,0))*$C$2
+INDEX(_Inf_Data,MATCH($D235,_Inf_Country,0),MATCH(CE$3-3,_Inf_Day,0))-INDEX(_Inf_Data,MATCH($D235,_Inf_Country,0),MATCH(CE$3-4,_Inf_Day,0))*$C$2
+INDEX(_Inf_Data,MATCH($D235,_Inf_Country,0),MATCH(CE$3-4,_Inf_Day,0))-INDEX(_Inf_Data,MATCH($D235,_Inf_Country,0),MATCH(CE$3-5,_Inf_Day,0))*$C$2)/5</f>
        <v>1.6</v>
      </c>
      <c r="CF235" s="81">
        <f>(INDEX(_Inf_Data,MATCH($D235,_Inf_Country,0),MATCH(CF$3,_Inf_Day,0))-INDEX(_Inf_Data,MATCH($D235,_Inf_Country,0),MATCH(CF$3-1,_Inf_Day,0))*$C$2
+INDEX(_Inf_Data,MATCH($D235,_Inf_Country,0),MATCH(CF$3-1,_Inf_Day,0))-INDEX(_Inf_Data,MATCH($D235,_Inf_Country,0),MATCH(CF$3-2,_Inf_Day,0))*$C$2
+INDEX(_Inf_Data,MATCH($D235,_Inf_Country,0),MATCH(CF$3-2,_Inf_Day,0))-INDEX(_Inf_Data,MATCH($D235,_Inf_Country,0),MATCH(CF$3-3,_Inf_Day,0))*$C$2
+INDEX(_Inf_Data,MATCH($D235,_Inf_Country,0),MATCH(CF$3-3,_Inf_Day,0))-INDEX(_Inf_Data,MATCH($D235,_Inf_Country,0),MATCH(CF$3-4,_Inf_Day,0))*$C$2
+INDEX(_Inf_Data,MATCH($D235,_Inf_Country,0),MATCH(CF$3-4,_Inf_Day,0))-INDEX(_Inf_Data,MATCH($D235,_Inf_Country,0),MATCH(CF$3-5,_Inf_Day,0))*$C$2)/5</f>
        <v>2</v>
      </c>
      <c r="CG235" s="81">
        <f>(INDEX(_Inf_Data,MATCH($D235,_Inf_Country,0),MATCH(CG$3,_Inf_Day,0))-INDEX(_Inf_Data,MATCH($D235,_Inf_Country,0),MATCH(CG$3-1,_Inf_Day,0))*$C$2
+INDEX(_Inf_Data,MATCH($D235,_Inf_Country,0),MATCH(CG$3-1,_Inf_Day,0))-INDEX(_Inf_Data,MATCH($D235,_Inf_Country,0),MATCH(CG$3-2,_Inf_Day,0))*$C$2
+INDEX(_Inf_Data,MATCH($D235,_Inf_Country,0),MATCH(CG$3-2,_Inf_Day,0))-INDEX(_Inf_Data,MATCH($D235,_Inf_Country,0),MATCH(CG$3-3,_Inf_Day,0))*$C$2
+INDEX(_Inf_Data,MATCH($D235,_Inf_Country,0),MATCH(CG$3-3,_Inf_Day,0))-INDEX(_Inf_Data,MATCH($D235,_Inf_Country,0),MATCH(CG$3-4,_Inf_Day,0))*$C$2
+INDEX(_Inf_Data,MATCH($D235,_Inf_Country,0),MATCH(CG$3-4,_Inf_Day,0))-INDEX(_Inf_Data,MATCH($D235,_Inf_Country,0),MATCH(CG$3-5,_Inf_Day,0))*$C$2)/5</f>
        <v>0.8</v>
      </c>
      <c r="CH235" s="81">
        <f>(INDEX(_Inf_Data,MATCH($D235,_Inf_Country,0),MATCH(CH$3,_Inf_Day,0))-INDEX(_Inf_Data,MATCH($D235,_Inf_Country,0),MATCH(CH$3-1,_Inf_Day,0))*$C$2
+INDEX(_Inf_Data,MATCH($D235,_Inf_Country,0),MATCH(CH$3-1,_Inf_Day,0))-INDEX(_Inf_Data,MATCH($D235,_Inf_Country,0),MATCH(CH$3-2,_Inf_Day,0))*$C$2
+INDEX(_Inf_Data,MATCH($D235,_Inf_Country,0),MATCH(CH$3-2,_Inf_Day,0))-INDEX(_Inf_Data,MATCH($D235,_Inf_Country,0),MATCH(CH$3-3,_Inf_Day,0))*$C$2
+INDEX(_Inf_Data,MATCH($D235,_Inf_Country,0),MATCH(CH$3-3,_Inf_Day,0))-INDEX(_Inf_Data,MATCH($D235,_Inf_Country,0),MATCH(CH$3-4,_Inf_Day,0))*$C$2
+INDEX(_Inf_Data,MATCH($D235,_Inf_Country,0),MATCH(CH$3-4,_Inf_Day,0))-INDEX(_Inf_Data,MATCH($D235,_Inf_Country,0),MATCH(CH$3-5,_Inf_Day,0))*$C$2)/5</f>
        <v>0.8</v>
      </c>
      <c r="CI235" s="81">
        <f>(INDEX(_Inf_Data,MATCH($D235,_Inf_Country,0),MATCH(CI$3,_Inf_Day,0))-INDEX(_Inf_Data,MATCH($D235,_Inf_Country,0),MATCH(CI$3-1,_Inf_Day,0))*$C$2
+INDEX(_Inf_Data,MATCH($D235,_Inf_Country,0),MATCH(CI$3-1,_Inf_Day,0))-INDEX(_Inf_Data,MATCH($D235,_Inf_Country,0),MATCH(CI$3-2,_Inf_Day,0))*$C$2
+INDEX(_Inf_Data,MATCH($D235,_Inf_Country,0),MATCH(CI$3-2,_Inf_Day,0))-INDEX(_Inf_Data,MATCH($D235,_Inf_Country,0),MATCH(CI$3-3,_Inf_Day,0))*$C$2
+INDEX(_Inf_Data,MATCH($D235,_Inf_Country,0),MATCH(CI$3-3,_Inf_Day,0))-INDEX(_Inf_Data,MATCH($D235,_Inf_Country,0),MATCH(CI$3-4,_Inf_Day,0))*$C$2
+INDEX(_Inf_Data,MATCH($D235,_Inf_Country,0),MATCH(CI$3-4,_Inf_Day,0))-INDEX(_Inf_Data,MATCH($D235,_Inf_Country,0),MATCH(CI$3-5,_Inf_Day,0))*$C$2)/5</f>
        <v>0.8</v>
      </c>
      <c r="CJ235" s="81">
        <f>(INDEX(_Inf_Data,MATCH($D235,_Inf_Country,0),MATCH(CJ$3,_Inf_Day,0))-INDEX(_Inf_Data,MATCH($D235,_Inf_Country,0),MATCH(CJ$3-1,_Inf_Day,0))*$C$2
+INDEX(_Inf_Data,MATCH($D235,_Inf_Country,0),MATCH(CJ$3-1,_Inf_Day,0))-INDEX(_Inf_Data,MATCH($D235,_Inf_Country,0),MATCH(CJ$3-2,_Inf_Day,0))*$C$2
+INDEX(_Inf_Data,MATCH($D235,_Inf_Country,0),MATCH(CJ$3-2,_Inf_Day,0))-INDEX(_Inf_Data,MATCH($D235,_Inf_Country,0),MATCH(CJ$3-3,_Inf_Day,0))*$C$2
+INDEX(_Inf_Data,MATCH($D235,_Inf_Country,0),MATCH(CJ$3-3,_Inf_Day,0))-INDEX(_Inf_Data,MATCH($D235,_Inf_Country,0),MATCH(CJ$3-4,_Inf_Day,0))*$C$2
+INDEX(_Inf_Data,MATCH($D235,_Inf_Country,0),MATCH(CJ$3-4,_Inf_Day,0))-INDEX(_Inf_Data,MATCH($D235,_Inf_Country,0),MATCH(CJ$3-5,_Inf_Day,0))*$C$2)/5</f>
        <v>1.2</v>
      </c>
      <c r="CK235" s="81">
        <f>(INDEX(_Inf_Data,MATCH($D235,_Inf_Country,0),MATCH(CK$3,_Inf_Day,0))-INDEX(_Inf_Data,MATCH($D235,_Inf_Country,0),MATCH(CK$3-1,_Inf_Day,0))*$C$2
+INDEX(_Inf_Data,MATCH($D235,_Inf_Country,0),MATCH(CK$3-1,_Inf_Day,0))-INDEX(_Inf_Data,MATCH($D235,_Inf_Country,0),MATCH(CK$3-2,_Inf_Day,0))*$C$2
+INDEX(_Inf_Data,MATCH($D235,_Inf_Country,0),MATCH(CK$3-2,_Inf_Day,0))-INDEX(_Inf_Data,MATCH($D235,_Inf_Country,0),MATCH(CK$3-3,_Inf_Day,0))*$C$2
+INDEX(_Inf_Data,MATCH($D235,_Inf_Country,0),MATCH(CK$3-3,_Inf_Day,0))-INDEX(_Inf_Data,MATCH($D235,_Inf_Country,0),MATCH(CK$3-4,_Inf_Day,0))*$C$2
+INDEX(_Inf_Data,MATCH($D235,_Inf_Country,0),MATCH(CK$3-4,_Inf_Day,0))-INDEX(_Inf_Data,MATCH($D235,_Inf_Country,0),MATCH(CK$3-5,_Inf_Day,0))*$C$2)/5</f>
        <v>0.4</v>
      </c>
      <c r="CL235" s="81">
        <f>(INDEX(_Inf_Data,MATCH($D235,_Inf_Country,0),MATCH(CL$3,_Inf_Day,0))-INDEX(_Inf_Data,MATCH($D235,_Inf_Country,0),MATCH(CL$3-1,_Inf_Day,0))*$C$2
+INDEX(_Inf_Data,MATCH($D235,_Inf_Country,0),MATCH(CL$3-1,_Inf_Day,0))-INDEX(_Inf_Data,MATCH($D235,_Inf_Country,0),MATCH(CL$3-2,_Inf_Day,0))*$C$2
+INDEX(_Inf_Data,MATCH($D235,_Inf_Country,0),MATCH(CL$3-2,_Inf_Day,0))-INDEX(_Inf_Data,MATCH($D235,_Inf_Country,0),MATCH(CL$3-3,_Inf_Day,0))*$C$2
+INDEX(_Inf_Data,MATCH($D235,_Inf_Country,0),MATCH(CL$3-3,_Inf_Day,0))-INDEX(_Inf_Data,MATCH($D235,_Inf_Country,0),MATCH(CL$3-4,_Inf_Day,0))*$C$2
+INDEX(_Inf_Data,MATCH($D235,_Inf_Country,0),MATCH(CL$3-4,_Inf_Day,0))-INDEX(_Inf_Data,MATCH($D235,_Inf_Country,0),MATCH(CL$3-5,_Inf_Day,0))*$C$2)/5</f>
        <v>0.8</v>
      </c>
      <c r="CM235" s="81">
        <f>(INDEX(_Inf_Data,MATCH($D235,_Inf_Country,0),MATCH(CM$3,_Inf_Day,0))-INDEX(_Inf_Data,MATCH($D235,_Inf_Country,0),MATCH(CM$3-1,_Inf_Day,0))*$C$2
+INDEX(_Inf_Data,MATCH($D235,_Inf_Country,0),MATCH(CM$3-1,_Inf_Day,0))-INDEX(_Inf_Data,MATCH($D235,_Inf_Country,0),MATCH(CM$3-2,_Inf_Day,0))*$C$2
+INDEX(_Inf_Data,MATCH($D235,_Inf_Country,0),MATCH(CM$3-2,_Inf_Day,0))-INDEX(_Inf_Data,MATCH($D235,_Inf_Country,0),MATCH(CM$3-3,_Inf_Day,0))*$C$2
+INDEX(_Inf_Data,MATCH($D235,_Inf_Country,0),MATCH(CM$3-3,_Inf_Day,0))-INDEX(_Inf_Data,MATCH($D235,_Inf_Country,0),MATCH(CM$3-4,_Inf_Day,0))*$C$2
+INDEX(_Inf_Data,MATCH($D235,_Inf_Country,0),MATCH(CM$3-4,_Inf_Day,0))-INDEX(_Inf_Data,MATCH($D235,_Inf_Country,0),MATCH(CM$3-5,_Inf_Day,0))*$C$2)/5</f>
        <v>0.8</v>
      </c>
      <c r="CN235" s="81">
        <f>(INDEX(_Inf_Data,MATCH($D235,_Inf_Country,0),MATCH(CN$3,_Inf_Day,0))-INDEX(_Inf_Data,MATCH($D235,_Inf_Country,0),MATCH(CN$3-1,_Inf_Day,0))*$C$2
+INDEX(_Inf_Data,MATCH($D235,_Inf_Country,0),MATCH(CN$3-1,_Inf_Day,0))-INDEX(_Inf_Data,MATCH($D235,_Inf_Country,0),MATCH(CN$3-2,_Inf_Day,0))*$C$2
+INDEX(_Inf_Data,MATCH($D235,_Inf_Country,0),MATCH(CN$3-2,_Inf_Day,0))-INDEX(_Inf_Data,MATCH($D235,_Inf_Country,0),MATCH(CN$3-3,_Inf_Day,0))*$C$2
+INDEX(_Inf_Data,MATCH($D235,_Inf_Country,0),MATCH(CN$3-3,_Inf_Day,0))-INDEX(_Inf_Data,MATCH($D235,_Inf_Country,0),MATCH(CN$3-4,_Inf_Day,0))*$C$2
+INDEX(_Inf_Data,MATCH($D235,_Inf_Country,0),MATCH(CN$3-4,_Inf_Day,0))-INDEX(_Inf_Data,MATCH($D235,_Inf_Country,0),MATCH(CN$3-5,_Inf_Day,0))*$C$2)/5</f>
        <v>0.8</v>
      </c>
      <c r="CO235" s="81">
        <f>(INDEX(_Inf_Data,MATCH($D235,_Inf_Country,0),MATCH(CO$3,_Inf_Day,0))-INDEX(_Inf_Data,MATCH($D235,_Inf_Country,0),MATCH(CO$3-1,_Inf_Day,0))*$C$2
+INDEX(_Inf_Data,MATCH($D235,_Inf_Country,0),MATCH(CO$3-1,_Inf_Day,0))-INDEX(_Inf_Data,MATCH($D235,_Inf_Country,0),MATCH(CO$3-2,_Inf_Day,0))*$C$2
+INDEX(_Inf_Data,MATCH($D235,_Inf_Country,0),MATCH(CO$3-2,_Inf_Day,0))-INDEX(_Inf_Data,MATCH($D235,_Inf_Country,0),MATCH(CO$3-3,_Inf_Day,0))*$C$2
+INDEX(_Inf_Data,MATCH($D235,_Inf_Country,0),MATCH(CO$3-3,_Inf_Day,0))-INDEX(_Inf_Data,MATCH($D235,_Inf_Country,0),MATCH(CO$3-4,_Inf_Day,0))*$C$2
+INDEX(_Inf_Data,MATCH($D235,_Inf_Country,0),MATCH(CO$3-4,_Inf_Day,0))-INDEX(_Inf_Data,MATCH($D235,_Inf_Country,0),MATCH(CO$3-5,_Inf_Day,0))*$C$2)/5</f>
        <v>0.4</v>
      </c>
      <c r="CP235" s="81">
        <f>(INDEX(_Inf_Data,MATCH($D235,_Inf_Country,0),MATCH(CP$3,_Inf_Day,0))-INDEX(_Inf_Data,MATCH($D235,_Inf_Country,0),MATCH(CP$3-1,_Inf_Day,0))*$C$2
+INDEX(_Inf_Data,MATCH($D235,_Inf_Country,0),MATCH(CP$3-1,_Inf_Day,0))-INDEX(_Inf_Data,MATCH($D235,_Inf_Country,0),MATCH(CP$3-2,_Inf_Day,0))*$C$2
+INDEX(_Inf_Data,MATCH($D235,_Inf_Country,0),MATCH(CP$3-2,_Inf_Day,0))-INDEX(_Inf_Data,MATCH($D235,_Inf_Country,0),MATCH(CP$3-3,_Inf_Day,0))*$C$2
+INDEX(_Inf_Data,MATCH($D235,_Inf_Country,0),MATCH(CP$3-3,_Inf_Day,0))-INDEX(_Inf_Data,MATCH($D235,_Inf_Country,0),MATCH(CP$3-4,_Inf_Day,0))*$C$2
+INDEX(_Inf_Data,MATCH($D235,_Inf_Country,0),MATCH(CP$3-4,_Inf_Day,0))-INDEX(_Inf_Data,MATCH($D235,_Inf_Country,0),MATCH(CP$3-5,_Inf_Day,0))*$C$2)/5</f>
        <v>0.4</v>
      </c>
      <c r="CQ235" s="81">
        <f>(INDEX(_Inf_Data,MATCH($D235,_Inf_Country,0),MATCH(CQ$3,_Inf_Day,0))-INDEX(_Inf_Data,MATCH($D235,_Inf_Country,0),MATCH(CQ$3-1,_Inf_Day,0))*$C$2
+INDEX(_Inf_Data,MATCH($D235,_Inf_Country,0),MATCH(CQ$3-1,_Inf_Day,0))-INDEX(_Inf_Data,MATCH($D235,_Inf_Country,0),MATCH(CQ$3-2,_Inf_Day,0))*$C$2
+INDEX(_Inf_Data,MATCH($D235,_Inf_Country,0),MATCH(CQ$3-2,_Inf_Day,0))-INDEX(_Inf_Data,MATCH($D235,_Inf_Country,0),MATCH(CQ$3-3,_Inf_Day,0))*$C$2
+INDEX(_Inf_Data,MATCH($D235,_Inf_Country,0),MATCH(CQ$3-3,_Inf_Day,0))-INDEX(_Inf_Data,MATCH($D235,_Inf_Country,0),MATCH(CQ$3-4,_Inf_Day,0))*$C$2
+INDEX(_Inf_Data,MATCH($D235,_Inf_Country,0),MATCH(CQ$3-4,_Inf_Day,0))-INDEX(_Inf_Data,MATCH($D235,_Inf_Country,0),MATCH(CQ$3-5,_Inf_Day,0))*$C$2)/5</f>
        <v>0</v>
      </c>
      <c r="CR235" s="81">
        <f>(INDEX(_Inf_Data,MATCH($D235,_Inf_Country,0),MATCH(CR$3,_Inf_Day,0))-INDEX(_Inf_Data,MATCH($D235,_Inf_Country,0),MATCH(CR$3-1,_Inf_Day,0))*$C$2
+INDEX(_Inf_Data,MATCH($D235,_Inf_Country,0),MATCH(CR$3-1,_Inf_Day,0))-INDEX(_Inf_Data,MATCH($D235,_Inf_Country,0),MATCH(CR$3-2,_Inf_Day,0))*$C$2
+INDEX(_Inf_Data,MATCH($D235,_Inf_Country,0),MATCH(CR$3-2,_Inf_Day,0))-INDEX(_Inf_Data,MATCH($D235,_Inf_Country,0),MATCH(CR$3-3,_Inf_Day,0))*$C$2
+INDEX(_Inf_Data,MATCH($D235,_Inf_Country,0),MATCH(CR$3-3,_Inf_Day,0))-INDEX(_Inf_Data,MATCH($D235,_Inf_Country,0),MATCH(CR$3-4,_Inf_Day,0))*$C$2
+INDEX(_Inf_Data,MATCH($D235,_Inf_Country,0),MATCH(CR$3-4,_Inf_Day,0))-INDEX(_Inf_Data,MATCH($D235,_Inf_Country,0),MATCH(CR$3-5,_Inf_Day,0))*$C$2)/5</f>
        <v>0</v>
      </c>
      <c r="CS235" s="81">
        <f>(INDEX(_Inf_Data,MATCH($D235,_Inf_Country,0),MATCH(CS$3,_Inf_Day,0))-INDEX(_Inf_Data,MATCH($D235,_Inf_Country,0),MATCH(CS$3-1,_Inf_Day,0))*$C$2
+INDEX(_Inf_Data,MATCH($D235,_Inf_Country,0),MATCH(CS$3-1,_Inf_Day,0))-INDEX(_Inf_Data,MATCH($D235,_Inf_Country,0),MATCH(CS$3-2,_Inf_Day,0))*$C$2
+INDEX(_Inf_Data,MATCH($D235,_Inf_Country,0),MATCH(CS$3-2,_Inf_Day,0))-INDEX(_Inf_Data,MATCH($D235,_Inf_Country,0),MATCH(CS$3-3,_Inf_Day,0))*$C$2
+INDEX(_Inf_Data,MATCH($D235,_Inf_Country,0),MATCH(CS$3-3,_Inf_Day,0))-INDEX(_Inf_Data,MATCH($D235,_Inf_Country,0),MATCH(CS$3-4,_Inf_Day,0))*$C$2
+INDEX(_Inf_Data,MATCH($D235,_Inf_Country,0),MATCH(CS$3-4,_Inf_Day,0))-INDEX(_Inf_Data,MATCH($D235,_Inf_Country,0),MATCH(CS$3-5,_Inf_Day,0))*$C$2)/5</f>
        <v>0</v>
      </c>
      <c r="CT235" s="81">
        <f>(INDEX(_Inf_Data,MATCH($D235,_Inf_Country,0),MATCH(CT$3,_Inf_Day,0))-INDEX(_Inf_Data,MATCH($D235,_Inf_Country,0),MATCH(CT$3-1,_Inf_Day,0))*$C$2
+INDEX(_Inf_Data,MATCH($D235,_Inf_Country,0),MATCH(CT$3-1,_Inf_Day,0))-INDEX(_Inf_Data,MATCH($D235,_Inf_Country,0),MATCH(CT$3-2,_Inf_Day,0))*$C$2
+INDEX(_Inf_Data,MATCH($D235,_Inf_Country,0),MATCH(CT$3-2,_Inf_Day,0))-INDEX(_Inf_Data,MATCH($D235,_Inf_Country,0),MATCH(CT$3-3,_Inf_Day,0))*$C$2
+INDEX(_Inf_Data,MATCH($D235,_Inf_Country,0),MATCH(CT$3-3,_Inf_Day,0))-INDEX(_Inf_Data,MATCH($D235,_Inf_Country,0),MATCH(CT$3-4,_Inf_Day,0))*$C$2
+INDEX(_Inf_Data,MATCH($D235,_Inf_Country,0),MATCH(CT$3-4,_Inf_Day,0))-INDEX(_Inf_Data,MATCH($D235,_Inf_Country,0),MATCH(CT$3-5,_Inf_Day,0))*$C$2)/5</f>
        <v>0</v>
      </c>
      <c r="CU235" s="81">
        <f>(INDEX(_Inf_Data,MATCH($D235,_Inf_Country,0),MATCH(CU$3,_Inf_Day,0))-INDEX(_Inf_Data,MATCH($D235,_Inf_Country,0),MATCH(CU$3-1,_Inf_Day,0))*$C$2
+INDEX(_Inf_Data,MATCH($D235,_Inf_Country,0),MATCH(CU$3-1,_Inf_Day,0))-INDEX(_Inf_Data,MATCH($D235,_Inf_Country,0),MATCH(CU$3-2,_Inf_Day,0))*$C$2
+INDEX(_Inf_Data,MATCH($D235,_Inf_Country,0),MATCH(CU$3-2,_Inf_Day,0))-INDEX(_Inf_Data,MATCH($D235,_Inf_Country,0),MATCH(CU$3-3,_Inf_Day,0))*$C$2
+INDEX(_Inf_Data,MATCH($D235,_Inf_Country,0),MATCH(CU$3-3,_Inf_Day,0))-INDEX(_Inf_Data,MATCH($D235,_Inf_Country,0),MATCH(CU$3-4,_Inf_Day,0))*$C$2
+INDEX(_Inf_Data,MATCH($D235,_Inf_Country,0),MATCH(CU$3-4,_Inf_Day,0))-INDEX(_Inf_Data,MATCH($D235,_Inf_Country,0),MATCH(CU$3-5,_Inf_Day,0))*$C$2)/5</f>
        <v>0.2</v>
      </c>
      <c r="CV235" s="81">
        <f>(INDEX(_Inf_Data,MATCH($D235,_Inf_Country,0),MATCH(CV$3,_Inf_Day,0))-INDEX(_Inf_Data,MATCH($D235,_Inf_Country,0),MATCH(CV$3-1,_Inf_Day,0))*$C$2
+INDEX(_Inf_Data,MATCH($D235,_Inf_Country,0),MATCH(CV$3-1,_Inf_Day,0))-INDEX(_Inf_Data,MATCH($D235,_Inf_Country,0),MATCH(CV$3-2,_Inf_Day,0))*$C$2
+INDEX(_Inf_Data,MATCH($D235,_Inf_Country,0),MATCH(CV$3-2,_Inf_Day,0))-INDEX(_Inf_Data,MATCH($D235,_Inf_Country,0),MATCH(CV$3-3,_Inf_Day,0))*$C$2
+INDEX(_Inf_Data,MATCH($D235,_Inf_Country,0),MATCH(CV$3-3,_Inf_Day,0))-INDEX(_Inf_Data,MATCH($D235,_Inf_Country,0),MATCH(CV$3-4,_Inf_Day,0))*$C$2
+INDEX(_Inf_Data,MATCH($D235,_Inf_Country,0),MATCH(CV$3-4,_Inf_Day,0))-INDEX(_Inf_Data,MATCH($D235,_Inf_Country,0),MATCH(CV$3-5,_Inf_Day,0))*$C$2)/5</f>
        <v>0.2</v>
      </c>
      <c r="CW235" s="81">
        <f>(INDEX(_Inf_Data,MATCH($D235,_Inf_Country,0),MATCH(CW$3,_Inf_Day,0))-INDEX(_Inf_Data,MATCH($D235,_Inf_Country,0),MATCH(CW$3-1,_Inf_Day,0))*$C$2
+INDEX(_Inf_Data,MATCH($D235,_Inf_Country,0),MATCH(CW$3-1,_Inf_Day,0))-INDEX(_Inf_Data,MATCH($D235,_Inf_Country,0),MATCH(CW$3-2,_Inf_Day,0))*$C$2
+INDEX(_Inf_Data,MATCH($D235,_Inf_Country,0),MATCH(CW$3-2,_Inf_Day,0))-INDEX(_Inf_Data,MATCH($D235,_Inf_Country,0),MATCH(CW$3-3,_Inf_Day,0))*$C$2
+INDEX(_Inf_Data,MATCH($D235,_Inf_Country,0),MATCH(CW$3-3,_Inf_Day,0))-INDEX(_Inf_Data,MATCH($D235,_Inf_Country,0),MATCH(CW$3-4,_Inf_Day,0))*$C$2
+INDEX(_Inf_Data,MATCH($D235,_Inf_Country,0),MATCH(CW$3-4,_Inf_Day,0))-INDEX(_Inf_Data,MATCH($D235,_Inf_Country,0),MATCH(CW$3-5,_Inf_Day,0))*$C$2)/5</f>
        <v>0.2</v>
      </c>
      <c r="CX235" s="81">
        <f>(INDEX(_Inf_Data,MATCH($D235,_Inf_Country,0),MATCH(CX$3,_Inf_Day,0))-INDEX(_Inf_Data,MATCH($D235,_Inf_Country,0),MATCH(CX$3-1,_Inf_Day,0))*$C$2
+INDEX(_Inf_Data,MATCH($D235,_Inf_Country,0),MATCH(CX$3-1,_Inf_Day,0))-INDEX(_Inf_Data,MATCH($D235,_Inf_Country,0),MATCH(CX$3-2,_Inf_Day,0))*$C$2
+INDEX(_Inf_Data,MATCH($D235,_Inf_Country,0),MATCH(CX$3-2,_Inf_Day,0))-INDEX(_Inf_Data,MATCH($D235,_Inf_Country,0),MATCH(CX$3-3,_Inf_Day,0))*$C$2
+INDEX(_Inf_Data,MATCH($D235,_Inf_Country,0),MATCH(CX$3-3,_Inf_Day,0))-INDEX(_Inf_Data,MATCH($D235,_Inf_Country,0),MATCH(CX$3-4,_Inf_Day,0))*$C$2
+INDEX(_Inf_Data,MATCH($D235,_Inf_Country,0),MATCH(CX$3-4,_Inf_Day,0))-INDEX(_Inf_Data,MATCH($D235,_Inf_Country,0),MATCH(CX$3-5,_Inf_Day,0))*$C$2)/5</f>
        <v>0.2</v>
      </c>
      <c r="CY235" s="81">
        <f>(INDEX(_Inf_Data,MATCH($D235,_Inf_Country,0),MATCH(CY$3,_Inf_Day,0))-INDEX(_Inf_Data,MATCH($D235,_Inf_Country,0),MATCH(CY$3-1,_Inf_Day,0))*$C$2
+INDEX(_Inf_Data,MATCH($D235,_Inf_Country,0),MATCH(CY$3-1,_Inf_Day,0))-INDEX(_Inf_Data,MATCH($D235,_Inf_Country,0),MATCH(CY$3-2,_Inf_Day,0))*$C$2
+INDEX(_Inf_Data,MATCH($D235,_Inf_Country,0),MATCH(CY$3-2,_Inf_Day,0))-INDEX(_Inf_Data,MATCH($D235,_Inf_Country,0),MATCH(CY$3-3,_Inf_Day,0))*$C$2
+INDEX(_Inf_Data,MATCH($D235,_Inf_Country,0),MATCH(CY$3-3,_Inf_Day,0))-INDEX(_Inf_Data,MATCH($D235,_Inf_Country,0),MATCH(CY$3-4,_Inf_Day,0))*$C$2
+INDEX(_Inf_Data,MATCH($D235,_Inf_Country,0),MATCH(CY$3-4,_Inf_Day,0))-INDEX(_Inf_Data,MATCH($D235,_Inf_Country,0),MATCH(CY$3-5,_Inf_Day,0))*$C$2)/5</f>
        <v>0.2</v>
      </c>
      <c r="CZ235" s="81">
        <f>(INDEX(_Inf_Data,MATCH($D235,_Inf_Country,0),MATCH(CZ$3,_Inf_Day,0))-INDEX(_Inf_Data,MATCH($D235,_Inf_Country,0),MATCH(CZ$3-1,_Inf_Day,0))*$C$2
+INDEX(_Inf_Data,MATCH($D235,_Inf_Country,0),MATCH(CZ$3-1,_Inf_Day,0))-INDEX(_Inf_Data,MATCH($D235,_Inf_Country,0),MATCH(CZ$3-2,_Inf_Day,0))*$C$2
+INDEX(_Inf_Data,MATCH($D235,_Inf_Country,0),MATCH(CZ$3-2,_Inf_Day,0))-INDEX(_Inf_Data,MATCH($D235,_Inf_Country,0),MATCH(CZ$3-3,_Inf_Day,0))*$C$2
+INDEX(_Inf_Data,MATCH($D235,_Inf_Country,0),MATCH(CZ$3-3,_Inf_Day,0))-INDEX(_Inf_Data,MATCH($D235,_Inf_Country,0),MATCH(CZ$3-4,_Inf_Day,0))*$C$2
+INDEX(_Inf_Data,MATCH($D235,_Inf_Country,0),MATCH(CZ$3-4,_Inf_Day,0))-INDEX(_Inf_Data,MATCH($D235,_Inf_Country,0),MATCH(CZ$3-5,_Inf_Day,0))*$C$2)/5</f>
        <v>0</v>
      </c>
      <c r="DA235" s="81">
        <f>(INDEX(_Inf_Data,MATCH($D235,_Inf_Country,0),MATCH(DA$3,_Inf_Day,0))-INDEX(_Inf_Data,MATCH($D235,_Inf_Country,0),MATCH(DA$3-1,_Inf_Day,0))*$C$2
+INDEX(_Inf_Data,MATCH($D235,_Inf_Country,0),MATCH(DA$3-1,_Inf_Day,0))-INDEX(_Inf_Data,MATCH($D235,_Inf_Country,0),MATCH(DA$3-2,_Inf_Day,0))*$C$2
+INDEX(_Inf_Data,MATCH($D235,_Inf_Country,0),MATCH(DA$3-2,_Inf_Day,0))-INDEX(_Inf_Data,MATCH($D235,_Inf_Country,0),MATCH(DA$3-3,_Inf_Day,0))*$C$2
+INDEX(_Inf_Data,MATCH($D235,_Inf_Country,0),MATCH(DA$3-3,_Inf_Day,0))-INDEX(_Inf_Data,MATCH($D235,_Inf_Country,0),MATCH(DA$3-4,_Inf_Day,0))*$C$2
+INDEX(_Inf_Data,MATCH($D235,_Inf_Country,0),MATCH(DA$3-4,_Inf_Day,0))-INDEX(_Inf_Data,MATCH($D235,_Inf_Country,0),MATCH(DA$3-5,_Inf_Day,0))*$C$2)/5</f>
        <v>0</v>
      </c>
      <c r="DB235" s="81">
        <f>(INDEX(_Inf_Data,MATCH($D235,_Inf_Country,0),MATCH(DB$3,_Inf_Day,0))-INDEX(_Inf_Data,MATCH($D235,_Inf_Country,0),MATCH(DB$3-1,_Inf_Day,0))*$C$2
+INDEX(_Inf_Data,MATCH($D235,_Inf_Country,0),MATCH(DB$3-1,_Inf_Day,0))-INDEX(_Inf_Data,MATCH($D235,_Inf_Country,0),MATCH(DB$3-2,_Inf_Day,0))*$C$2
+INDEX(_Inf_Data,MATCH($D235,_Inf_Country,0),MATCH(DB$3-2,_Inf_Day,0))-INDEX(_Inf_Data,MATCH($D235,_Inf_Country,0),MATCH(DB$3-3,_Inf_Day,0))*$C$2
+INDEX(_Inf_Data,MATCH($D235,_Inf_Country,0),MATCH(DB$3-3,_Inf_Day,0))-INDEX(_Inf_Data,MATCH($D235,_Inf_Country,0),MATCH(DB$3-4,_Inf_Day,0))*$C$2
+INDEX(_Inf_Data,MATCH($D235,_Inf_Country,0),MATCH(DB$3-4,_Inf_Day,0))-INDEX(_Inf_Data,MATCH($D235,_Inf_Country,0),MATCH(DB$3-5,_Inf_Day,0))*$C$2)/5</f>
        <v>0</v>
      </c>
      <c r="DC235" s="81">
        <f>(INDEX(_Inf_Data,MATCH($D235,_Inf_Country,0),MATCH(DC$3,_Inf_Day,0))-INDEX(_Inf_Data,MATCH($D235,_Inf_Country,0),MATCH(DC$3-1,_Inf_Day,0))*$C$2
+INDEX(_Inf_Data,MATCH($D235,_Inf_Country,0),MATCH(DC$3-1,_Inf_Day,0))-INDEX(_Inf_Data,MATCH($D235,_Inf_Country,0),MATCH(DC$3-2,_Inf_Day,0))*$C$2
+INDEX(_Inf_Data,MATCH($D235,_Inf_Country,0),MATCH(DC$3-2,_Inf_Day,0))-INDEX(_Inf_Data,MATCH($D235,_Inf_Country,0),MATCH(DC$3-3,_Inf_Day,0))*$C$2
+INDEX(_Inf_Data,MATCH($D235,_Inf_Country,0),MATCH(DC$3-3,_Inf_Day,0))-INDEX(_Inf_Data,MATCH($D235,_Inf_Country,0),MATCH(DC$3-4,_Inf_Day,0))*$C$2
+INDEX(_Inf_Data,MATCH($D235,_Inf_Country,0),MATCH(DC$3-4,_Inf_Day,0))-INDEX(_Inf_Data,MATCH($D235,_Inf_Country,0),MATCH(DC$3-5,_Inf_Day,0))*$C$2)/5</f>
        <v>0</v>
      </c>
      <c r="DD235" s="81">
        <f>(INDEX(_Inf_Data,MATCH($D235,_Inf_Country,0),MATCH(DD$3,_Inf_Day,0))-INDEX(_Inf_Data,MATCH($D235,_Inf_Country,0),MATCH(DD$3-1,_Inf_Day,0))*$C$2
+INDEX(_Inf_Data,MATCH($D235,_Inf_Country,0),MATCH(DD$3-1,_Inf_Day,0))-INDEX(_Inf_Data,MATCH($D235,_Inf_Country,0),MATCH(DD$3-2,_Inf_Day,0))*$C$2
+INDEX(_Inf_Data,MATCH($D235,_Inf_Country,0),MATCH(DD$3-2,_Inf_Day,0))-INDEX(_Inf_Data,MATCH($D235,_Inf_Country,0),MATCH(DD$3-3,_Inf_Day,0))*$C$2
+INDEX(_Inf_Data,MATCH($D235,_Inf_Country,0),MATCH(DD$3-3,_Inf_Day,0))-INDEX(_Inf_Data,MATCH($D235,_Inf_Country,0),MATCH(DD$3-4,_Inf_Day,0))*$C$2
+INDEX(_Inf_Data,MATCH($D235,_Inf_Country,0),MATCH(DD$3-4,_Inf_Day,0))-INDEX(_Inf_Data,MATCH($D235,_Inf_Country,0),MATCH(DD$3-5,_Inf_Day,0))*$C$2)/5</f>
        <v>0.2</v>
      </c>
      <c r="DE235" s="81">
        <f>(INDEX(_Inf_Data,MATCH($D235,_Inf_Country,0),MATCH(DE$3,_Inf_Day,0))-INDEX(_Inf_Data,MATCH($D235,_Inf_Country,0),MATCH(DE$3-1,_Inf_Day,0))*$C$2
+INDEX(_Inf_Data,MATCH($D235,_Inf_Country,0),MATCH(DE$3-1,_Inf_Day,0))-INDEX(_Inf_Data,MATCH($D235,_Inf_Country,0),MATCH(DE$3-2,_Inf_Day,0))*$C$2
+INDEX(_Inf_Data,MATCH($D235,_Inf_Country,0),MATCH(DE$3-2,_Inf_Day,0))-INDEX(_Inf_Data,MATCH($D235,_Inf_Country,0),MATCH(DE$3-3,_Inf_Day,0))*$C$2
+INDEX(_Inf_Data,MATCH($D235,_Inf_Country,0),MATCH(DE$3-3,_Inf_Day,0))-INDEX(_Inf_Data,MATCH($D235,_Inf_Country,0),MATCH(DE$3-4,_Inf_Day,0))*$C$2
+INDEX(_Inf_Data,MATCH($D235,_Inf_Country,0),MATCH(DE$3-4,_Inf_Day,0))-INDEX(_Inf_Data,MATCH($D235,_Inf_Country,0),MATCH(DE$3-5,_Inf_Day,0))*$C$2)/5</f>
        <v>0.2</v>
      </c>
      <c r="DF235" s="81">
        <f>(INDEX(_Inf_Data,MATCH($D235,_Inf_Country,0),MATCH(DF$3,_Inf_Day,0))-INDEX(_Inf_Data,MATCH($D235,_Inf_Country,0),MATCH(DF$3-1,_Inf_Day,0))*$C$2
+INDEX(_Inf_Data,MATCH($D235,_Inf_Country,0),MATCH(DF$3-1,_Inf_Day,0))-INDEX(_Inf_Data,MATCH($D235,_Inf_Country,0),MATCH(DF$3-2,_Inf_Day,0))*$C$2
+INDEX(_Inf_Data,MATCH($D235,_Inf_Country,0),MATCH(DF$3-2,_Inf_Day,0))-INDEX(_Inf_Data,MATCH($D235,_Inf_Country,0),MATCH(DF$3-3,_Inf_Day,0))*$C$2
+INDEX(_Inf_Data,MATCH($D235,_Inf_Country,0),MATCH(DF$3-3,_Inf_Day,0))-INDEX(_Inf_Data,MATCH($D235,_Inf_Country,0),MATCH(DF$3-4,_Inf_Day,0))*$C$2
+INDEX(_Inf_Data,MATCH($D235,_Inf_Country,0),MATCH(DF$3-4,_Inf_Day,0))-INDEX(_Inf_Data,MATCH($D235,_Inf_Country,0),MATCH(DF$3-5,_Inf_Day,0))*$C$2)/5</f>
        <v>0.2</v>
      </c>
      <c r="DG235" s="81">
        <f>(INDEX(_Inf_Data,MATCH($D235,_Inf_Country,0),MATCH(DG$3,_Inf_Day,0))-INDEX(_Inf_Data,MATCH($D235,_Inf_Country,0),MATCH(DG$3-1,_Inf_Day,0))*$C$2
+INDEX(_Inf_Data,MATCH($D235,_Inf_Country,0),MATCH(DG$3-1,_Inf_Day,0))-INDEX(_Inf_Data,MATCH($D235,_Inf_Country,0),MATCH(DG$3-2,_Inf_Day,0))*$C$2
+INDEX(_Inf_Data,MATCH($D235,_Inf_Country,0),MATCH(DG$3-2,_Inf_Day,0))-INDEX(_Inf_Data,MATCH($D235,_Inf_Country,0),MATCH(DG$3-3,_Inf_Day,0))*$C$2
+INDEX(_Inf_Data,MATCH($D235,_Inf_Country,0),MATCH(DG$3-3,_Inf_Day,0))-INDEX(_Inf_Data,MATCH($D235,_Inf_Country,0),MATCH(DG$3-4,_Inf_Day,0))*$C$2
+INDEX(_Inf_Data,MATCH($D235,_Inf_Country,0),MATCH(DG$3-4,_Inf_Day,0))-INDEX(_Inf_Data,MATCH($D235,_Inf_Country,0),MATCH(DG$3-5,_Inf_Day,0))*$C$2)/5</f>
        <v>0.2</v>
      </c>
      <c r="DH235" s="81">
        <f>(INDEX(_Inf_Data,MATCH($D235,_Inf_Country,0),MATCH(DH$3,_Inf_Day,0))-INDEX(_Inf_Data,MATCH($D235,_Inf_Country,0),MATCH(DH$3-1,_Inf_Day,0))*$C$2
+INDEX(_Inf_Data,MATCH($D235,_Inf_Country,0),MATCH(DH$3-1,_Inf_Day,0))-INDEX(_Inf_Data,MATCH($D235,_Inf_Country,0),MATCH(DH$3-2,_Inf_Day,0))*$C$2
+INDEX(_Inf_Data,MATCH($D235,_Inf_Country,0),MATCH(DH$3-2,_Inf_Day,0))-INDEX(_Inf_Data,MATCH($D235,_Inf_Country,0),MATCH(DH$3-3,_Inf_Day,0))*$C$2
+INDEX(_Inf_Data,MATCH($D235,_Inf_Country,0),MATCH(DH$3-3,_Inf_Day,0))-INDEX(_Inf_Data,MATCH($D235,_Inf_Country,0),MATCH(DH$3-4,_Inf_Day,0))*$C$2
+INDEX(_Inf_Data,MATCH($D235,_Inf_Country,0),MATCH(DH$3-4,_Inf_Day,0))-INDEX(_Inf_Data,MATCH($D235,_Inf_Country,0),MATCH(DH$3-5,_Inf_Day,0))*$C$2)/5</f>
        <v>0.2</v>
      </c>
      <c r="DI235" s="81">
        <f>(INDEX(_Inf_Data,MATCH($D235,_Inf_Country,0),MATCH(DI$3,_Inf_Day,0))-INDEX(_Inf_Data,MATCH($D235,_Inf_Country,0),MATCH(DI$3-1,_Inf_Day,0))*$C$2
+INDEX(_Inf_Data,MATCH($D235,_Inf_Country,0),MATCH(DI$3-1,_Inf_Day,0))-INDEX(_Inf_Data,MATCH($D235,_Inf_Country,0),MATCH(DI$3-2,_Inf_Day,0))*$C$2
+INDEX(_Inf_Data,MATCH($D235,_Inf_Country,0),MATCH(DI$3-2,_Inf_Day,0))-INDEX(_Inf_Data,MATCH($D235,_Inf_Country,0),MATCH(DI$3-3,_Inf_Day,0))*$C$2
+INDEX(_Inf_Data,MATCH($D235,_Inf_Country,0),MATCH(DI$3-3,_Inf_Day,0))-INDEX(_Inf_Data,MATCH($D235,_Inf_Country,0),MATCH(DI$3-4,_Inf_Day,0))*$C$2
+INDEX(_Inf_Data,MATCH($D235,_Inf_Country,0),MATCH(DI$3-4,_Inf_Day,0))-INDEX(_Inf_Data,MATCH($D235,_Inf_Country,0),MATCH(DI$3-5,_Inf_Day,0))*$C$2)/5</f>
        <v>0</v>
      </c>
      <c r="DJ235" s="81">
        <f>(INDEX(_Inf_Data,MATCH($D235,_Inf_Country,0),MATCH(DJ$3,_Inf_Day,0))-INDEX(_Inf_Data,MATCH($D235,_Inf_Country,0),MATCH(DJ$3-1,_Inf_Day,0))*$C$2
+INDEX(_Inf_Data,MATCH($D235,_Inf_Country,0),MATCH(DJ$3-1,_Inf_Day,0))-INDEX(_Inf_Data,MATCH($D235,_Inf_Country,0),MATCH(DJ$3-2,_Inf_Day,0))*$C$2
+INDEX(_Inf_Data,MATCH($D235,_Inf_Country,0),MATCH(DJ$3-2,_Inf_Day,0))-INDEX(_Inf_Data,MATCH($D235,_Inf_Country,0),MATCH(DJ$3-3,_Inf_Day,0))*$C$2
+INDEX(_Inf_Data,MATCH($D235,_Inf_Country,0),MATCH(DJ$3-3,_Inf_Day,0))-INDEX(_Inf_Data,MATCH($D235,_Inf_Country,0),MATCH(DJ$3-4,_Inf_Day,0))*$C$2
+INDEX(_Inf_Data,MATCH($D235,_Inf_Country,0),MATCH(DJ$3-4,_Inf_Day,0))-INDEX(_Inf_Data,MATCH($D235,_Inf_Country,0),MATCH(DJ$3-5,_Inf_Day,0))*$C$2)/5</f>
        <v>0</v>
      </c>
      <c r="DK235" s="81">
        <f>(INDEX(_Inf_Data,MATCH($D235,_Inf_Country,0),MATCH(DK$3,_Inf_Day,0))-INDEX(_Inf_Data,MATCH($D235,_Inf_Country,0),MATCH(DK$3-1,_Inf_Day,0))*$C$2
+INDEX(_Inf_Data,MATCH($D235,_Inf_Country,0),MATCH(DK$3-1,_Inf_Day,0))-INDEX(_Inf_Data,MATCH($D235,_Inf_Country,0),MATCH(DK$3-2,_Inf_Day,0))*$C$2
+INDEX(_Inf_Data,MATCH($D235,_Inf_Country,0),MATCH(DK$3-2,_Inf_Day,0))-INDEX(_Inf_Data,MATCH($D235,_Inf_Country,0),MATCH(DK$3-3,_Inf_Day,0))*$C$2
+INDEX(_Inf_Data,MATCH($D235,_Inf_Country,0),MATCH(DK$3-3,_Inf_Day,0))-INDEX(_Inf_Data,MATCH($D235,_Inf_Country,0),MATCH(DK$3-4,_Inf_Day,0))*$C$2
+INDEX(_Inf_Data,MATCH($D235,_Inf_Country,0),MATCH(DK$3-4,_Inf_Day,0))-INDEX(_Inf_Data,MATCH($D235,_Inf_Country,0),MATCH(DK$3-5,_Inf_Day,0))*$C$2)/5</f>
        <v>0</v>
      </c>
      <c r="DL235" s="81">
        <f>(INDEX(_Inf_Data,MATCH($D235,_Inf_Country,0),MATCH(DL$3,_Inf_Day,0))-INDEX(_Inf_Data,MATCH($D235,_Inf_Country,0),MATCH(DL$3-1,_Inf_Day,0))*$C$2
+INDEX(_Inf_Data,MATCH($D235,_Inf_Country,0),MATCH(DL$3-1,_Inf_Day,0))-INDEX(_Inf_Data,MATCH($D235,_Inf_Country,0),MATCH(DL$3-2,_Inf_Day,0))*$C$2
+INDEX(_Inf_Data,MATCH($D235,_Inf_Country,0),MATCH(DL$3-2,_Inf_Day,0))-INDEX(_Inf_Data,MATCH($D235,_Inf_Country,0),MATCH(DL$3-3,_Inf_Day,0))*$C$2
+INDEX(_Inf_Data,MATCH($D235,_Inf_Country,0),MATCH(DL$3-3,_Inf_Day,0))-INDEX(_Inf_Data,MATCH($D235,_Inf_Country,0),MATCH(DL$3-4,_Inf_Day,0))*$C$2
+INDEX(_Inf_Data,MATCH($D235,_Inf_Country,0),MATCH(DL$3-4,_Inf_Day,0))-INDEX(_Inf_Data,MATCH($D235,_Inf_Country,0),MATCH(DL$3-5,_Inf_Day,0))*$C$2)/5</f>
        <v>0</v>
      </c>
      <c r="DM235" s="81">
        <f>(INDEX(_Inf_Data,MATCH($D235,_Inf_Country,0),MATCH(DM$3,_Inf_Day,0))-INDEX(_Inf_Data,MATCH($D235,_Inf_Country,0),MATCH(DM$3-1,_Inf_Day,0))*$C$2
+INDEX(_Inf_Data,MATCH($D235,_Inf_Country,0),MATCH(DM$3-1,_Inf_Day,0))-INDEX(_Inf_Data,MATCH($D235,_Inf_Country,0),MATCH(DM$3-2,_Inf_Day,0))*$C$2
+INDEX(_Inf_Data,MATCH($D235,_Inf_Country,0),MATCH(DM$3-2,_Inf_Day,0))-INDEX(_Inf_Data,MATCH($D235,_Inf_Country,0),MATCH(DM$3-3,_Inf_Day,0))*$C$2
+INDEX(_Inf_Data,MATCH($D235,_Inf_Country,0),MATCH(DM$3-3,_Inf_Day,0))-INDEX(_Inf_Data,MATCH($D235,_Inf_Country,0),MATCH(DM$3-4,_Inf_Day,0))*$C$2
+INDEX(_Inf_Data,MATCH($D235,_Inf_Country,0),MATCH(DM$3-4,_Inf_Day,0))-INDEX(_Inf_Data,MATCH($D235,_Inf_Country,0),MATCH(DM$3-5,_Inf_Day,0))*$C$2)/5</f>
        <v>0</v>
      </c>
      <c r="DN235" s="81">
        <f>(INDEX(_Inf_Data,MATCH($D235,_Inf_Country,0),MATCH(DN$3,_Inf_Day,0))-INDEX(_Inf_Data,MATCH($D235,_Inf_Country,0),MATCH(DN$3-1,_Inf_Day,0))*$C$2
+INDEX(_Inf_Data,MATCH($D235,_Inf_Country,0),MATCH(DN$3-1,_Inf_Day,0))-INDEX(_Inf_Data,MATCH($D235,_Inf_Country,0),MATCH(DN$3-2,_Inf_Day,0))*$C$2
+INDEX(_Inf_Data,MATCH($D235,_Inf_Country,0),MATCH(DN$3-2,_Inf_Day,0))-INDEX(_Inf_Data,MATCH($D235,_Inf_Country,0),MATCH(DN$3-3,_Inf_Day,0))*$C$2
+INDEX(_Inf_Data,MATCH($D235,_Inf_Country,0),MATCH(DN$3-3,_Inf_Day,0))-INDEX(_Inf_Data,MATCH($D235,_Inf_Country,0),MATCH(DN$3-4,_Inf_Day,0))*$C$2
+INDEX(_Inf_Data,MATCH($D235,_Inf_Country,0),MATCH(DN$3-4,_Inf_Day,0))-INDEX(_Inf_Data,MATCH($D235,_Inf_Country,0),MATCH(DN$3-5,_Inf_Day,0))*$C$2)/5</f>
        <v>0</v>
      </c>
      <c r="DO235" s="81">
        <f>(INDEX(_Inf_Data,MATCH($D235,_Inf_Country,0),MATCH(DO$3,_Inf_Day,0))-INDEX(_Inf_Data,MATCH($D235,_Inf_Country,0),MATCH(DO$3-1,_Inf_Day,0))*$C$2
+INDEX(_Inf_Data,MATCH($D235,_Inf_Country,0),MATCH(DO$3-1,_Inf_Day,0))-INDEX(_Inf_Data,MATCH($D235,_Inf_Country,0),MATCH(DO$3-2,_Inf_Day,0))*$C$2
+INDEX(_Inf_Data,MATCH($D235,_Inf_Country,0),MATCH(DO$3-2,_Inf_Day,0))-INDEX(_Inf_Data,MATCH($D235,_Inf_Country,0),MATCH(DO$3-3,_Inf_Day,0))*$C$2
+INDEX(_Inf_Data,MATCH($D235,_Inf_Country,0),MATCH(DO$3-3,_Inf_Day,0))-INDEX(_Inf_Data,MATCH($D235,_Inf_Country,0),MATCH(DO$3-4,_Inf_Day,0))*$C$2
+INDEX(_Inf_Data,MATCH($D235,_Inf_Country,0),MATCH(DO$3-4,_Inf_Day,0))-INDEX(_Inf_Data,MATCH($D235,_Inf_Country,0),MATCH(DO$3-5,_Inf_Day,0))*$C$2)/5</f>
        <v>0</v>
      </c>
      <c r="DP235" s="81">
        <f>(INDEX(_Inf_Data,MATCH($D235,_Inf_Country,0),MATCH(DP$3,_Inf_Day,0))-INDEX(_Inf_Data,MATCH($D235,_Inf_Country,0),MATCH(DP$3-1,_Inf_Day,0))*$C$2
+INDEX(_Inf_Data,MATCH($D235,_Inf_Country,0),MATCH(DP$3-1,_Inf_Day,0))-INDEX(_Inf_Data,MATCH($D235,_Inf_Country,0),MATCH(DP$3-2,_Inf_Day,0))*$C$2
+INDEX(_Inf_Data,MATCH($D235,_Inf_Country,0),MATCH(DP$3-2,_Inf_Day,0))-INDEX(_Inf_Data,MATCH($D235,_Inf_Country,0),MATCH(DP$3-3,_Inf_Day,0))*$C$2
+INDEX(_Inf_Data,MATCH($D235,_Inf_Country,0),MATCH(DP$3-3,_Inf_Day,0))-INDEX(_Inf_Data,MATCH($D235,_Inf_Country,0),MATCH(DP$3-4,_Inf_Day,0))*$C$2
+INDEX(_Inf_Data,MATCH($D235,_Inf_Country,0),MATCH(DP$3-4,_Inf_Day,0))-INDEX(_Inf_Data,MATCH($D235,_Inf_Country,0),MATCH(DP$3-5,_Inf_Day,0))*$C$2)/5</f>
        <v>0</v>
      </c>
      <c r="DQ235" s="81">
        <f>(INDEX(_Inf_Data,MATCH($D235,_Inf_Country,0),MATCH(DQ$3,_Inf_Day,0))-INDEX(_Inf_Data,MATCH($D235,_Inf_Country,0),MATCH(DQ$3-1,_Inf_Day,0))*$C$2
+INDEX(_Inf_Data,MATCH($D235,_Inf_Country,0),MATCH(DQ$3-1,_Inf_Day,0))-INDEX(_Inf_Data,MATCH($D235,_Inf_Country,0),MATCH(DQ$3-2,_Inf_Day,0))*$C$2
+INDEX(_Inf_Data,MATCH($D235,_Inf_Country,0),MATCH(DQ$3-2,_Inf_Day,0))-INDEX(_Inf_Data,MATCH($D235,_Inf_Country,0),MATCH(DQ$3-3,_Inf_Day,0))*$C$2
+INDEX(_Inf_Data,MATCH($D235,_Inf_Country,0),MATCH(DQ$3-3,_Inf_Day,0))-INDEX(_Inf_Data,MATCH($D235,_Inf_Country,0),MATCH(DQ$3-4,_Inf_Day,0))*$C$2
+INDEX(_Inf_Data,MATCH($D235,_Inf_Country,0),MATCH(DQ$3-4,_Inf_Day,0))-INDEX(_Inf_Data,MATCH($D235,_Inf_Country,0),MATCH(DQ$3-5,_Inf_Day,0))*$C$2)/5</f>
        <v>0</v>
      </c>
      <c r="DR235" s="81">
        <f>(INDEX(_Inf_Data,MATCH($D235,_Inf_Country,0),MATCH(DR$3,_Inf_Day,0))-INDEX(_Inf_Data,MATCH($D235,_Inf_Country,0),MATCH(DR$3-1,_Inf_Day,0))*$C$2
+INDEX(_Inf_Data,MATCH($D235,_Inf_Country,0),MATCH(DR$3-1,_Inf_Day,0))-INDEX(_Inf_Data,MATCH($D235,_Inf_Country,0),MATCH(DR$3-2,_Inf_Day,0))*$C$2
+INDEX(_Inf_Data,MATCH($D235,_Inf_Country,0),MATCH(DR$3-2,_Inf_Day,0))-INDEX(_Inf_Data,MATCH($D235,_Inf_Country,0),MATCH(DR$3-3,_Inf_Day,0))*$C$2
+INDEX(_Inf_Data,MATCH($D235,_Inf_Country,0),MATCH(DR$3-3,_Inf_Day,0))-INDEX(_Inf_Data,MATCH($D235,_Inf_Country,0),MATCH(DR$3-4,_Inf_Day,0))*$C$2
+INDEX(_Inf_Data,MATCH($D235,_Inf_Country,0),MATCH(DR$3-4,_Inf_Day,0))-INDEX(_Inf_Data,MATCH($D235,_Inf_Country,0),MATCH(DR$3-5,_Inf_Day,0))*$C$2)/5</f>
        <v>0</v>
      </c>
      <c r="DS235" s="81">
        <f>(INDEX(_Inf_Data,MATCH($D235,_Inf_Country,0),MATCH(DS$3,_Inf_Day,0))-INDEX(_Inf_Data,MATCH($D235,_Inf_Country,0),MATCH(DS$3-1,_Inf_Day,0))*$C$2
+INDEX(_Inf_Data,MATCH($D235,_Inf_Country,0),MATCH(DS$3-1,_Inf_Day,0))-INDEX(_Inf_Data,MATCH($D235,_Inf_Country,0),MATCH(DS$3-2,_Inf_Day,0))*$C$2
+INDEX(_Inf_Data,MATCH($D235,_Inf_Country,0),MATCH(DS$3-2,_Inf_Day,0))-INDEX(_Inf_Data,MATCH($D235,_Inf_Country,0),MATCH(DS$3-3,_Inf_Day,0))*$C$2
+INDEX(_Inf_Data,MATCH($D235,_Inf_Country,0),MATCH(DS$3-3,_Inf_Day,0))-INDEX(_Inf_Data,MATCH($D235,_Inf_Country,0),MATCH(DS$3-4,_Inf_Day,0))*$C$2
+INDEX(_Inf_Data,MATCH($D235,_Inf_Country,0),MATCH(DS$3-4,_Inf_Day,0))-INDEX(_Inf_Data,MATCH($D235,_Inf_Country,0),MATCH(DS$3-5,_Inf_Day,0))*$C$2)/5</f>
        <v>0</v>
      </c>
      <c r="DT235" s="81">
        <f>(INDEX(_Inf_Data,MATCH($D235,_Inf_Country,0),MATCH(DT$3,_Inf_Day,0))-INDEX(_Inf_Data,MATCH($D235,_Inf_Country,0),MATCH(DT$3-1,_Inf_Day,0))*$C$2
+INDEX(_Inf_Data,MATCH($D235,_Inf_Country,0),MATCH(DT$3-1,_Inf_Day,0))-INDEX(_Inf_Data,MATCH($D235,_Inf_Country,0),MATCH(DT$3-2,_Inf_Day,0))*$C$2
+INDEX(_Inf_Data,MATCH($D235,_Inf_Country,0),MATCH(DT$3-2,_Inf_Day,0))-INDEX(_Inf_Data,MATCH($D235,_Inf_Country,0),MATCH(DT$3-3,_Inf_Day,0))*$C$2
+INDEX(_Inf_Data,MATCH($D235,_Inf_Country,0),MATCH(DT$3-3,_Inf_Day,0))-INDEX(_Inf_Data,MATCH($D235,_Inf_Country,0),MATCH(DT$3-4,_Inf_Day,0))*$C$2
+INDEX(_Inf_Data,MATCH($D235,_Inf_Country,0),MATCH(DT$3-4,_Inf_Day,0))-INDEX(_Inf_Data,MATCH($D235,_Inf_Country,0),MATCH(DT$3-5,_Inf_Day,0))*$C$2)/5</f>
        <v>0</v>
      </c>
      <c r="DU235" s="81" t="e">
        <f>(INDEX(_Inf_Data,MATCH($D235,_Inf_Country,0),MATCH(DU$3,_Inf_Day,0))-INDEX(_Inf_Data,MATCH($D235,_Inf_Country,0),MATCH(DU$3-1,_Inf_Day,0))*$C$2
+INDEX(_Inf_Data,MATCH($D235,_Inf_Country,0),MATCH(DU$3-1,_Inf_Day,0))-INDEX(_Inf_Data,MATCH($D235,_Inf_Country,0),MATCH(DU$3-2,_Inf_Day,0))*$C$2
+INDEX(_Inf_Data,MATCH($D235,_Inf_Country,0),MATCH(DU$3-2,_Inf_Day,0))-INDEX(_Inf_Data,MATCH($D235,_Inf_Country,0),MATCH(DU$3-3,_Inf_Day,0))*$C$2
+INDEX(_Inf_Data,MATCH($D235,_Inf_Country,0),MATCH(DU$3-3,_Inf_Day,0))-INDEX(_Inf_Data,MATCH($D235,_Inf_Country,0),MATCH(DU$3-4,_Inf_Day,0))*$C$2
+INDEX(_Inf_Data,MATCH($D235,_Inf_Country,0),MATCH(DU$3-4,_Inf_Day,0))-INDEX(_Inf_Data,MATCH($D235,_Inf_Country,0),MATCH(DU$3-5,_Inf_Day,0))*$C$2)/5</f>
        <v>#N/A</v>
      </c>
      <c r="DV235" s="81" t="e">
        <f>(INDEX(_Inf_Data,MATCH($D235,_Inf_Country,0),MATCH(DV$3,_Inf_Day,0))-INDEX(_Inf_Data,MATCH($D235,_Inf_Country,0),MATCH(DV$3-1,_Inf_Day,0))*$C$2
+INDEX(_Inf_Data,MATCH($D235,_Inf_Country,0),MATCH(DV$3-1,_Inf_Day,0))-INDEX(_Inf_Data,MATCH($D235,_Inf_Country,0),MATCH(DV$3-2,_Inf_Day,0))*$C$2
+INDEX(_Inf_Data,MATCH($D235,_Inf_Country,0),MATCH(DV$3-2,_Inf_Day,0))-INDEX(_Inf_Data,MATCH($D235,_Inf_Country,0),MATCH(DV$3-3,_Inf_Day,0))*$C$2
+INDEX(_Inf_Data,MATCH($D235,_Inf_Country,0),MATCH(DV$3-3,_Inf_Day,0))-INDEX(_Inf_Data,MATCH($D235,_Inf_Country,0),MATCH(DV$3-4,_Inf_Day,0))*$C$2
+INDEX(_Inf_Data,MATCH($D235,_Inf_Country,0),MATCH(DV$3-4,_Inf_Day,0))-INDEX(_Inf_Data,MATCH($D235,_Inf_Country,0),MATCH(DV$3-5,_Inf_Day,0))*$C$2)/5</f>
        <v>#N/A</v>
      </c>
      <c r="DW235" s="81" t="e">
        <f>(INDEX(_Inf_Data,MATCH($D235,_Inf_Country,0),MATCH(DW$3,_Inf_Day,0))-INDEX(_Inf_Data,MATCH($D235,_Inf_Country,0),MATCH(DW$3-1,_Inf_Day,0))*$C$2
+INDEX(_Inf_Data,MATCH($D235,_Inf_Country,0),MATCH(DW$3-1,_Inf_Day,0))-INDEX(_Inf_Data,MATCH($D235,_Inf_Country,0),MATCH(DW$3-2,_Inf_Day,0))*$C$2
+INDEX(_Inf_Data,MATCH($D235,_Inf_Country,0),MATCH(DW$3-2,_Inf_Day,0))-INDEX(_Inf_Data,MATCH($D235,_Inf_Country,0),MATCH(DW$3-3,_Inf_Day,0))*$C$2
+INDEX(_Inf_Data,MATCH($D235,_Inf_Country,0),MATCH(DW$3-3,_Inf_Day,0))-INDEX(_Inf_Data,MATCH($D235,_Inf_Country,0),MATCH(DW$3-4,_Inf_Day,0))*$C$2
+INDEX(_Inf_Data,MATCH($D235,_Inf_Country,0),MATCH(DW$3-4,_Inf_Day,0))-INDEX(_Inf_Data,MATCH($D235,_Inf_Country,0),MATCH(DW$3-5,_Inf_Day,0))*$C$2)/5</f>
        <v>#N/A</v>
      </c>
      <c r="DX235" s="81" t="e">
        <f>(INDEX(_Inf_Data,MATCH($D235,_Inf_Country,0),MATCH(DX$3,_Inf_Day,0))-INDEX(_Inf_Data,MATCH($D235,_Inf_Country,0),MATCH(DX$3-1,_Inf_Day,0))*$C$2
+INDEX(_Inf_Data,MATCH($D235,_Inf_Country,0),MATCH(DX$3-1,_Inf_Day,0))-INDEX(_Inf_Data,MATCH($D235,_Inf_Country,0),MATCH(DX$3-2,_Inf_Day,0))*$C$2
+INDEX(_Inf_Data,MATCH($D235,_Inf_Country,0),MATCH(DX$3-2,_Inf_Day,0))-INDEX(_Inf_Data,MATCH($D235,_Inf_Country,0),MATCH(DX$3-3,_Inf_Day,0))*$C$2
+INDEX(_Inf_Data,MATCH($D235,_Inf_Country,0),MATCH(DX$3-3,_Inf_Day,0))-INDEX(_Inf_Data,MATCH($D235,_Inf_Country,0),MATCH(DX$3-4,_Inf_Day,0))*$C$2
+INDEX(_Inf_Data,MATCH($D235,_Inf_Country,0),MATCH(DX$3-4,_Inf_Day,0))-INDEX(_Inf_Data,MATCH($D235,_Inf_Country,0),MATCH(DX$3-5,_Inf_Day,0))*$C$2)/5</f>
        <v>#N/A</v>
      </c>
      <c r="DY235" s="81" t="e">
        <f>(INDEX(_Inf_Data,MATCH($D235,_Inf_Country,0),MATCH(DY$3,_Inf_Day,0))-INDEX(_Inf_Data,MATCH($D235,_Inf_Country,0),MATCH(DY$3-1,_Inf_Day,0))*$C$2
+INDEX(_Inf_Data,MATCH($D235,_Inf_Country,0),MATCH(DY$3-1,_Inf_Day,0))-INDEX(_Inf_Data,MATCH($D235,_Inf_Country,0),MATCH(DY$3-2,_Inf_Day,0))*$C$2
+INDEX(_Inf_Data,MATCH($D235,_Inf_Country,0),MATCH(DY$3-2,_Inf_Day,0))-INDEX(_Inf_Data,MATCH($D235,_Inf_Country,0),MATCH(DY$3-3,_Inf_Day,0))*$C$2
+INDEX(_Inf_Data,MATCH($D235,_Inf_Country,0),MATCH(DY$3-3,_Inf_Day,0))-INDEX(_Inf_Data,MATCH($D235,_Inf_Country,0),MATCH(DY$3-4,_Inf_Day,0))*$C$2
+INDEX(_Inf_Data,MATCH($D235,_Inf_Country,0),MATCH(DY$3-4,_Inf_Day,0))-INDEX(_Inf_Data,MATCH($D235,_Inf_Country,0),MATCH(DY$3-5,_Inf_Day,0))*$C$2)/5</f>
        <v>#N/A</v>
      </c>
      <c r="DZ235" s="81" t="e">
        <f>(INDEX(_Inf_Data,MATCH($D235,_Inf_Country,0),MATCH(DZ$3,_Inf_Day,0))-INDEX(_Inf_Data,MATCH($D235,_Inf_Country,0),MATCH(DZ$3-1,_Inf_Day,0))*$C$2
+INDEX(_Inf_Data,MATCH($D235,_Inf_Country,0),MATCH(DZ$3-1,_Inf_Day,0))-INDEX(_Inf_Data,MATCH($D235,_Inf_Country,0),MATCH(DZ$3-2,_Inf_Day,0))*$C$2
+INDEX(_Inf_Data,MATCH($D235,_Inf_Country,0),MATCH(DZ$3-2,_Inf_Day,0))-INDEX(_Inf_Data,MATCH($D235,_Inf_Country,0),MATCH(DZ$3-3,_Inf_Day,0))*$C$2
+INDEX(_Inf_Data,MATCH($D235,_Inf_Country,0),MATCH(DZ$3-3,_Inf_Day,0))-INDEX(_Inf_Data,MATCH($D235,_Inf_Country,0),MATCH(DZ$3-4,_Inf_Day,0))*$C$2
+INDEX(_Inf_Data,MATCH($D235,_Inf_Country,0),MATCH(DZ$3-4,_Inf_Day,0))-INDEX(_Inf_Data,MATCH($D235,_Inf_Country,0),MATCH(DZ$3-5,_Inf_Day,0))*$C$2)/5</f>
        <v>#N/A</v>
      </c>
      <c r="EA235" s="81" t="e">
        <f>(INDEX(_Inf_Data,MATCH($D235,_Inf_Country,0),MATCH(EA$3,_Inf_Day,0))-INDEX(_Inf_Data,MATCH($D235,_Inf_Country,0),MATCH(EA$3-1,_Inf_Day,0))*$C$2
+INDEX(_Inf_Data,MATCH($D235,_Inf_Country,0),MATCH(EA$3-1,_Inf_Day,0))-INDEX(_Inf_Data,MATCH($D235,_Inf_Country,0),MATCH(EA$3-2,_Inf_Day,0))*$C$2
+INDEX(_Inf_Data,MATCH($D235,_Inf_Country,0),MATCH(EA$3-2,_Inf_Day,0))-INDEX(_Inf_Data,MATCH($D235,_Inf_Country,0),MATCH(EA$3-3,_Inf_Day,0))*$C$2
+INDEX(_Inf_Data,MATCH($D235,_Inf_Country,0),MATCH(EA$3-3,_Inf_Day,0))-INDEX(_Inf_Data,MATCH($D235,_Inf_Country,0),MATCH(EA$3-4,_Inf_Day,0))*$C$2
+INDEX(_Inf_Data,MATCH($D235,_Inf_Country,0),MATCH(EA$3-4,_Inf_Day,0))-INDEX(_Inf_Data,MATCH($D235,_Inf_Country,0),MATCH(EA$3-5,_Inf_Day,0))*$C$2)/5</f>
        <v>#N/A</v>
      </c>
      <c r="EB235" s="81" t="e">
        <f>(INDEX(_Inf_Data,MATCH($D235,_Inf_Country,0),MATCH(EB$3,_Inf_Day,0))-INDEX(_Inf_Data,MATCH($D235,_Inf_Country,0),MATCH(EB$3-1,_Inf_Day,0))*$C$2
+INDEX(_Inf_Data,MATCH($D235,_Inf_Country,0),MATCH(EB$3-1,_Inf_Day,0))-INDEX(_Inf_Data,MATCH($D235,_Inf_Country,0),MATCH(EB$3-2,_Inf_Day,0))*$C$2
+INDEX(_Inf_Data,MATCH($D235,_Inf_Country,0),MATCH(EB$3-2,_Inf_Day,0))-INDEX(_Inf_Data,MATCH($D235,_Inf_Country,0),MATCH(EB$3-3,_Inf_Day,0))*$C$2
+INDEX(_Inf_Data,MATCH($D235,_Inf_Country,0),MATCH(EB$3-3,_Inf_Day,0))-INDEX(_Inf_Data,MATCH($D235,_Inf_Country,0),MATCH(EB$3-4,_Inf_Day,0))*$C$2
+INDEX(_Inf_Data,MATCH($D235,_Inf_Country,0),MATCH(EB$3-4,_Inf_Day,0))-INDEX(_Inf_Data,MATCH($D235,_Inf_Country,0),MATCH(EB$3-5,_Inf_Day,0))*$C$2)/5</f>
        <v>#N/A</v>
      </c>
      <c r="EC235" s="81" t="e">
        <f>(INDEX(_Inf_Data,MATCH($D235,_Inf_Country,0),MATCH(EC$3,_Inf_Day,0))-INDEX(_Inf_Data,MATCH($D235,_Inf_Country,0),MATCH(EC$3-1,_Inf_Day,0))*$C$2
+INDEX(_Inf_Data,MATCH($D235,_Inf_Country,0),MATCH(EC$3-1,_Inf_Day,0))-INDEX(_Inf_Data,MATCH($D235,_Inf_Country,0),MATCH(EC$3-2,_Inf_Day,0))*$C$2
+INDEX(_Inf_Data,MATCH($D235,_Inf_Country,0),MATCH(EC$3-2,_Inf_Day,0))-INDEX(_Inf_Data,MATCH($D235,_Inf_Country,0),MATCH(EC$3-3,_Inf_Day,0))*$C$2
+INDEX(_Inf_Data,MATCH($D235,_Inf_Country,0),MATCH(EC$3-3,_Inf_Day,0))-INDEX(_Inf_Data,MATCH($D235,_Inf_Country,0),MATCH(EC$3-4,_Inf_Day,0))*$C$2
+INDEX(_Inf_Data,MATCH($D235,_Inf_Country,0),MATCH(EC$3-4,_Inf_Day,0))-INDEX(_Inf_Data,MATCH($D235,_Inf_Country,0),MATCH(EC$3-5,_Inf_Day,0))*$C$2)/5</f>
        <v>#N/A</v>
      </c>
      <c r="ED235">
        <v>1</v>
      </c>
      <c r="EF235" s="10">
        <f ca="1">HLOOKUP(TODAY()-EF$3,$B$3:$EC$252,ROW()-2)</f>
        <v>0</v>
      </c>
      <c r="EG235" s="10">
        <f ca="1">HLOOKUP(TODAY()-EG$3,$B$3:$EC$252,ROW()-2)</f>
        <v>0</v>
      </c>
      <c r="EH235" s="10">
        <f ca="1">HLOOKUP(TODAY()-EH$3,$B$3:$EC$252,ROW()-2)</f>
        <v>0</v>
      </c>
      <c r="EI235" s="10">
        <f ca="1">HLOOKUP(TODAY()-EI$3,$B$3:$EC$252,ROW()-2)</f>
        <v>0</v>
      </c>
      <c r="EJ235" s="10">
        <f ca="1">HLOOKUP(TODAY()-EJ$3,$B$3:$EC$252,ROW()-2)</f>
        <v>0</v>
      </c>
      <c r="EK235" s="10">
        <f ca="1">HLOOKUP(TODAY()-EK$3,$B$3:$EC$252,ROW()-2)</f>
        <v>0</v>
      </c>
      <c r="EL235" s="10">
        <f ca="1">HLOOKUP(TODAY()-EL$3,$B$3:$EC$252,ROW()-2)</f>
        <v>0</v>
      </c>
      <c r="EM235" s="10">
        <f ca="1">SUM(EF235:EL235)/7</f>
        <v>0</v>
      </c>
      <c r="EO235" s="10">
        <f t="array" ref="EO235">MAX(IF(ISNA(J235:EC235),"",J235:EC235))</f>
        <v>2</v>
      </c>
      <c r="EP235" s="52">
        <f ca="1">EM235/EO235</f>
        <v>0</v>
      </c>
    </row>
    <row r="236" spans="1:146" ht="30" customHeight="1">
      <c r="A236" s="82">
        <f>VLOOKUP(D236,Countries!$D$5:$F$254,3,FALSE)</f>
        <v>4900000</v>
      </c>
      <c r="B236" s="87">
        <f ca="1">EP236</f>
        <v>0.91259640102827766</v>
      </c>
      <c r="C236" s="81" t="str">
        <f>VLOOKUP(D236,Countries!$D$5:$E$254,2,FALSE)</f>
        <v>USA</v>
      </c>
      <c r="D236" s="81" t="str">
        <f>Infections!A195</f>
        <v>Alabama</v>
      </c>
      <c r="E236" s="82">
        <f ca="1">INDEX(_Inf_Data,MATCH($D236,_Inf_Country,0),MATCH(E$2,_Inf_Day,0))</f>
        <v>11771</v>
      </c>
      <c r="F236" s="82">
        <f ca="1">EM236</f>
        <v>284</v>
      </c>
      <c r="G236" s="81"/>
      <c r="H236" s="81">
        <f>INDEX(_Inf_Data,MATCH($D236,_Inf_Country,0),MATCH(H$3,_Inf_Day,0))</f>
        <v>0</v>
      </c>
      <c r="I236" s="81">
        <f>INDEX(_Inf_Data,MATCH($D236,_Inf_Country,0),MATCH(I$3,_Inf_Day,0))-INDEX(_Inf_Data,MATCH($D236,_Inf_Country,0),MATCH(H$3,_Inf_Day,0))*$C$2</f>
        <v>0</v>
      </c>
      <c r="J236" s="81" t="e">
        <f>(INDEX(_Inf_Data,MATCH($D236,_Inf_Country,0),MATCH(J$3,_Inf_Day,0))-INDEX(_Inf_Data,MATCH($D236,_Inf_Country,0),MATCH(J$3-1,_Inf_Day,0))*$C$2
+INDEX(_Inf_Data,MATCH($D236,_Inf_Country,0),MATCH(J$3-1,_Inf_Day,0))-INDEX(_Inf_Data,MATCH($D236,_Inf_Country,0),MATCH(J$3-2,_Inf_Day,0))*$C$2
+INDEX(_Inf_Data,MATCH($D236,_Inf_Country,0),MATCH(J$3-2,_Inf_Day,0))-INDEX(_Inf_Data,MATCH($D236,_Inf_Country,0),MATCH(J$3-3,_Inf_Day,0))*$C$2
+INDEX(_Inf_Data,MATCH($D236,_Inf_Country,0),MATCH(J$3-3,_Inf_Day,0))-INDEX(_Inf_Data,MATCH($D236,_Inf_Country,0),MATCH(J$3-4,_Inf_Day,0))*$C$2
+INDEX(_Inf_Data,MATCH($D236,_Inf_Country,0),MATCH(J$3-4,_Inf_Day,0))-INDEX(_Inf_Data,MATCH($D236,_Inf_Country,0),MATCH(J$3-5,_Inf_Day,0))*$C$2)/5</f>
        <v>#N/A</v>
      </c>
      <c r="K236" s="81" t="e">
        <f>(INDEX(_Inf_Data,MATCH($D236,_Inf_Country,0),MATCH(K$3,_Inf_Day,0))-INDEX(_Inf_Data,MATCH($D236,_Inf_Country,0),MATCH(K$3-1,_Inf_Day,0))*$C$2
+INDEX(_Inf_Data,MATCH($D236,_Inf_Country,0),MATCH(K$3-1,_Inf_Day,0))-INDEX(_Inf_Data,MATCH($D236,_Inf_Country,0),MATCH(K$3-2,_Inf_Day,0))*$C$2
+INDEX(_Inf_Data,MATCH($D236,_Inf_Country,0),MATCH(K$3-2,_Inf_Day,0))-INDEX(_Inf_Data,MATCH($D236,_Inf_Country,0),MATCH(K$3-3,_Inf_Day,0))*$C$2
+INDEX(_Inf_Data,MATCH($D236,_Inf_Country,0),MATCH(K$3-3,_Inf_Day,0))-INDEX(_Inf_Data,MATCH($D236,_Inf_Country,0),MATCH(K$3-4,_Inf_Day,0))*$C$2
+INDEX(_Inf_Data,MATCH($D236,_Inf_Country,0),MATCH(K$3-4,_Inf_Day,0))-INDEX(_Inf_Data,MATCH($D236,_Inf_Country,0),MATCH(K$3-5,_Inf_Day,0))*$C$2)/5</f>
        <v>#N/A</v>
      </c>
      <c r="L236" s="81" t="e">
        <f>(INDEX(_Inf_Data,MATCH($D236,_Inf_Country,0),MATCH(L$3,_Inf_Day,0))-INDEX(_Inf_Data,MATCH($D236,_Inf_Country,0),MATCH(L$3-1,_Inf_Day,0))*$C$2
+INDEX(_Inf_Data,MATCH($D236,_Inf_Country,0),MATCH(L$3-1,_Inf_Day,0))-INDEX(_Inf_Data,MATCH($D236,_Inf_Country,0),MATCH(L$3-2,_Inf_Day,0))*$C$2
+INDEX(_Inf_Data,MATCH($D236,_Inf_Country,0),MATCH(L$3-2,_Inf_Day,0))-INDEX(_Inf_Data,MATCH($D236,_Inf_Country,0),MATCH(L$3-3,_Inf_Day,0))*$C$2
+INDEX(_Inf_Data,MATCH($D236,_Inf_Country,0),MATCH(L$3-3,_Inf_Day,0))-INDEX(_Inf_Data,MATCH($D236,_Inf_Country,0),MATCH(L$3-4,_Inf_Day,0))*$C$2
+INDEX(_Inf_Data,MATCH($D236,_Inf_Country,0),MATCH(L$3-4,_Inf_Day,0))-INDEX(_Inf_Data,MATCH($D236,_Inf_Country,0),MATCH(L$3-5,_Inf_Day,0))*$C$2)/5</f>
        <v>#N/A</v>
      </c>
      <c r="M236" s="81">
        <f>(INDEX(_Inf_Data,MATCH($D236,_Inf_Country,0),MATCH(M$3,_Inf_Day,0))-INDEX(_Inf_Data,MATCH($D236,_Inf_Country,0),MATCH(M$3-1,_Inf_Day,0))*$C$2
+INDEX(_Inf_Data,MATCH($D236,_Inf_Country,0),MATCH(M$3-1,_Inf_Day,0))-INDEX(_Inf_Data,MATCH($D236,_Inf_Country,0),MATCH(M$3-2,_Inf_Day,0))*$C$2
+INDEX(_Inf_Data,MATCH($D236,_Inf_Country,0),MATCH(M$3-2,_Inf_Day,0))-INDEX(_Inf_Data,MATCH($D236,_Inf_Country,0),MATCH(M$3-3,_Inf_Day,0))*$C$2
+INDEX(_Inf_Data,MATCH($D236,_Inf_Country,0),MATCH(M$3-3,_Inf_Day,0))-INDEX(_Inf_Data,MATCH($D236,_Inf_Country,0),MATCH(M$3-4,_Inf_Day,0))*$C$2
+INDEX(_Inf_Data,MATCH($D236,_Inf_Country,0),MATCH(M$3-4,_Inf_Day,0))-INDEX(_Inf_Data,MATCH($D236,_Inf_Country,0),MATCH(M$3-5,_Inf_Day,0))*$C$2)/5</f>
        <v>0</v>
      </c>
      <c r="N236" s="81">
        <f>(INDEX(_Inf_Data,MATCH($D236,_Inf_Country,0),MATCH(N$3,_Inf_Day,0))-INDEX(_Inf_Data,MATCH($D236,_Inf_Country,0),MATCH(N$3-1,_Inf_Day,0))*$C$2
+INDEX(_Inf_Data,MATCH($D236,_Inf_Country,0),MATCH(N$3-1,_Inf_Day,0))-INDEX(_Inf_Data,MATCH($D236,_Inf_Country,0),MATCH(N$3-2,_Inf_Day,0))*$C$2
+INDEX(_Inf_Data,MATCH($D236,_Inf_Country,0),MATCH(N$3-2,_Inf_Day,0))-INDEX(_Inf_Data,MATCH($D236,_Inf_Country,0),MATCH(N$3-3,_Inf_Day,0))*$C$2
+INDEX(_Inf_Data,MATCH($D236,_Inf_Country,0),MATCH(N$3-3,_Inf_Day,0))-INDEX(_Inf_Data,MATCH($D236,_Inf_Country,0),MATCH(N$3-4,_Inf_Day,0))*$C$2
+INDEX(_Inf_Data,MATCH($D236,_Inf_Country,0),MATCH(N$3-4,_Inf_Day,0))-INDEX(_Inf_Data,MATCH($D236,_Inf_Country,0),MATCH(N$3-5,_Inf_Day,0))*$C$2)/5</f>
        <v>0</v>
      </c>
      <c r="O236" s="81">
        <f>(INDEX(_Inf_Data,MATCH($D236,_Inf_Country,0),MATCH(O$3,_Inf_Day,0))-INDEX(_Inf_Data,MATCH($D236,_Inf_Country,0),MATCH(O$3-1,_Inf_Day,0))*$C$2
+INDEX(_Inf_Data,MATCH($D236,_Inf_Country,0),MATCH(O$3-1,_Inf_Day,0))-INDEX(_Inf_Data,MATCH($D236,_Inf_Country,0),MATCH(O$3-2,_Inf_Day,0))*$C$2
+INDEX(_Inf_Data,MATCH($D236,_Inf_Country,0),MATCH(O$3-2,_Inf_Day,0))-INDEX(_Inf_Data,MATCH($D236,_Inf_Country,0),MATCH(O$3-3,_Inf_Day,0))*$C$2
+INDEX(_Inf_Data,MATCH($D236,_Inf_Country,0),MATCH(O$3-3,_Inf_Day,0))-INDEX(_Inf_Data,MATCH($D236,_Inf_Country,0),MATCH(O$3-4,_Inf_Day,0))*$C$2
+INDEX(_Inf_Data,MATCH($D236,_Inf_Country,0),MATCH(O$3-4,_Inf_Day,0))-INDEX(_Inf_Data,MATCH($D236,_Inf_Country,0),MATCH(O$3-5,_Inf_Day,0))*$C$2)/5</f>
        <v>0</v>
      </c>
      <c r="P236" s="81">
        <f>(INDEX(_Inf_Data,MATCH($D236,_Inf_Country,0),MATCH(P$3,_Inf_Day,0))-INDEX(_Inf_Data,MATCH($D236,_Inf_Country,0),MATCH(P$3-1,_Inf_Day,0))*$C$2
+INDEX(_Inf_Data,MATCH($D236,_Inf_Country,0),MATCH(P$3-1,_Inf_Day,0))-INDEX(_Inf_Data,MATCH($D236,_Inf_Country,0),MATCH(P$3-2,_Inf_Day,0))*$C$2
+INDEX(_Inf_Data,MATCH($D236,_Inf_Country,0),MATCH(P$3-2,_Inf_Day,0))-INDEX(_Inf_Data,MATCH($D236,_Inf_Country,0),MATCH(P$3-3,_Inf_Day,0))*$C$2
+INDEX(_Inf_Data,MATCH($D236,_Inf_Country,0),MATCH(P$3-3,_Inf_Day,0))-INDEX(_Inf_Data,MATCH($D236,_Inf_Country,0),MATCH(P$3-4,_Inf_Day,0))*$C$2
+INDEX(_Inf_Data,MATCH($D236,_Inf_Country,0),MATCH(P$3-4,_Inf_Day,0))-INDEX(_Inf_Data,MATCH($D236,_Inf_Country,0),MATCH(P$3-5,_Inf_Day,0))*$C$2)/5</f>
        <v>0</v>
      </c>
      <c r="Q236" s="81">
        <f>(INDEX(_Inf_Data,MATCH($D236,_Inf_Country,0),MATCH(Q$3,_Inf_Day,0))-INDEX(_Inf_Data,MATCH($D236,_Inf_Country,0),MATCH(Q$3-1,_Inf_Day,0))*$C$2
+INDEX(_Inf_Data,MATCH($D236,_Inf_Country,0),MATCH(Q$3-1,_Inf_Day,0))-INDEX(_Inf_Data,MATCH($D236,_Inf_Country,0),MATCH(Q$3-2,_Inf_Day,0))*$C$2
+INDEX(_Inf_Data,MATCH($D236,_Inf_Country,0),MATCH(Q$3-2,_Inf_Day,0))-INDEX(_Inf_Data,MATCH($D236,_Inf_Country,0),MATCH(Q$3-3,_Inf_Day,0))*$C$2
+INDEX(_Inf_Data,MATCH($D236,_Inf_Country,0),MATCH(Q$3-3,_Inf_Day,0))-INDEX(_Inf_Data,MATCH($D236,_Inf_Country,0),MATCH(Q$3-4,_Inf_Day,0))*$C$2
+INDEX(_Inf_Data,MATCH($D236,_Inf_Country,0),MATCH(Q$3-4,_Inf_Day,0))-INDEX(_Inf_Data,MATCH($D236,_Inf_Country,0),MATCH(Q$3-5,_Inf_Day,0))*$C$2)/5</f>
        <v>0</v>
      </c>
      <c r="R236" s="81">
        <f>(INDEX(_Inf_Data,MATCH($D236,_Inf_Country,0),MATCH(R$3,_Inf_Day,0))-INDEX(_Inf_Data,MATCH($D236,_Inf_Country,0),MATCH(R$3-1,_Inf_Day,0))*$C$2
+INDEX(_Inf_Data,MATCH($D236,_Inf_Country,0),MATCH(R$3-1,_Inf_Day,0))-INDEX(_Inf_Data,MATCH($D236,_Inf_Country,0),MATCH(R$3-2,_Inf_Day,0))*$C$2
+INDEX(_Inf_Data,MATCH($D236,_Inf_Country,0),MATCH(R$3-2,_Inf_Day,0))-INDEX(_Inf_Data,MATCH($D236,_Inf_Country,0),MATCH(R$3-3,_Inf_Day,0))*$C$2
+INDEX(_Inf_Data,MATCH($D236,_Inf_Country,0),MATCH(R$3-3,_Inf_Day,0))-INDEX(_Inf_Data,MATCH($D236,_Inf_Country,0),MATCH(R$3-4,_Inf_Day,0))*$C$2
+INDEX(_Inf_Data,MATCH($D236,_Inf_Country,0),MATCH(R$3-4,_Inf_Day,0))-INDEX(_Inf_Data,MATCH($D236,_Inf_Country,0),MATCH(R$3-5,_Inf_Day,0))*$C$2)/5</f>
        <v>0</v>
      </c>
      <c r="S236" s="81">
        <f>(INDEX(_Inf_Data,MATCH($D236,_Inf_Country,0),MATCH(S$3,_Inf_Day,0))-INDEX(_Inf_Data,MATCH($D236,_Inf_Country,0),MATCH(S$3-1,_Inf_Day,0))*$C$2
+INDEX(_Inf_Data,MATCH($D236,_Inf_Country,0),MATCH(S$3-1,_Inf_Day,0))-INDEX(_Inf_Data,MATCH($D236,_Inf_Country,0),MATCH(S$3-2,_Inf_Day,0))*$C$2
+INDEX(_Inf_Data,MATCH($D236,_Inf_Country,0),MATCH(S$3-2,_Inf_Day,0))-INDEX(_Inf_Data,MATCH($D236,_Inf_Country,0),MATCH(S$3-3,_Inf_Day,0))*$C$2
+INDEX(_Inf_Data,MATCH($D236,_Inf_Country,0),MATCH(S$3-3,_Inf_Day,0))-INDEX(_Inf_Data,MATCH($D236,_Inf_Country,0),MATCH(S$3-4,_Inf_Day,0))*$C$2
+INDEX(_Inf_Data,MATCH($D236,_Inf_Country,0),MATCH(S$3-4,_Inf_Day,0))-INDEX(_Inf_Data,MATCH($D236,_Inf_Country,0),MATCH(S$3-5,_Inf_Day,0))*$C$2)/5</f>
        <v>0</v>
      </c>
      <c r="T236" s="81">
        <f>(INDEX(_Inf_Data,MATCH($D236,_Inf_Country,0),MATCH(T$3,_Inf_Day,0))-INDEX(_Inf_Data,MATCH($D236,_Inf_Country,0),MATCH(T$3-1,_Inf_Day,0))*$C$2
+INDEX(_Inf_Data,MATCH($D236,_Inf_Country,0),MATCH(T$3-1,_Inf_Day,0))-INDEX(_Inf_Data,MATCH($D236,_Inf_Country,0),MATCH(T$3-2,_Inf_Day,0))*$C$2
+INDEX(_Inf_Data,MATCH($D236,_Inf_Country,0),MATCH(T$3-2,_Inf_Day,0))-INDEX(_Inf_Data,MATCH($D236,_Inf_Country,0),MATCH(T$3-3,_Inf_Day,0))*$C$2
+INDEX(_Inf_Data,MATCH($D236,_Inf_Country,0),MATCH(T$3-3,_Inf_Day,0))-INDEX(_Inf_Data,MATCH($D236,_Inf_Country,0),MATCH(T$3-4,_Inf_Day,0))*$C$2
+INDEX(_Inf_Data,MATCH($D236,_Inf_Country,0),MATCH(T$3-4,_Inf_Day,0))-INDEX(_Inf_Data,MATCH($D236,_Inf_Country,0),MATCH(T$3-5,_Inf_Day,0))*$C$2)/5</f>
        <v>0</v>
      </c>
      <c r="U236" s="81">
        <f>(INDEX(_Inf_Data,MATCH($D236,_Inf_Country,0),MATCH(U$3,_Inf_Day,0))-INDEX(_Inf_Data,MATCH($D236,_Inf_Country,0),MATCH(U$3-1,_Inf_Day,0))*$C$2
+INDEX(_Inf_Data,MATCH($D236,_Inf_Country,0),MATCH(U$3-1,_Inf_Day,0))-INDEX(_Inf_Data,MATCH($D236,_Inf_Country,0),MATCH(U$3-2,_Inf_Day,0))*$C$2
+INDEX(_Inf_Data,MATCH($D236,_Inf_Country,0),MATCH(U$3-2,_Inf_Day,0))-INDEX(_Inf_Data,MATCH($D236,_Inf_Country,0),MATCH(U$3-3,_Inf_Day,0))*$C$2
+INDEX(_Inf_Data,MATCH($D236,_Inf_Country,0),MATCH(U$3-3,_Inf_Day,0))-INDEX(_Inf_Data,MATCH($D236,_Inf_Country,0),MATCH(U$3-4,_Inf_Day,0))*$C$2
+INDEX(_Inf_Data,MATCH($D236,_Inf_Country,0),MATCH(U$3-4,_Inf_Day,0))-INDEX(_Inf_Data,MATCH($D236,_Inf_Country,0),MATCH(U$3-5,_Inf_Day,0))*$C$2)/5</f>
        <v>0</v>
      </c>
      <c r="V236" s="81">
        <f>(INDEX(_Inf_Data,MATCH($D236,_Inf_Country,0),MATCH(V$3,_Inf_Day,0))-INDEX(_Inf_Data,MATCH($D236,_Inf_Country,0),MATCH(V$3-1,_Inf_Day,0))*$C$2
+INDEX(_Inf_Data,MATCH($D236,_Inf_Country,0),MATCH(V$3-1,_Inf_Day,0))-INDEX(_Inf_Data,MATCH($D236,_Inf_Country,0),MATCH(V$3-2,_Inf_Day,0))*$C$2
+INDEX(_Inf_Data,MATCH($D236,_Inf_Country,0),MATCH(V$3-2,_Inf_Day,0))-INDEX(_Inf_Data,MATCH($D236,_Inf_Country,0),MATCH(V$3-3,_Inf_Day,0))*$C$2
+INDEX(_Inf_Data,MATCH($D236,_Inf_Country,0),MATCH(V$3-3,_Inf_Day,0))-INDEX(_Inf_Data,MATCH($D236,_Inf_Country,0),MATCH(V$3-4,_Inf_Day,0))*$C$2
+INDEX(_Inf_Data,MATCH($D236,_Inf_Country,0),MATCH(V$3-4,_Inf_Day,0))-INDEX(_Inf_Data,MATCH($D236,_Inf_Country,0),MATCH(V$3-5,_Inf_Day,0))*$C$2)/5</f>
        <v>0</v>
      </c>
      <c r="W236" s="81">
        <f>(INDEX(_Inf_Data,MATCH($D236,_Inf_Country,0),MATCH(W$3,_Inf_Day,0))-INDEX(_Inf_Data,MATCH($D236,_Inf_Country,0),MATCH(W$3-1,_Inf_Day,0))*$C$2
+INDEX(_Inf_Data,MATCH($D236,_Inf_Country,0),MATCH(W$3-1,_Inf_Day,0))-INDEX(_Inf_Data,MATCH($D236,_Inf_Country,0),MATCH(W$3-2,_Inf_Day,0))*$C$2
+INDEX(_Inf_Data,MATCH($D236,_Inf_Country,0),MATCH(W$3-2,_Inf_Day,0))-INDEX(_Inf_Data,MATCH($D236,_Inf_Country,0),MATCH(W$3-3,_Inf_Day,0))*$C$2
+INDEX(_Inf_Data,MATCH($D236,_Inf_Country,0),MATCH(W$3-3,_Inf_Day,0))-INDEX(_Inf_Data,MATCH($D236,_Inf_Country,0),MATCH(W$3-4,_Inf_Day,0))*$C$2
+INDEX(_Inf_Data,MATCH($D236,_Inf_Country,0),MATCH(W$3-4,_Inf_Day,0))-INDEX(_Inf_Data,MATCH($D236,_Inf_Country,0),MATCH(W$3-5,_Inf_Day,0))*$C$2)/5</f>
        <v>0</v>
      </c>
      <c r="X236" s="81">
        <f>(INDEX(_Inf_Data,MATCH($D236,_Inf_Country,0),MATCH(X$3,_Inf_Day,0))-INDEX(_Inf_Data,MATCH($D236,_Inf_Country,0),MATCH(X$3-1,_Inf_Day,0))*$C$2
+INDEX(_Inf_Data,MATCH($D236,_Inf_Country,0),MATCH(X$3-1,_Inf_Day,0))-INDEX(_Inf_Data,MATCH($D236,_Inf_Country,0),MATCH(X$3-2,_Inf_Day,0))*$C$2
+INDEX(_Inf_Data,MATCH($D236,_Inf_Country,0),MATCH(X$3-2,_Inf_Day,0))-INDEX(_Inf_Data,MATCH($D236,_Inf_Country,0),MATCH(X$3-3,_Inf_Day,0))*$C$2
+INDEX(_Inf_Data,MATCH($D236,_Inf_Country,0),MATCH(X$3-3,_Inf_Day,0))-INDEX(_Inf_Data,MATCH($D236,_Inf_Country,0),MATCH(X$3-4,_Inf_Day,0))*$C$2
+INDEX(_Inf_Data,MATCH($D236,_Inf_Country,0),MATCH(X$3-4,_Inf_Day,0))-INDEX(_Inf_Data,MATCH($D236,_Inf_Country,0),MATCH(X$3-5,_Inf_Day,0))*$C$2)/5</f>
        <v>0</v>
      </c>
      <c r="Y236" s="81">
        <f>(INDEX(_Inf_Data,MATCH($D236,_Inf_Country,0),MATCH(Y$3,_Inf_Day,0))-INDEX(_Inf_Data,MATCH($D236,_Inf_Country,0),MATCH(Y$3-1,_Inf_Day,0))*$C$2
+INDEX(_Inf_Data,MATCH($D236,_Inf_Country,0),MATCH(Y$3-1,_Inf_Day,0))-INDEX(_Inf_Data,MATCH($D236,_Inf_Country,0),MATCH(Y$3-2,_Inf_Day,0))*$C$2
+INDEX(_Inf_Data,MATCH($D236,_Inf_Country,0),MATCH(Y$3-2,_Inf_Day,0))-INDEX(_Inf_Data,MATCH($D236,_Inf_Country,0),MATCH(Y$3-3,_Inf_Day,0))*$C$2
+INDEX(_Inf_Data,MATCH($D236,_Inf_Country,0),MATCH(Y$3-3,_Inf_Day,0))-INDEX(_Inf_Data,MATCH($D236,_Inf_Country,0),MATCH(Y$3-4,_Inf_Day,0))*$C$2
+INDEX(_Inf_Data,MATCH($D236,_Inf_Country,0),MATCH(Y$3-4,_Inf_Day,0))-INDEX(_Inf_Data,MATCH($D236,_Inf_Country,0),MATCH(Y$3-5,_Inf_Day,0))*$C$2)/5</f>
        <v>0</v>
      </c>
      <c r="Z236" s="81">
        <f>(INDEX(_Inf_Data,MATCH($D236,_Inf_Country,0),MATCH(Z$3,_Inf_Day,0))-INDEX(_Inf_Data,MATCH($D236,_Inf_Country,0),MATCH(Z$3-1,_Inf_Day,0))*$C$2
+INDEX(_Inf_Data,MATCH($D236,_Inf_Country,0),MATCH(Z$3-1,_Inf_Day,0))-INDEX(_Inf_Data,MATCH($D236,_Inf_Country,0),MATCH(Z$3-2,_Inf_Day,0))*$C$2
+INDEX(_Inf_Data,MATCH($D236,_Inf_Country,0),MATCH(Z$3-2,_Inf_Day,0))-INDEX(_Inf_Data,MATCH($D236,_Inf_Country,0),MATCH(Z$3-3,_Inf_Day,0))*$C$2
+INDEX(_Inf_Data,MATCH($D236,_Inf_Country,0),MATCH(Z$3-3,_Inf_Day,0))-INDEX(_Inf_Data,MATCH($D236,_Inf_Country,0),MATCH(Z$3-4,_Inf_Day,0))*$C$2
+INDEX(_Inf_Data,MATCH($D236,_Inf_Country,0),MATCH(Z$3-4,_Inf_Day,0))-INDEX(_Inf_Data,MATCH($D236,_Inf_Country,0),MATCH(Z$3-5,_Inf_Day,0))*$C$2)/5</f>
        <v>0</v>
      </c>
      <c r="AA236" s="81">
        <f>(INDEX(_Inf_Data,MATCH($D236,_Inf_Country,0),MATCH(AA$3,_Inf_Day,0))-INDEX(_Inf_Data,MATCH($D236,_Inf_Country,0),MATCH(AA$3-1,_Inf_Day,0))*$C$2
+INDEX(_Inf_Data,MATCH($D236,_Inf_Country,0),MATCH(AA$3-1,_Inf_Day,0))-INDEX(_Inf_Data,MATCH($D236,_Inf_Country,0),MATCH(AA$3-2,_Inf_Day,0))*$C$2
+INDEX(_Inf_Data,MATCH($D236,_Inf_Country,0),MATCH(AA$3-2,_Inf_Day,0))-INDEX(_Inf_Data,MATCH($D236,_Inf_Country,0),MATCH(AA$3-3,_Inf_Day,0))*$C$2
+INDEX(_Inf_Data,MATCH($D236,_Inf_Country,0),MATCH(AA$3-3,_Inf_Day,0))-INDEX(_Inf_Data,MATCH($D236,_Inf_Country,0),MATCH(AA$3-4,_Inf_Day,0))*$C$2
+INDEX(_Inf_Data,MATCH($D236,_Inf_Country,0),MATCH(AA$3-4,_Inf_Day,0))-INDEX(_Inf_Data,MATCH($D236,_Inf_Country,0),MATCH(AA$3-5,_Inf_Day,0))*$C$2)/5</f>
        <v>0</v>
      </c>
      <c r="AB236" s="81">
        <f>(INDEX(_Inf_Data,MATCH($D236,_Inf_Country,0),MATCH(AB$3,_Inf_Day,0))-INDEX(_Inf_Data,MATCH($D236,_Inf_Country,0),MATCH(AB$3-1,_Inf_Day,0))*$C$2
+INDEX(_Inf_Data,MATCH($D236,_Inf_Country,0),MATCH(AB$3-1,_Inf_Day,0))-INDEX(_Inf_Data,MATCH($D236,_Inf_Country,0),MATCH(AB$3-2,_Inf_Day,0))*$C$2
+INDEX(_Inf_Data,MATCH($D236,_Inf_Country,0),MATCH(AB$3-2,_Inf_Day,0))-INDEX(_Inf_Data,MATCH($D236,_Inf_Country,0),MATCH(AB$3-3,_Inf_Day,0))*$C$2
+INDEX(_Inf_Data,MATCH($D236,_Inf_Country,0),MATCH(AB$3-3,_Inf_Day,0))-INDEX(_Inf_Data,MATCH($D236,_Inf_Country,0),MATCH(AB$3-4,_Inf_Day,0))*$C$2
+INDEX(_Inf_Data,MATCH($D236,_Inf_Country,0),MATCH(AB$3-4,_Inf_Day,0))-INDEX(_Inf_Data,MATCH($D236,_Inf_Country,0),MATCH(AB$3-5,_Inf_Day,0))*$C$2)/5</f>
        <v>0</v>
      </c>
      <c r="AC236" s="81">
        <f>(INDEX(_Inf_Data,MATCH($D236,_Inf_Country,0),MATCH(AC$3,_Inf_Day,0))-INDEX(_Inf_Data,MATCH($D236,_Inf_Country,0),MATCH(AC$3-1,_Inf_Day,0))*$C$2
+INDEX(_Inf_Data,MATCH($D236,_Inf_Country,0),MATCH(AC$3-1,_Inf_Day,0))-INDEX(_Inf_Data,MATCH($D236,_Inf_Country,0),MATCH(AC$3-2,_Inf_Day,0))*$C$2
+INDEX(_Inf_Data,MATCH($D236,_Inf_Country,0),MATCH(AC$3-2,_Inf_Day,0))-INDEX(_Inf_Data,MATCH($D236,_Inf_Country,0),MATCH(AC$3-3,_Inf_Day,0))*$C$2
+INDEX(_Inf_Data,MATCH($D236,_Inf_Country,0),MATCH(AC$3-3,_Inf_Day,0))-INDEX(_Inf_Data,MATCH($D236,_Inf_Country,0),MATCH(AC$3-4,_Inf_Day,0))*$C$2
+INDEX(_Inf_Data,MATCH($D236,_Inf_Country,0),MATCH(AC$3-4,_Inf_Day,0))-INDEX(_Inf_Data,MATCH($D236,_Inf_Country,0),MATCH(AC$3-5,_Inf_Day,0))*$C$2)/5</f>
        <v>0</v>
      </c>
      <c r="AD236" s="81">
        <f>(INDEX(_Inf_Data,MATCH($D236,_Inf_Country,0),MATCH(AD$3,_Inf_Day,0))-INDEX(_Inf_Data,MATCH($D236,_Inf_Country,0),MATCH(AD$3-1,_Inf_Day,0))*$C$2
+INDEX(_Inf_Data,MATCH($D236,_Inf_Country,0),MATCH(AD$3-1,_Inf_Day,0))-INDEX(_Inf_Data,MATCH($D236,_Inf_Country,0),MATCH(AD$3-2,_Inf_Day,0))*$C$2
+INDEX(_Inf_Data,MATCH($D236,_Inf_Country,0),MATCH(AD$3-2,_Inf_Day,0))-INDEX(_Inf_Data,MATCH($D236,_Inf_Country,0),MATCH(AD$3-3,_Inf_Day,0))*$C$2
+INDEX(_Inf_Data,MATCH($D236,_Inf_Country,0),MATCH(AD$3-3,_Inf_Day,0))-INDEX(_Inf_Data,MATCH($D236,_Inf_Country,0),MATCH(AD$3-4,_Inf_Day,0))*$C$2
+INDEX(_Inf_Data,MATCH($D236,_Inf_Country,0),MATCH(AD$3-4,_Inf_Day,0))-INDEX(_Inf_Data,MATCH($D236,_Inf_Country,0),MATCH(AD$3-5,_Inf_Day,0))*$C$2)/5</f>
        <v>0</v>
      </c>
      <c r="AE236" s="81">
        <f>(INDEX(_Inf_Data,MATCH($D236,_Inf_Country,0),MATCH(AE$3,_Inf_Day,0))-INDEX(_Inf_Data,MATCH($D236,_Inf_Country,0),MATCH(AE$3-1,_Inf_Day,0))*$C$2
+INDEX(_Inf_Data,MATCH($D236,_Inf_Country,0),MATCH(AE$3-1,_Inf_Day,0))-INDEX(_Inf_Data,MATCH($D236,_Inf_Country,0),MATCH(AE$3-2,_Inf_Day,0))*$C$2
+INDEX(_Inf_Data,MATCH($D236,_Inf_Country,0),MATCH(AE$3-2,_Inf_Day,0))-INDEX(_Inf_Data,MATCH($D236,_Inf_Country,0),MATCH(AE$3-3,_Inf_Day,0))*$C$2
+INDEX(_Inf_Data,MATCH($D236,_Inf_Country,0),MATCH(AE$3-3,_Inf_Day,0))-INDEX(_Inf_Data,MATCH($D236,_Inf_Country,0),MATCH(AE$3-4,_Inf_Day,0))*$C$2
+INDEX(_Inf_Data,MATCH($D236,_Inf_Country,0),MATCH(AE$3-4,_Inf_Day,0))-INDEX(_Inf_Data,MATCH($D236,_Inf_Country,0),MATCH(AE$3-5,_Inf_Day,0))*$C$2)/5</f>
        <v>0</v>
      </c>
      <c r="AF236" s="81">
        <f>(INDEX(_Inf_Data,MATCH($D236,_Inf_Country,0),MATCH(AF$3,_Inf_Day,0))-INDEX(_Inf_Data,MATCH($D236,_Inf_Country,0),MATCH(AF$3-1,_Inf_Day,0))*$C$2
+INDEX(_Inf_Data,MATCH($D236,_Inf_Country,0),MATCH(AF$3-1,_Inf_Day,0))-INDEX(_Inf_Data,MATCH($D236,_Inf_Country,0),MATCH(AF$3-2,_Inf_Day,0))*$C$2
+INDEX(_Inf_Data,MATCH($D236,_Inf_Country,0),MATCH(AF$3-2,_Inf_Day,0))-INDEX(_Inf_Data,MATCH($D236,_Inf_Country,0),MATCH(AF$3-3,_Inf_Day,0))*$C$2
+INDEX(_Inf_Data,MATCH($D236,_Inf_Country,0),MATCH(AF$3-3,_Inf_Day,0))-INDEX(_Inf_Data,MATCH($D236,_Inf_Country,0),MATCH(AF$3-4,_Inf_Day,0))*$C$2
+INDEX(_Inf_Data,MATCH($D236,_Inf_Country,0),MATCH(AF$3-4,_Inf_Day,0))-INDEX(_Inf_Data,MATCH($D236,_Inf_Country,0),MATCH(AF$3-5,_Inf_Day,0))*$C$2)/5</f>
        <v>0</v>
      </c>
      <c r="AG236" s="81">
        <f>(INDEX(_Inf_Data,MATCH($D236,_Inf_Country,0),MATCH(AG$3,_Inf_Day,0))-INDEX(_Inf_Data,MATCH($D236,_Inf_Country,0),MATCH(AG$3-1,_Inf_Day,0))*$C$2
+INDEX(_Inf_Data,MATCH($D236,_Inf_Country,0),MATCH(AG$3-1,_Inf_Day,0))-INDEX(_Inf_Data,MATCH($D236,_Inf_Country,0),MATCH(AG$3-2,_Inf_Day,0))*$C$2
+INDEX(_Inf_Data,MATCH($D236,_Inf_Country,0),MATCH(AG$3-2,_Inf_Day,0))-INDEX(_Inf_Data,MATCH($D236,_Inf_Country,0),MATCH(AG$3-3,_Inf_Day,0))*$C$2
+INDEX(_Inf_Data,MATCH($D236,_Inf_Country,0),MATCH(AG$3-3,_Inf_Day,0))-INDEX(_Inf_Data,MATCH($D236,_Inf_Country,0),MATCH(AG$3-4,_Inf_Day,0))*$C$2
+INDEX(_Inf_Data,MATCH($D236,_Inf_Country,0),MATCH(AG$3-4,_Inf_Day,0))-INDEX(_Inf_Data,MATCH($D236,_Inf_Country,0),MATCH(AG$3-5,_Inf_Day,0))*$C$2)/5</f>
        <v>0</v>
      </c>
      <c r="AH236" s="81">
        <f>(INDEX(_Inf_Data,MATCH($D236,_Inf_Country,0),MATCH(AH$3,_Inf_Day,0))-INDEX(_Inf_Data,MATCH($D236,_Inf_Country,0),MATCH(AH$3-1,_Inf_Day,0))*$C$2
+INDEX(_Inf_Data,MATCH($D236,_Inf_Country,0),MATCH(AH$3-1,_Inf_Day,0))-INDEX(_Inf_Data,MATCH($D236,_Inf_Country,0),MATCH(AH$3-2,_Inf_Day,0))*$C$2
+INDEX(_Inf_Data,MATCH($D236,_Inf_Country,0),MATCH(AH$3-2,_Inf_Day,0))-INDEX(_Inf_Data,MATCH($D236,_Inf_Country,0),MATCH(AH$3-3,_Inf_Day,0))*$C$2
+INDEX(_Inf_Data,MATCH($D236,_Inf_Country,0),MATCH(AH$3-3,_Inf_Day,0))-INDEX(_Inf_Data,MATCH($D236,_Inf_Country,0),MATCH(AH$3-4,_Inf_Day,0))*$C$2
+INDEX(_Inf_Data,MATCH($D236,_Inf_Country,0),MATCH(AH$3-4,_Inf_Day,0))-INDEX(_Inf_Data,MATCH($D236,_Inf_Country,0),MATCH(AH$3-5,_Inf_Day,0))*$C$2)/5</f>
        <v>0</v>
      </c>
      <c r="AI236" s="81">
        <f>(INDEX(_Inf_Data,MATCH($D236,_Inf_Country,0),MATCH(AI$3,_Inf_Day,0))-INDEX(_Inf_Data,MATCH($D236,_Inf_Country,0),MATCH(AI$3-1,_Inf_Day,0))*$C$2
+INDEX(_Inf_Data,MATCH($D236,_Inf_Country,0),MATCH(AI$3-1,_Inf_Day,0))-INDEX(_Inf_Data,MATCH($D236,_Inf_Country,0),MATCH(AI$3-2,_Inf_Day,0))*$C$2
+INDEX(_Inf_Data,MATCH($D236,_Inf_Country,0),MATCH(AI$3-2,_Inf_Day,0))-INDEX(_Inf_Data,MATCH($D236,_Inf_Country,0),MATCH(AI$3-3,_Inf_Day,0))*$C$2
+INDEX(_Inf_Data,MATCH($D236,_Inf_Country,0),MATCH(AI$3-3,_Inf_Day,0))-INDEX(_Inf_Data,MATCH($D236,_Inf_Country,0),MATCH(AI$3-4,_Inf_Day,0))*$C$2
+INDEX(_Inf_Data,MATCH($D236,_Inf_Country,0),MATCH(AI$3-4,_Inf_Day,0))-INDEX(_Inf_Data,MATCH($D236,_Inf_Country,0),MATCH(AI$3-5,_Inf_Day,0))*$C$2)/5</f>
        <v>0</v>
      </c>
      <c r="AJ236" s="81">
        <f>(INDEX(_Inf_Data,MATCH($D236,_Inf_Country,0),MATCH(AJ$3,_Inf_Day,0))-INDEX(_Inf_Data,MATCH($D236,_Inf_Country,0),MATCH(AJ$3-1,_Inf_Day,0))*$C$2
+INDEX(_Inf_Data,MATCH($D236,_Inf_Country,0),MATCH(AJ$3-1,_Inf_Day,0))-INDEX(_Inf_Data,MATCH($D236,_Inf_Country,0),MATCH(AJ$3-2,_Inf_Day,0))*$C$2
+INDEX(_Inf_Data,MATCH($D236,_Inf_Country,0),MATCH(AJ$3-2,_Inf_Day,0))-INDEX(_Inf_Data,MATCH($D236,_Inf_Country,0),MATCH(AJ$3-3,_Inf_Day,0))*$C$2
+INDEX(_Inf_Data,MATCH($D236,_Inf_Country,0),MATCH(AJ$3-3,_Inf_Day,0))-INDEX(_Inf_Data,MATCH($D236,_Inf_Country,0),MATCH(AJ$3-4,_Inf_Day,0))*$C$2
+INDEX(_Inf_Data,MATCH($D236,_Inf_Country,0),MATCH(AJ$3-4,_Inf_Day,0))-INDEX(_Inf_Data,MATCH($D236,_Inf_Country,0),MATCH(AJ$3-5,_Inf_Day,0))*$C$2)/5</f>
        <v>0</v>
      </c>
      <c r="AK236" s="81">
        <f>(INDEX(_Inf_Data,MATCH($D236,_Inf_Country,0),MATCH(AK$3,_Inf_Day,0))-INDEX(_Inf_Data,MATCH($D236,_Inf_Country,0),MATCH(AK$3-1,_Inf_Day,0))*$C$2
+INDEX(_Inf_Data,MATCH($D236,_Inf_Country,0),MATCH(AK$3-1,_Inf_Day,0))-INDEX(_Inf_Data,MATCH($D236,_Inf_Country,0),MATCH(AK$3-2,_Inf_Day,0))*$C$2
+INDEX(_Inf_Data,MATCH($D236,_Inf_Country,0),MATCH(AK$3-2,_Inf_Day,0))-INDEX(_Inf_Data,MATCH($D236,_Inf_Country,0),MATCH(AK$3-3,_Inf_Day,0))*$C$2
+INDEX(_Inf_Data,MATCH($D236,_Inf_Country,0),MATCH(AK$3-3,_Inf_Day,0))-INDEX(_Inf_Data,MATCH($D236,_Inf_Country,0),MATCH(AK$3-4,_Inf_Day,0))*$C$2
+INDEX(_Inf_Data,MATCH($D236,_Inf_Country,0),MATCH(AK$3-4,_Inf_Day,0))-INDEX(_Inf_Data,MATCH($D236,_Inf_Country,0),MATCH(AK$3-5,_Inf_Day,0))*$C$2)/5</f>
        <v>0</v>
      </c>
      <c r="AL236" s="81">
        <f>(INDEX(_Inf_Data,MATCH($D236,_Inf_Country,0),MATCH(AL$3,_Inf_Day,0))-INDEX(_Inf_Data,MATCH($D236,_Inf_Country,0),MATCH(AL$3-1,_Inf_Day,0))*$C$2
+INDEX(_Inf_Data,MATCH($D236,_Inf_Country,0),MATCH(AL$3-1,_Inf_Day,0))-INDEX(_Inf_Data,MATCH($D236,_Inf_Country,0),MATCH(AL$3-2,_Inf_Day,0))*$C$2
+INDEX(_Inf_Data,MATCH($D236,_Inf_Country,0),MATCH(AL$3-2,_Inf_Day,0))-INDEX(_Inf_Data,MATCH($D236,_Inf_Country,0),MATCH(AL$3-3,_Inf_Day,0))*$C$2
+INDEX(_Inf_Data,MATCH($D236,_Inf_Country,0),MATCH(AL$3-3,_Inf_Day,0))-INDEX(_Inf_Data,MATCH($D236,_Inf_Country,0),MATCH(AL$3-4,_Inf_Day,0))*$C$2
+INDEX(_Inf_Data,MATCH($D236,_Inf_Country,0),MATCH(AL$3-4,_Inf_Day,0))-INDEX(_Inf_Data,MATCH($D236,_Inf_Country,0),MATCH(AL$3-5,_Inf_Day,0))*$C$2)/5</f>
        <v>0</v>
      </c>
      <c r="AM236" s="81">
        <f>(INDEX(_Inf_Data,MATCH($D236,_Inf_Country,0),MATCH(AM$3,_Inf_Day,0))-INDEX(_Inf_Data,MATCH($D236,_Inf_Country,0),MATCH(AM$3-1,_Inf_Day,0))*$C$2
+INDEX(_Inf_Data,MATCH($D236,_Inf_Country,0),MATCH(AM$3-1,_Inf_Day,0))-INDEX(_Inf_Data,MATCH($D236,_Inf_Country,0),MATCH(AM$3-2,_Inf_Day,0))*$C$2
+INDEX(_Inf_Data,MATCH($D236,_Inf_Country,0),MATCH(AM$3-2,_Inf_Day,0))-INDEX(_Inf_Data,MATCH($D236,_Inf_Country,0),MATCH(AM$3-3,_Inf_Day,0))*$C$2
+INDEX(_Inf_Data,MATCH($D236,_Inf_Country,0),MATCH(AM$3-3,_Inf_Day,0))-INDEX(_Inf_Data,MATCH($D236,_Inf_Country,0),MATCH(AM$3-4,_Inf_Day,0))*$C$2
+INDEX(_Inf_Data,MATCH($D236,_Inf_Country,0),MATCH(AM$3-4,_Inf_Day,0))-INDEX(_Inf_Data,MATCH($D236,_Inf_Country,0),MATCH(AM$3-5,_Inf_Day,0))*$C$2)/5</f>
        <v>0</v>
      </c>
      <c r="AN236" s="81">
        <f>(INDEX(_Inf_Data,MATCH($D236,_Inf_Country,0),MATCH(AN$3,_Inf_Day,0))-INDEX(_Inf_Data,MATCH($D236,_Inf_Country,0),MATCH(AN$3-1,_Inf_Day,0))*$C$2
+INDEX(_Inf_Data,MATCH($D236,_Inf_Country,0),MATCH(AN$3-1,_Inf_Day,0))-INDEX(_Inf_Data,MATCH($D236,_Inf_Country,0),MATCH(AN$3-2,_Inf_Day,0))*$C$2
+INDEX(_Inf_Data,MATCH($D236,_Inf_Country,0),MATCH(AN$3-2,_Inf_Day,0))-INDEX(_Inf_Data,MATCH($D236,_Inf_Country,0),MATCH(AN$3-3,_Inf_Day,0))*$C$2
+INDEX(_Inf_Data,MATCH($D236,_Inf_Country,0),MATCH(AN$3-3,_Inf_Day,0))-INDEX(_Inf_Data,MATCH($D236,_Inf_Country,0),MATCH(AN$3-4,_Inf_Day,0))*$C$2
+INDEX(_Inf_Data,MATCH($D236,_Inf_Country,0),MATCH(AN$3-4,_Inf_Day,0))-INDEX(_Inf_Data,MATCH($D236,_Inf_Country,0),MATCH(AN$3-5,_Inf_Day,0))*$C$2)/5</f>
        <v>0</v>
      </c>
      <c r="AO236" s="81">
        <f>(INDEX(_Inf_Data,MATCH($D236,_Inf_Country,0),MATCH(AO$3,_Inf_Day,0))-INDEX(_Inf_Data,MATCH($D236,_Inf_Country,0),MATCH(AO$3-1,_Inf_Day,0))*$C$2
+INDEX(_Inf_Data,MATCH($D236,_Inf_Country,0),MATCH(AO$3-1,_Inf_Day,0))-INDEX(_Inf_Data,MATCH($D236,_Inf_Country,0),MATCH(AO$3-2,_Inf_Day,0))*$C$2
+INDEX(_Inf_Data,MATCH($D236,_Inf_Country,0),MATCH(AO$3-2,_Inf_Day,0))-INDEX(_Inf_Data,MATCH($D236,_Inf_Country,0),MATCH(AO$3-3,_Inf_Day,0))*$C$2
+INDEX(_Inf_Data,MATCH($D236,_Inf_Country,0),MATCH(AO$3-3,_Inf_Day,0))-INDEX(_Inf_Data,MATCH($D236,_Inf_Country,0),MATCH(AO$3-4,_Inf_Day,0))*$C$2
+INDEX(_Inf_Data,MATCH($D236,_Inf_Country,0),MATCH(AO$3-4,_Inf_Day,0))-INDEX(_Inf_Data,MATCH($D236,_Inf_Country,0),MATCH(AO$3-5,_Inf_Day,0))*$C$2)/5</f>
        <v>0</v>
      </c>
      <c r="AP236" s="81">
        <f>(INDEX(_Inf_Data,MATCH($D236,_Inf_Country,0),MATCH(AP$3,_Inf_Day,0))-INDEX(_Inf_Data,MATCH($D236,_Inf_Country,0),MATCH(AP$3-1,_Inf_Day,0))*$C$2
+INDEX(_Inf_Data,MATCH($D236,_Inf_Country,0),MATCH(AP$3-1,_Inf_Day,0))-INDEX(_Inf_Data,MATCH($D236,_Inf_Country,0),MATCH(AP$3-2,_Inf_Day,0))*$C$2
+INDEX(_Inf_Data,MATCH($D236,_Inf_Country,0),MATCH(AP$3-2,_Inf_Day,0))-INDEX(_Inf_Data,MATCH($D236,_Inf_Country,0),MATCH(AP$3-3,_Inf_Day,0))*$C$2
+INDEX(_Inf_Data,MATCH($D236,_Inf_Country,0),MATCH(AP$3-3,_Inf_Day,0))-INDEX(_Inf_Data,MATCH($D236,_Inf_Country,0),MATCH(AP$3-4,_Inf_Day,0))*$C$2
+INDEX(_Inf_Data,MATCH($D236,_Inf_Country,0),MATCH(AP$3-4,_Inf_Day,0))-INDEX(_Inf_Data,MATCH($D236,_Inf_Country,0),MATCH(AP$3-5,_Inf_Day,0))*$C$2)/5</f>
        <v>0</v>
      </c>
      <c r="AQ236" s="81">
        <f>(INDEX(_Inf_Data,MATCH($D236,_Inf_Country,0),MATCH(AQ$3,_Inf_Day,0))-INDEX(_Inf_Data,MATCH($D236,_Inf_Country,0),MATCH(AQ$3-1,_Inf_Day,0))*$C$2
+INDEX(_Inf_Data,MATCH($D236,_Inf_Country,0),MATCH(AQ$3-1,_Inf_Day,0))-INDEX(_Inf_Data,MATCH($D236,_Inf_Country,0),MATCH(AQ$3-2,_Inf_Day,0))*$C$2
+INDEX(_Inf_Data,MATCH($D236,_Inf_Country,0),MATCH(AQ$3-2,_Inf_Day,0))-INDEX(_Inf_Data,MATCH($D236,_Inf_Country,0),MATCH(AQ$3-3,_Inf_Day,0))*$C$2
+INDEX(_Inf_Data,MATCH($D236,_Inf_Country,0),MATCH(AQ$3-3,_Inf_Day,0))-INDEX(_Inf_Data,MATCH($D236,_Inf_Country,0),MATCH(AQ$3-4,_Inf_Day,0))*$C$2
+INDEX(_Inf_Data,MATCH($D236,_Inf_Country,0),MATCH(AQ$3-4,_Inf_Day,0))-INDEX(_Inf_Data,MATCH($D236,_Inf_Country,0),MATCH(AQ$3-5,_Inf_Day,0))*$C$2)/5</f>
        <v>0</v>
      </c>
      <c r="AR236" s="81">
        <f>(INDEX(_Inf_Data,MATCH($D236,_Inf_Country,0),MATCH(AR$3,_Inf_Day,0))-INDEX(_Inf_Data,MATCH($D236,_Inf_Country,0),MATCH(AR$3-1,_Inf_Day,0))*$C$2
+INDEX(_Inf_Data,MATCH($D236,_Inf_Country,0),MATCH(AR$3-1,_Inf_Day,0))-INDEX(_Inf_Data,MATCH($D236,_Inf_Country,0),MATCH(AR$3-2,_Inf_Day,0))*$C$2
+INDEX(_Inf_Data,MATCH($D236,_Inf_Country,0),MATCH(AR$3-2,_Inf_Day,0))-INDEX(_Inf_Data,MATCH($D236,_Inf_Country,0),MATCH(AR$3-3,_Inf_Day,0))*$C$2
+INDEX(_Inf_Data,MATCH($D236,_Inf_Country,0),MATCH(AR$3-3,_Inf_Day,0))-INDEX(_Inf_Data,MATCH($D236,_Inf_Country,0),MATCH(AR$3-4,_Inf_Day,0))*$C$2
+INDEX(_Inf_Data,MATCH($D236,_Inf_Country,0),MATCH(AR$3-4,_Inf_Day,0))-INDEX(_Inf_Data,MATCH($D236,_Inf_Country,0),MATCH(AR$3-5,_Inf_Day,0))*$C$2)/5</f>
        <v>0</v>
      </c>
      <c r="AS236" s="81">
        <f>(INDEX(_Inf_Data,MATCH($D236,_Inf_Country,0),MATCH(AS$3,_Inf_Day,0))-INDEX(_Inf_Data,MATCH($D236,_Inf_Country,0),MATCH(AS$3-1,_Inf_Day,0))*$C$2
+INDEX(_Inf_Data,MATCH($D236,_Inf_Country,0),MATCH(AS$3-1,_Inf_Day,0))-INDEX(_Inf_Data,MATCH($D236,_Inf_Country,0),MATCH(AS$3-2,_Inf_Day,0))*$C$2
+INDEX(_Inf_Data,MATCH($D236,_Inf_Country,0),MATCH(AS$3-2,_Inf_Day,0))-INDEX(_Inf_Data,MATCH($D236,_Inf_Country,0),MATCH(AS$3-3,_Inf_Day,0))*$C$2
+INDEX(_Inf_Data,MATCH($D236,_Inf_Country,0),MATCH(AS$3-3,_Inf_Day,0))-INDEX(_Inf_Data,MATCH($D236,_Inf_Country,0),MATCH(AS$3-4,_Inf_Day,0))*$C$2
+INDEX(_Inf_Data,MATCH($D236,_Inf_Country,0),MATCH(AS$3-4,_Inf_Day,0))-INDEX(_Inf_Data,MATCH($D236,_Inf_Country,0),MATCH(AS$3-5,_Inf_Day,0))*$C$2)/5</f>
        <v>0</v>
      </c>
      <c r="AT236" s="81">
        <f>(INDEX(_Inf_Data,MATCH($D236,_Inf_Country,0),MATCH(AT$3,_Inf_Day,0))-INDEX(_Inf_Data,MATCH($D236,_Inf_Country,0),MATCH(AT$3-1,_Inf_Day,0))*$C$2
+INDEX(_Inf_Data,MATCH($D236,_Inf_Country,0),MATCH(AT$3-1,_Inf_Day,0))-INDEX(_Inf_Data,MATCH($D236,_Inf_Country,0),MATCH(AT$3-2,_Inf_Day,0))*$C$2
+INDEX(_Inf_Data,MATCH($D236,_Inf_Country,0),MATCH(AT$3-2,_Inf_Day,0))-INDEX(_Inf_Data,MATCH($D236,_Inf_Country,0),MATCH(AT$3-3,_Inf_Day,0))*$C$2
+INDEX(_Inf_Data,MATCH($D236,_Inf_Country,0),MATCH(AT$3-3,_Inf_Day,0))-INDEX(_Inf_Data,MATCH($D236,_Inf_Country,0),MATCH(AT$3-4,_Inf_Day,0))*$C$2
+INDEX(_Inf_Data,MATCH($D236,_Inf_Country,0),MATCH(AT$3-4,_Inf_Day,0))-INDEX(_Inf_Data,MATCH($D236,_Inf_Country,0),MATCH(AT$3-5,_Inf_Day,0))*$C$2)/5</f>
        <v>0</v>
      </c>
      <c r="AU236" s="81">
        <f>(INDEX(_Inf_Data,MATCH($D236,_Inf_Country,0),MATCH(AU$3,_Inf_Day,0))-INDEX(_Inf_Data,MATCH($D236,_Inf_Country,0),MATCH(AU$3-1,_Inf_Day,0))*$C$2
+INDEX(_Inf_Data,MATCH($D236,_Inf_Country,0),MATCH(AU$3-1,_Inf_Day,0))-INDEX(_Inf_Data,MATCH($D236,_Inf_Country,0),MATCH(AU$3-2,_Inf_Day,0))*$C$2
+INDEX(_Inf_Data,MATCH($D236,_Inf_Country,0),MATCH(AU$3-2,_Inf_Day,0))-INDEX(_Inf_Data,MATCH($D236,_Inf_Country,0),MATCH(AU$3-3,_Inf_Day,0))*$C$2
+INDEX(_Inf_Data,MATCH($D236,_Inf_Country,0),MATCH(AU$3-3,_Inf_Day,0))-INDEX(_Inf_Data,MATCH($D236,_Inf_Country,0),MATCH(AU$3-4,_Inf_Day,0))*$C$2
+INDEX(_Inf_Data,MATCH($D236,_Inf_Country,0),MATCH(AU$3-4,_Inf_Day,0))-INDEX(_Inf_Data,MATCH($D236,_Inf_Country,0),MATCH(AU$3-5,_Inf_Day,0))*$C$2)/5</f>
        <v>0</v>
      </c>
      <c r="AV236" s="81">
        <f>(INDEX(_Inf_Data,MATCH($D236,_Inf_Country,0),MATCH(AV$3,_Inf_Day,0))-INDEX(_Inf_Data,MATCH($D236,_Inf_Country,0),MATCH(AV$3-1,_Inf_Day,0))*$C$2
+INDEX(_Inf_Data,MATCH($D236,_Inf_Country,0),MATCH(AV$3-1,_Inf_Day,0))-INDEX(_Inf_Data,MATCH($D236,_Inf_Country,0),MATCH(AV$3-2,_Inf_Day,0))*$C$2
+INDEX(_Inf_Data,MATCH($D236,_Inf_Country,0),MATCH(AV$3-2,_Inf_Day,0))-INDEX(_Inf_Data,MATCH($D236,_Inf_Country,0),MATCH(AV$3-3,_Inf_Day,0))*$C$2
+INDEX(_Inf_Data,MATCH($D236,_Inf_Country,0),MATCH(AV$3-3,_Inf_Day,0))-INDEX(_Inf_Data,MATCH($D236,_Inf_Country,0),MATCH(AV$3-4,_Inf_Day,0))*$C$2
+INDEX(_Inf_Data,MATCH($D236,_Inf_Country,0),MATCH(AV$3-4,_Inf_Day,0))-INDEX(_Inf_Data,MATCH($D236,_Inf_Country,0),MATCH(AV$3-5,_Inf_Day,0))*$C$2)/5</f>
        <v>0</v>
      </c>
      <c r="AW236" s="81">
        <f>(INDEX(_Inf_Data,MATCH($D236,_Inf_Country,0),MATCH(AW$3,_Inf_Day,0))-INDEX(_Inf_Data,MATCH($D236,_Inf_Country,0),MATCH(AW$3-1,_Inf_Day,0))*$C$2
+INDEX(_Inf_Data,MATCH($D236,_Inf_Country,0),MATCH(AW$3-1,_Inf_Day,0))-INDEX(_Inf_Data,MATCH($D236,_Inf_Country,0),MATCH(AW$3-2,_Inf_Day,0))*$C$2
+INDEX(_Inf_Data,MATCH($D236,_Inf_Country,0),MATCH(AW$3-2,_Inf_Day,0))-INDEX(_Inf_Data,MATCH($D236,_Inf_Country,0),MATCH(AW$3-3,_Inf_Day,0))*$C$2
+INDEX(_Inf_Data,MATCH($D236,_Inf_Country,0),MATCH(AW$3-3,_Inf_Day,0))-INDEX(_Inf_Data,MATCH($D236,_Inf_Country,0),MATCH(AW$3-4,_Inf_Day,0))*$C$2
+INDEX(_Inf_Data,MATCH($D236,_Inf_Country,0),MATCH(AW$3-4,_Inf_Day,0))-INDEX(_Inf_Data,MATCH($D236,_Inf_Country,0),MATCH(AW$3-5,_Inf_Day,0))*$C$2)/5</f>
        <v>0</v>
      </c>
      <c r="AX236" s="81">
        <f>(INDEX(_Inf_Data,MATCH($D236,_Inf_Country,0),MATCH(AX$3,_Inf_Day,0))-INDEX(_Inf_Data,MATCH($D236,_Inf_Country,0),MATCH(AX$3-1,_Inf_Day,0))*$C$2
+INDEX(_Inf_Data,MATCH($D236,_Inf_Country,0),MATCH(AX$3-1,_Inf_Day,0))-INDEX(_Inf_Data,MATCH($D236,_Inf_Country,0),MATCH(AX$3-2,_Inf_Day,0))*$C$2
+INDEX(_Inf_Data,MATCH($D236,_Inf_Country,0),MATCH(AX$3-2,_Inf_Day,0))-INDEX(_Inf_Data,MATCH($D236,_Inf_Country,0),MATCH(AX$3-3,_Inf_Day,0))*$C$2
+INDEX(_Inf_Data,MATCH($D236,_Inf_Country,0),MATCH(AX$3-3,_Inf_Day,0))-INDEX(_Inf_Data,MATCH($D236,_Inf_Country,0),MATCH(AX$3-4,_Inf_Day,0))*$C$2
+INDEX(_Inf_Data,MATCH($D236,_Inf_Country,0),MATCH(AX$3-4,_Inf_Day,0))-INDEX(_Inf_Data,MATCH($D236,_Inf_Country,0),MATCH(AX$3-5,_Inf_Day,0))*$C$2)/5</f>
        <v>0</v>
      </c>
      <c r="AY236" s="81">
        <f>(INDEX(_Inf_Data,MATCH($D236,_Inf_Country,0),MATCH(AY$3,_Inf_Day,0))-INDEX(_Inf_Data,MATCH($D236,_Inf_Country,0),MATCH(AY$3-1,_Inf_Day,0))*$C$2
+INDEX(_Inf_Data,MATCH($D236,_Inf_Country,0),MATCH(AY$3-1,_Inf_Day,0))-INDEX(_Inf_Data,MATCH($D236,_Inf_Country,0),MATCH(AY$3-2,_Inf_Day,0))*$C$2
+INDEX(_Inf_Data,MATCH($D236,_Inf_Country,0),MATCH(AY$3-2,_Inf_Day,0))-INDEX(_Inf_Data,MATCH($D236,_Inf_Country,0),MATCH(AY$3-3,_Inf_Day,0))*$C$2
+INDEX(_Inf_Data,MATCH($D236,_Inf_Country,0),MATCH(AY$3-3,_Inf_Day,0))-INDEX(_Inf_Data,MATCH($D236,_Inf_Country,0),MATCH(AY$3-4,_Inf_Day,0))*$C$2
+INDEX(_Inf_Data,MATCH($D236,_Inf_Country,0),MATCH(AY$3-4,_Inf_Day,0))-INDEX(_Inf_Data,MATCH($D236,_Inf_Country,0),MATCH(AY$3-5,_Inf_Day,0))*$C$2)/5</f>
        <v>0</v>
      </c>
      <c r="AZ236" s="81">
        <f>(INDEX(_Inf_Data,MATCH($D236,_Inf_Country,0),MATCH(AZ$3,_Inf_Day,0))-INDEX(_Inf_Data,MATCH($D236,_Inf_Country,0),MATCH(AZ$3-1,_Inf_Day,0))*$C$2
+INDEX(_Inf_Data,MATCH($D236,_Inf_Country,0),MATCH(AZ$3-1,_Inf_Day,0))-INDEX(_Inf_Data,MATCH($D236,_Inf_Country,0),MATCH(AZ$3-2,_Inf_Day,0))*$C$2
+INDEX(_Inf_Data,MATCH($D236,_Inf_Country,0),MATCH(AZ$3-2,_Inf_Day,0))-INDEX(_Inf_Data,MATCH($D236,_Inf_Country,0),MATCH(AZ$3-3,_Inf_Day,0))*$C$2
+INDEX(_Inf_Data,MATCH($D236,_Inf_Country,0),MATCH(AZ$3-3,_Inf_Day,0))-INDEX(_Inf_Data,MATCH($D236,_Inf_Country,0),MATCH(AZ$3-4,_Inf_Day,0))*$C$2
+INDEX(_Inf_Data,MATCH($D236,_Inf_Country,0),MATCH(AZ$3-4,_Inf_Day,0))-INDEX(_Inf_Data,MATCH($D236,_Inf_Country,0),MATCH(AZ$3-5,_Inf_Day,0))*$C$2)/5</f>
        <v>0</v>
      </c>
      <c r="BA236" s="81">
        <f>(INDEX(_Inf_Data,MATCH($D236,_Inf_Country,0),MATCH(BA$3,_Inf_Day,0))-INDEX(_Inf_Data,MATCH($D236,_Inf_Country,0),MATCH(BA$3-1,_Inf_Day,0))*$C$2
+INDEX(_Inf_Data,MATCH($D236,_Inf_Country,0),MATCH(BA$3-1,_Inf_Day,0))-INDEX(_Inf_Data,MATCH($D236,_Inf_Country,0),MATCH(BA$3-2,_Inf_Day,0))*$C$2
+INDEX(_Inf_Data,MATCH($D236,_Inf_Country,0),MATCH(BA$3-2,_Inf_Day,0))-INDEX(_Inf_Data,MATCH($D236,_Inf_Country,0),MATCH(BA$3-3,_Inf_Day,0))*$C$2
+INDEX(_Inf_Data,MATCH($D236,_Inf_Country,0),MATCH(BA$3-3,_Inf_Day,0))-INDEX(_Inf_Data,MATCH($D236,_Inf_Country,0),MATCH(BA$3-4,_Inf_Day,0))*$C$2
+INDEX(_Inf_Data,MATCH($D236,_Inf_Country,0),MATCH(BA$3-4,_Inf_Day,0))-INDEX(_Inf_Data,MATCH($D236,_Inf_Country,0),MATCH(BA$3-5,_Inf_Day,0))*$C$2)/5</f>
        <v>0</v>
      </c>
      <c r="BB236" s="81">
        <f>(INDEX(_Inf_Data,MATCH($D236,_Inf_Country,0),MATCH(BB$3,_Inf_Day,0))-INDEX(_Inf_Data,MATCH($D236,_Inf_Country,0),MATCH(BB$3-1,_Inf_Day,0))*$C$2
+INDEX(_Inf_Data,MATCH($D236,_Inf_Country,0),MATCH(BB$3-1,_Inf_Day,0))-INDEX(_Inf_Data,MATCH($D236,_Inf_Country,0),MATCH(BB$3-2,_Inf_Day,0))*$C$2
+INDEX(_Inf_Data,MATCH($D236,_Inf_Country,0),MATCH(BB$3-2,_Inf_Day,0))-INDEX(_Inf_Data,MATCH($D236,_Inf_Country,0),MATCH(BB$3-3,_Inf_Day,0))*$C$2
+INDEX(_Inf_Data,MATCH($D236,_Inf_Country,0),MATCH(BB$3-3,_Inf_Day,0))-INDEX(_Inf_Data,MATCH($D236,_Inf_Country,0),MATCH(BB$3-4,_Inf_Day,0))*$C$2
+INDEX(_Inf_Data,MATCH($D236,_Inf_Country,0),MATCH(BB$3-4,_Inf_Day,0))-INDEX(_Inf_Data,MATCH($D236,_Inf_Country,0),MATCH(BB$3-5,_Inf_Day,0))*$C$2)/5</f>
        <v>0</v>
      </c>
      <c r="BC236" s="81">
        <f>(INDEX(_Inf_Data,MATCH($D236,_Inf_Country,0),MATCH(BC$3,_Inf_Day,0))-INDEX(_Inf_Data,MATCH($D236,_Inf_Country,0),MATCH(BC$3-1,_Inf_Day,0))*$C$2
+INDEX(_Inf_Data,MATCH($D236,_Inf_Country,0),MATCH(BC$3-1,_Inf_Day,0))-INDEX(_Inf_Data,MATCH($D236,_Inf_Country,0),MATCH(BC$3-2,_Inf_Day,0))*$C$2
+INDEX(_Inf_Data,MATCH($D236,_Inf_Country,0),MATCH(BC$3-2,_Inf_Day,0))-INDEX(_Inf_Data,MATCH($D236,_Inf_Country,0),MATCH(BC$3-3,_Inf_Day,0))*$C$2
+INDEX(_Inf_Data,MATCH($D236,_Inf_Country,0),MATCH(BC$3-3,_Inf_Day,0))-INDEX(_Inf_Data,MATCH($D236,_Inf_Country,0),MATCH(BC$3-4,_Inf_Day,0))*$C$2
+INDEX(_Inf_Data,MATCH($D236,_Inf_Country,0),MATCH(BC$3-4,_Inf_Day,0))-INDEX(_Inf_Data,MATCH($D236,_Inf_Country,0),MATCH(BC$3-5,_Inf_Day,0))*$C$2)/5</f>
        <v>0</v>
      </c>
      <c r="BD236" s="81">
        <f>(INDEX(_Inf_Data,MATCH($D236,_Inf_Country,0),MATCH(BD$3,_Inf_Day,0))-INDEX(_Inf_Data,MATCH($D236,_Inf_Country,0),MATCH(BD$3-1,_Inf_Day,0))*$C$2
+INDEX(_Inf_Data,MATCH($D236,_Inf_Country,0),MATCH(BD$3-1,_Inf_Day,0))-INDEX(_Inf_Data,MATCH($D236,_Inf_Country,0),MATCH(BD$3-2,_Inf_Day,0))*$C$2
+INDEX(_Inf_Data,MATCH($D236,_Inf_Country,0),MATCH(BD$3-2,_Inf_Day,0))-INDEX(_Inf_Data,MATCH($D236,_Inf_Country,0),MATCH(BD$3-3,_Inf_Day,0))*$C$2
+INDEX(_Inf_Data,MATCH($D236,_Inf_Country,0),MATCH(BD$3-3,_Inf_Day,0))-INDEX(_Inf_Data,MATCH($D236,_Inf_Country,0),MATCH(BD$3-4,_Inf_Day,0))*$C$2
+INDEX(_Inf_Data,MATCH($D236,_Inf_Country,0),MATCH(BD$3-4,_Inf_Day,0))-INDEX(_Inf_Data,MATCH($D236,_Inf_Country,0),MATCH(BD$3-5,_Inf_Day,0))*$C$2)/5</f>
        <v>0</v>
      </c>
      <c r="BE236" s="81">
        <f>(INDEX(_Inf_Data,MATCH($D236,_Inf_Country,0),MATCH(BE$3,_Inf_Day,0))-INDEX(_Inf_Data,MATCH($D236,_Inf_Country,0),MATCH(BE$3-1,_Inf_Day,0))*$C$2
+INDEX(_Inf_Data,MATCH($D236,_Inf_Country,0),MATCH(BE$3-1,_Inf_Day,0))-INDEX(_Inf_Data,MATCH($D236,_Inf_Country,0),MATCH(BE$3-2,_Inf_Day,0))*$C$2
+INDEX(_Inf_Data,MATCH($D236,_Inf_Country,0),MATCH(BE$3-2,_Inf_Day,0))-INDEX(_Inf_Data,MATCH($D236,_Inf_Country,0),MATCH(BE$3-3,_Inf_Day,0))*$C$2
+INDEX(_Inf_Data,MATCH($D236,_Inf_Country,0),MATCH(BE$3-3,_Inf_Day,0))-INDEX(_Inf_Data,MATCH($D236,_Inf_Country,0),MATCH(BE$3-4,_Inf_Day,0))*$C$2
+INDEX(_Inf_Data,MATCH($D236,_Inf_Country,0),MATCH(BE$3-4,_Inf_Day,0))-INDEX(_Inf_Data,MATCH($D236,_Inf_Country,0),MATCH(BE$3-5,_Inf_Day,0))*$C$2)/5</f>
        <v>0</v>
      </c>
      <c r="BF236" s="81">
        <f>(INDEX(_Inf_Data,MATCH($D236,_Inf_Country,0),MATCH(BF$3,_Inf_Day,0))-INDEX(_Inf_Data,MATCH($D236,_Inf_Country,0),MATCH(BF$3-1,_Inf_Day,0))*$C$2
+INDEX(_Inf_Data,MATCH($D236,_Inf_Country,0),MATCH(BF$3-1,_Inf_Day,0))-INDEX(_Inf_Data,MATCH($D236,_Inf_Country,0),MATCH(BF$3-2,_Inf_Day,0))*$C$2
+INDEX(_Inf_Data,MATCH($D236,_Inf_Country,0),MATCH(BF$3-2,_Inf_Day,0))-INDEX(_Inf_Data,MATCH($D236,_Inf_Country,0),MATCH(BF$3-3,_Inf_Day,0))*$C$2
+INDEX(_Inf_Data,MATCH($D236,_Inf_Country,0),MATCH(BF$3-3,_Inf_Day,0))-INDEX(_Inf_Data,MATCH($D236,_Inf_Country,0),MATCH(BF$3-4,_Inf_Day,0))*$C$2
+INDEX(_Inf_Data,MATCH($D236,_Inf_Country,0),MATCH(BF$3-4,_Inf_Day,0))-INDEX(_Inf_Data,MATCH($D236,_Inf_Country,0),MATCH(BF$3-5,_Inf_Day,0))*$C$2)/5</f>
        <v>0</v>
      </c>
      <c r="BG236" s="81">
        <f>(INDEX(_Inf_Data,MATCH($D236,_Inf_Country,0),MATCH(BG$3,_Inf_Day,0))-INDEX(_Inf_Data,MATCH($D236,_Inf_Country,0),MATCH(BG$3-1,_Inf_Day,0))*$C$2
+INDEX(_Inf_Data,MATCH($D236,_Inf_Country,0),MATCH(BG$3-1,_Inf_Day,0))-INDEX(_Inf_Data,MATCH($D236,_Inf_Country,0),MATCH(BG$3-2,_Inf_Day,0))*$C$2
+INDEX(_Inf_Data,MATCH($D236,_Inf_Country,0),MATCH(BG$3-2,_Inf_Day,0))-INDEX(_Inf_Data,MATCH($D236,_Inf_Country,0),MATCH(BG$3-3,_Inf_Day,0))*$C$2
+INDEX(_Inf_Data,MATCH($D236,_Inf_Country,0),MATCH(BG$3-3,_Inf_Day,0))-INDEX(_Inf_Data,MATCH($D236,_Inf_Country,0),MATCH(BG$3-4,_Inf_Day,0))*$C$2
+INDEX(_Inf_Data,MATCH($D236,_Inf_Country,0),MATCH(BG$3-4,_Inf_Day,0))-INDEX(_Inf_Data,MATCH($D236,_Inf_Country,0),MATCH(BG$3-5,_Inf_Day,0))*$C$2)/5</f>
        <v>1</v>
      </c>
      <c r="BH236" s="81">
        <f>(INDEX(_Inf_Data,MATCH($D236,_Inf_Country,0),MATCH(BH$3,_Inf_Day,0))-INDEX(_Inf_Data,MATCH($D236,_Inf_Country,0),MATCH(BH$3-1,_Inf_Day,0))*$C$2
+INDEX(_Inf_Data,MATCH($D236,_Inf_Country,0),MATCH(BH$3-1,_Inf_Day,0))-INDEX(_Inf_Data,MATCH($D236,_Inf_Country,0),MATCH(BH$3-2,_Inf_Day,0))*$C$2
+INDEX(_Inf_Data,MATCH($D236,_Inf_Country,0),MATCH(BH$3-2,_Inf_Day,0))-INDEX(_Inf_Data,MATCH($D236,_Inf_Country,0),MATCH(BH$3-3,_Inf_Day,0))*$C$2
+INDEX(_Inf_Data,MATCH($D236,_Inf_Country,0),MATCH(BH$3-3,_Inf_Day,0))-INDEX(_Inf_Data,MATCH($D236,_Inf_Country,0),MATCH(BH$3-4,_Inf_Day,0))*$C$2
+INDEX(_Inf_Data,MATCH($D236,_Inf_Country,0),MATCH(BH$3-4,_Inf_Day,0))-INDEX(_Inf_Data,MATCH($D236,_Inf_Country,0),MATCH(BH$3-5,_Inf_Day,0))*$C$2)/5</f>
        <v>1.4</v>
      </c>
      <c r="BI236" s="81">
        <f>(INDEX(_Inf_Data,MATCH($D236,_Inf_Country,0),MATCH(BI$3,_Inf_Day,0))-INDEX(_Inf_Data,MATCH($D236,_Inf_Country,0),MATCH(BI$3-1,_Inf_Day,0))*$C$2
+INDEX(_Inf_Data,MATCH($D236,_Inf_Country,0),MATCH(BI$3-1,_Inf_Day,0))-INDEX(_Inf_Data,MATCH($D236,_Inf_Country,0),MATCH(BI$3-2,_Inf_Day,0))*$C$2
+INDEX(_Inf_Data,MATCH($D236,_Inf_Country,0),MATCH(BI$3-2,_Inf_Day,0))-INDEX(_Inf_Data,MATCH($D236,_Inf_Country,0),MATCH(BI$3-3,_Inf_Day,0))*$C$2
+INDEX(_Inf_Data,MATCH($D236,_Inf_Country,0),MATCH(BI$3-3,_Inf_Day,0))-INDEX(_Inf_Data,MATCH($D236,_Inf_Country,0),MATCH(BI$3-4,_Inf_Day,0))*$C$2
+INDEX(_Inf_Data,MATCH($D236,_Inf_Country,0),MATCH(BI$3-4,_Inf_Day,0))-INDEX(_Inf_Data,MATCH($D236,_Inf_Country,0),MATCH(BI$3-5,_Inf_Day,0))*$C$2)/5</f>
        <v>2.2000000000000002</v>
      </c>
      <c r="BJ236" s="81">
        <f>(INDEX(_Inf_Data,MATCH($D236,_Inf_Country,0),MATCH(BJ$3,_Inf_Day,0))-INDEX(_Inf_Data,MATCH($D236,_Inf_Country,0),MATCH(BJ$3-1,_Inf_Day,0))*$C$2
+INDEX(_Inf_Data,MATCH($D236,_Inf_Country,0),MATCH(BJ$3-1,_Inf_Day,0))-INDEX(_Inf_Data,MATCH($D236,_Inf_Country,0),MATCH(BJ$3-2,_Inf_Day,0))*$C$2
+INDEX(_Inf_Data,MATCH($D236,_Inf_Country,0),MATCH(BJ$3-2,_Inf_Day,0))-INDEX(_Inf_Data,MATCH($D236,_Inf_Country,0),MATCH(BJ$3-3,_Inf_Day,0))*$C$2
+INDEX(_Inf_Data,MATCH($D236,_Inf_Country,0),MATCH(BJ$3-3,_Inf_Day,0))-INDEX(_Inf_Data,MATCH($D236,_Inf_Country,0),MATCH(BJ$3-4,_Inf_Day,0))*$C$2
+INDEX(_Inf_Data,MATCH($D236,_Inf_Country,0),MATCH(BJ$3-4,_Inf_Day,0))-INDEX(_Inf_Data,MATCH($D236,_Inf_Country,0),MATCH(BJ$3-5,_Inf_Day,0))*$C$2)/5</f>
        <v>5.8</v>
      </c>
      <c r="BK236" s="81">
        <f>(INDEX(_Inf_Data,MATCH($D236,_Inf_Country,0),MATCH(BK$3,_Inf_Day,0))-INDEX(_Inf_Data,MATCH($D236,_Inf_Country,0),MATCH(BK$3-1,_Inf_Day,0))*$C$2
+INDEX(_Inf_Data,MATCH($D236,_Inf_Country,0),MATCH(BK$3-1,_Inf_Day,0))-INDEX(_Inf_Data,MATCH($D236,_Inf_Country,0),MATCH(BK$3-2,_Inf_Day,0))*$C$2
+INDEX(_Inf_Data,MATCH($D236,_Inf_Country,0),MATCH(BK$3-2,_Inf_Day,0))-INDEX(_Inf_Data,MATCH($D236,_Inf_Country,0),MATCH(BK$3-3,_Inf_Day,0))*$C$2
+INDEX(_Inf_Data,MATCH($D236,_Inf_Country,0),MATCH(BK$3-3,_Inf_Day,0))-INDEX(_Inf_Data,MATCH($D236,_Inf_Country,0),MATCH(BK$3-4,_Inf_Day,0))*$C$2
+INDEX(_Inf_Data,MATCH($D236,_Inf_Country,0),MATCH(BK$3-4,_Inf_Day,0))-INDEX(_Inf_Data,MATCH($D236,_Inf_Country,0),MATCH(BK$3-5,_Inf_Day,0))*$C$2)/5</f>
        <v>7.8</v>
      </c>
      <c r="BL236" s="81">
        <f>(INDEX(_Inf_Data,MATCH($D236,_Inf_Country,0),MATCH(BL$3,_Inf_Day,0))-INDEX(_Inf_Data,MATCH($D236,_Inf_Country,0),MATCH(BL$3-1,_Inf_Day,0))*$C$2
+INDEX(_Inf_Data,MATCH($D236,_Inf_Country,0),MATCH(BL$3-1,_Inf_Day,0))-INDEX(_Inf_Data,MATCH($D236,_Inf_Country,0),MATCH(BL$3-2,_Inf_Day,0))*$C$2
+INDEX(_Inf_Data,MATCH($D236,_Inf_Country,0),MATCH(BL$3-2,_Inf_Day,0))-INDEX(_Inf_Data,MATCH($D236,_Inf_Country,0),MATCH(BL$3-3,_Inf_Day,0))*$C$2
+INDEX(_Inf_Data,MATCH($D236,_Inf_Country,0),MATCH(BL$3-3,_Inf_Day,0))-INDEX(_Inf_Data,MATCH($D236,_Inf_Country,0),MATCH(BL$3-4,_Inf_Day,0))*$C$2
+INDEX(_Inf_Data,MATCH($D236,_Inf_Country,0),MATCH(BL$3-4,_Inf_Day,0))-INDEX(_Inf_Data,MATCH($D236,_Inf_Country,0),MATCH(BL$3-5,_Inf_Day,0))*$C$2)/5</f>
        <v>9.1999999999999993</v>
      </c>
      <c r="BM236" s="81">
        <f>(INDEX(_Inf_Data,MATCH($D236,_Inf_Country,0),MATCH(BM$3,_Inf_Day,0))-INDEX(_Inf_Data,MATCH($D236,_Inf_Country,0),MATCH(BM$3-1,_Inf_Day,0))*$C$2
+INDEX(_Inf_Data,MATCH($D236,_Inf_Country,0),MATCH(BM$3-1,_Inf_Day,0))-INDEX(_Inf_Data,MATCH($D236,_Inf_Country,0),MATCH(BM$3-2,_Inf_Day,0))*$C$2
+INDEX(_Inf_Data,MATCH($D236,_Inf_Country,0),MATCH(BM$3-2,_Inf_Day,0))-INDEX(_Inf_Data,MATCH($D236,_Inf_Country,0),MATCH(BM$3-3,_Inf_Day,0))*$C$2
+INDEX(_Inf_Data,MATCH($D236,_Inf_Country,0),MATCH(BM$3-3,_Inf_Day,0))-INDEX(_Inf_Data,MATCH($D236,_Inf_Country,0),MATCH(BM$3-4,_Inf_Day,0))*$C$2
+INDEX(_Inf_Data,MATCH($D236,_Inf_Country,0),MATCH(BM$3-4,_Inf_Day,0))-INDEX(_Inf_Data,MATCH($D236,_Inf_Country,0),MATCH(BM$3-5,_Inf_Day,0))*$C$2)/5</f>
        <v>14.2</v>
      </c>
      <c r="BN236" s="81">
        <f>(INDEX(_Inf_Data,MATCH($D236,_Inf_Country,0),MATCH(BN$3,_Inf_Day,0))-INDEX(_Inf_Data,MATCH($D236,_Inf_Country,0),MATCH(BN$3-1,_Inf_Day,0))*$C$2
+INDEX(_Inf_Data,MATCH($D236,_Inf_Country,0),MATCH(BN$3-1,_Inf_Day,0))-INDEX(_Inf_Data,MATCH($D236,_Inf_Country,0),MATCH(BN$3-2,_Inf_Day,0))*$C$2
+INDEX(_Inf_Data,MATCH($D236,_Inf_Country,0),MATCH(BN$3-2,_Inf_Day,0))-INDEX(_Inf_Data,MATCH($D236,_Inf_Country,0),MATCH(BN$3-3,_Inf_Day,0))*$C$2
+INDEX(_Inf_Data,MATCH($D236,_Inf_Country,0),MATCH(BN$3-3,_Inf_Day,0))-INDEX(_Inf_Data,MATCH($D236,_Inf_Country,0),MATCH(BN$3-4,_Inf_Day,0))*$C$2
+INDEX(_Inf_Data,MATCH($D236,_Inf_Country,0),MATCH(BN$3-4,_Inf_Day,0))-INDEX(_Inf_Data,MATCH($D236,_Inf_Country,0),MATCH(BN$3-5,_Inf_Day,0))*$C$2)/5</f>
        <v>19</v>
      </c>
      <c r="BO236" s="81">
        <f>(INDEX(_Inf_Data,MATCH($D236,_Inf_Country,0),MATCH(BO$3,_Inf_Day,0))-INDEX(_Inf_Data,MATCH($D236,_Inf_Country,0),MATCH(BO$3-1,_Inf_Day,0))*$C$2
+INDEX(_Inf_Data,MATCH($D236,_Inf_Country,0),MATCH(BO$3-1,_Inf_Day,0))-INDEX(_Inf_Data,MATCH($D236,_Inf_Country,0),MATCH(BO$3-2,_Inf_Day,0))*$C$2
+INDEX(_Inf_Data,MATCH($D236,_Inf_Country,0),MATCH(BO$3-2,_Inf_Day,0))-INDEX(_Inf_Data,MATCH($D236,_Inf_Country,0),MATCH(BO$3-3,_Inf_Day,0))*$C$2
+INDEX(_Inf_Data,MATCH($D236,_Inf_Country,0),MATCH(BO$3-3,_Inf_Day,0))-INDEX(_Inf_Data,MATCH($D236,_Inf_Country,0),MATCH(BO$3-4,_Inf_Day,0))*$C$2
+INDEX(_Inf_Data,MATCH($D236,_Inf_Country,0),MATCH(BO$3-4,_Inf_Day,0))-INDEX(_Inf_Data,MATCH($D236,_Inf_Country,0),MATCH(BO$3-5,_Inf_Day,0))*$C$2)/5</f>
        <v>20.399999999999999</v>
      </c>
      <c r="BP236" s="81">
        <f>(INDEX(_Inf_Data,MATCH($D236,_Inf_Country,0),MATCH(BP$3,_Inf_Day,0))-INDEX(_Inf_Data,MATCH($D236,_Inf_Country,0),MATCH(BP$3-1,_Inf_Day,0))*$C$2
+INDEX(_Inf_Data,MATCH($D236,_Inf_Country,0),MATCH(BP$3-1,_Inf_Day,0))-INDEX(_Inf_Data,MATCH($D236,_Inf_Country,0),MATCH(BP$3-2,_Inf_Day,0))*$C$2
+INDEX(_Inf_Data,MATCH($D236,_Inf_Country,0),MATCH(BP$3-2,_Inf_Day,0))-INDEX(_Inf_Data,MATCH($D236,_Inf_Country,0),MATCH(BP$3-3,_Inf_Day,0))*$C$2
+INDEX(_Inf_Data,MATCH($D236,_Inf_Country,0),MATCH(BP$3-3,_Inf_Day,0))-INDEX(_Inf_Data,MATCH($D236,_Inf_Country,0),MATCH(BP$3-4,_Inf_Day,0))*$C$2
+INDEX(_Inf_Data,MATCH($D236,_Inf_Country,0),MATCH(BP$3-4,_Inf_Day,0))-INDEX(_Inf_Data,MATCH($D236,_Inf_Country,0),MATCH(BP$3-5,_Inf_Day,0))*$C$2)/5</f>
        <v>23.6</v>
      </c>
      <c r="BQ236" s="81">
        <f>(INDEX(_Inf_Data,MATCH($D236,_Inf_Country,0),MATCH(BQ$3,_Inf_Day,0))-INDEX(_Inf_Data,MATCH($D236,_Inf_Country,0),MATCH(BQ$3-1,_Inf_Day,0))*$C$2
+INDEX(_Inf_Data,MATCH($D236,_Inf_Country,0),MATCH(BQ$3-1,_Inf_Day,0))-INDEX(_Inf_Data,MATCH($D236,_Inf_Country,0),MATCH(BQ$3-2,_Inf_Day,0))*$C$2
+INDEX(_Inf_Data,MATCH($D236,_Inf_Country,0),MATCH(BQ$3-2,_Inf_Day,0))-INDEX(_Inf_Data,MATCH($D236,_Inf_Country,0),MATCH(BQ$3-3,_Inf_Day,0))*$C$2
+INDEX(_Inf_Data,MATCH($D236,_Inf_Country,0),MATCH(BQ$3-3,_Inf_Day,0))-INDEX(_Inf_Data,MATCH($D236,_Inf_Country,0),MATCH(BQ$3-4,_Inf_Day,0))*$C$2
+INDEX(_Inf_Data,MATCH($D236,_Inf_Country,0),MATCH(BQ$3-4,_Inf_Day,0))-INDEX(_Inf_Data,MATCH($D236,_Inf_Country,0),MATCH(BQ$3-5,_Inf_Day,0))*$C$2)/5</f>
        <v>29</v>
      </c>
      <c r="BR236" s="81">
        <f>(INDEX(_Inf_Data,MATCH($D236,_Inf_Country,0),MATCH(BR$3,_Inf_Day,0))-INDEX(_Inf_Data,MATCH($D236,_Inf_Country,0),MATCH(BR$3-1,_Inf_Day,0))*$C$2
+INDEX(_Inf_Data,MATCH($D236,_Inf_Country,0),MATCH(BR$3-1,_Inf_Day,0))-INDEX(_Inf_Data,MATCH($D236,_Inf_Country,0),MATCH(BR$3-2,_Inf_Day,0))*$C$2
+INDEX(_Inf_Data,MATCH($D236,_Inf_Country,0),MATCH(BR$3-2,_Inf_Day,0))-INDEX(_Inf_Data,MATCH($D236,_Inf_Country,0),MATCH(BR$3-3,_Inf_Day,0))*$C$2
+INDEX(_Inf_Data,MATCH($D236,_Inf_Country,0),MATCH(BR$3-3,_Inf_Day,0))-INDEX(_Inf_Data,MATCH($D236,_Inf_Country,0),MATCH(BR$3-4,_Inf_Day,0))*$C$2
+INDEX(_Inf_Data,MATCH($D236,_Inf_Country,0),MATCH(BR$3-4,_Inf_Day,0))-INDEX(_Inf_Data,MATCH($D236,_Inf_Country,0),MATCH(BR$3-5,_Inf_Day,0))*$C$2)/5</f>
        <v>32.799999999999997</v>
      </c>
      <c r="BS236" s="81">
        <f>(INDEX(_Inf_Data,MATCH($D236,_Inf_Country,0),MATCH(BS$3,_Inf_Day,0))-INDEX(_Inf_Data,MATCH($D236,_Inf_Country,0),MATCH(BS$3-1,_Inf_Day,0))*$C$2
+INDEX(_Inf_Data,MATCH($D236,_Inf_Country,0),MATCH(BS$3-1,_Inf_Day,0))-INDEX(_Inf_Data,MATCH($D236,_Inf_Country,0),MATCH(BS$3-2,_Inf_Day,0))*$C$2
+INDEX(_Inf_Data,MATCH($D236,_Inf_Country,0),MATCH(BS$3-2,_Inf_Day,0))-INDEX(_Inf_Data,MATCH($D236,_Inf_Country,0),MATCH(BS$3-3,_Inf_Day,0))*$C$2
+INDEX(_Inf_Data,MATCH($D236,_Inf_Country,0),MATCH(BS$3-3,_Inf_Day,0))-INDEX(_Inf_Data,MATCH($D236,_Inf_Country,0),MATCH(BS$3-4,_Inf_Day,0))*$C$2
+INDEX(_Inf_Data,MATCH($D236,_Inf_Country,0),MATCH(BS$3-4,_Inf_Day,0))-INDEX(_Inf_Data,MATCH($D236,_Inf_Country,0),MATCH(BS$3-5,_Inf_Day,0))*$C$2)/5</f>
        <v>55</v>
      </c>
      <c r="BT236" s="81">
        <f>(INDEX(_Inf_Data,MATCH($D236,_Inf_Country,0),MATCH(BT$3,_Inf_Day,0))-INDEX(_Inf_Data,MATCH($D236,_Inf_Country,0),MATCH(BT$3-1,_Inf_Day,0))*$C$2
+INDEX(_Inf_Data,MATCH($D236,_Inf_Country,0),MATCH(BT$3-1,_Inf_Day,0))-INDEX(_Inf_Data,MATCH($D236,_Inf_Country,0),MATCH(BT$3-2,_Inf_Day,0))*$C$2
+INDEX(_Inf_Data,MATCH($D236,_Inf_Country,0),MATCH(BT$3-2,_Inf_Day,0))-INDEX(_Inf_Data,MATCH($D236,_Inf_Country,0),MATCH(BT$3-3,_Inf_Day,0))*$C$2
+INDEX(_Inf_Data,MATCH($D236,_Inf_Country,0),MATCH(BT$3-3,_Inf_Day,0))-INDEX(_Inf_Data,MATCH($D236,_Inf_Country,0),MATCH(BT$3-4,_Inf_Day,0))*$C$2
+INDEX(_Inf_Data,MATCH($D236,_Inf_Country,0),MATCH(BT$3-4,_Inf_Day,0))-INDEX(_Inf_Data,MATCH($D236,_Inf_Country,0),MATCH(BT$3-5,_Inf_Day,0))*$C$2)/5</f>
        <v>77.2</v>
      </c>
      <c r="BU236" s="81">
        <f>(INDEX(_Inf_Data,MATCH($D236,_Inf_Country,0),MATCH(BU$3,_Inf_Day,0))-INDEX(_Inf_Data,MATCH($D236,_Inf_Country,0),MATCH(BU$3-1,_Inf_Day,0))*$C$2
+INDEX(_Inf_Data,MATCH($D236,_Inf_Country,0),MATCH(BU$3-1,_Inf_Day,0))-INDEX(_Inf_Data,MATCH($D236,_Inf_Country,0),MATCH(BU$3-2,_Inf_Day,0))*$C$2
+INDEX(_Inf_Data,MATCH($D236,_Inf_Country,0),MATCH(BU$3-2,_Inf_Day,0))-INDEX(_Inf_Data,MATCH($D236,_Inf_Country,0),MATCH(BU$3-3,_Inf_Day,0))*$C$2
+INDEX(_Inf_Data,MATCH($D236,_Inf_Country,0),MATCH(BU$3-3,_Inf_Day,0))-INDEX(_Inf_Data,MATCH($D236,_Inf_Country,0),MATCH(BU$3-4,_Inf_Day,0))*$C$2
+INDEX(_Inf_Data,MATCH($D236,_Inf_Country,0),MATCH(BU$3-4,_Inf_Day,0))-INDEX(_Inf_Data,MATCH($D236,_Inf_Country,0),MATCH(BU$3-5,_Inf_Day,0))*$C$2)/5</f>
        <v>86</v>
      </c>
      <c r="BV236" s="81">
        <f>(INDEX(_Inf_Data,MATCH($D236,_Inf_Country,0),MATCH(BV$3,_Inf_Day,0))-INDEX(_Inf_Data,MATCH($D236,_Inf_Country,0),MATCH(BV$3-1,_Inf_Day,0))*$C$2
+INDEX(_Inf_Data,MATCH($D236,_Inf_Country,0),MATCH(BV$3-1,_Inf_Day,0))-INDEX(_Inf_Data,MATCH($D236,_Inf_Country,0),MATCH(BV$3-2,_Inf_Day,0))*$C$2
+INDEX(_Inf_Data,MATCH($D236,_Inf_Country,0),MATCH(BV$3-2,_Inf_Day,0))-INDEX(_Inf_Data,MATCH($D236,_Inf_Country,0),MATCH(BV$3-3,_Inf_Day,0))*$C$2
+INDEX(_Inf_Data,MATCH($D236,_Inf_Country,0),MATCH(BV$3-3,_Inf_Day,0))-INDEX(_Inf_Data,MATCH($D236,_Inf_Country,0),MATCH(BV$3-4,_Inf_Day,0))*$C$2
+INDEX(_Inf_Data,MATCH($D236,_Inf_Country,0),MATCH(BV$3-4,_Inf_Day,0))-INDEX(_Inf_Data,MATCH($D236,_Inf_Country,0),MATCH(BV$3-5,_Inf_Day,0))*$C$2)/5</f>
        <v>99.6</v>
      </c>
      <c r="BW236" s="81">
        <f>(INDEX(_Inf_Data,MATCH($D236,_Inf_Country,0),MATCH(BW$3,_Inf_Day,0))-INDEX(_Inf_Data,MATCH($D236,_Inf_Country,0),MATCH(BW$3-1,_Inf_Day,0))*$C$2
+INDEX(_Inf_Data,MATCH($D236,_Inf_Country,0),MATCH(BW$3-1,_Inf_Day,0))-INDEX(_Inf_Data,MATCH($D236,_Inf_Country,0),MATCH(BW$3-2,_Inf_Day,0))*$C$2
+INDEX(_Inf_Data,MATCH($D236,_Inf_Country,0),MATCH(BW$3-2,_Inf_Day,0))-INDEX(_Inf_Data,MATCH($D236,_Inf_Country,0),MATCH(BW$3-3,_Inf_Day,0))*$C$2
+INDEX(_Inf_Data,MATCH($D236,_Inf_Country,0),MATCH(BW$3-3,_Inf_Day,0))-INDEX(_Inf_Data,MATCH($D236,_Inf_Country,0),MATCH(BW$3-4,_Inf_Day,0))*$C$2
+INDEX(_Inf_Data,MATCH($D236,_Inf_Country,0),MATCH(BW$3-4,_Inf_Day,0))-INDEX(_Inf_Data,MATCH($D236,_Inf_Country,0),MATCH(BW$3-5,_Inf_Day,0))*$C$2)/5</f>
        <v>116.6</v>
      </c>
      <c r="BX236" s="81">
        <f>(INDEX(_Inf_Data,MATCH($D236,_Inf_Country,0),MATCH(BX$3,_Inf_Day,0))-INDEX(_Inf_Data,MATCH($D236,_Inf_Country,0),MATCH(BX$3-1,_Inf_Day,0))*$C$2
+INDEX(_Inf_Data,MATCH($D236,_Inf_Country,0),MATCH(BX$3-1,_Inf_Day,0))-INDEX(_Inf_Data,MATCH($D236,_Inf_Country,0),MATCH(BX$3-2,_Inf_Day,0))*$C$2
+INDEX(_Inf_Data,MATCH($D236,_Inf_Country,0),MATCH(BX$3-2,_Inf_Day,0))-INDEX(_Inf_Data,MATCH($D236,_Inf_Country,0),MATCH(BX$3-3,_Inf_Day,0))*$C$2
+INDEX(_Inf_Data,MATCH($D236,_Inf_Country,0),MATCH(BX$3-3,_Inf_Day,0))-INDEX(_Inf_Data,MATCH($D236,_Inf_Country,0),MATCH(BX$3-4,_Inf_Day,0))*$C$2
+INDEX(_Inf_Data,MATCH($D236,_Inf_Country,0),MATCH(BX$3-4,_Inf_Day,0))-INDEX(_Inf_Data,MATCH($D236,_Inf_Country,0),MATCH(BX$3-5,_Inf_Day,0))*$C$2)/5</f>
        <v>103.6</v>
      </c>
      <c r="BY236" s="81">
        <f>(INDEX(_Inf_Data,MATCH($D236,_Inf_Country,0),MATCH(BY$3,_Inf_Day,0))-INDEX(_Inf_Data,MATCH($D236,_Inf_Country,0),MATCH(BY$3-1,_Inf_Day,0))*$C$2
+INDEX(_Inf_Data,MATCH($D236,_Inf_Country,0),MATCH(BY$3-1,_Inf_Day,0))-INDEX(_Inf_Data,MATCH($D236,_Inf_Country,0),MATCH(BY$3-2,_Inf_Day,0))*$C$2
+INDEX(_Inf_Data,MATCH($D236,_Inf_Country,0),MATCH(BY$3-2,_Inf_Day,0))-INDEX(_Inf_Data,MATCH($D236,_Inf_Country,0),MATCH(BY$3-3,_Inf_Day,0))*$C$2
+INDEX(_Inf_Data,MATCH($D236,_Inf_Country,0),MATCH(BY$3-3,_Inf_Day,0))-INDEX(_Inf_Data,MATCH($D236,_Inf_Country,0),MATCH(BY$3-4,_Inf_Day,0))*$C$2
+INDEX(_Inf_Data,MATCH($D236,_Inf_Country,0),MATCH(BY$3-4,_Inf_Day,0))-INDEX(_Inf_Data,MATCH($D236,_Inf_Country,0),MATCH(BY$3-5,_Inf_Day,0))*$C$2)/5</f>
        <v>94</v>
      </c>
      <c r="BZ236" s="81">
        <f>(INDEX(_Inf_Data,MATCH($D236,_Inf_Country,0),MATCH(BZ$3,_Inf_Day,0))-INDEX(_Inf_Data,MATCH($D236,_Inf_Country,0),MATCH(BZ$3-1,_Inf_Day,0))*$C$2
+INDEX(_Inf_Data,MATCH($D236,_Inf_Country,0),MATCH(BZ$3-1,_Inf_Day,0))-INDEX(_Inf_Data,MATCH($D236,_Inf_Country,0),MATCH(BZ$3-2,_Inf_Day,0))*$C$2
+INDEX(_Inf_Data,MATCH($D236,_Inf_Country,0),MATCH(BZ$3-2,_Inf_Day,0))-INDEX(_Inf_Data,MATCH($D236,_Inf_Country,0),MATCH(BZ$3-3,_Inf_Day,0))*$C$2
+INDEX(_Inf_Data,MATCH($D236,_Inf_Country,0),MATCH(BZ$3-3,_Inf_Day,0))-INDEX(_Inf_Data,MATCH($D236,_Inf_Country,0),MATCH(BZ$3-4,_Inf_Day,0))*$C$2
+INDEX(_Inf_Data,MATCH($D236,_Inf_Country,0),MATCH(BZ$3-4,_Inf_Day,0))-INDEX(_Inf_Data,MATCH($D236,_Inf_Country,0),MATCH(BZ$3-5,_Inf_Day,0))*$C$2)/5</f>
        <v>94.6</v>
      </c>
      <c r="CA236" s="81">
        <f>(INDEX(_Inf_Data,MATCH($D236,_Inf_Country,0),MATCH(CA$3,_Inf_Day,0))-INDEX(_Inf_Data,MATCH($D236,_Inf_Country,0),MATCH(CA$3-1,_Inf_Day,0))*$C$2
+INDEX(_Inf_Data,MATCH($D236,_Inf_Country,0),MATCH(CA$3-1,_Inf_Day,0))-INDEX(_Inf_Data,MATCH($D236,_Inf_Country,0),MATCH(CA$3-2,_Inf_Day,0))*$C$2
+INDEX(_Inf_Data,MATCH($D236,_Inf_Country,0),MATCH(CA$3-2,_Inf_Day,0))-INDEX(_Inf_Data,MATCH($D236,_Inf_Country,0),MATCH(CA$3-3,_Inf_Day,0))*$C$2
+INDEX(_Inf_Data,MATCH($D236,_Inf_Country,0),MATCH(CA$3-3,_Inf_Day,0))-INDEX(_Inf_Data,MATCH($D236,_Inf_Country,0),MATCH(CA$3-4,_Inf_Day,0))*$C$2
+INDEX(_Inf_Data,MATCH($D236,_Inf_Country,0),MATCH(CA$3-4,_Inf_Day,0))-INDEX(_Inf_Data,MATCH($D236,_Inf_Country,0),MATCH(CA$3-5,_Inf_Day,0))*$C$2)/5</f>
        <v>107.8</v>
      </c>
      <c r="CB236" s="81">
        <f>(INDEX(_Inf_Data,MATCH($D236,_Inf_Country,0),MATCH(CB$3,_Inf_Day,0))-INDEX(_Inf_Data,MATCH($D236,_Inf_Country,0),MATCH(CB$3-1,_Inf_Day,0))*$C$2
+INDEX(_Inf_Data,MATCH($D236,_Inf_Country,0),MATCH(CB$3-1,_Inf_Day,0))-INDEX(_Inf_Data,MATCH($D236,_Inf_Country,0),MATCH(CB$3-2,_Inf_Day,0))*$C$2
+INDEX(_Inf_Data,MATCH($D236,_Inf_Country,0),MATCH(CB$3-2,_Inf_Day,0))-INDEX(_Inf_Data,MATCH($D236,_Inf_Country,0),MATCH(CB$3-3,_Inf_Day,0))*$C$2
+INDEX(_Inf_Data,MATCH($D236,_Inf_Country,0),MATCH(CB$3-3,_Inf_Day,0))-INDEX(_Inf_Data,MATCH($D236,_Inf_Country,0),MATCH(CB$3-4,_Inf_Day,0))*$C$2
+INDEX(_Inf_Data,MATCH($D236,_Inf_Country,0),MATCH(CB$3-4,_Inf_Day,0))-INDEX(_Inf_Data,MATCH($D236,_Inf_Country,0),MATCH(CB$3-5,_Inf_Day,0))*$C$2)/5</f>
        <v>134</v>
      </c>
      <c r="CC236" s="81">
        <f>(INDEX(_Inf_Data,MATCH($D236,_Inf_Country,0),MATCH(CC$3,_Inf_Day,0))-INDEX(_Inf_Data,MATCH($D236,_Inf_Country,0),MATCH(CC$3-1,_Inf_Day,0))*$C$2
+INDEX(_Inf_Data,MATCH($D236,_Inf_Country,0),MATCH(CC$3-1,_Inf_Day,0))-INDEX(_Inf_Data,MATCH($D236,_Inf_Country,0),MATCH(CC$3-2,_Inf_Day,0))*$C$2
+INDEX(_Inf_Data,MATCH($D236,_Inf_Country,0),MATCH(CC$3-2,_Inf_Day,0))-INDEX(_Inf_Data,MATCH($D236,_Inf_Country,0),MATCH(CC$3-3,_Inf_Day,0))*$C$2
+INDEX(_Inf_Data,MATCH($D236,_Inf_Country,0),MATCH(CC$3-3,_Inf_Day,0))-INDEX(_Inf_Data,MATCH($D236,_Inf_Country,0),MATCH(CC$3-4,_Inf_Day,0))*$C$2
+INDEX(_Inf_Data,MATCH($D236,_Inf_Country,0),MATCH(CC$3-4,_Inf_Day,0))-INDEX(_Inf_Data,MATCH($D236,_Inf_Country,0),MATCH(CC$3-5,_Inf_Day,0))*$C$2)/5</f>
        <v>143</v>
      </c>
      <c r="CD236" s="81">
        <f>(INDEX(_Inf_Data,MATCH($D236,_Inf_Country,0),MATCH(CD$3,_Inf_Day,0))-INDEX(_Inf_Data,MATCH($D236,_Inf_Country,0),MATCH(CD$3-1,_Inf_Day,0))*$C$2
+INDEX(_Inf_Data,MATCH($D236,_Inf_Country,0),MATCH(CD$3-1,_Inf_Day,0))-INDEX(_Inf_Data,MATCH($D236,_Inf_Country,0),MATCH(CD$3-2,_Inf_Day,0))*$C$2
+INDEX(_Inf_Data,MATCH($D236,_Inf_Country,0),MATCH(CD$3-2,_Inf_Day,0))-INDEX(_Inf_Data,MATCH($D236,_Inf_Country,0),MATCH(CD$3-3,_Inf_Day,0))*$C$2
+INDEX(_Inf_Data,MATCH($D236,_Inf_Country,0),MATCH(CD$3-3,_Inf_Day,0))-INDEX(_Inf_Data,MATCH($D236,_Inf_Country,0),MATCH(CD$3-4,_Inf_Day,0))*$C$2
+INDEX(_Inf_Data,MATCH($D236,_Inf_Country,0),MATCH(CD$3-4,_Inf_Day,0))-INDEX(_Inf_Data,MATCH($D236,_Inf_Country,0),MATCH(CD$3-5,_Inf_Day,0))*$C$2)/5</f>
        <v>155.6</v>
      </c>
      <c r="CE236" s="81">
        <f>(INDEX(_Inf_Data,MATCH($D236,_Inf_Country,0),MATCH(CE$3,_Inf_Day,0))-INDEX(_Inf_Data,MATCH($D236,_Inf_Country,0),MATCH(CE$3-1,_Inf_Day,0))*$C$2
+INDEX(_Inf_Data,MATCH($D236,_Inf_Country,0),MATCH(CE$3-1,_Inf_Day,0))-INDEX(_Inf_Data,MATCH($D236,_Inf_Country,0),MATCH(CE$3-2,_Inf_Day,0))*$C$2
+INDEX(_Inf_Data,MATCH($D236,_Inf_Country,0),MATCH(CE$3-2,_Inf_Day,0))-INDEX(_Inf_Data,MATCH($D236,_Inf_Country,0),MATCH(CE$3-3,_Inf_Day,0))*$C$2
+INDEX(_Inf_Data,MATCH($D236,_Inf_Country,0),MATCH(CE$3-3,_Inf_Day,0))-INDEX(_Inf_Data,MATCH($D236,_Inf_Country,0),MATCH(CE$3-4,_Inf_Day,0))*$C$2
+INDEX(_Inf_Data,MATCH($D236,_Inf_Country,0),MATCH(CE$3-4,_Inf_Day,0))-INDEX(_Inf_Data,MATCH($D236,_Inf_Country,0),MATCH(CE$3-5,_Inf_Day,0))*$C$2)/5</f>
        <v>178.4</v>
      </c>
      <c r="CF236" s="81">
        <f>(INDEX(_Inf_Data,MATCH($D236,_Inf_Country,0),MATCH(CF$3,_Inf_Day,0))-INDEX(_Inf_Data,MATCH($D236,_Inf_Country,0),MATCH(CF$3-1,_Inf_Day,0))*$C$2
+INDEX(_Inf_Data,MATCH($D236,_Inf_Country,0),MATCH(CF$3-1,_Inf_Day,0))-INDEX(_Inf_Data,MATCH($D236,_Inf_Country,0),MATCH(CF$3-2,_Inf_Day,0))*$C$2
+INDEX(_Inf_Data,MATCH($D236,_Inf_Country,0),MATCH(CF$3-2,_Inf_Day,0))-INDEX(_Inf_Data,MATCH($D236,_Inf_Country,0),MATCH(CF$3-3,_Inf_Day,0))*$C$2
+INDEX(_Inf_Data,MATCH($D236,_Inf_Country,0),MATCH(CF$3-3,_Inf_Day,0))-INDEX(_Inf_Data,MATCH($D236,_Inf_Country,0),MATCH(CF$3-4,_Inf_Day,0))*$C$2
+INDEX(_Inf_Data,MATCH($D236,_Inf_Country,0),MATCH(CF$3-4,_Inf_Day,0))-INDEX(_Inf_Data,MATCH($D236,_Inf_Country,0),MATCH(CF$3-5,_Inf_Day,0))*$C$2)/5</f>
        <v>187.2</v>
      </c>
      <c r="CG236" s="81">
        <f>(INDEX(_Inf_Data,MATCH($D236,_Inf_Country,0),MATCH(CG$3,_Inf_Day,0))-INDEX(_Inf_Data,MATCH($D236,_Inf_Country,0),MATCH(CG$3-1,_Inf_Day,0))*$C$2
+INDEX(_Inf_Data,MATCH($D236,_Inf_Country,0),MATCH(CG$3-1,_Inf_Day,0))-INDEX(_Inf_Data,MATCH($D236,_Inf_Country,0),MATCH(CG$3-2,_Inf_Day,0))*$C$2
+INDEX(_Inf_Data,MATCH($D236,_Inf_Country,0),MATCH(CG$3-2,_Inf_Day,0))-INDEX(_Inf_Data,MATCH($D236,_Inf_Country,0),MATCH(CG$3-3,_Inf_Day,0))*$C$2
+INDEX(_Inf_Data,MATCH($D236,_Inf_Country,0),MATCH(CG$3-3,_Inf_Day,0))-INDEX(_Inf_Data,MATCH($D236,_Inf_Country,0),MATCH(CG$3-4,_Inf_Day,0))*$C$2
+INDEX(_Inf_Data,MATCH($D236,_Inf_Country,0),MATCH(CG$3-4,_Inf_Day,0))-INDEX(_Inf_Data,MATCH($D236,_Inf_Country,0),MATCH(CG$3-5,_Inf_Day,0))*$C$2)/5</f>
        <v>166.6</v>
      </c>
      <c r="CH236" s="81">
        <f>(INDEX(_Inf_Data,MATCH($D236,_Inf_Country,0),MATCH(CH$3,_Inf_Day,0))-INDEX(_Inf_Data,MATCH($D236,_Inf_Country,0),MATCH(CH$3-1,_Inf_Day,0))*$C$2
+INDEX(_Inf_Data,MATCH($D236,_Inf_Country,0),MATCH(CH$3-1,_Inf_Day,0))-INDEX(_Inf_Data,MATCH($D236,_Inf_Country,0),MATCH(CH$3-2,_Inf_Day,0))*$C$2
+INDEX(_Inf_Data,MATCH($D236,_Inf_Country,0),MATCH(CH$3-2,_Inf_Day,0))-INDEX(_Inf_Data,MATCH($D236,_Inf_Country,0),MATCH(CH$3-3,_Inf_Day,0))*$C$2
+INDEX(_Inf_Data,MATCH($D236,_Inf_Country,0),MATCH(CH$3-3,_Inf_Day,0))-INDEX(_Inf_Data,MATCH($D236,_Inf_Country,0),MATCH(CH$3-4,_Inf_Day,0))*$C$2
+INDEX(_Inf_Data,MATCH($D236,_Inf_Country,0),MATCH(CH$3-4,_Inf_Day,0))-INDEX(_Inf_Data,MATCH($D236,_Inf_Country,0),MATCH(CH$3-5,_Inf_Day,0))*$C$2)/5</f>
        <v>217.8</v>
      </c>
      <c r="CI236" s="81">
        <f>(INDEX(_Inf_Data,MATCH($D236,_Inf_Country,0),MATCH(CI$3,_Inf_Day,0))-INDEX(_Inf_Data,MATCH($D236,_Inf_Country,0),MATCH(CI$3-1,_Inf_Day,0))*$C$2
+INDEX(_Inf_Data,MATCH($D236,_Inf_Country,0),MATCH(CI$3-1,_Inf_Day,0))-INDEX(_Inf_Data,MATCH($D236,_Inf_Country,0),MATCH(CI$3-2,_Inf_Day,0))*$C$2
+INDEX(_Inf_Data,MATCH($D236,_Inf_Country,0),MATCH(CI$3-2,_Inf_Day,0))-INDEX(_Inf_Data,MATCH($D236,_Inf_Country,0),MATCH(CI$3-3,_Inf_Day,0))*$C$2
+INDEX(_Inf_Data,MATCH($D236,_Inf_Country,0),MATCH(CI$3-3,_Inf_Day,0))-INDEX(_Inf_Data,MATCH($D236,_Inf_Country,0),MATCH(CI$3-4,_Inf_Day,0))*$C$2
+INDEX(_Inf_Data,MATCH($D236,_Inf_Country,0),MATCH(CI$3-4,_Inf_Day,0))-INDEX(_Inf_Data,MATCH($D236,_Inf_Country,0),MATCH(CI$3-5,_Inf_Day,0))*$C$2)/5</f>
        <v>236.4</v>
      </c>
      <c r="CJ236" s="81">
        <f>(INDEX(_Inf_Data,MATCH($D236,_Inf_Country,0),MATCH(CJ$3,_Inf_Day,0))-INDEX(_Inf_Data,MATCH($D236,_Inf_Country,0),MATCH(CJ$3-1,_Inf_Day,0))*$C$2
+INDEX(_Inf_Data,MATCH($D236,_Inf_Country,0),MATCH(CJ$3-1,_Inf_Day,0))-INDEX(_Inf_Data,MATCH($D236,_Inf_Country,0),MATCH(CJ$3-2,_Inf_Day,0))*$C$2
+INDEX(_Inf_Data,MATCH($D236,_Inf_Country,0),MATCH(CJ$3-2,_Inf_Day,0))-INDEX(_Inf_Data,MATCH($D236,_Inf_Country,0),MATCH(CJ$3-3,_Inf_Day,0))*$C$2
+INDEX(_Inf_Data,MATCH($D236,_Inf_Country,0),MATCH(CJ$3-3,_Inf_Day,0))-INDEX(_Inf_Data,MATCH($D236,_Inf_Country,0),MATCH(CJ$3-4,_Inf_Day,0))*$C$2
+INDEX(_Inf_Data,MATCH($D236,_Inf_Country,0),MATCH(CJ$3-4,_Inf_Day,0))-INDEX(_Inf_Data,MATCH($D236,_Inf_Country,0),MATCH(CJ$3-5,_Inf_Day,0))*$C$2)/5</f>
        <v>253</v>
      </c>
      <c r="CK236" s="81">
        <f>(INDEX(_Inf_Data,MATCH($D236,_Inf_Country,0),MATCH(CK$3,_Inf_Day,0))-INDEX(_Inf_Data,MATCH($D236,_Inf_Country,0),MATCH(CK$3-1,_Inf_Day,0))*$C$2
+INDEX(_Inf_Data,MATCH($D236,_Inf_Country,0),MATCH(CK$3-1,_Inf_Day,0))-INDEX(_Inf_Data,MATCH($D236,_Inf_Country,0),MATCH(CK$3-2,_Inf_Day,0))*$C$2
+INDEX(_Inf_Data,MATCH($D236,_Inf_Country,0),MATCH(CK$3-2,_Inf_Day,0))-INDEX(_Inf_Data,MATCH($D236,_Inf_Country,0),MATCH(CK$3-3,_Inf_Day,0))*$C$2
+INDEX(_Inf_Data,MATCH($D236,_Inf_Country,0),MATCH(CK$3-3,_Inf_Day,0))-INDEX(_Inf_Data,MATCH($D236,_Inf_Country,0),MATCH(CK$3-4,_Inf_Day,0))*$C$2
+INDEX(_Inf_Data,MATCH($D236,_Inf_Country,0),MATCH(CK$3-4,_Inf_Day,0))-INDEX(_Inf_Data,MATCH($D236,_Inf_Country,0),MATCH(CK$3-5,_Inf_Day,0))*$C$2)/5</f>
        <v>278.8</v>
      </c>
      <c r="CL236" s="81">
        <f>(INDEX(_Inf_Data,MATCH($D236,_Inf_Country,0),MATCH(CL$3,_Inf_Day,0))-INDEX(_Inf_Data,MATCH($D236,_Inf_Country,0),MATCH(CL$3-1,_Inf_Day,0))*$C$2
+INDEX(_Inf_Data,MATCH($D236,_Inf_Country,0),MATCH(CL$3-1,_Inf_Day,0))-INDEX(_Inf_Data,MATCH($D236,_Inf_Country,0),MATCH(CL$3-2,_Inf_Day,0))*$C$2
+INDEX(_Inf_Data,MATCH($D236,_Inf_Country,0),MATCH(CL$3-2,_Inf_Day,0))-INDEX(_Inf_Data,MATCH($D236,_Inf_Country,0),MATCH(CL$3-3,_Inf_Day,0))*$C$2
+INDEX(_Inf_Data,MATCH($D236,_Inf_Country,0),MATCH(CL$3-3,_Inf_Day,0))-INDEX(_Inf_Data,MATCH($D236,_Inf_Country,0),MATCH(CL$3-4,_Inf_Day,0))*$C$2
+INDEX(_Inf_Data,MATCH($D236,_Inf_Country,0),MATCH(CL$3-4,_Inf_Day,0))-INDEX(_Inf_Data,MATCH($D236,_Inf_Country,0),MATCH(CL$3-5,_Inf_Day,0))*$C$2)/5</f>
        <v>281.2</v>
      </c>
      <c r="CM236" s="81">
        <f>(INDEX(_Inf_Data,MATCH($D236,_Inf_Country,0),MATCH(CM$3,_Inf_Day,0))-INDEX(_Inf_Data,MATCH($D236,_Inf_Country,0),MATCH(CM$3-1,_Inf_Day,0))*$C$2
+INDEX(_Inf_Data,MATCH($D236,_Inf_Country,0),MATCH(CM$3-1,_Inf_Day,0))-INDEX(_Inf_Data,MATCH($D236,_Inf_Country,0),MATCH(CM$3-2,_Inf_Day,0))*$C$2
+INDEX(_Inf_Data,MATCH($D236,_Inf_Country,0),MATCH(CM$3-2,_Inf_Day,0))-INDEX(_Inf_Data,MATCH($D236,_Inf_Country,0),MATCH(CM$3-3,_Inf_Day,0))*$C$2
+INDEX(_Inf_Data,MATCH($D236,_Inf_Country,0),MATCH(CM$3-3,_Inf_Day,0))-INDEX(_Inf_Data,MATCH($D236,_Inf_Country,0),MATCH(CM$3-4,_Inf_Day,0))*$C$2
+INDEX(_Inf_Data,MATCH($D236,_Inf_Country,0),MATCH(CM$3-4,_Inf_Day,0))-INDEX(_Inf_Data,MATCH($D236,_Inf_Country,0),MATCH(CM$3-5,_Inf_Day,0))*$C$2)/5</f>
        <v>250</v>
      </c>
      <c r="CN236" s="81">
        <f>(INDEX(_Inf_Data,MATCH($D236,_Inf_Country,0),MATCH(CN$3,_Inf_Day,0))-INDEX(_Inf_Data,MATCH($D236,_Inf_Country,0),MATCH(CN$3-1,_Inf_Day,0))*$C$2
+INDEX(_Inf_Data,MATCH($D236,_Inf_Country,0),MATCH(CN$3-1,_Inf_Day,0))-INDEX(_Inf_Data,MATCH($D236,_Inf_Country,0),MATCH(CN$3-2,_Inf_Day,0))*$C$2
+INDEX(_Inf_Data,MATCH($D236,_Inf_Country,0),MATCH(CN$3-2,_Inf_Day,0))-INDEX(_Inf_Data,MATCH($D236,_Inf_Country,0),MATCH(CN$3-3,_Inf_Day,0))*$C$2
+INDEX(_Inf_Data,MATCH($D236,_Inf_Country,0),MATCH(CN$3-3,_Inf_Day,0))-INDEX(_Inf_Data,MATCH($D236,_Inf_Country,0),MATCH(CN$3-4,_Inf_Day,0))*$C$2
+INDEX(_Inf_Data,MATCH($D236,_Inf_Country,0),MATCH(CN$3-4,_Inf_Day,0))-INDEX(_Inf_Data,MATCH($D236,_Inf_Country,0),MATCH(CN$3-5,_Inf_Day,0))*$C$2)/5</f>
        <v>225.6</v>
      </c>
      <c r="CO236" s="81">
        <f>(INDEX(_Inf_Data,MATCH($D236,_Inf_Country,0),MATCH(CO$3,_Inf_Day,0))-INDEX(_Inf_Data,MATCH($D236,_Inf_Country,0),MATCH(CO$3-1,_Inf_Day,0))*$C$2
+INDEX(_Inf_Data,MATCH($D236,_Inf_Country,0),MATCH(CO$3-1,_Inf_Day,0))-INDEX(_Inf_Data,MATCH($D236,_Inf_Country,0),MATCH(CO$3-2,_Inf_Day,0))*$C$2
+INDEX(_Inf_Data,MATCH($D236,_Inf_Country,0),MATCH(CO$3-2,_Inf_Day,0))-INDEX(_Inf_Data,MATCH($D236,_Inf_Country,0),MATCH(CO$3-3,_Inf_Day,0))*$C$2
+INDEX(_Inf_Data,MATCH($D236,_Inf_Country,0),MATCH(CO$3-3,_Inf_Day,0))-INDEX(_Inf_Data,MATCH($D236,_Inf_Country,0),MATCH(CO$3-4,_Inf_Day,0))*$C$2
+INDEX(_Inf_Data,MATCH($D236,_Inf_Country,0),MATCH(CO$3-4,_Inf_Day,0))-INDEX(_Inf_Data,MATCH($D236,_Inf_Country,0),MATCH(CO$3-5,_Inf_Day,0))*$C$2)/5</f>
        <v>225.6</v>
      </c>
      <c r="CP236" s="81">
        <f>(INDEX(_Inf_Data,MATCH($D236,_Inf_Country,0),MATCH(CP$3,_Inf_Day,0))-INDEX(_Inf_Data,MATCH($D236,_Inf_Country,0),MATCH(CP$3-1,_Inf_Day,0))*$C$2
+INDEX(_Inf_Data,MATCH($D236,_Inf_Country,0),MATCH(CP$3-1,_Inf_Day,0))-INDEX(_Inf_Data,MATCH($D236,_Inf_Country,0),MATCH(CP$3-2,_Inf_Day,0))*$C$2
+INDEX(_Inf_Data,MATCH($D236,_Inf_Country,0),MATCH(CP$3-2,_Inf_Day,0))-INDEX(_Inf_Data,MATCH($D236,_Inf_Country,0),MATCH(CP$3-3,_Inf_Day,0))*$C$2
+INDEX(_Inf_Data,MATCH($D236,_Inf_Country,0),MATCH(CP$3-3,_Inf_Day,0))-INDEX(_Inf_Data,MATCH($D236,_Inf_Country,0),MATCH(CP$3-4,_Inf_Day,0))*$C$2
+INDEX(_Inf_Data,MATCH($D236,_Inf_Country,0),MATCH(CP$3-4,_Inf_Day,0))-INDEX(_Inf_Data,MATCH($D236,_Inf_Country,0),MATCH(CP$3-5,_Inf_Day,0))*$C$2)/5</f>
        <v>201.6</v>
      </c>
      <c r="CQ236" s="81">
        <f>(INDEX(_Inf_Data,MATCH($D236,_Inf_Country,0),MATCH(CQ$3,_Inf_Day,0))-INDEX(_Inf_Data,MATCH($D236,_Inf_Country,0),MATCH(CQ$3-1,_Inf_Day,0))*$C$2
+INDEX(_Inf_Data,MATCH($D236,_Inf_Country,0),MATCH(CQ$3-1,_Inf_Day,0))-INDEX(_Inf_Data,MATCH($D236,_Inf_Country,0),MATCH(CQ$3-2,_Inf_Day,0))*$C$2
+INDEX(_Inf_Data,MATCH($D236,_Inf_Country,0),MATCH(CQ$3-2,_Inf_Day,0))-INDEX(_Inf_Data,MATCH($D236,_Inf_Country,0),MATCH(CQ$3-3,_Inf_Day,0))*$C$2
+INDEX(_Inf_Data,MATCH($D236,_Inf_Country,0),MATCH(CQ$3-3,_Inf_Day,0))-INDEX(_Inf_Data,MATCH($D236,_Inf_Country,0),MATCH(CQ$3-4,_Inf_Day,0))*$C$2
+INDEX(_Inf_Data,MATCH($D236,_Inf_Country,0),MATCH(CQ$3-4,_Inf_Day,0))-INDEX(_Inf_Data,MATCH($D236,_Inf_Country,0),MATCH(CQ$3-5,_Inf_Day,0))*$C$2)/5</f>
        <v>195.6</v>
      </c>
      <c r="CR236" s="81">
        <f>(INDEX(_Inf_Data,MATCH($D236,_Inf_Country,0),MATCH(CR$3,_Inf_Day,0))-INDEX(_Inf_Data,MATCH($D236,_Inf_Country,0),MATCH(CR$3-1,_Inf_Day,0))*$C$2
+INDEX(_Inf_Data,MATCH($D236,_Inf_Country,0),MATCH(CR$3-1,_Inf_Day,0))-INDEX(_Inf_Data,MATCH($D236,_Inf_Country,0),MATCH(CR$3-2,_Inf_Day,0))*$C$2
+INDEX(_Inf_Data,MATCH($D236,_Inf_Country,0),MATCH(CR$3-2,_Inf_Day,0))-INDEX(_Inf_Data,MATCH($D236,_Inf_Country,0),MATCH(CR$3-3,_Inf_Day,0))*$C$2
+INDEX(_Inf_Data,MATCH($D236,_Inf_Country,0),MATCH(CR$3-3,_Inf_Day,0))-INDEX(_Inf_Data,MATCH($D236,_Inf_Country,0),MATCH(CR$3-4,_Inf_Day,0))*$C$2
+INDEX(_Inf_Data,MATCH($D236,_Inf_Country,0),MATCH(CR$3-4,_Inf_Day,0))-INDEX(_Inf_Data,MATCH($D236,_Inf_Country,0),MATCH(CR$3-5,_Inf_Day,0))*$C$2)/5</f>
        <v>187</v>
      </c>
      <c r="CS236" s="81">
        <f>(INDEX(_Inf_Data,MATCH($D236,_Inf_Country,0),MATCH(CS$3,_Inf_Day,0))-INDEX(_Inf_Data,MATCH($D236,_Inf_Country,0),MATCH(CS$3-1,_Inf_Day,0))*$C$2
+INDEX(_Inf_Data,MATCH($D236,_Inf_Country,0),MATCH(CS$3-1,_Inf_Day,0))-INDEX(_Inf_Data,MATCH($D236,_Inf_Country,0),MATCH(CS$3-2,_Inf_Day,0))*$C$2
+INDEX(_Inf_Data,MATCH($D236,_Inf_Country,0),MATCH(CS$3-2,_Inf_Day,0))-INDEX(_Inf_Data,MATCH($D236,_Inf_Country,0),MATCH(CS$3-3,_Inf_Day,0))*$C$2
+INDEX(_Inf_Data,MATCH($D236,_Inf_Country,0),MATCH(CS$3-3,_Inf_Day,0))-INDEX(_Inf_Data,MATCH($D236,_Inf_Country,0),MATCH(CS$3-4,_Inf_Day,0))*$C$2
+INDEX(_Inf_Data,MATCH($D236,_Inf_Country,0),MATCH(CS$3-4,_Inf_Day,0))-INDEX(_Inf_Data,MATCH($D236,_Inf_Country,0),MATCH(CS$3-5,_Inf_Day,0))*$C$2)/5</f>
        <v>200.8</v>
      </c>
      <c r="CT236" s="81">
        <f>(INDEX(_Inf_Data,MATCH($D236,_Inf_Country,0),MATCH(CT$3,_Inf_Day,0))-INDEX(_Inf_Data,MATCH($D236,_Inf_Country,0),MATCH(CT$3-1,_Inf_Day,0))*$C$2
+INDEX(_Inf_Data,MATCH($D236,_Inf_Country,0),MATCH(CT$3-1,_Inf_Day,0))-INDEX(_Inf_Data,MATCH($D236,_Inf_Country,0),MATCH(CT$3-2,_Inf_Day,0))*$C$2
+INDEX(_Inf_Data,MATCH($D236,_Inf_Country,0),MATCH(CT$3-2,_Inf_Day,0))-INDEX(_Inf_Data,MATCH($D236,_Inf_Country,0),MATCH(CT$3-3,_Inf_Day,0))*$C$2
+INDEX(_Inf_Data,MATCH($D236,_Inf_Country,0),MATCH(CT$3-3,_Inf_Day,0))-INDEX(_Inf_Data,MATCH($D236,_Inf_Country,0),MATCH(CT$3-4,_Inf_Day,0))*$C$2
+INDEX(_Inf_Data,MATCH($D236,_Inf_Country,0),MATCH(CT$3-4,_Inf_Day,0))-INDEX(_Inf_Data,MATCH($D236,_Inf_Country,0),MATCH(CT$3-5,_Inf_Day,0))*$C$2)/5</f>
        <v>194.4</v>
      </c>
      <c r="CU236" s="81">
        <f>(INDEX(_Inf_Data,MATCH($D236,_Inf_Country,0),MATCH(CU$3,_Inf_Day,0))-INDEX(_Inf_Data,MATCH($D236,_Inf_Country,0),MATCH(CU$3-1,_Inf_Day,0))*$C$2
+INDEX(_Inf_Data,MATCH($D236,_Inf_Country,0),MATCH(CU$3-1,_Inf_Day,0))-INDEX(_Inf_Data,MATCH($D236,_Inf_Country,0),MATCH(CU$3-2,_Inf_Day,0))*$C$2
+INDEX(_Inf_Data,MATCH($D236,_Inf_Country,0),MATCH(CU$3-2,_Inf_Day,0))-INDEX(_Inf_Data,MATCH($D236,_Inf_Country,0),MATCH(CU$3-3,_Inf_Day,0))*$C$2
+INDEX(_Inf_Data,MATCH($D236,_Inf_Country,0),MATCH(CU$3-3,_Inf_Day,0))-INDEX(_Inf_Data,MATCH($D236,_Inf_Country,0),MATCH(CU$3-4,_Inf_Day,0))*$C$2
+INDEX(_Inf_Data,MATCH($D236,_Inf_Country,0),MATCH(CU$3-4,_Inf_Day,0))-INDEX(_Inf_Data,MATCH($D236,_Inf_Country,0),MATCH(CU$3-5,_Inf_Day,0))*$C$2)/5</f>
        <v>204.4</v>
      </c>
      <c r="CV236" s="81">
        <f>(INDEX(_Inf_Data,MATCH($D236,_Inf_Country,0),MATCH(CV$3,_Inf_Day,0))-INDEX(_Inf_Data,MATCH($D236,_Inf_Country,0),MATCH(CV$3-1,_Inf_Day,0))*$C$2
+INDEX(_Inf_Data,MATCH($D236,_Inf_Country,0),MATCH(CV$3-1,_Inf_Day,0))-INDEX(_Inf_Data,MATCH($D236,_Inf_Country,0),MATCH(CV$3-2,_Inf_Day,0))*$C$2
+INDEX(_Inf_Data,MATCH($D236,_Inf_Country,0),MATCH(CV$3-2,_Inf_Day,0))-INDEX(_Inf_Data,MATCH($D236,_Inf_Country,0),MATCH(CV$3-3,_Inf_Day,0))*$C$2
+INDEX(_Inf_Data,MATCH($D236,_Inf_Country,0),MATCH(CV$3-3,_Inf_Day,0))-INDEX(_Inf_Data,MATCH($D236,_Inf_Country,0),MATCH(CV$3-4,_Inf_Day,0))*$C$2
+INDEX(_Inf_Data,MATCH($D236,_Inf_Country,0),MATCH(CV$3-4,_Inf_Day,0))-INDEX(_Inf_Data,MATCH($D236,_Inf_Country,0),MATCH(CV$3-5,_Inf_Day,0))*$C$2)/5</f>
        <v>224</v>
      </c>
      <c r="CW236" s="81">
        <f>(INDEX(_Inf_Data,MATCH($D236,_Inf_Country,0),MATCH(CW$3,_Inf_Day,0))-INDEX(_Inf_Data,MATCH($D236,_Inf_Country,0),MATCH(CW$3-1,_Inf_Day,0))*$C$2
+INDEX(_Inf_Data,MATCH($D236,_Inf_Country,0),MATCH(CW$3-1,_Inf_Day,0))-INDEX(_Inf_Data,MATCH($D236,_Inf_Country,0),MATCH(CW$3-2,_Inf_Day,0))*$C$2
+INDEX(_Inf_Data,MATCH($D236,_Inf_Country,0),MATCH(CW$3-2,_Inf_Day,0))-INDEX(_Inf_Data,MATCH($D236,_Inf_Country,0),MATCH(CW$3-3,_Inf_Day,0))*$C$2
+INDEX(_Inf_Data,MATCH($D236,_Inf_Country,0),MATCH(CW$3-3,_Inf_Day,0))-INDEX(_Inf_Data,MATCH($D236,_Inf_Country,0),MATCH(CW$3-4,_Inf_Day,0))*$C$2
+INDEX(_Inf_Data,MATCH($D236,_Inf_Country,0),MATCH(CW$3-4,_Inf_Day,0))-INDEX(_Inf_Data,MATCH($D236,_Inf_Country,0),MATCH(CW$3-5,_Inf_Day,0))*$C$2)/5</f>
        <v>227.6</v>
      </c>
      <c r="CX236" s="81">
        <f>(INDEX(_Inf_Data,MATCH($D236,_Inf_Country,0),MATCH(CX$3,_Inf_Day,0))-INDEX(_Inf_Data,MATCH($D236,_Inf_Country,0),MATCH(CX$3-1,_Inf_Day,0))*$C$2
+INDEX(_Inf_Data,MATCH($D236,_Inf_Country,0),MATCH(CX$3-1,_Inf_Day,0))-INDEX(_Inf_Data,MATCH($D236,_Inf_Country,0),MATCH(CX$3-2,_Inf_Day,0))*$C$2
+INDEX(_Inf_Data,MATCH($D236,_Inf_Country,0),MATCH(CX$3-2,_Inf_Day,0))-INDEX(_Inf_Data,MATCH($D236,_Inf_Country,0),MATCH(CX$3-3,_Inf_Day,0))*$C$2
+INDEX(_Inf_Data,MATCH($D236,_Inf_Country,0),MATCH(CX$3-3,_Inf_Day,0))-INDEX(_Inf_Data,MATCH($D236,_Inf_Country,0),MATCH(CX$3-4,_Inf_Day,0))*$C$2
+INDEX(_Inf_Data,MATCH($D236,_Inf_Country,0),MATCH(CX$3-4,_Inf_Day,0))-INDEX(_Inf_Data,MATCH($D236,_Inf_Country,0),MATCH(CX$3-5,_Inf_Day,0))*$C$2)/5</f>
        <v>189.4</v>
      </c>
      <c r="CY236" s="81">
        <f>(INDEX(_Inf_Data,MATCH($D236,_Inf_Country,0),MATCH(CY$3,_Inf_Day,0))-INDEX(_Inf_Data,MATCH($D236,_Inf_Country,0),MATCH(CY$3-1,_Inf_Day,0))*$C$2
+INDEX(_Inf_Data,MATCH($D236,_Inf_Country,0),MATCH(CY$3-1,_Inf_Day,0))-INDEX(_Inf_Data,MATCH($D236,_Inf_Country,0),MATCH(CY$3-2,_Inf_Day,0))*$C$2
+INDEX(_Inf_Data,MATCH($D236,_Inf_Country,0),MATCH(CY$3-2,_Inf_Day,0))-INDEX(_Inf_Data,MATCH($D236,_Inf_Country,0),MATCH(CY$3-3,_Inf_Day,0))*$C$2
+INDEX(_Inf_Data,MATCH($D236,_Inf_Country,0),MATCH(CY$3-3,_Inf_Day,0))-INDEX(_Inf_Data,MATCH($D236,_Inf_Country,0),MATCH(CY$3-4,_Inf_Day,0))*$C$2
+INDEX(_Inf_Data,MATCH($D236,_Inf_Country,0),MATCH(CY$3-4,_Inf_Day,0))-INDEX(_Inf_Data,MATCH($D236,_Inf_Country,0),MATCH(CY$3-5,_Inf_Day,0))*$C$2)/5</f>
        <v>220.8</v>
      </c>
      <c r="CZ236" s="81">
        <f>(INDEX(_Inf_Data,MATCH($D236,_Inf_Country,0),MATCH(CZ$3,_Inf_Day,0))-INDEX(_Inf_Data,MATCH($D236,_Inf_Country,0),MATCH(CZ$3-1,_Inf_Day,0))*$C$2
+INDEX(_Inf_Data,MATCH($D236,_Inf_Country,0),MATCH(CZ$3-1,_Inf_Day,0))-INDEX(_Inf_Data,MATCH($D236,_Inf_Country,0),MATCH(CZ$3-2,_Inf_Day,0))*$C$2
+INDEX(_Inf_Data,MATCH($D236,_Inf_Country,0),MATCH(CZ$3-2,_Inf_Day,0))-INDEX(_Inf_Data,MATCH($D236,_Inf_Country,0),MATCH(CZ$3-3,_Inf_Day,0))*$C$2
+INDEX(_Inf_Data,MATCH($D236,_Inf_Country,0),MATCH(CZ$3-3,_Inf_Day,0))-INDEX(_Inf_Data,MATCH($D236,_Inf_Country,0),MATCH(CZ$3-4,_Inf_Day,0))*$C$2
+INDEX(_Inf_Data,MATCH($D236,_Inf_Country,0),MATCH(CZ$3-4,_Inf_Day,0))-INDEX(_Inf_Data,MATCH($D236,_Inf_Country,0),MATCH(CZ$3-5,_Inf_Day,0))*$C$2)/5</f>
        <v>189.2</v>
      </c>
      <c r="DA236" s="81">
        <f>(INDEX(_Inf_Data,MATCH($D236,_Inf_Country,0),MATCH(DA$3,_Inf_Day,0))-INDEX(_Inf_Data,MATCH($D236,_Inf_Country,0),MATCH(DA$3-1,_Inf_Day,0))*$C$2
+INDEX(_Inf_Data,MATCH($D236,_Inf_Country,0),MATCH(DA$3-1,_Inf_Day,0))-INDEX(_Inf_Data,MATCH($D236,_Inf_Country,0),MATCH(DA$3-2,_Inf_Day,0))*$C$2
+INDEX(_Inf_Data,MATCH($D236,_Inf_Country,0),MATCH(DA$3-2,_Inf_Day,0))-INDEX(_Inf_Data,MATCH($D236,_Inf_Country,0),MATCH(DA$3-3,_Inf_Day,0))*$C$2
+INDEX(_Inf_Data,MATCH($D236,_Inf_Country,0),MATCH(DA$3-3,_Inf_Day,0))-INDEX(_Inf_Data,MATCH($D236,_Inf_Country,0),MATCH(DA$3-4,_Inf_Day,0))*$C$2
+INDEX(_Inf_Data,MATCH($D236,_Inf_Country,0),MATCH(DA$3-4,_Inf_Day,0))-INDEX(_Inf_Data,MATCH($D236,_Inf_Country,0),MATCH(DA$3-5,_Inf_Day,0))*$C$2)/5</f>
        <v>183.6</v>
      </c>
      <c r="DB236" s="81">
        <f>(INDEX(_Inf_Data,MATCH($D236,_Inf_Country,0),MATCH(DB$3,_Inf_Day,0))-INDEX(_Inf_Data,MATCH($D236,_Inf_Country,0),MATCH(DB$3-1,_Inf_Day,0))*$C$2
+INDEX(_Inf_Data,MATCH($D236,_Inf_Country,0),MATCH(DB$3-1,_Inf_Day,0))-INDEX(_Inf_Data,MATCH($D236,_Inf_Country,0),MATCH(DB$3-2,_Inf_Day,0))*$C$2
+INDEX(_Inf_Data,MATCH($D236,_Inf_Country,0),MATCH(DB$3-2,_Inf_Day,0))-INDEX(_Inf_Data,MATCH($D236,_Inf_Country,0),MATCH(DB$3-3,_Inf_Day,0))*$C$2
+INDEX(_Inf_Data,MATCH($D236,_Inf_Country,0),MATCH(DB$3-3,_Inf_Day,0))-INDEX(_Inf_Data,MATCH($D236,_Inf_Country,0),MATCH(DB$3-4,_Inf_Day,0))*$C$2
+INDEX(_Inf_Data,MATCH($D236,_Inf_Country,0),MATCH(DB$3-4,_Inf_Day,0))-INDEX(_Inf_Data,MATCH($D236,_Inf_Country,0),MATCH(DB$3-5,_Inf_Day,0))*$C$2)/5</f>
        <v>177.2</v>
      </c>
      <c r="DC236" s="81">
        <f>(INDEX(_Inf_Data,MATCH($D236,_Inf_Country,0),MATCH(DC$3,_Inf_Day,0))-INDEX(_Inf_Data,MATCH($D236,_Inf_Country,0),MATCH(DC$3-1,_Inf_Day,0))*$C$2
+INDEX(_Inf_Data,MATCH($D236,_Inf_Country,0),MATCH(DC$3-1,_Inf_Day,0))-INDEX(_Inf_Data,MATCH($D236,_Inf_Country,0),MATCH(DC$3-2,_Inf_Day,0))*$C$2
+INDEX(_Inf_Data,MATCH($D236,_Inf_Country,0),MATCH(DC$3-2,_Inf_Day,0))-INDEX(_Inf_Data,MATCH($D236,_Inf_Country,0),MATCH(DC$3-3,_Inf_Day,0))*$C$2
+INDEX(_Inf_Data,MATCH($D236,_Inf_Country,0),MATCH(DC$3-3,_Inf_Day,0))-INDEX(_Inf_Data,MATCH($D236,_Inf_Country,0),MATCH(DC$3-4,_Inf_Day,0))*$C$2
+INDEX(_Inf_Data,MATCH($D236,_Inf_Country,0),MATCH(DC$3-4,_Inf_Day,0))-INDEX(_Inf_Data,MATCH($D236,_Inf_Country,0),MATCH(DC$3-5,_Inf_Day,0))*$C$2)/5</f>
        <v>212.4</v>
      </c>
      <c r="DD236" s="81">
        <f>(INDEX(_Inf_Data,MATCH($D236,_Inf_Country,0),MATCH(DD$3,_Inf_Day,0))-INDEX(_Inf_Data,MATCH($D236,_Inf_Country,0),MATCH(DD$3-1,_Inf_Day,0))*$C$2
+INDEX(_Inf_Data,MATCH($D236,_Inf_Country,0),MATCH(DD$3-1,_Inf_Day,0))-INDEX(_Inf_Data,MATCH($D236,_Inf_Country,0),MATCH(DD$3-2,_Inf_Day,0))*$C$2
+INDEX(_Inf_Data,MATCH($D236,_Inf_Country,0),MATCH(DD$3-2,_Inf_Day,0))-INDEX(_Inf_Data,MATCH($D236,_Inf_Country,0),MATCH(DD$3-3,_Inf_Day,0))*$C$2
+INDEX(_Inf_Data,MATCH($D236,_Inf_Country,0),MATCH(DD$3-3,_Inf_Day,0))-INDEX(_Inf_Data,MATCH($D236,_Inf_Country,0),MATCH(DD$3-4,_Inf_Day,0))*$C$2
+INDEX(_Inf_Data,MATCH($D236,_Inf_Country,0),MATCH(DD$3-4,_Inf_Day,0))-INDEX(_Inf_Data,MATCH($D236,_Inf_Country,0),MATCH(DD$3-5,_Inf_Day,0))*$C$2)/5</f>
        <v>174.6</v>
      </c>
      <c r="DE236" s="81">
        <f>(INDEX(_Inf_Data,MATCH($D236,_Inf_Country,0),MATCH(DE$3,_Inf_Day,0))-INDEX(_Inf_Data,MATCH($D236,_Inf_Country,0),MATCH(DE$3-1,_Inf_Day,0))*$C$2
+INDEX(_Inf_Data,MATCH($D236,_Inf_Country,0),MATCH(DE$3-1,_Inf_Day,0))-INDEX(_Inf_Data,MATCH($D236,_Inf_Country,0),MATCH(DE$3-2,_Inf_Day,0))*$C$2
+INDEX(_Inf_Data,MATCH($D236,_Inf_Country,0),MATCH(DE$3-2,_Inf_Day,0))-INDEX(_Inf_Data,MATCH($D236,_Inf_Country,0),MATCH(DE$3-3,_Inf_Day,0))*$C$2
+INDEX(_Inf_Data,MATCH($D236,_Inf_Country,0),MATCH(DE$3-3,_Inf_Day,0))-INDEX(_Inf_Data,MATCH($D236,_Inf_Country,0),MATCH(DE$3-4,_Inf_Day,0))*$C$2
+INDEX(_Inf_Data,MATCH($D236,_Inf_Country,0),MATCH(DE$3-4,_Inf_Day,0))-INDEX(_Inf_Data,MATCH($D236,_Inf_Country,0),MATCH(DE$3-5,_Inf_Day,0))*$C$2)/5</f>
        <v>214.4</v>
      </c>
      <c r="DF236" s="81">
        <f>(INDEX(_Inf_Data,MATCH($D236,_Inf_Country,0),MATCH(DF$3,_Inf_Day,0))-INDEX(_Inf_Data,MATCH($D236,_Inf_Country,0),MATCH(DF$3-1,_Inf_Day,0))*$C$2
+INDEX(_Inf_Data,MATCH($D236,_Inf_Country,0),MATCH(DF$3-1,_Inf_Day,0))-INDEX(_Inf_Data,MATCH($D236,_Inf_Country,0),MATCH(DF$3-2,_Inf_Day,0))*$C$2
+INDEX(_Inf_Data,MATCH($D236,_Inf_Country,0),MATCH(DF$3-2,_Inf_Day,0))-INDEX(_Inf_Data,MATCH($D236,_Inf_Country,0),MATCH(DF$3-3,_Inf_Day,0))*$C$2
+INDEX(_Inf_Data,MATCH($D236,_Inf_Country,0),MATCH(DF$3-3,_Inf_Day,0))-INDEX(_Inf_Data,MATCH($D236,_Inf_Country,0),MATCH(DF$3-4,_Inf_Day,0))*$C$2
+INDEX(_Inf_Data,MATCH($D236,_Inf_Country,0),MATCH(DF$3-4,_Inf_Day,0))-INDEX(_Inf_Data,MATCH($D236,_Inf_Country,0),MATCH(DF$3-5,_Inf_Day,0))*$C$2)/5</f>
        <v>227.6</v>
      </c>
      <c r="DG236" s="81">
        <f>(INDEX(_Inf_Data,MATCH($D236,_Inf_Country,0),MATCH(DG$3,_Inf_Day,0))-INDEX(_Inf_Data,MATCH($D236,_Inf_Country,0),MATCH(DG$3-1,_Inf_Day,0))*$C$2
+INDEX(_Inf_Data,MATCH($D236,_Inf_Country,0),MATCH(DG$3-1,_Inf_Day,0))-INDEX(_Inf_Data,MATCH($D236,_Inf_Country,0),MATCH(DG$3-2,_Inf_Day,0))*$C$2
+INDEX(_Inf_Data,MATCH($D236,_Inf_Country,0),MATCH(DG$3-2,_Inf_Day,0))-INDEX(_Inf_Data,MATCH($D236,_Inf_Country,0),MATCH(DG$3-3,_Inf_Day,0))*$C$2
+INDEX(_Inf_Data,MATCH($D236,_Inf_Country,0),MATCH(DG$3-3,_Inf_Day,0))-INDEX(_Inf_Data,MATCH($D236,_Inf_Country,0),MATCH(DG$3-4,_Inf_Day,0))*$C$2
+INDEX(_Inf_Data,MATCH($D236,_Inf_Country,0),MATCH(DG$3-4,_Inf_Day,0))-INDEX(_Inf_Data,MATCH($D236,_Inf_Country,0),MATCH(DG$3-5,_Inf_Day,0))*$C$2)/5</f>
        <v>240</v>
      </c>
      <c r="DH236" s="81">
        <f>(INDEX(_Inf_Data,MATCH($D236,_Inf_Country,0),MATCH(DH$3,_Inf_Day,0))-INDEX(_Inf_Data,MATCH($D236,_Inf_Country,0),MATCH(DH$3-1,_Inf_Day,0))*$C$2
+INDEX(_Inf_Data,MATCH($D236,_Inf_Country,0),MATCH(DH$3-1,_Inf_Day,0))-INDEX(_Inf_Data,MATCH($D236,_Inf_Country,0),MATCH(DH$3-2,_Inf_Day,0))*$C$2
+INDEX(_Inf_Data,MATCH($D236,_Inf_Country,0),MATCH(DH$3-2,_Inf_Day,0))-INDEX(_Inf_Data,MATCH($D236,_Inf_Country,0),MATCH(DH$3-3,_Inf_Day,0))*$C$2
+INDEX(_Inf_Data,MATCH($D236,_Inf_Country,0),MATCH(DH$3-3,_Inf_Day,0))-INDEX(_Inf_Data,MATCH($D236,_Inf_Country,0),MATCH(DH$3-4,_Inf_Day,0))*$C$2
+INDEX(_Inf_Data,MATCH($D236,_Inf_Country,0),MATCH(DH$3-4,_Inf_Day,0))-INDEX(_Inf_Data,MATCH($D236,_Inf_Country,0),MATCH(DH$3-5,_Inf_Day,0))*$C$2)/5</f>
        <v>269.8</v>
      </c>
      <c r="DI236" s="81">
        <f>(INDEX(_Inf_Data,MATCH($D236,_Inf_Country,0),MATCH(DI$3,_Inf_Day,0))-INDEX(_Inf_Data,MATCH($D236,_Inf_Country,0),MATCH(DI$3-1,_Inf_Day,0))*$C$2
+INDEX(_Inf_Data,MATCH($D236,_Inf_Country,0),MATCH(DI$3-1,_Inf_Day,0))-INDEX(_Inf_Data,MATCH($D236,_Inf_Country,0),MATCH(DI$3-2,_Inf_Day,0))*$C$2
+INDEX(_Inf_Data,MATCH($D236,_Inf_Country,0),MATCH(DI$3-2,_Inf_Day,0))-INDEX(_Inf_Data,MATCH($D236,_Inf_Country,0),MATCH(DI$3-3,_Inf_Day,0))*$C$2
+INDEX(_Inf_Data,MATCH($D236,_Inf_Country,0),MATCH(DI$3-3,_Inf_Day,0))-INDEX(_Inf_Data,MATCH($D236,_Inf_Country,0),MATCH(DI$3-4,_Inf_Day,0))*$C$2
+INDEX(_Inf_Data,MATCH($D236,_Inf_Country,0),MATCH(DI$3-4,_Inf_Day,0))-INDEX(_Inf_Data,MATCH($D236,_Inf_Country,0),MATCH(DI$3-5,_Inf_Day,0))*$C$2)/5</f>
        <v>279.39999999999998</v>
      </c>
      <c r="DJ236" s="81">
        <f>(INDEX(_Inf_Data,MATCH($D236,_Inf_Country,0),MATCH(DJ$3,_Inf_Day,0))-INDEX(_Inf_Data,MATCH($D236,_Inf_Country,0),MATCH(DJ$3-1,_Inf_Day,0))*$C$2
+INDEX(_Inf_Data,MATCH($D236,_Inf_Country,0),MATCH(DJ$3-1,_Inf_Day,0))-INDEX(_Inf_Data,MATCH($D236,_Inf_Country,0),MATCH(DJ$3-2,_Inf_Day,0))*$C$2
+INDEX(_Inf_Data,MATCH($D236,_Inf_Country,0),MATCH(DJ$3-2,_Inf_Day,0))-INDEX(_Inf_Data,MATCH($D236,_Inf_Country,0),MATCH(DJ$3-3,_Inf_Day,0))*$C$2
+INDEX(_Inf_Data,MATCH($D236,_Inf_Country,0),MATCH(DJ$3-3,_Inf_Day,0))-INDEX(_Inf_Data,MATCH($D236,_Inf_Country,0),MATCH(DJ$3-4,_Inf_Day,0))*$C$2
+INDEX(_Inf_Data,MATCH($D236,_Inf_Country,0),MATCH(DJ$3-4,_Inf_Day,0))-INDEX(_Inf_Data,MATCH($D236,_Inf_Country,0),MATCH(DJ$3-5,_Inf_Day,0))*$C$2)/5</f>
        <v>287</v>
      </c>
      <c r="DK236" s="81">
        <f>(INDEX(_Inf_Data,MATCH($D236,_Inf_Country,0),MATCH(DK$3,_Inf_Day,0))-INDEX(_Inf_Data,MATCH($D236,_Inf_Country,0),MATCH(DK$3-1,_Inf_Day,0))*$C$2
+INDEX(_Inf_Data,MATCH($D236,_Inf_Country,0),MATCH(DK$3-1,_Inf_Day,0))-INDEX(_Inf_Data,MATCH($D236,_Inf_Country,0),MATCH(DK$3-2,_Inf_Day,0))*$C$2
+INDEX(_Inf_Data,MATCH($D236,_Inf_Country,0),MATCH(DK$3-2,_Inf_Day,0))-INDEX(_Inf_Data,MATCH($D236,_Inf_Country,0),MATCH(DK$3-3,_Inf_Day,0))*$C$2
+INDEX(_Inf_Data,MATCH($D236,_Inf_Country,0),MATCH(DK$3-3,_Inf_Day,0))-INDEX(_Inf_Data,MATCH($D236,_Inf_Country,0),MATCH(DK$3-4,_Inf_Day,0))*$C$2
+INDEX(_Inf_Data,MATCH($D236,_Inf_Country,0),MATCH(DK$3-4,_Inf_Day,0))-INDEX(_Inf_Data,MATCH($D236,_Inf_Country,0),MATCH(DK$3-5,_Inf_Day,0))*$C$2)/5</f>
        <v>299.39999999999998</v>
      </c>
      <c r="DL236" s="81">
        <f>(INDEX(_Inf_Data,MATCH($D236,_Inf_Country,0),MATCH(DL$3,_Inf_Day,0))-INDEX(_Inf_Data,MATCH($D236,_Inf_Country,0),MATCH(DL$3-1,_Inf_Day,0))*$C$2
+INDEX(_Inf_Data,MATCH($D236,_Inf_Country,0),MATCH(DL$3-1,_Inf_Day,0))-INDEX(_Inf_Data,MATCH($D236,_Inf_Country,0),MATCH(DL$3-2,_Inf_Day,0))*$C$2
+INDEX(_Inf_Data,MATCH($D236,_Inf_Country,0),MATCH(DL$3-2,_Inf_Day,0))-INDEX(_Inf_Data,MATCH($D236,_Inf_Country,0),MATCH(DL$3-3,_Inf_Day,0))*$C$2
+INDEX(_Inf_Data,MATCH($D236,_Inf_Country,0),MATCH(DL$3-3,_Inf_Day,0))-INDEX(_Inf_Data,MATCH($D236,_Inf_Country,0),MATCH(DL$3-4,_Inf_Day,0))*$C$2
+INDEX(_Inf_Data,MATCH($D236,_Inf_Country,0),MATCH(DL$3-4,_Inf_Day,0))-INDEX(_Inf_Data,MATCH($D236,_Inf_Country,0),MATCH(DL$3-5,_Inf_Day,0))*$C$2)/5</f>
        <v>311.2</v>
      </c>
      <c r="DM236" s="81">
        <f>(INDEX(_Inf_Data,MATCH($D236,_Inf_Country,0),MATCH(DM$3,_Inf_Day,0))-INDEX(_Inf_Data,MATCH($D236,_Inf_Country,0),MATCH(DM$3-1,_Inf_Day,0))*$C$2
+INDEX(_Inf_Data,MATCH($D236,_Inf_Country,0),MATCH(DM$3-1,_Inf_Day,0))-INDEX(_Inf_Data,MATCH($D236,_Inf_Country,0),MATCH(DM$3-2,_Inf_Day,0))*$C$2
+INDEX(_Inf_Data,MATCH($D236,_Inf_Country,0),MATCH(DM$3-2,_Inf_Day,0))-INDEX(_Inf_Data,MATCH($D236,_Inf_Country,0),MATCH(DM$3-3,_Inf_Day,0))*$C$2
+INDEX(_Inf_Data,MATCH($D236,_Inf_Country,0),MATCH(DM$3-3,_Inf_Day,0))-INDEX(_Inf_Data,MATCH($D236,_Inf_Country,0),MATCH(DM$3-4,_Inf_Day,0))*$C$2
+INDEX(_Inf_Data,MATCH($D236,_Inf_Country,0),MATCH(DM$3-4,_Inf_Day,0))-INDEX(_Inf_Data,MATCH($D236,_Inf_Country,0),MATCH(DM$3-5,_Inf_Day,0))*$C$2)/5</f>
        <v>290.39999999999998</v>
      </c>
      <c r="DN236" s="81">
        <f>(INDEX(_Inf_Data,MATCH($D236,_Inf_Country,0),MATCH(DN$3,_Inf_Day,0))-INDEX(_Inf_Data,MATCH($D236,_Inf_Country,0),MATCH(DN$3-1,_Inf_Day,0))*$C$2
+INDEX(_Inf_Data,MATCH($D236,_Inf_Country,0),MATCH(DN$3-1,_Inf_Day,0))-INDEX(_Inf_Data,MATCH($D236,_Inf_Country,0),MATCH(DN$3-2,_Inf_Day,0))*$C$2
+INDEX(_Inf_Data,MATCH($D236,_Inf_Country,0),MATCH(DN$3-2,_Inf_Day,0))-INDEX(_Inf_Data,MATCH($D236,_Inf_Country,0),MATCH(DN$3-3,_Inf_Day,0))*$C$2
+INDEX(_Inf_Data,MATCH($D236,_Inf_Country,0),MATCH(DN$3-3,_Inf_Day,0))-INDEX(_Inf_Data,MATCH($D236,_Inf_Country,0),MATCH(DN$3-4,_Inf_Day,0))*$C$2
+INDEX(_Inf_Data,MATCH($D236,_Inf_Country,0),MATCH(DN$3-4,_Inf_Day,0))-INDEX(_Inf_Data,MATCH($D236,_Inf_Country,0),MATCH(DN$3-5,_Inf_Day,0))*$C$2)/5</f>
        <v>294.60000000000002</v>
      </c>
      <c r="DO236" s="81">
        <f>(INDEX(_Inf_Data,MATCH($D236,_Inf_Country,0),MATCH(DO$3,_Inf_Day,0))-INDEX(_Inf_Data,MATCH($D236,_Inf_Country,0),MATCH(DO$3-1,_Inf_Day,0))*$C$2
+INDEX(_Inf_Data,MATCH($D236,_Inf_Country,0),MATCH(DO$3-1,_Inf_Day,0))-INDEX(_Inf_Data,MATCH($D236,_Inf_Country,0),MATCH(DO$3-2,_Inf_Day,0))*$C$2
+INDEX(_Inf_Data,MATCH($D236,_Inf_Country,0),MATCH(DO$3-2,_Inf_Day,0))-INDEX(_Inf_Data,MATCH($D236,_Inf_Country,0),MATCH(DO$3-3,_Inf_Day,0))*$C$2
+INDEX(_Inf_Data,MATCH($D236,_Inf_Country,0),MATCH(DO$3-3,_Inf_Day,0))-INDEX(_Inf_Data,MATCH($D236,_Inf_Country,0),MATCH(DO$3-4,_Inf_Day,0))*$C$2
+INDEX(_Inf_Data,MATCH($D236,_Inf_Country,0),MATCH(DO$3-4,_Inf_Day,0))-INDEX(_Inf_Data,MATCH($D236,_Inf_Country,0),MATCH(DO$3-5,_Inf_Day,0))*$C$2)/5</f>
        <v>283.60000000000002</v>
      </c>
      <c r="DP236" s="81">
        <f>(INDEX(_Inf_Data,MATCH($D236,_Inf_Country,0),MATCH(DP$3,_Inf_Day,0))-INDEX(_Inf_Data,MATCH($D236,_Inf_Country,0),MATCH(DP$3-1,_Inf_Day,0))*$C$2
+INDEX(_Inf_Data,MATCH($D236,_Inf_Country,0),MATCH(DP$3-1,_Inf_Day,0))-INDEX(_Inf_Data,MATCH($D236,_Inf_Country,0),MATCH(DP$3-2,_Inf_Day,0))*$C$2
+INDEX(_Inf_Data,MATCH($D236,_Inf_Country,0),MATCH(DP$3-2,_Inf_Day,0))-INDEX(_Inf_Data,MATCH($D236,_Inf_Country,0),MATCH(DP$3-3,_Inf_Day,0))*$C$2
+INDEX(_Inf_Data,MATCH($D236,_Inf_Country,0),MATCH(DP$3-3,_Inf_Day,0))-INDEX(_Inf_Data,MATCH($D236,_Inf_Country,0),MATCH(DP$3-4,_Inf_Day,0))*$C$2
+INDEX(_Inf_Data,MATCH($D236,_Inf_Country,0),MATCH(DP$3-4,_Inf_Day,0))-INDEX(_Inf_Data,MATCH($D236,_Inf_Country,0),MATCH(DP$3-5,_Inf_Day,0))*$C$2)/5</f>
        <v>263</v>
      </c>
      <c r="DQ236" s="81">
        <f>(INDEX(_Inf_Data,MATCH($D236,_Inf_Country,0),MATCH(DQ$3,_Inf_Day,0))-INDEX(_Inf_Data,MATCH($D236,_Inf_Country,0),MATCH(DQ$3-1,_Inf_Day,0))*$C$2
+INDEX(_Inf_Data,MATCH($D236,_Inf_Country,0),MATCH(DQ$3-1,_Inf_Day,0))-INDEX(_Inf_Data,MATCH($D236,_Inf_Country,0),MATCH(DQ$3-2,_Inf_Day,0))*$C$2
+INDEX(_Inf_Data,MATCH($D236,_Inf_Country,0),MATCH(DQ$3-2,_Inf_Day,0))-INDEX(_Inf_Data,MATCH($D236,_Inf_Country,0),MATCH(DQ$3-3,_Inf_Day,0))*$C$2
+INDEX(_Inf_Data,MATCH($D236,_Inf_Country,0),MATCH(DQ$3-3,_Inf_Day,0))-INDEX(_Inf_Data,MATCH($D236,_Inf_Country,0),MATCH(DQ$3-4,_Inf_Day,0))*$C$2
+INDEX(_Inf_Data,MATCH($D236,_Inf_Country,0),MATCH(DQ$3-4,_Inf_Day,0))-INDEX(_Inf_Data,MATCH($D236,_Inf_Country,0),MATCH(DQ$3-5,_Inf_Day,0))*$C$2)/5</f>
        <v>286.60000000000002</v>
      </c>
      <c r="DR236" s="81">
        <f>(INDEX(_Inf_Data,MATCH($D236,_Inf_Country,0),MATCH(DR$3,_Inf_Day,0))-INDEX(_Inf_Data,MATCH($D236,_Inf_Country,0),MATCH(DR$3-1,_Inf_Day,0))*$C$2
+INDEX(_Inf_Data,MATCH($D236,_Inf_Country,0),MATCH(DR$3-1,_Inf_Day,0))-INDEX(_Inf_Data,MATCH($D236,_Inf_Country,0),MATCH(DR$3-2,_Inf_Day,0))*$C$2
+INDEX(_Inf_Data,MATCH($D236,_Inf_Country,0),MATCH(DR$3-2,_Inf_Day,0))-INDEX(_Inf_Data,MATCH($D236,_Inf_Country,0),MATCH(DR$3-3,_Inf_Day,0))*$C$2
+INDEX(_Inf_Data,MATCH($D236,_Inf_Country,0),MATCH(DR$3-3,_Inf_Day,0))-INDEX(_Inf_Data,MATCH($D236,_Inf_Country,0),MATCH(DR$3-4,_Inf_Day,0))*$C$2
+INDEX(_Inf_Data,MATCH($D236,_Inf_Country,0),MATCH(DR$3-4,_Inf_Day,0))-INDEX(_Inf_Data,MATCH($D236,_Inf_Country,0),MATCH(DR$3-5,_Inf_Day,0))*$C$2)/5</f>
        <v>296.8</v>
      </c>
      <c r="DS236" s="81">
        <f>(INDEX(_Inf_Data,MATCH($D236,_Inf_Country,0),MATCH(DS$3,_Inf_Day,0))-INDEX(_Inf_Data,MATCH($D236,_Inf_Country,0),MATCH(DS$3-1,_Inf_Day,0))*$C$2
+INDEX(_Inf_Data,MATCH($D236,_Inf_Country,0),MATCH(DS$3-1,_Inf_Day,0))-INDEX(_Inf_Data,MATCH($D236,_Inf_Country,0),MATCH(DS$3-2,_Inf_Day,0))*$C$2
+INDEX(_Inf_Data,MATCH($D236,_Inf_Country,0),MATCH(DS$3-2,_Inf_Day,0))-INDEX(_Inf_Data,MATCH($D236,_Inf_Country,0),MATCH(DS$3-3,_Inf_Day,0))*$C$2
+INDEX(_Inf_Data,MATCH($D236,_Inf_Country,0),MATCH(DS$3-3,_Inf_Day,0))-INDEX(_Inf_Data,MATCH($D236,_Inf_Country,0),MATCH(DS$3-4,_Inf_Day,0))*$C$2
+INDEX(_Inf_Data,MATCH($D236,_Inf_Country,0),MATCH(DS$3-4,_Inf_Day,0))-INDEX(_Inf_Data,MATCH($D236,_Inf_Country,0),MATCH(DS$3-5,_Inf_Day,0))*$C$2)/5</f>
        <v>302</v>
      </c>
      <c r="DT236" s="81">
        <f>(INDEX(_Inf_Data,MATCH($D236,_Inf_Country,0),MATCH(DT$3,_Inf_Day,0))-INDEX(_Inf_Data,MATCH($D236,_Inf_Country,0),MATCH(DT$3-1,_Inf_Day,0))*$C$2
+INDEX(_Inf_Data,MATCH($D236,_Inf_Country,0),MATCH(DT$3-1,_Inf_Day,0))-INDEX(_Inf_Data,MATCH($D236,_Inf_Country,0),MATCH(DT$3-2,_Inf_Day,0))*$C$2
+INDEX(_Inf_Data,MATCH($D236,_Inf_Country,0),MATCH(DT$3-2,_Inf_Day,0))-INDEX(_Inf_Data,MATCH($D236,_Inf_Country,0),MATCH(DT$3-3,_Inf_Day,0))*$C$2
+INDEX(_Inf_Data,MATCH($D236,_Inf_Country,0),MATCH(DT$3-3,_Inf_Day,0))-INDEX(_Inf_Data,MATCH($D236,_Inf_Country,0),MATCH(DT$3-4,_Inf_Day,0))*$C$2
+INDEX(_Inf_Data,MATCH($D236,_Inf_Country,0),MATCH(DT$3-4,_Inf_Day,0))-INDEX(_Inf_Data,MATCH($D236,_Inf_Country,0),MATCH(DT$3-5,_Inf_Day,0))*$C$2)/5</f>
        <v>261.39999999999998</v>
      </c>
      <c r="DU236" s="81" t="e">
        <f>(INDEX(_Inf_Data,MATCH($D236,_Inf_Country,0),MATCH(DU$3,_Inf_Day,0))-INDEX(_Inf_Data,MATCH($D236,_Inf_Country,0),MATCH(DU$3-1,_Inf_Day,0))*$C$2
+INDEX(_Inf_Data,MATCH($D236,_Inf_Country,0),MATCH(DU$3-1,_Inf_Day,0))-INDEX(_Inf_Data,MATCH($D236,_Inf_Country,0),MATCH(DU$3-2,_Inf_Day,0))*$C$2
+INDEX(_Inf_Data,MATCH($D236,_Inf_Country,0),MATCH(DU$3-2,_Inf_Day,0))-INDEX(_Inf_Data,MATCH($D236,_Inf_Country,0),MATCH(DU$3-3,_Inf_Day,0))*$C$2
+INDEX(_Inf_Data,MATCH($D236,_Inf_Country,0),MATCH(DU$3-3,_Inf_Day,0))-INDEX(_Inf_Data,MATCH($D236,_Inf_Country,0),MATCH(DU$3-4,_Inf_Day,0))*$C$2
+INDEX(_Inf_Data,MATCH($D236,_Inf_Country,0),MATCH(DU$3-4,_Inf_Day,0))-INDEX(_Inf_Data,MATCH($D236,_Inf_Country,0),MATCH(DU$3-5,_Inf_Day,0))*$C$2)/5</f>
        <v>#N/A</v>
      </c>
      <c r="DV236" s="81" t="e">
        <f>(INDEX(_Inf_Data,MATCH($D236,_Inf_Country,0),MATCH(DV$3,_Inf_Day,0))-INDEX(_Inf_Data,MATCH($D236,_Inf_Country,0),MATCH(DV$3-1,_Inf_Day,0))*$C$2
+INDEX(_Inf_Data,MATCH($D236,_Inf_Country,0),MATCH(DV$3-1,_Inf_Day,0))-INDEX(_Inf_Data,MATCH($D236,_Inf_Country,0),MATCH(DV$3-2,_Inf_Day,0))*$C$2
+INDEX(_Inf_Data,MATCH($D236,_Inf_Country,0),MATCH(DV$3-2,_Inf_Day,0))-INDEX(_Inf_Data,MATCH($D236,_Inf_Country,0),MATCH(DV$3-3,_Inf_Day,0))*$C$2
+INDEX(_Inf_Data,MATCH($D236,_Inf_Country,0),MATCH(DV$3-3,_Inf_Day,0))-INDEX(_Inf_Data,MATCH($D236,_Inf_Country,0),MATCH(DV$3-4,_Inf_Day,0))*$C$2
+INDEX(_Inf_Data,MATCH($D236,_Inf_Country,0),MATCH(DV$3-4,_Inf_Day,0))-INDEX(_Inf_Data,MATCH($D236,_Inf_Country,0),MATCH(DV$3-5,_Inf_Day,0))*$C$2)/5</f>
        <v>#N/A</v>
      </c>
      <c r="DW236" s="81" t="e">
        <f>(INDEX(_Inf_Data,MATCH($D236,_Inf_Country,0),MATCH(DW$3,_Inf_Day,0))-INDEX(_Inf_Data,MATCH($D236,_Inf_Country,0),MATCH(DW$3-1,_Inf_Day,0))*$C$2
+INDEX(_Inf_Data,MATCH($D236,_Inf_Country,0),MATCH(DW$3-1,_Inf_Day,0))-INDEX(_Inf_Data,MATCH($D236,_Inf_Country,0),MATCH(DW$3-2,_Inf_Day,0))*$C$2
+INDEX(_Inf_Data,MATCH($D236,_Inf_Country,0),MATCH(DW$3-2,_Inf_Day,0))-INDEX(_Inf_Data,MATCH($D236,_Inf_Country,0),MATCH(DW$3-3,_Inf_Day,0))*$C$2
+INDEX(_Inf_Data,MATCH($D236,_Inf_Country,0),MATCH(DW$3-3,_Inf_Day,0))-INDEX(_Inf_Data,MATCH($D236,_Inf_Country,0),MATCH(DW$3-4,_Inf_Day,0))*$C$2
+INDEX(_Inf_Data,MATCH($D236,_Inf_Country,0),MATCH(DW$3-4,_Inf_Day,0))-INDEX(_Inf_Data,MATCH($D236,_Inf_Country,0),MATCH(DW$3-5,_Inf_Day,0))*$C$2)/5</f>
        <v>#N/A</v>
      </c>
      <c r="DX236" s="81" t="e">
        <f>(INDEX(_Inf_Data,MATCH($D236,_Inf_Country,0),MATCH(DX$3,_Inf_Day,0))-INDEX(_Inf_Data,MATCH($D236,_Inf_Country,0),MATCH(DX$3-1,_Inf_Day,0))*$C$2
+INDEX(_Inf_Data,MATCH($D236,_Inf_Country,0),MATCH(DX$3-1,_Inf_Day,0))-INDEX(_Inf_Data,MATCH($D236,_Inf_Country,0),MATCH(DX$3-2,_Inf_Day,0))*$C$2
+INDEX(_Inf_Data,MATCH($D236,_Inf_Country,0),MATCH(DX$3-2,_Inf_Day,0))-INDEX(_Inf_Data,MATCH($D236,_Inf_Country,0),MATCH(DX$3-3,_Inf_Day,0))*$C$2
+INDEX(_Inf_Data,MATCH($D236,_Inf_Country,0),MATCH(DX$3-3,_Inf_Day,0))-INDEX(_Inf_Data,MATCH($D236,_Inf_Country,0),MATCH(DX$3-4,_Inf_Day,0))*$C$2
+INDEX(_Inf_Data,MATCH($D236,_Inf_Country,0),MATCH(DX$3-4,_Inf_Day,0))-INDEX(_Inf_Data,MATCH($D236,_Inf_Country,0),MATCH(DX$3-5,_Inf_Day,0))*$C$2)/5</f>
        <v>#N/A</v>
      </c>
      <c r="DY236" s="81" t="e">
        <f>(INDEX(_Inf_Data,MATCH($D236,_Inf_Country,0),MATCH(DY$3,_Inf_Day,0))-INDEX(_Inf_Data,MATCH($D236,_Inf_Country,0),MATCH(DY$3-1,_Inf_Day,0))*$C$2
+INDEX(_Inf_Data,MATCH($D236,_Inf_Country,0),MATCH(DY$3-1,_Inf_Day,0))-INDEX(_Inf_Data,MATCH($D236,_Inf_Country,0),MATCH(DY$3-2,_Inf_Day,0))*$C$2
+INDEX(_Inf_Data,MATCH($D236,_Inf_Country,0),MATCH(DY$3-2,_Inf_Day,0))-INDEX(_Inf_Data,MATCH($D236,_Inf_Country,0),MATCH(DY$3-3,_Inf_Day,0))*$C$2
+INDEX(_Inf_Data,MATCH($D236,_Inf_Country,0),MATCH(DY$3-3,_Inf_Day,0))-INDEX(_Inf_Data,MATCH($D236,_Inf_Country,0),MATCH(DY$3-4,_Inf_Day,0))*$C$2
+INDEX(_Inf_Data,MATCH($D236,_Inf_Country,0),MATCH(DY$3-4,_Inf_Day,0))-INDEX(_Inf_Data,MATCH($D236,_Inf_Country,0),MATCH(DY$3-5,_Inf_Day,0))*$C$2)/5</f>
        <v>#N/A</v>
      </c>
      <c r="DZ236" s="81" t="e">
        <f>(INDEX(_Inf_Data,MATCH($D236,_Inf_Country,0),MATCH(DZ$3,_Inf_Day,0))-INDEX(_Inf_Data,MATCH($D236,_Inf_Country,0),MATCH(DZ$3-1,_Inf_Day,0))*$C$2
+INDEX(_Inf_Data,MATCH($D236,_Inf_Country,0),MATCH(DZ$3-1,_Inf_Day,0))-INDEX(_Inf_Data,MATCH($D236,_Inf_Country,0),MATCH(DZ$3-2,_Inf_Day,0))*$C$2
+INDEX(_Inf_Data,MATCH($D236,_Inf_Country,0),MATCH(DZ$3-2,_Inf_Day,0))-INDEX(_Inf_Data,MATCH($D236,_Inf_Country,0),MATCH(DZ$3-3,_Inf_Day,0))*$C$2
+INDEX(_Inf_Data,MATCH($D236,_Inf_Country,0),MATCH(DZ$3-3,_Inf_Day,0))-INDEX(_Inf_Data,MATCH($D236,_Inf_Country,0),MATCH(DZ$3-4,_Inf_Day,0))*$C$2
+INDEX(_Inf_Data,MATCH($D236,_Inf_Country,0),MATCH(DZ$3-4,_Inf_Day,0))-INDEX(_Inf_Data,MATCH($D236,_Inf_Country,0),MATCH(DZ$3-5,_Inf_Day,0))*$C$2)/5</f>
        <v>#N/A</v>
      </c>
      <c r="EA236" s="81" t="e">
        <f>(INDEX(_Inf_Data,MATCH($D236,_Inf_Country,0),MATCH(EA$3,_Inf_Day,0))-INDEX(_Inf_Data,MATCH($D236,_Inf_Country,0),MATCH(EA$3-1,_Inf_Day,0))*$C$2
+INDEX(_Inf_Data,MATCH($D236,_Inf_Country,0),MATCH(EA$3-1,_Inf_Day,0))-INDEX(_Inf_Data,MATCH($D236,_Inf_Country,0),MATCH(EA$3-2,_Inf_Day,0))*$C$2
+INDEX(_Inf_Data,MATCH($D236,_Inf_Country,0),MATCH(EA$3-2,_Inf_Day,0))-INDEX(_Inf_Data,MATCH($D236,_Inf_Country,0),MATCH(EA$3-3,_Inf_Day,0))*$C$2
+INDEX(_Inf_Data,MATCH($D236,_Inf_Country,0),MATCH(EA$3-3,_Inf_Day,0))-INDEX(_Inf_Data,MATCH($D236,_Inf_Country,0),MATCH(EA$3-4,_Inf_Day,0))*$C$2
+INDEX(_Inf_Data,MATCH($D236,_Inf_Country,0),MATCH(EA$3-4,_Inf_Day,0))-INDEX(_Inf_Data,MATCH($D236,_Inf_Country,0),MATCH(EA$3-5,_Inf_Day,0))*$C$2)/5</f>
        <v>#N/A</v>
      </c>
      <c r="EB236" s="81" t="e">
        <f>(INDEX(_Inf_Data,MATCH($D236,_Inf_Country,0),MATCH(EB$3,_Inf_Day,0))-INDEX(_Inf_Data,MATCH($D236,_Inf_Country,0),MATCH(EB$3-1,_Inf_Day,0))*$C$2
+INDEX(_Inf_Data,MATCH($D236,_Inf_Country,0),MATCH(EB$3-1,_Inf_Day,0))-INDEX(_Inf_Data,MATCH($D236,_Inf_Country,0),MATCH(EB$3-2,_Inf_Day,0))*$C$2
+INDEX(_Inf_Data,MATCH($D236,_Inf_Country,0),MATCH(EB$3-2,_Inf_Day,0))-INDEX(_Inf_Data,MATCH($D236,_Inf_Country,0),MATCH(EB$3-3,_Inf_Day,0))*$C$2
+INDEX(_Inf_Data,MATCH($D236,_Inf_Country,0),MATCH(EB$3-3,_Inf_Day,0))-INDEX(_Inf_Data,MATCH($D236,_Inf_Country,0),MATCH(EB$3-4,_Inf_Day,0))*$C$2
+INDEX(_Inf_Data,MATCH($D236,_Inf_Country,0),MATCH(EB$3-4,_Inf_Day,0))-INDEX(_Inf_Data,MATCH($D236,_Inf_Country,0),MATCH(EB$3-5,_Inf_Day,0))*$C$2)/5</f>
        <v>#N/A</v>
      </c>
      <c r="EC236" s="81" t="e">
        <f>(INDEX(_Inf_Data,MATCH($D236,_Inf_Country,0),MATCH(EC$3,_Inf_Day,0))-INDEX(_Inf_Data,MATCH($D236,_Inf_Country,0),MATCH(EC$3-1,_Inf_Day,0))*$C$2
+INDEX(_Inf_Data,MATCH($D236,_Inf_Country,0),MATCH(EC$3-1,_Inf_Day,0))-INDEX(_Inf_Data,MATCH($D236,_Inf_Country,0),MATCH(EC$3-2,_Inf_Day,0))*$C$2
+INDEX(_Inf_Data,MATCH($D236,_Inf_Country,0),MATCH(EC$3-2,_Inf_Day,0))-INDEX(_Inf_Data,MATCH($D236,_Inf_Country,0),MATCH(EC$3-3,_Inf_Day,0))*$C$2
+INDEX(_Inf_Data,MATCH($D236,_Inf_Country,0),MATCH(EC$3-3,_Inf_Day,0))-INDEX(_Inf_Data,MATCH($D236,_Inf_Country,0),MATCH(EC$3-4,_Inf_Day,0))*$C$2
+INDEX(_Inf_Data,MATCH($D236,_Inf_Country,0),MATCH(EC$3-4,_Inf_Day,0))-INDEX(_Inf_Data,MATCH($D236,_Inf_Country,0),MATCH(EC$3-5,_Inf_Day,0))*$C$2)/5</f>
        <v>#N/A</v>
      </c>
      <c r="ED236">
        <v>1</v>
      </c>
      <c r="EF236" s="10">
        <f ca="1">HLOOKUP(TODAY()-EF$3,$B$3:$EC$252,ROW()-2)</f>
        <v>294.60000000000002</v>
      </c>
      <c r="EG236" s="10">
        <f ca="1">HLOOKUP(TODAY()-EG$3,$B$3:$EC$252,ROW()-2)</f>
        <v>283.60000000000002</v>
      </c>
      <c r="EH236" s="10">
        <f ca="1">HLOOKUP(TODAY()-EH$3,$B$3:$EC$252,ROW()-2)</f>
        <v>263</v>
      </c>
      <c r="EI236" s="10">
        <f ca="1">HLOOKUP(TODAY()-EI$3,$B$3:$EC$252,ROW()-2)</f>
        <v>286.60000000000002</v>
      </c>
      <c r="EJ236" s="10">
        <f ca="1">HLOOKUP(TODAY()-EJ$3,$B$3:$EC$252,ROW()-2)</f>
        <v>296.8</v>
      </c>
      <c r="EK236" s="10">
        <f ca="1">HLOOKUP(TODAY()-EK$3,$B$3:$EC$252,ROW()-2)</f>
        <v>302</v>
      </c>
      <c r="EL236" s="10">
        <f ca="1">HLOOKUP(TODAY()-EL$3,$B$3:$EC$252,ROW()-2)</f>
        <v>261.39999999999998</v>
      </c>
      <c r="EM236" s="10">
        <f ca="1">SUM(EF236:EL236)/7</f>
        <v>284</v>
      </c>
      <c r="EO236" s="10">
        <f t="array" ref="EO236">MAX(IF(ISNA(J236:EC236),"",J236:EC236))</f>
        <v>311.2</v>
      </c>
      <c r="EP236" s="52">
        <f ca="1">EM236/EO236</f>
        <v>0.91259640102827766</v>
      </c>
    </row>
    <row r="237" spans="1:146" ht="30" hidden="1" customHeight="1">
      <c r="A237" s="82">
        <f>VLOOKUP(D237,Countries!$D$5:$F$254,3,FALSE)</f>
        <v>10800000</v>
      </c>
      <c r="B237" s="87">
        <f ca="1">EP237</f>
        <v>0.86235383833248602</v>
      </c>
      <c r="C237" s="81" t="str">
        <f>VLOOKUP(D237,Countries!$D$5:$E$254,2,FALSE)</f>
        <v>SouthAmerica</v>
      </c>
      <c r="D237" s="81" t="str">
        <f>Infections!A24</f>
        <v>Bolivia</v>
      </c>
      <c r="E237" s="81">
        <f ca="1">INDEX(_Inf_Data,MATCH($D237,_Inf_Country,0),MATCH(E$2,_Inf_Day,0))</f>
        <v>4088</v>
      </c>
      <c r="F237" s="82">
        <f ca="1">EM237</f>
        <v>193.85714285714286</v>
      </c>
      <c r="G237" s="81"/>
      <c r="H237" s="81">
        <f>INDEX(_Inf_Data,MATCH($D237,_Inf_Country,0),MATCH(H$3,_Inf_Day,0))</f>
        <v>0</v>
      </c>
      <c r="I237" s="81">
        <f>INDEX(_Inf_Data,MATCH($D237,_Inf_Country,0),MATCH(I$3,_Inf_Day,0))-INDEX(_Inf_Data,MATCH($D237,_Inf_Country,0),MATCH(H$3,_Inf_Day,0))*$C$2</f>
        <v>0</v>
      </c>
      <c r="J237" s="81" t="e">
        <f>(INDEX(_Inf_Data,MATCH($D237,_Inf_Country,0),MATCH(J$3,_Inf_Day,0))-INDEX(_Inf_Data,MATCH($D237,_Inf_Country,0),MATCH(J$3-1,_Inf_Day,0))*$C$2
+INDEX(_Inf_Data,MATCH($D237,_Inf_Country,0),MATCH(J$3-1,_Inf_Day,0))-INDEX(_Inf_Data,MATCH($D237,_Inf_Country,0),MATCH(J$3-2,_Inf_Day,0))*$C$2
+INDEX(_Inf_Data,MATCH($D237,_Inf_Country,0),MATCH(J$3-2,_Inf_Day,0))-INDEX(_Inf_Data,MATCH($D237,_Inf_Country,0),MATCH(J$3-3,_Inf_Day,0))*$C$2
+INDEX(_Inf_Data,MATCH($D237,_Inf_Country,0),MATCH(J$3-3,_Inf_Day,0))-INDEX(_Inf_Data,MATCH($D237,_Inf_Country,0),MATCH(J$3-4,_Inf_Day,0))*$C$2
+INDEX(_Inf_Data,MATCH($D237,_Inf_Country,0),MATCH(J$3-4,_Inf_Day,0))-INDEX(_Inf_Data,MATCH($D237,_Inf_Country,0),MATCH(J$3-5,_Inf_Day,0))*$C$2)/5</f>
        <v>#N/A</v>
      </c>
      <c r="K237" s="81" t="e">
        <f>(INDEX(_Inf_Data,MATCH($D237,_Inf_Country,0),MATCH(K$3,_Inf_Day,0))-INDEX(_Inf_Data,MATCH($D237,_Inf_Country,0),MATCH(K$3-1,_Inf_Day,0))*$C$2
+INDEX(_Inf_Data,MATCH($D237,_Inf_Country,0),MATCH(K$3-1,_Inf_Day,0))-INDEX(_Inf_Data,MATCH($D237,_Inf_Country,0),MATCH(K$3-2,_Inf_Day,0))*$C$2
+INDEX(_Inf_Data,MATCH($D237,_Inf_Country,0),MATCH(K$3-2,_Inf_Day,0))-INDEX(_Inf_Data,MATCH($D237,_Inf_Country,0),MATCH(K$3-3,_Inf_Day,0))*$C$2
+INDEX(_Inf_Data,MATCH($D237,_Inf_Country,0),MATCH(K$3-3,_Inf_Day,0))-INDEX(_Inf_Data,MATCH($D237,_Inf_Country,0),MATCH(K$3-4,_Inf_Day,0))*$C$2
+INDEX(_Inf_Data,MATCH($D237,_Inf_Country,0),MATCH(K$3-4,_Inf_Day,0))-INDEX(_Inf_Data,MATCH($D237,_Inf_Country,0),MATCH(K$3-5,_Inf_Day,0))*$C$2)/5</f>
        <v>#N/A</v>
      </c>
      <c r="L237" s="81" t="e">
        <f>(INDEX(_Inf_Data,MATCH($D237,_Inf_Country,0),MATCH(L$3,_Inf_Day,0))-INDEX(_Inf_Data,MATCH($D237,_Inf_Country,0),MATCH(L$3-1,_Inf_Day,0))*$C$2
+INDEX(_Inf_Data,MATCH($D237,_Inf_Country,0),MATCH(L$3-1,_Inf_Day,0))-INDEX(_Inf_Data,MATCH($D237,_Inf_Country,0),MATCH(L$3-2,_Inf_Day,0))*$C$2
+INDEX(_Inf_Data,MATCH($D237,_Inf_Country,0),MATCH(L$3-2,_Inf_Day,0))-INDEX(_Inf_Data,MATCH($D237,_Inf_Country,0),MATCH(L$3-3,_Inf_Day,0))*$C$2
+INDEX(_Inf_Data,MATCH($D237,_Inf_Country,0),MATCH(L$3-3,_Inf_Day,0))-INDEX(_Inf_Data,MATCH($D237,_Inf_Country,0),MATCH(L$3-4,_Inf_Day,0))*$C$2
+INDEX(_Inf_Data,MATCH($D237,_Inf_Country,0),MATCH(L$3-4,_Inf_Day,0))-INDEX(_Inf_Data,MATCH($D237,_Inf_Country,0),MATCH(L$3-5,_Inf_Day,0))*$C$2)/5</f>
        <v>#N/A</v>
      </c>
      <c r="M237" s="81">
        <f>(INDEX(_Inf_Data,MATCH($D237,_Inf_Country,0),MATCH(M$3,_Inf_Day,0))-INDEX(_Inf_Data,MATCH($D237,_Inf_Country,0),MATCH(M$3-1,_Inf_Day,0))*$C$2
+INDEX(_Inf_Data,MATCH($D237,_Inf_Country,0),MATCH(M$3-1,_Inf_Day,0))-INDEX(_Inf_Data,MATCH($D237,_Inf_Country,0),MATCH(M$3-2,_Inf_Day,0))*$C$2
+INDEX(_Inf_Data,MATCH($D237,_Inf_Country,0),MATCH(M$3-2,_Inf_Day,0))-INDEX(_Inf_Data,MATCH($D237,_Inf_Country,0),MATCH(M$3-3,_Inf_Day,0))*$C$2
+INDEX(_Inf_Data,MATCH($D237,_Inf_Country,0),MATCH(M$3-3,_Inf_Day,0))-INDEX(_Inf_Data,MATCH($D237,_Inf_Country,0),MATCH(M$3-4,_Inf_Day,0))*$C$2
+INDEX(_Inf_Data,MATCH($D237,_Inf_Country,0),MATCH(M$3-4,_Inf_Day,0))-INDEX(_Inf_Data,MATCH($D237,_Inf_Country,0),MATCH(M$3-5,_Inf_Day,0))*$C$2)/5</f>
        <v>0</v>
      </c>
      <c r="N237" s="81">
        <f>(INDEX(_Inf_Data,MATCH($D237,_Inf_Country,0),MATCH(N$3,_Inf_Day,0))-INDEX(_Inf_Data,MATCH($D237,_Inf_Country,0),MATCH(N$3-1,_Inf_Day,0))*$C$2
+INDEX(_Inf_Data,MATCH($D237,_Inf_Country,0),MATCH(N$3-1,_Inf_Day,0))-INDEX(_Inf_Data,MATCH($D237,_Inf_Country,0),MATCH(N$3-2,_Inf_Day,0))*$C$2
+INDEX(_Inf_Data,MATCH($D237,_Inf_Country,0),MATCH(N$3-2,_Inf_Day,0))-INDEX(_Inf_Data,MATCH($D237,_Inf_Country,0),MATCH(N$3-3,_Inf_Day,0))*$C$2
+INDEX(_Inf_Data,MATCH($D237,_Inf_Country,0),MATCH(N$3-3,_Inf_Day,0))-INDEX(_Inf_Data,MATCH($D237,_Inf_Country,0),MATCH(N$3-4,_Inf_Day,0))*$C$2
+INDEX(_Inf_Data,MATCH($D237,_Inf_Country,0),MATCH(N$3-4,_Inf_Day,0))-INDEX(_Inf_Data,MATCH($D237,_Inf_Country,0),MATCH(N$3-5,_Inf_Day,0))*$C$2)/5</f>
        <v>0</v>
      </c>
      <c r="O237" s="81">
        <f>(INDEX(_Inf_Data,MATCH($D237,_Inf_Country,0),MATCH(O$3,_Inf_Day,0))-INDEX(_Inf_Data,MATCH($D237,_Inf_Country,0),MATCH(O$3-1,_Inf_Day,0))*$C$2
+INDEX(_Inf_Data,MATCH($D237,_Inf_Country,0),MATCH(O$3-1,_Inf_Day,0))-INDEX(_Inf_Data,MATCH($D237,_Inf_Country,0),MATCH(O$3-2,_Inf_Day,0))*$C$2
+INDEX(_Inf_Data,MATCH($D237,_Inf_Country,0),MATCH(O$3-2,_Inf_Day,0))-INDEX(_Inf_Data,MATCH($D237,_Inf_Country,0),MATCH(O$3-3,_Inf_Day,0))*$C$2
+INDEX(_Inf_Data,MATCH($D237,_Inf_Country,0),MATCH(O$3-3,_Inf_Day,0))-INDEX(_Inf_Data,MATCH($D237,_Inf_Country,0),MATCH(O$3-4,_Inf_Day,0))*$C$2
+INDEX(_Inf_Data,MATCH($D237,_Inf_Country,0),MATCH(O$3-4,_Inf_Day,0))-INDEX(_Inf_Data,MATCH($D237,_Inf_Country,0),MATCH(O$3-5,_Inf_Day,0))*$C$2)/5</f>
        <v>0</v>
      </c>
      <c r="P237" s="81">
        <f>(INDEX(_Inf_Data,MATCH($D237,_Inf_Country,0),MATCH(P$3,_Inf_Day,0))-INDEX(_Inf_Data,MATCH($D237,_Inf_Country,0),MATCH(P$3-1,_Inf_Day,0))*$C$2
+INDEX(_Inf_Data,MATCH($D237,_Inf_Country,0),MATCH(P$3-1,_Inf_Day,0))-INDEX(_Inf_Data,MATCH($D237,_Inf_Country,0),MATCH(P$3-2,_Inf_Day,0))*$C$2
+INDEX(_Inf_Data,MATCH($D237,_Inf_Country,0),MATCH(P$3-2,_Inf_Day,0))-INDEX(_Inf_Data,MATCH($D237,_Inf_Country,0),MATCH(P$3-3,_Inf_Day,0))*$C$2
+INDEX(_Inf_Data,MATCH($D237,_Inf_Country,0),MATCH(P$3-3,_Inf_Day,0))-INDEX(_Inf_Data,MATCH($D237,_Inf_Country,0),MATCH(P$3-4,_Inf_Day,0))*$C$2
+INDEX(_Inf_Data,MATCH($D237,_Inf_Country,0),MATCH(P$3-4,_Inf_Day,0))-INDEX(_Inf_Data,MATCH($D237,_Inf_Country,0),MATCH(P$3-5,_Inf_Day,0))*$C$2)/5</f>
        <v>0</v>
      </c>
      <c r="Q237" s="81">
        <f>(INDEX(_Inf_Data,MATCH($D237,_Inf_Country,0),MATCH(Q$3,_Inf_Day,0))-INDEX(_Inf_Data,MATCH($D237,_Inf_Country,0),MATCH(Q$3-1,_Inf_Day,0))*$C$2
+INDEX(_Inf_Data,MATCH($D237,_Inf_Country,0),MATCH(Q$3-1,_Inf_Day,0))-INDEX(_Inf_Data,MATCH($D237,_Inf_Country,0),MATCH(Q$3-2,_Inf_Day,0))*$C$2
+INDEX(_Inf_Data,MATCH($D237,_Inf_Country,0),MATCH(Q$3-2,_Inf_Day,0))-INDEX(_Inf_Data,MATCH($D237,_Inf_Country,0),MATCH(Q$3-3,_Inf_Day,0))*$C$2
+INDEX(_Inf_Data,MATCH($D237,_Inf_Country,0),MATCH(Q$3-3,_Inf_Day,0))-INDEX(_Inf_Data,MATCH($D237,_Inf_Country,0),MATCH(Q$3-4,_Inf_Day,0))*$C$2
+INDEX(_Inf_Data,MATCH($D237,_Inf_Country,0),MATCH(Q$3-4,_Inf_Day,0))-INDEX(_Inf_Data,MATCH($D237,_Inf_Country,0),MATCH(Q$3-5,_Inf_Day,0))*$C$2)/5</f>
        <v>0</v>
      </c>
      <c r="R237" s="81">
        <f>(INDEX(_Inf_Data,MATCH($D237,_Inf_Country,0),MATCH(R$3,_Inf_Day,0))-INDEX(_Inf_Data,MATCH($D237,_Inf_Country,0),MATCH(R$3-1,_Inf_Day,0))*$C$2
+INDEX(_Inf_Data,MATCH($D237,_Inf_Country,0),MATCH(R$3-1,_Inf_Day,0))-INDEX(_Inf_Data,MATCH($D237,_Inf_Country,0),MATCH(R$3-2,_Inf_Day,0))*$C$2
+INDEX(_Inf_Data,MATCH($D237,_Inf_Country,0),MATCH(R$3-2,_Inf_Day,0))-INDEX(_Inf_Data,MATCH($D237,_Inf_Country,0),MATCH(R$3-3,_Inf_Day,0))*$C$2
+INDEX(_Inf_Data,MATCH($D237,_Inf_Country,0),MATCH(R$3-3,_Inf_Day,0))-INDEX(_Inf_Data,MATCH($D237,_Inf_Country,0),MATCH(R$3-4,_Inf_Day,0))*$C$2
+INDEX(_Inf_Data,MATCH($D237,_Inf_Country,0),MATCH(R$3-4,_Inf_Day,0))-INDEX(_Inf_Data,MATCH($D237,_Inf_Country,0),MATCH(R$3-5,_Inf_Day,0))*$C$2)/5</f>
        <v>0</v>
      </c>
      <c r="S237" s="81">
        <f>(INDEX(_Inf_Data,MATCH($D237,_Inf_Country,0),MATCH(S$3,_Inf_Day,0))-INDEX(_Inf_Data,MATCH($D237,_Inf_Country,0),MATCH(S$3-1,_Inf_Day,0))*$C$2
+INDEX(_Inf_Data,MATCH($D237,_Inf_Country,0),MATCH(S$3-1,_Inf_Day,0))-INDEX(_Inf_Data,MATCH($D237,_Inf_Country,0),MATCH(S$3-2,_Inf_Day,0))*$C$2
+INDEX(_Inf_Data,MATCH($D237,_Inf_Country,0),MATCH(S$3-2,_Inf_Day,0))-INDEX(_Inf_Data,MATCH($D237,_Inf_Country,0),MATCH(S$3-3,_Inf_Day,0))*$C$2
+INDEX(_Inf_Data,MATCH($D237,_Inf_Country,0),MATCH(S$3-3,_Inf_Day,0))-INDEX(_Inf_Data,MATCH($D237,_Inf_Country,0),MATCH(S$3-4,_Inf_Day,0))*$C$2
+INDEX(_Inf_Data,MATCH($D237,_Inf_Country,0),MATCH(S$3-4,_Inf_Day,0))-INDEX(_Inf_Data,MATCH($D237,_Inf_Country,0),MATCH(S$3-5,_Inf_Day,0))*$C$2)/5</f>
        <v>0</v>
      </c>
      <c r="T237" s="81">
        <f>(INDEX(_Inf_Data,MATCH($D237,_Inf_Country,0),MATCH(T$3,_Inf_Day,0))-INDEX(_Inf_Data,MATCH($D237,_Inf_Country,0),MATCH(T$3-1,_Inf_Day,0))*$C$2
+INDEX(_Inf_Data,MATCH($D237,_Inf_Country,0),MATCH(T$3-1,_Inf_Day,0))-INDEX(_Inf_Data,MATCH($D237,_Inf_Country,0),MATCH(T$3-2,_Inf_Day,0))*$C$2
+INDEX(_Inf_Data,MATCH($D237,_Inf_Country,0),MATCH(T$3-2,_Inf_Day,0))-INDEX(_Inf_Data,MATCH($D237,_Inf_Country,0),MATCH(T$3-3,_Inf_Day,0))*$C$2
+INDEX(_Inf_Data,MATCH($D237,_Inf_Country,0),MATCH(T$3-3,_Inf_Day,0))-INDEX(_Inf_Data,MATCH($D237,_Inf_Country,0),MATCH(T$3-4,_Inf_Day,0))*$C$2
+INDEX(_Inf_Data,MATCH($D237,_Inf_Country,0),MATCH(T$3-4,_Inf_Day,0))-INDEX(_Inf_Data,MATCH($D237,_Inf_Country,0),MATCH(T$3-5,_Inf_Day,0))*$C$2)/5</f>
        <v>0</v>
      </c>
      <c r="U237" s="81">
        <f>(INDEX(_Inf_Data,MATCH($D237,_Inf_Country,0),MATCH(U$3,_Inf_Day,0))-INDEX(_Inf_Data,MATCH($D237,_Inf_Country,0),MATCH(U$3-1,_Inf_Day,0))*$C$2
+INDEX(_Inf_Data,MATCH($D237,_Inf_Country,0),MATCH(U$3-1,_Inf_Day,0))-INDEX(_Inf_Data,MATCH($D237,_Inf_Country,0),MATCH(U$3-2,_Inf_Day,0))*$C$2
+INDEX(_Inf_Data,MATCH($D237,_Inf_Country,0),MATCH(U$3-2,_Inf_Day,0))-INDEX(_Inf_Data,MATCH($D237,_Inf_Country,0),MATCH(U$3-3,_Inf_Day,0))*$C$2
+INDEX(_Inf_Data,MATCH($D237,_Inf_Country,0),MATCH(U$3-3,_Inf_Day,0))-INDEX(_Inf_Data,MATCH($D237,_Inf_Country,0),MATCH(U$3-4,_Inf_Day,0))*$C$2
+INDEX(_Inf_Data,MATCH($D237,_Inf_Country,0),MATCH(U$3-4,_Inf_Day,0))-INDEX(_Inf_Data,MATCH($D237,_Inf_Country,0),MATCH(U$3-5,_Inf_Day,0))*$C$2)/5</f>
        <v>0</v>
      </c>
      <c r="V237" s="81">
        <f>(INDEX(_Inf_Data,MATCH($D237,_Inf_Country,0),MATCH(V$3,_Inf_Day,0))-INDEX(_Inf_Data,MATCH($D237,_Inf_Country,0),MATCH(V$3-1,_Inf_Day,0))*$C$2
+INDEX(_Inf_Data,MATCH($D237,_Inf_Country,0),MATCH(V$3-1,_Inf_Day,0))-INDEX(_Inf_Data,MATCH($D237,_Inf_Country,0),MATCH(V$3-2,_Inf_Day,0))*$C$2
+INDEX(_Inf_Data,MATCH($D237,_Inf_Country,0),MATCH(V$3-2,_Inf_Day,0))-INDEX(_Inf_Data,MATCH($D237,_Inf_Country,0),MATCH(V$3-3,_Inf_Day,0))*$C$2
+INDEX(_Inf_Data,MATCH($D237,_Inf_Country,0),MATCH(V$3-3,_Inf_Day,0))-INDEX(_Inf_Data,MATCH($D237,_Inf_Country,0),MATCH(V$3-4,_Inf_Day,0))*$C$2
+INDEX(_Inf_Data,MATCH($D237,_Inf_Country,0),MATCH(V$3-4,_Inf_Day,0))-INDEX(_Inf_Data,MATCH($D237,_Inf_Country,0),MATCH(V$3-5,_Inf_Day,0))*$C$2)/5</f>
        <v>0</v>
      </c>
      <c r="W237" s="81">
        <f>(INDEX(_Inf_Data,MATCH($D237,_Inf_Country,0),MATCH(W$3,_Inf_Day,0))-INDEX(_Inf_Data,MATCH($D237,_Inf_Country,0),MATCH(W$3-1,_Inf_Day,0))*$C$2
+INDEX(_Inf_Data,MATCH($D237,_Inf_Country,0),MATCH(W$3-1,_Inf_Day,0))-INDEX(_Inf_Data,MATCH($D237,_Inf_Country,0),MATCH(W$3-2,_Inf_Day,0))*$C$2
+INDEX(_Inf_Data,MATCH($D237,_Inf_Country,0),MATCH(W$3-2,_Inf_Day,0))-INDEX(_Inf_Data,MATCH($D237,_Inf_Country,0),MATCH(W$3-3,_Inf_Day,0))*$C$2
+INDEX(_Inf_Data,MATCH($D237,_Inf_Country,0),MATCH(W$3-3,_Inf_Day,0))-INDEX(_Inf_Data,MATCH($D237,_Inf_Country,0),MATCH(W$3-4,_Inf_Day,0))*$C$2
+INDEX(_Inf_Data,MATCH($D237,_Inf_Country,0),MATCH(W$3-4,_Inf_Day,0))-INDEX(_Inf_Data,MATCH($D237,_Inf_Country,0),MATCH(W$3-5,_Inf_Day,0))*$C$2)/5</f>
        <v>0</v>
      </c>
      <c r="X237" s="81">
        <f>(INDEX(_Inf_Data,MATCH($D237,_Inf_Country,0),MATCH(X$3,_Inf_Day,0))-INDEX(_Inf_Data,MATCH($D237,_Inf_Country,0),MATCH(X$3-1,_Inf_Day,0))*$C$2
+INDEX(_Inf_Data,MATCH($D237,_Inf_Country,0),MATCH(X$3-1,_Inf_Day,0))-INDEX(_Inf_Data,MATCH($D237,_Inf_Country,0),MATCH(X$3-2,_Inf_Day,0))*$C$2
+INDEX(_Inf_Data,MATCH($D237,_Inf_Country,0),MATCH(X$3-2,_Inf_Day,0))-INDEX(_Inf_Data,MATCH($D237,_Inf_Country,0),MATCH(X$3-3,_Inf_Day,0))*$C$2
+INDEX(_Inf_Data,MATCH($D237,_Inf_Country,0),MATCH(X$3-3,_Inf_Day,0))-INDEX(_Inf_Data,MATCH($D237,_Inf_Country,0),MATCH(X$3-4,_Inf_Day,0))*$C$2
+INDEX(_Inf_Data,MATCH($D237,_Inf_Country,0),MATCH(X$3-4,_Inf_Day,0))-INDEX(_Inf_Data,MATCH($D237,_Inf_Country,0),MATCH(X$3-5,_Inf_Day,0))*$C$2)/5</f>
        <v>0</v>
      </c>
      <c r="Y237" s="81">
        <f>(INDEX(_Inf_Data,MATCH($D237,_Inf_Country,0),MATCH(Y$3,_Inf_Day,0))-INDEX(_Inf_Data,MATCH($D237,_Inf_Country,0),MATCH(Y$3-1,_Inf_Day,0))*$C$2
+INDEX(_Inf_Data,MATCH($D237,_Inf_Country,0),MATCH(Y$3-1,_Inf_Day,0))-INDEX(_Inf_Data,MATCH($D237,_Inf_Country,0),MATCH(Y$3-2,_Inf_Day,0))*$C$2
+INDEX(_Inf_Data,MATCH($D237,_Inf_Country,0),MATCH(Y$3-2,_Inf_Day,0))-INDEX(_Inf_Data,MATCH($D237,_Inf_Country,0),MATCH(Y$3-3,_Inf_Day,0))*$C$2
+INDEX(_Inf_Data,MATCH($D237,_Inf_Country,0),MATCH(Y$3-3,_Inf_Day,0))-INDEX(_Inf_Data,MATCH($D237,_Inf_Country,0),MATCH(Y$3-4,_Inf_Day,0))*$C$2
+INDEX(_Inf_Data,MATCH($D237,_Inf_Country,0),MATCH(Y$3-4,_Inf_Day,0))-INDEX(_Inf_Data,MATCH($D237,_Inf_Country,0),MATCH(Y$3-5,_Inf_Day,0))*$C$2)/5</f>
        <v>0</v>
      </c>
      <c r="Z237" s="81">
        <f>(INDEX(_Inf_Data,MATCH($D237,_Inf_Country,0),MATCH(Z$3,_Inf_Day,0))-INDEX(_Inf_Data,MATCH($D237,_Inf_Country,0),MATCH(Z$3-1,_Inf_Day,0))*$C$2
+INDEX(_Inf_Data,MATCH($D237,_Inf_Country,0),MATCH(Z$3-1,_Inf_Day,0))-INDEX(_Inf_Data,MATCH($D237,_Inf_Country,0),MATCH(Z$3-2,_Inf_Day,0))*$C$2
+INDEX(_Inf_Data,MATCH($D237,_Inf_Country,0),MATCH(Z$3-2,_Inf_Day,0))-INDEX(_Inf_Data,MATCH($D237,_Inf_Country,0),MATCH(Z$3-3,_Inf_Day,0))*$C$2
+INDEX(_Inf_Data,MATCH($D237,_Inf_Country,0),MATCH(Z$3-3,_Inf_Day,0))-INDEX(_Inf_Data,MATCH($D237,_Inf_Country,0),MATCH(Z$3-4,_Inf_Day,0))*$C$2
+INDEX(_Inf_Data,MATCH($D237,_Inf_Country,0),MATCH(Z$3-4,_Inf_Day,0))-INDEX(_Inf_Data,MATCH($D237,_Inf_Country,0),MATCH(Z$3-5,_Inf_Day,0))*$C$2)/5</f>
        <v>0</v>
      </c>
      <c r="AA237" s="81">
        <f>(INDEX(_Inf_Data,MATCH($D237,_Inf_Country,0),MATCH(AA$3,_Inf_Day,0))-INDEX(_Inf_Data,MATCH($D237,_Inf_Country,0),MATCH(AA$3-1,_Inf_Day,0))*$C$2
+INDEX(_Inf_Data,MATCH($D237,_Inf_Country,0),MATCH(AA$3-1,_Inf_Day,0))-INDEX(_Inf_Data,MATCH($D237,_Inf_Country,0),MATCH(AA$3-2,_Inf_Day,0))*$C$2
+INDEX(_Inf_Data,MATCH($D237,_Inf_Country,0),MATCH(AA$3-2,_Inf_Day,0))-INDEX(_Inf_Data,MATCH($D237,_Inf_Country,0),MATCH(AA$3-3,_Inf_Day,0))*$C$2
+INDEX(_Inf_Data,MATCH($D237,_Inf_Country,0),MATCH(AA$3-3,_Inf_Day,0))-INDEX(_Inf_Data,MATCH($D237,_Inf_Country,0),MATCH(AA$3-4,_Inf_Day,0))*$C$2
+INDEX(_Inf_Data,MATCH($D237,_Inf_Country,0),MATCH(AA$3-4,_Inf_Day,0))-INDEX(_Inf_Data,MATCH($D237,_Inf_Country,0),MATCH(AA$3-5,_Inf_Day,0))*$C$2)/5</f>
        <v>0</v>
      </c>
      <c r="AB237" s="81">
        <f>(INDEX(_Inf_Data,MATCH($D237,_Inf_Country,0),MATCH(AB$3,_Inf_Day,0))-INDEX(_Inf_Data,MATCH($D237,_Inf_Country,0),MATCH(AB$3-1,_Inf_Day,0))*$C$2
+INDEX(_Inf_Data,MATCH($D237,_Inf_Country,0),MATCH(AB$3-1,_Inf_Day,0))-INDEX(_Inf_Data,MATCH($D237,_Inf_Country,0),MATCH(AB$3-2,_Inf_Day,0))*$C$2
+INDEX(_Inf_Data,MATCH($D237,_Inf_Country,0),MATCH(AB$3-2,_Inf_Day,0))-INDEX(_Inf_Data,MATCH($D237,_Inf_Country,0),MATCH(AB$3-3,_Inf_Day,0))*$C$2
+INDEX(_Inf_Data,MATCH($D237,_Inf_Country,0),MATCH(AB$3-3,_Inf_Day,0))-INDEX(_Inf_Data,MATCH($D237,_Inf_Country,0),MATCH(AB$3-4,_Inf_Day,0))*$C$2
+INDEX(_Inf_Data,MATCH($D237,_Inf_Country,0),MATCH(AB$3-4,_Inf_Day,0))-INDEX(_Inf_Data,MATCH($D237,_Inf_Country,0),MATCH(AB$3-5,_Inf_Day,0))*$C$2)/5</f>
        <v>0</v>
      </c>
      <c r="AC237" s="81">
        <f>(INDEX(_Inf_Data,MATCH($D237,_Inf_Country,0),MATCH(AC$3,_Inf_Day,0))-INDEX(_Inf_Data,MATCH($D237,_Inf_Country,0),MATCH(AC$3-1,_Inf_Day,0))*$C$2
+INDEX(_Inf_Data,MATCH($D237,_Inf_Country,0),MATCH(AC$3-1,_Inf_Day,0))-INDEX(_Inf_Data,MATCH($D237,_Inf_Country,0),MATCH(AC$3-2,_Inf_Day,0))*$C$2
+INDEX(_Inf_Data,MATCH($D237,_Inf_Country,0),MATCH(AC$3-2,_Inf_Day,0))-INDEX(_Inf_Data,MATCH($D237,_Inf_Country,0),MATCH(AC$3-3,_Inf_Day,0))*$C$2
+INDEX(_Inf_Data,MATCH($D237,_Inf_Country,0),MATCH(AC$3-3,_Inf_Day,0))-INDEX(_Inf_Data,MATCH($D237,_Inf_Country,0),MATCH(AC$3-4,_Inf_Day,0))*$C$2
+INDEX(_Inf_Data,MATCH($D237,_Inf_Country,0),MATCH(AC$3-4,_Inf_Day,0))-INDEX(_Inf_Data,MATCH($D237,_Inf_Country,0),MATCH(AC$3-5,_Inf_Day,0))*$C$2)/5</f>
        <v>0</v>
      </c>
      <c r="AD237" s="81">
        <f>(INDEX(_Inf_Data,MATCH($D237,_Inf_Country,0),MATCH(AD$3,_Inf_Day,0))-INDEX(_Inf_Data,MATCH($D237,_Inf_Country,0),MATCH(AD$3-1,_Inf_Day,0))*$C$2
+INDEX(_Inf_Data,MATCH($D237,_Inf_Country,0),MATCH(AD$3-1,_Inf_Day,0))-INDEX(_Inf_Data,MATCH($D237,_Inf_Country,0),MATCH(AD$3-2,_Inf_Day,0))*$C$2
+INDEX(_Inf_Data,MATCH($D237,_Inf_Country,0),MATCH(AD$3-2,_Inf_Day,0))-INDEX(_Inf_Data,MATCH($D237,_Inf_Country,0),MATCH(AD$3-3,_Inf_Day,0))*$C$2
+INDEX(_Inf_Data,MATCH($D237,_Inf_Country,0),MATCH(AD$3-3,_Inf_Day,0))-INDEX(_Inf_Data,MATCH($D237,_Inf_Country,0),MATCH(AD$3-4,_Inf_Day,0))*$C$2
+INDEX(_Inf_Data,MATCH($D237,_Inf_Country,0),MATCH(AD$3-4,_Inf_Day,0))-INDEX(_Inf_Data,MATCH($D237,_Inf_Country,0),MATCH(AD$3-5,_Inf_Day,0))*$C$2)/5</f>
        <v>0</v>
      </c>
      <c r="AE237" s="81">
        <f>(INDEX(_Inf_Data,MATCH($D237,_Inf_Country,0),MATCH(AE$3,_Inf_Day,0))-INDEX(_Inf_Data,MATCH($D237,_Inf_Country,0),MATCH(AE$3-1,_Inf_Day,0))*$C$2
+INDEX(_Inf_Data,MATCH($D237,_Inf_Country,0),MATCH(AE$3-1,_Inf_Day,0))-INDEX(_Inf_Data,MATCH($D237,_Inf_Country,0),MATCH(AE$3-2,_Inf_Day,0))*$C$2
+INDEX(_Inf_Data,MATCH($D237,_Inf_Country,0),MATCH(AE$3-2,_Inf_Day,0))-INDEX(_Inf_Data,MATCH($D237,_Inf_Country,0),MATCH(AE$3-3,_Inf_Day,0))*$C$2
+INDEX(_Inf_Data,MATCH($D237,_Inf_Country,0),MATCH(AE$3-3,_Inf_Day,0))-INDEX(_Inf_Data,MATCH($D237,_Inf_Country,0),MATCH(AE$3-4,_Inf_Day,0))*$C$2
+INDEX(_Inf_Data,MATCH($D237,_Inf_Country,0),MATCH(AE$3-4,_Inf_Day,0))-INDEX(_Inf_Data,MATCH($D237,_Inf_Country,0),MATCH(AE$3-5,_Inf_Day,0))*$C$2)/5</f>
        <v>0</v>
      </c>
      <c r="AF237" s="81">
        <f>(INDEX(_Inf_Data,MATCH($D237,_Inf_Country,0),MATCH(AF$3,_Inf_Day,0))-INDEX(_Inf_Data,MATCH($D237,_Inf_Country,0),MATCH(AF$3-1,_Inf_Day,0))*$C$2
+INDEX(_Inf_Data,MATCH($D237,_Inf_Country,0),MATCH(AF$3-1,_Inf_Day,0))-INDEX(_Inf_Data,MATCH($D237,_Inf_Country,0),MATCH(AF$3-2,_Inf_Day,0))*$C$2
+INDEX(_Inf_Data,MATCH($D237,_Inf_Country,0),MATCH(AF$3-2,_Inf_Day,0))-INDEX(_Inf_Data,MATCH($D237,_Inf_Country,0),MATCH(AF$3-3,_Inf_Day,0))*$C$2
+INDEX(_Inf_Data,MATCH($D237,_Inf_Country,0),MATCH(AF$3-3,_Inf_Day,0))-INDEX(_Inf_Data,MATCH($D237,_Inf_Country,0),MATCH(AF$3-4,_Inf_Day,0))*$C$2
+INDEX(_Inf_Data,MATCH($D237,_Inf_Country,0),MATCH(AF$3-4,_Inf_Day,0))-INDEX(_Inf_Data,MATCH($D237,_Inf_Country,0),MATCH(AF$3-5,_Inf_Day,0))*$C$2)/5</f>
        <v>0</v>
      </c>
      <c r="AG237" s="81">
        <f>(INDEX(_Inf_Data,MATCH($D237,_Inf_Country,0),MATCH(AG$3,_Inf_Day,0))-INDEX(_Inf_Data,MATCH($D237,_Inf_Country,0),MATCH(AG$3-1,_Inf_Day,0))*$C$2
+INDEX(_Inf_Data,MATCH($D237,_Inf_Country,0),MATCH(AG$3-1,_Inf_Day,0))-INDEX(_Inf_Data,MATCH($D237,_Inf_Country,0),MATCH(AG$3-2,_Inf_Day,0))*$C$2
+INDEX(_Inf_Data,MATCH($D237,_Inf_Country,0),MATCH(AG$3-2,_Inf_Day,0))-INDEX(_Inf_Data,MATCH($D237,_Inf_Country,0),MATCH(AG$3-3,_Inf_Day,0))*$C$2
+INDEX(_Inf_Data,MATCH($D237,_Inf_Country,0),MATCH(AG$3-3,_Inf_Day,0))-INDEX(_Inf_Data,MATCH($D237,_Inf_Country,0),MATCH(AG$3-4,_Inf_Day,0))*$C$2
+INDEX(_Inf_Data,MATCH($D237,_Inf_Country,0),MATCH(AG$3-4,_Inf_Day,0))-INDEX(_Inf_Data,MATCH($D237,_Inf_Country,0),MATCH(AG$3-5,_Inf_Day,0))*$C$2)/5</f>
        <v>0</v>
      </c>
      <c r="AH237" s="81">
        <f>(INDEX(_Inf_Data,MATCH($D237,_Inf_Country,0),MATCH(AH$3,_Inf_Day,0))-INDEX(_Inf_Data,MATCH($D237,_Inf_Country,0),MATCH(AH$3-1,_Inf_Day,0))*$C$2
+INDEX(_Inf_Data,MATCH($D237,_Inf_Country,0),MATCH(AH$3-1,_Inf_Day,0))-INDEX(_Inf_Data,MATCH($D237,_Inf_Country,0),MATCH(AH$3-2,_Inf_Day,0))*$C$2
+INDEX(_Inf_Data,MATCH($D237,_Inf_Country,0),MATCH(AH$3-2,_Inf_Day,0))-INDEX(_Inf_Data,MATCH($D237,_Inf_Country,0),MATCH(AH$3-3,_Inf_Day,0))*$C$2
+INDEX(_Inf_Data,MATCH($D237,_Inf_Country,0),MATCH(AH$3-3,_Inf_Day,0))-INDEX(_Inf_Data,MATCH($D237,_Inf_Country,0),MATCH(AH$3-4,_Inf_Day,0))*$C$2
+INDEX(_Inf_Data,MATCH($D237,_Inf_Country,0),MATCH(AH$3-4,_Inf_Day,0))-INDEX(_Inf_Data,MATCH($D237,_Inf_Country,0),MATCH(AH$3-5,_Inf_Day,0))*$C$2)/5</f>
        <v>0</v>
      </c>
      <c r="AI237" s="81">
        <f>(INDEX(_Inf_Data,MATCH($D237,_Inf_Country,0),MATCH(AI$3,_Inf_Day,0))-INDEX(_Inf_Data,MATCH($D237,_Inf_Country,0),MATCH(AI$3-1,_Inf_Day,0))*$C$2
+INDEX(_Inf_Data,MATCH($D237,_Inf_Country,0),MATCH(AI$3-1,_Inf_Day,0))-INDEX(_Inf_Data,MATCH($D237,_Inf_Country,0),MATCH(AI$3-2,_Inf_Day,0))*$C$2
+INDEX(_Inf_Data,MATCH($D237,_Inf_Country,0),MATCH(AI$3-2,_Inf_Day,0))-INDEX(_Inf_Data,MATCH($D237,_Inf_Country,0),MATCH(AI$3-3,_Inf_Day,0))*$C$2
+INDEX(_Inf_Data,MATCH($D237,_Inf_Country,0),MATCH(AI$3-3,_Inf_Day,0))-INDEX(_Inf_Data,MATCH($D237,_Inf_Country,0),MATCH(AI$3-4,_Inf_Day,0))*$C$2
+INDEX(_Inf_Data,MATCH($D237,_Inf_Country,0),MATCH(AI$3-4,_Inf_Day,0))-INDEX(_Inf_Data,MATCH($D237,_Inf_Country,0),MATCH(AI$3-5,_Inf_Day,0))*$C$2)/5</f>
        <v>0</v>
      </c>
      <c r="AJ237" s="81">
        <f>(INDEX(_Inf_Data,MATCH($D237,_Inf_Country,0),MATCH(AJ$3,_Inf_Day,0))-INDEX(_Inf_Data,MATCH($D237,_Inf_Country,0),MATCH(AJ$3-1,_Inf_Day,0))*$C$2
+INDEX(_Inf_Data,MATCH($D237,_Inf_Country,0),MATCH(AJ$3-1,_Inf_Day,0))-INDEX(_Inf_Data,MATCH($D237,_Inf_Country,0),MATCH(AJ$3-2,_Inf_Day,0))*$C$2
+INDEX(_Inf_Data,MATCH($D237,_Inf_Country,0),MATCH(AJ$3-2,_Inf_Day,0))-INDEX(_Inf_Data,MATCH($D237,_Inf_Country,0),MATCH(AJ$3-3,_Inf_Day,0))*$C$2
+INDEX(_Inf_Data,MATCH($D237,_Inf_Country,0),MATCH(AJ$3-3,_Inf_Day,0))-INDEX(_Inf_Data,MATCH($D237,_Inf_Country,0),MATCH(AJ$3-4,_Inf_Day,0))*$C$2
+INDEX(_Inf_Data,MATCH($D237,_Inf_Country,0),MATCH(AJ$3-4,_Inf_Day,0))-INDEX(_Inf_Data,MATCH($D237,_Inf_Country,0),MATCH(AJ$3-5,_Inf_Day,0))*$C$2)/5</f>
        <v>0</v>
      </c>
      <c r="AK237" s="81">
        <f>(INDEX(_Inf_Data,MATCH($D237,_Inf_Country,0),MATCH(AK$3,_Inf_Day,0))-INDEX(_Inf_Data,MATCH($D237,_Inf_Country,0),MATCH(AK$3-1,_Inf_Day,0))*$C$2
+INDEX(_Inf_Data,MATCH($D237,_Inf_Country,0),MATCH(AK$3-1,_Inf_Day,0))-INDEX(_Inf_Data,MATCH($D237,_Inf_Country,0),MATCH(AK$3-2,_Inf_Day,0))*$C$2
+INDEX(_Inf_Data,MATCH($D237,_Inf_Country,0),MATCH(AK$3-2,_Inf_Day,0))-INDEX(_Inf_Data,MATCH($D237,_Inf_Country,0),MATCH(AK$3-3,_Inf_Day,0))*$C$2
+INDEX(_Inf_Data,MATCH($D237,_Inf_Country,0),MATCH(AK$3-3,_Inf_Day,0))-INDEX(_Inf_Data,MATCH($D237,_Inf_Country,0),MATCH(AK$3-4,_Inf_Day,0))*$C$2
+INDEX(_Inf_Data,MATCH($D237,_Inf_Country,0),MATCH(AK$3-4,_Inf_Day,0))-INDEX(_Inf_Data,MATCH($D237,_Inf_Country,0),MATCH(AK$3-5,_Inf_Day,0))*$C$2)/5</f>
        <v>0</v>
      </c>
      <c r="AL237" s="81">
        <f>(INDEX(_Inf_Data,MATCH($D237,_Inf_Country,0),MATCH(AL$3,_Inf_Day,0))-INDEX(_Inf_Data,MATCH($D237,_Inf_Country,0),MATCH(AL$3-1,_Inf_Day,0))*$C$2
+INDEX(_Inf_Data,MATCH($D237,_Inf_Country,0),MATCH(AL$3-1,_Inf_Day,0))-INDEX(_Inf_Data,MATCH($D237,_Inf_Country,0),MATCH(AL$3-2,_Inf_Day,0))*$C$2
+INDEX(_Inf_Data,MATCH($D237,_Inf_Country,0),MATCH(AL$3-2,_Inf_Day,0))-INDEX(_Inf_Data,MATCH($D237,_Inf_Country,0),MATCH(AL$3-3,_Inf_Day,0))*$C$2
+INDEX(_Inf_Data,MATCH($D237,_Inf_Country,0),MATCH(AL$3-3,_Inf_Day,0))-INDEX(_Inf_Data,MATCH($D237,_Inf_Country,0),MATCH(AL$3-4,_Inf_Day,0))*$C$2
+INDEX(_Inf_Data,MATCH($D237,_Inf_Country,0),MATCH(AL$3-4,_Inf_Day,0))-INDEX(_Inf_Data,MATCH($D237,_Inf_Country,0),MATCH(AL$3-5,_Inf_Day,0))*$C$2)/5</f>
        <v>0</v>
      </c>
      <c r="AM237" s="81">
        <f>(INDEX(_Inf_Data,MATCH($D237,_Inf_Country,0),MATCH(AM$3,_Inf_Day,0))-INDEX(_Inf_Data,MATCH($D237,_Inf_Country,0),MATCH(AM$3-1,_Inf_Day,0))*$C$2
+INDEX(_Inf_Data,MATCH($D237,_Inf_Country,0),MATCH(AM$3-1,_Inf_Day,0))-INDEX(_Inf_Data,MATCH($D237,_Inf_Country,0),MATCH(AM$3-2,_Inf_Day,0))*$C$2
+INDEX(_Inf_Data,MATCH($D237,_Inf_Country,0),MATCH(AM$3-2,_Inf_Day,0))-INDEX(_Inf_Data,MATCH($D237,_Inf_Country,0),MATCH(AM$3-3,_Inf_Day,0))*$C$2
+INDEX(_Inf_Data,MATCH($D237,_Inf_Country,0),MATCH(AM$3-3,_Inf_Day,0))-INDEX(_Inf_Data,MATCH($D237,_Inf_Country,0),MATCH(AM$3-4,_Inf_Day,0))*$C$2
+INDEX(_Inf_Data,MATCH($D237,_Inf_Country,0),MATCH(AM$3-4,_Inf_Day,0))-INDEX(_Inf_Data,MATCH($D237,_Inf_Country,0),MATCH(AM$3-5,_Inf_Day,0))*$C$2)/5</f>
        <v>0</v>
      </c>
      <c r="AN237" s="81">
        <f>(INDEX(_Inf_Data,MATCH($D237,_Inf_Country,0),MATCH(AN$3,_Inf_Day,0))-INDEX(_Inf_Data,MATCH($D237,_Inf_Country,0),MATCH(AN$3-1,_Inf_Day,0))*$C$2
+INDEX(_Inf_Data,MATCH($D237,_Inf_Country,0),MATCH(AN$3-1,_Inf_Day,0))-INDEX(_Inf_Data,MATCH($D237,_Inf_Country,0),MATCH(AN$3-2,_Inf_Day,0))*$C$2
+INDEX(_Inf_Data,MATCH($D237,_Inf_Country,0),MATCH(AN$3-2,_Inf_Day,0))-INDEX(_Inf_Data,MATCH($D237,_Inf_Country,0),MATCH(AN$3-3,_Inf_Day,0))*$C$2
+INDEX(_Inf_Data,MATCH($D237,_Inf_Country,0),MATCH(AN$3-3,_Inf_Day,0))-INDEX(_Inf_Data,MATCH($D237,_Inf_Country,0),MATCH(AN$3-4,_Inf_Day,0))*$C$2
+INDEX(_Inf_Data,MATCH($D237,_Inf_Country,0),MATCH(AN$3-4,_Inf_Day,0))-INDEX(_Inf_Data,MATCH($D237,_Inf_Country,0),MATCH(AN$3-5,_Inf_Day,0))*$C$2)/5</f>
        <v>0</v>
      </c>
      <c r="AO237" s="81">
        <f>(INDEX(_Inf_Data,MATCH($D237,_Inf_Country,0),MATCH(AO$3,_Inf_Day,0))-INDEX(_Inf_Data,MATCH($D237,_Inf_Country,0),MATCH(AO$3-1,_Inf_Day,0))*$C$2
+INDEX(_Inf_Data,MATCH($D237,_Inf_Country,0),MATCH(AO$3-1,_Inf_Day,0))-INDEX(_Inf_Data,MATCH($D237,_Inf_Country,0),MATCH(AO$3-2,_Inf_Day,0))*$C$2
+INDEX(_Inf_Data,MATCH($D237,_Inf_Country,0),MATCH(AO$3-2,_Inf_Day,0))-INDEX(_Inf_Data,MATCH($D237,_Inf_Country,0),MATCH(AO$3-3,_Inf_Day,0))*$C$2
+INDEX(_Inf_Data,MATCH($D237,_Inf_Country,0),MATCH(AO$3-3,_Inf_Day,0))-INDEX(_Inf_Data,MATCH($D237,_Inf_Country,0),MATCH(AO$3-4,_Inf_Day,0))*$C$2
+INDEX(_Inf_Data,MATCH($D237,_Inf_Country,0),MATCH(AO$3-4,_Inf_Day,0))-INDEX(_Inf_Data,MATCH($D237,_Inf_Country,0),MATCH(AO$3-5,_Inf_Day,0))*$C$2)/5</f>
        <v>0</v>
      </c>
      <c r="AP237" s="81">
        <f>(INDEX(_Inf_Data,MATCH($D237,_Inf_Country,0),MATCH(AP$3,_Inf_Day,0))-INDEX(_Inf_Data,MATCH($D237,_Inf_Country,0),MATCH(AP$3-1,_Inf_Day,0))*$C$2
+INDEX(_Inf_Data,MATCH($D237,_Inf_Country,0),MATCH(AP$3-1,_Inf_Day,0))-INDEX(_Inf_Data,MATCH($D237,_Inf_Country,0),MATCH(AP$3-2,_Inf_Day,0))*$C$2
+INDEX(_Inf_Data,MATCH($D237,_Inf_Country,0),MATCH(AP$3-2,_Inf_Day,0))-INDEX(_Inf_Data,MATCH($D237,_Inf_Country,0),MATCH(AP$3-3,_Inf_Day,0))*$C$2
+INDEX(_Inf_Data,MATCH($D237,_Inf_Country,0),MATCH(AP$3-3,_Inf_Day,0))-INDEX(_Inf_Data,MATCH($D237,_Inf_Country,0),MATCH(AP$3-4,_Inf_Day,0))*$C$2
+INDEX(_Inf_Data,MATCH($D237,_Inf_Country,0),MATCH(AP$3-4,_Inf_Day,0))-INDEX(_Inf_Data,MATCH($D237,_Inf_Country,0),MATCH(AP$3-5,_Inf_Day,0))*$C$2)/5</f>
        <v>0</v>
      </c>
      <c r="AQ237" s="81">
        <f>(INDEX(_Inf_Data,MATCH($D237,_Inf_Country,0),MATCH(AQ$3,_Inf_Day,0))-INDEX(_Inf_Data,MATCH($D237,_Inf_Country,0),MATCH(AQ$3-1,_Inf_Day,0))*$C$2
+INDEX(_Inf_Data,MATCH($D237,_Inf_Country,0),MATCH(AQ$3-1,_Inf_Day,0))-INDEX(_Inf_Data,MATCH($D237,_Inf_Country,0),MATCH(AQ$3-2,_Inf_Day,0))*$C$2
+INDEX(_Inf_Data,MATCH($D237,_Inf_Country,0),MATCH(AQ$3-2,_Inf_Day,0))-INDEX(_Inf_Data,MATCH($D237,_Inf_Country,0),MATCH(AQ$3-3,_Inf_Day,0))*$C$2
+INDEX(_Inf_Data,MATCH($D237,_Inf_Country,0),MATCH(AQ$3-3,_Inf_Day,0))-INDEX(_Inf_Data,MATCH($D237,_Inf_Country,0),MATCH(AQ$3-4,_Inf_Day,0))*$C$2
+INDEX(_Inf_Data,MATCH($D237,_Inf_Country,0),MATCH(AQ$3-4,_Inf_Day,0))-INDEX(_Inf_Data,MATCH($D237,_Inf_Country,0),MATCH(AQ$3-5,_Inf_Day,0))*$C$2)/5</f>
        <v>0</v>
      </c>
      <c r="AR237" s="81">
        <f>(INDEX(_Inf_Data,MATCH($D237,_Inf_Country,0),MATCH(AR$3,_Inf_Day,0))-INDEX(_Inf_Data,MATCH($D237,_Inf_Country,0),MATCH(AR$3-1,_Inf_Day,0))*$C$2
+INDEX(_Inf_Data,MATCH($D237,_Inf_Country,0),MATCH(AR$3-1,_Inf_Day,0))-INDEX(_Inf_Data,MATCH($D237,_Inf_Country,0),MATCH(AR$3-2,_Inf_Day,0))*$C$2
+INDEX(_Inf_Data,MATCH($D237,_Inf_Country,0),MATCH(AR$3-2,_Inf_Day,0))-INDEX(_Inf_Data,MATCH($D237,_Inf_Country,0),MATCH(AR$3-3,_Inf_Day,0))*$C$2
+INDEX(_Inf_Data,MATCH($D237,_Inf_Country,0),MATCH(AR$3-3,_Inf_Day,0))-INDEX(_Inf_Data,MATCH($D237,_Inf_Country,0),MATCH(AR$3-4,_Inf_Day,0))*$C$2
+INDEX(_Inf_Data,MATCH($D237,_Inf_Country,0),MATCH(AR$3-4,_Inf_Day,0))-INDEX(_Inf_Data,MATCH($D237,_Inf_Country,0),MATCH(AR$3-5,_Inf_Day,0))*$C$2)/5</f>
        <v>0</v>
      </c>
      <c r="AS237" s="81">
        <f>(INDEX(_Inf_Data,MATCH($D237,_Inf_Country,0),MATCH(AS$3,_Inf_Day,0))-INDEX(_Inf_Data,MATCH($D237,_Inf_Country,0),MATCH(AS$3-1,_Inf_Day,0))*$C$2
+INDEX(_Inf_Data,MATCH($D237,_Inf_Country,0),MATCH(AS$3-1,_Inf_Day,0))-INDEX(_Inf_Data,MATCH($D237,_Inf_Country,0),MATCH(AS$3-2,_Inf_Day,0))*$C$2
+INDEX(_Inf_Data,MATCH($D237,_Inf_Country,0),MATCH(AS$3-2,_Inf_Day,0))-INDEX(_Inf_Data,MATCH($D237,_Inf_Country,0),MATCH(AS$3-3,_Inf_Day,0))*$C$2
+INDEX(_Inf_Data,MATCH($D237,_Inf_Country,0),MATCH(AS$3-3,_Inf_Day,0))-INDEX(_Inf_Data,MATCH($D237,_Inf_Country,0),MATCH(AS$3-4,_Inf_Day,0))*$C$2
+INDEX(_Inf_Data,MATCH($D237,_Inf_Country,0),MATCH(AS$3-4,_Inf_Day,0))-INDEX(_Inf_Data,MATCH($D237,_Inf_Country,0),MATCH(AS$3-5,_Inf_Day,0))*$C$2)/5</f>
        <v>0</v>
      </c>
      <c r="AT237" s="81">
        <f>(INDEX(_Inf_Data,MATCH($D237,_Inf_Country,0),MATCH(AT$3,_Inf_Day,0))-INDEX(_Inf_Data,MATCH($D237,_Inf_Country,0),MATCH(AT$3-1,_Inf_Day,0))*$C$2
+INDEX(_Inf_Data,MATCH($D237,_Inf_Country,0),MATCH(AT$3-1,_Inf_Day,0))-INDEX(_Inf_Data,MATCH($D237,_Inf_Country,0),MATCH(AT$3-2,_Inf_Day,0))*$C$2
+INDEX(_Inf_Data,MATCH($D237,_Inf_Country,0),MATCH(AT$3-2,_Inf_Day,0))-INDEX(_Inf_Data,MATCH($D237,_Inf_Country,0),MATCH(AT$3-3,_Inf_Day,0))*$C$2
+INDEX(_Inf_Data,MATCH($D237,_Inf_Country,0),MATCH(AT$3-3,_Inf_Day,0))-INDEX(_Inf_Data,MATCH($D237,_Inf_Country,0),MATCH(AT$3-4,_Inf_Day,0))*$C$2
+INDEX(_Inf_Data,MATCH($D237,_Inf_Country,0),MATCH(AT$3-4,_Inf_Day,0))-INDEX(_Inf_Data,MATCH($D237,_Inf_Country,0),MATCH(AT$3-5,_Inf_Day,0))*$C$2)/5</f>
        <v>0</v>
      </c>
      <c r="AU237" s="81">
        <f>(INDEX(_Inf_Data,MATCH($D237,_Inf_Country,0),MATCH(AU$3,_Inf_Day,0))-INDEX(_Inf_Data,MATCH($D237,_Inf_Country,0),MATCH(AU$3-1,_Inf_Day,0))*$C$2
+INDEX(_Inf_Data,MATCH($D237,_Inf_Country,0),MATCH(AU$3-1,_Inf_Day,0))-INDEX(_Inf_Data,MATCH($D237,_Inf_Country,0),MATCH(AU$3-2,_Inf_Day,0))*$C$2
+INDEX(_Inf_Data,MATCH($D237,_Inf_Country,0),MATCH(AU$3-2,_Inf_Day,0))-INDEX(_Inf_Data,MATCH($D237,_Inf_Country,0),MATCH(AU$3-3,_Inf_Day,0))*$C$2
+INDEX(_Inf_Data,MATCH($D237,_Inf_Country,0),MATCH(AU$3-3,_Inf_Day,0))-INDEX(_Inf_Data,MATCH($D237,_Inf_Country,0),MATCH(AU$3-4,_Inf_Day,0))*$C$2
+INDEX(_Inf_Data,MATCH($D237,_Inf_Country,0),MATCH(AU$3-4,_Inf_Day,0))-INDEX(_Inf_Data,MATCH($D237,_Inf_Country,0),MATCH(AU$3-5,_Inf_Day,0))*$C$2)/5</f>
        <v>0</v>
      </c>
      <c r="AV237" s="81">
        <f>(INDEX(_Inf_Data,MATCH($D237,_Inf_Country,0),MATCH(AV$3,_Inf_Day,0))-INDEX(_Inf_Data,MATCH($D237,_Inf_Country,0),MATCH(AV$3-1,_Inf_Day,0))*$C$2
+INDEX(_Inf_Data,MATCH($D237,_Inf_Country,0),MATCH(AV$3-1,_Inf_Day,0))-INDEX(_Inf_Data,MATCH($D237,_Inf_Country,0),MATCH(AV$3-2,_Inf_Day,0))*$C$2
+INDEX(_Inf_Data,MATCH($D237,_Inf_Country,0),MATCH(AV$3-2,_Inf_Day,0))-INDEX(_Inf_Data,MATCH($D237,_Inf_Country,0),MATCH(AV$3-3,_Inf_Day,0))*$C$2
+INDEX(_Inf_Data,MATCH($D237,_Inf_Country,0),MATCH(AV$3-3,_Inf_Day,0))-INDEX(_Inf_Data,MATCH($D237,_Inf_Country,0),MATCH(AV$3-4,_Inf_Day,0))*$C$2
+INDEX(_Inf_Data,MATCH($D237,_Inf_Country,0),MATCH(AV$3-4,_Inf_Day,0))-INDEX(_Inf_Data,MATCH($D237,_Inf_Country,0),MATCH(AV$3-5,_Inf_Day,0))*$C$2)/5</f>
        <v>0</v>
      </c>
      <c r="AW237" s="81">
        <f>(INDEX(_Inf_Data,MATCH($D237,_Inf_Country,0),MATCH(AW$3,_Inf_Day,0))-INDEX(_Inf_Data,MATCH($D237,_Inf_Country,0),MATCH(AW$3-1,_Inf_Day,0))*$C$2
+INDEX(_Inf_Data,MATCH($D237,_Inf_Country,0),MATCH(AW$3-1,_Inf_Day,0))-INDEX(_Inf_Data,MATCH($D237,_Inf_Country,0),MATCH(AW$3-2,_Inf_Day,0))*$C$2
+INDEX(_Inf_Data,MATCH($D237,_Inf_Country,0),MATCH(AW$3-2,_Inf_Day,0))-INDEX(_Inf_Data,MATCH($D237,_Inf_Country,0),MATCH(AW$3-3,_Inf_Day,0))*$C$2
+INDEX(_Inf_Data,MATCH($D237,_Inf_Country,0),MATCH(AW$3-3,_Inf_Day,0))-INDEX(_Inf_Data,MATCH($D237,_Inf_Country,0),MATCH(AW$3-4,_Inf_Day,0))*$C$2
+INDEX(_Inf_Data,MATCH($D237,_Inf_Country,0),MATCH(AW$3-4,_Inf_Day,0))-INDEX(_Inf_Data,MATCH($D237,_Inf_Country,0),MATCH(AW$3-5,_Inf_Day,0))*$C$2)/5</f>
        <v>0</v>
      </c>
      <c r="AX237" s="81">
        <f>(INDEX(_Inf_Data,MATCH($D237,_Inf_Country,0),MATCH(AX$3,_Inf_Day,0))-INDEX(_Inf_Data,MATCH($D237,_Inf_Country,0),MATCH(AX$3-1,_Inf_Day,0))*$C$2
+INDEX(_Inf_Data,MATCH($D237,_Inf_Country,0),MATCH(AX$3-1,_Inf_Day,0))-INDEX(_Inf_Data,MATCH($D237,_Inf_Country,0),MATCH(AX$3-2,_Inf_Day,0))*$C$2
+INDEX(_Inf_Data,MATCH($D237,_Inf_Country,0),MATCH(AX$3-2,_Inf_Day,0))-INDEX(_Inf_Data,MATCH($D237,_Inf_Country,0),MATCH(AX$3-3,_Inf_Day,0))*$C$2
+INDEX(_Inf_Data,MATCH($D237,_Inf_Country,0),MATCH(AX$3-3,_Inf_Day,0))-INDEX(_Inf_Data,MATCH($D237,_Inf_Country,0),MATCH(AX$3-4,_Inf_Day,0))*$C$2
+INDEX(_Inf_Data,MATCH($D237,_Inf_Country,0),MATCH(AX$3-4,_Inf_Day,0))-INDEX(_Inf_Data,MATCH($D237,_Inf_Country,0),MATCH(AX$3-5,_Inf_Day,0))*$C$2)/5</f>
        <v>0</v>
      </c>
      <c r="AY237" s="81">
        <f>(INDEX(_Inf_Data,MATCH($D237,_Inf_Country,0),MATCH(AY$3,_Inf_Day,0))-INDEX(_Inf_Data,MATCH($D237,_Inf_Country,0),MATCH(AY$3-1,_Inf_Day,0))*$C$2
+INDEX(_Inf_Data,MATCH($D237,_Inf_Country,0),MATCH(AY$3-1,_Inf_Day,0))-INDEX(_Inf_Data,MATCH($D237,_Inf_Country,0),MATCH(AY$3-2,_Inf_Day,0))*$C$2
+INDEX(_Inf_Data,MATCH($D237,_Inf_Country,0),MATCH(AY$3-2,_Inf_Day,0))-INDEX(_Inf_Data,MATCH($D237,_Inf_Country,0),MATCH(AY$3-3,_Inf_Day,0))*$C$2
+INDEX(_Inf_Data,MATCH($D237,_Inf_Country,0),MATCH(AY$3-3,_Inf_Day,0))-INDEX(_Inf_Data,MATCH($D237,_Inf_Country,0),MATCH(AY$3-4,_Inf_Day,0))*$C$2
+INDEX(_Inf_Data,MATCH($D237,_Inf_Country,0),MATCH(AY$3-4,_Inf_Day,0))-INDEX(_Inf_Data,MATCH($D237,_Inf_Country,0),MATCH(AY$3-5,_Inf_Day,0))*$C$2)/5</f>
        <v>0</v>
      </c>
      <c r="AZ237" s="81">
        <f>(INDEX(_Inf_Data,MATCH($D237,_Inf_Country,0),MATCH(AZ$3,_Inf_Day,0))-INDEX(_Inf_Data,MATCH($D237,_Inf_Country,0),MATCH(AZ$3-1,_Inf_Day,0))*$C$2
+INDEX(_Inf_Data,MATCH($D237,_Inf_Country,0),MATCH(AZ$3-1,_Inf_Day,0))-INDEX(_Inf_Data,MATCH($D237,_Inf_Country,0),MATCH(AZ$3-2,_Inf_Day,0))*$C$2
+INDEX(_Inf_Data,MATCH($D237,_Inf_Country,0),MATCH(AZ$3-2,_Inf_Day,0))-INDEX(_Inf_Data,MATCH($D237,_Inf_Country,0),MATCH(AZ$3-3,_Inf_Day,0))*$C$2
+INDEX(_Inf_Data,MATCH($D237,_Inf_Country,0),MATCH(AZ$3-3,_Inf_Day,0))-INDEX(_Inf_Data,MATCH($D237,_Inf_Country,0),MATCH(AZ$3-4,_Inf_Day,0))*$C$2
+INDEX(_Inf_Data,MATCH($D237,_Inf_Country,0),MATCH(AZ$3-4,_Inf_Day,0))-INDEX(_Inf_Data,MATCH($D237,_Inf_Country,0),MATCH(AZ$3-5,_Inf_Day,0))*$C$2)/5</f>
        <v>0</v>
      </c>
      <c r="BA237" s="81">
        <f>(INDEX(_Inf_Data,MATCH($D237,_Inf_Country,0),MATCH(BA$3,_Inf_Day,0))-INDEX(_Inf_Data,MATCH($D237,_Inf_Country,0),MATCH(BA$3-1,_Inf_Day,0))*$C$2
+INDEX(_Inf_Data,MATCH($D237,_Inf_Country,0),MATCH(BA$3-1,_Inf_Day,0))-INDEX(_Inf_Data,MATCH($D237,_Inf_Country,0),MATCH(BA$3-2,_Inf_Day,0))*$C$2
+INDEX(_Inf_Data,MATCH($D237,_Inf_Country,0),MATCH(BA$3-2,_Inf_Day,0))-INDEX(_Inf_Data,MATCH($D237,_Inf_Country,0),MATCH(BA$3-3,_Inf_Day,0))*$C$2
+INDEX(_Inf_Data,MATCH($D237,_Inf_Country,0),MATCH(BA$3-3,_Inf_Day,0))-INDEX(_Inf_Data,MATCH($D237,_Inf_Country,0),MATCH(BA$3-4,_Inf_Day,0))*$C$2
+INDEX(_Inf_Data,MATCH($D237,_Inf_Country,0),MATCH(BA$3-4,_Inf_Day,0))-INDEX(_Inf_Data,MATCH($D237,_Inf_Country,0),MATCH(BA$3-5,_Inf_Day,0))*$C$2)/5</f>
        <v>0</v>
      </c>
      <c r="BB237" s="81">
        <f>(INDEX(_Inf_Data,MATCH($D237,_Inf_Country,0),MATCH(BB$3,_Inf_Day,0))-INDEX(_Inf_Data,MATCH($D237,_Inf_Country,0),MATCH(BB$3-1,_Inf_Day,0))*$C$2
+INDEX(_Inf_Data,MATCH($D237,_Inf_Country,0),MATCH(BB$3-1,_Inf_Day,0))-INDEX(_Inf_Data,MATCH($D237,_Inf_Country,0),MATCH(BB$3-2,_Inf_Day,0))*$C$2
+INDEX(_Inf_Data,MATCH($D237,_Inf_Country,0),MATCH(BB$3-2,_Inf_Day,0))-INDEX(_Inf_Data,MATCH($D237,_Inf_Country,0),MATCH(BB$3-3,_Inf_Day,0))*$C$2
+INDEX(_Inf_Data,MATCH($D237,_Inf_Country,0),MATCH(BB$3-3,_Inf_Day,0))-INDEX(_Inf_Data,MATCH($D237,_Inf_Country,0),MATCH(BB$3-4,_Inf_Day,0))*$C$2
+INDEX(_Inf_Data,MATCH($D237,_Inf_Country,0),MATCH(BB$3-4,_Inf_Day,0))-INDEX(_Inf_Data,MATCH($D237,_Inf_Country,0),MATCH(BB$3-5,_Inf_Day,0))*$C$2)/5</f>
        <v>0</v>
      </c>
      <c r="BC237" s="81">
        <f>(INDEX(_Inf_Data,MATCH($D237,_Inf_Country,0),MATCH(BC$3,_Inf_Day,0))-INDEX(_Inf_Data,MATCH($D237,_Inf_Country,0),MATCH(BC$3-1,_Inf_Day,0))*$C$2
+INDEX(_Inf_Data,MATCH($D237,_Inf_Country,0),MATCH(BC$3-1,_Inf_Day,0))-INDEX(_Inf_Data,MATCH($D237,_Inf_Country,0),MATCH(BC$3-2,_Inf_Day,0))*$C$2
+INDEX(_Inf_Data,MATCH($D237,_Inf_Country,0),MATCH(BC$3-2,_Inf_Day,0))-INDEX(_Inf_Data,MATCH($D237,_Inf_Country,0),MATCH(BC$3-3,_Inf_Day,0))*$C$2
+INDEX(_Inf_Data,MATCH($D237,_Inf_Country,0),MATCH(BC$3-3,_Inf_Day,0))-INDEX(_Inf_Data,MATCH($D237,_Inf_Country,0),MATCH(BC$3-4,_Inf_Day,0))*$C$2
+INDEX(_Inf_Data,MATCH($D237,_Inf_Country,0),MATCH(BC$3-4,_Inf_Day,0))-INDEX(_Inf_Data,MATCH($D237,_Inf_Country,0),MATCH(BC$3-5,_Inf_Day,0))*$C$2)/5</f>
        <v>0</v>
      </c>
      <c r="BD237" s="81">
        <f>(INDEX(_Inf_Data,MATCH($D237,_Inf_Country,0),MATCH(BD$3,_Inf_Day,0))-INDEX(_Inf_Data,MATCH($D237,_Inf_Country,0),MATCH(BD$3-1,_Inf_Day,0))*$C$2
+INDEX(_Inf_Data,MATCH($D237,_Inf_Country,0),MATCH(BD$3-1,_Inf_Day,0))-INDEX(_Inf_Data,MATCH($D237,_Inf_Country,0),MATCH(BD$3-2,_Inf_Day,0))*$C$2
+INDEX(_Inf_Data,MATCH($D237,_Inf_Country,0),MATCH(BD$3-2,_Inf_Day,0))-INDEX(_Inf_Data,MATCH($D237,_Inf_Country,0),MATCH(BD$3-3,_Inf_Day,0))*$C$2
+INDEX(_Inf_Data,MATCH($D237,_Inf_Country,0),MATCH(BD$3-3,_Inf_Day,0))-INDEX(_Inf_Data,MATCH($D237,_Inf_Country,0),MATCH(BD$3-4,_Inf_Day,0))*$C$2
+INDEX(_Inf_Data,MATCH($D237,_Inf_Country,0),MATCH(BD$3-4,_Inf_Day,0))-INDEX(_Inf_Data,MATCH($D237,_Inf_Country,0),MATCH(BD$3-5,_Inf_Day,0))*$C$2)/5</f>
        <v>0</v>
      </c>
      <c r="BE237" s="81">
        <f>(INDEX(_Inf_Data,MATCH($D237,_Inf_Country,0),MATCH(BE$3,_Inf_Day,0))-INDEX(_Inf_Data,MATCH($D237,_Inf_Country,0),MATCH(BE$3-1,_Inf_Day,0))*$C$2
+INDEX(_Inf_Data,MATCH($D237,_Inf_Country,0),MATCH(BE$3-1,_Inf_Day,0))-INDEX(_Inf_Data,MATCH($D237,_Inf_Country,0),MATCH(BE$3-2,_Inf_Day,0))*$C$2
+INDEX(_Inf_Data,MATCH($D237,_Inf_Country,0),MATCH(BE$3-2,_Inf_Day,0))-INDEX(_Inf_Data,MATCH($D237,_Inf_Country,0),MATCH(BE$3-3,_Inf_Day,0))*$C$2
+INDEX(_Inf_Data,MATCH($D237,_Inf_Country,0),MATCH(BE$3-3,_Inf_Day,0))-INDEX(_Inf_Data,MATCH($D237,_Inf_Country,0),MATCH(BE$3-4,_Inf_Day,0))*$C$2
+INDEX(_Inf_Data,MATCH($D237,_Inf_Country,0),MATCH(BE$3-4,_Inf_Day,0))-INDEX(_Inf_Data,MATCH($D237,_Inf_Country,0),MATCH(BE$3-5,_Inf_Day,0))*$C$2)/5</f>
        <v>0.4</v>
      </c>
      <c r="BF237" s="81">
        <f>(INDEX(_Inf_Data,MATCH($D237,_Inf_Country,0),MATCH(BF$3,_Inf_Day,0))-INDEX(_Inf_Data,MATCH($D237,_Inf_Country,0),MATCH(BF$3-1,_Inf_Day,0))*$C$2
+INDEX(_Inf_Data,MATCH($D237,_Inf_Country,0),MATCH(BF$3-1,_Inf_Day,0))-INDEX(_Inf_Data,MATCH($D237,_Inf_Country,0),MATCH(BF$3-2,_Inf_Day,0))*$C$2
+INDEX(_Inf_Data,MATCH($D237,_Inf_Country,0),MATCH(BF$3-2,_Inf_Day,0))-INDEX(_Inf_Data,MATCH($D237,_Inf_Country,0),MATCH(BF$3-3,_Inf_Day,0))*$C$2
+INDEX(_Inf_Data,MATCH($D237,_Inf_Country,0),MATCH(BF$3-3,_Inf_Day,0))-INDEX(_Inf_Data,MATCH($D237,_Inf_Country,0),MATCH(BF$3-4,_Inf_Day,0))*$C$2
+INDEX(_Inf_Data,MATCH($D237,_Inf_Country,0),MATCH(BF$3-4,_Inf_Day,0))-INDEX(_Inf_Data,MATCH($D237,_Inf_Country,0),MATCH(BF$3-5,_Inf_Day,0))*$C$2)/5</f>
        <v>0.4</v>
      </c>
      <c r="BG237" s="81">
        <f>(INDEX(_Inf_Data,MATCH($D237,_Inf_Country,0),MATCH(BG$3,_Inf_Day,0))-INDEX(_Inf_Data,MATCH($D237,_Inf_Country,0),MATCH(BG$3-1,_Inf_Day,0))*$C$2
+INDEX(_Inf_Data,MATCH($D237,_Inf_Country,0),MATCH(BG$3-1,_Inf_Day,0))-INDEX(_Inf_Data,MATCH($D237,_Inf_Country,0),MATCH(BG$3-2,_Inf_Day,0))*$C$2
+INDEX(_Inf_Data,MATCH($D237,_Inf_Country,0),MATCH(BG$3-2,_Inf_Day,0))-INDEX(_Inf_Data,MATCH($D237,_Inf_Country,0),MATCH(BG$3-3,_Inf_Day,0))*$C$2
+INDEX(_Inf_Data,MATCH($D237,_Inf_Country,0),MATCH(BG$3-3,_Inf_Day,0))-INDEX(_Inf_Data,MATCH($D237,_Inf_Country,0),MATCH(BG$3-4,_Inf_Day,0))*$C$2
+INDEX(_Inf_Data,MATCH($D237,_Inf_Country,0),MATCH(BG$3-4,_Inf_Day,0))-INDEX(_Inf_Data,MATCH($D237,_Inf_Country,0),MATCH(BG$3-5,_Inf_Day,0))*$C$2)/5</f>
        <v>0.6</v>
      </c>
      <c r="BH237" s="81">
        <f>(INDEX(_Inf_Data,MATCH($D237,_Inf_Country,0),MATCH(BH$3,_Inf_Day,0))-INDEX(_Inf_Data,MATCH($D237,_Inf_Country,0),MATCH(BH$3-1,_Inf_Day,0))*$C$2
+INDEX(_Inf_Data,MATCH($D237,_Inf_Country,0),MATCH(BH$3-1,_Inf_Day,0))-INDEX(_Inf_Data,MATCH($D237,_Inf_Country,0),MATCH(BH$3-2,_Inf_Day,0))*$C$2
+INDEX(_Inf_Data,MATCH($D237,_Inf_Country,0),MATCH(BH$3-2,_Inf_Day,0))-INDEX(_Inf_Data,MATCH($D237,_Inf_Country,0),MATCH(BH$3-3,_Inf_Day,0))*$C$2
+INDEX(_Inf_Data,MATCH($D237,_Inf_Country,0),MATCH(BH$3-3,_Inf_Day,0))-INDEX(_Inf_Data,MATCH($D237,_Inf_Country,0),MATCH(BH$3-4,_Inf_Day,0))*$C$2
+INDEX(_Inf_Data,MATCH($D237,_Inf_Country,0),MATCH(BH$3-4,_Inf_Day,0))-INDEX(_Inf_Data,MATCH($D237,_Inf_Country,0),MATCH(BH$3-5,_Inf_Day,0))*$C$2)/5</f>
        <v>2</v>
      </c>
      <c r="BI237" s="81">
        <f>(INDEX(_Inf_Data,MATCH($D237,_Inf_Country,0),MATCH(BI$3,_Inf_Day,0))-INDEX(_Inf_Data,MATCH($D237,_Inf_Country,0),MATCH(BI$3-1,_Inf_Day,0))*$C$2
+INDEX(_Inf_Data,MATCH($D237,_Inf_Country,0),MATCH(BI$3-1,_Inf_Day,0))-INDEX(_Inf_Data,MATCH($D237,_Inf_Country,0),MATCH(BI$3-2,_Inf_Day,0))*$C$2
+INDEX(_Inf_Data,MATCH($D237,_Inf_Country,0),MATCH(BI$3-2,_Inf_Day,0))-INDEX(_Inf_Data,MATCH($D237,_Inf_Country,0),MATCH(BI$3-3,_Inf_Day,0))*$C$2
+INDEX(_Inf_Data,MATCH($D237,_Inf_Country,0),MATCH(BI$3-3,_Inf_Day,0))-INDEX(_Inf_Data,MATCH($D237,_Inf_Country,0),MATCH(BI$3-4,_Inf_Day,0))*$C$2
+INDEX(_Inf_Data,MATCH($D237,_Inf_Country,0),MATCH(BI$3-4,_Inf_Day,0))-INDEX(_Inf_Data,MATCH($D237,_Inf_Country,0),MATCH(BI$3-5,_Inf_Day,0))*$C$2)/5</f>
        <v>2</v>
      </c>
      <c r="BJ237" s="81">
        <f>(INDEX(_Inf_Data,MATCH($D237,_Inf_Country,0),MATCH(BJ$3,_Inf_Day,0))-INDEX(_Inf_Data,MATCH($D237,_Inf_Country,0),MATCH(BJ$3-1,_Inf_Day,0))*$C$2
+INDEX(_Inf_Data,MATCH($D237,_Inf_Country,0),MATCH(BJ$3-1,_Inf_Day,0))-INDEX(_Inf_Data,MATCH($D237,_Inf_Country,0),MATCH(BJ$3-2,_Inf_Day,0))*$C$2
+INDEX(_Inf_Data,MATCH($D237,_Inf_Country,0),MATCH(BJ$3-2,_Inf_Day,0))-INDEX(_Inf_Data,MATCH($D237,_Inf_Country,0),MATCH(BJ$3-3,_Inf_Day,0))*$C$2
+INDEX(_Inf_Data,MATCH($D237,_Inf_Country,0),MATCH(BJ$3-3,_Inf_Day,0))-INDEX(_Inf_Data,MATCH($D237,_Inf_Country,0),MATCH(BJ$3-4,_Inf_Day,0))*$C$2
+INDEX(_Inf_Data,MATCH($D237,_Inf_Country,0),MATCH(BJ$3-4,_Inf_Day,0))-INDEX(_Inf_Data,MATCH($D237,_Inf_Country,0),MATCH(BJ$3-5,_Inf_Day,0))*$C$2)/5</f>
        <v>1.8</v>
      </c>
      <c r="BK237" s="81">
        <f>(INDEX(_Inf_Data,MATCH($D237,_Inf_Country,0),MATCH(BK$3,_Inf_Day,0))-INDEX(_Inf_Data,MATCH($D237,_Inf_Country,0),MATCH(BK$3-1,_Inf_Day,0))*$C$2
+INDEX(_Inf_Data,MATCH($D237,_Inf_Country,0),MATCH(BK$3-1,_Inf_Day,0))-INDEX(_Inf_Data,MATCH($D237,_Inf_Country,0),MATCH(BK$3-2,_Inf_Day,0))*$C$2
+INDEX(_Inf_Data,MATCH($D237,_Inf_Country,0),MATCH(BK$3-2,_Inf_Day,0))-INDEX(_Inf_Data,MATCH($D237,_Inf_Country,0),MATCH(BK$3-3,_Inf_Day,0))*$C$2
+INDEX(_Inf_Data,MATCH($D237,_Inf_Country,0),MATCH(BK$3-3,_Inf_Day,0))-INDEX(_Inf_Data,MATCH($D237,_Inf_Country,0),MATCH(BK$3-4,_Inf_Day,0))*$C$2
+INDEX(_Inf_Data,MATCH($D237,_Inf_Country,0),MATCH(BK$3-4,_Inf_Day,0))-INDEX(_Inf_Data,MATCH($D237,_Inf_Country,0),MATCH(BK$3-5,_Inf_Day,0))*$C$2)/5</f>
        <v>1.8</v>
      </c>
      <c r="BL237" s="81">
        <f>(INDEX(_Inf_Data,MATCH($D237,_Inf_Country,0),MATCH(BL$3,_Inf_Day,0))-INDEX(_Inf_Data,MATCH($D237,_Inf_Country,0),MATCH(BL$3-1,_Inf_Day,0))*$C$2
+INDEX(_Inf_Data,MATCH($D237,_Inf_Country,0),MATCH(BL$3-1,_Inf_Day,0))-INDEX(_Inf_Data,MATCH($D237,_Inf_Country,0),MATCH(BL$3-2,_Inf_Day,0))*$C$2
+INDEX(_Inf_Data,MATCH($D237,_Inf_Country,0),MATCH(BL$3-2,_Inf_Day,0))-INDEX(_Inf_Data,MATCH($D237,_Inf_Country,0),MATCH(BL$3-3,_Inf_Day,0))*$C$2
+INDEX(_Inf_Data,MATCH($D237,_Inf_Country,0),MATCH(BL$3-3,_Inf_Day,0))-INDEX(_Inf_Data,MATCH($D237,_Inf_Country,0),MATCH(BL$3-4,_Inf_Day,0))*$C$2
+INDEX(_Inf_Data,MATCH($D237,_Inf_Country,0),MATCH(BL$3-4,_Inf_Day,0))-INDEX(_Inf_Data,MATCH($D237,_Inf_Country,0),MATCH(BL$3-5,_Inf_Day,0))*$C$2)/5</f>
        <v>1.8</v>
      </c>
      <c r="BM237" s="81">
        <f>(INDEX(_Inf_Data,MATCH($D237,_Inf_Country,0),MATCH(BM$3,_Inf_Day,0))-INDEX(_Inf_Data,MATCH($D237,_Inf_Country,0),MATCH(BM$3-1,_Inf_Day,0))*$C$2
+INDEX(_Inf_Data,MATCH($D237,_Inf_Country,0),MATCH(BM$3-1,_Inf_Day,0))-INDEX(_Inf_Data,MATCH($D237,_Inf_Country,0),MATCH(BM$3-2,_Inf_Day,0))*$C$2
+INDEX(_Inf_Data,MATCH($D237,_Inf_Country,0),MATCH(BM$3-2,_Inf_Day,0))-INDEX(_Inf_Data,MATCH($D237,_Inf_Country,0),MATCH(BM$3-3,_Inf_Day,0))*$C$2
+INDEX(_Inf_Data,MATCH($D237,_Inf_Country,0),MATCH(BM$3-3,_Inf_Day,0))-INDEX(_Inf_Data,MATCH($D237,_Inf_Country,0),MATCH(BM$3-4,_Inf_Day,0))*$C$2
+INDEX(_Inf_Data,MATCH($D237,_Inf_Country,0),MATCH(BM$3-4,_Inf_Day,0))-INDEX(_Inf_Data,MATCH($D237,_Inf_Country,0),MATCH(BM$3-5,_Inf_Day,0))*$C$2)/5</f>
        <v>0.4</v>
      </c>
      <c r="BN237" s="81">
        <f>(INDEX(_Inf_Data,MATCH($D237,_Inf_Country,0),MATCH(BN$3,_Inf_Day,0))-INDEX(_Inf_Data,MATCH($D237,_Inf_Country,0),MATCH(BN$3-1,_Inf_Day,0))*$C$2
+INDEX(_Inf_Data,MATCH($D237,_Inf_Country,0),MATCH(BN$3-1,_Inf_Day,0))-INDEX(_Inf_Data,MATCH($D237,_Inf_Country,0),MATCH(BN$3-2,_Inf_Day,0))*$C$2
+INDEX(_Inf_Data,MATCH($D237,_Inf_Country,0),MATCH(BN$3-2,_Inf_Day,0))-INDEX(_Inf_Data,MATCH($D237,_Inf_Country,0),MATCH(BN$3-3,_Inf_Day,0))*$C$2
+INDEX(_Inf_Data,MATCH($D237,_Inf_Country,0),MATCH(BN$3-3,_Inf_Day,0))-INDEX(_Inf_Data,MATCH($D237,_Inf_Country,0),MATCH(BN$3-4,_Inf_Day,0))*$C$2
+INDEX(_Inf_Data,MATCH($D237,_Inf_Country,0),MATCH(BN$3-4,_Inf_Day,0))-INDEX(_Inf_Data,MATCH($D237,_Inf_Country,0),MATCH(BN$3-5,_Inf_Day,0))*$C$2)/5</f>
        <v>1</v>
      </c>
      <c r="BO237" s="81">
        <f>(INDEX(_Inf_Data,MATCH($D237,_Inf_Country,0),MATCH(BO$3,_Inf_Day,0))-INDEX(_Inf_Data,MATCH($D237,_Inf_Country,0),MATCH(BO$3-1,_Inf_Day,0))*$C$2
+INDEX(_Inf_Data,MATCH($D237,_Inf_Country,0),MATCH(BO$3-1,_Inf_Day,0))-INDEX(_Inf_Data,MATCH($D237,_Inf_Country,0),MATCH(BO$3-2,_Inf_Day,0))*$C$2
+INDEX(_Inf_Data,MATCH($D237,_Inf_Country,0),MATCH(BO$3-2,_Inf_Day,0))-INDEX(_Inf_Data,MATCH($D237,_Inf_Country,0),MATCH(BO$3-3,_Inf_Day,0))*$C$2
+INDEX(_Inf_Data,MATCH($D237,_Inf_Country,0),MATCH(BO$3-3,_Inf_Day,0))-INDEX(_Inf_Data,MATCH($D237,_Inf_Country,0),MATCH(BO$3-4,_Inf_Day,0))*$C$2
+INDEX(_Inf_Data,MATCH($D237,_Inf_Country,0),MATCH(BO$3-4,_Inf_Day,0))-INDEX(_Inf_Data,MATCH($D237,_Inf_Country,0),MATCH(BO$3-5,_Inf_Day,0))*$C$2)/5</f>
        <v>1.6</v>
      </c>
      <c r="BP237" s="81">
        <f>(INDEX(_Inf_Data,MATCH($D237,_Inf_Country,0),MATCH(BP$3,_Inf_Day,0))-INDEX(_Inf_Data,MATCH($D237,_Inf_Country,0),MATCH(BP$3-1,_Inf_Day,0))*$C$2
+INDEX(_Inf_Data,MATCH($D237,_Inf_Country,0),MATCH(BP$3-1,_Inf_Day,0))-INDEX(_Inf_Data,MATCH($D237,_Inf_Country,0),MATCH(BP$3-2,_Inf_Day,0))*$C$2
+INDEX(_Inf_Data,MATCH($D237,_Inf_Country,0),MATCH(BP$3-2,_Inf_Day,0))-INDEX(_Inf_Data,MATCH($D237,_Inf_Country,0),MATCH(BP$3-3,_Inf_Day,0))*$C$2
+INDEX(_Inf_Data,MATCH($D237,_Inf_Country,0),MATCH(BP$3-3,_Inf_Day,0))-INDEX(_Inf_Data,MATCH($D237,_Inf_Country,0),MATCH(BP$3-4,_Inf_Day,0))*$C$2
+INDEX(_Inf_Data,MATCH($D237,_Inf_Country,0),MATCH(BP$3-4,_Inf_Day,0))-INDEX(_Inf_Data,MATCH($D237,_Inf_Country,0),MATCH(BP$3-5,_Inf_Day,0))*$C$2)/5</f>
        <v>2.6</v>
      </c>
      <c r="BQ237" s="81">
        <f>(INDEX(_Inf_Data,MATCH($D237,_Inf_Country,0),MATCH(BQ$3,_Inf_Day,0))-INDEX(_Inf_Data,MATCH($D237,_Inf_Country,0),MATCH(BQ$3-1,_Inf_Day,0))*$C$2
+INDEX(_Inf_Data,MATCH($D237,_Inf_Country,0),MATCH(BQ$3-1,_Inf_Day,0))-INDEX(_Inf_Data,MATCH($D237,_Inf_Country,0),MATCH(BQ$3-2,_Inf_Day,0))*$C$2
+INDEX(_Inf_Data,MATCH($D237,_Inf_Country,0),MATCH(BQ$3-2,_Inf_Day,0))-INDEX(_Inf_Data,MATCH($D237,_Inf_Country,0),MATCH(BQ$3-3,_Inf_Day,0))*$C$2
+INDEX(_Inf_Data,MATCH($D237,_Inf_Country,0),MATCH(BQ$3-3,_Inf_Day,0))-INDEX(_Inf_Data,MATCH($D237,_Inf_Country,0),MATCH(BQ$3-4,_Inf_Day,0))*$C$2
+INDEX(_Inf_Data,MATCH($D237,_Inf_Country,0),MATCH(BQ$3-4,_Inf_Day,0))-INDEX(_Inf_Data,MATCH($D237,_Inf_Country,0),MATCH(BQ$3-5,_Inf_Day,0))*$C$2)/5</f>
        <v>3</v>
      </c>
      <c r="BR237" s="81">
        <f>(INDEX(_Inf_Data,MATCH($D237,_Inf_Country,0),MATCH(BR$3,_Inf_Day,0))-INDEX(_Inf_Data,MATCH($D237,_Inf_Country,0),MATCH(BR$3-1,_Inf_Day,0))*$C$2
+INDEX(_Inf_Data,MATCH($D237,_Inf_Country,0),MATCH(BR$3-1,_Inf_Day,0))-INDEX(_Inf_Data,MATCH($D237,_Inf_Country,0),MATCH(BR$3-2,_Inf_Day,0))*$C$2
+INDEX(_Inf_Data,MATCH($D237,_Inf_Country,0),MATCH(BR$3-2,_Inf_Day,0))-INDEX(_Inf_Data,MATCH($D237,_Inf_Country,0),MATCH(BR$3-3,_Inf_Day,0))*$C$2
+INDEX(_Inf_Data,MATCH($D237,_Inf_Country,0),MATCH(BR$3-3,_Inf_Day,0))-INDEX(_Inf_Data,MATCH($D237,_Inf_Country,0),MATCH(BR$3-4,_Inf_Day,0))*$C$2
+INDEX(_Inf_Data,MATCH($D237,_Inf_Country,0),MATCH(BR$3-4,_Inf_Day,0))-INDEX(_Inf_Data,MATCH($D237,_Inf_Country,0),MATCH(BR$3-5,_Inf_Day,0))*$C$2)/5</f>
        <v>3.4</v>
      </c>
      <c r="BS237" s="81">
        <f>(INDEX(_Inf_Data,MATCH($D237,_Inf_Country,0),MATCH(BS$3,_Inf_Day,0))-INDEX(_Inf_Data,MATCH($D237,_Inf_Country,0),MATCH(BS$3-1,_Inf_Day,0))*$C$2
+INDEX(_Inf_Data,MATCH($D237,_Inf_Country,0),MATCH(BS$3-1,_Inf_Day,0))-INDEX(_Inf_Data,MATCH($D237,_Inf_Country,0),MATCH(BS$3-2,_Inf_Day,0))*$C$2
+INDEX(_Inf_Data,MATCH($D237,_Inf_Country,0),MATCH(BS$3-2,_Inf_Day,0))-INDEX(_Inf_Data,MATCH($D237,_Inf_Country,0),MATCH(BS$3-3,_Inf_Day,0))*$C$2
+INDEX(_Inf_Data,MATCH($D237,_Inf_Country,0),MATCH(BS$3-3,_Inf_Day,0))-INDEX(_Inf_Data,MATCH($D237,_Inf_Country,0),MATCH(BS$3-4,_Inf_Day,0))*$C$2
+INDEX(_Inf_Data,MATCH($D237,_Inf_Country,0),MATCH(BS$3-4,_Inf_Day,0))-INDEX(_Inf_Data,MATCH($D237,_Inf_Country,0),MATCH(BS$3-5,_Inf_Day,0))*$C$2)/5</f>
        <v>3.4</v>
      </c>
      <c r="BT237" s="81">
        <f>(INDEX(_Inf_Data,MATCH($D237,_Inf_Country,0),MATCH(BT$3,_Inf_Day,0))-INDEX(_Inf_Data,MATCH($D237,_Inf_Country,0),MATCH(BT$3-1,_Inf_Day,0))*$C$2
+INDEX(_Inf_Data,MATCH($D237,_Inf_Country,0),MATCH(BT$3-1,_Inf_Day,0))-INDEX(_Inf_Data,MATCH($D237,_Inf_Country,0),MATCH(BT$3-2,_Inf_Day,0))*$C$2
+INDEX(_Inf_Data,MATCH($D237,_Inf_Country,0),MATCH(BT$3-2,_Inf_Day,0))-INDEX(_Inf_Data,MATCH($D237,_Inf_Country,0),MATCH(BT$3-3,_Inf_Day,0))*$C$2
+INDEX(_Inf_Data,MATCH($D237,_Inf_Country,0),MATCH(BT$3-3,_Inf_Day,0))-INDEX(_Inf_Data,MATCH($D237,_Inf_Country,0),MATCH(BT$3-4,_Inf_Day,0))*$C$2
+INDEX(_Inf_Data,MATCH($D237,_Inf_Country,0),MATCH(BT$3-4,_Inf_Day,0))-INDEX(_Inf_Data,MATCH($D237,_Inf_Country,0),MATCH(BT$3-5,_Inf_Day,0))*$C$2)/5</f>
        <v>4.8</v>
      </c>
      <c r="BU237" s="81">
        <f>(INDEX(_Inf_Data,MATCH($D237,_Inf_Country,0),MATCH(BU$3,_Inf_Day,0))-INDEX(_Inf_Data,MATCH($D237,_Inf_Country,0),MATCH(BU$3-1,_Inf_Day,0))*$C$2
+INDEX(_Inf_Data,MATCH($D237,_Inf_Country,0),MATCH(BU$3-1,_Inf_Day,0))-INDEX(_Inf_Data,MATCH($D237,_Inf_Country,0),MATCH(BU$3-2,_Inf_Day,0))*$C$2
+INDEX(_Inf_Data,MATCH($D237,_Inf_Country,0),MATCH(BU$3-2,_Inf_Day,0))-INDEX(_Inf_Data,MATCH($D237,_Inf_Country,0),MATCH(BU$3-3,_Inf_Day,0))*$C$2
+INDEX(_Inf_Data,MATCH($D237,_Inf_Country,0),MATCH(BU$3-3,_Inf_Day,0))-INDEX(_Inf_Data,MATCH($D237,_Inf_Country,0),MATCH(BU$3-4,_Inf_Day,0))*$C$2
+INDEX(_Inf_Data,MATCH($D237,_Inf_Country,0),MATCH(BU$3-4,_Inf_Day,0))-INDEX(_Inf_Data,MATCH($D237,_Inf_Country,0),MATCH(BU$3-5,_Inf_Day,0))*$C$2)/5</f>
        <v>7.4</v>
      </c>
      <c r="BV237" s="81">
        <f>(INDEX(_Inf_Data,MATCH($D237,_Inf_Country,0),MATCH(BV$3,_Inf_Day,0))-INDEX(_Inf_Data,MATCH($D237,_Inf_Country,0),MATCH(BV$3-1,_Inf_Day,0))*$C$2
+INDEX(_Inf_Data,MATCH($D237,_Inf_Country,0),MATCH(BV$3-1,_Inf_Day,0))-INDEX(_Inf_Data,MATCH($D237,_Inf_Country,0),MATCH(BV$3-2,_Inf_Day,0))*$C$2
+INDEX(_Inf_Data,MATCH($D237,_Inf_Country,0),MATCH(BV$3-2,_Inf_Day,0))-INDEX(_Inf_Data,MATCH($D237,_Inf_Country,0),MATCH(BV$3-3,_Inf_Day,0))*$C$2
+INDEX(_Inf_Data,MATCH($D237,_Inf_Country,0),MATCH(BV$3-3,_Inf_Day,0))-INDEX(_Inf_Data,MATCH($D237,_Inf_Country,0),MATCH(BV$3-4,_Inf_Day,0))*$C$2
+INDEX(_Inf_Data,MATCH($D237,_Inf_Country,0),MATCH(BV$3-4,_Inf_Day,0))-INDEX(_Inf_Data,MATCH($D237,_Inf_Country,0),MATCH(BV$3-5,_Inf_Day,0))*$C$2)/5</f>
        <v>9.4</v>
      </c>
      <c r="BW237" s="81">
        <f>(INDEX(_Inf_Data,MATCH($D237,_Inf_Country,0),MATCH(BW$3,_Inf_Day,0))-INDEX(_Inf_Data,MATCH($D237,_Inf_Country,0),MATCH(BW$3-1,_Inf_Day,0))*$C$2
+INDEX(_Inf_Data,MATCH($D237,_Inf_Country,0),MATCH(BW$3-1,_Inf_Day,0))-INDEX(_Inf_Data,MATCH($D237,_Inf_Country,0),MATCH(BW$3-2,_Inf_Day,0))*$C$2
+INDEX(_Inf_Data,MATCH($D237,_Inf_Country,0),MATCH(BW$3-2,_Inf_Day,0))-INDEX(_Inf_Data,MATCH($D237,_Inf_Country,0),MATCH(BW$3-3,_Inf_Day,0))*$C$2
+INDEX(_Inf_Data,MATCH($D237,_Inf_Country,0),MATCH(BW$3-3,_Inf_Day,0))-INDEX(_Inf_Data,MATCH($D237,_Inf_Country,0),MATCH(BW$3-4,_Inf_Day,0))*$C$2
+INDEX(_Inf_Data,MATCH($D237,_Inf_Country,0),MATCH(BW$3-4,_Inf_Day,0))-INDEX(_Inf_Data,MATCH($D237,_Inf_Country,0),MATCH(BW$3-5,_Inf_Day,0))*$C$2)/5</f>
        <v>10.4</v>
      </c>
      <c r="BX237" s="81">
        <f>(INDEX(_Inf_Data,MATCH($D237,_Inf_Country,0),MATCH(BX$3,_Inf_Day,0))-INDEX(_Inf_Data,MATCH($D237,_Inf_Country,0),MATCH(BX$3-1,_Inf_Day,0))*$C$2
+INDEX(_Inf_Data,MATCH($D237,_Inf_Country,0),MATCH(BX$3-1,_Inf_Day,0))-INDEX(_Inf_Data,MATCH($D237,_Inf_Country,0),MATCH(BX$3-2,_Inf_Day,0))*$C$2
+INDEX(_Inf_Data,MATCH($D237,_Inf_Country,0),MATCH(BX$3-2,_Inf_Day,0))-INDEX(_Inf_Data,MATCH($D237,_Inf_Country,0),MATCH(BX$3-3,_Inf_Day,0))*$C$2
+INDEX(_Inf_Data,MATCH($D237,_Inf_Country,0),MATCH(BX$3-3,_Inf_Day,0))-INDEX(_Inf_Data,MATCH($D237,_Inf_Country,0),MATCH(BX$3-4,_Inf_Day,0))*$C$2
+INDEX(_Inf_Data,MATCH($D237,_Inf_Country,0),MATCH(BX$3-4,_Inf_Day,0))-INDEX(_Inf_Data,MATCH($D237,_Inf_Country,0),MATCH(BX$3-5,_Inf_Day,0))*$C$2)/5</f>
        <v>13</v>
      </c>
      <c r="BY237" s="81">
        <f>(INDEX(_Inf_Data,MATCH($D237,_Inf_Country,0),MATCH(BY$3,_Inf_Day,0))-INDEX(_Inf_Data,MATCH($D237,_Inf_Country,0),MATCH(BY$3-1,_Inf_Day,0))*$C$2
+INDEX(_Inf_Data,MATCH($D237,_Inf_Country,0),MATCH(BY$3-1,_Inf_Day,0))-INDEX(_Inf_Data,MATCH($D237,_Inf_Country,0),MATCH(BY$3-2,_Inf_Day,0))*$C$2
+INDEX(_Inf_Data,MATCH($D237,_Inf_Country,0),MATCH(BY$3-2,_Inf_Day,0))-INDEX(_Inf_Data,MATCH($D237,_Inf_Country,0),MATCH(BY$3-3,_Inf_Day,0))*$C$2
+INDEX(_Inf_Data,MATCH($D237,_Inf_Country,0),MATCH(BY$3-3,_Inf_Day,0))-INDEX(_Inf_Data,MATCH($D237,_Inf_Country,0),MATCH(BY$3-4,_Inf_Day,0))*$C$2
+INDEX(_Inf_Data,MATCH($D237,_Inf_Country,0),MATCH(BY$3-4,_Inf_Day,0))-INDEX(_Inf_Data,MATCH($D237,_Inf_Country,0),MATCH(BY$3-5,_Inf_Day,0))*$C$2)/5</f>
        <v>12.8</v>
      </c>
      <c r="BZ237" s="81">
        <f>(INDEX(_Inf_Data,MATCH($D237,_Inf_Country,0),MATCH(BZ$3,_Inf_Day,0))-INDEX(_Inf_Data,MATCH($D237,_Inf_Country,0),MATCH(BZ$3-1,_Inf_Day,0))*$C$2
+INDEX(_Inf_Data,MATCH($D237,_Inf_Country,0),MATCH(BZ$3-1,_Inf_Day,0))-INDEX(_Inf_Data,MATCH($D237,_Inf_Country,0),MATCH(BZ$3-2,_Inf_Day,0))*$C$2
+INDEX(_Inf_Data,MATCH($D237,_Inf_Country,0),MATCH(BZ$3-2,_Inf_Day,0))-INDEX(_Inf_Data,MATCH($D237,_Inf_Country,0),MATCH(BZ$3-3,_Inf_Day,0))*$C$2
+INDEX(_Inf_Data,MATCH($D237,_Inf_Country,0),MATCH(BZ$3-3,_Inf_Day,0))-INDEX(_Inf_Data,MATCH($D237,_Inf_Country,0),MATCH(BZ$3-4,_Inf_Day,0))*$C$2
+INDEX(_Inf_Data,MATCH($D237,_Inf_Country,0),MATCH(BZ$3-4,_Inf_Day,0))-INDEX(_Inf_Data,MATCH($D237,_Inf_Country,0),MATCH(BZ$3-5,_Inf_Day,0))*$C$2)/5</f>
        <v>10.8</v>
      </c>
      <c r="CA237" s="81">
        <f>(INDEX(_Inf_Data,MATCH($D237,_Inf_Country,0),MATCH(CA$3,_Inf_Day,0))-INDEX(_Inf_Data,MATCH($D237,_Inf_Country,0),MATCH(CA$3-1,_Inf_Day,0))*$C$2
+INDEX(_Inf_Data,MATCH($D237,_Inf_Country,0),MATCH(CA$3-1,_Inf_Day,0))-INDEX(_Inf_Data,MATCH($D237,_Inf_Country,0),MATCH(CA$3-2,_Inf_Day,0))*$C$2
+INDEX(_Inf_Data,MATCH($D237,_Inf_Country,0),MATCH(CA$3-2,_Inf_Day,0))-INDEX(_Inf_Data,MATCH($D237,_Inf_Country,0),MATCH(CA$3-3,_Inf_Day,0))*$C$2
+INDEX(_Inf_Data,MATCH($D237,_Inf_Country,0),MATCH(CA$3-3,_Inf_Day,0))-INDEX(_Inf_Data,MATCH($D237,_Inf_Country,0),MATCH(CA$3-4,_Inf_Day,0))*$C$2
+INDEX(_Inf_Data,MATCH($D237,_Inf_Country,0),MATCH(CA$3-4,_Inf_Day,0))-INDEX(_Inf_Data,MATCH($D237,_Inf_Country,0),MATCH(CA$3-5,_Inf_Day,0))*$C$2)/5</f>
        <v>9.8000000000000007</v>
      </c>
      <c r="CB237" s="81">
        <f>(INDEX(_Inf_Data,MATCH($D237,_Inf_Country,0),MATCH(CB$3,_Inf_Day,0))-INDEX(_Inf_Data,MATCH($D237,_Inf_Country,0),MATCH(CB$3-1,_Inf_Day,0))*$C$2
+INDEX(_Inf_Data,MATCH($D237,_Inf_Country,0),MATCH(CB$3-1,_Inf_Day,0))-INDEX(_Inf_Data,MATCH($D237,_Inf_Country,0),MATCH(CB$3-2,_Inf_Day,0))*$C$2
+INDEX(_Inf_Data,MATCH($D237,_Inf_Country,0),MATCH(CB$3-2,_Inf_Day,0))-INDEX(_Inf_Data,MATCH($D237,_Inf_Country,0),MATCH(CB$3-3,_Inf_Day,0))*$C$2
+INDEX(_Inf_Data,MATCH($D237,_Inf_Country,0),MATCH(CB$3-3,_Inf_Day,0))-INDEX(_Inf_Data,MATCH($D237,_Inf_Country,0),MATCH(CB$3-4,_Inf_Day,0))*$C$2
+INDEX(_Inf_Data,MATCH($D237,_Inf_Country,0),MATCH(CB$3-4,_Inf_Day,0))-INDEX(_Inf_Data,MATCH($D237,_Inf_Country,0),MATCH(CB$3-5,_Inf_Day,0))*$C$2)/5</f>
        <v>10.199999999999999</v>
      </c>
      <c r="CC237" s="81">
        <f>(INDEX(_Inf_Data,MATCH($D237,_Inf_Country,0),MATCH(CC$3,_Inf_Day,0))-INDEX(_Inf_Data,MATCH($D237,_Inf_Country,0),MATCH(CC$3-1,_Inf_Day,0))*$C$2
+INDEX(_Inf_Data,MATCH($D237,_Inf_Country,0),MATCH(CC$3-1,_Inf_Day,0))-INDEX(_Inf_Data,MATCH($D237,_Inf_Country,0),MATCH(CC$3-2,_Inf_Day,0))*$C$2
+INDEX(_Inf_Data,MATCH($D237,_Inf_Country,0),MATCH(CC$3-2,_Inf_Day,0))-INDEX(_Inf_Data,MATCH($D237,_Inf_Country,0),MATCH(CC$3-3,_Inf_Day,0))*$C$2
+INDEX(_Inf_Data,MATCH($D237,_Inf_Country,0),MATCH(CC$3-3,_Inf_Day,0))-INDEX(_Inf_Data,MATCH($D237,_Inf_Country,0),MATCH(CC$3-4,_Inf_Day,0))*$C$2
+INDEX(_Inf_Data,MATCH($D237,_Inf_Country,0),MATCH(CC$3-4,_Inf_Day,0))-INDEX(_Inf_Data,MATCH($D237,_Inf_Country,0),MATCH(CC$3-5,_Inf_Day,0))*$C$2)/5</f>
        <v>8.4</v>
      </c>
      <c r="CD237" s="81">
        <f>(INDEX(_Inf_Data,MATCH($D237,_Inf_Country,0),MATCH(CD$3,_Inf_Day,0))-INDEX(_Inf_Data,MATCH($D237,_Inf_Country,0),MATCH(CD$3-1,_Inf_Day,0))*$C$2
+INDEX(_Inf_Data,MATCH($D237,_Inf_Country,0),MATCH(CD$3-1,_Inf_Day,0))-INDEX(_Inf_Data,MATCH($D237,_Inf_Country,0),MATCH(CD$3-2,_Inf_Day,0))*$C$2
+INDEX(_Inf_Data,MATCH($D237,_Inf_Country,0),MATCH(CD$3-2,_Inf_Day,0))-INDEX(_Inf_Data,MATCH($D237,_Inf_Country,0),MATCH(CD$3-3,_Inf_Day,0))*$C$2
+INDEX(_Inf_Data,MATCH($D237,_Inf_Country,0),MATCH(CD$3-3,_Inf_Day,0))-INDEX(_Inf_Data,MATCH($D237,_Inf_Country,0),MATCH(CD$3-4,_Inf_Day,0))*$C$2
+INDEX(_Inf_Data,MATCH($D237,_Inf_Country,0),MATCH(CD$3-4,_Inf_Day,0))-INDEX(_Inf_Data,MATCH($D237,_Inf_Country,0),MATCH(CD$3-5,_Inf_Day,0))*$C$2)/5</f>
        <v>10</v>
      </c>
      <c r="CE237" s="81">
        <f>(INDEX(_Inf_Data,MATCH($D237,_Inf_Country,0),MATCH(CE$3,_Inf_Day,0))-INDEX(_Inf_Data,MATCH($D237,_Inf_Country,0),MATCH(CE$3-1,_Inf_Day,0))*$C$2
+INDEX(_Inf_Data,MATCH($D237,_Inf_Country,0),MATCH(CE$3-1,_Inf_Day,0))-INDEX(_Inf_Data,MATCH($D237,_Inf_Country,0),MATCH(CE$3-2,_Inf_Day,0))*$C$2
+INDEX(_Inf_Data,MATCH($D237,_Inf_Country,0),MATCH(CE$3-2,_Inf_Day,0))-INDEX(_Inf_Data,MATCH($D237,_Inf_Country,0),MATCH(CE$3-3,_Inf_Day,0))*$C$2
+INDEX(_Inf_Data,MATCH($D237,_Inf_Country,0),MATCH(CE$3-3,_Inf_Day,0))-INDEX(_Inf_Data,MATCH($D237,_Inf_Country,0),MATCH(CE$3-4,_Inf_Day,0))*$C$2
+INDEX(_Inf_Data,MATCH($D237,_Inf_Country,0),MATCH(CE$3-4,_Inf_Day,0))-INDEX(_Inf_Data,MATCH($D237,_Inf_Country,0),MATCH(CE$3-5,_Inf_Day,0))*$C$2)/5</f>
        <v>13.6</v>
      </c>
      <c r="CF237" s="81">
        <f>(INDEX(_Inf_Data,MATCH($D237,_Inf_Country,0),MATCH(CF$3,_Inf_Day,0))-INDEX(_Inf_Data,MATCH($D237,_Inf_Country,0),MATCH(CF$3-1,_Inf_Day,0))*$C$2
+INDEX(_Inf_Data,MATCH($D237,_Inf_Country,0),MATCH(CF$3-1,_Inf_Day,0))-INDEX(_Inf_Data,MATCH($D237,_Inf_Country,0),MATCH(CF$3-2,_Inf_Day,0))*$C$2
+INDEX(_Inf_Data,MATCH($D237,_Inf_Country,0),MATCH(CF$3-2,_Inf_Day,0))-INDEX(_Inf_Data,MATCH($D237,_Inf_Country,0),MATCH(CF$3-3,_Inf_Day,0))*$C$2
+INDEX(_Inf_Data,MATCH($D237,_Inf_Country,0),MATCH(CF$3-3,_Inf_Day,0))-INDEX(_Inf_Data,MATCH($D237,_Inf_Country,0),MATCH(CF$3-4,_Inf_Day,0))*$C$2
+INDEX(_Inf_Data,MATCH($D237,_Inf_Country,0),MATCH(CF$3-4,_Inf_Day,0))-INDEX(_Inf_Data,MATCH($D237,_Inf_Country,0),MATCH(CF$3-5,_Inf_Day,0))*$C$2)/5</f>
        <v>14.2</v>
      </c>
      <c r="CG237" s="81">
        <f>(INDEX(_Inf_Data,MATCH($D237,_Inf_Country,0),MATCH(CG$3,_Inf_Day,0))-INDEX(_Inf_Data,MATCH($D237,_Inf_Country,0),MATCH(CG$3-1,_Inf_Day,0))*$C$2
+INDEX(_Inf_Data,MATCH($D237,_Inf_Country,0),MATCH(CG$3-1,_Inf_Day,0))-INDEX(_Inf_Data,MATCH($D237,_Inf_Country,0),MATCH(CG$3-2,_Inf_Day,0))*$C$2
+INDEX(_Inf_Data,MATCH($D237,_Inf_Country,0),MATCH(CG$3-2,_Inf_Day,0))-INDEX(_Inf_Data,MATCH($D237,_Inf_Country,0),MATCH(CG$3-3,_Inf_Day,0))*$C$2
+INDEX(_Inf_Data,MATCH($D237,_Inf_Country,0),MATCH(CG$3-3,_Inf_Day,0))-INDEX(_Inf_Data,MATCH($D237,_Inf_Country,0),MATCH(CG$3-4,_Inf_Day,0))*$C$2
+INDEX(_Inf_Data,MATCH($D237,_Inf_Country,0),MATCH(CG$3-4,_Inf_Day,0))-INDEX(_Inf_Data,MATCH($D237,_Inf_Country,0),MATCH(CG$3-5,_Inf_Day,0))*$C$2)/5</f>
        <v>15.6</v>
      </c>
      <c r="CH237" s="81">
        <f>(INDEX(_Inf_Data,MATCH($D237,_Inf_Country,0),MATCH(CH$3,_Inf_Day,0))-INDEX(_Inf_Data,MATCH($D237,_Inf_Country,0),MATCH(CH$3-1,_Inf_Day,0))*$C$2
+INDEX(_Inf_Data,MATCH($D237,_Inf_Country,0),MATCH(CH$3-1,_Inf_Day,0))-INDEX(_Inf_Data,MATCH($D237,_Inf_Country,0),MATCH(CH$3-2,_Inf_Day,0))*$C$2
+INDEX(_Inf_Data,MATCH($D237,_Inf_Country,0),MATCH(CH$3-2,_Inf_Day,0))-INDEX(_Inf_Data,MATCH($D237,_Inf_Country,0),MATCH(CH$3-3,_Inf_Day,0))*$C$2
+INDEX(_Inf_Data,MATCH($D237,_Inf_Country,0),MATCH(CH$3-3,_Inf_Day,0))-INDEX(_Inf_Data,MATCH($D237,_Inf_Country,0),MATCH(CH$3-4,_Inf_Day,0))*$C$2
+INDEX(_Inf_Data,MATCH($D237,_Inf_Country,0),MATCH(CH$3-4,_Inf_Day,0))-INDEX(_Inf_Data,MATCH($D237,_Inf_Country,0),MATCH(CH$3-5,_Inf_Day,0))*$C$2)/5</f>
        <v>25</v>
      </c>
      <c r="CI237" s="81">
        <f>(INDEX(_Inf_Data,MATCH($D237,_Inf_Country,0),MATCH(CI$3,_Inf_Day,0))-INDEX(_Inf_Data,MATCH($D237,_Inf_Country,0),MATCH(CI$3-1,_Inf_Day,0))*$C$2
+INDEX(_Inf_Data,MATCH($D237,_Inf_Country,0),MATCH(CI$3-1,_Inf_Day,0))-INDEX(_Inf_Data,MATCH($D237,_Inf_Country,0),MATCH(CI$3-2,_Inf_Day,0))*$C$2
+INDEX(_Inf_Data,MATCH($D237,_Inf_Country,0),MATCH(CI$3-2,_Inf_Day,0))-INDEX(_Inf_Data,MATCH($D237,_Inf_Country,0),MATCH(CI$3-3,_Inf_Day,0))*$C$2
+INDEX(_Inf_Data,MATCH($D237,_Inf_Country,0),MATCH(CI$3-3,_Inf_Day,0))-INDEX(_Inf_Data,MATCH($D237,_Inf_Country,0),MATCH(CI$3-4,_Inf_Day,0))*$C$2
+INDEX(_Inf_Data,MATCH($D237,_Inf_Country,0),MATCH(CI$3-4,_Inf_Day,0))-INDEX(_Inf_Data,MATCH($D237,_Inf_Country,0),MATCH(CI$3-5,_Inf_Day,0))*$C$2)/5</f>
        <v>22.2</v>
      </c>
      <c r="CJ237" s="81">
        <f>(INDEX(_Inf_Data,MATCH($D237,_Inf_Country,0),MATCH(CJ$3,_Inf_Day,0))-INDEX(_Inf_Data,MATCH($D237,_Inf_Country,0),MATCH(CJ$3-1,_Inf_Day,0))*$C$2
+INDEX(_Inf_Data,MATCH($D237,_Inf_Country,0),MATCH(CJ$3-1,_Inf_Day,0))-INDEX(_Inf_Data,MATCH($D237,_Inf_Country,0),MATCH(CJ$3-2,_Inf_Day,0))*$C$2
+INDEX(_Inf_Data,MATCH($D237,_Inf_Country,0),MATCH(CJ$3-2,_Inf_Day,0))-INDEX(_Inf_Data,MATCH($D237,_Inf_Country,0),MATCH(CJ$3-3,_Inf_Day,0))*$C$2
+INDEX(_Inf_Data,MATCH($D237,_Inf_Country,0),MATCH(CJ$3-3,_Inf_Day,0))-INDEX(_Inf_Data,MATCH($D237,_Inf_Country,0),MATCH(CJ$3-4,_Inf_Day,0))*$C$2
+INDEX(_Inf_Data,MATCH($D237,_Inf_Country,0),MATCH(CJ$3-4,_Inf_Day,0))-INDEX(_Inf_Data,MATCH($D237,_Inf_Country,0),MATCH(CJ$3-5,_Inf_Day,0))*$C$2)/5</f>
        <v>18.399999999999999</v>
      </c>
      <c r="CK237" s="81">
        <f>(INDEX(_Inf_Data,MATCH($D237,_Inf_Country,0),MATCH(CK$3,_Inf_Day,0))-INDEX(_Inf_Data,MATCH($D237,_Inf_Country,0),MATCH(CK$3-1,_Inf_Day,0))*$C$2
+INDEX(_Inf_Data,MATCH($D237,_Inf_Country,0),MATCH(CK$3-1,_Inf_Day,0))-INDEX(_Inf_Data,MATCH($D237,_Inf_Country,0),MATCH(CK$3-2,_Inf_Day,0))*$C$2
+INDEX(_Inf_Data,MATCH($D237,_Inf_Country,0),MATCH(CK$3-2,_Inf_Day,0))-INDEX(_Inf_Data,MATCH($D237,_Inf_Country,0),MATCH(CK$3-3,_Inf_Day,0))*$C$2
+INDEX(_Inf_Data,MATCH($D237,_Inf_Country,0),MATCH(CK$3-3,_Inf_Day,0))-INDEX(_Inf_Data,MATCH($D237,_Inf_Country,0),MATCH(CK$3-4,_Inf_Day,0))*$C$2
+INDEX(_Inf_Data,MATCH($D237,_Inf_Country,0),MATCH(CK$3-4,_Inf_Day,0))-INDEX(_Inf_Data,MATCH($D237,_Inf_Country,0),MATCH(CK$3-5,_Inf_Day,0))*$C$2)/5</f>
        <v>21.2</v>
      </c>
      <c r="CL237" s="81">
        <f>(INDEX(_Inf_Data,MATCH($D237,_Inf_Country,0),MATCH(CL$3,_Inf_Day,0))-INDEX(_Inf_Data,MATCH($D237,_Inf_Country,0),MATCH(CL$3-1,_Inf_Day,0))*$C$2
+INDEX(_Inf_Data,MATCH($D237,_Inf_Country,0),MATCH(CL$3-1,_Inf_Day,0))-INDEX(_Inf_Data,MATCH($D237,_Inf_Country,0),MATCH(CL$3-2,_Inf_Day,0))*$C$2
+INDEX(_Inf_Data,MATCH($D237,_Inf_Country,0),MATCH(CL$3-2,_Inf_Day,0))-INDEX(_Inf_Data,MATCH($D237,_Inf_Country,0),MATCH(CL$3-3,_Inf_Day,0))*$C$2
+INDEX(_Inf_Data,MATCH($D237,_Inf_Country,0),MATCH(CL$3-3,_Inf_Day,0))-INDEX(_Inf_Data,MATCH($D237,_Inf_Country,0),MATCH(CL$3-4,_Inf_Day,0))*$C$2
+INDEX(_Inf_Data,MATCH($D237,_Inf_Country,0),MATCH(CL$3-4,_Inf_Day,0))-INDEX(_Inf_Data,MATCH($D237,_Inf_Country,0),MATCH(CL$3-5,_Inf_Day,0))*$C$2)/5</f>
        <v>24</v>
      </c>
      <c r="CM237" s="81">
        <f>(INDEX(_Inf_Data,MATCH($D237,_Inf_Country,0),MATCH(CM$3,_Inf_Day,0))-INDEX(_Inf_Data,MATCH($D237,_Inf_Country,0),MATCH(CM$3-1,_Inf_Day,0))*$C$2
+INDEX(_Inf_Data,MATCH($D237,_Inf_Country,0),MATCH(CM$3-1,_Inf_Day,0))-INDEX(_Inf_Data,MATCH($D237,_Inf_Country,0),MATCH(CM$3-2,_Inf_Day,0))*$C$2
+INDEX(_Inf_Data,MATCH($D237,_Inf_Country,0),MATCH(CM$3-2,_Inf_Day,0))-INDEX(_Inf_Data,MATCH($D237,_Inf_Country,0),MATCH(CM$3-3,_Inf_Day,0))*$C$2
+INDEX(_Inf_Data,MATCH($D237,_Inf_Country,0),MATCH(CM$3-3,_Inf_Day,0))-INDEX(_Inf_Data,MATCH($D237,_Inf_Country,0),MATCH(CM$3-4,_Inf_Day,0))*$C$2
+INDEX(_Inf_Data,MATCH($D237,_Inf_Country,0),MATCH(CM$3-4,_Inf_Day,0))-INDEX(_Inf_Data,MATCH($D237,_Inf_Country,0),MATCH(CM$3-5,_Inf_Day,0))*$C$2)/5</f>
        <v>18</v>
      </c>
      <c r="CN237" s="81">
        <f>(INDEX(_Inf_Data,MATCH($D237,_Inf_Country,0),MATCH(CN$3,_Inf_Day,0))-INDEX(_Inf_Data,MATCH($D237,_Inf_Country,0),MATCH(CN$3-1,_Inf_Day,0))*$C$2
+INDEX(_Inf_Data,MATCH($D237,_Inf_Country,0),MATCH(CN$3-1,_Inf_Day,0))-INDEX(_Inf_Data,MATCH($D237,_Inf_Country,0),MATCH(CN$3-2,_Inf_Day,0))*$C$2
+INDEX(_Inf_Data,MATCH($D237,_Inf_Country,0),MATCH(CN$3-2,_Inf_Day,0))-INDEX(_Inf_Data,MATCH($D237,_Inf_Country,0),MATCH(CN$3-3,_Inf_Day,0))*$C$2
+INDEX(_Inf_Data,MATCH($D237,_Inf_Country,0),MATCH(CN$3-3,_Inf_Day,0))-INDEX(_Inf_Data,MATCH($D237,_Inf_Country,0),MATCH(CN$3-4,_Inf_Day,0))*$C$2
+INDEX(_Inf_Data,MATCH($D237,_Inf_Country,0),MATCH(CN$3-4,_Inf_Day,0))-INDEX(_Inf_Data,MATCH($D237,_Inf_Country,0),MATCH(CN$3-5,_Inf_Day,0))*$C$2)/5</f>
        <v>25.8</v>
      </c>
      <c r="CO237" s="81">
        <f>(INDEX(_Inf_Data,MATCH($D237,_Inf_Country,0),MATCH(CO$3,_Inf_Day,0))-INDEX(_Inf_Data,MATCH($D237,_Inf_Country,0),MATCH(CO$3-1,_Inf_Day,0))*$C$2
+INDEX(_Inf_Data,MATCH($D237,_Inf_Country,0),MATCH(CO$3-1,_Inf_Day,0))-INDEX(_Inf_Data,MATCH($D237,_Inf_Country,0),MATCH(CO$3-2,_Inf_Day,0))*$C$2
+INDEX(_Inf_Data,MATCH($D237,_Inf_Country,0),MATCH(CO$3-2,_Inf_Day,0))-INDEX(_Inf_Data,MATCH($D237,_Inf_Country,0),MATCH(CO$3-3,_Inf_Day,0))*$C$2
+INDEX(_Inf_Data,MATCH($D237,_Inf_Country,0),MATCH(CO$3-3,_Inf_Day,0))-INDEX(_Inf_Data,MATCH($D237,_Inf_Country,0),MATCH(CO$3-4,_Inf_Day,0))*$C$2
+INDEX(_Inf_Data,MATCH($D237,_Inf_Country,0),MATCH(CO$3-4,_Inf_Day,0))-INDEX(_Inf_Data,MATCH($D237,_Inf_Country,0),MATCH(CO$3-5,_Inf_Day,0))*$C$2)/5</f>
        <v>33.200000000000003</v>
      </c>
      <c r="CP237" s="81">
        <f>(INDEX(_Inf_Data,MATCH($D237,_Inf_Country,0),MATCH(CP$3,_Inf_Day,0))-INDEX(_Inf_Data,MATCH($D237,_Inf_Country,0),MATCH(CP$3-1,_Inf_Day,0))*$C$2
+INDEX(_Inf_Data,MATCH($D237,_Inf_Country,0),MATCH(CP$3-1,_Inf_Day,0))-INDEX(_Inf_Data,MATCH($D237,_Inf_Country,0),MATCH(CP$3-2,_Inf_Day,0))*$C$2
+INDEX(_Inf_Data,MATCH($D237,_Inf_Country,0),MATCH(CP$3-2,_Inf_Day,0))-INDEX(_Inf_Data,MATCH($D237,_Inf_Country,0),MATCH(CP$3-3,_Inf_Day,0))*$C$2
+INDEX(_Inf_Data,MATCH($D237,_Inf_Country,0),MATCH(CP$3-3,_Inf_Day,0))-INDEX(_Inf_Data,MATCH($D237,_Inf_Country,0),MATCH(CP$3-4,_Inf_Day,0))*$C$2
+INDEX(_Inf_Data,MATCH($D237,_Inf_Country,0),MATCH(CP$3-4,_Inf_Day,0))-INDEX(_Inf_Data,MATCH($D237,_Inf_Country,0),MATCH(CP$3-5,_Inf_Day,0))*$C$2)/5</f>
        <v>33</v>
      </c>
      <c r="CQ237" s="81">
        <f>(INDEX(_Inf_Data,MATCH($D237,_Inf_Country,0),MATCH(CQ$3,_Inf_Day,0))-INDEX(_Inf_Data,MATCH($D237,_Inf_Country,0),MATCH(CQ$3-1,_Inf_Day,0))*$C$2
+INDEX(_Inf_Data,MATCH($D237,_Inf_Country,0),MATCH(CQ$3-1,_Inf_Day,0))-INDEX(_Inf_Data,MATCH($D237,_Inf_Country,0),MATCH(CQ$3-2,_Inf_Day,0))*$C$2
+INDEX(_Inf_Data,MATCH($D237,_Inf_Country,0),MATCH(CQ$3-2,_Inf_Day,0))-INDEX(_Inf_Data,MATCH($D237,_Inf_Country,0),MATCH(CQ$3-3,_Inf_Day,0))*$C$2
+INDEX(_Inf_Data,MATCH($D237,_Inf_Country,0),MATCH(CQ$3-3,_Inf_Day,0))-INDEX(_Inf_Data,MATCH($D237,_Inf_Country,0),MATCH(CQ$3-4,_Inf_Day,0))*$C$2
+INDEX(_Inf_Data,MATCH($D237,_Inf_Country,0),MATCH(CQ$3-4,_Inf_Day,0))-INDEX(_Inf_Data,MATCH($D237,_Inf_Country,0),MATCH(CQ$3-5,_Inf_Day,0))*$C$2)/5</f>
        <v>32.6</v>
      </c>
      <c r="CR237" s="81">
        <f>(INDEX(_Inf_Data,MATCH($D237,_Inf_Country,0),MATCH(CR$3,_Inf_Day,0))-INDEX(_Inf_Data,MATCH($D237,_Inf_Country,0),MATCH(CR$3-1,_Inf_Day,0))*$C$2
+INDEX(_Inf_Data,MATCH($D237,_Inf_Country,0),MATCH(CR$3-1,_Inf_Day,0))-INDEX(_Inf_Data,MATCH($D237,_Inf_Country,0),MATCH(CR$3-2,_Inf_Day,0))*$C$2
+INDEX(_Inf_Data,MATCH($D237,_Inf_Country,0),MATCH(CR$3-2,_Inf_Day,0))-INDEX(_Inf_Data,MATCH($D237,_Inf_Country,0),MATCH(CR$3-3,_Inf_Day,0))*$C$2
+INDEX(_Inf_Data,MATCH($D237,_Inf_Country,0),MATCH(CR$3-3,_Inf_Day,0))-INDEX(_Inf_Data,MATCH($D237,_Inf_Country,0),MATCH(CR$3-4,_Inf_Day,0))*$C$2
+INDEX(_Inf_Data,MATCH($D237,_Inf_Country,0),MATCH(CR$3-4,_Inf_Day,0))-INDEX(_Inf_Data,MATCH($D237,_Inf_Country,0),MATCH(CR$3-5,_Inf_Day,0))*$C$2)/5</f>
        <v>33.200000000000003</v>
      </c>
      <c r="CS237" s="81">
        <f>(INDEX(_Inf_Data,MATCH($D237,_Inf_Country,0),MATCH(CS$3,_Inf_Day,0))-INDEX(_Inf_Data,MATCH($D237,_Inf_Country,0),MATCH(CS$3-1,_Inf_Day,0))*$C$2
+INDEX(_Inf_Data,MATCH($D237,_Inf_Country,0),MATCH(CS$3-1,_Inf_Day,0))-INDEX(_Inf_Data,MATCH($D237,_Inf_Country,0),MATCH(CS$3-2,_Inf_Day,0))*$C$2
+INDEX(_Inf_Data,MATCH($D237,_Inf_Country,0),MATCH(CS$3-2,_Inf_Day,0))-INDEX(_Inf_Data,MATCH($D237,_Inf_Country,0),MATCH(CS$3-3,_Inf_Day,0))*$C$2
+INDEX(_Inf_Data,MATCH($D237,_Inf_Country,0),MATCH(CS$3-3,_Inf_Day,0))-INDEX(_Inf_Data,MATCH($D237,_Inf_Country,0),MATCH(CS$3-4,_Inf_Day,0))*$C$2
+INDEX(_Inf_Data,MATCH($D237,_Inf_Country,0),MATCH(CS$3-4,_Inf_Day,0))-INDEX(_Inf_Data,MATCH($D237,_Inf_Country,0),MATCH(CS$3-5,_Inf_Day,0))*$C$2)/5</f>
        <v>33.4</v>
      </c>
      <c r="CT237" s="81">
        <f>(INDEX(_Inf_Data,MATCH($D237,_Inf_Country,0),MATCH(CT$3,_Inf_Day,0))-INDEX(_Inf_Data,MATCH($D237,_Inf_Country,0),MATCH(CT$3-1,_Inf_Day,0))*$C$2
+INDEX(_Inf_Data,MATCH($D237,_Inf_Country,0),MATCH(CT$3-1,_Inf_Day,0))-INDEX(_Inf_Data,MATCH($D237,_Inf_Country,0),MATCH(CT$3-2,_Inf_Day,0))*$C$2
+INDEX(_Inf_Data,MATCH($D237,_Inf_Country,0),MATCH(CT$3-2,_Inf_Day,0))-INDEX(_Inf_Data,MATCH($D237,_Inf_Country,0),MATCH(CT$3-3,_Inf_Day,0))*$C$2
+INDEX(_Inf_Data,MATCH($D237,_Inf_Country,0),MATCH(CT$3-3,_Inf_Day,0))-INDEX(_Inf_Data,MATCH($D237,_Inf_Country,0),MATCH(CT$3-4,_Inf_Day,0))*$C$2
+INDEX(_Inf_Data,MATCH($D237,_Inf_Country,0),MATCH(CT$3-4,_Inf_Day,0))-INDEX(_Inf_Data,MATCH($D237,_Inf_Country,0),MATCH(CT$3-5,_Inf_Day,0))*$C$2)/5</f>
        <v>31.4</v>
      </c>
      <c r="CU237" s="81">
        <f>(INDEX(_Inf_Data,MATCH($D237,_Inf_Country,0),MATCH(CU$3,_Inf_Day,0))-INDEX(_Inf_Data,MATCH($D237,_Inf_Country,0),MATCH(CU$3-1,_Inf_Day,0))*$C$2
+INDEX(_Inf_Data,MATCH($D237,_Inf_Country,0),MATCH(CU$3-1,_Inf_Day,0))-INDEX(_Inf_Data,MATCH($D237,_Inf_Country,0),MATCH(CU$3-2,_Inf_Day,0))*$C$2
+INDEX(_Inf_Data,MATCH($D237,_Inf_Country,0),MATCH(CU$3-2,_Inf_Day,0))-INDEX(_Inf_Data,MATCH($D237,_Inf_Country,0),MATCH(CU$3-3,_Inf_Day,0))*$C$2
+INDEX(_Inf_Data,MATCH($D237,_Inf_Country,0),MATCH(CU$3-3,_Inf_Day,0))-INDEX(_Inf_Data,MATCH($D237,_Inf_Country,0),MATCH(CU$3-4,_Inf_Day,0))*$C$2
+INDEX(_Inf_Data,MATCH($D237,_Inf_Country,0),MATCH(CU$3-4,_Inf_Day,0))-INDEX(_Inf_Data,MATCH($D237,_Inf_Country,0),MATCH(CU$3-5,_Inf_Day,0))*$C$2)/5</f>
        <v>28.8</v>
      </c>
      <c r="CV237" s="81">
        <f>(INDEX(_Inf_Data,MATCH($D237,_Inf_Country,0),MATCH(CV$3,_Inf_Day,0))-INDEX(_Inf_Data,MATCH($D237,_Inf_Country,0),MATCH(CV$3-1,_Inf_Day,0))*$C$2
+INDEX(_Inf_Data,MATCH($D237,_Inf_Country,0),MATCH(CV$3-1,_Inf_Day,0))-INDEX(_Inf_Data,MATCH($D237,_Inf_Country,0),MATCH(CV$3-2,_Inf_Day,0))*$C$2
+INDEX(_Inf_Data,MATCH($D237,_Inf_Country,0),MATCH(CV$3-2,_Inf_Day,0))-INDEX(_Inf_Data,MATCH($D237,_Inf_Country,0),MATCH(CV$3-3,_Inf_Day,0))*$C$2
+INDEX(_Inf_Data,MATCH($D237,_Inf_Country,0),MATCH(CV$3-3,_Inf_Day,0))-INDEX(_Inf_Data,MATCH($D237,_Inf_Country,0),MATCH(CV$3-4,_Inf_Day,0))*$C$2
+INDEX(_Inf_Data,MATCH($D237,_Inf_Country,0),MATCH(CV$3-4,_Inf_Day,0))-INDEX(_Inf_Data,MATCH($D237,_Inf_Country,0),MATCH(CV$3-5,_Inf_Day,0))*$C$2)/5</f>
        <v>42</v>
      </c>
      <c r="CW237" s="81">
        <f>(INDEX(_Inf_Data,MATCH($D237,_Inf_Country,0),MATCH(CW$3,_Inf_Day,0))-INDEX(_Inf_Data,MATCH($D237,_Inf_Country,0),MATCH(CW$3-1,_Inf_Day,0))*$C$2
+INDEX(_Inf_Data,MATCH($D237,_Inf_Country,0),MATCH(CW$3-1,_Inf_Day,0))-INDEX(_Inf_Data,MATCH($D237,_Inf_Country,0),MATCH(CW$3-2,_Inf_Day,0))*$C$2
+INDEX(_Inf_Data,MATCH($D237,_Inf_Country,0),MATCH(CW$3-2,_Inf_Day,0))-INDEX(_Inf_Data,MATCH($D237,_Inf_Country,0),MATCH(CW$3-3,_Inf_Day,0))*$C$2
+INDEX(_Inf_Data,MATCH($D237,_Inf_Country,0),MATCH(CW$3-3,_Inf_Day,0))-INDEX(_Inf_Data,MATCH($D237,_Inf_Country,0),MATCH(CW$3-4,_Inf_Day,0))*$C$2
+INDEX(_Inf_Data,MATCH($D237,_Inf_Country,0),MATCH(CW$3-4,_Inf_Day,0))-INDEX(_Inf_Data,MATCH($D237,_Inf_Country,0),MATCH(CW$3-5,_Inf_Day,0))*$C$2)/5</f>
        <v>57.4</v>
      </c>
      <c r="CX237" s="81">
        <f>(INDEX(_Inf_Data,MATCH($D237,_Inf_Country,0),MATCH(CX$3,_Inf_Day,0))-INDEX(_Inf_Data,MATCH($D237,_Inf_Country,0),MATCH(CX$3-1,_Inf_Day,0))*$C$2
+INDEX(_Inf_Data,MATCH($D237,_Inf_Country,0),MATCH(CX$3-1,_Inf_Day,0))-INDEX(_Inf_Data,MATCH($D237,_Inf_Country,0),MATCH(CX$3-2,_Inf_Day,0))*$C$2
+INDEX(_Inf_Data,MATCH($D237,_Inf_Country,0),MATCH(CX$3-2,_Inf_Day,0))-INDEX(_Inf_Data,MATCH($D237,_Inf_Country,0),MATCH(CX$3-3,_Inf_Day,0))*$C$2
+INDEX(_Inf_Data,MATCH($D237,_Inf_Country,0),MATCH(CX$3-3,_Inf_Day,0))-INDEX(_Inf_Data,MATCH($D237,_Inf_Country,0),MATCH(CX$3-4,_Inf_Day,0))*$C$2
+INDEX(_Inf_Data,MATCH($D237,_Inf_Country,0),MATCH(CX$3-4,_Inf_Day,0))-INDEX(_Inf_Data,MATCH($D237,_Inf_Country,0),MATCH(CX$3-5,_Inf_Day,0))*$C$2)/5</f>
        <v>60.4</v>
      </c>
      <c r="CY237" s="81">
        <f>(INDEX(_Inf_Data,MATCH($D237,_Inf_Country,0),MATCH(CY$3,_Inf_Day,0))-INDEX(_Inf_Data,MATCH($D237,_Inf_Country,0),MATCH(CY$3-1,_Inf_Day,0))*$C$2
+INDEX(_Inf_Data,MATCH($D237,_Inf_Country,0),MATCH(CY$3-1,_Inf_Day,0))-INDEX(_Inf_Data,MATCH($D237,_Inf_Country,0),MATCH(CY$3-2,_Inf_Day,0))*$C$2
+INDEX(_Inf_Data,MATCH($D237,_Inf_Country,0),MATCH(CY$3-2,_Inf_Day,0))-INDEX(_Inf_Data,MATCH($D237,_Inf_Country,0),MATCH(CY$3-3,_Inf_Day,0))*$C$2
+INDEX(_Inf_Data,MATCH($D237,_Inf_Country,0),MATCH(CY$3-3,_Inf_Day,0))-INDEX(_Inf_Data,MATCH($D237,_Inf_Country,0),MATCH(CY$3-4,_Inf_Day,0))*$C$2
+INDEX(_Inf_Data,MATCH($D237,_Inf_Country,0),MATCH(CY$3-4,_Inf_Day,0))-INDEX(_Inf_Data,MATCH($D237,_Inf_Country,0),MATCH(CY$3-5,_Inf_Day,0))*$C$2)/5</f>
        <v>70.400000000000006</v>
      </c>
      <c r="CZ237" s="81">
        <f>(INDEX(_Inf_Data,MATCH($D237,_Inf_Country,0),MATCH(CZ$3,_Inf_Day,0))-INDEX(_Inf_Data,MATCH($D237,_Inf_Country,0),MATCH(CZ$3-1,_Inf_Day,0))*$C$2
+INDEX(_Inf_Data,MATCH($D237,_Inf_Country,0),MATCH(CZ$3-1,_Inf_Day,0))-INDEX(_Inf_Data,MATCH($D237,_Inf_Country,0),MATCH(CZ$3-2,_Inf_Day,0))*$C$2
+INDEX(_Inf_Data,MATCH($D237,_Inf_Country,0),MATCH(CZ$3-2,_Inf_Day,0))-INDEX(_Inf_Data,MATCH($D237,_Inf_Country,0),MATCH(CZ$3-3,_Inf_Day,0))*$C$2
+INDEX(_Inf_Data,MATCH($D237,_Inf_Country,0),MATCH(CZ$3-3,_Inf_Day,0))-INDEX(_Inf_Data,MATCH($D237,_Inf_Country,0),MATCH(CZ$3-4,_Inf_Day,0))*$C$2
+INDEX(_Inf_Data,MATCH($D237,_Inf_Country,0),MATCH(CZ$3-4,_Inf_Day,0))-INDEX(_Inf_Data,MATCH($D237,_Inf_Country,0),MATCH(CZ$3-5,_Inf_Day,0))*$C$2)/5</f>
        <v>81</v>
      </c>
      <c r="DA237" s="81">
        <f>(INDEX(_Inf_Data,MATCH($D237,_Inf_Country,0),MATCH(DA$3,_Inf_Day,0))-INDEX(_Inf_Data,MATCH($D237,_Inf_Country,0),MATCH(DA$3-1,_Inf_Day,0))*$C$2
+INDEX(_Inf_Data,MATCH($D237,_Inf_Country,0),MATCH(DA$3-1,_Inf_Day,0))-INDEX(_Inf_Data,MATCH($D237,_Inf_Country,0),MATCH(DA$3-2,_Inf_Day,0))*$C$2
+INDEX(_Inf_Data,MATCH($D237,_Inf_Country,0),MATCH(DA$3-2,_Inf_Day,0))-INDEX(_Inf_Data,MATCH($D237,_Inf_Country,0),MATCH(DA$3-3,_Inf_Day,0))*$C$2
+INDEX(_Inf_Data,MATCH($D237,_Inf_Country,0),MATCH(DA$3-3,_Inf_Day,0))-INDEX(_Inf_Data,MATCH($D237,_Inf_Country,0),MATCH(DA$3-4,_Inf_Day,0))*$C$2
+INDEX(_Inf_Data,MATCH($D237,_Inf_Country,0),MATCH(DA$3-4,_Inf_Day,0))-INDEX(_Inf_Data,MATCH($D237,_Inf_Country,0),MATCH(DA$3-5,_Inf_Day,0))*$C$2)/5</f>
        <v>70</v>
      </c>
      <c r="DB237" s="81">
        <f>(INDEX(_Inf_Data,MATCH($D237,_Inf_Country,0),MATCH(DB$3,_Inf_Day,0))-INDEX(_Inf_Data,MATCH($D237,_Inf_Country,0),MATCH(DB$3-1,_Inf_Day,0))*$C$2
+INDEX(_Inf_Data,MATCH($D237,_Inf_Country,0),MATCH(DB$3-1,_Inf_Day,0))-INDEX(_Inf_Data,MATCH($D237,_Inf_Country,0),MATCH(DB$3-2,_Inf_Day,0))*$C$2
+INDEX(_Inf_Data,MATCH($D237,_Inf_Country,0),MATCH(DB$3-2,_Inf_Day,0))-INDEX(_Inf_Data,MATCH($D237,_Inf_Country,0),MATCH(DB$3-3,_Inf_Day,0))*$C$2
+INDEX(_Inf_Data,MATCH($D237,_Inf_Country,0),MATCH(DB$3-3,_Inf_Day,0))-INDEX(_Inf_Data,MATCH($D237,_Inf_Country,0),MATCH(DB$3-4,_Inf_Day,0))*$C$2
+INDEX(_Inf_Data,MATCH($D237,_Inf_Country,0),MATCH(DB$3-4,_Inf_Day,0))-INDEX(_Inf_Data,MATCH($D237,_Inf_Country,0),MATCH(DB$3-5,_Inf_Day,0))*$C$2)/5</f>
        <v>60.6</v>
      </c>
      <c r="DC237" s="81">
        <f>(INDEX(_Inf_Data,MATCH($D237,_Inf_Country,0),MATCH(DC$3,_Inf_Day,0))-INDEX(_Inf_Data,MATCH($D237,_Inf_Country,0),MATCH(DC$3-1,_Inf_Day,0))*$C$2
+INDEX(_Inf_Data,MATCH($D237,_Inf_Country,0),MATCH(DC$3-1,_Inf_Day,0))-INDEX(_Inf_Data,MATCH($D237,_Inf_Country,0),MATCH(DC$3-2,_Inf_Day,0))*$C$2
+INDEX(_Inf_Data,MATCH($D237,_Inf_Country,0),MATCH(DC$3-2,_Inf_Day,0))-INDEX(_Inf_Data,MATCH($D237,_Inf_Country,0),MATCH(DC$3-3,_Inf_Day,0))*$C$2
+INDEX(_Inf_Data,MATCH($D237,_Inf_Country,0),MATCH(DC$3-3,_Inf_Day,0))-INDEX(_Inf_Data,MATCH($D237,_Inf_Country,0),MATCH(DC$3-4,_Inf_Day,0))*$C$2
+INDEX(_Inf_Data,MATCH($D237,_Inf_Country,0),MATCH(DC$3-4,_Inf_Day,0))-INDEX(_Inf_Data,MATCH($D237,_Inf_Country,0),MATCH(DC$3-5,_Inf_Day,0))*$C$2)/5</f>
        <v>60.2</v>
      </c>
      <c r="DD237" s="81">
        <f>(INDEX(_Inf_Data,MATCH($D237,_Inf_Country,0),MATCH(DD$3,_Inf_Day,0))-INDEX(_Inf_Data,MATCH($D237,_Inf_Country,0),MATCH(DD$3-1,_Inf_Day,0))*$C$2
+INDEX(_Inf_Data,MATCH($D237,_Inf_Country,0),MATCH(DD$3-1,_Inf_Day,0))-INDEX(_Inf_Data,MATCH($D237,_Inf_Country,0),MATCH(DD$3-2,_Inf_Day,0))*$C$2
+INDEX(_Inf_Data,MATCH($D237,_Inf_Country,0),MATCH(DD$3-2,_Inf_Day,0))-INDEX(_Inf_Data,MATCH($D237,_Inf_Country,0),MATCH(DD$3-3,_Inf_Day,0))*$C$2
+INDEX(_Inf_Data,MATCH($D237,_Inf_Country,0),MATCH(DD$3-3,_Inf_Day,0))-INDEX(_Inf_Data,MATCH($D237,_Inf_Country,0),MATCH(DD$3-4,_Inf_Day,0))*$C$2
+INDEX(_Inf_Data,MATCH($D237,_Inf_Country,0),MATCH(DD$3-4,_Inf_Day,0))-INDEX(_Inf_Data,MATCH($D237,_Inf_Country,0),MATCH(DD$3-5,_Inf_Day,0))*$C$2)/5</f>
        <v>55.8</v>
      </c>
      <c r="DE237" s="81">
        <f>(INDEX(_Inf_Data,MATCH($D237,_Inf_Country,0),MATCH(DE$3,_Inf_Day,0))-INDEX(_Inf_Data,MATCH($D237,_Inf_Country,0),MATCH(DE$3-1,_Inf_Day,0))*$C$2
+INDEX(_Inf_Data,MATCH($D237,_Inf_Country,0),MATCH(DE$3-1,_Inf_Day,0))-INDEX(_Inf_Data,MATCH($D237,_Inf_Country,0),MATCH(DE$3-2,_Inf_Day,0))*$C$2
+INDEX(_Inf_Data,MATCH($D237,_Inf_Country,0),MATCH(DE$3-2,_Inf_Day,0))-INDEX(_Inf_Data,MATCH($D237,_Inf_Country,0),MATCH(DE$3-3,_Inf_Day,0))*$C$2
+INDEX(_Inf_Data,MATCH($D237,_Inf_Country,0),MATCH(DE$3-3,_Inf_Day,0))-INDEX(_Inf_Data,MATCH($D237,_Inf_Country,0),MATCH(DE$3-4,_Inf_Day,0))*$C$2
+INDEX(_Inf_Data,MATCH($D237,_Inf_Country,0),MATCH(DE$3-4,_Inf_Day,0))-INDEX(_Inf_Data,MATCH($D237,_Inf_Country,0),MATCH(DE$3-5,_Inf_Day,0))*$C$2)/5</f>
        <v>91.2</v>
      </c>
      <c r="DF237" s="81">
        <f>(INDEX(_Inf_Data,MATCH($D237,_Inf_Country,0),MATCH(DF$3,_Inf_Day,0))-INDEX(_Inf_Data,MATCH($D237,_Inf_Country,0),MATCH(DF$3-1,_Inf_Day,0))*$C$2
+INDEX(_Inf_Data,MATCH($D237,_Inf_Country,0),MATCH(DF$3-1,_Inf_Day,0))-INDEX(_Inf_Data,MATCH($D237,_Inf_Country,0),MATCH(DF$3-2,_Inf_Day,0))*$C$2
+INDEX(_Inf_Data,MATCH($D237,_Inf_Country,0),MATCH(DF$3-2,_Inf_Day,0))-INDEX(_Inf_Data,MATCH($D237,_Inf_Country,0),MATCH(DF$3-3,_Inf_Day,0))*$C$2
+INDEX(_Inf_Data,MATCH($D237,_Inf_Country,0),MATCH(DF$3-3,_Inf_Day,0))-INDEX(_Inf_Data,MATCH($D237,_Inf_Country,0),MATCH(DF$3-4,_Inf_Day,0))*$C$2
+INDEX(_Inf_Data,MATCH($D237,_Inf_Country,0),MATCH(DF$3-4,_Inf_Day,0))-INDEX(_Inf_Data,MATCH($D237,_Inf_Country,0),MATCH(DF$3-5,_Inf_Day,0))*$C$2)/5</f>
        <v>108.2</v>
      </c>
      <c r="DG237" s="81">
        <f>(INDEX(_Inf_Data,MATCH($D237,_Inf_Country,0),MATCH(DG$3,_Inf_Day,0))-INDEX(_Inf_Data,MATCH($D237,_Inf_Country,0),MATCH(DG$3-1,_Inf_Day,0))*$C$2
+INDEX(_Inf_Data,MATCH($D237,_Inf_Country,0),MATCH(DG$3-1,_Inf_Day,0))-INDEX(_Inf_Data,MATCH($D237,_Inf_Country,0),MATCH(DG$3-2,_Inf_Day,0))*$C$2
+INDEX(_Inf_Data,MATCH($D237,_Inf_Country,0),MATCH(DG$3-2,_Inf_Day,0))-INDEX(_Inf_Data,MATCH($D237,_Inf_Country,0),MATCH(DG$3-3,_Inf_Day,0))*$C$2
+INDEX(_Inf_Data,MATCH($D237,_Inf_Country,0),MATCH(DG$3-3,_Inf_Day,0))-INDEX(_Inf_Data,MATCH($D237,_Inf_Country,0),MATCH(DG$3-4,_Inf_Day,0))*$C$2
+INDEX(_Inf_Data,MATCH($D237,_Inf_Country,0),MATCH(DG$3-4,_Inf_Day,0))-INDEX(_Inf_Data,MATCH($D237,_Inf_Country,0),MATCH(DG$3-5,_Inf_Day,0))*$C$2)/5</f>
        <v>114.2</v>
      </c>
      <c r="DH237" s="81">
        <f>(INDEX(_Inf_Data,MATCH($D237,_Inf_Country,0),MATCH(DH$3,_Inf_Day,0))-INDEX(_Inf_Data,MATCH($D237,_Inf_Country,0),MATCH(DH$3-1,_Inf_Day,0))*$C$2
+INDEX(_Inf_Data,MATCH($D237,_Inf_Country,0),MATCH(DH$3-1,_Inf_Day,0))-INDEX(_Inf_Data,MATCH($D237,_Inf_Country,0),MATCH(DH$3-2,_Inf_Day,0))*$C$2
+INDEX(_Inf_Data,MATCH($D237,_Inf_Country,0),MATCH(DH$3-2,_Inf_Day,0))-INDEX(_Inf_Data,MATCH($D237,_Inf_Country,0),MATCH(DH$3-3,_Inf_Day,0))*$C$2
+INDEX(_Inf_Data,MATCH($D237,_Inf_Country,0),MATCH(DH$3-3,_Inf_Day,0))-INDEX(_Inf_Data,MATCH($D237,_Inf_Country,0),MATCH(DH$3-4,_Inf_Day,0))*$C$2
+INDEX(_Inf_Data,MATCH($D237,_Inf_Country,0),MATCH(DH$3-4,_Inf_Day,0))-INDEX(_Inf_Data,MATCH($D237,_Inf_Country,0),MATCH(DH$3-5,_Inf_Day,0))*$C$2)/5</f>
        <v>127</v>
      </c>
      <c r="DI237" s="81">
        <f>(INDEX(_Inf_Data,MATCH($D237,_Inf_Country,0),MATCH(DI$3,_Inf_Day,0))-INDEX(_Inf_Data,MATCH($D237,_Inf_Country,0),MATCH(DI$3-1,_Inf_Day,0))*$C$2
+INDEX(_Inf_Data,MATCH($D237,_Inf_Country,0),MATCH(DI$3-1,_Inf_Day,0))-INDEX(_Inf_Data,MATCH($D237,_Inf_Country,0),MATCH(DI$3-2,_Inf_Day,0))*$C$2
+INDEX(_Inf_Data,MATCH($D237,_Inf_Country,0),MATCH(DI$3-2,_Inf_Day,0))-INDEX(_Inf_Data,MATCH($D237,_Inf_Country,0),MATCH(DI$3-3,_Inf_Day,0))*$C$2
+INDEX(_Inf_Data,MATCH($D237,_Inf_Country,0),MATCH(DI$3-3,_Inf_Day,0))-INDEX(_Inf_Data,MATCH($D237,_Inf_Country,0),MATCH(DI$3-4,_Inf_Day,0))*$C$2
+INDEX(_Inf_Data,MATCH($D237,_Inf_Country,0),MATCH(DI$3-4,_Inf_Day,0))-INDEX(_Inf_Data,MATCH($D237,_Inf_Country,0),MATCH(DI$3-5,_Inf_Day,0))*$C$2)/5</f>
        <v>131.4</v>
      </c>
      <c r="DJ237" s="81">
        <f>(INDEX(_Inf_Data,MATCH($D237,_Inf_Country,0),MATCH(DJ$3,_Inf_Day,0))-INDEX(_Inf_Data,MATCH($D237,_Inf_Country,0),MATCH(DJ$3-1,_Inf_Day,0))*$C$2
+INDEX(_Inf_Data,MATCH($D237,_Inf_Country,0),MATCH(DJ$3-1,_Inf_Day,0))-INDEX(_Inf_Data,MATCH($D237,_Inf_Country,0),MATCH(DJ$3-2,_Inf_Day,0))*$C$2
+INDEX(_Inf_Data,MATCH($D237,_Inf_Country,0),MATCH(DJ$3-2,_Inf_Day,0))-INDEX(_Inf_Data,MATCH($D237,_Inf_Country,0),MATCH(DJ$3-3,_Inf_Day,0))*$C$2
+INDEX(_Inf_Data,MATCH($D237,_Inf_Country,0),MATCH(DJ$3-3,_Inf_Day,0))-INDEX(_Inf_Data,MATCH($D237,_Inf_Country,0),MATCH(DJ$3-4,_Inf_Day,0))*$C$2
+INDEX(_Inf_Data,MATCH($D237,_Inf_Country,0),MATCH(DJ$3-4,_Inf_Day,0))-INDEX(_Inf_Data,MATCH($D237,_Inf_Country,0),MATCH(DJ$3-5,_Inf_Day,0))*$C$2)/5</f>
        <v>122.2</v>
      </c>
      <c r="DK237" s="81">
        <f>(INDEX(_Inf_Data,MATCH($D237,_Inf_Country,0),MATCH(DK$3,_Inf_Day,0))-INDEX(_Inf_Data,MATCH($D237,_Inf_Country,0),MATCH(DK$3-1,_Inf_Day,0))*$C$2
+INDEX(_Inf_Data,MATCH($D237,_Inf_Country,0),MATCH(DK$3-1,_Inf_Day,0))-INDEX(_Inf_Data,MATCH($D237,_Inf_Country,0),MATCH(DK$3-2,_Inf_Day,0))*$C$2
+INDEX(_Inf_Data,MATCH($D237,_Inf_Country,0),MATCH(DK$3-2,_Inf_Day,0))-INDEX(_Inf_Data,MATCH($D237,_Inf_Country,0),MATCH(DK$3-3,_Inf_Day,0))*$C$2
+INDEX(_Inf_Data,MATCH($D237,_Inf_Country,0),MATCH(DK$3-3,_Inf_Day,0))-INDEX(_Inf_Data,MATCH($D237,_Inf_Country,0),MATCH(DK$3-4,_Inf_Day,0))*$C$2
+INDEX(_Inf_Data,MATCH($D237,_Inf_Country,0),MATCH(DK$3-4,_Inf_Day,0))-INDEX(_Inf_Data,MATCH($D237,_Inf_Country,0),MATCH(DK$3-5,_Inf_Day,0))*$C$2)/5</f>
        <v>134.4</v>
      </c>
      <c r="DL237" s="81">
        <f>(INDEX(_Inf_Data,MATCH($D237,_Inf_Country,0),MATCH(DL$3,_Inf_Day,0))-INDEX(_Inf_Data,MATCH($D237,_Inf_Country,0),MATCH(DL$3-1,_Inf_Day,0))*$C$2
+INDEX(_Inf_Data,MATCH($D237,_Inf_Country,0),MATCH(DL$3-1,_Inf_Day,0))-INDEX(_Inf_Data,MATCH($D237,_Inf_Country,0),MATCH(DL$3-2,_Inf_Day,0))*$C$2
+INDEX(_Inf_Data,MATCH($D237,_Inf_Country,0),MATCH(DL$3-2,_Inf_Day,0))-INDEX(_Inf_Data,MATCH($D237,_Inf_Country,0),MATCH(DL$3-3,_Inf_Day,0))*$C$2
+INDEX(_Inf_Data,MATCH($D237,_Inf_Country,0),MATCH(DL$3-3,_Inf_Day,0))-INDEX(_Inf_Data,MATCH($D237,_Inf_Country,0),MATCH(DL$3-4,_Inf_Day,0))*$C$2
+INDEX(_Inf_Data,MATCH($D237,_Inf_Country,0),MATCH(DL$3-4,_Inf_Day,0))-INDEX(_Inf_Data,MATCH($D237,_Inf_Country,0),MATCH(DL$3-5,_Inf_Day,0))*$C$2)/5</f>
        <v>151.19999999999999</v>
      </c>
      <c r="DM237" s="81">
        <f>(INDEX(_Inf_Data,MATCH($D237,_Inf_Country,0),MATCH(DM$3,_Inf_Day,0))-INDEX(_Inf_Data,MATCH($D237,_Inf_Country,0),MATCH(DM$3-1,_Inf_Day,0))*$C$2
+INDEX(_Inf_Data,MATCH($D237,_Inf_Country,0),MATCH(DM$3-1,_Inf_Day,0))-INDEX(_Inf_Data,MATCH($D237,_Inf_Country,0),MATCH(DM$3-2,_Inf_Day,0))*$C$2
+INDEX(_Inf_Data,MATCH($D237,_Inf_Country,0),MATCH(DM$3-2,_Inf_Day,0))-INDEX(_Inf_Data,MATCH($D237,_Inf_Country,0),MATCH(DM$3-3,_Inf_Day,0))*$C$2
+INDEX(_Inf_Data,MATCH($D237,_Inf_Country,0),MATCH(DM$3-3,_Inf_Day,0))-INDEX(_Inf_Data,MATCH($D237,_Inf_Country,0),MATCH(DM$3-4,_Inf_Day,0))*$C$2
+INDEX(_Inf_Data,MATCH($D237,_Inf_Country,0),MATCH(DM$3-4,_Inf_Day,0))-INDEX(_Inf_Data,MATCH($D237,_Inf_Country,0),MATCH(DM$3-5,_Inf_Day,0))*$C$2)/5</f>
        <v>150.80000000000001</v>
      </c>
      <c r="DN237" s="81">
        <f>(INDEX(_Inf_Data,MATCH($D237,_Inf_Country,0),MATCH(DN$3,_Inf_Day,0))-INDEX(_Inf_Data,MATCH($D237,_Inf_Country,0),MATCH(DN$3-1,_Inf_Day,0))*$C$2
+INDEX(_Inf_Data,MATCH($D237,_Inf_Country,0),MATCH(DN$3-1,_Inf_Day,0))-INDEX(_Inf_Data,MATCH($D237,_Inf_Country,0),MATCH(DN$3-2,_Inf_Day,0))*$C$2
+INDEX(_Inf_Data,MATCH($D237,_Inf_Country,0),MATCH(DN$3-2,_Inf_Day,0))-INDEX(_Inf_Data,MATCH($D237,_Inf_Country,0),MATCH(DN$3-3,_Inf_Day,0))*$C$2
+INDEX(_Inf_Data,MATCH($D237,_Inf_Country,0),MATCH(DN$3-3,_Inf_Day,0))-INDEX(_Inf_Data,MATCH($D237,_Inf_Country,0),MATCH(DN$3-4,_Inf_Day,0))*$C$2
+INDEX(_Inf_Data,MATCH($D237,_Inf_Country,0),MATCH(DN$3-4,_Inf_Day,0))-INDEX(_Inf_Data,MATCH($D237,_Inf_Country,0),MATCH(DN$3-5,_Inf_Day,0))*$C$2)/5</f>
        <v>189</v>
      </c>
      <c r="DO237" s="81">
        <f>(INDEX(_Inf_Data,MATCH($D237,_Inf_Country,0),MATCH(DO$3,_Inf_Day,0))-INDEX(_Inf_Data,MATCH($D237,_Inf_Country,0),MATCH(DO$3-1,_Inf_Day,0))*$C$2
+INDEX(_Inf_Data,MATCH($D237,_Inf_Country,0),MATCH(DO$3-1,_Inf_Day,0))-INDEX(_Inf_Data,MATCH($D237,_Inf_Country,0),MATCH(DO$3-2,_Inf_Day,0))*$C$2
+INDEX(_Inf_Data,MATCH($D237,_Inf_Country,0),MATCH(DO$3-2,_Inf_Day,0))-INDEX(_Inf_Data,MATCH($D237,_Inf_Country,0),MATCH(DO$3-3,_Inf_Day,0))*$C$2
+INDEX(_Inf_Data,MATCH($D237,_Inf_Country,0),MATCH(DO$3-3,_Inf_Day,0))-INDEX(_Inf_Data,MATCH($D237,_Inf_Country,0),MATCH(DO$3-4,_Inf_Day,0))*$C$2
+INDEX(_Inf_Data,MATCH($D237,_Inf_Country,0),MATCH(DO$3-4,_Inf_Day,0))-INDEX(_Inf_Data,MATCH($D237,_Inf_Country,0),MATCH(DO$3-5,_Inf_Day,0))*$C$2)/5</f>
        <v>176.6</v>
      </c>
      <c r="DP237" s="81">
        <f>(INDEX(_Inf_Data,MATCH($D237,_Inf_Country,0),MATCH(DP$3,_Inf_Day,0))-INDEX(_Inf_Data,MATCH($D237,_Inf_Country,0),MATCH(DP$3-1,_Inf_Day,0))*$C$2
+INDEX(_Inf_Data,MATCH($D237,_Inf_Country,0),MATCH(DP$3-1,_Inf_Day,0))-INDEX(_Inf_Data,MATCH($D237,_Inf_Country,0),MATCH(DP$3-2,_Inf_Day,0))*$C$2
+INDEX(_Inf_Data,MATCH($D237,_Inf_Country,0),MATCH(DP$3-2,_Inf_Day,0))-INDEX(_Inf_Data,MATCH($D237,_Inf_Country,0),MATCH(DP$3-3,_Inf_Day,0))*$C$2
+INDEX(_Inf_Data,MATCH($D237,_Inf_Country,0),MATCH(DP$3-3,_Inf_Day,0))-INDEX(_Inf_Data,MATCH($D237,_Inf_Country,0),MATCH(DP$3-4,_Inf_Day,0))*$C$2
+INDEX(_Inf_Data,MATCH($D237,_Inf_Country,0),MATCH(DP$3-4,_Inf_Day,0))-INDEX(_Inf_Data,MATCH($D237,_Inf_Country,0),MATCH(DP$3-5,_Inf_Day,0))*$C$2)/5</f>
        <v>176.4</v>
      </c>
      <c r="DQ237" s="81">
        <f>(INDEX(_Inf_Data,MATCH($D237,_Inf_Country,0),MATCH(DQ$3,_Inf_Day,0))-INDEX(_Inf_Data,MATCH($D237,_Inf_Country,0),MATCH(DQ$3-1,_Inf_Day,0))*$C$2
+INDEX(_Inf_Data,MATCH($D237,_Inf_Country,0),MATCH(DQ$3-1,_Inf_Day,0))-INDEX(_Inf_Data,MATCH($D237,_Inf_Country,0),MATCH(DQ$3-2,_Inf_Day,0))*$C$2
+INDEX(_Inf_Data,MATCH($D237,_Inf_Country,0),MATCH(DQ$3-2,_Inf_Day,0))-INDEX(_Inf_Data,MATCH($D237,_Inf_Country,0),MATCH(DQ$3-3,_Inf_Day,0))*$C$2
+INDEX(_Inf_Data,MATCH($D237,_Inf_Country,0),MATCH(DQ$3-3,_Inf_Day,0))-INDEX(_Inf_Data,MATCH($D237,_Inf_Country,0),MATCH(DQ$3-4,_Inf_Day,0))*$C$2
+INDEX(_Inf_Data,MATCH($D237,_Inf_Country,0),MATCH(DQ$3-4,_Inf_Day,0))-INDEX(_Inf_Data,MATCH($D237,_Inf_Country,0),MATCH(DQ$3-5,_Inf_Day,0))*$C$2)/5</f>
        <v>187</v>
      </c>
      <c r="DR237" s="81">
        <f>(INDEX(_Inf_Data,MATCH($D237,_Inf_Country,0),MATCH(DR$3,_Inf_Day,0))-INDEX(_Inf_Data,MATCH($D237,_Inf_Country,0),MATCH(DR$3-1,_Inf_Day,0))*$C$2
+INDEX(_Inf_Data,MATCH($D237,_Inf_Country,0),MATCH(DR$3-1,_Inf_Day,0))-INDEX(_Inf_Data,MATCH($D237,_Inf_Country,0),MATCH(DR$3-2,_Inf_Day,0))*$C$2
+INDEX(_Inf_Data,MATCH($D237,_Inf_Country,0),MATCH(DR$3-2,_Inf_Day,0))-INDEX(_Inf_Data,MATCH($D237,_Inf_Country,0),MATCH(DR$3-3,_Inf_Day,0))*$C$2
+INDEX(_Inf_Data,MATCH($D237,_Inf_Country,0),MATCH(DR$3-3,_Inf_Day,0))-INDEX(_Inf_Data,MATCH($D237,_Inf_Country,0),MATCH(DR$3-4,_Inf_Day,0))*$C$2
+INDEX(_Inf_Data,MATCH($D237,_Inf_Country,0),MATCH(DR$3-4,_Inf_Day,0))-INDEX(_Inf_Data,MATCH($D237,_Inf_Country,0),MATCH(DR$3-5,_Inf_Day,0))*$C$2)/5</f>
        <v>204.2</v>
      </c>
      <c r="DS237" s="81">
        <f>(INDEX(_Inf_Data,MATCH($D237,_Inf_Country,0),MATCH(DS$3,_Inf_Day,0))-INDEX(_Inf_Data,MATCH($D237,_Inf_Country,0),MATCH(DS$3-1,_Inf_Day,0))*$C$2
+INDEX(_Inf_Data,MATCH($D237,_Inf_Country,0),MATCH(DS$3-1,_Inf_Day,0))-INDEX(_Inf_Data,MATCH($D237,_Inf_Country,0),MATCH(DS$3-2,_Inf_Day,0))*$C$2
+INDEX(_Inf_Data,MATCH($D237,_Inf_Country,0),MATCH(DS$3-2,_Inf_Day,0))-INDEX(_Inf_Data,MATCH($D237,_Inf_Country,0),MATCH(DS$3-3,_Inf_Day,0))*$C$2
+INDEX(_Inf_Data,MATCH($D237,_Inf_Country,0),MATCH(DS$3-3,_Inf_Day,0))-INDEX(_Inf_Data,MATCH($D237,_Inf_Country,0),MATCH(DS$3-4,_Inf_Day,0))*$C$2
+INDEX(_Inf_Data,MATCH($D237,_Inf_Country,0),MATCH(DS$3-4,_Inf_Day,0))-INDEX(_Inf_Data,MATCH($D237,_Inf_Country,0),MATCH(DS$3-5,_Inf_Day,0))*$C$2)/5</f>
        <v>199</v>
      </c>
      <c r="DT237" s="81">
        <f>(INDEX(_Inf_Data,MATCH($D237,_Inf_Country,0),MATCH(DT$3,_Inf_Day,0))-INDEX(_Inf_Data,MATCH($D237,_Inf_Country,0),MATCH(DT$3-1,_Inf_Day,0))*$C$2
+INDEX(_Inf_Data,MATCH($D237,_Inf_Country,0),MATCH(DT$3-1,_Inf_Day,0))-INDEX(_Inf_Data,MATCH($D237,_Inf_Country,0),MATCH(DT$3-2,_Inf_Day,0))*$C$2
+INDEX(_Inf_Data,MATCH($D237,_Inf_Country,0),MATCH(DT$3-2,_Inf_Day,0))-INDEX(_Inf_Data,MATCH($D237,_Inf_Country,0),MATCH(DT$3-3,_Inf_Day,0))*$C$2
+INDEX(_Inf_Data,MATCH($D237,_Inf_Country,0),MATCH(DT$3-3,_Inf_Day,0))-INDEX(_Inf_Data,MATCH($D237,_Inf_Country,0),MATCH(DT$3-4,_Inf_Day,0))*$C$2
+INDEX(_Inf_Data,MATCH($D237,_Inf_Country,0),MATCH(DT$3-4,_Inf_Day,0))-INDEX(_Inf_Data,MATCH($D237,_Inf_Country,0),MATCH(DT$3-5,_Inf_Day,0))*$C$2)/5</f>
        <v>224.8</v>
      </c>
      <c r="DU237" s="81" t="e">
        <f>(INDEX(_Inf_Data,MATCH($D237,_Inf_Country,0),MATCH(DU$3,_Inf_Day,0))-INDEX(_Inf_Data,MATCH($D237,_Inf_Country,0),MATCH(DU$3-1,_Inf_Day,0))*$C$2
+INDEX(_Inf_Data,MATCH($D237,_Inf_Country,0),MATCH(DU$3-1,_Inf_Day,0))-INDEX(_Inf_Data,MATCH($D237,_Inf_Country,0),MATCH(DU$3-2,_Inf_Day,0))*$C$2
+INDEX(_Inf_Data,MATCH($D237,_Inf_Country,0),MATCH(DU$3-2,_Inf_Day,0))-INDEX(_Inf_Data,MATCH($D237,_Inf_Country,0),MATCH(DU$3-3,_Inf_Day,0))*$C$2
+INDEX(_Inf_Data,MATCH($D237,_Inf_Country,0),MATCH(DU$3-3,_Inf_Day,0))-INDEX(_Inf_Data,MATCH($D237,_Inf_Country,0),MATCH(DU$3-4,_Inf_Day,0))*$C$2
+INDEX(_Inf_Data,MATCH($D237,_Inf_Country,0),MATCH(DU$3-4,_Inf_Day,0))-INDEX(_Inf_Data,MATCH($D237,_Inf_Country,0),MATCH(DU$3-5,_Inf_Day,0))*$C$2)/5</f>
        <v>#N/A</v>
      </c>
      <c r="DV237" s="81" t="e">
        <f>(INDEX(_Inf_Data,MATCH($D237,_Inf_Country,0),MATCH(DV$3,_Inf_Day,0))-INDEX(_Inf_Data,MATCH($D237,_Inf_Country,0),MATCH(DV$3-1,_Inf_Day,0))*$C$2
+INDEX(_Inf_Data,MATCH($D237,_Inf_Country,0),MATCH(DV$3-1,_Inf_Day,0))-INDEX(_Inf_Data,MATCH($D237,_Inf_Country,0),MATCH(DV$3-2,_Inf_Day,0))*$C$2
+INDEX(_Inf_Data,MATCH($D237,_Inf_Country,0),MATCH(DV$3-2,_Inf_Day,0))-INDEX(_Inf_Data,MATCH($D237,_Inf_Country,0),MATCH(DV$3-3,_Inf_Day,0))*$C$2
+INDEX(_Inf_Data,MATCH($D237,_Inf_Country,0),MATCH(DV$3-3,_Inf_Day,0))-INDEX(_Inf_Data,MATCH($D237,_Inf_Country,0),MATCH(DV$3-4,_Inf_Day,0))*$C$2
+INDEX(_Inf_Data,MATCH($D237,_Inf_Country,0),MATCH(DV$3-4,_Inf_Day,0))-INDEX(_Inf_Data,MATCH($D237,_Inf_Country,0),MATCH(DV$3-5,_Inf_Day,0))*$C$2)/5</f>
        <v>#N/A</v>
      </c>
      <c r="DW237" s="81" t="e">
        <f>(INDEX(_Inf_Data,MATCH($D237,_Inf_Country,0),MATCH(DW$3,_Inf_Day,0))-INDEX(_Inf_Data,MATCH($D237,_Inf_Country,0),MATCH(DW$3-1,_Inf_Day,0))*$C$2
+INDEX(_Inf_Data,MATCH($D237,_Inf_Country,0),MATCH(DW$3-1,_Inf_Day,0))-INDEX(_Inf_Data,MATCH($D237,_Inf_Country,0),MATCH(DW$3-2,_Inf_Day,0))*$C$2
+INDEX(_Inf_Data,MATCH($D237,_Inf_Country,0),MATCH(DW$3-2,_Inf_Day,0))-INDEX(_Inf_Data,MATCH($D237,_Inf_Country,0),MATCH(DW$3-3,_Inf_Day,0))*$C$2
+INDEX(_Inf_Data,MATCH($D237,_Inf_Country,0),MATCH(DW$3-3,_Inf_Day,0))-INDEX(_Inf_Data,MATCH($D237,_Inf_Country,0),MATCH(DW$3-4,_Inf_Day,0))*$C$2
+INDEX(_Inf_Data,MATCH($D237,_Inf_Country,0),MATCH(DW$3-4,_Inf_Day,0))-INDEX(_Inf_Data,MATCH($D237,_Inf_Country,0),MATCH(DW$3-5,_Inf_Day,0))*$C$2)/5</f>
        <v>#N/A</v>
      </c>
      <c r="DX237" s="81" t="e">
        <f>(INDEX(_Inf_Data,MATCH($D237,_Inf_Country,0),MATCH(DX$3,_Inf_Day,0))-INDEX(_Inf_Data,MATCH($D237,_Inf_Country,0),MATCH(DX$3-1,_Inf_Day,0))*$C$2
+INDEX(_Inf_Data,MATCH($D237,_Inf_Country,0),MATCH(DX$3-1,_Inf_Day,0))-INDEX(_Inf_Data,MATCH($D237,_Inf_Country,0),MATCH(DX$3-2,_Inf_Day,0))*$C$2
+INDEX(_Inf_Data,MATCH($D237,_Inf_Country,0),MATCH(DX$3-2,_Inf_Day,0))-INDEX(_Inf_Data,MATCH($D237,_Inf_Country,0),MATCH(DX$3-3,_Inf_Day,0))*$C$2
+INDEX(_Inf_Data,MATCH($D237,_Inf_Country,0),MATCH(DX$3-3,_Inf_Day,0))-INDEX(_Inf_Data,MATCH($D237,_Inf_Country,0),MATCH(DX$3-4,_Inf_Day,0))*$C$2
+INDEX(_Inf_Data,MATCH($D237,_Inf_Country,0),MATCH(DX$3-4,_Inf_Day,0))-INDEX(_Inf_Data,MATCH($D237,_Inf_Country,0),MATCH(DX$3-5,_Inf_Day,0))*$C$2)/5</f>
        <v>#N/A</v>
      </c>
      <c r="DY237" s="81" t="e">
        <f>(INDEX(_Inf_Data,MATCH($D237,_Inf_Country,0),MATCH(DY$3,_Inf_Day,0))-INDEX(_Inf_Data,MATCH($D237,_Inf_Country,0),MATCH(DY$3-1,_Inf_Day,0))*$C$2
+INDEX(_Inf_Data,MATCH($D237,_Inf_Country,0),MATCH(DY$3-1,_Inf_Day,0))-INDEX(_Inf_Data,MATCH($D237,_Inf_Country,0),MATCH(DY$3-2,_Inf_Day,0))*$C$2
+INDEX(_Inf_Data,MATCH($D237,_Inf_Country,0),MATCH(DY$3-2,_Inf_Day,0))-INDEX(_Inf_Data,MATCH($D237,_Inf_Country,0),MATCH(DY$3-3,_Inf_Day,0))*$C$2
+INDEX(_Inf_Data,MATCH($D237,_Inf_Country,0),MATCH(DY$3-3,_Inf_Day,0))-INDEX(_Inf_Data,MATCH($D237,_Inf_Country,0),MATCH(DY$3-4,_Inf_Day,0))*$C$2
+INDEX(_Inf_Data,MATCH($D237,_Inf_Country,0),MATCH(DY$3-4,_Inf_Day,0))-INDEX(_Inf_Data,MATCH($D237,_Inf_Country,0),MATCH(DY$3-5,_Inf_Day,0))*$C$2)/5</f>
        <v>#N/A</v>
      </c>
      <c r="DZ237" s="81" t="e">
        <f>(INDEX(_Inf_Data,MATCH($D237,_Inf_Country,0),MATCH(DZ$3,_Inf_Day,0))-INDEX(_Inf_Data,MATCH($D237,_Inf_Country,0),MATCH(DZ$3-1,_Inf_Day,0))*$C$2
+INDEX(_Inf_Data,MATCH($D237,_Inf_Country,0),MATCH(DZ$3-1,_Inf_Day,0))-INDEX(_Inf_Data,MATCH($D237,_Inf_Country,0),MATCH(DZ$3-2,_Inf_Day,0))*$C$2
+INDEX(_Inf_Data,MATCH($D237,_Inf_Country,0),MATCH(DZ$3-2,_Inf_Day,0))-INDEX(_Inf_Data,MATCH($D237,_Inf_Country,0),MATCH(DZ$3-3,_Inf_Day,0))*$C$2
+INDEX(_Inf_Data,MATCH($D237,_Inf_Country,0),MATCH(DZ$3-3,_Inf_Day,0))-INDEX(_Inf_Data,MATCH($D237,_Inf_Country,0),MATCH(DZ$3-4,_Inf_Day,0))*$C$2
+INDEX(_Inf_Data,MATCH($D237,_Inf_Country,0),MATCH(DZ$3-4,_Inf_Day,0))-INDEX(_Inf_Data,MATCH($D237,_Inf_Country,0),MATCH(DZ$3-5,_Inf_Day,0))*$C$2)/5</f>
        <v>#N/A</v>
      </c>
      <c r="EA237" s="81" t="e">
        <f>(INDEX(_Inf_Data,MATCH($D237,_Inf_Country,0),MATCH(EA$3,_Inf_Day,0))-INDEX(_Inf_Data,MATCH($D237,_Inf_Country,0),MATCH(EA$3-1,_Inf_Day,0))*$C$2
+INDEX(_Inf_Data,MATCH($D237,_Inf_Country,0),MATCH(EA$3-1,_Inf_Day,0))-INDEX(_Inf_Data,MATCH($D237,_Inf_Country,0),MATCH(EA$3-2,_Inf_Day,0))*$C$2
+INDEX(_Inf_Data,MATCH($D237,_Inf_Country,0),MATCH(EA$3-2,_Inf_Day,0))-INDEX(_Inf_Data,MATCH($D237,_Inf_Country,0),MATCH(EA$3-3,_Inf_Day,0))*$C$2
+INDEX(_Inf_Data,MATCH($D237,_Inf_Country,0),MATCH(EA$3-3,_Inf_Day,0))-INDEX(_Inf_Data,MATCH($D237,_Inf_Country,0),MATCH(EA$3-4,_Inf_Day,0))*$C$2
+INDEX(_Inf_Data,MATCH($D237,_Inf_Country,0),MATCH(EA$3-4,_Inf_Day,0))-INDEX(_Inf_Data,MATCH($D237,_Inf_Country,0),MATCH(EA$3-5,_Inf_Day,0))*$C$2)/5</f>
        <v>#N/A</v>
      </c>
      <c r="EB237" s="81" t="e">
        <f>(INDEX(_Inf_Data,MATCH($D237,_Inf_Country,0),MATCH(EB$3,_Inf_Day,0))-INDEX(_Inf_Data,MATCH($D237,_Inf_Country,0),MATCH(EB$3-1,_Inf_Day,0))*$C$2
+INDEX(_Inf_Data,MATCH($D237,_Inf_Country,0),MATCH(EB$3-1,_Inf_Day,0))-INDEX(_Inf_Data,MATCH($D237,_Inf_Country,0),MATCH(EB$3-2,_Inf_Day,0))*$C$2
+INDEX(_Inf_Data,MATCH($D237,_Inf_Country,0),MATCH(EB$3-2,_Inf_Day,0))-INDEX(_Inf_Data,MATCH($D237,_Inf_Country,0),MATCH(EB$3-3,_Inf_Day,0))*$C$2
+INDEX(_Inf_Data,MATCH($D237,_Inf_Country,0),MATCH(EB$3-3,_Inf_Day,0))-INDEX(_Inf_Data,MATCH($D237,_Inf_Country,0),MATCH(EB$3-4,_Inf_Day,0))*$C$2
+INDEX(_Inf_Data,MATCH($D237,_Inf_Country,0),MATCH(EB$3-4,_Inf_Day,0))-INDEX(_Inf_Data,MATCH($D237,_Inf_Country,0),MATCH(EB$3-5,_Inf_Day,0))*$C$2)/5</f>
        <v>#N/A</v>
      </c>
      <c r="EC237" s="81" t="e">
        <f>(INDEX(_Inf_Data,MATCH($D237,_Inf_Country,0),MATCH(EC$3,_Inf_Day,0))-INDEX(_Inf_Data,MATCH($D237,_Inf_Country,0),MATCH(EC$3-1,_Inf_Day,0))*$C$2
+INDEX(_Inf_Data,MATCH($D237,_Inf_Country,0),MATCH(EC$3-1,_Inf_Day,0))-INDEX(_Inf_Data,MATCH($D237,_Inf_Country,0),MATCH(EC$3-2,_Inf_Day,0))*$C$2
+INDEX(_Inf_Data,MATCH($D237,_Inf_Country,0),MATCH(EC$3-2,_Inf_Day,0))-INDEX(_Inf_Data,MATCH($D237,_Inf_Country,0),MATCH(EC$3-3,_Inf_Day,0))*$C$2
+INDEX(_Inf_Data,MATCH($D237,_Inf_Country,0),MATCH(EC$3-3,_Inf_Day,0))-INDEX(_Inf_Data,MATCH($D237,_Inf_Country,0),MATCH(EC$3-4,_Inf_Day,0))*$C$2
+INDEX(_Inf_Data,MATCH($D237,_Inf_Country,0),MATCH(EC$3-4,_Inf_Day,0))-INDEX(_Inf_Data,MATCH($D237,_Inf_Country,0),MATCH(EC$3-5,_Inf_Day,0))*$C$2)/5</f>
        <v>#N/A</v>
      </c>
      <c r="ED237">
        <v>1</v>
      </c>
      <c r="EF237" s="10">
        <f ca="1">HLOOKUP(TODAY()-EF$3,$B$3:$EC$252,ROW()-2)</f>
        <v>189</v>
      </c>
      <c r="EG237" s="10">
        <f ca="1">HLOOKUP(TODAY()-EG$3,$B$3:$EC$252,ROW()-2)</f>
        <v>176.6</v>
      </c>
      <c r="EH237" s="10">
        <f ca="1">HLOOKUP(TODAY()-EH$3,$B$3:$EC$252,ROW()-2)</f>
        <v>176.4</v>
      </c>
      <c r="EI237" s="10">
        <f ca="1">HLOOKUP(TODAY()-EI$3,$B$3:$EC$252,ROW()-2)</f>
        <v>187</v>
      </c>
      <c r="EJ237" s="10">
        <f ca="1">HLOOKUP(TODAY()-EJ$3,$B$3:$EC$252,ROW()-2)</f>
        <v>204.2</v>
      </c>
      <c r="EK237" s="10">
        <f ca="1">HLOOKUP(TODAY()-EK$3,$B$3:$EC$252,ROW()-2)</f>
        <v>199</v>
      </c>
      <c r="EL237" s="10">
        <f ca="1">HLOOKUP(TODAY()-EL$3,$B$3:$EC$252,ROW()-2)</f>
        <v>224.8</v>
      </c>
      <c r="EM237" s="10">
        <f ca="1">SUM(EF237:EL237)/7</f>
        <v>193.85714285714286</v>
      </c>
      <c r="EO237" s="10">
        <f t="array" ref="EO237">MAX(IF(ISNA(J237:EC237),"",J237:EC237))</f>
        <v>224.8</v>
      </c>
      <c r="EP237" s="52">
        <f ca="1">EM237/EO237</f>
        <v>0.86235383833248602</v>
      </c>
    </row>
    <row r="238" spans="1:146" ht="30" hidden="1" customHeight="1">
      <c r="A238" s="82">
        <f>VLOOKUP(D238,Countries!$D$5:$F$254,3,FALSE)</f>
        <v>3210000</v>
      </c>
      <c r="B238" s="87">
        <f ca="1">EP238</f>
        <v>0.85989672977624798</v>
      </c>
      <c r="C238" s="81" t="str">
        <f>VLOOKUP(D238,Countries!$D$5:$E$254,2,FALSE)</f>
        <v>USA</v>
      </c>
      <c r="D238" s="81" t="str">
        <f>Infections!A238</f>
        <v>Utah</v>
      </c>
      <c r="E238" s="82">
        <f ca="1">INDEX(_Inf_Data,MATCH($D238,_Inf_Country,0),MATCH(E$2,_Inf_Day,0))</f>
        <v>7238</v>
      </c>
      <c r="F238" s="82">
        <f ca="1">EM238</f>
        <v>142.74285714285716</v>
      </c>
      <c r="G238" s="81"/>
      <c r="H238" s="81">
        <f>INDEX(_Inf_Data,MATCH($D238,_Inf_Country,0),MATCH(H$3,_Inf_Day,0))</f>
        <v>0</v>
      </c>
      <c r="I238" s="81">
        <f>INDEX(_Inf_Data,MATCH($D238,_Inf_Country,0),MATCH(I$3,_Inf_Day,0))-INDEX(_Inf_Data,MATCH($D238,_Inf_Country,0),MATCH(H$3,_Inf_Day,0))*$C$2</f>
        <v>0</v>
      </c>
      <c r="J238" s="81" t="e">
        <f>(INDEX(_Inf_Data,MATCH($D238,_Inf_Country,0),MATCH(J$3,_Inf_Day,0))-INDEX(_Inf_Data,MATCH($D238,_Inf_Country,0),MATCH(J$3-1,_Inf_Day,0))*$C$2
+INDEX(_Inf_Data,MATCH($D238,_Inf_Country,0),MATCH(J$3-1,_Inf_Day,0))-INDEX(_Inf_Data,MATCH($D238,_Inf_Country,0),MATCH(J$3-2,_Inf_Day,0))*$C$2
+INDEX(_Inf_Data,MATCH($D238,_Inf_Country,0),MATCH(J$3-2,_Inf_Day,0))-INDEX(_Inf_Data,MATCH($D238,_Inf_Country,0),MATCH(J$3-3,_Inf_Day,0))*$C$2
+INDEX(_Inf_Data,MATCH($D238,_Inf_Country,0),MATCH(J$3-3,_Inf_Day,0))-INDEX(_Inf_Data,MATCH($D238,_Inf_Country,0),MATCH(J$3-4,_Inf_Day,0))*$C$2
+INDEX(_Inf_Data,MATCH($D238,_Inf_Country,0),MATCH(J$3-4,_Inf_Day,0))-INDEX(_Inf_Data,MATCH($D238,_Inf_Country,0),MATCH(J$3-5,_Inf_Day,0))*$C$2)/5</f>
        <v>#N/A</v>
      </c>
      <c r="K238" s="81" t="e">
        <f>(INDEX(_Inf_Data,MATCH($D238,_Inf_Country,0),MATCH(K$3,_Inf_Day,0))-INDEX(_Inf_Data,MATCH($D238,_Inf_Country,0),MATCH(K$3-1,_Inf_Day,0))*$C$2
+INDEX(_Inf_Data,MATCH($D238,_Inf_Country,0),MATCH(K$3-1,_Inf_Day,0))-INDEX(_Inf_Data,MATCH($D238,_Inf_Country,0),MATCH(K$3-2,_Inf_Day,0))*$C$2
+INDEX(_Inf_Data,MATCH($D238,_Inf_Country,0),MATCH(K$3-2,_Inf_Day,0))-INDEX(_Inf_Data,MATCH($D238,_Inf_Country,0),MATCH(K$3-3,_Inf_Day,0))*$C$2
+INDEX(_Inf_Data,MATCH($D238,_Inf_Country,0),MATCH(K$3-3,_Inf_Day,0))-INDEX(_Inf_Data,MATCH($D238,_Inf_Country,0),MATCH(K$3-4,_Inf_Day,0))*$C$2
+INDEX(_Inf_Data,MATCH($D238,_Inf_Country,0),MATCH(K$3-4,_Inf_Day,0))-INDEX(_Inf_Data,MATCH($D238,_Inf_Country,0),MATCH(K$3-5,_Inf_Day,0))*$C$2)/5</f>
        <v>#N/A</v>
      </c>
      <c r="L238" s="81" t="e">
        <f>(INDEX(_Inf_Data,MATCH($D238,_Inf_Country,0),MATCH(L$3,_Inf_Day,0))-INDEX(_Inf_Data,MATCH($D238,_Inf_Country,0),MATCH(L$3-1,_Inf_Day,0))*$C$2
+INDEX(_Inf_Data,MATCH($D238,_Inf_Country,0),MATCH(L$3-1,_Inf_Day,0))-INDEX(_Inf_Data,MATCH($D238,_Inf_Country,0),MATCH(L$3-2,_Inf_Day,0))*$C$2
+INDEX(_Inf_Data,MATCH($D238,_Inf_Country,0),MATCH(L$3-2,_Inf_Day,0))-INDEX(_Inf_Data,MATCH($D238,_Inf_Country,0),MATCH(L$3-3,_Inf_Day,0))*$C$2
+INDEX(_Inf_Data,MATCH($D238,_Inf_Country,0),MATCH(L$3-3,_Inf_Day,0))-INDEX(_Inf_Data,MATCH($D238,_Inf_Country,0),MATCH(L$3-4,_Inf_Day,0))*$C$2
+INDEX(_Inf_Data,MATCH($D238,_Inf_Country,0),MATCH(L$3-4,_Inf_Day,0))-INDEX(_Inf_Data,MATCH($D238,_Inf_Country,0),MATCH(L$3-5,_Inf_Day,0))*$C$2)/5</f>
        <v>#N/A</v>
      </c>
      <c r="M238" s="81">
        <f>(INDEX(_Inf_Data,MATCH($D238,_Inf_Country,0),MATCH(M$3,_Inf_Day,0))-INDEX(_Inf_Data,MATCH($D238,_Inf_Country,0),MATCH(M$3-1,_Inf_Day,0))*$C$2
+INDEX(_Inf_Data,MATCH($D238,_Inf_Country,0),MATCH(M$3-1,_Inf_Day,0))-INDEX(_Inf_Data,MATCH($D238,_Inf_Country,0),MATCH(M$3-2,_Inf_Day,0))*$C$2
+INDEX(_Inf_Data,MATCH($D238,_Inf_Country,0),MATCH(M$3-2,_Inf_Day,0))-INDEX(_Inf_Data,MATCH($D238,_Inf_Country,0),MATCH(M$3-3,_Inf_Day,0))*$C$2
+INDEX(_Inf_Data,MATCH($D238,_Inf_Country,0),MATCH(M$3-3,_Inf_Day,0))-INDEX(_Inf_Data,MATCH($D238,_Inf_Country,0),MATCH(M$3-4,_Inf_Day,0))*$C$2
+INDEX(_Inf_Data,MATCH($D238,_Inf_Country,0),MATCH(M$3-4,_Inf_Day,0))-INDEX(_Inf_Data,MATCH($D238,_Inf_Country,0),MATCH(M$3-5,_Inf_Day,0))*$C$2)/5</f>
        <v>0</v>
      </c>
      <c r="N238" s="81">
        <f>(INDEX(_Inf_Data,MATCH($D238,_Inf_Country,0),MATCH(N$3,_Inf_Day,0))-INDEX(_Inf_Data,MATCH($D238,_Inf_Country,0),MATCH(N$3-1,_Inf_Day,0))*$C$2
+INDEX(_Inf_Data,MATCH($D238,_Inf_Country,0),MATCH(N$3-1,_Inf_Day,0))-INDEX(_Inf_Data,MATCH($D238,_Inf_Country,0),MATCH(N$3-2,_Inf_Day,0))*$C$2
+INDEX(_Inf_Data,MATCH($D238,_Inf_Country,0),MATCH(N$3-2,_Inf_Day,0))-INDEX(_Inf_Data,MATCH($D238,_Inf_Country,0),MATCH(N$3-3,_Inf_Day,0))*$C$2
+INDEX(_Inf_Data,MATCH($D238,_Inf_Country,0),MATCH(N$3-3,_Inf_Day,0))-INDEX(_Inf_Data,MATCH($D238,_Inf_Country,0),MATCH(N$3-4,_Inf_Day,0))*$C$2
+INDEX(_Inf_Data,MATCH($D238,_Inf_Country,0),MATCH(N$3-4,_Inf_Day,0))-INDEX(_Inf_Data,MATCH($D238,_Inf_Country,0),MATCH(N$3-5,_Inf_Day,0))*$C$2)/5</f>
        <v>0</v>
      </c>
      <c r="O238" s="81">
        <f>(INDEX(_Inf_Data,MATCH($D238,_Inf_Country,0),MATCH(O$3,_Inf_Day,0))-INDEX(_Inf_Data,MATCH($D238,_Inf_Country,0),MATCH(O$3-1,_Inf_Day,0))*$C$2
+INDEX(_Inf_Data,MATCH($D238,_Inf_Country,0),MATCH(O$3-1,_Inf_Day,0))-INDEX(_Inf_Data,MATCH($D238,_Inf_Country,0),MATCH(O$3-2,_Inf_Day,0))*$C$2
+INDEX(_Inf_Data,MATCH($D238,_Inf_Country,0),MATCH(O$3-2,_Inf_Day,0))-INDEX(_Inf_Data,MATCH($D238,_Inf_Country,0),MATCH(O$3-3,_Inf_Day,0))*$C$2
+INDEX(_Inf_Data,MATCH($D238,_Inf_Country,0),MATCH(O$3-3,_Inf_Day,0))-INDEX(_Inf_Data,MATCH($D238,_Inf_Country,0),MATCH(O$3-4,_Inf_Day,0))*$C$2
+INDEX(_Inf_Data,MATCH($D238,_Inf_Country,0),MATCH(O$3-4,_Inf_Day,0))-INDEX(_Inf_Data,MATCH($D238,_Inf_Country,0),MATCH(O$3-5,_Inf_Day,0))*$C$2)/5</f>
        <v>0</v>
      </c>
      <c r="P238" s="81">
        <f>(INDEX(_Inf_Data,MATCH($D238,_Inf_Country,0),MATCH(P$3,_Inf_Day,0))-INDEX(_Inf_Data,MATCH($D238,_Inf_Country,0),MATCH(P$3-1,_Inf_Day,0))*$C$2
+INDEX(_Inf_Data,MATCH($D238,_Inf_Country,0),MATCH(P$3-1,_Inf_Day,0))-INDEX(_Inf_Data,MATCH($D238,_Inf_Country,0),MATCH(P$3-2,_Inf_Day,0))*$C$2
+INDEX(_Inf_Data,MATCH($D238,_Inf_Country,0),MATCH(P$3-2,_Inf_Day,0))-INDEX(_Inf_Data,MATCH($D238,_Inf_Country,0),MATCH(P$3-3,_Inf_Day,0))*$C$2
+INDEX(_Inf_Data,MATCH($D238,_Inf_Country,0),MATCH(P$3-3,_Inf_Day,0))-INDEX(_Inf_Data,MATCH($D238,_Inf_Country,0),MATCH(P$3-4,_Inf_Day,0))*$C$2
+INDEX(_Inf_Data,MATCH($D238,_Inf_Country,0),MATCH(P$3-4,_Inf_Day,0))-INDEX(_Inf_Data,MATCH($D238,_Inf_Country,0),MATCH(P$3-5,_Inf_Day,0))*$C$2)/5</f>
        <v>0</v>
      </c>
      <c r="Q238" s="81">
        <f>(INDEX(_Inf_Data,MATCH($D238,_Inf_Country,0),MATCH(Q$3,_Inf_Day,0))-INDEX(_Inf_Data,MATCH($D238,_Inf_Country,0),MATCH(Q$3-1,_Inf_Day,0))*$C$2
+INDEX(_Inf_Data,MATCH($D238,_Inf_Country,0),MATCH(Q$3-1,_Inf_Day,0))-INDEX(_Inf_Data,MATCH($D238,_Inf_Country,0),MATCH(Q$3-2,_Inf_Day,0))*$C$2
+INDEX(_Inf_Data,MATCH($D238,_Inf_Country,0),MATCH(Q$3-2,_Inf_Day,0))-INDEX(_Inf_Data,MATCH($D238,_Inf_Country,0),MATCH(Q$3-3,_Inf_Day,0))*$C$2
+INDEX(_Inf_Data,MATCH($D238,_Inf_Country,0),MATCH(Q$3-3,_Inf_Day,0))-INDEX(_Inf_Data,MATCH($D238,_Inf_Country,0),MATCH(Q$3-4,_Inf_Day,0))*$C$2
+INDEX(_Inf_Data,MATCH($D238,_Inf_Country,0),MATCH(Q$3-4,_Inf_Day,0))-INDEX(_Inf_Data,MATCH($D238,_Inf_Country,0),MATCH(Q$3-5,_Inf_Day,0))*$C$2)/5</f>
        <v>0</v>
      </c>
      <c r="R238" s="81">
        <f>(INDEX(_Inf_Data,MATCH($D238,_Inf_Country,0),MATCH(R$3,_Inf_Day,0))-INDEX(_Inf_Data,MATCH($D238,_Inf_Country,0),MATCH(R$3-1,_Inf_Day,0))*$C$2
+INDEX(_Inf_Data,MATCH($D238,_Inf_Country,0),MATCH(R$3-1,_Inf_Day,0))-INDEX(_Inf_Data,MATCH($D238,_Inf_Country,0),MATCH(R$3-2,_Inf_Day,0))*$C$2
+INDEX(_Inf_Data,MATCH($D238,_Inf_Country,0),MATCH(R$3-2,_Inf_Day,0))-INDEX(_Inf_Data,MATCH($D238,_Inf_Country,0),MATCH(R$3-3,_Inf_Day,0))*$C$2
+INDEX(_Inf_Data,MATCH($D238,_Inf_Country,0),MATCH(R$3-3,_Inf_Day,0))-INDEX(_Inf_Data,MATCH($D238,_Inf_Country,0),MATCH(R$3-4,_Inf_Day,0))*$C$2
+INDEX(_Inf_Data,MATCH($D238,_Inf_Country,0),MATCH(R$3-4,_Inf_Day,0))-INDEX(_Inf_Data,MATCH($D238,_Inf_Country,0),MATCH(R$3-5,_Inf_Day,0))*$C$2)/5</f>
        <v>0</v>
      </c>
      <c r="S238" s="81">
        <f>(INDEX(_Inf_Data,MATCH($D238,_Inf_Country,0),MATCH(S$3,_Inf_Day,0))-INDEX(_Inf_Data,MATCH($D238,_Inf_Country,0),MATCH(S$3-1,_Inf_Day,0))*$C$2
+INDEX(_Inf_Data,MATCH($D238,_Inf_Country,0),MATCH(S$3-1,_Inf_Day,0))-INDEX(_Inf_Data,MATCH($D238,_Inf_Country,0),MATCH(S$3-2,_Inf_Day,0))*$C$2
+INDEX(_Inf_Data,MATCH($D238,_Inf_Country,0),MATCH(S$3-2,_Inf_Day,0))-INDEX(_Inf_Data,MATCH($D238,_Inf_Country,0),MATCH(S$3-3,_Inf_Day,0))*$C$2
+INDEX(_Inf_Data,MATCH($D238,_Inf_Country,0),MATCH(S$3-3,_Inf_Day,0))-INDEX(_Inf_Data,MATCH($D238,_Inf_Country,0),MATCH(S$3-4,_Inf_Day,0))*$C$2
+INDEX(_Inf_Data,MATCH($D238,_Inf_Country,0),MATCH(S$3-4,_Inf_Day,0))-INDEX(_Inf_Data,MATCH($D238,_Inf_Country,0),MATCH(S$3-5,_Inf_Day,0))*$C$2)/5</f>
        <v>0</v>
      </c>
      <c r="T238" s="81">
        <f>(INDEX(_Inf_Data,MATCH($D238,_Inf_Country,0),MATCH(T$3,_Inf_Day,0))-INDEX(_Inf_Data,MATCH($D238,_Inf_Country,0),MATCH(T$3-1,_Inf_Day,0))*$C$2
+INDEX(_Inf_Data,MATCH($D238,_Inf_Country,0),MATCH(T$3-1,_Inf_Day,0))-INDEX(_Inf_Data,MATCH($D238,_Inf_Country,0),MATCH(T$3-2,_Inf_Day,0))*$C$2
+INDEX(_Inf_Data,MATCH($D238,_Inf_Country,0),MATCH(T$3-2,_Inf_Day,0))-INDEX(_Inf_Data,MATCH($D238,_Inf_Country,0),MATCH(T$3-3,_Inf_Day,0))*$C$2
+INDEX(_Inf_Data,MATCH($D238,_Inf_Country,0),MATCH(T$3-3,_Inf_Day,0))-INDEX(_Inf_Data,MATCH($D238,_Inf_Country,0),MATCH(T$3-4,_Inf_Day,0))*$C$2
+INDEX(_Inf_Data,MATCH($D238,_Inf_Country,0),MATCH(T$3-4,_Inf_Day,0))-INDEX(_Inf_Data,MATCH($D238,_Inf_Country,0),MATCH(T$3-5,_Inf_Day,0))*$C$2)/5</f>
        <v>0</v>
      </c>
      <c r="U238" s="81">
        <f>(INDEX(_Inf_Data,MATCH($D238,_Inf_Country,0),MATCH(U$3,_Inf_Day,0))-INDEX(_Inf_Data,MATCH($D238,_Inf_Country,0),MATCH(U$3-1,_Inf_Day,0))*$C$2
+INDEX(_Inf_Data,MATCH($D238,_Inf_Country,0),MATCH(U$3-1,_Inf_Day,0))-INDEX(_Inf_Data,MATCH($D238,_Inf_Country,0),MATCH(U$3-2,_Inf_Day,0))*$C$2
+INDEX(_Inf_Data,MATCH($D238,_Inf_Country,0),MATCH(U$3-2,_Inf_Day,0))-INDEX(_Inf_Data,MATCH($D238,_Inf_Country,0),MATCH(U$3-3,_Inf_Day,0))*$C$2
+INDEX(_Inf_Data,MATCH($D238,_Inf_Country,0),MATCH(U$3-3,_Inf_Day,0))-INDEX(_Inf_Data,MATCH($D238,_Inf_Country,0),MATCH(U$3-4,_Inf_Day,0))*$C$2
+INDEX(_Inf_Data,MATCH($D238,_Inf_Country,0),MATCH(U$3-4,_Inf_Day,0))-INDEX(_Inf_Data,MATCH($D238,_Inf_Country,0),MATCH(U$3-5,_Inf_Day,0))*$C$2)/5</f>
        <v>0</v>
      </c>
      <c r="V238" s="81">
        <f>(INDEX(_Inf_Data,MATCH($D238,_Inf_Country,0),MATCH(V$3,_Inf_Day,0))-INDEX(_Inf_Data,MATCH($D238,_Inf_Country,0),MATCH(V$3-1,_Inf_Day,0))*$C$2
+INDEX(_Inf_Data,MATCH($D238,_Inf_Country,0),MATCH(V$3-1,_Inf_Day,0))-INDEX(_Inf_Data,MATCH($D238,_Inf_Country,0),MATCH(V$3-2,_Inf_Day,0))*$C$2
+INDEX(_Inf_Data,MATCH($D238,_Inf_Country,0),MATCH(V$3-2,_Inf_Day,0))-INDEX(_Inf_Data,MATCH($D238,_Inf_Country,0),MATCH(V$3-3,_Inf_Day,0))*$C$2
+INDEX(_Inf_Data,MATCH($D238,_Inf_Country,0),MATCH(V$3-3,_Inf_Day,0))-INDEX(_Inf_Data,MATCH($D238,_Inf_Country,0),MATCH(V$3-4,_Inf_Day,0))*$C$2
+INDEX(_Inf_Data,MATCH($D238,_Inf_Country,0),MATCH(V$3-4,_Inf_Day,0))-INDEX(_Inf_Data,MATCH($D238,_Inf_Country,0),MATCH(V$3-5,_Inf_Day,0))*$C$2)/5</f>
        <v>0</v>
      </c>
      <c r="W238" s="81">
        <f>(INDEX(_Inf_Data,MATCH($D238,_Inf_Country,0),MATCH(W$3,_Inf_Day,0))-INDEX(_Inf_Data,MATCH($D238,_Inf_Country,0),MATCH(W$3-1,_Inf_Day,0))*$C$2
+INDEX(_Inf_Data,MATCH($D238,_Inf_Country,0),MATCH(W$3-1,_Inf_Day,0))-INDEX(_Inf_Data,MATCH($D238,_Inf_Country,0),MATCH(W$3-2,_Inf_Day,0))*$C$2
+INDEX(_Inf_Data,MATCH($D238,_Inf_Country,0),MATCH(W$3-2,_Inf_Day,0))-INDEX(_Inf_Data,MATCH($D238,_Inf_Country,0),MATCH(W$3-3,_Inf_Day,0))*$C$2
+INDEX(_Inf_Data,MATCH($D238,_Inf_Country,0),MATCH(W$3-3,_Inf_Day,0))-INDEX(_Inf_Data,MATCH($D238,_Inf_Country,0),MATCH(W$3-4,_Inf_Day,0))*$C$2
+INDEX(_Inf_Data,MATCH($D238,_Inf_Country,0),MATCH(W$3-4,_Inf_Day,0))-INDEX(_Inf_Data,MATCH($D238,_Inf_Country,0),MATCH(W$3-5,_Inf_Day,0))*$C$2)/5</f>
        <v>0</v>
      </c>
      <c r="X238" s="81">
        <f>(INDEX(_Inf_Data,MATCH($D238,_Inf_Country,0),MATCH(X$3,_Inf_Day,0))-INDEX(_Inf_Data,MATCH($D238,_Inf_Country,0),MATCH(X$3-1,_Inf_Day,0))*$C$2
+INDEX(_Inf_Data,MATCH($D238,_Inf_Country,0),MATCH(X$3-1,_Inf_Day,0))-INDEX(_Inf_Data,MATCH($D238,_Inf_Country,0),MATCH(X$3-2,_Inf_Day,0))*$C$2
+INDEX(_Inf_Data,MATCH($D238,_Inf_Country,0),MATCH(X$3-2,_Inf_Day,0))-INDEX(_Inf_Data,MATCH($D238,_Inf_Country,0),MATCH(X$3-3,_Inf_Day,0))*$C$2
+INDEX(_Inf_Data,MATCH($D238,_Inf_Country,0),MATCH(X$3-3,_Inf_Day,0))-INDEX(_Inf_Data,MATCH($D238,_Inf_Country,0),MATCH(X$3-4,_Inf_Day,0))*$C$2
+INDEX(_Inf_Data,MATCH($D238,_Inf_Country,0),MATCH(X$3-4,_Inf_Day,0))-INDEX(_Inf_Data,MATCH($D238,_Inf_Country,0),MATCH(X$3-5,_Inf_Day,0))*$C$2)/5</f>
        <v>0</v>
      </c>
      <c r="Y238" s="81">
        <f>(INDEX(_Inf_Data,MATCH($D238,_Inf_Country,0),MATCH(Y$3,_Inf_Day,0))-INDEX(_Inf_Data,MATCH($D238,_Inf_Country,0),MATCH(Y$3-1,_Inf_Day,0))*$C$2
+INDEX(_Inf_Data,MATCH($D238,_Inf_Country,0),MATCH(Y$3-1,_Inf_Day,0))-INDEX(_Inf_Data,MATCH($D238,_Inf_Country,0),MATCH(Y$3-2,_Inf_Day,0))*$C$2
+INDEX(_Inf_Data,MATCH($D238,_Inf_Country,0),MATCH(Y$3-2,_Inf_Day,0))-INDEX(_Inf_Data,MATCH($D238,_Inf_Country,0),MATCH(Y$3-3,_Inf_Day,0))*$C$2
+INDEX(_Inf_Data,MATCH($D238,_Inf_Country,0),MATCH(Y$3-3,_Inf_Day,0))-INDEX(_Inf_Data,MATCH($D238,_Inf_Country,0),MATCH(Y$3-4,_Inf_Day,0))*$C$2
+INDEX(_Inf_Data,MATCH($D238,_Inf_Country,0),MATCH(Y$3-4,_Inf_Day,0))-INDEX(_Inf_Data,MATCH($D238,_Inf_Country,0),MATCH(Y$3-5,_Inf_Day,0))*$C$2)/5</f>
        <v>0</v>
      </c>
      <c r="Z238" s="81">
        <f>(INDEX(_Inf_Data,MATCH($D238,_Inf_Country,0),MATCH(Z$3,_Inf_Day,0))-INDEX(_Inf_Data,MATCH($D238,_Inf_Country,0),MATCH(Z$3-1,_Inf_Day,0))*$C$2
+INDEX(_Inf_Data,MATCH($D238,_Inf_Country,0),MATCH(Z$3-1,_Inf_Day,0))-INDEX(_Inf_Data,MATCH($D238,_Inf_Country,0),MATCH(Z$3-2,_Inf_Day,0))*$C$2
+INDEX(_Inf_Data,MATCH($D238,_Inf_Country,0),MATCH(Z$3-2,_Inf_Day,0))-INDEX(_Inf_Data,MATCH($D238,_Inf_Country,0),MATCH(Z$3-3,_Inf_Day,0))*$C$2
+INDEX(_Inf_Data,MATCH($D238,_Inf_Country,0),MATCH(Z$3-3,_Inf_Day,0))-INDEX(_Inf_Data,MATCH($D238,_Inf_Country,0),MATCH(Z$3-4,_Inf_Day,0))*$C$2
+INDEX(_Inf_Data,MATCH($D238,_Inf_Country,0),MATCH(Z$3-4,_Inf_Day,0))-INDEX(_Inf_Data,MATCH($D238,_Inf_Country,0),MATCH(Z$3-5,_Inf_Day,0))*$C$2)/5</f>
        <v>0</v>
      </c>
      <c r="AA238" s="81">
        <f>(INDEX(_Inf_Data,MATCH($D238,_Inf_Country,0),MATCH(AA$3,_Inf_Day,0))-INDEX(_Inf_Data,MATCH($D238,_Inf_Country,0),MATCH(AA$3-1,_Inf_Day,0))*$C$2
+INDEX(_Inf_Data,MATCH($D238,_Inf_Country,0),MATCH(AA$3-1,_Inf_Day,0))-INDEX(_Inf_Data,MATCH($D238,_Inf_Country,0),MATCH(AA$3-2,_Inf_Day,0))*$C$2
+INDEX(_Inf_Data,MATCH($D238,_Inf_Country,0),MATCH(AA$3-2,_Inf_Day,0))-INDEX(_Inf_Data,MATCH($D238,_Inf_Country,0),MATCH(AA$3-3,_Inf_Day,0))*$C$2
+INDEX(_Inf_Data,MATCH($D238,_Inf_Country,0),MATCH(AA$3-3,_Inf_Day,0))-INDEX(_Inf_Data,MATCH($D238,_Inf_Country,0),MATCH(AA$3-4,_Inf_Day,0))*$C$2
+INDEX(_Inf_Data,MATCH($D238,_Inf_Country,0),MATCH(AA$3-4,_Inf_Day,0))-INDEX(_Inf_Data,MATCH($D238,_Inf_Country,0),MATCH(AA$3-5,_Inf_Day,0))*$C$2)/5</f>
        <v>0</v>
      </c>
      <c r="AB238" s="81">
        <f>(INDEX(_Inf_Data,MATCH($D238,_Inf_Country,0),MATCH(AB$3,_Inf_Day,0))-INDEX(_Inf_Data,MATCH($D238,_Inf_Country,0),MATCH(AB$3-1,_Inf_Day,0))*$C$2
+INDEX(_Inf_Data,MATCH($D238,_Inf_Country,0),MATCH(AB$3-1,_Inf_Day,0))-INDEX(_Inf_Data,MATCH($D238,_Inf_Country,0),MATCH(AB$3-2,_Inf_Day,0))*$C$2
+INDEX(_Inf_Data,MATCH($D238,_Inf_Country,0),MATCH(AB$3-2,_Inf_Day,0))-INDEX(_Inf_Data,MATCH($D238,_Inf_Country,0),MATCH(AB$3-3,_Inf_Day,0))*$C$2
+INDEX(_Inf_Data,MATCH($D238,_Inf_Country,0),MATCH(AB$3-3,_Inf_Day,0))-INDEX(_Inf_Data,MATCH($D238,_Inf_Country,0),MATCH(AB$3-4,_Inf_Day,0))*$C$2
+INDEX(_Inf_Data,MATCH($D238,_Inf_Country,0),MATCH(AB$3-4,_Inf_Day,0))-INDEX(_Inf_Data,MATCH($D238,_Inf_Country,0),MATCH(AB$3-5,_Inf_Day,0))*$C$2)/5</f>
        <v>0</v>
      </c>
      <c r="AC238" s="81">
        <f>(INDEX(_Inf_Data,MATCH($D238,_Inf_Country,0),MATCH(AC$3,_Inf_Day,0))-INDEX(_Inf_Data,MATCH($D238,_Inf_Country,0),MATCH(AC$3-1,_Inf_Day,0))*$C$2
+INDEX(_Inf_Data,MATCH($D238,_Inf_Country,0),MATCH(AC$3-1,_Inf_Day,0))-INDEX(_Inf_Data,MATCH($D238,_Inf_Country,0),MATCH(AC$3-2,_Inf_Day,0))*$C$2
+INDEX(_Inf_Data,MATCH($D238,_Inf_Country,0),MATCH(AC$3-2,_Inf_Day,0))-INDEX(_Inf_Data,MATCH($D238,_Inf_Country,0),MATCH(AC$3-3,_Inf_Day,0))*$C$2
+INDEX(_Inf_Data,MATCH($D238,_Inf_Country,0),MATCH(AC$3-3,_Inf_Day,0))-INDEX(_Inf_Data,MATCH($D238,_Inf_Country,0),MATCH(AC$3-4,_Inf_Day,0))*$C$2
+INDEX(_Inf_Data,MATCH($D238,_Inf_Country,0),MATCH(AC$3-4,_Inf_Day,0))-INDEX(_Inf_Data,MATCH($D238,_Inf_Country,0),MATCH(AC$3-5,_Inf_Day,0))*$C$2)/5</f>
        <v>0</v>
      </c>
      <c r="AD238" s="81">
        <f>(INDEX(_Inf_Data,MATCH($D238,_Inf_Country,0),MATCH(AD$3,_Inf_Day,0))-INDEX(_Inf_Data,MATCH($D238,_Inf_Country,0),MATCH(AD$3-1,_Inf_Day,0))*$C$2
+INDEX(_Inf_Data,MATCH($D238,_Inf_Country,0),MATCH(AD$3-1,_Inf_Day,0))-INDEX(_Inf_Data,MATCH($D238,_Inf_Country,0),MATCH(AD$3-2,_Inf_Day,0))*$C$2
+INDEX(_Inf_Data,MATCH($D238,_Inf_Country,0),MATCH(AD$3-2,_Inf_Day,0))-INDEX(_Inf_Data,MATCH($D238,_Inf_Country,0),MATCH(AD$3-3,_Inf_Day,0))*$C$2
+INDEX(_Inf_Data,MATCH($D238,_Inf_Country,0),MATCH(AD$3-3,_Inf_Day,0))-INDEX(_Inf_Data,MATCH($D238,_Inf_Country,0),MATCH(AD$3-4,_Inf_Day,0))*$C$2
+INDEX(_Inf_Data,MATCH($D238,_Inf_Country,0),MATCH(AD$3-4,_Inf_Day,0))-INDEX(_Inf_Data,MATCH($D238,_Inf_Country,0),MATCH(AD$3-5,_Inf_Day,0))*$C$2)/5</f>
        <v>0</v>
      </c>
      <c r="AE238" s="81">
        <f>(INDEX(_Inf_Data,MATCH($D238,_Inf_Country,0),MATCH(AE$3,_Inf_Day,0))-INDEX(_Inf_Data,MATCH($D238,_Inf_Country,0),MATCH(AE$3-1,_Inf_Day,0))*$C$2
+INDEX(_Inf_Data,MATCH($D238,_Inf_Country,0),MATCH(AE$3-1,_Inf_Day,0))-INDEX(_Inf_Data,MATCH($D238,_Inf_Country,0),MATCH(AE$3-2,_Inf_Day,0))*$C$2
+INDEX(_Inf_Data,MATCH($D238,_Inf_Country,0),MATCH(AE$3-2,_Inf_Day,0))-INDEX(_Inf_Data,MATCH($D238,_Inf_Country,0),MATCH(AE$3-3,_Inf_Day,0))*$C$2
+INDEX(_Inf_Data,MATCH($D238,_Inf_Country,0),MATCH(AE$3-3,_Inf_Day,0))-INDEX(_Inf_Data,MATCH($D238,_Inf_Country,0),MATCH(AE$3-4,_Inf_Day,0))*$C$2
+INDEX(_Inf_Data,MATCH($D238,_Inf_Country,0),MATCH(AE$3-4,_Inf_Day,0))-INDEX(_Inf_Data,MATCH($D238,_Inf_Country,0),MATCH(AE$3-5,_Inf_Day,0))*$C$2)/5</f>
        <v>0</v>
      </c>
      <c r="AF238" s="81">
        <f>(INDEX(_Inf_Data,MATCH($D238,_Inf_Country,0),MATCH(AF$3,_Inf_Day,0))-INDEX(_Inf_Data,MATCH($D238,_Inf_Country,0),MATCH(AF$3-1,_Inf_Day,0))*$C$2
+INDEX(_Inf_Data,MATCH($D238,_Inf_Country,0),MATCH(AF$3-1,_Inf_Day,0))-INDEX(_Inf_Data,MATCH($D238,_Inf_Country,0),MATCH(AF$3-2,_Inf_Day,0))*$C$2
+INDEX(_Inf_Data,MATCH($D238,_Inf_Country,0),MATCH(AF$3-2,_Inf_Day,0))-INDEX(_Inf_Data,MATCH($D238,_Inf_Country,0),MATCH(AF$3-3,_Inf_Day,0))*$C$2
+INDEX(_Inf_Data,MATCH($D238,_Inf_Country,0),MATCH(AF$3-3,_Inf_Day,0))-INDEX(_Inf_Data,MATCH($D238,_Inf_Country,0),MATCH(AF$3-4,_Inf_Day,0))*$C$2
+INDEX(_Inf_Data,MATCH($D238,_Inf_Country,0),MATCH(AF$3-4,_Inf_Day,0))-INDEX(_Inf_Data,MATCH($D238,_Inf_Country,0),MATCH(AF$3-5,_Inf_Day,0))*$C$2)/5</f>
        <v>0</v>
      </c>
      <c r="AG238" s="81">
        <f>(INDEX(_Inf_Data,MATCH($D238,_Inf_Country,0),MATCH(AG$3,_Inf_Day,0))-INDEX(_Inf_Data,MATCH($D238,_Inf_Country,0),MATCH(AG$3-1,_Inf_Day,0))*$C$2
+INDEX(_Inf_Data,MATCH($D238,_Inf_Country,0),MATCH(AG$3-1,_Inf_Day,0))-INDEX(_Inf_Data,MATCH($D238,_Inf_Country,0),MATCH(AG$3-2,_Inf_Day,0))*$C$2
+INDEX(_Inf_Data,MATCH($D238,_Inf_Country,0),MATCH(AG$3-2,_Inf_Day,0))-INDEX(_Inf_Data,MATCH($D238,_Inf_Country,0),MATCH(AG$3-3,_Inf_Day,0))*$C$2
+INDEX(_Inf_Data,MATCH($D238,_Inf_Country,0),MATCH(AG$3-3,_Inf_Day,0))-INDEX(_Inf_Data,MATCH($D238,_Inf_Country,0),MATCH(AG$3-4,_Inf_Day,0))*$C$2
+INDEX(_Inf_Data,MATCH($D238,_Inf_Country,0),MATCH(AG$3-4,_Inf_Day,0))-INDEX(_Inf_Data,MATCH($D238,_Inf_Country,0),MATCH(AG$3-5,_Inf_Day,0))*$C$2)/5</f>
        <v>0</v>
      </c>
      <c r="AH238" s="81">
        <f>(INDEX(_Inf_Data,MATCH($D238,_Inf_Country,0),MATCH(AH$3,_Inf_Day,0))-INDEX(_Inf_Data,MATCH($D238,_Inf_Country,0),MATCH(AH$3-1,_Inf_Day,0))*$C$2
+INDEX(_Inf_Data,MATCH($D238,_Inf_Country,0),MATCH(AH$3-1,_Inf_Day,0))-INDEX(_Inf_Data,MATCH($D238,_Inf_Country,0),MATCH(AH$3-2,_Inf_Day,0))*$C$2
+INDEX(_Inf_Data,MATCH($D238,_Inf_Country,0),MATCH(AH$3-2,_Inf_Day,0))-INDEX(_Inf_Data,MATCH($D238,_Inf_Country,0),MATCH(AH$3-3,_Inf_Day,0))*$C$2
+INDEX(_Inf_Data,MATCH($D238,_Inf_Country,0),MATCH(AH$3-3,_Inf_Day,0))-INDEX(_Inf_Data,MATCH($D238,_Inf_Country,0),MATCH(AH$3-4,_Inf_Day,0))*$C$2
+INDEX(_Inf_Data,MATCH($D238,_Inf_Country,0),MATCH(AH$3-4,_Inf_Day,0))-INDEX(_Inf_Data,MATCH($D238,_Inf_Country,0),MATCH(AH$3-5,_Inf_Day,0))*$C$2)/5</f>
        <v>0</v>
      </c>
      <c r="AI238" s="81">
        <f>(INDEX(_Inf_Data,MATCH($D238,_Inf_Country,0),MATCH(AI$3,_Inf_Day,0))-INDEX(_Inf_Data,MATCH($D238,_Inf_Country,0),MATCH(AI$3-1,_Inf_Day,0))*$C$2
+INDEX(_Inf_Data,MATCH($D238,_Inf_Country,0),MATCH(AI$3-1,_Inf_Day,0))-INDEX(_Inf_Data,MATCH($D238,_Inf_Country,0),MATCH(AI$3-2,_Inf_Day,0))*$C$2
+INDEX(_Inf_Data,MATCH($D238,_Inf_Country,0),MATCH(AI$3-2,_Inf_Day,0))-INDEX(_Inf_Data,MATCH($D238,_Inf_Country,0),MATCH(AI$3-3,_Inf_Day,0))*$C$2
+INDEX(_Inf_Data,MATCH($D238,_Inf_Country,0),MATCH(AI$3-3,_Inf_Day,0))-INDEX(_Inf_Data,MATCH($D238,_Inf_Country,0),MATCH(AI$3-4,_Inf_Day,0))*$C$2
+INDEX(_Inf_Data,MATCH($D238,_Inf_Country,0),MATCH(AI$3-4,_Inf_Day,0))-INDEX(_Inf_Data,MATCH($D238,_Inf_Country,0),MATCH(AI$3-5,_Inf_Day,0))*$C$2)/5</f>
        <v>0</v>
      </c>
      <c r="AJ238" s="81">
        <f>(INDEX(_Inf_Data,MATCH($D238,_Inf_Country,0),MATCH(AJ$3,_Inf_Day,0))-INDEX(_Inf_Data,MATCH($D238,_Inf_Country,0),MATCH(AJ$3-1,_Inf_Day,0))*$C$2
+INDEX(_Inf_Data,MATCH($D238,_Inf_Country,0),MATCH(AJ$3-1,_Inf_Day,0))-INDEX(_Inf_Data,MATCH($D238,_Inf_Country,0),MATCH(AJ$3-2,_Inf_Day,0))*$C$2
+INDEX(_Inf_Data,MATCH($D238,_Inf_Country,0),MATCH(AJ$3-2,_Inf_Day,0))-INDEX(_Inf_Data,MATCH($D238,_Inf_Country,0),MATCH(AJ$3-3,_Inf_Day,0))*$C$2
+INDEX(_Inf_Data,MATCH($D238,_Inf_Country,0),MATCH(AJ$3-3,_Inf_Day,0))-INDEX(_Inf_Data,MATCH($D238,_Inf_Country,0),MATCH(AJ$3-4,_Inf_Day,0))*$C$2
+INDEX(_Inf_Data,MATCH($D238,_Inf_Country,0),MATCH(AJ$3-4,_Inf_Day,0))-INDEX(_Inf_Data,MATCH($D238,_Inf_Country,0),MATCH(AJ$3-5,_Inf_Day,0))*$C$2)/5</f>
        <v>0</v>
      </c>
      <c r="AK238" s="81">
        <f>(INDEX(_Inf_Data,MATCH($D238,_Inf_Country,0),MATCH(AK$3,_Inf_Day,0))-INDEX(_Inf_Data,MATCH($D238,_Inf_Country,0),MATCH(AK$3-1,_Inf_Day,0))*$C$2
+INDEX(_Inf_Data,MATCH($D238,_Inf_Country,0),MATCH(AK$3-1,_Inf_Day,0))-INDEX(_Inf_Data,MATCH($D238,_Inf_Country,0),MATCH(AK$3-2,_Inf_Day,0))*$C$2
+INDEX(_Inf_Data,MATCH($D238,_Inf_Country,0),MATCH(AK$3-2,_Inf_Day,0))-INDEX(_Inf_Data,MATCH($D238,_Inf_Country,0),MATCH(AK$3-3,_Inf_Day,0))*$C$2
+INDEX(_Inf_Data,MATCH($D238,_Inf_Country,0),MATCH(AK$3-3,_Inf_Day,0))-INDEX(_Inf_Data,MATCH($D238,_Inf_Country,0),MATCH(AK$3-4,_Inf_Day,0))*$C$2
+INDEX(_Inf_Data,MATCH($D238,_Inf_Country,0),MATCH(AK$3-4,_Inf_Day,0))-INDEX(_Inf_Data,MATCH($D238,_Inf_Country,0),MATCH(AK$3-5,_Inf_Day,0))*$C$2)/5</f>
        <v>0</v>
      </c>
      <c r="AL238" s="81">
        <f>(INDEX(_Inf_Data,MATCH($D238,_Inf_Country,0),MATCH(AL$3,_Inf_Day,0))-INDEX(_Inf_Data,MATCH($D238,_Inf_Country,0),MATCH(AL$3-1,_Inf_Day,0))*$C$2
+INDEX(_Inf_Data,MATCH($D238,_Inf_Country,0),MATCH(AL$3-1,_Inf_Day,0))-INDEX(_Inf_Data,MATCH($D238,_Inf_Country,0),MATCH(AL$3-2,_Inf_Day,0))*$C$2
+INDEX(_Inf_Data,MATCH($D238,_Inf_Country,0),MATCH(AL$3-2,_Inf_Day,0))-INDEX(_Inf_Data,MATCH($D238,_Inf_Country,0),MATCH(AL$3-3,_Inf_Day,0))*$C$2
+INDEX(_Inf_Data,MATCH($D238,_Inf_Country,0),MATCH(AL$3-3,_Inf_Day,0))-INDEX(_Inf_Data,MATCH($D238,_Inf_Country,0),MATCH(AL$3-4,_Inf_Day,0))*$C$2
+INDEX(_Inf_Data,MATCH($D238,_Inf_Country,0),MATCH(AL$3-4,_Inf_Day,0))-INDEX(_Inf_Data,MATCH($D238,_Inf_Country,0),MATCH(AL$3-5,_Inf_Day,0))*$C$2)/5</f>
        <v>0</v>
      </c>
      <c r="AM238" s="81">
        <f>(INDEX(_Inf_Data,MATCH($D238,_Inf_Country,0),MATCH(AM$3,_Inf_Day,0))-INDEX(_Inf_Data,MATCH($D238,_Inf_Country,0),MATCH(AM$3-1,_Inf_Day,0))*$C$2
+INDEX(_Inf_Data,MATCH($D238,_Inf_Country,0),MATCH(AM$3-1,_Inf_Day,0))-INDEX(_Inf_Data,MATCH($D238,_Inf_Country,0),MATCH(AM$3-2,_Inf_Day,0))*$C$2
+INDEX(_Inf_Data,MATCH($D238,_Inf_Country,0),MATCH(AM$3-2,_Inf_Day,0))-INDEX(_Inf_Data,MATCH($D238,_Inf_Country,0),MATCH(AM$3-3,_Inf_Day,0))*$C$2
+INDEX(_Inf_Data,MATCH($D238,_Inf_Country,0),MATCH(AM$3-3,_Inf_Day,0))-INDEX(_Inf_Data,MATCH($D238,_Inf_Country,0),MATCH(AM$3-4,_Inf_Day,0))*$C$2
+INDEX(_Inf_Data,MATCH($D238,_Inf_Country,0),MATCH(AM$3-4,_Inf_Day,0))-INDEX(_Inf_Data,MATCH($D238,_Inf_Country,0),MATCH(AM$3-5,_Inf_Day,0))*$C$2)/5</f>
        <v>0</v>
      </c>
      <c r="AN238" s="81">
        <f>(INDEX(_Inf_Data,MATCH($D238,_Inf_Country,0),MATCH(AN$3,_Inf_Day,0))-INDEX(_Inf_Data,MATCH($D238,_Inf_Country,0),MATCH(AN$3-1,_Inf_Day,0))*$C$2
+INDEX(_Inf_Data,MATCH($D238,_Inf_Country,0),MATCH(AN$3-1,_Inf_Day,0))-INDEX(_Inf_Data,MATCH($D238,_Inf_Country,0),MATCH(AN$3-2,_Inf_Day,0))*$C$2
+INDEX(_Inf_Data,MATCH($D238,_Inf_Country,0),MATCH(AN$3-2,_Inf_Day,0))-INDEX(_Inf_Data,MATCH($D238,_Inf_Country,0),MATCH(AN$3-3,_Inf_Day,0))*$C$2
+INDEX(_Inf_Data,MATCH($D238,_Inf_Country,0),MATCH(AN$3-3,_Inf_Day,0))-INDEX(_Inf_Data,MATCH($D238,_Inf_Country,0),MATCH(AN$3-4,_Inf_Day,0))*$C$2
+INDEX(_Inf_Data,MATCH($D238,_Inf_Country,0),MATCH(AN$3-4,_Inf_Day,0))-INDEX(_Inf_Data,MATCH($D238,_Inf_Country,0),MATCH(AN$3-5,_Inf_Day,0))*$C$2)/5</f>
        <v>0</v>
      </c>
      <c r="AO238" s="81">
        <f>(INDEX(_Inf_Data,MATCH($D238,_Inf_Country,0),MATCH(AO$3,_Inf_Day,0))-INDEX(_Inf_Data,MATCH($D238,_Inf_Country,0),MATCH(AO$3-1,_Inf_Day,0))*$C$2
+INDEX(_Inf_Data,MATCH($D238,_Inf_Country,0),MATCH(AO$3-1,_Inf_Day,0))-INDEX(_Inf_Data,MATCH($D238,_Inf_Country,0),MATCH(AO$3-2,_Inf_Day,0))*$C$2
+INDEX(_Inf_Data,MATCH($D238,_Inf_Country,0),MATCH(AO$3-2,_Inf_Day,0))-INDEX(_Inf_Data,MATCH($D238,_Inf_Country,0),MATCH(AO$3-3,_Inf_Day,0))*$C$2
+INDEX(_Inf_Data,MATCH($D238,_Inf_Country,0),MATCH(AO$3-3,_Inf_Day,0))-INDEX(_Inf_Data,MATCH($D238,_Inf_Country,0),MATCH(AO$3-4,_Inf_Day,0))*$C$2
+INDEX(_Inf_Data,MATCH($D238,_Inf_Country,0),MATCH(AO$3-4,_Inf_Day,0))-INDEX(_Inf_Data,MATCH($D238,_Inf_Country,0),MATCH(AO$3-5,_Inf_Day,0))*$C$2)/5</f>
        <v>0</v>
      </c>
      <c r="AP238" s="81">
        <f>(INDEX(_Inf_Data,MATCH($D238,_Inf_Country,0),MATCH(AP$3,_Inf_Day,0))-INDEX(_Inf_Data,MATCH($D238,_Inf_Country,0),MATCH(AP$3-1,_Inf_Day,0))*$C$2
+INDEX(_Inf_Data,MATCH($D238,_Inf_Country,0),MATCH(AP$3-1,_Inf_Day,0))-INDEX(_Inf_Data,MATCH($D238,_Inf_Country,0),MATCH(AP$3-2,_Inf_Day,0))*$C$2
+INDEX(_Inf_Data,MATCH($D238,_Inf_Country,0),MATCH(AP$3-2,_Inf_Day,0))-INDEX(_Inf_Data,MATCH($D238,_Inf_Country,0),MATCH(AP$3-3,_Inf_Day,0))*$C$2
+INDEX(_Inf_Data,MATCH($D238,_Inf_Country,0),MATCH(AP$3-3,_Inf_Day,0))-INDEX(_Inf_Data,MATCH($D238,_Inf_Country,0),MATCH(AP$3-4,_Inf_Day,0))*$C$2
+INDEX(_Inf_Data,MATCH($D238,_Inf_Country,0),MATCH(AP$3-4,_Inf_Day,0))-INDEX(_Inf_Data,MATCH($D238,_Inf_Country,0),MATCH(AP$3-5,_Inf_Day,0))*$C$2)/5</f>
        <v>0</v>
      </c>
      <c r="AQ238" s="81">
        <f>(INDEX(_Inf_Data,MATCH($D238,_Inf_Country,0),MATCH(AQ$3,_Inf_Day,0))-INDEX(_Inf_Data,MATCH($D238,_Inf_Country,0),MATCH(AQ$3-1,_Inf_Day,0))*$C$2
+INDEX(_Inf_Data,MATCH($D238,_Inf_Country,0),MATCH(AQ$3-1,_Inf_Day,0))-INDEX(_Inf_Data,MATCH($D238,_Inf_Country,0),MATCH(AQ$3-2,_Inf_Day,0))*$C$2
+INDEX(_Inf_Data,MATCH($D238,_Inf_Country,0),MATCH(AQ$3-2,_Inf_Day,0))-INDEX(_Inf_Data,MATCH($D238,_Inf_Country,0),MATCH(AQ$3-3,_Inf_Day,0))*$C$2
+INDEX(_Inf_Data,MATCH($D238,_Inf_Country,0),MATCH(AQ$3-3,_Inf_Day,0))-INDEX(_Inf_Data,MATCH($D238,_Inf_Country,0),MATCH(AQ$3-4,_Inf_Day,0))*$C$2
+INDEX(_Inf_Data,MATCH($D238,_Inf_Country,0),MATCH(AQ$3-4,_Inf_Day,0))-INDEX(_Inf_Data,MATCH($D238,_Inf_Country,0),MATCH(AQ$3-5,_Inf_Day,0))*$C$2)/5</f>
        <v>0</v>
      </c>
      <c r="AR238" s="81">
        <f>(INDEX(_Inf_Data,MATCH($D238,_Inf_Country,0),MATCH(AR$3,_Inf_Day,0))-INDEX(_Inf_Data,MATCH($D238,_Inf_Country,0),MATCH(AR$3-1,_Inf_Day,0))*$C$2
+INDEX(_Inf_Data,MATCH($D238,_Inf_Country,0),MATCH(AR$3-1,_Inf_Day,0))-INDEX(_Inf_Data,MATCH($D238,_Inf_Country,0),MATCH(AR$3-2,_Inf_Day,0))*$C$2
+INDEX(_Inf_Data,MATCH($D238,_Inf_Country,0),MATCH(AR$3-2,_Inf_Day,0))-INDEX(_Inf_Data,MATCH($D238,_Inf_Country,0),MATCH(AR$3-3,_Inf_Day,0))*$C$2
+INDEX(_Inf_Data,MATCH($D238,_Inf_Country,0),MATCH(AR$3-3,_Inf_Day,0))-INDEX(_Inf_Data,MATCH($D238,_Inf_Country,0),MATCH(AR$3-4,_Inf_Day,0))*$C$2
+INDEX(_Inf_Data,MATCH($D238,_Inf_Country,0),MATCH(AR$3-4,_Inf_Day,0))-INDEX(_Inf_Data,MATCH($D238,_Inf_Country,0),MATCH(AR$3-5,_Inf_Day,0))*$C$2)/5</f>
        <v>0</v>
      </c>
      <c r="AS238" s="81">
        <f>(INDEX(_Inf_Data,MATCH($D238,_Inf_Country,0),MATCH(AS$3,_Inf_Day,0))-INDEX(_Inf_Data,MATCH($D238,_Inf_Country,0),MATCH(AS$3-1,_Inf_Day,0))*$C$2
+INDEX(_Inf_Data,MATCH($D238,_Inf_Country,0),MATCH(AS$3-1,_Inf_Day,0))-INDEX(_Inf_Data,MATCH($D238,_Inf_Country,0),MATCH(AS$3-2,_Inf_Day,0))*$C$2
+INDEX(_Inf_Data,MATCH($D238,_Inf_Country,0),MATCH(AS$3-2,_Inf_Day,0))-INDEX(_Inf_Data,MATCH($D238,_Inf_Country,0),MATCH(AS$3-3,_Inf_Day,0))*$C$2
+INDEX(_Inf_Data,MATCH($D238,_Inf_Country,0),MATCH(AS$3-3,_Inf_Day,0))-INDEX(_Inf_Data,MATCH($D238,_Inf_Country,0),MATCH(AS$3-4,_Inf_Day,0))*$C$2
+INDEX(_Inf_Data,MATCH($D238,_Inf_Country,0),MATCH(AS$3-4,_Inf_Day,0))-INDEX(_Inf_Data,MATCH($D238,_Inf_Country,0),MATCH(AS$3-5,_Inf_Day,0))*$C$2)/5</f>
        <v>0</v>
      </c>
      <c r="AT238" s="81">
        <f>(INDEX(_Inf_Data,MATCH($D238,_Inf_Country,0),MATCH(AT$3,_Inf_Day,0))-INDEX(_Inf_Data,MATCH($D238,_Inf_Country,0),MATCH(AT$3-1,_Inf_Day,0))*$C$2
+INDEX(_Inf_Data,MATCH($D238,_Inf_Country,0),MATCH(AT$3-1,_Inf_Day,0))-INDEX(_Inf_Data,MATCH($D238,_Inf_Country,0),MATCH(AT$3-2,_Inf_Day,0))*$C$2
+INDEX(_Inf_Data,MATCH($D238,_Inf_Country,0),MATCH(AT$3-2,_Inf_Day,0))-INDEX(_Inf_Data,MATCH($D238,_Inf_Country,0),MATCH(AT$3-3,_Inf_Day,0))*$C$2
+INDEX(_Inf_Data,MATCH($D238,_Inf_Country,0),MATCH(AT$3-3,_Inf_Day,0))-INDEX(_Inf_Data,MATCH($D238,_Inf_Country,0),MATCH(AT$3-4,_Inf_Day,0))*$C$2
+INDEX(_Inf_Data,MATCH($D238,_Inf_Country,0),MATCH(AT$3-4,_Inf_Day,0))-INDEX(_Inf_Data,MATCH($D238,_Inf_Country,0),MATCH(AT$3-5,_Inf_Day,0))*$C$2)/5</f>
        <v>0</v>
      </c>
      <c r="AU238" s="81">
        <f>(INDEX(_Inf_Data,MATCH($D238,_Inf_Country,0),MATCH(AU$3,_Inf_Day,0))-INDEX(_Inf_Data,MATCH($D238,_Inf_Country,0),MATCH(AU$3-1,_Inf_Day,0))*$C$2
+INDEX(_Inf_Data,MATCH($D238,_Inf_Country,0),MATCH(AU$3-1,_Inf_Day,0))-INDEX(_Inf_Data,MATCH($D238,_Inf_Country,0),MATCH(AU$3-2,_Inf_Day,0))*$C$2
+INDEX(_Inf_Data,MATCH($D238,_Inf_Country,0),MATCH(AU$3-2,_Inf_Day,0))-INDEX(_Inf_Data,MATCH($D238,_Inf_Country,0),MATCH(AU$3-3,_Inf_Day,0))*$C$2
+INDEX(_Inf_Data,MATCH($D238,_Inf_Country,0),MATCH(AU$3-3,_Inf_Day,0))-INDEX(_Inf_Data,MATCH($D238,_Inf_Country,0),MATCH(AU$3-4,_Inf_Day,0))*$C$2
+INDEX(_Inf_Data,MATCH($D238,_Inf_Country,0),MATCH(AU$3-4,_Inf_Day,0))-INDEX(_Inf_Data,MATCH($D238,_Inf_Country,0),MATCH(AU$3-5,_Inf_Day,0))*$C$2)/5</f>
        <v>0</v>
      </c>
      <c r="AV238" s="81">
        <f>(INDEX(_Inf_Data,MATCH($D238,_Inf_Country,0),MATCH(AV$3,_Inf_Day,0))-INDEX(_Inf_Data,MATCH($D238,_Inf_Country,0),MATCH(AV$3-1,_Inf_Day,0))*$C$2
+INDEX(_Inf_Data,MATCH($D238,_Inf_Country,0),MATCH(AV$3-1,_Inf_Day,0))-INDEX(_Inf_Data,MATCH($D238,_Inf_Country,0),MATCH(AV$3-2,_Inf_Day,0))*$C$2
+INDEX(_Inf_Data,MATCH($D238,_Inf_Country,0),MATCH(AV$3-2,_Inf_Day,0))-INDEX(_Inf_Data,MATCH($D238,_Inf_Country,0),MATCH(AV$3-3,_Inf_Day,0))*$C$2
+INDEX(_Inf_Data,MATCH($D238,_Inf_Country,0),MATCH(AV$3-3,_Inf_Day,0))-INDEX(_Inf_Data,MATCH($D238,_Inf_Country,0),MATCH(AV$3-4,_Inf_Day,0))*$C$2
+INDEX(_Inf_Data,MATCH($D238,_Inf_Country,0),MATCH(AV$3-4,_Inf_Day,0))-INDEX(_Inf_Data,MATCH($D238,_Inf_Country,0),MATCH(AV$3-5,_Inf_Day,0))*$C$2)/5</f>
        <v>0</v>
      </c>
      <c r="AW238" s="81">
        <f>(INDEX(_Inf_Data,MATCH($D238,_Inf_Country,0),MATCH(AW$3,_Inf_Day,0))-INDEX(_Inf_Data,MATCH($D238,_Inf_Country,0),MATCH(AW$3-1,_Inf_Day,0))*$C$2
+INDEX(_Inf_Data,MATCH($D238,_Inf_Country,0),MATCH(AW$3-1,_Inf_Day,0))-INDEX(_Inf_Data,MATCH($D238,_Inf_Country,0),MATCH(AW$3-2,_Inf_Day,0))*$C$2
+INDEX(_Inf_Data,MATCH($D238,_Inf_Country,0),MATCH(AW$3-2,_Inf_Day,0))-INDEX(_Inf_Data,MATCH($D238,_Inf_Country,0),MATCH(AW$3-3,_Inf_Day,0))*$C$2
+INDEX(_Inf_Data,MATCH($D238,_Inf_Country,0),MATCH(AW$3-3,_Inf_Day,0))-INDEX(_Inf_Data,MATCH($D238,_Inf_Country,0),MATCH(AW$3-4,_Inf_Day,0))*$C$2
+INDEX(_Inf_Data,MATCH($D238,_Inf_Country,0),MATCH(AW$3-4,_Inf_Day,0))-INDEX(_Inf_Data,MATCH($D238,_Inf_Country,0),MATCH(AW$3-5,_Inf_Day,0))*$C$2)/5</f>
        <v>0</v>
      </c>
      <c r="AX238" s="81">
        <f>(INDEX(_Inf_Data,MATCH($D238,_Inf_Country,0),MATCH(AX$3,_Inf_Day,0))-INDEX(_Inf_Data,MATCH($D238,_Inf_Country,0),MATCH(AX$3-1,_Inf_Day,0))*$C$2
+INDEX(_Inf_Data,MATCH($D238,_Inf_Country,0),MATCH(AX$3-1,_Inf_Day,0))-INDEX(_Inf_Data,MATCH($D238,_Inf_Country,0),MATCH(AX$3-2,_Inf_Day,0))*$C$2
+INDEX(_Inf_Data,MATCH($D238,_Inf_Country,0),MATCH(AX$3-2,_Inf_Day,0))-INDEX(_Inf_Data,MATCH($D238,_Inf_Country,0),MATCH(AX$3-3,_Inf_Day,0))*$C$2
+INDEX(_Inf_Data,MATCH($D238,_Inf_Country,0),MATCH(AX$3-3,_Inf_Day,0))-INDEX(_Inf_Data,MATCH($D238,_Inf_Country,0),MATCH(AX$3-4,_Inf_Day,0))*$C$2
+INDEX(_Inf_Data,MATCH($D238,_Inf_Country,0),MATCH(AX$3-4,_Inf_Day,0))-INDEX(_Inf_Data,MATCH($D238,_Inf_Country,0),MATCH(AX$3-5,_Inf_Day,0))*$C$2)/5</f>
        <v>0</v>
      </c>
      <c r="AY238" s="81">
        <f>(INDEX(_Inf_Data,MATCH($D238,_Inf_Country,0),MATCH(AY$3,_Inf_Day,0))-INDEX(_Inf_Data,MATCH($D238,_Inf_Country,0),MATCH(AY$3-1,_Inf_Day,0))*$C$2
+INDEX(_Inf_Data,MATCH($D238,_Inf_Country,0),MATCH(AY$3-1,_Inf_Day,0))-INDEX(_Inf_Data,MATCH($D238,_Inf_Country,0),MATCH(AY$3-2,_Inf_Day,0))*$C$2
+INDEX(_Inf_Data,MATCH($D238,_Inf_Country,0),MATCH(AY$3-2,_Inf_Day,0))-INDEX(_Inf_Data,MATCH($D238,_Inf_Country,0),MATCH(AY$3-3,_Inf_Day,0))*$C$2
+INDEX(_Inf_Data,MATCH($D238,_Inf_Country,0),MATCH(AY$3-3,_Inf_Day,0))-INDEX(_Inf_Data,MATCH($D238,_Inf_Country,0),MATCH(AY$3-4,_Inf_Day,0))*$C$2
+INDEX(_Inf_Data,MATCH($D238,_Inf_Country,0),MATCH(AY$3-4,_Inf_Day,0))-INDEX(_Inf_Data,MATCH($D238,_Inf_Country,0),MATCH(AY$3-5,_Inf_Day,0))*$C$2)/5</f>
        <v>0</v>
      </c>
      <c r="AZ238" s="81">
        <f>(INDEX(_Inf_Data,MATCH($D238,_Inf_Country,0),MATCH(AZ$3,_Inf_Day,0))-INDEX(_Inf_Data,MATCH($D238,_Inf_Country,0),MATCH(AZ$3-1,_Inf_Day,0))*$C$2
+INDEX(_Inf_Data,MATCH($D238,_Inf_Country,0),MATCH(AZ$3-1,_Inf_Day,0))-INDEX(_Inf_Data,MATCH($D238,_Inf_Country,0),MATCH(AZ$3-2,_Inf_Day,0))*$C$2
+INDEX(_Inf_Data,MATCH($D238,_Inf_Country,0),MATCH(AZ$3-2,_Inf_Day,0))-INDEX(_Inf_Data,MATCH($D238,_Inf_Country,0),MATCH(AZ$3-3,_Inf_Day,0))*$C$2
+INDEX(_Inf_Data,MATCH($D238,_Inf_Country,0),MATCH(AZ$3-3,_Inf_Day,0))-INDEX(_Inf_Data,MATCH($D238,_Inf_Country,0),MATCH(AZ$3-4,_Inf_Day,0))*$C$2
+INDEX(_Inf_Data,MATCH($D238,_Inf_Country,0),MATCH(AZ$3-4,_Inf_Day,0))-INDEX(_Inf_Data,MATCH($D238,_Inf_Country,0),MATCH(AZ$3-5,_Inf_Day,0))*$C$2)/5</f>
        <v>0</v>
      </c>
      <c r="BA238" s="81">
        <f>(INDEX(_Inf_Data,MATCH($D238,_Inf_Country,0),MATCH(BA$3,_Inf_Day,0))-INDEX(_Inf_Data,MATCH($D238,_Inf_Country,0),MATCH(BA$3-1,_Inf_Day,0))*$C$2
+INDEX(_Inf_Data,MATCH($D238,_Inf_Country,0),MATCH(BA$3-1,_Inf_Day,0))-INDEX(_Inf_Data,MATCH($D238,_Inf_Country,0),MATCH(BA$3-2,_Inf_Day,0))*$C$2
+INDEX(_Inf_Data,MATCH($D238,_Inf_Country,0),MATCH(BA$3-2,_Inf_Day,0))-INDEX(_Inf_Data,MATCH($D238,_Inf_Country,0),MATCH(BA$3-3,_Inf_Day,0))*$C$2
+INDEX(_Inf_Data,MATCH($D238,_Inf_Country,0),MATCH(BA$3-3,_Inf_Day,0))-INDEX(_Inf_Data,MATCH($D238,_Inf_Country,0),MATCH(BA$3-4,_Inf_Day,0))*$C$2
+INDEX(_Inf_Data,MATCH($D238,_Inf_Country,0),MATCH(BA$3-4,_Inf_Day,0))-INDEX(_Inf_Data,MATCH($D238,_Inf_Country,0),MATCH(BA$3-5,_Inf_Day,0))*$C$2)/5</f>
        <v>0.2</v>
      </c>
      <c r="BB238" s="81">
        <f>(INDEX(_Inf_Data,MATCH($D238,_Inf_Country,0),MATCH(BB$3,_Inf_Day,0))-INDEX(_Inf_Data,MATCH($D238,_Inf_Country,0),MATCH(BB$3-1,_Inf_Day,0))*$C$2
+INDEX(_Inf_Data,MATCH($D238,_Inf_Country,0),MATCH(BB$3-1,_Inf_Day,0))-INDEX(_Inf_Data,MATCH($D238,_Inf_Country,0),MATCH(BB$3-2,_Inf_Day,0))*$C$2
+INDEX(_Inf_Data,MATCH($D238,_Inf_Country,0),MATCH(BB$3-2,_Inf_Day,0))-INDEX(_Inf_Data,MATCH($D238,_Inf_Country,0),MATCH(BB$3-3,_Inf_Day,0))*$C$2
+INDEX(_Inf_Data,MATCH($D238,_Inf_Country,0),MATCH(BB$3-3,_Inf_Day,0))-INDEX(_Inf_Data,MATCH($D238,_Inf_Country,0),MATCH(BB$3-4,_Inf_Day,0))*$C$2
+INDEX(_Inf_Data,MATCH($D238,_Inf_Country,0),MATCH(BB$3-4,_Inf_Day,0))-INDEX(_Inf_Data,MATCH($D238,_Inf_Country,0),MATCH(BB$3-5,_Inf_Day,0))*$C$2)/5</f>
        <v>0.2</v>
      </c>
      <c r="BC238" s="81">
        <f>(INDEX(_Inf_Data,MATCH($D238,_Inf_Country,0),MATCH(BC$3,_Inf_Day,0))-INDEX(_Inf_Data,MATCH($D238,_Inf_Country,0),MATCH(BC$3-1,_Inf_Day,0))*$C$2
+INDEX(_Inf_Data,MATCH($D238,_Inf_Country,0),MATCH(BC$3-1,_Inf_Day,0))-INDEX(_Inf_Data,MATCH($D238,_Inf_Country,0),MATCH(BC$3-2,_Inf_Day,0))*$C$2
+INDEX(_Inf_Data,MATCH($D238,_Inf_Country,0),MATCH(BC$3-2,_Inf_Day,0))-INDEX(_Inf_Data,MATCH($D238,_Inf_Country,0),MATCH(BC$3-3,_Inf_Day,0))*$C$2
+INDEX(_Inf_Data,MATCH($D238,_Inf_Country,0),MATCH(BC$3-3,_Inf_Day,0))-INDEX(_Inf_Data,MATCH($D238,_Inf_Country,0),MATCH(BC$3-4,_Inf_Day,0))*$C$2
+INDEX(_Inf_Data,MATCH($D238,_Inf_Country,0),MATCH(BC$3-4,_Inf_Day,0))-INDEX(_Inf_Data,MATCH($D238,_Inf_Country,0),MATCH(BC$3-5,_Inf_Day,0))*$C$2)/5</f>
        <v>0.2</v>
      </c>
      <c r="BD238" s="81">
        <f>(INDEX(_Inf_Data,MATCH($D238,_Inf_Country,0),MATCH(BD$3,_Inf_Day,0))-INDEX(_Inf_Data,MATCH($D238,_Inf_Country,0),MATCH(BD$3-1,_Inf_Day,0))*$C$2
+INDEX(_Inf_Data,MATCH($D238,_Inf_Country,0),MATCH(BD$3-1,_Inf_Day,0))-INDEX(_Inf_Data,MATCH($D238,_Inf_Country,0),MATCH(BD$3-2,_Inf_Day,0))*$C$2
+INDEX(_Inf_Data,MATCH($D238,_Inf_Country,0),MATCH(BD$3-2,_Inf_Day,0))-INDEX(_Inf_Data,MATCH($D238,_Inf_Country,0),MATCH(BD$3-3,_Inf_Day,0))*$C$2
+INDEX(_Inf_Data,MATCH($D238,_Inf_Country,0),MATCH(BD$3-3,_Inf_Day,0))-INDEX(_Inf_Data,MATCH($D238,_Inf_Country,0),MATCH(BD$3-4,_Inf_Day,0))*$C$2
+INDEX(_Inf_Data,MATCH($D238,_Inf_Country,0),MATCH(BD$3-4,_Inf_Day,0))-INDEX(_Inf_Data,MATCH($D238,_Inf_Country,0),MATCH(BD$3-5,_Inf_Day,0))*$C$2)/5</f>
        <v>0.4</v>
      </c>
      <c r="BE238" s="81">
        <f>(INDEX(_Inf_Data,MATCH($D238,_Inf_Country,0),MATCH(BE$3,_Inf_Day,0))-INDEX(_Inf_Data,MATCH($D238,_Inf_Country,0),MATCH(BE$3-1,_Inf_Day,0))*$C$2
+INDEX(_Inf_Data,MATCH($D238,_Inf_Country,0),MATCH(BE$3-1,_Inf_Day,0))-INDEX(_Inf_Data,MATCH($D238,_Inf_Country,0),MATCH(BE$3-2,_Inf_Day,0))*$C$2
+INDEX(_Inf_Data,MATCH($D238,_Inf_Country,0),MATCH(BE$3-2,_Inf_Day,0))-INDEX(_Inf_Data,MATCH($D238,_Inf_Country,0),MATCH(BE$3-3,_Inf_Day,0))*$C$2
+INDEX(_Inf_Data,MATCH($D238,_Inf_Country,0),MATCH(BE$3-3,_Inf_Day,0))-INDEX(_Inf_Data,MATCH($D238,_Inf_Country,0),MATCH(BE$3-4,_Inf_Day,0))*$C$2
+INDEX(_Inf_Data,MATCH($D238,_Inf_Country,0),MATCH(BE$3-4,_Inf_Day,0))-INDEX(_Inf_Data,MATCH($D238,_Inf_Country,0),MATCH(BE$3-5,_Inf_Day,0))*$C$2)/5</f>
        <v>0.6</v>
      </c>
      <c r="BF238" s="81">
        <f>(INDEX(_Inf_Data,MATCH($D238,_Inf_Country,0),MATCH(BF$3,_Inf_Day,0))-INDEX(_Inf_Data,MATCH($D238,_Inf_Country,0),MATCH(BF$3-1,_Inf_Day,0))*$C$2
+INDEX(_Inf_Data,MATCH($D238,_Inf_Country,0),MATCH(BF$3-1,_Inf_Day,0))-INDEX(_Inf_Data,MATCH($D238,_Inf_Country,0),MATCH(BF$3-2,_Inf_Day,0))*$C$2
+INDEX(_Inf_Data,MATCH($D238,_Inf_Country,0),MATCH(BF$3-2,_Inf_Day,0))-INDEX(_Inf_Data,MATCH($D238,_Inf_Country,0),MATCH(BF$3-3,_Inf_Day,0))*$C$2
+INDEX(_Inf_Data,MATCH($D238,_Inf_Country,0),MATCH(BF$3-3,_Inf_Day,0))-INDEX(_Inf_Data,MATCH($D238,_Inf_Country,0),MATCH(BF$3-4,_Inf_Day,0))*$C$2
+INDEX(_Inf_Data,MATCH($D238,_Inf_Country,0),MATCH(BF$3-4,_Inf_Day,0))-INDEX(_Inf_Data,MATCH($D238,_Inf_Country,0),MATCH(BF$3-5,_Inf_Day,0))*$C$2)/5</f>
        <v>0.4</v>
      </c>
      <c r="BG238" s="81">
        <f>(INDEX(_Inf_Data,MATCH($D238,_Inf_Country,0),MATCH(BG$3,_Inf_Day,0))-INDEX(_Inf_Data,MATCH($D238,_Inf_Country,0),MATCH(BG$3-1,_Inf_Day,0))*$C$2
+INDEX(_Inf_Data,MATCH($D238,_Inf_Country,0),MATCH(BG$3-1,_Inf_Day,0))-INDEX(_Inf_Data,MATCH($D238,_Inf_Country,0),MATCH(BG$3-2,_Inf_Day,0))*$C$2
+INDEX(_Inf_Data,MATCH($D238,_Inf_Country,0),MATCH(BG$3-2,_Inf_Day,0))-INDEX(_Inf_Data,MATCH($D238,_Inf_Country,0),MATCH(BG$3-3,_Inf_Day,0))*$C$2
+INDEX(_Inf_Data,MATCH($D238,_Inf_Country,0),MATCH(BG$3-3,_Inf_Day,0))-INDEX(_Inf_Data,MATCH($D238,_Inf_Country,0),MATCH(BG$3-4,_Inf_Day,0))*$C$2
+INDEX(_Inf_Data,MATCH($D238,_Inf_Country,0),MATCH(BG$3-4,_Inf_Day,0))-INDEX(_Inf_Data,MATCH($D238,_Inf_Country,0),MATCH(BG$3-5,_Inf_Day,0))*$C$2)/5</f>
        <v>1.6</v>
      </c>
      <c r="BH238" s="81">
        <f>(INDEX(_Inf_Data,MATCH($D238,_Inf_Country,0),MATCH(BH$3,_Inf_Day,0))-INDEX(_Inf_Data,MATCH($D238,_Inf_Country,0),MATCH(BH$3-1,_Inf_Day,0))*$C$2
+INDEX(_Inf_Data,MATCH($D238,_Inf_Country,0),MATCH(BH$3-1,_Inf_Day,0))-INDEX(_Inf_Data,MATCH($D238,_Inf_Country,0),MATCH(BH$3-2,_Inf_Day,0))*$C$2
+INDEX(_Inf_Data,MATCH($D238,_Inf_Country,0),MATCH(BH$3-2,_Inf_Day,0))-INDEX(_Inf_Data,MATCH($D238,_Inf_Country,0),MATCH(BH$3-3,_Inf_Day,0))*$C$2
+INDEX(_Inf_Data,MATCH($D238,_Inf_Country,0),MATCH(BH$3-3,_Inf_Day,0))-INDEX(_Inf_Data,MATCH($D238,_Inf_Country,0),MATCH(BH$3-4,_Inf_Day,0))*$C$2
+INDEX(_Inf_Data,MATCH($D238,_Inf_Country,0),MATCH(BH$3-4,_Inf_Day,0))-INDEX(_Inf_Data,MATCH($D238,_Inf_Country,0),MATCH(BH$3-5,_Inf_Day,0))*$C$2)/5</f>
        <v>1.8</v>
      </c>
      <c r="BI238" s="81">
        <f>(INDEX(_Inf_Data,MATCH($D238,_Inf_Country,0),MATCH(BI$3,_Inf_Day,0))-INDEX(_Inf_Data,MATCH($D238,_Inf_Country,0),MATCH(BI$3-1,_Inf_Day,0))*$C$2
+INDEX(_Inf_Data,MATCH($D238,_Inf_Country,0),MATCH(BI$3-1,_Inf_Day,0))-INDEX(_Inf_Data,MATCH($D238,_Inf_Country,0),MATCH(BI$3-2,_Inf_Day,0))*$C$2
+INDEX(_Inf_Data,MATCH($D238,_Inf_Country,0),MATCH(BI$3-2,_Inf_Day,0))-INDEX(_Inf_Data,MATCH($D238,_Inf_Country,0),MATCH(BI$3-3,_Inf_Day,0))*$C$2
+INDEX(_Inf_Data,MATCH($D238,_Inf_Country,0),MATCH(BI$3-3,_Inf_Day,0))-INDEX(_Inf_Data,MATCH($D238,_Inf_Country,0),MATCH(BI$3-4,_Inf_Day,0))*$C$2
+INDEX(_Inf_Data,MATCH($D238,_Inf_Country,0),MATCH(BI$3-4,_Inf_Day,0))-INDEX(_Inf_Data,MATCH($D238,_Inf_Country,0),MATCH(BI$3-5,_Inf_Day,0))*$C$2)/5</f>
        <v>3.2</v>
      </c>
      <c r="BJ238" s="81">
        <f>(INDEX(_Inf_Data,MATCH($D238,_Inf_Country,0),MATCH(BJ$3,_Inf_Day,0))-INDEX(_Inf_Data,MATCH($D238,_Inf_Country,0),MATCH(BJ$3-1,_Inf_Day,0))*$C$2
+INDEX(_Inf_Data,MATCH($D238,_Inf_Country,0),MATCH(BJ$3-1,_Inf_Day,0))-INDEX(_Inf_Data,MATCH($D238,_Inf_Country,0),MATCH(BJ$3-2,_Inf_Day,0))*$C$2
+INDEX(_Inf_Data,MATCH($D238,_Inf_Country,0),MATCH(BJ$3-2,_Inf_Day,0))-INDEX(_Inf_Data,MATCH($D238,_Inf_Country,0),MATCH(BJ$3-3,_Inf_Day,0))*$C$2
+INDEX(_Inf_Data,MATCH($D238,_Inf_Country,0),MATCH(BJ$3-3,_Inf_Day,0))-INDEX(_Inf_Data,MATCH($D238,_Inf_Country,0),MATCH(BJ$3-4,_Inf_Day,0))*$C$2
+INDEX(_Inf_Data,MATCH($D238,_Inf_Country,0),MATCH(BJ$3-4,_Inf_Day,0))-INDEX(_Inf_Data,MATCH($D238,_Inf_Country,0),MATCH(BJ$3-5,_Inf_Day,0))*$C$2)/5</f>
        <v>5</v>
      </c>
      <c r="BK238" s="81">
        <f>(INDEX(_Inf_Data,MATCH($D238,_Inf_Country,0),MATCH(BK$3,_Inf_Day,0))-INDEX(_Inf_Data,MATCH($D238,_Inf_Country,0),MATCH(BK$3-1,_Inf_Day,0))*$C$2
+INDEX(_Inf_Data,MATCH($D238,_Inf_Country,0),MATCH(BK$3-1,_Inf_Day,0))-INDEX(_Inf_Data,MATCH($D238,_Inf_Country,0),MATCH(BK$3-2,_Inf_Day,0))*$C$2
+INDEX(_Inf_Data,MATCH($D238,_Inf_Country,0),MATCH(BK$3-2,_Inf_Day,0))-INDEX(_Inf_Data,MATCH($D238,_Inf_Country,0),MATCH(BK$3-3,_Inf_Day,0))*$C$2
+INDEX(_Inf_Data,MATCH($D238,_Inf_Country,0),MATCH(BK$3-3,_Inf_Day,0))-INDEX(_Inf_Data,MATCH($D238,_Inf_Country,0),MATCH(BK$3-4,_Inf_Day,0))*$C$2
+INDEX(_Inf_Data,MATCH($D238,_Inf_Country,0),MATCH(BK$3-4,_Inf_Day,0))-INDEX(_Inf_Data,MATCH($D238,_Inf_Country,0),MATCH(BK$3-5,_Inf_Day,0))*$C$2)/5</f>
        <v>7.2</v>
      </c>
      <c r="BL238" s="81">
        <f>(INDEX(_Inf_Data,MATCH($D238,_Inf_Country,0),MATCH(BL$3,_Inf_Day,0))-INDEX(_Inf_Data,MATCH($D238,_Inf_Country,0),MATCH(BL$3-1,_Inf_Day,0))*$C$2
+INDEX(_Inf_Data,MATCH($D238,_Inf_Country,0),MATCH(BL$3-1,_Inf_Day,0))-INDEX(_Inf_Data,MATCH($D238,_Inf_Country,0),MATCH(BL$3-2,_Inf_Day,0))*$C$2
+INDEX(_Inf_Data,MATCH($D238,_Inf_Country,0),MATCH(BL$3-2,_Inf_Day,0))-INDEX(_Inf_Data,MATCH($D238,_Inf_Country,0),MATCH(BL$3-3,_Inf_Day,0))*$C$2
+INDEX(_Inf_Data,MATCH($D238,_Inf_Country,0),MATCH(BL$3-3,_Inf_Day,0))-INDEX(_Inf_Data,MATCH($D238,_Inf_Country,0),MATCH(BL$3-4,_Inf_Day,0))*$C$2
+INDEX(_Inf_Data,MATCH($D238,_Inf_Country,0),MATCH(BL$3-4,_Inf_Day,0))-INDEX(_Inf_Data,MATCH($D238,_Inf_Country,0),MATCH(BL$3-5,_Inf_Day,0))*$C$2)/5</f>
        <v>7.6</v>
      </c>
      <c r="BM238" s="81">
        <f>(INDEX(_Inf_Data,MATCH($D238,_Inf_Country,0),MATCH(BM$3,_Inf_Day,0))-INDEX(_Inf_Data,MATCH($D238,_Inf_Country,0),MATCH(BM$3-1,_Inf_Day,0))*$C$2
+INDEX(_Inf_Data,MATCH($D238,_Inf_Country,0),MATCH(BM$3-1,_Inf_Day,0))-INDEX(_Inf_Data,MATCH($D238,_Inf_Country,0),MATCH(BM$3-2,_Inf_Day,0))*$C$2
+INDEX(_Inf_Data,MATCH($D238,_Inf_Country,0),MATCH(BM$3-2,_Inf_Day,0))-INDEX(_Inf_Data,MATCH($D238,_Inf_Country,0),MATCH(BM$3-3,_Inf_Day,0))*$C$2
+INDEX(_Inf_Data,MATCH($D238,_Inf_Country,0),MATCH(BM$3-3,_Inf_Day,0))-INDEX(_Inf_Data,MATCH($D238,_Inf_Country,0),MATCH(BM$3-4,_Inf_Day,0))*$C$2
+INDEX(_Inf_Data,MATCH($D238,_Inf_Country,0),MATCH(BM$3-4,_Inf_Day,0))-INDEX(_Inf_Data,MATCH($D238,_Inf_Country,0),MATCH(BM$3-5,_Inf_Day,0))*$C$2)/5</f>
        <v>10.4</v>
      </c>
      <c r="BN238" s="81">
        <f>(INDEX(_Inf_Data,MATCH($D238,_Inf_Country,0),MATCH(BN$3,_Inf_Day,0))-INDEX(_Inf_Data,MATCH($D238,_Inf_Country,0),MATCH(BN$3-1,_Inf_Day,0))*$C$2
+INDEX(_Inf_Data,MATCH($D238,_Inf_Country,0),MATCH(BN$3-1,_Inf_Day,0))-INDEX(_Inf_Data,MATCH($D238,_Inf_Country,0),MATCH(BN$3-2,_Inf_Day,0))*$C$2
+INDEX(_Inf_Data,MATCH($D238,_Inf_Country,0),MATCH(BN$3-2,_Inf_Day,0))-INDEX(_Inf_Data,MATCH($D238,_Inf_Country,0),MATCH(BN$3-3,_Inf_Day,0))*$C$2
+INDEX(_Inf_Data,MATCH($D238,_Inf_Country,0),MATCH(BN$3-3,_Inf_Day,0))-INDEX(_Inf_Data,MATCH($D238,_Inf_Country,0),MATCH(BN$3-4,_Inf_Day,0))*$C$2
+INDEX(_Inf_Data,MATCH($D238,_Inf_Country,0),MATCH(BN$3-4,_Inf_Day,0))-INDEX(_Inf_Data,MATCH($D238,_Inf_Country,0),MATCH(BN$3-5,_Inf_Day,0))*$C$2)/5</f>
        <v>15.4</v>
      </c>
      <c r="BO238" s="81">
        <f>(INDEX(_Inf_Data,MATCH($D238,_Inf_Country,0),MATCH(BO$3,_Inf_Day,0))-INDEX(_Inf_Data,MATCH($D238,_Inf_Country,0),MATCH(BO$3-1,_Inf_Day,0))*$C$2
+INDEX(_Inf_Data,MATCH($D238,_Inf_Country,0),MATCH(BO$3-1,_Inf_Day,0))-INDEX(_Inf_Data,MATCH($D238,_Inf_Country,0),MATCH(BO$3-2,_Inf_Day,0))*$C$2
+INDEX(_Inf_Data,MATCH($D238,_Inf_Country,0),MATCH(BO$3-2,_Inf_Day,0))-INDEX(_Inf_Data,MATCH($D238,_Inf_Country,0),MATCH(BO$3-3,_Inf_Day,0))*$C$2
+INDEX(_Inf_Data,MATCH($D238,_Inf_Country,0),MATCH(BO$3-3,_Inf_Day,0))-INDEX(_Inf_Data,MATCH($D238,_Inf_Country,0),MATCH(BO$3-4,_Inf_Day,0))*$C$2
+INDEX(_Inf_Data,MATCH($D238,_Inf_Country,0),MATCH(BO$3-4,_Inf_Day,0))-INDEX(_Inf_Data,MATCH($D238,_Inf_Country,0),MATCH(BO$3-5,_Inf_Day,0))*$C$2)/5</f>
        <v>18</v>
      </c>
      <c r="BP238" s="81">
        <f>(INDEX(_Inf_Data,MATCH($D238,_Inf_Country,0),MATCH(BP$3,_Inf_Day,0))-INDEX(_Inf_Data,MATCH($D238,_Inf_Country,0),MATCH(BP$3-1,_Inf_Day,0))*$C$2
+INDEX(_Inf_Data,MATCH($D238,_Inf_Country,0),MATCH(BP$3-1,_Inf_Day,0))-INDEX(_Inf_Data,MATCH($D238,_Inf_Country,0),MATCH(BP$3-2,_Inf_Day,0))*$C$2
+INDEX(_Inf_Data,MATCH($D238,_Inf_Country,0),MATCH(BP$3-2,_Inf_Day,0))-INDEX(_Inf_Data,MATCH($D238,_Inf_Country,0),MATCH(BP$3-3,_Inf_Day,0))*$C$2
+INDEX(_Inf_Data,MATCH($D238,_Inf_Country,0),MATCH(BP$3-3,_Inf_Day,0))-INDEX(_Inf_Data,MATCH($D238,_Inf_Country,0),MATCH(BP$3-4,_Inf_Day,0))*$C$2
+INDEX(_Inf_Data,MATCH($D238,_Inf_Country,0),MATCH(BP$3-4,_Inf_Day,0))-INDEX(_Inf_Data,MATCH($D238,_Inf_Country,0),MATCH(BP$3-5,_Inf_Day,0))*$C$2)/5</f>
        <v>24.6</v>
      </c>
      <c r="BQ238" s="81">
        <f>(INDEX(_Inf_Data,MATCH($D238,_Inf_Country,0),MATCH(BQ$3,_Inf_Day,0))-INDEX(_Inf_Data,MATCH($D238,_Inf_Country,0),MATCH(BQ$3-1,_Inf_Day,0))*$C$2
+INDEX(_Inf_Data,MATCH($D238,_Inf_Country,0),MATCH(BQ$3-1,_Inf_Day,0))-INDEX(_Inf_Data,MATCH($D238,_Inf_Country,0),MATCH(BQ$3-2,_Inf_Day,0))*$C$2
+INDEX(_Inf_Data,MATCH($D238,_Inf_Country,0),MATCH(BQ$3-2,_Inf_Day,0))-INDEX(_Inf_Data,MATCH($D238,_Inf_Country,0),MATCH(BQ$3-3,_Inf_Day,0))*$C$2
+INDEX(_Inf_Data,MATCH($D238,_Inf_Country,0),MATCH(BQ$3-3,_Inf_Day,0))-INDEX(_Inf_Data,MATCH($D238,_Inf_Country,0),MATCH(BQ$3-4,_Inf_Day,0))*$C$2
+INDEX(_Inf_Data,MATCH($D238,_Inf_Country,0),MATCH(BQ$3-4,_Inf_Day,0))-INDEX(_Inf_Data,MATCH($D238,_Inf_Country,0),MATCH(BQ$3-5,_Inf_Day,0))*$C$2)/5</f>
        <v>42</v>
      </c>
      <c r="BR238" s="81">
        <f>(INDEX(_Inf_Data,MATCH($D238,_Inf_Country,0),MATCH(BR$3,_Inf_Day,0))-INDEX(_Inf_Data,MATCH($D238,_Inf_Country,0),MATCH(BR$3-1,_Inf_Day,0))*$C$2
+INDEX(_Inf_Data,MATCH($D238,_Inf_Country,0),MATCH(BR$3-1,_Inf_Day,0))-INDEX(_Inf_Data,MATCH($D238,_Inf_Country,0),MATCH(BR$3-2,_Inf_Day,0))*$C$2
+INDEX(_Inf_Data,MATCH($D238,_Inf_Country,0),MATCH(BR$3-2,_Inf_Day,0))-INDEX(_Inf_Data,MATCH($D238,_Inf_Country,0),MATCH(BR$3-3,_Inf_Day,0))*$C$2
+INDEX(_Inf_Data,MATCH($D238,_Inf_Country,0),MATCH(BR$3-3,_Inf_Day,0))-INDEX(_Inf_Data,MATCH($D238,_Inf_Country,0),MATCH(BR$3-4,_Inf_Day,0))*$C$2
+INDEX(_Inf_Data,MATCH($D238,_Inf_Country,0),MATCH(BR$3-4,_Inf_Day,0))-INDEX(_Inf_Data,MATCH($D238,_Inf_Country,0),MATCH(BR$3-5,_Inf_Day,0))*$C$2)/5</f>
        <v>47.2</v>
      </c>
      <c r="BS238" s="81">
        <f>(INDEX(_Inf_Data,MATCH($D238,_Inf_Country,0),MATCH(BS$3,_Inf_Day,0))-INDEX(_Inf_Data,MATCH($D238,_Inf_Country,0),MATCH(BS$3-1,_Inf_Day,0))*$C$2
+INDEX(_Inf_Data,MATCH($D238,_Inf_Country,0),MATCH(BS$3-1,_Inf_Day,0))-INDEX(_Inf_Data,MATCH($D238,_Inf_Country,0),MATCH(BS$3-2,_Inf_Day,0))*$C$2
+INDEX(_Inf_Data,MATCH($D238,_Inf_Country,0),MATCH(BS$3-2,_Inf_Day,0))-INDEX(_Inf_Data,MATCH($D238,_Inf_Country,0),MATCH(BS$3-3,_Inf_Day,0))*$C$2
+INDEX(_Inf_Data,MATCH($D238,_Inf_Country,0),MATCH(BS$3-3,_Inf_Day,0))-INDEX(_Inf_Data,MATCH($D238,_Inf_Country,0),MATCH(BS$3-4,_Inf_Day,0))*$C$2
+INDEX(_Inf_Data,MATCH($D238,_Inf_Country,0),MATCH(BS$3-4,_Inf_Day,0))-INDEX(_Inf_Data,MATCH($D238,_Inf_Country,0),MATCH(BS$3-5,_Inf_Day,0))*$C$2)/5</f>
        <v>49</v>
      </c>
      <c r="BT238" s="81">
        <f>(INDEX(_Inf_Data,MATCH($D238,_Inf_Country,0),MATCH(BT$3,_Inf_Day,0))-INDEX(_Inf_Data,MATCH($D238,_Inf_Country,0),MATCH(BT$3-1,_Inf_Day,0))*$C$2
+INDEX(_Inf_Data,MATCH($D238,_Inf_Country,0),MATCH(BT$3-1,_Inf_Day,0))-INDEX(_Inf_Data,MATCH($D238,_Inf_Country,0),MATCH(BT$3-2,_Inf_Day,0))*$C$2
+INDEX(_Inf_Data,MATCH($D238,_Inf_Country,0),MATCH(BT$3-2,_Inf_Day,0))-INDEX(_Inf_Data,MATCH($D238,_Inf_Country,0),MATCH(BT$3-3,_Inf_Day,0))*$C$2
+INDEX(_Inf_Data,MATCH($D238,_Inf_Country,0),MATCH(BT$3-3,_Inf_Day,0))-INDEX(_Inf_Data,MATCH($D238,_Inf_Country,0),MATCH(BT$3-4,_Inf_Day,0))*$C$2
+INDEX(_Inf_Data,MATCH($D238,_Inf_Country,0),MATCH(BT$3-4,_Inf_Day,0))-INDEX(_Inf_Data,MATCH($D238,_Inf_Country,0),MATCH(BT$3-5,_Inf_Day,0))*$C$2)/5</f>
        <v>55.6</v>
      </c>
      <c r="BU238" s="81">
        <f>(INDEX(_Inf_Data,MATCH($D238,_Inf_Country,0),MATCH(BU$3,_Inf_Day,0))-INDEX(_Inf_Data,MATCH($D238,_Inf_Country,0),MATCH(BU$3-1,_Inf_Day,0))*$C$2
+INDEX(_Inf_Data,MATCH($D238,_Inf_Country,0),MATCH(BU$3-1,_Inf_Day,0))-INDEX(_Inf_Data,MATCH($D238,_Inf_Country,0),MATCH(BU$3-2,_Inf_Day,0))*$C$2
+INDEX(_Inf_Data,MATCH($D238,_Inf_Country,0),MATCH(BU$3-2,_Inf_Day,0))-INDEX(_Inf_Data,MATCH($D238,_Inf_Country,0),MATCH(BU$3-3,_Inf_Day,0))*$C$2
+INDEX(_Inf_Data,MATCH($D238,_Inf_Country,0),MATCH(BU$3-3,_Inf_Day,0))-INDEX(_Inf_Data,MATCH($D238,_Inf_Country,0),MATCH(BU$3-4,_Inf_Day,0))*$C$2
+INDEX(_Inf_Data,MATCH($D238,_Inf_Country,0),MATCH(BU$3-4,_Inf_Day,0))-INDEX(_Inf_Data,MATCH($D238,_Inf_Country,0),MATCH(BU$3-5,_Inf_Day,0))*$C$2)/5</f>
        <v>62</v>
      </c>
      <c r="BV238" s="81">
        <f>(INDEX(_Inf_Data,MATCH($D238,_Inf_Country,0),MATCH(BV$3,_Inf_Day,0))-INDEX(_Inf_Data,MATCH($D238,_Inf_Country,0),MATCH(BV$3-1,_Inf_Day,0))*$C$2
+INDEX(_Inf_Data,MATCH($D238,_Inf_Country,0),MATCH(BV$3-1,_Inf_Day,0))-INDEX(_Inf_Data,MATCH($D238,_Inf_Country,0),MATCH(BV$3-2,_Inf_Day,0))*$C$2
+INDEX(_Inf_Data,MATCH($D238,_Inf_Country,0),MATCH(BV$3-2,_Inf_Day,0))-INDEX(_Inf_Data,MATCH($D238,_Inf_Country,0),MATCH(BV$3-3,_Inf_Day,0))*$C$2
+INDEX(_Inf_Data,MATCH($D238,_Inf_Country,0),MATCH(BV$3-3,_Inf_Day,0))-INDEX(_Inf_Data,MATCH($D238,_Inf_Country,0),MATCH(BV$3-4,_Inf_Day,0))*$C$2
+INDEX(_Inf_Data,MATCH($D238,_Inf_Country,0),MATCH(BV$3-4,_Inf_Day,0))-INDEX(_Inf_Data,MATCH($D238,_Inf_Country,0),MATCH(BV$3-5,_Inf_Day,0))*$C$2)/5</f>
        <v>69</v>
      </c>
      <c r="BW238" s="81">
        <f>(INDEX(_Inf_Data,MATCH($D238,_Inf_Country,0),MATCH(BW$3,_Inf_Day,0))-INDEX(_Inf_Data,MATCH($D238,_Inf_Country,0),MATCH(BW$3-1,_Inf_Day,0))*$C$2
+INDEX(_Inf_Data,MATCH($D238,_Inf_Country,0),MATCH(BW$3-1,_Inf_Day,0))-INDEX(_Inf_Data,MATCH($D238,_Inf_Country,0),MATCH(BW$3-2,_Inf_Day,0))*$C$2
+INDEX(_Inf_Data,MATCH($D238,_Inf_Country,0),MATCH(BW$3-2,_Inf_Day,0))-INDEX(_Inf_Data,MATCH($D238,_Inf_Country,0),MATCH(BW$3-3,_Inf_Day,0))*$C$2
+INDEX(_Inf_Data,MATCH($D238,_Inf_Country,0),MATCH(BW$3-3,_Inf_Day,0))-INDEX(_Inf_Data,MATCH($D238,_Inf_Country,0),MATCH(BW$3-4,_Inf_Day,0))*$C$2
+INDEX(_Inf_Data,MATCH($D238,_Inf_Country,0),MATCH(BW$3-4,_Inf_Day,0))-INDEX(_Inf_Data,MATCH($D238,_Inf_Country,0),MATCH(BW$3-5,_Inf_Day,0))*$C$2)/5</f>
        <v>84.4</v>
      </c>
      <c r="BX238" s="81">
        <f>(INDEX(_Inf_Data,MATCH($D238,_Inf_Country,0),MATCH(BX$3,_Inf_Day,0))-INDEX(_Inf_Data,MATCH($D238,_Inf_Country,0),MATCH(BX$3-1,_Inf_Day,0))*$C$2
+INDEX(_Inf_Data,MATCH($D238,_Inf_Country,0),MATCH(BX$3-1,_Inf_Day,0))-INDEX(_Inf_Data,MATCH($D238,_Inf_Country,0),MATCH(BX$3-2,_Inf_Day,0))*$C$2
+INDEX(_Inf_Data,MATCH($D238,_Inf_Country,0),MATCH(BX$3-2,_Inf_Day,0))-INDEX(_Inf_Data,MATCH($D238,_Inf_Country,0),MATCH(BX$3-3,_Inf_Day,0))*$C$2
+INDEX(_Inf_Data,MATCH($D238,_Inf_Country,0),MATCH(BX$3-3,_Inf_Day,0))-INDEX(_Inf_Data,MATCH($D238,_Inf_Country,0),MATCH(BX$3-4,_Inf_Day,0))*$C$2
+INDEX(_Inf_Data,MATCH($D238,_Inf_Country,0),MATCH(BX$3-4,_Inf_Day,0))-INDEX(_Inf_Data,MATCH($D238,_Inf_Country,0),MATCH(BX$3-5,_Inf_Day,0))*$C$2)/5</f>
        <v>91.6</v>
      </c>
      <c r="BY238" s="81">
        <f>(INDEX(_Inf_Data,MATCH($D238,_Inf_Country,0),MATCH(BY$3,_Inf_Day,0))-INDEX(_Inf_Data,MATCH($D238,_Inf_Country,0),MATCH(BY$3-1,_Inf_Day,0))*$C$2
+INDEX(_Inf_Data,MATCH($D238,_Inf_Country,0),MATCH(BY$3-1,_Inf_Day,0))-INDEX(_Inf_Data,MATCH($D238,_Inf_Country,0),MATCH(BY$3-2,_Inf_Day,0))*$C$2
+INDEX(_Inf_Data,MATCH($D238,_Inf_Country,0),MATCH(BY$3-2,_Inf_Day,0))-INDEX(_Inf_Data,MATCH($D238,_Inf_Country,0),MATCH(BY$3-3,_Inf_Day,0))*$C$2
+INDEX(_Inf_Data,MATCH($D238,_Inf_Country,0),MATCH(BY$3-3,_Inf_Day,0))-INDEX(_Inf_Data,MATCH($D238,_Inf_Country,0),MATCH(BY$3-4,_Inf_Day,0))*$C$2
+INDEX(_Inf_Data,MATCH($D238,_Inf_Country,0),MATCH(BY$3-4,_Inf_Day,0))-INDEX(_Inf_Data,MATCH($D238,_Inf_Country,0),MATCH(BY$3-5,_Inf_Day,0))*$C$2)/5</f>
        <v>98.4</v>
      </c>
      <c r="BZ238" s="81">
        <f>(INDEX(_Inf_Data,MATCH($D238,_Inf_Country,0),MATCH(BZ$3,_Inf_Day,0))-INDEX(_Inf_Data,MATCH($D238,_Inf_Country,0),MATCH(BZ$3-1,_Inf_Day,0))*$C$2
+INDEX(_Inf_Data,MATCH($D238,_Inf_Country,0),MATCH(BZ$3-1,_Inf_Day,0))-INDEX(_Inf_Data,MATCH($D238,_Inf_Country,0),MATCH(BZ$3-2,_Inf_Day,0))*$C$2
+INDEX(_Inf_Data,MATCH($D238,_Inf_Country,0),MATCH(BZ$3-2,_Inf_Day,0))-INDEX(_Inf_Data,MATCH($D238,_Inf_Country,0),MATCH(BZ$3-3,_Inf_Day,0))*$C$2
+INDEX(_Inf_Data,MATCH($D238,_Inf_Country,0),MATCH(BZ$3-3,_Inf_Day,0))-INDEX(_Inf_Data,MATCH($D238,_Inf_Country,0),MATCH(BZ$3-4,_Inf_Day,0))*$C$2
+INDEX(_Inf_Data,MATCH($D238,_Inf_Country,0),MATCH(BZ$3-4,_Inf_Day,0))-INDEX(_Inf_Data,MATCH($D238,_Inf_Country,0),MATCH(BZ$3-5,_Inf_Day,0))*$C$2)/5</f>
        <v>83.2</v>
      </c>
      <c r="CA238" s="81">
        <f>(INDEX(_Inf_Data,MATCH($D238,_Inf_Country,0),MATCH(CA$3,_Inf_Day,0))-INDEX(_Inf_Data,MATCH($D238,_Inf_Country,0),MATCH(CA$3-1,_Inf_Day,0))*$C$2
+INDEX(_Inf_Data,MATCH($D238,_Inf_Country,0),MATCH(CA$3-1,_Inf_Day,0))-INDEX(_Inf_Data,MATCH($D238,_Inf_Country,0),MATCH(CA$3-2,_Inf_Day,0))*$C$2
+INDEX(_Inf_Data,MATCH($D238,_Inf_Country,0),MATCH(CA$3-2,_Inf_Day,0))-INDEX(_Inf_Data,MATCH($D238,_Inf_Country,0),MATCH(CA$3-3,_Inf_Day,0))*$C$2
+INDEX(_Inf_Data,MATCH($D238,_Inf_Country,0),MATCH(CA$3-3,_Inf_Day,0))-INDEX(_Inf_Data,MATCH($D238,_Inf_Country,0),MATCH(CA$3-4,_Inf_Day,0))*$C$2
+INDEX(_Inf_Data,MATCH($D238,_Inf_Country,0),MATCH(CA$3-4,_Inf_Day,0))-INDEX(_Inf_Data,MATCH($D238,_Inf_Country,0),MATCH(CA$3-5,_Inf_Day,0))*$C$2)/5</f>
        <v>96.8</v>
      </c>
      <c r="CB238" s="81">
        <f>(INDEX(_Inf_Data,MATCH($D238,_Inf_Country,0),MATCH(CB$3,_Inf_Day,0))-INDEX(_Inf_Data,MATCH($D238,_Inf_Country,0),MATCH(CB$3-1,_Inf_Day,0))*$C$2
+INDEX(_Inf_Data,MATCH($D238,_Inf_Country,0),MATCH(CB$3-1,_Inf_Day,0))-INDEX(_Inf_Data,MATCH($D238,_Inf_Country,0),MATCH(CB$3-2,_Inf_Day,0))*$C$2
+INDEX(_Inf_Data,MATCH($D238,_Inf_Country,0),MATCH(CB$3-2,_Inf_Day,0))-INDEX(_Inf_Data,MATCH($D238,_Inf_Country,0),MATCH(CB$3-3,_Inf_Day,0))*$C$2
+INDEX(_Inf_Data,MATCH($D238,_Inf_Country,0),MATCH(CB$3-3,_Inf_Day,0))-INDEX(_Inf_Data,MATCH($D238,_Inf_Country,0),MATCH(CB$3-4,_Inf_Day,0))*$C$2
+INDEX(_Inf_Data,MATCH($D238,_Inf_Country,0),MATCH(CB$3-4,_Inf_Day,0))-INDEX(_Inf_Data,MATCH($D238,_Inf_Country,0),MATCH(CB$3-5,_Inf_Day,0))*$C$2)/5</f>
        <v>105.6</v>
      </c>
      <c r="CC238" s="81">
        <f>(INDEX(_Inf_Data,MATCH($D238,_Inf_Country,0),MATCH(CC$3,_Inf_Day,0))-INDEX(_Inf_Data,MATCH($D238,_Inf_Country,0),MATCH(CC$3-1,_Inf_Day,0))*$C$2
+INDEX(_Inf_Data,MATCH($D238,_Inf_Country,0),MATCH(CC$3-1,_Inf_Day,0))-INDEX(_Inf_Data,MATCH($D238,_Inf_Country,0),MATCH(CC$3-2,_Inf_Day,0))*$C$2
+INDEX(_Inf_Data,MATCH($D238,_Inf_Country,0),MATCH(CC$3-2,_Inf_Day,0))-INDEX(_Inf_Data,MATCH($D238,_Inf_Country,0),MATCH(CC$3-3,_Inf_Day,0))*$C$2
+INDEX(_Inf_Data,MATCH($D238,_Inf_Country,0),MATCH(CC$3-3,_Inf_Day,0))-INDEX(_Inf_Data,MATCH($D238,_Inf_Country,0),MATCH(CC$3-4,_Inf_Day,0))*$C$2
+INDEX(_Inf_Data,MATCH($D238,_Inf_Country,0),MATCH(CC$3-4,_Inf_Day,0))-INDEX(_Inf_Data,MATCH($D238,_Inf_Country,0),MATCH(CC$3-5,_Inf_Day,0))*$C$2)/5</f>
        <v>126</v>
      </c>
      <c r="CD238" s="81">
        <f>(INDEX(_Inf_Data,MATCH($D238,_Inf_Country,0),MATCH(CD$3,_Inf_Day,0))-INDEX(_Inf_Data,MATCH($D238,_Inf_Country,0),MATCH(CD$3-1,_Inf_Day,0))*$C$2
+INDEX(_Inf_Data,MATCH($D238,_Inf_Country,0),MATCH(CD$3-1,_Inf_Day,0))-INDEX(_Inf_Data,MATCH($D238,_Inf_Country,0),MATCH(CD$3-2,_Inf_Day,0))*$C$2
+INDEX(_Inf_Data,MATCH($D238,_Inf_Country,0),MATCH(CD$3-2,_Inf_Day,0))-INDEX(_Inf_Data,MATCH($D238,_Inf_Country,0),MATCH(CD$3-3,_Inf_Day,0))*$C$2
+INDEX(_Inf_Data,MATCH($D238,_Inf_Country,0),MATCH(CD$3-3,_Inf_Day,0))-INDEX(_Inf_Data,MATCH($D238,_Inf_Country,0),MATCH(CD$3-4,_Inf_Day,0))*$C$2
+INDEX(_Inf_Data,MATCH($D238,_Inf_Country,0),MATCH(CD$3-4,_Inf_Day,0))-INDEX(_Inf_Data,MATCH($D238,_Inf_Country,0),MATCH(CD$3-5,_Inf_Day,0))*$C$2)/5</f>
        <v>142.6</v>
      </c>
      <c r="CE238" s="81">
        <f>(INDEX(_Inf_Data,MATCH($D238,_Inf_Country,0),MATCH(CE$3,_Inf_Day,0))-INDEX(_Inf_Data,MATCH($D238,_Inf_Country,0),MATCH(CE$3-1,_Inf_Day,0))*$C$2
+INDEX(_Inf_Data,MATCH($D238,_Inf_Country,0),MATCH(CE$3-1,_Inf_Day,0))-INDEX(_Inf_Data,MATCH($D238,_Inf_Country,0),MATCH(CE$3-2,_Inf_Day,0))*$C$2
+INDEX(_Inf_Data,MATCH($D238,_Inf_Country,0),MATCH(CE$3-2,_Inf_Day,0))-INDEX(_Inf_Data,MATCH($D238,_Inf_Country,0),MATCH(CE$3-3,_Inf_Day,0))*$C$2
+INDEX(_Inf_Data,MATCH($D238,_Inf_Country,0),MATCH(CE$3-3,_Inf_Day,0))-INDEX(_Inf_Data,MATCH($D238,_Inf_Country,0),MATCH(CE$3-4,_Inf_Day,0))*$C$2
+INDEX(_Inf_Data,MATCH($D238,_Inf_Country,0),MATCH(CE$3-4,_Inf_Day,0))-INDEX(_Inf_Data,MATCH($D238,_Inf_Country,0),MATCH(CE$3-5,_Inf_Day,0))*$C$2)/5</f>
        <v>158</v>
      </c>
      <c r="CF238" s="81">
        <f>(INDEX(_Inf_Data,MATCH($D238,_Inf_Country,0),MATCH(CF$3,_Inf_Day,0))-INDEX(_Inf_Data,MATCH($D238,_Inf_Country,0),MATCH(CF$3-1,_Inf_Day,0))*$C$2
+INDEX(_Inf_Data,MATCH($D238,_Inf_Country,0),MATCH(CF$3-1,_Inf_Day,0))-INDEX(_Inf_Data,MATCH($D238,_Inf_Country,0),MATCH(CF$3-2,_Inf_Day,0))*$C$2
+INDEX(_Inf_Data,MATCH($D238,_Inf_Country,0),MATCH(CF$3-2,_Inf_Day,0))-INDEX(_Inf_Data,MATCH($D238,_Inf_Country,0),MATCH(CF$3-3,_Inf_Day,0))*$C$2
+INDEX(_Inf_Data,MATCH($D238,_Inf_Country,0),MATCH(CF$3-3,_Inf_Day,0))-INDEX(_Inf_Data,MATCH($D238,_Inf_Country,0),MATCH(CF$3-4,_Inf_Day,0))*$C$2
+INDEX(_Inf_Data,MATCH($D238,_Inf_Country,0),MATCH(CF$3-4,_Inf_Day,0))-INDEX(_Inf_Data,MATCH($D238,_Inf_Country,0),MATCH(CF$3-5,_Inf_Day,0))*$C$2)/5</f>
        <v>130.6</v>
      </c>
      <c r="CG238" s="81">
        <f>(INDEX(_Inf_Data,MATCH($D238,_Inf_Country,0),MATCH(CG$3,_Inf_Day,0))-INDEX(_Inf_Data,MATCH($D238,_Inf_Country,0),MATCH(CG$3-1,_Inf_Day,0))*$C$2
+INDEX(_Inf_Data,MATCH($D238,_Inf_Country,0),MATCH(CG$3-1,_Inf_Day,0))-INDEX(_Inf_Data,MATCH($D238,_Inf_Country,0),MATCH(CG$3-2,_Inf_Day,0))*$C$2
+INDEX(_Inf_Data,MATCH($D238,_Inf_Country,0),MATCH(CG$3-2,_Inf_Day,0))-INDEX(_Inf_Data,MATCH($D238,_Inf_Country,0),MATCH(CG$3-3,_Inf_Day,0))*$C$2
+INDEX(_Inf_Data,MATCH($D238,_Inf_Country,0),MATCH(CG$3-3,_Inf_Day,0))-INDEX(_Inf_Data,MATCH($D238,_Inf_Country,0),MATCH(CG$3-4,_Inf_Day,0))*$C$2
+INDEX(_Inf_Data,MATCH($D238,_Inf_Country,0),MATCH(CG$3-4,_Inf_Day,0))-INDEX(_Inf_Data,MATCH($D238,_Inf_Country,0),MATCH(CG$3-5,_Inf_Day,0))*$C$2)/5</f>
        <v>120</v>
      </c>
      <c r="CH238" s="81">
        <f>(INDEX(_Inf_Data,MATCH($D238,_Inf_Country,0),MATCH(CH$3,_Inf_Day,0))-INDEX(_Inf_Data,MATCH($D238,_Inf_Country,0),MATCH(CH$3-1,_Inf_Day,0))*$C$2
+INDEX(_Inf_Data,MATCH($D238,_Inf_Country,0),MATCH(CH$3-1,_Inf_Day,0))-INDEX(_Inf_Data,MATCH($D238,_Inf_Country,0),MATCH(CH$3-2,_Inf_Day,0))*$C$2
+INDEX(_Inf_Data,MATCH($D238,_Inf_Country,0),MATCH(CH$3-2,_Inf_Day,0))-INDEX(_Inf_Data,MATCH($D238,_Inf_Country,0),MATCH(CH$3-3,_Inf_Day,0))*$C$2
+INDEX(_Inf_Data,MATCH($D238,_Inf_Country,0),MATCH(CH$3-3,_Inf_Day,0))-INDEX(_Inf_Data,MATCH($D238,_Inf_Country,0),MATCH(CH$3-4,_Inf_Day,0))*$C$2
+INDEX(_Inf_Data,MATCH($D238,_Inf_Country,0),MATCH(CH$3-4,_Inf_Day,0))-INDEX(_Inf_Data,MATCH($D238,_Inf_Country,0),MATCH(CH$3-5,_Inf_Day,0))*$C$2)/5</f>
        <v>85.6</v>
      </c>
      <c r="CI238" s="81">
        <f>(INDEX(_Inf_Data,MATCH($D238,_Inf_Country,0),MATCH(CI$3,_Inf_Day,0))-INDEX(_Inf_Data,MATCH($D238,_Inf_Country,0),MATCH(CI$3-1,_Inf_Day,0))*$C$2
+INDEX(_Inf_Data,MATCH($D238,_Inf_Country,0),MATCH(CI$3-1,_Inf_Day,0))-INDEX(_Inf_Data,MATCH($D238,_Inf_Country,0),MATCH(CI$3-2,_Inf_Day,0))*$C$2
+INDEX(_Inf_Data,MATCH($D238,_Inf_Country,0),MATCH(CI$3-2,_Inf_Day,0))-INDEX(_Inf_Data,MATCH($D238,_Inf_Country,0),MATCH(CI$3-3,_Inf_Day,0))*$C$2
+INDEX(_Inf_Data,MATCH($D238,_Inf_Country,0),MATCH(CI$3-3,_Inf_Day,0))-INDEX(_Inf_Data,MATCH($D238,_Inf_Country,0),MATCH(CI$3-4,_Inf_Day,0))*$C$2
+INDEX(_Inf_Data,MATCH($D238,_Inf_Country,0),MATCH(CI$3-4,_Inf_Day,0))-INDEX(_Inf_Data,MATCH($D238,_Inf_Country,0),MATCH(CI$3-5,_Inf_Day,0))*$C$2)/5</f>
        <v>100.4</v>
      </c>
      <c r="CJ238" s="81">
        <f>(INDEX(_Inf_Data,MATCH($D238,_Inf_Country,0),MATCH(CJ$3,_Inf_Day,0))-INDEX(_Inf_Data,MATCH($D238,_Inf_Country,0),MATCH(CJ$3-1,_Inf_Day,0))*$C$2
+INDEX(_Inf_Data,MATCH($D238,_Inf_Country,0),MATCH(CJ$3-1,_Inf_Day,0))-INDEX(_Inf_Data,MATCH($D238,_Inf_Country,0),MATCH(CJ$3-2,_Inf_Day,0))*$C$2
+INDEX(_Inf_Data,MATCH($D238,_Inf_Country,0),MATCH(CJ$3-2,_Inf_Day,0))-INDEX(_Inf_Data,MATCH($D238,_Inf_Country,0),MATCH(CJ$3-3,_Inf_Day,0))*$C$2
+INDEX(_Inf_Data,MATCH($D238,_Inf_Country,0),MATCH(CJ$3-3,_Inf_Day,0))-INDEX(_Inf_Data,MATCH($D238,_Inf_Country,0),MATCH(CJ$3-4,_Inf_Day,0))*$C$2
+INDEX(_Inf_Data,MATCH($D238,_Inf_Country,0),MATCH(CJ$3-4,_Inf_Day,0))-INDEX(_Inf_Data,MATCH($D238,_Inf_Country,0),MATCH(CJ$3-5,_Inf_Day,0))*$C$2)/5</f>
        <v>105.8</v>
      </c>
      <c r="CK238" s="81">
        <f>(INDEX(_Inf_Data,MATCH($D238,_Inf_Country,0),MATCH(CK$3,_Inf_Day,0))-INDEX(_Inf_Data,MATCH($D238,_Inf_Country,0),MATCH(CK$3-1,_Inf_Day,0))*$C$2
+INDEX(_Inf_Data,MATCH($D238,_Inf_Country,0),MATCH(CK$3-1,_Inf_Day,0))-INDEX(_Inf_Data,MATCH($D238,_Inf_Country,0),MATCH(CK$3-2,_Inf_Day,0))*$C$2
+INDEX(_Inf_Data,MATCH($D238,_Inf_Country,0),MATCH(CK$3-2,_Inf_Day,0))-INDEX(_Inf_Data,MATCH($D238,_Inf_Country,0),MATCH(CK$3-3,_Inf_Day,0))*$C$2
+INDEX(_Inf_Data,MATCH($D238,_Inf_Country,0),MATCH(CK$3-3,_Inf_Day,0))-INDEX(_Inf_Data,MATCH($D238,_Inf_Country,0),MATCH(CK$3-4,_Inf_Day,0))*$C$2
+INDEX(_Inf_Data,MATCH($D238,_Inf_Country,0),MATCH(CK$3-4,_Inf_Day,0))-INDEX(_Inf_Data,MATCH($D238,_Inf_Country,0),MATCH(CK$3-5,_Inf_Day,0))*$C$2)/5</f>
        <v>112.8</v>
      </c>
      <c r="CL238" s="81">
        <f>(INDEX(_Inf_Data,MATCH($D238,_Inf_Country,0),MATCH(CL$3,_Inf_Day,0))-INDEX(_Inf_Data,MATCH($D238,_Inf_Country,0),MATCH(CL$3-1,_Inf_Day,0))*$C$2
+INDEX(_Inf_Data,MATCH($D238,_Inf_Country,0),MATCH(CL$3-1,_Inf_Day,0))-INDEX(_Inf_Data,MATCH($D238,_Inf_Country,0),MATCH(CL$3-2,_Inf_Day,0))*$C$2
+INDEX(_Inf_Data,MATCH($D238,_Inf_Country,0),MATCH(CL$3-2,_Inf_Day,0))-INDEX(_Inf_Data,MATCH($D238,_Inf_Country,0),MATCH(CL$3-3,_Inf_Day,0))*$C$2
+INDEX(_Inf_Data,MATCH($D238,_Inf_Country,0),MATCH(CL$3-3,_Inf_Day,0))-INDEX(_Inf_Data,MATCH($D238,_Inf_Country,0),MATCH(CL$3-4,_Inf_Day,0))*$C$2
+INDEX(_Inf_Data,MATCH($D238,_Inf_Country,0),MATCH(CL$3-4,_Inf_Day,0))-INDEX(_Inf_Data,MATCH($D238,_Inf_Country,0),MATCH(CL$3-5,_Inf_Day,0))*$C$2)/5</f>
        <v>103</v>
      </c>
      <c r="CM238" s="81">
        <f>(INDEX(_Inf_Data,MATCH($D238,_Inf_Country,0),MATCH(CM$3,_Inf_Day,0))-INDEX(_Inf_Data,MATCH($D238,_Inf_Country,0),MATCH(CM$3-1,_Inf_Day,0))*$C$2
+INDEX(_Inf_Data,MATCH($D238,_Inf_Country,0),MATCH(CM$3-1,_Inf_Day,0))-INDEX(_Inf_Data,MATCH($D238,_Inf_Country,0),MATCH(CM$3-2,_Inf_Day,0))*$C$2
+INDEX(_Inf_Data,MATCH($D238,_Inf_Country,0),MATCH(CM$3-2,_Inf_Day,0))-INDEX(_Inf_Data,MATCH($D238,_Inf_Country,0),MATCH(CM$3-3,_Inf_Day,0))*$C$2
+INDEX(_Inf_Data,MATCH($D238,_Inf_Country,0),MATCH(CM$3-3,_Inf_Day,0))-INDEX(_Inf_Data,MATCH($D238,_Inf_Country,0),MATCH(CM$3-4,_Inf_Day,0))*$C$2
+INDEX(_Inf_Data,MATCH($D238,_Inf_Country,0),MATCH(CM$3-4,_Inf_Day,0))-INDEX(_Inf_Data,MATCH($D238,_Inf_Country,0),MATCH(CM$3-5,_Inf_Day,0))*$C$2)/5</f>
        <v>112.2</v>
      </c>
      <c r="CN238" s="81">
        <f>(INDEX(_Inf_Data,MATCH($D238,_Inf_Country,0),MATCH(CN$3,_Inf_Day,0))-INDEX(_Inf_Data,MATCH($D238,_Inf_Country,0),MATCH(CN$3-1,_Inf_Day,0))*$C$2
+INDEX(_Inf_Data,MATCH($D238,_Inf_Country,0),MATCH(CN$3-1,_Inf_Day,0))-INDEX(_Inf_Data,MATCH($D238,_Inf_Country,0),MATCH(CN$3-2,_Inf_Day,0))*$C$2
+INDEX(_Inf_Data,MATCH($D238,_Inf_Country,0),MATCH(CN$3-2,_Inf_Day,0))-INDEX(_Inf_Data,MATCH($D238,_Inf_Country,0),MATCH(CN$3-3,_Inf_Day,0))*$C$2
+INDEX(_Inf_Data,MATCH($D238,_Inf_Country,0),MATCH(CN$3-3,_Inf_Day,0))-INDEX(_Inf_Data,MATCH($D238,_Inf_Country,0),MATCH(CN$3-4,_Inf_Day,0))*$C$2
+INDEX(_Inf_Data,MATCH($D238,_Inf_Country,0),MATCH(CN$3-4,_Inf_Day,0))-INDEX(_Inf_Data,MATCH($D238,_Inf_Country,0),MATCH(CN$3-5,_Inf_Day,0))*$C$2)/5</f>
        <v>89</v>
      </c>
      <c r="CO238" s="81">
        <f>(INDEX(_Inf_Data,MATCH($D238,_Inf_Country,0),MATCH(CO$3,_Inf_Day,0))-INDEX(_Inf_Data,MATCH($D238,_Inf_Country,0),MATCH(CO$3-1,_Inf_Day,0))*$C$2
+INDEX(_Inf_Data,MATCH($D238,_Inf_Country,0),MATCH(CO$3-1,_Inf_Day,0))-INDEX(_Inf_Data,MATCH($D238,_Inf_Country,0),MATCH(CO$3-2,_Inf_Day,0))*$C$2
+INDEX(_Inf_Data,MATCH($D238,_Inf_Country,0),MATCH(CO$3-2,_Inf_Day,0))-INDEX(_Inf_Data,MATCH($D238,_Inf_Country,0),MATCH(CO$3-3,_Inf_Day,0))*$C$2
+INDEX(_Inf_Data,MATCH($D238,_Inf_Country,0),MATCH(CO$3-3,_Inf_Day,0))-INDEX(_Inf_Data,MATCH($D238,_Inf_Country,0),MATCH(CO$3-4,_Inf_Day,0))*$C$2
+INDEX(_Inf_Data,MATCH($D238,_Inf_Country,0),MATCH(CO$3-4,_Inf_Day,0))-INDEX(_Inf_Data,MATCH($D238,_Inf_Country,0),MATCH(CO$3-5,_Inf_Day,0))*$C$2)/5</f>
        <v>95.2</v>
      </c>
      <c r="CP238" s="81">
        <f>(INDEX(_Inf_Data,MATCH($D238,_Inf_Country,0),MATCH(CP$3,_Inf_Day,0))-INDEX(_Inf_Data,MATCH($D238,_Inf_Country,0),MATCH(CP$3-1,_Inf_Day,0))*$C$2
+INDEX(_Inf_Data,MATCH($D238,_Inf_Country,0),MATCH(CP$3-1,_Inf_Day,0))-INDEX(_Inf_Data,MATCH($D238,_Inf_Country,0),MATCH(CP$3-2,_Inf_Day,0))*$C$2
+INDEX(_Inf_Data,MATCH($D238,_Inf_Country,0),MATCH(CP$3-2,_Inf_Day,0))-INDEX(_Inf_Data,MATCH($D238,_Inf_Country,0),MATCH(CP$3-3,_Inf_Day,0))*$C$2
+INDEX(_Inf_Data,MATCH($D238,_Inf_Country,0),MATCH(CP$3-3,_Inf_Day,0))-INDEX(_Inf_Data,MATCH($D238,_Inf_Country,0),MATCH(CP$3-4,_Inf_Day,0))*$C$2
+INDEX(_Inf_Data,MATCH($D238,_Inf_Country,0),MATCH(CP$3-4,_Inf_Day,0))-INDEX(_Inf_Data,MATCH($D238,_Inf_Country,0),MATCH(CP$3-5,_Inf_Day,0))*$C$2)/5</f>
        <v>98</v>
      </c>
      <c r="CQ238" s="81">
        <f>(INDEX(_Inf_Data,MATCH($D238,_Inf_Country,0),MATCH(CQ$3,_Inf_Day,0))-INDEX(_Inf_Data,MATCH($D238,_Inf_Country,0),MATCH(CQ$3-1,_Inf_Day,0))*$C$2
+INDEX(_Inf_Data,MATCH($D238,_Inf_Country,0),MATCH(CQ$3-1,_Inf_Day,0))-INDEX(_Inf_Data,MATCH($D238,_Inf_Country,0),MATCH(CQ$3-2,_Inf_Day,0))*$C$2
+INDEX(_Inf_Data,MATCH($D238,_Inf_Country,0),MATCH(CQ$3-2,_Inf_Day,0))-INDEX(_Inf_Data,MATCH($D238,_Inf_Country,0),MATCH(CQ$3-3,_Inf_Day,0))*$C$2
+INDEX(_Inf_Data,MATCH($D238,_Inf_Country,0),MATCH(CQ$3-3,_Inf_Day,0))-INDEX(_Inf_Data,MATCH($D238,_Inf_Country,0),MATCH(CQ$3-4,_Inf_Day,0))*$C$2
+INDEX(_Inf_Data,MATCH($D238,_Inf_Country,0),MATCH(CQ$3-4,_Inf_Day,0))-INDEX(_Inf_Data,MATCH($D238,_Inf_Country,0),MATCH(CQ$3-5,_Inf_Day,0))*$C$2)/5</f>
        <v>110.8</v>
      </c>
      <c r="CR238" s="81">
        <f>(INDEX(_Inf_Data,MATCH($D238,_Inf_Country,0),MATCH(CR$3,_Inf_Day,0))-INDEX(_Inf_Data,MATCH($D238,_Inf_Country,0),MATCH(CR$3-1,_Inf_Day,0))*$C$2
+INDEX(_Inf_Data,MATCH($D238,_Inf_Country,0),MATCH(CR$3-1,_Inf_Day,0))-INDEX(_Inf_Data,MATCH($D238,_Inf_Country,0),MATCH(CR$3-2,_Inf_Day,0))*$C$2
+INDEX(_Inf_Data,MATCH($D238,_Inf_Country,0),MATCH(CR$3-2,_Inf_Day,0))-INDEX(_Inf_Data,MATCH($D238,_Inf_Country,0),MATCH(CR$3-3,_Inf_Day,0))*$C$2
+INDEX(_Inf_Data,MATCH($D238,_Inf_Country,0),MATCH(CR$3-3,_Inf_Day,0))-INDEX(_Inf_Data,MATCH($D238,_Inf_Country,0),MATCH(CR$3-4,_Inf_Day,0))*$C$2
+INDEX(_Inf_Data,MATCH($D238,_Inf_Country,0),MATCH(CR$3-4,_Inf_Day,0))-INDEX(_Inf_Data,MATCH($D238,_Inf_Country,0),MATCH(CR$3-5,_Inf_Day,0))*$C$2)/5</f>
        <v>130.4</v>
      </c>
      <c r="CS238" s="81">
        <f>(INDEX(_Inf_Data,MATCH($D238,_Inf_Country,0),MATCH(CS$3,_Inf_Day,0))-INDEX(_Inf_Data,MATCH($D238,_Inf_Country,0),MATCH(CS$3-1,_Inf_Day,0))*$C$2
+INDEX(_Inf_Data,MATCH($D238,_Inf_Country,0),MATCH(CS$3-1,_Inf_Day,0))-INDEX(_Inf_Data,MATCH($D238,_Inf_Country,0),MATCH(CS$3-2,_Inf_Day,0))*$C$2
+INDEX(_Inf_Data,MATCH($D238,_Inf_Country,0),MATCH(CS$3-2,_Inf_Day,0))-INDEX(_Inf_Data,MATCH($D238,_Inf_Country,0),MATCH(CS$3-3,_Inf_Day,0))*$C$2
+INDEX(_Inf_Data,MATCH($D238,_Inf_Country,0),MATCH(CS$3-3,_Inf_Day,0))-INDEX(_Inf_Data,MATCH($D238,_Inf_Country,0),MATCH(CS$3-4,_Inf_Day,0))*$C$2
+INDEX(_Inf_Data,MATCH($D238,_Inf_Country,0),MATCH(CS$3-4,_Inf_Day,0))-INDEX(_Inf_Data,MATCH($D238,_Inf_Country,0),MATCH(CS$3-5,_Inf_Day,0))*$C$2)/5</f>
        <v>133</v>
      </c>
      <c r="CT238" s="81">
        <f>(INDEX(_Inf_Data,MATCH($D238,_Inf_Country,0),MATCH(CT$3,_Inf_Day,0))-INDEX(_Inf_Data,MATCH($D238,_Inf_Country,0),MATCH(CT$3-1,_Inf_Day,0))*$C$2
+INDEX(_Inf_Data,MATCH($D238,_Inf_Country,0),MATCH(CT$3-1,_Inf_Day,0))-INDEX(_Inf_Data,MATCH($D238,_Inf_Country,0),MATCH(CT$3-2,_Inf_Day,0))*$C$2
+INDEX(_Inf_Data,MATCH($D238,_Inf_Country,0),MATCH(CT$3-2,_Inf_Day,0))-INDEX(_Inf_Data,MATCH($D238,_Inf_Country,0),MATCH(CT$3-3,_Inf_Day,0))*$C$2
+INDEX(_Inf_Data,MATCH($D238,_Inf_Country,0),MATCH(CT$3-3,_Inf_Day,0))-INDEX(_Inf_Data,MATCH($D238,_Inf_Country,0),MATCH(CT$3-4,_Inf_Day,0))*$C$2
+INDEX(_Inf_Data,MATCH($D238,_Inf_Country,0),MATCH(CT$3-4,_Inf_Day,0))-INDEX(_Inf_Data,MATCH($D238,_Inf_Country,0),MATCH(CT$3-5,_Inf_Day,0))*$C$2)/5</f>
        <v>122.8</v>
      </c>
      <c r="CU238" s="81">
        <f>(INDEX(_Inf_Data,MATCH($D238,_Inf_Country,0),MATCH(CU$3,_Inf_Day,0))-INDEX(_Inf_Data,MATCH($D238,_Inf_Country,0),MATCH(CU$3-1,_Inf_Day,0))*$C$2
+INDEX(_Inf_Data,MATCH($D238,_Inf_Country,0),MATCH(CU$3-1,_Inf_Day,0))-INDEX(_Inf_Data,MATCH($D238,_Inf_Country,0),MATCH(CU$3-2,_Inf_Day,0))*$C$2
+INDEX(_Inf_Data,MATCH($D238,_Inf_Country,0),MATCH(CU$3-2,_Inf_Day,0))-INDEX(_Inf_Data,MATCH($D238,_Inf_Country,0),MATCH(CU$3-3,_Inf_Day,0))*$C$2
+INDEX(_Inf_Data,MATCH($D238,_Inf_Country,0),MATCH(CU$3-3,_Inf_Day,0))-INDEX(_Inf_Data,MATCH($D238,_Inf_Country,0),MATCH(CU$3-4,_Inf_Day,0))*$C$2
+INDEX(_Inf_Data,MATCH($D238,_Inf_Country,0),MATCH(CU$3-4,_Inf_Day,0))-INDEX(_Inf_Data,MATCH($D238,_Inf_Country,0),MATCH(CU$3-5,_Inf_Day,0))*$C$2)/5</f>
        <v>130.4</v>
      </c>
      <c r="CV238" s="81">
        <f>(INDEX(_Inf_Data,MATCH($D238,_Inf_Country,0),MATCH(CV$3,_Inf_Day,0))-INDEX(_Inf_Data,MATCH($D238,_Inf_Country,0),MATCH(CV$3-1,_Inf_Day,0))*$C$2
+INDEX(_Inf_Data,MATCH($D238,_Inf_Country,0),MATCH(CV$3-1,_Inf_Day,0))-INDEX(_Inf_Data,MATCH($D238,_Inf_Country,0),MATCH(CV$3-2,_Inf_Day,0))*$C$2
+INDEX(_Inf_Data,MATCH($D238,_Inf_Country,0),MATCH(CV$3-2,_Inf_Day,0))-INDEX(_Inf_Data,MATCH($D238,_Inf_Country,0),MATCH(CV$3-3,_Inf_Day,0))*$C$2
+INDEX(_Inf_Data,MATCH($D238,_Inf_Country,0),MATCH(CV$3-3,_Inf_Day,0))-INDEX(_Inf_Data,MATCH($D238,_Inf_Country,0),MATCH(CV$3-4,_Inf_Day,0))*$C$2
+INDEX(_Inf_Data,MATCH($D238,_Inf_Country,0),MATCH(CV$3-4,_Inf_Day,0))-INDEX(_Inf_Data,MATCH($D238,_Inf_Country,0),MATCH(CV$3-5,_Inf_Day,0))*$C$2)/5</f>
        <v>139</v>
      </c>
      <c r="CW238" s="81">
        <f>(INDEX(_Inf_Data,MATCH($D238,_Inf_Country,0),MATCH(CW$3,_Inf_Day,0))-INDEX(_Inf_Data,MATCH($D238,_Inf_Country,0),MATCH(CW$3-1,_Inf_Day,0))*$C$2
+INDEX(_Inf_Data,MATCH($D238,_Inf_Country,0),MATCH(CW$3-1,_Inf_Day,0))-INDEX(_Inf_Data,MATCH($D238,_Inf_Country,0),MATCH(CW$3-2,_Inf_Day,0))*$C$2
+INDEX(_Inf_Data,MATCH($D238,_Inf_Country,0),MATCH(CW$3-2,_Inf_Day,0))-INDEX(_Inf_Data,MATCH($D238,_Inf_Country,0),MATCH(CW$3-3,_Inf_Day,0))*$C$2
+INDEX(_Inf_Data,MATCH($D238,_Inf_Country,0),MATCH(CW$3-3,_Inf_Day,0))-INDEX(_Inf_Data,MATCH($D238,_Inf_Country,0),MATCH(CW$3-4,_Inf_Day,0))*$C$2
+INDEX(_Inf_Data,MATCH($D238,_Inf_Country,0),MATCH(CW$3-4,_Inf_Day,0))-INDEX(_Inf_Data,MATCH($D238,_Inf_Country,0),MATCH(CW$3-5,_Inf_Day,0))*$C$2)/5</f>
        <v>142.6</v>
      </c>
      <c r="CX238" s="81">
        <f>(INDEX(_Inf_Data,MATCH($D238,_Inf_Country,0),MATCH(CX$3,_Inf_Day,0))-INDEX(_Inf_Data,MATCH($D238,_Inf_Country,0),MATCH(CX$3-1,_Inf_Day,0))*$C$2
+INDEX(_Inf_Data,MATCH($D238,_Inf_Country,0),MATCH(CX$3-1,_Inf_Day,0))-INDEX(_Inf_Data,MATCH($D238,_Inf_Country,0),MATCH(CX$3-2,_Inf_Day,0))*$C$2
+INDEX(_Inf_Data,MATCH($D238,_Inf_Country,0),MATCH(CX$3-2,_Inf_Day,0))-INDEX(_Inf_Data,MATCH($D238,_Inf_Country,0),MATCH(CX$3-3,_Inf_Day,0))*$C$2
+INDEX(_Inf_Data,MATCH($D238,_Inf_Country,0),MATCH(CX$3-3,_Inf_Day,0))-INDEX(_Inf_Data,MATCH($D238,_Inf_Country,0),MATCH(CX$3-4,_Inf_Day,0))*$C$2
+INDEX(_Inf_Data,MATCH($D238,_Inf_Country,0),MATCH(CX$3-4,_Inf_Day,0))-INDEX(_Inf_Data,MATCH($D238,_Inf_Country,0),MATCH(CX$3-5,_Inf_Day,0))*$C$2)/5</f>
        <v>147</v>
      </c>
      <c r="CY238" s="81">
        <f>(INDEX(_Inf_Data,MATCH($D238,_Inf_Country,0),MATCH(CY$3,_Inf_Day,0))-INDEX(_Inf_Data,MATCH($D238,_Inf_Country,0),MATCH(CY$3-1,_Inf_Day,0))*$C$2
+INDEX(_Inf_Data,MATCH($D238,_Inf_Country,0),MATCH(CY$3-1,_Inf_Day,0))-INDEX(_Inf_Data,MATCH($D238,_Inf_Country,0),MATCH(CY$3-2,_Inf_Day,0))*$C$2
+INDEX(_Inf_Data,MATCH($D238,_Inf_Country,0),MATCH(CY$3-2,_Inf_Day,0))-INDEX(_Inf_Data,MATCH($D238,_Inf_Country,0),MATCH(CY$3-3,_Inf_Day,0))*$C$2
+INDEX(_Inf_Data,MATCH($D238,_Inf_Country,0),MATCH(CY$3-3,_Inf_Day,0))-INDEX(_Inf_Data,MATCH($D238,_Inf_Country,0),MATCH(CY$3-4,_Inf_Day,0))*$C$2
+INDEX(_Inf_Data,MATCH($D238,_Inf_Country,0),MATCH(CY$3-4,_Inf_Day,0))-INDEX(_Inf_Data,MATCH($D238,_Inf_Country,0),MATCH(CY$3-5,_Inf_Day,0))*$C$2)/5</f>
        <v>165.2</v>
      </c>
      <c r="CZ238" s="81">
        <f>(INDEX(_Inf_Data,MATCH($D238,_Inf_Country,0),MATCH(CZ$3,_Inf_Day,0))-INDEX(_Inf_Data,MATCH($D238,_Inf_Country,0),MATCH(CZ$3-1,_Inf_Day,0))*$C$2
+INDEX(_Inf_Data,MATCH($D238,_Inf_Country,0),MATCH(CZ$3-1,_Inf_Day,0))-INDEX(_Inf_Data,MATCH($D238,_Inf_Country,0),MATCH(CZ$3-2,_Inf_Day,0))*$C$2
+INDEX(_Inf_Data,MATCH($D238,_Inf_Country,0),MATCH(CZ$3-2,_Inf_Day,0))-INDEX(_Inf_Data,MATCH($D238,_Inf_Country,0),MATCH(CZ$3-3,_Inf_Day,0))*$C$2
+INDEX(_Inf_Data,MATCH($D238,_Inf_Country,0),MATCH(CZ$3-3,_Inf_Day,0))-INDEX(_Inf_Data,MATCH($D238,_Inf_Country,0),MATCH(CZ$3-4,_Inf_Day,0))*$C$2
+INDEX(_Inf_Data,MATCH($D238,_Inf_Country,0),MATCH(CZ$3-4,_Inf_Day,0))-INDEX(_Inf_Data,MATCH($D238,_Inf_Country,0),MATCH(CZ$3-5,_Inf_Day,0))*$C$2)/5</f>
        <v>158.19999999999999</v>
      </c>
      <c r="DA238" s="81">
        <f>(INDEX(_Inf_Data,MATCH($D238,_Inf_Country,0),MATCH(DA$3,_Inf_Day,0))-INDEX(_Inf_Data,MATCH($D238,_Inf_Country,0),MATCH(DA$3-1,_Inf_Day,0))*$C$2
+INDEX(_Inf_Data,MATCH($D238,_Inf_Country,0),MATCH(DA$3-1,_Inf_Day,0))-INDEX(_Inf_Data,MATCH($D238,_Inf_Country,0),MATCH(DA$3-2,_Inf_Day,0))*$C$2
+INDEX(_Inf_Data,MATCH($D238,_Inf_Country,0),MATCH(DA$3-2,_Inf_Day,0))-INDEX(_Inf_Data,MATCH($D238,_Inf_Country,0),MATCH(DA$3-3,_Inf_Day,0))*$C$2
+INDEX(_Inf_Data,MATCH($D238,_Inf_Country,0),MATCH(DA$3-3,_Inf_Day,0))-INDEX(_Inf_Data,MATCH($D238,_Inf_Country,0),MATCH(DA$3-4,_Inf_Day,0))*$C$2
+INDEX(_Inf_Data,MATCH($D238,_Inf_Country,0),MATCH(DA$3-4,_Inf_Day,0))-INDEX(_Inf_Data,MATCH($D238,_Inf_Country,0),MATCH(DA$3-5,_Inf_Day,0))*$C$2)/5</f>
        <v>146.6</v>
      </c>
      <c r="DB238" s="81">
        <f>(INDEX(_Inf_Data,MATCH($D238,_Inf_Country,0),MATCH(DB$3,_Inf_Day,0))-INDEX(_Inf_Data,MATCH($D238,_Inf_Country,0),MATCH(DB$3-1,_Inf_Day,0))*$C$2
+INDEX(_Inf_Data,MATCH($D238,_Inf_Country,0),MATCH(DB$3-1,_Inf_Day,0))-INDEX(_Inf_Data,MATCH($D238,_Inf_Country,0),MATCH(DB$3-2,_Inf_Day,0))*$C$2
+INDEX(_Inf_Data,MATCH($D238,_Inf_Country,0),MATCH(DB$3-2,_Inf_Day,0))-INDEX(_Inf_Data,MATCH($D238,_Inf_Country,0),MATCH(DB$3-3,_Inf_Day,0))*$C$2
+INDEX(_Inf_Data,MATCH($D238,_Inf_Country,0),MATCH(DB$3-3,_Inf_Day,0))-INDEX(_Inf_Data,MATCH($D238,_Inf_Country,0),MATCH(DB$3-4,_Inf_Day,0))*$C$2
+INDEX(_Inf_Data,MATCH($D238,_Inf_Country,0),MATCH(DB$3-4,_Inf_Day,0))-INDEX(_Inf_Data,MATCH($D238,_Inf_Country,0),MATCH(DB$3-5,_Inf_Day,0))*$C$2)/5</f>
        <v>143</v>
      </c>
      <c r="DC238" s="81">
        <f>(INDEX(_Inf_Data,MATCH($D238,_Inf_Country,0),MATCH(DC$3,_Inf_Day,0))-INDEX(_Inf_Data,MATCH($D238,_Inf_Country,0),MATCH(DC$3-1,_Inf_Day,0))*$C$2
+INDEX(_Inf_Data,MATCH($D238,_Inf_Country,0),MATCH(DC$3-1,_Inf_Day,0))-INDEX(_Inf_Data,MATCH($D238,_Inf_Country,0),MATCH(DC$3-2,_Inf_Day,0))*$C$2
+INDEX(_Inf_Data,MATCH($D238,_Inf_Country,0),MATCH(DC$3-2,_Inf_Day,0))-INDEX(_Inf_Data,MATCH($D238,_Inf_Country,0),MATCH(DC$3-3,_Inf_Day,0))*$C$2
+INDEX(_Inf_Data,MATCH($D238,_Inf_Country,0),MATCH(DC$3-3,_Inf_Day,0))-INDEX(_Inf_Data,MATCH($D238,_Inf_Country,0),MATCH(DC$3-4,_Inf_Day,0))*$C$2
+INDEX(_Inf_Data,MATCH($D238,_Inf_Country,0),MATCH(DC$3-4,_Inf_Day,0))-INDEX(_Inf_Data,MATCH($D238,_Inf_Country,0),MATCH(DC$3-5,_Inf_Day,0))*$C$2)/5</f>
        <v>144.80000000000001</v>
      </c>
      <c r="DD238" s="81">
        <f>(INDEX(_Inf_Data,MATCH($D238,_Inf_Country,0),MATCH(DD$3,_Inf_Day,0))-INDEX(_Inf_Data,MATCH($D238,_Inf_Country,0),MATCH(DD$3-1,_Inf_Day,0))*$C$2
+INDEX(_Inf_Data,MATCH($D238,_Inf_Country,0),MATCH(DD$3-1,_Inf_Day,0))-INDEX(_Inf_Data,MATCH($D238,_Inf_Country,0),MATCH(DD$3-2,_Inf_Day,0))*$C$2
+INDEX(_Inf_Data,MATCH($D238,_Inf_Country,0),MATCH(DD$3-2,_Inf_Day,0))-INDEX(_Inf_Data,MATCH($D238,_Inf_Country,0),MATCH(DD$3-3,_Inf_Day,0))*$C$2
+INDEX(_Inf_Data,MATCH($D238,_Inf_Country,0),MATCH(DD$3-3,_Inf_Day,0))-INDEX(_Inf_Data,MATCH($D238,_Inf_Country,0),MATCH(DD$3-4,_Inf_Day,0))*$C$2
+INDEX(_Inf_Data,MATCH($D238,_Inf_Country,0),MATCH(DD$3-4,_Inf_Day,0))-INDEX(_Inf_Data,MATCH($D238,_Inf_Country,0),MATCH(DD$3-5,_Inf_Day,0))*$C$2)/5</f>
        <v>141</v>
      </c>
      <c r="DE238" s="81">
        <f>(INDEX(_Inf_Data,MATCH($D238,_Inf_Country,0),MATCH(DE$3,_Inf_Day,0))-INDEX(_Inf_Data,MATCH($D238,_Inf_Country,0),MATCH(DE$3-1,_Inf_Day,0))*$C$2
+INDEX(_Inf_Data,MATCH($D238,_Inf_Country,0),MATCH(DE$3-1,_Inf_Day,0))-INDEX(_Inf_Data,MATCH($D238,_Inf_Country,0),MATCH(DE$3-2,_Inf_Day,0))*$C$2
+INDEX(_Inf_Data,MATCH($D238,_Inf_Country,0),MATCH(DE$3-2,_Inf_Day,0))-INDEX(_Inf_Data,MATCH($D238,_Inf_Country,0),MATCH(DE$3-3,_Inf_Day,0))*$C$2
+INDEX(_Inf_Data,MATCH($D238,_Inf_Country,0),MATCH(DE$3-3,_Inf_Day,0))-INDEX(_Inf_Data,MATCH($D238,_Inf_Country,0),MATCH(DE$3-4,_Inf_Day,0))*$C$2
+INDEX(_Inf_Data,MATCH($D238,_Inf_Country,0),MATCH(DE$3-4,_Inf_Day,0))-INDEX(_Inf_Data,MATCH($D238,_Inf_Country,0),MATCH(DE$3-5,_Inf_Day,0))*$C$2)/5</f>
        <v>149.80000000000001</v>
      </c>
      <c r="DF238" s="81">
        <f>(INDEX(_Inf_Data,MATCH($D238,_Inf_Country,0),MATCH(DF$3,_Inf_Day,0))-INDEX(_Inf_Data,MATCH($D238,_Inf_Country,0),MATCH(DF$3-1,_Inf_Day,0))*$C$2
+INDEX(_Inf_Data,MATCH($D238,_Inf_Country,0),MATCH(DF$3-1,_Inf_Day,0))-INDEX(_Inf_Data,MATCH($D238,_Inf_Country,0),MATCH(DF$3-2,_Inf_Day,0))*$C$2
+INDEX(_Inf_Data,MATCH($D238,_Inf_Country,0),MATCH(DF$3-2,_Inf_Day,0))-INDEX(_Inf_Data,MATCH($D238,_Inf_Country,0),MATCH(DF$3-3,_Inf_Day,0))*$C$2
+INDEX(_Inf_Data,MATCH($D238,_Inf_Country,0),MATCH(DF$3-3,_Inf_Day,0))-INDEX(_Inf_Data,MATCH($D238,_Inf_Country,0),MATCH(DF$3-4,_Inf_Day,0))*$C$2
+INDEX(_Inf_Data,MATCH($D238,_Inf_Country,0),MATCH(DF$3-4,_Inf_Day,0))-INDEX(_Inf_Data,MATCH($D238,_Inf_Country,0),MATCH(DF$3-5,_Inf_Day,0))*$C$2)/5</f>
        <v>166</v>
      </c>
      <c r="DG238" s="81">
        <f>(INDEX(_Inf_Data,MATCH($D238,_Inf_Country,0),MATCH(DG$3,_Inf_Day,0))-INDEX(_Inf_Data,MATCH($D238,_Inf_Country,0),MATCH(DG$3-1,_Inf_Day,0))*$C$2
+INDEX(_Inf_Data,MATCH($D238,_Inf_Country,0),MATCH(DG$3-1,_Inf_Day,0))-INDEX(_Inf_Data,MATCH($D238,_Inf_Country,0),MATCH(DG$3-2,_Inf_Day,0))*$C$2
+INDEX(_Inf_Data,MATCH($D238,_Inf_Country,0),MATCH(DG$3-2,_Inf_Day,0))-INDEX(_Inf_Data,MATCH($D238,_Inf_Country,0),MATCH(DG$3-3,_Inf_Day,0))*$C$2
+INDEX(_Inf_Data,MATCH($D238,_Inf_Country,0),MATCH(DG$3-3,_Inf_Day,0))-INDEX(_Inf_Data,MATCH($D238,_Inf_Country,0),MATCH(DG$3-4,_Inf_Day,0))*$C$2
+INDEX(_Inf_Data,MATCH($D238,_Inf_Country,0),MATCH(DG$3-4,_Inf_Day,0))-INDEX(_Inf_Data,MATCH($D238,_Inf_Country,0),MATCH(DG$3-5,_Inf_Day,0))*$C$2)/5</f>
        <v>164</v>
      </c>
      <c r="DH238" s="81">
        <f>(INDEX(_Inf_Data,MATCH($D238,_Inf_Country,0),MATCH(DH$3,_Inf_Day,0))-INDEX(_Inf_Data,MATCH($D238,_Inf_Country,0),MATCH(DH$3-1,_Inf_Day,0))*$C$2
+INDEX(_Inf_Data,MATCH($D238,_Inf_Country,0),MATCH(DH$3-1,_Inf_Day,0))-INDEX(_Inf_Data,MATCH($D238,_Inf_Country,0),MATCH(DH$3-2,_Inf_Day,0))*$C$2
+INDEX(_Inf_Data,MATCH($D238,_Inf_Country,0),MATCH(DH$3-2,_Inf_Day,0))-INDEX(_Inf_Data,MATCH($D238,_Inf_Country,0),MATCH(DH$3-3,_Inf_Day,0))*$C$2
+INDEX(_Inf_Data,MATCH($D238,_Inf_Country,0),MATCH(DH$3-3,_Inf_Day,0))-INDEX(_Inf_Data,MATCH($D238,_Inf_Country,0),MATCH(DH$3-4,_Inf_Day,0))*$C$2
+INDEX(_Inf_Data,MATCH($D238,_Inf_Country,0),MATCH(DH$3-4,_Inf_Day,0))-INDEX(_Inf_Data,MATCH($D238,_Inf_Country,0),MATCH(DH$3-5,_Inf_Day,0))*$C$2)/5</f>
        <v>155.4</v>
      </c>
      <c r="DI238" s="81">
        <f>(INDEX(_Inf_Data,MATCH($D238,_Inf_Country,0),MATCH(DI$3,_Inf_Day,0))-INDEX(_Inf_Data,MATCH($D238,_Inf_Country,0),MATCH(DI$3-1,_Inf_Day,0))*$C$2
+INDEX(_Inf_Data,MATCH($D238,_Inf_Country,0),MATCH(DI$3-1,_Inf_Day,0))-INDEX(_Inf_Data,MATCH($D238,_Inf_Country,0),MATCH(DI$3-2,_Inf_Day,0))*$C$2
+INDEX(_Inf_Data,MATCH($D238,_Inf_Country,0),MATCH(DI$3-2,_Inf_Day,0))-INDEX(_Inf_Data,MATCH($D238,_Inf_Country,0),MATCH(DI$3-3,_Inf_Day,0))*$C$2
+INDEX(_Inf_Data,MATCH($D238,_Inf_Country,0),MATCH(DI$3-3,_Inf_Day,0))-INDEX(_Inf_Data,MATCH($D238,_Inf_Country,0),MATCH(DI$3-4,_Inf_Day,0))*$C$2
+INDEX(_Inf_Data,MATCH($D238,_Inf_Country,0),MATCH(DI$3-4,_Inf_Day,0))-INDEX(_Inf_Data,MATCH($D238,_Inf_Country,0),MATCH(DI$3-5,_Inf_Day,0))*$C$2)/5</f>
        <v>153.4</v>
      </c>
      <c r="DJ238" s="81">
        <f>(INDEX(_Inf_Data,MATCH($D238,_Inf_Country,0),MATCH(DJ$3,_Inf_Day,0))-INDEX(_Inf_Data,MATCH($D238,_Inf_Country,0),MATCH(DJ$3-1,_Inf_Day,0))*$C$2
+INDEX(_Inf_Data,MATCH($D238,_Inf_Country,0),MATCH(DJ$3-1,_Inf_Day,0))-INDEX(_Inf_Data,MATCH($D238,_Inf_Country,0),MATCH(DJ$3-2,_Inf_Day,0))*$C$2
+INDEX(_Inf_Data,MATCH($D238,_Inf_Country,0),MATCH(DJ$3-2,_Inf_Day,0))-INDEX(_Inf_Data,MATCH($D238,_Inf_Country,0),MATCH(DJ$3-3,_Inf_Day,0))*$C$2
+INDEX(_Inf_Data,MATCH($D238,_Inf_Country,0),MATCH(DJ$3-3,_Inf_Day,0))-INDEX(_Inf_Data,MATCH($D238,_Inf_Country,0),MATCH(DJ$3-4,_Inf_Day,0))*$C$2
+INDEX(_Inf_Data,MATCH($D238,_Inf_Country,0),MATCH(DJ$3-4,_Inf_Day,0))-INDEX(_Inf_Data,MATCH($D238,_Inf_Country,0),MATCH(DJ$3-5,_Inf_Day,0))*$C$2)/5</f>
        <v>147.80000000000001</v>
      </c>
      <c r="DK238" s="81">
        <f>(INDEX(_Inf_Data,MATCH($D238,_Inf_Country,0),MATCH(DK$3,_Inf_Day,0))-INDEX(_Inf_Data,MATCH($D238,_Inf_Country,0),MATCH(DK$3-1,_Inf_Day,0))*$C$2
+INDEX(_Inf_Data,MATCH($D238,_Inf_Country,0),MATCH(DK$3-1,_Inf_Day,0))-INDEX(_Inf_Data,MATCH($D238,_Inf_Country,0),MATCH(DK$3-2,_Inf_Day,0))*$C$2
+INDEX(_Inf_Data,MATCH($D238,_Inf_Country,0),MATCH(DK$3-2,_Inf_Day,0))-INDEX(_Inf_Data,MATCH($D238,_Inf_Country,0),MATCH(DK$3-3,_Inf_Day,0))*$C$2
+INDEX(_Inf_Data,MATCH($D238,_Inf_Country,0),MATCH(DK$3-3,_Inf_Day,0))-INDEX(_Inf_Data,MATCH($D238,_Inf_Country,0),MATCH(DK$3-4,_Inf_Day,0))*$C$2
+INDEX(_Inf_Data,MATCH($D238,_Inf_Country,0),MATCH(DK$3-4,_Inf_Day,0))-INDEX(_Inf_Data,MATCH($D238,_Inf_Country,0),MATCH(DK$3-5,_Inf_Day,0))*$C$2)/5</f>
        <v>148.80000000000001</v>
      </c>
      <c r="DL238" s="81">
        <f>(INDEX(_Inf_Data,MATCH($D238,_Inf_Country,0),MATCH(DL$3,_Inf_Day,0))-INDEX(_Inf_Data,MATCH($D238,_Inf_Country,0),MATCH(DL$3-1,_Inf_Day,0))*$C$2
+INDEX(_Inf_Data,MATCH($D238,_Inf_Country,0),MATCH(DL$3-1,_Inf_Day,0))-INDEX(_Inf_Data,MATCH($D238,_Inf_Country,0),MATCH(DL$3-2,_Inf_Day,0))*$C$2
+INDEX(_Inf_Data,MATCH($D238,_Inf_Country,0),MATCH(DL$3-2,_Inf_Day,0))-INDEX(_Inf_Data,MATCH($D238,_Inf_Country,0),MATCH(DL$3-3,_Inf_Day,0))*$C$2
+INDEX(_Inf_Data,MATCH($D238,_Inf_Country,0),MATCH(DL$3-3,_Inf_Day,0))-INDEX(_Inf_Data,MATCH($D238,_Inf_Country,0),MATCH(DL$3-4,_Inf_Day,0))*$C$2
+INDEX(_Inf_Data,MATCH($D238,_Inf_Country,0),MATCH(DL$3-4,_Inf_Day,0))-INDEX(_Inf_Data,MATCH($D238,_Inf_Country,0),MATCH(DL$3-5,_Inf_Day,0))*$C$2)/5</f>
        <v>157.19999999999999</v>
      </c>
      <c r="DM238" s="81">
        <f>(INDEX(_Inf_Data,MATCH($D238,_Inf_Country,0),MATCH(DM$3,_Inf_Day,0))-INDEX(_Inf_Data,MATCH($D238,_Inf_Country,0),MATCH(DM$3-1,_Inf_Day,0))*$C$2
+INDEX(_Inf_Data,MATCH($D238,_Inf_Country,0),MATCH(DM$3-1,_Inf_Day,0))-INDEX(_Inf_Data,MATCH($D238,_Inf_Country,0),MATCH(DM$3-2,_Inf_Day,0))*$C$2
+INDEX(_Inf_Data,MATCH($D238,_Inf_Country,0),MATCH(DM$3-2,_Inf_Day,0))-INDEX(_Inf_Data,MATCH($D238,_Inf_Country,0),MATCH(DM$3-3,_Inf_Day,0))*$C$2
+INDEX(_Inf_Data,MATCH($D238,_Inf_Country,0),MATCH(DM$3-3,_Inf_Day,0))-INDEX(_Inf_Data,MATCH($D238,_Inf_Country,0),MATCH(DM$3-4,_Inf_Day,0))*$C$2
+INDEX(_Inf_Data,MATCH($D238,_Inf_Country,0),MATCH(DM$3-4,_Inf_Day,0))-INDEX(_Inf_Data,MATCH($D238,_Inf_Country,0),MATCH(DM$3-5,_Inf_Day,0))*$C$2)/5</f>
        <v>160.4</v>
      </c>
      <c r="DN238" s="81">
        <f>(INDEX(_Inf_Data,MATCH($D238,_Inf_Country,0),MATCH(DN$3,_Inf_Day,0))-INDEX(_Inf_Data,MATCH($D238,_Inf_Country,0),MATCH(DN$3-1,_Inf_Day,0))*$C$2
+INDEX(_Inf_Data,MATCH($D238,_Inf_Country,0),MATCH(DN$3-1,_Inf_Day,0))-INDEX(_Inf_Data,MATCH($D238,_Inf_Country,0),MATCH(DN$3-2,_Inf_Day,0))*$C$2
+INDEX(_Inf_Data,MATCH($D238,_Inf_Country,0),MATCH(DN$3-2,_Inf_Day,0))-INDEX(_Inf_Data,MATCH($D238,_Inf_Country,0),MATCH(DN$3-3,_Inf_Day,0))*$C$2
+INDEX(_Inf_Data,MATCH($D238,_Inf_Country,0),MATCH(DN$3-3,_Inf_Day,0))-INDEX(_Inf_Data,MATCH($D238,_Inf_Country,0),MATCH(DN$3-4,_Inf_Day,0))*$C$2
+INDEX(_Inf_Data,MATCH($D238,_Inf_Country,0),MATCH(DN$3-4,_Inf_Day,0))-INDEX(_Inf_Data,MATCH($D238,_Inf_Country,0),MATCH(DN$3-5,_Inf_Day,0))*$C$2)/5</f>
        <v>153.4</v>
      </c>
      <c r="DO238" s="81">
        <f>(INDEX(_Inf_Data,MATCH($D238,_Inf_Country,0),MATCH(DO$3,_Inf_Day,0))-INDEX(_Inf_Data,MATCH($D238,_Inf_Country,0),MATCH(DO$3-1,_Inf_Day,0))*$C$2
+INDEX(_Inf_Data,MATCH($D238,_Inf_Country,0),MATCH(DO$3-1,_Inf_Day,0))-INDEX(_Inf_Data,MATCH($D238,_Inf_Country,0),MATCH(DO$3-2,_Inf_Day,0))*$C$2
+INDEX(_Inf_Data,MATCH($D238,_Inf_Country,0),MATCH(DO$3-2,_Inf_Day,0))-INDEX(_Inf_Data,MATCH($D238,_Inf_Country,0),MATCH(DO$3-3,_Inf_Day,0))*$C$2
+INDEX(_Inf_Data,MATCH($D238,_Inf_Country,0),MATCH(DO$3-3,_Inf_Day,0))-INDEX(_Inf_Data,MATCH($D238,_Inf_Country,0),MATCH(DO$3-4,_Inf_Day,0))*$C$2
+INDEX(_Inf_Data,MATCH($D238,_Inf_Country,0),MATCH(DO$3-4,_Inf_Day,0))-INDEX(_Inf_Data,MATCH($D238,_Inf_Country,0),MATCH(DO$3-5,_Inf_Day,0))*$C$2)/5</f>
        <v>141.6</v>
      </c>
      <c r="DP238" s="81">
        <f>(INDEX(_Inf_Data,MATCH($D238,_Inf_Country,0),MATCH(DP$3,_Inf_Day,0))-INDEX(_Inf_Data,MATCH($D238,_Inf_Country,0),MATCH(DP$3-1,_Inf_Day,0))*$C$2
+INDEX(_Inf_Data,MATCH($D238,_Inf_Country,0),MATCH(DP$3-1,_Inf_Day,0))-INDEX(_Inf_Data,MATCH($D238,_Inf_Country,0),MATCH(DP$3-2,_Inf_Day,0))*$C$2
+INDEX(_Inf_Data,MATCH($D238,_Inf_Country,0),MATCH(DP$3-2,_Inf_Day,0))-INDEX(_Inf_Data,MATCH($D238,_Inf_Country,0),MATCH(DP$3-3,_Inf_Day,0))*$C$2
+INDEX(_Inf_Data,MATCH($D238,_Inf_Country,0),MATCH(DP$3-3,_Inf_Day,0))-INDEX(_Inf_Data,MATCH($D238,_Inf_Country,0),MATCH(DP$3-4,_Inf_Day,0))*$C$2
+INDEX(_Inf_Data,MATCH($D238,_Inf_Country,0),MATCH(DP$3-4,_Inf_Day,0))-INDEX(_Inf_Data,MATCH($D238,_Inf_Country,0),MATCH(DP$3-5,_Inf_Day,0))*$C$2)/5</f>
        <v>140.19999999999999</v>
      </c>
      <c r="DQ238" s="81">
        <f>(INDEX(_Inf_Data,MATCH($D238,_Inf_Country,0),MATCH(DQ$3,_Inf_Day,0))-INDEX(_Inf_Data,MATCH($D238,_Inf_Country,0),MATCH(DQ$3-1,_Inf_Day,0))*$C$2
+INDEX(_Inf_Data,MATCH($D238,_Inf_Country,0),MATCH(DQ$3-1,_Inf_Day,0))-INDEX(_Inf_Data,MATCH($D238,_Inf_Country,0),MATCH(DQ$3-2,_Inf_Day,0))*$C$2
+INDEX(_Inf_Data,MATCH($D238,_Inf_Country,0),MATCH(DQ$3-2,_Inf_Day,0))-INDEX(_Inf_Data,MATCH($D238,_Inf_Country,0),MATCH(DQ$3-3,_Inf_Day,0))*$C$2
+INDEX(_Inf_Data,MATCH($D238,_Inf_Country,0),MATCH(DQ$3-3,_Inf_Day,0))-INDEX(_Inf_Data,MATCH($D238,_Inf_Country,0),MATCH(DQ$3-4,_Inf_Day,0))*$C$2
+INDEX(_Inf_Data,MATCH($D238,_Inf_Country,0),MATCH(DQ$3-4,_Inf_Day,0))-INDEX(_Inf_Data,MATCH($D238,_Inf_Country,0),MATCH(DQ$3-5,_Inf_Day,0))*$C$2)/5</f>
        <v>129.19999999999999</v>
      </c>
      <c r="DR238" s="81">
        <f>(INDEX(_Inf_Data,MATCH($D238,_Inf_Country,0),MATCH(DR$3,_Inf_Day,0))-INDEX(_Inf_Data,MATCH($D238,_Inf_Country,0),MATCH(DR$3-1,_Inf_Day,0))*$C$2
+INDEX(_Inf_Data,MATCH($D238,_Inf_Country,0),MATCH(DR$3-1,_Inf_Day,0))-INDEX(_Inf_Data,MATCH($D238,_Inf_Country,0),MATCH(DR$3-2,_Inf_Day,0))*$C$2
+INDEX(_Inf_Data,MATCH($D238,_Inf_Country,0),MATCH(DR$3-2,_Inf_Day,0))-INDEX(_Inf_Data,MATCH($D238,_Inf_Country,0),MATCH(DR$3-3,_Inf_Day,0))*$C$2
+INDEX(_Inf_Data,MATCH($D238,_Inf_Country,0),MATCH(DR$3-3,_Inf_Day,0))-INDEX(_Inf_Data,MATCH($D238,_Inf_Country,0),MATCH(DR$3-4,_Inf_Day,0))*$C$2
+INDEX(_Inf_Data,MATCH($D238,_Inf_Country,0),MATCH(DR$3-4,_Inf_Day,0))-INDEX(_Inf_Data,MATCH($D238,_Inf_Country,0),MATCH(DR$3-5,_Inf_Day,0))*$C$2)/5</f>
        <v>132.4</v>
      </c>
      <c r="DS238" s="81">
        <f>(INDEX(_Inf_Data,MATCH($D238,_Inf_Country,0),MATCH(DS$3,_Inf_Day,0))-INDEX(_Inf_Data,MATCH($D238,_Inf_Country,0),MATCH(DS$3-1,_Inf_Day,0))*$C$2
+INDEX(_Inf_Data,MATCH($D238,_Inf_Country,0),MATCH(DS$3-1,_Inf_Day,0))-INDEX(_Inf_Data,MATCH($D238,_Inf_Country,0),MATCH(DS$3-2,_Inf_Day,0))*$C$2
+INDEX(_Inf_Data,MATCH($D238,_Inf_Country,0),MATCH(DS$3-2,_Inf_Day,0))-INDEX(_Inf_Data,MATCH($D238,_Inf_Country,0),MATCH(DS$3-3,_Inf_Day,0))*$C$2
+INDEX(_Inf_Data,MATCH($D238,_Inf_Country,0),MATCH(DS$3-3,_Inf_Day,0))-INDEX(_Inf_Data,MATCH($D238,_Inf_Country,0),MATCH(DS$3-4,_Inf_Day,0))*$C$2
+INDEX(_Inf_Data,MATCH($D238,_Inf_Country,0),MATCH(DS$3-4,_Inf_Day,0))-INDEX(_Inf_Data,MATCH($D238,_Inf_Country,0),MATCH(DS$3-5,_Inf_Day,0))*$C$2)/5</f>
        <v>141.19999999999999</v>
      </c>
      <c r="DT238" s="81">
        <f>(INDEX(_Inf_Data,MATCH($D238,_Inf_Country,0),MATCH(DT$3,_Inf_Day,0))-INDEX(_Inf_Data,MATCH($D238,_Inf_Country,0),MATCH(DT$3-1,_Inf_Day,0))*$C$2
+INDEX(_Inf_Data,MATCH($D238,_Inf_Country,0),MATCH(DT$3-1,_Inf_Day,0))-INDEX(_Inf_Data,MATCH($D238,_Inf_Country,0),MATCH(DT$3-2,_Inf_Day,0))*$C$2
+INDEX(_Inf_Data,MATCH($D238,_Inf_Country,0),MATCH(DT$3-2,_Inf_Day,0))-INDEX(_Inf_Data,MATCH($D238,_Inf_Country,0),MATCH(DT$3-3,_Inf_Day,0))*$C$2
+INDEX(_Inf_Data,MATCH($D238,_Inf_Country,0),MATCH(DT$3-3,_Inf_Day,0))-INDEX(_Inf_Data,MATCH($D238,_Inf_Country,0),MATCH(DT$3-4,_Inf_Day,0))*$C$2
+INDEX(_Inf_Data,MATCH($D238,_Inf_Country,0),MATCH(DT$3-4,_Inf_Day,0))-INDEX(_Inf_Data,MATCH($D238,_Inf_Country,0),MATCH(DT$3-5,_Inf_Day,0))*$C$2)/5</f>
        <v>161.19999999999999</v>
      </c>
      <c r="DU238" s="81" t="e">
        <f>(INDEX(_Inf_Data,MATCH($D238,_Inf_Country,0),MATCH(DU$3,_Inf_Day,0))-INDEX(_Inf_Data,MATCH($D238,_Inf_Country,0),MATCH(DU$3-1,_Inf_Day,0))*$C$2
+INDEX(_Inf_Data,MATCH($D238,_Inf_Country,0),MATCH(DU$3-1,_Inf_Day,0))-INDEX(_Inf_Data,MATCH($D238,_Inf_Country,0),MATCH(DU$3-2,_Inf_Day,0))*$C$2
+INDEX(_Inf_Data,MATCH($D238,_Inf_Country,0),MATCH(DU$3-2,_Inf_Day,0))-INDEX(_Inf_Data,MATCH($D238,_Inf_Country,0),MATCH(DU$3-3,_Inf_Day,0))*$C$2
+INDEX(_Inf_Data,MATCH($D238,_Inf_Country,0),MATCH(DU$3-3,_Inf_Day,0))-INDEX(_Inf_Data,MATCH($D238,_Inf_Country,0),MATCH(DU$3-4,_Inf_Day,0))*$C$2
+INDEX(_Inf_Data,MATCH($D238,_Inf_Country,0),MATCH(DU$3-4,_Inf_Day,0))-INDEX(_Inf_Data,MATCH($D238,_Inf_Country,0),MATCH(DU$3-5,_Inf_Day,0))*$C$2)/5</f>
        <v>#N/A</v>
      </c>
      <c r="DV238" s="81" t="e">
        <f>(INDEX(_Inf_Data,MATCH($D238,_Inf_Country,0),MATCH(DV$3,_Inf_Day,0))-INDEX(_Inf_Data,MATCH($D238,_Inf_Country,0),MATCH(DV$3-1,_Inf_Day,0))*$C$2
+INDEX(_Inf_Data,MATCH($D238,_Inf_Country,0),MATCH(DV$3-1,_Inf_Day,0))-INDEX(_Inf_Data,MATCH($D238,_Inf_Country,0),MATCH(DV$3-2,_Inf_Day,0))*$C$2
+INDEX(_Inf_Data,MATCH($D238,_Inf_Country,0),MATCH(DV$3-2,_Inf_Day,0))-INDEX(_Inf_Data,MATCH($D238,_Inf_Country,0),MATCH(DV$3-3,_Inf_Day,0))*$C$2
+INDEX(_Inf_Data,MATCH($D238,_Inf_Country,0),MATCH(DV$3-3,_Inf_Day,0))-INDEX(_Inf_Data,MATCH($D238,_Inf_Country,0),MATCH(DV$3-4,_Inf_Day,0))*$C$2
+INDEX(_Inf_Data,MATCH($D238,_Inf_Country,0),MATCH(DV$3-4,_Inf_Day,0))-INDEX(_Inf_Data,MATCH($D238,_Inf_Country,0),MATCH(DV$3-5,_Inf_Day,0))*$C$2)/5</f>
        <v>#N/A</v>
      </c>
      <c r="DW238" s="81" t="e">
        <f>(INDEX(_Inf_Data,MATCH($D238,_Inf_Country,0),MATCH(DW$3,_Inf_Day,0))-INDEX(_Inf_Data,MATCH($D238,_Inf_Country,0),MATCH(DW$3-1,_Inf_Day,0))*$C$2
+INDEX(_Inf_Data,MATCH($D238,_Inf_Country,0),MATCH(DW$3-1,_Inf_Day,0))-INDEX(_Inf_Data,MATCH($D238,_Inf_Country,0),MATCH(DW$3-2,_Inf_Day,0))*$C$2
+INDEX(_Inf_Data,MATCH($D238,_Inf_Country,0),MATCH(DW$3-2,_Inf_Day,0))-INDEX(_Inf_Data,MATCH($D238,_Inf_Country,0),MATCH(DW$3-3,_Inf_Day,0))*$C$2
+INDEX(_Inf_Data,MATCH($D238,_Inf_Country,0),MATCH(DW$3-3,_Inf_Day,0))-INDEX(_Inf_Data,MATCH($D238,_Inf_Country,0),MATCH(DW$3-4,_Inf_Day,0))*$C$2
+INDEX(_Inf_Data,MATCH($D238,_Inf_Country,0),MATCH(DW$3-4,_Inf_Day,0))-INDEX(_Inf_Data,MATCH($D238,_Inf_Country,0),MATCH(DW$3-5,_Inf_Day,0))*$C$2)/5</f>
        <v>#N/A</v>
      </c>
      <c r="DX238" s="81" t="e">
        <f>(INDEX(_Inf_Data,MATCH($D238,_Inf_Country,0),MATCH(DX$3,_Inf_Day,0))-INDEX(_Inf_Data,MATCH($D238,_Inf_Country,0),MATCH(DX$3-1,_Inf_Day,0))*$C$2
+INDEX(_Inf_Data,MATCH($D238,_Inf_Country,0),MATCH(DX$3-1,_Inf_Day,0))-INDEX(_Inf_Data,MATCH($D238,_Inf_Country,0),MATCH(DX$3-2,_Inf_Day,0))*$C$2
+INDEX(_Inf_Data,MATCH($D238,_Inf_Country,0),MATCH(DX$3-2,_Inf_Day,0))-INDEX(_Inf_Data,MATCH($D238,_Inf_Country,0),MATCH(DX$3-3,_Inf_Day,0))*$C$2
+INDEX(_Inf_Data,MATCH($D238,_Inf_Country,0),MATCH(DX$3-3,_Inf_Day,0))-INDEX(_Inf_Data,MATCH($D238,_Inf_Country,0),MATCH(DX$3-4,_Inf_Day,0))*$C$2
+INDEX(_Inf_Data,MATCH($D238,_Inf_Country,0),MATCH(DX$3-4,_Inf_Day,0))-INDEX(_Inf_Data,MATCH($D238,_Inf_Country,0),MATCH(DX$3-5,_Inf_Day,0))*$C$2)/5</f>
        <v>#N/A</v>
      </c>
      <c r="DY238" s="81" t="e">
        <f>(INDEX(_Inf_Data,MATCH($D238,_Inf_Country,0),MATCH(DY$3,_Inf_Day,0))-INDEX(_Inf_Data,MATCH($D238,_Inf_Country,0),MATCH(DY$3-1,_Inf_Day,0))*$C$2
+INDEX(_Inf_Data,MATCH($D238,_Inf_Country,0),MATCH(DY$3-1,_Inf_Day,0))-INDEX(_Inf_Data,MATCH($D238,_Inf_Country,0),MATCH(DY$3-2,_Inf_Day,0))*$C$2
+INDEX(_Inf_Data,MATCH($D238,_Inf_Country,0),MATCH(DY$3-2,_Inf_Day,0))-INDEX(_Inf_Data,MATCH($D238,_Inf_Country,0),MATCH(DY$3-3,_Inf_Day,0))*$C$2
+INDEX(_Inf_Data,MATCH($D238,_Inf_Country,0),MATCH(DY$3-3,_Inf_Day,0))-INDEX(_Inf_Data,MATCH($D238,_Inf_Country,0),MATCH(DY$3-4,_Inf_Day,0))*$C$2
+INDEX(_Inf_Data,MATCH($D238,_Inf_Country,0),MATCH(DY$3-4,_Inf_Day,0))-INDEX(_Inf_Data,MATCH($D238,_Inf_Country,0),MATCH(DY$3-5,_Inf_Day,0))*$C$2)/5</f>
        <v>#N/A</v>
      </c>
      <c r="DZ238" s="81" t="e">
        <f>(INDEX(_Inf_Data,MATCH($D238,_Inf_Country,0),MATCH(DZ$3,_Inf_Day,0))-INDEX(_Inf_Data,MATCH($D238,_Inf_Country,0),MATCH(DZ$3-1,_Inf_Day,0))*$C$2
+INDEX(_Inf_Data,MATCH($D238,_Inf_Country,0),MATCH(DZ$3-1,_Inf_Day,0))-INDEX(_Inf_Data,MATCH($D238,_Inf_Country,0),MATCH(DZ$3-2,_Inf_Day,0))*$C$2
+INDEX(_Inf_Data,MATCH($D238,_Inf_Country,0),MATCH(DZ$3-2,_Inf_Day,0))-INDEX(_Inf_Data,MATCH($D238,_Inf_Country,0),MATCH(DZ$3-3,_Inf_Day,0))*$C$2
+INDEX(_Inf_Data,MATCH($D238,_Inf_Country,0),MATCH(DZ$3-3,_Inf_Day,0))-INDEX(_Inf_Data,MATCH($D238,_Inf_Country,0),MATCH(DZ$3-4,_Inf_Day,0))*$C$2
+INDEX(_Inf_Data,MATCH($D238,_Inf_Country,0),MATCH(DZ$3-4,_Inf_Day,0))-INDEX(_Inf_Data,MATCH($D238,_Inf_Country,0),MATCH(DZ$3-5,_Inf_Day,0))*$C$2)/5</f>
        <v>#N/A</v>
      </c>
      <c r="EA238" s="81" t="e">
        <f>(INDEX(_Inf_Data,MATCH($D238,_Inf_Country,0),MATCH(EA$3,_Inf_Day,0))-INDEX(_Inf_Data,MATCH($D238,_Inf_Country,0),MATCH(EA$3-1,_Inf_Day,0))*$C$2
+INDEX(_Inf_Data,MATCH($D238,_Inf_Country,0),MATCH(EA$3-1,_Inf_Day,0))-INDEX(_Inf_Data,MATCH($D238,_Inf_Country,0),MATCH(EA$3-2,_Inf_Day,0))*$C$2
+INDEX(_Inf_Data,MATCH($D238,_Inf_Country,0),MATCH(EA$3-2,_Inf_Day,0))-INDEX(_Inf_Data,MATCH($D238,_Inf_Country,0),MATCH(EA$3-3,_Inf_Day,0))*$C$2
+INDEX(_Inf_Data,MATCH($D238,_Inf_Country,0),MATCH(EA$3-3,_Inf_Day,0))-INDEX(_Inf_Data,MATCH($D238,_Inf_Country,0),MATCH(EA$3-4,_Inf_Day,0))*$C$2
+INDEX(_Inf_Data,MATCH($D238,_Inf_Country,0),MATCH(EA$3-4,_Inf_Day,0))-INDEX(_Inf_Data,MATCH($D238,_Inf_Country,0),MATCH(EA$3-5,_Inf_Day,0))*$C$2)/5</f>
        <v>#N/A</v>
      </c>
      <c r="EB238" s="81" t="e">
        <f>(INDEX(_Inf_Data,MATCH($D238,_Inf_Country,0),MATCH(EB$3,_Inf_Day,0))-INDEX(_Inf_Data,MATCH($D238,_Inf_Country,0),MATCH(EB$3-1,_Inf_Day,0))*$C$2
+INDEX(_Inf_Data,MATCH($D238,_Inf_Country,0),MATCH(EB$3-1,_Inf_Day,0))-INDEX(_Inf_Data,MATCH($D238,_Inf_Country,0),MATCH(EB$3-2,_Inf_Day,0))*$C$2
+INDEX(_Inf_Data,MATCH($D238,_Inf_Country,0),MATCH(EB$3-2,_Inf_Day,0))-INDEX(_Inf_Data,MATCH($D238,_Inf_Country,0),MATCH(EB$3-3,_Inf_Day,0))*$C$2
+INDEX(_Inf_Data,MATCH($D238,_Inf_Country,0),MATCH(EB$3-3,_Inf_Day,0))-INDEX(_Inf_Data,MATCH($D238,_Inf_Country,0),MATCH(EB$3-4,_Inf_Day,0))*$C$2
+INDEX(_Inf_Data,MATCH($D238,_Inf_Country,0),MATCH(EB$3-4,_Inf_Day,0))-INDEX(_Inf_Data,MATCH($D238,_Inf_Country,0),MATCH(EB$3-5,_Inf_Day,0))*$C$2)/5</f>
        <v>#N/A</v>
      </c>
      <c r="EC238" s="81" t="e">
        <f>(INDEX(_Inf_Data,MATCH($D238,_Inf_Country,0),MATCH(EC$3,_Inf_Day,0))-INDEX(_Inf_Data,MATCH($D238,_Inf_Country,0),MATCH(EC$3-1,_Inf_Day,0))*$C$2
+INDEX(_Inf_Data,MATCH($D238,_Inf_Country,0),MATCH(EC$3-1,_Inf_Day,0))-INDEX(_Inf_Data,MATCH($D238,_Inf_Country,0),MATCH(EC$3-2,_Inf_Day,0))*$C$2
+INDEX(_Inf_Data,MATCH($D238,_Inf_Country,0),MATCH(EC$3-2,_Inf_Day,0))-INDEX(_Inf_Data,MATCH($D238,_Inf_Country,0),MATCH(EC$3-3,_Inf_Day,0))*$C$2
+INDEX(_Inf_Data,MATCH($D238,_Inf_Country,0),MATCH(EC$3-3,_Inf_Day,0))-INDEX(_Inf_Data,MATCH($D238,_Inf_Country,0),MATCH(EC$3-4,_Inf_Day,0))*$C$2
+INDEX(_Inf_Data,MATCH($D238,_Inf_Country,0),MATCH(EC$3-4,_Inf_Day,0))-INDEX(_Inf_Data,MATCH($D238,_Inf_Country,0),MATCH(EC$3-5,_Inf_Day,0))*$C$2)/5</f>
        <v>#N/A</v>
      </c>
      <c r="ED238">
        <v>1</v>
      </c>
      <c r="EF238" s="10">
        <f ca="1">HLOOKUP(TODAY()-EF$3,$B$3:$EC$252,ROW()-2)</f>
        <v>153.4</v>
      </c>
      <c r="EG238" s="10">
        <f ca="1">HLOOKUP(TODAY()-EG$3,$B$3:$EC$252,ROW()-2)</f>
        <v>141.6</v>
      </c>
      <c r="EH238" s="10">
        <f ca="1">HLOOKUP(TODAY()-EH$3,$B$3:$EC$252,ROW()-2)</f>
        <v>140.19999999999999</v>
      </c>
      <c r="EI238" s="10">
        <f ca="1">HLOOKUP(TODAY()-EI$3,$B$3:$EC$252,ROW()-2)</f>
        <v>129.19999999999999</v>
      </c>
      <c r="EJ238" s="10">
        <f ca="1">HLOOKUP(TODAY()-EJ$3,$B$3:$EC$252,ROW()-2)</f>
        <v>132.4</v>
      </c>
      <c r="EK238" s="10">
        <f ca="1">HLOOKUP(TODAY()-EK$3,$B$3:$EC$252,ROW()-2)</f>
        <v>141.19999999999999</v>
      </c>
      <c r="EL238" s="10">
        <f ca="1">HLOOKUP(TODAY()-EL$3,$B$3:$EC$252,ROW()-2)</f>
        <v>161.19999999999999</v>
      </c>
      <c r="EM238" s="10">
        <f ca="1">SUM(EF238:EL238)/7</f>
        <v>142.74285714285716</v>
      </c>
      <c r="EO238" s="10">
        <f t="array" ref="EO238">MAX(IF(ISNA(J238:EC238),"",J238:EC238))</f>
        <v>166</v>
      </c>
      <c r="EP238" s="52">
        <f ca="1">EM238/EO238</f>
        <v>0.85989672977624798</v>
      </c>
    </row>
    <row r="239" spans="1:146" ht="30" hidden="1" customHeight="1">
      <c r="A239" s="82">
        <f>VLOOKUP(D239,Countries!$D$5:$F$254,3,FALSE)</f>
        <v>4545000000</v>
      </c>
      <c r="B239" s="87">
        <f ca="1">EP239</f>
        <v>0.92970537564941169</v>
      </c>
      <c r="C239" s="81" t="str">
        <f>VLOOKUP(D239,Countries!$D$5:$E$254,2,FALSE)</f>
        <v>ContAsia</v>
      </c>
      <c r="D239" s="81" t="str">
        <f>Infections!A249</f>
        <v>Asia</v>
      </c>
      <c r="E239" s="81">
        <f ca="1">INDEX(_Inf_Data,MATCH($D239,_Inf_Country,0),MATCH(E$2,_Inf_Day,0))</f>
        <v>640175</v>
      </c>
      <c r="F239" s="82">
        <f ca="1">EM239</f>
        <v>15788.628571428571</v>
      </c>
      <c r="G239" s="81"/>
      <c r="H239" s="81">
        <f>INDEX(_Inf_Data,MATCH($D239,_Inf_Country,0),MATCH(H$3,_Inf_Day,0))</f>
        <v>554</v>
      </c>
      <c r="I239" s="81">
        <f>INDEX(_Inf_Data,MATCH($D239,_Inf_Country,0),MATCH(I$3,_Inf_Day,0))-INDEX(_Inf_Data,MATCH($D239,_Inf_Country,0),MATCH(H$3,_Inf_Day,0))*$C$2</f>
        <v>99</v>
      </c>
      <c r="J239" s="81" t="e">
        <f>(INDEX(_Inf_Data,MATCH($D239,_Inf_Country,0),MATCH(J$3,_Inf_Day,0))-INDEX(_Inf_Data,MATCH($D239,_Inf_Country,0),MATCH(J$3-1,_Inf_Day,0))*$C$2
+INDEX(_Inf_Data,MATCH($D239,_Inf_Country,0),MATCH(J$3-1,_Inf_Day,0))-INDEX(_Inf_Data,MATCH($D239,_Inf_Country,0),MATCH(J$3-2,_Inf_Day,0))*$C$2
+INDEX(_Inf_Data,MATCH($D239,_Inf_Country,0),MATCH(J$3-2,_Inf_Day,0))-INDEX(_Inf_Data,MATCH($D239,_Inf_Country,0),MATCH(J$3-3,_Inf_Day,0))*$C$2
+INDEX(_Inf_Data,MATCH($D239,_Inf_Country,0),MATCH(J$3-3,_Inf_Day,0))-INDEX(_Inf_Data,MATCH($D239,_Inf_Country,0),MATCH(J$3-4,_Inf_Day,0))*$C$2
+INDEX(_Inf_Data,MATCH($D239,_Inf_Country,0),MATCH(J$3-4,_Inf_Day,0))-INDEX(_Inf_Data,MATCH($D239,_Inf_Country,0),MATCH(J$3-5,_Inf_Day,0))*$C$2)/5</f>
        <v>#N/A</v>
      </c>
      <c r="K239" s="81" t="e">
        <f>(INDEX(_Inf_Data,MATCH($D239,_Inf_Country,0),MATCH(K$3,_Inf_Day,0))-INDEX(_Inf_Data,MATCH($D239,_Inf_Country,0),MATCH(K$3-1,_Inf_Day,0))*$C$2
+INDEX(_Inf_Data,MATCH($D239,_Inf_Country,0),MATCH(K$3-1,_Inf_Day,0))-INDEX(_Inf_Data,MATCH($D239,_Inf_Country,0),MATCH(K$3-2,_Inf_Day,0))*$C$2
+INDEX(_Inf_Data,MATCH($D239,_Inf_Country,0),MATCH(K$3-2,_Inf_Day,0))-INDEX(_Inf_Data,MATCH($D239,_Inf_Country,0),MATCH(K$3-3,_Inf_Day,0))*$C$2
+INDEX(_Inf_Data,MATCH($D239,_Inf_Country,0),MATCH(K$3-3,_Inf_Day,0))-INDEX(_Inf_Data,MATCH($D239,_Inf_Country,0),MATCH(K$3-4,_Inf_Day,0))*$C$2
+INDEX(_Inf_Data,MATCH($D239,_Inf_Country,0),MATCH(K$3-4,_Inf_Day,0))-INDEX(_Inf_Data,MATCH($D239,_Inf_Country,0),MATCH(K$3-5,_Inf_Day,0))*$C$2)/5</f>
        <v>#N/A</v>
      </c>
      <c r="L239" s="81" t="e">
        <f>(INDEX(_Inf_Data,MATCH($D239,_Inf_Country,0),MATCH(L$3,_Inf_Day,0))-INDEX(_Inf_Data,MATCH($D239,_Inf_Country,0),MATCH(L$3-1,_Inf_Day,0))*$C$2
+INDEX(_Inf_Data,MATCH($D239,_Inf_Country,0),MATCH(L$3-1,_Inf_Day,0))-INDEX(_Inf_Data,MATCH($D239,_Inf_Country,0),MATCH(L$3-2,_Inf_Day,0))*$C$2
+INDEX(_Inf_Data,MATCH($D239,_Inf_Country,0),MATCH(L$3-2,_Inf_Day,0))-INDEX(_Inf_Data,MATCH($D239,_Inf_Country,0),MATCH(L$3-3,_Inf_Day,0))*$C$2
+INDEX(_Inf_Data,MATCH($D239,_Inf_Country,0),MATCH(L$3-3,_Inf_Day,0))-INDEX(_Inf_Data,MATCH($D239,_Inf_Country,0),MATCH(L$3-4,_Inf_Day,0))*$C$2
+INDEX(_Inf_Data,MATCH($D239,_Inf_Country,0),MATCH(L$3-4,_Inf_Day,0))-INDEX(_Inf_Data,MATCH($D239,_Inf_Country,0),MATCH(L$3-5,_Inf_Day,0))*$C$2)/5</f>
        <v>#N/A</v>
      </c>
      <c r="M239" s="81">
        <f>(INDEX(_Inf_Data,MATCH($D239,_Inf_Country,0),MATCH(M$3,_Inf_Day,0))-INDEX(_Inf_Data,MATCH($D239,_Inf_Country,0),MATCH(M$3-1,_Inf_Day,0))*$C$2
+INDEX(_Inf_Data,MATCH($D239,_Inf_Country,0),MATCH(M$3-1,_Inf_Day,0))-INDEX(_Inf_Data,MATCH($D239,_Inf_Country,0),MATCH(M$3-2,_Inf_Day,0))*$C$2
+INDEX(_Inf_Data,MATCH($D239,_Inf_Country,0),MATCH(M$3-2,_Inf_Day,0))-INDEX(_Inf_Data,MATCH($D239,_Inf_Country,0),MATCH(M$3-3,_Inf_Day,0))*$C$2
+INDEX(_Inf_Data,MATCH($D239,_Inf_Country,0),MATCH(M$3-3,_Inf_Day,0))-INDEX(_Inf_Data,MATCH($D239,_Inf_Country,0),MATCH(M$3-4,_Inf_Day,0))*$C$2
+INDEX(_Inf_Data,MATCH($D239,_Inf_Country,0),MATCH(M$3-4,_Inf_Day,0))-INDEX(_Inf_Data,MATCH($D239,_Inf_Country,0),MATCH(M$3-5,_Inf_Day,0))*$C$2)/5</f>
        <v>471.6</v>
      </c>
      <c r="N239" s="81">
        <f>(INDEX(_Inf_Data,MATCH($D239,_Inf_Country,0),MATCH(N$3,_Inf_Day,0))-INDEX(_Inf_Data,MATCH($D239,_Inf_Country,0),MATCH(N$3-1,_Inf_Day,0))*$C$2
+INDEX(_Inf_Data,MATCH($D239,_Inf_Country,0),MATCH(N$3-1,_Inf_Day,0))-INDEX(_Inf_Data,MATCH($D239,_Inf_Country,0),MATCH(N$3-2,_Inf_Day,0))*$C$2
+INDEX(_Inf_Data,MATCH($D239,_Inf_Country,0),MATCH(N$3-2,_Inf_Day,0))-INDEX(_Inf_Data,MATCH($D239,_Inf_Country,0),MATCH(N$3-3,_Inf_Day,0))*$C$2
+INDEX(_Inf_Data,MATCH($D239,_Inf_Country,0),MATCH(N$3-3,_Inf_Day,0))-INDEX(_Inf_Data,MATCH($D239,_Inf_Country,0),MATCH(N$3-4,_Inf_Day,0))*$C$2
+INDEX(_Inf_Data,MATCH($D239,_Inf_Country,0),MATCH(N$3-4,_Inf_Day,0))-INDEX(_Inf_Data,MATCH($D239,_Inf_Country,0),MATCH(N$3-5,_Inf_Day,0))*$C$2)/5</f>
        <v>981</v>
      </c>
      <c r="O239" s="81">
        <f>(INDEX(_Inf_Data,MATCH($D239,_Inf_Country,0),MATCH(O$3,_Inf_Day,0))-INDEX(_Inf_Data,MATCH($D239,_Inf_Country,0),MATCH(O$3-1,_Inf_Day,0))*$C$2
+INDEX(_Inf_Data,MATCH($D239,_Inf_Country,0),MATCH(O$3-1,_Inf_Day,0))-INDEX(_Inf_Data,MATCH($D239,_Inf_Country,0),MATCH(O$3-2,_Inf_Day,0))*$C$2
+INDEX(_Inf_Data,MATCH($D239,_Inf_Country,0),MATCH(O$3-2,_Inf_Day,0))-INDEX(_Inf_Data,MATCH($D239,_Inf_Country,0),MATCH(O$3-3,_Inf_Day,0))*$C$2
+INDEX(_Inf_Data,MATCH($D239,_Inf_Country,0),MATCH(O$3-3,_Inf_Day,0))-INDEX(_Inf_Data,MATCH($D239,_Inf_Country,0),MATCH(O$3-4,_Inf_Day,0))*$C$2
+INDEX(_Inf_Data,MATCH($D239,_Inf_Country,0),MATCH(O$3-4,_Inf_Day,0))-INDEX(_Inf_Data,MATCH($D239,_Inf_Country,0),MATCH(O$3-5,_Inf_Day,0))*$C$2)/5</f>
        <v>1041.2</v>
      </c>
      <c r="P239" s="81">
        <f>(INDEX(_Inf_Data,MATCH($D239,_Inf_Country,0),MATCH(P$3,_Inf_Day,0))-INDEX(_Inf_Data,MATCH($D239,_Inf_Country,0),MATCH(P$3-1,_Inf_Day,0))*$C$2
+INDEX(_Inf_Data,MATCH($D239,_Inf_Country,0),MATCH(P$3-1,_Inf_Day,0))-INDEX(_Inf_Data,MATCH($D239,_Inf_Country,0),MATCH(P$3-2,_Inf_Day,0))*$C$2
+INDEX(_Inf_Data,MATCH($D239,_Inf_Country,0),MATCH(P$3-2,_Inf_Day,0))-INDEX(_Inf_Data,MATCH($D239,_Inf_Country,0),MATCH(P$3-3,_Inf_Day,0))*$C$2
+INDEX(_Inf_Data,MATCH($D239,_Inf_Country,0),MATCH(P$3-3,_Inf_Day,0))-INDEX(_Inf_Data,MATCH($D239,_Inf_Country,0),MATCH(P$3-4,_Inf_Day,0))*$C$2
+INDEX(_Inf_Data,MATCH($D239,_Inf_Country,0),MATCH(P$3-4,_Inf_Day,0))-INDEX(_Inf_Data,MATCH($D239,_Inf_Country,0),MATCH(P$3-5,_Inf_Day,0))*$C$2)/5</f>
        <v>1355.8</v>
      </c>
      <c r="Q239" s="81">
        <f>(INDEX(_Inf_Data,MATCH($D239,_Inf_Country,0),MATCH(Q$3,_Inf_Day,0))-INDEX(_Inf_Data,MATCH($D239,_Inf_Country,0),MATCH(Q$3-1,_Inf_Day,0))*$C$2
+INDEX(_Inf_Data,MATCH($D239,_Inf_Country,0),MATCH(Q$3-1,_Inf_Day,0))-INDEX(_Inf_Data,MATCH($D239,_Inf_Country,0),MATCH(Q$3-2,_Inf_Day,0))*$C$2
+INDEX(_Inf_Data,MATCH($D239,_Inf_Country,0),MATCH(Q$3-2,_Inf_Day,0))-INDEX(_Inf_Data,MATCH($D239,_Inf_Country,0),MATCH(Q$3-3,_Inf_Day,0))*$C$2
+INDEX(_Inf_Data,MATCH($D239,_Inf_Country,0),MATCH(Q$3-3,_Inf_Day,0))-INDEX(_Inf_Data,MATCH($D239,_Inf_Country,0),MATCH(Q$3-4,_Inf_Day,0))*$C$2
+INDEX(_Inf_Data,MATCH($D239,_Inf_Country,0),MATCH(Q$3-4,_Inf_Day,0))-INDEX(_Inf_Data,MATCH($D239,_Inf_Country,0),MATCH(Q$3-5,_Inf_Day,0))*$C$2)/5</f>
        <v>1556.8</v>
      </c>
      <c r="R239" s="81">
        <f>(INDEX(_Inf_Data,MATCH($D239,_Inf_Country,0),MATCH(R$3,_Inf_Day,0))-INDEX(_Inf_Data,MATCH($D239,_Inf_Country,0),MATCH(R$3-1,_Inf_Day,0))*$C$2
+INDEX(_Inf_Data,MATCH($D239,_Inf_Country,0),MATCH(R$3-1,_Inf_Day,0))-INDEX(_Inf_Data,MATCH($D239,_Inf_Country,0),MATCH(R$3-2,_Inf_Day,0))*$C$2
+INDEX(_Inf_Data,MATCH($D239,_Inf_Country,0),MATCH(R$3-2,_Inf_Day,0))-INDEX(_Inf_Data,MATCH($D239,_Inf_Country,0),MATCH(R$3-3,_Inf_Day,0))*$C$2
+INDEX(_Inf_Data,MATCH($D239,_Inf_Country,0),MATCH(R$3-3,_Inf_Day,0))-INDEX(_Inf_Data,MATCH($D239,_Inf_Country,0),MATCH(R$3-4,_Inf_Day,0))*$C$2
+INDEX(_Inf_Data,MATCH($D239,_Inf_Country,0),MATCH(R$3-4,_Inf_Day,0))-INDEX(_Inf_Data,MATCH($D239,_Inf_Country,0),MATCH(R$3-5,_Inf_Day,0))*$C$2)/5</f>
        <v>1815.8</v>
      </c>
      <c r="S239" s="81">
        <f>(INDEX(_Inf_Data,MATCH($D239,_Inf_Country,0),MATCH(S$3,_Inf_Day,0))-INDEX(_Inf_Data,MATCH($D239,_Inf_Country,0),MATCH(S$3-1,_Inf_Day,0))*$C$2
+INDEX(_Inf_Data,MATCH($D239,_Inf_Country,0),MATCH(S$3-1,_Inf_Day,0))-INDEX(_Inf_Data,MATCH($D239,_Inf_Country,0),MATCH(S$3-2,_Inf_Day,0))*$C$2
+INDEX(_Inf_Data,MATCH($D239,_Inf_Country,0),MATCH(S$3-2,_Inf_Day,0))-INDEX(_Inf_Data,MATCH($D239,_Inf_Country,0),MATCH(S$3-3,_Inf_Day,0))*$C$2
+INDEX(_Inf_Data,MATCH($D239,_Inf_Country,0),MATCH(S$3-3,_Inf_Day,0))-INDEX(_Inf_Data,MATCH($D239,_Inf_Country,0),MATCH(S$3-4,_Inf_Day,0))*$C$2
+INDEX(_Inf_Data,MATCH($D239,_Inf_Country,0),MATCH(S$3-4,_Inf_Day,0))-INDEX(_Inf_Data,MATCH($D239,_Inf_Country,0),MATCH(S$3-5,_Inf_Day,0))*$C$2)/5</f>
        <v>2236</v>
      </c>
      <c r="T239" s="81">
        <f>(INDEX(_Inf_Data,MATCH($D239,_Inf_Country,0),MATCH(T$3,_Inf_Day,0))-INDEX(_Inf_Data,MATCH($D239,_Inf_Country,0),MATCH(T$3-1,_Inf_Day,0))*$C$2
+INDEX(_Inf_Data,MATCH($D239,_Inf_Country,0),MATCH(T$3-1,_Inf_Day,0))-INDEX(_Inf_Data,MATCH($D239,_Inf_Country,0),MATCH(T$3-2,_Inf_Day,0))*$C$2
+INDEX(_Inf_Data,MATCH($D239,_Inf_Country,0),MATCH(T$3-2,_Inf_Day,0))-INDEX(_Inf_Data,MATCH($D239,_Inf_Country,0),MATCH(T$3-3,_Inf_Day,0))*$C$2
+INDEX(_Inf_Data,MATCH($D239,_Inf_Country,0),MATCH(T$3-3,_Inf_Day,0))-INDEX(_Inf_Data,MATCH($D239,_Inf_Country,0),MATCH(T$3-4,_Inf_Day,0))*$C$2
+INDEX(_Inf_Data,MATCH($D239,_Inf_Country,0),MATCH(T$3-4,_Inf_Day,0))-INDEX(_Inf_Data,MATCH($D239,_Inf_Country,0),MATCH(T$3-5,_Inf_Day,0))*$C$2)/5</f>
        <v>2736.8</v>
      </c>
      <c r="U239" s="81">
        <f>(INDEX(_Inf_Data,MATCH($D239,_Inf_Country,0),MATCH(U$3,_Inf_Day,0))-INDEX(_Inf_Data,MATCH($D239,_Inf_Country,0),MATCH(U$3-1,_Inf_Day,0))*$C$2
+INDEX(_Inf_Data,MATCH($D239,_Inf_Country,0),MATCH(U$3-1,_Inf_Day,0))-INDEX(_Inf_Data,MATCH($D239,_Inf_Country,0),MATCH(U$3-2,_Inf_Day,0))*$C$2
+INDEX(_Inf_Data,MATCH($D239,_Inf_Country,0),MATCH(U$3-2,_Inf_Day,0))-INDEX(_Inf_Data,MATCH($D239,_Inf_Country,0),MATCH(U$3-3,_Inf_Day,0))*$C$2
+INDEX(_Inf_Data,MATCH($D239,_Inf_Country,0),MATCH(U$3-3,_Inf_Day,0))-INDEX(_Inf_Data,MATCH($D239,_Inf_Country,0),MATCH(U$3-4,_Inf_Day,0))*$C$2
+INDEX(_Inf_Data,MATCH($D239,_Inf_Country,0),MATCH(U$3-4,_Inf_Day,0))-INDEX(_Inf_Data,MATCH($D239,_Inf_Country,0),MATCH(U$3-5,_Inf_Day,0))*$C$2)/5</f>
        <v>3125.6</v>
      </c>
      <c r="V239" s="81">
        <f>(INDEX(_Inf_Data,MATCH($D239,_Inf_Country,0),MATCH(V$3,_Inf_Day,0))-INDEX(_Inf_Data,MATCH($D239,_Inf_Country,0),MATCH(V$3-1,_Inf_Day,0))*$C$2
+INDEX(_Inf_Data,MATCH($D239,_Inf_Country,0),MATCH(V$3-1,_Inf_Day,0))-INDEX(_Inf_Data,MATCH($D239,_Inf_Country,0),MATCH(V$3-2,_Inf_Day,0))*$C$2
+INDEX(_Inf_Data,MATCH($D239,_Inf_Country,0),MATCH(V$3-2,_Inf_Day,0))-INDEX(_Inf_Data,MATCH($D239,_Inf_Country,0),MATCH(V$3-3,_Inf_Day,0))*$C$2
+INDEX(_Inf_Data,MATCH($D239,_Inf_Country,0),MATCH(V$3-3,_Inf_Day,0))-INDEX(_Inf_Data,MATCH($D239,_Inf_Country,0),MATCH(V$3-4,_Inf_Day,0))*$C$2
+INDEX(_Inf_Data,MATCH($D239,_Inf_Country,0),MATCH(V$3-4,_Inf_Day,0))-INDEX(_Inf_Data,MATCH($D239,_Inf_Country,0),MATCH(V$3-5,_Inf_Day,0))*$C$2)/5</f>
        <v>3537.8</v>
      </c>
      <c r="W239" s="81">
        <f>(INDEX(_Inf_Data,MATCH($D239,_Inf_Country,0),MATCH(W$3,_Inf_Day,0))-INDEX(_Inf_Data,MATCH($D239,_Inf_Country,0),MATCH(W$3-1,_Inf_Day,0))*$C$2
+INDEX(_Inf_Data,MATCH($D239,_Inf_Country,0),MATCH(W$3-1,_Inf_Day,0))-INDEX(_Inf_Data,MATCH($D239,_Inf_Country,0),MATCH(W$3-2,_Inf_Day,0))*$C$2
+INDEX(_Inf_Data,MATCH($D239,_Inf_Country,0),MATCH(W$3-2,_Inf_Day,0))-INDEX(_Inf_Data,MATCH($D239,_Inf_Country,0),MATCH(W$3-3,_Inf_Day,0))*$C$2
+INDEX(_Inf_Data,MATCH($D239,_Inf_Country,0),MATCH(W$3-3,_Inf_Day,0))-INDEX(_Inf_Data,MATCH($D239,_Inf_Country,0),MATCH(W$3-4,_Inf_Day,0))*$C$2
+INDEX(_Inf_Data,MATCH($D239,_Inf_Country,0),MATCH(W$3-4,_Inf_Day,0))-INDEX(_Inf_Data,MATCH($D239,_Inf_Country,0),MATCH(W$3-5,_Inf_Day,0))*$C$2)/5</f>
        <v>3749</v>
      </c>
      <c r="X239" s="81">
        <f>(INDEX(_Inf_Data,MATCH($D239,_Inf_Country,0),MATCH(X$3,_Inf_Day,0))-INDEX(_Inf_Data,MATCH($D239,_Inf_Country,0),MATCH(X$3-1,_Inf_Day,0))*$C$2
+INDEX(_Inf_Data,MATCH($D239,_Inf_Country,0),MATCH(X$3-1,_Inf_Day,0))-INDEX(_Inf_Data,MATCH($D239,_Inf_Country,0),MATCH(X$3-2,_Inf_Day,0))*$C$2
+INDEX(_Inf_Data,MATCH($D239,_Inf_Country,0),MATCH(X$3-2,_Inf_Day,0))-INDEX(_Inf_Data,MATCH($D239,_Inf_Country,0),MATCH(X$3-3,_Inf_Day,0))*$C$2
+INDEX(_Inf_Data,MATCH($D239,_Inf_Country,0),MATCH(X$3-3,_Inf_Day,0))-INDEX(_Inf_Data,MATCH($D239,_Inf_Country,0),MATCH(X$3-4,_Inf_Day,0))*$C$2
+INDEX(_Inf_Data,MATCH($D239,_Inf_Country,0),MATCH(X$3-4,_Inf_Day,0))-INDEX(_Inf_Data,MATCH($D239,_Inf_Country,0),MATCH(X$3-5,_Inf_Day,0))*$C$2)/5</f>
        <v>3517.8</v>
      </c>
      <c r="Y239" s="81">
        <f>(INDEX(_Inf_Data,MATCH($D239,_Inf_Country,0),MATCH(Y$3,_Inf_Day,0))-INDEX(_Inf_Data,MATCH($D239,_Inf_Country,0),MATCH(Y$3-1,_Inf_Day,0))*$C$2
+INDEX(_Inf_Data,MATCH($D239,_Inf_Country,0),MATCH(Y$3-1,_Inf_Day,0))-INDEX(_Inf_Data,MATCH($D239,_Inf_Country,0),MATCH(Y$3-2,_Inf_Day,0))*$C$2
+INDEX(_Inf_Data,MATCH($D239,_Inf_Country,0),MATCH(Y$3-2,_Inf_Day,0))-INDEX(_Inf_Data,MATCH($D239,_Inf_Country,0),MATCH(Y$3-3,_Inf_Day,0))*$C$2
+INDEX(_Inf_Data,MATCH($D239,_Inf_Country,0),MATCH(Y$3-3,_Inf_Day,0))-INDEX(_Inf_Data,MATCH($D239,_Inf_Country,0),MATCH(Y$3-4,_Inf_Day,0))*$C$2
+INDEX(_Inf_Data,MATCH($D239,_Inf_Country,0),MATCH(Y$3-4,_Inf_Day,0))-INDEX(_Inf_Data,MATCH($D239,_Inf_Country,0),MATCH(Y$3-5,_Inf_Day,0))*$C$2)/5</f>
        <v>3444.8</v>
      </c>
      <c r="Z239" s="81">
        <f>(INDEX(_Inf_Data,MATCH($D239,_Inf_Country,0),MATCH(Z$3,_Inf_Day,0))-INDEX(_Inf_Data,MATCH($D239,_Inf_Country,0),MATCH(Z$3-1,_Inf_Day,0))*$C$2
+INDEX(_Inf_Data,MATCH($D239,_Inf_Country,0),MATCH(Z$3-1,_Inf_Day,0))-INDEX(_Inf_Data,MATCH($D239,_Inf_Country,0),MATCH(Z$3-2,_Inf_Day,0))*$C$2
+INDEX(_Inf_Data,MATCH($D239,_Inf_Country,0),MATCH(Z$3-2,_Inf_Day,0))-INDEX(_Inf_Data,MATCH($D239,_Inf_Country,0),MATCH(Z$3-3,_Inf_Day,0))*$C$2
+INDEX(_Inf_Data,MATCH($D239,_Inf_Country,0),MATCH(Z$3-3,_Inf_Day,0))-INDEX(_Inf_Data,MATCH($D239,_Inf_Country,0),MATCH(Z$3-4,_Inf_Day,0))*$C$2
+INDEX(_Inf_Data,MATCH($D239,_Inf_Country,0),MATCH(Z$3-4,_Inf_Day,0))-INDEX(_Inf_Data,MATCH($D239,_Inf_Country,0),MATCH(Z$3-5,_Inf_Day,0))*$C$2)/5</f>
        <v>3248.6</v>
      </c>
      <c r="AA239" s="81">
        <f>(INDEX(_Inf_Data,MATCH($D239,_Inf_Country,0),MATCH(AA$3,_Inf_Day,0))-INDEX(_Inf_Data,MATCH($D239,_Inf_Country,0),MATCH(AA$3-1,_Inf_Day,0))*$C$2
+INDEX(_Inf_Data,MATCH($D239,_Inf_Country,0),MATCH(AA$3-1,_Inf_Day,0))-INDEX(_Inf_Data,MATCH($D239,_Inf_Country,0),MATCH(AA$3-2,_Inf_Day,0))*$C$2
+INDEX(_Inf_Data,MATCH($D239,_Inf_Country,0),MATCH(AA$3-2,_Inf_Day,0))-INDEX(_Inf_Data,MATCH($D239,_Inf_Country,0),MATCH(AA$3-3,_Inf_Day,0))*$C$2
+INDEX(_Inf_Data,MATCH($D239,_Inf_Country,0),MATCH(AA$3-3,_Inf_Day,0))-INDEX(_Inf_Data,MATCH($D239,_Inf_Country,0),MATCH(AA$3-4,_Inf_Day,0))*$C$2
+INDEX(_Inf_Data,MATCH($D239,_Inf_Country,0),MATCH(AA$3-4,_Inf_Day,0))-INDEX(_Inf_Data,MATCH($D239,_Inf_Country,0),MATCH(AA$3-5,_Inf_Day,0))*$C$2)/5</f>
        <v>3021.6</v>
      </c>
      <c r="AB239" s="81">
        <f>(INDEX(_Inf_Data,MATCH($D239,_Inf_Country,0),MATCH(AB$3,_Inf_Day,0))-INDEX(_Inf_Data,MATCH($D239,_Inf_Country,0),MATCH(AB$3-1,_Inf_Day,0))*$C$2
+INDEX(_Inf_Data,MATCH($D239,_Inf_Country,0),MATCH(AB$3-1,_Inf_Day,0))-INDEX(_Inf_Data,MATCH($D239,_Inf_Country,0),MATCH(AB$3-2,_Inf_Day,0))*$C$2
+INDEX(_Inf_Data,MATCH($D239,_Inf_Country,0),MATCH(AB$3-2,_Inf_Day,0))-INDEX(_Inf_Data,MATCH($D239,_Inf_Country,0),MATCH(AB$3-3,_Inf_Day,0))*$C$2
+INDEX(_Inf_Data,MATCH($D239,_Inf_Country,0),MATCH(AB$3-3,_Inf_Day,0))-INDEX(_Inf_Data,MATCH($D239,_Inf_Country,0),MATCH(AB$3-4,_Inf_Day,0))*$C$2
+INDEX(_Inf_Data,MATCH($D239,_Inf_Country,0),MATCH(AB$3-4,_Inf_Day,0))-INDEX(_Inf_Data,MATCH($D239,_Inf_Country,0),MATCH(AB$3-5,_Inf_Day,0))*$C$2)/5</f>
        <v>2797.4</v>
      </c>
      <c r="AC239" s="81">
        <f>(INDEX(_Inf_Data,MATCH($D239,_Inf_Country,0),MATCH(AC$3,_Inf_Day,0))-INDEX(_Inf_Data,MATCH($D239,_Inf_Country,0),MATCH(AC$3-1,_Inf_Day,0))*$C$2
+INDEX(_Inf_Data,MATCH($D239,_Inf_Country,0),MATCH(AC$3-1,_Inf_Day,0))-INDEX(_Inf_Data,MATCH($D239,_Inf_Country,0),MATCH(AC$3-2,_Inf_Day,0))*$C$2
+INDEX(_Inf_Data,MATCH($D239,_Inf_Country,0),MATCH(AC$3-2,_Inf_Day,0))-INDEX(_Inf_Data,MATCH($D239,_Inf_Country,0),MATCH(AC$3-3,_Inf_Day,0))*$C$2
+INDEX(_Inf_Data,MATCH($D239,_Inf_Country,0),MATCH(AC$3-3,_Inf_Day,0))-INDEX(_Inf_Data,MATCH($D239,_Inf_Country,0),MATCH(AC$3-4,_Inf_Day,0))*$C$2
+INDEX(_Inf_Data,MATCH($D239,_Inf_Country,0),MATCH(AC$3-4,_Inf_Day,0))-INDEX(_Inf_Data,MATCH($D239,_Inf_Country,0),MATCH(AC$3-5,_Inf_Day,0))*$C$2)/5</f>
        <v>2162.8000000000002</v>
      </c>
      <c r="AD239" s="81">
        <f>(INDEX(_Inf_Data,MATCH($D239,_Inf_Country,0),MATCH(AD$3,_Inf_Day,0))-INDEX(_Inf_Data,MATCH($D239,_Inf_Country,0),MATCH(AD$3-1,_Inf_Day,0))*$C$2
+INDEX(_Inf_Data,MATCH($D239,_Inf_Country,0),MATCH(AD$3-1,_Inf_Day,0))-INDEX(_Inf_Data,MATCH($D239,_Inf_Country,0),MATCH(AD$3-2,_Inf_Day,0))*$C$2
+INDEX(_Inf_Data,MATCH($D239,_Inf_Country,0),MATCH(AD$3-2,_Inf_Day,0))-INDEX(_Inf_Data,MATCH($D239,_Inf_Country,0),MATCH(AD$3-3,_Inf_Day,0))*$C$2
+INDEX(_Inf_Data,MATCH($D239,_Inf_Country,0),MATCH(AD$3-3,_Inf_Day,0))-INDEX(_Inf_Data,MATCH($D239,_Inf_Country,0),MATCH(AD$3-4,_Inf_Day,0))*$C$2
+INDEX(_Inf_Data,MATCH($D239,_Inf_Country,0),MATCH(AD$3-4,_Inf_Day,0))-INDEX(_Inf_Data,MATCH($D239,_Inf_Country,0),MATCH(AD$3-5,_Inf_Day,0))*$C$2)/5</f>
        <v>4647.2</v>
      </c>
      <c r="AE239" s="81">
        <f>(INDEX(_Inf_Data,MATCH($D239,_Inf_Country,0),MATCH(AE$3,_Inf_Day,0))-INDEX(_Inf_Data,MATCH($D239,_Inf_Country,0),MATCH(AE$3-1,_Inf_Day,0))*$C$2
+INDEX(_Inf_Data,MATCH($D239,_Inf_Country,0),MATCH(AE$3-1,_Inf_Day,0))-INDEX(_Inf_Data,MATCH($D239,_Inf_Country,0),MATCH(AE$3-2,_Inf_Day,0))*$C$2
+INDEX(_Inf_Data,MATCH($D239,_Inf_Country,0),MATCH(AE$3-2,_Inf_Day,0))-INDEX(_Inf_Data,MATCH($D239,_Inf_Country,0),MATCH(AE$3-3,_Inf_Day,0))*$C$2
+INDEX(_Inf_Data,MATCH($D239,_Inf_Country,0),MATCH(AE$3-3,_Inf_Day,0))-INDEX(_Inf_Data,MATCH($D239,_Inf_Country,0),MATCH(AE$3-4,_Inf_Day,0))*$C$2
+INDEX(_Inf_Data,MATCH($D239,_Inf_Country,0),MATCH(AE$3-4,_Inf_Day,0))-INDEX(_Inf_Data,MATCH($D239,_Inf_Country,0),MATCH(AE$3-5,_Inf_Day,0))*$C$2)/5</f>
        <v>5344.8</v>
      </c>
      <c r="AF239" s="81">
        <f>(INDEX(_Inf_Data,MATCH($D239,_Inf_Country,0),MATCH(AF$3,_Inf_Day,0))-INDEX(_Inf_Data,MATCH($D239,_Inf_Country,0),MATCH(AF$3-1,_Inf_Day,0))*$C$2
+INDEX(_Inf_Data,MATCH($D239,_Inf_Country,0),MATCH(AF$3-1,_Inf_Day,0))-INDEX(_Inf_Data,MATCH($D239,_Inf_Country,0),MATCH(AF$3-2,_Inf_Day,0))*$C$2
+INDEX(_Inf_Data,MATCH($D239,_Inf_Country,0),MATCH(AF$3-2,_Inf_Day,0))-INDEX(_Inf_Data,MATCH($D239,_Inf_Country,0),MATCH(AF$3-3,_Inf_Day,0))*$C$2
+INDEX(_Inf_Data,MATCH($D239,_Inf_Country,0),MATCH(AF$3-3,_Inf_Day,0))-INDEX(_Inf_Data,MATCH($D239,_Inf_Country,0),MATCH(AF$3-4,_Inf_Day,0))*$C$2
+INDEX(_Inf_Data,MATCH($D239,_Inf_Country,0),MATCH(AF$3-4,_Inf_Day,0))-INDEX(_Inf_Data,MATCH($D239,_Inf_Country,0),MATCH(AF$3-5,_Inf_Day,0))*$C$2)/5</f>
        <v>5252.2</v>
      </c>
      <c r="AG239" s="81">
        <f>(INDEX(_Inf_Data,MATCH($D239,_Inf_Country,0),MATCH(AG$3,_Inf_Day,0))-INDEX(_Inf_Data,MATCH($D239,_Inf_Country,0),MATCH(AG$3-1,_Inf_Day,0))*$C$2
+INDEX(_Inf_Data,MATCH($D239,_Inf_Country,0),MATCH(AG$3-1,_Inf_Day,0))-INDEX(_Inf_Data,MATCH($D239,_Inf_Country,0),MATCH(AG$3-2,_Inf_Day,0))*$C$2
+INDEX(_Inf_Data,MATCH($D239,_Inf_Country,0),MATCH(AG$3-2,_Inf_Day,0))-INDEX(_Inf_Data,MATCH($D239,_Inf_Country,0),MATCH(AG$3-3,_Inf_Day,0))*$C$2
+INDEX(_Inf_Data,MATCH($D239,_Inf_Country,0),MATCH(AG$3-3,_Inf_Day,0))-INDEX(_Inf_Data,MATCH($D239,_Inf_Country,0),MATCH(AG$3-4,_Inf_Day,0))*$C$2
+INDEX(_Inf_Data,MATCH($D239,_Inf_Country,0),MATCH(AG$3-4,_Inf_Day,0))-INDEX(_Inf_Data,MATCH($D239,_Inf_Country,0),MATCH(AG$3-5,_Inf_Day,0))*$C$2)/5</f>
        <v>5283.6</v>
      </c>
      <c r="AH239" s="81">
        <f>(INDEX(_Inf_Data,MATCH($D239,_Inf_Country,0),MATCH(AH$3,_Inf_Day,0))-INDEX(_Inf_Data,MATCH($D239,_Inf_Country,0),MATCH(AH$3-1,_Inf_Day,0))*$C$2
+INDEX(_Inf_Data,MATCH($D239,_Inf_Country,0),MATCH(AH$3-1,_Inf_Day,0))-INDEX(_Inf_Data,MATCH($D239,_Inf_Country,0),MATCH(AH$3-2,_Inf_Day,0))*$C$2
+INDEX(_Inf_Data,MATCH($D239,_Inf_Country,0),MATCH(AH$3-2,_Inf_Day,0))-INDEX(_Inf_Data,MATCH($D239,_Inf_Country,0),MATCH(AH$3-3,_Inf_Day,0))*$C$2
+INDEX(_Inf_Data,MATCH($D239,_Inf_Country,0),MATCH(AH$3-3,_Inf_Day,0))-INDEX(_Inf_Data,MATCH($D239,_Inf_Country,0),MATCH(AH$3-4,_Inf_Day,0))*$C$2
+INDEX(_Inf_Data,MATCH($D239,_Inf_Country,0),MATCH(AH$3-4,_Inf_Day,0))-INDEX(_Inf_Data,MATCH($D239,_Inf_Country,0),MATCH(AH$3-5,_Inf_Day,0))*$C$2)/5</f>
        <v>5606.6</v>
      </c>
      <c r="AI239" s="81">
        <f>(INDEX(_Inf_Data,MATCH($D239,_Inf_Country,0),MATCH(AI$3,_Inf_Day,0))-INDEX(_Inf_Data,MATCH($D239,_Inf_Country,0),MATCH(AI$3-1,_Inf_Day,0))*$C$2
+INDEX(_Inf_Data,MATCH($D239,_Inf_Country,0),MATCH(AI$3-1,_Inf_Day,0))-INDEX(_Inf_Data,MATCH($D239,_Inf_Country,0),MATCH(AI$3-2,_Inf_Day,0))*$C$2
+INDEX(_Inf_Data,MATCH($D239,_Inf_Country,0),MATCH(AI$3-2,_Inf_Day,0))-INDEX(_Inf_Data,MATCH($D239,_Inf_Country,0),MATCH(AI$3-3,_Inf_Day,0))*$C$2
+INDEX(_Inf_Data,MATCH($D239,_Inf_Country,0),MATCH(AI$3-3,_Inf_Day,0))-INDEX(_Inf_Data,MATCH($D239,_Inf_Country,0),MATCH(AI$3-4,_Inf_Day,0))*$C$2
+INDEX(_Inf_Data,MATCH($D239,_Inf_Country,0),MATCH(AI$3-4,_Inf_Day,0))-INDEX(_Inf_Data,MATCH($D239,_Inf_Country,0),MATCH(AI$3-5,_Inf_Day,0))*$C$2)/5</f>
        <v>2953</v>
      </c>
      <c r="AJ239" s="81">
        <f>(INDEX(_Inf_Data,MATCH($D239,_Inf_Country,0),MATCH(AJ$3,_Inf_Day,0))-INDEX(_Inf_Data,MATCH($D239,_Inf_Country,0),MATCH(AJ$3-1,_Inf_Day,0))*$C$2
+INDEX(_Inf_Data,MATCH($D239,_Inf_Country,0),MATCH(AJ$3-1,_Inf_Day,0))-INDEX(_Inf_Data,MATCH($D239,_Inf_Country,0),MATCH(AJ$3-2,_Inf_Day,0))*$C$2
+INDEX(_Inf_Data,MATCH($D239,_Inf_Country,0),MATCH(AJ$3-2,_Inf_Day,0))-INDEX(_Inf_Data,MATCH($D239,_Inf_Country,0),MATCH(AJ$3-3,_Inf_Day,0))*$C$2
+INDEX(_Inf_Data,MATCH($D239,_Inf_Country,0),MATCH(AJ$3-3,_Inf_Day,0))-INDEX(_Inf_Data,MATCH($D239,_Inf_Country,0),MATCH(AJ$3-4,_Inf_Day,0))*$C$2
+INDEX(_Inf_Data,MATCH($D239,_Inf_Country,0),MATCH(AJ$3-4,_Inf_Day,0))-INDEX(_Inf_Data,MATCH($D239,_Inf_Country,0),MATCH(AJ$3-5,_Inf_Day,0))*$C$2)/5</f>
        <v>1750.4</v>
      </c>
      <c r="AK239" s="81">
        <f>(INDEX(_Inf_Data,MATCH($D239,_Inf_Country,0),MATCH(AK$3,_Inf_Day,0))-INDEX(_Inf_Data,MATCH($D239,_Inf_Country,0),MATCH(AK$3-1,_Inf_Day,0))*$C$2
+INDEX(_Inf_Data,MATCH($D239,_Inf_Country,0),MATCH(AK$3-1,_Inf_Day,0))-INDEX(_Inf_Data,MATCH($D239,_Inf_Country,0),MATCH(AK$3-2,_Inf_Day,0))*$C$2
+INDEX(_Inf_Data,MATCH($D239,_Inf_Country,0),MATCH(AK$3-2,_Inf_Day,0))-INDEX(_Inf_Data,MATCH($D239,_Inf_Country,0),MATCH(AK$3-3,_Inf_Day,0))*$C$2
+INDEX(_Inf_Data,MATCH($D239,_Inf_Country,0),MATCH(AK$3-3,_Inf_Day,0))-INDEX(_Inf_Data,MATCH($D239,_Inf_Country,0),MATCH(AK$3-4,_Inf_Day,0))*$C$2
+INDEX(_Inf_Data,MATCH($D239,_Inf_Country,0),MATCH(AK$3-4,_Inf_Day,0))-INDEX(_Inf_Data,MATCH($D239,_Inf_Country,0),MATCH(AK$3-5,_Inf_Day,0))*$C$2)/5</f>
        <v>1433.2</v>
      </c>
      <c r="AL239" s="81">
        <f>(INDEX(_Inf_Data,MATCH($D239,_Inf_Country,0),MATCH(AL$3,_Inf_Day,0))-INDEX(_Inf_Data,MATCH($D239,_Inf_Country,0),MATCH(AL$3-1,_Inf_Day,0))*$C$2
+INDEX(_Inf_Data,MATCH($D239,_Inf_Country,0),MATCH(AL$3-1,_Inf_Day,0))-INDEX(_Inf_Data,MATCH($D239,_Inf_Country,0),MATCH(AL$3-2,_Inf_Day,0))*$C$2
+INDEX(_Inf_Data,MATCH($D239,_Inf_Country,0),MATCH(AL$3-2,_Inf_Day,0))-INDEX(_Inf_Data,MATCH($D239,_Inf_Country,0),MATCH(AL$3-3,_Inf_Day,0))*$C$2
+INDEX(_Inf_Data,MATCH($D239,_Inf_Country,0),MATCH(AL$3-3,_Inf_Day,0))-INDEX(_Inf_Data,MATCH($D239,_Inf_Country,0),MATCH(AL$3-4,_Inf_Day,0))*$C$2
+INDEX(_Inf_Data,MATCH($D239,_Inf_Country,0),MATCH(AL$3-4,_Inf_Day,0))-INDEX(_Inf_Data,MATCH($D239,_Inf_Country,0),MATCH(AL$3-5,_Inf_Day,0))*$C$2)/5</f>
        <v>1114.8</v>
      </c>
      <c r="AM239" s="81">
        <f>(INDEX(_Inf_Data,MATCH($D239,_Inf_Country,0),MATCH(AM$3,_Inf_Day,0))-INDEX(_Inf_Data,MATCH($D239,_Inf_Country,0),MATCH(AM$3-1,_Inf_Day,0))*$C$2
+INDEX(_Inf_Data,MATCH($D239,_Inf_Country,0),MATCH(AM$3-1,_Inf_Day,0))-INDEX(_Inf_Data,MATCH($D239,_Inf_Country,0),MATCH(AM$3-2,_Inf_Day,0))*$C$2
+INDEX(_Inf_Data,MATCH($D239,_Inf_Country,0),MATCH(AM$3-2,_Inf_Day,0))-INDEX(_Inf_Data,MATCH($D239,_Inf_Country,0),MATCH(AM$3-3,_Inf_Day,0))*$C$2
+INDEX(_Inf_Data,MATCH($D239,_Inf_Country,0),MATCH(AM$3-3,_Inf_Day,0))-INDEX(_Inf_Data,MATCH($D239,_Inf_Country,0),MATCH(AM$3-4,_Inf_Day,0))*$C$2
+INDEX(_Inf_Data,MATCH($D239,_Inf_Country,0),MATCH(AM$3-4,_Inf_Day,0))-INDEX(_Inf_Data,MATCH($D239,_Inf_Country,0),MATCH(AM$3-5,_Inf_Day,0))*$C$2)/5</f>
        <v>1050.4000000000001</v>
      </c>
      <c r="AN239" s="81">
        <f>(INDEX(_Inf_Data,MATCH($D239,_Inf_Country,0),MATCH(AN$3,_Inf_Day,0))-INDEX(_Inf_Data,MATCH($D239,_Inf_Country,0),MATCH(AN$3-1,_Inf_Day,0))*$C$2
+INDEX(_Inf_Data,MATCH($D239,_Inf_Country,0),MATCH(AN$3-1,_Inf_Day,0))-INDEX(_Inf_Data,MATCH($D239,_Inf_Country,0),MATCH(AN$3-2,_Inf_Day,0))*$C$2
+INDEX(_Inf_Data,MATCH($D239,_Inf_Country,0),MATCH(AN$3-2,_Inf_Day,0))-INDEX(_Inf_Data,MATCH($D239,_Inf_Country,0),MATCH(AN$3-3,_Inf_Day,0))*$C$2
+INDEX(_Inf_Data,MATCH($D239,_Inf_Country,0),MATCH(AN$3-3,_Inf_Day,0))-INDEX(_Inf_Data,MATCH($D239,_Inf_Country,0),MATCH(AN$3-4,_Inf_Day,0))*$C$2
+INDEX(_Inf_Data,MATCH($D239,_Inf_Country,0),MATCH(AN$3-4,_Inf_Day,0))-INDEX(_Inf_Data,MATCH($D239,_Inf_Country,0),MATCH(AN$3-5,_Inf_Day,0))*$C$2)/5</f>
        <v>733.4</v>
      </c>
      <c r="AO239" s="81">
        <f>(INDEX(_Inf_Data,MATCH($D239,_Inf_Country,0),MATCH(AO$3,_Inf_Day,0))-INDEX(_Inf_Data,MATCH($D239,_Inf_Country,0),MATCH(AO$3-1,_Inf_Day,0))*$C$2
+INDEX(_Inf_Data,MATCH($D239,_Inf_Country,0),MATCH(AO$3-1,_Inf_Day,0))-INDEX(_Inf_Data,MATCH($D239,_Inf_Country,0),MATCH(AO$3-2,_Inf_Day,0))*$C$2
+INDEX(_Inf_Data,MATCH($D239,_Inf_Country,0),MATCH(AO$3-2,_Inf_Day,0))-INDEX(_Inf_Data,MATCH($D239,_Inf_Country,0),MATCH(AO$3-3,_Inf_Day,0))*$C$2
+INDEX(_Inf_Data,MATCH($D239,_Inf_Country,0),MATCH(AO$3-3,_Inf_Day,0))-INDEX(_Inf_Data,MATCH($D239,_Inf_Country,0),MATCH(AO$3-4,_Inf_Day,0))*$C$2
+INDEX(_Inf_Data,MATCH($D239,_Inf_Country,0),MATCH(AO$3-4,_Inf_Day,0))-INDEX(_Inf_Data,MATCH($D239,_Inf_Country,0),MATCH(AO$3-5,_Inf_Day,0))*$C$2)/5</f>
        <v>730.4</v>
      </c>
      <c r="AP239" s="81">
        <f>(INDEX(_Inf_Data,MATCH($D239,_Inf_Country,0),MATCH(AP$3,_Inf_Day,0))-INDEX(_Inf_Data,MATCH($D239,_Inf_Country,0),MATCH(AP$3-1,_Inf_Day,0))*$C$2
+INDEX(_Inf_Data,MATCH($D239,_Inf_Country,0),MATCH(AP$3-1,_Inf_Day,0))-INDEX(_Inf_Data,MATCH($D239,_Inf_Country,0),MATCH(AP$3-2,_Inf_Day,0))*$C$2
+INDEX(_Inf_Data,MATCH($D239,_Inf_Country,0),MATCH(AP$3-2,_Inf_Day,0))-INDEX(_Inf_Data,MATCH($D239,_Inf_Country,0),MATCH(AP$3-3,_Inf_Day,0))*$C$2
+INDEX(_Inf_Data,MATCH($D239,_Inf_Country,0),MATCH(AP$3-3,_Inf_Day,0))-INDEX(_Inf_Data,MATCH($D239,_Inf_Country,0),MATCH(AP$3-4,_Inf_Day,0))*$C$2
+INDEX(_Inf_Data,MATCH($D239,_Inf_Country,0),MATCH(AP$3-4,_Inf_Day,0))-INDEX(_Inf_Data,MATCH($D239,_Inf_Country,0),MATCH(AP$3-5,_Inf_Day,0))*$C$2)/5</f>
        <v>766.6</v>
      </c>
      <c r="AQ239" s="81">
        <f>(INDEX(_Inf_Data,MATCH($D239,_Inf_Country,0),MATCH(AQ$3,_Inf_Day,0))-INDEX(_Inf_Data,MATCH($D239,_Inf_Country,0),MATCH(AQ$3-1,_Inf_Day,0))*$C$2
+INDEX(_Inf_Data,MATCH($D239,_Inf_Country,0),MATCH(AQ$3-1,_Inf_Day,0))-INDEX(_Inf_Data,MATCH($D239,_Inf_Country,0),MATCH(AQ$3-2,_Inf_Day,0))*$C$2
+INDEX(_Inf_Data,MATCH($D239,_Inf_Country,0),MATCH(AQ$3-2,_Inf_Day,0))-INDEX(_Inf_Data,MATCH($D239,_Inf_Country,0),MATCH(AQ$3-3,_Inf_Day,0))*$C$2
+INDEX(_Inf_Data,MATCH($D239,_Inf_Country,0),MATCH(AQ$3-3,_Inf_Day,0))-INDEX(_Inf_Data,MATCH($D239,_Inf_Country,0),MATCH(AQ$3-4,_Inf_Day,0))*$C$2
+INDEX(_Inf_Data,MATCH($D239,_Inf_Country,0),MATCH(AQ$3-4,_Inf_Day,0))-INDEX(_Inf_Data,MATCH($D239,_Inf_Country,0),MATCH(AQ$3-5,_Inf_Day,0))*$C$2)/5</f>
        <v>809</v>
      </c>
      <c r="AR239" s="81">
        <f>(INDEX(_Inf_Data,MATCH($D239,_Inf_Country,0),MATCH(AR$3,_Inf_Day,0))-INDEX(_Inf_Data,MATCH($D239,_Inf_Country,0),MATCH(AR$3-1,_Inf_Day,0))*$C$2
+INDEX(_Inf_Data,MATCH($D239,_Inf_Country,0),MATCH(AR$3-1,_Inf_Day,0))-INDEX(_Inf_Data,MATCH($D239,_Inf_Country,0),MATCH(AR$3-2,_Inf_Day,0))*$C$2
+INDEX(_Inf_Data,MATCH($D239,_Inf_Country,0),MATCH(AR$3-2,_Inf_Day,0))-INDEX(_Inf_Data,MATCH($D239,_Inf_Country,0),MATCH(AR$3-3,_Inf_Day,0))*$C$2
+INDEX(_Inf_Data,MATCH($D239,_Inf_Country,0),MATCH(AR$3-3,_Inf_Day,0))-INDEX(_Inf_Data,MATCH($D239,_Inf_Country,0),MATCH(AR$3-4,_Inf_Day,0))*$C$2
+INDEX(_Inf_Data,MATCH($D239,_Inf_Country,0),MATCH(AR$3-4,_Inf_Day,0))-INDEX(_Inf_Data,MATCH($D239,_Inf_Country,0),MATCH(AR$3-5,_Inf_Day,0))*$C$2)/5</f>
        <v>685</v>
      </c>
      <c r="AS239" s="81">
        <f>(INDEX(_Inf_Data,MATCH($D239,_Inf_Country,0),MATCH(AS$3,_Inf_Day,0))-INDEX(_Inf_Data,MATCH($D239,_Inf_Country,0),MATCH(AS$3-1,_Inf_Day,0))*$C$2
+INDEX(_Inf_Data,MATCH($D239,_Inf_Country,0),MATCH(AS$3-1,_Inf_Day,0))-INDEX(_Inf_Data,MATCH($D239,_Inf_Country,0),MATCH(AS$3-2,_Inf_Day,0))*$C$2
+INDEX(_Inf_Data,MATCH($D239,_Inf_Country,0),MATCH(AS$3-2,_Inf_Day,0))-INDEX(_Inf_Data,MATCH($D239,_Inf_Country,0),MATCH(AS$3-3,_Inf_Day,0))*$C$2
+INDEX(_Inf_Data,MATCH($D239,_Inf_Country,0),MATCH(AS$3-3,_Inf_Day,0))-INDEX(_Inf_Data,MATCH($D239,_Inf_Country,0),MATCH(AS$3-4,_Inf_Day,0))*$C$2
+INDEX(_Inf_Data,MATCH($D239,_Inf_Country,0),MATCH(AS$3-4,_Inf_Day,0))-INDEX(_Inf_Data,MATCH($D239,_Inf_Country,0),MATCH(AS$3-5,_Inf_Day,0))*$C$2)/5</f>
        <v>840.6</v>
      </c>
      <c r="AT239" s="81">
        <f>(INDEX(_Inf_Data,MATCH($D239,_Inf_Country,0),MATCH(AT$3,_Inf_Day,0))-INDEX(_Inf_Data,MATCH($D239,_Inf_Country,0),MATCH(AT$3-1,_Inf_Day,0))*$C$2
+INDEX(_Inf_Data,MATCH($D239,_Inf_Country,0),MATCH(AT$3-1,_Inf_Day,0))-INDEX(_Inf_Data,MATCH($D239,_Inf_Country,0),MATCH(AT$3-2,_Inf_Day,0))*$C$2
+INDEX(_Inf_Data,MATCH($D239,_Inf_Country,0),MATCH(AT$3-2,_Inf_Day,0))-INDEX(_Inf_Data,MATCH($D239,_Inf_Country,0),MATCH(AT$3-3,_Inf_Day,0))*$C$2
+INDEX(_Inf_Data,MATCH($D239,_Inf_Country,0),MATCH(AT$3-3,_Inf_Day,0))-INDEX(_Inf_Data,MATCH($D239,_Inf_Country,0),MATCH(AT$3-4,_Inf_Day,0))*$C$2
+INDEX(_Inf_Data,MATCH($D239,_Inf_Country,0),MATCH(AT$3-4,_Inf_Day,0))-INDEX(_Inf_Data,MATCH($D239,_Inf_Country,0),MATCH(AT$3-5,_Inf_Day,0))*$C$2)/5</f>
        <v>1042.8</v>
      </c>
      <c r="AU239" s="81">
        <f>(INDEX(_Inf_Data,MATCH($D239,_Inf_Country,0),MATCH(AU$3,_Inf_Day,0))-INDEX(_Inf_Data,MATCH($D239,_Inf_Country,0),MATCH(AU$3-1,_Inf_Day,0))*$C$2
+INDEX(_Inf_Data,MATCH($D239,_Inf_Country,0),MATCH(AU$3-1,_Inf_Day,0))-INDEX(_Inf_Data,MATCH($D239,_Inf_Country,0),MATCH(AU$3-2,_Inf_Day,0))*$C$2
+INDEX(_Inf_Data,MATCH($D239,_Inf_Country,0),MATCH(AU$3-2,_Inf_Day,0))-INDEX(_Inf_Data,MATCH($D239,_Inf_Country,0),MATCH(AU$3-3,_Inf_Day,0))*$C$2
+INDEX(_Inf_Data,MATCH($D239,_Inf_Country,0),MATCH(AU$3-3,_Inf_Day,0))-INDEX(_Inf_Data,MATCH($D239,_Inf_Country,0),MATCH(AU$3-4,_Inf_Day,0))*$C$2
+INDEX(_Inf_Data,MATCH($D239,_Inf_Country,0),MATCH(AU$3-4,_Inf_Day,0))-INDEX(_Inf_Data,MATCH($D239,_Inf_Country,0),MATCH(AU$3-5,_Inf_Day,0))*$C$2)/5</f>
        <v>1213.8</v>
      </c>
      <c r="AV239" s="81">
        <f>(INDEX(_Inf_Data,MATCH($D239,_Inf_Country,0),MATCH(AV$3,_Inf_Day,0))-INDEX(_Inf_Data,MATCH($D239,_Inf_Country,0),MATCH(AV$3-1,_Inf_Day,0))*$C$2
+INDEX(_Inf_Data,MATCH($D239,_Inf_Country,0),MATCH(AV$3-1,_Inf_Day,0))-INDEX(_Inf_Data,MATCH($D239,_Inf_Country,0),MATCH(AV$3-2,_Inf_Day,0))*$C$2
+INDEX(_Inf_Data,MATCH($D239,_Inf_Country,0),MATCH(AV$3-2,_Inf_Day,0))-INDEX(_Inf_Data,MATCH($D239,_Inf_Country,0),MATCH(AV$3-3,_Inf_Day,0))*$C$2
+INDEX(_Inf_Data,MATCH($D239,_Inf_Country,0),MATCH(AV$3-3,_Inf_Day,0))-INDEX(_Inf_Data,MATCH($D239,_Inf_Country,0),MATCH(AV$3-4,_Inf_Day,0))*$C$2
+INDEX(_Inf_Data,MATCH($D239,_Inf_Country,0),MATCH(AV$3-4,_Inf_Day,0))-INDEX(_Inf_Data,MATCH($D239,_Inf_Country,0),MATCH(AV$3-5,_Inf_Day,0))*$C$2)/5</f>
        <v>1326.2</v>
      </c>
      <c r="AW239" s="81">
        <f>(INDEX(_Inf_Data,MATCH($D239,_Inf_Country,0),MATCH(AW$3,_Inf_Day,0))-INDEX(_Inf_Data,MATCH($D239,_Inf_Country,0),MATCH(AW$3-1,_Inf_Day,0))*$C$2
+INDEX(_Inf_Data,MATCH($D239,_Inf_Country,0),MATCH(AW$3-1,_Inf_Day,0))-INDEX(_Inf_Data,MATCH($D239,_Inf_Country,0),MATCH(AW$3-2,_Inf_Day,0))*$C$2
+INDEX(_Inf_Data,MATCH($D239,_Inf_Country,0),MATCH(AW$3-2,_Inf_Day,0))-INDEX(_Inf_Data,MATCH($D239,_Inf_Country,0),MATCH(AW$3-3,_Inf_Day,0))*$C$2
+INDEX(_Inf_Data,MATCH($D239,_Inf_Country,0),MATCH(AW$3-3,_Inf_Day,0))-INDEX(_Inf_Data,MATCH($D239,_Inf_Country,0),MATCH(AW$3-4,_Inf_Day,0))*$C$2
+INDEX(_Inf_Data,MATCH($D239,_Inf_Country,0),MATCH(AW$3-4,_Inf_Day,0))-INDEX(_Inf_Data,MATCH($D239,_Inf_Country,0),MATCH(AW$3-5,_Inf_Day,0))*$C$2)/5</f>
        <v>1481.4</v>
      </c>
      <c r="AX239" s="81">
        <f>(INDEX(_Inf_Data,MATCH($D239,_Inf_Country,0),MATCH(AX$3,_Inf_Day,0))-INDEX(_Inf_Data,MATCH($D239,_Inf_Country,0),MATCH(AX$3-1,_Inf_Day,0))*$C$2
+INDEX(_Inf_Data,MATCH($D239,_Inf_Country,0),MATCH(AX$3-1,_Inf_Day,0))-INDEX(_Inf_Data,MATCH($D239,_Inf_Country,0),MATCH(AX$3-2,_Inf_Day,0))*$C$2
+INDEX(_Inf_Data,MATCH($D239,_Inf_Country,0),MATCH(AX$3-2,_Inf_Day,0))-INDEX(_Inf_Data,MATCH($D239,_Inf_Country,0),MATCH(AX$3-3,_Inf_Day,0))*$C$2
+INDEX(_Inf_Data,MATCH($D239,_Inf_Country,0),MATCH(AX$3-3,_Inf_Day,0))-INDEX(_Inf_Data,MATCH($D239,_Inf_Country,0),MATCH(AX$3-4,_Inf_Day,0))*$C$2
+INDEX(_Inf_Data,MATCH($D239,_Inf_Country,0),MATCH(AX$3-4,_Inf_Day,0))-INDEX(_Inf_Data,MATCH($D239,_Inf_Country,0),MATCH(AX$3-5,_Inf_Day,0))*$C$2)/5</f>
        <v>1514</v>
      </c>
      <c r="AY239" s="81">
        <f>(INDEX(_Inf_Data,MATCH($D239,_Inf_Country,0),MATCH(AY$3,_Inf_Day,0))-INDEX(_Inf_Data,MATCH($D239,_Inf_Country,0),MATCH(AY$3-1,_Inf_Day,0))*$C$2
+INDEX(_Inf_Data,MATCH($D239,_Inf_Country,0),MATCH(AY$3-1,_Inf_Day,0))-INDEX(_Inf_Data,MATCH($D239,_Inf_Country,0),MATCH(AY$3-2,_Inf_Day,0))*$C$2
+INDEX(_Inf_Data,MATCH($D239,_Inf_Country,0),MATCH(AY$3-2,_Inf_Day,0))-INDEX(_Inf_Data,MATCH($D239,_Inf_Country,0),MATCH(AY$3-3,_Inf_Day,0))*$C$2
+INDEX(_Inf_Data,MATCH($D239,_Inf_Country,0),MATCH(AY$3-3,_Inf_Day,0))-INDEX(_Inf_Data,MATCH($D239,_Inf_Country,0),MATCH(AY$3-4,_Inf_Day,0))*$C$2
+INDEX(_Inf_Data,MATCH($D239,_Inf_Country,0),MATCH(AY$3-4,_Inf_Day,0))-INDEX(_Inf_Data,MATCH($D239,_Inf_Country,0),MATCH(AY$3-5,_Inf_Day,0))*$C$2)/5</f>
        <v>1469.6</v>
      </c>
      <c r="AZ239" s="81">
        <f>(INDEX(_Inf_Data,MATCH($D239,_Inf_Country,0),MATCH(AZ$3,_Inf_Day,0))-INDEX(_Inf_Data,MATCH($D239,_Inf_Country,0),MATCH(AZ$3-1,_Inf_Day,0))*$C$2
+INDEX(_Inf_Data,MATCH($D239,_Inf_Country,0),MATCH(AZ$3-1,_Inf_Day,0))-INDEX(_Inf_Data,MATCH($D239,_Inf_Country,0),MATCH(AZ$3-2,_Inf_Day,0))*$C$2
+INDEX(_Inf_Data,MATCH($D239,_Inf_Country,0),MATCH(AZ$3-2,_Inf_Day,0))-INDEX(_Inf_Data,MATCH($D239,_Inf_Country,0),MATCH(AZ$3-3,_Inf_Day,0))*$C$2
+INDEX(_Inf_Data,MATCH($D239,_Inf_Country,0),MATCH(AZ$3-3,_Inf_Day,0))-INDEX(_Inf_Data,MATCH($D239,_Inf_Country,0),MATCH(AZ$3-4,_Inf_Day,0))*$C$2
+INDEX(_Inf_Data,MATCH($D239,_Inf_Country,0),MATCH(AZ$3-4,_Inf_Day,0))-INDEX(_Inf_Data,MATCH($D239,_Inf_Country,0),MATCH(AZ$3-5,_Inf_Day,0))*$C$2)/5</f>
        <v>1559.6</v>
      </c>
      <c r="BA239" s="81">
        <f>(INDEX(_Inf_Data,MATCH($D239,_Inf_Country,0),MATCH(BA$3,_Inf_Day,0))-INDEX(_Inf_Data,MATCH($D239,_Inf_Country,0),MATCH(BA$3-1,_Inf_Day,0))*$C$2
+INDEX(_Inf_Data,MATCH($D239,_Inf_Country,0),MATCH(BA$3-1,_Inf_Day,0))-INDEX(_Inf_Data,MATCH($D239,_Inf_Country,0),MATCH(BA$3-2,_Inf_Day,0))*$C$2
+INDEX(_Inf_Data,MATCH($D239,_Inf_Country,0),MATCH(BA$3-2,_Inf_Day,0))-INDEX(_Inf_Data,MATCH($D239,_Inf_Country,0),MATCH(BA$3-3,_Inf_Day,0))*$C$2
+INDEX(_Inf_Data,MATCH($D239,_Inf_Country,0),MATCH(BA$3-3,_Inf_Day,0))-INDEX(_Inf_Data,MATCH($D239,_Inf_Country,0),MATCH(BA$3-4,_Inf_Day,0))*$C$2
+INDEX(_Inf_Data,MATCH($D239,_Inf_Country,0),MATCH(BA$3-4,_Inf_Day,0))-INDEX(_Inf_Data,MATCH($D239,_Inf_Country,0),MATCH(BA$3-5,_Inf_Day,0))*$C$2)/5</f>
        <v>1633.2</v>
      </c>
      <c r="BB239" s="81">
        <f>(INDEX(_Inf_Data,MATCH($D239,_Inf_Country,0),MATCH(BB$3,_Inf_Day,0))-INDEX(_Inf_Data,MATCH($D239,_Inf_Country,0),MATCH(BB$3-1,_Inf_Day,0))*$C$2
+INDEX(_Inf_Data,MATCH($D239,_Inf_Country,0),MATCH(BB$3-1,_Inf_Day,0))-INDEX(_Inf_Data,MATCH($D239,_Inf_Country,0),MATCH(BB$3-2,_Inf_Day,0))*$C$2
+INDEX(_Inf_Data,MATCH($D239,_Inf_Country,0),MATCH(BB$3-2,_Inf_Day,0))-INDEX(_Inf_Data,MATCH($D239,_Inf_Country,0),MATCH(BB$3-3,_Inf_Day,0))*$C$2
+INDEX(_Inf_Data,MATCH($D239,_Inf_Country,0),MATCH(BB$3-3,_Inf_Day,0))-INDEX(_Inf_Data,MATCH($D239,_Inf_Country,0),MATCH(BB$3-4,_Inf_Day,0))*$C$2
+INDEX(_Inf_Data,MATCH($D239,_Inf_Country,0),MATCH(BB$3-4,_Inf_Day,0))-INDEX(_Inf_Data,MATCH($D239,_Inf_Country,0),MATCH(BB$3-5,_Inf_Day,0))*$C$2)/5</f>
        <v>1502.2</v>
      </c>
      <c r="BC239" s="81">
        <f>(INDEX(_Inf_Data,MATCH($D239,_Inf_Country,0),MATCH(BC$3,_Inf_Day,0))-INDEX(_Inf_Data,MATCH($D239,_Inf_Country,0),MATCH(BC$3-1,_Inf_Day,0))*$C$2
+INDEX(_Inf_Data,MATCH($D239,_Inf_Country,0),MATCH(BC$3-1,_Inf_Day,0))-INDEX(_Inf_Data,MATCH($D239,_Inf_Country,0),MATCH(BC$3-2,_Inf_Day,0))*$C$2
+INDEX(_Inf_Data,MATCH($D239,_Inf_Country,0),MATCH(BC$3-2,_Inf_Day,0))-INDEX(_Inf_Data,MATCH($D239,_Inf_Country,0),MATCH(BC$3-3,_Inf_Day,0))*$C$2
+INDEX(_Inf_Data,MATCH($D239,_Inf_Country,0),MATCH(BC$3-3,_Inf_Day,0))-INDEX(_Inf_Data,MATCH($D239,_Inf_Country,0),MATCH(BC$3-4,_Inf_Day,0))*$C$2
+INDEX(_Inf_Data,MATCH($D239,_Inf_Country,0),MATCH(BC$3-4,_Inf_Day,0))-INDEX(_Inf_Data,MATCH($D239,_Inf_Country,0),MATCH(BC$3-5,_Inf_Day,0))*$C$2)/5</f>
        <v>1429.6</v>
      </c>
      <c r="BD239" s="81">
        <f>(INDEX(_Inf_Data,MATCH($D239,_Inf_Country,0),MATCH(BD$3,_Inf_Day,0))-INDEX(_Inf_Data,MATCH($D239,_Inf_Country,0),MATCH(BD$3-1,_Inf_Day,0))*$C$2
+INDEX(_Inf_Data,MATCH($D239,_Inf_Country,0),MATCH(BD$3-1,_Inf_Day,0))-INDEX(_Inf_Data,MATCH($D239,_Inf_Country,0),MATCH(BD$3-2,_Inf_Day,0))*$C$2
+INDEX(_Inf_Data,MATCH($D239,_Inf_Country,0),MATCH(BD$3-2,_Inf_Day,0))-INDEX(_Inf_Data,MATCH($D239,_Inf_Country,0),MATCH(BD$3-3,_Inf_Day,0))*$C$2
+INDEX(_Inf_Data,MATCH($D239,_Inf_Country,0),MATCH(BD$3-3,_Inf_Day,0))-INDEX(_Inf_Data,MATCH($D239,_Inf_Country,0),MATCH(BD$3-4,_Inf_Day,0))*$C$2
+INDEX(_Inf_Data,MATCH($D239,_Inf_Country,0),MATCH(BD$3-4,_Inf_Day,0))-INDEX(_Inf_Data,MATCH($D239,_Inf_Country,0),MATCH(BD$3-5,_Inf_Day,0))*$C$2)/5</f>
        <v>1412.6</v>
      </c>
      <c r="BE239" s="81">
        <f>(INDEX(_Inf_Data,MATCH($D239,_Inf_Country,0),MATCH(BE$3,_Inf_Day,0))-INDEX(_Inf_Data,MATCH($D239,_Inf_Country,0),MATCH(BE$3-1,_Inf_Day,0))*$C$2
+INDEX(_Inf_Data,MATCH($D239,_Inf_Country,0),MATCH(BE$3-1,_Inf_Day,0))-INDEX(_Inf_Data,MATCH($D239,_Inf_Country,0),MATCH(BE$3-2,_Inf_Day,0))*$C$2
+INDEX(_Inf_Data,MATCH($D239,_Inf_Country,0),MATCH(BE$3-2,_Inf_Day,0))-INDEX(_Inf_Data,MATCH($D239,_Inf_Country,0),MATCH(BE$3-3,_Inf_Day,0))*$C$2
+INDEX(_Inf_Data,MATCH($D239,_Inf_Country,0),MATCH(BE$3-3,_Inf_Day,0))-INDEX(_Inf_Data,MATCH($D239,_Inf_Country,0),MATCH(BE$3-4,_Inf_Day,0))*$C$2
+INDEX(_Inf_Data,MATCH($D239,_Inf_Country,0),MATCH(BE$3-4,_Inf_Day,0))-INDEX(_Inf_Data,MATCH($D239,_Inf_Country,0),MATCH(BE$3-5,_Inf_Day,0))*$C$2)/5</f>
        <v>1353.2</v>
      </c>
      <c r="BF239" s="81">
        <f>(INDEX(_Inf_Data,MATCH($D239,_Inf_Country,0),MATCH(BF$3,_Inf_Day,0))-INDEX(_Inf_Data,MATCH($D239,_Inf_Country,0),MATCH(BF$3-1,_Inf_Day,0))*$C$2
+INDEX(_Inf_Data,MATCH($D239,_Inf_Country,0),MATCH(BF$3-1,_Inf_Day,0))-INDEX(_Inf_Data,MATCH($D239,_Inf_Country,0),MATCH(BF$3-2,_Inf_Day,0))*$C$2
+INDEX(_Inf_Data,MATCH($D239,_Inf_Country,0),MATCH(BF$3-2,_Inf_Day,0))-INDEX(_Inf_Data,MATCH($D239,_Inf_Country,0),MATCH(BF$3-3,_Inf_Day,0))*$C$2
+INDEX(_Inf_Data,MATCH($D239,_Inf_Country,0),MATCH(BF$3-3,_Inf_Day,0))-INDEX(_Inf_Data,MATCH($D239,_Inf_Country,0),MATCH(BF$3-4,_Inf_Day,0))*$C$2
+INDEX(_Inf_Data,MATCH($D239,_Inf_Country,0),MATCH(BF$3-4,_Inf_Day,0))-INDEX(_Inf_Data,MATCH($D239,_Inf_Country,0),MATCH(BF$3-5,_Inf_Day,0))*$C$2)/5</f>
        <v>1262.8</v>
      </c>
      <c r="BG239" s="81">
        <f>(INDEX(_Inf_Data,MATCH($D239,_Inf_Country,0),MATCH(BG$3,_Inf_Day,0))-INDEX(_Inf_Data,MATCH($D239,_Inf_Country,0),MATCH(BG$3-1,_Inf_Day,0))*$C$2
+INDEX(_Inf_Data,MATCH($D239,_Inf_Country,0),MATCH(BG$3-1,_Inf_Day,0))-INDEX(_Inf_Data,MATCH($D239,_Inf_Country,0),MATCH(BG$3-2,_Inf_Day,0))*$C$2
+INDEX(_Inf_Data,MATCH($D239,_Inf_Country,0),MATCH(BG$3-2,_Inf_Day,0))-INDEX(_Inf_Data,MATCH($D239,_Inf_Country,0),MATCH(BG$3-3,_Inf_Day,0))*$C$2
+INDEX(_Inf_Data,MATCH($D239,_Inf_Country,0),MATCH(BG$3-3,_Inf_Day,0))-INDEX(_Inf_Data,MATCH($D239,_Inf_Country,0),MATCH(BG$3-4,_Inf_Day,0))*$C$2
+INDEX(_Inf_Data,MATCH($D239,_Inf_Country,0),MATCH(BG$3-4,_Inf_Day,0))-INDEX(_Inf_Data,MATCH($D239,_Inf_Country,0),MATCH(BG$3-5,_Inf_Day,0))*$C$2)/5</f>
        <v>1386.8</v>
      </c>
      <c r="BH239" s="81">
        <f>(INDEX(_Inf_Data,MATCH($D239,_Inf_Country,0),MATCH(BH$3,_Inf_Day,0))-INDEX(_Inf_Data,MATCH($D239,_Inf_Country,0),MATCH(BH$3-1,_Inf_Day,0))*$C$2
+INDEX(_Inf_Data,MATCH($D239,_Inf_Country,0),MATCH(BH$3-1,_Inf_Day,0))-INDEX(_Inf_Data,MATCH($D239,_Inf_Country,0),MATCH(BH$3-2,_Inf_Day,0))*$C$2
+INDEX(_Inf_Data,MATCH($D239,_Inf_Country,0),MATCH(BH$3-2,_Inf_Day,0))-INDEX(_Inf_Data,MATCH($D239,_Inf_Country,0),MATCH(BH$3-3,_Inf_Day,0))*$C$2
+INDEX(_Inf_Data,MATCH($D239,_Inf_Country,0),MATCH(BH$3-3,_Inf_Day,0))-INDEX(_Inf_Data,MATCH($D239,_Inf_Country,0),MATCH(BH$3-4,_Inf_Day,0))*$C$2
+INDEX(_Inf_Data,MATCH($D239,_Inf_Country,0),MATCH(BH$3-4,_Inf_Day,0))-INDEX(_Inf_Data,MATCH($D239,_Inf_Country,0),MATCH(BH$3-5,_Inf_Day,0))*$C$2)/5</f>
        <v>1590.8</v>
      </c>
      <c r="BI239" s="81">
        <f>(INDEX(_Inf_Data,MATCH($D239,_Inf_Country,0),MATCH(BI$3,_Inf_Day,0))-INDEX(_Inf_Data,MATCH($D239,_Inf_Country,0),MATCH(BI$3-1,_Inf_Day,0))*$C$2
+INDEX(_Inf_Data,MATCH($D239,_Inf_Country,0),MATCH(BI$3-1,_Inf_Day,0))-INDEX(_Inf_Data,MATCH($D239,_Inf_Country,0),MATCH(BI$3-2,_Inf_Day,0))*$C$2
+INDEX(_Inf_Data,MATCH($D239,_Inf_Country,0),MATCH(BI$3-2,_Inf_Day,0))-INDEX(_Inf_Data,MATCH($D239,_Inf_Country,0),MATCH(BI$3-3,_Inf_Day,0))*$C$2
+INDEX(_Inf_Data,MATCH($D239,_Inf_Country,0),MATCH(BI$3-3,_Inf_Day,0))-INDEX(_Inf_Data,MATCH($D239,_Inf_Country,0),MATCH(BI$3-4,_Inf_Day,0))*$C$2
+INDEX(_Inf_Data,MATCH($D239,_Inf_Country,0),MATCH(BI$3-4,_Inf_Day,0))-INDEX(_Inf_Data,MATCH($D239,_Inf_Country,0),MATCH(BI$3-5,_Inf_Day,0))*$C$2)/5</f>
        <v>1736.4</v>
      </c>
      <c r="BJ239" s="81">
        <f>(INDEX(_Inf_Data,MATCH($D239,_Inf_Country,0),MATCH(BJ$3,_Inf_Day,0))-INDEX(_Inf_Data,MATCH($D239,_Inf_Country,0),MATCH(BJ$3-1,_Inf_Day,0))*$C$2
+INDEX(_Inf_Data,MATCH($D239,_Inf_Country,0),MATCH(BJ$3-1,_Inf_Day,0))-INDEX(_Inf_Data,MATCH($D239,_Inf_Country,0),MATCH(BJ$3-2,_Inf_Day,0))*$C$2
+INDEX(_Inf_Data,MATCH($D239,_Inf_Country,0),MATCH(BJ$3-2,_Inf_Day,0))-INDEX(_Inf_Data,MATCH($D239,_Inf_Country,0),MATCH(BJ$3-3,_Inf_Day,0))*$C$2
+INDEX(_Inf_Data,MATCH($D239,_Inf_Country,0),MATCH(BJ$3-3,_Inf_Day,0))-INDEX(_Inf_Data,MATCH($D239,_Inf_Country,0),MATCH(BJ$3-4,_Inf_Day,0))*$C$2
+INDEX(_Inf_Data,MATCH($D239,_Inf_Country,0),MATCH(BJ$3-4,_Inf_Day,0))-INDEX(_Inf_Data,MATCH($D239,_Inf_Country,0),MATCH(BJ$3-5,_Inf_Day,0))*$C$2)/5</f>
        <v>1703.2</v>
      </c>
      <c r="BK239" s="81">
        <f>(INDEX(_Inf_Data,MATCH($D239,_Inf_Country,0),MATCH(BK$3,_Inf_Day,0))-INDEX(_Inf_Data,MATCH($D239,_Inf_Country,0),MATCH(BK$3-1,_Inf_Day,0))*$C$2
+INDEX(_Inf_Data,MATCH($D239,_Inf_Country,0),MATCH(BK$3-1,_Inf_Day,0))-INDEX(_Inf_Data,MATCH($D239,_Inf_Country,0),MATCH(BK$3-2,_Inf_Day,0))*$C$2
+INDEX(_Inf_Data,MATCH($D239,_Inf_Country,0),MATCH(BK$3-2,_Inf_Day,0))-INDEX(_Inf_Data,MATCH($D239,_Inf_Country,0),MATCH(BK$3-3,_Inf_Day,0))*$C$2
+INDEX(_Inf_Data,MATCH($D239,_Inf_Country,0),MATCH(BK$3-3,_Inf_Day,0))-INDEX(_Inf_Data,MATCH($D239,_Inf_Country,0),MATCH(BK$3-4,_Inf_Day,0))*$C$2
+INDEX(_Inf_Data,MATCH($D239,_Inf_Country,0),MATCH(BK$3-4,_Inf_Day,0))-INDEX(_Inf_Data,MATCH($D239,_Inf_Country,0),MATCH(BK$3-5,_Inf_Day,0))*$C$2)/5</f>
        <v>1835.2</v>
      </c>
      <c r="BL239" s="81">
        <f>(INDEX(_Inf_Data,MATCH($D239,_Inf_Country,0),MATCH(BL$3,_Inf_Day,0))-INDEX(_Inf_Data,MATCH($D239,_Inf_Country,0),MATCH(BL$3-1,_Inf_Day,0))*$C$2
+INDEX(_Inf_Data,MATCH($D239,_Inf_Country,0),MATCH(BL$3-1,_Inf_Day,0))-INDEX(_Inf_Data,MATCH($D239,_Inf_Country,0),MATCH(BL$3-2,_Inf_Day,0))*$C$2
+INDEX(_Inf_Data,MATCH($D239,_Inf_Country,0),MATCH(BL$3-2,_Inf_Day,0))-INDEX(_Inf_Data,MATCH($D239,_Inf_Country,0),MATCH(BL$3-3,_Inf_Day,0))*$C$2
+INDEX(_Inf_Data,MATCH($D239,_Inf_Country,0),MATCH(BL$3-3,_Inf_Day,0))-INDEX(_Inf_Data,MATCH($D239,_Inf_Country,0),MATCH(BL$3-4,_Inf_Day,0))*$C$2
+INDEX(_Inf_Data,MATCH($D239,_Inf_Country,0),MATCH(BL$3-4,_Inf_Day,0))-INDEX(_Inf_Data,MATCH($D239,_Inf_Country,0),MATCH(BL$3-5,_Inf_Day,0))*$C$2)/5</f>
        <v>1857</v>
      </c>
      <c r="BM239" s="81">
        <f>(INDEX(_Inf_Data,MATCH($D239,_Inf_Country,0),MATCH(BM$3,_Inf_Day,0))-INDEX(_Inf_Data,MATCH($D239,_Inf_Country,0),MATCH(BM$3-1,_Inf_Day,0))*$C$2
+INDEX(_Inf_Data,MATCH($D239,_Inf_Country,0),MATCH(BM$3-1,_Inf_Day,0))-INDEX(_Inf_Data,MATCH($D239,_Inf_Country,0),MATCH(BM$3-2,_Inf_Day,0))*$C$2
+INDEX(_Inf_Data,MATCH($D239,_Inf_Country,0),MATCH(BM$3-2,_Inf_Day,0))-INDEX(_Inf_Data,MATCH($D239,_Inf_Country,0),MATCH(BM$3-3,_Inf_Day,0))*$C$2
+INDEX(_Inf_Data,MATCH($D239,_Inf_Country,0),MATCH(BM$3-3,_Inf_Day,0))-INDEX(_Inf_Data,MATCH($D239,_Inf_Country,0),MATCH(BM$3-4,_Inf_Day,0))*$C$2
+INDEX(_Inf_Data,MATCH($D239,_Inf_Country,0),MATCH(BM$3-4,_Inf_Day,0))-INDEX(_Inf_Data,MATCH($D239,_Inf_Country,0),MATCH(BM$3-5,_Inf_Day,0))*$C$2)/5</f>
        <v>1920.8</v>
      </c>
      <c r="BN239" s="81">
        <f>(INDEX(_Inf_Data,MATCH($D239,_Inf_Country,0),MATCH(BN$3,_Inf_Day,0))-INDEX(_Inf_Data,MATCH($D239,_Inf_Country,0),MATCH(BN$3-1,_Inf_Day,0))*$C$2
+INDEX(_Inf_Data,MATCH($D239,_Inf_Country,0),MATCH(BN$3-1,_Inf_Day,0))-INDEX(_Inf_Data,MATCH($D239,_Inf_Country,0),MATCH(BN$3-2,_Inf_Day,0))*$C$2
+INDEX(_Inf_Data,MATCH($D239,_Inf_Country,0),MATCH(BN$3-2,_Inf_Day,0))-INDEX(_Inf_Data,MATCH($D239,_Inf_Country,0),MATCH(BN$3-3,_Inf_Day,0))*$C$2
+INDEX(_Inf_Data,MATCH($D239,_Inf_Country,0),MATCH(BN$3-3,_Inf_Day,0))-INDEX(_Inf_Data,MATCH($D239,_Inf_Country,0),MATCH(BN$3-4,_Inf_Day,0))*$C$2
+INDEX(_Inf_Data,MATCH($D239,_Inf_Country,0),MATCH(BN$3-4,_Inf_Day,0))-INDEX(_Inf_Data,MATCH($D239,_Inf_Country,0),MATCH(BN$3-5,_Inf_Day,0))*$C$2)/5</f>
        <v>1971.8</v>
      </c>
      <c r="BO239" s="81">
        <f>(INDEX(_Inf_Data,MATCH($D239,_Inf_Country,0),MATCH(BO$3,_Inf_Day,0))-INDEX(_Inf_Data,MATCH($D239,_Inf_Country,0),MATCH(BO$3-1,_Inf_Day,0))*$C$2
+INDEX(_Inf_Data,MATCH($D239,_Inf_Country,0),MATCH(BO$3-1,_Inf_Day,0))-INDEX(_Inf_Data,MATCH($D239,_Inf_Country,0),MATCH(BO$3-2,_Inf_Day,0))*$C$2
+INDEX(_Inf_Data,MATCH($D239,_Inf_Country,0),MATCH(BO$3-2,_Inf_Day,0))-INDEX(_Inf_Data,MATCH($D239,_Inf_Country,0),MATCH(BO$3-3,_Inf_Day,0))*$C$2
+INDEX(_Inf_Data,MATCH($D239,_Inf_Country,0),MATCH(BO$3-3,_Inf_Day,0))-INDEX(_Inf_Data,MATCH($D239,_Inf_Country,0),MATCH(BO$3-4,_Inf_Day,0))*$C$2
+INDEX(_Inf_Data,MATCH($D239,_Inf_Country,0),MATCH(BO$3-4,_Inf_Day,0))-INDEX(_Inf_Data,MATCH($D239,_Inf_Country,0),MATCH(BO$3-5,_Inf_Day,0))*$C$2)/5</f>
        <v>2128.4</v>
      </c>
      <c r="BP239" s="81">
        <f>(INDEX(_Inf_Data,MATCH($D239,_Inf_Country,0),MATCH(BP$3,_Inf_Day,0))-INDEX(_Inf_Data,MATCH($D239,_Inf_Country,0),MATCH(BP$3-1,_Inf_Day,0))*$C$2
+INDEX(_Inf_Data,MATCH($D239,_Inf_Country,0),MATCH(BP$3-1,_Inf_Day,0))-INDEX(_Inf_Data,MATCH($D239,_Inf_Country,0),MATCH(BP$3-2,_Inf_Day,0))*$C$2
+INDEX(_Inf_Data,MATCH($D239,_Inf_Country,0),MATCH(BP$3-2,_Inf_Day,0))-INDEX(_Inf_Data,MATCH($D239,_Inf_Country,0),MATCH(BP$3-3,_Inf_Day,0))*$C$2
+INDEX(_Inf_Data,MATCH($D239,_Inf_Country,0),MATCH(BP$3-3,_Inf_Day,0))-INDEX(_Inf_Data,MATCH($D239,_Inf_Country,0),MATCH(BP$3-4,_Inf_Day,0))*$C$2
+INDEX(_Inf_Data,MATCH($D239,_Inf_Country,0),MATCH(BP$3-4,_Inf_Day,0))-INDEX(_Inf_Data,MATCH($D239,_Inf_Country,0),MATCH(BP$3-5,_Inf_Day,0))*$C$2)/5</f>
        <v>2249.8000000000002</v>
      </c>
      <c r="BQ239" s="81">
        <f>(INDEX(_Inf_Data,MATCH($D239,_Inf_Country,0),MATCH(BQ$3,_Inf_Day,0))-INDEX(_Inf_Data,MATCH($D239,_Inf_Country,0),MATCH(BQ$3-1,_Inf_Day,0))*$C$2
+INDEX(_Inf_Data,MATCH($D239,_Inf_Country,0),MATCH(BQ$3-1,_Inf_Day,0))-INDEX(_Inf_Data,MATCH($D239,_Inf_Country,0),MATCH(BQ$3-2,_Inf_Day,0))*$C$2
+INDEX(_Inf_Data,MATCH($D239,_Inf_Country,0),MATCH(BQ$3-2,_Inf_Day,0))-INDEX(_Inf_Data,MATCH($D239,_Inf_Country,0),MATCH(BQ$3-3,_Inf_Day,0))*$C$2
+INDEX(_Inf_Data,MATCH($D239,_Inf_Country,0),MATCH(BQ$3-3,_Inf_Day,0))-INDEX(_Inf_Data,MATCH($D239,_Inf_Country,0),MATCH(BQ$3-4,_Inf_Day,0))*$C$2
+INDEX(_Inf_Data,MATCH($D239,_Inf_Country,0),MATCH(BQ$3-4,_Inf_Day,0))-INDEX(_Inf_Data,MATCH($D239,_Inf_Country,0),MATCH(BQ$3-5,_Inf_Day,0))*$C$2)/5</f>
        <v>2408</v>
      </c>
      <c r="BR239" s="81">
        <f>(INDEX(_Inf_Data,MATCH($D239,_Inf_Country,0),MATCH(BR$3,_Inf_Day,0))-INDEX(_Inf_Data,MATCH($D239,_Inf_Country,0),MATCH(BR$3-1,_Inf_Day,0))*$C$2
+INDEX(_Inf_Data,MATCH($D239,_Inf_Country,0),MATCH(BR$3-1,_Inf_Day,0))-INDEX(_Inf_Data,MATCH($D239,_Inf_Country,0),MATCH(BR$3-2,_Inf_Day,0))*$C$2
+INDEX(_Inf_Data,MATCH($D239,_Inf_Country,0),MATCH(BR$3-2,_Inf_Day,0))-INDEX(_Inf_Data,MATCH($D239,_Inf_Country,0),MATCH(BR$3-3,_Inf_Day,0))*$C$2
+INDEX(_Inf_Data,MATCH($D239,_Inf_Country,0),MATCH(BR$3-3,_Inf_Day,0))-INDEX(_Inf_Data,MATCH($D239,_Inf_Country,0),MATCH(BR$3-4,_Inf_Day,0))*$C$2
+INDEX(_Inf_Data,MATCH($D239,_Inf_Country,0),MATCH(BR$3-4,_Inf_Day,0))-INDEX(_Inf_Data,MATCH($D239,_Inf_Country,0),MATCH(BR$3-5,_Inf_Day,0))*$C$2)/5</f>
        <v>2633.4</v>
      </c>
      <c r="BS239" s="81">
        <f>(INDEX(_Inf_Data,MATCH($D239,_Inf_Country,0),MATCH(BS$3,_Inf_Day,0))-INDEX(_Inf_Data,MATCH($D239,_Inf_Country,0),MATCH(BS$3-1,_Inf_Day,0))*$C$2
+INDEX(_Inf_Data,MATCH($D239,_Inf_Country,0),MATCH(BS$3-1,_Inf_Day,0))-INDEX(_Inf_Data,MATCH($D239,_Inf_Country,0),MATCH(BS$3-2,_Inf_Day,0))*$C$2
+INDEX(_Inf_Data,MATCH($D239,_Inf_Country,0),MATCH(BS$3-2,_Inf_Day,0))-INDEX(_Inf_Data,MATCH($D239,_Inf_Country,0),MATCH(BS$3-3,_Inf_Day,0))*$C$2
+INDEX(_Inf_Data,MATCH($D239,_Inf_Country,0),MATCH(BS$3-3,_Inf_Day,0))-INDEX(_Inf_Data,MATCH($D239,_Inf_Country,0),MATCH(BS$3-4,_Inf_Day,0))*$C$2
+INDEX(_Inf_Data,MATCH($D239,_Inf_Country,0),MATCH(BS$3-4,_Inf_Day,0))-INDEX(_Inf_Data,MATCH($D239,_Inf_Country,0),MATCH(BS$3-5,_Inf_Day,0))*$C$2)/5</f>
        <v>3157.2</v>
      </c>
      <c r="BT239" s="81">
        <f>(INDEX(_Inf_Data,MATCH($D239,_Inf_Country,0),MATCH(BT$3,_Inf_Day,0))-INDEX(_Inf_Data,MATCH($D239,_Inf_Country,0),MATCH(BT$3-1,_Inf_Day,0))*$C$2
+INDEX(_Inf_Data,MATCH($D239,_Inf_Country,0),MATCH(BT$3-1,_Inf_Day,0))-INDEX(_Inf_Data,MATCH($D239,_Inf_Country,0),MATCH(BT$3-2,_Inf_Day,0))*$C$2
+INDEX(_Inf_Data,MATCH($D239,_Inf_Country,0),MATCH(BT$3-2,_Inf_Day,0))-INDEX(_Inf_Data,MATCH($D239,_Inf_Country,0),MATCH(BT$3-3,_Inf_Day,0))*$C$2
+INDEX(_Inf_Data,MATCH($D239,_Inf_Country,0),MATCH(BT$3-3,_Inf_Day,0))-INDEX(_Inf_Data,MATCH($D239,_Inf_Country,0),MATCH(BT$3-4,_Inf_Day,0))*$C$2
+INDEX(_Inf_Data,MATCH($D239,_Inf_Country,0),MATCH(BT$3-4,_Inf_Day,0))-INDEX(_Inf_Data,MATCH($D239,_Inf_Country,0),MATCH(BT$3-5,_Inf_Day,0))*$C$2)/5</f>
        <v>3528.8</v>
      </c>
      <c r="BU239" s="81">
        <f>(INDEX(_Inf_Data,MATCH($D239,_Inf_Country,0),MATCH(BU$3,_Inf_Day,0))-INDEX(_Inf_Data,MATCH($D239,_Inf_Country,0),MATCH(BU$3-1,_Inf_Day,0))*$C$2
+INDEX(_Inf_Data,MATCH($D239,_Inf_Country,0),MATCH(BU$3-1,_Inf_Day,0))-INDEX(_Inf_Data,MATCH($D239,_Inf_Country,0),MATCH(BU$3-2,_Inf_Day,0))*$C$2
+INDEX(_Inf_Data,MATCH($D239,_Inf_Country,0),MATCH(BU$3-2,_Inf_Day,0))-INDEX(_Inf_Data,MATCH($D239,_Inf_Country,0),MATCH(BU$3-3,_Inf_Day,0))*$C$2
+INDEX(_Inf_Data,MATCH($D239,_Inf_Country,0),MATCH(BU$3-3,_Inf_Day,0))-INDEX(_Inf_Data,MATCH($D239,_Inf_Country,0),MATCH(BU$3-4,_Inf_Day,0))*$C$2
+INDEX(_Inf_Data,MATCH($D239,_Inf_Country,0),MATCH(BU$3-4,_Inf_Day,0))-INDEX(_Inf_Data,MATCH($D239,_Inf_Country,0),MATCH(BU$3-5,_Inf_Day,0))*$C$2)/5</f>
        <v>3994.6</v>
      </c>
      <c r="BV239" s="81">
        <f>(INDEX(_Inf_Data,MATCH($D239,_Inf_Country,0),MATCH(BV$3,_Inf_Day,0))-INDEX(_Inf_Data,MATCH($D239,_Inf_Country,0),MATCH(BV$3-1,_Inf_Day,0))*$C$2
+INDEX(_Inf_Data,MATCH($D239,_Inf_Country,0),MATCH(BV$3-1,_Inf_Day,0))-INDEX(_Inf_Data,MATCH($D239,_Inf_Country,0),MATCH(BV$3-2,_Inf_Day,0))*$C$2
+INDEX(_Inf_Data,MATCH($D239,_Inf_Country,0),MATCH(BV$3-2,_Inf_Day,0))-INDEX(_Inf_Data,MATCH($D239,_Inf_Country,0),MATCH(BV$3-3,_Inf_Day,0))*$C$2
+INDEX(_Inf_Data,MATCH($D239,_Inf_Country,0),MATCH(BV$3-3,_Inf_Day,0))-INDEX(_Inf_Data,MATCH($D239,_Inf_Country,0),MATCH(BV$3-4,_Inf_Day,0))*$C$2
+INDEX(_Inf_Data,MATCH($D239,_Inf_Country,0),MATCH(BV$3-4,_Inf_Day,0))-INDEX(_Inf_Data,MATCH($D239,_Inf_Country,0),MATCH(BV$3-5,_Inf_Day,0))*$C$2)/5</f>
        <v>4555</v>
      </c>
      <c r="BW239" s="81">
        <f>(INDEX(_Inf_Data,MATCH($D239,_Inf_Country,0),MATCH(BW$3,_Inf_Day,0))-INDEX(_Inf_Data,MATCH($D239,_Inf_Country,0),MATCH(BW$3-1,_Inf_Day,0))*$C$2
+INDEX(_Inf_Data,MATCH($D239,_Inf_Country,0),MATCH(BW$3-1,_Inf_Day,0))-INDEX(_Inf_Data,MATCH($D239,_Inf_Country,0),MATCH(BW$3-2,_Inf_Day,0))*$C$2
+INDEX(_Inf_Data,MATCH($D239,_Inf_Country,0),MATCH(BW$3-2,_Inf_Day,0))-INDEX(_Inf_Data,MATCH($D239,_Inf_Country,0),MATCH(BW$3-3,_Inf_Day,0))*$C$2
+INDEX(_Inf_Data,MATCH($D239,_Inf_Country,0),MATCH(BW$3-3,_Inf_Day,0))-INDEX(_Inf_Data,MATCH($D239,_Inf_Country,0),MATCH(BW$3-4,_Inf_Day,0))*$C$2
+INDEX(_Inf_Data,MATCH($D239,_Inf_Country,0),MATCH(BW$3-4,_Inf_Day,0))-INDEX(_Inf_Data,MATCH($D239,_Inf_Country,0),MATCH(BW$3-5,_Inf_Day,0))*$C$2)/5</f>
        <v>4978.6000000000004</v>
      </c>
      <c r="BX239" s="81">
        <f>(INDEX(_Inf_Data,MATCH($D239,_Inf_Country,0),MATCH(BX$3,_Inf_Day,0))-INDEX(_Inf_Data,MATCH($D239,_Inf_Country,0),MATCH(BX$3-1,_Inf_Day,0))*$C$2
+INDEX(_Inf_Data,MATCH($D239,_Inf_Country,0),MATCH(BX$3-1,_Inf_Day,0))-INDEX(_Inf_Data,MATCH($D239,_Inf_Country,0),MATCH(BX$3-2,_Inf_Day,0))*$C$2
+INDEX(_Inf_Data,MATCH($D239,_Inf_Country,0),MATCH(BX$3-2,_Inf_Day,0))-INDEX(_Inf_Data,MATCH($D239,_Inf_Country,0),MATCH(BX$3-3,_Inf_Day,0))*$C$2
+INDEX(_Inf_Data,MATCH($D239,_Inf_Country,0),MATCH(BX$3-3,_Inf_Day,0))-INDEX(_Inf_Data,MATCH($D239,_Inf_Country,0),MATCH(BX$3-4,_Inf_Day,0))*$C$2
+INDEX(_Inf_Data,MATCH($D239,_Inf_Country,0),MATCH(BX$3-4,_Inf_Day,0))-INDEX(_Inf_Data,MATCH($D239,_Inf_Country,0),MATCH(BX$3-5,_Inf_Day,0))*$C$2)/5</f>
        <v>5068</v>
      </c>
      <c r="BY239" s="81">
        <f>(INDEX(_Inf_Data,MATCH($D239,_Inf_Country,0),MATCH(BY$3,_Inf_Day,0))-INDEX(_Inf_Data,MATCH($D239,_Inf_Country,0),MATCH(BY$3-1,_Inf_Day,0))*$C$2
+INDEX(_Inf_Data,MATCH($D239,_Inf_Country,0),MATCH(BY$3-1,_Inf_Day,0))-INDEX(_Inf_Data,MATCH($D239,_Inf_Country,0),MATCH(BY$3-2,_Inf_Day,0))*$C$2
+INDEX(_Inf_Data,MATCH($D239,_Inf_Country,0),MATCH(BY$3-2,_Inf_Day,0))-INDEX(_Inf_Data,MATCH($D239,_Inf_Country,0),MATCH(BY$3-3,_Inf_Day,0))*$C$2
+INDEX(_Inf_Data,MATCH($D239,_Inf_Country,0),MATCH(BY$3-3,_Inf_Day,0))-INDEX(_Inf_Data,MATCH($D239,_Inf_Country,0),MATCH(BY$3-4,_Inf_Day,0))*$C$2
+INDEX(_Inf_Data,MATCH($D239,_Inf_Country,0),MATCH(BY$3-4,_Inf_Day,0))-INDEX(_Inf_Data,MATCH($D239,_Inf_Country,0),MATCH(BY$3-5,_Inf_Day,0))*$C$2)/5</f>
        <v>5420.6</v>
      </c>
      <c r="BZ239" s="81">
        <f>(INDEX(_Inf_Data,MATCH($D239,_Inf_Country,0),MATCH(BZ$3,_Inf_Day,0))-INDEX(_Inf_Data,MATCH($D239,_Inf_Country,0),MATCH(BZ$3-1,_Inf_Day,0))*$C$2
+INDEX(_Inf_Data,MATCH($D239,_Inf_Country,0),MATCH(BZ$3-1,_Inf_Day,0))-INDEX(_Inf_Data,MATCH($D239,_Inf_Country,0),MATCH(BZ$3-2,_Inf_Day,0))*$C$2
+INDEX(_Inf_Data,MATCH($D239,_Inf_Country,0),MATCH(BZ$3-2,_Inf_Day,0))-INDEX(_Inf_Data,MATCH($D239,_Inf_Country,0),MATCH(BZ$3-3,_Inf_Day,0))*$C$2
+INDEX(_Inf_Data,MATCH($D239,_Inf_Country,0),MATCH(BZ$3-3,_Inf_Day,0))-INDEX(_Inf_Data,MATCH($D239,_Inf_Country,0),MATCH(BZ$3-4,_Inf_Day,0))*$C$2
+INDEX(_Inf_Data,MATCH($D239,_Inf_Country,0),MATCH(BZ$3-4,_Inf_Day,0))-INDEX(_Inf_Data,MATCH($D239,_Inf_Country,0),MATCH(BZ$3-5,_Inf_Day,0))*$C$2)/5</f>
        <v>5690</v>
      </c>
      <c r="CA239" s="81">
        <f>(INDEX(_Inf_Data,MATCH($D239,_Inf_Country,0),MATCH(CA$3,_Inf_Day,0))-INDEX(_Inf_Data,MATCH($D239,_Inf_Country,0),MATCH(CA$3-1,_Inf_Day,0))*$C$2
+INDEX(_Inf_Data,MATCH($D239,_Inf_Country,0),MATCH(CA$3-1,_Inf_Day,0))-INDEX(_Inf_Data,MATCH($D239,_Inf_Country,0),MATCH(CA$3-2,_Inf_Day,0))*$C$2
+INDEX(_Inf_Data,MATCH($D239,_Inf_Country,0),MATCH(CA$3-2,_Inf_Day,0))-INDEX(_Inf_Data,MATCH($D239,_Inf_Country,0),MATCH(CA$3-3,_Inf_Day,0))*$C$2
+INDEX(_Inf_Data,MATCH($D239,_Inf_Country,0),MATCH(CA$3-3,_Inf_Day,0))-INDEX(_Inf_Data,MATCH($D239,_Inf_Country,0),MATCH(CA$3-4,_Inf_Day,0))*$C$2
+INDEX(_Inf_Data,MATCH($D239,_Inf_Country,0),MATCH(CA$3-4,_Inf_Day,0))-INDEX(_Inf_Data,MATCH($D239,_Inf_Country,0),MATCH(CA$3-5,_Inf_Day,0))*$C$2)/5</f>
        <v>5914.2</v>
      </c>
      <c r="CB239" s="81">
        <f>(INDEX(_Inf_Data,MATCH($D239,_Inf_Country,0),MATCH(CB$3,_Inf_Day,0))-INDEX(_Inf_Data,MATCH($D239,_Inf_Country,0),MATCH(CB$3-1,_Inf_Day,0))*$C$2
+INDEX(_Inf_Data,MATCH($D239,_Inf_Country,0),MATCH(CB$3-1,_Inf_Day,0))-INDEX(_Inf_Data,MATCH($D239,_Inf_Country,0),MATCH(CB$3-2,_Inf_Day,0))*$C$2
+INDEX(_Inf_Data,MATCH($D239,_Inf_Country,0),MATCH(CB$3-2,_Inf_Day,0))-INDEX(_Inf_Data,MATCH($D239,_Inf_Country,0),MATCH(CB$3-3,_Inf_Day,0))*$C$2
+INDEX(_Inf_Data,MATCH($D239,_Inf_Country,0),MATCH(CB$3-3,_Inf_Day,0))-INDEX(_Inf_Data,MATCH($D239,_Inf_Country,0),MATCH(CB$3-4,_Inf_Day,0))*$C$2
+INDEX(_Inf_Data,MATCH($D239,_Inf_Country,0),MATCH(CB$3-4,_Inf_Day,0))-INDEX(_Inf_Data,MATCH($D239,_Inf_Country,0),MATCH(CB$3-5,_Inf_Day,0))*$C$2)/5</f>
        <v>5961.6</v>
      </c>
      <c r="CC239" s="81">
        <f>(INDEX(_Inf_Data,MATCH($D239,_Inf_Country,0),MATCH(CC$3,_Inf_Day,0))-INDEX(_Inf_Data,MATCH($D239,_Inf_Country,0),MATCH(CC$3-1,_Inf_Day,0))*$C$2
+INDEX(_Inf_Data,MATCH($D239,_Inf_Country,0),MATCH(CC$3-1,_Inf_Day,0))-INDEX(_Inf_Data,MATCH($D239,_Inf_Country,0),MATCH(CC$3-2,_Inf_Day,0))*$C$2
+INDEX(_Inf_Data,MATCH($D239,_Inf_Country,0),MATCH(CC$3-2,_Inf_Day,0))-INDEX(_Inf_Data,MATCH($D239,_Inf_Country,0),MATCH(CC$3-3,_Inf_Day,0))*$C$2
+INDEX(_Inf_Data,MATCH($D239,_Inf_Country,0),MATCH(CC$3-3,_Inf_Day,0))-INDEX(_Inf_Data,MATCH($D239,_Inf_Country,0),MATCH(CC$3-4,_Inf_Day,0))*$C$2
+INDEX(_Inf_Data,MATCH($D239,_Inf_Country,0),MATCH(CC$3-4,_Inf_Day,0))-INDEX(_Inf_Data,MATCH($D239,_Inf_Country,0),MATCH(CC$3-5,_Inf_Day,0))*$C$2)/5</f>
        <v>6071.2</v>
      </c>
      <c r="CD239" s="81">
        <f>(INDEX(_Inf_Data,MATCH($D239,_Inf_Country,0),MATCH(CD$3,_Inf_Day,0))-INDEX(_Inf_Data,MATCH($D239,_Inf_Country,0),MATCH(CD$3-1,_Inf_Day,0))*$C$2
+INDEX(_Inf_Data,MATCH($D239,_Inf_Country,0),MATCH(CD$3-1,_Inf_Day,0))-INDEX(_Inf_Data,MATCH($D239,_Inf_Country,0),MATCH(CD$3-2,_Inf_Day,0))*$C$2
+INDEX(_Inf_Data,MATCH($D239,_Inf_Country,0),MATCH(CD$3-2,_Inf_Day,0))-INDEX(_Inf_Data,MATCH($D239,_Inf_Country,0),MATCH(CD$3-3,_Inf_Day,0))*$C$2
+INDEX(_Inf_Data,MATCH($D239,_Inf_Country,0),MATCH(CD$3-3,_Inf_Day,0))-INDEX(_Inf_Data,MATCH($D239,_Inf_Country,0),MATCH(CD$3-4,_Inf_Day,0))*$C$2
+INDEX(_Inf_Data,MATCH($D239,_Inf_Country,0),MATCH(CD$3-4,_Inf_Day,0))-INDEX(_Inf_Data,MATCH($D239,_Inf_Country,0),MATCH(CD$3-5,_Inf_Day,0))*$C$2)/5</f>
        <v>6084.4</v>
      </c>
      <c r="CE239" s="81">
        <f>(INDEX(_Inf_Data,MATCH($D239,_Inf_Country,0),MATCH(CE$3,_Inf_Day,0))-INDEX(_Inf_Data,MATCH($D239,_Inf_Country,0),MATCH(CE$3-1,_Inf_Day,0))*$C$2
+INDEX(_Inf_Data,MATCH($D239,_Inf_Country,0),MATCH(CE$3-1,_Inf_Day,0))-INDEX(_Inf_Data,MATCH($D239,_Inf_Country,0),MATCH(CE$3-2,_Inf_Day,0))*$C$2
+INDEX(_Inf_Data,MATCH($D239,_Inf_Country,0),MATCH(CE$3-2,_Inf_Day,0))-INDEX(_Inf_Data,MATCH($D239,_Inf_Country,0),MATCH(CE$3-3,_Inf_Day,0))*$C$2
+INDEX(_Inf_Data,MATCH($D239,_Inf_Country,0),MATCH(CE$3-3,_Inf_Day,0))-INDEX(_Inf_Data,MATCH($D239,_Inf_Country,0),MATCH(CE$3-4,_Inf_Day,0))*$C$2
+INDEX(_Inf_Data,MATCH($D239,_Inf_Country,0),MATCH(CE$3-4,_Inf_Day,0))-INDEX(_Inf_Data,MATCH($D239,_Inf_Country,0),MATCH(CE$3-5,_Inf_Day,0))*$C$2)/5</f>
        <v>6323.8</v>
      </c>
      <c r="CF239" s="81">
        <f>(INDEX(_Inf_Data,MATCH($D239,_Inf_Country,0),MATCH(CF$3,_Inf_Day,0))-INDEX(_Inf_Data,MATCH($D239,_Inf_Country,0),MATCH(CF$3-1,_Inf_Day,0))*$C$2
+INDEX(_Inf_Data,MATCH($D239,_Inf_Country,0),MATCH(CF$3-1,_Inf_Day,0))-INDEX(_Inf_Data,MATCH($D239,_Inf_Country,0),MATCH(CF$3-2,_Inf_Day,0))*$C$2
+INDEX(_Inf_Data,MATCH($D239,_Inf_Country,0),MATCH(CF$3-2,_Inf_Day,0))-INDEX(_Inf_Data,MATCH($D239,_Inf_Country,0),MATCH(CF$3-3,_Inf_Day,0))*$C$2
+INDEX(_Inf_Data,MATCH($D239,_Inf_Country,0),MATCH(CF$3-3,_Inf_Day,0))-INDEX(_Inf_Data,MATCH($D239,_Inf_Country,0),MATCH(CF$3-4,_Inf_Day,0))*$C$2
+INDEX(_Inf_Data,MATCH($D239,_Inf_Country,0),MATCH(CF$3-4,_Inf_Day,0))-INDEX(_Inf_Data,MATCH($D239,_Inf_Country,0),MATCH(CF$3-5,_Inf_Day,0))*$C$2)/5</f>
        <v>6084.2</v>
      </c>
      <c r="CG239" s="81">
        <f>(INDEX(_Inf_Data,MATCH($D239,_Inf_Country,0),MATCH(CG$3,_Inf_Day,0))-INDEX(_Inf_Data,MATCH($D239,_Inf_Country,0),MATCH(CG$3-1,_Inf_Day,0))*$C$2
+INDEX(_Inf_Data,MATCH($D239,_Inf_Country,0),MATCH(CG$3-1,_Inf_Day,0))-INDEX(_Inf_Data,MATCH($D239,_Inf_Country,0),MATCH(CG$3-2,_Inf_Day,0))*$C$2
+INDEX(_Inf_Data,MATCH($D239,_Inf_Country,0),MATCH(CG$3-2,_Inf_Day,0))-INDEX(_Inf_Data,MATCH($D239,_Inf_Country,0),MATCH(CG$3-3,_Inf_Day,0))*$C$2
+INDEX(_Inf_Data,MATCH($D239,_Inf_Country,0),MATCH(CG$3-3,_Inf_Day,0))-INDEX(_Inf_Data,MATCH($D239,_Inf_Country,0),MATCH(CG$3-4,_Inf_Day,0))*$C$2
+INDEX(_Inf_Data,MATCH($D239,_Inf_Country,0),MATCH(CG$3-4,_Inf_Day,0))-INDEX(_Inf_Data,MATCH($D239,_Inf_Country,0),MATCH(CG$3-5,_Inf_Day,0))*$C$2)/5</f>
        <v>6010.2</v>
      </c>
      <c r="CH239" s="81">
        <f>(INDEX(_Inf_Data,MATCH($D239,_Inf_Country,0),MATCH(CH$3,_Inf_Day,0))-INDEX(_Inf_Data,MATCH($D239,_Inf_Country,0),MATCH(CH$3-1,_Inf_Day,0))*$C$2
+INDEX(_Inf_Data,MATCH($D239,_Inf_Country,0),MATCH(CH$3-1,_Inf_Day,0))-INDEX(_Inf_Data,MATCH($D239,_Inf_Country,0),MATCH(CH$3-2,_Inf_Day,0))*$C$2
+INDEX(_Inf_Data,MATCH($D239,_Inf_Country,0),MATCH(CH$3-2,_Inf_Day,0))-INDEX(_Inf_Data,MATCH($D239,_Inf_Country,0),MATCH(CH$3-3,_Inf_Day,0))*$C$2
+INDEX(_Inf_Data,MATCH($D239,_Inf_Country,0),MATCH(CH$3-3,_Inf_Day,0))-INDEX(_Inf_Data,MATCH($D239,_Inf_Country,0),MATCH(CH$3-4,_Inf_Day,0))*$C$2
+INDEX(_Inf_Data,MATCH($D239,_Inf_Country,0),MATCH(CH$3-4,_Inf_Day,0))-INDEX(_Inf_Data,MATCH($D239,_Inf_Country,0),MATCH(CH$3-5,_Inf_Day,0))*$C$2)/5</f>
        <v>6066.6</v>
      </c>
      <c r="CI239" s="81">
        <f>(INDEX(_Inf_Data,MATCH($D239,_Inf_Country,0),MATCH(CI$3,_Inf_Day,0))-INDEX(_Inf_Data,MATCH($D239,_Inf_Country,0),MATCH(CI$3-1,_Inf_Day,0))*$C$2
+INDEX(_Inf_Data,MATCH($D239,_Inf_Country,0),MATCH(CI$3-1,_Inf_Day,0))-INDEX(_Inf_Data,MATCH($D239,_Inf_Country,0),MATCH(CI$3-2,_Inf_Day,0))*$C$2
+INDEX(_Inf_Data,MATCH($D239,_Inf_Country,0),MATCH(CI$3-2,_Inf_Day,0))-INDEX(_Inf_Data,MATCH($D239,_Inf_Country,0),MATCH(CI$3-3,_Inf_Day,0))*$C$2
+INDEX(_Inf_Data,MATCH($D239,_Inf_Country,0),MATCH(CI$3-3,_Inf_Day,0))-INDEX(_Inf_Data,MATCH($D239,_Inf_Country,0),MATCH(CI$3-4,_Inf_Day,0))*$C$2
+INDEX(_Inf_Data,MATCH($D239,_Inf_Country,0),MATCH(CI$3-4,_Inf_Day,0))-INDEX(_Inf_Data,MATCH($D239,_Inf_Country,0),MATCH(CI$3-5,_Inf_Day,0))*$C$2)/5</f>
        <v>6154</v>
      </c>
      <c r="CJ239" s="81">
        <f>(INDEX(_Inf_Data,MATCH($D239,_Inf_Country,0),MATCH(CJ$3,_Inf_Day,0))-INDEX(_Inf_Data,MATCH($D239,_Inf_Country,0),MATCH(CJ$3-1,_Inf_Day,0))*$C$2
+INDEX(_Inf_Data,MATCH($D239,_Inf_Country,0),MATCH(CJ$3-1,_Inf_Day,0))-INDEX(_Inf_Data,MATCH($D239,_Inf_Country,0),MATCH(CJ$3-2,_Inf_Day,0))*$C$2
+INDEX(_Inf_Data,MATCH($D239,_Inf_Country,0),MATCH(CJ$3-2,_Inf_Day,0))-INDEX(_Inf_Data,MATCH($D239,_Inf_Country,0),MATCH(CJ$3-3,_Inf_Day,0))*$C$2
+INDEX(_Inf_Data,MATCH($D239,_Inf_Country,0),MATCH(CJ$3-3,_Inf_Day,0))-INDEX(_Inf_Data,MATCH($D239,_Inf_Country,0),MATCH(CJ$3-4,_Inf_Day,0))*$C$2
+INDEX(_Inf_Data,MATCH($D239,_Inf_Country,0),MATCH(CJ$3-4,_Inf_Day,0))-INDEX(_Inf_Data,MATCH($D239,_Inf_Country,0),MATCH(CJ$3-5,_Inf_Day,0))*$C$2)/5</f>
        <v>6000.8</v>
      </c>
      <c r="CK239" s="81">
        <f>(INDEX(_Inf_Data,MATCH($D239,_Inf_Country,0),MATCH(CK$3,_Inf_Day,0))-INDEX(_Inf_Data,MATCH($D239,_Inf_Country,0),MATCH(CK$3-1,_Inf_Day,0))*$C$2
+INDEX(_Inf_Data,MATCH($D239,_Inf_Country,0),MATCH(CK$3-1,_Inf_Day,0))-INDEX(_Inf_Data,MATCH($D239,_Inf_Country,0),MATCH(CK$3-2,_Inf_Day,0))*$C$2
+INDEX(_Inf_Data,MATCH($D239,_Inf_Country,0),MATCH(CK$3-2,_Inf_Day,0))-INDEX(_Inf_Data,MATCH($D239,_Inf_Country,0),MATCH(CK$3-3,_Inf_Day,0))*$C$2
+INDEX(_Inf_Data,MATCH($D239,_Inf_Country,0),MATCH(CK$3-3,_Inf_Day,0))-INDEX(_Inf_Data,MATCH($D239,_Inf_Country,0),MATCH(CK$3-4,_Inf_Day,0))*$C$2
+INDEX(_Inf_Data,MATCH($D239,_Inf_Country,0),MATCH(CK$3-4,_Inf_Day,0))-INDEX(_Inf_Data,MATCH($D239,_Inf_Country,0),MATCH(CK$3-5,_Inf_Day,0))*$C$2)/5</f>
        <v>6267.6</v>
      </c>
      <c r="CL239" s="81">
        <f>(INDEX(_Inf_Data,MATCH($D239,_Inf_Country,0),MATCH(CL$3,_Inf_Day,0))-INDEX(_Inf_Data,MATCH($D239,_Inf_Country,0),MATCH(CL$3-1,_Inf_Day,0))*$C$2
+INDEX(_Inf_Data,MATCH($D239,_Inf_Country,0),MATCH(CL$3-1,_Inf_Day,0))-INDEX(_Inf_Data,MATCH($D239,_Inf_Country,0),MATCH(CL$3-2,_Inf_Day,0))*$C$2
+INDEX(_Inf_Data,MATCH($D239,_Inf_Country,0),MATCH(CL$3-2,_Inf_Day,0))-INDEX(_Inf_Data,MATCH($D239,_Inf_Country,0),MATCH(CL$3-3,_Inf_Day,0))*$C$2
+INDEX(_Inf_Data,MATCH($D239,_Inf_Country,0),MATCH(CL$3-3,_Inf_Day,0))-INDEX(_Inf_Data,MATCH($D239,_Inf_Country,0),MATCH(CL$3-4,_Inf_Day,0))*$C$2
+INDEX(_Inf_Data,MATCH($D239,_Inf_Country,0),MATCH(CL$3-4,_Inf_Day,0))-INDEX(_Inf_Data,MATCH($D239,_Inf_Country,0),MATCH(CL$3-5,_Inf_Day,0))*$C$2)/5</f>
        <v>6743</v>
      </c>
      <c r="CM239" s="81">
        <f>(INDEX(_Inf_Data,MATCH($D239,_Inf_Country,0),MATCH(CM$3,_Inf_Day,0))-INDEX(_Inf_Data,MATCH($D239,_Inf_Country,0),MATCH(CM$3-1,_Inf_Day,0))*$C$2
+INDEX(_Inf_Data,MATCH($D239,_Inf_Country,0),MATCH(CM$3-1,_Inf_Day,0))-INDEX(_Inf_Data,MATCH($D239,_Inf_Country,0),MATCH(CM$3-2,_Inf_Day,0))*$C$2
+INDEX(_Inf_Data,MATCH($D239,_Inf_Country,0),MATCH(CM$3-2,_Inf_Day,0))-INDEX(_Inf_Data,MATCH($D239,_Inf_Country,0),MATCH(CM$3-3,_Inf_Day,0))*$C$2
+INDEX(_Inf_Data,MATCH($D239,_Inf_Country,0),MATCH(CM$3-3,_Inf_Day,0))-INDEX(_Inf_Data,MATCH($D239,_Inf_Country,0),MATCH(CM$3-4,_Inf_Day,0))*$C$2
+INDEX(_Inf_Data,MATCH($D239,_Inf_Country,0),MATCH(CM$3-4,_Inf_Day,0))-INDEX(_Inf_Data,MATCH($D239,_Inf_Country,0),MATCH(CM$3-5,_Inf_Day,0))*$C$2)/5</f>
        <v>6928</v>
      </c>
      <c r="CN239" s="81">
        <f>(INDEX(_Inf_Data,MATCH($D239,_Inf_Country,0),MATCH(CN$3,_Inf_Day,0))-INDEX(_Inf_Data,MATCH($D239,_Inf_Country,0),MATCH(CN$3-1,_Inf_Day,0))*$C$2
+INDEX(_Inf_Data,MATCH($D239,_Inf_Country,0),MATCH(CN$3-1,_Inf_Day,0))-INDEX(_Inf_Data,MATCH($D239,_Inf_Country,0),MATCH(CN$3-2,_Inf_Day,0))*$C$2
+INDEX(_Inf_Data,MATCH($D239,_Inf_Country,0),MATCH(CN$3-2,_Inf_Day,0))-INDEX(_Inf_Data,MATCH($D239,_Inf_Country,0),MATCH(CN$3-3,_Inf_Day,0))*$C$2
+INDEX(_Inf_Data,MATCH($D239,_Inf_Country,0),MATCH(CN$3-3,_Inf_Day,0))-INDEX(_Inf_Data,MATCH($D239,_Inf_Country,0),MATCH(CN$3-4,_Inf_Day,0))*$C$2
+INDEX(_Inf_Data,MATCH($D239,_Inf_Country,0),MATCH(CN$3-4,_Inf_Day,0))-INDEX(_Inf_Data,MATCH($D239,_Inf_Country,0),MATCH(CN$3-5,_Inf_Day,0))*$C$2)/5</f>
        <v>7053.8</v>
      </c>
      <c r="CO239" s="81">
        <f>(INDEX(_Inf_Data,MATCH($D239,_Inf_Country,0),MATCH(CO$3,_Inf_Day,0))-INDEX(_Inf_Data,MATCH($D239,_Inf_Country,0),MATCH(CO$3-1,_Inf_Day,0))*$C$2
+INDEX(_Inf_Data,MATCH($D239,_Inf_Country,0),MATCH(CO$3-1,_Inf_Day,0))-INDEX(_Inf_Data,MATCH($D239,_Inf_Country,0),MATCH(CO$3-2,_Inf_Day,0))*$C$2
+INDEX(_Inf_Data,MATCH($D239,_Inf_Country,0),MATCH(CO$3-2,_Inf_Day,0))-INDEX(_Inf_Data,MATCH($D239,_Inf_Country,0),MATCH(CO$3-3,_Inf_Day,0))*$C$2
+INDEX(_Inf_Data,MATCH($D239,_Inf_Country,0),MATCH(CO$3-3,_Inf_Day,0))-INDEX(_Inf_Data,MATCH($D239,_Inf_Country,0),MATCH(CO$3-4,_Inf_Day,0))*$C$2
+INDEX(_Inf_Data,MATCH($D239,_Inf_Country,0),MATCH(CO$3-4,_Inf_Day,0))-INDEX(_Inf_Data,MATCH($D239,_Inf_Country,0),MATCH(CO$3-5,_Inf_Day,0))*$C$2)/5</f>
        <v>7314</v>
      </c>
      <c r="CP239" s="81">
        <f>(INDEX(_Inf_Data,MATCH($D239,_Inf_Country,0),MATCH(CP$3,_Inf_Day,0))-INDEX(_Inf_Data,MATCH($D239,_Inf_Country,0),MATCH(CP$3-1,_Inf_Day,0))*$C$2
+INDEX(_Inf_Data,MATCH($D239,_Inf_Country,0),MATCH(CP$3-1,_Inf_Day,0))-INDEX(_Inf_Data,MATCH($D239,_Inf_Country,0),MATCH(CP$3-2,_Inf_Day,0))*$C$2
+INDEX(_Inf_Data,MATCH($D239,_Inf_Country,0),MATCH(CP$3-2,_Inf_Day,0))-INDEX(_Inf_Data,MATCH($D239,_Inf_Country,0),MATCH(CP$3-3,_Inf_Day,0))*$C$2
+INDEX(_Inf_Data,MATCH($D239,_Inf_Country,0),MATCH(CP$3-3,_Inf_Day,0))-INDEX(_Inf_Data,MATCH($D239,_Inf_Country,0),MATCH(CP$3-4,_Inf_Day,0))*$C$2
+INDEX(_Inf_Data,MATCH($D239,_Inf_Country,0),MATCH(CP$3-4,_Inf_Day,0))-INDEX(_Inf_Data,MATCH($D239,_Inf_Country,0),MATCH(CP$3-5,_Inf_Day,0))*$C$2)/5</f>
        <v>7647.2</v>
      </c>
      <c r="CQ239" s="81">
        <f>(INDEX(_Inf_Data,MATCH($D239,_Inf_Country,0),MATCH(CQ$3,_Inf_Day,0))-INDEX(_Inf_Data,MATCH($D239,_Inf_Country,0),MATCH(CQ$3-1,_Inf_Day,0))*$C$2
+INDEX(_Inf_Data,MATCH($D239,_Inf_Country,0),MATCH(CQ$3-1,_Inf_Day,0))-INDEX(_Inf_Data,MATCH($D239,_Inf_Country,0),MATCH(CQ$3-2,_Inf_Day,0))*$C$2
+INDEX(_Inf_Data,MATCH($D239,_Inf_Country,0),MATCH(CQ$3-2,_Inf_Day,0))-INDEX(_Inf_Data,MATCH($D239,_Inf_Country,0),MATCH(CQ$3-3,_Inf_Day,0))*$C$2
+INDEX(_Inf_Data,MATCH($D239,_Inf_Country,0),MATCH(CQ$3-3,_Inf_Day,0))-INDEX(_Inf_Data,MATCH($D239,_Inf_Country,0),MATCH(CQ$3-4,_Inf_Day,0))*$C$2
+INDEX(_Inf_Data,MATCH($D239,_Inf_Country,0),MATCH(CQ$3-4,_Inf_Day,0))-INDEX(_Inf_Data,MATCH($D239,_Inf_Country,0),MATCH(CQ$3-5,_Inf_Day,0))*$C$2)/5</f>
        <v>7718.2</v>
      </c>
      <c r="CR239" s="81">
        <f>(INDEX(_Inf_Data,MATCH($D239,_Inf_Country,0),MATCH(CR$3,_Inf_Day,0))-INDEX(_Inf_Data,MATCH($D239,_Inf_Country,0),MATCH(CR$3-1,_Inf_Day,0))*$C$2
+INDEX(_Inf_Data,MATCH($D239,_Inf_Country,0),MATCH(CR$3-1,_Inf_Day,0))-INDEX(_Inf_Data,MATCH($D239,_Inf_Country,0),MATCH(CR$3-2,_Inf_Day,0))*$C$2
+INDEX(_Inf_Data,MATCH($D239,_Inf_Country,0),MATCH(CR$3-2,_Inf_Day,0))-INDEX(_Inf_Data,MATCH($D239,_Inf_Country,0),MATCH(CR$3-3,_Inf_Day,0))*$C$2
+INDEX(_Inf_Data,MATCH($D239,_Inf_Country,0),MATCH(CR$3-3,_Inf_Day,0))-INDEX(_Inf_Data,MATCH($D239,_Inf_Country,0),MATCH(CR$3-4,_Inf_Day,0))*$C$2
+INDEX(_Inf_Data,MATCH($D239,_Inf_Country,0),MATCH(CR$3-4,_Inf_Day,0))-INDEX(_Inf_Data,MATCH($D239,_Inf_Country,0),MATCH(CR$3-5,_Inf_Day,0))*$C$2)/5</f>
        <v>8130.6</v>
      </c>
      <c r="CS239" s="81">
        <f>(INDEX(_Inf_Data,MATCH($D239,_Inf_Country,0),MATCH(CS$3,_Inf_Day,0))-INDEX(_Inf_Data,MATCH($D239,_Inf_Country,0),MATCH(CS$3-1,_Inf_Day,0))*$C$2
+INDEX(_Inf_Data,MATCH($D239,_Inf_Country,0),MATCH(CS$3-1,_Inf_Day,0))-INDEX(_Inf_Data,MATCH($D239,_Inf_Country,0),MATCH(CS$3-2,_Inf_Day,0))*$C$2
+INDEX(_Inf_Data,MATCH($D239,_Inf_Country,0),MATCH(CS$3-2,_Inf_Day,0))-INDEX(_Inf_Data,MATCH($D239,_Inf_Country,0),MATCH(CS$3-3,_Inf_Day,0))*$C$2
+INDEX(_Inf_Data,MATCH($D239,_Inf_Country,0),MATCH(CS$3-3,_Inf_Day,0))-INDEX(_Inf_Data,MATCH($D239,_Inf_Country,0),MATCH(CS$3-4,_Inf_Day,0))*$C$2
+INDEX(_Inf_Data,MATCH($D239,_Inf_Country,0),MATCH(CS$3-4,_Inf_Day,0))-INDEX(_Inf_Data,MATCH($D239,_Inf_Country,0),MATCH(CS$3-5,_Inf_Day,0))*$C$2)/5</f>
        <v>8253</v>
      </c>
      <c r="CT239" s="81">
        <f>(INDEX(_Inf_Data,MATCH($D239,_Inf_Country,0),MATCH(CT$3,_Inf_Day,0))-INDEX(_Inf_Data,MATCH($D239,_Inf_Country,0),MATCH(CT$3-1,_Inf_Day,0))*$C$2
+INDEX(_Inf_Data,MATCH($D239,_Inf_Country,0),MATCH(CT$3-1,_Inf_Day,0))-INDEX(_Inf_Data,MATCH($D239,_Inf_Country,0),MATCH(CT$3-2,_Inf_Day,0))*$C$2
+INDEX(_Inf_Data,MATCH($D239,_Inf_Country,0),MATCH(CT$3-2,_Inf_Day,0))-INDEX(_Inf_Data,MATCH($D239,_Inf_Country,0),MATCH(CT$3-3,_Inf_Day,0))*$C$2
+INDEX(_Inf_Data,MATCH($D239,_Inf_Country,0),MATCH(CT$3-3,_Inf_Day,0))-INDEX(_Inf_Data,MATCH($D239,_Inf_Country,0),MATCH(CT$3-4,_Inf_Day,0))*$C$2
+INDEX(_Inf_Data,MATCH($D239,_Inf_Country,0),MATCH(CT$3-4,_Inf_Day,0))-INDEX(_Inf_Data,MATCH($D239,_Inf_Country,0),MATCH(CT$3-5,_Inf_Day,0))*$C$2)/5</f>
        <v>8578</v>
      </c>
      <c r="CU239" s="81">
        <f>(INDEX(_Inf_Data,MATCH($D239,_Inf_Country,0),MATCH(CU$3,_Inf_Day,0))-INDEX(_Inf_Data,MATCH($D239,_Inf_Country,0),MATCH(CU$3-1,_Inf_Day,0))*$C$2
+INDEX(_Inf_Data,MATCH($D239,_Inf_Country,0),MATCH(CU$3-1,_Inf_Day,0))-INDEX(_Inf_Data,MATCH($D239,_Inf_Country,0),MATCH(CU$3-2,_Inf_Day,0))*$C$2
+INDEX(_Inf_Data,MATCH($D239,_Inf_Country,0),MATCH(CU$3-2,_Inf_Day,0))-INDEX(_Inf_Data,MATCH($D239,_Inf_Country,0),MATCH(CU$3-3,_Inf_Day,0))*$C$2
+INDEX(_Inf_Data,MATCH($D239,_Inf_Country,0),MATCH(CU$3-3,_Inf_Day,0))-INDEX(_Inf_Data,MATCH($D239,_Inf_Country,0),MATCH(CU$3-4,_Inf_Day,0))*$C$2
+INDEX(_Inf_Data,MATCH($D239,_Inf_Country,0),MATCH(CU$3-4,_Inf_Day,0))-INDEX(_Inf_Data,MATCH($D239,_Inf_Country,0),MATCH(CU$3-5,_Inf_Day,0))*$C$2)/5</f>
        <v>8640.4</v>
      </c>
      <c r="CV239" s="81">
        <f>(INDEX(_Inf_Data,MATCH($D239,_Inf_Country,0),MATCH(CV$3,_Inf_Day,0))-INDEX(_Inf_Data,MATCH($D239,_Inf_Country,0),MATCH(CV$3-1,_Inf_Day,0))*$C$2
+INDEX(_Inf_Data,MATCH($D239,_Inf_Country,0),MATCH(CV$3-1,_Inf_Day,0))-INDEX(_Inf_Data,MATCH($D239,_Inf_Country,0),MATCH(CV$3-2,_Inf_Day,0))*$C$2
+INDEX(_Inf_Data,MATCH($D239,_Inf_Country,0),MATCH(CV$3-2,_Inf_Day,0))-INDEX(_Inf_Data,MATCH($D239,_Inf_Country,0),MATCH(CV$3-3,_Inf_Day,0))*$C$2
+INDEX(_Inf_Data,MATCH($D239,_Inf_Country,0),MATCH(CV$3-3,_Inf_Day,0))-INDEX(_Inf_Data,MATCH($D239,_Inf_Country,0),MATCH(CV$3-4,_Inf_Day,0))*$C$2
+INDEX(_Inf_Data,MATCH($D239,_Inf_Country,0),MATCH(CV$3-4,_Inf_Day,0))-INDEX(_Inf_Data,MATCH($D239,_Inf_Country,0),MATCH(CV$3-5,_Inf_Day,0))*$C$2)/5</f>
        <v>9105.4</v>
      </c>
      <c r="CW239" s="81">
        <f>(INDEX(_Inf_Data,MATCH($D239,_Inf_Country,0),MATCH(CW$3,_Inf_Day,0))-INDEX(_Inf_Data,MATCH($D239,_Inf_Country,0),MATCH(CW$3-1,_Inf_Day,0))*$C$2
+INDEX(_Inf_Data,MATCH($D239,_Inf_Country,0),MATCH(CW$3-1,_Inf_Day,0))-INDEX(_Inf_Data,MATCH($D239,_Inf_Country,0),MATCH(CW$3-2,_Inf_Day,0))*$C$2
+INDEX(_Inf_Data,MATCH($D239,_Inf_Country,0),MATCH(CW$3-2,_Inf_Day,0))-INDEX(_Inf_Data,MATCH($D239,_Inf_Country,0),MATCH(CW$3-3,_Inf_Day,0))*$C$2
+INDEX(_Inf_Data,MATCH($D239,_Inf_Country,0),MATCH(CW$3-3,_Inf_Day,0))-INDEX(_Inf_Data,MATCH($D239,_Inf_Country,0),MATCH(CW$3-4,_Inf_Day,0))*$C$2
+INDEX(_Inf_Data,MATCH($D239,_Inf_Country,0),MATCH(CW$3-4,_Inf_Day,0))-INDEX(_Inf_Data,MATCH($D239,_Inf_Country,0),MATCH(CW$3-5,_Inf_Day,0))*$C$2)/5</f>
        <v>9271.2000000000007</v>
      </c>
      <c r="CX239" s="81">
        <f>(INDEX(_Inf_Data,MATCH($D239,_Inf_Country,0),MATCH(CX$3,_Inf_Day,0))-INDEX(_Inf_Data,MATCH($D239,_Inf_Country,0),MATCH(CX$3-1,_Inf_Day,0))*$C$2
+INDEX(_Inf_Data,MATCH($D239,_Inf_Country,0),MATCH(CX$3-1,_Inf_Day,0))-INDEX(_Inf_Data,MATCH($D239,_Inf_Country,0),MATCH(CX$3-2,_Inf_Day,0))*$C$2
+INDEX(_Inf_Data,MATCH($D239,_Inf_Country,0),MATCH(CX$3-2,_Inf_Day,0))-INDEX(_Inf_Data,MATCH($D239,_Inf_Country,0),MATCH(CX$3-3,_Inf_Day,0))*$C$2
+INDEX(_Inf_Data,MATCH($D239,_Inf_Country,0),MATCH(CX$3-3,_Inf_Day,0))-INDEX(_Inf_Data,MATCH($D239,_Inf_Country,0),MATCH(CX$3-4,_Inf_Day,0))*$C$2
+INDEX(_Inf_Data,MATCH($D239,_Inf_Country,0),MATCH(CX$3-4,_Inf_Day,0))-INDEX(_Inf_Data,MATCH($D239,_Inf_Country,0),MATCH(CX$3-5,_Inf_Day,0))*$C$2)/5</f>
        <v>9583.4</v>
      </c>
      <c r="CY239" s="81">
        <f>(INDEX(_Inf_Data,MATCH($D239,_Inf_Country,0),MATCH(CY$3,_Inf_Day,0))-INDEX(_Inf_Data,MATCH($D239,_Inf_Country,0),MATCH(CY$3-1,_Inf_Day,0))*$C$2
+INDEX(_Inf_Data,MATCH($D239,_Inf_Country,0),MATCH(CY$3-1,_Inf_Day,0))-INDEX(_Inf_Data,MATCH($D239,_Inf_Country,0),MATCH(CY$3-2,_Inf_Day,0))*$C$2
+INDEX(_Inf_Data,MATCH($D239,_Inf_Country,0),MATCH(CY$3-2,_Inf_Day,0))-INDEX(_Inf_Data,MATCH($D239,_Inf_Country,0),MATCH(CY$3-3,_Inf_Day,0))*$C$2
+INDEX(_Inf_Data,MATCH($D239,_Inf_Country,0),MATCH(CY$3-3,_Inf_Day,0))-INDEX(_Inf_Data,MATCH($D239,_Inf_Country,0),MATCH(CY$3-4,_Inf_Day,0))*$C$2
+INDEX(_Inf_Data,MATCH($D239,_Inf_Country,0),MATCH(CY$3-4,_Inf_Day,0))-INDEX(_Inf_Data,MATCH($D239,_Inf_Country,0),MATCH(CY$3-5,_Inf_Day,0))*$C$2)/5</f>
        <v>9486.7999999999993</v>
      </c>
      <c r="CZ239" s="81">
        <f>(INDEX(_Inf_Data,MATCH($D239,_Inf_Country,0),MATCH(CZ$3,_Inf_Day,0))-INDEX(_Inf_Data,MATCH($D239,_Inf_Country,0),MATCH(CZ$3-1,_Inf_Day,0))*$C$2
+INDEX(_Inf_Data,MATCH($D239,_Inf_Country,0),MATCH(CZ$3-1,_Inf_Day,0))-INDEX(_Inf_Data,MATCH($D239,_Inf_Country,0),MATCH(CZ$3-2,_Inf_Day,0))*$C$2
+INDEX(_Inf_Data,MATCH($D239,_Inf_Country,0),MATCH(CZ$3-2,_Inf_Day,0))-INDEX(_Inf_Data,MATCH($D239,_Inf_Country,0),MATCH(CZ$3-3,_Inf_Day,0))*$C$2
+INDEX(_Inf_Data,MATCH($D239,_Inf_Country,0),MATCH(CZ$3-3,_Inf_Day,0))-INDEX(_Inf_Data,MATCH($D239,_Inf_Country,0),MATCH(CZ$3-4,_Inf_Day,0))*$C$2
+INDEX(_Inf_Data,MATCH($D239,_Inf_Country,0),MATCH(CZ$3-4,_Inf_Day,0))-INDEX(_Inf_Data,MATCH($D239,_Inf_Country,0),MATCH(CZ$3-5,_Inf_Day,0))*$C$2)/5</f>
        <v>9588</v>
      </c>
      <c r="DA239" s="81">
        <f>(INDEX(_Inf_Data,MATCH($D239,_Inf_Country,0),MATCH(DA$3,_Inf_Day,0))-INDEX(_Inf_Data,MATCH($D239,_Inf_Country,0),MATCH(DA$3-1,_Inf_Day,0))*$C$2
+INDEX(_Inf_Data,MATCH($D239,_Inf_Country,0),MATCH(DA$3-1,_Inf_Day,0))-INDEX(_Inf_Data,MATCH($D239,_Inf_Country,0),MATCH(DA$3-2,_Inf_Day,0))*$C$2
+INDEX(_Inf_Data,MATCH($D239,_Inf_Country,0),MATCH(DA$3-2,_Inf_Day,0))-INDEX(_Inf_Data,MATCH($D239,_Inf_Country,0),MATCH(DA$3-3,_Inf_Day,0))*$C$2
+INDEX(_Inf_Data,MATCH($D239,_Inf_Country,0),MATCH(DA$3-3,_Inf_Day,0))-INDEX(_Inf_Data,MATCH($D239,_Inf_Country,0),MATCH(DA$3-4,_Inf_Day,0))*$C$2
+INDEX(_Inf_Data,MATCH($D239,_Inf_Country,0),MATCH(DA$3-4,_Inf_Day,0))-INDEX(_Inf_Data,MATCH($D239,_Inf_Country,0),MATCH(DA$3-5,_Inf_Day,0))*$C$2)/5</f>
        <v>9220</v>
      </c>
      <c r="DB239" s="81">
        <f>(INDEX(_Inf_Data,MATCH($D239,_Inf_Country,0),MATCH(DB$3,_Inf_Day,0))-INDEX(_Inf_Data,MATCH($D239,_Inf_Country,0),MATCH(DB$3-1,_Inf_Day,0))*$C$2
+INDEX(_Inf_Data,MATCH($D239,_Inf_Country,0),MATCH(DB$3-1,_Inf_Day,0))-INDEX(_Inf_Data,MATCH($D239,_Inf_Country,0),MATCH(DB$3-2,_Inf_Day,0))*$C$2
+INDEX(_Inf_Data,MATCH($D239,_Inf_Country,0),MATCH(DB$3-2,_Inf_Day,0))-INDEX(_Inf_Data,MATCH($D239,_Inf_Country,0),MATCH(DB$3-3,_Inf_Day,0))*$C$2
+INDEX(_Inf_Data,MATCH($D239,_Inf_Country,0),MATCH(DB$3-3,_Inf_Day,0))-INDEX(_Inf_Data,MATCH($D239,_Inf_Country,0),MATCH(DB$3-4,_Inf_Day,0))*$C$2
+INDEX(_Inf_Data,MATCH($D239,_Inf_Country,0),MATCH(DB$3-4,_Inf_Day,0))-INDEX(_Inf_Data,MATCH($D239,_Inf_Country,0),MATCH(DB$3-5,_Inf_Day,0))*$C$2)/5</f>
        <v>9137.4</v>
      </c>
      <c r="DC239" s="81">
        <f>(INDEX(_Inf_Data,MATCH($D239,_Inf_Country,0),MATCH(DC$3,_Inf_Day,0))-INDEX(_Inf_Data,MATCH($D239,_Inf_Country,0),MATCH(DC$3-1,_Inf_Day,0))*$C$2
+INDEX(_Inf_Data,MATCH($D239,_Inf_Country,0),MATCH(DC$3-1,_Inf_Day,0))-INDEX(_Inf_Data,MATCH($D239,_Inf_Country,0),MATCH(DC$3-2,_Inf_Day,0))*$C$2
+INDEX(_Inf_Data,MATCH($D239,_Inf_Country,0),MATCH(DC$3-2,_Inf_Day,0))-INDEX(_Inf_Data,MATCH($D239,_Inf_Country,0),MATCH(DC$3-3,_Inf_Day,0))*$C$2
+INDEX(_Inf_Data,MATCH($D239,_Inf_Country,0),MATCH(DC$3-3,_Inf_Day,0))-INDEX(_Inf_Data,MATCH($D239,_Inf_Country,0),MATCH(DC$3-4,_Inf_Day,0))*$C$2
+INDEX(_Inf_Data,MATCH($D239,_Inf_Country,0),MATCH(DC$3-4,_Inf_Day,0))-INDEX(_Inf_Data,MATCH($D239,_Inf_Country,0),MATCH(DC$3-5,_Inf_Day,0))*$C$2)/5</f>
        <v>9331.7999999999993</v>
      </c>
      <c r="DD239" s="81">
        <f>(INDEX(_Inf_Data,MATCH($D239,_Inf_Country,0),MATCH(DD$3,_Inf_Day,0))-INDEX(_Inf_Data,MATCH($D239,_Inf_Country,0),MATCH(DD$3-1,_Inf_Day,0))*$C$2
+INDEX(_Inf_Data,MATCH($D239,_Inf_Country,0),MATCH(DD$3-1,_Inf_Day,0))-INDEX(_Inf_Data,MATCH($D239,_Inf_Country,0),MATCH(DD$3-2,_Inf_Day,0))*$C$2
+INDEX(_Inf_Data,MATCH($D239,_Inf_Country,0),MATCH(DD$3-2,_Inf_Day,0))-INDEX(_Inf_Data,MATCH($D239,_Inf_Country,0),MATCH(DD$3-3,_Inf_Day,0))*$C$2
+INDEX(_Inf_Data,MATCH($D239,_Inf_Country,0),MATCH(DD$3-3,_Inf_Day,0))-INDEX(_Inf_Data,MATCH($D239,_Inf_Country,0),MATCH(DD$3-4,_Inf_Day,0))*$C$2
+INDEX(_Inf_Data,MATCH($D239,_Inf_Country,0),MATCH(DD$3-4,_Inf_Day,0))-INDEX(_Inf_Data,MATCH($D239,_Inf_Country,0),MATCH(DD$3-5,_Inf_Day,0))*$C$2)/5</f>
        <v>9731.6</v>
      </c>
      <c r="DE239" s="81">
        <f>(INDEX(_Inf_Data,MATCH($D239,_Inf_Country,0),MATCH(DE$3,_Inf_Day,0))-INDEX(_Inf_Data,MATCH($D239,_Inf_Country,0),MATCH(DE$3-1,_Inf_Day,0))*$C$2
+INDEX(_Inf_Data,MATCH($D239,_Inf_Country,0),MATCH(DE$3-1,_Inf_Day,0))-INDEX(_Inf_Data,MATCH($D239,_Inf_Country,0),MATCH(DE$3-2,_Inf_Day,0))*$C$2
+INDEX(_Inf_Data,MATCH($D239,_Inf_Country,0),MATCH(DE$3-2,_Inf_Day,0))-INDEX(_Inf_Data,MATCH($D239,_Inf_Country,0),MATCH(DE$3-3,_Inf_Day,0))*$C$2
+INDEX(_Inf_Data,MATCH($D239,_Inf_Country,0),MATCH(DE$3-3,_Inf_Day,0))-INDEX(_Inf_Data,MATCH($D239,_Inf_Country,0),MATCH(DE$3-4,_Inf_Day,0))*$C$2
+INDEX(_Inf_Data,MATCH($D239,_Inf_Country,0),MATCH(DE$3-4,_Inf_Day,0))-INDEX(_Inf_Data,MATCH($D239,_Inf_Country,0),MATCH(DE$3-5,_Inf_Day,0))*$C$2)/5</f>
        <v>9840.6</v>
      </c>
      <c r="DF239" s="81">
        <f>(INDEX(_Inf_Data,MATCH($D239,_Inf_Country,0),MATCH(DF$3,_Inf_Day,0))-INDEX(_Inf_Data,MATCH($D239,_Inf_Country,0),MATCH(DF$3-1,_Inf_Day,0))*$C$2
+INDEX(_Inf_Data,MATCH($D239,_Inf_Country,0),MATCH(DF$3-1,_Inf_Day,0))-INDEX(_Inf_Data,MATCH($D239,_Inf_Country,0),MATCH(DF$3-2,_Inf_Day,0))*$C$2
+INDEX(_Inf_Data,MATCH($D239,_Inf_Country,0),MATCH(DF$3-2,_Inf_Day,0))-INDEX(_Inf_Data,MATCH($D239,_Inf_Country,0),MATCH(DF$3-3,_Inf_Day,0))*$C$2
+INDEX(_Inf_Data,MATCH($D239,_Inf_Country,0),MATCH(DF$3-3,_Inf_Day,0))-INDEX(_Inf_Data,MATCH($D239,_Inf_Country,0),MATCH(DF$3-4,_Inf_Day,0))*$C$2
+INDEX(_Inf_Data,MATCH($D239,_Inf_Country,0),MATCH(DF$3-4,_Inf_Day,0))-INDEX(_Inf_Data,MATCH($D239,_Inf_Country,0),MATCH(DF$3-5,_Inf_Day,0))*$C$2)/5</f>
        <v>10337.200000000001</v>
      </c>
      <c r="DG239" s="81">
        <f>(INDEX(_Inf_Data,MATCH($D239,_Inf_Country,0),MATCH(DG$3,_Inf_Day,0))-INDEX(_Inf_Data,MATCH($D239,_Inf_Country,0),MATCH(DG$3-1,_Inf_Day,0))*$C$2
+INDEX(_Inf_Data,MATCH($D239,_Inf_Country,0),MATCH(DG$3-1,_Inf_Day,0))-INDEX(_Inf_Data,MATCH($D239,_Inf_Country,0),MATCH(DG$3-2,_Inf_Day,0))*$C$2
+INDEX(_Inf_Data,MATCH($D239,_Inf_Country,0),MATCH(DG$3-2,_Inf_Day,0))-INDEX(_Inf_Data,MATCH($D239,_Inf_Country,0),MATCH(DG$3-3,_Inf_Day,0))*$C$2
+INDEX(_Inf_Data,MATCH($D239,_Inf_Country,0),MATCH(DG$3-3,_Inf_Day,0))-INDEX(_Inf_Data,MATCH($D239,_Inf_Country,0),MATCH(DG$3-4,_Inf_Day,0))*$C$2
+INDEX(_Inf_Data,MATCH($D239,_Inf_Country,0),MATCH(DG$3-4,_Inf_Day,0))-INDEX(_Inf_Data,MATCH($D239,_Inf_Country,0),MATCH(DG$3-5,_Inf_Day,0))*$C$2)/5</f>
        <v>10869.4</v>
      </c>
      <c r="DH239" s="81">
        <f>(INDEX(_Inf_Data,MATCH($D239,_Inf_Country,0),MATCH(DH$3,_Inf_Day,0))-INDEX(_Inf_Data,MATCH($D239,_Inf_Country,0),MATCH(DH$3-1,_Inf_Day,0))*$C$2
+INDEX(_Inf_Data,MATCH($D239,_Inf_Country,0),MATCH(DH$3-1,_Inf_Day,0))-INDEX(_Inf_Data,MATCH($D239,_Inf_Country,0),MATCH(DH$3-2,_Inf_Day,0))*$C$2
+INDEX(_Inf_Data,MATCH($D239,_Inf_Country,0),MATCH(DH$3-2,_Inf_Day,0))-INDEX(_Inf_Data,MATCH($D239,_Inf_Country,0),MATCH(DH$3-3,_Inf_Day,0))*$C$2
+INDEX(_Inf_Data,MATCH($D239,_Inf_Country,0),MATCH(DH$3-3,_Inf_Day,0))-INDEX(_Inf_Data,MATCH($D239,_Inf_Country,0),MATCH(DH$3-4,_Inf_Day,0))*$C$2
+INDEX(_Inf_Data,MATCH($D239,_Inf_Country,0),MATCH(DH$3-4,_Inf_Day,0))-INDEX(_Inf_Data,MATCH($D239,_Inf_Country,0),MATCH(DH$3-5,_Inf_Day,0))*$C$2)/5</f>
        <v>11268.8</v>
      </c>
      <c r="DI239" s="81">
        <f>(INDEX(_Inf_Data,MATCH($D239,_Inf_Country,0),MATCH(DI$3,_Inf_Day,0))-INDEX(_Inf_Data,MATCH($D239,_Inf_Country,0),MATCH(DI$3-1,_Inf_Day,0))*$C$2
+INDEX(_Inf_Data,MATCH($D239,_Inf_Country,0),MATCH(DI$3-1,_Inf_Day,0))-INDEX(_Inf_Data,MATCH($D239,_Inf_Country,0),MATCH(DI$3-2,_Inf_Day,0))*$C$2
+INDEX(_Inf_Data,MATCH($D239,_Inf_Country,0),MATCH(DI$3-2,_Inf_Day,0))-INDEX(_Inf_Data,MATCH($D239,_Inf_Country,0),MATCH(DI$3-3,_Inf_Day,0))*$C$2
+INDEX(_Inf_Data,MATCH($D239,_Inf_Country,0),MATCH(DI$3-3,_Inf_Day,0))-INDEX(_Inf_Data,MATCH($D239,_Inf_Country,0),MATCH(DI$3-4,_Inf_Day,0))*$C$2
+INDEX(_Inf_Data,MATCH($D239,_Inf_Country,0),MATCH(DI$3-4,_Inf_Day,0))-INDEX(_Inf_Data,MATCH($D239,_Inf_Country,0),MATCH(DI$3-5,_Inf_Day,0))*$C$2)/5</f>
        <v>11879</v>
      </c>
      <c r="DJ239" s="81">
        <f>(INDEX(_Inf_Data,MATCH($D239,_Inf_Country,0),MATCH(DJ$3,_Inf_Day,0))-INDEX(_Inf_Data,MATCH($D239,_Inf_Country,0),MATCH(DJ$3-1,_Inf_Day,0))*$C$2
+INDEX(_Inf_Data,MATCH($D239,_Inf_Country,0),MATCH(DJ$3-1,_Inf_Day,0))-INDEX(_Inf_Data,MATCH($D239,_Inf_Country,0),MATCH(DJ$3-2,_Inf_Day,0))*$C$2
+INDEX(_Inf_Data,MATCH($D239,_Inf_Country,0),MATCH(DJ$3-2,_Inf_Day,0))-INDEX(_Inf_Data,MATCH($D239,_Inf_Country,0),MATCH(DJ$3-3,_Inf_Day,0))*$C$2
+INDEX(_Inf_Data,MATCH($D239,_Inf_Country,0),MATCH(DJ$3-3,_Inf_Day,0))-INDEX(_Inf_Data,MATCH($D239,_Inf_Country,0),MATCH(DJ$3-4,_Inf_Day,0))*$C$2
+INDEX(_Inf_Data,MATCH($D239,_Inf_Country,0),MATCH(DJ$3-4,_Inf_Day,0))-INDEX(_Inf_Data,MATCH($D239,_Inf_Country,0),MATCH(DJ$3-5,_Inf_Day,0))*$C$2)/5</f>
        <v>12384.6</v>
      </c>
      <c r="DK239" s="81">
        <f>(INDEX(_Inf_Data,MATCH($D239,_Inf_Country,0),MATCH(DK$3,_Inf_Day,0))-INDEX(_Inf_Data,MATCH($D239,_Inf_Country,0),MATCH(DK$3-1,_Inf_Day,0))*$C$2
+INDEX(_Inf_Data,MATCH($D239,_Inf_Country,0),MATCH(DK$3-1,_Inf_Day,0))-INDEX(_Inf_Data,MATCH($D239,_Inf_Country,0),MATCH(DK$3-2,_Inf_Day,0))*$C$2
+INDEX(_Inf_Data,MATCH($D239,_Inf_Country,0),MATCH(DK$3-2,_Inf_Day,0))-INDEX(_Inf_Data,MATCH($D239,_Inf_Country,0),MATCH(DK$3-3,_Inf_Day,0))*$C$2
+INDEX(_Inf_Data,MATCH($D239,_Inf_Country,0),MATCH(DK$3-3,_Inf_Day,0))-INDEX(_Inf_Data,MATCH($D239,_Inf_Country,0),MATCH(DK$3-4,_Inf_Day,0))*$C$2
+INDEX(_Inf_Data,MATCH($D239,_Inf_Country,0),MATCH(DK$3-4,_Inf_Day,0))-INDEX(_Inf_Data,MATCH($D239,_Inf_Country,0),MATCH(DK$3-5,_Inf_Day,0))*$C$2)/5</f>
        <v>13019.2</v>
      </c>
      <c r="DL239" s="81">
        <f>(INDEX(_Inf_Data,MATCH($D239,_Inf_Country,0),MATCH(DL$3,_Inf_Day,0))-INDEX(_Inf_Data,MATCH($D239,_Inf_Country,0),MATCH(DL$3-1,_Inf_Day,0))*$C$2
+INDEX(_Inf_Data,MATCH($D239,_Inf_Country,0),MATCH(DL$3-1,_Inf_Day,0))-INDEX(_Inf_Data,MATCH($D239,_Inf_Country,0),MATCH(DL$3-2,_Inf_Day,0))*$C$2
+INDEX(_Inf_Data,MATCH($D239,_Inf_Country,0),MATCH(DL$3-2,_Inf_Day,0))-INDEX(_Inf_Data,MATCH($D239,_Inf_Country,0),MATCH(DL$3-3,_Inf_Day,0))*$C$2
+INDEX(_Inf_Data,MATCH($D239,_Inf_Country,0),MATCH(DL$3-3,_Inf_Day,0))-INDEX(_Inf_Data,MATCH($D239,_Inf_Country,0),MATCH(DL$3-4,_Inf_Day,0))*$C$2
+INDEX(_Inf_Data,MATCH($D239,_Inf_Country,0),MATCH(DL$3-4,_Inf_Day,0))-INDEX(_Inf_Data,MATCH($D239,_Inf_Country,0),MATCH(DL$3-5,_Inf_Day,0))*$C$2)/5</f>
        <v>13433.8</v>
      </c>
      <c r="DM239" s="81">
        <f>(INDEX(_Inf_Data,MATCH($D239,_Inf_Country,0),MATCH(DM$3,_Inf_Day,0))-INDEX(_Inf_Data,MATCH($D239,_Inf_Country,0),MATCH(DM$3-1,_Inf_Day,0))*$C$2
+INDEX(_Inf_Data,MATCH($D239,_Inf_Country,0),MATCH(DM$3-1,_Inf_Day,0))-INDEX(_Inf_Data,MATCH($D239,_Inf_Country,0),MATCH(DM$3-2,_Inf_Day,0))*$C$2
+INDEX(_Inf_Data,MATCH($D239,_Inf_Country,0),MATCH(DM$3-2,_Inf_Day,0))-INDEX(_Inf_Data,MATCH($D239,_Inf_Country,0),MATCH(DM$3-3,_Inf_Day,0))*$C$2
+INDEX(_Inf_Data,MATCH($D239,_Inf_Country,0),MATCH(DM$3-3,_Inf_Day,0))-INDEX(_Inf_Data,MATCH($D239,_Inf_Country,0),MATCH(DM$3-4,_Inf_Day,0))*$C$2
+INDEX(_Inf_Data,MATCH($D239,_Inf_Country,0),MATCH(DM$3-4,_Inf_Day,0))-INDEX(_Inf_Data,MATCH($D239,_Inf_Country,0),MATCH(DM$3-5,_Inf_Day,0))*$C$2)/5</f>
        <v>14199.6</v>
      </c>
      <c r="DN239" s="81">
        <f>(INDEX(_Inf_Data,MATCH($D239,_Inf_Country,0),MATCH(DN$3,_Inf_Day,0))-INDEX(_Inf_Data,MATCH($D239,_Inf_Country,0),MATCH(DN$3-1,_Inf_Day,0))*$C$2
+INDEX(_Inf_Data,MATCH($D239,_Inf_Country,0),MATCH(DN$3-1,_Inf_Day,0))-INDEX(_Inf_Data,MATCH($D239,_Inf_Country,0),MATCH(DN$3-2,_Inf_Day,0))*$C$2
+INDEX(_Inf_Data,MATCH($D239,_Inf_Country,0),MATCH(DN$3-2,_Inf_Day,0))-INDEX(_Inf_Data,MATCH($D239,_Inf_Country,0),MATCH(DN$3-3,_Inf_Day,0))*$C$2
+INDEX(_Inf_Data,MATCH($D239,_Inf_Country,0),MATCH(DN$3-3,_Inf_Day,0))-INDEX(_Inf_Data,MATCH($D239,_Inf_Country,0),MATCH(DN$3-4,_Inf_Day,0))*$C$2
+INDEX(_Inf_Data,MATCH($D239,_Inf_Country,0),MATCH(DN$3-4,_Inf_Day,0))-INDEX(_Inf_Data,MATCH($D239,_Inf_Country,0),MATCH(DN$3-5,_Inf_Day,0))*$C$2)/5</f>
        <v>14325.4</v>
      </c>
      <c r="DO239" s="81">
        <f>(INDEX(_Inf_Data,MATCH($D239,_Inf_Country,0),MATCH(DO$3,_Inf_Day,0))-INDEX(_Inf_Data,MATCH($D239,_Inf_Country,0),MATCH(DO$3-1,_Inf_Day,0))*$C$2
+INDEX(_Inf_Data,MATCH($D239,_Inf_Country,0),MATCH(DO$3-1,_Inf_Day,0))-INDEX(_Inf_Data,MATCH($D239,_Inf_Country,0),MATCH(DO$3-2,_Inf_Day,0))*$C$2
+INDEX(_Inf_Data,MATCH($D239,_Inf_Country,0),MATCH(DO$3-2,_Inf_Day,0))-INDEX(_Inf_Data,MATCH($D239,_Inf_Country,0),MATCH(DO$3-3,_Inf_Day,0))*$C$2
+INDEX(_Inf_Data,MATCH($D239,_Inf_Country,0),MATCH(DO$3-3,_Inf_Day,0))-INDEX(_Inf_Data,MATCH($D239,_Inf_Country,0),MATCH(DO$3-4,_Inf_Day,0))*$C$2
+INDEX(_Inf_Data,MATCH($D239,_Inf_Country,0),MATCH(DO$3-4,_Inf_Day,0))-INDEX(_Inf_Data,MATCH($D239,_Inf_Country,0),MATCH(DO$3-5,_Inf_Day,0))*$C$2)/5</f>
        <v>15125.2</v>
      </c>
      <c r="DP239" s="81">
        <f>(INDEX(_Inf_Data,MATCH($D239,_Inf_Country,0),MATCH(DP$3,_Inf_Day,0))-INDEX(_Inf_Data,MATCH($D239,_Inf_Country,0),MATCH(DP$3-1,_Inf_Day,0))*$C$2
+INDEX(_Inf_Data,MATCH($D239,_Inf_Country,0),MATCH(DP$3-1,_Inf_Day,0))-INDEX(_Inf_Data,MATCH($D239,_Inf_Country,0),MATCH(DP$3-2,_Inf_Day,0))*$C$2
+INDEX(_Inf_Data,MATCH($D239,_Inf_Country,0),MATCH(DP$3-2,_Inf_Day,0))-INDEX(_Inf_Data,MATCH($D239,_Inf_Country,0),MATCH(DP$3-3,_Inf_Day,0))*$C$2
+INDEX(_Inf_Data,MATCH($D239,_Inf_Country,0),MATCH(DP$3-3,_Inf_Day,0))-INDEX(_Inf_Data,MATCH($D239,_Inf_Country,0),MATCH(DP$3-4,_Inf_Day,0))*$C$2
+INDEX(_Inf_Data,MATCH($D239,_Inf_Country,0),MATCH(DP$3-4,_Inf_Day,0))-INDEX(_Inf_Data,MATCH($D239,_Inf_Country,0),MATCH(DP$3-5,_Inf_Day,0))*$C$2)/5</f>
        <v>15440.2</v>
      </c>
      <c r="DQ239" s="81">
        <f>(INDEX(_Inf_Data,MATCH($D239,_Inf_Country,0),MATCH(DQ$3,_Inf_Day,0))-INDEX(_Inf_Data,MATCH($D239,_Inf_Country,0),MATCH(DQ$3-1,_Inf_Day,0))*$C$2
+INDEX(_Inf_Data,MATCH($D239,_Inf_Country,0),MATCH(DQ$3-1,_Inf_Day,0))-INDEX(_Inf_Data,MATCH($D239,_Inf_Country,0),MATCH(DQ$3-2,_Inf_Day,0))*$C$2
+INDEX(_Inf_Data,MATCH($D239,_Inf_Country,0),MATCH(DQ$3-2,_Inf_Day,0))-INDEX(_Inf_Data,MATCH($D239,_Inf_Country,0),MATCH(DQ$3-3,_Inf_Day,0))*$C$2
+INDEX(_Inf_Data,MATCH($D239,_Inf_Country,0),MATCH(DQ$3-3,_Inf_Day,0))-INDEX(_Inf_Data,MATCH($D239,_Inf_Country,0),MATCH(DQ$3-4,_Inf_Day,0))*$C$2
+INDEX(_Inf_Data,MATCH($D239,_Inf_Country,0),MATCH(DQ$3-4,_Inf_Day,0))-INDEX(_Inf_Data,MATCH($D239,_Inf_Country,0),MATCH(DQ$3-5,_Inf_Day,0))*$C$2)/5</f>
        <v>15812.2</v>
      </c>
      <c r="DR239" s="81">
        <f>(INDEX(_Inf_Data,MATCH($D239,_Inf_Country,0),MATCH(DR$3,_Inf_Day,0))-INDEX(_Inf_Data,MATCH($D239,_Inf_Country,0),MATCH(DR$3-1,_Inf_Day,0))*$C$2
+INDEX(_Inf_Data,MATCH($D239,_Inf_Country,0),MATCH(DR$3-1,_Inf_Day,0))-INDEX(_Inf_Data,MATCH($D239,_Inf_Country,0),MATCH(DR$3-2,_Inf_Day,0))*$C$2
+INDEX(_Inf_Data,MATCH($D239,_Inf_Country,0),MATCH(DR$3-2,_Inf_Day,0))-INDEX(_Inf_Data,MATCH($D239,_Inf_Country,0),MATCH(DR$3-3,_Inf_Day,0))*$C$2
+INDEX(_Inf_Data,MATCH($D239,_Inf_Country,0),MATCH(DR$3-3,_Inf_Day,0))-INDEX(_Inf_Data,MATCH($D239,_Inf_Country,0),MATCH(DR$3-4,_Inf_Day,0))*$C$2
+INDEX(_Inf_Data,MATCH($D239,_Inf_Country,0),MATCH(DR$3-4,_Inf_Day,0))-INDEX(_Inf_Data,MATCH($D239,_Inf_Country,0),MATCH(DR$3-5,_Inf_Day,0))*$C$2)/5</f>
        <v>16258.8</v>
      </c>
      <c r="DS239" s="81">
        <f>(INDEX(_Inf_Data,MATCH($D239,_Inf_Country,0),MATCH(DS$3,_Inf_Day,0))-INDEX(_Inf_Data,MATCH($D239,_Inf_Country,0),MATCH(DS$3-1,_Inf_Day,0))*$C$2
+INDEX(_Inf_Data,MATCH($D239,_Inf_Country,0),MATCH(DS$3-1,_Inf_Day,0))-INDEX(_Inf_Data,MATCH($D239,_Inf_Country,0),MATCH(DS$3-2,_Inf_Day,0))*$C$2
+INDEX(_Inf_Data,MATCH($D239,_Inf_Country,0),MATCH(DS$3-2,_Inf_Day,0))-INDEX(_Inf_Data,MATCH($D239,_Inf_Country,0),MATCH(DS$3-3,_Inf_Day,0))*$C$2
+INDEX(_Inf_Data,MATCH($D239,_Inf_Country,0),MATCH(DS$3-3,_Inf_Day,0))-INDEX(_Inf_Data,MATCH($D239,_Inf_Country,0),MATCH(DS$3-4,_Inf_Day,0))*$C$2
+INDEX(_Inf_Data,MATCH($D239,_Inf_Country,0),MATCH(DS$3-4,_Inf_Day,0))-INDEX(_Inf_Data,MATCH($D239,_Inf_Country,0),MATCH(DS$3-5,_Inf_Day,0))*$C$2)/5</f>
        <v>16576.2</v>
      </c>
      <c r="DT239" s="81">
        <f>(INDEX(_Inf_Data,MATCH($D239,_Inf_Country,0),MATCH(DT$3,_Inf_Day,0))-INDEX(_Inf_Data,MATCH($D239,_Inf_Country,0),MATCH(DT$3-1,_Inf_Day,0))*$C$2
+INDEX(_Inf_Data,MATCH($D239,_Inf_Country,0),MATCH(DT$3-1,_Inf_Day,0))-INDEX(_Inf_Data,MATCH($D239,_Inf_Country,0),MATCH(DT$3-2,_Inf_Day,0))*$C$2
+INDEX(_Inf_Data,MATCH($D239,_Inf_Country,0),MATCH(DT$3-2,_Inf_Day,0))-INDEX(_Inf_Data,MATCH($D239,_Inf_Country,0),MATCH(DT$3-3,_Inf_Day,0))*$C$2
+INDEX(_Inf_Data,MATCH($D239,_Inf_Country,0),MATCH(DT$3-3,_Inf_Day,0))-INDEX(_Inf_Data,MATCH($D239,_Inf_Country,0),MATCH(DT$3-4,_Inf_Day,0))*$C$2
+INDEX(_Inf_Data,MATCH($D239,_Inf_Country,0),MATCH(DT$3-4,_Inf_Day,0))-INDEX(_Inf_Data,MATCH($D239,_Inf_Country,0),MATCH(DT$3-5,_Inf_Day,0))*$C$2)/5</f>
        <v>16982.400000000001</v>
      </c>
      <c r="DU239" s="81" t="e">
        <f>(INDEX(_Inf_Data,MATCH($D239,_Inf_Country,0),MATCH(DU$3,_Inf_Day,0))-INDEX(_Inf_Data,MATCH($D239,_Inf_Country,0),MATCH(DU$3-1,_Inf_Day,0))*$C$2
+INDEX(_Inf_Data,MATCH($D239,_Inf_Country,0),MATCH(DU$3-1,_Inf_Day,0))-INDEX(_Inf_Data,MATCH($D239,_Inf_Country,0),MATCH(DU$3-2,_Inf_Day,0))*$C$2
+INDEX(_Inf_Data,MATCH($D239,_Inf_Country,0),MATCH(DU$3-2,_Inf_Day,0))-INDEX(_Inf_Data,MATCH($D239,_Inf_Country,0),MATCH(DU$3-3,_Inf_Day,0))*$C$2
+INDEX(_Inf_Data,MATCH($D239,_Inf_Country,0),MATCH(DU$3-3,_Inf_Day,0))-INDEX(_Inf_Data,MATCH($D239,_Inf_Country,0),MATCH(DU$3-4,_Inf_Day,0))*$C$2
+INDEX(_Inf_Data,MATCH($D239,_Inf_Country,0),MATCH(DU$3-4,_Inf_Day,0))-INDEX(_Inf_Data,MATCH($D239,_Inf_Country,0),MATCH(DU$3-5,_Inf_Day,0))*$C$2)/5</f>
        <v>#N/A</v>
      </c>
      <c r="DV239" s="81" t="e">
        <f>(INDEX(_Inf_Data,MATCH($D239,_Inf_Country,0),MATCH(DV$3,_Inf_Day,0))-INDEX(_Inf_Data,MATCH($D239,_Inf_Country,0),MATCH(DV$3-1,_Inf_Day,0))*$C$2
+INDEX(_Inf_Data,MATCH($D239,_Inf_Country,0),MATCH(DV$3-1,_Inf_Day,0))-INDEX(_Inf_Data,MATCH($D239,_Inf_Country,0),MATCH(DV$3-2,_Inf_Day,0))*$C$2
+INDEX(_Inf_Data,MATCH($D239,_Inf_Country,0),MATCH(DV$3-2,_Inf_Day,0))-INDEX(_Inf_Data,MATCH($D239,_Inf_Country,0),MATCH(DV$3-3,_Inf_Day,0))*$C$2
+INDEX(_Inf_Data,MATCH($D239,_Inf_Country,0),MATCH(DV$3-3,_Inf_Day,0))-INDEX(_Inf_Data,MATCH($D239,_Inf_Country,0),MATCH(DV$3-4,_Inf_Day,0))*$C$2
+INDEX(_Inf_Data,MATCH($D239,_Inf_Country,0),MATCH(DV$3-4,_Inf_Day,0))-INDEX(_Inf_Data,MATCH($D239,_Inf_Country,0),MATCH(DV$3-5,_Inf_Day,0))*$C$2)/5</f>
        <v>#N/A</v>
      </c>
      <c r="DW239" s="81" t="e">
        <f>(INDEX(_Inf_Data,MATCH($D239,_Inf_Country,0),MATCH(DW$3,_Inf_Day,0))-INDEX(_Inf_Data,MATCH($D239,_Inf_Country,0),MATCH(DW$3-1,_Inf_Day,0))*$C$2
+INDEX(_Inf_Data,MATCH($D239,_Inf_Country,0),MATCH(DW$3-1,_Inf_Day,0))-INDEX(_Inf_Data,MATCH($D239,_Inf_Country,0),MATCH(DW$3-2,_Inf_Day,0))*$C$2
+INDEX(_Inf_Data,MATCH($D239,_Inf_Country,0),MATCH(DW$3-2,_Inf_Day,0))-INDEX(_Inf_Data,MATCH($D239,_Inf_Country,0),MATCH(DW$3-3,_Inf_Day,0))*$C$2
+INDEX(_Inf_Data,MATCH($D239,_Inf_Country,0),MATCH(DW$3-3,_Inf_Day,0))-INDEX(_Inf_Data,MATCH($D239,_Inf_Country,0),MATCH(DW$3-4,_Inf_Day,0))*$C$2
+INDEX(_Inf_Data,MATCH($D239,_Inf_Country,0),MATCH(DW$3-4,_Inf_Day,0))-INDEX(_Inf_Data,MATCH($D239,_Inf_Country,0),MATCH(DW$3-5,_Inf_Day,0))*$C$2)/5</f>
        <v>#N/A</v>
      </c>
      <c r="DX239" s="81" t="e">
        <f>(INDEX(_Inf_Data,MATCH($D239,_Inf_Country,0),MATCH(DX$3,_Inf_Day,0))-INDEX(_Inf_Data,MATCH($D239,_Inf_Country,0),MATCH(DX$3-1,_Inf_Day,0))*$C$2
+INDEX(_Inf_Data,MATCH($D239,_Inf_Country,0),MATCH(DX$3-1,_Inf_Day,0))-INDEX(_Inf_Data,MATCH($D239,_Inf_Country,0),MATCH(DX$3-2,_Inf_Day,0))*$C$2
+INDEX(_Inf_Data,MATCH($D239,_Inf_Country,0),MATCH(DX$3-2,_Inf_Day,0))-INDEX(_Inf_Data,MATCH($D239,_Inf_Country,0),MATCH(DX$3-3,_Inf_Day,0))*$C$2
+INDEX(_Inf_Data,MATCH($D239,_Inf_Country,0),MATCH(DX$3-3,_Inf_Day,0))-INDEX(_Inf_Data,MATCH($D239,_Inf_Country,0),MATCH(DX$3-4,_Inf_Day,0))*$C$2
+INDEX(_Inf_Data,MATCH($D239,_Inf_Country,0),MATCH(DX$3-4,_Inf_Day,0))-INDEX(_Inf_Data,MATCH($D239,_Inf_Country,0),MATCH(DX$3-5,_Inf_Day,0))*$C$2)/5</f>
        <v>#N/A</v>
      </c>
      <c r="DY239" s="81" t="e">
        <f>(INDEX(_Inf_Data,MATCH($D239,_Inf_Country,0),MATCH(DY$3,_Inf_Day,0))-INDEX(_Inf_Data,MATCH($D239,_Inf_Country,0),MATCH(DY$3-1,_Inf_Day,0))*$C$2
+INDEX(_Inf_Data,MATCH($D239,_Inf_Country,0),MATCH(DY$3-1,_Inf_Day,0))-INDEX(_Inf_Data,MATCH($D239,_Inf_Country,0),MATCH(DY$3-2,_Inf_Day,0))*$C$2
+INDEX(_Inf_Data,MATCH($D239,_Inf_Country,0),MATCH(DY$3-2,_Inf_Day,0))-INDEX(_Inf_Data,MATCH($D239,_Inf_Country,0),MATCH(DY$3-3,_Inf_Day,0))*$C$2
+INDEX(_Inf_Data,MATCH($D239,_Inf_Country,0),MATCH(DY$3-3,_Inf_Day,0))-INDEX(_Inf_Data,MATCH($D239,_Inf_Country,0),MATCH(DY$3-4,_Inf_Day,0))*$C$2
+INDEX(_Inf_Data,MATCH($D239,_Inf_Country,0),MATCH(DY$3-4,_Inf_Day,0))-INDEX(_Inf_Data,MATCH($D239,_Inf_Country,0),MATCH(DY$3-5,_Inf_Day,0))*$C$2)/5</f>
        <v>#N/A</v>
      </c>
      <c r="DZ239" s="81" t="e">
        <f>(INDEX(_Inf_Data,MATCH($D239,_Inf_Country,0),MATCH(DZ$3,_Inf_Day,0))-INDEX(_Inf_Data,MATCH($D239,_Inf_Country,0),MATCH(DZ$3-1,_Inf_Day,0))*$C$2
+INDEX(_Inf_Data,MATCH($D239,_Inf_Country,0),MATCH(DZ$3-1,_Inf_Day,0))-INDEX(_Inf_Data,MATCH($D239,_Inf_Country,0),MATCH(DZ$3-2,_Inf_Day,0))*$C$2
+INDEX(_Inf_Data,MATCH($D239,_Inf_Country,0),MATCH(DZ$3-2,_Inf_Day,0))-INDEX(_Inf_Data,MATCH($D239,_Inf_Country,0),MATCH(DZ$3-3,_Inf_Day,0))*$C$2
+INDEX(_Inf_Data,MATCH($D239,_Inf_Country,0),MATCH(DZ$3-3,_Inf_Day,0))-INDEX(_Inf_Data,MATCH($D239,_Inf_Country,0),MATCH(DZ$3-4,_Inf_Day,0))*$C$2
+INDEX(_Inf_Data,MATCH($D239,_Inf_Country,0),MATCH(DZ$3-4,_Inf_Day,0))-INDEX(_Inf_Data,MATCH($D239,_Inf_Country,0),MATCH(DZ$3-5,_Inf_Day,0))*$C$2)/5</f>
        <v>#N/A</v>
      </c>
      <c r="EA239" s="81" t="e">
        <f>(INDEX(_Inf_Data,MATCH($D239,_Inf_Country,0),MATCH(EA$3,_Inf_Day,0))-INDEX(_Inf_Data,MATCH($D239,_Inf_Country,0),MATCH(EA$3-1,_Inf_Day,0))*$C$2
+INDEX(_Inf_Data,MATCH($D239,_Inf_Country,0),MATCH(EA$3-1,_Inf_Day,0))-INDEX(_Inf_Data,MATCH($D239,_Inf_Country,0),MATCH(EA$3-2,_Inf_Day,0))*$C$2
+INDEX(_Inf_Data,MATCH($D239,_Inf_Country,0),MATCH(EA$3-2,_Inf_Day,0))-INDEX(_Inf_Data,MATCH($D239,_Inf_Country,0),MATCH(EA$3-3,_Inf_Day,0))*$C$2
+INDEX(_Inf_Data,MATCH($D239,_Inf_Country,0),MATCH(EA$3-3,_Inf_Day,0))-INDEX(_Inf_Data,MATCH($D239,_Inf_Country,0),MATCH(EA$3-4,_Inf_Day,0))*$C$2
+INDEX(_Inf_Data,MATCH($D239,_Inf_Country,0),MATCH(EA$3-4,_Inf_Day,0))-INDEX(_Inf_Data,MATCH($D239,_Inf_Country,0),MATCH(EA$3-5,_Inf_Day,0))*$C$2)/5</f>
        <v>#N/A</v>
      </c>
      <c r="EB239" s="81" t="e">
        <f>(INDEX(_Inf_Data,MATCH($D239,_Inf_Country,0),MATCH(EB$3,_Inf_Day,0))-INDEX(_Inf_Data,MATCH($D239,_Inf_Country,0),MATCH(EB$3-1,_Inf_Day,0))*$C$2
+INDEX(_Inf_Data,MATCH($D239,_Inf_Country,0),MATCH(EB$3-1,_Inf_Day,0))-INDEX(_Inf_Data,MATCH($D239,_Inf_Country,0),MATCH(EB$3-2,_Inf_Day,0))*$C$2
+INDEX(_Inf_Data,MATCH($D239,_Inf_Country,0),MATCH(EB$3-2,_Inf_Day,0))-INDEX(_Inf_Data,MATCH($D239,_Inf_Country,0),MATCH(EB$3-3,_Inf_Day,0))*$C$2
+INDEX(_Inf_Data,MATCH($D239,_Inf_Country,0),MATCH(EB$3-3,_Inf_Day,0))-INDEX(_Inf_Data,MATCH($D239,_Inf_Country,0),MATCH(EB$3-4,_Inf_Day,0))*$C$2
+INDEX(_Inf_Data,MATCH($D239,_Inf_Country,0),MATCH(EB$3-4,_Inf_Day,0))-INDEX(_Inf_Data,MATCH($D239,_Inf_Country,0),MATCH(EB$3-5,_Inf_Day,0))*$C$2)/5</f>
        <v>#N/A</v>
      </c>
      <c r="EC239" s="81" t="e">
        <f>(INDEX(_Inf_Data,MATCH($D239,_Inf_Country,0),MATCH(EC$3,_Inf_Day,0))-INDEX(_Inf_Data,MATCH($D239,_Inf_Country,0),MATCH(EC$3-1,_Inf_Day,0))*$C$2
+INDEX(_Inf_Data,MATCH($D239,_Inf_Country,0),MATCH(EC$3-1,_Inf_Day,0))-INDEX(_Inf_Data,MATCH($D239,_Inf_Country,0),MATCH(EC$3-2,_Inf_Day,0))*$C$2
+INDEX(_Inf_Data,MATCH($D239,_Inf_Country,0),MATCH(EC$3-2,_Inf_Day,0))-INDEX(_Inf_Data,MATCH($D239,_Inf_Country,0),MATCH(EC$3-3,_Inf_Day,0))*$C$2
+INDEX(_Inf_Data,MATCH($D239,_Inf_Country,0),MATCH(EC$3-3,_Inf_Day,0))-INDEX(_Inf_Data,MATCH($D239,_Inf_Country,0),MATCH(EC$3-4,_Inf_Day,0))*$C$2
+INDEX(_Inf_Data,MATCH($D239,_Inf_Country,0),MATCH(EC$3-4,_Inf_Day,0))-INDEX(_Inf_Data,MATCH($D239,_Inf_Country,0),MATCH(EC$3-5,_Inf_Day,0))*$C$2)/5</f>
        <v>#N/A</v>
      </c>
      <c r="ED239">
        <v>1</v>
      </c>
      <c r="EF239" s="10">
        <f ca="1">HLOOKUP(TODAY()-EF$3,$B$3:$EC$252,ROW()-2)</f>
        <v>14325.4</v>
      </c>
      <c r="EG239" s="10">
        <f ca="1">HLOOKUP(TODAY()-EG$3,$B$3:$EC$252,ROW()-2)</f>
        <v>15125.2</v>
      </c>
      <c r="EH239" s="10">
        <f ca="1">HLOOKUP(TODAY()-EH$3,$B$3:$EC$252,ROW()-2)</f>
        <v>15440.2</v>
      </c>
      <c r="EI239" s="10">
        <f ca="1">HLOOKUP(TODAY()-EI$3,$B$3:$EC$252,ROW()-2)</f>
        <v>15812.2</v>
      </c>
      <c r="EJ239" s="10">
        <f ca="1">HLOOKUP(TODAY()-EJ$3,$B$3:$EC$252,ROW()-2)</f>
        <v>16258.8</v>
      </c>
      <c r="EK239" s="10">
        <f ca="1">HLOOKUP(TODAY()-EK$3,$B$3:$EC$252,ROW()-2)</f>
        <v>16576.2</v>
      </c>
      <c r="EL239" s="10">
        <f ca="1">HLOOKUP(TODAY()-EL$3,$B$3:$EC$252,ROW()-2)</f>
        <v>16982.400000000001</v>
      </c>
      <c r="EM239" s="10">
        <f ca="1">SUM(EF239:EL239)/7</f>
        <v>15788.628571428571</v>
      </c>
      <c r="EO239" s="10">
        <f t="array" ref="EO239">MAX(IF(ISNA(J239:EC239),"",J239:EC239))</f>
        <v>16982.400000000001</v>
      </c>
      <c r="EP239" s="52">
        <f ca="1">EM239/EO239</f>
        <v>0.92970537564941169</v>
      </c>
    </row>
    <row r="240" spans="1:146" ht="30" hidden="1" customHeight="1">
      <c r="A240" s="82">
        <f>VLOOKUP(D240,Countries!$D$5:$F$254,3,FALSE)</f>
        <v>8000000000</v>
      </c>
      <c r="B240" s="87">
        <f ca="1">EP240</f>
        <v>0.94333796331699027</v>
      </c>
      <c r="C240" s="81" t="str">
        <f>VLOOKUP(D240,Countries!$D$5:$E$254,2,FALSE)</f>
        <v>World</v>
      </c>
      <c r="D240" s="81" t="str">
        <f>Infections!A248</f>
        <v>World</v>
      </c>
      <c r="E240" s="81">
        <f ca="1">INDEX(_Inf_Data,MATCH($D240,_Inf_Country,0),MATCH(E$2,_Inf_Day,0))</f>
        <v>4703531</v>
      </c>
      <c r="F240" s="82">
        <f ca="1">EM240</f>
        <v>85999.971428571414</v>
      </c>
      <c r="G240" s="81"/>
      <c r="H240" s="81">
        <f>INDEX(_Inf_Data,MATCH($D240,_Inf_Country,0),MATCH(H$3,_Inf_Day,0))</f>
        <v>555</v>
      </c>
      <c r="I240" s="81">
        <f>INDEX(_Inf_Data,MATCH($D240,_Inf_Country,0),MATCH(I$3,_Inf_Day,0))-INDEX(_Inf_Data,MATCH($D240,_Inf_Country,0),MATCH(H$3,_Inf_Day,0))*$C$2</f>
        <v>99</v>
      </c>
      <c r="J240" s="81" t="e">
        <f>(INDEX(_Inf_Data,MATCH($D240,_Inf_Country,0),MATCH(J$3,_Inf_Day,0))-INDEX(_Inf_Data,MATCH($D240,_Inf_Country,0),MATCH(J$3-1,_Inf_Day,0))*$C$2
+INDEX(_Inf_Data,MATCH($D240,_Inf_Country,0),MATCH(J$3-1,_Inf_Day,0))-INDEX(_Inf_Data,MATCH($D240,_Inf_Country,0),MATCH(J$3-2,_Inf_Day,0))*$C$2
+INDEX(_Inf_Data,MATCH($D240,_Inf_Country,0),MATCH(J$3-2,_Inf_Day,0))-INDEX(_Inf_Data,MATCH($D240,_Inf_Country,0),MATCH(J$3-3,_Inf_Day,0))*$C$2
+INDEX(_Inf_Data,MATCH($D240,_Inf_Country,0),MATCH(J$3-3,_Inf_Day,0))-INDEX(_Inf_Data,MATCH($D240,_Inf_Country,0),MATCH(J$3-4,_Inf_Day,0))*$C$2
+INDEX(_Inf_Data,MATCH($D240,_Inf_Country,0),MATCH(J$3-4,_Inf_Day,0))-INDEX(_Inf_Data,MATCH($D240,_Inf_Country,0),MATCH(J$3-5,_Inf_Day,0))*$C$2)/5</f>
        <v>#N/A</v>
      </c>
      <c r="K240" s="81" t="e">
        <f>(INDEX(_Inf_Data,MATCH($D240,_Inf_Country,0),MATCH(K$3,_Inf_Day,0))-INDEX(_Inf_Data,MATCH($D240,_Inf_Country,0),MATCH(K$3-1,_Inf_Day,0))*$C$2
+INDEX(_Inf_Data,MATCH($D240,_Inf_Country,0),MATCH(K$3-1,_Inf_Day,0))-INDEX(_Inf_Data,MATCH($D240,_Inf_Country,0),MATCH(K$3-2,_Inf_Day,0))*$C$2
+INDEX(_Inf_Data,MATCH($D240,_Inf_Country,0),MATCH(K$3-2,_Inf_Day,0))-INDEX(_Inf_Data,MATCH($D240,_Inf_Country,0),MATCH(K$3-3,_Inf_Day,0))*$C$2
+INDEX(_Inf_Data,MATCH($D240,_Inf_Country,0),MATCH(K$3-3,_Inf_Day,0))-INDEX(_Inf_Data,MATCH($D240,_Inf_Country,0),MATCH(K$3-4,_Inf_Day,0))*$C$2
+INDEX(_Inf_Data,MATCH($D240,_Inf_Country,0),MATCH(K$3-4,_Inf_Day,0))-INDEX(_Inf_Data,MATCH($D240,_Inf_Country,0),MATCH(K$3-5,_Inf_Day,0))*$C$2)/5</f>
        <v>#N/A</v>
      </c>
      <c r="L240" s="81" t="e">
        <f>(INDEX(_Inf_Data,MATCH($D240,_Inf_Country,0),MATCH(L$3,_Inf_Day,0))-INDEX(_Inf_Data,MATCH($D240,_Inf_Country,0),MATCH(L$3-1,_Inf_Day,0))*$C$2
+INDEX(_Inf_Data,MATCH($D240,_Inf_Country,0),MATCH(L$3-1,_Inf_Day,0))-INDEX(_Inf_Data,MATCH($D240,_Inf_Country,0),MATCH(L$3-2,_Inf_Day,0))*$C$2
+INDEX(_Inf_Data,MATCH($D240,_Inf_Country,0),MATCH(L$3-2,_Inf_Day,0))-INDEX(_Inf_Data,MATCH($D240,_Inf_Country,0),MATCH(L$3-3,_Inf_Day,0))*$C$2
+INDEX(_Inf_Data,MATCH($D240,_Inf_Country,0),MATCH(L$3-3,_Inf_Day,0))-INDEX(_Inf_Data,MATCH($D240,_Inf_Country,0),MATCH(L$3-4,_Inf_Day,0))*$C$2
+INDEX(_Inf_Data,MATCH($D240,_Inf_Country,0),MATCH(L$3-4,_Inf_Day,0))-INDEX(_Inf_Data,MATCH($D240,_Inf_Country,0),MATCH(L$3-5,_Inf_Day,0))*$C$2)/5</f>
        <v>#N/A</v>
      </c>
      <c r="M240" s="81">
        <f>(INDEX(_Inf_Data,MATCH($D240,_Inf_Country,0),MATCH(M$3,_Inf_Day,0))-INDEX(_Inf_Data,MATCH($D240,_Inf_Country,0),MATCH(M$3-1,_Inf_Day,0))*$C$2
+INDEX(_Inf_Data,MATCH($D240,_Inf_Country,0),MATCH(M$3-1,_Inf_Day,0))-INDEX(_Inf_Data,MATCH($D240,_Inf_Country,0),MATCH(M$3-2,_Inf_Day,0))*$C$2
+INDEX(_Inf_Data,MATCH($D240,_Inf_Country,0),MATCH(M$3-2,_Inf_Day,0))-INDEX(_Inf_Data,MATCH($D240,_Inf_Country,0),MATCH(M$3-3,_Inf_Day,0))*$C$2
+INDEX(_Inf_Data,MATCH($D240,_Inf_Country,0),MATCH(M$3-3,_Inf_Day,0))-INDEX(_Inf_Data,MATCH($D240,_Inf_Country,0),MATCH(M$3-4,_Inf_Day,0))*$C$2
+INDEX(_Inf_Data,MATCH($D240,_Inf_Country,0),MATCH(M$3-4,_Inf_Day,0))-INDEX(_Inf_Data,MATCH($D240,_Inf_Country,0),MATCH(M$3-5,_Inf_Day,0))*$C$2)/5</f>
        <v>473.4</v>
      </c>
      <c r="N240" s="81">
        <f>(INDEX(_Inf_Data,MATCH($D240,_Inf_Country,0),MATCH(N$3,_Inf_Day,0))-INDEX(_Inf_Data,MATCH($D240,_Inf_Country,0),MATCH(N$3-1,_Inf_Day,0))*$C$2
+INDEX(_Inf_Data,MATCH($D240,_Inf_Country,0),MATCH(N$3-1,_Inf_Day,0))-INDEX(_Inf_Data,MATCH($D240,_Inf_Country,0),MATCH(N$3-2,_Inf_Day,0))*$C$2
+INDEX(_Inf_Data,MATCH($D240,_Inf_Country,0),MATCH(N$3-2,_Inf_Day,0))-INDEX(_Inf_Data,MATCH($D240,_Inf_Country,0),MATCH(N$3-3,_Inf_Day,0))*$C$2
+INDEX(_Inf_Data,MATCH($D240,_Inf_Country,0),MATCH(N$3-3,_Inf_Day,0))-INDEX(_Inf_Data,MATCH($D240,_Inf_Country,0),MATCH(N$3-4,_Inf_Day,0))*$C$2
+INDEX(_Inf_Data,MATCH($D240,_Inf_Country,0),MATCH(N$3-4,_Inf_Day,0))-INDEX(_Inf_Data,MATCH($D240,_Inf_Country,0),MATCH(N$3-5,_Inf_Day,0))*$C$2)/5</f>
        <v>983.8</v>
      </c>
      <c r="O240" s="81">
        <f>(INDEX(_Inf_Data,MATCH($D240,_Inf_Country,0),MATCH(O$3,_Inf_Day,0))-INDEX(_Inf_Data,MATCH($D240,_Inf_Country,0),MATCH(O$3-1,_Inf_Day,0))*$C$2
+INDEX(_Inf_Data,MATCH($D240,_Inf_Country,0),MATCH(O$3-1,_Inf_Day,0))-INDEX(_Inf_Data,MATCH($D240,_Inf_Country,0),MATCH(O$3-2,_Inf_Day,0))*$C$2
+INDEX(_Inf_Data,MATCH($D240,_Inf_Country,0),MATCH(O$3-2,_Inf_Day,0))-INDEX(_Inf_Data,MATCH($D240,_Inf_Country,0),MATCH(O$3-3,_Inf_Day,0))*$C$2
+INDEX(_Inf_Data,MATCH($D240,_Inf_Country,0),MATCH(O$3-3,_Inf_Day,0))-INDEX(_Inf_Data,MATCH($D240,_Inf_Country,0),MATCH(O$3-4,_Inf_Day,0))*$C$2
+INDEX(_Inf_Data,MATCH($D240,_Inf_Country,0),MATCH(O$3-4,_Inf_Day,0))-INDEX(_Inf_Data,MATCH($D240,_Inf_Country,0),MATCH(O$3-5,_Inf_Day,0))*$C$2)/5</f>
        <v>1043.8</v>
      </c>
      <c r="P240" s="81">
        <f>(INDEX(_Inf_Data,MATCH($D240,_Inf_Country,0),MATCH(P$3,_Inf_Day,0))-INDEX(_Inf_Data,MATCH($D240,_Inf_Country,0),MATCH(P$3-1,_Inf_Day,0))*$C$2
+INDEX(_Inf_Data,MATCH($D240,_Inf_Country,0),MATCH(P$3-1,_Inf_Day,0))-INDEX(_Inf_Data,MATCH($D240,_Inf_Country,0),MATCH(P$3-2,_Inf_Day,0))*$C$2
+INDEX(_Inf_Data,MATCH($D240,_Inf_Country,0),MATCH(P$3-2,_Inf_Day,0))-INDEX(_Inf_Data,MATCH($D240,_Inf_Country,0),MATCH(P$3-3,_Inf_Day,0))*$C$2
+INDEX(_Inf_Data,MATCH($D240,_Inf_Country,0),MATCH(P$3-3,_Inf_Day,0))-INDEX(_Inf_Data,MATCH($D240,_Inf_Country,0),MATCH(P$3-4,_Inf_Day,0))*$C$2
+INDEX(_Inf_Data,MATCH($D240,_Inf_Country,0),MATCH(P$3-4,_Inf_Day,0))-INDEX(_Inf_Data,MATCH($D240,_Inf_Country,0),MATCH(P$3-5,_Inf_Day,0))*$C$2)/5</f>
        <v>1358.2</v>
      </c>
      <c r="Q240" s="81">
        <f>(INDEX(_Inf_Data,MATCH($D240,_Inf_Country,0),MATCH(Q$3,_Inf_Day,0))-INDEX(_Inf_Data,MATCH($D240,_Inf_Country,0),MATCH(Q$3-1,_Inf_Day,0))*$C$2
+INDEX(_Inf_Data,MATCH($D240,_Inf_Country,0),MATCH(Q$3-1,_Inf_Day,0))-INDEX(_Inf_Data,MATCH($D240,_Inf_Country,0),MATCH(Q$3-2,_Inf_Day,0))*$C$2
+INDEX(_Inf_Data,MATCH($D240,_Inf_Country,0),MATCH(Q$3-2,_Inf_Day,0))-INDEX(_Inf_Data,MATCH($D240,_Inf_Country,0),MATCH(Q$3-3,_Inf_Day,0))*$C$2
+INDEX(_Inf_Data,MATCH($D240,_Inf_Country,0),MATCH(Q$3-3,_Inf_Day,0))-INDEX(_Inf_Data,MATCH($D240,_Inf_Country,0),MATCH(Q$3-4,_Inf_Day,0))*$C$2
+INDEX(_Inf_Data,MATCH($D240,_Inf_Country,0),MATCH(Q$3-4,_Inf_Day,0))-INDEX(_Inf_Data,MATCH($D240,_Inf_Country,0),MATCH(Q$3-5,_Inf_Day,0))*$C$2)/5</f>
        <v>1560.8</v>
      </c>
      <c r="R240" s="81">
        <f>(INDEX(_Inf_Data,MATCH($D240,_Inf_Country,0),MATCH(R$3,_Inf_Day,0))-INDEX(_Inf_Data,MATCH($D240,_Inf_Country,0),MATCH(R$3-1,_Inf_Day,0))*$C$2
+INDEX(_Inf_Data,MATCH($D240,_Inf_Country,0),MATCH(R$3-1,_Inf_Day,0))-INDEX(_Inf_Data,MATCH($D240,_Inf_Country,0),MATCH(R$3-2,_Inf_Day,0))*$C$2
+INDEX(_Inf_Data,MATCH($D240,_Inf_Country,0),MATCH(R$3-2,_Inf_Day,0))-INDEX(_Inf_Data,MATCH($D240,_Inf_Country,0),MATCH(R$3-3,_Inf_Day,0))*$C$2
+INDEX(_Inf_Data,MATCH($D240,_Inf_Country,0),MATCH(R$3-3,_Inf_Day,0))-INDEX(_Inf_Data,MATCH($D240,_Inf_Country,0),MATCH(R$3-4,_Inf_Day,0))*$C$2
+INDEX(_Inf_Data,MATCH($D240,_Inf_Country,0),MATCH(R$3-4,_Inf_Day,0))-INDEX(_Inf_Data,MATCH($D240,_Inf_Country,0),MATCH(R$3-5,_Inf_Day,0))*$C$2)/5</f>
        <v>1820.8</v>
      </c>
      <c r="S240" s="81">
        <f>(INDEX(_Inf_Data,MATCH($D240,_Inf_Country,0),MATCH(S$3,_Inf_Day,0))-INDEX(_Inf_Data,MATCH($D240,_Inf_Country,0),MATCH(S$3-1,_Inf_Day,0))*$C$2
+INDEX(_Inf_Data,MATCH($D240,_Inf_Country,0),MATCH(S$3-1,_Inf_Day,0))-INDEX(_Inf_Data,MATCH($D240,_Inf_Country,0),MATCH(S$3-2,_Inf_Day,0))*$C$2
+INDEX(_Inf_Data,MATCH($D240,_Inf_Country,0),MATCH(S$3-2,_Inf_Day,0))-INDEX(_Inf_Data,MATCH($D240,_Inf_Country,0),MATCH(S$3-3,_Inf_Day,0))*$C$2
+INDEX(_Inf_Data,MATCH($D240,_Inf_Country,0),MATCH(S$3-3,_Inf_Day,0))-INDEX(_Inf_Data,MATCH($D240,_Inf_Country,0),MATCH(S$3-4,_Inf_Day,0))*$C$2
+INDEX(_Inf_Data,MATCH($D240,_Inf_Country,0),MATCH(S$3-4,_Inf_Day,0))-INDEX(_Inf_Data,MATCH($D240,_Inf_Country,0),MATCH(S$3-5,_Inf_Day,0))*$C$2)/5</f>
        <v>2240.4</v>
      </c>
      <c r="T240" s="81">
        <f>(INDEX(_Inf_Data,MATCH($D240,_Inf_Country,0),MATCH(T$3,_Inf_Day,0))-INDEX(_Inf_Data,MATCH($D240,_Inf_Country,0),MATCH(T$3-1,_Inf_Day,0))*$C$2
+INDEX(_Inf_Data,MATCH($D240,_Inf_Country,0),MATCH(T$3-1,_Inf_Day,0))-INDEX(_Inf_Data,MATCH($D240,_Inf_Country,0),MATCH(T$3-2,_Inf_Day,0))*$C$2
+INDEX(_Inf_Data,MATCH($D240,_Inf_Country,0),MATCH(T$3-2,_Inf_Day,0))-INDEX(_Inf_Data,MATCH($D240,_Inf_Country,0),MATCH(T$3-3,_Inf_Day,0))*$C$2
+INDEX(_Inf_Data,MATCH($D240,_Inf_Country,0),MATCH(T$3-3,_Inf_Day,0))-INDEX(_Inf_Data,MATCH($D240,_Inf_Country,0),MATCH(T$3-4,_Inf_Day,0))*$C$2
+INDEX(_Inf_Data,MATCH($D240,_Inf_Country,0),MATCH(T$3-4,_Inf_Day,0))-INDEX(_Inf_Data,MATCH($D240,_Inf_Country,0),MATCH(T$3-5,_Inf_Day,0))*$C$2)/5</f>
        <v>2741.8</v>
      </c>
      <c r="U240" s="81">
        <f>(INDEX(_Inf_Data,MATCH($D240,_Inf_Country,0),MATCH(U$3,_Inf_Day,0))-INDEX(_Inf_Data,MATCH($D240,_Inf_Country,0),MATCH(U$3-1,_Inf_Day,0))*$C$2
+INDEX(_Inf_Data,MATCH($D240,_Inf_Country,0),MATCH(U$3-1,_Inf_Day,0))-INDEX(_Inf_Data,MATCH($D240,_Inf_Country,0),MATCH(U$3-2,_Inf_Day,0))*$C$2
+INDEX(_Inf_Data,MATCH($D240,_Inf_Country,0),MATCH(U$3-2,_Inf_Day,0))-INDEX(_Inf_Data,MATCH($D240,_Inf_Country,0),MATCH(U$3-3,_Inf_Day,0))*$C$2
+INDEX(_Inf_Data,MATCH($D240,_Inf_Country,0),MATCH(U$3-3,_Inf_Day,0))-INDEX(_Inf_Data,MATCH($D240,_Inf_Country,0),MATCH(U$3-4,_Inf_Day,0))*$C$2
+INDEX(_Inf_Data,MATCH($D240,_Inf_Country,0),MATCH(U$3-4,_Inf_Day,0))-INDEX(_Inf_Data,MATCH($D240,_Inf_Country,0),MATCH(U$3-5,_Inf_Day,0))*$C$2)/5</f>
        <v>3130.8</v>
      </c>
      <c r="V240" s="81">
        <f>(INDEX(_Inf_Data,MATCH($D240,_Inf_Country,0),MATCH(V$3,_Inf_Day,0))-INDEX(_Inf_Data,MATCH($D240,_Inf_Country,0),MATCH(V$3-1,_Inf_Day,0))*$C$2
+INDEX(_Inf_Data,MATCH($D240,_Inf_Country,0),MATCH(V$3-1,_Inf_Day,0))-INDEX(_Inf_Data,MATCH($D240,_Inf_Country,0),MATCH(V$3-2,_Inf_Day,0))*$C$2
+INDEX(_Inf_Data,MATCH($D240,_Inf_Country,0),MATCH(V$3-2,_Inf_Day,0))-INDEX(_Inf_Data,MATCH($D240,_Inf_Country,0),MATCH(V$3-3,_Inf_Day,0))*$C$2
+INDEX(_Inf_Data,MATCH($D240,_Inf_Country,0),MATCH(V$3-3,_Inf_Day,0))-INDEX(_Inf_Data,MATCH($D240,_Inf_Country,0),MATCH(V$3-4,_Inf_Day,0))*$C$2
+INDEX(_Inf_Data,MATCH($D240,_Inf_Country,0),MATCH(V$3-4,_Inf_Day,0))-INDEX(_Inf_Data,MATCH($D240,_Inf_Country,0),MATCH(V$3-5,_Inf_Day,0))*$C$2)/5</f>
        <v>3540.8</v>
      </c>
      <c r="W240" s="81">
        <f>(INDEX(_Inf_Data,MATCH($D240,_Inf_Country,0),MATCH(W$3,_Inf_Day,0))-INDEX(_Inf_Data,MATCH($D240,_Inf_Country,0),MATCH(W$3-1,_Inf_Day,0))*$C$2
+INDEX(_Inf_Data,MATCH($D240,_Inf_Country,0),MATCH(W$3-1,_Inf_Day,0))-INDEX(_Inf_Data,MATCH($D240,_Inf_Country,0),MATCH(W$3-2,_Inf_Day,0))*$C$2
+INDEX(_Inf_Data,MATCH($D240,_Inf_Country,0),MATCH(W$3-2,_Inf_Day,0))-INDEX(_Inf_Data,MATCH($D240,_Inf_Country,0),MATCH(W$3-3,_Inf_Day,0))*$C$2
+INDEX(_Inf_Data,MATCH($D240,_Inf_Country,0),MATCH(W$3-3,_Inf_Day,0))-INDEX(_Inf_Data,MATCH($D240,_Inf_Country,0),MATCH(W$3-4,_Inf_Day,0))*$C$2
+INDEX(_Inf_Data,MATCH($D240,_Inf_Country,0),MATCH(W$3-4,_Inf_Day,0))-INDEX(_Inf_Data,MATCH($D240,_Inf_Country,0),MATCH(W$3-5,_Inf_Day,0))*$C$2)/5</f>
        <v>3750.8</v>
      </c>
      <c r="X240" s="81">
        <f>(INDEX(_Inf_Data,MATCH($D240,_Inf_Country,0),MATCH(X$3,_Inf_Day,0))-INDEX(_Inf_Data,MATCH($D240,_Inf_Country,0),MATCH(X$3-1,_Inf_Day,0))*$C$2
+INDEX(_Inf_Data,MATCH($D240,_Inf_Country,0),MATCH(X$3-1,_Inf_Day,0))-INDEX(_Inf_Data,MATCH($D240,_Inf_Country,0),MATCH(X$3-2,_Inf_Day,0))*$C$2
+INDEX(_Inf_Data,MATCH($D240,_Inf_Country,0),MATCH(X$3-2,_Inf_Day,0))-INDEX(_Inf_Data,MATCH($D240,_Inf_Country,0),MATCH(X$3-3,_Inf_Day,0))*$C$2
+INDEX(_Inf_Data,MATCH($D240,_Inf_Country,0),MATCH(X$3-3,_Inf_Day,0))-INDEX(_Inf_Data,MATCH($D240,_Inf_Country,0),MATCH(X$3-4,_Inf_Day,0))*$C$2
+INDEX(_Inf_Data,MATCH($D240,_Inf_Country,0),MATCH(X$3-4,_Inf_Day,0))-INDEX(_Inf_Data,MATCH($D240,_Inf_Country,0),MATCH(X$3-5,_Inf_Day,0))*$C$2)/5</f>
        <v>3520.2</v>
      </c>
      <c r="Y240" s="81">
        <f>(INDEX(_Inf_Data,MATCH($D240,_Inf_Country,0),MATCH(Y$3,_Inf_Day,0))-INDEX(_Inf_Data,MATCH($D240,_Inf_Country,0),MATCH(Y$3-1,_Inf_Day,0))*$C$2
+INDEX(_Inf_Data,MATCH($D240,_Inf_Country,0),MATCH(Y$3-1,_Inf_Day,0))-INDEX(_Inf_Data,MATCH($D240,_Inf_Country,0),MATCH(Y$3-2,_Inf_Day,0))*$C$2
+INDEX(_Inf_Data,MATCH($D240,_Inf_Country,0),MATCH(Y$3-2,_Inf_Day,0))-INDEX(_Inf_Data,MATCH($D240,_Inf_Country,0),MATCH(Y$3-3,_Inf_Day,0))*$C$2
+INDEX(_Inf_Data,MATCH($D240,_Inf_Country,0),MATCH(Y$3-3,_Inf_Day,0))-INDEX(_Inf_Data,MATCH($D240,_Inf_Country,0),MATCH(Y$3-4,_Inf_Day,0))*$C$2
+INDEX(_Inf_Data,MATCH($D240,_Inf_Country,0),MATCH(Y$3-4,_Inf_Day,0))-INDEX(_Inf_Data,MATCH($D240,_Inf_Country,0),MATCH(Y$3-5,_Inf_Day,0))*$C$2)/5</f>
        <v>3447.2</v>
      </c>
      <c r="Z240" s="81">
        <f>(INDEX(_Inf_Data,MATCH($D240,_Inf_Country,0),MATCH(Z$3,_Inf_Day,0))-INDEX(_Inf_Data,MATCH($D240,_Inf_Country,0),MATCH(Z$3-1,_Inf_Day,0))*$C$2
+INDEX(_Inf_Data,MATCH($D240,_Inf_Country,0),MATCH(Z$3-1,_Inf_Day,0))-INDEX(_Inf_Data,MATCH($D240,_Inf_Country,0),MATCH(Z$3-2,_Inf_Day,0))*$C$2
+INDEX(_Inf_Data,MATCH($D240,_Inf_Country,0),MATCH(Z$3-2,_Inf_Day,0))-INDEX(_Inf_Data,MATCH($D240,_Inf_Country,0),MATCH(Z$3-3,_Inf_Day,0))*$C$2
+INDEX(_Inf_Data,MATCH($D240,_Inf_Country,0),MATCH(Z$3-3,_Inf_Day,0))-INDEX(_Inf_Data,MATCH($D240,_Inf_Country,0),MATCH(Z$3-4,_Inf_Day,0))*$C$2
+INDEX(_Inf_Data,MATCH($D240,_Inf_Country,0),MATCH(Z$3-4,_Inf_Day,0))-INDEX(_Inf_Data,MATCH($D240,_Inf_Country,0),MATCH(Z$3-5,_Inf_Day,0))*$C$2)/5</f>
        <v>3251.2</v>
      </c>
      <c r="AA240" s="81">
        <f>(INDEX(_Inf_Data,MATCH($D240,_Inf_Country,0),MATCH(AA$3,_Inf_Day,0))-INDEX(_Inf_Data,MATCH($D240,_Inf_Country,0),MATCH(AA$3-1,_Inf_Day,0))*$C$2
+INDEX(_Inf_Data,MATCH($D240,_Inf_Country,0),MATCH(AA$3-1,_Inf_Day,0))-INDEX(_Inf_Data,MATCH($D240,_Inf_Country,0),MATCH(AA$3-2,_Inf_Day,0))*$C$2
+INDEX(_Inf_Data,MATCH($D240,_Inf_Country,0),MATCH(AA$3-2,_Inf_Day,0))-INDEX(_Inf_Data,MATCH($D240,_Inf_Country,0),MATCH(AA$3-3,_Inf_Day,0))*$C$2
+INDEX(_Inf_Data,MATCH($D240,_Inf_Country,0),MATCH(AA$3-3,_Inf_Day,0))-INDEX(_Inf_Data,MATCH($D240,_Inf_Country,0),MATCH(AA$3-4,_Inf_Day,0))*$C$2
+INDEX(_Inf_Data,MATCH($D240,_Inf_Country,0),MATCH(AA$3-4,_Inf_Day,0))-INDEX(_Inf_Data,MATCH($D240,_Inf_Country,0),MATCH(AA$3-5,_Inf_Day,0))*$C$2)/5</f>
        <v>3025</v>
      </c>
      <c r="AB240" s="81">
        <f>(INDEX(_Inf_Data,MATCH($D240,_Inf_Country,0),MATCH(AB$3,_Inf_Day,0))-INDEX(_Inf_Data,MATCH($D240,_Inf_Country,0),MATCH(AB$3-1,_Inf_Day,0))*$C$2
+INDEX(_Inf_Data,MATCH($D240,_Inf_Country,0),MATCH(AB$3-1,_Inf_Day,0))-INDEX(_Inf_Data,MATCH($D240,_Inf_Country,0),MATCH(AB$3-2,_Inf_Day,0))*$C$2
+INDEX(_Inf_Data,MATCH($D240,_Inf_Country,0),MATCH(AB$3-2,_Inf_Day,0))-INDEX(_Inf_Data,MATCH($D240,_Inf_Country,0),MATCH(AB$3-3,_Inf_Day,0))*$C$2
+INDEX(_Inf_Data,MATCH($D240,_Inf_Country,0),MATCH(AB$3-3,_Inf_Day,0))-INDEX(_Inf_Data,MATCH($D240,_Inf_Country,0),MATCH(AB$3-4,_Inf_Day,0))*$C$2
+INDEX(_Inf_Data,MATCH($D240,_Inf_Country,0),MATCH(AB$3-4,_Inf_Day,0))-INDEX(_Inf_Data,MATCH($D240,_Inf_Country,0),MATCH(AB$3-5,_Inf_Day,0))*$C$2)/5</f>
        <v>2801.4</v>
      </c>
      <c r="AC240" s="81">
        <f>(INDEX(_Inf_Data,MATCH($D240,_Inf_Country,0),MATCH(AC$3,_Inf_Day,0))-INDEX(_Inf_Data,MATCH($D240,_Inf_Country,0),MATCH(AC$3-1,_Inf_Day,0))*$C$2
+INDEX(_Inf_Data,MATCH($D240,_Inf_Country,0),MATCH(AC$3-1,_Inf_Day,0))-INDEX(_Inf_Data,MATCH($D240,_Inf_Country,0),MATCH(AC$3-2,_Inf_Day,0))*$C$2
+INDEX(_Inf_Data,MATCH($D240,_Inf_Country,0),MATCH(AC$3-2,_Inf_Day,0))-INDEX(_Inf_Data,MATCH($D240,_Inf_Country,0),MATCH(AC$3-3,_Inf_Day,0))*$C$2
+INDEX(_Inf_Data,MATCH($D240,_Inf_Country,0),MATCH(AC$3-3,_Inf_Day,0))-INDEX(_Inf_Data,MATCH($D240,_Inf_Country,0),MATCH(AC$3-4,_Inf_Day,0))*$C$2
+INDEX(_Inf_Data,MATCH($D240,_Inf_Country,0),MATCH(AC$3-4,_Inf_Day,0))-INDEX(_Inf_Data,MATCH($D240,_Inf_Country,0),MATCH(AC$3-5,_Inf_Day,0))*$C$2)/5</f>
        <v>2166</v>
      </c>
      <c r="AD240" s="81">
        <f>(INDEX(_Inf_Data,MATCH($D240,_Inf_Country,0),MATCH(AD$3,_Inf_Day,0))-INDEX(_Inf_Data,MATCH($D240,_Inf_Country,0),MATCH(AD$3-1,_Inf_Day,0))*$C$2
+INDEX(_Inf_Data,MATCH($D240,_Inf_Country,0),MATCH(AD$3-1,_Inf_Day,0))-INDEX(_Inf_Data,MATCH($D240,_Inf_Country,0),MATCH(AD$3-2,_Inf_Day,0))*$C$2
+INDEX(_Inf_Data,MATCH($D240,_Inf_Country,0),MATCH(AD$3-2,_Inf_Day,0))-INDEX(_Inf_Data,MATCH($D240,_Inf_Country,0),MATCH(AD$3-3,_Inf_Day,0))*$C$2
+INDEX(_Inf_Data,MATCH($D240,_Inf_Country,0),MATCH(AD$3-3,_Inf_Day,0))-INDEX(_Inf_Data,MATCH($D240,_Inf_Country,0),MATCH(AD$3-4,_Inf_Day,0))*$C$2
+INDEX(_Inf_Data,MATCH($D240,_Inf_Country,0),MATCH(AD$3-4,_Inf_Day,0))-INDEX(_Inf_Data,MATCH($D240,_Inf_Country,0),MATCH(AD$3-5,_Inf_Day,0))*$C$2)/5</f>
        <v>4649.6000000000004</v>
      </c>
      <c r="AE240" s="81">
        <f>(INDEX(_Inf_Data,MATCH($D240,_Inf_Country,0),MATCH(AE$3,_Inf_Day,0))-INDEX(_Inf_Data,MATCH($D240,_Inf_Country,0),MATCH(AE$3-1,_Inf_Day,0))*$C$2
+INDEX(_Inf_Data,MATCH($D240,_Inf_Country,0),MATCH(AE$3-1,_Inf_Day,0))-INDEX(_Inf_Data,MATCH($D240,_Inf_Country,0),MATCH(AE$3-2,_Inf_Day,0))*$C$2
+INDEX(_Inf_Data,MATCH($D240,_Inf_Country,0),MATCH(AE$3-2,_Inf_Day,0))-INDEX(_Inf_Data,MATCH($D240,_Inf_Country,0),MATCH(AE$3-3,_Inf_Day,0))*$C$2
+INDEX(_Inf_Data,MATCH($D240,_Inf_Country,0),MATCH(AE$3-3,_Inf_Day,0))-INDEX(_Inf_Data,MATCH($D240,_Inf_Country,0),MATCH(AE$3-4,_Inf_Day,0))*$C$2
+INDEX(_Inf_Data,MATCH($D240,_Inf_Country,0),MATCH(AE$3-4,_Inf_Day,0))-INDEX(_Inf_Data,MATCH($D240,_Inf_Country,0),MATCH(AE$3-5,_Inf_Day,0))*$C$2)/5</f>
        <v>5347</v>
      </c>
      <c r="AF240" s="81">
        <f>(INDEX(_Inf_Data,MATCH($D240,_Inf_Country,0),MATCH(AF$3,_Inf_Day,0))-INDEX(_Inf_Data,MATCH($D240,_Inf_Country,0),MATCH(AF$3-1,_Inf_Day,0))*$C$2
+INDEX(_Inf_Data,MATCH($D240,_Inf_Country,0),MATCH(AF$3-1,_Inf_Day,0))-INDEX(_Inf_Data,MATCH($D240,_Inf_Country,0),MATCH(AF$3-2,_Inf_Day,0))*$C$2
+INDEX(_Inf_Data,MATCH($D240,_Inf_Country,0),MATCH(AF$3-2,_Inf_Day,0))-INDEX(_Inf_Data,MATCH($D240,_Inf_Country,0),MATCH(AF$3-3,_Inf_Day,0))*$C$2
+INDEX(_Inf_Data,MATCH($D240,_Inf_Country,0),MATCH(AF$3-3,_Inf_Day,0))-INDEX(_Inf_Data,MATCH($D240,_Inf_Country,0),MATCH(AF$3-4,_Inf_Day,0))*$C$2
+INDEX(_Inf_Data,MATCH($D240,_Inf_Country,0),MATCH(AF$3-4,_Inf_Day,0))-INDEX(_Inf_Data,MATCH($D240,_Inf_Country,0),MATCH(AF$3-5,_Inf_Day,0))*$C$2)/5</f>
        <v>5253.6</v>
      </c>
      <c r="AG240" s="81">
        <f>(INDEX(_Inf_Data,MATCH($D240,_Inf_Country,0),MATCH(AG$3,_Inf_Day,0))-INDEX(_Inf_Data,MATCH($D240,_Inf_Country,0),MATCH(AG$3-1,_Inf_Day,0))*$C$2
+INDEX(_Inf_Data,MATCH($D240,_Inf_Country,0),MATCH(AG$3-1,_Inf_Day,0))-INDEX(_Inf_Data,MATCH($D240,_Inf_Country,0),MATCH(AG$3-2,_Inf_Day,0))*$C$2
+INDEX(_Inf_Data,MATCH($D240,_Inf_Country,0),MATCH(AG$3-2,_Inf_Day,0))-INDEX(_Inf_Data,MATCH($D240,_Inf_Country,0),MATCH(AG$3-3,_Inf_Day,0))*$C$2
+INDEX(_Inf_Data,MATCH($D240,_Inf_Country,0),MATCH(AG$3-3,_Inf_Day,0))-INDEX(_Inf_Data,MATCH($D240,_Inf_Country,0),MATCH(AG$3-4,_Inf_Day,0))*$C$2
+INDEX(_Inf_Data,MATCH($D240,_Inf_Country,0),MATCH(AG$3-4,_Inf_Day,0))-INDEX(_Inf_Data,MATCH($D240,_Inf_Country,0),MATCH(AG$3-5,_Inf_Day,0))*$C$2)/5</f>
        <v>5284.4</v>
      </c>
      <c r="AH240" s="81">
        <f>(INDEX(_Inf_Data,MATCH($D240,_Inf_Country,0),MATCH(AH$3,_Inf_Day,0))-INDEX(_Inf_Data,MATCH($D240,_Inf_Country,0),MATCH(AH$3-1,_Inf_Day,0))*$C$2
+INDEX(_Inf_Data,MATCH($D240,_Inf_Country,0),MATCH(AH$3-1,_Inf_Day,0))-INDEX(_Inf_Data,MATCH($D240,_Inf_Country,0),MATCH(AH$3-2,_Inf_Day,0))*$C$2
+INDEX(_Inf_Data,MATCH($D240,_Inf_Country,0),MATCH(AH$3-2,_Inf_Day,0))-INDEX(_Inf_Data,MATCH($D240,_Inf_Country,0),MATCH(AH$3-3,_Inf_Day,0))*$C$2
+INDEX(_Inf_Data,MATCH($D240,_Inf_Country,0),MATCH(AH$3-3,_Inf_Day,0))-INDEX(_Inf_Data,MATCH($D240,_Inf_Country,0),MATCH(AH$3-4,_Inf_Day,0))*$C$2
+INDEX(_Inf_Data,MATCH($D240,_Inf_Country,0),MATCH(AH$3-4,_Inf_Day,0))-INDEX(_Inf_Data,MATCH($D240,_Inf_Country,0),MATCH(AH$3-5,_Inf_Day,0))*$C$2)/5</f>
        <v>5607.4</v>
      </c>
      <c r="AI240" s="81">
        <f>(INDEX(_Inf_Data,MATCH($D240,_Inf_Country,0),MATCH(AI$3,_Inf_Day,0))-INDEX(_Inf_Data,MATCH($D240,_Inf_Country,0),MATCH(AI$3-1,_Inf_Day,0))*$C$2
+INDEX(_Inf_Data,MATCH($D240,_Inf_Country,0),MATCH(AI$3-1,_Inf_Day,0))-INDEX(_Inf_Data,MATCH($D240,_Inf_Country,0),MATCH(AI$3-2,_Inf_Day,0))*$C$2
+INDEX(_Inf_Data,MATCH($D240,_Inf_Country,0),MATCH(AI$3-2,_Inf_Day,0))-INDEX(_Inf_Data,MATCH($D240,_Inf_Country,0),MATCH(AI$3-3,_Inf_Day,0))*$C$2
+INDEX(_Inf_Data,MATCH($D240,_Inf_Country,0),MATCH(AI$3-3,_Inf_Day,0))-INDEX(_Inf_Data,MATCH($D240,_Inf_Country,0),MATCH(AI$3-4,_Inf_Day,0))*$C$2
+INDEX(_Inf_Data,MATCH($D240,_Inf_Country,0),MATCH(AI$3-4,_Inf_Day,0))-INDEX(_Inf_Data,MATCH($D240,_Inf_Country,0),MATCH(AI$3-5,_Inf_Day,0))*$C$2)/5</f>
        <v>2953.6</v>
      </c>
      <c r="AJ240" s="81">
        <f>(INDEX(_Inf_Data,MATCH($D240,_Inf_Country,0),MATCH(AJ$3,_Inf_Day,0))-INDEX(_Inf_Data,MATCH($D240,_Inf_Country,0),MATCH(AJ$3-1,_Inf_Day,0))*$C$2
+INDEX(_Inf_Data,MATCH($D240,_Inf_Country,0),MATCH(AJ$3-1,_Inf_Day,0))-INDEX(_Inf_Data,MATCH($D240,_Inf_Country,0),MATCH(AJ$3-2,_Inf_Day,0))*$C$2
+INDEX(_Inf_Data,MATCH($D240,_Inf_Country,0),MATCH(AJ$3-2,_Inf_Day,0))-INDEX(_Inf_Data,MATCH($D240,_Inf_Country,0),MATCH(AJ$3-3,_Inf_Day,0))*$C$2
+INDEX(_Inf_Data,MATCH($D240,_Inf_Country,0),MATCH(AJ$3-3,_Inf_Day,0))-INDEX(_Inf_Data,MATCH($D240,_Inf_Country,0),MATCH(AJ$3-4,_Inf_Day,0))*$C$2
+INDEX(_Inf_Data,MATCH($D240,_Inf_Country,0),MATCH(AJ$3-4,_Inf_Day,0))-INDEX(_Inf_Data,MATCH($D240,_Inf_Country,0),MATCH(AJ$3-5,_Inf_Day,0))*$C$2)/5</f>
        <v>1750.8</v>
      </c>
      <c r="AK240" s="81">
        <f>(INDEX(_Inf_Data,MATCH($D240,_Inf_Country,0),MATCH(AK$3,_Inf_Day,0))-INDEX(_Inf_Data,MATCH($D240,_Inf_Country,0),MATCH(AK$3-1,_Inf_Day,0))*$C$2
+INDEX(_Inf_Data,MATCH($D240,_Inf_Country,0),MATCH(AK$3-1,_Inf_Day,0))-INDEX(_Inf_Data,MATCH($D240,_Inf_Country,0),MATCH(AK$3-2,_Inf_Day,0))*$C$2
+INDEX(_Inf_Data,MATCH($D240,_Inf_Country,0),MATCH(AK$3-2,_Inf_Day,0))-INDEX(_Inf_Data,MATCH($D240,_Inf_Country,0),MATCH(AK$3-3,_Inf_Day,0))*$C$2
+INDEX(_Inf_Data,MATCH($D240,_Inf_Country,0),MATCH(AK$3-3,_Inf_Day,0))-INDEX(_Inf_Data,MATCH($D240,_Inf_Country,0),MATCH(AK$3-4,_Inf_Day,0))*$C$2
+INDEX(_Inf_Data,MATCH($D240,_Inf_Country,0),MATCH(AK$3-4,_Inf_Day,0))-INDEX(_Inf_Data,MATCH($D240,_Inf_Country,0),MATCH(AK$3-5,_Inf_Day,0))*$C$2)/5</f>
        <v>1433.4</v>
      </c>
      <c r="AL240" s="81">
        <f>(INDEX(_Inf_Data,MATCH($D240,_Inf_Country,0),MATCH(AL$3,_Inf_Day,0))-INDEX(_Inf_Data,MATCH($D240,_Inf_Country,0),MATCH(AL$3-1,_Inf_Day,0))*$C$2
+INDEX(_Inf_Data,MATCH($D240,_Inf_Country,0),MATCH(AL$3-1,_Inf_Day,0))-INDEX(_Inf_Data,MATCH($D240,_Inf_Country,0),MATCH(AL$3-2,_Inf_Day,0))*$C$2
+INDEX(_Inf_Data,MATCH($D240,_Inf_Country,0),MATCH(AL$3-2,_Inf_Day,0))-INDEX(_Inf_Data,MATCH($D240,_Inf_Country,0),MATCH(AL$3-3,_Inf_Day,0))*$C$2
+INDEX(_Inf_Data,MATCH($D240,_Inf_Country,0),MATCH(AL$3-3,_Inf_Day,0))-INDEX(_Inf_Data,MATCH($D240,_Inf_Country,0),MATCH(AL$3-4,_Inf_Day,0))*$C$2
+INDEX(_Inf_Data,MATCH($D240,_Inf_Country,0),MATCH(AL$3-4,_Inf_Day,0))-INDEX(_Inf_Data,MATCH($D240,_Inf_Country,0),MATCH(AL$3-5,_Inf_Day,0))*$C$2)/5</f>
        <v>1119</v>
      </c>
      <c r="AM240" s="81">
        <f>(INDEX(_Inf_Data,MATCH($D240,_Inf_Country,0),MATCH(AM$3,_Inf_Day,0))-INDEX(_Inf_Data,MATCH($D240,_Inf_Country,0),MATCH(AM$3-1,_Inf_Day,0))*$C$2
+INDEX(_Inf_Data,MATCH($D240,_Inf_Country,0),MATCH(AM$3-1,_Inf_Day,0))-INDEX(_Inf_Data,MATCH($D240,_Inf_Country,0),MATCH(AM$3-2,_Inf_Day,0))*$C$2
+INDEX(_Inf_Data,MATCH($D240,_Inf_Country,0),MATCH(AM$3-2,_Inf_Day,0))-INDEX(_Inf_Data,MATCH($D240,_Inf_Country,0),MATCH(AM$3-3,_Inf_Day,0))*$C$2
+INDEX(_Inf_Data,MATCH($D240,_Inf_Country,0),MATCH(AM$3-3,_Inf_Day,0))-INDEX(_Inf_Data,MATCH($D240,_Inf_Country,0),MATCH(AM$3-4,_Inf_Day,0))*$C$2
+INDEX(_Inf_Data,MATCH($D240,_Inf_Country,0),MATCH(AM$3-4,_Inf_Day,0))-INDEX(_Inf_Data,MATCH($D240,_Inf_Country,0),MATCH(AM$3-5,_Inf_Day,0))*$C$2)/5</f>
        <v>1062.8</v>
      </c>
      <c r="AN240" s="81">
        <f>(INDEX(_Inf_Data,MATCH($D240,_Inf_Country,0),MATCH(AN$3,_Inf_Day,0))-INDEX(_Inf_Data,MATCH($D240,_Inf_Country,0),MATCH(AN$3-1,_Inf_Day,0))*$C$2
+INDEX(_Inf_Data,MATCH($D240,_Inf_Country,0),MATCH(AN$3-1,_Inf_Day,0))-INDEX(_Inf_Data,MATCH($D240,_Inf_Country,0),MATCH(AN$3-2,_Inf_Day,0))*$C$2
+INDEX(_Inf_Data,MATCH($D240,_Inf_Country,0),MATCH(AN$3-2,_Inf_Day,0))-INDEX(_Inf_Data,MATCH($D240,_Inf_Country,0),MATCH(AN$3-3,_Inf_Day,0))*$C$2
+INDEX(_Inf_Data,MATCH($D240,_Inf_Country,0),MATCH(AN$3-3,_Inf_Day,0))-INDEX(_Inf_Data,MATCH($D240,_Inf_Country,0),MATCH(AN$3-4,_Inf_Day,0))*$C$2
+INDEX(_Inf_Data,MATCH($D240,_Inf_Country,0),MATCH(AN$3-4,_Inf_Day,0))-INDEX(_Inf_Data,MATCH($D240,_Inf_Country,0),MATCH(AN$3-5,_Inf_Day,0))*$C$2)/5</f>
        <v>764.4</v>
      </c>
      <c r="AO240" s="81">
        <f>(INDEX(_Inf_Data,MATCH($D240,_Inf_Country,0),MATCH(AO$3,_Inf_Day,0))-INDEX(_Inf_Data,MATCH($D240,_Inf_Country,0),MATCH(AO$3-1,_Inf_Day,0))*$C$2
+INDEX(_Inf_Data,MATCH($D240,_Inf_Country,0),MATCH(AO$3-1,_Inf_Day,0))-INDEX(_Inf_Data,MATCH($D240,_Inf_Country,0),MATCH(AO$3-2,_Inf_Day,0))*$C$2
+INDEX(_Inf_Data,MATCH($D240,_Inf_Country,0),MATCH(AO$3-2,_Inf_Day,0))-INDEX(_Inf_Data,MATCH($D240,_Inf_Country,0),MATCH(AO$3-3,_Inf_Day,0))*$C$2
+INDEX(_Inf_Data,MATCH($D240,_Inf_Country,0),MATCH(AO$3-3,_Inf_Day,0))-INDEX(_Inf_Data,MATCH($D240,_Inf_Country,0),MATCH(AO$3-4,_Inf_Day,0))*$C$2
+INDEX(_Inf_Data,MATCH($D240,_Inf_Country,0),MATCH(AO$3-4,_Inf_Day,0))-INDEX(_Inf_Data,MATCH($D240,_Inf_Country,0),MATCH(AO$3-5,_Inf_Day,0))*$C$2)/5</f>
        <v>784.4</v>
      </c>
      <c r="AP240" s="81">
        <f>(INDEX(_Inf_Data,MATCH($D240,_Inf_Country,0),MATCH(AP$3,_Inf_Day,0))-INDEX(_Inf_Data,MATCH($D240,_Inf_Country,0),MATCH(AP$3-1,_Inf_Day,0))*$C$2
+INDEX(_Inf_Data,MATCH($D240,_Inf_Country,0),MATCH(AP$3-1,_Inf_Day,0))-INDEX(_Inf_Data,MATCH($D240,_Inf_Country,0),MATCH(AP$3-2,_Inf_Day,0))*$C$2
+INDEX(_Inf_Data,MATCH($D240,_Inf_Country,0),MATCH(AP$3-2,_Inf_Day,0))-INDEX(_Inf_Data,MATCH($D240,_Inf_Country,0),MATCH(AP$3-3,_Inf_Day,0))*$C$2
+INDEX(_Inf_Data,MATCH($D240,_Inf_Country,0),MATCH(AP$3-3,_Inf_Day,0))-INDEX(_Inf_Data,MATCH($D240,_Inf_Country,0),MATCH(AP$3-4,_Inf_Day,0))*$C$2
+INDEX(_Inf_Data,MATCH($D240,_Inf_Country,0),MATCH(AP$3-4,_Inf_Day,0))-INDEX(_Inf_Data,MATCH($D240,_Inf_Country,0),MATCH(AP$3-5,_Inf_Day,0))*$C$2)/5</f>
        <v>841.8</v>
      </c>
      <c r="AQ240" s="81">
        <f>(INDEX(_Inf_Data,MATCH($D240,_Inf_Country,0),MATCH(AQ$3,_Inf_Day,0))-INDEX(_Inf_Data,MATCH($D240,_Inf_Country,0),MATCH(AQ$3-1,_Inf_Day,0))*$C$2
+INDEX(_Inf_Data,MATCH($D240,_Inf_Country,0),MATCH(AQ$3-1,_Inf_Day,0))-INDEX(_Inf_Data,MATCH($D240,_Inf_Country,0),MATCH(AQ$3-2,_Inf_Day,0))*$C$2
+INDEX(_Inf_Data,MATCH($D240,_Inf_Country,0),MATCH(AQ$3-2,_Inf_Day,0))-INDEX(_Inf_Data,MATCH($D240,_Inf_Country,0),MATCH(AQ$3-3,_Inf_Day,0))*$C$2
+INDEX(_Inf_Data,MATCH($D240,_Inf_Country,0),MATCH(AQ$3-3,_Inf_Day,0))-INDEX(_Inf_Data,MATCH($D240,_Inf_Country,0),MATCH(AQ$3-4,_Inf_Day,0))*$C$2
+INDEX(_Inf_Data,MATCH($D240,_Inf_Country,0),MATCH(AQ$3-4,_Inf_Day,0))-INDEX(_Inf_Data,MATCH($D240,_Inf_Country,0),MATCH(AQ$3-5,_Inf_Day,0))*$C$2)/5</f>
        <v>913.8</v>
      </c>
      <c r="AR240" s="81">
        <f>(INDEX(_Inf_Data,MATCH($D240,_Inf_Country,0),MATCH(AR$3,_Inf_Day,0))-INDEX(_Inf_Data,MATCH($D240,_Inf_Country,0),MATCH(AR$3-1,_Inf_Day,0))*$C$2
+INDEX(_Inf_Data,MATCH($D240,_Inf_Country,0),MATCH(AR$3-1,_Inf_Day,0))-INDEX(_Inf_Data,MATCH($D240,_Inf_Country,0),MATCH(AR$3-2,_Inf_Day,0))*$C$2
+INDEX(_Inf_Data,MATCH($D240,_Inf_Country,0),MATCH(AR$3-2,_Inf_Day,0))-INDEX(_Inf_Data,MATCH($D240,_Inf_Country,0),MATCH(AR$3-3,_Inf_Day,0))*$C$2
+INDEX(_Inf_Data,MATCH($D240,_Inf_Country,0),MATCH(AR$3-3,_Inf_Day,0))-INDEX(_Inf_Data,MATCH($D240,_Inf_Country,0),MATCH(AR$3-4,_Inf_Day,0))*$C$2
+INDEX(_Inf_Data,MATCH($D240,_Inf_Country,0),MATCH(AR$3-4,_Inf_Day,0))-INDEX(_Inf_Data,MATCH($D240,_Inf_Country,0),MATCH(AR$3-5,_Inf_Day,0))*$C$2)/5</f>
        <v>834.8</v>
      </c>
      <c r="AS240" s="81">
        <f>(INDEX(_Inf_Data,MATCH($D240,_Inf_Country,0),MATCH(AS$3,_Inf_Day,0))-INDEX(_Inf_Data,MATCH($D240,_Inf_Country,0),MATCH(AS$3-1,_Inf_Day,0))*$C$2
+INDEX(_Inf_Data,MATCH($D240,_Inf_Country,0),MATCH(AS$3-1,_Inf_Day,0))-INDEX(_Inf_Data,MATCH($D240,_Inf_Country,0),MATCH(AS$3-2,_Inf_Day,0))*$C$2
+INDEX(_Inf_Data,MATCH($D240,_Inf_Country,0),MATCH(AS$3-2,_Inf_Day,0))-INDEX(_Inf_Data,MATCH($D240,_Inf_Country,0),MATCH(AS$3-3,_Inf_Day,0))*$C$2
+INDEX(_Inf_Data,MATCH($D240,_Inf_Country,0),MATCH(AS$3-3,_Inf_Day,0))-INDEX(_Inf_Data,MATCH($D240,_Inf_Country,0),MATCH(AS$3-4,_Inf_Day,0))*$C$2
+INDEX(_Inf_Data,MATCH($D240,_Inf_Country,0),MATCH(AS$3-4,_Inf_Day,0))-INDEX(_Inf_Data,MATCH($D240,_Inf_Country,0),MATCH(AS$3-5,_Inf_Day,0))*$C$2)/5</f>
        <v>1030.5999999999999</v>
      </c>
      <c r="AT240" s="81">
        <f>(INDEX(_Inf_Data,MATCH($D240,_Inf_Country,0),MATCH(AT$3,_Inf_Day,0))-INDEX(_Inf_Data,MATCH($D240,_Inf_Country,0),MATCH(AT$3-1,_Inf_Day,0))*$C$2
+INDEX(_Inf_Data,MATCH($D240,_Inf_Country,0),MATCH(AT$3-1,_Inf_Day,0))-INDEX(_Inf_Data,MATCH($D240,_Inf_Country,0),MATCH(AT$3-2,_Inf_Day,0))*$C$2
+INDEX(_Inf_Data,MATCH($D240,_Inf_Country,0),MATCH(AT$3-2,_Inf_Day,0))-INDEX(_Inf_Data,MATCH($D240,_Inf_Country,0),MATCH(AT$3-3,_Inf_Day,0))*$C$2
+INDEX(_Inf_Data,MATCH($D240,_Inf_Country,0),MATCH(AT$3-3,_Inf_Day,0))-INDEX(_Inf_Data,MATCH($D240,_Inf_Country,0),MATCH(AT$3-4,_Inf_Day,0))*$C$2
+INDEX(_Inf_Data,MATCH($D240,_Inf_Country,0),MATCH(AT$3-4,_Inf_Day,0))-INDEX(_Inf_Data,MATCH($D240,_Inf_Country,0),MATCH(AT$3-5,_Inf_Day,0))*$C$2)/5</f>
        <v>1287.8</v>
      </c>
      <c r="AU240" s="81">
        <f>(INDEX(_Inf_Data,MATCH($D240,_Inf_Country,0),MATCH(AU$3,_Inf_Day,0))-INDEX(_Inf_Data,MATCH($D240,_Inf_Country,0),MATCH(AU$3-1,_Inf_Day,0))*$C$2
+INDEX(_Inf_Data,MATCH($D240,_Inf_Country,0),MATCH(AU$3-1,_Inf_Day,0))-INDEX(_Inf_Data,MATCH($D240,_Inf_Country,0),MATCH(AU$3-2,_Inf_Day,0))*$C$2
+INDEX(_Inf_Data,MATCH($D240,_Inf_Country,0),MATCH(AU$3-2,_Inf_Day,0))-INDEX(_Inf_Data,MATCH($D240,_Inf_Country,0),MATCH(AU$3-3,_Inf_Day,0))*$C$2
+INDEX(_Inf_Data,MATCH($D240,_Inf_Country,0),MATCH(AU$3-3,_Inf_Day,0))-INDEX(_Inf_Data,MATCH($D240,_Inf_Country,0),MATCH(AU$3-4,_Inf_Day,0))*$C$2
+INDEX(_Inf_Data,MATCH($D240,_Inf_Country,0),MATCH(AU$3-4,_Inf_Day,0))-INDEX(_Inf_Data,MATCH($D240,_Inf_Country,0),MATCH(AU$3-5,_Inf_Day,0))*$C$2)/5</f>
        <v>1590</v>
      </c>
      <c r="AV240" s="81">
        <f>(INDEX(_Inf_Data,MATCH($D240,_Inf_Country,0),MATCH(AV$3,_Inf_Day,0))-INDEX(_Inf_Data,MATCH($D240,_Inf_Country,0),MATCH(AV$3-1,_Inf_Day,0))*$C$2
+INDEX(_Inf_Data,MATCH($D240,_Inf_Country,0),MATCH(AV$3-1,_Inf_Day,0))-INDEX(_Inf_Data,MATCH($D240,_Inf_Country,0),MATCH(AV$3-2,_Inf_Day,0))*$C$2
+INDEX(_Inf_Data,MATCH($D240,_Inf_Country,0),MATCH(AV$3-2,_Inf_Day,0))-INDEX(_Inf_Data,MATCH($D240,_Inf_Country,0),MATCH(AV$3-3,_Inf_Day,0))*$C$2
+INDEX(_Inf_Data,MATCH($D240,_Inf_Country,0),MATCH(AV$3-3,_Inf_Day,0))-INDEX(_Inf_Data,MATCH($D240,_Inf_Country,0),MATCH(AV$3-4,_Inf_Day,0))*$C$2
+INDEX(_Inf_Data,MATCH($D240,_Inf_Country,0),MATCH(AV$3-4,_Inf_Day,0))-INDEX(_Inf_Data,MATCH($D240,_Inf_Country,0),MATCH(AV$3-5,_Inf_Day,0))*$C$2)/5</f>
        <v>1780.4</v>
      </c>
      <c r="AW240" s="81">
        <f>(INDEX(_Inf_Data,MATCH($D240,_Inf_Country,0),MATCH(AW$3,_Inf_Day,0))-INDEX(_Inf_Data,MATCH($D240,_Inf_Country,0),MATCH(AW$3-1,_Inf_Day,0))*$C$2
+INDEX(_Inf_Data,MATCH($D240,_Inf_Country,0),MATCH(AW$3-1,_Inf_Day,0))-INDEX(_Inf_Data,MATCH($D240,_Inf_Country,0),MATCH(AW$3-2,_Inf_Day,0))*$C$2
+INDEX(_Inf_Data,MATCH($D240,_Inf_Country,0),MATCH(AW$3-2,_Inf_Day,0))-INDEX(_Inf_Data,MATCH($D240,_Inf_Country,0),MATCH(AW$3-3,_Inf_Day,0))*$C$2
+INDEX(_Inf_Data,MATCH($D240,_Inf_Country,0),MATCH(AW$3-3,_Inf_Day,0))-INDEX(_Inf_Data,MATCH($D240,_Inf_Country,0),MATCH(AW$3-4,_Inf_Day,0))*$C$2
+INDEX(_Inf_Data,MATCH($D240,_Inf_Country,0),MATCH(AW$3-4,_Inf_Day,0))-INDEX(_Inf_Data,MATCH($D240,_Inf_Country,0),MATCH(AW$3-5,_Inf_Day,0))*$C$2)/5</f>
        <v>2013.8</v>
      </c>
      <c r="AX240" s="81">
        <f>(INDEX(_Inf_Data,MATCH($D240,_Inf_Country,0),MATCH(AX$3,_Inf_Day,0))-INDEX(_Inf_Data,MATCH($D240,_Inf_Country,0),MATCH(AX$3-1,_Inf_Day,0))*$C$2
+INDEX(_Inf_Data,MATCH($D240,_Inf_Country,0),MATCH(AX$3-1,_Inf_Day,0))-INDEX(_Inf_Data,MATCH($D240,_Inf_Country,0),MATCH(AX$3-2,_Inf_Day,0))*$C$2
+INDEX(_Inf_Data,MATCH($D240,_Inf_Country,0),MATCH(AX$3-2,_Inf_Day,0))-INDEX(_Inf_Data,MATCH($D240,_Inf_Country,0),MATCH(AX$3-3,_Inf_Day,0))*$C$2
+INDEX(_Inf_Data,MATCH($D240,_Inf_Country,0),MATCH(AX$3-3,_Inf_Day,0))-INDEX(_Inf_Data,MATCH($D240,_Inf_Country,0),MATCH(AX$3-4,_Inf_Day,0))*$C$2
+INDEX(_Inf_Data,MATCH($D240,_Inf_Country,0),MATCH(AX$3-4,_Inf_Day,0))-INDEX(_Inf_Data,MATCH($D240,_Inf_Country,0),MATCH(AX$3-5,_Inf_Day,0))*$C$2)/5</f>
        <v>2193.8000000000002</v>
      </c>
      <c r="AY240" s="81">
        <f>(INDEX(_Inf_Data,MATCH($D240,_Inf_Country,0),MATCH(AY$3,_Inf_Day,0))-INDEX(_Inf_Data,MATCH($D240,_Inf_Country,0),MATCH(AY$3-1,_Inf_Day,0))*$C$2
+INDEX(_Inf_Data,MATCH($D240,_Inf_Country,0),MATCH(AY$3-1,_Inf_Day,0))-INDEX(_Inf_Data,MATCH($D240,_Inf_Country,0),MATCH(AY$3-2,_Inf_Day,0))*$C$2
+INDEX(_Inf_Data,MATCH($D240,_Inf_Country,0),MATCH(AY$3-2,_Inf_Day,0))-INDEX(_Inf_Data,MATCH($D240,_Inf_Country,0),MATCH(AY$3-3,_Inf_Day,0))*$C$2
+INDEX(_Inf_Data,MATCH($D240,_Inf_Country,0),MATCH(AY$3-3,_Inf_Day,0))-INDEX(_Inf_Data,MATCH($D240,_Inf_Country,0),MATCH(AY$3-4,_Inf_Day,0))*$C$2
+INDEX(_Inf_Data,MATCH($D240,_Inf_Country,0),MATCH(AY$3-4,_Inf_Day,0))-INDEX(_Inf_Data,MATCH($D240,_Inf_Country,0),MATCH(AY$3-5,_Inf_Day,0))*$C$2)/5</f>
        <v>2368.6</v>
      </c>
      <c r="AZ240" s="81">
        <f>(INDEX(_Inf_Data,MATCH($D240,_Inf_Country,0),MATCH(AZ$3,_Inf_Day,0))-INDEX(_Inf_Data,MATCH($D240,_Inf_Country,0),MATCH(AZ$3-1,_Inf_Day,0))*$C$2
+INDEX(_Inf_Data,MATCH($D240,_Inf_Country,0),MATCH(AZ$3-1,_Inf_Day,0))-INDEX(_Inf_Data,MATCH($D240,_Inf_Country,0),MATCH(AZ$3-2,_Inf_Day,0))*$C$2
+INDEX(_Inf_Data,MATCH($D240,_Inf_Country,0),MATCH(AZ$3-2,_Inf_Day,0))-INDEX(_Inf_Data,MATCH($D240,_Inf_Country,0),MATCH(AZ$3-3,_Inf_Day,0))*$C$2
+INDEX(_Inf_Data,MATCH($D240,_Inf_Country,0),MATCH(AZ$3-3,_Inf_Day,0))-INDEX(_Inf_Data,MATCH($D240,_Inf_Country,0),MATCH(AZ$3-4,_Inf_Day,0))*$C$2
+INDEX(_Inf_Data,MATCH($D240,_Inf_Country,0),MATCH(AZ$3-4,_Inf_Day,0))-INDEX(_Inf_Data,MATCH($D240,_Inf_Country,0),MATCH(AZ$3-5,_Inf_Day,0))*$C$2)/5</f>
        <v>2679.2</v>
      </c>
      <c r="BA240" s="81">
        <f>(INDEX(_Inf_Data,MATCH($D240,_Inf_Country,0),MATCH(BA$3,_Inf_Day,0))-INDEX(_Inf_Data,MATCH($D240,_Inf_Country,0),MATCH(BA$3-1,_Inf_Day,0))*$C$2
+INDEX(_Inf_Data,MATCH($D240,_Inf_Country,0),MATCH(BA$3-1,_Inf_Day,0))-INDEX(_Inf_Data,MATCH($D240,_Inf_Country,0),MATCH(BA$3-2,_Inf_Day,0))*$C$2
+INDEX(_Inf_Data,MATCH($D240,_Inf_Country,0),MATCH(BA$3-2,_Inf_Day,0))-INDEX(_Inf_Data,MATCH($D240,_Inf_Country,0),MATCH(BA$3-3,_Inf_Day,0))*$C$2
+INDEX(_Inf_Data,MATCH($D240,_Inf_Country,0),MATCH(BA$3-3,_Inf_Day,0))-INDEX(_Inf_Data,MATCH($D240,_Inf_Country,0),MATCH(BA$3-4,_Inf_Day,0))*$C$2
+INDEX(_Inf_Data,MATCH($D240,_Inf_Country,0),MATCH(BA$3-4,_Inf_Day,0))-INDEX(_Inf_Data,MATCH($D240,_Inf_Country,0),MATCH(BA$3-5,_Inf_Day,0))*$C$2)/5</f>
        <v>3100.8</v>
      </c>
      <c r="BB240" s="81">
        <f>(INDEX(_Inf_Data,MATCH($D240,_Inf_Country,0),MATCH(BB$3,_Inf_Day,0))-INDEX(_Inf_Data,MATCH($D240,_Inf_Country,0),MATCH(BB$3-1,_Inf_Day,0))*$C$2
+INDEX(_Inf_Data,MATCH($D240,_Inf_Country,0),MATCH(BB$3-1,_Inf_Day,0))-INDEX(_Inf_Data,MATCH($D240,_Inf_Country,0),MATCH(BB$3-2,_Inf_Day,0))*$C$2
+INDEX(_Inf_Data,MATCH($D240,_Inf_Country,0),MATCH(BB$3-2,_Inf_Day,0))-INDEX(_Inf_Data,MATCH($D240,_Inf_Country,0),MATCH(BB$3-3,_Inf_Day,0))*$C$2
+INDEX(_Inf_Data,MATCH($D240,_Inf_Country,0),MATCH(BB$3-3,_Inf_Day,0))-INDEX(_Inf_Data,MATCH($D240,_Inf_Country,0),MATCH(BB$3-4,_Inf_Day,0))*$C$2
+INDEX(_Inf_Data,MATCH($D240,_Inf_Country,0),MATCH(BB$3-4,_Inf_Day,0))-INDEX(_Inf_Data,MATCH($D240,_Inf_Country,0),MATCH(BB$3-5,_Inf_Day,0))*$C$2)/5</f>
        <v>3388</v>
      </c>
      <c r="BC240" s="81">
        <f>(INDEX(_Inf_Data,MATCH($D240,_Inf_Country,0),MATCH(BC$3,_Inf_Day,0))-INDEX(_Inf_Data,MATCH($D240,_Inf_Country,0),MATCH(BC$3-1,_Inf_Day,0))*$C$2
+INDEX(_Inf_Data,MATCH($D240,_Inf_Country,0),MATCH(BC$3-1,_Inf_Day,0))-INDEX(_Inf_Data,MATCH($D240,_Inf_Country,0),MATCH(BC$3-2,_Inf_Day,0))*$C$2
+INDEX(_Inf_Data,MATCH($D240,_Inf_Country,0),MATCH(BC$3-2,_Inf_Day,0))-INDEX(_Inf_Data,MATCH($D240,_Inf_Country,0),MATCH(BC$3-3,_Inf_Day,0))*$C$2
+INDEX(_Inf_Data,MATCH($D240,_Inf_Country,0),MATCH(BC$3-3,_Inf_Day,0))-INDEX(_Inf_Data,MATCH($D240,_Inf_Country,0),MATCH(BC$3-4,_Inf_Day,0))*$C$2
+INDEX(_Inf_Data,MATCH($D240,_Inf_Country,0),MATCH(BC$3-4,_Inf_Day,0))-INDEX(_Inf_Data,MATCH($D240,_Inf_Country,0),MATCH(BC$3-5,_Inf_Day,0))*$C$2)/5</f>
        <v>3685.8</v>
      </c>
      <c r="BD240" s="81">
        <f>(INDEX(_Inf_Data,MATCH($D240,_Inf_Country,0),MATCH(BD$3,_Inf_Day,0))-INDEX(_Inf_Data,MATCH($D240,_Inf_Country,0),MATCH(BD$3-1,_Inf_Day,0))*$C$2
+INDEX(_Inf_Data,MATCH($D240,_Inf_Country,0),MATCH(BD$3-1,_Inf_Day,0))-INDEX(_Inf_Data,MATCH($D240,_Inf_Country,0),MATCH(BD$3-2,_Inf_Day,0))*$C$2
+INDEX(_Inf_Data,MATCH($D240,_Inf_Country,0),MATCH(BD$3-2,_Inf_Day,0))-INDEX(_Inf_Data,MATCH($D240,_Inf_Country,0),MATCH(BD$3-3,_Inf_Day,0))*$C$2
+INDEX(_Inf_Data,MATCH($D240,_Inf_Country,0),MATCH(BD$3-3,_Inf_Day,0))-INDEX(_Inf_Data,MATCH($D240,_Inf_Country,0),MATCH(BD$3-4,_Inf_Day,0))*$C$2
+INDEX(_Inf_Data,MATCH($D240,_Inf_Country,0),MATCH(BD$3-4,_Inf_Day,0))-INDEX(_Inf_Data,MATCH($D240,_Inf_Country,0),MATCH(BD$3-5,_Inf_Day,0))*$C$2)/5</f>
        <v>4136</v>
      </c>
      <c r="BE240" s="81">
        <f>(INDEX(_Inf_Data,MATCH($D240,_Inf_Country,0),MATCH(BE$3,_Inf_Day,0))-INDEX(_Inf_Data,MATCH($D240,_Inf_Country,0),MATCH(BE$3-1,_Inf_Day,0))*$C$2
+INDEX(_Inf_Data,MATCH($D240,_Inf_Country,0),MATCH(BE$3-1,_Inf_Day,0))-INDEX(_Inf_Data,MATCH($D240,_Inf_Country,0),MATCH(BE$3-2,_Inf_Day,0))*$C$2
+INDEX(_Inf_Data,MATCH($D240,_Inf_Country,0),MATCH(BE$3-2,_Inf_Day,0))-INDEX(_Inf_Data,MATCH($D240,_Inf_Country,0),MATCH(BE$3-3,_Inf_Day,0))*$C$2
+INDEX(_Inf_Data,MATCH($D240,_Inf_Country,0),MATCH(BE$3-3,_Inf_Day,0))-INDEX(_Inf_Data,MATCH($D240,_Inf_Country,0),MATCH(BE$3-4,_Inf_Day,0))*$C$2
+INDEX(_Inf_Data,MATCH($D240,_Inf_Country,0),MATCH(BE$3-4,_Inf_Day,0))-INDEX(_Inf_Data,MATCH($D240,_Inf_Country,0),MATCH(BE$3-5,_Inf_Day,0))*$C$2)/5</f>
        <v>4801</v>
      </c>
      <c r="BF240" s="81">
        <f>(INDEX(_Inf_Data,MATCH($D240,_Inf_Country,0),MATCH(BF$3,_Inf_Day,0))-INDEX(_Inf_Data,MATCH($D240,_Inf_Country,0),MATCH(BF$3-1,_Inf_Day,0))*$C$2
+INDEX(_Inf_Data,MATCH($D240,_Inf_Country,0),MATCH(BF$3-1,_Inf_Day,0))-INDEX(_Inf_Data,MATCH($D240,_Inf_Country,0),MATCH(BF$3-2,_Inf_Day,0))*$C$2
+INDEX(_Inf_Data,MATCH($D240,_Inf_Country,0),MATCH(BF$3-2,_Inf_Day,0))-INDEX(_Inf_Data,MATCH($D240,_Inf_Country,0),MATCH(BF$3-3,_Inf_Day,0))*$C$2
+INDEX(_Inf_Data,MATCH($D240,_Inf_Country,0),MATCH(BF$3-3,_Inf_Day,0))-INDEX(_Inf_Data,MATCH($D240,_Inf_Country,0),MATCH(BF$3-4,_Inf_Day,0))*$C$2
+INDEX(_Inf_Data,MATCH($D240,_Inf_Country,0),MATCH(BF$3-4,_Inf_Day,0))-INDEX(_Inf_Data,MATCH($D240,_Inf_Country,0),MATCH(BF$3-5,_Inf_Day,0))*$C$2)/5</f>
        <v>4488</v>
      </c>
      <c r="BG240" s="81">
        <f>(INDEX(_Inf_Data,MATCH($D240,_Inf_Country,0),MATCH(BG$3,_Inf_Day,0))-INDEX(_Inf_Data,MATCH($D240,_Inf_Country,0),MATCH(BG$3-1,_Inf_Day,0))*$C$2
+INDEX(_Inf_Data,MATCH($D240,_Inf_Country,0),MATCH(BG$3-1,_Inf_Day,0))-INDEX(_Inf_Data,MATCH($D240,_Inf_Country,0),MATCH(BG$3-2,_Inf_Day,0))*$C$2
+INDEX(_Inf_Data,MATCH($D240,_Inf_Country,0),MATCH(BG$3-2,_Inf_Day,0))-INDEX(_Inf_Data,MATCH($D240,_Inf_Country,0),MATCH(BG$3-3,_Inf_Day,0))*$C$2
+INDEX(_Inf_Data,MATCH($D240,_Inf_Country,0),MATCH(BG$3-3,_Inf_Day,0))-INDEX(_Inf_Data,MATCH($D240,_Inf_Country,0),MATCH(BG$3-4,_Inf_Day,0))*$C$2
+INDEX(_Inf_Data,MATCH($D240,_Inf_Country,0),MATCH(BG$3-4,_Inf_Day,0))-INDEX(_Inf_Data,MATCH($D240,_Inf_Country,0),MATCH(BG$3-5,_Inf_Day,0))*$C$2)/5</f>
        <v>7055.6</v>
      </c>
      <c r="BH240" s="81">
        <f>(INDEX(_Inf_Data,MATCH($D240,_Inf_Country,0),MATCH(BH$3,_Inf_Day,0))-INDEX(_Inf_Data,MATCH($D240,_Inf_Country,0),MATCH(BH$3-1,_Inf_Day,0))*$C$2
+INDEX(_Inf_Data,MATCH($D240,_Inf_Country,0),MATCH(BH$3-1,_Inf_Day,0))-INDEX(_Inf_Data,MATCH($D240,_Inf_Country,0),MATCH(BH$3-2,_Inf_Day,0))*$C$2
+INDEX(_Inf_Data,MATCH($D240,_Inf_Country,0),MATCH(BH$3-2,_Inf_Day,0))-INDEX(_Inf_Data,MATCH($D240,_Inf_Country,0),MATCH(BH$3-3,_Inf_Day,0))*$C$2
+INDEX(_Inf_Data,MATCH($D240,_Inf_Country,0),MATCH(BH$3-3,_Inf_Day,0))-INDEX(_Inf_Data,MATCH($D240,_Inf_Country,0),MATCH(BH$3-4,_Inf_Day,0))*$C$2
+INDEX(_Inf_Data,MATCH($D240,_Inf_Country,0),MATCH(BH$3-4,_Inf_Day,0))-INDEX(_Inf_Data,MATCH($D240,_Inf_Country,0),MATCH(BH$3-5,_Inf_Day,0))*$C$2)/5</f>
        <v>8473.6</v>
      </c>
      <c r="BI240" s="81">
        <f>(INDEX(_Inf_Data,MATCH($D240,_Inf_Country,0),MATCH(BI$3,_Inf_Day,0))-INDEX(_Inf_Data,MATCH($D240,_Inf_Country,0),MATCH(BI$3-1,_Inf_Day,0))*$C$2
+INDEX(_Inf_Data,MATCH($D240,_Inf_Country,0),MATCH(BI$3-1,_Inf_Day,0))-INDEX(_Inf_Data,MATCH($D240,_Inf_Country,0),MATCH(BI$3-2,_Inf_Day,0))*$C$2
+INDEX(_Inf_Data,MATCH($D240,_Inf_Country,0),MATCH(BI$3-2,_Inf_Day,0))-INDEX(_Inf_Data,MATCH($D240,_Inf_Country,0),MATCH(BI$3-3,_Inf_Day,0))*$C$2
+INDEX(_Inf_Data,MATCH($D240,_Inf_Country,0),MATCH(BI$3-3,_Inf_Day,0))-INDEX(_Inf_Data,MATCH($D240,_Inf_Country,0),MATCH(BI$3-4,_Inf_Day,0))*$C$2
+INDEX(_Inf_Data,MATCH($D240,_Inf_Country,0),MATCH(BI$3-4,_Inf_Day,0))-INDEX(_Inf_Data,MATCH($D240,_Inf_Country,0),MATCH(BI$3-5,_Inf_Day,0))*$C$2)/5</f>
        <v>9731.4</v>
      </c>
      <c r="BJ240" s="81">
        <f>(INDEX(_Inf_Data,MATCH($D240,_Inf_Country,0),MATCH(BJ$3,_Inf_Day,0))-INDEX(_Inf_Data,MATCH($D240,_Inf_Country,0),MATCH(BJ$3-1,_Inf_Day,0))*$C$2
+INDEX(_Inf_Data,MATCH($D240,_Inf_Country,0),MATCH(BJ$3-1,_Inf_Day,0))-INDEX(_Inf_Data,MATCH($D240,_Inf_Country,0),MATCH(BJ$3-2,_Inf_Day,0))*$C$2
+INDEX(_Inf_Data,MATCH($D240,_Inf_Country,0),MATCH(BJ$3-2,_Inf_Day,0))-INDEX(_Inf_Data,MATCH($D240,_Inf_Country,0),MATCH(BJ$3-3,_Inf_Day,0))*$C$2
+INDEX(_Inf_Data,MATCH($D240,_Inf_Country,0),MATCH(BJ$3-3,_Inf_Day,0))-INDEX(_Inf_Data,MATCH($D240,_Inf_Country,0),MATCH(BJ$3-4,_Inf_Day,0))*$C$2
+INDEX(_Inf_Data,MATCH($D240,_Inf_Country,0),MATCH(BJ$3-4,_Inf_Day,0))-INDEX(_Inf_Data,MATCH($D240,_Inf_Country,0),MATCH(BJ$3-5,_Inf_Day,0))*$C$2)/5</f>
        <v>11099.4</v>
      </c>
      <c r="BK240" s="81">
        <f>(INDEX(_Inf_Data,MATCH($D240,_Inf_Country,0),MATCH(BK$3,_Inf_Day,0))-INDEX(_Inf_Data,MATCH($D240,_Inf_Country,0),MATCH(BK$3-1,_Inf_Day,0))*$C$2
+INDEX(_Inf_Data,MATCH($D240,_Inf_Country,0),MATCH(BK$3-1,_Inf_Day,0))-INDEX(_Inf_Data,MATCH($D240,_Inf_Country,0),MATCH(BK$3-2,_Inf_Day,0))*$C$2
+INDEX(_Inf_Data,MATCH($D240,_Inf_Country,0),MATCH(BK$3-2,_Inf_Day,0))-INDEX(_Inf_Data,MATCH($D240,_Inf_Country,0),MATCH(BK$3-3,_Inf_Day,0))*$C$2
+INDEX(_Inf_Data,MATCH($D240,_Inf_Country,0),MATCH(BK$3-3,_Inf_Day,0))-INDEX(_Inf_Data,MATCH($D240,_Inf_Country,0),MATCH(BK$3-4,_Inf_Day,0))*$C$2
+INDEX(_Inf_Data,MATCH($D240,_Inf_Country,0),MATCH(BK$3-4,_Inf_Day,0))-INDEX(_Inf_Data,MATCH($D240,_Inf_Country,0),MATCH(BK$3-5,_Inf_Day,0))*$C$2)/5</f>
        <v>13690.2</v>
      </c>
      <c r="BL240" s="81">
        <f>(INDEX(_Inf_Data,MATCH($D240,_Inf_Country,0),MATCH(BL$3,_Inf_Day,0))-INDEX(_Inf_Data,MATCH($D240,_Inf_Country,0),MATCH(BL$3-1,_Inf_Day,0))*$C$2
+INDEX(_Inf_Data,MATCH($D240,_Inf_Country,0),MATCH(BL$3-1,_Inf_Day,0))-INDEX(_Inf_Data,MATCH($D240,_Inf_Country,0),MATCH(BL$3-2,_Inf_Day,0))*$C$2
+INDEX(_Inf_Data,MATCH($D240,_Inf_Country,0),MATCH(BL$3-2,_Inf_Day,0))-INDEX(_Inf_Data,MATCH($D240,_Inf_Country,0),MATCH(BL$3-3,_Inf_Day,0))*$C$2
+INDEX(_Inf_Data,MATCH($D240,_Inf_Country,0),MATCH(BL$3-3,_Inf_Day,0))-INDEX(_Inf_Data,MATCH($D240,_Inf_Country,0),MATCH(BL$3-4,_Inf_Day,0))*$C$2
+INDEX(_Inf_Data,MATCH($D240,_Inf_Country,0),MATCH(BL$3-4,_Inf_Day,0))-INDEX(_Inf_Data,MATCH($D240,_Inf_Country,0),MATCH(BL$3-5,_Inf_Day,0))*$C$2)/5</f>
        <v>13853.8</v>
      </c>
      <c r="BM240" s="81">
        <f>(INDEX(_Inf_Data,MATCH($D240,_Inf_Country,0),MATCH(BM$3,_Inf_Day,0))-INDEX(_Inf_Data,MATCH($D240,_Inf_Country,0),MATCH(BM$3-1,_Inf_Day,0))*$C$2
+INDEX(_Inf_Data,MATCH($D240,_Inf_Country,0),MATCH(BM$3-1,_Inf_Day,0))-INDEX(_Inf_Data,MATCH($D240,_Inf_Country,0),MATCH(BM$3-2,_Inf_Day,0))*$C$2
+INDEX(_Inf_Data,MATCH($D240,_Inf_Country,0),MATCH(BM$3-2,_Inf_Day,0))-INDEX(_Inf_Data,MATCH($D240,_Inf_Country,0),MATCH(BM$3-3,_Inf_Day,0))*$C$2
+INDEX(_Inf_Data,MATCH($D240,_Inf_Country,0),MATCH(BM$3-3,_Inf_Day,0))-INDEX(_Inf_Data,MATCH($D240,_Inf_Country,0),MATCH(BM$3-4,_Inf_Day,0))*$C$2
+INDEX(_Inf_Data,MATCH($D240,_Inf_Country,0),MATCH(BM$3-4,_Inf_Day,0))-INDEX(_Inf_Data,MATCH($D240,_Inf_Country,0),MATCH(BM$3-5,_Inf_Day,0))*$C$2)/5</f>
        <v>17212</v>
      </c>
      <c r="BN240" s="81">
        <f>(INDEX(_Inf_Data,MATCH($D240,_Inf_Country,0),MATCH(BN$3,_Inf_Day,0))-INDEX(_Inf_Data,MATCH($D240,_Inf_Country,0),MATCH(BN$3-1,_Inf_Day,0))*$C$2
+INDEX(_Inf_Data,MATCH($D240,_Inf_Country,0),MATCH(BN$3-1,_Inf_Day,0))-INDEX(_Inf_Data,MATCH($D240,_Inf_Country,0),MATCH(BN$3-2,_Inf_Day,0))*$C$2
+INDEX(_Inf_Data,MATCH($D240,_Inf_Country,0),MATCH(BN$3-2,_Inf_Day,0))-INDEX(_Inf_Data,MATCH($D240,_Inf_Country,0),MATCH(BN$3-3,_Inf_Day,0))*$C$2
+INDEX(_Inf_Data,MATCH($D240,_Inf_Country,0),MATCH(BN$3-3,_Inf_Day,0))-INDEX(_Inf_Data,MATCH($D240,_Inf_Country,0),MATCH(BN$3-4,_Inf_Day,0))*$C$2
+INDEX(_Inf_Data,MATCH($D240,_Inf_Country,0),MATCH(BN$3-4,_Inf_Day,0))-INDEX(_Inf_Data,MATCH($D240,_Inf_Country,0),MATCH(BN$3-5,_Inf_Day,0))*$C$2)/5</f>
        <v>20853.599999999999</v>
      </c>
      <c r="BO240" s="81">
        <f>(INDEX(_Inf_Data,MATCH($D240,_Inf_Country,0),MATCH(BO$3,_Inf_Day,0))-INDEX(_Inf_Data,MATCH($D240,_Inf_Country,0),MATCH(BO$3-1,_Inf_Day,0))*$C$2
+INDEX(_Inf_Data,MATCH($D240,_Inf_Country,0),MATCH(BO$3-1,_Inf_Day,0))-INDEX(_Inf_Data,MATCH($D240,_Inf_Country,0),MATCH(BO$3-2,_Inf_Day,0))*$C$2
+INDEX(_Inf_Data,MATCH($D240,_Inf_Country,0),MATCH(BO$3-2,_Inf_Day,0))-INDEX(_Inf_Data,MATCH($D240,_Inf_Country,0),MATCH(BO$3-3,_Inf_Day,0))*$C$2
+INDEX(_Inf_Data,MATCH($D240,_Inf_Country,0),MATCH(BO$3-3,_Inf_Day,0))-INDEX(_Inf_Data,MATCH($D240,_Inf_Country,0),MATCH(BO$3-4,_Inf_Day,0))*$C$2
+INDEX(_Inf_Data,MATCH($D240,_Inf_Country,0),MATCH(BO$3-4,_Inf_Day,0))-INDEX(_Inf_Data,MATCH($D240,_Inf_Country,0),MATCH(BO$3-5,_Inf_Day,0))*$C$2)/5</f>
        <v>24443.599999999999</v>
      </c>
      <c r="BP240" s="81">
        <f>(INDEX(_Inf_Data,MATCH($D240,_Inf_Country,0),MATCH(BP$3,_Inf_Day,0))-INDEX(_Inf_Data,MATCH($D240,_Inf_Country,0),MATCH(BP$3-1,_Inf_Day,0))*$C$2
+INDEX(_Inf_Data,MATCH($D240,_Inf_Country,0),MATCH(BP$3-1,_Inf_Day,0))-INDEX(_Inf_Data,MATCH($D240,_Inf_Country,0),MATCH(BP$3-2,_Inf_Day,0))*$C$2
+INDEX(_Inf_Data,MATCH($D240,_Inf_Country,0),MATCH(BP$3-2,_Inf_Day,0))-INDEX(_Inf_Data,MATCH($D240,_Inf_Country,0),MATCH(BP$3-3,_Inf_Day,0))*$C$2
+INDEX(_Inf_Data,MATCH($D240,_Inf_Country,0),MATCH(BP$3-3,_Inf_Day,0))-INDEX(_Inf_Data,MATCH($D240,_Inf_Country,0),MATCH(BP$3-4,_Inf_Day,0))*$C$2
+INDEX(_Inf_Data,MATCH($D240,_Inf_Country,0),MATCH(BP$3-4,_Inf_Day,0))-INDEX(_Inf_Data,MATCH($D240,_Inf_Country,0),MATCH(BP$3-5,_Inf_Day,0))*$C$2)/5</f>
        <v>27739.4</v>
      </c>
      <c r="BQ240" s="81">
        <f>(INDEX(_Inf_Data,MATCH($D240,_Inf_Country,0),MATCH(BQ$3,_Inf_Day,0))-INDEX(_Inf_Data,MATCH($D240,_Inf_Country,0),MATCH(BQ$3-1,_Inf_Day,0))*$C$2
+INDEX(_Inf_Data,MATCH($D240,_Inf_Country,0),MATCH(BQ$3-1,_Inf_Day,0))-INDEX(_Inf_Data,MATCH($D240,_Inf_Country,0),MATCH(BQ$3-2,_Inf_Day,0))*$C$2
+INDEX(_Inf_Data,MATCH($D240,_Inf_Country,0),MATCH(BQ$3-2,_Inf_Day,0))-INDEX(_Inf_Data,MATCH($D240,_Inf_Country,0),MATCH(BQ$3-3,_Inf_Day,0))*$C$2
+INDEX(_Inf_Data,MATCH($D240,_Inf_Country,0),MATCH(BQ$3-3,_Inf_Day,0))-INDEX(_Inf_Data,MATCH($D240,_Inf_Country,0),MATCH(BQ$3-4,_Inf_Day,0))*$C$2
+INDEX(_Inf_Data,MATCH($D240,_Inf_Country,0),MATCH(BQ$3-4,_Inf_Day,0))-INDEX(_Inf_Data,MATCH($D240,_Inf_Country,0),MATCH(BQ$3-5,_Inf_Day,0))*$C$2)/5</f>
        <v>32442.2</v>
      </c>
      <c r="BR240" s="81">
        <f>(INDEX(_Inf_Data,MATCH($D240,_Inf_Country,0),MATCH(BR$3,_Inf_Day,0))-INDEX(_Inf_Data,MATCH($D240,_Inf_Country,0),MATCH(BR$3-1,_Inf_Day,0))*$C$2
+INDEX(_Inf_Data,MATCH($D240,_Inf_Country,0),MATCH(BR$3-1,_Inf_Day,0))-INDEX(_Inf_Data,MATCH($D240,_Inf_Country,0),MATCH(BR$3-2,_Inf_Day,0))*$C$2
+INDEX(_Inf_Data,MATCH($D240,_Inf_Country,0),MATCH(BR$3-2,_Inf_Day,0))-INDEX(_Inf_Data,MATCH($D240,_Inf_Country,0),MATCH(BR$3-3,_Inf_Day,0))*$C$2
+INDEX(_Inf_Data,MATCH($D240,_Inf_Country,0),MATCH(BR$3-3,_Inf_Day,0))-INDEX(_Inf_Data,MATCH($D240,_Inf_Country,0),MATCH(BR$3-4,_Inf_Day,0))*$C$2
+INDEX(_Inf_Data,MATCH($D240,_Inf_Country,0),MATCH(BR$3-4,_Inf_Day,0))-INDEX(_Inf_Data,MATCH($D240,_Inf_Country,0),MATCH(BR$3-5,_Inf_Day,0))*$C$2)/5</f>
        <v>34797</v>
      </c>
      <c r="BS240" s="81">
        <f>(INDEX(_Inf_Data,MATCH($D240,_Inf_Country,0),MATCH(BS$3,_Inf_Day,0))-INDEX(_Inf_Data,MATCH($D240,_Inf_Country,0),MATCH(BS$3-1,_Inf_Day,0))*$C$2
+INDEX(_Inf_Data,MATCH($D240,_Inf_Country,0),MATCH(BS$3-1,_Inf_Day,0))-INDEX(_Inf_Data,MATCH($D240,_Inf_Country,0),MATCH(BS$3-2,_Inf_Day,0))*$C$2
+INDEX(_Inf_Data,MATCH($D240,_Inf_Country,0),MATCH(BS$3-2,_Inf_Day,0))-INDEX(_Inf_Data,MATCH($D240,_Inf_Country,0),MATCH(BS$3-3,_Inf_Day,0))*$C$2
+INDEX(_Inf_Data,MATCH($D240,_Inf_Country,0),MATCH(BS$3-3,_Inf_Day,0))-INDEX(_Inf_Data,MATCH($D240,_Inf_Country,0),MATCH(BS$3-4,_Inf_Day,0))*$C$2
+INDEX(_Inf_Data,MATCH($D240,_Inf_Country,0),MATCH(BS$3-4,_Inf_Day,0))-INDEX(_Inf_Data,MATCH($D240,_Inf_Country,0),MATCH(BS$3-5,_Inf_Day,0))*$C$2)/5</f>
        <v>38749.800000000003</v>
      </c>
      <c r="BT240" s="81">
        <f>(INDEX(_Inf_Data,MATCH($D240,_Inf_Country,0),MATCH(BT$3,_Inf_Day,0))-INDEX(_Inf_Data,MATCH($D240,_Inf_Country,0),MATCH(BT$3-1,_Inf_Day,0))*$C$2
+INDEX(_Inf_Data,MATCH($D240,_Inf_Country,0),MATCH(BT$3-1,_Inf_Day,0))-INDEX(_Inf_Data,MATCH($D240,_Inf_Country,0),MATCH(BT$3-2,_Inf_Day,0))*$C$2
+INDEX(_Inf_Data,MATCH($D240,_Inf_Country,0),MATCH(BT$3-2,_Inf_Day,0))-INDEX(_Inf_Data,MATCH($D240,_Inf_Country,0),MATCH(BT$3-3,_Inf_Day,0))*$C$2
+INDEX(_Inf_Data,MATCH($D240,_Inf_Country,0),MATCH(BT$3-3,_Inf_Day,0))-INDEX(_Inf_Data,MATCH($D240,_Inf_Country,0),MATCH(BT$3-4,_Inf_Day,0))*$C$2
+INDEX(_Inf_Data,MATCH($D240,_Inf_Country,0),MATCH(BT$3-4,_Inf_Day,0))-INDEX(_Inf_Data,MATCH($D240,_Inf_Country,0),MATCH(BT$3-5,_Inf_Day,0))*$C$2)/5</f>
        <v>44634.400000000001</v>
      </c>
      <c r="BU240" s="81">
        <f>(INDEX(_Inf_Data,MATCH($D240,_Inf_Country,0),MATCH(BU$3,_Inf_Day,0))-INDEX(_Inf_Data,MATCH($D240,_Inf_Country,0),MATCH(BU$3-1,_Inf_Day,0))*$C$2
+INDEX(_Inf_Data,MATCH($D240,_Inf_Country,0),MATCH(BU$3-1,_Inf_Day,0))-INDEX(_Inf_Data,MATCH($D240,_Inf_Country,0),MATCH(BU$3-2,_Inf_Day,0))*$C$2
+INDEX(_Inf_Data,MATCH($D240,_Inf_Country,0),MATCH(BU$3-2,_Inf_Day,0))-INDEX(_Inf_Data,MATCH($D240,_Inf_Country,0),MATCH(BU$3-3,_Inf_Day,0))*$C$2
+INDEX(_Inf_Data,MATCH($D240,_Inf_Country,0),MATCH(BU$3-3,_Inf_Day,0))-INDEX(_Inf_Data,MATCH($D240,_Inf_Country,0),MATCH(BU$3-4,_Inf_Day,0))*$C$2
+INDEX(_Inf_Data,MATCH($D240,_Inf_Country,0),MATCH(BU$3-4,_Inf_Day,0))-INDEX(_Inf_Data,MATCH($D240,_Inf_Country,0),MATCH(BU$3-5,_Inf_Day,0))*$C$2)/5</f>
        <v>50916.2</v>
      </c>
      <c r="BV240" s="81">
        <f>(INDEX(_Inf_Data,MATCH($D240,_Inf_Country,0),MATCH(BV$3,_Inf_Day,0))-INDEX(_Inf_Data,MATCH($D240,_Inf_Country,0),MATCH(BV$3-1,_Inf_Day,0))*$C$2
+INDEX(_Inf_Data,MATCH($D240,_Inf_Country,0),MATCH(BV$3-1,_Inf_Day,0))-INDEX(_Inf_Data,MATCH($D240,_Inf_Country,0),MATCH(BV$3-2,_Inf_Day,0))*$C$2
+INDEX(_Inf_Data,MATCH($D240,_Inf_Country,0),MATCH(BV$3-2,_Inf_Day,0))-INDEX(_Inf_Data,MATCH($D240,_Inf_Country,0),MATCH(BV$3-3,_Inf_Day,0))*$C$2
+INDEX(_Inf_Data,MATCH($D240,_Inf_Country,0),MATCH(BV$3-3,_Inf_Day,0))-INDEX(_Inf_Data,MATCH($D240,_Inf_Country,0),MATCH(BV$3-4,_Inf_Day,0))*$C$2
+INDEX(_Inf_Data,MATCH($D240,_Inf_Country,0),MATCH(BV$3-4,_Inf_Day,0))-INDEX(_Inf_Data,MATCH($D240,_Inf_Country,0),MATCH(BV$3-5,_Inf_Day,0))*$C$2)/5</f>
        <v>56052.800000000003</v>
      </c>
      <c r="BW240" s="81">
        <f>(INDEX(_Inf_Data,MATCH($D240,_Inf_Country,0),MATCH(BW$3,_Inf_Day,0))-INDEX(_Inf_Data,MATCH($D240,_Inf_Country,0),MATCH(BW$3-1,_Inf_Day,0))*$C$2
+INDEX(_Inf_Data,MATCH($D240,_Inf_Country,0),MATCH(BW$3-1,_Inf_Day,0))-INDEX(_Inf_Data,MATCH($D240,_Inf_Country,0),MATCH(BW$3-2,_Inf_Day,0))*$C$2
+INDEX(_Inf_Data,MATCH($D240,_Inf_Country,0),MATCH(BW$3-2,_Inf_Day,0))-INDEX(_Inf_Data,MATCH($D240,_Inf_Country,0),MATCH(BW$3-3,_Inf_Day,0))*$C$2
+INDEX(_Inf_Data,MATCH($D240,_Inf_Country,0),MATCH(BW$3-3,_Inf_Day,0))-INDEX(_Inf_Data,MATCH($D240,_Inf_Country,0),MATCH(BW$3-4,_Inf_Day,0))*$C$2
+INDEX(_Inf_Data,MATCH($D240,_Inf_Country,0),MATCH(BW$3-4,_Inf_Day,0))-INDEX(_Inf_Data,MATCH($D240,_Inf_Country,0),MATCH(BW$3-5,_Inf_Day,0))*$C$2)/5</f>
        <v>59977</v>
      </c>
      <c r="BX240" s="81">
        <f>(INDEX(_Inf_Data,MATCH($D240,_Inf_Country,0),MATCH(BX$3,_Inf_Day,0))-INDEX(_Inf_Data,MATCH($D240,_Inf_Country,0),MATCH(BX$3-1,_Inf_Day,0))*$C$2
+INDEX(_Inf_Data,MATCH($D240,_Inf_Country,0),MATCH(BX$3-1,_Inf_Day,0))-INDEX(_Inf_Data,MATCH($D240,_Inf_Country,0),MATCH(BX$3-2,_Inf_Day,0))*$C$2
+INDEX(_Inf_Data,MATCH($D240,_Inf_Country,0),MATCH(BX$3-2,_Inf_Day,0))-INDEX(_Inf_Data,MATCH($D240,_Inf_Country,0),MATCH(BX$3-3,_Inf_Day,0))*$C$2
+INDEX(_Inf_Data,MATCH($D240,_Inf_Country,0),MATCH(BX$3-3,_Inf_Day,0))-INDEX(_Inf_Data,MATCH($D240,_Inf_Country,0),MATCH(BX$3-4,_Inf_Day,0))*$C$2
+INDEX(_Inf_Data,MATCH($D240,_Inf_Country,0),MATCH(BX$3-4,_Inf_Day,0))-INDEX(_Inf_Data,MATCH($D240,_Inf_Country,0),MATCH(BX$3-5,_Inf_Day,0))*$C$2)/5</f>
        <v>62473.599999999999</v>
      </c>
      <c r="BY240" s="81">
        <f>(INDEX(_Inf_Data,MATCH($D240,_Inf_Country,0),MATCH(BY$3,_Inf_Day,0))-INDEX(_Inf_Data,MATCH($D240,_Inf_Country,0),MATCH(BY$3-1,_Inf_Day,0))*$C$2
+INDEX(_Inf_Data,MATCH($D240,_Inf_Country,0),MATCH(BY$3-1,_Inf_Day,0))-INDEX(_Inf_Data,MATCH($D240,_Inf_Country,0),MATCH(BY$3-2,_Inf_Day,0))*$C$2
+INDEX(_Inf_Data,MATCH($D240,_Inf_Country,0),MATCH(BY$3-2,_Inf_Day,0))-INDEX(_Inf_Data,MATCH($D240,_Inf_Country,0),MATCH(BY$3-3,_Inf_Day,0))*$C$2
+INDEX(_Inf_Data,MATCH($D240,_Inf_Country,0),MATCH(BY$3-3,_Inf_Day,0))-INDEX(_Inf_Data,MATCH($D240,_Inf_Country,0),MATCH(BY$3-4,_Inf_Day,0))*$C$2
+INDEX(_Inf_Data,MATCH($D240,_Inf_Country,0),MATCH(BY$3-4,_Inf_Day,0))-INDEX(_Inf_Data,MATCH($D240,_Inf_Country,0),MATCH(BY$3-5,_Inf_Day,0))*$C$2)/5</f>
        <v>65154.6</v>
      </c>
      <c r="BZ240" s="81">
        <f>(INDEX(_Inf_Data,MATCH($D240,_Inf_Country,0),MATCH(BZ$3,_Inf_Day,0))-INDEX(_Inf_Data,MATCH($D240,_Inf_Country,0),MATCH(BZ$3-1,_Inf_Day,0))*$C$2
+INDEX(_Inf_Data,MATCH($D240,_Inf_Country,0),MATCH(BZ$3-1,_Inf_Day,0))-INDEX(_Inf_Data,MATCH($D240,_Inf_Country,0),MATCH(BZ$3-2,_Inf_Day,0))*$C$2
+INDEX(_Inf_Data,MATCH($D240,_Inf_Country,0),MATCH(BZ$3-2,_Inf_Day,0))-INDEX(_Inf_Data,MATCH($D240,_Inf_Country,0),MATCH(BZ$3-3,_Inf_Day,0))*$C$2
+INDEX(_Inf_Data,MATCH($D240,_Inf_Country,0),MATCH(BZ$3-3,_Inf_Day,0))-INDEX(_Inf_Data,MATCH($D240,_Inf_Country,0),MATCH(BZ$3-4,_Inf_Day,0))*$C$2
+INDEX(_Inf_Data,MATCH($D240,_Inf_Country,0),MATCH(BZ$3-4,_Inf_Day,0))-INDEX(_Inf_Data,MATCH($D240,_Inf_Country,0),MATCH(BZ$3-5,_Inf_Day,0))*$C$2)/5</f>
        <v>67426.399999999994</v>
      </c>
      <c r="CA240" s="81">
        <f>(INDEX(_Inf_Data,MATCH($D240,_Inf_Country,0),MATCH(CA$3,_Inf_Day,0))-INDEX(_Inf_Data,MATCH($D240,_Inf_Country,0),MATCH(CA$3-1,_Inf_Day,0))*$C$2
+INDEX(_Inf_Data,MATCH($D240,_Inf_Country,0),MATCH(CA$3-1,_Inf_Day,0))-INDEX(_Inf_Data,MATCH($D240,_Inf_Country,0),MATCH(CA$3-2,_Inf_Day,0))*$C$2
+INDEX(_Inf_Data,MATCH($D240,_Inf_Country,0),MATCH(CA$3-2,_Inf_Day,0))-INDEX(_Inf_Data,MATCH($D240,_Inf_Country,0),MATCH(CA$3-3,_Inf_Day,0))*$C$2
+INDEX(_Inf_Data,MATCH($D240,_Inf_Country,0),MATCH(CA$3-3,_Inf_Day,0))-INDEX(_Inf_Data,MATCH($D240,_Inf_Country,0),MATCH(CA$3-4,_Inf_Day,0))*$C$2
+INDEX(_Inf_Data,MATCH($D240,_Inf_Country,0),MATCH(CA$3-4,_Inf_Day,0))-INDEX(_Inf_Data,MATCH($D240,_Inf_Country,0),MATCH(CA$3-5,_Inf_Day,0))*$C$2)/5</f>
        <v>70160.399999999994</v>
      </c>
      <c r="CB240" s="81">
        <f>(INDEX(_Inf_Data,MATCH($D240,_Inf_Country,0),MATCH(CB$3,_Inf_Day,0))-INDEX(_Inf_Data,MATCH($D240,_Inf_Country,0),MATCH(CB$3-1,_Inf_Day,0))*$C$2
+INDEX(_Inf_Data,MATCH($D240,_Inf_Country,0),MATCH(CB$3-1,_Inf_Day,0))-INDEX(_Inf_Data,MATCH($D240,_Inf_Country,0),MATCH(CB$3-2,_Inf_Day,0))*$C$2
+INDEX(_Inf_Data,MATCH($D240,_Inf_Country,0),MATCH(CB$3-2,_Inf_Day,0))-INDEX(_Inf_Data,MATCH($D240,_Inf_Country,0),MATCH(CB$3-3,_Inf_Day,0))*$C$2
+INDEX(_Inf_Data,MATCH($D240,_Inf_Country,0),MATCH(CB$3-3,_Inf_Day,0))-INDEX(_Inf_Data,MATCH($D240,_Inf_Country,0),MATCH(CB$3-4,_Inf_Day,0))*$C$2
+INDEX(_Inf_Data,MATCH($D240,_Inf_Country,0),MATCH(CB$3-4,_Inf_Day,0))-INDEX(_Inf_Data,MATCH($D240,_Inf_Country,0),MATCH(CB$3-5,_Inf_Day,0))*$C$2)/5</f>
        <v>74780.600000000006</v>
      </c>
      <c r="CC240" s="81">
        <f>(INDEX(_Inf_Data,MATCH($D240,_Inf_Country,0),MATCH(CC$3,_Inf_Day,0))-INDEX(_Inf_Data,MATCH($D240,_Inf_Country,0),MATCH(CC$3-1,_Inf_Day,0))*$C$2
+INDEX(_Inf_Data,MATCH($D240,_Inf_Country,0),MATCH(CC$3-1,_Inf_Day,0))-INDEX(_Inf_Data,MATCH($D240,_Inf_Country,0),MATCH(CC$3-2,_Inf_Day,0))*$C$2
+INDEX(_Inf_Data,MATCH($D240,_Inf_Country,0),MATCH(CC$3-2,_Inf_Day,0))-INDEX(_Inf_Data,MATCH($D240,_Inf_Country,0),MATCH(CC$3-3,_Inf_Day,0))*$C$2
+INDEX(_Inf_Data,MATCH($D240,_Inf_Country,0),MATCH(CC$3-3,_Inf_Day,0))-INDEX(_Inf_Data,MATCH($D240,_Inf_Country,0),MATCH(CC$3-4,_Inf_Day,0))*$C$2
+INDEX(_Inf_Data,MATCH($D240,_Inf_Country,0),MATCH(CC$3-4,_Inf_Day,0))-INDEX(_Inf_Data,MATCH($D240,_Inf_Country,0),MATCH(CC$3-5,_Inf_Day,0))*$C$2)/5</f>
        <v>78401.8</v>
      </c>
      <c r="CD240" s="81">
        <f>(INDEX(_Inf_Data,MATCH($D240,_Inf_Country,0),MATCH(CD$3,_Inf_Day,0))-INDEX(_Inf_Data,MATCH($D240,_Inf_Country,0),MATCH(CD$3-1,_Inf_Day,0))*$C$2
+INDEX(_Inf_Data,MATCH($D240,_Inf_Country,0),MATCH(CD$3-1,_Inf_Day,0))-INDEX(_Inf_Data,MATCH($D240,_Inf_Country,0),MATCH(CD$3-2,_Inf_Day,0))*$C$2
+INDEX(_Inf_Data,MATCH($D240,_Inf_Country,0),MATCH(CD$3-2,_Inf_Day,0))-INDEX(_Inf_Data,MATCH($D240,_Inf_Country,0),MATCH(CD$3-3,_Inf_Day,0))*$C$2
+INDEX(_Inf_Data,MATCH($D240,_Inf_Country,0),MATCH(CD$3-3,_Inf_Day,0))-INDEX(_Inf_Data,MATCH($D240,_Inf_Country,0),MATCH(CD$3-4,_Inf_Day,0))*$C$2
+INDEX(_Inf_Data,MATCH($D240,_Inf_Country,0),MATCH(CD$3-4,_Inf_Day,0))-INDEX(_Inf_Data,MATCH($D240,_Inf_Country,0),MATCH(CD$3-5,_Inf_Day,0))*$C$2)/5</f>
        <v>78123</v>
      </c>
      <c r="CE240" s="81">
        <f>(INDEX(_Inf_Data,MATCH($D240,_Inf_Country,0),MATCH(CE$3,_Inf_Day,0))-INDEX(_Inf_Data,MATCH($D240,_Inf_Country,0),MATCH(CE$3-1,_Inf_Day,0))*$C$2
+INDEX(_Inf_Data,MATCH($D240,_Inf_Country,0),MATCH(CE$3-1,_Inf_Day,0))-INDEX(_Inf_Data,MATCH($D240,_Inf_Country,0),MATCH(CE$3-2,_Inf_Day,0))*$C$2
+INDEX(_Inf_Data,MATCH($D240,_Inf_Country,0),MATCH(CE$3-2,_Inf_Day,0))-INDEX(_Inf_Data,MATCH($D240,_Inf_Country,0),MATCH(CE$3-3,_Inf_Day,0))*$C$2
+INDEX(_Inf_Data,MATCH($D240,_Inf_Country,0),MATCH(CE$3-3,_Inf_Day,0))-INDEX(_Inf_Data,MATCH($D240,_Inf_Country,0),MATCH(CE$3-4,_Inf_Day,0))*$C$2
+INDEX(_Inf_Data,MATCH($D240,_Inf_Country,0),MATCH(CE$3-4,_Inf_Day,0))-INDEX(_Inf_Data,MATCH($D240,_Inf_Country,0),MATCH(CE$3-5,_Inf_Day,0))*$C$2)/5</f>
        <v>77490.600000000006</v>
      </c>
      <c r="CF240" s="81">
        <f>(INDEX(_Inf_Data,MATCH($D240,_Inf_Country,0),MATCH(CF$3,_Inf_Day,0))-INDEX(_Inf_Data,MATCH($D240,_Inf_Country,0),MATCH(CF$3-1,_Inf_Day,0))*$C$2
+INDEX(_Inf_Data,MATCH($D240,_Inf_Country,0),MATCH(CF$3-1,_Inf_Day,0))-INDEX(_Inf_Data,MATCH($D240,_Inf_Country,0),MATCH(CF$3-2,_Inf_Day,0))*$C$2
+INDEX(_Inf_Data,MATCH($D240,_Inf_Country,0),MATCH(CF$3-2,_Inf_Day,0))-INDEX(_Inf_Data,MATCH($D240,_Inf_Country,0),MATCH(CF$3-3,_Inf_Day,0))*$C$2
+INDEX(_Inf_Data,MATCH($D240,_Inf_Country,0),MATCH(CF$3-3,_Inf_Day,0))-INDEX(_Inf_Data,MATCH($D240,_Inf_Country,0),MATCH(CF$3-4,_Inf_Day,0))*$C$2
+INDEX(_Inf_Data,MATCH($D240,_Inf_Country,0),MATCH(CF$3-4,_Inf_Day,0))-INDEX(_Inf_Data,MATCH($D240,_Inf_Country,0),MATCH(CF$3-5,_Inf_Day,0))*$C$2)/5</f>
        <v>76363.8</v>
      </c>
      <c r="CG240" s="81">
        <f>(INDEX(_Inf_Data,MATCH($D240,_Inf_Country,0),MATCH(CG$3,_Inf_Day,0))-INDEX(_Inf_Data,MATCH($D240,_Inf_Country,0),MATCH(CG$3-1,_Inf_Day,0))*$C$2
+INDEX(_Inf_Data,MATCH($D240,_Inf_Country,0),MATCH(CG$3-1,_Inf_Day,0))-INDEX(_Inf_Data,MATCH($D240,_Inf_Country,0),MATCH(CG$3-2,_Inf_Day,0))*$C$2
+INDEX(_Inf_Data,MATCH($D240,_Inf_Country,0),MATCH(CG$3-2,_Inf_Day,0))-INDEX(_Inf_Data,MATCH($D240,_Inf_Country,0),MATCH(CG$3-3,_Inf_Day,0))*$C$2
+INDEX(_Inf_Data,MATCH($D240,_Inf_Country,0),MATCH(CG$3-3,_Inf_Day,0))-INDEX(_Inf_Data,MATCH($D240,_Inf_Country,0),MATCH(CG$3-4,_Inf_Day,0))*$C$2
+INDEX(_Inf_Data,MATCH($D240,_Inf_Country,0),MATCH(CG$3-4,_Inf_Day,0))-INDEX(_Inf_Data,MATCH($D240,_Inf_Country,0),MATCH(CG$3-5,_Inf_Day,0))*$C$2)/5</f>
        <v>76663.399999999994</v>
      </c>
      <c r="CH240" s="81">
        <f>(INDEX(_Inf_Data,MATCH($D240,_Inf_Country,0),MATCH(CH$3,_Inf_Day,0))-INDEX(_Inf_Data,MATCH($D240,_Inf_Country,0),MATCH(CH$3-1,_Inf_Day,0))*$C$2
+INDEX(_Inf_Data,MATCH($D240,_Inf_Country,0),MATCH(CH$3-1,_Inf_Day,0))-INDEX(_Inf_Data,MATCH($D240,_Inf_Country,0),MATCH(CH$3-2,_Inf_Day,0))*$C$2
+INDEX(_Inf_Data,MATCH($D240,_Inf_Country,0),MATCH(CH$3-2,_Inf_Day,0))-INDEX(_Inf_Data,MATCH($D240,_Inf_Country,0),MATCH(CH$3-3,_Inf_Day,0))*$C$2
+INDEX(_Inf_Data,MATCH($D240,_Inf_Country,0),MATCH(CH$3-3,_Inf_Day,0))-INDEX(_Inf_Data,MATCH($D240,_Inf_Country,0),MATCH(CH$3-4,_Inf_Day,0))*$C$2
+INDEX(_Inf_Data,MATCH($D240,_Inf_Country,0),MATCH(CH$3-4,_Inf_Day,0))-INDEX(_Inf_Data,MATCH($D240,_Inf_Country,0),MATCH(CH$3-5,_Inf_Day,0))*$C$2)/5</f>
        <v>77729.8</v>
      </c>
      <c r="CI240" s="81">
        <f>(INDEX(_Inf_Data,MATCH($D240,_Inf_Country,0),MATCH(CI$3,_Inf_Day,0))-INDEX(_Inf_Data,MATCH($D240,_Inf_Country,0),MATCH(CI$3-1,_Inf_Day,0))*$C$2
+INDEX(_Inf_Data,MATCH($D240,_Inf_Country,0),MATCH(CI$3-1,_Inf_Day,0))-INDEX(_Inf_Data,MATCH($D240,_Inf_Country,0),MATCH(CI$3-2,_Inf_Day,0))*$C$2
+INDEX(_Inf_Data,MATCH($D240,_Inf_Country,0),MATCH(CI$3-2,_Inf_Day,0))-INDEX(_Inf_Data,MATCH($D240,_Inf_Country,0),MATCH(CI$3-3,_Inf_Day,0))*$C$2
+INDEX(_Inf_Data,MATCH($D240,_Inf_Country,0),MATCH(CI$3-3,_Inf_Day,0))-INDEX(_Inf_Data,MATCH($D240,_Inf_Country,0),MATCH(CI$3-4,_Inf_Day,0))*$C$2
+INDEX(_Inf_Data,MATCH($D240,_Inf_Country,0),MATCH(CI$3-4,_Inf_Day,0))-INDEX(_Inf_Data,MATCH($D240,_Inf_Country,0),MATCH(CI$3-5,_Inf_Day,0))*$C$2)/5</f>
        <v>81487</v>
      </c>
      <c r="CJ240" s="81">
        <f>(INDEX(_Inf_Data,MATCH($D240,_Inf_Country,0),MATCH(CJ$3,_Inf_Day,0))-INDEX(_Inf_Data,MATCH($D240,_Inf_Country,0),MATCH(CJ$3-1,_Inf_Day,0))*$C$2
+INDEX(_Inf_Data,MATCH($D240,_Inf_Country,0),MATCH(CJ$3-1,_Inf_Day,0))-INDEX(_Inf_Data,MATCH($D240,_Inf_Country,0),MATCH(CJ$3-2,_Inf_Day,0))*$C$2
+INDEX(_Inf_Data,MATCH($D240,_Inf_Country,0),MATCH(CJ$3-2,_Inf_Day,0))-INDEX(_Inf_Data,MATCH($D240,_Inf_Country,0),MATCH(CJ$3-3,_Inf_Day,0))*$C$2
+INDEX(_Inf_Data,MATCH($D240,_Inf_Country,0),MATCH(CJ$3-3,_Inf_Day,0))-INDEX(_Inf_Data,MATCH($D240,_Inf_Country,0),MATCH(CJ$3-4,_Inf_Day,0))*$C$2
+INDEX(_Inf_Data,MATCH($D240,_Inf_Country,0),MATCH(CJ$3-4,_Inf_Day,0))-INDEX(_Inf_Data,MATCH($D240,_Inf_Country,0),MATCH(CJ$3-5,_Inf_Day,0))*$C$2)/5</f>
        <v>82776.800000000003</v>
      </c>
      <c r="CK240" s="81">
        <f>(INDEX(_Inf_Data,MATCH($D240,_Inf_Country,0),MATCH(CK$3,_Inf_Day,0))-INDEX(_Inf_Data,MATCH($D240,_Inf_Country,0),MATCH(CK$3-1,_Inf_Day,0))*$C$2
+INDEX(_Inf_Data,MATCH($D240,_Inf_Country,0),MATCH(CK$3-1,_Inf_Day,0))-INDEX(_Inf_Data,MATCH($D240,_Inf_Country,0),MATCH(CK$3-2,_Inf_Day,0))*$C$2
+INDEX(_Inf_Data,MATCH($D240,_Inf_Country,0),MATCH(CK$3-2,_Inf_Day,0))-INDEX(_Inf_Data,MATCH($D240,_Inf_Country,0),MATCH(CK$3-3,_Inf_Day,0))*$C$2
+INDEX(_Inf_Data,MATCH($D240,_Inf_Country,0),MATCH(CK$3-3,_Inf_Day,0))-INDEX(_Inf_Data,MATCH($D240,_Inf_Country,0),MATCH(CK$3-4,_Inf_Day,0))*$C$2
+INDEX(_Inf_Data,MATCH($D240,_Inf_Country,0),MATCH(CK$3-4,_Inf_Day,0))-INDEX(_Inf_Data,MATCH($D240,_Inf_Country,0),MATCH(CK$3-5,_Inf_Day,0))*$C$2)/5</f>
        <v>87623.4</v>
      </c>
      <c r="CL240" s="81">
        <f>(INDEX(_Inf_Data,MATCH($D240,_Inf_Country,0),MATCH(CL$3,_Inf_Day,0))-INDEX(_Inf_Data,MATCH($D240,_Inf_Country,0),MATCH(CL$3-1,_Inf_Day,0))*$C$2
+INDEX(_Inf_Data,MATCH($D240,_Inf_Country,0),MATCH(CL$3-1,_Inf_Day,0))-INDEX(_Inf_Data,MATCH($D240,_Inf_Country,0),MATCH(CL$3-2,_Inf_Day,0))*$C$2
+INDEX(_Inf_Data,MATCH($D240,_Inf_Country,0),MATCH(CL$3-2,_Inf_Day,0))-INDEX(_Inf_Data,MATCH($D240,_Inf_Country,0),MATCH(CL$3-3,_Inf_Day,0))*$C$2
+INDEX(_Inf_Data,MATCH($D240,_Inf_Country,0),MATCH(CL$3-3,_Inf_Day,0))-INDEX(_Inf_Data,MATCH($D240,_Inf_Country,0),MATCH(CL$3-4,_Inf_Day,0))*$C$2
+INDEX(_Inf_Data,MATCH($D240,_Inf_Country,0),MATCH(CL$3-4,_Inf_Day,0))-INDEX(_Inf_Data,MATCH($D240,_Inf_Country,0),MATCH(CL$3-5,_Inf_Day,0))*$C$2)/5</f>
        <v>84889.600000000006</v>
      </c>
      <c r="CM240" s="81">
        <f>(INDEX(_Inf_Data,MATCH($D240,_Inf_Country,0),MATCH(CM$3,_Inf_Day,0))-INDEX(_Inf_Data,MATCH($D240,_Inf_Country,0),MATCH(CM$3-1,_Inf_Day,0))*$C$2
+INDEX(_Inf_Data,MATCH($D240,_Inf_Country,0),MATCH(CM$3-1,_Inf_Day,0))-INDEX(_Inf_Data,MATCH($D240,_Inf_Country,0),MATCH(CM$3-2,_Inf_Day,0))*$C$2
+INDEX(_Inf_Data,MATCH($D240,_Inf_Country,0),MATCH(CM$3-2,_Inf_Day,0))-INDEX(_Inf_Data,MATCH($D240,_Inf_Country,0),MATCH(CM$3-3,_Inf_Day,0))*$C$2
+INDEX(_Inf_Data,MATCH($D240,_Inf_Country,0),MATCH(CM$3-3,_Inf_Day,0))-INDEX(_Inf_Data,MATCH($D240,_Inf_Country,0),MATCH(CM$3-4,_Inf_Day,0))*$C$2
+INDEX(_Inf_Data,MATCH($D240,_Inf_Country,0),MATCH(CM$3-4,_Inf_Day,0))-INDEX(_Inf_Data,MATCH($D240,_Inf_Country,0),MATCH(CM$3-5,_Inf_Day,0))*$C$2)/5</f>
        <v>81915.399999999994</v>
      </c>
      <c r="CN240" s="81">
        <f>(INDEX(_Inf_Data,MATCH($D240,_Inf_Country,0),MATCH(CN$3,_Inf_Day,0))-INDEX(_Inf_Data,MATCH($D240,_Inf_Country,0),MATCH(CN$3-1,_Inf_Day,0))*$C$2
+INDEX(_Inf_Data,MATCH($D240,_Inf_Country,0),MATCH(CN$3-1,_Inf_Day,0))-INDEX(_Inf_Data,MATCH($D240,_Inf_Country,0),MATCH(CN$3-2,_Inf_Day,0))*$C$2
+INDEX(_Inf_Data,MATCH($D240,_Inf_Country,0),MATCH(CN$3-2,_Inf_Day,0))-INDEX(_Inf_Data,MATCH($D240,_Inf_Country,0),MATCH(CN$3-3,_Inf_Day,0))*$C$2
+INDEX(_Inf_Data,MATCH($D240,_Inf_Country,0),MATCH(CN$3-3,_Inf_Day,0))-INDEX(_Inf_Data,MATCH($D240,_Inf_Country,0),MATCH(CN$3-4,_Inf_Day,0))*$C$2
+INDEX(_Inf_Data,MATCH($D240,_Inf_Country,0),MATCH(CN$3-4,_Inf_Day,0))-INDEX(_Inf_Data,MATCH($D240,_Inf_Country,0),MATCH(CN$3-5,_Inf_Day,0))*$C$2)/5</f>
        <v>79429.2</v>
      </c>
      <c r="CO240" s="81">
        <f>(INDEX(_Inf_Data,MATCH($D240,_Inf_Country,0),MATCH(CO$3,_Inf_Day,0))-INDEX(_Inf_Data,MATCH($D240,_Inf_Country,0),MATCH(CO$3-1,_Inf_Day,0))*$C$2
+INDEX(_Inf_Data,MATCH($D240,_Inf_Country,0),MATCH(CO$3-1,_Inf_Day,0))-INDEX(_Inf_Data,MATCH($D240,_Inf_Country,0),MATCH(CO$3-2,_Inf_Day,0))*$C$2
+INDEX(_Inf_Data,MATCH($D240,_Inf_Country,0),MATCH(CO$3-2,_Inf_Day,0))-INDEX(_Inf_Data,MATCH($D240,_Inf_Country,0),MATCH(CO$3-3,_Inf_Day,0))*$C$2
+INDEX(_Inf_Data,MATCH($D240,_Inf_Country,0),MATCH(CO$3-3,_Inf_Day,0))-INDEX(_Inf_Data,MATCH($D240,_Inf_Country,0),MATCH(CO$3-4,_Inf_Day,0))*$C$2
+INDEX(_Inf_Data,MATCH($D240,_Inf_Country,0),MATCH(CO$3-4,_Inf_Day,0))-INDEX(_Inf_Data,MATCH($D240,_Inf_Country,0),MATCH(CO$3-5,_Inf_Day,0))*$C$2)/5</f>
        <v>83102.399999999994</v>
      </c>
      <c r="CP240" s="81">
        <f>(INDEX(_Inf_Data,MATCH($D240,_Inf_Country,0),MATCH(CP$3,_Inf_Day,0))-INDEX(_Inf_Data,MATCH($D240,_Inf_Country,0),MATCH(CP$3-1,_Inf_Day,0))*$C$2
+INDEX(_Inf_Data,MATCH($D240,_Inf_Country,0),MATCH(CP$3-1,_Inf_Day,0))-INDEX(_Inf_Data,MATCH($D240,_Inf_Country,0),MATCH(CP$3-2,_Inf_Day,0))*$C$2
+INDEX(_Inf_Data,MATCH($D240,_Inf_Country,0),MATCH(CP$3-2,_Inf_Day,0))-INDEX(_Inf_Data,MATCH($D240,_Inf_Country,0),MATCH(CP$3-3,_Inf_Day,0))*$C$2
+INDEX(_Inf_Data,MATCH($D240,_Inf_Country,0),MATCH(CP$3-3,_Inf_Day,0))-INDEX(_Inf_Data,MATCH($D240,_Inf_Country,0),MATCH(CP$3-4,_Inf_Day,0))*$C$2
+INDEX(_Inf_Data,MATCH($D240,_Inf_Country,0),MATCH(CP$3-4,_Inf_Day,0))-INDEX(_Inf_Data,MATCH($D240,_Inf_Country,0),MATCH(CP$3-5,_Inf_Day,0))*$C$2)/5</f>
        <v>80840.600000000006</v>
      </c>
      <c r="CQ240" s="81">
        <f>(INDEX(_Inf_Data,MATCH($D240,_Inf_Country,0),MATCH(CQ$3,_Inf_Day,0))-INDEX(_Inf_Data,MATCH($D240,_Inf_Country,0),MATCH(CQ$3-1,_Inf_Day,0))*$C$2
+INDEX(_Inf_Data,MATCH($D240,_Inf_Country,0),MATCH(CQ$3-1,_Inf_Day,0))-INDEX(_Inf_Data,MATCH($D240,_Inf_Country,0),MATCH(CQ$3-2,_Inf_Day,0))*$C$2
+INDEX(_Inf_Data,MATCH($D240,_Inf_Country,0),MATCH(CQ$3-2,_Inf_Day,0))-INDEX(_Inf_Data,MATCH($D240,_Inf_Country,0),MATCH(CQ$3-3,_Inf_Day,0))*$C$2
+INDEX(_Inf_Data,MATCH($D240,_Inf_Country,0),MATCH(CQ$3-3,_Inf_Day,0))-INDEX(_Inf_Data,MATCH($D240,_Inf_Country,0),MATCH(CQ$3-4,_Inf_Day,0))*$C$2
+INDEX(_Inf_Data,MATCH($D240,_Inf_Country,0),MATCH(CQ$3-4,_Inf_Day,0))-INDEX(_Inf_Data,MATCH($D240,_Inf_Country,0),MATCH(CQ$3-5,_Inf_Day,0))*$C$2)/5</f>
        <v>82358.600000000006</v>
      </c>
      <c r="CR240" s="81">
        <f>(INDEX(_Inf_Data,MATCH($D240,_Inf_Country,0),MATCH(CR$3,_Inf_Day,0))-INDEX(_Inf_Data,MATCH($D240,_Inf_Country,0),MATCH(CR$3-1,_Inf_Day,0))*$C$2
+INDEX(_Inf_Data,MATCH($D240,_Inf_Country,0),MATCH(CR$3-1,_Inf_Day,0))-INDEX(_Inf_Data,MATCH($D240,_Inf_Country,0),MATCH(CR$3-2,_Inf_Day,0))*$C$2
+INDEX(_Inf_Data,MATCH($D240,_Inf_Country,0),MATCH(CR$3-2,_Inf_Day,0))-INDEX(_Inf_Data,MATCH($D240,_Inf_Country,0),MATCH(CR$3-3,_Inf_Day,0))*$C$2
+INDEX(_Inf_Data,MATCH($D240,_Inf_Country,0),MATCH(CR$3-3,_Inf_Day,0))-INDEX(_Inf_Data,MATCH($D240,_Inf_Country,0),MATCH(CR$3-4,_Inf_Day,0))*$C$2
+INDEX(_Inf_Data,MATCH($D240,_Inf_Country,0),MATCH(CR$3-4,_Inf_Day,0))-INDEX(_Inf_Data,MATCH($D240,_Inf_Country,0),MATCH(CR$3-5,_Inf_Day,0))*$C$2)/5</f>
        <v>84992.2</v>
      </c>
      <c r="CS240" s="81">
        <f>(INDEX(_Inf_Data,MATCH($D240,_Inf_Country,0),MATCH(CS$3,_Inf_Day,0))-INDEX(_Inf_Data,MATCH($D240,_Inf_Country,0),MATCH(CS$3-1,_Inf_Day,0))*$C$2
+INDEX(_Inf_Data,MATCH($D240,_Inf_Country,0),MATCH(CS$3-1,_Inf_Day,0))-INDEX(_Inf_Data,MATCH($D240,_Inf_Country,0),MATCH(CS$3-2,_Inf_Day,0))*$C$2
+INDEX(_Inf_Data,MATCH($D240,_Inf_Country,0),MATCH(CS$3-2,_Inf_Day,0))-INDEX(_Inf_Data,MATCH($D240,_Inf_Country,0),MATCH(CS$3-3,_Inf_Day,0))*$C$2
+INDEX(_Inf_Data,MATCH($D240,_Inf_Country,0),MATCH(CS$3-3,_Inf_Day,0))-INDEX(_Inf_Data,MATCH($D240,_Inf_Country,0),MATCH(CS$3-4,_Inf_Day,0))*$C$2
+INDEX(_Inf_Data,MATCH($D240,_Inf_Country,0),MATCH(CS$3-4,_Inf_Day,0))-INDEX(_Inf_Data,MATCH($D240,_Inf_Country,0),MATCH(CS$3-5,_Inf_Day,0))*$C$2)/5</f>
        <v>83213.2</v>
      </c>
      <c r="CT240" s="81">
        <f>(INDEX(_Inf_Data,MATCH($D240,_Inf_Country,0),MATCH(CT$3,_Inf_Day,0))-INDEX(_Inf_Data,MATCH($D240,_Inf_Country,0),MATCH(CT$3-1,_Inf_Day,0))*$C$2
+INDEX(_Inf_Data,MATCH($D240,_Inf_Country,0),MATCH(CT$3-1,_Inf_Day,0))-INDEX(_Inf_Data,MATCH($D240,_Inf_Country,0),MATCH(CT$3-2,_Inf_Day,0))*$C$2
+INDEX(_Inf_Data,MATCH($D240,_Inf_Country,0),MATCH(CT$3-2,_Inf_Day,0))-INDEX(_Inf_Data,MATCH($D240,_Inf_Country,0),MATCH(CT$3-3,_Inf_Day,0))*$C$2
+INDEX(_Inf_Data,MATCH($D240,_Inf_Country,0),MATCH(CT$3-3,_Inf_Day,0))-INDEX(_Inf_Data,MATCH($D240,_Inf_Country,0),MATCH(CT$3-4,_Inf_Day,0))*$C$2
+INDEX(_Inf_Data,MATCH($D240,_Inf_Country,0),MATCH(CT$3-4,_Inf_Day,0))-INDEX(_Inf_Data,MATCH($D240,_Inf_Country,0),MATCH(CT$3-5,_Inf_Day,0))*$C$2)/5</f>
        <v>79405.399999999994</v>
      </c>
      <c r="CU240" s="81">
        <f>(INDEX(_Inf_Data,MATCH($D240,_Inf_Country,0),MATCH(CU$3,_Inf_Day,0))-INDEX(_Inf_Data,MATCH($D240,_Inf_Country,0),MATCH(CU$3-1,_Inf_Day,0))*$C$2
+INDEX(_Inf_Data,MATCH($D240,_Inf_Country,0),MATCH(CU$3-1,_Inf_Day,0))-INDEX(_Inf_Data,MATCH($D240,_Inf_Country,0),MATCH(CU$3-2,_Inf_Day,0))*$C$2
+INDEX(_Inf_Data,MATCH($D240,_Inf_Country,0),MATCH(CU$3-2,_Inf_Day,0))-INDEX(_Inf_Data,MATCH($D240,_Inf_Country,0),MATCH(CU$3-3,_Inf_Day,0))*$C$2
+INDEX(_Inf_Data,MATCH($D240,_Inf_Country,0),MATCH(CU$3-3,_Inf_Day,0))-INDEX(_Inf_Data,MATCH($D240,_Inf_Country,0),MATCH(CU$3-4,_Inf_Day,0))*$C$2
+INDEX(_Inf_Data,MATCH($D240,_Inf_Country,0),MATCH(CU$3-4,_Inf_Day,0))-INDEX(_Inf_Data,MATCH($D240,_Inf_Country,0),MATCH(CU$3-5,_Inf_Day,0))*$C$2)/5</f>
        <v>76960.399999999994</v>
      </c>
      <c r="CV240" s="81">
        <f>(INDEX(_Inf_Data,MATCH($D240,_Inf_Country,0),MATCH(CV$3,_Inf_Day,0))-INDEX(_Inf_Data,MATCH($D240,_Inf_Country,0),MATCH(CV$3-1,_Inf_Day,0))*$C$2
+INDEX(_Inf_Data,MATCH($D240,_Inf_Country,0),MATCH(CV$3-1,_Inf_Day,0))-INDEX(_Inf_Data,MATCH($D240,_Inf_Country,0),MATCH(CV$3-2,_Inf_Day,0))*$C$2
+INDEX(_Inf_Data,MATCH($D240,_Inf_Country,0),MATCH(CV$3-2,_Inf_Day,0))-INDEX(_Inf_Data,MATCH($D240,_Inf_Country,0),MATCH(CV$3-3,_Inf_Day,0))*$C$2
+INDEX(_Inf_Data,MATCH($D240,_Inf_Country,0),MATCH(CV$3-3,_Inf_Day,0))-INDEX(_Inf_Data,MATCH($D240,_Inf_Country,0),MATCH(CV$3-4,_Inf_Day,0))*$C$2
+INDEX(_Inf_Data,MATCH($D240,_Inf_Country,0),MATCH(CV$3-4,_Inf_Day,0))-INDEX(_Inf_Data,MATCH($D240,_Inf_Country,0),MATCH(CV$3-5,_Inf_Day,0))*$C$2)/5</f>
        <v>78206.399999999994</v>
      </c>
      <c r="CW240" s="81">
        <f>(INDEX(_Inf_Data,MATCH($D240,_Inf_Country,0),MATCH(CW$3,_Inf_Day,0))-INDEX(_Inf_Data,MATCH($D240,_Inf_Country,0),MATCH(CW$3-1,_Inf_Day,0))*$C$2
+INDEX(_Inf_Data,MATCH($D240,_Inf_Country,0),MATCH(CW$3-1,_Inf_Day,0))-INDEX(_Inf_Data,MATCH($D240,_Inf_Country,0),MATCH(CW$3-2,_Inf_Day,0))*$C$2
+INDEX(_Inf_Data,MATCH($D240,_Inf_Country,0),MATCH(CW$3-2,_Inf_Day,0))-INDEX(_Inf_Data,MATCH($D240,_Inf_Country,0),MATCH(CW$3-3,_Inf_Day,0))*$C$2
+INDEX(_Inf_Data,MATCH($D240,_Inf_Country,0),MATCH(CW$3-3,_Inf_Day,0))-INDEX(_Inf_Data,MATCH($D240,_Inf_Country,0),MATCH(CW$3-4,_Inf_Day,0))*$C$2
+INDEX(_Inf_Data,MATCH($D240,_Inf_Country,0),MATCH(CW$3-4,_Inf_Day,0))-INDEX(_Inf_Data,MATCH($D240,_Inf_Country,0),MATCH(CW$3-5,_Inf_Day,0))*$C$2)/5</f>
        <v>78969.399999999994</v>
      </c>
      <c r="CX240" s="81">
        <f>(INDEX(_Inf_Data,MATCH($D240,_Inf_Country,0),MATCH(CX$3,_Inf_Day,0))-INDEX(_Inf_Data,MATCH($D240,_Inf_Country,0),MATCH(CX$3-1,_Inf_Day,0))*$C$2
+INDEX(_Inf_Data,MATCH($D240,_Inf_Country,0),MATCH(CX$3-1,_Inf_Day,0))-INDEX(_Inf_Data,MATCH($D240,_Inf_Country,0),MATCH(CX$3-2,_Inf_Day,0))*$C$2
+INDEX(_Inf_Data,MATCH($D240,_Inf_Country,0),MATCH(CX$3-2,_Inf_Day,0))-INDEX(_Inf_Data,MATCH($D240,_Inf_Country,0),MATCH(CX$3-3,_Inf_Day,0))*$C$2
+INDEX(_Inf_Data,MATCH($D240,_Inf_Country,0),MATCH(CX$3-3,_Inf_Day,0))-INDEX(_Inf_Data,MATCH($D240,_Inf_Country,0),MATCH(CX$3-4,_Inf_Day,0))*$C$2
+INDEX(_Inf_Data,MATCH($D240,_Inf_Country,0),MATCH(CX$3-4,_Inf_Day,0))-INDEX(_Inf_Data,MATCH($D240,_Inf_Country,0),MATCH(CX$3-5,_Inf_Day,0))*$C$2)/5</f>
        <v>81862.399999999994</v>
      </c>
      <c r="CY240" s="81">
        <f>(INDEX(_Inf_Data,MATCH($D240,_Inf_Country,0),MATCH(CY$3,_Inf_Day,0))-INDEX(_Inf_Data,MATCH($D240,_Inf_Country,0),MATCH(CY$3-1,_Inf_Day,0))*$C$2
+INDEX(_Inf_Data,MATCH($D240,_Inf_Country,0),MATCH(CY$3-1,_Inf_Day,0))-INDEX(_Inf_Data,MATCH($D240,_Inf_Country,0),MATCH(CY$3-2,_Inf_Day,0))*$C$2
+INDEX(_Inf_Data,MATCH($D240,_Inf_Country,0),MATCH(CY$3-2,_Inf_Day,0))-INDEX(_Inf_Data,MATCH($D240,_Inf_Country,0),MATCH(CY$3-3,_Inf_Day,0))*$C$2
+INDEX(_Inf_Data,MATCH($D240,_Inf_Country,0),MATCH(CY$3-3,_Inf_Day,0))-INDEX(_Inf_Data,MATCH($D240,_Inf_Country,0),MATCH(CY$3-4,_Inf_Day,0))*$C$2
+INDEX(_Inf_Data,MATCH($D240,_Inf_Country,0),MATCH(CY$3-4,_Inf_Day,0))-INDEX(_Inf_Data,MATCH($D240,_Inf_Country,0),MATCH(CY$3-5,_Inf_Day,0))*$C$2)/5</f>
        <v>81178.8</v>
      </c>
      <c r="CZ240" s="81">
        <f>(INDEX(_Inf_Data,MATCH($D240,_Inf_Country,0),MATCH(CZ$3,_Inf_Day,0))-INDEX(_Inf_Data,MATCH($D240,_Inf_Country,0),MATCH(CZ$3-1,_Inf_Day,0))*$C$2
+INDEX(_Inf_Data,MATCH($D240,_Inf_Country,0),MATCH(CZ$3-1,_Inf_Day,0))-INDEX(_Inf_Data,MATCH($D240,_Inf_Country,0),MATCH(CZ$3-2,_Inf_Day,0))*$C$2
+INDEX(_Inf_Data,MATCH($D240,_Inf_Country,0),MATCH(CZ$3-2,_Inf_Day,0))-INDEX(_Inf_Data,MATCH($D240,_Inf_Country,0),MATCH(CZ$3-3,_Inf_Day,0))*$C$2
+INDEX(_Inf_Data,MATCH($D240,_Inf_Country,0),MATCH(CZ$3-3,_Inf_Day,0))-INDEX(_Inf_Data,MATCH($D240,_Inf_Country,0),MATCH(CZ$3-4,_Inf_Day,0))*$C$2
+INDEX(_Inf_Data,MATCH($D240,_Inf_Country,0),MATCH(CZ$3-4,_Inf_Day,0))-INDEX(_Inf_Data,MATCH($D240,_Inf_Country,0),MATCH(CZ$3-5,_Inf_Day,0))*$C$2)/5</f>
        <v>79804.800000000003</v>
      </c>
      <c r="DA240" s="81">
        <f>(INDEX(_Inf_Data,MATCH($D240,_Inf_Country,0),MATCH(DA$3,_Inf_Day,0))-INDEX(_Inf_Data,MATCH($D240,_Inf_Country,0),MATCH(DA$3-1,_Inf_Day,0))*$C$2
+INDEX(_Inf_Data,MATCH($D240,_Inf_Country,0),MATCH(DA$3-1,_Inf_Day,0))-INDEX(_Inf_Data,MATCH($D240,_Inf_Country,0),MATCH(DA$3-2,_Inf_Day,0))*$C$2
+INDEX(_Inf_Data,MATCH($D240,_Inf_Country,0),MATCH(DA$3-2,_Inf_Day,0))-INDEX(_Inf_Data,MATCH($D240,_Inf_Country,0),MATCH(DA$3-3,_Inf_Day,0))*$C$2
+INDEX(_Inf_Data,MATCH($D240,_Inf_Country,0),MATCH(DA$3-3,_Inf_Day,0))-INDEX(_Inf_Data,MATCH($D240,_Inf_Country,0),MATCH(DA$3-4,_Inf_Day,0))*$C$2
+INDEX(_Inf_Data,MATCH($D240,_Inf_Country,0),MATCH(DA$3-4,_Inf_Day,0))-INDEX(_Inf_Data,MATCH($D240,_Inf_Country,0),MATCH(DA$3-5,_Inf_Day,0))*$C$2)/5</f>
        <v>77745.2</v>
      </c>
      <c r="DB240" s="81">
        <f>(INDEX(_Inf_Data,MATCH($D240,_Inf_Country,0),MATCH(DB$3,_Inf_Day,0))-INDEX(_Inf_Data,MATCH($D240,_Inf_Country,0),MATCH(DB$3-1,_Inf_Day,0))*$C$2
+INDEX(_Inf_Data,MATCH($D240,_Inf_Country,0),MATCH(DB$3-1,_Inf_Day,0))-INDEX(_Inf_Data,MATCH($D240,_Inf_Country,0),MATCH(DB$3-2,_Inf_Day,0))*$C$2
+INDEX(_Inf_Data,MATCH($D240,_Inf_Country,0),MATCH(DB$3-2,_Inf_Day,0))-INDEX(_Inf_Data,MATCH($D240,_Inf_Country,0),MATCH(DB$3-3,_Inf_Day,0))*$C$2
+INDEX(_Inf_Data,MATCH($D240,_Inf_Country,0),MATCH(DB$3-3,_Inf_Day,0))-INDEX(_Inf_Data,MATCH($D240,_Inf_Country,0),MATCH(DB$3-4,_Inf_Day,0))*$C$2
+INDEX(_Inf_Data,MATCH($D240,_Inf_Country,0),MATCH(DB$3-4,_Inf_Day,0))-INDEX(_Inf_Data,MATCH($D240,_Inf_Country,0),MATCH(DB$3-5,_Inf_Day,0))*$C$2)/5</f>
        <v>75293.2</v>
      </c>
      <c r="DC240" s="81">
        <f>(INDEX(_Inf_Data,MATCH($D240,_Inf_Country,0),MATCH(DC$3,_Inf_Day,0))-INDEX(_Inf_Data,MATCH($D240,_Inf_Country,0),MATCH(DC$3-1,_Inf_Day,0))*$C$2
+INDEX(_Inf_Data,MATCH($D240,_Inf_Country,0),MATCH(DC$3-1,_Inf_Day,0))-INDEX(_Inf_Data,MATCH($D240,_Inf_Country,0),MATCH(DC$3-2,_Inf_Day,0))*$C$2
+INDEX(_Inf_Data,MATCH($D240,_Inf_Country,0),MATCH(DC$3-2,_Inf_Day,0))-INDEX(_Inf_Data,MATCH($D240,_Inf_Country,0),MATCH(DC$3-3,_Inf_Day,0))*$C$2
+INDEX(_Inf_Data,MATCH($D240,_Inf_Country,0),MATCH(DC$3-3,_Inf_Day,0))-INDEX(_Inf_Data,MATCH($D240,_Inf_Country,0),MATCH(DC$3-4,_Inf_Day,0))*$C$2
+INDEX(_Inf_Data,MATCH($D240,_Inf_Country,0),MATCH(DC$3-4,_Inf_Day,0))-INDEX(_Inf_Data,MATCH($D240,_Inf_Country,0),MATCH(DC$3-5,_Inf_Day,0))*$C$2)/5</f>
        <v>75134.600000000006</v>
      </c>
      <c r="DD240" s="81">
        <f>(INDEX(_Inf_Data,MATCH($D240,_Inf_Country,0),MATCH(DD$3,_Inf_Day,0))-INDEX(_Inf_Data,MATCH($D240,_Inf_Country,0),MATCH(DD$3-1,_Inf_Day,0))*$C$2
+INDEX(_Inf_Data,MATCH($D240,_Inf_Country,0),MATCH(DD$3-1,_Inf_Day,0))-INDEX(_Inf_Data,MATCH($D240,_Inf_Country,0),MATCH(DD$3-2,_Inf_Day,0))*$C$2
+INDEX(_Inf_Data,MATCH($D240,_Inf_Country,0),MATCH(DD$3-2,_Inf_Day,0))-INDEX(_Inf_Data,MATCH($D240,_Inf_Country,0),MATCH(DD$3-3,_Inf_Day,0))*$C$2
+INDEX(_Inf_Data,MATCH($D240,_Inf_Country,0),MATCH(DD$3-3,_Inf_Day,0))-INDEX(_Inf_Data,MATCH($D240,_Inf_Country,0),MATCH(DD$3-4,_Inf_Day,0))*$C$2
+INDEX(_Inf_Data,MATCH($D240,_Inf_Country,0),MATCH(DD$3-4,_Inf_Day,0))-INDEX(_Inf_Data,MATCH($D240,_Inf_Country,0),MATCH(DD$3-5,_Inf_Day,0))*$C$2)/5</f>
        <v>77729.600000000006</v>
      </c>
      <c r="DE240" s="81">
        <f>(INDEX(_Inf_Data,MATCH($D240,_Inf_Country,0),MATCH(DE$3,_Inf_Day,0))-INDEX(_Inf_Data,MATCH($D240,_Inf_Country,0),MATCH(DE$3-1,_Inf_Day,0))*$C$2
+INDEX(_Inf_Data,MATCH($D240,_Inf_Country,0),MATCH(DE$3-1,_Inf_Day,0))-INDEX(_Inf_Data,MATCH($D240,_Inf_Country,0),MATCH(DE$3-2,_Inf_Day,0))*$C$2
+INDEX(_Inf_Data,MATCH($D240,_Inf_Country,0),MATCH(DE$3-2,_Inf_Day,0))-INDEX(_Inf_Data,MATCH($D240,_Inf_Country,0),MATCH(DE$3-3,_Inf_Day,0))*$C$2
+INDEX(_Inf_Data,MATCH($D240,_Inf_Country,0),MATCH(DE$3-3,_Inf_Day,0))-INDEX(_Inf_Data,MATCH($D240,_Inf_Country,0),MATCH(DE$3-4,_Inf_Day,0))*$C$2
+INDEX(_Inf_Data,MATCH($D240,_Inf_Country,0),MATCH(DE$3-4,_Inf_Day,0))-INDEX(_Inf_Data,MATCH($D240,_Inf_Country,0),MATCH(DE$3-5,_Inf_Day,0))*$C$2)/5</f>
        <v>80738</v>
      </c>
      <c r="DF240" s="81">
        <f>(INDEX(_Inf_Data,MATCH($D240,_Inf_Country,0),MATCH(DF$3,_Inf_Day,0))-INDEX(_Inf_Data,MATCH($D240,_Inf_Country,0),MATCH(DF$3-1,_Inf_Day,0))*$C$2
+INDEX(_Inf_Data,MATCH($D240,_Inf_Country,0),MATCH(DF$3-1,_Inf_Day,0))-INDEX(_Inf_Data,MATCH($D240,_Inf_Country,0),MATCH(DF$3-2,_Inf_Day,0))*$C$2
+INDEX(_Inf_Data,MATCH($D240,_Inf_Country,0),MATCH(DF$3-2,_Inf_Day,0))-INDEX(_Inf_Data,MATCH($D240,_Inf_Country,0),MATCH(DF$3-3,_Inf_Day,0))*$C$2
+INDEX(_Inf_Data,MATCH($D240,_Inf_Country,0),MATCH(DF$3-3,_Inf_Day,0))-INDEX(_Inf_Data,MATCH($D240,_Inf_Country,0),MATCH(DF$3-4,_Inf_Day,0))*$C$2
+INDEX(_Inf_Data,MATCH($D240,_Inf_Country,0),MATCH(DF$3-4,_Inf_Day,0))-INDEX(_Inf_Data,MATCH($D240,_Inf_Country,0),MATCH(DF$3-5,_Inf_Day,0))*$C$2)/5</f>
        <v>81855.600000000006</v>
      </c>
      <c r="DG240" s="81">
        <f>(INDEX(_Inf_Data,MATCH($D240,_Inf_Country,0),MATCH(DG$3,_Inf_Day,0))-INDEX(_Inf_Data,MATCH($D240,_Inf_Country,0),MATCH(DG$3-1,_Inf_Day,0))*$C$2
+INDEX(_Inf_Data,MATCH($D240,_Inf_Country,0),MATCH(DG$3-1,_Inf_Day,0))-INDEX(_Inf_Data,MATCH($D240,_Inf_Country,0),MATCH(DG$3-2,_Inf_Day,0))*$C$2
+INDEX(_Inf_Data,MATCH($D240,_Inf_Country,0),MATCH(DG$3-2,_Inf_Day,0))-INDEX(_Inf_Data,MATCH($D240,_Inf_Country,0),MATCH(DG$3-3,_Inf_Day,0))*$C$2
+INDEX(_Inf_Data,MATCH($D240,_Inf_Country,0),MATCH(DG$3-3,_Inf_Day,0))-INDEX(_Inf_Data,MATCH($D240,_Inf_Country,0),MATCH(DG$3-4,_Inf_Day,0))*$C$2
+INDEX(_Inf_Data,MATCH($D240,_Inf_Country,0),MATCH(DG$3-4,_Inf_Day,0))-INDEX(_Inf_Data,MATCH($D240,_Inf_Country,0),MATCH(DG$3-5,_Inf_Day,0))*$C$2)/5</f>
        <v>82086</v>
      </c>
      <c r="DH240" s="81">
        <f>(INDEX(_Inf_Data,MATCH($D240,_Inf_Country,0),MATCH(DH$3,_Inf_Day,0))-INDEX(_Inf_Data,MATCH($D240,_Inf_Country,0),MATCH(DH$3-1,_Inf_Day,0))*$C$2
+INDEX(_Inf_Data,MATCH($D240,_Inf_Country,0),MATCH(DH$3-1,_Inf_Day,0))-INDEX(_Inf_Data,MATCH($D240,_Inf_Country,0),MATCH(DH$3-2,_Inf_Day,0))*$C$2
+INDEX(_Inf_Data,MATCH($D240,_Inf_Country,0),MATCH(DH$3-2,_Inf_Day,0))-INDEX(_Inf_Data,MATCH($D240,_Inf_Country,0),MATCH(DH$3-3,_Inf_Day,0))*$C$2
+INDEX(_Inf_Data,MATCH($D240,_Inf_Country,0),MATCH(DH$3-3,_Inf_Day,0))-INDEX(_Inf_Data,MATCH($D240,_Inf_Country,0),MATCH(DH$3-4,_Inf_Day,0))*$C$2
+INDEX(_Inf_Data,MATCH($D240,_Inf_Country,0),MATCH(DH$3-4,_Inf_Day,0))-INDEX(_Inf_Data,MATCH($D240,_Inf_Country,0),MATCH(DH$3-5,_Inf_Day,0))*$C$2)/5</f>
        <v>81076.600000000006</v>
      </c>
      <c r="DI240" s="81">
        <f>(INDEX(_Inf_Data,MATCH($D240,_Inf_Country,0),MATCH(DI$3,_Inf_Day,0))-INDEX(_Inf_Data,MATCH($D240,_Inf_Country,0),MATCH(DI$3-1,_Inf_Day,0))*$C$2
+INDEX(_Inf_Data,MATCH($D240,_Inf_Country,0),MATCH(DI$3-1,_Inf_Day,0))-INDEX(_Inf_Data,MATCH($D240,_Inf_Country,0),MATCH(DI$3-2,_Inf_Day,0))*$C$2
+INDEX(_Inf_Data,MATCH($D240,_Inf_Country,0),MATCH(DI$3-2,_Inf_Day,0))-INDEX(_Inf_Data,MATCH($D240,_Inf_Country,0),MATCH(DI$3-3,_Inf_Day,0))*$C$2
+INDEX(_Inf_Data,MATCH($D240,_Inf_Country,0),MATCH(DI$3-3,_Inf_Day,0))-INDEX(_Inf_Data,MATCH($D240,_Inf_Country,0),MATCH(DI$3-4,_Inf_Day,0))*$C$2
+INDEX(_Inf_Data,MATCH($D240,_Inf_Country,0),MATCH(DI$3-4,_Inf_Day,0))-INDEX(_Inf_Data,MATCH($D240,_Inf_Country,0),MATCH(DI$3-5,_Inf_Day,0))*$C$2)/5</f>
        <v>82360.2</v>
      </c>
      <c r="DJ240" s="81">
        <f>(INDEX(_Inf_Data,MATCH($D240,_Inf_Country,0),MATCH(DJ$3,_Inf_Day,0))-INDEX(_Inf_Data,MATCH($D240,_Inf_Country,0),MATCH(DJ$3-1,_Inf_Day,0))*$C$2
+INDEX(_Inf_Data,MATCH($D240,_Inf_Country,0),MATCH(DJ$3-1,_Inf_Day,0))-INDEX(_Inf_Data,MATCH($D240,_Inf_Country,0),MATCH(DJ$3-2,_Inf_Day,0))*$C$2
+INDEX(_Inf_Data,MATCH($D240,_Inf_Country,0),MATCH(DJ$3-2,_Inf_Day,0))-INDEX(_Inf_Data,MATCH($D240,_Inf_Country,0),MATCH(DJ$3-3,_Inf_Day,0))*$C$2
+INDEX(_Inf_Data,MATCH($D240,_Inf_Country,0),MATCH(DJ$3-3,_Inf_Day,0))-INDEX(_Inf_Data,MATCH($D240,_Inf_Country,0),MATCH(DJ$3-4,_Inf_Day,0))*$C$2
+INDEX(_Inf_Data,MATCH($D240,_Inf_Country,0),MATCH(DJ$3-4,_Inf_Day,0))-INDEX(_Inf_Data,MATCH($D240,_Inf_Country,0),MATCH(DJ$3-5,_Inf_Day,0))*$C$2)/5</f>
        <v>83525.399999999994</v>
      </c>
      <c r="DK240" s="81">
        <f>(INDEX(_Inf_Data,MATCH($D240,_Inf_Country,0),MATCH(DK$3,_Inf_Day,0))-INDEX(_Inf_Data,MATCH($D240,_Inf_Country,0),MATCH(DK$3-1,_Inf_Day,0))*$C$2
+INDEX(_Inf_Data,MATCH($D240,_Inf_Country,0),MATCH(DK$3-1,_Inf_Day,0))-INDEX(_Inf_Data,MATCH($D240,_Inf_Country,0),MATCH(DK$3-2,_Inf_Day,0))*$C$2
+INDEX(_Inf_Data,MATCH($D240,_Inf_Country,0),MATCH(DK$3-2,_Inf_Day,0))-INDEX(_Inf_Data,MATCH($D240,_Inf_Country,0),MATCH(DK$3-3,_Inf_Day,0))*$C$2
+INDEX(_Inf_Data,MATCH($D240,_Inf_Country,0),MATCH(DK$3-3,_Inf_Day,0))-INDEX(_Inf_Data,MATCH($D240,_Inf_Country,0),MATCH(DK$3-4,_Inf_Day,0))*$C$2
+INDEX(_Inf_Data,MATCH($D240,_Inf_Country,0),MATCH(DK$3-4,_Inf_Day,0))-INDEX(_Inf_Data,MATCH($D240,_Inf_Country,0),MATCH(DK$3-5,_Inf_Day,0))*$C$2)/5</f>
        <v>86167</v>
      </c>
      <c r="DL240" s="81">
        <f>(INDEX(_Inf_Data,MATCH($D240,_Inf_Country,0),MATCH(DL$3,_Inf_Day,0))-INDEX(_Inf_Data,MATCH($D240,_Inf_Country,0),MATCH(DL$3-1,_Inf_Day,0))*$C$2
+INDEX(_Inf_Data,MATCH($D240,_Inf_Country,0),MATCH(DL$3-1,_Inf_Day,0))-INDEX(_Inf_Data,MATCH($D240,_Inf_Country,0),MATCH(DL$3-2,_Inf_Day,0))*$C$2
+INDEX(_Inf_Data,MATCH($D240,_Inf_Country,0),MATCH(DL$3-2,_Inf_Day,0))-INDEX(_Inf_Data,MATCH($D240,_Inf_Country,0),MATCH(DL$3-3,_Inf_Day,0))*$C$2
+INDEX(_Inf_Data,MATCH($D240,_Inf_Country,0),MATCH(DL$3-3,_Inf_Day,0))-INDEX(_Inf_Data,MATCH($D240,_Inf_Country,0),MATCH(DL$3-4,_Inf_Day,0))*$C$2
+INDEX(_Inf_Data,MATCH($D240,_Inf_Country,0),MATCH(DL$3-4,_Inf_Day,0))-INDEX(_Inf_Data,MATCH($D240,_Inf_Country,0),MATCH(DL$3-5,_Inf_Day,0))*$C$2)/5</f>
        <v>88092.800000000003</v>
      </c>
      <c r="DM240" s="81">
        <f>(INDEX(_Inf_Data,MATCH($D240,_Inf_Country,0),MATCH(DM$3,_Inf_Day,0))-INDEX(_Inf_Data,MATCH($D240,_Inf_Country,0),MATCH(DM$3-1,_Inf_Day,0))*$C$2
+INDEX(_Inf_Data,MATCH($D240,_Inf_Country,0),MATCH(DM$3-1,_Inf_Day,0))-INDEX(_Inf_Data,MATCH($D240,_Inf_Country,0),MATCH(DM$3-2,_Inf_Day,0))*$C$2
+INDEX(_Inf_Data,MATCH($D240,_Inf_Country,0),MATCH(DM$3-2,_Inf_Day,0))-INDEX(_Inf_Data,MATCH($D240,_Inf_Country,0),MATCH(DM$3-3,_Inf_Day,0))*$C$2
+INDEX(_Inf_Data,MATCH($D240,_Inf_Country,0),MATCH(DM$3-3,_Inf_Day,0))-INDEX(_Inf_Data,MATCH($D240,_Inf_Country,0),MATCH(DM$3-4,_Inf_Day,0))*$C$2
+INDEX(_Inf_Data,MATCH($D240,_Inf_Country,0),MATCH(DM$3-4,_Inf_Day,0))-INDEX(_Inf_Data,MATCH($D240,_Inf_Country,0),MATCH(DM$3-5,_Inf_Day,0))*$C$2)/5</f>
        <v>87719.8</v>
      </c>
      <c r="DN240" s="81">
        <f>(INDEX(_Inf_Data,MATCH($D240,_Inf_Country,0),MATCH(DN$3,_Inf_Day,0))-INDEX(_Inf_Data,MATCH($D240,_Inf_Country,0),MATCH(DN$3-1,_Inf_Day,0))*$C$2
+INDEX(_Inf_Data,MATCH($D240,_Inf_Country,0),MATCH(DN$3-1,_Inf_Day,0))-INDEX(_Inf_Data,MATCH($D240,_Inf_Country,0),MATCH(DN$3-2,_Inf_Day,0))*$C$2
+INDEX(_Inf_Data,MATCH($D240,_Inf_Country,0),MATCH(DN$3-2,_Inf_Day,0))-INDEX(_Inf_Data,MATCH($D240,_Inf_Country,0),MATCH(DN$3-3,_Inf_Day,0))*$C$2
+INDEX(_Inf_Data,MATCH($D240,_Inf_Country,0),MATCH(DN$3-3,_Inf_Day,0))-INDEX(_Inf_Data,MATCH($D240,_Inf_Country,0),MATCH(DN$3-4,_Inf_Day,0))*$C$2
+INDEX(_Inf_Data,MATCH($D240,_Inf_Country,0),MATCH(DN$3-4,_Inf_Day,0))-INDEX(_Inf_Data,MATCH($D240,_Inf_Country,0),MATCH(DN$3-5,_Inf_Day,0))*$C$2)/5</f>
        <v>84212.800000000003</v>
      </c>
      <c r="DO240" s="81">
        <f>(INDEX(_Inf_Data,MATCH($D240,_Inf_Country,0),MATCH(DO$3,_Inf_Day,0))-INDEX(_Inf_Data,MATCH($D240,_Inf_Country,0),MATCH(DO$3-1,_Inf_Day,0))*$C$2
+INDEX(_Inf_Data,MATCH($D240,_Inf_Country,0),MATCH(DO$3-1,_Inf_Day,0))-INDEX(_Inf_Data,MATCH($D240,_Inf_Country,0),MATCH(DO$3-2,_Inf_Day,0))*$C$2
+INDEX(_Inf_Data,MATCH($D240,_Inf_Country,0),MATCH(DO$3-2,_Inf_Day,0))-INDEX(_Inf_Data,MATCH($D240,_Inf_Country,0),MATCH(DO$3-3,_Inf_Day,0))*$C$2
+INDEX(_Inf_Data,MATCH($D240,_Inf_Country,0),MATCH(DO$3-3,_Inf_Day,0))-INDEX(_Inf_Data,MATCH($D240,_Inf_Country,0),MATCH(DO$3-4,_Inf_Day,0))*$C$2
+INDEX(_Inf_Data,MATCH($D240,_Inf_Country,0),MATCH(DO$3-4,_Inf_Day,0))-INDEX(_Inf_Data,MATCH($D240,_Inf_Country,0),MATCH(DO$3-5,_Inf_Day,0))*$C$2)/5</f>
        <v>83136.800000000003</v>
      </c>
      <c r="DP240" s="81">
        <f>(INDEX(_Inf_Data,MATCH($D240,_Inf_Country,0),MATCH(DP$3,_Inf_Day,0))-INDEX(_Inf_Data,MATCH($D240,_Inf_Country,0),MATCH(DP$3-1,_Inf_Day,0))*$C$2
+INDEX(_Inf_Data,MATCH($D240,_Inf_Country,0),MATCH(DP$3-1,_Inf_Day,0))-INDEX(_Inf_Data,MATCH($D240,_Inf_Country,0),MATCH(DP$3-2,_Inf_Day,0))*$C$2
+INDEX(_Inf_Data,MATCH($D240,_Inf_Country,0),MATCH(DP$3-2,_Inf_Day,0))-INDEX(_Inf_Data,MATCH($D240,_Inf_Country,0),MATCH(DP$3-3,_Inf_Day,0))*$C$2
+INDEX(_Inf_Data,MATCH($D240,_Inf_Country,0),MATCH(DP$3-3,_Inf_Day,0))-INDEX(_Inf_Data,MATCH($D240,_Inf_Country,0),MATCH(DP$3-4,_Inf_Day,0))*$C$2
+INDEX(_Inf_Data,MATCH($D240,_Inf_Country,0),MATCH(DP$3-4,_Inf_Day,0))-INDEX(_Inf_Data,MATCH($D240,_Inf_Country,0),MATCH(DP$3-5,_Inf_Day,0))*$C$2)/5</f>
        <v>81719</v>
      </c>
      <c r="DQ240" s="81">
        <f>(INDEX(_Inf_Data,MATCH($D240,_Inf_Country,0),MATCH(DQ$3,_Inf_Day,0))-INDEX(_Inf_Data,MATCH($D240,_Inf_Country,0),MATCH(DQ$3-1,_Inf_Day,0))*$C$2
+INDEX(_Inf_Data,MATCH($D240,_Inf_Country,0),MATCH(DQ$3-1,_Inf_Day,0))-INDEX(_Inf_Data,MATCH($D240,_Inf_Country,0),MATCH(DQ$3-2,_Inf_Day,0))*$C$2
+INDEX(_Inf_Data,MATCH($D240,_Inf_Country,0),MATCH(DQ$3-2,_Inf_Day,0))-INDEX(_Inf_Data,MATCH($D240,_Inf_Country,0),MATCH(DQ$3-3,_Inf_Day,0))*$C$2
+INDEX(_Inf_Data,MATCH($D240,_Inf_Country,0),MATCH(DQ$3-3,_Inf_Day,0))-INDEX(_Inf_Data,MATCH($D240,_Inf_Country,0),MATCH(DQ$3-4,_Inf_Day,0))*$C$2
+INDEX(_Inf_Data,MATCH($D240,_Inf_Country,0),MATCH(DQ$3-4,_Inf_Day,0))-INDEX(_Inf_Data,MATCH($D240,_Inf_Country,0),MATCH(DQ$3-5,_Inf_Day,0))*$C$2)/5</f>
        <v>83554.8</v>
      </c>
      <c r="DR240" s="81">
        <f>(INDEX(_Inf_Data,MATCH($D240,_Inf_Country,0),MATCH(DR$3,_Inf_Day,0))-INDEX(_Inf_Data,MATCH($D240,_Inf_Country,0),MATCH(DR$3-1,_Inf_Day,0))*$C$2
+INDEX(_Inf_Data,MATCH($D240,_Inf_Country,0),MATCH(DR$3-1,_Inf_Day,0))-INDEX(_Inf_Data,MATCH($D240,_Inf_Country,0),MATCH(DR$3-2,_Inf_Day,0))*$C$2
+INDEX(_Inf_Data,MATCH($D240,_Inf_Country,0),MATCH(DR$3-2,_Inf_Day,0))-INDEX(_Inf_Data,MATCH($D240,_Inf_Country,0),MATCH(DR$3-3,_Inf_Day,0))*$C$2
+INDEX(_Inf_Data,MATCH($D240,_Inf_Country,0),MATCH(DR$3-3,_Inf_Day,0))-INDEX(_Inf_Data,MATCH($D240,_Inf_Country,0),MATCH(DR$3-4,_Inf_Day,0))*$C$2
+INDEX(_Inf_Data,MATCH($D240,_Inf_Country,0),MATCH(DR$3-4,_Inf_Day,0))-INDEX(_Inf_Data,MATCH($D240,_Inf_Country,0),MATCH(DR$3-5,_Inf_Day,0))*$C$2)/5</f>
        <v>88010.6</v>
      </c>
      <c r="DS240" s="81">
        <f>(INDEX(_Inf_Data,MATCH($D240,_Inf_Country,0),MATCH(DS$3,_Inf_Day,0))-INDEX(_Inf_Data,MATCH($D240,_Inf_Country,0),MATCH(DS$3-1,_Inf_Day,0))*$C$2
+INDEX(_Inf_Data,MATCH($D240,_Inf_Country,0),MATCH(DS$3-1,_Inf_Day,0))-INDEX(_Inf_Data,MATCH($D240,_Inf_Country,0),MATCH(DS$3-2,_Inf_Day,0))*$C$2
+INDEX(_Inf_Data,MATCH($D240,_Inf_Country,0),MATCH(DS$3-2,_Inf_Day,0))-INDEX(_Inf_Data,MATCH($D240,_Inf_Country,0),MATCH(DS$3-3,_Inf_Day,0))*$C$2
+INDEX(_Inf_Data,MATCH($D240,_Inf_Country,0),MATCH(DS$3-3,_Inf_Day,0))-INDEX(_Inf_Data,MATCH($D240,_Inf_Country,0),MATCH(DS$3-4,_Inf_Day,0))*$C$2
+INDEX(_Inf_Data,MATCH($D240,_Inf_Country,0),MATCH(DS$3-4,_Inf_Day,0))-INDEX(_Inf_Data,MATCH($D240,_Inf_Country,0),MATCH(DS$3-5,_Inf_Day,0))*$C$2)/5</f>
        <v>91165.6</v>
      </c>
      <c r="DT240" s="81">
        <f>(INDEX(_Inf_Data,MATCH($D240,_Inf_Country,0),MATCH(DT$3,_Inf_Day,0))-INDEX(_Inf_Data,MATCH($D240,_Inf_Country,0),MATCH(DT$3-1,_Inf_Day,0))*$C$2
+INDEX(_Inf_Data,MATCH($D240,_Inf_Country,0),MATCH(DT$3-1,_Inf_Day,0))-INDEX(_Inf_Data,MATCH($D240,_Inf_Country,0),MATCH(DT$3-2,_Inf_Day,0))*$C$2
+INDEX(_Inf_Data,MATCH($D240,_Inf_Country,0),MATCH(DT$3-2,_Inf_Day,0))-INDEX(_Inf_Data,MATCH($D240,_Inf_Country,0),MATCH(DT$3-3,_Inf_Day,0))*$C$2
+INDEX(_Inf_Data,MATCH($D240,_Inf_Country,0),MATCH(DT$3-3,_Inf_Day,0))-INDEX(_Inf_Data,MATCH($D240,_Inf_Country,0),MATCH(DT$3-4,_Inf_Day,0))*$C$2
+INDEX(_Inf_Data,MATCH($D240,_Inf_Country,0),MATCH(DT$3-4,_Inf_Day,0))-INDEX(_Inf_Data,MATCH($D240,_Inf_Country,0),MATCH(DT$3-5,_Inf_Day,0))*$C$2)/5</f>
        <v>90200.2</v>
      </c>
      <c r="DU240" s="81" t="e">
        <f>(INDEX(_Inf_Data,MATCH($D240,_Inf_Country,0),MATCH(DU$3,_Inf_Day,0))-INDEX(_Inf_Data,MATCH($D240,_Inf_Country,0),MATCH(DU$3-1,_Inf_Day,0))*$C$2
+INDEX(_Inf_Data,MATCH($D240,_Inf_Country,0),MATCH(DU$3-1,_Inf_Day,0))-INDEX(_Inf_Data,MATCH($D240,_Inf_Country,0),MATCH(DU$3-2,_Inf_Day,0))*$C$2
+INDEX(_Inf_Data,MATCH($D240,_Inf_Country,0),MATCH(DU$3-2,_Inf_Day,0))-INDEX(_Inf_Data,MATCH($D240,_Inf_Country,0),MATCH(DU$3-3,_Inf_Day,0))*$C$2
+INDEX(_Inf_Data,MATCH($D240,_Inf_Country,0),MATCH(DU$3-3,_Inf_Day,0))-INDEX(_Inf_Data,MATCH($D240,_Inf_Country,0),MATCH(DU$3-4,_Inf_Day,0))*$C$2
+INDEX(_Inf_Data,MATCH($D240,_Inf_Country,0),MATCH(DU$3-4,_Inf_Day,0))-INDEX(_Inf_Data,MATCH($D240,_Inf_Country,0),MATCH(DU$3-5,_Inf_Day,0))*$C$2)/5</f>
        <v>#N/A</v>
      </c>
      <c r="DV240" s="81" t="e">
        <f>(INDEX(_Inf_Data,MATCH($D240,_Inf_Country,0),MATCH(DV$3,_Inf_Day,0))-INDEX(_Inf_Data,MATCH($D240,_Inf_Country,0),MATCH(DV$3-1,_Inf_Day,0))*$C$2
+INDEX(_Inf_Data,MATCH($D240,_Inf_Country,0),MATCH(DV$3-1,_Inf_Day,0))-INDEX(_Inf_Data,MATCH($D240,_Inf_Country,0),MATCH(DV$3-2,_Inf_Day,0))*$C$2
+INDEX(_Inf_Data,MATCH($D240,_Inf_Country,0),MATCH(DV$3-2,_Inf_Day,0))-INDEX(_Inf_Data,MATCH($D240,_Inf_Country,0),MATCH(DV$3-3,_Inf_Day,0))*$C$2
+INDEX(_Inf_Data,MATCH($D240,_Inf_Country,0),MATCH(DV$3-3,_Inf_Day,0))-INDEX(_Inf_Data,MATCH($D240,_Inf_Country,0),MATCH(DV$3-4,_Inf_Day,0))*$C$2
+INDEX(_Inf_Data,MATCH($D240,_Inf_Country,0),MATCH(DV$3-4,_Inf_Day,0))-INDEX(_Inf_Data,MATCH($D240,_Inf_Country,0),MATCH(DV$3-5,_Inf_Day,0))*$C$2)/5</f>
        <v>#N/A</v>
      </c>
      <c r="DW240" s="81" t="e">
        <f>(INDEX(_Inf_Data,MATCH($D240,_Inf_Country,0),MATCH(DW$3,_Inf_Day,0))-INDEX(_Inf_Data,MATCH($D240,_Inf_Country,0),MATCH(DW$3-1,_Inf_Day,0))*$C$2
+INDEX(_Inf_Data,MATCH($D240,_Inf_Country,0),MATCH(DW$3-1,_Inf_Day,0))-INDEX(_Inf_Data,MATCH($D240,_Inf_Country,0),MATCH(DW$3-2,_Inf_Day,0))*$C$2
+INDEX(_Inf_Data,MATCH($D240,_Inf_Country,0),MATCH(DW$3-2,_Inf_Day,0))-INDEX(_Inf_Data,MATCH($D240,_Inf_Country,0),MATCH(DW$3-3,_Inf_Day,0))*$C$2
+INDEX(_Inf_Data,MATCH($D240,_Inf_Country,0),MATCH(DW$3-3,_Inf_Day,0))-INDEX(_Inf_Data,MATCH($D240,_Inf_Country,0),MATCH(DW$3-4,_Inf_Day,0))*$C$2
+INDEX(_Inf_Data,MATCH($D240,_Inf_Country,0),MATCH(DW$3-4,_Inf_Day,0))-INDEX(_Inf_Data,MATCH($D240,_Inf_Country,0),MATCH(DW$3-5,_Inf_Day,0))*$C$2)/5</f>
        <v>#N/A</v>
      </c>
      <c r="DX240" s="81" t="e">
        <f>(INDEX(_Inf_Data,MATCH($D240,_Inf_Country,0),MATCH(DX$3,_Inf_Day,0))-INDEX(_Inf_Data,MATCH($D240,_Inf_Country,0),MATCH(DX$3-1,_Inf_Day,0))*$C$2
+INDEX(_Inf_Data,MATCH($D240,_Inf_Country,0),MATCH(DX$3-1,_Inf_Day,0))-INDEX(_Inf_Data,MATCH($D240,_Inf_Country,0),MATCH(DX$3-2,_Inf_Day,0))*$C$2
+INDEX(_Inf_Data,MATCH($D240,_Inf_Country,0),MATCH(DX$3-2,_Inf_Day,0))-INDEX(_Inf_Data,MATCH($D240,_Inf_Country,0),MATCH(DX$3-3,_Inf_Day,0))*$C$2
+INDEX(_Inf_Data,MATCH($D240,_Inf_Country,0),MATCH(DX$3-3,_Inf_Day,0))-INDEX(_Inf_Data,MATCH($D240,_Inf_Country,0),MATCH(DX$3-4,_Inf_Day,0))*$C$2
+INDEX(_Inf_Data,MATCH($D240,_Inf_Country,0),MATCH(DX$3-4,_Inf_Day,0))-INDEX(_Inf_Data,MATCH($D240,_Inf_Country,0),MATCH(DX$3-5,_Inf_Day,0))*$C$2)/5</f>
        <v>#N/A</v>
      </c>
      <c r="DY240" s="81" t="e">
        <f>(INDEX(_Inf_Data,MATCH($D240,_Inf_Country,0),MATCH(DY$3,_Inf_Day,0))-INDEX(_Inf_Data,MATCH($D240,_Inf_Country,0),MATCH(DY$3-1,_Inf_Day,0))*$C$2
+INDEX(_Inf_Data,MATCH($D240,_Inf_Country,0),MATCH(DY$3-1,_Inf_Day,0))-INDEX(_Inf_Data,MATCH($D240,_Inf_Country,0),MATCH(DY$3-2,_Inf_Day,0))*$C$2
+INDEX(_Inf_Data,MATCH($D240,_Inf_Country,0),MATCH(DY$3-2,_Inf_Day,0))-INDEX(_Inf_Data,MATCH($D240,_Inf_Country,0),MATCH(DY$3-3,_Inf_Day,0))*$C$2
+INDEX(_Inf_Data,MATCH($D240,_Inf_Country,0),MATCH(DY$3-3,_Inf_Day,0))-INDEX(_Inf_Data,MATCH($D240,_Inf_Country,0),MATCH(DY$3-4,_Inf_Day,0))*$C$2
+INDEX(_Inf_Data,MATCH($D240,_Inf_Country,0),MATCH(DY$3-4,_Inf_Day,0))-INDEX(_Inf_Data,MATCH($D240,_Inf_Country,0),MATCH(DY$3-5,_Inf_Day,0))*$C$2)/5</f>
        <v>#N/A</v>
      </c>
      <c r="DZ240" s="81" t="e">
        <f>(INDEX(_Inf_Data,MATCH($D240,_Inf_Country,0),MATCH(DZ$3,_Inf_Day,0))-INDEX(_Inf_Data,MATCH($D240,_Inf_Country,0),MATCH(DZ$3-1,_Inf_Day,0))*$C$2
+INDEX(_Inf_Data,MATCH($D240,_Inf_Country,0),MATCH(DZ$3-1,_Inf_Day,0))-INDEX(_Inf_Data,MATCH($D240,_Inf_Country,0),MATCH(DZ$3-2,_Inf_Day,0))*$C$2
+INDEX(_Inf_Data,MATCH($D240,_Inf_Country,0),MATCH(DZ$3-2,_Inf_Day,0))-INDEX(_Inf_Data,MATCH($D240,_Inf_Country,0),MATCH(DZ$3-3,_Inf_Day,0))*$C$2
+INDEX(_Inf_Data,MATCH($D240,_Inf_Country,0),MATCH(DZ$3-3,_Inf_Day,0))-INDEX(_Inf_Data,MATCH($D240,_Inf_Country,0),MATCH(DZ$3-4,_Inf_Day,0))*$C$2
+INDEX(_Inf_Data,MATCH($D240,_Inf_Country,0),MATCH(DZ$3-4,_Inf_Day,0))-INDEX(_Inf_Data,MATCH($D240,_Inf_Country,0),MATCH(DZ$3-5,_Inf_Day,0))*$C$2)/5</f>
        <v>#N/A</v>
      </c>
      <c r="EA240" s="81" t="e">
        <f>(INDEX(_Inf_Data,MATCH($D240,_Inf_Country,0),MATCH(EA$3,_Inf_Day,0))-INDEX(_Inf_Data,MATCH($D240,_Inf_Country,0),MATCH(EA$3-1,_Inf_Day,0))*$C$2
+INDEX(_Inf_Data,MATCH($D240,_Inf_Country,0),MATCH(EA$3-1,_Inf_Day,0))-INDEX(_Inf_Data,MATCH($D240,_Inf_Country,0),MATCH(EA$3-2,_Inf_Day,0))*$C$2
+INDEX(_Inf_Data,MATCH($D240,_Inf_Country,0),MATCH(EA$3-2,_Inf_Day,0))-INDEX(_Inf_Data,MATCH($D240,_Inf_Country,0),MATCH(EA$3-3,_Inf_Day,0))*$C$2
+INDEX(_Inf_Data,MATCH($D240,_Inf_Country,0),MATCH(EA$3-3,_Inf_Day,0))-INDEX(_Inf_Data,MATCH($D240,_Inf_Country,0),MATCH(EA$3-4,_Inf_Day,0))*$C$2
+INDEX(_Inf_Data,MATCH($D240,_Inf_Country,0),MATCH(EA$3-4,_Inf_Day,0))-INDEX(_Inf_Data,MATCH($D240,_Inf_Country,0),MATCH(EA$3-5,_Inf_Day,0))*$C$2)/5</f>
        <v>#N/A</v>
      </c>
      <c r="EB240" s="81" t="e">
        <f>(INDEX(_Inf_Data,MATCH($D240,_Inf_Country,0),MATCH(EB$3,_Inf_Day,0))-INDEX(_Inf_Data,MATCH($D240,_Inf_Country,0),MATCH(EB$3-1,_Inf_Day,0))*$C$2
+INDEX(_Inf_Data,MATCH($D240,_Inf_Country,0),MATCH(EB$3-1,_Inf_Day,0))-INDEX(_Inf_Data,MATCH($D240,_Inf_Country,0),MATCH(EB$3-2,_Inf_Day,0))*$C$2
+INDEX(_Inf_Data,MATCH($D240,_Inf_Country,0),MATCH(EB$3-2,_Inf_Day,0))-INDEX(_Inf_Data,MATCH($D240,_Inf_Country,0),MATCH(EB$3-3,_Inf_Day,0))*$C$2
+INDEX(_Inf_Data,MATCH($D240,_Inf_Country,0),MATCH(EB$3-3,_Inf_Day,0))-INDEX(_Inf_Data,MATCH($D240,_Inf_Country,0),MATCH(EB$3-4,_Inf_Day,0))*$C$2
+INDEX(_Inf_Data,MATCH($D240,_Inf_Country,0),MATCH(EB$3-4,_Inf_Day,0))-INDEX(_Inf_Data,MATCH($D240,_Inf_Country,0),MATCH(EB$3-5,_Inf_Day,0))*$C$2)/5</f>
        <v>#N/A</v>
      </c>
      <c r="EC240" s="81" t="e">
        <f>(INDEX(_Inf_Data,MATCH($D240,_Inf_Country,0),MATCH(EC$3,_Inf_Day,0))-INDEX(_Inf_Data,MATCH($D240,_Inf_Country,0),MATCH(EC$3-1,_Inf_Day,0))*$C$2
+INDEX(_Inf_Data,MATCH($D240,_Inf_Country,0),MATCH(EC$3-1,_Inf_Day,0))-INDEX(_Inf_Data,MATCH($D240,_Inf_Country,0),MATCH(EC$3-2,_Inf_Day,0))*$C$2
+INDEX(_Inf_Data,MATCH($D240,_Inf_Country,0),MATCH(EC$3-2,_Inf_Day,0))-INDEX(_Inf_Data,MATCH($D240,_Inf_Country,0),MATCH(EC$3-3,_Inf_Day,0))*$C$2
+INDEX(_Inf_Data,MATCH($D240,_Inf_Country,0),MATCH(EC$3-3,_Inf_Day,0))-INDEX(_Inf_Data,MATCH($D240,_Inf_Country,0),MATCH(EC$3-4,_Inf_Day,0))*$C$2
+INDEX(_Inf_Data,MATCH($D240,_Inf_Country,0),MATCH(EC$3-4,_Inf_Day,0))-INDEX(_Inf_Data,MATCH($D240,_Inf_Country,0),MATCH(EC$3-5,_Inf_Day,0))*$C$2)/5</f>
        <v>#N/A</v>
      </c>
      <c r="ED240">
        <v>1</v>
      </c>
      <c r="EF240" s="10">
        <f ca="1">HLOOKUP(TODAY()-EF$3,$B$3:$EC$252,ROW()-2)</f>
        <v>84212.800000000003</v>
      </c>
      <c r="EG240" s="10">
        <f ca="1">HLOOKUP(TODAY()-EG$3,$B$3:$EC$252,ROW()-2)</f>
        <v>83136.800000000003</v>
      </c>
      <c r="EH240" s="10">
        <f ca="1">HLOOKUP(TODAY()-EH$3,$B$3:$EC$252,ROW()-2)</f>
        <v>81719</v>
      </c>
      <c r="EI240" s="10">
        <f ca="1">HLOOKUP(TODAY()-EI$3,$B$3:$EC$252,ROW()-2)</f>
        <v>83554.8</v>
      </c>
      <c r="EJ240" s="10">
        <f ca="1">HLOOKUP(TODAY()-EJ$3,$B$3:$EC$252,ROW()-2)</f>
        <v>88010.6</v>
      </c>
      <c r="EK240" s="10">
        <f ca="1">HLOOKUP(TODAY()-EK$3,$B$3:$EC$252,ROW()-2)</f>
        <v>91165.6</v>
      </c>
      <c r="EL240" s="10">
        <f ca="1">HLOOKUP(TODAY()-EL$3,$B$3:$EC$252,ROW()-2)</f>
        <v>90200.2</v>
      </c>
      <c r="EM240" s="10">
        <f ca="1">SUM(EF240:EL240)/7</f>
        <v>85999.971428571414</v>
      </c>
      <c r="EO240" s="10">
        <f t="array" ref="EO240">MAX(IF(ISNA(J240:EC240),"",J240:EC240))</f>
        <v>91165.6</v>
      </c>
      <c r="EP240" s="52">
        <f ca="1">EM240/EO240</f>
        <v>0.94333796331699027</v>
      </c>
    </row>
    <row r="241" spans="1:146" ht="30" hidden="1" customHeight="1">
      <c r="A241" s="82">
        <f>VLOOKUP(D241,Countries!$D$5:$F$254,3,FALSE)</f>
        <v>8100000</v>
      </c>
      <c r="B241" s="87">
        <f ca="1">EP241</f>
        <v>0.94882444842434177</v>
      </c>
      <c r="C241" s="81" t="str">
        <f>VLOOKUP(D241,Countries!$D$5:$E$254,2,FALSE)</f>
        <v>Asia</v>
      </c>
      <c r="D241" s="81" t="str">
        <f>Infections!A177</f>
        <v>United Arab Emirates</v>
      </c>
      <c r="E241" s="81">
        <f ca="1">INDEX(_Inf_Data,MATCH($D241,_Inf_Country,0),MATCH(E$2,_Inf_Day,0))</f>
        <v>23358</v>
      </c>
      <c r="F241" s="82">
        <f ca="1">EM241</f>
        <v>711.42857142857144</v>
      </c>
      <c r="G241" s="81"/>
      <c r="H241" s="81">
        <f>INDEX(_Inf_Data,MATCH($D241,_Inf_Country,0),MATCH(H$3,_Inf_Day,0))</f>
        <v>0</v>
      </c>
      <c r="I241" s="81">
        <f>INDEX(_Inf_Data,MATCH($D241,_Inf_Country,0),MATCH(I$3,_Inf_Day,0))-INDEX(_Inf_Data,MATCH($D241,_Inf_Country,0),MATCH(H$3,_Inf_Day,0))*$C$2</f>
        <v>0</v>
      </c>
      <c r="J241" s="81" t="e">
        <f>(INDEX(_Inf_Data,MATCH($D241,_Inf_Country,0),MATCH(J$3,_Inf_Day,0))-INDEX(_Inf_Data,MATCH($D241,_Inf_Country,0),MATCH(J$3-1,_Inf_Day,0))*$C$2
+INDEX(_Inf_Data,MATCH($D241,_Inf_Country,0),MATCH(J$3-1,_Inf_Day,0))-INDEX(_Inf_Data,MATCH($D241,_Inf_Country,0),MATCH(J$3-2,_Inf_Day,0))*$C$2
+INDEX(_Inf_Data,MATCH($D241,_Inf_Country,0),MATCH(J$3-2,_Inf_Day,0))-INDEX(_Inf_Data,MATCH($D241,_Inf_Country,0),MATCH(J$3-3,_Inf_Day,0))*$C$2
+INDEX(_Inf_Data,MATCH($D241,_Inf_Country,0),MATCH(J$3-3,_Inf_Day,0))-INDEX(_Inf_Data,MATCH($D241,_Inf_Country,0),MATCH(J$3-4,_Inf_Day,0))*$C$2
+INDEX(_Inf_Data,MATCH($D241,_Inf_Country,0),MATCH(J$3-4,_Inf_Day,0))-INDEX(_Inf_Data,MATCH($D241,_Inf_Country,0),MATCH(J$3-5,_Inf_Day,0))*$C$2)/5</f>
        <v>#N/A</v>
      </c>
      <c r="K241" s="81" t="e">
        <f>(INDEX(_Inf_Data,MATCH($D241,_Inf_Country,0),MATCH(K$3,_Inf_Day,0))-INDEX(_Inf_Data,MATCH($D241,_Inf_Country,0),MATCH(K$3-1,_Inf_Day,0))*$C$2
+INDEX(_Inf_Data,MATCH($D241,_Inf_Country,0),MATCH(K$3-1,_Inf_Day,0))-INDEX(_Inf_Data,MATCH($D241,_Inf_Country,0),MATCH(K$3-2,_Inf_Day,0))*$C$2
+INDEX(_Inf_Data,MATCH($D241,_Inf_Country,0),MATCH(K$3-2,_Inf_Day,0))-INDEX(_Inf_Data,MATCH($D241,_Inf_Country,0),MATCH(K$3-3,_Inf_Day,0))*$C$2
+INDEX(_Inf_Data,MATCH($D241,_Inf_Country,0),MATCH(K$3-3,_Inf_Day,0))-INDEX(_Inf_Data,MATCH($D241,_Inf_Country,0),MATCH(K$3-4,_Inf_Day,0))*$C$2
+INDEX(_Inf_Data,MATCH($D241,_Inf_Country,0),MATCH(K$3-4,_Inf_Day,0))-INDEX(_Inf_Data,MATCH($D241,_Inf_Country,0),MATCH(K$3-5,_Inf_Day,0))*$C$2)/5</f>
        <v>#N/A</v>
      </c>
      <c r="L241" s="81" t="e">
        <f>(INDEX(_Inf_Data,MATCH($D241,_Inf_Country,0),MATCH(L$3,_Inf_Day,0))-INDEX(_Inf_Data,MATCH($D241,_Inf_Country,0),MATCH(L$3-1,_Inf_Day,0))*$C$2
+INDEX(_Inf_Data,MATCH($D241,_Inf_Country,0),MATCH(L$3-1,_Inf_Day,0))-INDEX(_Inf_Data,MATCH($D241,_Inf_Country,0),MATCH(L$3-2,_Inf_Day,0))*$C$2
+INDEX(_Inf_Data,MATCH($D241,_Inf_Country,0),MATCH(L$3-2,_Inf_Day,0))-INDEX(_Inf_Data,MATCH($D241,_Inf_Country,0),MATCH(L$3-3,_Inf_Day,0))*$C$2
+INDEX(_Inf_Data,MATCH($D241,_Inf_Country,0),MATCH(L$3-3,_Inf_Day,0))-INDEX(_Inf_Data,MATCH($D241,_Inf_Country,0),MATCH(L$3-4,_Inf_Day,0))*$C$2
+INDEX(_Inf_Data,MATCH($D241,_Inf_Country,0),MATCH(L$3-4,_Inf_Day,0))-INDEX(_Inf_Data,MATCH($D241,_Inf_Country,0),MATCH(L$3-5,_Inf_Day,0))*$C$2)/5</f>
        <v>#N/A</v>
      </c>
      <c r="M241" s="81">
        <f>(INDEX(_Inf_Data,MATCH($D241,_Inf_Country,0),MATCH(M$3,_Inf_Day,0))-INDEX(_Inf_Data,MATCH($D241,_Inf_Country,0),MATCH(M$3-1,_Inf_Day,0))*$C$2
+INDEX(_Inf_Data,MATCH($D241,_Inf_Country,0),MATCH(M$3-1,_Inf_Day,0))-INDEX(_Inf_Data,MATCH($D241,_Inf_Country,0),MATCH(M$3-2,_Inf_Day,0))*$C$2
+INDEX(_Inf_Data,MATCH($D241,_Inf_Country,0),MATCH(M$3-2,_Inf_Day,0))-INDEX(_Inf_Data,MATCH($D241,_Inf_Country,0),MATCH(M$3-3,_Inf_Day,0))*$C$2
+INDEX(_Inf_Data,MATCH($D241,_Inf_Country,0),MATCH(M$3-3,_Inf_Day,0))-INDEX(_Inf_Data,MATCH($D241,_Inf_Country,0),MATCH(M$3-4,_Inf_Day,0))*$C$2
+INDEX(_Inf_Data,MATCH($D241,_Inf_Country,0),MATCH(M$3-4,_Inf_Day,0))-INDEX(_Inf_Data,MATCH($D241,_Inf_Country,0),MATCH(M$3-5,_Inf_Day,0))*$C$2)/5</f>
        <v>0</v>
      </c>
      <c r="N241" s="81">
        <f>(INDEX(_Inf_Data,MATCH($D241,_Inf_Country,0),MATCH(N$3,_Inf_Day,0))-INDEX(_Inf_Data,MATCH($D241,_Inf_Country,0),MATCH(N$3-1,_Inf_Day,0))*$C$2
+INDEX(_Inf_Data,MATCH($D241,_Inf_Country,0),MATCH(N$3-1,_Inf_Day,0))-INDEX(_Inf_Data,MATCH($D241,_Inf_Country,0),MATCH(N$3-2,_Inf_Day,0))*$C$2
+INDEX(_Inf_Data,MATCH($D241,_Inf_Country,0),MATCH(N$3-2,_Inf_Day,0))-INDEX(_Inf_Data,MATCH($D241,_Inf_Country,0),MATCH(N$3-3,_Inf_Day,0))*$C$2
+INDEX(_Inf_Data,MATCH($D241,_Inf_Country,0),MATCH(N$3-3,_Inf_Day,0))-INDEX(_Inf_Data,MATCH($D241,_Inf_Country,0),MATCH(N$3-4,_Inf_Day,0))*$C$2
+INDEX(_Inf_Data,MATCH($D241,_Inf_Country,0),MATCH(N$3-4,_Inf_Day,0))-INDEX(_Inf_Data,MATCH($D241,_Inf_Country,0),MATCH(N$3-5,_Inf_Day,0))*$C$2)/5</f>
        <v>0</v>
      </c>
      <c r="O241" s="81">
        <f>(INDEX(_Inf_Data,MATCH($D241,_Inf_Country,0),MATCH(O$3,_Inf_Day,0))-INDEX(_Inf_Data,MATCH($D241,_Inf_Country,0),MATCH(O$3-1,_Inf_Day,0))*$C$2
+INDEX(_Inf_Data,MATCH($D241,_Inf_Country,0),MATCH(O$3-1,_Inf_Day,0))-INDEX(_Inf_Data,MATCH($D241,_Inf_Country,0),MATCH(O$3-2,_Inf_Day,0))*$C$2
+INDEX(_Inf_Data,MATCH($D241,_Inf_Country,0),MATCH(O$3-2,_Inf_Day,0))-INDEX(_Inf_Data,MATCH($D241,_Inf_Country,0),MATCH(O$3-3,_Inf_Day,0))*$C$2
+INDEX(_Inf_Data,MATCH($D241,_Inf_Country,0),MATCH(O$3-3,_Inf_Day,0))-INDEX(_Inf_Data,MATCH($D241,_Inf_Country,0),MATCH(O$3-4,_Inf_Day,0))*$C$2
+INDEX(_Inf_Data,MATCH($D241,_Inf_Country,0),MATCH(O$3-4,_Inf_Day,0))-INDEX(_Inf_Data,MATCH($D241,_Inf_Country,0),MATCH(O$3-5,_Inf_Day,0))*$C$2)/5</f>
        <v>0.8</v>
      </c>
      <c r="P241" s="81">
        <f>(INDEX(_Inf_Data,MATCH($D241,_Inf_Country,0),MATCH(P$3,_Inf_Day,0))-INDEX(_Inf_Data,MATCH($D241,_Inf_Country,0),MATCH(P$3-1,_Inf_Day,0))*$C$2
+INDEX(_Inf_Data,MATCH($D241,_Inf_Country,0),MATCH(P$3-1,_Inf_Day,0))-INDEX(_Inf_Data,MATCH($D241,_Inf_Country,0),MATCH(P$3-2,_Inf_Day,0))*$C$2
+INDEX(_Inf_Data,MATCH($D241,_Inf_Country,0),MATCH(P$3-2,_Inf_Day,0))-INDEX(_Inf_Data,MATCH($D241,_Inf_Country,0),MATCH(P$3-3,_Inf_Day,0))*$C$2
+INDEX(_Inf_Data,MATCH($D241,_Inf_Country,0),MATCH(P$3-3,_Inf_Day,0))-INDEX(_Inf_Data,MATCH($D241,_Inf_Country,0),MATCH(P$3-4,_Inf_Day,0))*$C$2
+INDEX(_Inf_Data,MATCH($D241,_Inf_Country,0),MATCH(P$3-4,_Inf_Day,0))-INDEX(_Inf_Data,MATCH($D241,_Inf_Country,0),MATCH(P$3-5,_Inf_Day,0))*$C$2)/5</f>
        <v>0.8</v>
      </c>
      <c r="Q241" s="81">
        <f>(INDEX(_Inf_Data,MATCH($D241,_Inf_Country,0),MATCH(Q$3,_Inf_Day,0))-INDEX(_Inf_Data,MATCH($D241,_Inf_Country,0),MATCH(Q$3-1,_Inf_Day,0))*$C$2
+INDEX(_Inf_Data,MATCH($D241,_Inf_Country,0),MATCH(Q$3-1,_Inf_Day,0))-INDEX(_Inf_Data,MATCH($D241,_Inf_Country,0),MATCH(Q$3-2,_Inf_Day,0))*$C$2
+INDEX(_Inf_Data,MATCH($D241,_Inf_Country,0),MATCH(Q$3-2,_Inf_Day,0))-INDEX(_Inf_Data,MATCH($D241,_Inf_Country,0),MATCH(Q$3-3,_Inf_Day,0))*$C$2
+INDEX(_Inf_Data,MATCH($D241,_Inf_Country,0),MATCH(Q$3-3,_Inf_Day,0))-INDEX(_Inf_Data,MATCH($D241,_Inf_Country,0),MATCH(Q$3-4,_Inf_Day,0))*$C$2
+INDEX(_Inf_Data,MATCH($D241,_Inf_Country,0),MATCH(Q$3-4,_Inf_Day,0))-INDEX(_Inf_Data,MATCH($D241,_Inf_Country,0),MATCH(Q$3-5,_Inf_Day,0))*$C$2)/5</f>
        <v>0.8</v>
      </c>
      <c r="R241" s="81">
        <f>(INDEX(_Inf_Data,MATCH($D241,_Inf_Country,0),MATCH(R$3,_Inf_Day,0))-INDEX(_Inf_Data,MATCH($D241,_Inf_Country,0),MATCH(R$3-1,_Inf_Day,0))*$C$2
+INDEX(_Inf_Data,MATCH($D241,_Inf_Country,0),MATCH(R$3-1,_Inf_Day,0))-INDEX(_Inf_Data,MATCH($D241,_Inf_Country,0),MATCH(R$3-2,_Inf_Day,0))*$C$2
+INDEX(_Inf_Data,MATCH($D241,_Inf_Country,0),MATCH(R$3-2,_Inf_Day,0))-INDEX(_Inf_Data,MATCH($D241,_Inf_Country,0),MATCH(R$3-3,_Inf_Day,0))*$C$2
+INDEX(_Inf_Data,MATCH($D241,_Inf_Country,0),MATCH(R$3-3,_Inf_Day,0))-INDEX(_Inf_Data,MATCH($D241,_Inf_Country,0),MATCH(R$3-4,_Inf_Day,0))*$C$2
+INDEX(_Inf_Data,MATCH($D241,_Inf_Country,0),MATCH(R$3-4,_Inf_Day,0))-INDEX(_Inf_Data,MATCH($D241,_Inf_Country,0),MATCH(R$3-5,_Inf_Day,0))*$C$2)/5</f>
        <v>0.8</v>
      </c>
      <c r="S241" s="81">
        <f>(INDEX(_Inf_Data,MATCH($D241,_Inf_Country,0),MATCH(S$3,_Inf_Day,0))-INDEX(_Inf_Data,MATCH($D241,_Inf_Country,0),MATCH(S$3-1,_Inf_Day,0))*$C$2
+INDEX(_Inf_Data,MATCH($D241,_Inf_Country,0),MATCH(S$3-1,_Inf_Day,0))-INDEX(_Inf_Data,MATCH($D241,_Inf_Country,0),MATCH(S$3-2,_Inf_Day,0))*$C$2
+INDEX(_Inf_Data,MATCH($D241,_Inf_Country,0),MATCH(S$3-2,_Inf_Day,0))-INDEX(_Inf_Data,MATCH($D241,_Inf_Country,0),MATCH(S$3-3,_Inf_Day,0))*$C$2
+INDEX(_Inf_Data,MATCH($D241,_Inf_Country,0),MATCH(S$3-3,_Inf_Day,0))-INDEX(_Inf_Data,MATCH($D241,_Inf_Country,0),MATCH(S$3-4,_Inf_Day,0))*$C$2
+INDEX(_Inf_Data,MATCH($D241,_Inf_Country,0),MATCH(S$3-4,_Inf_Day,0))-INDEX(_Inf_Data,MATCH($D241,_Inf_Country,0),MATCH(S$3-5,_Inf_Day,0))*$C$2)/5</f>
        <v>1</v>
      </c>
      <c r="T241" s="81">
        <f>(INDEX(_Inf_Data,MATCH($D241,_Inf_Country,0),MATCH(T$3,_Inf_Day,0))-INDEX(_Inf_Data,MATCH($D241,_Inf_Country,0),MATCH(T$3-1,_Inf_Day,0))*$C$2
+INDEX(_Inf_Data,MATCH($D241,_Inf_Country,0),MATCH(T$3-1,_Inf_Day,0))-INDEX(_Inf_Data,MATCH($D241,_Inf_Country,0),MATCH(T$3-2,_Inf_Day,0))*$C$2
+INDEX(_Inf_Data,MATCH($D241,_Inf_Country,0),MATCH(T$3-2,_Inf_Day,0))-INDEX(_Inf_Data,MATCH($D241,_Inf_Country,0),MATCH(T$3-3,_Inf_Day,0))*$C$2
+INDEX(_Inf_Data,MATCH($D241,_Inf_Country,0),MATCH(T$3-3,_Inf_Day,0))-INDEX(_Inf_Data,MATCH($D241,_Inf_Country,0),MATCH(T$3-4,_Inf_Day,0))*$C$2
+INDEX(_Inf_Data,MATCH($D241,_Inf_Country,0),MATCH(T$3-4,_Inf_Day,0))-INDEX(_Inf_Data,MATCH($D241,_Inf_Country,0),MATCH(T$3-5,_Inf_Day,0))*$C$2)/5</f>
        <v>0.2</v>
      </c>
      <c r="U241" s="81">
        <f>(INDEX(_Inf_Data,MATCH($D241,_Inf_Country,0),MATCH(U$3,_Inf_Day,0))-INDEX(_Inf_Data,MATCH($D241,_Inf_Country,0),MATCH(U$3-1,_Inf_Day,0))*$C$2
+INDEX(_Inf_Data,MATCH($D241,_Inf_Country,0),MATCH(U$3-1,_Inf_Day,0))-INDEX(_Inf_Data,MATCH($D241,_Inf_Country,0),MATCH(U$3-2,_Inf_Day,0))*$C$2
+INDEX(_Inf_Data,MATCH($D241,_Inf_Country,0),MATCH(U$3-2,_Inf_Day,0))-INDEX(_Inf_Data,MATCH($D241,_Inf_Country,0),MATCH(U$3-3,_Inf_Day,0))*$C$2
+INDEX(_Inf_Data,MATCH($D241,_Inf_Country,0),MATCH(U$3-3,_Inf_Day,0))-INDEX(_Inf_Data,MATCH($D241,_Inf_Country,0),MATCH(U$3-4,_Inf_Day,0))*$C$2
+INDEX(_Inf_Data,MATCH($D241,_Inf_Country,0),MATCH(U$3-4,_Inf_Day,0))-INDEX(_Inf_Data,MATCH($D241,_Inf_Country,0),MATCH(U$3-5,_Inf_Day,0))*$C$2)/5</f>
        <v>0.2</v>
      </c>
      <c r="V241" s="81">
        <f>(INDEX(_Inf_Data,MATCH($D241,_Inf_Country,0),MATCH(V$3,_Inf_Day,0))-INDEX(_Inf_Data,MATCH($D241,_Inf_Country,0),MATCH(V$3-1,_Inf_Day,0))*$C$2
+INDEX(_Inf_Data,MATCH($D241,_Inf_Country,0),MATCH(V$3-1,_Inf_Day,0))-INDEX(_Inf_Data,MATCH($D241,_Inf_Country,0),MATCH(V$3-2,_Inf_Day,0))*$C$2
+INDEX(_Inf_Data,MATCH($D241,_Inf_Country,0),MATCH(V$3-2,_Inf_Day,0))-INDEX(_Inf_Data,MATCH($D241,_Inf_Country,0),MATCH(V$3-3,_Inf_Day,0))*$C$2
+INDEX(_Inf_Data,MATCH($D241,_Inf_Country,0),MATCH(V$3-3,_Inf_Day,0))-INDEX(_Inf_Data,MATCH($D241,_Inf_Country,0),MATCH(V$3-4,_Inf_Day,0))*$C$2
+INDEX(_Inf_Data,MATCH($D241,_Inf_Country,0),MATCH(V$3-4,_Inf_Day,0))-INDEX(_Inf_Data,MATCH($D241,_Inf_Country,0),MATCH(V$3-5,_Inf_Day,0))*$C$2)/5</f>
        <v>0.2</v>
      </c>
      <c r="W241" s="81">
        <f>(INDEX(_Inf_Data,MATCH($D241,_Inf_Country,0),MATCH(W$3,_Inf_Day,0))-INDEX(_Inf_Data,MATCH($D241,_Inf_Country,0),MATCH(W$3-1,_Inf_Day,0))*$C$2
+INDEX(_Inf_Data,MATCH($D241,_Inf_Country,0),MATCH(W$3-1,_Inf_Day,0))-INDEX(_Inf_Data,MATCH($D241,_Inf_Country,0),MATCH(W$3-2,_Inf_Day,0))*$C$2
+INDEX(_Inf_Data,MATCH($D241,_Inf_Country,0),MATCH(W$3-2,_Inf_Day,0))-INDEX(_Inf_Data,MATCH($D241,_Inf_Country,0),MATCH(W$3-3,_Inf_Day,0))*$C$2
+INDEX(_Inf_Data,MATCH($D241,_Inf_Country,0),MATCH(W$3-3,_Inf_Day,0))-INDEX(_Inf_Data,MATCH($D241,_Inf_Country,0),MATCH(W$3-4,_Inf_Day,0))*$C$2
+INDEX(_Inf_Data,MATCH($D241,_Inf_Country,0),MATCH(W$3-4,_Inf_Day,0))-INDEX(_Inf_Data,MATCH($D241,_Inf_Country,0),MATCH(W$3-5,_Inf_Day,0))*$C$2)/5</f>
        <v>0.2</v>
      </c>
      <c r="X241" s="81">
        <f>(INDEX(_Inf_Data,MATCH($D241,_Inf_Country,0),MATCH(X$3,_Inf_Day,0))-INDEX(_Inf_Data,MATCH($D241,_Inf_Country,0),MATCH(X$3-1,_Inf_Day,0))*$C$2
+INDEX(_Inf_Data,MATCH($D241,_Inf_Country,0),MATCH(X$3-1,_Inf_Day,0))-INDEX(_Inf_Data,MATCH($D241,_Inf_Country,0),MATCH(X$3-2,_Inf_Day,0))*$C$2
+INDEX(_Inf_Data,MATCH($D241,_Inf_Country,0),MATCH(X$3-2,_Inf_Day,0))-INDEX(_Inf_Data,MATCH($D241,_Inf_Country,0),MATCH(X$3-3,_Inf_Day,0))*$C$2
+INDEX(_Inf_Data,MATCH($D241,_Inf_Country,0),MATCH(X$3-3,_Inf_Day,0))-INDEX(_Inf_Data,MATCH($D241,_Inf_Country,0),MATCH(X$3-4,_Inf_Day,0))*$C$2
+INDEX(_Inf_Data,MATCH($D241,_Inf_Country,0),MATCH(X$3-4,_Inf_Day,0))-INDEX(_Inf_Data,MATCH($D241,_Inf_Country,0),MATCH(X$3-5,_Inf_Day,0))*$C$2)/5</f>
        <v>0</v>
      </c>
      <c r="Y241" s="81">
        <f>(INDEX(_Inf_Data,MATCH($D241,_Inf_Country,0),MATCH(Y$3,_Inf_Day,0))-INDEX(_Inf_Data,MATCH($D241,_Inf_Country,0),MATCH(Y$3-1,_Inf_Day,0))*$C$2
+INDEX(_Inf_Data,MATCH($D241,_Inf_Country,0),MATCH(Y$3-1,_Inf_Day,0))-INDEX(_Inf_Data,MATCH($D241,_Inf_Country,0),MATCH(Y$3-2,_Inf_Day,0))*$C$2
+INDEX(_Inf_Data,MATCH($D241,_Inf_Country,0),MATCH(Y$3-2,_Inf_Day,0))-INDEX(_Inf_Data,MATCH($D241,_Inf_Country,0),MATCH(Y$3-3,_Inf_Day,0))*$C$2
+INDEX(_Inf_Data,MATCH($D241,_Inf_Country,0),MATCH(Y$3-3,_Inf_Day,0))-INDEX(_Inf_Data,MATCH($D241,_Inf_Country,0),MATCH(Y$3-4,_Inf_Day,0))*$C$2
+INDEX(_Inf_Data,MATCH($D241,_Inf_Country,0),MATCH(Y$3-4,_Inf_Day,0))-INDEX(_Inf_Data,MATCH($D241,_Inf_Country,0),MATCH(Y$3-5,_Inf_Day,0))*$C$2)/5</f>
        <v>0.4</v>
      </c>
      <c r="Z241" s="81">
        <f>(INDEX(_Inf_Data,MATCH($D241,_Inf_Country,0),MATCH(Z$3,_Inf_Day,0))-INDEX(_Inf_Data,MATCH($D241,_Inf_Country,0),MATCH(Z$3-1,_Inf_Day,0))*$C$2
+INDEX(_Inf_Data,MATCH($D241,_Inf_Country,0),MATCH(Z$3-1,_Inf_Day,0))-INDEX(_Inf_Data,MATCH($D241,_Inf_Country,0),MATCH(Z$3-2,_Inf_Day,0))*$C$2
+INDEX(_Inf_Data,MATCH($D241,_Inf_Country,0),MATCH(Z$3-2,_Inf_Day,0))-INDEX(_Inf_Data,MATCH($D241,_Inf_Country,0),MATCH(Z$3-3,_Inf_Day,0))*$C$2
+INDEX(_Inf_Data,MATCH($D241,_Inf_Country,0),MATCH(Z$3-3,_Inf_Day,0))-INDEX(_Inf_Data,MATCH($D241,_Inf_Country,0),MATCH(Z$3-4,_Inf_Day,0))*$C$2
+INDEX(_Inf_Data,MATCH($D241,_Inf_Country,0),MATCH(Z$3-4,_Inf_Day,0))-INDEX(_Inf_Data,MATCH($D241,_Inf_Country,0),MATCH(Z$3-5,_Inf_Day,0))*$C$2)/5</f>
        <v>0.4</v>
      </c>
      <c r="AA241" s="81">
        <f>(INDEX(_Inf_Data,MATCH($D241,_Inf_Country,0),MATCH(AA$3,_Inf_Day,0))-INDEX(_Inf_Data,MATCH($D241,_Inf_Country,0),MATCH(AA$3-1,_Inf_Day,0))*$C$2
+INDEX(_Inf_Data,MATCH($D241,_Inf_Country,0),MATCH(AA$3-1,_Inf_Day,0))-INDEX(_Inf_Data,MATCH($D241,_Inf_Country,0),MATCH(AA$3-2,_Inf_Day,0))*$C$2
+INDEX(_Inf_Data,MATCH($D241,_Inf_Country,0),MATCH(AA$3-2,_Inf_Day,0))-INDEX(_Inf_Data,MATCH($D241,_Inf_Country,0),MATCH(AA$3-3,_Inf_Day,0))*$C$2
+INDEX(_Inf_Data,MATCH($D241,_Inf_Country,0),MATCH(AA$3-3,_Inf_Day,0))-INDEX(_Inf_Data,MATCH($D241,_Inf_Country,0),MATCH(AA$3-4,_Inf_Day,0))*$C$2
+INDEX(_Inf_Data,MATCH($D241,_Inf_Country,0),MATCH(AA$3-4,_Inf_Day,0))-INDEX(_Inf_Data,MATCH($D241,_Inf_Country,0),MATCH(AA$3-5,_Inf_Day,0))*$C$2)/5</f>
        <v>0.6</v>
      </c>
      <c r="AB241" s="81">
        <f>(INDEX(_Inf_Data,MATCH($D241,_Inf_Country,0),MATCH(AB$3,_Inf_Day,0))-INDEX(_Inf_Data,MATCH($D241,_Inf_Country,0),MATCH(AB$3-1,_Inf_Day,0))*$C$2
+INDEX(_Inf_Data,MATCH($D241,_Inf_Country,0),MATCH(AB$3-1,_Inf_Day,0))-INDEX(_Inf_Data,MATCH($D241,_Inf_Country,0),MATCH(AB$3-2,_Inf_Day,0))*$C$2
+INDEX(_Inf_Data,MATCH($D241,_Inf_Country,0),MATCH(AB$3-2,_Inf_Day,0))-INDEX(_Inf_Data,MATCH($D241,_Inf_Country,0),MATCH(AB$3-3,_Inf_Day,0))*$C$2
+INDEX(_Inf_Data,MATCH($D241,_Inf_Country,0),MATCH(AB$3-3,_Inf_Day,0))-INDEX(_Inf_Data,MATCH($D241,_Inf_Country,0),MATCH(AB$3-4,_Inf_Day,0))*$C$2
+INDEX(_Inf_Data,MATCH($D241,_Inf_Country,0),MATCH(AB$3-4,_Inf_Day,0))-INDEX(_Inf_Data,MATCH($D241,_Inf_Country,0),MATCH(AB$3-5,_Inf_Day,0))*$C$2)/5</f>
        <v>0.6</v>
      </c>
      <c r="AC241" s="81">
        <f>(INDEX(_Inf_Data,MATCH($D241,_Inf_Country,0),MATCH(AC$3,_Inf_Day,0))-INDEX(_Inf_Data,MATCH($D241,_Inf_Country,0),MATCH(AC$3-1,_Inf_Day,0))*$C$2
+INDEX(_Inf_Data,MATCH($D241,_Inf_Country,0),MATCH(AC$3-1,_Inf_Day,0))-INDEX(_Inf_Data,MATCH($D241,_Inf_Country,0),MATCH(AC$3-2,_Inf_Day,0))*$C$2
+INDEX(_Inf_Data,MATCH($D241,_Inf_Country,0),MATCH(AC$3-2,_Inf_Day,0))-INDEX(_Inf_Data,MATCH($D241,_Inf_Country,0),MATCH(AC$3-3,_Inf_Day,0))*$C$2
+INDEX(_Inf_Data,MATCH($D241,_Inf_Country,0),MATCH(AC$3-3,_Inf_Day,0))-INDEX(_Inf_Data,MATCH($D241,_Inf_Country,0),MATCH(AC$3-4,_Inf_Day,0))*$C$2
+INDEX(_Inf_Data,MATCH($D241,_Inf_Country,0),MATCH(AC$3-4,_Inf_Day,0))-INDEX(_Inf_Data,MATCH($D241,_Inf_Country,0),MATCH(AC$3-5,_Inf_Day,0))*$C$2)/5</f>
        <v>0.6</v>
      </c>
      <c r="AD241" s="81">
        <f>(INDEX(_Inf_Data,MATCH($D241,_Inf_Country,0),MATCH(AD$3,_Inf_Day,0))-INDEX(_Inf_Data,MATCH($D241,_Inf_Country,0),MATCH(AD$3-1,_Inf_Day,0))*$C$2
+INDEX(_Inf_Data,MATCH($D241,_Inf_Country,0),MATCH(AD$3-1,_Inf_Day,0))-INDEX(_Inf_Data,MATCH($D241,_Inf_Country,0),MATCH(AD$3-2,_Inf_Day,0))*$C$2
+INDEX(_Inf_Data,MATCH($D241,_Inf_Country,0),MATCH(AD$3-2,_Inf_Day,0))-INDEX(_Inf_Data,MATCH($D241,_Inf_Country,0),MATCH(AD$3-3,_Inf_Day,0))*$C$2
+INDEX(_Inf_Data,MATCH($D241,_Inf_Country,0),MATCH(AD$3-3,_Inf_Day,0))-INDEX(_Inf_Data,MATCH($D241,_Inf_Country,0),MATCH(AD$3-4,_Inf_Day,0))*$C$2
+INDEX(_Inf_Data,MATCH($D241,_Inf_Country,0),MATCH(AD$3-4,_Inf_Day,0))-INDEX(_Inf_Data,MATCH($D241,_Inf_Country,0),MATCH(AD$3-5,_Inf_Day,0))*$C$2)/5</f>
        <v>0.2</v>
      </c>
      <c r="AE241" s="81">
        <f>(INDEX(_Inf_Data,MATCH($D241,_Inf_Country,0),MATCH(AE$3,_Inf_Day,0))-INDEX(_Inf_Data,MATCH($D241,_Inf_Country,0),MATCH(AE$3-1,_Inf_Day,0))*$C$2
+INDEX(_Inf_Data,MATCH($D241,_Inf_Country,0),MATCH(AE$3-1,_Inf_Day,0))-INDEX(_Inf_Data,MATCH($D241,_Inf_Country,0),MATCH(AE$3-2,_Inf_Day,0))*$C$2
+INDEX(_Inf_Data,MATCH($D241,_Inf_Country,0),MATCH(AE$3-2,_Inf_Day,0))-INDEX(_Inf_Data,MATCH($D241,_Inf_Country,0),MATCH(AE$3-3,_Inf_Day,0))*$C$2
+INDEX(_Inf_Data,MATCH($D241,_Inf_Country,0),MATCH(AE$3-3,_Inf_Day,0))-INDEX(_Inf_Data,MATCH($D241,_Inf_Country,0),MATCH(AE$3-4,_Inf_Day,0))*$C$2
+INDEX(_Inf_Data,MATCH($D241,_Inf_Country,0),MATCH(AE$3-4,_Inf_Day,0))-INDEX(_Inf_Data,MATCH($D241,_Inf_Country,0),MATCH(AE$3-5,_Inf_Day,0))*$C$2)/5</f>
        <v>0.2</v>
      </c>
      <c r="AF241" s="81">
        <f>(INDEX(_Inf_Data,MATCH($D241,_Inf_Country,0),MATCH(AF$3,_Inf_Day,0))-INDEX(_Inf_Data,MATCH($D241,_Inf_Country,0),MATCH(AF$3-1,_Inf_Day,0))*$C$2
+INDEX(_Inf_Data,MATCH($D241,_Inf_Country,0),MATCH(AF$3-1,_Inf_Day,0))-INDEX(_Inf_Data,MATCH($D241,_Inf_Country,0),MATCH(AF$3-2,_Inf_Day,0))*$C$2
+INDEX(_Inf_Data,MATCH($D241,_Inf_Country,0),MATCH(AF$3-2,_Inf_Day,0))-INDEX(_Inf_Data,MATCH($D241,_Inf_Country,0),MATCH(AF$3-3,_Inf_Day,0))*$C$2
+INDEX(_Inf_Data,MATCH($D241,_Inf_Country,0),MATCH(AF$3-3,_Inf_Day,0))-INDEX(_Inf_Data,MATCH($D241,_Inf_Country,0),MATCH(AF$3-4,_Inf_Day,0))*$C$2
+INDEX(_Inf_Data,MATCH($D241,_Inf_Country,0),MATCH(AF$3-4,_Inf_Day,0))-INDEX(_Inf_Data,MATCH($D241,_Inf_Country,0),MATCH(AF$3-5,_Inf_Day,0))*$C$2)/5</f>
        <v>0</v>
      </c>
      <c r="AG241" s="81">
        <f>(INDEX(_Inf_Data,MATCH($D241,_Inf_Country,0),MATCH(AG$3,_Inf_Day,0))-INDEX(_Inf_Data,MATCH($D241,_Inf_Country,0),MATCH(AG$3-1,_Inf_Day,0))*$C$2
+INDEX(_Inf_Data,MATCH($D241,_Inf_Country,0),MATCH(AG$3-1,_Inf_Day,0))-INDEX(_Inf_Data,MATCH($D241,_Inf_Country,0),MATCH(AG$3-2,_Inf_Day,0))*$C$2
+INDEX(_Inf_Data,MATCH($D241,_Inf_Country,0),MATCH(AG$3-2,_Inf_Day,0))-INDEX(_Inf_Data,MATCH($D241,_Inf_Country,0),MATCH(AG$3-3,_Inf_Day,0))*$C$2
+INDEX(_Inf_Data,MATCH($D241,_Inf_Country,0),MATCH(AG$3-3,_Inf_Day,0))-INDEX(_Inf_Data,MATCH($D241,_Inf_Country,0),MATCH(AG$3-4,_Inf_Day,0))*$C$2
+INDEX(_Inf_Data,MATCH($D241,_Inf_Country,0),MATCH(AG$3-4,_Inf_Day,0))-INDEX(_Inf_Data,MATCH($D241,_Inf_Country,0),MATCH(AG$3-5,_Inf_Day,0))*$C$2)/5</f>
        <v>0.2</v>
      </c>
      <c r="AH241" s="81">
        <f>(INDEX(_Inf_Data,MATCH($D241,_Inf_Country,0),MATCH(AH$3,_Inf_Day,0))-INDEX(_Inf_Data,MATCH($D241,_Inf_Country,0),MATCH(AH$3-1,_Inf_Day,0))*$C$2
+INDEX(_Inf_Data,MATCH($D241,_Inf_Country,0),MATCH(AH$3-1,_Inf_Day,0))-INDEX(_Inf_Data,MATCH($D241,_Inf_Country,0),MATCH(AH$3-2,_Inf_Day,0))*$C$2
+INDEX(_Inf_Data,MATCH($D241,_Inf_Country,0),MATCH(AH$3-2,_Inf_Day,0))-INDEX(_Inf_Data,MATCH($D241,_Inf_Country,0),MATCH(AH$3-3,_Inf_Day,0))*$C$2
+INDEX(_Inf_Data,MATCH($D241,_Inf_Country,0),MATCH(AH$3-3,_Inf_Day,0))-INDEX(_Inf_Data,MATCH($D241,_Inf_Country,0),MATCH(AH$3-4,_Inf_Day,0))*$C$2
+INDEX(_Inf_Data,MATCH($D241,_Inf_Country,0),MATCH(AH$3-4,_Inf_Day,0))-INDEX(_Inf_Data,MATCH($D241,_Inf_Country,0),MATCH(AH$3-5,_Inf_Day,0))*$C$2)/5</f>
        <v>0.2</v>
      </c>
      <c r="AI241" s="81">
        <f>(INDEX(_Inf_Data,MATCH($D241,_Inf_Country,0),MATCH(AI$3,_Inf_Day,0))-INDEX(_Inf_Data,MATCH($D241,_Inf_Country,0),MATCH(AI$3-1,_Inf_Day,0))*$C$2
+INDEX(_Inf_Data,MATCH($D241,_Inf_Country,0),MATCH(AI$3-1,_Inf_Day,0))-INDEX(_Inf_Data,MATCH($D241,_Inf_Country,0),MATCH(AI$3-2,_Inf_Day,0))*$C$2
+INDEX(_Inf_Data,MATCH($D241,_Inf_Country,0),MATCH(AI$3-2,_Inf_Day,0))-INDEX(_Inf_Data,MATCH($D241,_Inf_Country,0),MATCH(AI$3-3,_Inf_Day,0))*$C$2
+INDEX(_Inf_Data,MATCH($D241,_Inf_Country,0),MATCH(AI$3-3,_Inf_Day,0))-INDEX(_Inf_Data,MATCH($D241,_Inf_Country,0),MATCH(AI$3-4,_Inf_Day,0))*$C$2
+INDEX(_Inf_Data,MATCH($D241,_Inf_Country,0),MATCH(AI$3-4,_Inf_Day,0))-INDEX(_Inf_Data,MATCH($D241,_Inf_Country,0),MATCH(AI$3-5,_Inf_Day,0))*$C$2)/5</f>
        <v>0.2</v>
      </c>
      <c r="AJ241" s="81">
        <f>(INDEX(_Inf_Data,MATCH($D241,_Inf_Country,0),MATCH(AJ$3,_Inf_Day,0))-INDEX(_Inf_Data,MATCH($D241,_Inf_Country,0),MATCH(AJ$3-1,_Inf_Day,0))*$C$2
+INDEX(_Inf_Data,MATCH($D241,_Inf_Country,0),MATCH(AJ$3-1,_Inf_Day,0))-INDEX(_Inf_Data,MATCH($D241,_Inf_Country,0),MATCH(AJ$3-2,_Inf_Day,0))*$C$2
+INDEX(_Inf_Data,MATCH($D241,_Inf_Country,0),MATCH(AJ$3-2,_Inf_Day,0))-INDEX(_Inf_Data,MATCH($D241,_Inf_Country,0),MATCH(AJ$3-3,_Inf_Day,0))*$C$2
+INDEX(_Inf_Data,MATCH($D241,_Inf_Country,0),MATCH(AJ$3-3,_Inf_Day,0))-INDEX(_Inf_Data,MATCH($D241,_Inf_Country,0),MATCH(AJ$3-4,_Inf_Day,0))*$C$2
+INDEX(_Inf_Data,MATCH($D241,_Inf_Country,0),MATCH(AJ$3-4,_Inf_Day,0))-INDEX(_Inf_Data,MATCH($D241,_Inf_Country,0),MATCH(AJ$3-5,_Inf_Day,0))*$C$2)/5</f>
        <v>0.2</v>
      </c>
      <c r="AK241" s="81">
        <f>(INDEX(_Inf_Data,MATCH($D241,_Inf_Country,0),MATCH(AK$3,_Inf_Day,0))-INDEX(_Inf_Data,MATCH($D241,_Inf_Country,0),MATCH(AK$3-1,_Inf_Day,0))*$C$2
+INDEX(_Inf_Data,MATCH($D241,_Inf_Country,0),MATCH(AK$3-1,_Inf_Day,0))-INDEX(_Inf_Data,MATCH($D241,_Inf_Country,0),MATCH(AK$3-2,_Inf_Day,0))*$C$2
+INDEX(_Inf_Data,MATCH($D241,_Inf_Country,0),MATCH(AK$3-2,_Inf_Day,0))-INDEX(_Inf_Data,MATCH($D241,_Inf_Country,0),MATCH(AK$3-3,_Inf_Day,0))*$C$2
+INDEX(_Inf_Data,MATCH($D241,_Inf_Country,0),MATCH(AK$3-3,_Inf_Day,0))-INDEX(_Inf_Data,MATCH($D241,_Inf_Country,0),MATCH(AK$3-4,_Inf_Day,0))*$C$2
+INDEX(_Inf_Data,MATCH($D241,_Inf_Country,0),MATCH(AK$3-4,_Inf_Day,0))-INDEX(_Inf_Data,MATCH($D241,_Inf_Country,0),MATCH(AK$3-5,_Inf_Day,0))*$C$2)/5</f>
        <v>0.2</v>
      </c>
      <c r="AL241" s="81">
        <f>(INDEX(_Inf_Data,MATCH($D241,_Inf_Country,0),MATCH(AL$3,_Inf_Day,0))-INDEX(_Inf_Data,MATCH($D241,_Inf_Country,0),MATCH(AL$3-1,_Inf_Day,0))*$C$2
+INDEX(_Inf_Data,MATCH($D241,_Inf_Country,0),MATCH(AL$3-1,_Inf_Day,0))-INDEX(_Inf_Data,MATCH($D241,_Inf_Country,0),MATCH(AL$3-2,_Inf_Day,0))*$C$2
+INDEX(_Inf_Data,MATCH($D241,_Inf_Country,0),MATCH(AL$3-2,_Inf_Day,0))-INDEX(_Inf_Data,MATCH($D241,_Inf_Country,0),MATCH(AL$3-3,_Inf_Day,0))*$C$2
+INDEX(_Inf_Data,MATCH($D241,_Inf_Country,0),MATCH(AL$3-3,_Inf_Day,0))-INDEX(_Inf_Data,MATCH($D241,_Inf_Country,0),MATCH(AL$3-4,_Inf_Day,0))*$C$2
+INDEX(_Inf_Data,MATCH($D241,_Inf_Country,0),MATCH(AL$3-4,_Inf_Day,0))-INDEX(_Inf_Data,MATCH($D241,_Inf_Country,0),MATCH(AL$3-5,_Inf_Day,0))*$C$2)/5</f>
        <v>0</v>
      </c>
      <c r="AM241" s="81">
        <f>(INDEX(_Inf_Data,MATCH($D241,_Inf_Country,0),MATCH(AM$3,_Inf_Day,0))-INDEX(_Inf_Data,MATCH($D241,_Inf_Country,0),MATCH(AM$3-1,_Inf_Day,0))*$C$2
+INDEX(_Inf_Data,MATCH($D241,_Inf_Country,0),MATCH(AM$3-1,_Inf_Day,0))-INDEX(_Inf_Data,MATCH($D241,_Inf_Country,0),MATCH(AM$3-2,_Inf_Day,0))*$C$2
+INDEX(_Inf_Data,MATCH($D241,_Inf_Country,0),MATCH(AM$3-2,_Inf_Day,0))-INDEX(_Inf_Data,MATCH($D241,_Inf_Country,0),MATCH(AM$3-3,_Inf_Day,0))*$C$2
+INDEX(_Inf_Data,MATCH($D241,_Inf_Country,0),MATCH(AM$3-3,_Inf_Day,0))-INDEX(_Inf_Data,MATCH($D241,_Inf_Country,0),MATCH(AM$3-4,_Inf_Day,0))*$C$2
+INDEX(_Inf_Data,MATCH($D241,_Inf_Country,0),MATCH(AM$3-4,_Inf_Day,0))-INDEX(_Inf_Data,MATCH($D241,_Inf_Country,0),MATCH(AM$3-5,_Inf_Day,0))*$C$2)/5</f>
        <v>0.8</v>
      </c>
      <c r="AN241" s="81">
        <f>(INDEX(_Inf_Data,MATCH($D241,_Inf_Country,0),MATCH(AN$3,_Inf_Day,0))-INDEX(_Inf_Data,MATCH($D241,_Inf_Country,0),MATCH(AN$3-1,_Inf_Day,0))*$C$2
+INDEX(_Inf_Data,MATCH($D241,_Inf_Country,0),MATCH(AN$3-1,_Inf_Day,0))-INDEX(_Inf_Data,MATCH($D241,_Inf_Country,0),MATCH(AN$3-2,_Inf_Day,0))*$C$2
+INDEX(_Inf_Data,MATCH($D241,_Inf_Country,0),MATCH(AN$3-2,_Inf_Day,0))-INDEX(_Inf_Data,MATCH($D241,_Inf_Country,0),MATCH(AN$3-3,_Inf_Day,0))*$C$2
+INDEX(_Inf_Data,MATCH($D241,_Inf_Country,0),MATCH(AN$3-3,_Inf_Day,0))-INDEX(_Inf_Data,MATCH($D241,_Inf_Country,0),MATCH(AN$3-4,_Inf_Day,0))*$C$2
+INDEX(_Inf_Data,MATCH($D241,_Inf_Country,0),MATCH(AN$3-4,_Inf_Day,0))-INDEX(_Inf_Data,MATCH($D241,_Inf_Country,0),MATCH(AN$3-5,_Inf_Day,0))*$C$2)/5</f>
        <v>0.8</v>
      </c>
      <c r="AO241" s="81">
        <f>(INDEX(_Inf_Data,MATCH($D241,_Inf_Country,0),MATCH(AO$3,_Inf_Day,0))-INDEX(_Inf_Data,MATCH($D241,_Inf_Country,0),MATCH(AO$3-1,_Inf_Day,0))*$C$2
+INDEX(_Inf_Data,MATCH($D241,_Inf_Country,0),MATCH(AO$3-1,_Inf_Day,0))-INDEX(_Inf_Data,MATCH($D241,_Inf_Country,0),MATCH(AO$3-2,_Inf_Day,0))*$C$2
+INDEX(_Inf_Data,MATCH($D241,_Inf_Country,0),MATCH(AO$3-2,_Inf_Day,0))-INDEX(_Inf_Data,MATCH($D241,_Inf_Country,0),MATCH(AO$3-3,_Inf_Day,0))*$C$2
+INDEX(_Inf_Data,MATCH($D241,_Inf_Country,0),MATCH(AO$3-3,_Inf_Day,0))-INDEX(_Inf_Data,MATCH($D241,_Inf_Country,0),MATCH(AO$3-4,_Inf_Day,0))*$C$2
+INDEX(_Inf_Data,MATCH($D241,_Inf_Country,0),MATCH(AO$3-4,_Inf_Day,0))-INDEX(_Inf_Data,MATCH($D241,_Inf_Country,0),MATCH(AO$3-5,_Inf_Day,0))*$C$2)/5</f>
        <v>0.8</v>
      </c>
      <c r="AP241" s="81">
        <f>(INDEX(_Inf_Data,MATCH($D241,_Inf_Country,0),MATCH(AP$3,_Inf_Day,0))-INDEX(_Inf_Data,MATCH($D241,_Inf_Country,0),MATCH(AP$3-1,_Inf_Day,0))*$C$2
+INDEX(_Inf_Data,MATCH($D241,_Inf_Country,0),MATCH(AP$3-1,_Inf_Day,0))-INDEX(_Inf_Data,MATCH($D241,_Inf_Country,0),MATCH(AP$3-2,_Inf_Day,0))*$C$2
+INDEX(_Inf_Data,MATCH($D241,_Inf_Country,0),MATCH(AP$3-2,_Inf_Day,0))-INDEX(_Inf_Data,MATCH($D241,_Inf_Country,0),MATCH(AP$3-3,_Inf_Day,0))*$C$2
+INDEX(_Inf_Data,MATCH($D241,_Inf_Country,0),MATCH(AP$3-3,_Inf_Day,0))-INDEX(_Inf_Data,MATCH($D241,_Inf_Country,0),MATCH(AP$3-4,_Inf_Day,0))*$C$2
+INDEX(_Inf_Data,MATCH($D241,_Inf_Country,0),MATCH(AP$3-4,_Inf_Day,0))-INDEX(_Inf_Data,MATCH($D241,_Inf_Country,0),MATCH(AP$3-5,_Inf_Day,0))*$C$2)/5</f>
        <v>0.8</v>
      </c>
      <c r="AQ241" s="81">
        <f>(INDEX(_Inf_Data,MATCH($D241,_Inf_Country,0),MATCH(AQ$3,_Inf_Day,0))-INDEX(_Inf_Data,MATCH($D241,_Inf_Country,0),MATCH(AQ$3-1,_Inf_Day,0))*$C$2
+INDEX(_Inf_Data,MATCH($D241,_Inf_Country,0),MATCH(AQ$3-1,_Inf_Day,0))-INDEX(_Inf_Data,MATCH($D241,_Inf_Country,0),MATCH(AQ$3-2,_Inf_Day,0))*$C$2
+INDEX(_Inf_Data,MATCH($D241,_Inf_Country,0),MATCH(AQ$3-2,_Inf_Day,0))-INDEX(_Inf_Data,MATCH($D241,_Inf_Country,0),MATCH(AQ$3-3,_Inf_Day,0))*$C$2
+INDEX(_Inf_Data,MATCH($D241,_Inf_Country,0),MATCH(AQ$3-3,_Inf_Day,0))-INDEX(_Inf_Data,MATCH($D241,_Inf_Country,0),MATCH(AQ$3-4,_Inf_Day,0))*$C$2
+INDEX(_Inf_Data,MATCH($D241,_Inf_Country,0),MATCH(AQ$3-4,_Inf_Day,0))-INDEX(_Inf_Data,MATCH($D241,_Inf_Country,0),MATCH(AQ$3-5,_Inf_Day,0))*$C$2)/5</f>
        <v>0.8</v>
      </c>
      <c r="AR241" s="81">
        <f>(INDEX(_Inf_Data,MATCH($D241,_Inf_Country,0),MATCH(AR$3,_Inf_Day,0))-INDEX(_Inf_Data,MATCH($D241,_Inf_Country,0),MATCH(AR$3-1,_Inf_Day,0))*$C$2
+INDEX(_Inf_Data,MATCH($D241,_Inf_Country,0),MATCH(AR$3-1,_Inf_Day,0))-INDEX(_Inf_Data,MATCH($D241,_Inf_Country,0),MATCH(AR$3-2,_Inf_Day,0))*$C$2
+INDEX(_Inf_Data,MATCH($D241,_Inf_Country,0),MATCH(AR$3-2,_Inf_Day,0))-INDEX(_Inf_Data,MATCH($D241,_Inf_Country,0),MATCH(AR$3-3,_Inf_Day,0))*$C$2
+INDEX(_Inf_Data,MATCH($D241,_Inf_Country,0),MATCH(AR$3-3,_Inf_Day,0))-INDEX(_Inf_Data,MATCH($D241,_Inf_Country,0),MATCH(AR$3-4,_Inf_Day,0))*$C$2
+INDEX(_Inf_Data,MATCH($D241,_Inf_Country,0),MATCH(AR$3-4,_Inf_Day,0))-INDEX(_Inf_Data,MATCH($D241,_Inf_Country,0),MATCH(AR$3-5,_Inf_Day,0))*$C$2)/5</f>
        <v>0</v>
      </c>
      <c r="AS241" s="81">
        <f>(INDEX(_Inf_Data,MATCH($D241,_Inf_Country,0),MATCH(AS$3,_Inf_Day,0))-INDEX(_Inf_Data,MATCH($D241,_Inf_Country,0),MATCH(AS$3-1,_Inf_Day,0))*$C$2
+INDEX(_Inf_Data,MATCH($D241,_Inf_Country,0),MATCH(AS$3-1,_Inf_Day,0))-INDEX(_Inf_Data,MATCH($D241,_Inf_Country,0),MATCH(AS$3-2,_Inf_Day,0))*$C$2
+INDEX(_Inf_Data,MATCH($D241,_Inf_Country,0),MATCH(AS$3-2,_Inf_Day,0))-INDEX(_Inf_Data,MATCH($D241,_Inf_Country,0),MATCH(AS$3-3,_Inf_Day,0))*$C$2
+INDEX(_Inf_Data,MATCH($D241,_Inf_Country,0),MATCH(AS$3-3,_Inf_Day,0))-INDEX(_Inf_Data,MATCH($D241,_Inf_Country,0),MATCH(AS$3-4,_Inf_Day,0))*$C$2
+INDEX(_Inf_Data,MATCH($D241,_Inf_Country,0),MATCH(AS$3-4,_Inf_Day,0))-INDEX(_Inf_Data,MATCH($D241,_Inf_Country,0),MATCH(AS$3-5,_Inf_Day,0))*$C$2)/5</f>
        <v>1.2</v>
      </c>
      <c r="AT241" s="81">
        <f>(INDEX(_Inf_Data,MATCH($D241,_Inf_Country,0),MATCH(AT$3,_Inf_Day,0))-INDEX(_Inf_Data,MATCH($D241,_Inf_Country,0),MATCH(AT$3-1,_Inf_Day,0))*$C$2
+INDEX(_Inf_Data,MATCH($D241,_Inf_Country,0),MATCH(AT$3-1,_Inf_Day,0))-INDEX(_Inf_Data,MATCH($D241,_Inf_Country,0),MATCH(AT$3-2,_Inf_Day,0))*$C$2
+INDEX(_Inf_Data,MATCH($D241,_Inf_Country,0),MATCH(AT$3-2,_Inf_Day,0))-INDEX(_Inf_Data,MATCH($D241,_Inf_Country,0),MATCH(AT$3-3,_Inf_Day,0))*$C$2
+INDEX(_Inf_Data,MATCH($D241,_Inf_Country,0),MATCH(AT$3-3,_Inf_Day,0))-INDEX(_Inf_Data,MATCH($D241,_Inf_Country,0),MATCH(AT$3-4,_Inf_Day,0))*$C$2
+INDEX(_Inf_Data,MATCH($D241,_Inf_Country,0),MATCH(AT$3-4,_Inf_Day,0))-INDEX(_Inf_Data,MATCH($D241,_Inf_Country,0),MATCH(AT$3-5,_Inf_Day,0))*$C$2)/5</f>
        <v>1.6</v>
      </c>
      <c r="AU241" s="81">
        <f>(INDEX(_Inf_Data,MATCH($D241,_Inf_Country,0),MATCH(AU$3,_Inf_Day,0))-INDEX(_Inf_Data,MATCH($D241,_Inf_Country,0),MATCH(AU$3-1,_Inf_Day,0))*$C$2
+INDEX(_Inf_Data,MATCH($D241,_Inf_Country,0),MATCH(AU$3-1,_Inf_Day,0))-INDEX(_Inf_Data,MATCH($D241,_Inf_Country,0),MATCH(AU$3-2,_Inf_Day,0))*$C$2
+INDEX(_Inf_Data,MATCH($D241,_Inf_Country,0),MATCH(AU$3-2,_Inf_Day,0))-INDEX(_Inf_Data,MATCH($D241,_Inf_Country,0),MATCH(AU$3-3,_Inf_Day,0))*$C$2
+INDEX(_Inf_Data,MATCH($D241,_Inf_Country,0),MATCH(AU$3-3,_Inf_Day,0))-INDEX(_Inf_Data,MATCH($D241,_Inf_Country,0),MATCH(AU$3-4,_Inf_Day,0))*$C$2
+INDEX(_Inf_Data,MATCH($D241,_Inf_Country,0),MATCH(AU$3-4,_Inf_Day,0))-INDEX(_Inf_Data,MATCH($D241,_Inf_Country,0),MATCH(AU$3-5,_Inf_Day,0))*$C$2)/5</f>
        <v>1.6</v>
      </c>
      <c r="AV241" s="81">
        <f>(INDEX(_Inf_Data,MATCH($D241,_Inf_Country,0),MATCH(AV$3,_Inf_Day,0))-INDEX(_Inf_Data,MATCH($D241,_Inf_Country,0),MATCH(AV$3-1,_Inf_Day,0))*$C$2
+INDEX(_Inf_Data,MATCH($D241,_Inf_Country,0),MATCH(AV$3-1,_Inf_Day,0))-INDEX(_Inf_Data,MATCH($D241,_Inf_Country,0),MATCH(AV$3-2,_Inf_Day,0))*$C$2
+INDEX(_Inf_Data,MATCH($D241,_Inf_Country,0),MATCH(AV$3-2,_Inf_Day,0))-INDEX(_Inf_Data,MATCH($D241,_Inf_Country,0),MATCH(AV$3-3,_Inf_Day,0))*$C$2
+INDEX(_Inf_Data,MATCH($D241,_Inf_Country,0),MATCH(AV$3-3,_Inf_Day,0))-INDEX(_Inf_Data,MATCH($D241,_Inf_Country,0),MATCH(AV$3-4,_Inf_Day,0))*$C$2
+INDEX(_Inf_Data,MATCH($D241,_Inf_Country,0),MATCH(AV$3-4,_Inf_Day,0))-INDEX(_Inf_Data,MATCH($D241,_Inf_Country,0),MATCH(AV$3-5,_Inf_Day,0))*$C$2)/5</f>
        <v>1.6</v>
      </c>
      <c r="AW241" s="81">
        <f>(INDEX(_Inf_Data,MATCH($D241,_Inf_Country,0),MATCH(AW$3,_Inf_Day,0))-INDEX(_Inf_Data,MATCH($D241,_Inf_Country,0),MATCH(AW$3-1,_Inf_Day,0))*$C$2
+INDEX(_Inf_Data,MATCH($D241,_Inf_Country,0),MATCH(AW$3-1,_Inf_Day,0))-INDEX(_Inf_Data,MATCH($D241,_Inf_Country,0),MATCH(AW$3-2,_Inf_Day,0))*$C$2
+INDEX(_Inf_Data,MATCH($D241,_Inf_Country,0),MATCH(AW$3-2,_Inf_Day,0))-INDEX(_Inf_Data,MATCH($D241,_Inf_Country,0),MATCH(AW$3-3,_Inf_Day,0))*$C$2
+INDEX(_Inf_Data,MATCH($D241,_Inf_Country,0),MATCH(AW$3-3,_Inf_Day,0))-INDEX(_Inf_Data,MATCH($D241,_Inf_Country,0),MATCH(AW$3-4,_Inf_Day,0))*$C$2
+INDEX(_Inf_Data,MATCH($D241,_Inf_Country,0),MATCH(AW$3-4,_Inf_Day,0))-INDEX(_Inf_Data,MATCH($D241,_Inf_Country,0),MATCH(AW$3-5,_Inf_Day,0))*$C$2)/5</f>
        <v>2.8</v>
      </c>
      <c r="AX241" s="81">
        <f>(INDEX(_Inf_Data,MATCH($D241,_Inf_Country,0),MATCH(AX$3,_Inf_Day,0))-INDEX(_Inf_Data,MATCH($D241,_Inf_Country,0),MATCH(AX$3-1,_Inf_Day,0))*$C$2
+INDEX(_Inf_Data,MATCH($D241,_Inf_Country,0),MATCH(AX$3-1,_Inf_Day,0))-INDEX(_Inf_Data,MATCH($D241,_Inf_Country,0),MATCH(AX$3-2,_Inf_Day,0))*$C$2
+INDEX(_Inf_Data,MATCH($D241,_Inf_Country,0),MATCH(AX$3-2,_Inf_Day,0))-INDEX(_Inf_Data,MATCH($D241,_Inf_Country,0),MATCH(AX$3-3,_Inf_Day,0))*$C$2
+INDEX(_Inf_Data,MATCH($D241,_Inf_Country,0),MATCH(AX$3-3,_Inf_Day,0))-INDEX(_Inf_Data,MATCH($D241,_Inf_Country,0),MATCH(AX$3-4,_Inf_Day,0))*$C$2
+INDEX(_Inf_Data,MATCH($D241,_Inf_Country,0),MATCH(AX$3-4,_Inf_Day,0))-INDEX(_Inf_Data,MATCH($D241,_Inf_Country,0),MATCH(AX$3-5,_Inf_Day,0))*$C$2)/5</f>
        <v>1.6</v>
      </c>
      <c r="AY241" s="81">
        <f>(INDEX(_Inf_Data,MATCH($D241,_Inf_Country,0),MATCH(AY$3,_Inf_Day,0))-INDEX(_Inf_Data,MATCH($D241,_Inf_Country,0),MATCH(AY$3-1,_Inf_Day,0))*$C$2
+INDEX(_Inf_Data,MATCH($D241,_Inf_Country,0),MATCH(AY$3-1,_Inf_Day,0))-INDEX(_Inf_Data,MATCH($D241,_Inf_Country,0),MATCH(AY$3-2,_Inf_Day,0))*$C$2
+INDEX(_Inf_Data,MATCH($D241,_Inf_Country,0),MATCH(AY$3-2,_Inf_Day,0))-INDEX(_Inf_Data,MATCH($D241,_Inf_Country,0),MATCH(AY$3-3,_Inf_Day,0))*$C$2
+INDEX(_Inf_Data,MATCH($D241,_Inf_Country,0),MATCH(AY$3-3,_Inf_Day,0))-INDEX(_Inf_Data,MATCH($D241,_Inf_Country,0),MATCH(AY$3-4,_Inf_Day,0))*$C$2
+INDEX(_Inf_Data,MATCH($D241,_Inf_Country,0),MATCH(AY$3-4,_Inf_Day,0))-INDEX(_Inf_Data,MATCH($D241,_Inf_Country,0),MATCH(AY$3-5,_Inf_Day,0))*$C$2)/5</f>
        <v>1.6</v>
      </c>
      <c r="AZ241" s="81">
        <f>(INDEX(_Inf_Data,MATCH($D241,_Inf_Country,0),MATCH(AZ$3,_Inf_Day,0))-INDEX(_Inf_Data,MATCH($D241,_Inf_Country,0),MATCH(AZ$3-1,_Inf_Day,0))*$C$2
+INDEX(_Inf_Data,MATCH($D241,_Inf_Country,0),MATCH(AZ$3-1,_Inf_Day,0))-INDEX(_Inf_Data,MATCH($D241,_Inf_Country,0),MATCH(AZ$3-2,_Inf_Day,0))*$C$2
+INDEX(_Inf_Data,MATCH($D241,_Inf_Country,0),MATCH(AZ$3-2,_Inf_Day,0))-INDEX(_Inf_Data,MATCH($D241,_Inf_Country,0),MATCH(AZ$3-3,_Inf_Day,0))*$C$2
+INDEX(_Inf_Data,MATCH($D241,_Inf_Country,0),MATCH(AZ$3-3,_Inf_Day,0))-INDEX(_Inf_Data,MATCH($D241,_Inf_Country,0),MATCH(AZ$3-4,_Inf_Day,0))*$C$2
+INDEX(_Inf_Data,MATCH($D241,_Inf_Country,0),MATCH(AZ$3-4,_Inf_Day,0))-INDEX(_Inf_Data,MATCH($D241,_Inf_Country,0),MATCH(AZ$3-5,_Inf_Day,0))*$C$2)/5</f>
        <v>1.6</v>
      </c>
      <c r="BA241" s="81">
        <f>(INDEX(_Inf_Data,MATCH($D241,_Inf_Country,0),MATCH(BA$3,_Inf_Day,0))-INDEX(_Inf_Data,MATCH($D241,_Inf_Country,0),MATCH(BA$3-1,_Inf_Day,0))*$C$2
+INDEX(_Inf_Data,MATCH($D241,_Inf_Country,0),MATCH(BA$3-1,_Inf_Day,0))-INDEX(_Inf_Data,MATCH($D241,_Inf_Country,0),MATCH(BA$3-2,_Inf_Day,0))*$C$2
+INDEX(_Inf_Data,MATCH($D241,_Inf_Country,0),MATCH(BA$3-2,_Inf_Day,0))-INDEX(_Inf_Data,MATCH($D241,_Inf_Country,0),MATCH(BA$3-3,_Inf_Day,0))*$C$2
+INDEX(_Inf_Data,MATCH($D241,_Inf_Country,0),MATCH(BA$3-3,_Inf_Day,0))-INDEX(_Inf_Data,MATCH($D241,_Inf_Country,0),MATCH(BA$3-4,_Inf_Day,0))*$C$2
+INDEX(_Inf_Data,MATCH($D241,_Inf_Country,0),MATCH(BA$3-4,_Inf_Day,0))-INDEX(_Inf_Data,MATCH($D241,_Inf_Country,0),MATCH(BA$3-5,_Inf_Day,0))*$C$2)/5</f>
        <v>4.8</v>
      </c>
      <c r="BB241" s="81">
        <f>(INDEX(_Inf_Data,MATCH($D241,_Inf_Country,0),MATCH(BB$3,_Inf_Day,0))-INDEX(_Inf_Data,MATCH($D241,_Inf_Country,0),MATCH(BB$3-1,_Inf_Day,0))*$C$2
+INDEX(_Inf_Data,MATCH($D241,_Inf_Country,0),MATCH(BB$3-1,_Inf_Day,0))-INDEX(_Inf_Data,MATCH($D241,_Inf_Country,0),MATCH(BB$3-2,_Inf_Day,0))*$C$2
+INDEX(_Inf_Data,MATCH($D241,_Inf_Country,0),MATCH(BB$3-2,_Inf_Day,0))-INDEX(_Inf_Data,MATCH($D241,_Inf_Country,0),MATCH(BB$3-3,_Inf_Day,0))*$C$2
+INDEX(_Inf_Data,MATCH($D241,_Inf_Country,0),MATCH(BB$3-3,_Inf_Day,0))-INDEX(_Inf_Data,MATCH($D241,_Inf_Country,0),MATCH(BB$3-4,_Inf_Day,0))*$C$2
+INDEX(_Inf_Data,MATCH($D241,_Inf_Country,0),MATCH(BB$3-4,_Inf_Day,0))-INDEX(_Inf_Data,MATCH($D241,_Inf_Country,0),MATCH(BB$3-5,_Inf_Day,0))*$C$2)/5</f>
        <v>3.6</v>
      </c>
      <c r="BC241" s="81">
        <f>(INDEX(_Inf_Data,MATCH($D241,_Inf_Country,0),MATCH(BC$3,_Inf_Day,0))-INDEX(_Inf_Data,MATCH($D241,_Inf_Country,0),MATCH(BC$3-1,_Inf_Day,0))*$C$2
+INDEX(_Inf_Data,MATCH($D241,_Inf_Country,0),MATCH(BC$3-1,_Inf_Day,0))-INDEX(_Inf_Data,MATCH($D241,_Inf_Country,0),MATCH(BC$3-2,_Inf_Day,0))*$C$2
+INDEX(_Inf_Data,MATCH($D241,_Inf_Country,0),MATCH(BC$3-2,_Inf_Day,0))-INDEX(_Inf_Data,MATCH($D241,_Inf_Country,0),MATCH(BC$3-3,_Inf_Day,0))*$C$2
+INDEX(_Inf_Data,MATCH($D241,_Inf_Country,0),MATCH(BC$3-3,_Inf_Day,0))-INDEX(_Inf_Data,MATCH($D241,_Inf_Country,0),MATCH(BC$3-4,_Inf_Day,0))*$C$2
+INDEX(_Inf_Data,MATCH($D241,_Inf_Country,0),MATCH(BC$3-4,_Inf_Day,0))-INDEX(_Inf_Data,MATCH($D241,_Inf_Country,0),MATCH(BC$3-5,_Inf_Day,0))*$C$2)/5</f>
        <v>3.6</v>
      </c>
      <c r="BD241" s="81">
        <f>(INDEX(_Inf_Data,MATCH($D241,_Inf_Country,0),MATCH(BD$3,_Inf_Day,0))-INDEX(_Inf_Data,MATCH($D241,_Inf_Country,0),MATCH(BD$3-1,_Inf_Day,0))*$C$2
+INDEX(_Inf_Data,MATCH($D241,_Inf_Country,0),MATCH(BD$3-1,_Inf_Day,0))-INDEX(_Inf_Data,MATCH($D241,_Inf_Country,0),MATCH(BD$3-2,_Inf_Day,0))*$C$2
+INDEX(_Inf_Data,MATCH($D241,_Inf_Country,0),MATCH(BD$3-2,_Inf_Day,0))-INDEX(_Inf_Data,MATCH($D241,_Inf_Country,0),MATCH(BD$3-3,_Inf_Day,0))*$C$2
+INDEX(_Inf_Data,MATCH($D241,_Inf_Country,0),MATCH(BD$3-3,_Inf_Day,0))-INDEX(_Inf_Data,MATCH($D241,_Inf_Country,0),MATCH(BD$3-4,_Inf_Day,0))*$C$2
+INDEX(_Inf_Data,MATCH($D241,_Inf_Country,0),MATCH(BD$3-4,_Inf_Day,0))-INDEX(_Inf_Data,MATCH($D241,_Inf_Country,0),MATCH(BD$3-5,_Inf_Day,0))*$C$2)/5</f>
        <v>9</v>
      </c>
      <c r="BE241" s="81">
        <f>(INDEX(_Inf_Data,MATCH($D241,_Inf_Country,0),MATCH(BE$3,_Inf_Day,0))-INDEX(_Inf_Data,MATCH($D241,_Inf_Country,0),MATCH(BE$3-1,_Inf_Day,0))*$C$2
+INDEX(_Inf_Data,MATCH($D241,_Inf_Country,0),MATCH(BE$3-1,_Inf_Day,0))-INDEX(_Inf_Data,MATCH($D241,_Inf_Country,0),MATCH(BE$3-2,_Inf_Day,0))*$C$2
+INDEX(_Inf_Data,MATCH($D241,_Inf_Country,0),MATCH(BE$3-2,_Inf_Day,0))-INDEX(_Inf_Data,MATCH($D241,_Inf_Country,0),MATCH(BE$3-3,_Inf_Day,0))*$C$2
+INDEX(_Inf_Data,MATCH($D241,_Inf_Country,0),MATCH(BE$3-3,_Inf_Day,0))-INDEX(_Inf_Data,MATCH($D241,_Inf_Country,0),MATCH(BE$3-4,_Inf_Day,0))*$C$2
+INDEX(_Inf_Data,MATCH($D241,_Inf_Country,0),MATCH(BE$3-4,_Inf_Day,0))-INDEX(_Inf_Data,MATCH($D241,_Inf_Country,0),MATCH(BE$3-5,_Inf_Day,0))*$C$2)/5</f>
        <v>9</v>
      </c>
      <c r="BF241" s="81">
        <f>(INDEX(_Inf_Data,MATCH($D241,_Inf_Country,0),MATCH(BF$3,_Inf_Day,0))-INDEX(_Inf_Data,MATCH($D241,_Inf_Country,0),MATCH(BF$3-1,_Inf_Day,0))*$C$2
+INDEX(_Inf_Data,MATCH($D241,_Inf_Country,0),MATCH(BF$3-1,_Inf_Day,0))-INDEX(_Inf_Data,MATCH($D241,_Inf_Country,0),MATCH(BF$3-2,_Inf_Day,0))*$C$2
+INDEX(_Inf_Data,MATCH($D241,_Inf_Country,0),MATCH(BF$3-2,_Inf_Day,0))-INDEX(_Inf_Data,MATCH($D241,_Inf_Country,0),MATCH(BF$3-3,_Inf_Day,0))*$C$2
+INDEX(_Inf_Data,MATCH($D241,_Inf_Country,0),MATCH(BF$3-3,_Inf_Day,0))-INDEX(_Inf_Data,MATCH($D241,_Inf_Country,0),MATCH(BF$3-4,_Inf_Day,0))*$C$2
+INDEX(_Inf_Data,MATCH($D241,_Inf_Country,0),MATCH(BF$3-4,_Inf_Day,0))-INDEX(_Inf_Data,MATCH($D241,_Inf_Country,0),MATCH(BF$3-5,_Inf_Day,0))*$C$2)/5</f>
        <v>8</v>
      </c>
      <c r="BG241" s="81">
        <f>(INDEX(_Inf_Data,MATCH($D241,_Inf_Country,0),MATCH(BG$3,_Inf_Day,0))-INDEX(_Inf_Data,MATCH($D241,_Inf_Country,0),MATCH(BG$3-1,_Inf_Day,0))*$C$2
+INDEX(_Inf_Data,MATCH($D241,_Inf_Country,0),MATCH(BG$3-1,_Inf_Day,0))-INDEX(_Inf_Data,MATCH($D241,_Inf_Country,0),MATCH(BG$3-2,_Inf_Day,0))*$C$2
+INDEX(_Inf_Data,MATCH($D241,_Inf_Country,0),MATCH(BG$3-2,_Inf_Day,0))-INDEX(_Inf_Data,MATCH($D241,_Inf_Country,0),MATCH(BG$3-3,_Inf_Day,0))*$C$2
+INDEX(_Inf_Data,MATCH($D241,_Inf_Country,0),MATCH(BG$3-3,_Inf_Day,0))-INDEX(_Inf_Data,MATCH($D241,_Inf_Country,0),MATCH(BG$3-4,_Inf_Day,0))*$C$2
+INDEX(_Inf_Data,MATCH($D241,_Inf_Country,0),MATCH(BG$3-4,_Inf_Day,0))-INDEX(_Inf_Data,MATCH($D241,_Inf_Country,0),MATCH(BG$3-5,_Inf_Day,0))*$C$2)/5</f>
        <v>8</v>
      </c>
      <c r="BH241" s="81">
        <f>(INDEX(_Inf_Data,MATCH($D241,_Inf_Country,0),MATCH(BH$3,_Inf_Day,0))-INDEX(_Inf_Data,MATCH($D241,_Inf_Country,0),MATCH(BH$3-1,_Inf_Day,0))*$C$2
+INDEX(_Inf_Data,MATCH($D241,_Inf_Country,0),MATCH(BH$3-1,_Inf_Day,0))-INDEX(_Inf_Data,MATCH($D241,_Inf_Country,0),MATCH(BH$3-2,_Inf_Day,0))*$C$2
+INDEX(_Inf_Data,MATCH($D241,_Inf_Country,0),MATCH(BH$3-2,_Inf_Day,0))-INDEX(_Inf_Data,MATCH($D241,_Inf_Country,0),MATCH(BH$3-3,_Inf_Day,0))*$C$2
+INDEX(_Inf_Data,MATCH($D241,_Inf_Country,0),MATCH(BH$3-3,_Inf_Day,0))-INDEX(_Inf_Data,MATCH($D241,_Inf_Country,0),MATCH(BH$3-4,_Inf_Day,0))*$C$2
+INDEX(_Inf_Data,MATCH($D241,_Inf_Country,0),MATCH(BH$3-4,_Inf_Day,0))-INDEX(_Inf_Data,MATCH($D241,_Inf_Country,0),MATCH(BH$3-5,_Inf_Day,0))*$C$2)/5</f>
        <v>8</v>
      </c>
      <c r="BI241" s="81">
        <f>(INDEX(_Inf_Data,MATCH($D241,_Inf_Country,0),MATCH(BI$3,_Inf_Day,0))-INDEX(_Inf_Data,MATCH($D241,_Inf_Country,0),MATCH(BI$3-1,_Inf_Day,0))*$C$2
+INDEX(_Inf_Data,MATCH($D241,_Inf_Country,0),MATCH(BI$3-1,_Inf_Day,0))-INDEX(_Inf_Data,MATCH($D241,_Inf_Country,0),MATCH(BI$3-2,_Inf_Day,0))*$C$2
+INDEX(_Inf_Data,MATCH($D241,_Inf_Country,0),MATCH(BI$3-2,_Inf_Day,0))-INDEX(_Inf_Data,MATCH($D241,_Inf_Country,0),MATCH(BI$3-3,_Inf_Day,0))*$C$2
+INDEX(_Inf_Data,MATCH($D241,_Inf_Country,0),MATCH(BI$3-3,_Inf_Day,0))-INDEX(_Inf_Data,MATCH($D241,_Inf_Country,0),MATCH(BI$3-4,_Inf_Day,0))*$C$2
+INDEX(_Inf_Data,MATCH($D241,_Inf_Country,0),MATCH(BI$3-4,_Inf_Day,0))-INDEX(_Inf_Data,MATCH($D241,_Inf_Country,0),MATCH(BI$3-5,_Inf_Day,0))*$C$2)/5</f>
        <v>4.8</v>
      </c>
      <c r="BJ241" s="81">
        <f>(INDEX(_Inf_Data,MATCH($D241,_Inf_Country,0),MATCH(BJ$3,_Inf_Day,0))-INDEX(_Inf_Data,MATCH($D241,_Inf_Country,0),MATCH(BJ$3-1,_Inf_Day,0))*$C$2
+INDEX(_Inf_Data,MATCH($D241,_Inf_Country,0),MATCH(BJ$3-1,_Inf_Day,0))-INDEX(_Inf_Data,MATCH($D241,_Inf_Country,0),MATCH(BJ$3-2,_Inf_Day,0))*$C$2
+INDEX(_Inf_Data,MATCH($D241,_Inf_Country,0),MATCH(BJ$3-2,_Inf_Day,0))-INDEX(_Inf_Data,MATCH($D241,_Inf_Country,0),MATCH(BJ$3-3,_Inf_Day,0))*$C$2
+INDEX(_Inf_Data,MATCH($D241,_Inf_Country,0),MATCH(BJ$3-3,_Inf_Day,0))-INDEX(_Inf_Data,MATCH($D241,_Inf_Country,0),MATCH(BJ$3-4,_Inf_Day,0))*$C$2
+INDEX(_Inf_Data,MATCH($D241,_Inf_Country,0),MATCH(BJ$3-4,_Inf_Day,0))-INDEX(_Inf_Data,MATCH($D241,_Inf_Country,0),MATCH(BJ$3-5,_Inf_Day,0))*$C$2)/5</f>
        <v>4.8</v>
      </c>
      <c r="BK241" s="81">
        <f>(INDEX(_Inf_Data,MATCH($D241,_Inf_Country,0),MATCH(BK$3,_Inf_Day,0))-INDEX(_Inf_Data,MATCH($D241,_Inf_Country,0),MATCH(BK$3-1,_Inf_Day,0))*$C$2
+INDEX(_Inf_Data,MATCH($D241,_Inf_Country,0),MATCH(BK$3-1,_Inf_Day,0))-INDEX(_Inf_Data,MATCH($D241,_Inf_Country,0),MATCH(BK$3-2,_Inf_Day,0))*$C$2
+INDEX(_Inf_Data,MATCH($D241,_Inf_Country,0),MATCH(BK$3-2,_Inf_Day,0))-INDEX(_Inf_Data,MATCH($D241,_Inf_Country,0),MATCH(BK$3-3,_Inf_Day,0))*$C$2
+INDEX(_Inf_Data,MATCH($D241,_Inf_Country,0),MATCH(BK$3-3,_Inf_Day,0))-INDEX(_Inf_Data,MATCH($D241,_Inf_Country,0),MATCH(BK$3-4,_Inf_Day,0))*$C$2
+INDEX(_Inf_Data,MATCH($D241,_Inf_Country,0),MATCH(BK$3-4,_Inf_Day,0))-INDEX(_Inf_Data,MATCH($D241,_Inf_Country,0),MATCH(BK$3-5,_Inf_Day,0))*$C$2)/5</f>
        <v>2.6</v>
      </c>
      <c r="BL241" s="81">
        <f>(INDEX(_Inf_Data,MATCH($D241,_Inf_Country,0),MATCH(BL$3,_Inf_Day,0))-INDEX(_Inf_Data,MATCH($D241,_Inf_Country,0),MATCH(BL$3-1,_Inf_Day,0))*$C$2
+INDEX(_Inf_Data,MATCH($D241,_Inf_Country,0),MATCH(BL$3-1,_Inf_Day,0))-INDEX(_Inf_Data,MATCH($D241,_Inf_Country,0),MATCH(BL$3-2,_Inf_Day,0))*$C$2
+INDEX(_Inf_Data,MATCH($D241,_Inf_Country,0),MATCH(BL$3-2,_Inf_Day,0))-INDEX(_Inf_Data,MATCH($D241,_Inf_Country,0),MATCH(BL$3-3,_Inf_Day,0))*$C$2
+INDEX(_Inf_Data,MATCH($D241,_Inf_Country,0),MATCH(BL$3-3,_Inf_Day,0))-INDEX(_Inf_Data,MATCH($D241,_Inf_Country,0),MATCH(BL$3-4,_Inf_Day,0))*$C$2
+INDEX(_Inf_Data,MATCH($D241,_Inf_Country,0),MATCH(BL$3-4,_Inf_Day,0))-INDEX(_Inf_Data,MATCH($D241,_Inf_Country,0),MATCH(BL$3-5,_Inf_Day,0))*$C$2)/5</f>
        <v>5.6</v>
      </c>
      <c r="BM241" s="81">
        <f>(INDEX(_Inf_Data,MATCH($D241,_Inf_Country,0),MATCH(BM$3,_Inf_Day,0))-INDEX(_Inf_Data,MATCH($D241,_Inf_Country,0),MATCH(BM$3-1,_Inf_Day,0))*$C$2
+INDEX(_Inf_Data,MATCH($D241,_Inf_Country,0),MATCH(BM$3-1,_Inf_Day,0))-INDEX(_Inf_Data,MATCH($D241,_Inf_Country,0),MATCH(BM$3-2,_Inf_Day,0))*$C$2
+INDEX(_Inf_Data,MATCH($D241,_Inf_Country,0),MATCH(BM$3-2,_Inf_Day,0))-INDEX(_Inf_Data,MATCH($D241,_Inf_Country,0),MATCH(BM$3-3,_Inf_Day,0))*$C$2
+INDEX(_Inf_Data,MATCH($D241,_Inf_Country,0),MATCH(BM$3-3,_Inf_Day,0))-INDEX(_Inf_Data,MATCH($D241,_Inf_Country,0),MATCH(BM$3-4,_Inf_Day,0))*$C$2
+INDEX(_Inf_Data,MATCH($D241,_Inf_Country,0),MATCH(BM$3-4,_Inf_Day,0))-INDEX(_Inf_Data,MATCH($D241,_Inf_Country,0),MATCH(BM$3-5,_Inf_Day,0))*$C$2)/5</f>
        <v>11</v>
      </c>
      <c r="BN241" s="81">
        <f>(INDEX(_Inf_Data,MATCH($D241,_Inf_Country,0),MATCH(BN$3,_Inf_Day,0))-INDEX(_Inf_Data,MATCH($D241,_Inf_Country,0),MATCH(BN$3-1,_Inf_Day,0))*$C$2
+INDEX(_Inf_Data,MATCH($D241,_Inf_Country,0),MATCH(BN$3-1,_Inf_Day,0))-INDEX(_Inf_Data,MATCH($D241,_Inf_Country,0),MATCH(BN$3-2,_Inf_Day,0))*$C$2
+INDEX(_Inf_Data,MATCH($D241,_Inf_Country,0),MATCH(BN$3-2,_Inf_Day,0))-INDEX(_Inf_Data,MATCH($D241,_Inf_Country,0),MATCH(BN$3-3,_Inf_Day,0))*$C$2
+INDEX(_Inf_Data,MATCH($D241,_Inf_Country,0),MATCH(BN$3-3,_Inf_Day,0))-INDEX(_Inf_Data,MATCH($D241,_Inf_Country,0),MATCH(BN$3-4,_Inf_Day,0))*$C$2
+INDEX(_Inf_Data,MATCH($D241,_Inf_Country,0),MATCH(BN$3-4,_Inf_Day,0))-INDEX(_Inf_Data,MATCH($D241,_Inf_Country,0),MATCH(BN$3-5,_Inf_Day,0))*$C$2)/5</f>
        <v>8.4</v>
      </c>
      <c r="BO241" s="81">
        <f>(INDEX(_Inf_Data,MATCH($D241,_Inf_Country,0),MATCH(BO$3,_Inf_Day,0))-INDEX(_Inf_Data,MATCH($D241,_Inf_Country,0),MATCH(BO$3-1,_Inf_Day,0))*$C$2
+INDEX(_Inf_Data,MATCH($D241,_Inf_Country,0),MATCH(BO$3-1,_Inf_Day,0))-INDEX(_Inf_Data,MATCH($D241,_Inf_Country,0),MATCH(BO$3-2,_Inf_Day,0))*$C$2
+INDEX(_Inf_Data,MATCH($D241,_Inf_Country,0),MATCH(BO$3-2,_Inf_Day,0))-INDEX(_Inf_Data,MATCH($D241,_Inf_Country,0),MATCH(BO$3-3,_Inf_Day,0))*$C$2
+INDEX(_Inf_Data,MATCH($D241,_Inf_Country,0),MATCH(BO$3-3,_Inf_Day,0))-INDEX(_Inf_Data,MATCH($D241,_Inf_Country,0),MATCH(BO$3-4,_Inf_Day,0))*$C$2
+INDEX(_Inf_Data,MATCH($D241,_Inf_Country,0),MATCH(BO$3-4,_Inf_Day,0))-INDEX(_Inf_Data,MATCH($D241,_Inf_Country,0),MATCH(BO$3-5,_Inf_Day,0))*$C$2)/5</f>
        <v>11</v>
      </c>
      <c r="BP241" s="81">
        <f>(INDEX(_Inf_Data,MATCH($D241,_Inf_Country,0),MATCH(BP$3,_Inf_Day,0))-INDEX(_Inf_Data,MATCH($D241,_Inf_Country,0),MATCH(BP$3-1,_Inf_Day,0))*$C$2
+INDEX(_Inf_Data,MATCH($D241,_Inf_Country,0),MATCH(BP$3-1,_Inf_Day,0))-INDEX(_Inf_Data,MATCH($D241,_Inf_Country,0),MATCH(BP$3-2,_Inf_Day,0))*$C$2
+INDEX(_Inf_Data,MATCH($D241,_Inf_Country,0),MATCH(BP$3-2,_Inf_Day,0))-INDEX(_Inf_Data,MATCH($D241,_Inf_Country,0),MATCH(BP$3-3,_Inf_Day,0))*$C$2
+INDEX(_Inf_Data,MATCH($D241,_Inf_Country,0),MATCH(BP$3-3,_Inf_Day,0))-INDEX(_Inf_Data,MATCH($D241,_Inf_Country,0),MATCH(BP$3-4,_Inf_Day,0))*$C$2
+INDEX(_Inf_Data,MATCH($D241,_Inf_Country,0),MATCH(BP$3-4,_Inf_Day,0))-INDEX(_Inf_Data,MATCH($D241,_Inf_Country,0),MATCH(BP$3-5,_Inf_Day,0))*$C$2)/5</f>
        <v>11</v>
      </c>
      <c r="BQ241" s="81">
        <f>(INDEX(_Inf_Data,MATCH($D241,_Inf_Country,0),MATCH(BQ$3,_Inf_Day,0))-INDEX(_Inf_Data,MATCH($D241,_Inf_Country,0),MATCH(BQ$3-1,_Inf_Day,0))*$C$2
+INDEX(_Inf_Data,MATCH($D241,_Inf_Country,0),MATCH(BQ$3-1,_Inf_Day,0))-INDEX(_Inf_Data,MATCH($D241,_Inf_Country,0),MATCH(BQ$3-2,_Inf_Day,0))*$C$2
+INDEX(_Inf_Data,MATCH($D241,_Inf_Country,0),MATCH(BQ$3-2,_Inf_Day,0))-INDEX(_Inf_Data,MATCH($D241,_Inf_Country,0),MATCH(BQ$3-3,_Inf_Day,0))*$C$2
+INDEX(_Inf_Data,MATCH($D241,_Inf_Country,0),MATCH(BQ$3-3,_Inf_Day,0))-INDEX(_Inf_Data,MATCH($D241,_Inf_Country,0),MATCH(BQ$3-4,_Inf_Day,0))*$C$2
+INDEX(_Inf_Data,MATCH($D241,_Inf_Country,0),MATCH(BQ$3-4,_Inf_Day,0))-INDEX(_Inf_Data,MATCH($D241,_Inf_Country,0),MATCH(BQ$3-5,_Inf_Day,0))*$C$2)/5</f>
        <v>17</v>
      </c>
      <c r="BR241" s="81">
        <f>(INDEX(_Inf_Data,MATCH($D241,_Inf_Country,0),MATCH(BR$3,_Inf_Day,0))-INDEX(_Inf_Data,MATCH($D241,_Inf_Country,0),MATCH(BR$3-1,_Inf_Day,0))*$C$2
+INDEX(_Inf_Data,MATCH($D241,_Inf_Country,0),MATCH(BR$3-1,_Inf_Day,0))-INDEX(_Inf_Data,MATCH($D241,_Inf_Country,0),MATCH(BR$3-2,_Inf_Day,0))*$C$2
+INDEX(_Inf_Data,MATCH($D241,_Inf_Country,0),MATCH(BR$3-2,_Inf_Day,0))-INDEX(_Inf_Data,MATCH($D241,_Inf_Country,0),MATCH(BR$3-3,_Inf_Day,0))*$C$2
+INDEX(_Inf_Data,MATCH($D241,_Inf_Country,0),MATCH(BR$3-3,_Inf_Day,0))-INDEX(_Inf_Data,MATCH($D241,_Inf_Country,0),MATCH(BR$3-4,_Inf_Day,0))*$C$2
+INDEX(_Inf_Data,MATCH($D241,_Inf_Country,0),MATCH(BR$3-4,_Inf_Day,0))-INDEX(_Inf_Data,MATCH($D241,_Inf_Country,0),MATCH(BR$3-5,_Inf_Day,0))*$C$2)/5</f>
        <v>21.6</v>
      </c>
      <c r="BS241" s="81">
        <f>(INDEX(_Inf_Data,MATCH($D241,_Inf_Country,0),MATCH(BS$3,_Inf_Day,0))-INDEX(_Inf_Data,MATCH($D241,_Inf_Country,0),MATCH(BS$3-1,_Inf_Day,0))*$C$2
+INDEX(_Inf_Data,MATCH($D241,_Inf_Country,0),MATCH(BS$3-1,_Inf_Day,0))-INDEX(_Inf_Data,MATCH($D241,_Inf_Country,0),MATCH(BS$3-2,_Inf_Day,0))*$C$2
+INDEX(_Inf_Data,MATCH($D241,_Inf_Country,0),MATCH(BS$3-2,_Inf_Day,0))-INDEX(_Inf_Data,MATCH($D241,_Inf_Country,0),MATCH(BS$3-3,_Inf_Day,0))*$C$2
+INDEX(_Inf_Data,MATCH($D241,_Inf_Country,0),MATCH(BS$3-3,_Inf_Day,0))-INDEX(_Inf_Data,MATCH($D241,_Inf_Country,0),MATCH(BS$3-4,_Inf_Day,0))*$C$2
+INDEX(_Inf_Data,MATCH($D241,_Inf_Country,0),MATCH(BS$3-4,_Inf_Day,0))-INDEX(_Inf_Data,MATCH($D241,_Inf_Country,0),MATCH(BS$3-5,_Inf_Day,0))*$C$2)/5</f>
        <v>38.6</v>
      </c>
      <c r="BT241" s="81">
        <f>(INDEX(_Inf_Data,MATCH($D241,_Inf_Country,0),MATCH(BT$3,_Inf_Day,0))-INDEX(_Inf_Data,MATCH($D241,_Inf_Country,0),MATCH(BT$3-1,_Inf_Day,0))*$C$2
+INDEX(_Inf_Data,MATCH($D241,_Inf_Country,0),MATCH(BT$3-1,_Inf_Day,0))-INDEX(_Inf_Data,MATCH($D241,_Inf_Country,0),MATCH(BT$3-2,_Inf_Day,0))*$C$2
+INDEX(_Inf_Data,MATCH($D241,_Inf_Country,0),MATCH(BT$3-2,_Inf_Day,0))-INDEX(_Inf_Data,MATCH($D241,_Inf_Country,0),MATCH(BT$3-3,_Inf_Day,0))*$C$2
+INDEX(_Inf_Data,MATCH($D241,_Inf_Country,0),MATCH(BT$3-3,_Inf_Day,0))-INDEX(_Inf_Data,MATCH($D241,_Inf_Country,0),MATCH(BT$3-4,_Inf_Day,0))*$C$2
+INDEX(_Inf_Data,MATCH($D241,_Inf_Country,0),MATCH(BT$3-4,_Inf_Day,0))-INDEX(_Inf_Data,MATCH($D241,_Inf_Country,0),MATCH(BT$3-5,_Inf_Day,0))*$C$2)/5</f>
        <v>36</v>
      </c>
      <c r="BU241" s="81">
        <f>(INDEX(_Inf_Data,MATCH($D241,_Inf_Country,0),MATCH(BU$3,_Inf_Day,0))-INDEX(_Inf_Data,MATCH($D241,_Inf_Country,0),MATCH(BU$3-1,_Inf_Day,0))*$C$2
+INDEX(_Inf_Data,MATCH($D241,_Inf_Country,0),MATCH(BU$3-1,_Inf_Day,0))-INDEX(_Inf_Data,MATCH($D241,_Inf_Country,0),MATCH(BU$3-2,_Inf_Day,0))*$C$2
+INDEX(_Inf_Data,MATCH($D241,_Inf_Country,0),MATCH(BU$3-2,_Inf_Day,0))-INDEX(_Inf_Data,MATCH($D241,_Inf_Country,0),MATCH(BU$3-3,_Inf_Day,0))*$C$2
+INDEX(_Inf_Data,MATCH($D241,_Inf_Country,0),MATCH(BU$3-3,_Inf_Day,0))-INDEX(_Inf_Data,MATCH($D241,_Inf_Country,0),MATCH(BU$3-4,_Inf_Day,0))*$C$2
+INDEX(_Inf_Data,MATCH($D241,_Inf_Country,0),MATCH(BU$3-4,_Inf_Day,0))-INDEX(_Inf_Data,MATCH($D241,_Inf_Country,0),MATCH(BU$3-5,_Inf_Day,0))*$C$2)/5</f>
        <v>50.4</v>
      </c>
      <c r="BV241" s="81">
        <f>(INDEX(_Inf_Data,MATCH($D241,_Inf_Country,0),MATCH(BV$3,_Inf_Day,0))-INDEX(_Inf_Data,MATCH($D241,_Inf_Country,0),MATCH(BV$3-1,_Inf_Day,0))*$C$2
+INDEX(_Inf_Data,MATCH($D241,_Inf_Country,0),MATCH(BV$3-1,_Inf_Day,0))-INDEX(_Inf_Data,MATCH($D241,_Inf_Country,0),MATCH(BV$3-2,_Inf_Day,0))*$C$2
+INDEX(_Inf_Data,MATCH($D241,_Inf_Country,0),MATCH(BV$3-2,_Inf_Day,0))-INDEX(_Inf_Data,MATCH($D241,_Inf_Country,0),MATCH(BV$3-3,_Inf_Day,0))*$C$2
+INDEX(_Inf_Data,MATCH($D241,_Inf_Country,0),MATCH(BV$3-3,_Inf_Day,0))-INDEX(_Inf_Data,MATCH($D241,_Inf_Country,0),MATCH(BV$3-4,_Inf_Day,0))*$C$2
+INDEX(_Inf_Data,MATCH($D241,_Inf_Country,0),MATCH(BV$3-4,_Inf_Day,0))-INDEX(_Inf_Data,MATCH($D241,_Inf_Country,0),MATCH(BV$3-5,_Inf_Day,0))*$C$2)/5</f>
        <v>54</v>
      </c>
      <c r="BW241" s="81">
        <f>(INDEX(_Inf_Data,MATCH($D241,_Inf_Country,0),MATCH(BW$3,_Inf_Day,0))-INDEX(_Inf_Data,MATCH($D241,_Inf_Country,0),MATCH(BW$3-1,_Inf_Day,0))*$C$2
+INDEX(_Inf_Data,MATCH($D241,_Inf_Country,0),MATCH(BW$3-1,_Inf_Day,0))-INDEX(_Inf_Data,MATCH($D241,_Inf_Country,0),MATCH(BW$3-2,_Inf_Day,0))*$C$2
+INDEX(_Inf_Data,MATCH($D241,_Inf_Country,0),MATCH(BW$3-2,_Inf_Day,0))-INDEX(_Inf_Data,MATCH($D241,_Inf_Country,0),MATCH(BW$3-3,_Inf_Day,0))*$C$2
+INDEX(_Inf_Data,MATCH($D241,_Inf_Country,0),MATCH(BW$3-3,_Inf_Day,0))-INDEX(_Inf_Data,MATCH($D241,_Inf_Country,0),MATCH(BW$3-4,_Inf_Day,0))*$C$2
+INDEX(_Inf_Data,MATCH($D241,_Inf_Country,0),MATCH(BW$3-4,_Inf_Day,0))-INDEX(_Inf_Data,MATCH($D241,_Inf_Country,0),MATCH(BW$3-5,_Inf_Day,0))*$C$2)/5</f>
        <v>64.400000000000006</v>
      </c>
      <c r="BX241" s="81">
        <f>(INDEX(_Inf_Data,MATCH($D241,_Inf_Country,0),MATCH(BX$3,_Inf_Day,0))-INDEX(_Inf_Data,MATCH($D241,_Inf_Country,0),MATCH(BX$3-1,_Inf_Day,0))*$C$2
+INDEX(_Inf_Data,MATCH($D241,_Inf_Country,0),MATCH(BX$3-1,_Inf_Day,0))-INDEX(_Inf_Data,MATCH($D241,_Inf_Country,0),MATCH(BX$3-2,_Inf_Day,0))*$C$2
+INDEX(_Inf_Data,MATCH($D241,_Inf_Country,0),MATCH(BX$3-2,_Inf_Day,0))-INDEX(_Inf_Data,MATCH($D241,_Inf_Country,0),MATCH(BX$3-3,_Inf_Day,0))*$C$2
+INDEX(_Inf_Data,MATCH($D241,_Inf_Country,0),MATCH(BX$3-3,_Inf_Day,0))-INDEX(_Inf_Data,MATCH($D241,_Inf_Country,0),MATCH(BX$3-4,_Inf_Day,0))*$C$2
+INDEX(_Inf_Data,MATCH($D241,_Inf_Country,0),MATCH(BX$3-4,_Inf_Day,0))-INDEX(_Inf_Data,MATCH($D241,_Inf_Country,0),MATCH(BX$3-5,_Inf_Day,0))*$C$2)/5</f>
        <v>55.6</v>
      </c>
      <c r="BY241" s="81">
        <f>(INDEX(_Inf_Data,MATCH($D241,_Inf_Country,0),MATCH(BY$3,_Inf_Day,0))-INDEX(_Inf_Data,MATCH($D241,_Inf_Country,0),MATCH(BY$3-1,_Inf_Day,0))*$C$2
+INDEX(_Inf_Data,MATCH($D241,_Inf_Country,0),MATCH(BY$3-1,_Inf_Day,0))-INDEX(_Inf_Data,MATCH($D241,_Inf_Country,0),MATCH(BY$3-2,_Inf_Day,0))*$C$2
+INDEX(_Inf_Data,MATCH($D241,_Inf_Country,0),MATCH(BY$3-2,_Inf_Day,0))-INDEX(_Inf_Data,MATCH($D241,_Inf_Country,0),MATCH(BY$3-3,_Inf_Day,0))*$C$2
+INDEX(_Inf_Data,MATCH($D241,_Inf_Country,0),MATCH(BY$3-3,_Inf_Day,0))-INDEX(_Inf_Data,MATCH($D241,_Inf_Country,0),MATCH(BY$3-4,_Inf_Day,0))*$C$2
+INDEX(_Inf_Data,MATCH($D241,_Inf_Country,0),MATCH(BY$3-4,_Inf_Day,0))-INDEX(_Inf_Data,MATCH($D241,_Inf_Country,0),MATCH(BY$3-5,_Inf_Day,0))*$C$2)/5</f>
        <v>66.2</v>
      </c>
      <c r="BZ241" s="81">
        <f>(INDEX(_Inf_Data,MATCH($D241,_Inf_Country,0),MATCH(BZ$3,_Inf_Day,0))-INDEX(_Inf_Data,MATCH($D241,_Inf_Country,0),MATCH(BZ$3-1,_Inf_Day,0))*$C$2
+INDEX(_Inf_Data,MATCH($D241,_Inf_Country,0),MATCH(BZ$3-1,_Inf_Day,0))-INDEX(_Inf_Data,MATCH($D241,_Inf_Country,0),MATCH(BZ$3-2,_Inf_Day,0))*$C$2
+INDEX(_Inf_Data,MATCH($D241,_Inf_Country,0),MATCH(BZ$3-2,_Inf_Day,0))-INDEX(_Inf_Data,MATCH($D241,_Inf_Country,0),MATCH(BZ$3-3,_Inf_Day,0))*$C$2
+INDEX(_Inf_Data,MATCH($D241,_Inf_Country,0),MATCH(BZ$3-3,_Inf_Day,0))-INDEX(_Inf_Data,MATCH($D241,_Inf_Country,0),MATCH(BZ$3-4,_Inf_Day,0))*$C$2
+INDEX(_Inf_Data,MATCH($D241,_Inf_Country,0),MATCH(BZ$3-4,_Inf_Day,0))-INDEX(_Inf_Data,MATCH($D241,_Inf_Country,0),MATCH(BZ$3-5,_Inf_Day,0))*$C$2)/5</f>
        <v>81.8</v>
      </c>
      <c r="CA241" s="81">
        <f>(INDEX(_Inf_Data,MATCH($D241,_Inf_Country,0),MATCH(CA$3,_Inf_Day,0))-INDEX(_Inf_Data,MATCH($D241,_Inf_Country,0),MATCH(CA$3-1,_Inf_Day,0))*$C$2
+INDEX(_Inf_Data,MATCH($D241,_Inf_Country,0),MATCH(CA$3-1,_Inf_Day,0))-INDEX(_Inf_Data,MATCH($D241,_Inf_Country,0),MATCH(CA$3-2,_Inf_Day,0))*$C$2
+INDEX(_Inf_Data,MATCH($D241,_Inf_Country,0),MATCH(CA$3-2,_Inf_Day,0))-INDEX(_Inf_Data,MATCH($D241,_Inf_Country,0),MATCH(CA$3-3,_Inf_Day,0))*$C$2
+INDEX(_Inf_Data,MATCH($D241,_Inf_Country,0),MATCH(CA$3-3,_Inf_Day,0))-INDEX(_Inf_Data,MATCH($D241,_Inf_Country,0),MATCH(CA$3-4,_Inf_Day,0))*$C$2
+INDEX(_Inf_Data,MATCH($D241,_Inf_Country,0),MATCH(CA$3-4,_Inf_Day,0))-INDEX(_Inf_Data,MATCH($D241,_Inf_Country,0),MATCH(CA$3-5,_Inf_Day,0))*$C$2)/5</f>
        <v>111.2</v>
      </c>
      <c r="CB241" s="81">
        <f>(INDEX(_Inf_Data,MATCH($D241,_Inf_Country,0),MATCH(CB$3,_Inf_Day,0))-INDEX(_Inf_Data,MATCH($D241,_Inf_Country,0),MATCH(CB$3-1,_Inf_Day,0))*$C$2
+INDEX(_Inf_Data,MATCH($D241,_Inf_Country,0),MATCH(CB$3-1,_Inf_Day,0))-INDEX(_Inf_Data,MATCH($D241,_Inf_Country,0),MATCH(CB$3-2,_Inf_Day,0))*$C$2
+INDEX(_Inf_Data,MATCH($D241,_Inf_Country,0),MATCH(CB$3-2,_Inf_Day,0))-INDEX(_Inf_Data,MATCH($D241,_Inf_Country,0),MATCH(CB$3-3,_Inf_Day,0))*$C$2
+INDEX(_Inf_Data,MATCH($D241,_Inf_Country,0),MATCH(CB$3-3,_Inf_Day,0))-INDEX(_Inf_Data,MATCH($D241,_Inf_Country,0),MATCH(CB$3-4,_Inf_Day,0))*$C$2
+INDEX(_Inf_Data,MATCH($D241,_Inf_Country,0),MATCH(CB$3-4,_Inf_Day,0))-INDEX(_Inf_Data,MATCH($D241,_Inf_Country,0),MATCH(CB$3-5,_Inf_Day,0))*$C$2)/5</f>
        <v>138.80000000000001</v>
      </c>
      <c r="CC241" s="81">
        <f>(INDEX(_Inf_Data,MATCH($D241,_Inf_Country,0),MATCH(CC$3,_Inf_Day,0))-INDEX(_Inf_Data,MATCH($D241,_Inf_Country,0),MATCH(CC$3-1,_Inf_Day,0))*$C$2
+INDEX(_Inf_Data,MATCH($D241,_Inf_Country,0),MATCH(CC$3-1,_Inf_Day,0))-INDEX(_Inf_Data,MATCH($D241,_Inf_Country,0),MATCH(CC$3-2,_Inf_Day,0))*$C$2
+INDEX(_Inf_Data,MATCH($D241,_Inf_Country,0),MATCH(CC$3-2,_Inf_Day,0))-INDEX(_Inf_Data,MATCH($D241,_Inf_Country,0),MATCH(CC$3-3,_Inf_Day,0))*$C$2
+INDEX(_Inf_Data,MATCH($D241,_Inf_Country,0),MATCH(CC$3-3,_Inf_Day,0))-INDEX(_Inf_Data,MATCH($D241,_Inf_Country,0),MATCH(CC$3-4,_Inf_Day,0))*$C$2
+INDEX(_Inf_Data,MATCH($D241,_Inf_Country,0),MATCH(CC$3-4,_Inf_Day,0))-INDEX(_Inf_Data,MATCH($D241,_Inf_Country,0),MATCH(CC$3-5,_Inf_Day,0))*$C$2)/5</f>
        <v>178.8</v>
      </c>
      <c r="CD241" s="81">
        <f>(INDEX(_Inf_Data,MATCH($D241,_Inf_Country,0),MATCH(CD$3,_Inf_Day,0))-INDEX(_Inf_Data,MATCH($D241,_Inf_Country,0),MATCH(CD$3-1,_Inf_Day,0))*$C$2
+INDEX(_Inf_Data,MATCH($D241,_Inf_Country,0),MATCH(CD$3-1,_Inf_Day,0))-INDEX(_Inf_Data,MATCH($D241,_Inf_Country,0),MATCH(CD$3-2,_Inf_Day,0))*$C$2
+INDEX(_Inf_Data,MATCH($D241,_Inf_Country,0),MATCH(CD$3-2,_Inf_Day,0))-INDEX(_Inf_Data,MATCH($D241,_Inf_Country,0),MATCH(CD$3-3,_Inf_Day,0))*$C$2
+INDEX(_Inf_Data,MATCH($D241,_Inf_Country,0),MATCH(CD$3-3,_Inf_Day,0))-INDEX(_Inf_Data,MATCH($D241,_Inf_Country,0),MATCH(CD$3-4,_Inf_Day,0))*$C$2
+INDEX(_Inf_Data,MATCH($D241,_Inf_Country,0),MATCH(CD$3-4,_Inf_Day,0))-INDEX(_Inf_Data,MATCH($D241,_Inf_Country,0),MATCH(CD$3-5,_Inf_Day,0))*$C$2)/5</f>
        <v>227</v>
      </c>
      <c r="CE241" s="81">
        <f>(INDEX(_Inf_Data,MATCH($D241,_Inf_Country,0),MATCH(CE$3,_Inf_Day,0))-INDEX(_Inf_Data,MATCH($D241,_Inf_Country,0),MATCH(CE$3-1,_Inf_Day,0))*$C$2
+INDEX(_Inf_Data,MATCH($D241,_Inf_Country,0),MATCH(CE$3-1,_Inf_Day,0))-INDEX(_Inf_Data,MATCH($D241,_Inf_Country,0),MATCH(CE$3-2,_Inf_Day,0))*$C$2
+INDEX(_Inf_Data,MATCH($D241,_Inf_Country,0),MATCH(CE$3-2,_Inf_Day,0))-INDEX(_Inf_Data,MATCH($D241,_Inf_Country,0),MATCH(CE$3-3,_Inf_Day,0))*$C$2
+INDEX(_Inf_Data,MATCH($D241,_Inf_Country,0),MATCH(CE$3-3,_Inf_Day,0))-INDEX(_Inf_Data,MATCH($D241,_Inf_Country,0),MATCH(CE$3-4,_Inf_Day,0))*$C$2
+INDEX(_Inf_Data,MATCH($D241,_Inf_Country,0),MATCH(CE$3-4,_Inf_Day,0))-INDEX(_Inf_Data,MATCH($D241,_Inf_Country,0),MATCH(CE$3-5,_Inf_Day,0))*$C$2)/5</f>
        <v>252.4</v>
      </c>
      <c r="CF241" s="81">
        <f>(INDEX(_Inf_Data,MATCH($D241,_Inf_Country,0),MATCH(CF$3,_Inf_Day,0))-INDEX(_Inf_Data,MATCH($D241,_Inf_Country,0),MATCH(CF$3-1,_Inf_Day,0))*$C$2
+INDEX(_Inf_Data,MATCH($D241,_Inf_Country,0),MATCH(CF$3-1,_Inf_Day,0))-INDEX(_Inf_Data,MATCH($D241,_Inf_Country,0),MATCH(CF$3-2,_Inf_Day,0))*$C$2
+INDEX(_Inf_Data,MATCH($D241,_Inf_Country,0),MATCH(CF$3-2,_Inf_Day,0))-INDEX(_Inf_Data,MATCH($D241,_Inf_Country,0),MATCH(CF$3-3,_Inf_Day,0))*$C$2
+INDEX(_Inf_Data,MATCH($D241,_Inf_Country,0),MATCH(CF$3-3,_Inf_Day,0))-INDEX(_Inf_Data,MATCH($D241,_Inf_Country,0),MATCH(CF$3-4,_Inf_Day,0))*$C$2
+INDEX(_Inf_Data,MATCH($D241,_Inf_Country,0),MATCH(CF$3-4,_Inf_Day,0))-INDEX(_Inf_Data,MATCH($D241,_Inf_Country,0),MATCH(CF$3-5,_Inf_Day,0))*$C$2)/5</f>
        <v>267</v>
      </c>
      <c r="CG241" s="81">
        <f>(INDEX(_Inf_Data,MATCH($D241,_Inf_Country,0),MATCH(CG$3,_Inf_Day,0))-INDEX(_Inf_Data,MATCH($D241,_Inf_Country,0),MATCH(CG$3-1,_Inf_Day,0))*$C$2
+INDEX(_Inf_Data,MATCH($D241,_Inf_Country,0),MATCH(CG$3-1,_Inf_Day,0))-INDEX(_Inf_Data,MATCH($D241,_Inf_Country,0),MATCH(CG$3-2,_Inf_Day,0))*$C$2
+INDEX(_Inf_Data,MATCH($D241,_Inf_Country,0),MATCH(CG$3-2,_Inf_Day,0))-INDEX(_Inf_Data,MATCH($D241,_Inf_Country,0),MATCH(CG$3-3,_Inf_Day,0))*$C$2
+INDEX(_Inf_Data,MATCH($D241,_Inf_Country,0),MATCH(CG$3-3,_Inf_Day,0))-INDEX(_Inf_Data,MATCH($D241,_Inf_Country,0),MATCH(CG$3-4,_Inf_Day,0))*$C$2
+INDEX(_Inf_Data,MATCH($D241,_Inf_Country,0),MATCH(CG$3-4,_Inf_Day,0))-INDEX(_Inf_Data,MATCH($D241,_Inf_Country,0),MATCH(CG$3-5,_Inf_Day,0))*$C$2)/5</f>
        <v>279</v>
      </c>
      <c r="CH241" s="81">
        <f>(INDEX(_Inf_Data,MATCH($D241,_Inf_Country,0),MATCH(CH$3,_Inf_Day,0))-INDEX(_Inf_Data,MATCH($D241,_Inf_Country,0),MATCH(CH$3-1,_Inf_Day,0))*$C$2
+INDEX(_Inf_Data,MATCH($D241,_Inf_Country,0),MATCH(CH$3-1,_Inf_Day,0))-INDEX(_Inf_Data,MATCH($D241,_Inf_Country,0),MATCH(CH$3-2,_Inf_Day,0))*$C$2
+INDEX(_Inf_Data,MATCH($D241,_Inf_Country,0),MATCH(CH$3-2,_Inf_Day,0))-INDEX(_Inf_Data,MATCH($D241,_Inf_Country,0),MATCH(CH$3-3,_Inf_Day,0))*$C$2
+INDEX(_Inf_Data,MATCH($D241,_Inf_Country,0),MATCH(CH$3-3,_Inf_Day,0))-INDEX(_Inf_Data,MATCH($D241,_Inf_Country,0),MATCH(CH$3-4,_Inf_Day,0))*$C$2
+INDEX(_Inf_Data,MATCH($D241,_Inf_Country,0),MATCH(CH$3-4,_Inf_Day,0))-INDEX(_Inf_Data,MATCH($D241,_Inf_Country,0),MATCH(CH$3-5,_Inf_Day,0))*$C$2)/5</f>
        <v>297</v>
      </c>
      <c r="CI241" s="81">
        <f>(INDEX(_Inf_Data,MATCH($D241,_Inf_Country,0),MATCH(CI$3,_Inf_Day,0))-INDEX(_Inf_Data,MATCH($D241,_Inf_Country,0),MATCH(CI$3-1,_Inf_Day,0))*$C$2
+INDEX(_Inf_Data,MATCH($D241,_Inf_Country,0),MATCH(CI$3-1,_Inf_Day,0))-INDEX(_Inf_Data,MATCH($D241,_Inf_Country,0),MATCH(CI$3-2,_Inf_Day,0))*$C$2
+INDEX(_Inf_Data,MATCH($D241,_Inf_Country,0),MATCH(CI$3-2,_Inf_Day,0))-INDEX(_Inf_Data,MATCH($D241,_Inf_Country,0),MATCH(CI$3-3,_Inf_Day,0))*$C$2
+INDEX(_Inf_Data,MATCH($D241,_Inf_Country,0),MATCH(CI$3-3,_Inf_Day,0))-INDEX(_Inf_Data,MATCH($D241,_Inf_Country,0),MATCH(CI$3-4,_Inf_Day,0))*$C$2
+INDEX(_Inf_Data,MATCH($D241,_Inf_Country,0),MATCH(CI$3-4,_Inf_Day,0))-INDEX(_Inf_Data,MATCH($D241,_Inf_Country,0),MATCH(CI$3-5,_Inf_Day,0))*$C$2)/5</f>
        <v>312.2</v>
      </c>
      <c r="CJ241" s="81">
        <f>(INDEX(_Inf_Data,MATCH($D241,_Inf_Country,0),MATCH(CJ$3,_Inf_Day,0))-INDEX(_Inf_Data,MATCH($D241,_Inf_Country,0),MATCH(CJ$3-1,_Inf_Day,0))*$C$2
+INDEX(_Inf_Data,MATCH($D241,_Inf_Country,0),MATCH(CJ$3-1,_Inf_Day,0))-INDEX(_Inf_Data,MATCH($D241,_Inf_Country,0),MATCH(CJ$3-2,_Inf_Day,0))*$C$2
+INDEX(_Inf_Data,MATCH($D241,_Inf_Country,0),MATCH(CJ$3-2,_Inf_Day,0))-INDEX(_Inf_Data,MATCH($D241,_Inf_Country,0),MATCH(CJ$3-3,_Inf_Day,0))*$C$2
+INDEX(_Inf_Data,MATCH($D241,_Inf_Country,0),MATCH(CJ$3-3,_Inf_Day,0))-INDEX(_Inf_Data,MATCH($D241,_Inf_Country,0),MATCH(CJ$3-4,_Inf_Day,0))*$C$2
+INDEX(_Inf_Data,MATCH($D241,_Inf_Country,0),MATCH(CJ$3-4,_Inf_Day,0))-INDEX(_Inf_Data,MATCH($D241,_Inf_Country,0),MATCH(CJ$3-5,_Inf_Day,0))*$C$2)/5</f>
        <v>332</v>
      </c>
      <c r="CK241" s="81">
        <f>(INDEX(_Inf_Data,MATCH($D241,_Inf_Country,0),MATCH(CK$3,_Inf_Day,0))-INDEX(_Inf_Data,MATCH($D241,_Inf_Country,0),MATCH(CK$3-1,_Inf_Day,0))*$C$2
+INDEX(_Inf_Data,MATCH($D241,_Inf_Country,0),MATCH(CK$3-1,_Inf_Day,0))-INDEX(_Inf_Data,MATCH($D241,_Inf_Country,0),MATCH(CK$3-2,_Inf_Day,0))*$C$2
+INDEX(_Inf_Data,MATCH($D241,_Inf_Country,0),MATCH(CK$3-2,_Inf_Day,0))-INDEX(_Inf_Data,MATCH($D241,_Inf_Country,0),MATCH(CK$3-3,_Inf_Day,0))*$C$2
+INDEX(_Inf_Data,MATCH($D241,_Inf_Country,0),MATCH(CK$3-3,_Inf_Day,0))-INDEX(_Inf_Data,MATCH($D241,_Inf_Country,0),MATCH(CK$3-4,_Inf_Day,0))*$C$2
+INDEX(_Inf_Data,MATCH($D241,_Inf_Country,0),MATCH(CK$3-4,_Inf_Day,0))-INDEX(_Inf_Data,MATCH($D241,_Inf_Country,0),MATCH(CK$3-5,_Inf_Day,0))*$C$2)/5</f>
        <v>352.8</v>
      </c>
      <c r="CL241" s="81">
        <f>(INDEX(_Inf_Data,MATCH($D241,_Inf_Country,0),MATCH(CL$3,_Inf_Day,0))-INDEX(_Inf_Data,MATCH($D241,_Inf_Country,0),MATCH(CL$3-1,_Inf_Day,0))*$C$2
+INDEX(_Inf_Data,MATCH($D241,_Inf_Country,0),MATCH(CL$3-1,_Inf_Day,0))-INDEX(_Inf_Data,MATCH($D241,_Inf_Country,0),MATCH(CL$3-2,_Inf_Day,0))*$C$2
+INDEX(_Inf_Data,MATCH($D241,_Inf_Country,0),MATCH(CL$3-2,_Inf_Day,0))-INDEX(_Inf_Data,MATCH($D241,_Inf_Country,0),MATCH(CL$3-3,_Inf_Day,0))*$C$2
+INDEX(_Inf_Data,MATCH($D241,_Inf_Country,0),MATCH(CL$3-3,_Inf_Day,0))-INDEX(_Inf_Data,MATCH($D241,_Inf_Country,0),MATCH(CL$3-4,_Inf_Day,0))*$C$2
+INDEX(_Inf_Data,MATCH($D241,_Inf_Country,0),MATCH(CL$3-4,_Inf_Day,0))-INDEX(_Inf_Data,MATCH($D241,_Inf_Country,0),MATCH(CL$3-5,_Inf_Day,0))*$C$2)/5</f>
        <v>372.4</v>
      </c>
      <c r="CM241" s="81">
        <f>(INDEX(_Inf_Data,MATCH($D241,_Inf_Country,0),MATCH(CM$3,_Inf_Day,0))-INDEX(_Inf_Data,MATCH($D241,_Inf_Country,0),MATCH(CM$3-1,_Inf_Day,0))*$C$2
+INDEX(_Inf_Data,MATCH($D241,_Inf_Country,0),MATCH(CM$3-1,_Inf_Day,0))-INDEX(_Inf_Data,MATCH($D241,_Inf_Country,0),MATCH(CM$3-2,_Inf_Day,0))*$C$2
+INDEX(_Inf_Data,MATCH($D241,_Inf_Country,0),MATCH(CM$3-2,_Inf_Day,0))-INDEX(_Inf_Data,MATCH($D241,_Inf_Country,0),MATCH(CM$3-3,_Inf_Day,0))*$C$2
+INDEX(_Inf_Data,MATCH($D241,_Inf_Country,0),MATCH(CM$3-3,_Inf_Day,0))-INDEX(_Inf_Data,MATCH($D241,_Inf_Country,0),MATCH(CM$3-4,_Inf_Day,0))*$C$2
+INDEX(_Inf_Data,MATCH($D241,_Inf_Country,0),MATCH(CM$3-4,_Inf_Day,0))-INDEX(_Inf_Data,MATCH($D241,_Inf_Country,0),MATCH(CM$3-5,_Inf_Day,0))*$C$2)/5</f>
        <v>388.6</v>
      </c>
      <c r="CN241" s="81">
        <f>(INDEX(_Inf_Data,MATCH($D241,_Inf_Country,0),MATCH(CN$3,_Inf_Day,0))-INDEX(_Inf_Data,MATCH($D241,_Inf_Country,0),MATCH(CN$3-1,_Inf_Day,0))*$C$2
+INDEX(_Inf_Data,MATCH($D241,_Inf_Country,0),MATCH(CN$3-1,_Inf_Day,0))-INDEX(_Inf_Data,MATCH($D241,_Inf_Country,0),MATCH(CN$3-2,_Inf_Day,0))*$C$2
+INDEX(_Inf_Data,MATCH($D241,_Inf_Country,0),MATCH(CN$3-2,_Inf_Day,0))-INDEX(_Inf_Data,MATCH($D241,_Inf_Country,0),MATCH(CN$3-3,_Inf_Day,0))*$C$2
+INDEX(_Inf_Data,MATCH($D241,_Inf_Country,0),MATCH(CN$3-3,_Inf_Day,0))-INDEX(_Inf_Data,MATCH($D241,_Inf_Country,0),MATCH(CN$3-4,_Inf_Day,0))*$C$2
+INDEX(_Inf_Data,MATCH($D241,_Inf_Country,0),MATCH(CN$3-4,_Inf_Day,0))-INDEX(_Inf_Data,MATCH($D241,_Inf_Country,0),MATCH(CN$3-5,_Inf_Day,0))*$C$2)/5</f>
        <v>401</v>
      </c>
      <c r="CO241" s="81">
        <f>(INDEX(_Inf_Data,MATCH($D241,_Inf_Country,0),MATCH(CO$3,_Inf_Day,0))-INDEX(_Inf_Data,MATCH($D241,_Inf_Country,0),MATCH(CO$3-1,_Inf_Day,0))*$C$2
+INDEX(_Inf_Data,MATCH($D241,_Inf_Country,0),MATCH(CO$3-1,_Inf_Day,0))-INDEX(_Inf_Data,MATCH($D241,_Inf_Country,0),MATCH(CO$3-2,_Inf_Day,0))*$C$2
+INDEX(_Inf_Data,MATCH($D241,_Inf_Country,0),MATCH(CO$3-2,_Inf_Day,0))-INDEX(_Inf_Data,MATCH($D241,_Inf_Country,0),MATCH(CO$3-3,_Inf_Day,0))*$C$2
+INDEX(_Inf_Data,MATCH($D241,_Inf_Country,0),MATCH(CO$3-3,_Inf_Day,0))-INDEX(_Inf_Data,MATCH($D241,_Inf_Country,0),MATCH(CO$3-4,_Inf_Day,0))*$C$2
+INDEX(_Inf_Data,MATCH($D241,_Inf_Country,0),MATCH(CO$3-4,_Inf_Day,0))-INDEX(_Inf_Data,MATCH($D241,_Inf_Country,0),MATCH(CO$3-5,_Inf_Day,0))*$C$2)/5</f>
        <v>417.8</v>
      </c>
      <c r="CP241" s="81">
        <f>(INDEX(_Inf_Data,MATCH($D241,_Inf_Country,0),MATCH(CP$3,_Inf_Day,0))-INDEX(_Inf_Data,MATCH($D241,_Inf_Country,0),MATCH(CP$3-1,_Inf_Day,0))*$C$2
+INDEX(_Inf_Data,MATCH($D241,_Inf_Country,0),MATCH(CP$3-1,_Inf_Day,0))-INDEX(_Inf_Data,MATCH($D241,_Inf_Country,0),MATCH(CP$3-2,_Inf_Day,0))*$C$2
+INDEX(_Inf_Data,MATCH($D241,_Inf_Country,0),MATCH(CP$3-2,_Inf_Day,0))-INDEX(_Inf_Data,MATCH($D241,_Inf_Country,0),MATCH(CP$3-3,_Inf_Day,0))*$C$2
+INDEX(_Inf_Data,MATCH($D241,_Inf_Country,0),MATCH(CP$3-3,_Inf_Day,0))-INDEX(_Inf_Data,MATCH($D241,_Inf_Country,0),MATCH(CP$3-4,_Inf_Day,0))*$C$2
+INDEX(_Inf_Data,MATCH($D241,_Inf_Country,0),MATCH(CP$3-4,_Inf_Day,0))-INDEX(_Inf_Data,MATCH($D241,_Inf_Country,0),MATCH(CP$3-5,_Inf_Day,0))*$C$2)/5</f>
        <v>435.8</v>
      </c>
      <c r="CQ241" s="81">
        <f>(INDEX(_Inf_Data,MATCH($D241,_Inf_Country,0),MATCH(CQ$3,_Inf_Day,0))-INDEX(_Inf_Data,MATCH($D241,_Inf_Country,0),MATCH(CQ$3-1,_Inf_Day,0))*$C$2
+INDEX(_Inf_Data,MATCH($D241,_Inf_Country,0),MATCH(CQ$3-1,_Inf_Day,0))-INDEX(_Inf_Data,MATCH($D241,_Inf_Country,0),MATCH(CQ$3-2,_Inf_Day,0))*$C$2
+INDEX(_Inf_Data,MATCH($D241,_Inf_Country,0),MATCH(CQ$3-2,_Inf_Day,0))-INDEX(_Inf_Data,MATCH($D241,_Inf_Country,0),MATCH(CQ$3-3,_Inf_Day,0))*$C$2
+INDEX(_Inf_Data,MATCH($D241,_Inf_Country,0),MATCH(CQ$3-3,_Inf_Day,0))-INDEX(_Inf_Data,MATCH($D241,_Inf_Country,0),MATCH(CQ$3-4,_Inf_Day,0))*$C$2
+INDEX(_Inf_Data,MATCH($D241,_Inf_Country,0),MATCH(CQ$3-4,_Inf_Day,0))-INDEX(_Inf_Data,MATCH($D241,_Inf_Country,0),MATCH(CQ$3-5,_Inf_Day,0))*$C$2)/5</f>
        <v>356.2</v>
      </c>
      <c r="CR241" s="81">
        <f>(INDEX(_Inf_Data,MATCH($D241,_Inf_Country,0),MATCH(CR$3,_Inf_Day,0))-INDEX(_Inf_Data,MATCH($D241,_Inf_Country,0),MATCH(CR$3-1,_Inf_Day,0))*$C$2
+INDEX(_Inf_Data,MATCH($D241,_Inf_Country,0),MATCH(CR$3-1,_Inf_Day,0))-INDEX(_Inf_Data,MATCH($D241,_Inf_Country,0),MATCH(CR$3-2,_Inf_Day,0))*$C$2
+INDEX(_Inf_Data,MATCH($D241,_Inf_Country,0),MATCH(CR$3-2,_Inf_Day,0))-INDEX(_Inf_Data,MATCH($D241,_Inf_Country,0),MATCH(CR$3-3,_Inf_Day,0))*$C$2
+INDEX(_Inf_Data,MATCH($D241,_Inf_Country,0),MATCH(CR$3-3,_Inf_Day,0))-INDEX(_Inf_Data,MATCH($D241,_Inf_Country,0),MATCH(CR$3-4,_Inf_Day,0))*$C$2
+INDEX(_Inf_Data,MATCH($D241,_Inf_Country,0),MATCH(CR$3-4,_Inf_Day,0))-INDEX(_Inf_Data,MATCH($D241,_Inf_Country,0),MATCH(CR$3-5,_Inf_Day,0))*$C$2)/5</f>
        <v>369.6</v>
      </c>
      <c r="CS241" s="81">
        <f>(INDEX(_Inf_Data,MATCH($D241,_Inf_Country,0),MATCH(CS$3,_Inf_Day,0))-INDEX(_Inf_Data,MATCH($D241,_Inf_Country,0),MATCH(CS$3-1,_Inf_Day,0))*$C$2
+INDEX(_Inf_Data,MATCH($D241,_Inf_Country,0),MATCH(CS$3-1,_Inf_Day,0))-INDEX(_Inf_Data,MATCH($D241,_Inf_Country,0),MATCH(CS$3-2,_Inf_Day,0))*$C$2
+INDEX(_Inf_Data,MATCH($D241,_Inf_Country,0),MATCH(CS$3-2,_Inf_Day,0))-INDEX(_Inf_Data,MATCH($D241,_Inf_Country,0),MATCH(CS$3-3,_Inf_Day,0))*$C$2
+INDEX(_Inf_Data,MATCH($D241,_Inf_Country,0),MATCH(CS$3-3,_Inf_Day,0))-INDEX(_Inf_Data,MATCH($D241,_Inf_Country,0),MATCH(CS$3-4,_Inf_Day,0))*$C$2
+INDEX(_Inf_Data,MATCH($D241,_Inf_Country,0),MATCH(CS$3-4,_Inf_Day,0))-INDEX(_Inf_Data,MATCH($D241,_Inf_Country,0),MATCH(CS$3-5,_Inf_Day,0))*$C$2)/5</f>
        <v>380</v>
      </c>
      <c r="CT241" s="81">
        <f>(INDEX(_Inf_Data,MATCH($D241,_Inf_Country,0),MATCH(CT$3,_Inf_Day,0))-INDEX(_Inf_Data,MATCH($D241,_Inf_Country,0),MATCH(CT$3-1,_Inf_Day,0))*$C$2
+INDEX(_Inf_Data,MATCH($D241,_Inf_Country,0),MATCH(CT$3-1,_Inf_Day,0))-INDEX(_Inf_Data,MATCH($D241,_Inf_Country,0),MATCH(CT$3-2,_Inf_Day,0))*$C$2
+INDEX(_Inf_Data,MATCH($D241,_Inf_Country,0),MATCH(CT$3-2,_Inf_Day,0))-INDEX(_Inf_Data,MATCH($D241,_Inf_Country,0),MATCH(CT$3-3,_Inf_Day,0))*$C$2
+INDEX(_Inf_Data,MATCH($D241,_Inf_Country,0),MATCH(CT$3-3,_Inf_Day,0))-INDEX(_Inf_Data,MATCH($D241,_Inf_Country,0),MATCH(CT$3-4,_Inf_Day,0))*$C$2
+INDEX(_Inf_Data,MATCH($D241,_Inf_Country,0),MATCH(CT$3-4,_Inf_Day,0))-INDEX(_Inf_Data,MATCH($D241,_Inf_Country,0),MATCH(CT$3-5,_Inf_Day,0))*$C$2)/5</f>
        <v>386</v>
      </c>
      <c r="CU241" s="81">
        <f>(INDEX(_Inf_Data,MATCH($D241,_Inf_Country,0),MATCH(CU$3,_Inf_Day,0))-INDEX(_Inf_Data,MATCH($D241,_Inf_Country,0),MATCH(CU$3-1,_Inf_Day,0))*$C$2
+INDEX(_Inf_Data,MATCH($D241,_Inf_Country,0),MATCH(CU$3-1,_Inf_Day,0))-INDEX(_Inf_Data,MATCH($D241,_Inf_Country,0),MATCH(CU$3-2,_Inf_Day,0))*$C$2
+INDEX(_Inf_Data,MATCH($D241,_Inf_Country,0),MATCH(CU$3-2,_Inf_Day,0))-INDEX(_Inf_Data,MATCH($D241,_Inf_Country,0),MATCH(CU$3-3,_Inf_Day,0))*$C$2
+INDEX(_Inf_Data,MATCH($D241,_Inf_Country,0),MATCH(CU$3-3,_Inf_Day,0))-INDEX(_Inf_Data,MATCH($D241,_Inf_Country,0),MATCH(CU$3-4,_Inf_Day,0))*$C$2
+INDEX(_Inf_Data,MATCH($D241,_Inf_Country,0),MATCH(CU$3-4,_Inf_Day,0))-INDEX(_Inf_Data,MATCH($D241,_Inf_Country,0),MATCH(CU$3-5,_Inf_Day,0))*$C$2)/5</f>
        <v>387.2</v>
      </c>
      <c r="CV241" s="81">
        <f>(INDEX(_Inf_Data,MATCH($D241,_Inf_Country,0),MATCH(CV$3,_Inf_Day,0))-INDEX(_Inf_Data,MATCH($D241,_Inf_Country,0),MATCH(CV$3-1,_Inf_Day,0))*$C$2
+INDEX(_Inf_Data,MATCH($D241,_Inf_Country,0),MATCH(CV$3-1,_Inf_Day,0))-INDEX(_Inf_Data,MATCH($D241,_Inf_Country,0),MATCH(CV$3-2,_Inf_Day,0))*$C$2
+INDEX(_Inf_Data,MATCH($D241,_Inf_Country,0),MATCH(CV$3-2,_Inf_Day,0))-INDEX(_Inf_Data,MATCH($D241,_Inf_Country,0),MATCH(CV$3-3,_Inf_Day,0))*$C$2
+INDEX(_Inf_Data,MATCH($D241,_Inf_Country,0),MATCH(CV$3-3,_Inf_Day,0))-INDEX(_Inf_Data,MATCH($D241,_Inf_Country,0),MATCH(CV$3-4,_Inf_Day,0))*$C$2
+INDEX(_Inf_Data,MATCH($D241,_Inf_Country,0),MATCH(CV$3-4,_Inf_Day,0))-INDEX(_Inf_Data,MATCH($D241,_Inf_Country,0),MATCH(CV$3-5,_Inf_Day,0))*$C$2)/5</f>
        <v>490.8</v>
      </c>
      <c r="CW241" s="81">
        <f>(INDEX(_Inf_Data,MATCH($D241,_Inf_Country,0),MATCH(CW$3,_Inf_Day,0))-INDEX(_Inf_Data,MATCH($D241,_Inf_Country,0),MATCH(CW$3-1,_Inf_Day,0))*$C$2
+INDEX(_Inf_Data,MATCH($D241,_Inf_Country,0),MATCH(CW$3-1,_Inf_Day,0))-INDEX(_Inf_Data,MATCH($D241,_Inf_Country,0),MATCH(CW$3-2,_Inf_Day,0))*$C$2
+INDEX(_Inf_Data,MATCH($D241,_Inf_Country,0),MATCH(CW$3-2,_Inf_Day,0))-INDEX(_Inf_Data,MATCH($D241,_Inf_Country,0),MATCH(CW$3-3,_Inf_Day,0))*$C$2
+INDEX(_Inf_Data,MATCH($D241,_Inf_Country,0),MATCH(CW$3-3,_Inf_Day,0))-INDEX(_Inf_Data,MATCH($D241,_Inf_Country,0),MATCH(CW$3-4,_Inf_Day,0))*$C$2
+INDEX(_Inf_Data,MATCH($D241,_Inf_Country,0),MATCH(CW$3-4,_Inf_Day,0))-INDEX(_Inf_Data,MATCH($D241,_Inf_Country,0),MATCH(CW$3-5,_Inf_Day,0))*$C$2)/5</f>
        <v>500</v>
      </c>
      <c r="CX241" s="81">
        <f>(INDEX(_Inf_Data,MATCH($D241,_Inf_Country,0),MATCH(CX$3,_Inf_Day,0))-INDEX(_Inf_Data,MATCH($D241,_Inf_Country,0),MATCH(CX$3-1,_Inf_Day,0))*$C$2
+INDEX(_Inf_Data,MATCH($D241,_Inf_Country,0),MATCH(CX$3-1,_Inf_Day,0))-INDEX(_Inf_Data,MATCH($D241,_Inf_Country,0),MATCH(CX$3-2,_Inf_Day,0))*$C$2
+INDEX(_Inf_Data,MATCH($D241,_Inf_Country,0),MATCH(CX$3-2,_Inf_Day,0))-INDEX(_Inf_Data,MATCH($D241,_Inf_Country,0),MATCH(CX$3-3,_Inf_Day,0))*$C$2
+INDEX(_Inf_Data,MATCH($D241,_Inf_Country,0),MATCH(CX$3-3,_Inf_Day,0))-INDEX(_Inf_Data,MATCH($D241,_Inf_Country,0),MATCH(CX$3-4,_Inf_Day,0))*$C$2
+INDEX(_Inf_Data,MATCH($D241,_Inf_Country,0),MATCH(CX$3-4,_Inf_Day,0))-INDEX(_Inf_Data,MATCH($D241,_Inf_Country,0),MATCH(CX$3-5,_Inf_Day,0))*$C$2)/5</f>
        <v>509.6</v>
      </c>
      <c r="CY241" s="81">
        <f>(INDEX(_Inf_Data,MATCH($D241,_Inf_Country,0),MATCH(CY$3,_Inf_Day,0))-INDEX(_Inf_Data,MATCH($D241,_Inf_Country,0),MATCH(CY$3-1,_Inf_Day,0))*$C$2
+INDEX(_Inf_Data,MATCH($D241,_Inf_Country,0),MATCH(CY$3-1,_Inf_Day,0))-INDEX(_Inf_Data,MATCH($D241,_Inf_Country,0),MATCH(CY$3-2,_Inf_Day,0))*$C$2
+INDEX(_Inf_Data,MATCH($D241,_Inf_Country,0),MATCH(CY$3-2,_Inf_Day,0))-INDEX(_Inf_Data,MATCH($D241,_Inf_Country,0),MATCH(CY$3-3,_Inf_Day,0))*$C$2
+INDEX(_Inf_Data,MATCH($D241,_Inf_Country,0),MATCH(CY$3-3,_Inf_Day,0))-INDEX(_Inf_Data,MATCH($D241,_Inf_Country,0),MATCH(CY$3-4,_Inf_Day,0))*$C$2
+INDEX(_Inf_Data,MATCH($D241,_Inf_Country,0),MATCH(CY$3-4,_Inf_Day,0))-INDEX(_Inf_Data,MATCH($D241,_Inf_Country,0),MATCH(CY$3-5,_Inf_Day,0))*$C$2)/5</f>
        <v>518.79999999999995</v>
      </c>
      <c r="CZ241" s="81">
        <f>(INDEX(_Inf_Data,MATCH($D241,_Inf_Country,0),MATCH(CZ$3,_Inf_Day,0))-INDEX(_Inf_Data,MATCH($D241,_Inf_Country,0),MATCH(CZ$3-1,_Inf_Day,0))*$C$2
+INDEX(_Inf_Data,MATCH($D241,_Inf_Country,0),MATCH(CZ$3-1,_Inf_Day,0))-INDEX(_Inf_Data,MATCH($D241,_Inf_Country,0),MATCH(CZ$3-2,_Inf_Day,0))*$C$2
+INDEX(_Inf_Data,MATCH($D241,_Inf_Country,0),MATCH(CZ$3-2,_Inf_Day,0))-INDEX(_Inf_Data,MATCH($D241,_Inf_Country,0),MATCH(CZ$3-3,_Inf_Day,0))*$C$2
+INDEX(_Inf_Data,MATCH($D241,_Inf_Country,0),MATCH(CZ$3-3,_Inf_Day,0))-INDEX(_Inf_Data,MATCH($D241,_Inf_Country,0),MATCH(CZ$3-4,_Inf_Day,0))*$C$2
+INDEX(_Inf_Data,MATCH($D241,_Inf_Country,0),MATCH(CZ$3-4,_Inf_Day,0))-INDEX(_Inf_Data,MATCH($D241,_Inf_Country,0),MATCH(CZ$3-5,_Inf_Day,0))*$C$2)/5</f>
        <v>520.20000000000005</v>
      </c>
      <c r="DA241" s="81">
        <f>(INDEX(_Inf_Data,MATCH($D241,_Inf_Country,0),MATCH(DA$3,_Inf_Day,0))-INDEX(_Inf_Data,MATCH($D241,_Inf_Country,0),MATCH(DA$3-1,_Inf_Day,0))*$C$2
+INDEX(_Inf_Data,MATCH($D241,_Inf_Country,0),MATCH(DA$3-1,_Inf_Day,0))-INDEX(_Inf_Data,MATCH($D241,_Inf_Country,0),MATCH(DA$3-2,_Inf_Day,0))*$C$2
+INDEX(_Inf_Data,MATCH($D241,_Inf_Country,0),MATCH(DA$3-2,_Inf_Day,0))-INDEX(_Inf_Data,MATCH($D241,_Inf_Country,0),MATCH(DA$3-3,_Inf_Day,0))*$C$2
+INDEX(_Inf_Data,MATCH($D241,_Inf_Country,0),MATCH(DA$3-3,_Inf_Day,0))-INDEX(_Inf_Data,MATCH($D241,_Inf_Country,0),MATCH(DA$3-4,_Inf_Day,0))*$C$2
+INDEX(_Inf_Data,MATCH($D241,_Inf_Country,0),MATCH(DA$3-4,_Inf_Day,0))-INDEX(_Inf_Data,MATCH($D241,_Inf_Country,0),MATCH(DA$3-5,_Inf_Day,0))*$C$2)/5</f>
        <v>524.79999999999995</v>
      </c>
      <c r="DB241" s="81">
        <f>(INDEX(_Inf_Data,MATCH($D241,_Inf_Country,0),MATCH(DB$3,_Inf_Day,0))-INDEX(_Inf_Data,MATCH($D241,_Inf_Country,0),MATCH(DB$3-1,_Inf_Day,0))*$C$2
+INDEX(_Inf_Data,MATCH($D241,_Inf_Country,0),MATCH(DB$3-1,_Inf_Day,0))-INDEX(_Inf_Data,MATCH($D241,_Inf_Country,0),MATCH(DB$3-2,_Inf_Day,0))*$C$2
+INDEX(_Inf_Data,MATCH($D241,_Inf_Country,0),MATCH(DB$3-2,_Inf_Day,0))-INDEX(_Inf_Data,MATCH($D241,_Inf_Country,0),MATCH(DB$3-3,_Inf_Day,0))*$C$2
+INDEX(_Inf_Data,MATCH($D241,_Inf_Country,0),MATCH(DB$3-3,_Inf_Day,0))-INDEX(_Inf_Data,MATCH($D241,_Inf_Country,0),MATCH(DB$3-4,_Inf_Day,0))*$C$2
+INDEX(_Inf_Data,MATCH($D241,_Inf_Country,0),MATCH(DB$3-4,_Inf_Day,0))-INDEX(_Inf_Data,MATCH($D241,_Inf_Country,0),MATCH(DB$3-5,_Inf_Day,0))*$C$2)/5</f>
        <v>529.6</v>
      </c>
      <c r="DC241" s="81">
        <f>(INDEX(_Inf_Data,MATCH($D241,_Inf_Country,0),MATCH(DC$3,_Inf_Day,0))-INDEX(_Inf_Data,MATCH($D241,_Inf_Country,0),MATCH(DC$3-1,_Inf_Day,0))*$C$2
+INDEX(_Inf_Data,MATCH($D241,_Inf_Country,0),MATCH(DC$3-1,_Inf_Day,0))-INDEX(_Inf_Data,MATCH($D241,_Inf_Country,0),MATCH(DC$3-2,_Inf_Day,0))*$C$2
+INDEX(_Inf_Data,MATCH($D241,_Inf_Country,0),MATCH(DC$3-2,_Inf_Day,0))-INDEX(_Inf_Data,MATCH($D241,_Inf_Country,0),MATCH(DC$3-3,_Inf_Day,0))*$C$2
+INDEX(_Inf_Data,MATCH($D241,_Inf_Country,0),MATCH(DC$3-3,_Inf_Day,0))-INDEX(_Inf_Data,MATCH($D241,_Inf_Country,0),MATCH(DC$3-4,_Inf_Day,0))*$C$2
+INDEX(_Inf_Data,MATCH($D241,_Inf_Country,0),MATCH(DC$3-4,_Inf_Day,0))-INDEX(_Inf_Data,MATCH($D241,_Inf_Country,0),MATCH(DC$3-5,_Inf_Day,0))*$C$2)/5</f>
        <v>533.6</v>
      </c>
      <c r="DD241" s="81">
        <f>(INDEX(_Inf_Data,MATCH($D241,_Inf_Country,0),MATCH(DD$3,_Inf_Day,0))-INDEX(_Inf_Data,MATCH($D241,_Inf_Country,0),MATCH(DD$3-1,_Inf_Day,0))*$C$2
+INDEX(_Inf_Data,MATCH($D241,_Inf_Country,0),MATCH(DD$3-1,_Inf_Day,0))-INDEX(_Inf_Data,MATCH($D241,_Inf_Country,0),MATCH(DD$3-2,_Inf_Day,0))*$C$2
+INDEX(_Inf_Data,MATCH($D241,_Inf_Country,0),MATCH(DD$3-2,_Inf_Day,0))-INDEX(_Inf_Data,MATCH($D241,_Inf_Country,0),MATCH(DD$3-3,_Inf_Day,0))*$C$2
+INDEX(_Inf_Data,MATCH($D241,_Inf_Country,0),MATCH(DD$3-3,_Inf_Day,0))-INDEX(_Inf_Data,MATCH($D241,_Inf_Country,0),MATCH(DD$3-4,_Inf_Day,0))*$C$2
+INDEX(_Inf_Data,MATCH($D241,_Inf_Country,0),MATCH(DD$3-4,_Inf_Day,0))-INDEX(_Inf_Data,MATCH($D241,_Inf_Country,0),MATCH(DD$3-5,_Inf_Day,0))*$C$2)/5</f>
        <v>537.79999999999995</v>
      </c>
      <c r="DE241" s="81">
        <f>(INDEX(_Inf_Data,MATCH($D241,_Inf_Country,0),MATCH(DE$3,_Inf_Day,0))-INDEX(_Inf_Data,MATCH($D241,_Inf_Country,0),MATCH(DE$3-1,_Inf_Day,0))*$C$2
+INDEX(_Inf_Data,MATCH($D241,_Inf_Country,0),MATCH(DE$3-1,_Inf_Day,0))-INDEX(_Inf_Data,MATCH($D241,_Inf_Country,0),MATCH(DE$3-2,_Inf_Day,0))*$C$2
+INDEX(_Inf_Data,MATCH($D241,_Inf_Country,0),MATCH(DE$3-2,_Inf_Day,0))-INDEX(_Inf_Data,MATCH($D241,_Inf_Country,0),MATCH(DE$3-3,_Inf_Day,0))*$C$2
+INDEX(_Inf_Data,MATCH($D241,_Inf_Country,0),MATCH(DE$3-3,_Inf_Day,0))-INDEX(_Inf_Data,MATCH($D241,_Inf_Country,0),MATCH(DE$3-4,_Inf_Day,0))*$C$2
+INDEX(_Inf_Data,MATCH($D241,_Inf_Country,0),MATCH(DE$3-4,_Inf_Day,0))-INDEX(_Inf_Data,MATCH($D241,_Inf_Country,0),MATCH(DE$3-5,_Inf_Day,0))*$C$2)/5</f>
        <v>552</v>
      </c>
      <c r="DF241" s="81">
        <f>(INDEX(_Inf_Data,MATCH($D241,_Inf_Country,0),MATCH(DF$3,_Inf_Day,0))-INDEX(_Inf_Data,MATCH($D241,_Inf_Country,0),MATCH(DF$3-1,_Inf_Day,0))*$C$2
+INDEX(_Inf_Data,MATCH($D241,_Inf_Country,0),MATCH(DF$3-1,_Inf_Day,0))-INDEX(_Inf_Data,MATCH($D241,_Inf_Country,0),MATCH(DF$3-2,_Inf_Day,0))*$C$2
+INDEX(_Inf_Data,MATCH($D241,_Inf_Country,0),MATCH(DF$3-2,_Inf_Day,0))-INDEX(_Inf_Data,MATCH($D241,_Inf_Country,0),MATCH(DF$3-3,_Inf_Day,0))*$C$2
+INDEX(_Inf_Data,MATCH($D241,_Inf_Country,0),MATCH(DF$3-3,_Inf_Day,0))-INDEX(_Inf_Data,MATCH($D241,_Inf_Country,0),MATCH(DF$3-4,_Inf_Day,0))*$C$2
+INDEX(_Inf_Data,MATCH($D241,_Inf_Country,0),MATCH(DF$3-4,_Inf_Day,0))-INDEX(_Inf_Data,MATCH($D241,_Inf_Country,0),MATCH(DF$3-5,_Inf_Day,0))*$C$2)/5</f>
        <v>556.6</v>
      </c>
      <c r="DG241" s="81">
        <f>(INDEX(_Inf_Data,MATCH($D241,_Inf_Country,0),MATCH(DG$3,_Inf_Day,0))-INDEX(_Inf_Data,MATCH($D241,_Inf_Country,0),MATCH(DG$3-1,_Inf_Day,0))*$C$2
+INDEX(_Inf_Data,MATCH($D241,_Inf_Country,0),MATCH(DG$3-1,_Inf_Day,0))-INDEX(_Inf_Data,MATCH($D241,_Inf_Country,0),MATCH(DG$3-2,_Inf_Day,0))*$C$2
+INDEX(_Inf_Data,MATCH($D241,_Inf_Country,0),MATCH(DG$3-2,_Inf_Day,0))-INDEX(_Inf_Data,MATCH($D241,_Inf_Country,0),MATCH(DG$3-3,_Inf_Day,0))*$C$2
+INDEX(_Inf_Data,MATCH($D241,_Inf_Country,0),MATCH(DG$3-3,_Inf_Day,0))-INDEX(_Inf_Data,MATCH($D241,_Inf_Country,0),MATCH(DG$3-4,_Inf_Day,0))*$C$2
+INDEX(_Inf_Data,MATCH($D241,_Inf_Country,0),MATCH(DG$3-4,_Inf_Day,0))-INDEX(_Inf_Data,MATCH($D241,_Inf_Country,0),MATCH(DG$3-5,_Inf_Day,0))*$C$2)/5</f>
        <v>560.20000000000005</v>
      </c>
      <c r="DH241" s="81">
        <f>(INDEX(_Inf_Data,MATCH($D241,_Inf_Country,0),MATCH(DH$3,_Inf_Day,0))-INDEX(_Inf_Data,MATCH($D241,_Inf_Country,0),MATCH(DH$3-1,_Inf_Day,0))*$C$2
+INDEX(_Inf_Data,MATCH($D241,_Inf_Country,0),MATCH(DH$3-1,_Inf_Day,0))-INDEX(_Inf_Data,MATCH($D241,_Inf_Country,0),MATCH(DH$3-2,_Inf_Day,0))*$C$2
+INDEX(_Inf_Data,MATCH($D241,_Inf_Country,0),MATCH(DH$3-2,_Inf_Day,0))-INDEX(_Inf_Data,MATCH($D241,_Inf_Country,0),MATCH(DH$3-3,_Inf_Day,0))*$C$2
+INDEX(_Inf_Data,MATCH($D241,_Inf_Country,0),MATCH(DH$3-3,_Inf_Day,0))-INDEX(_Inf_Data,MATCH($D241,_Inf_Country,0),MATCH(DH$3-4,_Inf_Day,0))*$C$2
+INDEX(_Inf_Data,MATCH($D241,_Inf_Country,0),MATCH(DH$3-4,_Inf_Day,0))-INDEX(_Inf_Data,MATCH($D241,_Inf_Country,0),MATCH(DH$3-5,_Inf_Day,0))*$C$2)/5</f>
        <v>542.20000000000005</v>
      </c>
      <c r="DI241" s="81">
        <f>(INDEX(_Inf_Data,MATCH($D241,_Inf_Country,0),MATCH(DI$3,_Inf_Day,0))-INDEX(_Inf_Data,MATCH($D241,_Inf_Country,0),MATCH(DI$3-1,_Inf_Day,0))*$C$2
+INDEX(_Inf_Data,MATCH($D241,_Inf_Country,0),MATCH(DI$3-1,_Inf_Day,0))-INDEX(_Inf_Data,MATCH($D241,_Inf_Country,0),MATCH(DI$3-2,_Inf_Day,0))*$C$2
+INDEX(_Inf_Data,MATCH($D241,_Inf_Country,0),MATCH(DI$3-2,_Inf_Day,0))-INDEX(_Inf_Data,MATCH($D241,_Inf_Country,0),MATCH(DI$3-3,_Inf_Day,0))*$C$2
+INDEX(_Inf_Data,MATCH($D241,_Inf_Country,0),MATCH(DI$3-3,_Inf_Day,0))-INDEX(_Inf_Data,MATCH($D241,_Inf_Country,0),MATCH(DI$3-4,_Inf_Day,0))*$C$2
+INDEX(_Inf_Data,MATCH($D241,_Inf_Country,0),MATCH(DI$3-4,_Inf_Day,0))-INDEX(_Inf_Data,MATCH($D241,_Inf_Country,0),MATCH(DI$3-5,_Inf_Day,0))*$C$2)/5</f>
        <v>540</v>
      </c>
      <c r="DJ241" s="81">
        <f>(INDEX(_Inf_Data,MATCH($D241,_Inf_Country,0),MATCH(DJ$3,_Inf_Day,0))-INDEX(_Inf_Data,MATCH($D241,_Inf_Country,0),MATCH(DJ$3-1,_Inf_Day,0))*$C$2
+INDEX(_Inf_Data,MATCH($D241,_Inf_Country,0),MATCH(DJ$3-1,_Inf_Day,0))-INDEX(_Inf_Data,MATCH($D241,_Inf_Country,0),MATCH(DJ$3-2,_Inf_Day,0))*$C$2
+INDEX(_Inf_Data,MATCH($D241,_Inf_Country,0),MATCH(DJ$3-2,_Inf_Day,0))-INDEX(_Inf_Data,MATCH($D241,_Inf_Country,0),MATCH(DJ$3-3,_Inf_Day,0))*$C$2
+INDEX(_Inf_Data,MATCH($D241,_Inf_Country,0),MATCH(DJ$3-3,_Inf_Day,0))-INDEX(_Inf_Data,MATCH($D241,_Inf_Country,0),MATCH(DJ$3-4,_Inf_Day,0))*$C$2
+INDEX(_Inf_Data,MATCH($D241,_Inf_Country,0),MATCH(DJ$3-4,_Inf_Day,0))-INDEX(_Inf_Data,MATCH($D241,_Inf_Country,0),MATCH(DJ$3-5,_Inf_Day,0))*$C$2)/5</f>
        <v>528.20000000000005</v>
      </c>
      <c r="DK241" s="81">
        <f>(INDEX(_Inf_Data,MATCH($D241,_Inf_Country,0),MATCH(DK$3,_Inf_Day,0))-INDEX(_Inf_Data,MATCH($D241,_Inf_Country,0),MATCH(DK$3-1,_Inf_Day,0))*$C$2
+INDEX(_Inf_Data,MATCH($D241,_Inf_Country,0),MATCH(DK$3-1,_Inf_Day,0))-INDEX(_Inf_Data,MATCH($D241,_Inf_Country,0),MATCH(DK$3-2,_Inf_Day,0))*$C$2
+INDEX(_Inf_Data,MATCH($D241,_Inf_Country,0),MATCH(DK$3-2,_Inf_Day,0))-INDEX(_Inf_Data,MATCH($D241,_Inf_Country,0),MATCH(DK$3-3,_Inf_Day,0))*$C$2
+INDEX(_Inf_Data,MATCH($D241,_Inf_Country,0),MATCH(DK$3-3,_Inf_Day,0))-INDEX(_Inf_Data,MATCH($D241,_Inf_Country,0),MATCH(DK$3-4,_Inf_Day,0))*$C$2
+INDEX(_Inf_Data,MATCH($D241,_Inf_Country,0),MATCH(DK$3-4,_Inf_Day,0))-INDEX(_Inf_Data,MATCH($D241,_Inf_Country,0),MATCH(DK$3-5,_Inf_Day,0))*$C$2)/5</f>
        <v>526</v>
      </c>
      <c r="DL241" s="81">
        <f>(INDEX(_Inf_Data,MATCH($D241,_Inf_Country,0),MATCH(DL$3,_Inf_Day,0))-INDEX(_Inf_Data,MATCH($D241,_Inf_Country,0),MATCH(DL$3-1,_Inf_Day,0))*$C$2
+INDEX(_Inf_Data,MATCH($D241,_Inf_Country,0),MATCH(DL$3-1,_Inf_Day,0))-INDEX(_Inf_Data,MATCH($D241,_Inf_Country,0),MATCH(DL$3-2,_Inf_Day,0))*$C$2
+INDEX(_Inf_Data,MATCH($D241,_Inf_Country,0),MATCH(DL$3-2,_Inf_Day,0))-INDEX(_Inf_Data,MATCH($D241,_Inf_Country,0),MATCH(DL$3-3,_Inf_Day,0))*$C$2
+INDEX(_Inf_Data,MATCH($D241,_Inf_Country,0),MATCH(DL$3-3,_Inf_Day,0))-INDEX(_Inf_Data,MATCH($D241,_Inf_Country,0),MATCH(DL$3-4,_Inf_Day,0))*$C$2
+INDEX(_Inf_Data,MATCH($D241,_Inf_Country,0),MATCH(DL$3-4,_Inf_Day,0))-INDEX(_Inf_Data,MATCH($D241,_Inf_Country,0),MATCH(DL$3-5,_Inf_Day,0))*$C$2)/5</f>
        <v>537.4</v>
      </c>
      <c r="DM241" s="81">
        <f>(INDEX(_Inf_Data,MATCH($D241,_Inf_Country,0),MATCH(DM$3,_Inf_Day,0))-INDEX(_Inf_Data,MATCH($D241,_Inf_Country,0),MATCH(DM$3-1,_Inf_Day,0))*$C$2
+INDEX(_Inf_Data,MATCH($D241,_Inf_Country,0),MATCH(DM$3-1,_Inf_Day,0))-INDEX(_Inf_Data,MATCH($D241,_Inf_Country,0),MATCH(DM$3-2,_Inf_Day,0))*$C$2
+INDEX(_Inf_Data,MATCH($D241,_Inf_Country,0),MATCH(DM$3-2,_Inf_Day,0))-INDEX(_Inf_Data,MATCH($D241,_Inf_Country,0),MATCH(DM$3-3,_Inf_Day,0))*$C$2
+INDEX(_Inf_Data,MATCH($D241,_Inf_Country,0),MATCH(DM$3-3,_Inf_Day,0))-INDEX(_Inf_Data,MATCH($D241,_Inf_Country,0),MATCH(DM$3-4,_Inf_Day,0))*$C$2
+INDEX(_Inf_Data,MATCH($D241,_Inf_Country,0),MATCH(DM$3-4,_Inf_Day,0))-INDEX(_Inf_Data,MATCH($D241,_Inf_Country,0),MATCH(DM$3-5,_Inf_Day,0))*$C$2)/5</f>
        <v>601.20000000000005</v>
      </c>
      <c r="DN241" s="81">
        <f>(INDEX(_Inf_Data,MATCH($D241,_Inf_Country,0),MATCH(DN$3,_Inf_Day,0))-INDEX(_Inf_Data,MATCH($D241,_Inf_Country,0),MATCH(DN$3-1,_Inf_Day,0))*$C$2
+INDEX(_Inf_Data,MATCH($D241,_Inf_Country,0),MATCH(DN$3-1,_Inf_Day,0))-INDEX(_Inf_Data,MATCH($D241,_Inf_Country,0),MATCH(DN$3-2,_Inf_Day,0))*$C$2
+INDEX(_Inf_Data,MATCH($D241,_Inf_Country,0),MATCH(DN$3-2,_Inf_Day,0))-INDEX(_Inf_Data,MATCH($D241,_Inf_Country,0),MATCH(DN$3-3,_Inf_Day,0))*$C$2
+INDEX(_Inf_Data,MATCH($D241,_Inf_Country,0),MATCH(DN$3-3,_Inf_Day,0))-INDEX(_Inf_Data,MATCH($D241,_Inf_Country,0),MATCH(DN$3-4,_Inf_Day,0))*$C$2
+INDEX(_Inf_Data,MATCH($D241,_Inf_Country,0),MATCH(DN$3-4,_Inf_Day,0))-INDEX(_Inf_Data,MATCH($D241,_Inf_Country,0),MATCH(DN$3-5,_Inf_Day,0))*$C$2)/5</f>
        <v>628</v>
      </c>
      <c r="DO241" s="81">
        <f>(INDEX(_Inf_Data,MATCH($D241,_Inf_Country,0),MATCH(DO$3,_Inf_Day,0))-INDEX(_Inf_Data,MATCH($D241,_Inf_Country,0),MATCH(DO$3-1,_Inf_Day,0))*$C$2
+INDEX(_Inf_Data,MATCH($D241,_Inf_Country,0),MATCH(DO$3-1,_Inf_Day,0))-INDEX(_Inf_Data,MATCH($D241,_Inf_Country,0),MATCH(DO$3-2,_Inf_Day,0))*$C$2
+INDEX(_Inf_Data,MATCH($D241,_Inf_Country,0),MATCH(DO$3-2,_Inf_Day,0))-INDEX(_Inf_Data,MATCH($D241,_Inf_Country,0),MATCH(DO$3-3,_Inf_Day,0))*$C$2
+INDEX(_Inf_Data,MATCH($D241,_Inf_Country,0),MATCH(DO$3-3,_Inf_Day,0))-INDEX(_Inf_Data,MATCH($D241,_Inf_Country,0),MATCH(DO$3-4,_Inf_Day,0))*$C$2
+INDEX(_Inf_Data,MATCH($D241,_Inf_Country,0),MATCH(DO$3-4,_Inf_Day,0))-INDEX(_Inf_Data,MATCH($D241,_Inf_Country,0),MATCH(DO$3-5,_Inf_Day,0))*$C$2)/5</f>
        <v>684.2</v>
      </c>
      <c r="DP241" s="81">
        <f>(INDEX(_Inf_Data,MATCH($D241,_Inf_Country,0),MATCH(DP$3,_Inf_Day,0))-INDEX(_Inf_Data,MATCH($D241,_Inf_Country,0),MATCH(DP$3-1,_Inf_Day,0))*$C$2
+INDEX(_Inf_Data,MATCH($D241,_Inf_Country,0),MATCH(DP$3-1,_Inf_Day,0))-INDEX(_Inf_Data,MATCH($D241,_Inf_Country,0),MATCH(DP$3-2,_Inf_Day,0))*$C$2
+INDEX(_Inf_Data,MATCH($D241,_Inf_Country,0),MATCH(DP$3-2,_Inf_Day,0))-INDEX(_Inf_Data,MATCH($D241,_Inf_Country,0),MATCH(DP$3-3,_Inf_Day,0))*$C$2
+INDEX(_Inf_Data,MATCH($D241,_Inf_Country,0),MATCH(DP$3-3,_Inf_Day,0))-INDEX(_Inf_Data,MATCH($D241,_Inf_Country,0),MATCH(DP$3-4,_Inf_Day,0))*$C$2
+INDEX(_Inf_Data,MATCH($D241,_Inf_Country,0),MATCH(DP$3-4,_Inf_Day,0))-INDEX(_Inf_Data,MATCH($D241,_Inf_Country,0),MATCH(DP$3-5,_Inf_Day,0))*$C$2)/5</f>
        <v>718.6</v>
      </c>
      <c r="DQ241" s="81">
        <f>(INDEX(_Inf_Data,MATCH($D241,_Inf_Country,0),MATCH(DQ$3,_Inf_Day,0))-INDEX(_Inf_Data,MATCH($D241,_Inf_Country,0),MATCH(DQ$3-1,_Inf_Day,0))*$C$2
+INDEX(_Inf_Data,MATCH($D241,_Inf_Country,0),MATCH(DQ$3-1,_Inf_Day,0))-INDEX(_Inf_Data,MATCH($D241,_Inf_Country,0),MATCH(DQ$3-2,_Inf_Day,0))*$C$2
+INDEX(_Inf_Data,MATCH($D241,_Inf_Country,0),MATCH(DQ$3-2,_Inf_Day,0))-INDEX(_Inf_Data,MATCH($D241,_Inf_Country,0),MATCH(DQ$3-3,_Inf_Day,0))*$C$2
+INDEX(_Inf_Data,MATCH($D241,_Inf_Country,0),MATCH(DQ$3-3,_Inf_Day,0))-INDEX(_Inf_Data,MATCH($D241,_Inf_Country,0),MATCH(DQ$3-4,_Inf_Day,0))*$C$2
+INDEX(_Inf_Data,MATCH($D241,_Inf_Country,0),MATCH(DQ$3-4,_Inf_Day,0))-INDEX(_Inf_Data,MATCH($D241,_Inf_Country,0),MATCH(DQ$3-5,_Inf_Day,0))*$C$2)/5</f>
        <v>733.4</v>
      </c>
      <c r="DR241" s="81">
        <f>(INDEX(_Inf_Data,MATCH($D241,_Inf_Country,0),MATCH(DR$3,_Inf_Day,0))-INDEX(_Inf_Data,MATCH($D241,_Inf_Country,0),MATCH(DR$3-1,_Inf_Day,0))*$C$2
+INDEX(_Inf_Data,MATCH($D241,_Inf_Country,0),MATCH(DR$3-1,_Inf_Day,0))-INDEX(_Inf_Data,MATCH($D241,_Inf_Country,0),MATCH(DR$3-2,_Inf_Day,0))*$C$2
+INDEX(_Inf_Data,MATCH($D241,_Inf_Country,0),MATCH(DR$3-2,_Inf_Day,0))-INDEX(_Inf_Data,MATCH($D241,_Inf_Country,0),MATCH(DR$3-3,_Inf_Day,0))*$C$2
+INDEX(_Inf_Data,MATCH($D241,_Inf_Country,0),MATCH(DR$3-3,_Inf_Day,0))-INDEX(_Inf_Data,MATCH($D241,_Inf_Country,0),MATCH(DR$3-4,_Inf_Day,0))*$C$2
+INDEX(_Inf_Data,MATCH($D241,_Inf_Country,0),MATCH(DR$3-4,_Inf_Day,0))-INDEX(_Inf_Data,MATCH($D241,_Inf_Country,0),MATCH(DR$3-5,_Inf_Day,0))*$C$2)/5</f>
        <v>726.6</v>
      </c>
      <c r="DS241" s="81">
        <f>(INDEX(_Inf_Data,MATCH($D241,_Inf_Country,0),MATCH(DS$3,_Inf_Day,0))-INDEX(_Inf_Data,MATCH($D241,_Inf_Country,0),MATCH(DS$3-1,_Inf_Day,0))*$C$2
+INDEX(_Inf_Data,MATCH($D241,_Inf_Country,0),MATCH(DS$3-1,_Inf_Day,0))-INDEX(_Inf_Data,MATCH($D241,_Inf_Country,0),MATCH(DS$3-2,_Inf_Day,0))*$C$2
+INDEX(_Inf_Data,MATCH($D241,_Inf_Country,0),MATCH(DS$3-2,_Inf_Day,0))-INDEX(_Inf_Data,MATCH($D241,_Inf_Country,0),MATCH(DS$3-3,_Inf_Day,0))*$C$2
+INDEX(_Inf_Data,MATCH($D241,_Inf_Country,0),MATCH(DS$3-3,_Inf_Day,0))-INDEX(_Inf_Data,MATCH($D241,_Inf_Country,0),MATCH(DS$3-4,_Inf_Day,0))*$C$2
+INDEX(_Inf_Data,MATCH($D241,_Inf_Country,0),MATCH(DS$3-4,_Inf_Day,0))-INDEX(_Inf_Data,MATCH($D241,_Inf_Country,0),MATCH(DS$3-5,_Inf_Day,0))*$C$2)/5</f>
        <v>749.8</v>
      </c>
      <c r="DT241" s="81">
        <f>(INDEX(_Inf_Data,MATCH($D241,_Inf_Country,0),MATCH(DT$3,_Inf_Day,0))-INDEX(_Inf_Data,MATCH($D241,_Inf_Country,0),MATCH(DT$3-1,_Inf_Day,0))*$C$2
+INDEX(_Inf_Data,MATCH($D241,_Inf_Country,0),MATCH(DT$3-1,_Inf_Day,0))-INDEX(_Inf_Data,MATCH($D241,_Inf_Country,0),MATCH(DT$3-2,_Inf_Day,0))*$C$2
+INDEX(_Inf_Data,MATCH($D241,_Inf_Country,0),MATCH(DT$3-2,_Inf_Day,0))-INDEX(_Inf_Data,MATCH($D241,_Inf_Country,0),MATCH(DT$3-3,_Inf_Day,0))*$C$2
+INDEX(_Inf_Data,MATCH($D241,_Inf_Country,0),MATCH(DT$3-3,_Inf_Day,0))-INDEX(_Inf_Data,MATCH($D241,_Inf_Country,0),MATCH(DT$3-4,_Inf_Day,0))*$C$2
+INDEX(_Inf_Data,MATCH($D241,_Inf_Country,0),MATCH(DT$3-4,_Inf_Day,0))-INDEX(_Inf_Data,MATCH($D241,_Inf_Country,0),MATCH(DT$3-5,_Inf_Day,0))*$C$2)/5</f>
        <v>739.4</v>
      </c>
      <c r="DU241" s="81" t="e">
        <f>(INDEX(_Inf_Data,MATCH($D241,_Inf_Country,0),MATCH(DU$3,_Inf_Day,0))-INDEX(_Inf_Data,MATCH($D241,_Inf_Country,0),MATCH(DU$3-1,_Inf_Day,0))*$C$2
+INDEX(_Inf_Data,MATCH($D241,_Inf_Country,0),MATCH(DU$3-1,_Inf_Day,0))-INDEX(_Inf_Data,MATCH($D241,_Inf_Country,0),MATCH(DU$3-2,_Inf_Day,0))*$C$2
+INDEX(_Inf_Data,MATCH($D241,_Inf_Country,0),MATCH(DU$3-2,_Inf_Day,0))-INDEX(_Inf_Data,MATCH($D241,_Inf_Country,0),MATCH(DU$3-3,_Inf_Day,0))*$C$2
+INDEX(_Inf_Data,MATCH($D241,_Inf_Country,0),MATCH(DU$3-3,_Inf_Day,0))-INDEX(_Inf_Data,MATCH($D241,_Inf_Country,0),MATCH(DU$3-4,_Inf_Day,0))*$C$2
+INDEX(_Inf_Data,MATCH($D241,_Inf_Country,0),MATCH(DU$3-4,_Inf_Day,0))-INDEX(_Inf_Data,MATCH($D241,_Inf_Country,0),MATCH(DU$3-5,_Inf_Day,0))*$C$2)/5</f>
        <v>#N/A</v>
      </c>
      <c r="DV241" s="81" t="e">
        <f>(INDEX(_Inf_Data,MATCH($D241,_Inf_Country,0),MATCH(DV$3,_Inf_Day,0))-INDEX(_Inf_Data,MATCH($D241,_Inf_Country,0),MATCH(DV$3-1,_Inf_Day,0))*$C$2
+INDEX(_Inf_Data,MATCH($D241,_Inf_Country,0),MATCH(DV$3-1,_Inf_Day,0))-INDEX(_Inf_Data,MATCH($D241,_Inf_Country,0),MATCH(DV$3-2,_Inf_Day,0))*$C$2
+INDEX(_Inf_Data,MATCH($D241,_Inf_Country,0),MATCH(DV$3-2,_Inf_Day,0))-INDEX(_Inf_Data,MATCH($D241,_Inf_Country,0),MATCH(DV$3-3,_Inf_Day,0))*$C$2
+INDEX(_Inf_Data,MATCH($D241,_Inf_Country,0),MATCH(DV$3-3,_Inf_Day,0))-INDEX(_Inf_Data,MATCH($D241,_Inf_Country,0),MATCH(DV$3-4,_Inf_Day,0))*$C$2
+INDEX(_Inf_Data,MATCH($D241,_Inf_Country,0),MATCH(DV$3-4,_Inf_Day,0))-INDEX(_Inf_Data,MATCH($D241,_Inf_Country,0),MATCH(DV$3-5,_Inf_Day,0))*$C$2)/5</f>
        <v>#N/A</v>
      </c>
      <c r="DW241" s="81" t="e">
        <f>(INDEX(_Inf_Data,MATCH($D241,_Inf_Country,0),MATCH(DW$3,_Inf_Day,0))-INDEX(_Inf_Data,MATCH($D241,_Inf_Country,0),MATCH(DW$3-1,_Inf_Day,0))*$C$2
+INDEX(_Inf_Data,MATCH($D241,_Inf_Country,0),MATCH(DW$3-1,_Inf_Day,0))-INDEX(_Inf_Data,MATCH($D241,_Inf_Country,0),MATCH(DW$3-2,_Inf_Day,0))*$C$2
+INDEX(_Inf_Data,MATCH($D241,_Inf_Country,0),MATCH(DW$3-2,_Inf_Day,0))-INDEX(_Inf_Data,MATCH($D241,_Inf_Country,0),MATCH(DW$3-3,_Inf_Day,0))*$C$2
+INDEX(_Inf_Data,MATCH($D241,_Inf_Country,0),MATCH(DW$3-3,_Inf_Day,0))-INDEX(_Inf_Data,MATCH($D241,_Inf_Country,0),MATCH(DW$3-4,_Inf_Day,0))*$C$2
+INDEX(_Inf_Data,MATCH($D241,_Inf_Country,0),MATCH(DW$3-4,_Inf_Day,0))-INDEX(_Inf_Data,MATCH($D241,_Inf_Country,0),MATCH(DW$3-5,_Inf_Day,0))*$C$2)/5</f>
        <v>#N/A</v>
      </c>
      <c r="DX241" s="81" t="e">
        <f>(INDEX(_Inf_Data,MATCH($D241,_Inf_Country,0),MATCH(DX$3,_Inf_Day,0))-INDEX(_Inf_Data,MATCH($D241,_Inf_Country,0),MATCH(DX$3-1,_Inf_Day,0))*$C$2
+INDEX(_Inf_Data,MATCH($D241,_Inf_Country,0),MATCH(DX$3-1,_Inf_Day,0))-INDEX(_Inf_Data,MATCH($D241,_Inf_Country,0),MATCH(DX$3-2,_Inf_Day,0))*$C$2
+INDEX(_Inf_Data,MATCH($D241,_Inf_Country,0),MATCH(DX$3-2,_Inf_Day,0))-INDEX(_Inf_Data,MATCH($D241,_Inf_Country,0),MATCH(DX$3-3,_Inf_Day,0))*$C$2
+INDEX(_Inf_Data,MATCH($D241,_Inf_Country,0),MATCH(DX$3-3,_Inf_Day,0))-INDEX(_Inf_Data,MATCH($D241,_Inf_Country,0),MATCH(DX$3-4,_Inf_Day,0))*$C$2
+INDEX(_Inf_Data,MATCH($D241,_Inf_Country,0),MATCH(DX$3-4,_Inf_Day,0))-INDEX(_Inf_Data,MATCH($D241,_Inf_Country,0),MATCH(DX$3-5,_Inf_Day,0))*$C$2)/5</f>
        <v>#N/A</v>
      </c>
      <c r="DY241" s="81" t="e">
        <f>(INDEX(_Inf_Data,MATCH($D241,_Inf_Country,0),MATCH(DY$3,_Inf_Day,0))-INDEX(_Inf_Data,MATCH($D241,_Inf_Country,0),MATCH(DY$3-1,_Inf_Day,0))*$C$2
+INDEX(_Inf_Data,MATCH($D241,_Inf_Country,0),MATCH(DY$3-1,_Inf_Day,0))-INDEX(_Inf_Data,MATCH($D241,_Inf_Country,0),MATCH(DY$3-2,_Inf_Day,0))*$C$2
+INDEX(_Inf_Data,MATCH($D241,_Inf_Country,0),MATCH(DY$3-2,_Inf_Day,0))-INDEX(_Inf_Data,MATCH($D241,_Inf_Country,0),MATCH(DY$3-3,_Inf_Day,0))*$C$2
+INDEX(_Inf_Data,MATCH($D241,_Inf_Country,0),MATCH(DY$3-3,_Inf_Day,0))-INDEX(_Inf_Data,MATCH($D241,_Inf_Country,0),MATCH(DY$3-4,_Inf_Day,0))*$C$2
+INDEX(_Inf_Data,MATCH($D241,_Inf_Country,0),MATCH(DY$3-4,_Inf_Day,0))-INDEX(_Inf_Data,MATCH($D241,_Inf_Country,0),MATCH(DY$3-5,_Inf_Day,0))*$C$2)/5</f>
        <v>#N/A</v>
      </c>
      <c r="DZ241" s="81" t="e">
        <f>(INDEX(_Inf_Data,MATCH($D241,_Inf_Country,0),MATCH(DZ$3,_Inf_Day,0))-INDEX(_Inf_Data,MATCH($D241,_Inf_Country,0),MATCH(DZ$3-1,_Inf_Day,0))*$C$2
+INDEX(_Inf_Data,MATCH($D241,_Inf_Country,0),MATCH(DZ$3-1,_Inf_Day,0))-INDEX(_Inf_Data,MATCH($D241,_Inf_Country,0),MATCH(DZ$3-2,_Inf_Day,0))*$C$2
+INDEX(_Inf_Data,MATCH($D241,_Inf_Country,0),MATCH(DZ$3-2,_Inf_Day,0))-INDEX(_Inf_Data,MATCH($D241,_Inf_Country,0),MATCH(DZ$3-3,_Inf_Day,0))*$C$2
+INDEX(_Inf_Data,MATCH($D241,_Inf_Country,0),MATCH(DZ$3-3,_Inf_Day,0))-INDEX(_Inf_Data,MATCH($D241,_Inf_Country,0),MATCH(DZ$3-4,_Inf_Day,0))*$C$2
+INDEX(_Inf_Data,MATCH($D241,_Inf_Country,0),MATCH(DZ$3-4,_Inf_Day,0))-INDEX(_Inf_Data,MATCH($D241,_Inf_Country,0),MATCH(DZ$3-5,_Inf_Day,0))*$C$2)/5</f>
        <v>#N/A</v>
      </c>
      <c r="EA241" s="81" t="e">
        <f>(INDEX(_Inf_Data,MATCH($D241,_Inf_Country,0),MATCH(EA$3,_Inf_Day,0))-INDEX(_Inf_Data,MATCH($D241,_Inf_Country,0),MATCH(EA$3-1,_Inf_Day,0))*$C$2
+INDEX(_Inf_Data,MATCH($D241,_Inf_Country,0),MATCH(EA$3-1,_Inf_Day,0))-INDEX(_Inf_Data,MATCH($D241,_Inf_Country,0),MATCH(EA$3-2,_Inf_Day,0))*$C$2
+INDEX(_Inf_Data,MATCH($D241,_Inf_Country,0),MATCH(EA$3-2,_Inf_Day,0))-INDEX(_Inf_Data,MATCH($D241,_Inf_Country,0),MATCH(EA$3-3,_Inf_Day,0))*$C$2
+INDEX(_Inf_Data,MATCH($D241,_Inf_Country,0),MATCH(EA$3-3,_Inf_Day,0))-INDEX(_Inf_Data,MATCH($D241,_Inf_Country,0),MATCH(EA$3-4,_Inf_Day,0))*$C$2
+INDEX(_Inf_Data,MATCH($D241,_Inf_Country,0),MATCH(EA$3-4,_Inf_Day,0))-INDEX(_Inf_Data,MATCH($D241,_Inf_Country,0),MATCH(EA$3-5,_Inf_Day,0))*$C$2)/5</f>
        <v>#N/A</v>
      </c>
      <c r="EB241" s="81" t="e">
        <f>(INDEX(_Inf_Data,MATCH($D241,_Inf_Country,0),MATCH(EB$3,_Inf_Day,0))-INDEX(_Inf_Data,MATCH($D241,_Inf_Country,0),MATCH(EB$3-1,_Inf_Day,0))*$C$2
+INDEX(_Inf_Data,MATCH($D241,_Inf_Country,0),MATCH(EB$3-1,_Inf_Day,0))-INDEX(_Inf_Data,MATCH($D241,_Inf_Country,0),MATCH(EB$3-2,_Inf_Day,0))*$C$2
+INDEX(_Inf_Data,MATCH($D241,_Inf_Country,0),MATCH(EB$3-2,_Inf_Day,0))-INDEX(_Inf_Data,MATCH($D241,_Inf_Country,0),MATCH(EB$3-3,_Inf_Day,0))*$C$2
+INDEX(_Inf_Data,MATCH($D241,_Inf_Country,0),MATCH(EB$3-3,_Inf_Day,0))-INDEX(_Inf_Data,MATCH($D241,_Inf_Country,0),MATCH(EB$3-4,_Inf_Day,0))*$C$2
+INDEX(_Inf_Data,MATCH($D241,_Inf_Country,0),MATCH(EB$3-4,_Inf_Day,0))-INDEX(_Inf_Data,MATCH($D241,_Inf_Country,0),MATCH(EB$3-5,_Inf_Day,0))*$C$2)/5</f>
        <v>#N/A</v>
      </c>
      <c r="EC241" s="81" t="e">
        <f>(INDEX(_Inf_Data,MATCH($D241,_Inf_Country,0),MATCH(EC$3,_Inf_Day,0))-INDEX(_Inf_Data,MATCH($D241,_Inf_Country,0),MATCH(EC$3-1,_Inf_Day,0))*$C$2
+INDEX(_Inf_Data,MATCH($D241,_Inf_Country,0),MATCH(EC$3-1,_Inf_Day,0))-INDEX(_Inf_Data,MATCH($D241,_Inf_Country,0),MATCH(EC$3-2,_Inf_Day,0))*$C$2
+INDEX(_Inf_Data,MATCH($D241,_Inf_Country,0),MATCH(EC$3-2,_Inf_Day,0))-INDEX(_Inf_Data,MATCH($D241,_Inf_Country,0),MATCH(EC$3-3,_Inf_Day,0))*$C$2
+INDEX(_Inf_Data,MATCH($D241,_Inf_Country,0),MATCH(EC$3-3,_Inf_Day,0))-INDEX(_Inf_Data,MATCH($D241,_Inf_Country,0),MATCH(EC$3-4,_Inf_Day,0))*$C$2
+INDEX(_Inf_Data,MATCH($D241,_Inf_Country,0),MATCH(EC$3-4,_Inf_Day,0))-INDEX(_Inf_Data,MATCH($D241,_Inf_Country,0),MATCH(EC$3-5,_Inf_Day,0))*$C$2)/5</f>
        <v>#N/A</v>
      </c>
      <c r="ED241">
        <v>1</v>
      </c>
      <c r="EF241" s="10">
        <f ca="1">HLOOKUP(TODAY()-EF$3,$B$3:$EC$252,ROW()-2)</f>
        <v>628</v>
      </c>
      <c r="EG241" s="10">
        <f ca="1">HLOOKUP(TODAY()-EG$3,$B$3:$EC$252,ROW()-2)</f>
        <v>684.2</v>
      </c>
      <c r="EH241" s="10">
        <f ca="1">HLOOKUP(TODAY()-EH$3,$B$3:$EC$252,ROW()-2)</f>
        <v>718.6</v>
      </c>
      <c r="EI241" s="10">
        <f ca="1">HLOOKUP(TODAY()-EI$3,$B$3:$EC$252,ROW()-2)</f>
        <v>733.4</v>
      </c>
      <c r="EJ241" s="10">
        <f ca="1">HLOOKUP(TODAY()-EJ$3,$B$3:$EC$252,ROW()-2)</f>
        <v>726.6</v>
      </c>
      <c r="EK241" s="10">
        <f ca="1">HLOOKUP(TODAY()-EK$3,$B$3:$EC$252,ROW()-2)</f>
        <v>749.8</v>
      </c>
      <c r="EL241" s="10">
        <f ca="1">HLOOKUP(TODAY()-EL$3,$B$3:$EC$252,ROW()-2)</f>
        <v>739.4</v>
      </c>
      <c r="EM241" s="10">
        <f ca="1">SUM(EF241:EL241)/7</f>
        <v>711.42857142857144</v>
      </c>
      <c r="EO241" s="10">
        <f t="array" ref="EO241">MAX(IF(ISNA(J241:EC241),"",J241:EC241))</f>
        <v>749.8</v>
      </c>
      <c r="EP241" s="52">
        <f ca="1">EM241/EO241</f>
        <v>0.94882444842434177</v>
      </c>
    </row>
    <row r="242" spans="1:146" ht="30" hidden="1" customHeight="1">
      <c r="A242" s="82">
        <f>VLOOKUP(D242,Countries!$D$5:$F$254,3,FALSE)</f>
        <v>2400000</v>
      </c>
      <c r="B242" s="87">
        <f ca="1">EP242</f>
        <v>0</v>
      </c>
      <c r="C242" s="81" t="str">
        <f>VLOOKUP(D242,Countries!$D$5:$E$254,2,FALSE)</f>
        <v>Africa</v>
      </c>
      <c r="D242" s="81" t="str">
        <f>Infections!A122</f>
        <v>Namibia</v>
      </c>
      <c r="E242" s="81">
        <f ca="1">INDEX(_Inf_Data,MATCH($D242,_Inf_Country,0),MATCH(E$2,_Inf_Day,0))</f>
        <v>16</v>
      </c>
      <c r="F242" s="82">
        <f ca="1">EM242</f>
        <v>0</v>
      </c>
      <c r="G242" s="81"/>
      <c r="H242" s="81">
        <f>INDEX(_Inf_Data,MATCH($D242,_Inf_Country,0),MATCH(H$3,_Inf_Day,0))</f>
        <v>0</v>
      </c>
      <c r="I242" s="81">
        <f>INDEX(_Inf_Data,MATCH($D242,_Inf_Country,0),MATCH(I$3,_Inf_Day,0))-INDEX(_Inf_Data,MATCH($D242,_Inf_Country,0),MATCH(H$3,_Inf_Day,0))*$C$2</f>
        <v>0</v>
      </c>
      <c r="J242" s="81" t="e">
        <f>(INDEX(_Inf_Data,MATCH($D242,_Inf_Country,0),MATCH(J$3,_Inf_Day,0))-INDEX(_Inf_Data,MATCH($D242,_Inf_Country,0),MATCH(J$3-1,_Inf_Day,0))*$C$2
+INDEX(_Inf_Data,MATCH($D242,_Inf_Country,0),MATCH(J$3-1,_Inf_Day,0))-INDEX(_Inf_Data,MATCH($D242,_Inf_Country,0),MATCH(J$3-2,_Inf_Day,0))*$C$2
+INDEX(_Inf_Data,MATCH($D242,_Inf_Country,0),MATCH(J$3-2,_Inf_Day,0))-INDEX(_Inf_Data,MATCH($D242,_Inf_Country,0),MATCH(J$3-3,_Inf_Day,0))*$C$2
+INDEX(_Inf_Data,MATCH($D242,_Inf_Country,0),MATCH(J$3-3,_Inf_Day,0))-INDEX(_Inf_Data,MATCH($D242,_Inf_Country,0),MATCH(J$3-4,_Inf_Day,0))*$C$2
+INDEX(_Inf_Data,MATCH($D242,_Inf_Country,0),MATCH(J$3-4,_Inf_Day,0))-INDEX(_Inf_Data,MATCH($D242,_Inf_Country,0),MATCH(J$3-5,_Inf_Day,0))*$C$2)/5</f>
        <v>#N/A</v>
      </c>
      <c r="K242" s="81" t="e">
        <f>(INDEX(_Inf_Data,MATCH($D242,_Inf_Country,0),MATCH(K$3,_Inf_Day,0))-INDEX(_Inf_Data,MATCH($D242,_Inf_Country,0),MATCH(K$3-1,_Inf_Day,0))*$C$2
+INDEX(_Inf_Data,MATCH($D242,_Inf_Country,0),MATCH(K$3-1,_Inf_Day,0))-INDEX(_Inf_Data,MATCH($D242,_Inf_Country,0),MATCH(K$3-2,_Inf_Day,0))*$C$2
+INDEX(_Inf_Data,MATCH($D242,_Inf_Country,0),MATCH(K$3-2,_Inf_Day,0))-INDEX(_Inf_Data,MATCH($D242,_Inf_Country,0),MATCH(K$3-3,_Inf_Day,0))*$C$2
+INDEX(_Inf_Data,MATCH($D242,_Inf_Country,0),MATCH(K$3-3,_Inf_Day,0))-INDEX(_Inf_Data,MATCH($D242,_Inf_Country,0),MATCH(K$3-4,_Inf_Day,0))*$C$2
+INDEX(_Inf_Data,MATCH($D242,_Inf_Country,0),MATCH(K$3-4,_Inf_Day,0))-INDEX(_Inf_Data,MATCH($D242,_Inf_Country,0),MATCH(K$3-5,_Inf_Day,0))*$C$2)/5</f>
        <v>#N/A</v>
      </c>
      <c r="L242" s="81" t="e">
        <f>(INDEX(_Inf_Data,MATCH($D242,_Inf_Country,0),MATCH(L$3,_Inf_Day,0))-INDEX(_Inf_Data,MATCH($D242,_Inf_Country,0),MATCH(L$3-1,_Inf_Day,0))*$C$2
+INDEX(_Inf_Data,MATCH($D242,_Inf_Country,0),MATCH(L$3-1,_Inf_Day,0))-INDEX(_Inf_Data,MATCH($D242,_Inf_Country,0),MATCH(L$3-2,_Inf_Day,0))*$C$2
+INDEX(_Inf_Data,MATCH($D242,_Inf_Country,0),MATCH(L$3-2,_Inf_Day,0))-INDEX(_Inf_Data,MATCH($D242,_Inf_Country,0),MATCH(L$3-3,_Inf_Day,0))*$C$2
+INDEX(_Inf_Data,MATCH($D242,_Inf_Country,0),MATCH(L$3-3,_Inf_Day,0))-INDEX(_Inf_Data,MATCH($D242,_Inf_Country,0),MATCH(L$3-4,_Inf_Day,0))*$C$2
+INDEX(_Inf_Data,MATCH($D242,_Inf_Country,0),MATCH(L$3-4,_Inf_Day,0))-INDEX(_Inf_Data,MATCH($D242,_Inf_Country,0),MATCH(L$3-5,_Inf_Day,0))*$C$2)/5</f>
        <v>#N/A</v>
      </c>
      <c r="M242" s="81">
        <f>(INDEX(_Inf_Data,MATCH($D242,_Inf_Country,0),MATCH(M$3,_Inf_Day,0))-INDEX(_Inf_Data,MATCH($D242,_Inf_Country,0),MATCH(M$3-1,_Inf_Day,0))*$C$2
+INDEX(_Inf_Data,MATCH($D242,_Inf_Country,0),MATCH(M$3-1,_Inf_Day,0))-INDEX(_Inf_Data,MATCH($D242,_Inf_Country,0),MATCH(M$3-2,_Inf_Day,0))*$C$2
+INDEX(_Inf_Data,MATCH($D242,_Inf_Country,0),MATCH(M$3-2,_Inf_Day,0))-INDEX(_Inf_Data,MATCH($D242,_Inf_Country,0),MATCH(M$3-3,_Inf_Day,0))*$C$2
+INDEX(_Inf_Data,MATCH($D242,_Inf_Country,0),MATCH(M$3-3,_Inf_Day,0))-INDEX(_Inf_Data,MATCH($D242,_Inf_Country,0),MATCH(M$3-4,_Inf_Day,0))*$C$2
+INDEX(_Inf_Data,MATCH($D242,_Inf_Country,0),MATCH(M$3-4,_Inf_Day,0))-INDEX(_Inf_Data,MATCH($D242,_Inf_Country,0),MATCH(M$3-5,_Inf_Day,0))*$C$2)/5</f>
        <v>0</v>
      </c>
      <c r="N242" s="81">
        <f>(INDEX(_Inf_Data,MATCH($D242,_Inf_Country,0),MATCH(N$3,_Inf_Day,0))-INDEX(_Inf_Data,MATCH($D242,_Inf_Country,0),MATCH(N$3-1,_Inf_Day,0))*$C$2
+INDEX(_Inf_Data,MATCH($D242,_Inf_Country,0),MATCH(N$3-1,_Inf_Day,0))-INDEX(_Inf_Data,MATCH($D242,_Inf_Country,0),MATCH(N$3-2,_Inf_Day,0))*$C$2
+INDEX(_Inf_Data,MATCH($D242,_Inf_Country,0),MATCH(N$3-2,_Inf_Day,0))-INDEX(_Inf_Data,MATCH($D242,_Inf_Country,0),MATCH(N$3-3,_Inf_Day,0))*$C$2
+INDEX(_Inf_Data,MATCH($D242,_Inf_Country,0),MATCH(N$3-3,_Inf_Day,0))-INDEX(_Inf_Data,MATCH($D242,_Inf_Country,0),MATCH(N$3-4,_Inf_Day,0))*$C$2
+INDEX(_Inf_Data,MATCH($D242,_Inf_Country,0),MATCH(N$3-4,_Inf_Day,0))-INDEX(_Inf_Data,MATCH($D242,_Inf_Country,0),MATCH(N$3-5,_Inf_Day,0))*$C$2)/5</f>
        <v>0</v>
      </c>
      <c r="O242" s="81">
        <f>(INDEX(_Inf_Data,MATCH($D242,_Inf_Country,0),MATCH(O$3,_Inf_Day,0))-INDEX(_Inf_Data,MATCH($D242,_Inf_Country,0),MATCH(O$3-1,_Inf_Day,0))*$C$2
+INDEX(_Inf_Data,MATCH($D242,_Inf_Country,0),MATCH(O$3-1,_Inf_Day,0))-INDEX(_Inf_Data,MATCH($D242,_Inf_Country,0),MATCH(O$3-2,_Inf_Day,0))*$C$2
+INDEX(_Inf_Data,MATCH($D242,_Inf_Country,0),MATCH(O$3-2,_Inf_Day,0))-INDEX(_Inf_Data,MATCH($D242,_Inf_Country,0),MATCH(O$3-3,_Inf_Day,0))*$C$2
+INDEX(_Inf_Data,MATCH($D242,_Inf_Country,0),MATCH(O$3-3,_Inf_Day,0))-INDEX(_Inf_Data,MATCH($D242,_Inf_Country,0),MATCH(O$3-4,_Inf_Day,0))*$C$2
+INDEX(_Inf_Data,MATCH($D242,_Inf_Country,0),MATCH(O$3-4,_Inf_Day,0))-INDEX(_Inf_Data,MATCH($D242,_Inf_Country,0),MATCH(O$3-5,_Inf_Day,0))*$C$2)/5</f>
        <v>0</v>
      </c>
      <c r="P242" s="81">
        <f>(INDEX(_Inf_Data,MATCH($D242,_Inf_Country,0),MATCH(P$3,_Inf_Day,0))-INDEX(_Inf_Data,MATCH($D242,_Inf_Country,0),MATCH(P$3-1,_Inf_Day,0))*$C$2
+INDEX(_Inf_Data,MATCH($D242,_Inf_Country,0),MATCH(P$3-1,_Inf_Day,0))-INDEX(_Inf_Data,MATCH($D242,_Inf_Country,0),MATCH(P$3-2,_Inf_Day,0))*$C$2
+INDEX(_Inf_Data,MATCH($D242,_Inf_Country,0),MATCH(P$3-2,_Inf_Day,0))-INDEX(_Inf_Data,MATCH($D242,_Inf_Country,0),MATCH(P$3-3,_Inf_Day,0))*$C$2
+INDEX(_Inf_Data,MATCH($D242,_Inf_Country,0),MATCH(P$3-3,_Inf_Day,0))-INDEX(_Inf_Data,MATCH($D242,_Inf_Country,0),MATCH(P$3-4,_Inf_Day,0))*$C$2
+INDEX(_Inf_Data,MATCH($D242,_Inf_Country,0),MATCH(P$3-4,_Inf_Day,0))-INDEX(_Inf_Data,MATCH($D242,_Inf_Country,0),MATCH(P$3-5,_Inf_Day,0))*$C$2)/5</f>
        <v>0</v>
      </c>
      <c r="Q242" s="81">
        <f>(INDEX(_Inf_Data,MATCH($D242,_Inf_Country,0),MATCH(Q$3,_Inf_Day,0))-INDEX(_Inf_Data,MATCH($D242,_Inf_Country,0),MATCH(Q$3-1,_Inf_Day,0))*$C$2
+INDEX(_Inf_Data,MATCH($D242,_Inf_Country,0),MATCH(Q$3-1,_Inf_Day,0))-INDEX(_Inf_Data,MATCH($D242,_Inf_Country,0),MATCH(Q$3-2,_Inf_Day,0))*$C$2
+INDEX(_Inf_Data,MATCH($D242,_Inf_Country,0),MATCH(Q$3-2,_Inf_Day,0))-INDEX(_Inf_Data,MATCH($D242,_Inf_Country,0),MATCH(Q$3-3,_Inf_Day,0))*$C$2
+INDEX(_Inf_Data,MATCH($D242,_Inf_Country,0),MATCH(Q$3-3,_Inf_Day,0))-INDEX(_Inf_Data,MATCH($D242,_Inf_Country,0),MATCH(Q$3-4,_Inf_Day,0))*$C$2
+INDEX(_Inf_Data,MATCH($D242,_Inf_Country,0),MATCH(Q$3-4,_Inf_Day,0))-INDEX(_Inf_Data,MATCH($D242,_Inf_Country,0),MATCH(Q$3-5,_Inf_Day,0))*$C$2)/5</f>
        <v>0</v>
      </c>
      <c r="R242" s="81">
        <f>(INDEX(_Inf_Data,MATCH($D242,_Inf_Country,0),MATCH(R$3,_Inf_Day,0))-INDEX(_Inf_Data,MATCH($D242,_Inf_Country,0),MATCH(R$3-1,_Inf_Day,0))*$C$2
+INDEX(_Inf_Data,MATCH($D242,_Inf_Country,0),MATCH(R$3-1,_Inf_Day,0))-INDEX(_Inf_Data,MATCH($D242,_Inf_Country,0),MATCH(R$3-2,_Inf_Day,0))*$C$2
+INDEX(_Inf_Data,MATCH($D242,_Inf_Country,0),MATCH(R$3-2,_Inf_Day,0))-INDEX(_Inf_Data,MATCH($D242,_Inf_Country,0),MATCH(R$3-3,_Inf_Day,0))*$C$2
+INDEX(_Inf_Data,MATCH($D242,_Inf_Country,0),MATCH(R$3-3,_Inf_Day,0))-INDEX(_Inf_Data,MATCH($D242,_Inf_Country,0),MATCH(R$3-4,_Inf_Day,0))*$C$2
+INDEX(_Inf_Data,MATCH($D242,_Inf_Country,0),MATCH(R$3-4,_Inf_Day,0))-INDEX(_Inf_Data,MATCH($D242,_Inf_Country,0),MATCH(R$3-5,_Inf_Day,0))*$C$2)/5</f>
        <v>0</v>
      </c>
      <c r="S242" s="81">
        <f>(INDEX(_Inf_Data,MATCH($D242,_Inf_Country,0),MATCH(S$3,_Inf_Day,0))-INDEX(_Inf_Data,MATCH($D242,_Inf_Country,0),MATCH(S$3-1,_Inf_Day,0))*$C$2
+INDEX(_Inf_Data,MATCH($D242,_Inf_Country,0),MATCH(S$3-1,_Inf_Day,0))-INDEX(_Inf_Data,MATCH($D242,_Inf_Country,0),MATCH(S$3-2,_Inf_Day,0))*$C$2
+INDEX(_Inf_Data,MATCH($D242,_Inf_Country,0),MATCH(S$3-2,_Inf_Day,0))-INDEX(_Inf_Data,MATCH($D242,_Inf_Country,0),MATCH(S$3-3,_Inf_Day,0))*$C$2
+INDEX(_Inf_Data,MATCH($D242,_Inf_Country,0),MATCH(S$3-3,_Inf_Day,0))-INDEX(_Inf_Data,MATCH($D242,_Inf_Country,0),MATCH(S$3-4,_Inf_Day,0))*$C$2
+INDEX(_Inf_Data,MATCH($D242,_Inf_Country,0),MATCH(S$3-4,_Inf_Day,0))-INDEX(_Inf_Data,MATCH($D242,_Inf_Country,0),MATCH(S$3-5,_Inf_Day,0))*$C$2)/5</f>
        <v>0</v>
      </c>
      <c r="T242" s="81">
        <f>(INDEX(_Inf_Data,MATCH($D242,_Inf_Country,0),MATCH(T$3,_Inf_Day,0))-INDEX(_Inf_Data,MATCH($D242,_Inf_Country,0),MATCH(T$3-1,_Inf_Day,0))*$C$2
+INDEX(_Inf_Data,MATCH($D242,_Inf_Country,0),MATCH(T$3-1,_Inf_Day,0))-INDEX(_Inf_Data,MATCH($D242,_Inf_Country,0),MATCH(T$3-2,_Inf_Day,0))*$C$2
+INDEX(_Inf_Data,MATCH($D242,_Inf_Country,0),MATCH(T$3-2,_Inf_Day,0))-INDEX(_Inf_Data,MATCH($D242,_Inf_Country,0),MATCH(T$3-3,_Inf_Day,0))*$C$2
+INDEX(_Inf_Data,MATCH($D242,_Inf_Country,0),MATCH(T$3-3,_Inf_Day,0))-INDEX(_Inf_Data,MATCH($D242,_Inf_Country,0),MATCH(T$3-4,_Inf_Day,0))*$C$2
+INDEX(_Inf_Data,MATCH($D242,_Inf_Country,0),MATCH(T$3-4,_Inf_Day,0))-INDEX(_Inf_Data,MATCH($D242,_Inf_Country,0),MATCH(T$3-5,_Inf_Day,0))*$C$2)/5</f>
        <v>0</v>
      </c>
      <c r="U242" s="81">
        <f>(INDEX(_Inf_Data,MATCH($D242,_Inf_Country,0),MATCH(U$3,_Inf_Day,0))-INDEX(_Inf_Data,MATCH($D242,_Inf_Country,0),MATCH(U$3-1,_Inf_Day,0))*$C$2
+INDEX(_Inf_Data,MATCH($D242,_Inf_Country,0),MATCH(U$3-1,_Inf_Day,0))-INDEX(_Inf_Data,MATCH($D242,_Inf_Country,0),MATCH(U$3-2,_Inf_Day,0))*$C$2
+INDEX(_Inf_Data,MATCH($D242,_Inf_Country,0),MATCH(U$3-2,_Inf_Day,0))-INDEX(_Inf_Data,MATCH($D242,_Inf_Country,0),MATCH(U$3-3,_Inf_Day,0))*$C$2
+INDEX(_Inf_Data,MATCH($D242,_Inf_Country,0),MATCH(U$3-3,_Inf_Day,0))-INDEX(_Inf_Data,MATCH($D242,_Inf_Country,0),MATCH(U$3-4,_Inf_Day,0))*$C$2
+INDEX(_Inf_Data,MATCH($D242,_Inf_Country,0),MATCH(U$3-4,_Inf_Day,0))-INDEX(_Inf_Data,MATCH($D242,_Inf_Country,0),MATCH(U$3-5,_Inf_Day,0))*$C$2)/5</f>
        <v>0</v>
      </c>
      <c r="V242" s="81">
        <f>(INDEX(_Inf_Data,MATCH($D242,_Inf_Country,0),MATCH(V$3,_Inf_Day,0))-INDEX(_Inf_Data,MATCH($D242,_Inf_Country,0),MATCH(V$3-1,_Inf_Day,0))*$C$2
+INDEX(_Inf_Data,MATCH($D242,_Inf_Country,0),MATCH(V$3-1,_Inf_Day,0))-INDEX(_Inf_Data,MATCH($D242,_Inf_Country,0),MATCH(V$3-2,_Inf_Day,0))*$C$2
+INDEX(_Inf_Data,MATCH($D242,_Inf_Country,0),MATCH(V$3-2,_Inf_Day,0))-INDEX(_Inf_Data,MATCH($D242,_Inf_Country,0),MATCH(V$3-3,_Inf_Day,0))*$C$2
+INDEX(_Inf_Data,MATCH($D242,_Inf_Country,0),MATCH(V$3-3,_Inf_Day,0))-INDEX(_Inf_Data,MATCH($D242,_Inf_Country,0),MATCH(V$3-4,_Inf_Day,0))*$C$2
+INDEX(_Inf_Data,MATCH($D242,_Inf_Country,0),MATCH(V$3-4,_Inf_Day,0))-INDEX(_Inf_Data,MATCH($D242,_Inf_Country,0),MATCH(V$3-5,_Inf_Day,0))*$C$2)/5</f>
        <v>0</v>
      </c>
      <c r="W242" s="81">
        <f>(INDEX(_Inf_Data,MATCH($D242,_Inf_Country,0),MATCH(W$3,_Inf_Day,0))-INDEX(_Inf_Data,MATCH($D242,_Inf_Country,0),MATCH(W$3-1,_Inf_Day,0))*$C$2
+INDEX(_Inf_Data,MATCH($D242,_Inf_Country,0),MATCH(W$3-1,_Inf_Day,0))-INDEX(_Inf_Data,MATCH($D242,_Inf_Country,0),MATCH(W$3-2,_Inf_Day,0))*$C$2
+INDEX(_Inf_Data,MATCH($D242,_Inf_Country,0),MATCH(W$3-2,_Inf_Day,0))-INDEX(_Inf_Data,MATCH($D242,_Inf_Country,0),MATCH(W$3-3,_Inf_Day,0))*$C$2
+INDEX(_Inf_Data,MATCH($D242,_Inf_Country,0),MATCH(W$3-3,_Inf_Day,0))-INDEX(_Inf_Data,MATCH($D242,_Inf_Country,0),MATCH(W$3-4,_Inf_Day,0))*$C$2
+INDEX(_Inf_Data,MATCH($D242,_Inf_Country,0),MATCH(W$3-4,_Inf_Day,0))-INDEX(_Inf_Data,MATCH($D242,_Inf_Country,0),MATCH(W$3-5,_Inf_Day,0))*$C$2)/5</f>
        <v>0</v>
      </c>
      <c r="X242" s="81">
        <f>(INDEX(_Inf_Data,MATCH($D242,_Inf_Country,0),MATCH(X$3,_Inf_Day,0))-INDEX(_Inf_Data,MATCH($D242,_Inf_Country,0),MATCH(X$3-1,_Inf_Day,0))*$C$2
+INDEX(_Inf_Data,MATCH($D242,_Inf_Country,0),MATCH(X$3-1,_Inf_Day,0))-INDEX(_Inf_Data,MATCH($D242,_Inf_Country,0),MATCH(X$3-2,_Inf_Day,0))*$C$2
+INDEX(_Inf_Data,MATCH($D242,_Inf_Country,0),MATCH(X$3-2,_Inf_Day,0))-INDEX(_Inf_Data,MATCH($D242,_Inf_Country,0),MATCH(X$3-3,_Inf_Day,0))*$C$2
+INDEX(_Inf_Data,MATCH($D242,_Inf_Country,0),MATCH(X$3-3,_Inf_Day,0))-INDEX(_Inf_Data,MATCH($D242,_Inf_Country,0),MATCH(X$3-4,_Inf_Day,0))*$C$2
+INDEX(_Inf_Data,MATCH($D242,_Inf_Country,0),MATCH(X$3-4,_Inf_Day,0))-INDEX(_Inf_Data,MATCH($D242,_Inf_Country,0),MATCH(X$3-5,_Inf_Day,0))*$C$2)/5</f>
        <v>0</v>
      </c>
      <c r="Y242" s="81">
        <f>(INDEX(_Inf_Data,MATCH($D242,_Inf_Country,0),MATCH(Y$3,_Inf_Day,0))-INDEX(_Inf_Data,MATCH($D242,_Inf_Country,0),MATCH(Y$3-1,_Inf_Day,0))*$C$2
+INDEX(_Inf_Data,MATCH($D242,_Inf_Country,0),MATCH(Y$3-1,_Inf_Day,0))-INDEX(_Inf_Data,MATCH($D242,_Inf_Country,0),MATCH(Y$3-2,_Inf_Day,0))*$C$2
+INDEX(_Inf_Data,MATCH($D242,_Inf_Country,0),MATCH(Y$3-2,_Inf_Day,0))-INDEX(_Inf_Data,MATCH($D242,_Inf_Country,0),MATCH(Y$3-3,_Inf_Day,0))*$C$2
+INDEX(_Inf_Data,MATCH($D242,_Inf_Country,0),MATCH(Y$3-3,_Inf_Day,0))-INDEX(_Inf_Data,MATCH($D242,_Inf_Country,0),MATCH(Y$3-4,_Inf_Day,0))*$C$2
+INDEX(_Inf_Data,MATCH($D242,_Inf_Country,0),MATCH(Y$3-4,_Inf_Day,0))-INDEX(_Inf_Data,MATCH($D242,_Inf_Country,0),MATCH(Y$3-5,_Inf_Day,0))*$C$2)/5</f>
        <v>0</v>
      </c>
      <c r="Z242" s="81">
        <f>(INDEX(_Inf_Data,MATCH($D242,_Inf_Country,0),MATCH(Z$3,_Inf_Day,0))-INDEX(_Inf_Data,MATCH($D242,_Inf_Country,0),MATCH(Z$3-1,_Inf_Day,0))*$C$2
+INDEX(_Inf_Data,MATCH($D242,_Inf_Country,0),MATCH(Z$3-1,_Inf_Day,0))-INDEX(_Inf_Data,MATCH($D242,_Inf_Country,0),MATCH(Z$3-2,_Inf_Day,0))*$C$2
+INDEX(_Inf_Data,MATCH($D242,_Inf_Country,0),MATCH(Z$3-2,_Inf_Day,0))-INDEX(_Inf_Data,MATCH($D242,_Inf_Country,0),MATCH(Z$3-3,_Inf_Day,0))*$C$2
+INDEX(_Inf_Data,MATCH($D242,_Inf_Country,0),MATCH(Z$3-3,_Inf_Day,0))-INDEX(_Inf_Data,MATCH($D242,_Inf_Country,0),MATCH(Z$3-4,_Inf_Day,0))*$C$2
+INDEX(_Inf_Data,MATCH($D242,_Inf_Country,0),MATCH(Z$3-4,_Inf_Day,0))-INDEX(_Inf_Data,MATCH($D242,_Inf_Country,0),MATCH(Z$3-5,_Inf_Day,0))*$C$2)/5</f>
        <v>0</v>
      </c>
      <c r="AA242" s="81">
        <f>(INDEX(_Inf_Data,MATCH($D242,_Inf_Country,0),MATCH(AA$3,_Inf_Day,0))-INDEX(_Inf_Data,MATCH($D242,_Inf_Country,0),MATCH(AA$3-1,_Inf_Day,0))*$C$2
+INDEX(_Inf_Data,MATCH($D242,_Inf_Country,0),MATCH(AA$3-1,_Inf_Day,0))-INDEX(_Inf_Data,MATCH($D242,_Inf_Country,0),MATCH(AA$3-2,_Inf_Day,0))*$C$2
+INDEX(_Inf_Data,MATCH($D242,_Inf_Country,0),MATCH(AA$3-2,_Inf_Day,0))-INDEX(_Inf_Data,MATCH($D242,_Inf_Country,0),MATCH(AA$3-3,_Inf_Day,0))*$C$2
+INDEX(_Inf_Data,MATCH($D242,_Inf_Country,0),MATCH(AA$3-3,_Inf_Day,0))-INDEX(_Inf_Data,MATCH($D242,_Inf_Country,0),MATCH(AA$3-4,_Inf_Day,0))*$C$2
+INDEX(_Inf_Data,MATCH($D242,_Inf_Country,0),MATCH(AA$3-4,_Inf_Day,0))-INDEX(_Inf_Data,MATCH($D242,_Inf_Country,0),MATCH(AA$3-5,_Inf_Day,0))*$C$2)/5</f>
        <v>0</v>
      </c>
      <c r="AB242" s="81">
        <f>(INDEX(_Inf_Data,MATCH($D242,_Inf_Country,0),MATCH(AB$3,_Inf_Day,0))-INDEX(_Inf_Data,MATCH($D242,_Inf_Country,0),MATCH(AB$3-1,_Inf_Day,0))*$C$2
+INDEX(_Inf_Data,MATCH($D242,_Inf_Country,0),MATCH(AB$3-1,_Inf_Day,0))-INDEX(_Inf_Data,MATCH($D242,_Inf_Country,0),MATCH(AB$3-2,_Inf_Day,0))*$C$2
+INDEX(_Inf_Data,MATCH($D242,_Inf_Country,0),MATCH(AB$3-2,_Inf_Day,0))-INDEX(_Inf_Data,MATCH($D242,_Inf_Country,0),MATCH(AB$3-3,_Inf_Day,0))*$C$2
+INDEX(_Inf_Data,MATCH($D242,_Inf_Country,0),MATCH(AB$3-3,_Inf_Day,0))-INDEX(_Inf_Data,MATCH($D242,_Inf_Country,0),MATCH(AB$3-4,_Inf_Day,0))*$C$2
+INDEX(_Inf_Data,MATCH($D242,_Inf_Country,0),MATCH(AB$3-4,_Inf_Day,0))-INDEX(_Inf_Data,MATCH($D242,_Inf_Country,0),MATCH(AB$3-5,_Inf_Day,0))*$C$2)/5</f>
        <v>0</v>
      </c>
      <c r="AC242" s="81">
        <f>(INDEX(_Inf_Data,MATCH($D242,_Inf_Country,0),MATCH(AC$3,_Inf_Day,0))-INDEX(_Inf_Data,MATCH($D242,_Inf_Country,0),MATCH(AC$3-1,_Inf_Day,0))*$C$2
+INDEX(_Inf_Data,MATCH($D242,_Inf_Country,0),MATCH(AC$3-1,_Inf_Day,0))-INDEX(_Inf_Data,MATCH($D242,_Inf_Country,0),MATCH(AC$3-2,_Inf_Day,0))*$C$2
+INDEX(_Inf_Data,MATCH($D242,_Inf_Country,0),MATCH(AC$3-2,_Inf_Day,0))-INDEX(_Inf_Data,MATCH($D242,_Inf_Country,0),MATCH(AC$3-3,_Inf_Day,0))*$C$2
+INDEX(_Inf_Data,MATCH($D242,_Inf_Country,0),MATCH(AC$3-3,_Inf_Day,0))-INDEX(_Inf_Data,MATCH($D242,_Inf_Country,0),MATCH(AC$3-4,_Inf_Day,0))*$C$2
+INDEX(_Inf_Data,MATCH($D242,_Inf_Country,0),MATCH(AC$3-4,_Inf_Day,0))-INDEX(_Inf_Data,MATCH($D242,_Inf_Country,0),MATCH(AC$3-5,_Inf_Day,0))*$C$2)/5</f>
        <v>0</v>
      </c>
      <c r="AD242" s="81">
        <f>(INDEX(_Inf_Data,MATCH($D242,_Inf_Country,0),MATCH(AD$3,_Inf_Day,0))-INDEX(_Inf_Data,MATCH($D242,_Inf_Country,0),MATCH(AD$3-1,_Inf_Day,0))*$C$2
+INDEX(_Inf_Data,MATCH($D242,_Inf_Country,0),MATCH(AD$3-1,_Inf_Day,0))-INDEX(_Inf_Data,MATCH($D242,_Inf_Country,0),MATCH(AD$3-2,_Inf_Day,0))*$C$2
+INDEX(_Inf_Data,MATCH($D242,_Inf_Country,0),MATCH(AD$3-2,_Inf_Day,0))-INDEX(_Inf_Data,MATCH($D242,_Inf_Country,0),MATCH(AD$3-3,_Inf_Day,0))*$C$2
+INDEX(_Inf_Data,MATCH($D242,_Inf_Country,0),MATCH(AD$3-3,_Inf_Day,0))-INDEX(_Inf_Data,MATCH($D242,_Inf_Country,0),MATCH(AD$3-4,_Inf_Day,0))*$C$2
+INDEX(_Inf_Data,MATCH($D242,_Inf_Country,0),MATCH(AD$3-4,_Inf_Day,0))-INDEX(_Inf_Data,MATCH($D242,_Inf_Country,0),MATCH(AD$3-5,_Inf_Day,0))*$C$2)/5</f>
        <v>0</v>
      </c>
      <c r="AE242" s="81">
        <f>(INDEX(_Inf_Data,MATCH($D242,_Inf_Country,0),MATCH(AE$3,_Inf_Day,0))-INDEX(_Inf_Data,MATCH($D242,_Inf_Country,0),MATCH(AE$3-1,_Inf_Day,0))*$C$2
+INDEX(_Inf_Data,MATCH($D242,_Inf_Country,0),MATCH(AE$3-1,_Inf_Day,0))-INDEX(_Inf_Data,MATCH($D242,_Inf_Country,0),MATCH(AE$3-2,_Inf_Day,0))*$C$2
+INDEX(_Inf_Data,MATCH($D242,_Inf_Country,0),MATCH(AE$3-2,_Inf_Day,0))-INDEX(_Inf_Data,MATCH($D242,_Inf_Country,0),MATCH(AE$3-3,_Inf_Day,0))*$C$2
+INDEX(_Inf_Data,MATCH($D242,_Inf_Country,0),MATCH(AE$3-3,_Inf_Day,0))-INDEX(_Inf_Data,MATCH($D242,_Inf_Country,0),MATCH(AE$3-4,_Inf_Day,0))*$C$2
+INDEX(_Inf_Data,MATCH($D242,_Inf_Country,0),MATCH(AE$3-4,_Inf_Day,0))-INDEX(_Inf_Data,MATCH($D242,_Inf_Country,0),MATCH(AE$3-5,_Inf_Day,0))*$C$2)/5</f>
        <v>0</v>
      </c>
      <c r="AF242" s="81">
        <f>(INDEX(_Inf_Data,MATCH($D242,_Inf_Country,0),MATCH(AF$3,_Inf_Day,0))-INDEX(_Inf_Data,MATCH($D242,_Inf_Country,0),MATCH(AF$3-1,_Inf_Day,0))*$C$2
+INDEX(_Inf_Data,MATCH($D242,_Inf_Country,0),MATCH(AF$3-1,_Inf_Day,0))-INDEX(_Inf_Data,MATCH($D242,_Inf_Country,0),MATCH(AF$3-2,_Inf_Day,0))*$C$2
+INDEX(_Inf_Data,MATCH($D242,_Inf_Country,0),MATCH(AF$3-2,_Inf_Day,0))-INDEX(_Inf_Data,MATCH($D242,_Inf_Country,0),MATCH(AF$3-3,_Inf_Day,0))*$C$2
+INDEX(_Inf_Data,MATCH($D242,_Inf_Country,0),MATCH(AF$3-3,_Inf_Day,0))-INDEX(_Inf_Data,MATCH($D242,_Inf_Country,0),MATCH(AF$3-4,_Inf_Day,0))*$C$2
+INDEX(_Inf_Data,MATCH($D242,_Inf_Country,0),MATCH(AF$3-4,_Inf_Day,0))-INDEX(_Inf_Data,MATCH($D242,_Inf_Country,0),MATCH(AF$3-5,_Inf_Day,0))*$C$2)/5</f>
        <v>0</v>
      </c>
      <c r="AG242" s="81">
        <f>(INDEX(_Inf_Data,MATCH($D242,_Inf_Country,0),MATCH(AG$3,_Inf_Day,0))-INDEX(_Inf_Data,MATCH($D242,_Inf_Country,0),MATCH(AG$3-1,_Inf_Day,0))*$C$2
+INDEX(_Inf_Data,MATCH($D242,_Inf_Country,0),MATCH(AG$3-1,_Inf_Day,0))-INDEX(_Inf_Data,MATCH($D242,_Inf_Country,0),MATCH(AG$3-2,_Inf_Day,0))*$C$2
+INDEX(_Inf_Data,MATCH($D242,_Inf_Country,0),MATCH(AG$3-2,_Inf_Day,0))-INDEX(_Inf_Data,MATCH($D242,_Inf_Country,0),MATCH(AG$3-3,_Inf_Day,0))*$C$2
+INDEX(_Inf_Data,MATCH($D242,_Inf_Country,0),MATCH(AG$3-3,_Inf_Day,0))-INDEX(_Inf_Data,MATCH($D242,_Inf_Country,0),MATCH(AG$3-4,_Inf_Day,0))*$C$2
+INDEX(_Inf_Data,MATCH($D242,_Inf_Country,0),MATCH(AG$3-4,_Inf_Day,0))-INDEX(_Inf_Data,MATCH($D242,_Inf_Country,0),MATCH(AG$3-5,_Inf_Day,0))*$C$2)/5</f>
        <v>0</v>
      </c>
      <c r="AH242" s="81">
        <f>(INDEX(_Inf_Data,MATCH($D242,_Inf_Country,0),MATCH(AH$3,_Inf_Day,0))-INDEX(_Inf_Data,MATCH($D242,_Inf_Country,0),MATCH(AH$3-1,_Inf_Day,0))*$C$2
+INDEX(_Inf_Data,MATCH($D242,_Inf_Country,0),MATCH(AH$3-1,_Inf_Day,0))-INDEX(_Inf_Data,MATCH($D242,_Inf_Country,0),MATCH(AH$3-2,_Inf_Day,0))*$C$2
+INDEX(_Inf_Data,MATCH($D242,_Inf_Country,0),MATCH(AH$3-2,_Inf_Day,0))-INDEX(_Inf_Data,MATCH($D242,_Inf_Country,0),MATCH(AH$3-3,_Inf_Day,0))*$C$2
+INDEX(_Inf_Data,MATCH($D242,_Inf_Country,0),MATCH(AH$3-3,_Inf_Day,0))-INDEX(_Inf_Data,MATCH($D242,_Inf_Country,0),MATCH(AH$3-4,_Inf_Day,0))*$C$2
+INDEX(_Inf_Data,MATCH($D242,_Inf_Country,0),MATCH(AH$3-4,_Inf_Day,0))-INDEX(_Inf_Data,MATCH($D242,_Inf_Country,0),MATCH(AH$3-5,_Inf_Day,0))*$C$2)/5</f>
        <v>0</v>
      </c>
      <c r="AI242" s="81">
        <f>(INDEX(_Inf_Data,MATCH($D242,_Inf_Country,0),MATCH(AI$3,_Inf_Day,0))-INDEX(_Inf_Data,MATCH($D242,_Inf_Country,0),MATCH(AI$3-1,_Inf_Day,0))*$C$2
+INDEX(_Inf_Data,MATCH($D242,_Inf_Country,0),MATCH(AI$3-1,_Inf_Day,0))-INDEX(_Inf_Data,MATCH($D242,_Inf_Country,0),MATCH(AI$3-2,_Inf_Day,0))*$C$2
+INDEX(_Inf_Data,MATCH($D242,_Inf_Country,0),MATCH(AI$3-2,_Inf_Day,0))-INDEX(_Inf_Data,MATCH($D242,_Inf_Country,0),MATCH(AI$3-3,_Inf_Day,0))*$C$2
+INDEX(_Inf_Data,MATCH($D242,_Inf_Country,0),MATCH(AI$3-3,_Inf_Day,0))-INDEX(_Inf_Data,MATCH($D242,_Inf_Country,0),MATCH(AI$3-4,_Inf_Day,0))*$C$2
+INDEX(_Inf_Data,MATCH($D242,_Inf_Country,0),MATCH(AI$3-4,_Inf_Day,0))-INDEX(_Inf_Data,MATCH($D242,_Inf_Country,0),MATCH(AI$3-5,_Inf_Day,0))*$C$2)/5</f>
        <v>0</v>
      </c>
      <c r="AJ242" s="81">
        <f>(INDEX(_Inf_Data,MATCH($D242,_Inf_Country,0),MATCH(AJ$3,_Inf_Day,0))-INDEX(_Inf_Data,MATCH($D242,_Inf_Country,0),MATCH(AJ$3-1,_Inf_Day,0))*$C$2
+INDEX(_Inf_Data,MATCH($D242,_Inf_Country,0),MATCH(AJ$3-1,_Inf_Day,0))-INDEX(_Inf_Data,MATCH($D242,_Inf_Country,0),MATCH(AJ$3-2,_Inf_Day,0))*$C$2
+INDEX(_Inf_Data,MATCH($D242,_Inf_Country,0),MATCH(AJ$3-2,_Inf_Day,0))-INDEX(_Inf_Data,MATCH($D242,_Inf_Country,0),MATCH(AJ$3-3,_Inf_Day,0))*$C$2
+INDEX(_Inf_Data,MATCH($D242,_Inf_Country,0),MATCH(AJ$3-3,_Inf_Day,0))-INDEX(_Inf_Data,MATCH($D242,_Inf_Country,0),MATCH(AJ$3-4,_Inf_Day,0))*$C$2
+INDEX(_Inf_Data,MATCH($D242,_Inf_Country,0),MATCH(AJ$3-4,_Inf_Day,0))-INDEX(_Inf_Data,MATCH($D242,_Inf_Country,0),MATCH(AJ$3-5,_Inf_Day,0))*$C$2)/5</f>
        <v>0</v>
      </c>
      <c r="AK242" s="81">
        <f>(INDEX(_Inf_Data,MATCH($D242,_Inf_Country,0),MATCH(AK$3,_Inf_Day,0))-INDEX(_Inf_Data,MATCH($D242,_Inf_Country,0),MATCH(AK$3-1,_Inf_Day,0))*$C$2
+INDEX(_Inf_Data,MATCH($D242,_Inf_Country,0),MATCH(AK$3-1,_Inf_Day,0))-INDEX(_Inf_Data,MATCH($D242,_Inf_Country,0),MATCH(AK$3-2,_Inf_Day,0))*$C$2
+INDEX(_Inf_Data,MATCH($D242,_Inf_Country,0),MATCH(AK$3-2,_Inf_Day,0))-INDEX(_Inf_Data,MATCH($D242,_Inf_Country,0),MATCH(AK$3-3,_Inf_Day,0))*$C$2
+INDEX(_Inf_Data,MATCH($D242,_Inf_Country,0),MATCH(AK$3-3,_Inf_Day,0))-INDEX(_Inf_Data,MATCH($D242,_Inf_Country,0),MATCH(AK$3-4,_Inf_Day,0))*$C$2
+INDEX(_Inf_Data,MATCH($D242,_Inf_Country,0),MATCH(AK$3-4,_Inf_Day,0))-INDEX(_Inf_Data,MATCH($D242,_Inf_Country,0),MATCH(AK$3-5,_Inf_Day,0))*$C$2)/5</f>
        <v>0</v>
      </c>
      <c r="AL242" s="81">
        <f>(INDEX(_Inf_Data,MATCH($D242,_Inf_Country,0),MATCH(AL$3,_Inf_Day,0))-INDEX(_Inf_Data,MATCH($D242,_Inf_Country,0),MATCH(AL$3-1,_Inf_Day,0))*$C$2
+INDEX(_Inf_Data,MATCH($D242,_Inf_Country,0),MATCH(AL$3-1,_Inf_Day,0))-INDEX(_Inf_Data,MATCH($D242,_Inf_Country,0),MATCH(AL$3-2,_Inf_Day,0))*$C$2
+INDEX(_Inf_Data,MATCH($D242,_Inf_Country,0),MATCH(AL$3-2,_Inf_Day,0))-INDEX(_Inf_Data,MATCH($D242,_Inf_Country,0),MATCH(AL$3-3,_Inf_Day,0))*$C$2
+INDEX(_Inf_Data,MATCH($D242,_Inf_Country,0),MATCH(AL$3-3,_Inf_Day,0))-INDEX(_Inf_Data,MATCH($D242,_Inf_Country,0),MATCH(AL$3-4,_Inf_Day,0))*$C$2
+INDEX(_Inf_Data,MATCH($D242,_Inf_Country,0),MATCH(AL$3-4,_Inf_Day,0))-INDEX(_Inf_Data,MATCH($D242,_Inf_Country,0),MATCH(AL$3-5,_Inf_Day,0))*$C$2)/5</f>
        <v>0</v>
      </c>
      <c r="AM242" s="81">
        <f>(INDEX(_Inf_Data,MATCH($D242,_Inf_Country,0),MATCH(AM$3,_Inf_Day,0))-INDEX(_Inf_Data,MATCH($D242,_Inf_Country,0),MATCH(AM$3-1,_Inf_Day,0))*$C$2
+INDEX(_Inf_Data,MATCH($D242,_Inf_Country,0),MATCH(AM$3-1,_Inf_Day,0))-INDEX(_Inf_Data,MATCH($D242,_Inf_Country,0),MATCH(AM$3-2,_Inf_Day,0))*$C$2
+INDEX(_Inf_Data,MATCH($D242,_Inf_Country,0),MATCH(AM$3-2,_Inf_Day,0))-INDEX(_Inf_Data,MATCH($D242,_Inf_Country,0),MATCH(AM$3-3,_Inf_Day,0))*$C$2
+INDEX(_Inf_Data,MATCH($D242,_Inf_Country,0),MATCH(AM$3-3,_Inf_Day,0))-INDEX(_Inf_Data,MATCH($D242,_Inf_Country,0),MATCH(AM$3-4,_Inf_Day,0))*$C$2
+INDEX(_Inf_Data,MATCH($D242,_Inf_Country,0),MATCH(AM$3-4,_Inf_Day,0))-INDEX(_Inf_Data,MATCH($D242,_Inf_Country,0),MATCH(AM$3-5,_Inf_Day,0))*$C$2)/5</f>
        <v>0</v>
      </c>
      <c r="AN242" s="81">
        <f>(INDEX(_Inf_Data,MATCH($D242,_Inf_Country,0),MATCH(AN$3,_Inf_Day,0))-INDEX(_Inf_Data,MATCH($D242,_Inf_Country,0),MATCH(AN$3-1,_Inf_Day,0))*$C$2
+INDEX(_Inf_Data,MATCH($D242,_Inf_Country,0),MATCH(AN$3-1,_Inf_Day,0))-INDEX(_Inf_Data,MATCH($D242,_Inf_Country,0),MATCH(AN$3-2,_Inf_Day,0))*$C$2
+INDEX(_Inf_Data,MATCH($D242,_Inf_Country,0),MATCH(AN$3-2,_Inf_Day,0))-INDEX(_Inf_Data,MATCH($D242,_Inf_Country,0),MATCH(AN$3-3,_Inf_Day,0))*$C$2
+INDEX(_Inf_Data,MATCH($D242,_Inf_Country,0),MATCH(AN$3-3,_Inf_Day,0))-INDEX(_Inf_Data,MATCH($D242,_Inf_Country,0),MATCH(AN$3-4,_Inf_Day,0))*$C$2
+INDEX(_Inf_Data,MATCH($D242,_Inf_Country,0),MATCH(AN$3-4,_Inf_Day,0))-INDEX(_Inf_Data,MATCH($D242,_Inf_Country,0),MATCH(AN$3-5,_Inf_Day,0))*$C$2)/5</f>
        <v>0</v>
      </c>
      <c r="AO242" s="81">
        <f>(INDEX(_Inf_Data,MATCH($D242,_Inf_Country,0),MATCH(AO$3,_Inf_Day,0))-INDEX(_Inf_Data,MATCH($D242,_Inf_Country,0),MATCH(AO$3-1,_Inf_Day,0))*$C$2
+INDEX(_Inf_Data,MATCH($D242,_Inf_Country,0),MATCH(AO$3-1,_Inf_Day,0))-INDEX(_Inf_Data,MATCH($D242,_Inf_Country,0),MATCH(AO$3-2,_Inf_Day,0))*$C$2
+INDEX(_Inf_Data,MATCH($D242,_Inf_Country,0),MATCH(AO$3-2,_Inf_Day,0))-INDEX(_Inf_Data,MATCH($D242,_Inf_Country,0),MATCH(AO$3-3,_Inf_Day,0))*$C$2
+INDEX(_Inf_Data,MATCH($D242,_Inf_Country,0),MATCH(AO$3-3,_Inf_Day,0))-INDEX(_Inf_Data,MATCH($D242,_Inf_Country,0),MATCH(AO$3-4,_Inf_Day,0))*$C$2
+INDEX(_Inf_Data,MATCH($D242,_Inf_Country,0),MATCH(AO$3-4,_Inf_Day,0))-INDEX(_Inf_Data,MATCH($D242,_Inf_Country,0),MATCH(AO$3-5,_Inf_Day,0))*$C$2)/5</f>
        <v>0</v>
      </c>
      <c r="AP242" s="81">
        <f>(INDEX(_Inf_Data,MATCH($D242,_Inf_Country,0),MATCH(AP$3,_Inf_Day,0))-INDEX(_Inf_Data,MATCH($D242,_Inf_Country,0),MATCH(AP$3-1,_Inf_Day,0))*$C$2
+INDEX(_Inf_Data,MATCH($D242,_Inf_Country,0),MATCH(AP$3-1,_Inf_Day,0))-INDEX(_Inf_Data,MATCH($D242,_Inf_Country,0),MATCH(AP$3-2,_Inf_Day,0))*$C$2
+INDEX(_Inf_Data,MATCH($D242,_Inf_Country,0),MATCH(AP$3-2,_Inf_Day,0))-INDEX(_Inf_Data,MATCH($D242,_Inf_Country,0),MATCH(AP$3-3,_Inf_Day,0))*$C$2
+INDEX(_Inf_Data,MATCH($D242,_Inf_Country,0),MATCH(AP$3-3,_Inf_Day,0))-INDEX(_Inf_Data,MATCH($D242,_Inf_Country,0),MATCH(AP$3-4,_Inf_Day,0))*$C$2
+INDEX(_Inf_Data,MATCH($D242,_Inf_Country,0),MATCH(AP$3-4,_Inf_Day,0))-INDEX(_Inf_Data,MATCH($D242,_Inf_Country,0),MATCH(AP$3-5,_Inf_Day,0))*$C$2)/5</f>
        <v>0</v>
      </c>
      <c r="AQ242" s="81">
        <f>(INDEX(_Inf_Data,MATCH($D242,_Inf_Country,0),MATCH(AQ$3,_Inf_Day,0))-INDEX(_Inf_Data,MATCH($D242,_Inf_Country,0),MATCH(AQ$3-1,_Inf_Day,0))*$C$2
+INDEX(_Inf_Data,MATCH($D242,_Inf_Country,0),MATCH(AQ$3-1,_Inf_Day,0))-INDEX(_Inf_Data,MATCH($D242,_Inf_Country,0),MATCH(AQ$3-2,_Inf_Day,0))*$C$2
+INDEX(_Inf_Data,MATCH($D242,_Inf_Country,0),MATCH(AQ$3-2,_Inf_Day,0))-INDEX(_Inf_Data,MATCH($D242,_Inf_Country,0),MATCH(AQ$3-3,_Inf_Day,0))*$C$2
+INDEX(_Inf_Data,MATCH($D242,_Inf_Country,0),MATCH(AQ$3-3,_Inf_Day,0))-INDEX(_Inf_Data,MATCH($D242,_Inf_Country,0),MATCH(AQ$3-4,_Inf_Day,0))*$C$2
+INDEX(_Inf_Data,MATCH($D242,_Inf_Country,0),MATCH(AQ$3-4,_Inf_Day,0))-INDEX(_Inf_Data,MATCH($D242,_Inf_Country,0),MATCH(AQ$3-5,_Inf_Day,0))*$C$2)/5</f>
        <v>0</v>
      </c>
      <c r="AR242" s="81">
        <f>(INDEX(_Inf_Data,MATCH($D242,_Inf_Country,0),MATCH(AR$3,_Inf_Day,0))-INDEX(_Inf_Data,MATCH($D242,_Inf_Country,0),MATCH(AR$3-1,_Inf_Day,0))*$C$2
+INDEX(_Inf_Data,MATCH($D242,_Inf_Country,0),MATCH(AR$3-1,_Inf_Day,0))-INDEX(_Inf_Data,MATCH($D242,_Inf_Country,0),MATCH(AR$3-2,_Inf_Day,0))*$C$2
+INDEX(_Inf_Data,MATCH($D242,_Inf_Country,0),MATCH(AR$3-2,_Inf_Day,0))-INDEX(_Inf_Data,MATCH($D242,_Inf_Country,0),MATCH(AR$3-3,_Inf_Day,0))*$C$2
+INDEX(_Inf_Data,MATCH($D242,_Inf_Country,0),MATCH(AR$3-3,_Inf_Day,0))-INDEX(_Inf_Data,MATCH($D242,_Inf_Country,0),MATCH(AR$3-4,_Inf_Day,0))*$C$2
+INDEX(_Inf_Data,MATCH($D242,_Inf_Country,0),MATCH(AR$3-4,_Inf_Day,0))-INDEX(_Inf_Data,MATCH($D242,_Inf_Country,0),MATCH(AR$3-5,_Inf_Day,0))*$C$2)/5</f>
        <v>0</v>
      </c>
      <c r="AS242" s="81">
        <f>(INDEX(_Inf_Data,MATCH($D242,_Inf_Country,0),MATCH(AS$3,_Inf_Day,0))-INDEX(_Inf_Data,MATCH($D242,_Inf_Country,0),MATCH(AS$3-1,_Inf_Day,0))*$C$2
+INDEX(_Inf_Data,MATCH($D242,_Inf_Country,0),MATCH(AS$3-1,_Inf_Day,0))-INDEX(_Inf_Data,MATCH($D242,_Inf_Country,0),MATCH(AS$3-2,_Inf_Day,0))*$C$2
+INDEX(_Inf_Data,MATCH($D242,_Inf_Country,0),MATCH(AS$3-2,_Inf_Day,0))-INDEX(_Inf_Data,MATCH($D242,_Inf_Country,0),MATCH(AS$3-3,_Inf_Day,0))*$C$2
+INDEX(_Inf_Data,MATCH($D242,_Inf_Country,0),MATCH(AS$3-3,_Inf_Day,0))-INDEX(_Inf_Data,MATCH($D242,_Inf_Country,0),MATCH(AS$3-4,_Inf_Day,0))*$C$2
+INDEX(_Inf_Data,MATCH($D242,_Inf_Country,0),MATCH(AS$3-4,_Inf_Day,0))-INDEX(_Inf_Data,MATCH($D242,_Inf_Country,0),MATCH(AS$3-5,_Inf_Day,0))*$C$2)/5</f>
        <v>0</v>
      </c>
      <c r="AT242" s="81">
        <f>(INDEX(_Inf_Data,MATCH($D242,_Inf_Country,0),MATCH(AT$3,_Inf_Day,0))-INDEX(_Inf_Data,MATCH($D242,_Inf_Country,0),MATCH(AT$3-1,_Inf_Day,0))*$C$2
+INDEX(_Inf_Data,MATCH($D242,_Inf_Country,0),MATCH(AT$3-1,_Inf_Day,0))-INDEX(_Inf_Data,MATCH($D242,_Inf_Country,0),MATCH(AT$3-2,_Inf_Day,0))*$C$2
+INDEX(_Inf_Data,MATCH($D242,_Inf_Country,0),MATCH(AT$3-2,_Inf_Day,0))-INDEX(_Inf_Data,MATCH($D242,_Inf_Country,0),MATCH(AT$3-3,_Inf_Day,0))*$C$2
+INDEX(_Inf_Data,MATCH($D242,_Inf_Country,0),MATCH(AT$3-3,_Inf_Day,0))-INDEX(_Inf_Data,MATCH($D242,_Inf_Country,0),MATCH(AT$3-4,_Inf_Day,0))*$C$2
+INDEX(_Inf_Data,MATCH($D242,_Inf_Country,0),MATCH(AT$3-4,_Inf_Day,0))-INDEX(_Inf_Data,MATCH($D242,_Inf_Country,0),MATCH(AT$3-5,_Inf_Day,0))*$C$2)/5</f>
        <v>0</v>
      </c>
      <c r="AU242" s="81">
        <f>(INDEX(_Inf_Data,MATCH($D242,_Inf_Country,0),MATCH(AU$3,_Inf_Day,0))-INDEX(_Inf_Data,MATCH($D242,_Inf_Country,0),MATCH(AU$3-1,_Inf_Day,0))*$C$2
+INDEX(_Inf_Data,MATCH($D242,_Inf_Country,0),MATCH(AU$3-1,_Inf_Day,0))-INDEX(_Inf_Data,MATCH($D242,_Inf_Country,0),MATCH(AU$3-2,_Inf_Day,0))*$C$2
+INDEX(_Inf_Data,MATCH($D242,_Inf_Country,0),MATCH(AU$3-2,_Inf_Day,0))-INDEX(_Inf_Data,MATCH($D242,_Inf_Country,0),MATCH(AU$3-3,_Inf_Day,0))*$C$2
+INDEX(_Inf_Data,MATCH($D242,_Inf_Country,0),MATCH(AU$3-3,_Inf_Day,0))-INDEX(_Inf_Data,MATCH($D242,_Inf_Country,0),MATCH(AU$3-4,_Inf_Day,0))*$C$2
+INDEX(_Inf_Data,MATCH($D242,_Inf_Country,0),MATCH(AU$3-4,_Inf_Day,0))-INDEX(_Inf_Data,MATCH($D242,_Inf_Country,0),MATCH(AU$3-5,_Inf_Day,0))*$C$2)/5</f>
        <v>0</v>
      </c>
      <c r="AV242" s="81">
        <f>(INDEX(_Inf_Data,MATCH($D242,_Inf_Country,0),MATCH(AV$3,_Inf_Day,0))-INDEX(_Inf_Data,MATCH($D242,_Inf_Country,0),MATCH(AV$3-1,_Inf_Day,0))*$C$2
+INDEX(_Inf_Data,MATCH($D242,_Inf_Country,0),MATCH(AV$3-1,_Inf_Day,0))-INDEX(_Inf_Data,MATCH($D242,_Inf_Country,0),MATCH(AV$3-2,_Inf_Day,0))*$C$2
+INDEX(_Inf_Data,MATCH($D242,_Inf_Country,0),MATCH(AV$3-2,_Inf_Day,0))-INDEX(_Inf_Data,MATCH($D242,_Inf_Country,0),MATCH(AV$3-3,_Inf_Day,0))*$C$2
+INDEX(_Inf_Data,MATCH($D242,_Inf_Country,0),MATCH(AV$3-3,_Inf_Day,0))-INDEX(_Inf_Data,MATCH($D242,_Inf_Country,0),MATCH(AV$3-4,_Inf_Day,0))*$C$2
+INDEX(_Inf_Data,MATCH($D242,_Inf_Country,0),MATCH(AV$3-4,_Inf_Day,0))-INDEX(_Inf_Data,MATCH($D242,_Inf_Country,0),MATCH(AV$3-5,_Inf_Day,0))*$C$2)/5</f>
        <v>0</v>
      </c>
      <c r="AW242" s="81">
        <f>(INDEX(_Inf_Data,MATCH($D242,_Inf_Country,0),MATCH(AW$3,_Inf_Day,0))-INDEX(_Inf_Data,MATCH($D242,_Inf_Country,0),MATCH(AW$3-1,_Inf_Day,0))*$C$2
+INDEX(_Inf_Data,MATCH($D242,_Inf_Country,0),MATCH(AW$3-1,_Inf_Day,0))-INDEX(_Inf_Data,MATCH($D242,_Inf_Country,0),MATCH(AW$3-2,_Inf_Day,0))*$C$2
+INDEX(_Inf_Data,MATCH($D242,_Inf_Country,0),MATCH(AW$3-2,_Inf_Day,0))-INDEX(_Inf_Data,MATCH($D242,_Inf_Country,0),MATCH(AW$3-3,_Inf_Day,0))*$C$2
+INDEX(_Inf_Data,MATCH($D242,_Inf_Country,0),MATCH(AW$3-3,_Inf_Day,0))-INDEX(_Inf_Data,MATCH($D242,_Inf_Country,0),MATCH(AW$3-4,_Inf_Day,0))*$C$2
+INDEX(_Inf_Data,MATCH($D242,_Inf_Country,0),MATCH(AW$3-4,_Inf_Day,0))-INDEX(_Inf_Data,MATCH($D242,_Inf_Country,0),MATCH(AW$3-5,_Inf_Day,0))*$C$2)/5</f>
        <v>0</v>
      </c>
      <c r="AX242" s="81">
        <f>(INDEX(_Inf_Data,MATCH($D242,_Inf_Country,0),MATCH(AX$3,_Inf_Day,0))-INDEX(_Inf_Data,MATCH($D242,_Inf_Country,0),MATCH(AX$3-1,_Inf_Day,0))*$C$2
+INDEX(_Inf_Data,MATCH($D242,_Inf_Country,0),MATCH(AX$3-1,_Inf_Day,0))-INDEX(_Inf_Data,MATCH($D242,_Inf_Country,0),MATCH(AX$3-2,_Inf_Day,0))*$C$2
+INDEX(_Inf_Data,MATCH($D242,_Inf_Country,0),MATCH(AX$3-2,_Inf_Day,0))-INDEX(_Inf_Data,MATCH($D242,_Inf_Country,0),MATCH(AX$3-3,_Inf_Day,0))*$C$2
+INDEX(_Inf_Data,MATCH($D242,_Inf_Country,0),MATCH(AX$3-3,_Inf_Day,0))-INDEX(_Inf_Data,MATCH($D242,_Inf_Country,0),MATCH(AX$3-4,_Inf_Day,0))*$C$2
+INDEX(_Inf_Data,MATCH($D242,_Inf_Country,0),MATCH(AX$3-4,_Inf_Day,0))-INDEX(_Inf_Data,MATCH($D242,_Inf_Country,0),MATCH(AX$3-5,_Inf_Day,0))*$C$2)/5</f>
        <v>0</v>
      </c>
      <c r="AY242" s="81">
        <f>(INDEX(_Inf_Data,MATCH($D242,_Inf_Country,0),MATCH(AY$3,_Inf_Day,0))-INDEX(_Inf_Data,MATCH($D242,_Inf_Country,0),MATCH(AY$3-1,_Inf_Day,0))*$C$2
+INDEX(_Inf_Data,MATCH($D242,_Inf_Country,0),MATCH(AY$3-1,_Inf_Day,0))-INDEX(_Inf_Data,MATCH($D242,_Inf_Country,0),MATCH(AY$3-2,_Inf_Day,0))*$C$2
+INDEX(_Inf_Data,MATCH($D242,_Inf_Country,0),MATCH(AY$3-2,_Inf_Day,0))-INDEX(_Inf_Data,MATCH($D242,_Inf_Country,0),MATCH(AY$3-3,_Inf_Day,0))*$C$2
+INDEX(_Inf_Data,MATCH($D242,_Inf_Country,0),MATCH(AY$3-3,_Inf_Day,0))-INDEX(_Inf_Data,MATCH($D242,_Inf_Country,0),MATCH(AY$3-4,_Inf_Day,0))*$C$2
+INDEX(_Inf_Data,MATCH($D242,_Inf_Country,0),MATCH(AY$3-4,_Inf_Day,0))-INDEX(_Inf_Data,MATCH($D242,_Inf_Country,0),MATCH(AY$3-5,_Inf_Day,0))*$C$2)/5</f>
        <v>0</v>
      </c>
      <c r="AZ242" s="81">
        <f>(INDEX(_Inf_Data,MATCH($D242,_Inf_Country,0),MATCH(AZ$3,_Inf_Day,0))-INDEX(_Inf_Data,MATCH($D242,_Inf_Country,0),MATCH(AZ$3-1,_Inf_Day,0))*$C$2
+INDEX(_Inf_Data,MATCH($D242,_Inf_Country,0),MATCH(AZ$3-1,_Inf_Day,0))-INDEX(_Inf_Data,MATCH($D242,_Inf_Country,0),MATCH(AZ$3-2,_Inf_Day,0))*$C$2
+INDEX(_Inf_Data,MATCH($D242,_Inf_Country,0),MATCH(AZ$3-2,_Inf_Day,0))-INDEX(_Inf_Data,MATCH($D242,_Inf_Country,0),MATCH(AZ$3-3,_Inf_Day,0))*$C$2
+INDEX(_Inf_Data,MATCH($D242,_Inf_Country,0),MATCH(AZ$3-3,_Inf_Day,0))-INDEX(_Inf_Data,MATCH($D242,_Inf_Country,0),MATCH(AZ$3-4,_Inf_Day,0))*$C$2
+INDEX(_Inf_Data,MATCH($D242,_Inf_Country,0),MATCH(AZ$3-4,_Inf_Day,0))-INDEX(_Inf_Data,MATCH($D242,_Inf_Country,0),MATCH(AZ$3-5,_Inf_Day,0))*$C$2)/5</f>
        <v>0</v>
      </c>
      <c r="BA242" s="81">
        <f>(INDEX(_Inf_Data,MATCH($D242,_Inf_Country,0),MATCH(BA$3,_Inf_Day,0))-INDEX(_Inf_Data,MATCH($D242,_Inf_Country,0),MATCH(BA$3-1,_Inf_Day,0))*$C$2
+INDEX(_Inf_Data,MATCH($D242,_Inf_Country,0),MATCH(BA$3-1,_Inf_Day,0))-INDEX(_Inf_Data,MATCH($D242,_Inf_Country,0),MATCH(BA$3-2,_Inf_Day,0))*$C$2
+INDEX(_Inf_Data,MATCH($D242,_Inf_Country,0),MATCH(BA$3-2,_Inf_Day,0))-INDEX(_Inf_Data,MATCH($D242,_Inf_Country,0),MATCH(BA$3-3,_Inf_Day,0))*$C$2
+INDEX(_Inf_Data,MATCH($D242,_Inf_Country,0),MATCH(BA$3-3,_Inf_Day,0))-INDEX(_Inf_Data,MATCH($D242,_Inf_Country,0),MATCH(BA$3-4,_Inf_Day,0))*$C$2
+INDEX(_Inf_Data,MATCH($D242,_Inf_Country,0),MATCH(BA$3-4,_Inf_Day,0))-INDEX(_Inf_Data,MATCH($D242,_Inf_Country,0),MATCH(BA$3-5,_Inf_Day,0))*$C$2)/5</f>
        <v>0</v>
      </c>
      <c r="BB242" s="81">
        <f>(INDEX(_Inf_Data,MATCH($D242,_Inf_Country,0),MATCH(BB$3,_Inf_Day,0))-INDEX(_Inf_Data,MATCH($D242,_Inf_Country,0),MATCH(BB$3-1,_Inf_Day,0))*$C$2
+INDEX(_Inf_Data,MATCH($D242,_Inf_Country,0),MATCH(BB$3-1,_Inf_Day,0))-INDEX(_Inf_Data,MATCH($D242,_Inf_Country,0),MATCH(BB$3-2,_Inf_Day,0))*$C$2
+INDEX(_Inf_Data,MATCH($D242,_Inf_Country,0),MATCH(BB$3-2,_Inf_Day,0))-INDEX(_Inf_Data,MATCH($D242,_Inf_Country,0),MATCH(BB$3-3,_Inf_Day,0))*$C$2
+INDEX(_Inf_Data,MATCH($D242,_Inf_Country,0),MATCH(BB$3-3,_Inf_Day,0))-INDEX(_Inf_Data,MATCH($D242,_Inf_Country,0),MATCH(BB$3-4,_Inf_Day,0))*$C$2
+INDEX(_Inf_Data,MATCH($D242,_Inf_Country,0),MATCH(BB$3-4,_Inf_Day,0))-INDEX(_Inf_Data,MATCH($D242,_Inf_Country,0),MATCH(BB$3-5,_Inf_Day,0))*$C$2)/5</f>
        <v>0</v>
      </c>
      <c r="BC242" s="81">
        <f>(INDEX(_Inf_Data,MATCH($D242,_Inf_Country,0),MATCH(BC$3,_Inf_Day,0))-INDEX(_Inf_Data,MATCH($D242,_Inf_Country,0),MATCH(BC$3-1,_Inf_Day,0))*$C$2
+INDEX(_Inf_Data,MATCH($D242,_Inf_Country,0),MATCH(BC$3-1,_Inf_Day,0))-INDEX(_Inf_Data,MATCH($D242,_Inf_Country,0),MATCH(BC$3-2,_Inf_Day,0))*$C$2
+INDEX(_Inf_Data,MATCH($D242,_Inf_Country,0),MATCH(BC$3-2,_Inf_Day,0))-INDEX(_Inf_Data,MATCH($D242,_Inf_Country,0),MATCH(BC$3-3,_Inf_Day,0))*$C$2
+INDEX(_Inf_Data,MATCH($D242,_Inf_Country,0),MATCH(BC$3-3,_Inf_Day,0))-INDEX(_Inf_Data,MATCH($D242,_Inf_Country,0),MATCH(BC$3-4,_Inf_Day,0))*$C$2
+INDEX(_Inf_Data,MATCH($D242,_Inf_Country,0),MATCH(BC$3-4,_Inf_Day,0))-INDEX(_Inf_Data,MATCH($D242,_Inf_Country,0),MATCH(BC$3-5,_Inf_Day,0))*$C$2)/5</f>
        <v>0</v>
      </c>
      <c r="BD242" s="81">
        <f>(INDEX(_Inf_Data,MATCH($D242,_Inf_Country,0),MATCH(BD$3,_Inf_Day,0))-INDEX(_Inf_Data,MATCH($D242,_Inf_Country,0),MATCH(BD$3-1,_Inf_Day,0))*$C$2
+INDEX(_Inf_Data,MATCH($D242,_Inf_Country,0),MATCH(BD$3-1,_Inf_Day,0))-INDEX(_Inf_Data,MATCH($D242,_Inf_Country,0),MATCH(BD$3-2,_Inf_Day,0))*$C$2
+INDEX(_Inf_Data,MATCH($D242,_Inf_Country,0),MATCH(BD$3-2,_Inf_Day,0))-INDEX(_Inf_Data,MATCH($D242,_Inf_Country,0),MATCH(BD$3-3,_Inf_Day,0))*$C$2
+INDEX(_Inf_Data,MATCH($D242,_Inf_Country,0),MATCH(BD$3-3,_Inf_Day,0))-INDEX(_Inf_Data,MATCH($D242,_Inf_Country,0),MATCH(BD$3-4,_Inf_Day,0))*$C$2
+INDEX(_Inf_Data,MATCH($D242,_Inf_Country,0),MATCH(BD$3-4,_Inf_Day,0))-INDEX(_Inf_Data,MATCH($D242,_Inf_Country,0),MATCH(BD$3-5,_Inf_Day,0))*$C$2)/5</f>
        <v>0</v>
      </c>
      <c r="BE242" s="81">
        <f>(INDEX(_Inf_Data,MATCH($D242,_Inf_Country,0),MATCH(BE$3,_Inf_Day,0))-INDEX(_Inf_Data,MATCH($D242,_Inf_Country,0),MATCH(BE$3-1,_Inf_Day,0))*$C$2
+INDEX(_Inf_Data,MATCH($D242,_Inf_Country,0),MATCH(BE$3-1,_Inf_Day,0))-INDEX(_Inf_Data,MATCH($D242,_Inf_Country,0),MATCH(BE$3-2,_Inf_Day,0))*$C$2
+INDEX(_Inf_Data,MATCH($D242,_Inf_Country,0),MATCH(BE$3-2,_Inf_Day,0))-INDEX(_Inf_Data,MATCH($D242,_Inf_Country,0),MATCH(BE$3-3,_Inf_Day,0))*$C$2
+INDEX(_Inf_Data,MATCH($D242,_Inf_Country,0),MATCH(BE$3-3,_Inf_Day,0))-INDEX(_Inf_Data,MATCH($D242,_Inf_Country,0),MATCH(BE$3-4,_Inf_Day,0))*$C$2
+INDEX(_Inf_Data,MATCH($D242,_Inf_Country,0),MATCH(BE$3-4,_Inf_Day,0))-INDEX(_Inf_Data,MATCH($D242,_Inf_Country,0),MATCH(BE$3-5,_Inf_Day,0))*$C$2)/5</f>
        <v>0</v>
      </c>
      <c r="BF242" s="81">
        <f>(INDEX(_Inf_Data,MATCH($D242,_Inf_Country,0),MATCH(BF$3,_Inf_Day,0))-INDEX(_Inf_Data,MATCH($D242,_Inf_Country,0),MATCH(BF$3-1,_Inf_Day,0))*$C$2
+INDEX(_Inf_Data,MATCH($D242,_Inf_Country,0),MATCH(BF$3-1,_Inf_Day,0))-INDEX(_Inf_Data,MATCH($D242,_Inf_Country,0),MATCH(BF$3-2,_Inf_Day,0))*$C$2
+INDEX(_Inf_Data,MATCH($D242,_Inf_Country,0),MATCH(BF$3-2,_Inf_Day,0))-INDEX(_Inf_Data,MATCH($D242,_Inf_Country,0),MATCH(BF$3-3,_Inf_Day,0))*$C$2
+INDEX(_Inf_Data,MATCH($D242,_Inf_Country,0),MATCH(BF$3-3,_Inf_Day,0))-INDEX(_Inf_Data,MATCH($D242,_Inf_Country,0),MATCH(BF$3-4,_Inf_Day,0))*$C$2
+INDEX(_Inf_Data,MATCH($D242,_Inf_Country,0),MATCH(BF$3-4,_Inf_Day,0))-INDEX(_Inf_Data,MATCH($D242,_Inf_Country,0),MATCH(BF$3-5,_Inf_Day,0))*$C$2)/5</f>
        <v>0</v>
      </c>
      <c r="BG242" s="81">
        <f>(INDEX(_Inf_Data,MATCH($D242,_Inf_Country,0),MATCH(BG$3,_Inf_Day,0))-INDEX(_Inf_Data,MATCH($D242,_Inf_Country,0),MATCH(BG$3-1,_Inf_Day,0))*$C$2
+INDEX(_Inf_Data,MATCH($D242,_Inf_Country,0),MATCH(BG$3-1,_Inf_Day,0))-INDEX(_Inf_Data,MATCH($D242,_Inf_Country,0),MATCH(BG$3-2,_Inf_Day,0))*$C$2
+INDEX(_Inf_Data,MATCH($D242,_Inf_Country,0),MATCH(BG$3-2,_Inf_Day,0))-INDEX(_Inf_Data,MATCH($D242,_Inf_Country,0),MATCH(BG$3-3,_Inf_Day,0))*$C$2
+INDEX(_Inf_Data,MATCH($D242,_Inf_Country,0),MATCH(BG$3-3,_Inf_Day,0))-INDEX(_Inf_Data,MATCH($D242,_Inf_Country,0),MATCH(BG$3-4,_Inf_Day,0))*$C$2
+INDEX(_Inf_Data,MATCH($D242,_Inf_Country,0),MATCH(BG$3-4,_Inf_Day,0))-INDEX(_Inf_Data,MATCH($D242,_Inf_Country,0),MATCH(BG$3-5,_Inf_Day,0))*$C$2)/5</f>
        <v>0</v>
      </c>
      <c r="BH242" s="81">
        <f>(INDEX(_Inf_Data,MATCH($D242,_Inf_Country,0),MATCH(BH$3,_Inf_Day,0))-INDEX(_Inf_Data,MATCH($D242,_Inf_Country,0),MATCH(BH$3-1,_Inf_Day,0))*$C$2
+INDEX(_Inf_Data,MATCH($D242,_Inf_Country,0),MATCH(BH$3-1,_Inf_Day,0))-INDEX(_Inf_Data,MATCH($D242,_Inf_Country,0),MATCH(BH$3-2,_Inf_Day,0))*$C$2
+INDEX(_Inf_Data,MATCH($D242,_Inf_Country,0),MATCH(BH$3-2,_Inf_Day,0))-INDEX(_Inf_Data,MATCH($D242,_Inf_Country,0),MATCH(BH$3-3,_Inf_Day,0))*$C$2
+INDEX(_Inf_Data,MATCH($D242,_Inf_Country,0),MATCH(BH$3-3,_Inf_Day,0))-INDEX(_Inf_Data,MATCH($D242,_Inf_Country,0),MATCH(BH$3-4,_Inf_Day,0))*$C$2
+INDEX(_Inf_Data,MATCH($D242,_Inf_Country,0),MATCH(BH$3-4,_Inf_Day,0))-INDEX(_Inf_Data,MATCH($D242,_Inf_Country,0),MATCH(BH$3-5,_Inf_Day,0))*$C$2)/5</f>
        <v>0.4</v>
      </c>
      <c r="BI242" s="81">
        <f>(INDEX(_Inf_Data,MATCH($D242,_Inf_Country,0),MATCH(BI$3,_Inf_Day,0))-INDEX(_Inf_Data,MATCH($D242,_Inf_Country,0),MATCH(BI$3-1,_Inf_Day,0))*$C$2
+INDEX(_Inf_Data,MATCH($D242,_Inf_Country,0),MATCH(BI$3-1,_Inf_Day,0))-INDEX(_Inf_Data,MATCH($D242,_Inf_Country,0),MATCH(BI$3-2,_Inf_Day,0))*$C$2
+INDEX(_Inf_Data,MATCH($D242,_Inf_Country,0),MATCH(BI$3-2,_Inf_Day,0))-INDEX(_Inf_Data,MATCH($D242,_Inf_Country,0),MATCH(BI$3-3,_Inf_Day,0))*$C$2
+INDEX(_Inf_Data,MATCH($D242,_Inf_Country,0),MATCH(BI$3-3,_Inf_Day,0))-INDEX(_Inf_Data,MATCH($D242,_Inf_Country,0),MATCH(BI$3-4,_Inf_Day,0))*$C$2
+INDEX(_Inf_Data,MATCH($D242,_Inf_Country,0),MATCH(BI$3-4,_Inf_Day,0))-INDEX(_Inf_Data,MATCH($D242,_Inf_Country,0),MATCH(BI$3-5,_Inf_Day,0))*$C$2)/5</f>
        <v>0.4</v>
      </c>
      <c r="BJ242" s="81">
        <f>(INDEX(_Inf_Data,MATCH($D242,_Inf_Country,0),MATCH(BJ$3,_Inf_Day,0))-INDEX(_Inf_Data,MATCH($D242,_Inf_Country,0),MATCH(BJ$3-1,_Inf_Day,0))*$C$2
+INDEX(_Inf_Data,MATCH($D242,_Inf_Country,0),MATCH(BJ$3-1,_Inf_Day,0))-INDEX(_Inf_Data,MATCH($D242,_Inf_Country,0),MATCH(BJ$3-2,_Inf_Day,0))*$C$2
+INDEX(_Inf_Data,MATCH($D242,_Inf_Country,0),MATCH(BJ$3-2,_Inf_Day,0))-INDEX(_Inf_Data,MATCH($D242,_Inf_Country,0),MATCH(BJ$3-3,_Inf_Day,0))*$C$2
+INDEX(_Inf_Data,MATCH($D242,_Inf_Country,0),MATCH(BJ$3-3,_Inf_Day,0))-INDEX(_Inf_Data,MATCH($D242,_Inf_Country,0),MATCH(BJ$3-4,_Inf_Day,0))*$C$2
+INDEX(_Inf_Data,MATCH($D242,_Inf_Country,0),MATCH(BJ$3-4,_Inf_Day,0))-INDEX(_Inf_Data,MATCH($D242,_Inf_Country,0),MATCH(BJ$3-5,_Inf_Day,0))*$C$2)/5</f>
        <v>0.4</v>
      </c>
      <c r="BK242" s="81">
        <f>(INDEX(_Inf_Data,MATCH($D242,_Inf_Country,0),MATCH(BK$3,_Inf_Day,0))-INDEX(_Inf_Data,MATCH($D242,_Inf_Country,0),MATCH(BK$3-1,_Inf_Day,0))*$C$2
+INDEX(_Inf_Data,MATCH($D242,_Inf_Country,0),MATCH(BK$3-1,_Inf_Day,0))-INDEX(_Inf_Data,MATCH($D242,_Inf_Country,0),MATCH(BK$3-2,_Inf_Day,0))*$C$2
+INDEX(_Inf_Data,MATCH($D242,_Inf_Country,0),MATCH(BK$3-2,_Inf_Day,0))-INDEX(_Inf_Data,MATCH($D242,_Inf_Country,0),MATCH(BK$3-3,_Inf_Day,0))*$C$2
+INDEX(_Inf_Data,MATCH($D242,_Inf_Country,0),MATCH(BK$3-3,_Inf_Day,0))-INDEX(_Inf_Data,MATCH($D242,_Inf_Country,0),MATCH(BK$3-4,_Inf_Day,0))*$C$2
+INDEX(_Inf_Data,MATCH($D242,_Inf_Country,0),MATCH(BK$3-4,_Inf_Day,0))-INDEX(_Inf_Data,MATCH($D242,_Inf_Country,0),MATCH(BK$3-5,_Inf_Day,0))*$C$2)/5</f>
        <v>0.4</v>
      </c>
      <c r="BL242" s="81">
        <f>(INDEX(_Inf_Data,MATCH($D242,_Inf_Country,0),MATCH(BL$3,_Inf_Day,0))-INDEX(_Inf_Data,MATCH($D242,_Inf_Country,0),MATCH(BL$3-1,_Inf_Day,0))*$C$2
+INDEX(_Inf_Data,MATCH($D242,_Inf_Country,0),MATCH(BL$3-1,_Inf_Day,0))-INDEX(_Inf_Data,MATCH($D242,_Inf_Country,0),MATCH(BL$3-2,_Inf_Day,0))*$C$2
+INDEX(_Inf_Data,MATCH($D242,_Inf_Country,0),MATCH(BL$3-2,_Inf_Day,0))-INDEX(_Inf_Data,MATCH($D242,_Inf_Country,0),MATCH(BL$3-3,_Inf_Day,0))*$C$2
+INDEX(_Inf_Data,MATCH($D242,_Inf_Country,0),MATCH(BL$3-3,_Inf_Day,0))-INDEX(_Inf_Data,MATCH($D242,_Inf_Country,0),MATCH(BL$3-4,_Inf_Day,0))*$C$2
+INDEX(_Inf_Data,MATCH($D242,_Inf_Country,0),MATCH(BL$3-4,_Inf_Day,0))-INDEX(_Inf_Data,MATCH($D242,_Inf_Country,0),MATCH(BL$3-5,_Inf_Day,0))*$C$2)/5</f>
        <v>0.4</v>
      </c>
      <c r="BM242" s="81">
        <f>(INDEX(_Inf_Data,MATCH($D242,_Inf_Country,0),MATCH(BM$3,_Inf_Day,0))-INDEX(_Inf_Data,MATCH($D242,_Inf_Country,0),MATCH(BM$3-1,_Inf_Day,0))*$C$2
+INDEX(_Inf_Data,MATCH($D242,_Inf_Country,0),MATCH(BM$3-1,_Inf_Day,0))-INDEX(_Inf_Data,MATCH($D242,_Inf_Country,0),MATCH(BM$3-2,_Inf_Day,0))*$C$2
+INDEX(_Inf_Data,MATCH($D242,_Inf_Country,0),MATCH(BM$3-2,_Inf_Day,0))-INDEX(_Inf_Data,MATCH($D242,_Inf_Country,0),MATCH(BM$3-3,_Inf_Day,0))*$C$2
+INDEX(_Inf_Data,MATCH($D242,_Inf_Country,0),MATCH(BM$3-3,_Inf_Day,0))-INDEX(_Inf_Data,MATCH($D242,_Inf_Country,0),MATCH(BM$3-4,_Inf_Day,0))*$C$2
+INDEX(_Inf_Data,MATCH($D242,_Inf_Country,0),MATCH(BM$3-4,_Inf_Day,0))-INDEX(_Inf_Data,MATCH($D242,_Inf_Country,0),MATCH(BM$3-5,_Inf_Day,0))*$C$2)/5</f>
        <v>0.2</v>
      </c>
      <c r="BN242" s="81">
        <f>(INDEX(_Inf_Data,MATCH($D242,_Inf_Country,0),MATCH(BN$3,_Inf_Day,0))-INDEX(_Inf_Data,MATCH($D242,_Inf_Country,0),MATCH(BN$3-1,_Inf_Day,0))*$C$2
+INDEX(_Inf_Data,MATCH($D242,_Inf_Country,0),MATCH(BN$3-1,_Inf_Day,0))-INDEX(_Inf_Data,MATCH($D242,_Inf_Country,0),MATCH(BN$3-2,_Inf_Day,0))*$C$2
+INDEX(_Inf_Data,MATCH($D242,_Inf_Country,0),MATCH(BN$3-2,_Inf_Day,0))-INDEX(_Inf_Data,MATCH($D242,_Inf_Country,0),MATCH(BN$3-3,_Inf_Day,0))*$C$2
+INDEX(_Inf_Data,MATCH($D242,_Inf_Country,0),MATCH(BN$3-3,_Inf_Day,0))-INDEX(_Inf_Data,MATCH($D242,_Inf_Country,0),MATCH(BN$3-4,_Inf_Day,0))*$C$2
+INDEX(_Inf_Data,MATCH($D242,_Inf_Country,0),MATCH(BN$3-4,_Inf_Day,0))-INDEX(_Inf_Data,MATCH($D242,_Inf_Country,0),MATCH(BN$3-5,_Inf_Day,0))*$C$2)/5</f>
        <v>0.2</v>
      </c>
      <c r="BO242" s="81">
        <f>(INDEX(_Inf_Data,MATCH($D242,_Inf_Country,0),MATCH(BO$3,_Inf_Day,0))-INDEX(_Inf_Data,MATCH($D242,_Inf_Country,0),MATCH(BO$3-1,_Inf_Day,0))*$C$2
+INDEX(_Inf_Data,MATCH($D242,_Inf_Country,0),MATCH(BO$3-1,_Inf_Day,0))-INDEX(_Inf_Data,MATCH($D242,_Inf_Country,0),MATCH(BO$3-2,_Inf_Day,0))*$C$2
+INDEX(_Inf_Data,MATCH($D242,_Inf_Country,0),MATCH(BO$3-2,_Inf_Day,0))-INDEX(_Inf_Data,MATCH($D242,_Inf_Country,0),MATCH(BO$3-3,_Inf_Day,0))*$C$2
+INDEX(_Inf_Data,MATCH($D242,_Inf_Country,0),MATCH(BO$3-3,_Inf_Day,0))-INDEX(_Inf_Data,MATCH($D242,_Inf_Country,0),MATCH(BO$3-4,_Inf_Day,0))*$C$2
+INDEX(_Inf_Data,MATCH($D242,_Inf_Country,0),MATCH(BO$3-4,_Inf_Day,0))-INDEX(_Inf_Data,MATCH($D242,_Inf_Country,0),MATCH(BO$3-5,_Inf_Day,0))*$C$2)/5</f>
        <v>0.2</v>
      </c>
      <c r="BP242" s="81">
        <f>(INDEX(_Inf_Data,MATCH($D242,_Inf_Country,0),MATCH(BP$3,_Inf_Day,0))-INDEX(_Inf_Data,MATCH($D242,_Inf_Country,0),MATCH(BP$3-1,_Inf_Day,0))*$C$2
+INDEX(_Inf_Data,MATCH($D242,_Inf_Country,0),MATCH(BP$3-1,_Inf_Day,0))-INDEX(_Inf_Data,MATCH($D242,_Inf_Country,0),MATCH(BP$3-2,_Inf_Day,0))*$C$2
+INDEX(_Inf_Data,MATCH($D242,_Inf_Country,0),MATCH(BP$3-2,_Inf_Day,0))-INDEX(_Inf_Data,MATCH($D242,_Inf_Country,0),MATCH(BP$3-3,_Inf_Day,0))*$C$2
+INDEX(_Inf_Data,MATCH($D242,_Inf_Country,0),MATCH(BP$3-3,_Inf_Day,0))-INDEX(_Inf_Data,MATCH($D242,_Inf_Country,0),MATCH(BP$3-4,_Inf_Day,0))*$C$2
+INDEX(_Inf_Data,MATCH($D242,_Inf_Country,0),MATCH(BP$3-4,_Inf_Day,0))-INDEX(_Inf_Data,MATCH($D242,_Inf_Country,0),MATCH(BP$3-5,_Inf_Day,0))*$C$2)/5</f>
        <v>0.2</v>
      </c>
      <c r="BQ242" s="81">
        <f>(INDEX(_Inf_Data,MATCH($D242,_Inf_Country,0),MATCH(BQ$3,_Inf_Day,0))-INDEX(_Inf_Data,MATCH($D242,_Inf_Country,0),MATCH(BQ$3-1,_Inf_Day,0))*$C$2
+INDEX(_Inf_Data,MATCH($D242,_Inf_Country,0),MATCH(BQ$3-1,_Inf_Day,0))-INDEX(_Inf_Data,MATCH($D242,_Inf_Country,0),MATCH(BQ$3-2,_Inf_Day,0))*$C$2
+INDEX(_Inf_Data,MATCH($D242,_Inf_Country,0),MATCH(BQ$3-2,_Inf_Day,0))-INDEX(_Inf_Data,MATCH($D242,_Inf_Country,0),MATCH(BQ$3-3,_Inf_Day,0))*$C$2
+INDEX(_Inf_Data,MATCH($D242,_Inf_Country,0),MATCH(BQ$3-3,_Inf_Day,0))-INDEX(_Inf_Data,MATCH($D242,_Inf_Country,0),MATCH(BQ$3-4,_Inf_Day,0))*$C$2
+INDEX(_Inf_Data,MATCH($D242,_Inf_Country,0),MATCH(BQ$3-4,_Inf_Day,0))-INDEX(_Inf_Data,MATCH($D242,_Inf_Country,0),MATCH(BQ$3-5,_Inf_Day,0))*$C$2)/5</f>
        <v>0.4</v>
      </c>
      <c r="BR242" s="81">
        <f>(INDEX(_Inf_Data,MATCH($D242,_Inf_Country,0),MATCH(BR$3,_Inf_Day,0))-INDEX(_Inf_Data,MATCH($D242,_Inf_Country,0),MATCH(BR$3-1,_Inf_Day,0))*$C$2
+INDEX(_Inf_Data,MATCH($D242,_Inf_Country,0),MATCH(BR$3-1,_Inf_Day,0))-INDEX(_Inf_Data,MATCH($D242,_Inf_Country,0),MATCH(BR$3-2,_Inf_Day,0))*$C$2
+INDEX(_Inf_Data,MATCH($D242,_Inf_Country,0),MATCH(BR$3-2,_Inf_Day,0))-INDEX(_Inf_Data,MATCH($D242,_Inf_Country,0),MATCH(BR$3-3,_Inf_Day,0))*$C$2
+INDEX(_Inf_Data,MATCH($D242,_Inf_Country,0),MATCH(BR$3-3,_Inf_Day,0))-INDEX(_Inf_Data,MATCH($D242,_Inf_Country,0),MATCH(BR$3-4,_Inf_Day,0))*$C$2
+INDEX(_Inf_Data,MATCH($D242,_Inf_Country,0),MATCH(BR$3-4,_Inf_Day,0))-INDEX(_Inf_Data,MATCH($D242,_Inf_Country,0),MATCH(BR$3-5,_Inf_Day,0))*$C$2)/5</f>
        <v>0.8</v>
      </c>
      <c r="BS242" s="81">
        <f>(INDEX(_Inf_Data,MATCH($D242,_Inf_Country,0),MATCH(BS$3,_Inf_Day,0))-INDEX(_Inf_Data,MATCH($D242,_Inf_Country,0),MATCH(BS$3-1,_Inf_Day,0))*$C$2
+INDEX(_Inf_Data,MATCH($D242,_Inf_Country,0),MATCH(BS$3-1,_Inf_Day,0))-INDEX(_Inf_Data,MATCH($D242,_Inf_Country,0),MATCH(BS$3-2,_Inf_Day,0))*$C$2
+INDEX(_Inf_Data,MATCH($D242,_Inf_Country,0),MATCH(BS$3-2,_Inf_Day,0))-INDEX(_Inf_Data,MATCH($D242,_Inf_Country,0),MATCH(BS$3-3,_Inf_Day,0))*$C$2
+INDEX(_Inf_Data,MATCH($D242,_Inf_Country,0),MATCH(BS$3-3,_Inf_Day,0))-INDEX(_Inf_Data,MATCH($D242,_Inf_Country,0),MATCH(BS$3-4,_Inf_Day,0))*$C$2
+INDEX(_Inf_Data,MATCH($D242,_Inf_Country,0),MATCH(BS$3-4,_Inf_Day,0))-INDEX(_Inf_Data,MATCH($D242,_Inf_Country,0),MATCH(BS$3-5,_Inf_Day,0))*$C$2)/5</f>
        <v>0.8</v>
      </c>
      <c r="BT242" s="81">
        <f>(INDEX(_Inf_Data,MATCH($D242,_Inf_Country,0),MATCH(BT$3,_Inf_Day,0))-INDEX(_Inf_Data,MATCH($D242,_Inf_Country,0),MATCH(BT$3-1,_Inf_Day,0))*$C$2
+INDEX(_Inf_Data,MATCH($D242,_Inf_Country,0),MATCH(BT$3-1,_Inf_Day,0))-INDEX(_Inf_Data,MATCH($D242,_Inf_Country,0),MATCH(BT$3-2,_Inf_Day,0))*$C$2
+INDEX(_Inf_Data,MATCH($D242,_Inf_Country,0),MATCH(BT$3-2,_Inf_Day,0))-INDEX(_Inf_Data,MATCH($D242,_Inf_Country,0),MATCH(BT$3-3,_Inf_Day,0))*$C$2
+INDEX(_Inf_Data,MATCH($D242,_Inf_Country,0),MATCH(BT$3-3,_Inf_Day,0))-INDEX(_Inf_Data,MATCH($D242,_Inf_Country,0),MATCH(BT$3-4,_Inf_Day,0))*$C$2
+INDEX(_Inf_Data,MATCH($D242,_Inf_Country,0),MATCH(BT$3-4,_Inf_Day,0))-INDEX(_Inf_Data,MATCH($D242,_Inf_Country,0),MATCH(BT$3-5,_Inf_Day,0))*$C$2)/5</f>
        <v>1</v>
      </c>
      <c r="BU242" s="81">
        <f>(INDEX(_Inf_Data,MATCH($D242,_Inf_Country,0),MATCH(BU$3,_Inf_Day,0))-INDEX(_Inf_Data,MATCH($D242,_Inf_Country,0),MATCH(BU$3-1,_Inf_Day,0))*$C$2
+INDEX(_Inf_Data,MATCH($D242,_Inf_Country,0),MATCH(BU$3-1,_Inf_Day,0))-INDEX(_Inf_Data,MATCH($D242,_Inf_Country,0),MATCH(BU$3-2,_Inf_Day,0))*$C$2
+INDEX(_Inf_Data,MATCH($D242,_Inf_Country,0),MATCH(BU$3-2,_Inf_Day,0))-INDEX(_Inf_Data,MATCH($D242,_Inf_Country,0),MATCH(BU$3-3,_Inf_Day,0))*$C$2
+INDEX(_Inf_Data,MATCH($D242,_Inf_Country,0),MATCH(BU$3-3,_Inf_Day,0))-INDEX(_Inf_Data,MATCH($D242,_Inf_Country,0),MATCH(BU$3-4,_Inf_Day,0))*$C$2
+INDEX(_Inf_Data,MATCH($D242,_Inf_Country,0),MATCH(BU$3-4,_Inf_Day,0))-INDEX(_Inf_Data,MATCH($D242,_Inf_Country,0),MATCH(BU$3-5,_Inf_Day,0))*$C$2)/5</f>
        <v>1</v>
      </c>
      <c r="BV242" s="81">
        <f>(INDEX(_Inf_Data,MATCH($D242,_Inf_Country,0),MATCH(BV$3,_Inf_Day,0))-INDEX(_Inf_Data,MATCH($D242,_Inf_Country,0),MATCH(BV$3-1,_Inf_Day,0))*$C$2
+INDEX(_Inf_Data,MATCH($D242,_Inf_Country,0),MATCH(BV$3-1,_Inf_Day,0))-INDEX(_Inf_Data,MATCH($D242,_Inf_Country,0),MATCH(BV$3-2,_Inf_Day,0))*$C$2
+INDEX(_Inf_Data,MATCH($D242,_Inf_Country,0),MATCH(BV$3-2,_Inf_Day,0))-INDEX(_Inf_Data,MATCH($D242,_Inf_Country,0),MATCH(BV$3-3,_Inf_Day,0))*$C$2
+INDEX(_Inf_Data,MATCH($D242,_Inf_Country,0),MATCH(BV$3-3,_Inf_Day,0))-INDEX(_Inf_Data,MATCH($D242,_Inf_Country,0),MATCH(BV$3-4,_Inf_Day,0))*$C$2
+INDEX(_Inf_Data,MATCH($D242,_Inf_Country,0),MATCH(BV$3-4,_Inf_Day,0))-INDEX(_Inf_Data,MATCH($D242,_Inf_Country,0),MATCH(BV$3-5,_Inf_Day,0))*$C$2)/5</f>
        <v>0.8</v>
      </c>
      <c r="BW242" s="81">
        <f>(INDEX(_Inf_Data,MATCH($D242,_Inf_Country,0),MATCH(BW$3,_Inf_Day,0))-INDEX(_Inf_Data,MATCH($D242,_Inf_Country,0),MATCH(BW$3-1,_Inf_Day,0))*$C$2
+INDEX(_Inf_Data,MATCH($D242,_Inf_Country,0),MATCH(BW$3-1,_Inf_Day,0))-INDEX(_Inf_Data,MATCH($D242,_Inf_Country,0),MATCH(BW$3-2,_Inf_Day,0))*$C$2
+INDEX(_Inf_Data,MATCH($D242,_Inf_Country,0),MATCH(BW$3-2,_Inf_Day,0))-INDEX(_Inf_Data,MATCH($D242,_Inf_Country,0),MATCH(BW$3-3,_Inf_Day,0))*$C$2
+INDEX(_Inf_Data,MATCH($D242,_Inf_Country,0),MATCH(BW$3-3,_Inf_Day,0))-INDEX(_Inf_Data,MATCH($D242,_Inf_Country,0),MATCH(BW$3-4,_Inf_Day,0))*$C$2
+INDEX(_Inf_Data,MATCH($D242,_Inf_Country,0),MATCH(BW$3-4,_Inf_Day,0))-INDEX(_Inf_Data,MATCH($D242,_Inf_Country,0),MATCH(BW$3-5,_Inf_Day,0))*$C$2)/5</f>
        <v>0.8</v>
      </c>
      <c r="BX242" s="81">
        <f>(INDEX(_Inf_Data,MATCH($D242,_Inf_Country,0),MATCH(BX$3,_Inf_Day,0))-INDEX(_Inf_Data,MATCH($D242,_Inf_Country,0),MATCH(BX$3-1,_Inf_Day,0))*$C$2
+INDEX(_Inf_Data,MATCH($D242,_Inf_Country,0),MATCH(BX$3-1,_Inf_Day,0))-INDEX(_Inf_Data,MATCH($D242,_Inf_Country,0),MATCH(BX$3-2,_Inf_Day,0))*$C$2
+INDEX(_Inf_Data,MATCH($D242,_Inf_Country,0),MATCH(BX$3-2,_Inf_Day,0))-INDEX(_Inf_Data,MATCH($D242,_Inf_Country,0),MATCH(BX$3-3,_Inf_Day,0))*$C$2
+INDEX(_Inf_Data,MATCH($D242,_Inf_Country,0),MATCH(BX$3-3,_Inf_Day,0))-INDEX(_Inf_Data,MATCH($D242,_Inf_Country,0),MATCH(BX$3-4,_Inf_Day,0))*$C$2
+INDEX(_Inf_Data,MATCH($D242,_Inf_Country,0),MATCH(BX$3-4,_Inf_Day,0))-INDEX(_Inf_Data,MATCH($D242,_Inf_Country,0),MATCH(BX$3-5,_Inf_Day,0))*$C$2)/5</f>
        <v>0.8</v>
      </c>
      <c r="BY242" s="81">
        <f>(INDEX(_Inf_Data,MATCH($D242,_Inf_Country,0),MATCH(BY$3,_Inf_Day,0))-INDEX(_Inf_Data,MATCH($D242,_Inf_Country,0),MATCH(BY$3-1,_Inf_Day,0))*$C$2
+INDEX(_Inf_Data,MATCH($D242,_Inf_Country,0),MATCH(BY$3-1,_Inf_Day,0))-INDEX(_Inf_Data,MATCH($D242,_Inf_Country,0),MATCH(BY$3-2,_Inf_Day,0))*$C$2
+INDEX(_Inf_Data,MATCH($D242,_Inf_Country,0),MATCH(BY$3-2,_Inf_Day,0))-INDEX(_Inf_Data,MATCH($D242,_Inf_Country,0),MATCH(BY$3-3,_Inf_Day,0))*$C$2
+INDEX(_Inf_Data,MATCH($D242,_Inf_Country,0),MATCH(BY$3-3,_Inf_Day,0))-INDEX(_Inf_Data,MATCH($D242,_Inf_Country,0),MATCH(BY$3-4,_Inf_Day,0))*$C$2
+INDEX(_Inf_Data,MATCH($D242,_Inf_Country,0),MATCH(BY$3-4,_Inf_Day,0))-INDEX(_Inf_Data,MATCH($D242,_Inf_Country,0),MATCH(BY$3-5,_Inf_Day,0))*$C$2)/5</f>
        <v>0.6</v>
      </c>
      <c r="BZ242" s="81">
        <f>(INDEX(_Inf_Data,MATCH($D242,_Inf_Country,0),MATCH(BZ$3,_Inf_Day,0))-INDEX(_Inf_Data,MATCH($D242,_Inf_Country,0),MATCH(BZ$3-1,_Inf_Day,0))*$C$2
+INDEX(_Inf_Data,MATCH($D242,_Inf_Country,0),MATCH(BZ$3-1,_Inf_Day,0))-INDEX(_Inf_Data,MATCH($D242,_Inf_Country,0),MATCH(BZ$3-2,_Inf_Day,0))*$C$2
+INDEX(_Inf_Data,MATCH($D242,_Inf_Country,0),MATCH(BZ$3-2,_Inf_Day,0))-INDEX(_Inf_Data,MATCH($D242,_Inf_Country,0),MATCH(BZ$3-3,_Inf_Day,0))*$C$2
+INDEX(_Inf_Data,MATCH($D242,_Inf_Country,0),MATCH(BZ$3-3,_Inf_Day,0))-INDEX(_Inf_Data,MATCH($D242,_Inf_Country,0),MATCH(BZ$3-4,_Inf_Day,0))*$C$2
+INDEX(_Inf_Data,MATCH($D242,_Inf_Country,0),MATCH(BZ$3-4,_Inf_Day,0))-INDEX(_Inf_Data,MATCH($D242,_Inf_Country,0),MATCH(BZ$3-5,_Inf_Day,0))*$C$2)/5</f>
        <v>1.2</v>
      </c>
      <c r="CA242" s="81">
        <f>(INDEX(_Inf_Data,MATCH($D242,_Inf_Country,0),MATCH(CA$3,_Inf_Day,0))-INDEX(_Inf_Data,MATCH($D242,_Inf_Country,0),MATCH(CA$3-1,_Inf_Day,0))*$C$2
+INDEX(_Inf_Data,MATCH($D242,_Inf_Country,0),MATCH(CA$3-1,_Inf_Day,0))-INDEX(_Inf_Data,MATCH($D242,_Inf_Country,0),MATCH(CA$3-2,_Inf_Day,0))*$C$2
+INDEX(_Inf_Data,MATCH($D242,_Inf_Country,0),MATCH(CA$3-2,_Inf_Day,0))-INDEX(_Inf_Data,MATCH($D242,_Inf_Country,0),MATCH(CA$3-3,_Inf_Day,0))*$C$2
+INDEX(_Inf_Data,MATCH($D242,_Inf_Country,0),MATCH(CA$3-3,_Inf_Day,0))-INDEX(_Inf_Data,MATCH($D242,_Inf_Country,0),MATCH(CA$3-4,_Inf_Day,0))*$C$2
+INDEX(_Inf_Data,MATCH($D242,_Inf_Country,0),MATCH(CA$3-4,_Inf_Day,0))-INDEX(_Inf_Data,MATCH($D242,_Inf_Country,0),MATCH(CA$3-5,_Inf_Day,0))*$C$2)/5</f>
        <v>1.2</v>
      </c>
      <c r="CB242" s="81">
        <f>(INDEX(_Inf_Data,MATCH($D242,_Inf_Country,0),MATCH(CB$3,_Inf_Day,0))-INDEX(_Inf_Data,MATCH($D242,_Inf_Country,0),MATCH(CB$3-1,_Inf_Day,0))*$C$2
+INDEX(_Inf_Data,MATCH($D242,_Inf_Country,0),MATCH(CB$3-1,_Inf_Day,0))-INDEX(_Inf_Data,MATCH($D242,_Inf_Country,0),MATCH(CB$3-2,_Inf_Day,0))*$C$2
+INDEX(_Inf_Data,MATCH($D242,_Inf_Country,0),MATCH(CB$3-2,_Inf_Day,0))-INDEX(_Inf_Data,MATCH($D242,_Inf_Country,0),MATCH(CB$3-3,_Inf_Day,0))*$C$2
+INDEX(_Inf_Data,MATCH($D242,_Inf_Country,0),MATCH(CB$3-3,_Inf_Day,0))-INDEX(_Inf_Data,MATCH($D242,_Inf_Country,0),MATCH(CB$3-4,_Inf_Day,0))*$C$2
+INDEX(_Inf_Data,MATCH($D242,_Inf_Country,0),MATCH(CB$3-4,_Inf_Day,0))-INDEX(_Inf_Data,MATCH($D242,_Inf_Country,0),MATCH(CB$3-5,_Inf_Day,0))*$C$2)/5</f>
        <v>0.6</v>
      </c>
      <c r="CC242" s="81">
        <f>(INDEX(_Inf_Data,MATCH($D242,_Inf_Country,0),MATCH(CC$3,_Inf_Day,0))-INDEX(_Inf_Data,MATCH($D242,_Inf_Country,0),MATCH(CC$3-1,_Inf_Day,0))*$C$2
+INDEX(_Inf_Data,MATCH($D242,_Inf_Country,0),MATCH(CC$3-1,_Inf_Day,0))-INDEX(_Inf_Data,MATCH($D242,_Inf_Country,0),MATCH(CC$3-2,_Inf_Day,0))*$C$2
+INDEX(_Inf_Data,MATCH($D242,_Inf_Country,0),MATCH(CC$3-2,_Inf_Day,0))-INDEX(_Inf_Data,MATCH($D242,_Inf_Country,0),MATCH(CC$3-3,_Inf_Day,0))*$C$2
+INDEX(_Inf_Data,MATCH($D242,_Inf_Country,0),MATCH(CC$3-3,_Inf_Day,0))-INDEX(_Inf_Data,MATCH($D242,_Inf_Country,0),MATCH(CC$3-4,_Inf_Day,0))*$C$2
+INDEX(_Inf_Data,MATCH($D242,_Inf_Country,0),MATCH(CC$3-4,_Inf_Day,0))-INDEX(_Inf_Data,MATCH($D242,_Inf_Country,0),MATCH(CC$3-5,_Inf_Day,0))*$C$2)/5</f>
        <v>0.6</v>
      </c>
      <c r="CD242" s="81">
        <f>(INDEX(_Inf_Data,MATCH($D242,_Inf_Country,0),MATCH(CD$3,_Inf_Day,0))-INDEX(_Inf_Data,MATCH($D242,_Inf_Country,0),MATCH(CD$3-1,_Inf_Day,0))*$C$2
+INDEX(_Inf_Data,MATCH($D242,_Inf_Country,0),MATCH(CD$3-1,_Inf_Day,0))-INDEX(_Inf_Data,MATCH($D242,_Inf_Country,0),MATCH(CD$3-2,_Inf_Day,0))*$C$2
+INDEX(_Inf_Data,MATCH($D242,_Inf_Country,0),MATCH(CD$3-2,_Inf_Day,0))-INDEX(_Inf_Data,MATCH($D242,_Inf_Country,0),MATCH(CD$3-3,_Inf_Day,0))*$C$2
+INDEX(_Inf_Data,MATCH($D242,_Inf_Country,0),MATCH(CD$3-3,_Inf_Day,0))-INDEX(_Inf_Data,MATCH($D242,_Inf_Country,0),MATCH(CD$3-4,_Inf_Day,0))*$C$2
+INDEX(_Inf_Data,MATCH($D242,_Inf_Country,0),MATCH(CD$3-4,_Inf_Day,0))-INDEX(_Inf_Data,MATCH($D242,_Inf_Country,0),MATCH(CD$3-5,_Inf_Day,0))*$C$2)/5</f>
        <v>1</v>
      </c>
      <c r="CE242" s="81">
        <f>(INDEX(_Inf_Data,MATCH($D242,_Inf_Country,0),MATCH(CE$3,_Inf_Day,0))-INDEX(_Inf_Data,MATCH($D242,_Inf_Country,0),MATCH(CE$3-1,_Inf_Day,0))*$C$2
+INDEX(_Inf_Data,MATCH($D242,_Inf_Country,0),MATCH(CE$3-1,_Inf_Day,0))-INDEX(_Inf_Data,MATCH($D242,_Inf_Country,0),MATCH(CE$3-2,_Inf_Day,0))*$C$2
+INDEX(_Inf_Data,MATCH($D242,_Inf_Country,0),MATCH(CE$3-2,_Inf_Day,0))-INDEX(_Inf_Data,MATCH($D242,_Inf_Country,0),MATCH(CE$3-3,_Inf_Day,0))*$C$2
+INDEX(_Inf_Data,MATCH($D242,_Inf_Country,0),MATCH(CE$3-3,_Inf_Day,0))-INDEX(_Inf_Data,MATCH($D242,_Inf_Country,0),MATCH(CE$3-4,_Inf_Day,0))*$C$2
+INDEX(_Inf_Data,MATCH($D242,_Inf_Country,0),MATCH(CE$3-4,_Inf_Day,0))-INDEX(_Inf_Data,MATCH($D242,_Inf_Country,0),MATCH(CE$3-5,_Inf_Day,0))*$C$2)/5</f>
        <v>0.4</v>
      </c>
      <c r="CF242" s="81">
        <f>(INDEX(_Inf_Data,MATCH($D242,_Inf_Country,0),MATCH(CF$3,_Inf_Day,0))-INDEX(_Inf_Data,MATCH($D242,_Inf_Country,0),MATCH(CF$3-1,_Inf_Day,0))*$C$2
+INDEX(_Inf_Data,MATCH($D242,_Inf_Country,0),MATCH(CF$3-1,_Inf_Day,0))-INDEX(_Inf_Data,MATCH($D242,_Inf_Country,0),MATCH(CF$3-2,_Inf_Day,0))*$C$2
+INDEX(_Inf_Data,MATCH($D242,_Inf_Country,0),MATCH(CF$3-2,_Inf_Day,0))-INDEX(_Inf_Data,MATCH($D242,_Inf_Country,0),MATCH(CF$3-3,_Inf_Day,0))*$C$2
+INDEX(_Inf_Data,MATCH($D242,_Inf_Country,0),MATCH(CF$3-3,_Inf_Day,0))-INDEX(_Inf_Data,MATCH($D242,_Inf_Country,0),MATCH(CF$3-4,_Inf_Day,0))*$C$2
+INDEX(_Inf_Data,MATCH($D242,_Inf_Country,0),MATCH(CF$3-4,_Inf_Day,0))-INDEX(_Inf_Data,MATCH($D242,_Inf_Country,0),MATCH(CF$3-5,_Inf_Day,0))*$C$2)/5</f>
        <v>0.4</v>
      </c>
      <c r="CG242" s="81">
        <f>(INDEX(_Inf_Data,MATCH($D242,_Inf_Country,0),MATCH(CG$3,_Inf_Day,0))-INDEX(_Inf_Data,MATCH($D242,_Inf_Country,0),MATCH(CG$3-1,_Inf_Day,0))*$C$2
+INDEX(_Inf_Data,MATCH($D242,_Inf_Country,0),MATCH(CG$3-1,_Inf_Day,0))-INDEX(_Inf_Data,MATCH($D242,_Inf_Country,0),MATCH(CG$3-2,_Inf_Day,0))*$C$2
+INDEX(_Inf_Data,MATCH($D242,_Inf_Country,0),MATCH(CG$3-2,_Inf_Day,0))-INDEX(_Inf_Data,MATCH($D242,_Inf_Country,0),MATCH(CG$3-3,_Inf_Day,0))*$C$2
+INDEX(_Inf_Data,MATCH($D242,_Inf_Country,0),MATCH(CG$3-3,_Inf_Day,0))-INDEX(_Inf_Data,MATCH($D242,_Inf_Country,0),MATCH(CG$3-4,_Inf_Day,0))*$C$2
+INDEX(_Inf_Data,MATCH($D242,_Inf_Country,0),MATCH(CG$3-4,_Inf_Day,0))-INDEX(_Inf_Data,MATCH($D242,_Inf_Country,0),MATCH(CG$3-5,_Inf_Day,0))*$C$2)/5</f>
        <v>0.4</v>
      </c>
      <c r="CH242" s="81">
        <f>(INDEX(_Inf_Data,MATCH($D242,_Inf_Country,0),MATCH(CH$3,_Inf_Day,0))-INDEX(_Inf_Data,MATCH($D242,_Inf_Country,0),MATCH(CH$3-1,_Inf_Day,0))*$C$2
+INDEX(_Inf_Data,MATCH($D242,_Inf_Country,0),MATCH(CH$3-1,_Inf_Day,0))-INDEX(_Inf_Data,MATCH($D242,_Inf_Country,0),MATCH(CH$3-2,_Inf_Day,0))*$C$2
+INDEX(_Inf_Data,MATCH($D242,_Inf_Country,0),MATCH(CH$3-2,_Inf_Day,0))-INDEX(_Inf_Data,MATCH($D242,_Inf_Country,0),MATCH(CH$3-3,_Inf_Day,0))*$C$2
+INDEX(_Inf_Data,MATCH($D242,_Inf_Country,0),MATCH(CH$3-3,_Inf_Day,0))-INDEX(_Inf_Data,MATCH($D242,_Inf_Country,0),MATCH(CH$3-4,_Inf_Day,0))*$C$2
+INDEX(_Inf_Data,MATCH($D242,_Inf_Country,0),MATCH(CH$3-4,_Inf_Day,0))-INDEX(_Inf_Data,MATCH($D242,_Inf_Country,0),MATCH(CH$3-5,_Inf_Day,0))*$C$2)/5</f>
        <v>0.4</v>
      </c>
      <c r="CI242" s="81">
        <f>(INDEX(_Inf_Data,MATCH($D242,_Inf_Country,0),MATCH(CI$3,_Inf_Day,0))-INDEX(_Inf_Data,MATCH($D242,_Inf_Country,0),MATCH(CI$3-1,_Inf_Day,0))*$C$2
+INDEX(_Inf_Data,MATCH($D242,_Inf_Country,0),MATCH(CI$3-1,_Inf_Day,0))-INDEX(_Inf_Data,MATCH($D242,_Inf_Country,0),MATCH(CI$3-2,_Inf_Day,0))*$C$2
+INDEX(_Inf_Data,MATCH($D242,_Inf_Country,0),MATCH(CI$3-2,_Inf_Day,0))-INDEX(_Inf_Data,MATCH($D242,_Inf_Country,0),MATCH(CI$3-3,_Inf_Day,0))*$C$2
+INDEX(_Inf_Data,MATCH($D242,_Inf_Country,0),MATCH(CI$3-3,_Inf_Day,0))-INDEX(_Inf_Data,MATCH($D242,_Inf_Country,0),MATCH(CI$3-4,_Inf_Day,0))*$C$2
+INDEX(_Inf_Data,MATCH($D242,_Inf_Country,0),MATCH(CI$3-4,_Inf_Day,0))-INDEX(_Inf_Data,MATCH($D242,_Inf_Country,0),MATCH(CI$3-5,_Inf_Day,0))*$C$2)/5</f>
        <v>0</v>
      </c>
      <c r="CJ242" s="81">
        <f>(INDEX(_Inf_Data,MATCH($D242,_Inf_Country,0),MATCH(CJ$3,_Inf_Day,0))-INDEX(_Inf_Data,MATCH($D242,_Inf_Country,0),MATCH(CJ$3-1,_Inf_Day,0))*$C$2
+INDEX(_Inf_Data,MATCH($D242,_Inf_Country,0),MATCH(CJ$3-1,_Inf_Day,0))-INDEX(_Inf_Data,MATCH($D242,_Inf_Country,0),MATCH(CJ$3-2,_Inf_Day,0))*$C$2
+INDEX(_Inf_Data,MATCH($D242,_Inf_Country,0),MATCH(CJ$3-2,_Inf_Day,0))-INDEX(_Inf_Data,MATCH($D242,_Inf_Country,0),MATCH(CJ$3-3,_Inf_Day,0))*$C$2
+INDEX(_Inf_Data,MATCH($D242,_Inf_Country,0),MATCH(CJ$3-3,_Inf_Day,0))-INDEX(_Inf_Data,MATCH($D242,_Inf_Country,0),MATCH(CJ$3-4,_Inf_Day,0))*$C$2
+INDEX(_Inf_Data,MATCH($D242,_Inf_Country,0),MATCH(CJ$3-4,_Inf_Day,0))-INDEX(_Inf_Data,MATCH($D242,_Inf_Country,0),MATCH(CJ$3-5,_Inf_Day,0))*$C$2)/5</f>
        <v>0</v>
      </c>
      <c r="CK242" s="81">
        <f>(INDEX(_Inf_Data,MATCH($D242,_Inf_Country,0),MATCH(CK$3,_Inf_Day,0))-INDEX(_Inf_Data,MATCH($D242,_Inf_Country,0),MATCH(CK$3-1,_Inf_Day,0))*$C$2
+INDEX(_Inf_Data,MATCH($D242,_Inf_Country,0),MATCH(CK$3-1,_Inf_Day,0))-INDEX(_Inf_Data,MATCH($D242,_Inf_Country,0),MATCH(CK$3-2,_Inf_Day,0))*$C$2
+INDEX(_Inf_Data,MATCH($D242,_Inf_Country,0),MATCH(CK$3-2,_Inf_Day,0))-INDEX(_Inf_Data,MATCH($D242,_Inf_Country,0),MATCH(CK$3-3,_Inf_Day,0))*$C$2
+INDEX(_Inf_Data,MATCH($D242,_Inf_Country,0),MATCH(CK$3-3,_Inf_Day,0))-INDEX(_Inf_Data,MATCH($D242,_Inf_Country,0),MATCH(CK$3-4,_Inf_Day,0))*$C$2
+INDEX(_Inf_Data,MATCH($D242,_Inf_Country,0),MATCH(CK$3-4,_Inf_Day,0))-INDEX(_Inf_Data,MATCH($D242,_Inf_Country,0),MATCH(CK$3-5,_Inf_Day,0))*$C$2)/5</f>
        <v>0</v>
      </c>
      <c r="CL242" s="81">
        <f>(INDEX(_Inf_Data,MATCH($D242,_Inf_Country,0),MATCH(CL$3,_Inf_Day,0))-INDEX(_Inf_Data,MATCH($D242,_Inf_Country,0),MATCH(CL$3-1,_Inf_Day,0))*$C$2
+INDEX(_Inf_Data,MATCH($D242,_Inf_Country,0),MATCH(CL$3-1,_Inf_Day,0))-INDEX(_Inf_Data,MATCH($D242,_Inf_Country,0),MATCH(CL$3-2,_Inf_Day,0))*$C$2
+INDEX(_Inf_Data,MATCH($D242,_Inf_Country,0),MATCH(CL$3-2,_Inf_Day,0))-INDEX(_Inf_Data,MATCH($D242,_Inf_Country,0),MATCH(CL$3-3,_Inf_Day,0))*$C$2
+INDEX(_Inf_Data,MATCH($D242,_Inf_Country,0),MATCH(CL$3-3,_Inf_Day,0))-INDEX(_Inf_Data,MATCH($D242,_Inf_Country,0),MATCH(CL$3-4,_Inf_Day,0))*$C$2
+INDEX(_Inf_Data,MATCH($D242,_Inf_Country,0),MATCH(CL$3-4,_Inf_Day,0))-INDEX(_Inf_Data,MATCH($D242,_Inf_Country,0),MATCH(CL$3-5,_Inf_Day,0))*$C$2)/5</f>
        <v>0</v>
      </c>
      <c r="CM242" s="81">
        <f>(INDEX(_Inf_Data,MATCH($D242,_Inf_Country,0),MATCH(CM$3,_Inf_Day,0))-INDEX(_Inf_Data,MATCH($D242,_Inf_Country,0),MATCH(CM$3-1,_Inf_Day,0))*$C$2
+INDEX(_Inf_Data,MATCH($D242,_Inf_Country,0),MATCH(CM$3-1,_Inf_Day,0))-INDEX(_Inf_Data,MATCH($D242,_Inf_Country,0),MATCH(CM$3-2,_Inf_Day,0))*$C$2
+INDEX(_Inf_Data,MATCH($D242,_Inf_Country,0),MATCH(CM$3-2,_Inf_Day,0))-INDEX(_Inf_Data,MATCH($D242,_Inf_Country,0),MATCH(CM$3-3,_Inf_Day,0))*$C$2
+INDEX(_Inf_Data,MATCH($D242,_Inf_Country,0),MATCH(CM$3-3,_Inf_Day,0))-INDEX(_Inf_Data,MATCH($D242,_Inf_Country,0),MATCH(CM$3-4,_Inf_Day,0))*$C$2
+INDEX(_Inf_Data,MATCH($D242,_Inf_Country,0),MATCH(CM$3-4,_Inf_Day,0))-INDEX(_Inf_Data,MATCH($D242,_Inf_Country,0),MATCH(CM$3-5,_Inf_Day,0))*$C$2)/5</f>
        <v>0</v>
      </c>
      <c r="CN242" s="81">
        <f>(INDEX(_Inf_Data,MATCH($D242,_Inf_Country,0),MATCH(CN$3,_Inf_Day,0))-INDEX(_Inf_Data,MATCH($D242,_Inf_Country,0),MATCH(CN$3-1,_Inf_Day,0))*$C$2
+INDEX(_Inf_Data,MATCH($D242,_Inf_Country,0),MATCH(CN$3-1,_Inf_Day,0))-INDEX(_Inf_Data,MATCH($D242,_Inf_Country,0),MATCH(CN$3-2,_Inf_Day,0))*$C$2
+INDEX(_Inf_Data,MATCH($D242,_Inf_Country,0),MATCH(CN$3-2,_Inf_Day,0))-INDEX(_Inf_Data,MATCH($D242,_Inf_Country,0),MATCH(CN$3-3,_Inf_Day,0))*$C$2
+INDEX(_Inf_Data,MATCH($D242,_Inf_Country,0),MATCH(CN$3-3,_Inf_Day,0))-INDEX(_Inf_Data,MATCH($D242,_Inf_Country,0),MATCH(CN$3-4,_Inf_Day,0))*$C$2
+INDEX(_Inf_Data,MATCH($D242,_Inf_Country,0),MATCH(CN$3-4,_Inf_Day,0))-INDEX(_Inf_Data,MATCH($D242,_Inf_Country,0),MATCH(CN$3-5,_Inf_Day,0))*$C$2)/5</f>
        <v>0</v>
      </c>
      <c r="CO242" s="81">
        <f>(INDEX(_Inf_Data,MATCH($D242,_Inf_Country,0),MATCH(CO$3,_Inf_Day,0))-INDEX(_Inf_Data,MATCH($D242,_Inf_Country,0),MATCH(CO$3-1,_Inf_Day,0))*$C$2
+INDEX(_Inf_Data,MATCH($D242,_Inf_Country,0),MATCH(CO$3-1,_Inf_Day,0))-INDEX(_Inf_Data,MATCH($D242,_Inf_Country,0),MATCH(CO$3-2,_Inf_Day,0))*$C$2
+INDEX(_Inf_Data,MATCH($D242,_Inf_Country,0),MATCH(CO$3-2,_Inf_Day,0))-INDEX(_Inf_Data,MATCH($D242,_Inf_Country,0),MATCH(CO$3-3,_Inf_Day,0))*$C$2
+INDEX(_Inf_Data,MATCH($D242,_Inf_Country,0),MATCH(CO$3-3,_Inf_Day,0))-INDEX(_Inf_Data,MATCH($D242,_Inf_Country,0),MATCH(CO$3-4,_Inf_Day,0))*$C$2
+INDEX(_Inf_Data,MATCH($D242,_Inf_Country,0),MATCH(CO$3-4,_Inf_Day,0))-INDEX(_Inf_Data,MATCH($D242,_Inf_Country,0),MATCH(CO$3-5,_Inf_Day,0))*$C$2)/5</f>
        <v>0</v>
      </c>
      <c r="CP242" s="81">
        <f>(INDEX(_Inf_Data,MATCH($D242,_Inf_Country,0),MATCH(CP$3,_Inf_Day,0))-INDEX(_Inf_Data,MATCH($D242,_Inf_Country,0),MATCH(CP$3-1,_Inf_Day,0))*$C$2
+INDEX(_Inf_Data,MATCH($D242,_Inf_Country,0),MATCH(CP$3-1,_Inf_Day,0))-INDEX(_Inf_Data,MATCH($D242,_Inf_Country,0),MATCH(CP$3-2,_Inf_Day,0))*$C$2
+INDEX(_Inf_Data,MATCH($D242,_Inf_Country,0),MATCH(CP$3-2,_Inf_Day,0))-INDEX(_Inf_Data,MATCH($D242,_Inf_Country,0),MATCH(CP$3-3,_Inf_Day,0))*$C$2
+INDEX(_Inf_Data,MATCH($D242,_Inf_Country,0),MATCH(CP$3-3,_Inf_Day,0))-INDEX(_Inf_Data,MATCH($D242,_Inf_Country,0),MATCH(CP$3-4,_Inf_Day,0))*$C$2
+INDEX(_Inf_Data,MATCH($D242,_Inf_Country,0),MATCH(CP$3-4,_Inf_Day,0))-INDEX(_Inf_Data,MATCH($D242,_Inf_Country,0),MATCH(CP$3-5,_Inf_Day,0))*$C$2)/5</f>
        <v>0</v>
      </c>
      <c r="CQ242" s="81">
        <f>(INDEX(_Inf_Data,MATCH($D242,_Inf_Country,0),MATCH(CQ$3,_Inf_Day,0))-INDEX(_Inf_Data,MATCH($D242,_Inf_Country,0),MATCH(CQ$3-1,_Inf_Day,0))*$C$2
+INDEX(_Inf_Data,MATCH($D242,_Inf_Country,0),MATCH(CQ$3-1,_Inf_Day,0))-INDEX(_Inf_Data,MATCH($D242,_Inf_Country,0),MATCH(CQ$3-2,_Inf_Day,0))*$C$2
+INDEX(_Inf_Data,MATCH($D242,_Inf_Country,0),MATCH(CQ$3-2,_Inf_Day,0))-INDEX(_Inf_Data,MATCH($D242,_Inf_Country,0),MATCH(CQ$3-3,_Inf_Day,0))*$C$2
+INDEX(_Inf_Data,MATCH($D242,_Inf_Country,0),MATCH(CQ$3-3,_Inf_Day,0))-INDEX(_Inf_Data,MATCH($D242,_Inf_Country,0),MATCH(CQ$3-4,_Inf_Day,0))*$C$2
+INDEX(_Inf_Data,MATCH($D242,_Inf_Country,0),MATCH(CQ$3-4,_Inf_Day,0))-INDEX(_Inf_Data,MATCH($D242,_Inf_Country,0),MATCH(CQ$3-5,_Inf_Day,0))*$C$2)/5</f>
        <v>0</v>
      </c>
      <c r="CR242" s="81">
        <f>(INDEX(_Inf_Data,MATCH($D242,_Inf_Country,0),MATCH(CR$3,_Inf_Day,0))-INDEX(_Inf_Data,MATCH($D242,_Inf_Country,0),MATCH(CR$3-1,_Inf_Day,0))*$C$2
+INDEX(_Inf_Data,MATCH($D242,_Inf_Country,0),MATCH(CR$3-1,_Inf_Day,0))-INDEX(_Inf_Data,MATCH($D242,_Inf_Country,0),MATCH(CR$3-2,_Inf_Day,0))*$C$2
+INDEX(_Inf_Data,MATCH($D242,_Inf_Country,0),MATCH(CR$3-2,_Inf_Day,0))-INDEX(_Inf_Data,MATCH($D242,_Inf_Country,0),MATCH(CR$3-3,_Inf_Day,0))*$C$2
+INDEX(_Inf_Data,MATCH($D242,_Inf_Country,0),MATCH(CR$3-3,_Inf_Day,0))-INDEX(_Inf_Data,MATCH($D242,_Inf_Country,0),MATCH(CR$3-4,_Inf_Day,0))*$C$2
+INDEX(_Inf_Data,MATCH($D242,_Inf_Country,0),MATCH(CR$3-4,_Inf_Day,0))-INDEX(_Inf_Data,MATCH($D242,_Inf_Country,0),MATCH(CR$3-5,_Inf_Day,0))*$C$2)/5</f>
        <v>0</v>
      </c>
      <c r="CS242" s="81">
        <f>(INDEX(_Inf_Data,MATCH($D242,_Inf_Country,0),MATCH(CS$3,_Inf_Day,0))-INDEX(_Inf_Data,MATCH($D242,_Inf_Country,0),MATCH(CS$3-1,_Inf_Day,0))*$C$2
+INDEX(_Inf_Data,MATCH($D242,_Inf_Country,0),MATCH(CS$3-1,_Inf_Day,0))-INDEX(_Inf_Data,MATCH($D242,_Inf_Country,0),MATCH(CS$3-2,_Inf_Day,0))*$C$2
+INDEX(_Inf_Data,MATCH($D242,_Inf_Country,0),MATCH(CS$3-2,_Inf_Day,0))-INDEX(_Inf_Data,MATCH($D242,_Inf_Country,0),MATCH(CS$3-3,_Inf_Day,0))*$C$2
+INDEX(_Inf_Data,MATCH($D242,_Inf_Country,0),MATCH(CS$3-3,_Inf_Day,0))-INDEX(_Inf_Data,MATCH($D242,_Inf_Country,0),MATCH(CS$3-4,_Inf_Day,0))*$C$2
+INDEX(_Inf_Data,MATCH($D242,_Inf_Country,0),MATCH(CS$3-4,_Inf_Day,0))-INDEX(_Inf_Data,MATCH($D242,_Inf_Country,0),MATCH(CS$3-5,_Inf_Day,0))*$C$2)/5</f>
        <v>0</v>
      </c>
      <c r="CT242" s="81">
        <f>(INDEX(_Inf_Data,MATCH($D242,_Inf_Country,0),MATCH(CT$3,_Inf_Day,0))-INDEX(_Inf_Data,MATCH($D242,_Inf_Country,0),MATCH(CT$3-1,_Inf_Day,0))*$C$2
+INDEX(_Inf_Data,MATCH($D242,_Inf_Country,0),MATCH(CT$3-1,_Inf_Day,0))-INDEX(_Inf_Data,MATCH($D242,_Inf_Country,0),MATCH(CT$3-2,_Inf_Day,0))*$C$2
+INDEX(_Inf_Data,MATCH($D242,_Inf_Country,0),MATCH(CT$3-2,_Inf_Day,0))-INDEX(_Inf_Data,MATCH($D242,_Inf_Country,0),MATCH(CT$3-3,_Inf_Day,0))*$C$2
+INDEX(_Inf_Data,MATCH($D242,_Inf_Country,0),MATCH(CT$3-3,_Inf_Day,0))-INDEX(_Inf_Data,MATCH($D242,_Inf_Country,0),MATCH(CT$3-4,_Inf_Day,0))*$C$2
+INDEX(_Inf_Data,MATCH($D242,_Inf_Country,0),MATCH(CT$3-4,_Inf_Day,0))-INDEX(_Inf_Data,MATCH($D242,_Inf_Country,0),MATCH(CT$3-5,_Inf_Day,0))*$C$2)/5</f>
        <v>0</v>
      </c>
      <c r="CU242" s="81">
        <f>(INDEX(_Inf_Data,MATCH($D242,_Inf_Country,0),MATCH(CU$3,_Inf_Day,0))-INDEX(_Inf_Data,MATCH($D242,_Inf_Country,0),MATCH(CU$3-1,_Inf_Day,0))*$C$2
+INDEX(_Inf_Data,MATCH($D242,_Inf_Country,0),MATCH(CU$3-1,_Inf_Day,0))-INDEX(_Inf_Data,MATCH($D242,_Inf_Country,0),MATCH(CU$3-2,_Inf_Day,0))*$C$2
+INDEX(_Inf_Data,MATCH($D242,_Inf_Country,0),MATCH(CU$3-2,_Inf_Day,0))-INDEX(_Inf_Data,MATCH($D242,_Inf_Country,0),MATCH(CU$3-3,_Inf_Day,0))*$C$2
+INDEX(_Inf_Data,MATCH($D242,_Inf_Country,0),MATCH(CU$3-3,_Inf_Day,0))-INDEX(_Inf_Data,MATCH($D242,_Inf_Country,0),MATCH(CU$3-4,_Inf_Day,0))*$C$2
+INDEX(_Inf_Data,MATCH($D242,_Inf_Country,0),MATCH(CU$3-4,_Inf_Day,0))-INDEX(_Inf_Data,MATCH($D242,_Inf_Country,0),MATCH(CU$3-5,_Inf_Day,0))*$C$2)/5</f>
        <v>0</v>
      </c>
      <c r="CV242" s="81">
        <f>(INDEX(_Inf_Data,MATCH($D242,_Inf_Country,0),MATCH(CV$3,_Inf_Day,0))-INDEX(_Inf_Data,MATCH($D242,_Inf_Country,0),MATCH(CV$3-1,_Inf_Day,0))*$C$2
+INDEX(_Inf_Data,MATCH($D242,_Inf_Country,0),MATCH(CV$3-1,_Inf_Day,0))-INDEX(_Inf_Data,MATCH($D242,_Inf_Country,0),MATCH(CV$3-2,_Inf_Day,0))*$C$2
+INDEX(_Inf_Data,MATCH($D242,_Inf_Country,0),MATCH(CV$3-2,_Inf_Day,0))-INDEX(_Inf_Data,MATCH($D242,_Inf_Country,0),MATCH(CV$3-3,_Inf_Day,0))*$C$2
+INDEX(_Inf_Data,MATCH($D242,_Inf_Country,0),MATCH(CV$3-3,_Inf_Day,0))-INDEX(_Inf_Data,MATCH($D242,_Inf_Country,0),MATCH(CV$3-4,_Inf_Day,0))*$C$2
+INDEX(_Inf_Data,MATCH($D242,_Inf_Country,0),MATCH(CV$3-4,_Inf_Day,0))-INDEX(_Inf_Data,MATCH($D242,_Inf_Country,0),MATCH(CV$3-5,_Inf_Day,0))*$C$2)/5</f>
        <v>0</v>
      </c>
      <c r="CW242" s="81">
        <f>(INDEX(_Inf_Data,MATCH($D242,_Inf_Country,0),MATCH(CW$3,_Inf_Day,0))-INDEX(_Inf_Data,MATCH($D242,_Inf_Country,0),MATCH(CW$3-1,_Inf_Day,0))*$C$2
+INDEX(_Inf_Data,MATCH($D242,_Inf_Country,0),MATCH(CW$3-1,_Inf_Day,0))-INDEX(_Inf_Data,MATCH($D242,_Inf_Country,0),MATCH(CW$3-2,_Inf_Day,0))*$C$2
+INDEX(_Inf_Data,MATCH($D242,_Inf_Country,0),MATCH(CW$3-2,_Inf_Day,0))-INDEX(_Inf_Data,MATCH($D242,_Inf_Country,0),MATCH(CW$3-3,_Inf_Day,0))*$C$2
+INDEX(_Inf_Data,MATCH($D242,_Inf_Country,0),MATCH(CW$3-3,_Inf_Day,0))-INDEX(_Inf_Data,MATCH($D242,_Inf_Country,0),MATCH(CW$3-4,_Inf_Day,0))*$C$2
+INDEX(_Inf_Data,MATCH($D242,_Inf_Country,0),MATCH(CW$3-4,_Inf_Day,0))-INDEX(_Inf_Data,MATCH($D242,_Inf_Country,0),MATCH(CW$3-5,_Inf_Day,0))*$C$2)/5</f>
        <v>0</v>
      </c>
      <c r="CX242" s="81">
        <f>(INDEX(_Inf_Data,MATCH($D242,_Inf_Country,0),MATCH(CX$3,_Inf_Day,0))-INDEX(_Inf_Data,MATCH($D242,_Inf_Country,0),MATCH(CX$3-1,_Inf_Day,0))*$C$2
+INDEX(_Inf_Data,MATCH($D242,_Inf_Country,0),MATCH(CX$3-1,_Inf_Day,0))-INDEX(_Inf_Data,MATCH($D242,_Inf_Country,0),MATCH(CX$3-2,_Inf_Day,0))*$C$2
+INDEX(_Inf_Data,MATCH($D242,_Inf_Country,0),MATCH(CX$3-2,_Inf_Day,0))-INDEX(_Inf_Data,MATCH($D242,_Inf_Country,0),MATCH(CX$3-3,_Inf_Day,0))*$C$2
+INDEX(_Inf_Data,MATCH($D242,_Inf_Country,0),MATCH(CX$3-3,_Inf_Day,0))-INDEX(_Inf_Data,MATCH($D242,_Inf_Country,0),MATCH(CX$3-4,_Inf_Day,0))*$C$2
+INDEX(_Inf_Data,MATCH($D242,_Inf_Country,0),MATCH(CX$3-4,_Inf_Day,0))-INDEX(_Inf_Data,MATCH($D242,_Inf_Country,0),MATCH(CX$3-5,_Inf_Day,0))*$C$2)/5</f>
        <v>0</v>
      </c>
      <c r="CY242" s="81">
        <f>(INDEX(_Inf_Data,MATCH($D242,_Inf_Country,0),MATCH(CY$3,_Inf_Day,0))-INDEX(_Inf_Data,MATCH($D242,_Inf_Country,0),MATCH(CY$3-1,_Inf_Day,0))*$C$2
+INDEX(_Inf_Data,MATCH($D242,_Inf_Country,0),MATCH(CY$3-1,_Inf_Day,0))-INDEX(_Inf_Data,MATCH($D242,_Inf_Country,0),MATCH(CY$3-2,_Inf_Day,0))*$C$2
+INDEX(_Inf_Data,MATCH($D242,_Inf_Country,0),MATCH(CY$3-2,_Inf_Day,0))-INDEX(_Inf_Data,MATCH($D242,_Inf_Country,0),MATCH(CY$3-3,_Inf_Day,0))*$C$2
+INDEX(_Inf_Data,MATCH($D242,_Inf_Country,0),MATCH(CY$3-3,_Inf_Day,0))-INDEX(_Inf_Data,MATCH($D242,_Inf_Country,0),MATCH(CY$3-4,_Inf_Day,0))*$C$2
+INDEX(_Inf_Data,MATCH($D242,_Inf_Country,0),MATCH(CY$3-4,_Inf_Day,0))-INDEX(_Inf_Data,MATCH($D242,_Inf_Country,0),MATCH(CY$3-5,_Inf_Day,0))*$C$2)/5</f>
        <v>0</v>
      </c>
      <c r="CZ242" s="81">
        <f>(INDEX(_Inf_Data,MATCH($D242,_Inf_Country,0),MATCH(CZ$3,_Inf_Day,0))-INDEX(_Inf_Data,MATCH($D242,_Inf_Country,0),MATCH(CZ$3-1,_Inf_Day,0))*$C$2
+INDEX(_Inf_Data,MATCH($D242,_Inf_Country,0),MATCH(CZ$3-1,_Inf_Day,0))-INDEX(_Inf_Data,MATCH($D242,_Inf_Country,0),MATCH(CZ$3-2,_Inf_Day,0))*$C$2
+INDEX(_Inf_Data,MATCH($D242,_Inf_Country,0),MATCH(CZ$3-2,_Inf_Day,0))-INDEX(_Inf_Data,MATCH($D242,_Inf_Country,0),MATCH(CZ$3-3,_Inf_Day,0))*$C$2
+INDEX(_Inf_Data,MATCH($D242,_Inf_Country,0),MATCH(CZ$3-3,_Inf_Day,0))-INDEX(_Inf_Data,MATCH($D242,_Inf_Country,0),MATCH(CZ$3-4,_Inf_Day,0))*$C$2
+INDEX(_Inf_Data,MATCH($D242,_Inf_Country,0),MATCH(CZ$3-4,_Inf_Day,0))-INDEX(_Inf_Data,MATCH($D242,_Inf_Country,0),MATCH(CZ$3-5,_Inf_Day,0))*$C$2)/5</f>
        <v>0</v>
      </c>
      <c r="DA242" s="81">
        <f>(INDEX(_Inf_Data,MATCH($D242,_Inf_Country,0),MATCH(DA$3,_Inf_Day,0))-INDEX(_Inf_Data,MATCH($D242,_Inf_Country,0),MATCH(DA$3-1,_Inf_Day,0))*$C$2
+INDEX(_Inf_Data,MATCH($D242,_Inf_Country,0),MATCH(DA$3-1,_Inf_Day,0))-INDEX(_Inf_Data,MATCH($D242,_Inf_Country,0),MATCH(DA$3-2,_Inf_Day,0))*$C$2
+INDEX(_Inf_Data,MATCH($D242,_Inf_Country,0),MATCH(DA$3-2,_Inf_Day,0))-INDEX(_Inf_Data,MATCH($D242,_Inf_Country,0),MATCH(DA$3-3,_Inf_Day,0))*$C$2
+INDEX(_Inf_Data,MATCH($D242,_Inf_Country,0),MATCH(DA$3-3,_Inf_Day,0))-INDEX(_Inf_Data,MATCH($D242,_Inf_Country,0),MATCH(DA$3-4,_Inf_Day,0))*$C$2
+INDEX(_Inf_Data,MATCH($D242,_Inf_Country,0),MATCH(DA$3-4,_Inf_Day,0))-INDEX(_Inf_Data,MATCH($D242,_Inf_Country,0),MATCH(DA$3-5,_Inf_Day,0))*$C$2)/5</f>
        <v>0</v>
      </c>
      <c r="DB242" s="81">
        <f>(INDEX(_Inf_Data,MATCH($D242,_Inf_Country,0),MATCH(DB$3,_Inf_Day,0))-INDEX(_Inf_Data,MATCH($D242,_Inf_Country,0),MATCH(DB$3-1,_Inf_Day,0))*$C$2
+INDEX(_Inf_Data,MATCH($D242,_Inf_Country,0),MATCH(DB$3-1,_Inf_Day,0))-INDEX(_Inf_Data,MATCH($D242,_Inf_Country,0),MATCH(DB$3-2,_Inf_Day,0))*$C$2
+INDEX(_Inf_Data,MATCH($D242,_Inf_Country,0),MATCH(DB$3-2,_Inf_Day,0))-INDEX(_Inf_Data,MATCH($D242,_Inf_Country,0),MATCH(DB$3-3,_Inf_Day,0))*$C$2
+INDEX(_Inf_Data,MATCH($D242,_Inf_Country,0),MATCH(DB$3-3,_Inf_Day,0))-INDEX(_Inf_Data,MATCH($D242,_Inf_Country,0),MATCH(DB$3-4,_Inf_Day,0))*$C$2
+INDEX(_Inf_Data,MATCH($D242,_Inf_Country,0),MATCH(DB$3-4,_Inf_Day,0))-INDEX(_Inf_Data,MATCH($D242,_Inf_Country,0),MATCH(DB$3-5,_Inf_Day,0))*$C$2)/5</f>
        <v>0</v>
      </c>
      <c r="DC242" s="81">
        <f>(INDEX(_Inf_Data,MATCH($D242,_Inf_Country,0),MATCH(DC$3,_Inf_Day,0))-INDEX(_Inf_Data,MATCH($D242,_Inf_Country,0),MATCH(DC$3-1,_Inf_Day,0))*$C$2
+INDEX(_Inf_Data,MATCH($D242,_Inf_Country,0),MATCH(DC$3-1,_Inf_Day,0))-INDEX(_Inf_Data,MATCH($D242,_Inf_Country,0),MATCH(DC$3-2,_Inf_Day,0))*$C$2
+INDEX(_Inf_Data,MATCH($D242,_Inf_Country,0),MATCH(DC$3-2,_Inf_Day,0))-INDEX(_Inf_Data,MATCH($D242,_Inf_Country,0),MATCH(DC$3-3,_Inf_Day,0))*$C$2
+INDEX(_Inf_Data,MATCH($D242,_Inf_Country,0),MATCH(DC$3-3,_Inf_Day,0))-INDEX(_Inf_Data,MATCH($D242,_Inf_Country,0),MATCH(DC$3-4,_Inf_Day,0))*$C$2
+INDEX(_Inf_Data,MATCH($D242,_Inf_Country,0),MATCH(DC$3-4,_Inf_Day,0))-INDEX(_Inf_Data,MATCH($D242,_Inf_Country,0),MATCH(DC$3-5,_Inf_Day,0))*$C$2)/5</f>
        <v>0</v>
      </c>
      <c r="DD242" s="81">
        <f>(INDEX(_Inf_Data,MATCH($D242,_Inf_Country,0),MATCH(DD$3,_Inf_Day,0))-INDEX(_Inf_Data,MATCH($D242,_Inf_Country,0),MATCH(DD$3-1,_Inf_Day,0))*$C$2
+INDEX(_Inf_Data,MATCH($D242,_Inf_Country,0),MATCH(DD$3-1,_Inf_Day,0))-INDEX(_Inf_Data,MATCH($D242,_Inf_Country,0),MATCH(DD$3-2,_Inf_Day,0))*$C$2
+INDEX(_Inf_Data,MATCH($D242,_Inf_Country,0),MATCH(DD$3-2,_Inf_Day,0))-INDEX(_Inf_Data,MATCH($D242,_Inf_Country,0),MATCH(DD$3-3,_Inf_Day,0))*$C$2
+INDEX(_Inf_Data,MATCH($D242,_Inf_Country,0),MATCH(DD$3-3,_Inf_Day,0))-INDEX(_Inf_Data,MATCH($D242,_Inf_Country,0),MATCH(DD$3-4,_Inf_Day,0))*$C$2
+INDEX(_Inf_Data,MATCH($D242,_Inf_Country,0),MATCH(DD$3-4,_Inf_Day,0))-INDEX(_Inf_Data,MATCH($D242,_Inf_Country,0),MATCH(DD$3-5,_Inf_Day,0))*$C$2)/5</f>
        <v>0</v>
      </c>
      <c r="DE242" s="81">
        <f>(INDEX(_Inf_Data,MATCH($D242,_Inf_Country,0),MATCH(DE$3,_Inf_Day,0))-INDEX(_Inf_Data,MATCH($D242,_Inf_Country,0),MATCH(DE$3-1,_Inf_Day,0))*$C$2
+INDEX(_Inf_Data,MATCH($D242,_Inf_Country,0),MATCH(DE$3-1,_Inf_Day,0))-INDEX(_Inf_Data,MATCH($D242,_Inf_Country,0),MATCH(DE$3-2,_Inf_Day,0))*$C$2
+INDEX(_Inf_Data,MATCH($D242,_Inf_Country,0),MATCH(DE$3-2,_Inf_Day,0))-INDEX(_Inf_Data,MATCH($D242,_Inf_Country,0),MATCH(DE$3-3,_Inf_Day,0))*$C$2
+INDEX(_Inf_Data,MATCH($D242,_Inf_Country,0),MATCH(DE$3-3,_Inf_Day,0))-INDEX(_Inf_Data,MATCH($D242,_Inf_Country,0),MATCH(DE$3-4,_Inf_Day,0))*$C$2
+INDEX(_Inf_Data,MATCH($D242,_Inf_Country,0),MATCH(DE$3-4,_Inf_Day,0))-INDEX(_Inf_Data,MATCH($D242,_Inf_Country,0),MATCH(DE$3-5,_Inf_Day,0))*$C$2)/5</f>
        <v>0</v>
      </c>
      <c r="DF242" s="81">
        <f>(INDEX(_Inf_Data,MATCH($D242,_Inf_Country,0),MATCH(DF$3,_Inf_Day,0))-INDEX(_Inf_Data,MATCH($D242,_Inf_Country,0),MATCH(DF$3-1,_Inf_Day,0))*$C$2
+INDEX(_Inf_Data,MATCH($D242,_Inf_Country,0),MATCH(DF$3-1,_Inf_Day,0))-INDEX(_Inf_Data,MATCH($D242,_Inf_Country,0),MATCH(DF$3-2,_Inf_Day,0))*$C$2
+INDEX(_Inf_Data,MATCH($D242,_Inf_Country,0),MATCH(DF$3-2,_Inf_Day,0))-INDEX(_Inf_Data,MATCH($D242,_Inf_Country,0),MATCH(DF$3-3,_Inf_Day,0))*$C$2
+INDEX(_Inf_Data,MATCH($D242,_Inf_Country,0),MATCH(DF$3-3,_Inf_Day,0))-INDEX(_Inf_Data,MATCH($D242,_Inf_Country,0),MATCH(DF$3-4,_Inf_Day,0))*$C$2
+INDEX(_Inf_Data,MATCH($D242,_Inf_Country,0),MATCH(DF$3-4,_Inf_Day,0))-INDEX(_Inf_Data,MATCH($D242,_Inf_Country,0),MATCH(DF$3-5,_Inf_Day,0))*$C$2)/5</f>
        <v>0</v>
      </c>
      <c r="DG242" s="81">
        <f>(INDEX(_Inf_Data,MATCH($D242,_Inf_Country,0),MATCH(DG$3,_Inf_Day,0))-INDEX(_Inf_Data,MATCH($D242,_Inf_Country,0),MATCH(DG$3-1,_Inf_Day,0))*$C$2
+INDEX(_Inf_Data,MATCH($D242,_Inf_Country,0),MATCH(DG$3-1,_Inf_Day,0))-INDEX(_Inf_Data,MATCH($D242,_Inf_Country,0),MATCH(DG$3-2,_Inf_Day,0))*$C$2
+INDEX(_Inf_Data,MATCH($D242,_Inf_Country,0),MATCH(DG$3-2,_Inf_Day,0))-INDEX(_Inf_Data,MATCH($D242,_Inf_Country,0),MATCH(DG$3-3,_Inf_Day,0))*$C$2
+INDEX(_Inf_Data,MATCH($D242,_Inf_Country,0),MATCH(DG$3-3,_Inf_Day,0))-INDEX(_Inf_Data,MATCH($D242,_Inf_Country,0),MATCH(DG$3-4,_Inf_Day,0))*$C$2
+INDEX(_Inf_Data,MATCH($D242,_Inf_Country,0),MATCH(DG$3-4,_Inf_Day,0))-INDEX(_Inf_Data,MATCH($D242,_Inf_Country,0),MATCH(DG$3-5,_Inf_Day,0))*$C$2)/5</f>
        <v>0</v>
      </c>
      <c r="DH242" s="81">
        <f>(INDEX(_Inf_Data,MATCH($D242,_Inf_Country,0),MATCH(DH$3,_Inf_Day,0))-INDEX(_Inf_Data,MATCH($D242,_Inf_Country,0),MATCH(DH$3-1,_Inf_Day,0))*$C$2
+INDEX(_Inf_Data,MATCH($D242,_Inf_Country,0),MATCH(DH$3-1,_Inf_Day,0))-INDEX(_Inf_Data,MATCH($D242,_Inf_Country,0),MATCH(DH$3-2,_Inf_Day,0))*$C$2
+INDEX(_Inf_Data,MATCH($D242,_Inf_Country,0),MATCH(DH$3-2,_Inf_Day,0))-INDEX(_Inf_Data,MATCH($D242,_Inf_Country,0),MATCH(DH$3-3,_Inf_Day,0))*$C$2
+INDEX(_Inf_Data,MATCH($D242,_Inf_Country,0),MATCH(DH$3-3,_Inf_Day,0))-INDEX(_Inf_Data,MATCH($D242,_Inf_Country,0),MATCH(DH$3-4,_Inf_Day,0))*$C$2
+INDEX(_Inf_Data,MATCH($D242,_Inf_Country,0),MATCH(DH$3-4,_Inf_Day,0))-INDEX(_Inf_Data,MATCH($D242,_Inf_Country,0),MATCH(DH$3-5,_Inf_Day,0))*$C$2)/5</f>
        <v>0</v>
      </c>
      <c r="DI242" s="81">
        <f>(INDEX(_Inf_Data,MATCH($D242,_Inf_Country,0),MATCH(DI$3,_Inf_Day,0))-INDEX(_Inf_Data,MATCH($D242,_Inf_Country,0),MATCH(DI$3-1,_Inf_Day,0))*$C$2
+INDEX(_Inf_Data,MATCH($D242,_Inf_Country,0),MATCH(DI$3-1,_Inf_Day,0))-INDEX(_Inf_Data,MATCH($D242,_Inf_Country,0),MATCH(DI$3-2,_Inf_Day,0))*$C$2
+INDEX(_Inf_Data,MATCH($D242,_Inf_Country,0),MATCH(DI$3-2,_Inf_Day,0))-INDEX(_Inf_Data,MATCH($D242,_Inf_Country,0),MATCH(DI$3-3,_Inf_Day,0))*$C$2
+INDEX(_Inf_Data,MATCH($D242,_Inf_Country,0),MATCH(DI$3-3,_Inf_Day,0))-INDEX(_Inf_Data,MATCH($D242,_Inf_Country,0),MATCH(DI$3-4,_Inf_Day,0))*$C$2
+INDEX(_Inf_Data,MATCH($D242,_Inf_Country,0),MATCH(DI$3-4,_Inf_Day,0))-INDEX(_Inf_Data,MATCH($D242,_Inf_Country,0),MATCH(DI$3-5,_Inf_Day,0))*$C$2)/5</f>
        <v>0</v>
      </c>
      <c r="DJ242" s="81">
        <f>(INDEX(_Inf_Data,MATCH($D242,_Inf_Country,0),MATCH(DJ$3,_Inf_Day,0))-INDEX(_Inf_Data,MATCH($D242,_Inf_Country,0),MATCH(DJ$3-1,_Inf_Day,0))*$C$2
+INDEX(_Inf_Data,MATCH($D242,_Inf_Country,0),MATCH(DJ$3-1,_Inf_Day,0))-INDEX(_Inf_Data,MATCH($D242,_Inf_Country,0),MATCH(DJ$3-2,_Inf_Day,0))*$C$2
+INDEX(_Inf_Data,MATCH($D242,_Inf_Country,0),MATCH(DJ$3-2,_Inf_Day,0))-INDEX(_Inf_Data,MATCH($D242,_Inf_Country,0),MATCH(DJ$3-3,_Inf_Day,0))*$C$2
+INDEX(_Inf_Data,MATCH($D242,_Inf_Country,0),MATCH(DJ$3-3,_Inf_Day,0))-INDEX(_Inf_Data,MATCH($D242,_Inf_Country,0),MATCH(DJ$3-4,_Inf_Day,0))*$C$2
+INDEX(_Inf_Data,MATCH($D242,_Inf_Country,0),MATCH(DJ$3-4,_Inf_Day,0))-INDEX(_Inf_Data,MATCH($D242,_Inf_Country,0),MATCH(DJ$3-5,_Inf_Day,0))*$C$2)/5</f>
        <v>0</v>
      </c>
      <c r="DK242" s="81">
        <f>(INDEX(_Inf_Data,MATCH($D242,_Inf_Country,0),MATCH(DK$3,_Inf_Day,0))-INDEX(_Inf_Data,MATCH($D242,_Inf_Country,0),MATCH(DK$3-1,_Inf_Day,0))*$C$2
+INDEX(_Inf_Data,MATCH($D242,_Inf_Country,0),MATCH(DK$3-1,_Inf_Day,0))-INDEX(_Inf_Data,MATCH($D242,_Inf_Country,0),MATCH(DK$3-2,_Inf_Day,0))*$C$2
+INDEX(_Inf_Data,MATCH($D242,_Inf_Country,0),MATCH(DK$3-2,_Inf_Day,0))-INDEX(_Inf_Data,MATCH($D242,_Inf_Country,0),MATCH(DK$3-3,_Inf_Day,0))*$C$2
+INDEX(_Inf_Data,MATCH($D242,_Inf_Country,0),MATCH(DK$3-3,_Inf_Day,0))-INDEX(_Inf_Data,MATCH($D242,_Inf_Country,0),MATCH(DK$3-4,_Inf_Day,0))*$C$2
+INDEX(_Inf_Data,MATCH($D242,_Inf_Country,0),MATCH(DK$3-4,_Inf_Day,0))-INDEX(_Inf_Data,MATCH($D242,_Inf_Country,0),MATCH(DK$3-5,_Inf_Day,0))*$C$2)/5</f>
        <v>0</v>
      </c>
      <c r="DL242" s="81">
        <f>(INDEX(_Inf_Data,MATCH($D242,_Inf_Country,0),MATCH(DL$3,_Inf_Day,0))-INDEX(_Inf_Data,MATCH($D242,_Inf_Country,0),MATCH(DL$3-1,_Inf_Day,0))*$C$2
+INDEX(_Inf_Data,MATCH($D242,_Inf_Country,0),MATCH(DL$3-1,_Inf_Day,0))-INDEX(_Inf_Data,MATCH($D242,_Inf_Country,0),MATCH(DL$3-2,_Inf_Day,0))*$C$2
+INDEX(_Inf_Data,MATCH($D242,_Inf_Country,0),MATCH(DL$3-2,_Inf_Day,0))-INDEX(_Inf_Data,MATCH($D242,_Inf_Country,0),MATCH(DL$3-3,_Inf_Day,0))*$C$2
+INDEX(_Inf_Data,MATCH($D242,_Inf_Country,0),MATCH(DL$3-3,_Inf_Day,0))-INDEX(_Inf_Data,MATCH($D242,_Inf_Country,0),MATCH(DL$3-4,_Inf_Day,0))*$C$2
+INDEX(_Inf_Data,MATCH($D242,_Inf_Country,0),MATCH(DL$3-4,_Inf_Day,0))-INDEX(_Inf_Data,MATCH($D242,_Inf_Country,0),MATCH(DL$3-5,_Inf_Day,0))*$C$2)/5</f>
        <v>0</v>
      </c>
      <c r="DM242" s="81">
        <f>(INDEX(_Inf_Data,MATCH($D242,_Inf_Country,0),MATCH(DM$3,_Inf_Day,0))-INDEX(_Inf_Data,MATCH($D242,_Inf_Country,0),MATCH(DM$3-1,_Inf_Day,0))*$C$2
+INDEX(_Inf_Data,MATCH($D242,_Inf_Country,0),MATCH(DM$3-1,_Inf_Day,0))-INDEX(_Inf_Data,MATCH($D242,_Inf_Country,0),MATCH(DM$3-2,_Inf_Day,0))*$C$2
+INDEX(_Inf_Data,MATCH($D242,_Inf_Country,0),MATCH(DM$3-2,_Inf_Day,0))-INDEX(_Inf_Data,MATCH($D242,_Inf_Country,0),MATCH(DM$3-3,_Inf_Day,0))*$C$2
+INDEX(_Inf_Data,MATCH($D242,_Inf_Country,0),MATCH(DM$3-3,_Inf_Day,0))-INDEX(_Inf_Data,MATCH($D242,_Inf_Country,0),MATCH(DM$3-4,_Inf_Day,0))*$C$2
+INDEX(_Inf_Data,MATCH($D242,_Inf_Country,0),MATCH(DM$3-4,_Inf_Day,0))-INDEX(_Inf_Data,MATCH($D242,_Inf_Country,0),MATCH(DM$3-5,_Inf_Day,0))*$C$2)/5</f>
        <v>0</v>
      </c>
      <c r="DN242" s="81">
        <f>(INDEX(_Inf_Data,MATCH($D242,_Inf_Country,0),MATCH(DN$3,_Inf_Day,0))-INDEX(_Inf_Data,MATCH($D242,_Inf_Country,0),MATCH(DN$3-1,_Inf_Day,0))*$C$2
+INDEX(_Inf_Data,MATCH($D242,_Inf_Country,0),MATCH(DN$3-1,_Inf_Day,0))-INDEX(_Inf_Data,MATCH($D242,_Inf_Country,0),MATCH(DN$3-2,_Inf_Day,0))*$C$2
+INDEX(_Inf_Data,MATCH($D242,_Inf_Country,0),MATCH(DN$3-2,_Inf_Day,0))-INDEX(_Inf_Data,MATCH($D242,_Inf_Country,0),MATCH(DN$3-3,_Inf_Day,0))*$C$2
+INDEX(_Inf_Data,MATCH($D242,_Inf_Country,0),MATCH(DN$3-3,_Inf_Day,0))-INDEX(_Inf_Data,MATCH($D242,_Inf_Country,0),MATCH(DN$3-4,_Inf_Day,0))*$C$2
+INDEX(_Inf_Data,MATCH($D242,_Inf_Country,0),MATCH(DN$3-4,_Inf_Day,0))-INDEX(_Inf_Data,MATCH($D242,_Inf_Country,0),MATCH(DN$3-5,_Inf_Day,0))*$C$2)/5</f>
        <v>0</v>
      </c>
      <c r="DO242" s="81">
        <f>(INDEX(_Inf_Data,MATCH($D242,_Inf_Country,0),MATCH(DO$3,_Inf_Day,0))-INDEX(_Inf_Data,MATCH($D242,_Inf_Country,0),MATCH(DO$3-1,_Inf_Day,0))*$C$2
+INDEX(_Inf_Data,MATCH($D242,_Inf_Country,0),MATCH(DO$3-1,_Inf_Day,0))-INDEX(_Inf_Data,MATCH($D242,_Inf_Country,0),MATCH(DO$3-2,_Inf_Day,0))*$C$2
+INDEX(_Inf_Data,MATCH($D242,_Inf_Country,0),MATCH(DO$3-2,_Inf_Day,0))-INDEX(_Inf_Data,MATCH($D242,_Inf_Country,0),MATCH(DO$3-3,_Inf_Day,0))*$C$2
+INDEX(_Inf_Data,MATCH($D242,_Inf_Country,0),MATCH(DO$3-3,_Inf_Day,0))-INDEX(_Inf_Data,MATCH($D242,_Inf_Country,0),MATCH(DO$3-4,_Inf_Day,0))*$C$2
+INDEX(_Inf_Data,MATCH($D242,_Inf_Country,0),MATCH(DO$3-4,_Inf_Day,0))-INDEX(_Inf_Data,MATCH($D242,_Inf_Country,0),MATCH(DO$3-5,_Inf_Day,0))*$C$2)/5</f>
        <v>0</v>
      </c>
      <c r="DP242" s="81">
        <f>(INDEX(_Inf_Data,MATCH($D242,_Inf_Country,0),MATCH(DP$3,_Inf_Day,0))-INDEX(_Inf_Data,MATCH($D242,_Inf_Country,0),MATCH(DP$3-1,_Inf_Day,0))*$C$2
+INDEX(_Inf_Data,MATCH($D242,_Inf_Country,0),MATCH(DP$3-1,_Inf_Day,0))-INDEX(_Inf_Data,MATCH($D242,_Inf_Country,0),MATCH(DP$3-2,_Inf_Day,0))*$C$2
+INDEX(_Inf_Data,MATCH($D242,_Inf_Country,0),MATCH(DP$3-2,_Inf_Day,0))-INDEX(_Inf_Data,MATCH($D242,_Inf_Country,0),MATCH(DP$3-3,_Inf_Day,0))*$C$2
+INDEX(_Inf_Data,MATCH($D242,_Inf_Country,0),MATCH(DP$3-3,_Inf_Day,0))-INDEX(_Inf_Data,MATCH($D242,_Inf_Country,0),MATCH(DP$3-4,_Inf_Day,0))*$C$2
+INDEX(_Inf_Data,MATCH($D242,_Inf_Country,0),MATCH(DP$3-4,_Inf_Day,0))-INDEX(_Inf_Data,MATCH($D242,_Inf_Country,0),MATCH(DP$3-5,_Inf_Day,0))*$C$2)/5</f>
        <v>0</v>
      </c>
      <c r="DQ242" s="81">
        <f>(INDEX(_Inf_Data,MATCH($D242,_Inf_Country,0),MATCH(DQ$3,_Inf_Day,0))-INDEX(_Inf_Data,MATCH($D242,_Inf_Country,0),MATCH(DQ$3-1,_Inf_Day,0))*$C$2
+INDEX(_Inf_Data,MATCH($D242,_Inf_Country,0),MATCH(DQ$3-1,_Inf_Day,0))-INDEX(_Inf_Data,MATCH($D242,_Inf_Country,0),MATCH(DQ$3-2,_Inf_Day,0))*$C$2
+INDEX(_Inf_Data,MATCH($D242,_Inf_Country,0),MATCH(DQ$3-2,_Inf_Day,0))-INDEX(_Inf_Data,MATCH($D242,_Inf_Country,0),MATCH(DQ$3-3,_Inf_Day,0))*$C$2
+INDEX(_Inf_Data,MATCH($D242,_Inf_Country,0),MATCH(DQ$3-3,_Inf_Day,0))-INDEX(_Inf_Data,MATCH($D242,_Inf_Country,0),MATCH(DQ$3-4,_Inf_Day,0))*$C$2
+INDEX(_Inf_Data,MATCH($D242,_Inf_Country,0),MATCH(DQ$3-4,_Inf_Day,0))-INDEX(_Inf_Data,MATCH($D242,_Inf_Country,0),MATCH(DQ$3-5,_Inf_Day,0))*$C$2)/5</f>
        <v>0</v>
      </c>
      <c r="DR242" s="81">
        <f>(INDEX(_Inf_Data,MATCH($D242,_Inf_Country,0),MATCH(DR$3,_Inf_Day,0))-INDEX(_Inf_Data,MATCH($D242,_Inf_Country,0),MATCH(DR$3-1,_Inf_Day,0))*$C$2
+INDEX(_Inf_Data,MATCH($D242,_Inf_Country,0),MATCH(DR$3-1,_Inf_Day,0))-INDEX(_Inf_Data,MATCH($D242,_Inf_Country,0),MATCH(DR$3-2,_Inf_Day,0))*$C$2
+INDEX(_Inf_Data,MATCH($D242,_Inf_Country,0),MATCH(DR$3-2,_Inf_Day,0))-INDEX(_Inf_Data,MATCH($D242,_Inf_Country,0),MATCH(DR$3-3,_Inf_Day,0))*$C$2
+INDEX(_Inf_Data,MATCH($D242,_Inf_Country,0),MATCH(DR$3-3,_Inf_Day,0))-INDEX(_Inf_Data,MATCH($D242,_Inf_Country,0),MATCH(DR$3-4,_Inf_Day,0))*$C$2
+INDEX(_Inf_Data,MATCH($D242,_Inf_Country,0),MATCH(DR$3-4,_Inf_Day,0))-INDEX(_Inf_Data,MATCH($D242,_Inf_Country,0),MATCH(DR$3-5,_Inf_Day,0))*$C$2)/5</f>
        <v>0</v>
      </c>
      <c r="DS242" s="81">
        <f>(INDEX(_Inf_Data,MATCH($D242,_Inf_Country,0),MATCH(DS$3,_Inf_Day,0))-INDEX(_Inf_Data,MATCH($D242,_Inf_Country,0),MATCH(DS$3-1,_Inf_Day,0))*$C$2
+INDEX(_Inf_Data,MATCH($D242,_Inf_Country,0),MATCH(DS$3-1,_Inf_Day,0))-INDEX(_Inf_Data,MATCH($D242,_Inf_Country,0),MATCH(DS$3-2,_Inf_Day,0))*$C$2
+INDEX(_Inf_Data,MATCH($D242,_Inf_Country,0),MATCH(DS$3-2,_Inf_Day,0))-INDEX(_Inf_Data,MATCH($D242,_Inf_Country,0),MATCH(DS$3-3,_Inf_Day,0))*$C$2
+INDEX(_Inf_Data,MATCH($D242,_Inf_Country,0),MATCH(DS$3-3,_Inf_Day,0))-INDEX(_Inf_Data,MATCH($D242,_Inf_Country,0),MATCH(DS$3-4,_Inf_Day,0))*$C$2
+INDEX(_Inf_Data,MATCH($D242,_Inf_Country,0),MATCH(DS$3-4,_Inf_Day,0))-INDEX(_Inf_Data,MATCH($D242,_Inf_Country,0),MATCH(DS$3-5,_Inf_Day,0))*$C$2)/5</f>
        <v>0</v>
      </c>
      <c r="DT242" s="81">
        <f>(INDEX(_Inf_Data,MATCH($D242,_Inf_Country,0),MATCH(DT$3,_Inf_Day,0))-INDEX(_Inf_Data,MATCH($D242,_Inf_Country,0),MATCH(DT$3-1,_Inf_Day,0))*$C$2
+INDEX(_Inf_Data,MATCH($D242,_Inf_Country,0),MATCH(DT$3-1,_Inf_Day,0))-INDEX(_Inf_Data,MATCH($D242,_Inf_Country,0),MATCH(DT$3-2,_Inf_Day,0))*$C$2
+INDEX(_Inf_Data,MATCH($D242,_Inf_Country,0),MATCH(DT$3-2,_Inf_Day,0))-INDEX(_Inf_Data,MATCH($D242,_Inf_Country,0),MATCH(DT$3-3,_Inf_Day,0))*$C$2
+INDEX(_Inf_Data,MATCH($D242,_Inf_Country,0),MATCH(DT$3-3,_Inf_Day,0))-INDEX(_Inf_Data,MATCH($D242,_Inf_Country,0),MATCH(DT$3-4,_Inf_Day,0))*$C$2
+INDEX(_Inf_Data,MATCH($D242,_Inf_Country,0),MATCH(DT$3-4,_Inf_Day,0))-INDEX(_Inf_Data,MATCH($D242,_Inf_Country,0),MATCH(DT$3-5,_Inf_Day,0))*$C$2)/5</f>
        <v>0</v>
      </c>
      <c r="DU242" s="81" t="e">
        <f>(INDEX(_Inf_Data,MATCH($D242,_Inf_Country,0),MATCH(DU$3,_Inf_Day,0))-INDEX(_Inf_Data,MATCH($D242,_Inf_Country,0),MATCH(DU$3-1,_Inf_Day,0))*$C$2
+INDEX(_Inf_Data,MATCH($D242,_Inf_Country,0),MATCH(DU$3-1,_Inf_Day,0))-INDEX(_Inf_Data,MATCH($D242,_Inf_Country,0),MATCH(DU$3-2,_Inf_Day,0))*$C$2
+INDEX(_Inf_Data,MATCH($D242,_Inf_Country,0),MATCH(DU$3-2,_Inf_Day,0))-INDEX(_Inf_Data,MATCH($D242,_Inf_Country,0),MATCH(DU$3-3,_Inf_Day,0))*$C$2
+INDEX(_Inf_Data,MATCH($D242,_Inf_Country,0),MATCH(DU$3-3,_Inf_Day,0))-INDEX(_Inf_Data,MATCH($D242,_Inf_Country,0),MATCH(DU$3-4,_Inf_Day,0))*$C$2
+INDEX(_Inf_Data,MATCH($D242,_Inf_Country,0),MATCH(DU$3-4,_Inf_Day,0))-INDEX(_Inf_Data,MATCH($D242,_Inf_Country,0),MATCH(DU$3-5,_Inf_Day,0))*$C$2)/5</f>
        <v>#N/A</v>
      </c>
      <c r="DV242" s="81" t="e">
        <f>(INDEX(_Inf_Data,MATCH($D242,_Inf_Country,0),MATCH(DV$3,_Inf_Day,0))-INDEX(_Inf_Data,MATCH($D242,_Inf_Country,0),MATCH(DV$3-1,_Inf_Day,0))*$C$2
+INDEX(_Inf_Data,MATCH($D242,_Inf_Country,0),MATCH(DV$3-1,_Inf_Day,0))-INDEX(_Inf_Data,MATCH($D242,_Inf_Country,0),MATCH(DV$3-2,_Inf_Day,0))*$C$2
+INDEX(_Inf_Data,MATCH($D242,_Inf_Country,0),MATCH(DV$3-2,_Inf_Day,0))-INDEX(_Inf_Data,MATCH($D242,_Inf_Country,0),MATCH(DV$3-3,_Inf_Day,0))*$C$2
+INDEX(_Inf_Data,MATCH($D242,_Inf_Country,0),MATCH(DV$3-3,_Inf_Day,0))-INDEX(_Inf_Data,MATCH($D242,_Inf_Country,0),MATCH(DV$3-4,_Inf_Day,0))*$C$2
+INDEX(_Inf_Data,MATCH($D242,_Inf_Country,0),MATCH(DV$3-4,_Inf_Day,0))-INDEX(_Inf_Data,MATCH($D242,_Inf_Country,0),MATCH(DV$3-5,_Inf_Day,0))*$C$2)/5</f>
        <v>#N/A</v>
      </c>
      <c r="DW242" s="81" t="e">
        <f>(INDEX(_Inf_Data,MATCH($D242,_Inf_Country,0),MATCH(DW$3,_Inf_Day,0))-INDEX(_Inf_Data,MATCH($D242,_Inf_Country,0),MATCH(DW$3-1,_Inf_Day,0))*$C$2
+INDEX(_Inf_Data,MATCH($D242,_Inf_Country,0),MATCH(DW$3-1,_Inf_Day,0))-INDEX(_Inf_Data,MATCH($D242,_Inf_Country,0),MATCH(DW$3-2,_Inf_Day,0))*$C$2
+INDEX(_Inf_Data,MATCH($D242,_Inf_Country,0),MATCH(DW$3-2,_Inf_Day,0))-INDEX(_Inf_Data,MATCH($D242,_Inf_Country,0),MATCH(DW$3-3,_Inf_Day,0))*$C$2
+INDEX(_Inf_Data,MATCH($D242,_Inf_Country,0),MATCH(DW$3-3,_Inf_Day,0))-INDEX(_Inf_Data,MATCH($D242,_Inf_Country,0),MATCH(DW$3-4,_Inf_Day,0))*$C$2
+INDEX(_Inf_Data,MATCH($D242,_Inf_Country,0),MATCH(DW$3-4,_Inf_Day,0))-INDEX(_Inf_Data,MATCH($D242,_Inf_Country,0),MATCH(DW$3-5,_Inf_Day,0))*$C$2)/5</f>
        <v>#N/A</v>
      </c>
      <c r="DX242" s="81" t="e">
        <f>(INDEX(_Inf_Data,MATCH($D242,_Inf_Country,0),MATCH(DX$3,_Inf_Day,0))-INDEX(_Inf_Data,MATCH($D242,_Inf_Country,0),MATCH(DX$3-1,_Inf_Day,0))*$C$2
+INDEX(_Inf_Data,MATCH($D242,_Inf_Country,0),MATCH(DX$3-1,_Inf_Day,0))-INDEX(_Inf_Data,MATCH($D242,_Inf_Country,0),MATCH(DX$3-2,_Inf_Day,0))*$C$2
+INDEX(_Inf_Data,MATCH($D242,_Inf_Country,0),MATCH(DX$3-2,_Inf_Day,0))-INDEX(_Inf_Data,MATCH($D242,_Inf_Country,0),MATCH(DX$3-3,_Inf_Day,0))*$C$2
+INDEX(_Inf_Data,MATCH($D242,_Inf_Country,0),MATCH(DX$3-3,_Inf_Day,0))-INDEX(_Inf_Data,MATCH($D242,_Inf_Country,0),MATCH(DX$3-4,_Inf_Day,0))*$C$2
+INDEX(_Inf_Data,MATCH($D242,_Inf_Country,0),MATCH(DX$3-4,_Inf_Day,0))-INDEX(_Inf_Data,MATCH($D242,_Inf_Country,0),MATCH(DX$3-5,_Inf_Day,0))*$C$2)/5</f>
        <v>#N/A</v>
      </c>
      <c r="DY242" s="81" t="e">
        <f>(INDEX(_Inf_Data,MATCH($D242,_Inf_Country,0),MATCH(DY$3,_Inf_Day,0))-INDEX(_Inf_Data,MATCH($D242,_Inf_Country,0),MATCH(DY$3-1,_Inf_Day,0))*$C$2
+INDEX(_Inf_Data,MATCH($D242,_Inf_Country,0),MATCH(DY$3-1,_Inf_Day,0))-INDEX(_Inf_Data,MATCH($D242,_Inf_Country,0),MATCH(DY$3-2,_Inf_Day,0))*$C$2
+INDEX(_Inf_Data,MATCH($D242,_Inf_Country,0),MATCH(DY$3-2,_Inf_Day,0))-INDEX(_Inf_Data,MATCH($D242,_Inf_Country,0),MATCH(DY$3-3,_Inf_Day,0))*$C$2
+INDEX(_Inf_Data,MATCH($D242,_Inf_Country,0),MATCH(DY$3-3,_Inf_Day,0))-INDEX(_Inf_Data,MATCH($D242,_Inf_Country,0),MATCH(DY$3-4,_Inf_Day,0))*$C$2
+INDEX(_Inf_Data,MATCH($D242,_Inf_Country,0),MATCH(DY$3-4,_Inf_Day,0))-INDEX(_Inf_Data,MATCH($D242,_Inf_Country,0),MATCH(DY$3-5,_Inf_Day,0))*$C$2)/5</f>
        <v>#N/A</v>
      </c>
      <c r="DZ242" s="81" t="e">
        <f>(INDEX(_Inf_Data,MATCH($D242,_Inf_Country,0),MATCH(DZ$3,_Inf_Day,0))-INDEX(_Inf_Data,MATCH($D242,_Inf_Country,0),MATCH(DZ$3-1,_Inf_Day,0))*$C$2
+INDEX(_Inf_Data,MATCH($D242,_Inf_Country,0),MATCH(DZ$3-1,_Inf_Day,0))-INDEX(_Inf_Data,MATCH($D242,_Inf_Country,0),MATCH(DZ$3-2,_Inf_Day,0))*$C$2
+INDEX(_Inf_Data,MATCH($D242,_Inf_Country,0),MATCH(DZ$3-2,_Inf_Day,0))-INDEX(_Inf_Data,MATCH($D242,_Inf_Country,0),MATCH(DZ$3-3,_Inf_Day,0))*$C$2
+INDEX(_Inf_Data,MATCH($D242,_Inf_Country,0),MATCH(DZ$3-3,_Inf_Day,0))-INDEX(_Inf_Data,MATCH($D242,_Inf_Country,0),MATCH(DZ$3-4,_Inf_Day,0))*$C$2
+INDEX(_Inf_Data,MATCH($D242,_Inf_Country,0),MATCH(DZ$3-4,_Inf_Day,0))-INDEX(_Inf_Data,MATCH($D242,_Inf_Country,0),MATCH(DZ$3-5,_Inf_Day,0))*$C$2)/5</f>
        <v>#N/A</v>
      </c>
      <c r="EA242" s="81" t="e">
        <f>(INDEX(_Inf_Data,MATCH($D242,_Inf_Country,0),MATCH(EA$3,_Inf_Day,0))-INDEX(_Inf_Data,MATCH($D242,_Inf_Country,0),MATCH(EA$3-1,_Inf_Day,0))*$C$2
+INDEX(_Inf_Data,MATCH($D242,_Inf_Country,0),MATCH(EA$3-1,_Inf_Day,0))-INDEX(_Inf_Data,MATCH($D242,_Inf_Country,0),MATCH(EA$3-2,_Inf_Day,0))*$C$2
+INDEX(_Inf_Data,MATCH($D242,_Inf_Country,0),MATCH(EA$3-2,_Inf_Day,0))-INDEX(_Inf_Data,MATCH($D242,_Inf_Country,0),MATCH(EA$3-3,_Inf_Day,0))*$C$2
+INDEX(_Inf_Data,MATCH($D242,_Inf_Country,0),MATCH(EA$3-3,_Inf_Day,0))-INDEX(_Inf_Data,MATCH($D242,_Inf_Country,0),MATCH(EA$3-4,_Inf_Day,0))*$C$2
+INDEX(_Inf_Data,MATCH($D242,_Inf_Country,0),MATCH(EA$3-4,_Inf_Day,0))-INDEX(_Inf_Data,MATCH($D242,_Inf_Country,0),MATCH(EA$3-5,_Inf_Day,0))*$C$2)/5</f>
        <v>#N/A</v>
      </c>
      <c r="EB242" s="81" t="e">
        <f>(INDEX(_Inf_Data,MATCH($D242,_Inf_Country,0),MATCH(EB$3,_Inf_Day,0))-INDEX(_Inf_Data,MATCH($D242,_Inf_Country,0),MATCH(EB$3-1,_Inf_Day,0))*$C$2
+INDEX(_Inf_Data,MATCH($D242,_Inf_Country,0),MATCH(EB$3-1,_Inf_Day,0))-INDEX(_Inf_Data,MATCH($D242,_Inf_Country,0),MATCH(EB$3-2,_Inf_Day,0))*$C$2
+INDEX(_Inf_Data,MATCH($D242,_Inf_Country,0),MATCH(EB$3-2,_Inf_Day,0))-INDEX(_Inf_Data,MATCH($D242,_Inf_Country,0),MATCH(EB$3-3,_Inf_Day,0))*$C$2
+INDEX(_Inf_Data,MATCH($D242,_Inf_Country,0),MATCH(EB$3-3,_Inf_Day,0))-INDEX(_Inf_Data,MATCH($D242,_Inf_Country,0),MATCH(EB$3-4,_Inf_Day,0))*$C$2
+INDEX(_Inf_Data,MATCH($D242,_Inf_Country,0),MATCH(EB$3-4,_Inf_Day,0))-INDEX(_Inf_Data,MATCH($D242,_Inf_Country,0),MATCH(EB$3-5,_Inf_Day,0))*$C$2)/5</f>
        <v>#N/A</v>
      </c>
      <c r="EC242" s="81" t="e">
        <f>(INDEX(_Inf_Data,MATCH($D242,_Inf_Country,0),MATCH(EC$3,_Inf_Day,0))-INDEX(_Inf_Data,MATCH($D242,_Inf_Country,0),MATCH(EC$3-1,_Inf_Day,0))*$C$2
+INDEX(_Inf_Data,MATCH($D242,_Inf_Country,0),MATCH(EC$3-1,_Inf_Day,0))-INDEX(_Inf_Data,MATCH($D242,_Inf_Country,0),MATCH(EC$3-2,_Inf_Day,0))*$C$2
+INDEX(_Inf_Data,MATCH($D242,_Inf_Country,0),MATCH(EC$3-2,_Inf_Day,0))-INDEX(_Inf_Data,MATCH($D242,_Inf_Country,0),MATCH(EC$3-3,_Inf_Day,0))*$C$2
+INDEX(_Inf_Data,MATCH($D242,_Inf_Country,0),MATCH(EC$3-3,_Inf_Day,0))-INDEX(_Inf_Data,MATCH($D242,_Inf_Country,0),MATCH(EC$3-4,_Inf_Day,0))*$C$2
+INDEX(_Inf_Data,MATCH($D242,_Inf_Country,0),MATCH(EC$3-4,_Inf_Day,0))-INDEX(_Inf_Data,MATCH($D242,_Inf_Country,0),MATCH(EC$3-5,_Inf_Day,0))*$C$2)/5</f>
        <v>#N/A</v>
      </c>
      <c r="ED242">
        <v>1</v>
      </c>
      <c r="EF242" s="10">
        <f ca="1">HLOOKUP(TODAY()-EF$3,$B$3:$EC$252,ROW()-2)</f>
        <v>0</v>
      </c>
      <c r="EG242" s="10">
        <f ca="1">HLOOKUP(TODAY()-EG$3,$B$3:$EC$252,ROW()-2)</f>
        <v>0</v>
      </c>
      <c r="EH242" s="10">
        <f ca="1">HLOOKUP(TODAY()-EH$3,$B$3:$EC$252,ROW()-2)</f>
        <v>0</v>
      </c>
      <c r="EI242" s="10">
        <f ca="1">HLOOKUP(TODAY()-EI$3,$B$3:$EC$252,ROW()-2)</f>
        <v>0</v>
      </c>
      <c r="EJ242" s="10">
        <f ca="1">HLOOKUP(TODAY()-EJ$3,$B$3:$EC$252,ROW()-2)</f>
        <v>0</v>
      </c>
      <c r="EK242" s="10">
        <f ca="1">HLOOKUP(TODAY()-EK$3,$B$3:$EC$252,ROW()-2)</f>
        <v>0</v>
      </c>
      <c r="EL242" s="10">
        <f ca="1">HLOOKUP(TODAY()-EL$3,$B$3:$EC$252,ROW()-2)</f>
        <v>0</v>
      </c>
      <c r="EM242" s="10">
        <f ca="1">SUM(EF242:EL242)/7</f>
        <v>0</v>
      </c>
      <c r="EO242" s="10">
        <f t="array" ref="EO242">MAX(IF(ISNA(J242:EC242),"",J242:EC242))</f>
        <v>1.2</v>
      </c>
      <c r="EP242" s="52">
        <f ca="1">EM242/EO242</f>
        <v>0</v>
      </c>
    </row>
    <row r="243" spans="1:146" ht="30" customHeight="1">
      <c r="A243" s="82">
        <f>VLOOKUP(D243,Countries!$D$5:$F$254,3,FALSE)</f>
        <v>143200000</v>
      </c>
      <c r="B243" s="87">
        <f ca="1">EP243</f>
        <v>0.95859037650971257</v>
      </c>
      <c r="C243" s="81" t="str">
        <f>VLOOKUP(D243,Countries!$D$5:$E$254,2,FALSE)</f>
        <v>Europe</v>
      </c>
      <c r="D243" s="81" t="str">
        <f>Infections!A142</f>
        <v>Russia</v>
      </c>
      <c r="E243" s="82">
        <f ca="1">INDEX(_Inf_Data,MATCH($D243,_Inf_Country,0),MATCH(E$2,_Inf_Day,0))</f>
        <v>281752</v>
      </c>
      <c r="F243" s="82">
        <f ca="1">EM243</f>
        <v>10624.057142857144</v>
      </c>
      <c r="G243" s="81"/>
      <c r="H243" s="81">
        <f>INDEX(_Inf_Data,MATCH($D243,_Inf_Country,0),MATCH(H$3,_Inf_Day,0))</f>
        <v>0</v>
      </c>
      <c r="I243" s="81">
        <f>INDEX(_Inf_Data,MATCH($D243,_Inf_Country,0),MATCH(I$3,_Inf_Day,0))-INDEX(_Inf_Data,MATCH($D243,_Inf_Country,0),MATCH(H$3,_Inf_Day,0))*$C$2</f>
        <v>0</v>
      </c>
      <c r="J243" s="81" t="e">
        <f>(INDEX(_Inf_Data,MATCH($D243,_Inf_Country,0),MATCH(J$3,_Inf_Day,0))-INDEX(_Inf_Data,MATCH($D243,_Inf_Country,0),MATCH(J$3-1,_Inf_Day,0))*$C$2
+INDEX(_Inf_Data,MATCH($D243,_Inf_Country,0),MATCH(J$3-1,_Inf_Day,0))-INDEX(_Inf_Data,MATCH($D243,_Inf_Country,0),MATCH(J$3-2,_Inf_Day,0))*$C$2
+INDEX(_Inf_Data,MATCH($D243,_Inf_Country,0),MATCH(J$3-2,_Inf_Day,0))-INDEX(_Inf_Data,MATCH($D243,_Inf_Country,0),MATCH(J$3-3,_Inf_Day,0))*$C$2
+INDEX(_Inf_Data,MATCH($D243,_Inf_Country,0),MATCH(J$3-3,_Inf_Day,0))-INDEX(_Inf_Data,MATCH($D243,_Inf_Country,0),MATCH(J$3-4,_Inf_Day,0))*$C$2
+INDEX(_Inf_Data,MATCH($D243,_Inf_Country,0),MATCH(J$3-4,_Inf_Day,0))-INDEX(_Inf_Data,MATCH($D243,_Inf_Country,0),MATCH(J$3-5,_Inf_Day,0))*$C$2)/5</f>
        <v>#N/A</v>
      </c>
      <c r="K243" s="81" t="e">
        <f>(INDEX(_Inf_Data,MATCH($D243,_Inf_Country,0),MATCH(K$3,_Inf_Day,0))-INDEX(_Inf_Data,MATCH($D243,_Inf_Country,0),MATCH(K$3-1,_Inf_Day,0))*$C$2
+INDEX(_Inf_Data,MATCH($D243,_Inf_Country,0),MATCH(K$3-1,_Inf_Day,0))-INDEX(_Inf_Data,MATCH($D243,_Inf_Country,0),MATCH(K$3-2,_Inf_Day,0))*$C$2
+INDEX(_Inf_Data,MATCH($D243,_Inf_Country,0),MATCH(K$3-2,_Inf_Day,0))-INDEX(_Inf_Data,MATCH($D243,_Inf_Country,0),MATCH(K$3-3,_Inf_Day,0))*$C$2
+INDEX(_Inf_Data,MATCH($D243,_Inf_Country,0),MATCH(K$3-3,_Inf_Day,0))-INDEX(_Inf_Data,MATCH($D243,_Inf_Country,0),MATCH(K$3-4,_Inf_Day,0))*$C$2
+INDEX(_Inf_Data,MATCH($D243,_Inf_Country,0),MATCH(K$3-4,_Inf_Day,0))-INDEX(_Inf_Data,MATCH($D243,_Inf_Country,0),MATCH(K$3-5,_Inf_Day,0))*$C$2)/5</f>
        <v>#N/A</v>
      </c>
      <c r="L243" s="81" t="e">
        <f>(INDEX(_Inf_Data,MATCH($D243,_Inf_Country,0),MATCH(L$3,_Inf_Day,0))-INDEX(_Inf_Data,MATCH($D243,_Inf_Country,0),MATCH(L$3-1,_Inf_Day,0))*$C$2
+INDEX(_Inf_Data,MATCH($D243,_Inf_Country,0),MATCH(L$3-1,_Inf_Day,0))-INDEX(_Inf_Data,MATCH($D243,_Inf_Country,0),MATCH(L$3-2,_Inf_Day,0))*$C$2
+INDEX(_Inf_Data,MATCH($D243,_Inf_Country,0),MATCH(L$3-2,_Inf_Day,0))-INDEX(_Inf_Data,MATCH($D243,_Inf_Country,0),MATCH(L$3-3,_Inf_Day,0))*$C$2
+INDEX(_Inf_Data,MATCH($D243,_Inf_Country,0),MATCH(L$3-3,_Inf_Day,0))-INDEX(_Inf_Data,MATCH($D243,_Inf_Country,0),MATCH(L$3-4,_Inf_Day,0))*$C$2
+INDEX(_Inf_Data,MATCH($D243,_Inf_Country,0),MATCH(L$3-4,_Inf_Day,0))-INDEX(_Inf_Data,MATCH($D243,_Inf_Country,0),MATCH(L$3-5,_Inf_Day,0))*$C$2)/5</f>
        <v>#N/A</v>
      </c>
      <c r="M243" s="81">
        <f>(INDEX(_Inf_Data,MATCH($D243,_Inf_Country,0),MATCH(M$3,_Inf_Day,0))-INDEX(_Inf_Data,MATCH($D243,_Inf_Country,0),MATCH(M$3-1,_Inf_Day,0))*$C$2
+INDEX(_Inf_Data,MATCH($D243,_Inf_Country,0),MATCH(M$3-1,_Inf_Day,0))-INDEX(_Inf_Data,MATCH($D243,_Inf_Country,0),MATCH(M$3-2,_Inf_Day,0))*$C$2
+INDEX(_Inf_Data,MATCH($D243,_Inf_Country,0),MATCH(M$3-2,_Inf_Day,0))-INDEX(_Inf_Data,MATCH($D243,_Inf_Country,0),MATCH(M$3-3,_Inf_Day,0))*$C$2
+INDEX(_Inf_Data,MATCH($D243,_Inf_Country,0),MATCH(M$3-3,_Inf_Day,0))-INDEX(_Inf_Data,MATCH($D243,_Inf_Country,0),MATCH(M$3-4,_Inf_Day,0))*$C$2
+INDEX(_Inf_Data,MATCH($D243,_Inf_Country,0),MATCH(M$3-4,_Inf_Day,0))-INDEX(_Inf_Data,MATCH($D243,_Inf_Country,0),MATCH(M$3-5,_Inf_Day,0))*$C$2)/5</f>
        <v>0</v>
      </c>
      <c r="N243" s="81">
        <f>(INDEX(_Inf_Data,MATCH($D243,_Inf_Country,0),MATCH(N$3,_Inf_Day,0))-INDEX(_Inf_Data,MATCH($D243,_Inf_Country,0),MATCH(N$3-1,_Inf_Day,0))*$C$2
+INDEX(_Inf_Data,MATCH($D243,_Inf_Country,0),MATCH(N$3-1,_Inf_Day,0))-INDEX(_Inf_Data,MATCH($D243,_Inf_Country,0),MATCH(N$3-2,_Inf_Day,0))*$C$2
+INDEX(_Inf_Data,MATCH($D243,_Inf_Country,0),MATCH(N$3-2,_Inf_Day,0))-INDEX(_Inf_Data,MATCH($D243,_Inf_Country,0),MATCH(N$3-3,_Inf_Day,0))*$C$2
+INDEX(_Inf_Data,MATCH($D243,_Inf_Country,0),MATCH(N$3-3,_Inf_Day,0))-INDEX(_Inf_Data,MATCH($D243,_Inf_Country,0),MATCH(N$3-4,_Inf_Day,0))*$C$2
+INDEX(_Inf_Data,MATCH($D243,_Inf_Country,0),MATCH(N$3-4,_Inf_Day,0))-INDEX(_Inf_Data,MATCH($D243,_Inf_Country,0),MATCH(N$3-5,_Inf_Day,0))*$C$2)/5</f>
        <v>0</v>
      </c>
      <c r="O243" s="81">
        <f>(INDEX(_Inf_Data,MATCH($D243,_Inf_Country,0),MATCH(O$3,_Inf_Day,0))-INDEX(_Inf_Data,MATCH($D243,_Inf_Country,0),MATCH(O$3-1,_Inf_Day,0))*$C$2
+INDEX(_Inf_Data,MATCH($D243,_Inf_Country,0),MATCH(O$3-1,_Inf_Day,0))-INDEX(_Inf_Data,MATCH($D243,_Inf_Country,0),MATCH(O$3-2,_Inf_Day,0))*$C$2
+INDEX(_Inf_Data,MATCH($D243,_Inf_Country,0),MATCH(O$3-2,_Inf_Day,0))-INDEX(_Inf_Data,MATCH($D243,_Inf_Country,0),MATCH(O$3-3,_Inf_Day,0))*$C$2
+INDEX(_Inf_Data,MATCH($D243,_Inf_Country,0),MATCH(O$3-3,_Inf_Day,0))-INDEX(_Inf_Data,MATCH($D243,_Inf_Country,0),MATCH(O$3-4,_Inf_Day,0))*$C$2
+INDEX(_Inf_Data,MATCH($D243,_Inf_Country,0),MATCH(O$3-4,_Inf_Day,0))-INDEX(_Inf_Data,MATCH($D243,_Inf_Country,0),MATCH(O$3-5,_Inf_Day,0))*$C$2)/5</f>
        <v>0</v>
      </c>
      <c r="P243" s="81">
        <f>(INDEX(_Inf_Data,MATCH($D243,_Inf_Country,0),MATCH(P$3,_Inf_Day,0))-INDEX(_Inf_Data,MATCH($D243,_Inf_Country,0),MATCH(P$3-1,_Inf_Day,0))*$C$2
+INDEX(_Inf_Data,MATCH($D243,_Inf_Country,0),MATCH(P$3-1,_Inf_Day,0))-INDEX(_Inf_Data,MATCH($D243,_Inf_Country,0),MATCH(P$3-2,_Inf_Day,0))*$C$2
+INDEX(_Inf_Data,MATCH($D243,_Inf_Country,0),MATCH(P$3-2,_Inf_Day,0))-INDEX(_Inf_Data,MATCH($D243,_Inf_Country,0),MATCH(P$3-3,_Inf_Day,0))*$C$2
+INDEX(_Inf_Data,MATCH($D243,_Inf_Country,0),MATCH(P$3-3,_Inf_Day,0))-INDEX(_Inf_Data,MATCH($D243,_Inf_Country,0),MATCH(P$3-4,_Inf_Day,0))*$C$2
+INDEX(_Inf_Data,MATCH($D243,_Inf_Country,0),MATCH(P$3-4,_Inf_Day,0))-INDEX(_Inf_Data,MATCH($D243,_Inf_Country,0),MATCH(P$3-5,_Inf_Day,0))*$C$2)/5</f>
        <v>0</v>
      </c>
      <c r="Q243" s="81">
        <f>(INDEX(_Inf_Data,MATCH($D243,_Inf_Country,0),MATCH(Q$3,_Inf_Day,0))-INDEX(_Inf_Data,MATCH($D243,_Inf_Country,0),MATCH(Q$3-1,_Inf_Day,0))*$C$2
+INDEX(_Inf_Data,MATCH($D243,_Inf_Country,0),MATCH(Q$3-1,_Inf_Day,0))-INDEX(_Inf_Data,MATCH($D243,_Inf_Country,0),MATCH(Q$3-2,_Inf_Day,0))*$C$2
+INDEX(_Inf_Data,MATCH($D243,_Inf_Country,0),MATCH(Q$3-2,_Inf_Day,0))-INDEX(_Inf_Data,MATCH($D243,_Inf_Country,0),MATCH(Q$3-3,_Inf_Day,0))*$C$2
+INDEX(_Inf_Data,MATCH($D243,_Inf_Country,0),MATCH(Q$3-3,_Inf_Day,0))-INDEX(_Inf_Data,MATCH($D243,_Inf_Country,0),MATCH(Q$3-4,_Inf_Day,0))*$C$2
+INDEX(_Inf_Data,MATCH($D243,_Inf_Country,0),MATCH(Q$3-4,_Inf_Day,0))-INDEX(_Inf_Data,MATCH($D243,_Inf_Country,0),MATCH(Q$3-5,_Inf_Day,0))*$C$2)/5</f>
        <v>0.4</v>
      </c>
      <c r="R243" s="81">
        <f>(INDEX(_Inf_Data,MATCH($D243,_Inf_Country,0),MATCH(R$3,_Inf_Day,0))-INDEX(_Inf_Data,MATCH($D243,_Inf_Country,0),MATCH(R$3-1,_Inf_Day,0))*$C$2
+INDEX(_Inf_Data,MATCH($D243,_Inf_Country,0),MATCH(R$3-1,_Inf_Day,0))-INDEX(_Inf_Data,MATCH($D243,_Inf_Country,0),MATCH(R$3-2,_Inf_Day,0))*$C$2
+INDEX(_Inf_Data,MATCH($D243,_Inf_Country,0),MATCH(R$3-2,_Inf_Day,0))-INDEX(_Inf_Data,MATCH($D243,_Inf_Country,0),MATCH(R$3-3,_Inf_Day,0))*$C$2
+INDEX(_Inf_Data,MATCH($D243,_Inf_Country,0),MATCH(R$3-3,_Inf_Day,0))-INDEX(_Inf_Data,MATCH($D243,_Inf_Country,0),MATCH(R$3-4,_Inf_Day,0))*$C$2
+INDEX(_Inf_Data,MATCH($D243,_Inf_Country,0),MATCH(R$3-4,_Inf_Day,0))-INDEX(_Inf_Data,MATCH($D243,_Inf_Country,0),MATCH(R$3-5,_Inf_Day,0))*$C$2)/5</f>
        <v>0.4</v>
      </c>
      <c r="S243" s="81">
        <f>(INDEX(_Inf_Data,MATCH($D243,_Inf_Country,0),MATCH(S$3,_Inf_Day,0))-INDEX(_Inf_Data,MATCH($D243,_Inf_Country,0),MATCH(S$3-1,_Inf_Day,0))*$C$2
+INDEX(_Inf_Data,MATCH($D243,_Inf_Country,0),MATCH(S$3-1,_Inf_Day,0))-INDEX(_Inf_Data,MATCH($D243,_Inf_Country,0),MATCH(S$3-2,_Inf_Day,0))*$C$2
+INDEX(_Inf_Data,MATCH($D243,_Inf_Country,0),MATCH(S$3-2,_Inf_Day,0))-INDEX(_Inf_Data,MATCH($D243,_Inf_Country,0),MATCH(S$3-3,_Inf_Day,0))*$C$2
+INDEX(_Inf_Data,MATCH($D243,_Inf_Country,0),MATCH(S$3-3,_Inf_Day,0))-INDEX(_Inf_Data,MATCH($D243,_Inf_Country,0),MATCH(S$3-4,_Inf_Day,0))*$C$2
+INDEX(_Inf_Data,MATCH($D243,_Inf_Country,0),MATCH(S$3-4,_Inf_Day,0))-INDEX(_Inf_Data,MATCH($D243,_Inf_Country,0),MATCH(S$3-5,_Inf_Day,0))*$C$2)/5</f>
        <v>0.4</v>
      </c>
      <c r="T243" s="81">
        <f>(INDEX(_Inf_Data,MATCH($D243,_Inf_Country,0),MATCH(T$3,_Inf_Day,0))-INDEX(_Inf_Data,MATCH($D243,_Inf_Country,0),MATCH(T$3-1,_Inf_Day,0))*$C$2
+INDEX(_Inf_Data,MATCH($D243,_Inf_Country,0),MATCH(T$3-1,_Inf_Day,0))-INDEX(_Inf_Data,MATCH($D243,_Inf_Country,0),MATCH(T$3-2,_Inf_Day,0))*$C$2
+INDEX(_Inf_Data,MATCH($D243,_Inf_Country,0),MATCH(T$3-2,_Inf_Day,0))-INDEX(_Inf_Data,MATCH($D243,_Inf_Country,0),MATCH(T$3-3,_Inf_Day,0))*$C$2
+INDEX(_Inf_Data,MATCH($D243,_Inf_Country,0),MATCH(T$3-3,_Inf_Day,0))-INDEX(_Inf_Data,MATCH($D243,_Inf_Country,0),MATCH(T$3-4,_Inf_Day,0))*$C$2
+INDEX(_Inf_Data,MATCH($D243,_Inf_Country,0),MATCH(T$3-4,_Inf_Day,0))-INDEX(_Inf_Data,MATCH($D243,_Inf_Country,0),MATCH(T$3-5,_Inf_Day,0))*$C$2)/5</f>
        <v>0.4</v>
      </c>
      <c r="U243" s="81">
        <f>(INDEX(_Inf_Data,MATCH($D243,_Inf_Country,0),MATCH(U$3,_Inf_Day,0))-INDEX(_Inf_Data,MATCH($D243,_Inf_Country,0),MATCH(U$3-1,_Inf_Day,0))*$C$2
+INDEX(_Inf_Data,MATCH($D243,_Inf_Country,0),MATCH(U$3-1,_Inf_Day,0))-INDEX(_Inf_Data,MATCH($D243,_Inf_Country,0),MATCH(U$3-2,_Inf_Day,0))*$C$2
+INDEX(_Inf_Data,MATCH($D243,_Inf_Country,0),MATCH(U$3-2,_Inf_Day,0))-INDEX(_Inf_Data,MATCH($D243,_Inf_Country,0),MATCH(U$3-3,_Inf_Day,0))*$C$2
+INDEX(_Inf_Data,MATCH($D243,_Inf_Country,0),MATCH(U$3-3,_Inf_Day,0))-INDEX(_Inf_Data,MATCH($D243,_Inf_Country,0),MATCH(U$3-4,_Inf_Day,0))*$C$2
+INDEX(_Inf_Data,MATCH($D243,_Inf_Country,0),MATCH(U$3-4,_Inf_Day,0))-INDEX(_Inf_Data,MATCH($D243,_Inf_Country,0),MATCH(U$3-5,_Inf_Day,0))*$C$2)/5</f>
        <v>0.4</v>
      </c>
      <c r="V243" s="81">
        <f>(INDEX(_Inf_Data,MATCH($D243,_Inf_Country,0),MATCH(V$3,_Inf_Day,0))-INDEX(_Inf_Data,MATCH($D243,_Inf_Country,0),MATCH(V$3-1,_Inf_Day,0))*$C$2
+INDEX(_Inf_Data,MATCH($D243,_Inf_Country,0),MATCH(V$3-1,_Inf_Day,0))-INDEX(_Inf_Data,MATCH($D243,_Inf_Country,0),MATCH(V$3-2,_Inf_Day,0))*$C$2
+INDEX(_Inf_Data,MATCH($D243,_Inf_Country,0),MATCH(V$3-2,_Inf_Day,0))-INDEX(_Inf_Data,MATCH($D243,_Inf_Country,0),MATCH(V$3-3,_Inf_Day,0))*$C$2
+INDEX(_Inf_Data,MATCH($D243,_Inf_Country,0),MATCH(V$3-3,_Inf_Day,0))-INDEX(_Inf_Data,MATCH($D243,_Inf_Country,0),MATCH(V$3-4,_Inf_Day,0))*$C$2
+INDEX(_Inf_Data,MATCH($D243,_Inf_Country,0),MATCH(V$3-4,_Inf_Day,0))-INDEX(_Inf_Data,MATCH($D243,_Inf_Country,0),MATCH(V$3-5,_Inf_Day,0))*$C$2)/5</f>
        <v>0</v>
      </c>
      <c r="W243" s="81">
        <f>(INDEX(_Inf_Data,MATCH($D243,_Inf_Country,0),MATCH(W$3,_Inf_Day,0))-INDEX(_Inf_Data,MATCH($D243,_Inf_Country,0),MATCH(W$3-1,_Inf_Day,0))*$C$2
+INDEX(_Inf_Data,MATCH($D243,_Inf_Country,0),MATCH(W$3-1,_Inf_Day,0))-INDEX(_Inf_Data,MATCH($D243,_Inf_Country,0),MATCH(W$3-2,_Inf_Day,0))*$C$2
+INDEX(_Inf_Data,MATCH($D243,_Inf_Country,0),MATCH(W$3-2,_Inf_Day,0))-INDEX(_Inf_Data,MATCH($D243,_Inf_Country,0),MATCH(W$3-3,_Inf_Day,0))*$C$2
+INDEX(_Inf_Data,MATCH($D243,_Inf_Country,0),MATCH(W$3-3,_Inf_Day,0))-INDEX(_Inf_Data,MATCH($D243,_Inf_Country,0),MATCH(W$3-4,_Inf_Day,0))*$C$2
+INDEX(_Inf_Data,MATCH($D243,_Inf_Country,0),MATCH(W$3-4,_Inf_Day,0))-INDEX(_Inf_Data,MATCH($D243,_Inf_Country,0),MATCH(W$3-5,_Inf_Day,0))*$C$2)/5</f>
        <v>0</v>
      </c>
      <c r="X243" s="81">
        <f>(INDEX(_Inf_Data,MATCH($D243,_Inf_Country,0),MATCH(X$3,_Inf_Day,0))-INDEX(_Inf_Data,MATCH($D243,_Inf_Country,0),MATCH(X$3-1,_Inf_Day,0))*$C$2
+INDEX(_Inf_Data,MATCH($D243,_Inf_Country,0),MATCH(X$3-1,_Inf_Day,0))-INDEX(_Inf_Data,MATCH($D243,_Inf_Country,0),MATCH(X$3-2,_Inf_Day,0))*$C$2
+INDEX(_Inf_Data,MATCH($D243,_Inf_Country,0),MATCH(X$3-2,_Inf_Day,0))-INDEX(_Inf_Data,MATCH($D243,_Inf_Country,0),MATCH(X$3-3,_Inf_Day,0))*$C$2
+INDEX(_Inf_Data,MATCH($D243,_Inf_Country,0),MATCH(X$3-3,_Inf_Day,0))-INDEX(_Inf_Data,MATCH($D243,_Inf_Country,0),MATCH(X$3-4,_Inf_Day,0))*$C$2
+INDEX(_Inf_Data,MATCH($D243,_Inf_Country,0),MATCH(X$3-4,_Inf_Day,0))-INDEX(_Inf_Data,MATCH($D243,_Inf_Country,0),MATCH(X$3-5,_Inf_Day,0))*$C$2)/5</f>
        <v>0</v>
      </c>
      <c r="Y243" s="81">
        <f>(INDEX(_Inf_Data,MATCH($D243,_Inf_Country,0),MATCH(Y$3,_Inf_Day,0))-INDEX(_Inf_Data,MATCH($D243,_Inf_Country,0),MATCH(Y$3-1,_Inf_Day,0))*$C$2
+INDEX(_Inf_Data,MATCH($D243,_Inf_Country,0),MATCH(Y$3-1,_Inf_Day,0))-INDEX(_Inf_Data,MATCH($D243,_Inf_Country,0),MATCH(Y$3-2,_Inf_Day,0))*$C$2
+INDEX(_Inf_Data,MATCH($D243,_Inf_Country,0),MATCH(Y$3-2,_Inf_Day,0))-INDEX(_Inf_Data,MATCH($D243,_Inf_Country,0),MATCH(Y$3-3,_Inf_Day,0))*$C$2
+INDEX(_Inf_Data,MATCH($D243,_Inf_Country,0),MATCH(Y$3-3,_Inf_Day,0))-INDEX(_Inf_Data,MATCH($D243,_Inf_Country,0),MATCH(Y$3-4,_Inf_Day,0))*$C$2
+INDEX(_Inf_Data,MATCH($D243,_Inf_Country,0),MATCH(Y$3-4,_Inf_Day,0))-INDEX(_Inf_Data,MATCH($D243,_Inf_Country,0),MATCH(Y$3-5,_Inf_Day,0))*$C$2)/5</f>
        <v>0</v>
      </c>
      <c r="Z243" s="81">
        <f>(INDEX(_Inf_Data,MATCH($D243,_Inf_Country,0),MATCH(Z$3,_Inf_Day,0))-INDEX(_Inf_Data,MATCH($D243,_Inf_Country,0),MATCH(Z$3-1,_Inf_Day,0))*$C$2
+INDEX(_Inf_Data,MATCH($D243,_Inf_Country,0),MATCH(Z$3-1,_Inf_Day,0))-INDEX(_Inf_Data,MATCH($D243,_Inf_Country,0),MATCH(Z$3-2,_Inf_Day,0))*$C$2
+INDEX(_Inf_Data,MATCH($D243,_Inf_Country,0),MATCH(Z$3-2,_Inf_Day,0))-INDEX(_Inf_Data,MATCH($D243,_Inf_Country,0),MATCH(Z$3-3,_Inf_Day,0))*$C$2
+INDEX(_Inf_Data,MATCH($D243,_Inf_Country,0),MATCH(Z$3-3,_Inf_Day,0))-INDEX(_Inf_Data,MATCH($D243,_Inf_Country,0),MATCH(Z$3-4,_Inf_Day,0))*$C$2
+INDEX(_Inf_Data,MATCH($D243,_Inf_Country,0),MATCH(Z$3-4,_Inf_Day,0))-INDEX(_Inf_Data,MATCH($D243,_Inf_Country,0),MATCH(Z$3-5,_Inf_Day,0))*$C$2)/5</f>
        <v>0</v>
      </c>
      <c r="AA243" s="81">
        <f>(INDEX(_Inf_Data,MATCH($D243,_Inf_Country,0),MATCH(AA$3,_Inf_Day,0))-INDEX(_Inf_Data,MATCH($D243,_Inf_Country,0),MATCH(AA$3-1,_Inf_Day,0))*$C$2
+INDEX(_Inf_Data,MATCH($D243,_Inf_Country,0),MATCH(AA$3-1,_Inf_Day,0))-INDEX(_Inf_Data,MATCH($D243,_Inf_Country,0),MATCH(AA$3-2,_Inf_Day,0))*$C$2
+INDEX(_Inf_Data,MATCH($D243,_Inf_Country,0),MATCH(AA$3-2,_Inf_Day,0))-INDEX(_Inf_Data,MATCH($D243,_Inf_Country,0),MATCH(AA$3-3,_Inf_Day,0))*$C$2
+INDEX(_Inf_Data,MATCH($D243,_Inf_Country,0),MATCH(AA$3-3,_Inf_Day,0))-INDEX(_Inf_Data,MATCH($D243,_Inf_Country,0),MATCH(AA$3-4,_Inf_Day,0))*$C$2
+INDEX(_Inf_Data,MATCH($D243,_Inf_Country,0),MATCH(AA$3-4,_Inf_Day,0))-INDEX(_Inf_Data,MATCH($D243,_Inf_Country,0),MATCH(AA$3-5,_Inf_Day,0))*$C$2)/5</f>
        <v>0</v>
      </c>
      <c r="AB243" s="81">
        <f>(INDEX(_Inf_Data,MATCH($D243,_Inf_Country,0),MATCH(AB$3,_Inf_Day,0))-INDEX(_Inf_Data,MATCH($D243,_Inf_Country,0),MATCH(AB$3-1,_Inf_Day,0))*$C$2
+INDEX(_Inf_Data,MATCH($D243,_Inf_Country,0),MATCH(AB$3-1,_Inf_Day,0))-INDEX(_Inf_Data,MATCH($D243,_Inf_Country,0),MATCH(AB$3-2,_Inf_Day,0))*$C$2
+INDEX(_Inf_Data,MATCH($D243,_Inf_Country,0),MATCH(AB$3-2,_Inf_Day,0))-INDEX(_Inf_Data,MATCH($D243,_Inf_Country,0),MATCH(AB$3-3,_Inf_Day,0))*$C$2
+INDEX(_Inf_Data,MATCH($D243,_Inf_Country,0),MATCH(AB$3-3,_Inf_Day,0))-INDEX(_Inf_Data,MATCH($D243,_Inf_Country,0),MATCH(AB$3-4,_Inf_Day,0))*$C$2
+INDEX(_Inf_Data,MATCH($D243,_Inf_Country,0),MATCH(AB$3-4,_Inf_Day,0))-INDEX(_Inf_Data,MATCH($D243,_Inf_Country,0),MATCH(AB$3-5,_Inf_Day,0))*$C$2)/5</f>
        <v>0</v>
      </c>
      <c r="AC243" s="81">
        <f>(INDEX(_Inf_Data,MATCH($D243,_Inf_Country,0),MATCH(AC$3,_Inf_Day,0))-INDEX(_Inf_Data,MATCH($D243,_Inf_Country,0),MATCH(AC$3-1,_Inf_Day,0))*$C$2
+INDEX(_Inf_Data,MATCH($D243,_Inf_Country,0),MATCH(AC$3-1,_Inf_Day,0))-INDEX(_Inf_Data,MATCH($D243,_Inf_Country,0),MATCH(AC$3-2,_Inf_Day,0))*$C$2
+INDEX(_Inf_Data,MATCH($D243,_Inf_Country,0),MATCH(AC$3-2,_Inf_Day,0))-INDEX(_Inf_Data,MATCH($D243,_Inf_Country,0),MATCH(AC$3-3,_Inf_Day,0))*$C$2
+INDEX(_Inf_Data,MATCH($D243,_Inf_Country,0),MATCH(AC$3-3,_Inf_Day,0))-INDEX(_Inf_Data,MATCH($D243,_Inf_Country,0),MATCH(AC$3-4,_Inf_Day,0))*$C$2
+INDEX(_Inf_Data,MATCH($D243,_Inf_Country,0),MATCH(AC$3-4,_Inf_Day,0))-INDEX(_Inf_Data,MATCH($D243,_Inf_Country,0),MATCH(AC$3-5,_Inf_Day,0))*$C$2)/5</f>
        <v>0</v>
      </c>
      <c r="AD243" s="81">
        <f>(INDEX(_Inf_Data,MATCH($D243,_Inf_Country,0),MATCH(AD$3,_Inf_Day,0))-INDEX(_Inf_Data,MATCH($D243,_Inf_Country,0),MATCH(AD$3-1,_Inf_Day,0))*$C$2
+INDEX(_Inf_Data,MATCH($D243,_Inf_Country,0),MATCH(AD$3-1,_Inf_Day,0))-INDEX(_Inf_Data,MATCH($D243,_Inf_Country,0),MATCH(AD$3-2,_Inf_Day,0))*$C$2
+INDEX(_Inf_Data,MATCH($D243,_Inf_Country,0),MATCH(AD$3-2,_Inf_Day,0))-INDEX(_Inf_Data,MATCH($D243,_Inf_Country,0),MATCH(AD$3-3,_Inf_Day,0))*$C$2
+INDEX(_Inf_Data,MATCH($D243,_Inf_Country,0),MATCH(AD$3-3,_Inf_Day,0))-INDEX(_Inf_Data,MATCH($D243,_Inf_Country,0),MATCH(AD$3-4,_Inf_Day,0))*$C$2
+INDEX(_Inf_Data,MATCH($D243,_Inf_Country,0),MATCH(AD$3-4,_Inf_Day,0))-INDEX(_Inf_Data,MATCH($D243,_Inf_Country,0),MATCH(AD$3-5,_Inf_Day,0))*$C$2)/5</f>
        <v>0</v>
      </c>
      <c r="AE243" s="81">
        <f>(INDEX(_Inf_Data,MATCH($D243,_Inf_Country,0),MATCH(AE$3,_Inf_Day,0))-INDEX(_Inf_Data,MATCH($D243,_Inf_Country,0),MATCH(AE$3-1,_Inf_Day,0))*$C$2
+INDEX(_Inf_Data,MATCH($D243,_Inf_Country,0),MATCH(AE$3-1,_Inf_Day,0))-INDEX(_Inf_Data,MATCH($D243,_Inf_Country,0),MATCH(AE$3-2,_Inf_Day,0))*$C$2
+INDEX(_Inf_Data,MATCH($D243,_Inf_Country,0),MATCH(AE$3-2,_Inf_Day,0))-INDEX(_Inf_Data,MATCH($D243,_Inf_Country,0),MATCH(AE$3-3,_Inf_Day,0))*$C$2
+INDEX(_Inf_Data,MATCH($D243,_Inf_Country,0),MATCH(AE$3-3,_Inf_Day,0))-INDEX(_Inf_Data,MATCH($D243,_Inf_Country,0),MATCH(AE$3-4,_Inf_Day,0))*$C$2
+INDEX(_Inf_Data,MATCH($D243,_Inf_Country,0),MATCH(AE$3-4,_Inf_Day,0))-INDEX(_Inf_Data,MATCH($D243,_Inf_Country,0),MATCH(AE$3-5,_Inf_Day,0))*$C$2)/5</f>
        <v>0</v>
      </c>
      <c r="AF243" s="81">
        <f>(INDEX(_Inf_Data,MATCH($D243,_Inf_Country,0),MATCH(AF$3,_Inf_Day,0))-INDEX(_Inf_Data,MATCH($D243,_Inf_Country,0),MATCH(AF$3-1,_Inf_Day,0))*$C$2
+INDEX(_Inf_Data,MATCH($D243,_Inf_Country,0),MATCH(AF$3-1,_Inf_Day,0))-INDEX(_Inf_Data,MATCH($D243,_Inf_Country,0),MATCH(AF$3-2,_Inf_Day,0))*$C$2
+INDEX(_Inf_Data,MATCH($D243,_Inf_Country,0),MATCH(AF$3-2,_Inf_Day,0))-INDEX(_Inf_Data,MATCH($D243,_Inf_Country,0),MATCH(AF$3-3,_Inf_Day,0))*$C$2
+INDEX(_Inf_Data,MATCH($D243,_Inf_Country,0),MATCH(AF$3-3,_Inf_Day,0))-INDEX(_Inf_Data,MATCH($D243,_Inf_Country,0),MATCH(AF$3-4,_Inf_Day,0))*$C$2
+INDEX(_Inf_Data,MATCH($D243,_Inf_Country,0),MATCH(AF$3-4,_Inf_Day,0))-INDEX(_Inf_Data,MATCH($D243,_Inf_Country,0),MATCH(AF$3-5,_Inf_Day,0))*$C$2)/5</f>
        <v>0</v>
      </c>
      <c r="AG243" s="81">
        <f>(INDEX(_Inf_Data,MATCH($D243,_Inf_Country,0),MATCH(AG$3,_Inf_Day,0))-INDEX(_Inf_Data,MATCH($D243,_Inf_Country,0),MATCH(AG$3-1,_Inf_Day,0))*$C$2
+INDEX(_Inf_Data,MATCH($D243,_Inf_Country,0),MATCH(AG$3-1,_Inf_Day,0))-INDEX(_Inf_Data,MATCH($D243,_Inf_Country,0),MATCH(AG$3-2,_Inf_Day,0))*$C$2
+INDEX(_Inf_Data,MATCH($D243,_Inf_Country,0),MATCH(AG$3-2,_Inf_Day,0))-INDEX(_Inf_Data,MATCH($D243,_Inf_Country,0),MATCH(AG$3-3,_Inf_Day,0))*$C$2
+INDEX(_Inf_Data,MATCH($D243,_Inf_Country,0),MATCH(AG$3-3,_Inf_Day,0))-INDEX(_Inf_Data,MATCH($D243,_Inf_Country,0),MATCH(AG$3-4,_Inf_Day,0))*$C$2
+INDEX(_Inf_Data,MATCH($D243,_Inf_Country,0),MATCH(AG$3-4,_Inf_Day,0))-INDEX(_Inf_Data,MATCH($D243,_Inf_Country,0),MATCH(AG$3-5,_Inf_Day,0))*$C$2)/5</f>
        <v>0</v>
      </c>
      <c r="AH243" s="81">
        <f>(INDEX(_Inf_Data,MATCH($D243,_Inf_Country,0),MATCH(AH$3,_Inf_Day,0))-INDEX(_Inf_Data,MATCH($D243,_Inf_Country,0),MATCH(AH$3-1,_Inf_Day,0))*$C$2
+INDEX(_Inf_Data,MATCH($D243,_Inf_Country,0),MATCH(AH$3-1,_Inf_Day,0))-INDEX(_Inf_Data,MATCH($D243,_Inf_Country,0),MATCH(AH$3-2,_Inf_Day,0))*$C$2
+INDEX(_Inf_Data,MATCH($D243,_Inf_Country,0),MATCH(AH$3-2,_Inf_Day,0))-INDEX(_Inf_Data,MATCH($D243,_Inf_Country,0),MATCH(AH$3-3,_Inf_Day,0))*$C$2
+INDEX(_Inf_Data,MATCH($D243,_Inf_Country,0),MATCH(AH$3-3,_Inf_Day,0))-INDEX(_Inf_Data,MATCH($D243,_Inf_Country,0),MATCH(AH$3-4,_Inf_Day,0))*$C$2
+INDEX(_Inf_Data,MATCH($D243,_Inf_Country,0),MATCH(AH$3-4,_Inf_Day,0))-INDEX(_Inf_Data,MATCH($D243,_Inf_Country,0),MATCH(AH$3-5,_Inf_Day,0))*$C$2)/5</f>
        <v>0</v>
      </c>
      <c r="AI243" s="81">
        <f>(INDEX(_Inf_Data,MATCH($D243,_Inf_Country,0),MATCH(AI$3,_Inf_Day,0))-INDEX(_Inf_Data,MATCH($D243,_Inf_Country,0),MATCH(AI$3-1,_Inf_Day,0))*$C$2
+INDEX(_Inf_Data,MATCH($D243,_Inf_Country,0),MATCH(AI$3-1,_Inf_Day,0))-INDEX(_Inf_Data,MATCH($D243,_Inf_Country,0),MATCH(AI$3-2,_Inf_Day,0))*$C$2
+INDEX(_Inf_Data,MATCH($D243,_Inf_Country,0),MATCH(AI$3-2,_Inf_Day,0))-INDEX(_Inf_Data,MATCH($D243,_Inf_Country,0),MATCH(AI$3-3,_Inf_Day,0))*$C$2
+INDEX(_Inf_Data,MATCH($D243,_Inf_Country,0),MATCH(AI$3-3,_Inf_Day,0))-INDEX(_Inf_Data,MATCH($D243,_Inf_Country,0),MATCH(AI$3-4,_Inf_Day,0))*$C$2
+INDEX(_Inf_Data,MATCH($D243,_Inf_Country,0),MATCH(AI$3-4,_Inf_Day,0))-INDEX(_Inf_Data,MATCH($D243,_Inf_Country,0),MATCH(AI$3-5,_Inf_Day,0))*$C$2)/5</f>
        <v>0</v>
      </c>
      <c r="AJ243" s="81">
        <f>(INDEX(_Inf_Data,MATCH($D243,_Inf_Country,0),MATCH(AJ$3,_Inf_Day,0))-INDEX(_Inf_Data,MATCH($D243,_Inf_Country,0),MATCH(AJ$3-1,_Inf_Day,0))*$C$2
+INDEX(_Inf_Data,MATCH($D243,_Inf_Country,0),MATCH(AJ$3-1,_Inf_Day,0))-INDEX(_Inf_Data,MATCH($D243,_Inf_Country,0),MATCH(AJ$3-2,_Inf_Day,0))*$C$2
+INDEX(_Inf_Data,MATCH($D243,_Inf_Country,0),MATCH(AJ$3-2,_Inf_Day,0))-INDEX(_Inf_Data,MATCH($D243,_Inf_Country,0),MATCH(AJ$3-3,_Inf_Day,0))*$C$2
+INDEX(_Inf_Data,MATCH($D243,_Inf_Country,0),MATCH(AJ$3-3,_Inf_Day,0))-INDEX(_Inf_Data,MATCH($D243,_Inf_Country,0),MATCH(AJ$3-4,_Inf_Day,0))*$C$2
+INDEX(_Inf_Data,MATCH($D243,_Inf_Country,0),MATCH(AJ$3-4,_Inf_Day,0))-INDEX(_Inf_Data,MATCH($D243,_Inf_Country,0),MATCH(AJ$3-5,_Inf_Day,0))*$C$2)/5</f>
        <v>0</v>
      </c>
      <c r="AK243" s="81">
        <f>(INDEX(_Inf_Data,MATCH($D243,_Inf_Country,0),MATCH(AK$3,_Inf_Day,0))-INDEX(_Inf_Data,MATCH($D243,_Inf_Country,0),MATCH(AK$3-1,_Inf_Day,0))*$C$2
+INDEX(_Inf_Data,MATCH($D243,_Inf_Country,0),MATCH(AK$3-1,_Inf_Day,0))-INDEX(_Inf_Data,MATCH($D243,_Inf_Country,0),MATCH(AK$3-2,_Inf_Day,0))*$C$2
+INDEX(_Inf_Data,MATCH($D243,_Inf_Country,0),MATCH(AK$3-2,_Inf_Day,0))-INDEX(_Inf_Data,MATCH($D243,_Inf_Country,0),MATCH(AK$3-3,_Inf_Day,0))*$C$2
+INDEX(_Inf_Data,MATCH($D243,_Inf_Country,0),MATCH(AK$3-3,_Inf_Day,0))-INDEX(_Inf_Data,MATCH($D243,_Inf_Country,0),MATCH(AK$3-4,_Inf_Day,0))*$C$2
+INDEX(_Inf_Data,MATCH($D243,_Inf_Country,0),MATCH(AK$3-4,_Inf_Day,0))-INDEX(_Inf_Data,MATCH($D243,_Inf_Country,0),MATCH(AK$3-5,_Inf_Day,0))*$C$2)/5</f>
        <v>0</v>
      </c>
      <c r="AL243" s="81">
        <f>(INDEX(_Inf_Data,MATCH($D243,_Inf_Country,0),MATCH(AL$3,_Inf_Day,0))-INDEX(_Inf_Data,MATCH($D243,_Inf_Country,0),MATCH(AL$3-1,_Inf_Day,0))*$C$2
+INDEX(_Inf_Data,MATCH($D243,_Inf_Country,0),MATCH(AL$3-1,_Inf_Day,0))-INDEX(_Inf_Data,MATCH($D243,_Inf_Country,0),MATCH(AL$3-2,_Inf_Day,0))*$C$2
+INDEX(_Inf_Data,MATCH($D243,_Inf_Country,0),MATCH(AL$3-2,_Inf_Day,0))-INDEX(_Inf_Data,MATCH($D243,_Inf_Country,0),MATCH(AL$3-3,_Inf_Day,0))*$C$2
+INDEX(_Inf_Data,MATCH($D243,_Inf_Country,0),MATCH(AL$3-3,_Inf_Day,0))-INDEX(_Inf_Data,MATCH($D243,_Inf_Country,0),MATCH(AL$3-4,_Inf_Day,0))*$C$2
+INDEX(_Inf_Data,MATCH($D243,_Inf_Country,0),MATCH(AL$3-4,_Inf_Day,0))-INDEX(_Inf_Data,MATCH($D243,_Inf_Country,0),MATCH(AL$3-5,_Inf_Day,0))*$C$2)/5</f>
        <v>0</v>
      </c>
      <c r="AM243" s="81">
        <f>(INDEX(_Inf_Data,MATCH($D243,_Inf_Country,0),MATCH(AM$3,_Inf_Day,0))-INDEX(_Inf_Data,MATCH($D243,_Inf_Country,0),MATCH(AM$3-1,_Inf_Day,0))*$C$2
+INDEX(_Inf_Data,MATCH($D243,_Inf_Country,0),MATCH(AM$3-1,_Inf_Day,0))-INDEX(_Inf_Data,MATCH($D243,_Inf_Country,0),MATCH(AM$3-2,_Inf_Day,0))*$C$2
+INDEX(_Inf_Data,MATCH($D243,_Inf_Country,0),MATCH(AM$3-2,_Inf_Day,0))-INDEX(_Inf_Data,MATCH($D243,_Inf_Country,0),MATCH(AM$3-3,_Inf_Day,0))*$C$2
+INDEX(_Inf_Data,MATCH($D243,_Inf_Country,0),MATCH(AM$3-3,_Inf_Day,0))-INDEX(_Inf_Data,MATCH($D243,_Inf_Country,0),MATCH(AM$3-4,_Inf_Day,0))*$C$2
+INDEX(_Inf_Data,MATCH($D243,_Inf_Country,0),MATCH(AM$3-4,_Inf_Day,0))-INDEX(_Inf_Data,MATCH($D243,_Inf_Country,0),MATCH(AM$3-5,_Inf_Day,0))*$C$2)/5</f>
        <v>0</v>
      </c>
      <c r="AN243" s="81">
        <f>(INDEX(_Inf_Data,MATCH($D243,_Inf_Country,0),MATCH(AN$3,_Inf_Day,0))-INDEX(_Inf_Data,MATCH($D243,_Inf_Country,0),MATCH(AN$3-1,_Inf_Day,0))*$C$2
+INDEX(_Inf_Data,MATCH($D243,_Inf_Country,0),MATCH(AN$3-1,_Inf_Day,0))-INDEX(_Inf_Data,MATCH($D243,_Inf_Country,0),MATCH(AN$3-2,_Inf_Day,0))*$C$2
+INDEX(_Inf_Data,MATCH($D243,_Inf_Country,0),MATCH(AN$3-2,_Inf_Day,0))-INDEX(_Inf_Data,MATCH($D243,_Inf_Country,0),MATCH(AN$3-3,_Inf_Day,0))*$C$2
+INDEX(_Inf_Data,MATCH($D243,_Inf_Country,0),MATCH(AN$3-3,_Inf_Day,0))-INDEX(_Inf_Data,MATCH($D243,_Inf_Country,0),MATCH(AN$3-4,_Inf_Day,0))*$C$2
+INDEX(_Inf_Data,MATCH($D243,_Inf_Country,0),MATCH(AN$3-4,_Inf_Day,0))-INDEX(_Inf_Data,MATCH($D243,_Inf_Country,0),MATCH(AN$3-5,_Inf_Day,0))*$C$2)/5</f>
        <v>0</v>
      </c>
      <c r="AO243" s="81">
        <f>(INDEX(_Inf_Data,MATCH($D243,_Inf_Country,0),MATCH(AO$3,_Inf_Day,0))-INDEX(_Inf_Data,MATCH($D243,_Inf_Country,0),MATCH(AO$3-1,_Inf_Day,0))*$C$2
+INDEX(_Inf_Data,MATCH($D243,_Inf_Country,0),MATCH(AO$3-1,_Inf_Day,0))-INDEX(_Inf_Data,MATCH($D243,_Inf_Country,0),MATCH(AO$3-2,_Inf_Day,0))*$C$2
+INDEX(_Inf_Data,MATCH($D243,_Inf_Country,0),MATCH(AO$3-2,_Inf_Day,0))-INDEX(_Inf_Data,MATCH($D243,_Inf_Country,0),MATCH(AO$3-3,_Inf_Day,0))*$C$2
+INDEX(_Inf_Data,MATCH($D243,_Inf_Country,0),MATCH(AO$3-3,_Inf_Day,0))-INDEX(_Inf_Data,MATCH($D243,_Inf_Country,0),MATCH(AO$3-4,_Inf_Day,0))*$C$2
+INDEX(_Inf_Data,MATCH($D243,_Inf_Country,0),MATCH(AO$3-4,_Inf_Day,0))-INDEX(_Inf_Data,MATCH($D243,_Inf_Country,0),MATCH(AO$3-5,_Inf_Day,0))*$C$2)/5</f>
        <v>0</v>
      </c>
      <c r="AP243" s="81">
        <f>(INDEX(_Inf_Data,MATCH($D243,_Inf_Country,0),MATCH(AP$3,_Inf_Day,0))-INDEX(_Inf_Data,MATCH($D243,_Inf_Country,0),MATCH(AP$3-1,_Inf_Day,0))*$C$2
+INDEX(_Inf_Data,MATCH($D243,_Inf_Country,0),MATCH(AP$3-1,_Inf_Day,0))-INDEX(_Inf_Data,MATCH($D243,_Inf_Country,0),MATCH(AP$3-2,_Inf_Day,0))*$C$2
+INDEX(_Inf_Data,MATCH($D243,_Inf_Country,0),MATCH(AP$3-2,_Inf_Day,0))-INDEX(_Inf_Data,MATCH($D243,_Inf_Country,0),MATCH(AP$3-3,_Inf_Day,0))*$C$2
+INDEX(_Inf_Data,MATCH($D243,_Inf_Country,0),MATCH(AP$3-3,_Inf_Day,0))-INDEX(_Inf_Data,MATCH($D243,_Inf_Country,0),MATCH(AP$3-4,_Inf_Day,0))*$C$2
+INDEX(_Inf_Data,MATCH($D243,_Inf_Country,0),MATCH(AP$3-4,_Inf_Day,0))-INDEX(_Inf_Data,MATCH($D243,_Inf_Country,0),MATCH(AP$3-5,_Inf_Day,0))*$C$2)/5</f>
        <v>0</v>
      </c>
      <c r="AQ243" s="81">
        <f>(INDEX(_Inf_Data,MATCH($D243,_Inf_Country,0),MATCH(AQ$3,_Inf_Day,0))-INDEX(_Inf_Data,MATCH($D243,_Inf_Country,0),MATCH(AQ$3-1,_Inf_Day,0))*$C$2
+INDEX(_Inf_Data,MATCH($D243,_Inf_Country,0),MATCH(AQ$3-1,_Inf_Day,0))-INDEX(_Inf_Data,MATCH($D243,_Inf_Country,0),MATCH(AQ$3-2,_Inf_Day,0))*$C$2
+INDEX(_Inf_Data,MATCH($D243,_Inf_Country,0),MATCH(AQ$3-2,_Inf_Day,0))-INDEX(_Inf_Data,MATCH($D243,_Inf_Country,0),MATCH(AQ$3-3,_Inf_Day,0))*$C$2
+INDEX(_Inf_Data,MATCH($D243,_Inf_Country,0),MATCH(AQ$3-3,_Inf_Day,0))-INDEX(_Inf_Data,MATCH($D243,_Inf_Country,0),MATCH(AQ$3-4,_Inf_Day,0))*$C$2
+INDEX(_Inf_Data,MATCH($D243,_Inf_Country,0),MATCH(AQ$3-4,_Inf_Day,0))-INDEX(_Inf_Data,MATCH($D243,_Inf_Country,0),MATCH(AQ$3-5,_Inf_Day,0))*$C$2)/5</f>
        <v>0</v>
      </c>
      <c r="AR243" s="81">
        <f>(INDEX(_Inf_Data,MATCH($D243,_Inf_Country,0),MATCH(AR$3,_Inf_Day,0))-INDEX(_Inf_Data,MATCH($D243,_Inf_Country,0),MATCH(AR$3-1,_Inf_Day,0))*$C$2
+INDEX(_Inf_Data,MATCH($D243,_Inf_Country,0),MATCH(AR$3-1,_Inf_Day,0))-INDEX(_Inf_Data,MATCH($D243,_Inf_Country,0),MATCH(AR$3-2,_Inf_Day,0))*$C$2
+INDEX(_Inf_Data,MATCH($D243,_Inf_Country,0),MATCH(AR$3-2,_Inf_Day,0))-INDEX(_Inf_Data,MATCH($D243,_Inf_Country,0),MATCH(AR$3-3,_Inf_Day,0))*$C$2
+INDEX(_Inf_Data,MATCH($D243,_Inf_Country,0),MATCH(AR$3-3,_Inf_Day,0))-INDEX(_Inf_Data,MATCH($D243,_Inf_Country,0),MATCH(AR$3-4,_Inf_Day,0))*$C$2
+INDEX(_Inf_Data,MATCH($D243,_Inf_Country,0),MATCH(AR$3-4,_Inf_Day,0))-INDEX(_Inf_Data,MATCH($D243,_Inf_Country,0),MATCH(AR$3-5,_Inf_Day,0))*$C$2)/5</f>
        <v>0</v>
      </c>
      <c r="AS243" s="81">
        <f>(INDEX(_Inf_Data,MATCH($D243,_Inf_Country,0),MATCH(AS$3,_Inf_Day,0))-INDEX(_Inf_Data,MATCH($D243,_Inf_Country,0),MATCH(AS$3-1,_Inf_Day,0))*$C$2
+INDEX(_Inf_Data,MATCH($D243,_Inf_Country,0),MATCH(AS$3-1,_Inf_Day,0))-INDEX(_Inf_Data,MATCH($D243,_Inf_Country,0),MATCH(AS$3-2,_Inf_Day,0))*$C$2
+INDEX(_Inf_Data,MATCH($D243,_Inf_Country,0),MATCH(AS$3-2,_Inf_Day,0))-INDEX(_Inf_Data,MATCH($D243,_Inf_Country,0),MATCH(AS$3-3,_Inf_Day,0))*$C$2
+INDEX(_Inf_Data,MATCH($D243,_Inf_Country,0),MATCH(AS$3-3,_Inf_Day,0))-INDEX(_Inf_Data,MATCH($D243,_Inf_Country,0),MATCH(AS$3-4,_Inf_Day,0))*$C$2
+INDEX(_Inf_Data,MATCH($D243,_Inf_Country,0),MATCH(AS$3-4,_Inf_Day,0))-INDEX(_Inf_Data,MATCH($D243,_Inf_Country,0),MATCH(AS$3-5,_Inf_Day,0))*$C$2)/5</f>
        <v>0</v>
      </c>
      <c r="AT243" s="81">
        <f>(INDEX(_Inf_Data,MATCH($D243,_Inf_Country,0),MATCH(AT$3,_Inf_Day,0))-INDEX(_Inf_Data,MATCH($D243,_Inf_Country,0),MATCH(AT$3-1,_Inf_Day,0))*$C$2
+INDEX(_Inf_Data,MATCH($D243,_Inf_Country,0),MATCH(AT$3-1,_Inf_Day,0))-INDEX(_Inf_Data,MATCH($D243,_Inf_Country,0),MATCH(AT$3-2,_Inf_Day,0))*$C$2
+INDEX(_Inf_Data,MATCH($D243,_Inf_Country,0),MATCH(AT$3-2,_Inf_Day,0))-INDEX(_Inf_Data,MATCH($D243,_Inf_Country,0),MATCH(AT$3-3,_Inf_Day,0))*$C$2
+INDEX(_Inf_Data,MATCH($D243,_Inf_Country,0),MATCH(AT$3-3,_Inf_Day,0))-INDEX(_Inf_Data,MATCH($D243,_Inf_Country,0),MATCH(AT$3-4,_Inf_Day,0))*$C$2
+INDEX(_Inf_Data,MATCH($D243,_Inf_Country,0),MATCH(AT$3-4,_Inf_Day,0))-INDEX(_Inf_Data,MATCH($D243,_Inf_Country,0),MATCH(AT$3-5,_Inf_Day,0))*$C$2)/5</f>
        <v>0</v>
      </c>
      <c r="AU243" s="81">
        <f>(INDEX(_Inf_Data,MATCH($D243,_Inf_Country,0),MATCH(AU$3,_Inf_Day,0))-INDEX(_Inf_Data,MATCH($D243,_Inf_Country,0),MATCH(AU$3-1,_Inf_Day,0))*$C$2
+INDEX(_Inf_Data,MATCH($D243,_Inf_Country,0),MATCH(AU$3-1,_Inf_Day,0))-INDEX(_Inf_Data,MATCH($D243,_Inf_Country,0),MATCH(AU$3-2,_Inf_Day,0))*$C$2
+INDEX(_Inf_Data,MATCH($D243,_Inf_Country,0),MATCH(AU$3-2,_Inf_Day,0))-INDEX(_Inf_Data,MATCH($D243,_Inf_Country,0),MATCH(AU$3-3,_Inf_Day,0))*$C$2
+INDEX(_Inf_Data,MATCH($D243,_Inf_Country,0),MATCH(AU$3-3,_Inf_Day,0))-INDEX(_Inf_Data,MATCH($D243,_Inf_Country,0),MATCH(AU$3-4,_Inf_Day,0))*$C$2
+INDEX(_Inf_Data,MATCH($D243,_Inf_Country,0),MATCH(AU$3-4,_Inf_Day,0))-INDEX(_Inf_Data,MATCH($D243,_Inf_Country,0),MATCH(AU$3-5,_Inf_Day,0))*$C$2)/5</f>
        <v>0</v>
      </c>
      <c r="AV243" s="81">
        <f>(INDEX(_Inf_Data,MATCH($D243,_Inf_Country,0),MATCH(AV$3,_Inf_Day,0))-INDEX(_Inf_Data,MATCH($D243,_Inf_Country,0),MATCH(AV$3-1,_Inf_Day,0))*$C$2
+INDEX(_Inf_Data,MATCH($D243,_Inf_Country,0),MATCH(AV$3-1,_Inf_Day,0))-INDEX(_Inf_Data,MATCH($D243,_Inf_Country,0),MATCH(AV$3-2,_Inf_Day,0))*$C$2
+INDEX(_Inf_Data,MATCH($D243,_Inf_Country,0),MATCH(AV$3-2,_Inf_Day,0))-INDEX(_Inf_Data,MATCH($D243,_Inf_Country,0),MATCH(AV$3-3,_Inf_Day,0))*$C$2
+INDEX(_Inf_Data,MATCH($D243,_Inf_Country,0),MATCH(AV$3-3,_Inf_Day,0))-INDEX(_Inf_Data,MATCH($D243,_Inf_Country,0),MATCH(AV$3-4,_Inf_Day,0))*$C$2
+INDEX(_Inf_Data,MATCH($D243,_Inf_Country,0),MATCH(AV$3-4,_Inf_Day,0))-INDEX(_Inf_Data,MATCH($D243,_Inf_Country,0),MATCH(AV$3-5,_Inf_Day,0))*$C$2)/5</f>
        <v>0.2</v>
      </c>
      <c r="AW243" s="81">
        <f>(INDEX(_Inf_Data,MATCH($D243,_Inf_Country,0),MATCH(AW$3,_Inf_Day,0))-INDEX(_Inf_Data,MATCH($D243,_Inf_Country,0),MATCH(AW$3-1,_Inf_Day,0))*$C$2
+INDEX(_Inf_Data,MATCH($D243,_Inf_Country,0),MATCH(AW$3-1,_Inf_Day,0))-INDEX(_Inf_Data,MATCH($D243,_Inf_Country,0),MATCH(AW$3-2,_Inf_Day,0))*$C$2
+INDEX(_Inf_Data,MATCH($D243,_Inf_Country,0),MATCH(AW$3-2,_Inf_Day,0))-INDEX(_Inf_Data,MATCH($D243,_Inf_Country,0),MATCH(AW$3-3,_Inf_Day,0))*$C$2
+INDEX(_Inf_Data,MATCH($D243,_Inf_Country,0),MATCH(AW$3-3,_Inf_Day,0))-INDEX(_Inf_Data,MATCH($D243,_Inf_Country,0),MATCH(AW$3-4,_Inf_Day,0))*$C$2
+INDEX(_Inf_Data,MATCH($D243,_Inf_Country,0),MATCH(AW$3-4,_Inf_Day,0))-INDEX(_Inf_Data,MATCH($D243,_Inf_Country,0),MATCH(AW$3-5,_Inf_Day,0))*$C$2)/5</f>
        <v>0.2</v>
      </c>
      <c r="AX243" s="81">
        <f>(INDEX(_Inf_Data,MATCH($D243,_Inf_Country,0),MATCH(AX$3,_Inf_Day,0))-INDEX(_Inf_Data,MATCH($D243,_Inf_Country,0),MATCH(AX$3-1,_Inf_Day,0))*$C$2
+INDEX(_Inf_Data,MATCH($D243,_Inf_Country,0),MATCH(AX$3-1,_Inf_Day,0))-INDEX(_Inf_Data,MATCH($D243,_Inf_Country,0),MATCH(AX$3-2,_Inf_Day,0))*$C$2
+INDEX(_Inf_Data,MATCH($D243,_Inf_Country,0),MATCH(AX$3-2,_Inf_Day,0))-INDEX(_Inf_Data,MATCH($D243,_Inf_Country,0),MATCH(AX$3-3,_Inf_Day,0))*$C$2
+INDEX(_Inf_Data,MATCH($D243,_Inf_Country,0),MATCH(AX$3-3,_Inf_Day,0))-INDEX(_Inf_Data,MATCH($D243,_Inf_Country,0),MATCH(AX$3-4,_Inf_Day,0))*$C$2
+INDEX(_Inf_Data,MATCH($D243,_Inf_Country,0),MATCH(AX$3-4,_Inf_Day,0))-INDEX(_Inf_Data,MATCH($D243,_Inf_Country,0),MATCH(AX$3-5,_Inf_Day,0))*$C$2)/5</f>
        <v>0.2</v>
      </c>
      <c r="AY243" s="81">
        <f>(INDEX(_Inf_Data,MATCH($D243,_Inf_Country,0),MATCH(AY$3,_Inf_Day,0))-INDEX(_Inf_Data,MATCH($D243,_Inf_Country,0),MATCH(AY$3-1,_Inf_Day,0))*$C$2
+INDEX(_Inf_Data,MATCH($D243,_Inf_Country,0),MATCH(AY$3-1,_Inf_Day,0))-INDEX(_Inf_Data,MATCH($D243,_Inf_Country,0),MATCH(AY$3-2,_Inf_Day,0))*$C$2
+INDEX(_Inf_Data,MATCH($D243,_Inf_Country,0),MATCH(AY$3-2,_Inf_Day,0))-INDEX(_Inf_Data,MATCH($D243,_Inf_Country,0),MATCH(AY$3-3,_Inf_Day,0))*$C$2
+INDEX(_Inf_Data,MATCH($D243,_Inf_Country,0),MATCH(AY$3-3,_Inf_Day,0))-INDEX(_Inf_Data,MATCH($D243,_Inf_Country,0),MATCH(AY$3-4,_Inf_Day,0))*$C$2
+INDEX(_Inf_Data,MATCH($D243,_Inf_Country,0),MATCH(AY$3-4,_Inf_Day,0))-INDEX(_Inf_Data,MATCH($D243,_Inf_Country,0),MATCH(AY$3-5,_Inf_Day,0))*$C$2)/5</f>
        <v>0.4</v>
      </c>
      <c r="AZ243" s="81">
        <f>(INDEX(_Inf_Data,MATCH($D243,_Inf_Country,0),MATCH(AZ$3,_Inf_Day,0))-INDEX(_Inf_Data,MATCH($D243,_Inf_Country,0),MATCH(AZ$3-1,_Inf_Day,0))*$C$2
+INDEX(_Inf_Data,MATCH($D243,_Inf_Country,0),MATCH(AZ$3-1,_Inf_Day,0))-INDEX(_Inf_Data,MATCH($D243,_Inf_Country,0),MATCH(AZ$3-2,_Inf_Day,0))*$C$2
+INDEX(_Inf_Data,MATCH($D243,_Inf_Country,0),MATCH(AZ$3-2,_Inf_Day,0))-INDEX(_Inf_Data,MATCH($D243,_Inf_Country,0),MATCH(AZ$3-3,_Inf_Day,0))*$C$2
+INDEX(_Inf_Data,MATCH($D243,_Inf_Country,0),MATCH(AZ$3-3,_Inf_Day,0))-INDEX(_Inf_Data,MATCH($D243,_Inf_Country,0),MATCH(AZ$3-4,_Inf_Day,0))*$C$2
+INDEX(_Inf_Data,MATCH($D243,_Inf_Country,0),MATCH(AZ$3-4,_Inf_Day,0))-INDEX(_Inf_Data,MATCH($D243,_Inf_Country,0),MATCH(AZ$3-5,_Inf_Day,0))*$C$2)/5</f>
        <v>2.2000000000000002</v>
      </c>
      <c r="BA243" s="81">
        <f>(INDEX(_Inf_Data,MATCH($D243,_Inf_Country,0),MATCH(BA$3,_Inf_Day,0))-INDEX(_Inf_Data,MATCH($D243,_Inf_Country,0),MATCH(BA$3-1,_Inf_Day,0))*$C$2
+INDEX(_Inf_Data,MATCH($D243,_Inf_Country,0),MATCH(BA$3-1,_Inf_Day,0))-INDEX(_Inf_Data,MATCH($D243,_Inf_Country,0),MATCH(BA$3-2,_Inf_Day,0))*$C$2
+INDEX(_Inf_Data,MATCH($D243,_Inf_Country,0),MATCH(BA$3-2,_Inf_Day,0))-INDEX(_Inf_Data,MATCH($D243,_Inf_Country,0),MATCH(BA$3-3,_Inf_Day,0))*$C$2
+INDEX(_Inf_Data,MATCH($D243,_Inf_Country,0),MATCH(BA$3-3,_Inf_Day,0))-INDEX(_Inf_Data,MATCH($D243,_Inf_Country,0),MATCH(BA$3-4,_Inf_Day,0))*$C$2
+INDEX(_Inf_Data,MATCH($D243,_Inf_Country,0),MATCH(BA$3-4,_Inf_Day,0))-INDEX(_Inf_Data,MATCH($D243,_Inf_Country,0),MATCH(BA$3-5,_Inf_Day,0))*$C$2)/5</f>
        <v>2</v>
      </c>
      <c r="BB243" s="81">
        <f>(INDEX(_Inf_Data,MATCH($D243,_Inf_Country,0),MATCH(BB$3,_Inf_Day,0))-INDEX(_Inf_Data,MATCH($D243,_Inf_Country,0),MATCH(BB$3-1,_Inf_Day,0))*$C$2
+INDEX(_Inf_Data,MATCH($D243,_Inf_Country,0),MATCH(BB$3-1,_Inf_Day,0))-INDEX(_Inf_Data,MATCH($D243,_Inf_Country,0),MATCH(BB$3-2,_Inf_Day,0))*$C$2
+INDEX(_Inf_Data,MATCH($D243,_Inf_Country,0),MATCH(BB$3-2,_Inf_Day,0))-INDEX(_Inf_Data,MATCH($D243,_Inf_Country,0),MATCH(BB$3-3,_Inf_Day,0))*$C$2
+INDEX(_Inf_Data,MATCH($D243,_Inf_Country,0),MATCH(BB$3-3,_Inf_Day,0))-INDEX(_Inf_Data,MATCH($D243,_Inf_Country,0),MATCH(BB$3-4,_Inf_Day,0))*$C$2
+INDEX(_Inf_Data,MATCH($D243,_Inf_Country,0),MATCH(BB$3-4,_Inf_Day,0))-INDEX(_Inf_Data,MATCH($D243,_Inf_Country,0),MATCH(BB$3-5,_Inf_Day,0))*$C$2)/5</f>
        <v>2.8</v>
      </c>
      <c r="BC243" s="81">
        <f>(INDEX(_Inf_Data,MATCH($D243,_Inf_Country,0),MATCH(BC$3,_Inf_Day,0))-INDEX(_Inf_Data,MATCH($D243,_Inf_Country,0),MATCH(BC$3-1,_Inf_Day,0))*$C$2
+INDEX(_Inf_Data,MATCH($D243,_Inf_Country,0),MATCH(BC$3-1,_Inf_Day,0))-INDEX(_Inf_Data,MATCH($D243,_Inf_Country,0),MATCH(BC$3-2,_Inf_Day,0))*$C$2
+INDEX(_Inf_Data,MATCH($D243,_Inf_Country,0),MATCH(BC$3-2,_Inf_Day,0))-INDEX(_Inf_Data,MATCH($D243,_Inf_Country,0),MATCH(BC$3-3,_Inf_Day,0))*$C$2
+INDEX(_Inf_Data,MATCH($D243,_Inf_Country,0),MATCH(BC$3-3,_Inf_Day,0))-INDEX(_Inf_Data,MATCH($D243,_Inf_Country,0),MATCH(BC$3-4,_Inf_Day,0))*$C$2
+INDEX(_Inf_Data,MATCH($D243,_Inf_Country,0),MATCH(BC$3-4,_Inf_Day,0))-INDEX(_Inf_Data,MATCH($D243,_Inf_Country,0),MATCH(BC$3-5,_Inf_Day,0))*$C$2)/5</f>
        <v>2.8</v>
      </c>
      <c r="BD243" s="81">
        <f>(INDEX(_Inf_Data,MATCH($D243,_Inf_Country,0),MATCH(BD$3,_Inf_Day,0))-INDEX(_Inf_Data,MATCH($D243,_Inf_Country,0),MATCH(BD$3-1,_Inf_Day,0))*$C$2
+INDEX(_Inf_Data,MATCH($D243,_Inf_Country,0),MATCH(BD$3-1,_Inf_Day,0))-INDEX(_Inf_Data,MATCH($D243,_Inf_Country,0),MATCH(BD$3-2,_Inf_Day,0))*$C$2
+INDEX(_Inf_Data,MATCH($D243,_Inf_Country,0),MATCH(BD$3-2,_Inf_Day,0))-INDEX(_Inf_Data,MATCH($D243,_Inf_Country,0),MATCH(BD$3-3,_Inf_Day,0))*$C$2
+INDEX(_Inf_Data,MATCH($D243,_Inf_Country,0),MATCH(BD$3-3,_Inf_Day,0))-INDEX(_Inf_Data,MATCH($D243,_Inf_Country,0),MATCH(BD$3-4,_Inf_Day,0))*$C$2
+INDEX(_Inf_Data,MATCH($D243,_Inf_Country,0),MATCH(BD$3-4,_Inf_Day,0))-INDEX(_Inf_Data,MATCH($D243,_Inf_Country,0),MATCH(BD$3-5,_Inf_Day,0))*$C$2)/5</f>
        <v>3.2</v>
      </c>
      <c r="BE243" s="81">
        <f>(INDEX(_Inf_Data,MATCH($D243,_Inf_Country,0),MATCH(BE$3,_Inf_Day,0))-INDEX(_Inf_Data,MATCH($D243,_Inf_Country,0),MATCH(BE$3-1,_Inf_Day,0))*$C$2
+INDEX(_Inf_Data,MATCH($D243,_Inf_Country,0),MATCH(BE$3-1,_Inf_Day,0))-INDEX(_Inf_Data,MATCH($D243,_Inf_Country,0),MATCH(BE$3-2,_Inf_Day,0))*$C$2
+INDEX(_Inf_Data,MATCH($D243,_Inf_Country,0),MATCH(BE$3-2,_Inf_Day,0))-INDEX(_Inf_Data,MATCH($D243,_Inf_Country,0),MATCH(BE$3-3,_Inf_Day,0))*$C$2
+INDEX(_Inf_Data,MATCH($D243,_Inf_Country,0),MATCH(BE$3-3,_Inf_Day,0))-INDEX(_Inf_Data,MATCH($D243,_Inf_Country,0),MATCH(BE$3-4,_Inf_Day,0))*$C$2
+INDEX(_Inf_Data,MATCH($D243,_Inf_Country,0),MATCH(BE$3-4,_Inf_Day,0))-INDEX(_Inf_Data,MATCH($D243,_Inf_Country,0),MATCH(BE$3-5,_Inf_Day,0))*$C$2)/5</f>
        <v>1.4</v>
      </c>
      <c r="BF243" s="81">
        <f>(INDEX(_Inf_Data,MATCH($D243,_Inf_Country,0),MATCH(BF$3,_Inf_Day,0))-INDEX(_Inf_Data,MATCH($D243,_Inf_Country,0),MATCH(BF$3-1,_Inf_Day,0))*$C$2
+INDEX(_Inf_Data,MATCH($D243,_Inf_Country,0),MATCH(BF$3-1,_Inf_Day,0))-INDEX(_Inf_Data,MATCH($D243,_Inf_Country,0),MATCH(BF$3-2,_Inf_Day,0))*$C$2
+INDEX(_Inf_Data,MATCH($D243,_Inf_Country,0),MATCH(BF$3-2,_Inf_Day,0))-INDEX(_Inf_Data,MATCH($D243,_Inf_Country,0),MATCH(BF$3-3,_Inf_Day,0))*$C$2
+INDEX(_Inf_Data,MATCH($D243,_Inf_Country,0),MATCH(BF$3-3,_Inf_Day,0))-INDEX(_Inf_Data,MATCH($D243,_Inf_Country,0),MATCH(BF$3-4,_Inf_Day,0))*$C$2
+INDEX(_Inf_Data,MATCH($D243,_Inf_Country,0),MATCH(BF$3-4,_Inf_Day,0))-INDEX(_Inf_Data,MATCH($D243,_Inf_Country,0),MATCH(BF$3-5,_Inf_Day,0))*$C$2)/5</f>
        <v>3</v>
      </c>
      <c r="BG243" s="81">
        <f>(INDEX(_Inf_Data,MATCH($D243,_Inf_Country,0),MATCH(BG$3,_Inf_Day,0))-INDEX(_Inf_Data,MATCH($D243,_Inf_Country,0),MATCH(BG$3-1,_Inf_Day,0))*$C$2
+INDEX(_Inf_Data,MATCH($D243,_Inf_Country,0),MATCH(BG$3-1,_Inf_Day,0))-INDEX(_Inf_Data,MATCH($D243,_Inf_Country,0),MATCH(BG$3-2,_Inf_Day,0))*$C$2
+INDEX(_Inf_Data,MATCH($D243,_Inf_Country,0),MATCH(BG$3-2,_Inf_Day,0))-INDEX(_Inf_Data,MATCH($D243,_Inf_Country,0),MATCH(BG$3-3,_Inf_Day,0))*$C$2
+INDEX(_Inf_Data,MATCH($D243,_Inf_Country,0),MATCH(BG$3-3,_Inf_Day,0))-INDEX(_Inf_Data,MATCH($D243,_Inf_Country,0),MATCH(BG$3-4,_Inf_Day,0))*$C$2
+INDEX(_Inf_Data,MATCH($D243,_Inf_Country,0),MATCH(BG$3-4,_Inf_Day,0))-INDEX(_Inf_Data,MATCH($D243,_Inf_Country,0),MATCH(BG$3-5,_Inf_Day,0))*$C$2)/5</f>
        <v>5.6</v>
      </c>
      <c r="BH243" s="81">
        <f>(INDEX(_Inf_Data,MATCH($D243,_Inf_Country,0),MATCH(BH$3,_Inf_Day,0))-INDEX(_Inf_Data,MATCH($D243,_Inf_Country,0),MATCH(BH$3-1,_Inf_Day,0))*$C$2
+INDEX(_Inf_Data,MATCH($D243,_Inf_Country,0),MATCH(BH$3-1,_Inf_Day,0))-INDEX(_Inf_Data,MATCH($D243,_Inf_Country,0),MATCH(BH$3-2,_Inf_Day,0))*$C$2
+INDEX(_Inf_Data,MATCH($D243,_Inf_Country,0),MATCH(BH$3-2,_Inf_Day,0))-INDEX(_Inf_Data,MATCH($D243,_Inf_Country,0),MATCH(BH$3-3,_Inf_Day,0))*$C$2
+INDEX(_Inf_Data,MATCH($D243,_Inf_Country,0),MATCH(BH$3-3,_Inf_Day,0))-INDEX(_Inf_Data,MATCH($D243,_Inf_Country,0),MATCH(BH$3-4,_Inf_Day,0))*$C$2
+INDEX(_Inf_Data,MATCH($D243,_Inf_Country,0),MATCH(BH$3-4,_Inf_Day,0))-INDEX(_Inf_Data,MATCH($D243,_Inf_Country,0),MATCH(BH$3-5,_Inf_Day,0))*$C$2)/5</f>
        <v>8.4</v>
      </c>
      <c r="BI243" s="81">
        <f>(INDEX(_Inf_Data,MATCH($D243,_Inf_Country,0),MATCH(BI$3,_Inf_Day,0))-INDEX(_Inf_Data,MATCH($D243,_Inf_Country,0),MATCH(BI$3-1,_Inf_Day,0))*$C$2
+INDEX(_Inf_Data,MATCH($D243,_Inf_Country,0),MATCH(BI$3-1,_Inf_Day,0))-INDEX(_Inf_Data,MATCH($D243,_Inf_Country,0),MATCH(BI$3-2,_Inf_Day,0))*$C$2
+INDEX(_Inf_Data,MATCH($D243,_Inf_Country,0),MATCH(BI$3-2,_Inf_Day,0))-INDEX(_Inf_Data,MATCH($D243,_Inf_Country,0),MATCH(BI$3-3,_Inf_Day,0))*$C$2
+INDEX(_Inf_Data,MATCH($D243,_Inf_Country,0),MATCH(BI$3-3,_Inf_Day,0))-INDEX(_Inf_Data,MATCH($D243,_Inf_Country,0),MATCH(BI$3-4,_Inf_Day,0))*$C$2
+INDEX(_Inf_Data,MATCH($D243,_Inf_Country,0),MATCH(BI$3-4,_Inf_Day,0))-INDEX(_Inf_Data,MATCH($D243,_Inf_Country,0),MATCH(BI$3-5,_Inf_Day,0))*$C$2)/5</f>
        <v>8.6</v>
      </c>
      <c r="BJ243" s="81">
        <f>(INDEX(_Inf_Data,MATCH($D243,_Inf_Country,0),MATCH(BJ$3,_Inf_Day,0))-INDEX(_Inf_Data,MATCH($D243,_Inf_Country,0),MATCH(BJ$3-1,_Inf_Day,0))*$C$2
+INDEX(_Inf_Data,MATCH($D243,_Inf_Country,0),MATCH(BJ$3-1,_Inf_Day,0))-INDEX(_Inf_Data,MATCH($D243,_Inf_Country,0),MATCH(BJ$3-2,_Inf_Day,0))*$C$2
+INDEX(_Inf_Data,MATCH($D243,_Inf_Country,0),MATCH(BJ$3-2,_Inf_Day,0))-INDEX(_Inf_Data,MATCH($D243,_Inf_Country,0),MATCH(BJ$3-3,_Inf_Day,0))*$C$2
+INDEX(_Inf_Data,MATCH($D243,_Inf_Country,0),MATCH(BJ$3-3,_Inf_Day,0))-INDEX(_Inf_Data,MATCH($D243,_Inf_Country,0),MATCH(BJ$3-4,_Inf_Day,0))*$C$2
+INDEX(_Inf_Data,MATCH($D243,_Inf_Country,0),MATCH(BJ$3-4,_Inf_Day,0))-INDEX(_Inf_Data,MATCH($D243,_Inf_Country,0),MATCH(BJ$3-5,_Inf_Day,0))*$C$2)/5</f>
        <v>14</v>
      </c>
      <c r="BK243" s="81">
        <f>(INDEX(_Inf_Data,MATCH($D243,_Inf_Country,0),MATCH(BK$3,_Inf_Day,0))-INDEX(_Inf_Data,MATCH($D243,_Inf_Country,0),MATCH(BK$3-1,_Inf_Day,0))*$C$2
+INDEX(_Inf_Data,MATCH($D243,_Inf_Country,0),MATCH(BK$3-1,_Inf_Day,0))-INDEX(_Inf_Data,MATCH($D243,_Inf_Country,0),MATCH(BK$3-2,_Inf_Day,0))*$C$2
+INDEX(_Inf_Data,MATCH($D243,_Inf_Country,0),MATCH(BK$3-2,_Inf_Day,0))-INDEX(_Inf_Data,MATCH($D243,_Inf_Country,0),MATCH(BK$3-3,_Inf_Day,0))*$C$2
+INDEX(_Inf_Data,MATCH($D243,_Inf_Country,0),MATCH(BK$3-3,_Inf_Day,0))-INDEX(_Inf_Data,MATCH($D243,_Inf_Country,0),MATCH(BK$3-4,_Inf_Day,0))*$C$2
+INDEX(_Inf_Data,MATCH($D243,_Inf_Country,0),MATCH(BK$3-4,_Inf_Day,0))-INDEX(_Inf_Data,MATCH($D243,_Inf_Country,0),MATCH(BK$3-5,_Inf_Day,0))*$C$2)/5</f>
        <v>17.2</v>
      </c>
      <c r="BL243" s="81">
        <f>(INDEX(_Inf_Data,MATCH($D243,_Inf_Country,0),MATCH(BL$3,_Inf_Day,0))-INDEX(_Inf_Data,MATCH($D243,_Inf_Country,0),MATCH(BL$3-1,_Inf_Day,0))*$C$2
+INDEX(_Inf_Data,MATCH($D243,_Inf_Country,0),MATCH(BL$3-1,_Inf_Day,0))-INDEX(_Inf_Data,MATCH($D243,_Inf_Country,0),MATCH(BL$3-2,_Inf_Day,0))*$C$2
+INDEX(_Inf_Data,MATCH($D243,_Inf_Country,0),MATCH(BL$3-2,_Inf_Day,0))-INDEX(_Inf_Data,MATCH($D243,_Inf_Country,0),MATCH(BL$3-3,_Inf_Day,0))*$C$2
+INDEX(_Inf_Data,MATCH($D243,_Inf_Country,0),MATCH(BL$3-3,_Inf_Day,0))-INDEX(_Inf_Data,MATCH($D243,_Inf_Country,0),MATCH(BL$3-4,_Inf_Day,0))*$C$2
+INDEX(_Inf_Data,MATCH($D243,_Inf_Country,0),MATCH(BL$3-4,_Inf_Day,0))-INDEX(_Inf_Data,MATCH($D243,_Inf_Country,0),MATCH(BL$3-5,_Inf_Day,0))*$C$2)/5</f>
        <v>20.399999999999999</v>
      </c>
      <c r="BM243" s="81">
        <f>(INDEX(_Inf_Data,MATCH($D243,_Inf_Country,0),MATCH(BM$3,_Inf_Day,0))-INDEX(_Inf_Data,MATCH($D243,_Inf_Country,0),MATCH(BM$3-1,_Inf_Day,0))*$C$2
+INDEX(_Inf_Data,MATCH($D243,_Inf_Country,0),MATCH(BM$3-1,_Inf_Day,0))-INDEX(_Inf_Data,MATCH($D243,_Inf_Country,0),MATCH(BM$3-2,_Inf_Day,0))*$C$2
+INDEX(_Inf_Data,MATCH($D243,_Inf_Country,0),MATCH(BM$3-2,_Inf_Day,0))-INDEX(_Inf_Data,MATCH($D243,_Inf_Country,0),MATCH(BM$3-3,_Inf_Day,0))*$C$2
+INDEX(_Inf_Data,MATCH($D243,_Inf_Country,0),MATCH(BM$3-3,_Inf_Day,0))-INDEX(_Inf_Data,MATCH($D243,_Inf_Country,0),MATCH(BM$3-4,_Inf_Day,0))*$C$2
+INDEX(_Inf_Data,MATCH($D243,_Inf_Country,0),MATCH(BM$3-4,_Inf_Day,0))-INDEX(_Inf_Data,MATCH($D243,_Inf_Country,0),MATCH(BM$3-5,_Inf_Day,0))*$C$2)/5</f>
        <v>28</v>
      </c>
      <c r="BN243" s="81">
        <f>(INDEX(_Inf_Data,MATCH($D243,_Inf_Country,0),MATCH(BN$3,_Inf_Day,0))-INDEX(_Inf_Data,MATCH($D243,_Inf_Country,0),MATCH(BN$3-1,_Inf_Day,0))*$C$2
+INDEX(_Inf_Data,MATCH($D243,_Inf_Country,0),MATCH(BN$3-1,_Inf_Day,0))-INDEX(_Inf_Data,MATCH($D243,_Inf_Country,0),MATCH(BN$3-2,_Inf_Day,0))*$C$2
+INDEX(_Inf_Data,MATCH($D243,_Inf_Country,0),MATCH(BN$3-2,_Inf_Day,0))-INDEX(_Inf_Data,MATCH($D243,_Inf_Country,0),MATCH(BN$3-3,_Inf_Day,0))*$C$2
+INDEX(_Inf_Data,MATCH($D243,_Inf_Country,0),MATCH(BN$3-3,_Inf_Day,0))-INDEX(_Inf_Data,MATCH($D243,_Inf_Country,0),MATCH(BN$3-4,_Inf_Day,0))*$C$2
+INDEX(_Inf_Data,MATCH($D243,_Inf_Country,0),MATCH(BN$3-4,_Inf_Day,0))-INDEX(_Inf_Data,MATCH($D243,_Inf_Country,0),MATCH(BN$3-5,_Inf_Day,0))*$C$2)/5</f>
        <v>38</v>
      </c>
      <c r="BO243" s="81">
        <f>(INDEX(_Inf_Data,MATCH($D243,_Inf_Country,0),MATCH(BO$3,_Inf_Day,0))-INDEX(_Inf_Data,MATCH($D243,_Inf_Country,0),MATCH(BO$3-1,_Inf_Day,0))*$C$2
+INDEX(_Inf_Data,MATCH($D243,_Inf_Country,0),MATCH(BO$3-1,_Inf_Day,0))-INDEX(_Inf_Data,MATCH($D243,_Inf_Country,0),MATCH(BO$3-2,_Inf_Day,0))*$C$2
+INDEX(_Inf_Data,MATCH($D243,_Inf_Country,0),MATCH(BO$3-2,_Inf_Day,0))-INDEX(_Inf_Data,MATCH($D243,_Inf_Country,0),MATCH(BO$3-3,_Inf_Day,0))*$C$2
+INDEX(_Inf_Data,MATCH($D243,_Inf_Country,0),MATCH(BO$3-3,_Inf_Day,0))-INDEX(_Inf_Data,MATCH($D243,_Inf_Country,0),MATCH(BO$3-4,_Inf_Day,0))*$C$2
+INDEX(_Inf_Data,MATCH($D243,_Inf_Country,0),MATCH(BO$3-4,_Inf_Day,0))-INDEX(_Inf_Data,MATCH($D243,_Inf_Country,0),MATCH(BO$3-5,_Inf_Day,0))*$C$2)/5</f>
        <v>43.2</v>
      </c>
      <c r="BP243" s="81">
        <f>(INDEX(_Inf_Data,MATCH($D243,_Inf_Country,0),MATCH(BP$3,_Inf_Day,0))-INDEX(_Inf_Data,MATCH($D243,_Inf_Country,0),MATCH(BP$3-1,_Inf_Day,0))*$C$2
+INDEX(_Inf_Data,MATCH($D243,_Inf_Country,0),MATCH(BP$3-1,_Inf_Day,0))-INDEX(_Inf_Data,MATCH($D243,_Inf_Country,0),MATCH(BP$3-2,_Inf_Day,0))*$C$2
+INDEX(_Inf_Data,MATCH($D243,_Inf_Country,0),MATCH(BP$3-2,_Inf_Day,0))-INDEX(_Inf_Data,MATCH($D243,_Inf_Country,0),MATCH(BP$3-3,_Inf_Day,0))*$C$2
+INDEX(_Inf_Data,MATCH($D243,_Inf_Country,0),MATCH(BP$3-3,_Inf_Day,0))-INDEX(_Inf_Data,MATCH($D243,_Inf_Country,0),MATCH(BP$3-4,_Inf_Day,0))*$C$2
+INDEX(_Inf_Data,MATCH($D243,_Inf_Country,0),MATCH(BP$3-4,_Inf_Day,0))-INDEX(_Inf_Data,MATCH($D243,_Inf_Country,0),MATCH(BP$3-5,_Inf_Day,0))*$C$2)/5</f>
        <v>50.6</v>
      </c>
      <c r="BQ243" s="81">
        <f>(INDEX(_Inf_Data,MATCH($D243,_Inf_Country,0),MATCH(BQ$3,_Inf_Day,0))-INDEX(_Inf_Data,MATCH($D243,_Inf_Country,0),MATCH(BQ$3-1,_Inf_Day,0))*$C$2
+INDEX(_Inf_Data,MATCH($D243,_Inf_Country,0),MATCH(BQ$3-1,_Inf_Day,0))-INDEX(_Inf_Data,MATCH($D243,_Inf_Country,0),MATCH(BQ$3-2,_Inf_Day,0))*$C$2
+INDEX(_Inf_Data,MATCH($D243,_Inf_Country,0),MATCH(BQ$3-2,_Inf_Day,0))-INDEX(_Inf_Data,MATCH($D243,_Inf_Country,0),MATCH(BQ$3-3,_Inf_Day,0))*$C$2
+INDEX(_Inf_Data,MATCH($D243,_Inf_Country,0),MATCH(BQ$3-3,_Inf_Day,0))-INDEX(_Inf_Data,MATCH($D243,_Inf_Country,0),MATCH(BQ$3-4,_Inf_Day,0))*$C$2
+INDEX(_Inf_Data,MATCH($D243,_Inf_Country,0),MATCH(BQ$3-4,_Inf_Day,0))-INDEX(_Inf_Data,MATCH($D243,_Inf_Country,0),MATCH(BQ$3-5,_Inf_Day,0))*$C$2)/5</f>
        <v>58.2</v>
      </c>
      <c r="BR243" s="81">
        <f>(INDEX(_Inf_Data,MATCH($D243,_Inf_Country,0),MATCH(BR$3,_Inf_Day,0))-INDEX(_Inf_Data,MATCH($D243,_Inf_Country,0),MATCH(BR$3-1,_Inf_Day,0))*$C$2
+INDEX(_Inf_Data,MATCH($D243,_Inf_Country,0),MATCH(BR$3-1,_Inf_Day,0))-INDEX(_Inf_Data,MATCH($D243,_Inf_Country,0),MATCH(BR$3-2,_Inf_Day,0))*$C$2
+INDEX(_Inf_Data,MATCH($D243,_Inf_Country,0),MATCH(BR$3-2,_Inf_Day,0))-INDEX(_Inf_Data,MATCH($D243,_Inf_Country,0),MATCH(BR$3-3,_Inf_Day,0))*$C$2
+INDEX(_Inf_Data,MATCH($D243,_Inf_Country,0),MATCH(BR$3-3,_Inf_Day,0))-INDEX(_Inf_Data,MATCH($D243,_Inf_Country,0),MATCH(BR$3-4,_Inf_Day,0))*$C$2
+INDEX(_Inf_Data,MATCH($D243,_Inf_Country,0),MATCH(BR$3-4,_Inf_Day,0))-INDEX(_Inf_Data,MATCH($D243,_Inf_Country,0),MATCH(BR$3-5,_Inf_Day,0))*$C$2)/5</f>
        <v>59.2</v>
      </c>
      <c r="BS243" s="81">
        <f>(INDEX(_Inf_Data,MATCH($D243,_Inf_Country,0),MATCH(BS$3,_Inf_Day,0))-INDEX(_Inf_Data,MATCH($D243,_Inf_Country,0),MATCH(BS$3-1,_Inf_Day,0))*$C$2
+INDEX(_Inf_Data,MATCH($D243,_Inf_Country,0),MATCH(BS$3-1,_Inf_Day,0))-INDEX(_Inf_Data,MATCH($D243,_Inf_Country,0),MATCH(BS$3-2,_Inf_Day,0))*$C$2
+INDEX(_Inf_Data,MATCH($D243,_Inf_Country,0),MATCH(BS$3-2,_Inf_Day,0))-INDEX(_Inf_Data,MATCH($D243,_Inf_Country,0),MATCH(BS$3-3,_Inf_Day,0))*$C$2
+INDEX(_Inf_Data,MATCH($D243,_Inf_Country,0),MATCH(BS$3-3,_Inf_Day,0))-INDEX(_Inf_Data,MATCH($D243,_Inf_Country,0),MATCH(BS$3-4,_Inf_Day,0))*$C$2
+INDEX(_Inf_Data,MATCH($D243,_Inf_Country,0),MATCH(BS$3-4,_Inf_Day,0))-INDEX(_Inf_Data,MATCH($D243,_Inf_Country,0),MATCH(BS$3-5,_Inf_Day,0))*$C$2)/5</f>
        <v>81</v>
      </c>
      <c r="BT243" s="81">
        <f>(INDEX(_Inf_Data,MATCH($D243,_Inf_Country,0),MATCH(BT$3,_Inf_Day,0))-INDEX(_Inf_Data,MATCH($D243,_Inf_Country,0),MATCH(BT$3-1,_Inf_Day,0))*$C$2
+INDEX(_Inf_Data,MATCH($D243,_Inf_Country,0),MATCH(BT$3-1,_Inf_Day,0))-INDEX(_Inf_Data,MATCH($D243,_Inf_Country,0),MATCH(BT$3-2,_Inf_Day,0))*$C$2
+INDEX(_Inf_Data,MATCH($D243,_Inf_Country,0),MATCH(BT$3-2,_Inf_Day,0))-INDEX(_Inf_Data,MATCH($D243,_Inf_Country,0),MATCH(BT$3-3,_Inf_Day,0))*$C$2
+INDEX(_Inf_Data,MATCH($D243,_Inf_Country,0),MATCH(BT$3-3,_Inf_Day,0))-INDEX(_Inf_Data,MATCH($D243,_Inf_Country,0),MATCH(BT$3-4,_Inf_Day,0))*$C$2
+INDEX(_Inf_Data,MATCH($D243,_Inf_Country,0),MATCH(BT$3-4,_Inf_Day,0))-INDEX(_Inf_Data,MATCH($D243,_Inf_Country,0),MATCH(BT$3-5,_Inf_Day,0))*$C$2)/5</f>
        <v>106.8</v>
      </c>
      <c r="BU243" s="81">
        <f>(INDEX(_Inf_Data,MATCH($D243,_Inf_Country,0),MATCH(BU$3,_Inf_Day,0))-INDEX(_Inf_Data,MATCH($D243,_Inf_Country,0),MATCH(BU$3-1,_Inf_Day,0))*$C$2
+INDEX(_Inf_Data,MATCH($D243,_Inf_Country,0),MATCH(BU$3-1,_Inf_Day,0))-INDEX(_Inf_Data,MATCH($D243,_Inf_Country,0),MATCH(BU$3-2,_Inf_Day,0))*$C$2
+INDEX(_Inf_Data,MATCH($D243,_Inf_Country,0),MATCH(BU$3-2,_Inf_Day,0))-INDEX(_Inf_Data,MATCH($D243,_Inf_Country,0),MATCH(BU$3-3,_Inf_Day,0))*$C$2
+INDEX(_Inf_Data,MATCH($D243,_Inf_Country,0),MATCH(BU$3-3,_Inf_Day,0))-INDEX(_Inf_Data,MATCH($D243,_Inf_Country,0),MATCH(BU$3-4,_Inf_Day,0))*$C$2
+INDEX(_Inf_Data,MATCH($D243,_Inf_Country,0),MATCH(BU$3-4,_Inf_Day,0))-INDEX(_Inf_Data,MATCH($D243,_Inf_Country,0),MATCH(BU$3-5,_Inf_Day,0))*$C$2)/5</f>
        <v>133.80000000000001</v>
      </c>
      <c r="BV243" s="81">
        <f>(INDEX(_Inf_Data,MATCH($D243,_Inf_Country,0),MATCH(BV$3,_Inf_Day,0))-INDEX(_Inf_Data,MATCH($D243,_Inf_Country,0),MATCH(BV$3-1,_Inf_Day,0))*$C$2
+INDEX(_Inf_Data,MATCH($D243,_Inf_Country,0),MATCH(BV$3-1,_Inf_Day,0))-INDEX(_Inf_Data,MATCH($D243,_Inf_Country,0),MATCH(BV$3-2,_Inf_Day,0))*$C$2
+INDEX(_Inf_Data,MATCH($D243,_Inf_Country,0),MATCH(BV$3-2,_Inf_Day,0))-INDEX(_Inf_Data,MATCH($D243,_Inf_Country,0),MATCH(BV$3-3,_Inf_Day,0))*$C$2
+INDEX(_Inf_Data,MATCH($D243,_Inf_Country,0),MATCH(BV$3-3,_Inf_Day,0))-INDEX(_Inf_Data,MATCH($D243,_Inf_Country,0),MATCH(BV$3-4,_Inf_Day,0))*$C$2
+INDEX(_Inf_Data,MATCH($D243,_Inf_Country,0),MATCH(BV$3-4,_Inf_Day,0))-INDEX(_Inf_Data,MATCH($D243,_Inf_Country,0),MATCH(BV$3-5,_Inf_Day,0))*$C$2)/5</f>
        <v>165.2</v>
      </c>
      <c r="BW243" s="81">
        <f>(INDEX(_Inf_Data,MATCH($D243,_Inf_Country,0),MATCH(BW$3,_Inf_Day,0))-INDEX(_Inf_Data,MATCH($D243,_Inf_Country,0),MATCH(BW$3-1,_Inf_Day,0))*$C$2
+INDEX(_Inf_Data,MATCH($D243,_Inf_Country,0),MATCH(BW$3-1,_Inf_Day,0))-INDEX(_Inf_Data,MATCH($D243,_Inf_Country,0),MATCH(BW$3-2,_Inf_Day,0))*$C$2
+INDEX(_Inf_Data,MATCH($D243,_Inf_Country,0),MATCH(BW$3-2,_Inf_Day,0))-INDEX(_Inf_Data,MATCH($D243,_Inf_Country,0),MATCH(BW$3-3,_Inf_Day,0))*$C$2
+INDEX(_Inf_Data,MATCH($D243,_Inf_Country,0),MATCH(BW$3-3,_Inf_Day,0))-INDEX(_Inf_Data,MATCH($D243,_Inf_Country,0),MATCH(BW$3-4,_Inf_Day,0))*$C$2
+INDEX(_Inf_Data,MATCH($D243,_Inf_Country,0),MATCH(BW$3-4,_Inf_Day,0))-INDEX(_Inf_Data,MATCH($D243,_Inf_Country,0),MATCH(BW$3-5,_Inf_Day,0))*$C$2)/5</f>
        <v>207.8</v>
      </c>
      <c r="BX243" s="81">
        <f>(INDEX(_Inf_Data,MATCH($D243,_Inf_Country,0),MATCH(BX$3,_Inf_Day,0))-INDEX(_Inf_Data,MATCH($D243,_Inf_Country,0),MATCH(BX$3-1,_Inf_Day,0))*$C$2
+INDEX(_Inf_Data,MATCH($D243,_Inf_Country,0),MATCH(BX$3-1,_Inf_Day,0))-INDEX(_Inf_Data,MATCH($D243,_Inf_Country,0),MATCH(BX$3-2,_Inf_Day,0))*$C$2
+INDEX(_Inf_Data,MATCH($D243,_Inf_Country,0),MATCH(BX$3-2,_Inf_Day,0))-INDEX(_Inf_Data,MATCH($D243,_Inf_Country,0),MATCH(BX$3-3,_Inf_Day,0))*$C$2
+INDEX(_Inf_Data,MATCH($D243,_Inf_Country,0),MATCH(BX$3-3,_Inf_Day,0))-INDEX(_Inf_Data,MATCH($D243,_Inf_Country,0),MATCH(BX$3-4,_Inf_Day,0))*$C$2
+INDEX(_Inf_Data,MATCH($D243,_Inf_Country,0),MATCH(BX$3-4,_Inf_Day,0))-INDEX(_Inf_Data,MATCH($D243,_Inf_Country,0),MATCH(BX$3-5,_Inf_Day,0))*$C$2)/5</f>
        <v>235.6</v>
      </c>
      <c r="BY243" s="81">
        <f>(INDEX(_Inf_Data,MATCH($D243,_Inf_Country,0),MATCH(BY$3,_Inf_Day,0))-INDEX(_Inf_Data,MATCH($D243,_Inf_Country,0),MATCH(BY$3-1,_Inf_Day,0))*$C$2
+INDEX(_Inf_Data,MATCH($D243,_Inf_Country,0),MATCH(BY$3-1,_Inf_Day,0))-INDEX(_Inf_Data,MATCH($D243,_Inf_Country,0),MATCH(BY$3-2,_Inf_Day,0))*$C$2
+INDEX(_Inf_Data,MATCH($D243,_Inf_Country,0),MATCH(BY$3-2,_Inf_Day,0))-INDEX(_Inf_Data,MATCH($D243,_Inf_Country,0),MATCH(BY$3-3,_Inf_Day,0))*$C$2
+INDEX(_Inf_Data,MATCH($D243,_Inf_Country,0),MATCH(BY$3-3,_Inf_Day,0))-INDEX(_Inf_Data,MATCH($D243,_Inf_Country,0),MATCH(BY$3-4,_Inf_Day,0))*$C$2
+INDEX(_Inf_Data,MATCH($D243,_Inf_Country,0),MATCH(BY$3-4,_Inf_Day,0))-INDEX(_Inf_Data,MATCH($D243,_Inf_Country,0),MATCH(BY$3-5,_Inf_Day,0))*$C$2)/5</f>
        <v>299.39999999999998</v>
      </c>
      <c r="BZ243" s="81">
        <f>(INDEX(_Inf_Data,MATCH($D243,_Inf_Country,0),MATCH(BZ$3,_Inf_Day,0))-INDEX(_Inf_Data,MATCH($D243,_Inf_Country,0),MATCH(BZ$3-1,_Inf_Day,0))*$C$2
+INDEX(_Inf_Data,MATCH($D243,_Inf_Country,0),MATCH(BZ$3-1,_Inf_Day,0))-INDEX(_Inf_Data,MATCH($D243,_Inf_Country,0),MATCH(BZ$3-2,_Inf_Day,0))*$C$2
+INDEX(_Inf_Data,MATCH($D243,_Inf_Country,0),MATCH(BZ$3-2,_Inf_Day,0))-INDEX(_Inf_Data,MATCH($D243,_Inf_Country,0),MATCH(BZ$3-3,_Inf_Day,0))*$C$2
+INDEX(_Inf_Data,MATCH($D243,_Inf_Country,0),MATCH(BZ$3-3,_Inf_Day,0))-INDEX(_Inf_Data,MATCH($D243,_Inf_Country,0),MATCH(BZ$3-4,_Inf_Day,0))*$C$2
+INDEX(_Inf_Data,MATCH($D243,_Inf_Country,0),MATCH(BZ$3-4,_Inf_Day,0))-INDEX(_Inf_Data,MATCH($D243,_Inf_Country,0),MATCH(BZ$3-5,_Inf_Day,0))*$C$2)/5</f>
        <v>348.2</v>
      </c>
      <c r="CA243" s="81">
        <f>(INDEX(_Inf_Data,MATCH($D243,_Inf_Country,0),MATCH(CA$3,_Inf_Day,0))-INDEX(_Inf_Data,MATCH($D243,_Inf_Country,0),MATCH(CA$3-1,_Inf_Day,0))*$C$2
+INDEX(_Inf_Data,MATCH($D243,_Inf_Country,0),MATCH(CA$3-1,_Inf_Day,0))-INDEX(_Inf_Data,MATCH($D243,_Inf_Country,0),MATCH(CA$3-2,_Inf_Day,0))*$C$2
+INDEX(_Inf_Data,MATCH($D243,_Inf_Country,0),MATCH(CA$3-2,_Inf_Day,0))-INDEX(_Inf_Data,MATCH($D243,_Inf_Country,0),MATCH(CA$3-3,_Inf_Day,0))*$C$2
+INDEX(_Inf_Data,MATCH($D243,_Inf_Country,0),MATCH(CA$3-3,_Inf_Day,0))-INDEX(_Inf_Data,MATCH($D243,_Inf_Country,0),MATCH(CA$3-4,_Inf_Day,0))*$C$2
+INDEX(_Inf_Data,MATCH($D243,_Inf_Country,0),MATCH(CA$3-4,_Inf_Day,0))-INDEX(_Inf_Data,MATCH($D243,_Inf_Country,0),MATCH(CA$3-5,_Inf_Day,0))*$C$2)/5</f>
        <v>456.8</v>
      </c>
      <c r="CB243" s="81">
        <f>(INDEX(_Inf_Data,MATCH($D243,_Inf_Country,0),MATCH(CB$3,_Inf_Day,0))-INDEX(_Inf_Data,MATCH($D243,_Inf_Country,0),MATCH(CB$3-1,_Inf_Day,0))*$C$2
+INDEX(_Inf_Data,MATCH($D243,_Inf_Country,0),MATCH(CB$3-1,_Inf_Day,0))-INDEX(_Inf_Data,MATCH($D243,_Inf_Country,0),MATCH(CB$3-2,_Inf_Day,0))*$C$2
+INDEX(_Inf_Data,MATCH($D243,_Inf_Country,0),MATCH(CB$3-2,_Inf_Day,0))-INDEX(_Inf_Data,MATCH($D243,_Inf_Country,0),MATCH(CB$3-3,_Inf_Day,0))*$C$2
+INDEX(_Inf_Data,MATCH($D243,_Inf_Country,0),MATCH(CB$3-3,_Inf_Day,0))-INDEX(_Inf_Data,MATCH($D243,_Inf_Country,0),MATCH(CB$3-4,_Inf_Day,0))*$C$2
+INDEX(_Inf_Data,MATCH($D243,_Inf_Country,0),MATCH(CB$3-4,_Inf_Day,0))-INDEX(_Inf_Data,MATCH($D243,_Inf_Country,0),MATCH(CB$3-5,_Inf_Day,0))*$C$2)/5</f>
        <v>523</v>
      </c>
      <c r="CC243" s="81">
        <f>(INDEX(_Inf_Data,MATCH($D243,_Inf_Country,0),MATCH(CC$3,_Inf_Day,0))-INDEX(_Inf_Data,MATCH($D243,_Inf_Country,0),MATCH(CC$3-1,_Inf_Day,0))*$C$2
+INDEX(_Inf_Data,MATCH($D243,_Inf_Country,0),MATCH(CC$3-1,_Inf_Day,0))-INDEX(_Inf_Data,MATCH($D243,_Inf_Country,0),MATCH(CC$3-2,_Inf_Day,0))*$C$2
+INDEX(_Inf_Data,MATCH($D243,_Inf_Country,0),MATCH(CC$3-2,_Inf_Day,0))-INDEX(_Inf_Data,MATCH($D243,_Inf_Country,0),MATCH(CC$3-3,_Inf_Day,0))*$C$2
+INDEX(_Inf_Data,MATCH($D243,_Inf_Country,0),MATCH(CC$3-3,_Inf_Day,0))-INDEX(_Inf_Data,MATCH($D243,_Inf_Country,0),MATCH(CC$3-4,_Inf_Day,0))*$C$2
+INDEX(_Inf_Data,MATCH($D243,_Inf_Country,0),MATCH(CC$3-4,_Inf_Day,0))-INDEX(_Inf_Data,MATCH($D243,_Inf_Country,0),MATCH(CC$3-5,_Inf_Day,0))*$C$2)/5</f>
        <v>579</v>
      </c>
      <c r="CD243" s="81">
        <f>(INDEX(_Inf_Data,MATCH($D243,_Inf_Country,0),MATCH(CD$3,_Inf_Day,0))-INDEX(_Inf_Data,MATCH($D243,_Inf_Country,0),MATCH(CD$3-1,_Inf_Day,0))*$C$2
+INDEX(_Inf_Data,MATCH($D243,_Inf_Country,0),MATCH(CD$3-1,_Inf_Day,0))-INDEX(_Inf_Data,MATCH($D243,_Inf_Country,0),MATCH(CD$3-2,_Inf_Day,0))*$C$2
+INDEX(_Inf_Data,MATCH($D243,_Inf_Country,0),MATCH(CD$3-2,_Inf_Day,0))-INDEX(_Inf_Data,MATCH($D243,_Inf_Country,0),MATCH(CD$3-3,_Inf_Day,0))*$C$2
+INDEX(_Inf_Data,MATCH($D243,_Inf_Country,0),MATCH(CD$3-3,_Inf_Day,0))-INDEX(_Inf_Data,MATCH($D243,_Inf_Country,0),MATCH(CD$3-4,_Inf_Day,0))*$C$2
+INDEX(_Inf_Data,MATCH($D243,_Inf_Country,0),MATCH(CD$3-4,_Inf_Day,0))-INDEX(_Inf_Data,MATCH($D243,_Inf_Country,0),MATCH(CD$3-5,_Inf_Day,0))*$C$2)/5</f>
        <v>610.4</v>
      </c>
      <c r="CE243" s="81">
        <f>(INDEX(_Inf_Data,MATCH($D243,_Inf_Country,0),MATCH(CE$3,_Inf_Day,0))-INDEX(_Inf_Data,MATCH($D243,_Inf_Country,0),MATCH(CE$3-1,_Inf_Day,0))*$C$2
+INDEX(_Inf_Data,MATCH($D243,_Inf_Country,0),MATCH(CE$3-1,_Inf_Day,0))-INDEX(_Inf_Data,MATCH($D243,_Inf_Country,0),MATCH(CE$3-2,_Inf_Day,0))*$C$2
+INDEX(_Inf_Data,MATCH($D243,_Inf_Country,0),MATCH(CE$3-2,_Inf_Day,0))-INDEX(_Inf_Data,MATCH($D243,_Inf_Country,0),MATCH(CE$3-3,_Inf_Day,0))*$C$2
+INDEX(_Inf_Data,MATCH($D243,_Inf_Country,0),MATCH(CE$3-3,_Inf_Day,0))-INDEX(_Inf_Data,MATCH($D243,_Inf_Country,0),MATCH(CE$3-4,_Inf_Day,0))*$C$2
+INDEX(_Inf_Data,MATCH($D243,_Inf_Country,0),MATCH(CE$3-4,_Inf_Day,0))-INDEX(_Inf_Data,MATCH($D243,_Inf_Country,0),MATCH(CE$3-5,_Inf_Day,0))*$C$2)/5</f>
        <v>713.2</v>
      </c>
      <c r="CF243" s="81">
        <f>(INDEX(_Inf_Data,MATCH($D243,_Inf_Country,0),MATCH(CF$3,_Inf_Day,0))-INDEX(_Inf_Data,MATCH($D243,_Inf_Country,0),MATCH(CF$3-1,_Inf_Day,0))*$C$2
+INDEX(_Inf_Data,MATCH($D243,_Inf_Country,0),MATCH(CF$3-1,_Inf_Day,0))-INDEX(_Inf_Data,MATCH($D243,_Inf_Country,0),MATCH(CF$3-2,_Inf_Day,0))*$C$2
+INDEX(_Inf_Data,MATCH($D243,_Inf_Country,0),MATCH(CF$3-2,_Inf_Day,0))-INDEX(_Inf_Data,MATCH($D243,_Inf_Country,0),MATCH(CF$3-3,_Inf_Day,0))*$C$2
+INDEX(_Inf_Data,MATCH($D243,_Inf_Country,0),MATCH(CF$3-3,_Inf_Day,0))-INDEX(_Inf_Data,MATCH($D243,_Inf_Country,0),MATCH(CF$3-4,_Inf_Day,0))*$C$2
+INDEX(_Inf_Data,MATCH($D243,_Inf_Country,0),MATCH(CF$3-4,_Inf_Day,0))-INDEX(_Inf_Data,MATCH($D243,_Inf_Country,0),MATCH(CF$3-5,_Inf_Day,0))*$C$2)/5</f>
        <v>789.8</v>
      </c>
      <c r="CG243" s="81">
        <f>(INDEX(_Inf_Data,MATCH($D243,_Inf_Country,0),MATCH(CG$3,_Inf_Day,0))-INDEX(_Inf_Data,MATCH($D243,_Inf_Country,0),MATCH(CG$3-1,_Inf_Day,0))*$C$2
+INDEX(_Inf_Data,MATCH($D243,_Inf_Country,0),MATCH(CG$3-1,_Inf_Day,0))-INDEX(_Inf_Data,MATCH($D243,_Inf_Country,0),MATCH(CG$3-2,_Inf_Day,0))*$C$2
+INDEX(_Inf_Data,MATCH($D243,_Inf_Country,0),MATCH(CG$3-2,_Inf_Day,0))-INDEX(_Inf_Data,MATCH($D243,_Inf_Country,0),MATCH(CG$3-3,_Inf_Day,0))*$C$2
+INDEX(_Inf_Data,MATCH($D243,_Inf_Country,0),MATCH(CG$3-3,_Inf_Day,0))-INDEX(_Inf_Data,MATCH($D243,_Inf_Country,0),MATCH(CG$3-4,_Inf_Day,0))*$C$2
+INDEX(_Inf_Data,MATCH($D243,_Inf_Country,0),MATCH(CG$3-4,_Inf_Day,0))-INDEX(_Inf_Data,MATCH($D243,_Inf_Country,0),MATCH(CG$3-5,_Inf_Day,0))*$C$2)/5</f>
        <v>904.6</v>
      </c>
      <c r="CH243" s="81">
        <f>(INDEX(_Inf_Data,MATCH($D243,_Inf_Country,0),MATCH(CH$3,_Inf_Day,0))-INDEX(_Inf_Data,MATCH($D243,_Inf_Country,0),MATCH(CH$3-1,_Inf_Day,0))*$C$2
+INDEX(_Inf_Data,MATCH($D243,_Inf_Country,0),MATCH(CH$3-1,_Inf_Day,0))-INDEX(_Inf_Data,MATCH($D243,_Inf_Country,0),MATCH(CH$3-2,_Inf_Day,0))*$C$2
+INDEX(_Inf_Data,MATCH($D243,_Inf_Country,0),MATCH(CH$3-2,_Inf_Day,0))-INDEX(_Inf_Data,MATCH($D243,_Inf_Country,0),MATCH(CH$3-3,_Inf_Day,0))*$C$2
+INDEX(_Inf_Data,MATCH($D243,_Inf_Country,0),MATCH(CH$3-3,_Inf_Day,0))-INDEX(_Inf_Data,MATCH($D243,_Inf_Country,0),MATCH(CH$3-4,_Inf_Day,0))*$C$2
+INDEX(_Inf_Data,MATCH($D243,_Inf_Country,0),MATCH(CH$3-4,_Inf_Day,0))-INDEX(_Inf_Data,MATCH($D243,_Inf_Country,0),MATCH(CH$3-5,_Inf_Day,0))*$C$2)/5</f>
        <v>1080</v>
      </c>
      <c r="CI243" s="81">
        <f>(INDEX(_Inf_Data,MATCH($D243,_Inf_Country,0),MATCH(CI$3,_Inf_Day,0))-INDEX(_Inf_Data,MATCH($D243,_Inf_Country,0),MATCH(CI$3-1,_Inf_Day,0))*$C$2
+INDEX(_Inf_Data,MATCH($D243,_Inf_Country,0),MATCH(CI$3-1,_Inf_Day,0))-INDEX(_Inf_Data,MATCH($D243,_Inf_Country,0),MATCH(CI$3-2,_Inf_Day,0))*$C$2
+INDEX(_Inf_Data,MATCH($D243,_Inf_Country,0),MATCH(CI$3-2,_Inf_Day,0))-INDEX(_Inf_Data,MATCH($D243,_Inf_Country,0),MATCH(CI$3-3,_Inf_Day,0))*$C$2
+INDEX(_Inf_Data,MATCH($D243,_Inf_Country,0),MATCH(CI$3-3,_Inf_Day,0))-INDEX(_Inf_Data,MATCH($D243,_Inf_Country,0),MATCH(CI$3-4,_Inf_Day,0))*$C$2
+INDEX(_Inf_Data,MATCH($D243,_Inf_Country,0),MATCH(CI$3-4,_Inf_Day,0))-INDEX(_Inf_Data,MATCH($D243,_Inf_Country,0),MATCH(CI$3-5,_Inf_Day,0))*$C$2)/5</f>
        <v>1305.5999999999999</v>
      </c>
      <c r="CJ243" s="81">
        <f>(INDEX(_Inf_Data,MATCH($D243,_Inf_Country,0),MATCH(CJ$3,_Inf_Day,0))-INDEX(_Inf_Data,MATCH($D243,_Inf_Country,0),MATCH(CJ$3-1,_Inf_Day,0))*$C$2
+INDEX(_Inf_Data,MATCH($D243,_Inf_Country,0),MATCH(CJ$3-1,_Inf_Day,0))-INDEX(_Inf_Data,MATCH($D243,_Inf_Country,0),MATCH(CJ$3-2,_Inf_Day,0))*$C$2
+INDEX(_Inf_Data,MATCH($D243,_Inf_Country,0),MATCH(CJ$3-2,_Inf_Day,0))-INDEX(_Inf_Data,MATCH($D243,_Inf_Country,0),MATCH(CJ$3-3,_Inf_Day,0))*$C$2
+INDEX(_Inf_Data,MATCH($D243,_Inf_Country,0),MATCH(CJ$3-3,_Inf_Day,0))-INDEX(_Inf_Data,MATCH($D243,_Inf_Country,0),MATCH(CJ$3-4,_Inf_Day,0))*$C$2
+INDEX(_Inf_Data,MATCH($D243,_Inf_Country,0),MATCH(CJ$3-4,_Inf_Day,0))-INDEX(_Inf_Data,MATCH($D243,_Inf_Country,0),MATCH(CJ$3-5,_Inf_Day,0))*$C$2)/5</f>
        <v>1448.2</v>
      </c>
      <c r="CK243" s="81">
        <f>(INDEX(_Inf_Data,MATCH($D243,_Inf_Country,0),MATCH(CK$3,_Inf_Day,0))-INDEX(_Inf_Data,MATCH($D243,_Inf_Country,0),MATCH(CK$3-1,_Inf_Day,0))*$C$2
+INDEX(_Inf_Data,MATCH($D243,_Inf_Country,0),MATCH(CK$3-1,_Inf_Day,0))-INDEX(_Inf_Data,MATCH($D243,_Inf_Country,0),MATCH(CK$3-2,_Inf_Day,0))*$C$2
+INDEX(_Inf_Data,MATCH($D243,_Inf_Country,0),MATCH(CK$3-2,_Inf_Day,0))-INDEX(_Inf_Data,MATCH($D243,_Inf_Country,0),MATCH(CK$3-3,_Inf_Day,0))*$C$2
+INDEX(_Inf_Data,MATCH($D243,_Inf_Country,0),MATCH(CK$3-3,_Inf_Day,0))-INDEX(_Inf_Data,MATCH($D243,_Inf_Country,0),MATCH(CK$3-4,_Inf_Day,0))*$C$2
+INDEX(_Inf_Data,MATCH($D243,_Inf_Country,0),MATCH(CK$3-4,_Inf_Day,0))-INDEX(_Inf_Data,MATCH($D243,_Inf_Country,0),MATCH(CK$3-5,_Inf_Day,0))*$C$2)/5</f>
        <v>1654.6</v>
      </c>
      <c r="CL243" s="81">
        <f>(INDEX(_Inf_Data,MATCH($D243,_Inf_Country,0),MATCH(CL$3,_Inf_Day,0))-INDEX(_Inf_Data,MATCH($D243,_Inf_Country,0),MATCH(CL$3-1,_Inf_Day,0))*$C$2
+INDEX(_Inf_Data,MATCH($D243,_Inf_Country,0),MATCH(CL$3-1,_Inf_Day,0))-INDEX(_Inf_Data,MATCH($D243,_Inf_Country,0),MATCH(CL$3-2,_Inf_Day,0))*$C$2
+INDEX(_Inf_Data,MATCH($D243,_Inf_Country,0),MATCH(CL$3-2,_Inf_Day,0))-INDEX(_Inf_Data,MATCH($D243,_Inf_Country,0),MATCH(CL$3-3,_Inf_Day,0))*$C$2
+INDEX(_Inf_Data,MATCH($D243,_Inf_Country,0),MATCH(CL$3-3,_Inf_Day,0))-INDEX(_Inf_Data,MATCH($D243,_Inf_Country,0),MATCH(CL$3-4,_Inf_Day,0))*$C$2
+INDEX(_Inf_Data,MATCH($D243,_Inf_Country,0),MATCH(CL$3-4,_Inf_Day,0))-INDEX(_Inf_Data,MATCH($D243,_Inf_Country,0),MATCH(CL$3-5,_Inf_Day,0))*$C$2)/5</f>
        <v>1931.2</v>
      </c>
      <c r="CM243" s="81">
        <f>(INDEX(_Inf_Data,MATCH($D243,_Inf_Country,0),MATCH(CM$3,_Inf_Day,0))-INDEX(_Inf_Data,MATCH($D243,_Inf_Country,0),MATCH(CM$3-1,_Inf_Day,0))*$C$2
+INDEX(_Inf_Data,MATCH($D243,_Inf_Country,0),MATCH(CM$3-1,_Inf_Day,0))-INDEX(_Inf_Data,MATCH($D243,_Inf_Country,0),MATCH(CM$3-2,_Inf_Day,0))*$C$2
+INDEX(_Inf_Data,MATCH($D243,_Inf_Country,0),MATCH(CM$3-2,_Inf_Day,0))-INDEX(_Inf_Data,MATCH($D243,_Inf_Country,0),MATCH(CM$3-3,_Inf_Day,0))*$C$2
+INDEX(_Inf_Data,MATCH($D243,_Inf_Country,0),MATCH(CM$3-3,_Inf_Day,0))-INDEX(_Inf_Data,MATCH($D243,_Inf_Country,0),MATCH(CM$3-4,_Inf_Day,0))*$C$2
+INDEX(_Inf_Data,MATCH($D243,_Inf_Country,0),MATCH(CM$3-4,_Inf_Day,0))-INDEX(_Inf_Data,MATCH($D243,_Inf_Country,0),MATCH(CM$3-5,_Inf_Day,0))*$C$2)/5</f>
        <v>2194.1999999999998</v>
      </c>
      <c r="CN243" s="81">
        <f>(INDEX(_Inf_Data,MATCH($D243,_Inf_Country,0),MATCH(CN$3,_Inf_Day,0))-INDEX(_Inf_Data,MATCH($D243,_Inf_Country,0),MATCH(CN$3-1,_Inf_Day,0))*$C$2
+INDEX(_Inf_Data,MATCH($D243,_Inf_Country,0),MATCH(CN$3-1,_Inf_Day,0))-INDEX(_Inf_Data,MATCH($D243,_Inf_Country,0),MATCH(CN$3-2,_Inf_Day,0))*$C$2
+INDEX(_Inf_Data,MATCH($D243,_Inf_Country,0),MATCH(CN$3-2,_Inf_Day,0))-INDEX(_Inf_Data,MATCH($D243,_Inf_Country,0),MATCH(CN$3-3,_Inf_Day,0))*$C$2
+INDEX(_Inf_Data,MATCH($D243,_Inf_Country,0),MATCH(CN$3-3,_Inf_Day,0))-INDEX(_Inf_Data,MATCH($D243,_Inf_Country,0),MATCH(CN$3-4,_Inf_Day,0))*$C$2
+INDEX(_Inf_Data,MATCH($D243,_Inf_Country,0),MATCH(CN$3-4,_Inf_Day,0))-INDEX(_Inf_Data,MATCH($D243,_Inf_Country,0),MATCH(CN$3-5,_Inf_Day,0))*$C$2)/5</f>
        <v>2514.6</v>
      </c>
      <c r="CO243" s="81">
        <f>(INDEX(_Inf_Data,MATCH($D243,_Inf_Country,0),MATCH(CO$3,_Inf_Day,0))-INDEX(_Inf_Data,MATCH($D243,_Inf_Country,0),MATCH(CO$3-1,_Inf_Day,0))*$C$2
+INDEX(_Inf_Data,MATCH($D243,_Inf_Country,0),MATCH(CO$3-1,_Inf_Day,0))-INDEX(_Inf_Data,MATCH($D243,_Inf_Country,0),MATCH(CO$3-2,_Inf_Day,0))*$C$2
+INDEX(_Inf_Data,MATCH($D243,_Inf_Country,0),MATCH(CO$3-2,_Inf_Day,0))-INDEX(_Inf_Data,MATCH($D243,_Inf_Country,0),MATCH(CO$3-3,_Inf_Day,0))*$C$2
+INDEX(_Inf_Data,MATCH($D243,_Inf_Country,0),MATCH(CO$3-3,_Inf_Day,0))-INDEX(_Inf_Data,MATCH($D243,_Inf_Country,0),MATCH(CO$3-4,_Inf_Day,0))*$C$2
+INDEX(_Inf_Data,MATCH($D243,_Inf_Country,0),MATCH(CO$3-4,_Inf_Day,0))-INDEX(_Inf_Data,MATCH($D243,_Inf_Country,0),MATCH(CO$3-5,_Inf_Day,0))*$C$2)/5</f>
        <v>2870.8</v>
      </c>
      <c r="CP243" s="81">
        <f>(INDEX(_Inf_Data,MATCH($D243,_Inf_Country,0),MATCH(CP$3,_Inf_Day,0))-INDEX(_Inf_Data,MATCH($D243,_Inf_Country,0),MATCH(CP$3-1,_Inf_Day,0))*$C$2
+INDEX(_Inf_Data,MATCH($D243,_Inf_Country,0),MATCH(CP$3-1,_Inf_Day,0))-INDEX(_Inf_Data,MATCH($D243,_Inf_Country,0),MATCH(CP$3-2,_Inf_Day,0))*$C$2
+INDEX(_Inf_Data,MATCH($D243,_Inf_Country,0),MATCH(CP$3-2,_Inf_Day,0))-INDEX(_Inf_Data,MATCH($D243,_Inf_Country,0),MATCH(CP$3-3,_Inf_Day,0))*$C$2
+INDEX(_Inf_Data,MATCH($D243,_Inf_Country,0),MATCH(CP$3-3,_Inf_Day,0))-INDEX(_Inf_Data,MATCH($D243,_Inf_Country,0),MATCH(CP$3-4,_Inf_Day,0))*$C$2
+INDEX(_Inf_Data,MATCH($D243,_Inf_Country,0),MATCH(CP$3-4,_Inf_Day,0))-INDEX(_Inf_Data,MATCH($D243,_Inf_Country,0),MATCH(CP$3-5,_Inf_Day,0))*$C$2)/5</f>
        <v>3247.6</v>
      </c>
      <c r="CQ243" s="81">
        <f>(INDEX(_Inf_Data,MATCH($D243,_Inf_Country,0),MATCH(CQ$3,_Inf_Day,0))-INDEX(_Inf_Data,MATCH($D243,_Inf_Country,0),MATCH(CQ$3-1,_Inf_Day,0))*$C$2
+INDEX(_Inf_Data,MATCH($D243,_Inf_Country,0),MATCH(CQ$3-1,_Inf_Day,0))-INDEX(_Inf_Data,MATCH($D243,_Inf_Country,0),MATCH(CQ$3-2,_Inf_Day,0))*$C$2
+INDEX(_Inf_Data,MATCH($D243,_Inf_Country,0),MATCH(CQ$3-2,_Inf_Day,0))-INDEX(_Inf_Data,MATCH($D243,_Inf_Country,0),MATCH(CQ$3-3,_Inf_Day,0))*$C$2
+INDEX(_Inf_Data,MATCH($D243,_Inf_Country,0),MATCH(CQ$3-3,_Inf_Day,0))-INDEX(_Inf_Data,MATCH($D243,_Inf_Country,0),MATCH(CQ$3-4,_Inf_Day,0))*$C$2
+INDEX(_Inf_Data,MATCH($D243,_Inf_Country,0),MATCH(CQ$3-4,_Inf_Day,0))-INDEX(_Inf_Data,MATCH($D243,_Inf_Country,0),MATCH(CQ$3-5,_Inf_Day,0))*$C$2)/5</f>
        <v>3693</v>
      </c>
      <c r="CR243" s="81">
        <f>(INDEX(_Inf_Data,MATCH($D243,_Inf_Country,0),MATCH(CR$3,_Inf_Day,0))-INDEX(_Inf_Data,MATCH($D243,_Inf_Country,0),MATCH(CR$3-1,_Inf_Day,0))*$C$2
+INDEX(_Inf_Data,MATCH($D243,_Inf_Country,0),MATCH(CR$3-1,_Inf_Day,0))-INDEX(_Inf_Data,MATCH($D243,_Inf_Country,0),MATCH(CR$3-2,_Inf_Day,0))*$C$2
+INDEX(_Inf_Data,MATCH($D243,_Inf_Country,0),MATCH(CR$3-2,_Inf_Day,0))-INDEX(_Inf_Data,MATCH($D243,_Inf_Country,0),MATCH(CR$3-3,_Inf_Day,0))*$C$2
+INDEX(_Inf_Data,MATCH($D243,_Inf_Country,0),MATCH(CR$3-3,_Inf_Day,0))-INDEX(_Inf_Data,MATCH($D243,_Inf_Country,0),MATCH(CR$3-4,_Inf_Day,0))*$C$2
+INDEX(_Inf_Data,MATCH($D243,_Inf_Country,0),MATCH(CR$3-4,_Inf_Day,0))-INDEX(_Inf_Data,MATCH($D243,_Inf_Country,0),MATCH(CR$3-5,_Inf_Day,0))*$C$2)/5</f>
        <v>4350.2</v>
      </c>
      <c r="CS243" s="81">
        <f>(INDEX(_Inf_Data,MATCH($D243,_Inf_Country,0),MATCH(CS$3,_Inf_Day,0))-INDEX(_Inf_Data,MATCH($D243,_Inf_Country,0),MATCH(CS$3-1,_Inf_Day,0))*$C$2
+INDEX(_Inf_Data,MATCH($D243,_Inf_Country,0),MATCH(CS$3-1,_Inf_Day,0))-INDEX(_Inf_Data,MATCH($D243,_Inf_Country,0),MATCH(CS$3-2,_Inf_Day,0))*$C$2
+INDEX(_Inf_Data,MATCH($D243,_Inf_Country,0),MATCH(CS$3-2,_Inf_Day,0))-INDEX(_Inf_Data,MATCH($D243,_Inf_Country,0),MATCH(CS$3-3,_Inf_Day,0))*$C$2
+INDEX(_Inf_Data,MATCH($D243,_Inf_Country,0),MATCH(CS$3-3,_Inf_Day,0))-INDEX(_Inf_Data,MATCH($D243,_Inf_Country,0),MATCH(CS$3-4,_Inf_Day,0))*$C$2
+INDEX(_Inf_Data,MATCH($D243,_Inf_Country,0),MATCH(CS$3-4,_Inf_Day,0))-INDEX(_Inf_Data,MATCH($D243,_Inf_Country,0),MATCH(CS$3-5,_Inf_Day,0))*$C$2)/5</f>
        <v>4526.2</v>
      </c>
      <c r="CT243" s="81">
        <f>(INDEX(_Inf_Data,MATCH($D243,_Inf_Country,0),MATCH(CT$3,_Inf_Day,0))-INDEX(_Inf_Data,MATCH($D243,_Inf_Country,0),MATCH(CT$3-1,_Inf_Day,0))*$C$2
+INDEX(_Inf_Data,MATCH($D243,_Inf_Country,0),MATCH(CT$3-1,_Inf_Day,0))-INDEX(_Inf_Data,MATCH($D243,_Inf_Country,0),MATCH(CT$3-2,_Inf_Day,0))*$C$2
+INDEX(_Inf_Data,MATCH($D243,_Inf_Country,0),MATCH(CT$3-2,_Inf_Day,0))-INDEX(_Inf_Data,MATCH($D243,_Inf_Country,0),MATCH(CT$3-3,_Inf_Day,0))*$C$2
+INDEX(_Inf_Data,MATCH($D243,_Inf_Country,0),MATCH(CT$3-3,_Inf_Day,0))-INDEX(_Inf_Data,MATCH($D243,_Inf_Country,0),MATCH(CT$3-4,_Inf_Day,0))*$C$2
+INDEX(_Inf_Data,MATCH($D243,_Inf_Country,0),MATCH(CT$3-4,_Inf_Day,0))-INDEX(_Inf_Data,MATCH($D243,_Inf_Country,0),MATCH(CT$3-5,_Inf_Day,0))*$C$2)/5</f>
        <v>4965</v>
      </c>
      <c r="CU243" s="81">
        <f>(INDEX(_Inf_Data,MATCH($D243,_Inf_Country,0),MATCH(CU$3,_Inf_Day,0))-INDEX(_Inf_Data,MATCH($D243,_Inf_Country,0),MATCH(CU$3-1,_Inf_Day,0))*$C$2
+INDEX(_Inf_Data,MATCH($D243,_Inf_Country,0),MATCH(CU$3-1,_Inf_Day,0))-INDEX(_Inf_Data,MATCH($D243,_Inf_Country,0),MATCH(CU$3-2,_Inf_Day,0))*$C$2
+INDEX(_Inf_Data,MATCH($D243,_Inf_Country,0),MATCH(CU$3-2,_Inf_Day,0))-INDEX(_Inf_Data,MATCH($D243,_Inf_Country,0),MATCH(CU$3-3,_Inf_Day,0))*$C$2
+INDEX(_Inf_Data,MATCH($D243,_Inf_Country,0),MATCH(CU$3-3,_Inf_Day,0))-INDEX(_Inf_Data,MATCH($D243,_Inf_Country,0),MATCH(CU$3-4,_Inf_Day,0))*$C$2
+INDEX(_Inf_Data,MATCH($D243,_Inf_Country,0),MATCH(CU$3-4,_Inf_Day,0))-INDEX(_Inf_Data,MATCH($D243,_Inf_Country,0),MATCH(CU$3-5,_Inf_Day,0))*$C$2)/5</f>
        <v>5198.2</v>
      </c>
      <c r="CV243" s="81">
        <f>(INDEX(_Inf_Data,MATCH($D243,_Inf_Country,0),MATCH(CV$3,_Inf_Day,0))-INDEX(_Inf_Data,MATCH($D243,_Inf_Country,0),MATCH(CV$3-1,_Inf_Day,0))*$C$2
+INDEX(_Inf_Data,MATCH($D243,_Inf_Country,0),MATCH(CV$3-1,_Inf_Day,0))-INDEX(_Inf_Data,MATCH($D243,_Inf_Country,0),MATCH(CV$3-2,_Inf_Day,0))*$C$2
+INDEX(_Inf_Data,MATCH($D243,_Inf_Country,0),MATCH(CV$3-2,_Inf_Day,0))-INDEX(_Inf_Data,MATCH($D243,_Inf_Country,0),MATCH(CV$3-3,_Inf_Day,0))*$C$2
+INDEX(_Inf_Data,MATCH($D243,_Inf_Country,0),MATCH(CV$3-3,_Inf_Day,0))-INDEX(_Inf_Data,MATCH($D243,_Inf_Country,0),MATCH(CV$3-4,_Inf_Day,0))*$C$2
+INDEX(_Inf_Data,MATCH($D243,_Inf_Country,0),MATCH(CV$3-4,_Inf_Day,0))-INDEX(_Inf_Data,MATCH($D243,_Inf_Country,0),MATCH(CV$3-5,_Inf_Day,0))*$C$2)/5</f>
        <v>5196</v>
      </c>
      <c r="CW243" s="81">
        <f>(INDEX(_Inf_Data,MATCH($D243,_Inf_Country,0),MATCH(CW$3,_Inf_Day,0))-INDEX(_Inf_Data,MATCH($D243,_Inf_Country,0),MATCH(CW$3-1,_Inf_Day,0))*$C$2
+INDEX(_Inf_Data,MATCH($D243,_Inf_Country,0),MATCH(CW$3-1,_Inf_Day,0))-INDEX(_Inf_Data,MATCH($D243,_Inf_Country,0),MATCH(CW$3-2,_Inf_Day,0))*$C$2
+INDEX(_Inf_Data,MATCH($D243,_Inf_Country,0),MATCH(CW$3-2,_Inf_Day,0))-INDEX(_Inf_Data,MATCH($D243,_Inf_Country,0),MATCH(CW$3-3,_Inf_Day,0))*$C$2
+INDEX(_Inf_Data,MATCH($D243,_Inf_Country,0),MATCH(CW$3-3,_Inf_Day,0))-INDEX(_Inf_Data,MATCH($D243,_Inf_Country,0),MATCH(CW$3-4,_Inf_Day,0))*$C$2
+INDEX(_Inf_Data,MATCH($D243,_Inf_Country,0),MATCH(CW$3-4,_Inf_Day,0))-INDEX(_Inf_Data,MATCH($D243,_Inf_Country,0),MATCH(CW$3-5,_Inf_Day,0))*$C$2)/5</f>
        <v>5153.8</v>
      </c>
      <c r="CX243" s="81">
        <f>(INDEX(_Inf_Data,MATCH($D243,_Inf_Country,0),MATCH(CX$3,_Inf_Day,0))-INDEX(_Inf_Data,MATCH($D243,_Inf_Country,0),MATCH(CX$3-1,_Inf_Day,0))*$C$2
+INDEX(_Inf_Data,MATCH($D243,_Inf_Country,0),MATCH(CX$3-1,_Inf_Day,0))-INDEX(_Inf_Data,MATCH($D243,_Inf_Country,0),MATCH(CX$3-2,_Inf_Day,0))*$C$2
+INDEX(_Inf_Data,MATCH($D243,_Inf_Country,0),MATCH(CX$3-2,_Inf_Day,0))-INDEX(_Inf_Data,MATCH($D243,_Inf_Country,0),MATCH(CX$3-3,_Inf_Day,0))*$C$2
+INDEX(_Inf_Data,MATCH($D243,_Inf_Country,0),MATCH(CX$3-3,_Inf_Day,0))-INDEX(_Inf_Data,MATCH($D243,_Inf_Country,0),MATCH(CX$3-4,_Inf_Day,0))*$C$2
+INDEX(_Inf_Data,MATCH($D243,_Inf_Country,0),MATCH(CX$3-4,_Inf_Day,0))-INDEX(_Inf_Data,MATCH($D243,_Inf_Country,0),MATCH(CX$3-5,_Inf_Day,0))*$C$2)/5</f>
        <v>5493.4</v>
      </c>
      <c r="CY243" s="81">
        <f>(INDEX(_Inf_Data,MATCH($D243,_Inf_Country,0),MATCH(CY$3,_Inf_Day,0))-INDEX(_Inf_Data,MATCH($D243,_Inf_Country,0),MATCH(CY$3-1,_Inf_Day,0))*$C$2
+INDEX(_Inf_Data,MATCH($D243,_Inf_Country,0),MATCH(CY$3-1,_Inf_Day,0))-INDEX(_Inf_Data,MATCH($D243,_Inf_Country,0),MATCH(CY$3-2,_Inf_Day,0))*$C$2
+INDEX(_Inf_Data,MATCH($D243,_Inf_Country,0),MATCH(CY$3-2,_Inf_Day,0))-INDEX(_Inf_Data,MATCH($D243,_Inf_Country,0),MATCH(CY$3-3,_Inf_Day,0))*$C$2
+INDEX(_Inf_Data,MATCH($D243,_Inf_Country,0),MATCH(CY$3-3,_Inf_Day,0))-INDEX(_Inf_Data,MATCH($D243,_Inf_Country,0),MATCH(CY$3-4,_Inf_Day,0))*$C$2
+INDEX(_Inf_Data,MATCH($D243,_Inf_Country,0),MATCH(CY$3-4,_Inf_Day,0))-INDEX(_Inf_Data,MATCH($D243,_Inf_Country,0),MATCH(CY$3-5,_Inf_Day,0))*$C$2)/5</f>
        <v>5637.2</v>
      </c>
      <c r="CZ243" s="81">
        <f>(INDEX(_Inf_Data,MATCH($D243,_Inf_Country,0),MATCH(CZ$3,_Inf_Day,0))-INDEX(_Inf_Data,MATCH($D243,_Inf_Country,0),MATCH(CZ$3-1,_Inf_Day,0))*$C$2
+INDEX(_Inf_Data,MATCH($D243,_Inf_Country,0),MATCH(CZ$3-1,_Inf_Day,0))-INDEX(_Inf_Data,MATCH($D243,_Inf_Country,0),MATCH(CZ$3-2,_Inf_Day,0))*$C$2
+INDEX(_Inf_Data,MATCH($D243,_Inf_Country,0),MATCH(CZ$3-2,_Inf_Day,0))-INDEX(_Inf_Data,MATCH($D243,_Inf_Country,0),MATCH(CZ$3-3,_Inf_Day,0))*$C$2
+INDEX(_Inf_Data,MATCH($D243,_Inf_Country,0),MATCH(CZ$3-3,_Inf_Day,0))-INDEX(_Inf_Data,MATCH($D243,_Inf_Country,0),MATCH(CZ$3-4,_Inf_Day,0))*$C$2
+INDEX(_Inf_Data,MATCH($D243,_Inf_Country,0),MATCH(CZ$3-4,_Inf_Day,0))-INDEX(_Inf_Data,MATCH($D243,_Inf_Country,0),MATCH(CZ$3-5,_Inf_Day,0))*$C$2)/5</f>
        <v>5829.6</v>
      </c>
      <c r="DA243" s="81">
        <f>(INDEX(_Inf_Data,MATCH($D243,_Inf_Country,0),MATCH(DA$3,_Inf_Day,0))-INDEX(_Inf_Data,MATCH($D243,_Inf_Country,0),MATCH(DA$3-1,_Inf_Day,0))*$C$2
+INDEX(_Inf_Data,MATCH($D243,_Inf_Country,0),MATCH(DA$3-1,_Inf_Day,0))-INDEX(_Inf_Data,MATCH($D243,_Inf_Country,0),MATCH(DA$3-2,_Inf_Day,0))*$C$2
+INDEX(_Inf_Data,MATCH($D243,_Inf_Country,0),MATCH(DA$3-2,_Inf_Day,0))-INDEX(_Inf_Data,MATCH($D243,_Inf_Country,0),MATCH(DA$3-3,_Inf_Day,0))*$C$2
+INDEX(_Inf_Data,MATCH($D243,_Inf_Country,0),MATCH(DA$3-3,_Inf_Day,0))-INDEX(_Inf_Data,MATCH($D243,_Inf_Country,0),MATCH(DA$3-4,_Inf_Day,0))*$C$2
+INDEX(_Inf_Data,MATCH($D243,_Inf_Country,0),MATCH(DA$3-4,_Inf_Day,0))-INDEX(_Inf_Data,MATCH($D243,_Inf_Country,0),MATCH(DA$3-5,_Inf_Day,0))*$C$2)/5</f>
        <v>6157</v>
      </c>
      <c r="DB243" s="81">
        <f>(INDEX(_Inf_Data,MATCH($D243,_Inf_Country,0),MATCH(DB$3,_Inf_Day,0))-INDEX(_Inf_Data,MATCH($D243,_Inf_Country,0),MATCH(DB$3-1,_Inf_Day,0))*$C$2
+INDEX(_Inf_Data,MATCH($D243,_Inf_Country,0),MATCH(DB$3-1,_Inf_Day,0))-INDEX(_Inf_Data,MATCH($D243,_Inf_Country,0),MATCH(DB$3-2,_Inf_Day,0))*$C$2
+INDEX(_Inf_Data,MATCH($D243,_Inf_Country,0),MATCH(DB$3-2,_Inf_Day,0))-INDEX(_Inf_Data,MATCH($D243,_Inf_Country,0),MATCH(DB$3-3,_Inf_Day,0))*$C$2
+INDEX(_Inf_Data,MATCH($D243,_Inf_Country,0),MATCH(DB$3-3,_Inf_Day,0))-INDEX(_Inf_Data,MATCH($D243,_Inf_Country,0),MATCH(DB$3-4,_Inf_Day,0))*$C$2
+INDEX(_Inf_Data,MATCH($D243,_Inf_Country,0),MATCH(DB$3-4,_Inf_Day,0))-INDEX(_Inf_Data,MATCH($D243,_Inf_Country,0),MATCH(DB$3-5,_Inf_Day,0))*$C$2)/5</f>
        <v>6155.4</v>
      </c>
      <c r="DC243" s="81">
        <f>(INDEX(_Inf_Data,MATCH($D243,_Inf_Country,0),MATCH(DC$3,_Inf_Day,0))-INDEX(_Inf_Data,MATCH($D243,_Inf_Country,0),MATCH(DC$3-1,_Inf_Day,0))*$C$2
+INDEX(_Inf_Data,MATCH($D243,_Inf_Country,0),MATCH(DC$3-1,_Inf_Day,0))-INDEX(_Inf_Data,MATCH($D243,_Inf_Country,0),MATCH(DC$3-2,_Inf_Day,0))*$C$2
+INDEX(_Inf_Data,MATCH($D243,_Inf_Country,0),MATCH(DC$3-2,_Inf_Day,0))-INDEX(_Inf_Data,MATCH($D243,_Inf_Country,0),MATCH(DC$3-3,_Inf_Day,0))*$C$2
+INDEX(_Inf_Data,MATCH($D243,_Inf_Country,0),MATCH(DC$3-3,_Inf_Day,0))-INDEX(_Inf_Data,MATCH($D243,_Inf_Country,0),MATCH(DC$3-4,_Inf_Day,0))*$C$2
+INDEX(_Inf_Data,MATCH($D243,_Inf_Country,0),MATCH(DC$3-4,_Inf_Day,0))-INDEX(_Inf_Data,MATCH($D243,_Inf_Country,0),MATCH(DC$3-5,_Inf_Day,0))*$C$2)/5</f>
        <v>6382</v>
      </c>
      <c r="DD243" s="81">
        <f>(INDEX(_Inf_Data,MATCH($D243,_Inf_Country,0),MATCH(DD$3,_Inf_Day,0))-INDEX(_Inf_Data,MATCH($D243,_Inf_Country,0),MATCH(DD$3-1,_Inf_Day,0))*$C$2
+INDEX(_Inf_Data,MATCH($D243,_Inf_Country,0),MATCH(DD$3-1,_Inf_Day,0))-INDEX(_Inf_Data,MATCH($D243,_Inf_Country,0),MATCH(DD$3-2,_Inf_Day,0))*$C$2
+INDEX(_Inf_Data,MATCH($D243,_Inf_Country,0),MATCH(DD$3-2,_Inf_Day,0))-INDEX(_Inf_Data,MATCH($D243,_Inf_Country,0),MATCH(DD$3-3,_Inf_Day,0))*$C$2
+INDEX(_Inf_Data,MATCH($D243,_Inf_Country,0),MATCH(DD$3-3,_Inf_Day,0))-INDEX(_Inf_Data,MATCH($D243,_Inf_Country,0),MATCH(DD$3-4,_Inf_Day,0))*$C$2
+INDEX(_Inf_Data,MATCH($D243,_Inf_Country,0),MATCH(DD$3-4,_Inf_Day,0))-INDEX(_Inf_Data,MATCH($D243,_Inf_Country,0),MATCH(DD$3-5,_Inf_Day,0))*$C$2)/5</f>
        <v>6696.4</v>
      </c>
      <c r="DE243" s="81">
        <f>(INDEX(_Inf_Data,MATCH($D243,_Inf_Country,0),MATCH(DE$3,_Inf_Day,0))-INDEX(_Inf_Data,MATCH($D243,_Inf_Country,0),MATCH(DE$3-1,_Inf_Day,0))*$C$2
+INDEX(_Inf_Data,MATCH($D243,_Inf_Country,0),MATCH(DE$3-1,_Inf_Day,0))-INDEX(_Inf_Data,MATCH($D243,_Inf_Country,0),MATCH(DE$3-2,_Inf_Day,0))*$C$2
+INDEX(_Inf_Data,MATCH($D243,_Inf_Country,0),MATCH(DE$3-2,_Inf_Day,0))-INDEX(_Inf_Data,MATCH($D243,_Inf_Country,0),MATCH(DE$3-3,_Inf_Day,0))*$C$2
+INDEX(_Inf_Data,MATCH($D243,_Inf_Country,0),MATCH(DE$3-3,_Inf_Day,0))-INDEX(_Inf_Data,MATCH($D243,_Inf_Country,0),MATCH(DE$3-4,_Inf_Day,0))*$C$2
+INDEX(_Inf_Data,MATCH($D243,_Inf_Country,0),MATCH(DE$3-4,_Inf_Day,0))-INDEX(_Inf_Data,MATCH($D243,_Inf_Country,0),MATCH(DE$3-5,_Inf_Day,0))*$C$2)/5</f>
        <v>7381.4</v>
      </c>
      <c r="DF243" s="81">
        <f>(INDEX(_Inf_Data,MATCH($D243,_Inf_Country,0),MATCH(DF$3,_Inf_Day,0))-INDEX(_Inf_Data,MATCH($D243,_Inf_Country,0),MATCH(DF$3-1,_Inf_Day,0))*$C$2
+INDEX(_Inf_Data,MATCH($D243,_Inf_Country,0),MATCH(DF$3-1,_Inf_Day,0))-INDEX(_Inf_Data,MATCH($D243,_Inf_Country,0),MATCH(DF$3-2,_Inf_Day,0))*$C$2
+INDEX(_Inf_Data,MATCH($D243,_Inf_Country,0),MATCH(DF$3-2,_Inf_Day,0))-INDEX(_Inf_Data,MATCH($D243,_Inf_Country,0),MATCH(DF$3-3,_Inf_Day,0))*$C$2
+INDEX(_Inf_Data,MATCH($D243,_Inf_Country,0),MATCH(DF$3-3,_Inf_Day,0))-INDEX(_Inf_Data,MATCH($D243,_Inf_Country,0),MATCH(DF$3-4,_Inf_Day,0))*$C$2
+INDEX(_Inf_Data,MATCH($D243,_Inf_Country,0),MATCH(DF$3-4,_Inf_Day,0))-INDEX(_Inf_Data,MATCH($D243,_Inf_Country,0),MATCH(DF$3-5,_Inf_Day,0))*$C$2)/5</f>
        <v>8225.7999999999993</v>
      </c>
      <c r="DG243" s="81">
        <f>(INDEX(_Inf_Data,MATCH($D243,_Inf_Country,0),MATCH(DG$3,_Inf_Day,0))-INDEX(_Inf_Data,MATCH($D243,_Inf_Country,0),MATCH(DG$3-1,_Inf_Day,0))*$C$2
+INDEX(_Inf_Data,MATCH($D243,_Inf_Country,0),MATCH(DG$3-1,_Inf_Day,0))-INDEX(_Inf_Data,MATCH($D243,_Inf_Country,0),MATCH(DG$3-2,_Inf_Day,0))*$C$2
+INDEX(_Inf_Data,MATCH($D243,_Inf_Country,0),MATCH(DG$3-2,_Inf_Day,0))-INDEX(_Inf_Data,MATCH($D243,_Inf_Country,0),MATCH(DG$3-3,_Inf_Day,0))*$C$2
+INDEX(_Inf_Data,MATCH($D243,_Inf_Country,0),MATCH(DG$3-3,_Inf_Day,0))-INDEX(_Inf_Data,MATCH($D243,_Inf_Country,0),MATCH(DG$3-4,_Inf_Day,0))*$C$2
+INDEX(_Inf_Data,MATCH($D243,_Inf_Country,0),MATCH(DG$3-4,_Inf_Day,0))-INDEX(_Inf_Data,MATCH($D243,_Inf_Country,0),MATCH(DG$3-5,_Inf_Day,0))*$C$2)/5</f>
        <v>9173.7999999999993</v>
      </c>
      <c r="DH243" s="81">
        <f>(INDEX(_Inf_Data,MATCH($D243,_Inf_Country,0),MATCH(DH$3,_Inf_Day,0))-INDEX(_Inf_Data,MATCH($D243,_Inf_Country,0),MATCH(DH$3-1,_Inf_Day,0))*$C$2
+INDEX(_Inf_Data,MATCH($D243,_Inf_Country,0),MATCH(DH$3-1,_Inf_Day,0))-INDEX(_Inf_Data,MATCH($D243,_Inf_Country,0),MATCH(DH$3-2,_Inf_Day,0))*$C$2
+INDEX(_Inf_Data,MATCH($D243,_Inf_Country,0),MATCH(DH$3-2,_Inf_Day,0))-INDEX(_Inf_Data,MATCH($D243,_Inf_Country,0),MATCH(DH$3-3,_Inf_Day,0))*$C$2
+INDEX(_Inf_Data,MATCH($D243,_Inf_Country,0),MATCH(DH$3-3,_Inf_Day,0))-INDEX(_Inf_Data,MATCH($D243,_Inf_Country,0),MATCH(DH$3-4,_Inf_Day,0))*$C$2
+INDEX(_Inf_Data,MATCH($D243,_Inf_Country,0),MATCH(DH$3-4,_Inf_Day,0))-INDEX(_Inf_Data,MATCH($D243,_Inf_Country,0),MATCH(DH$3-5,_Inf_Day,0))*$C$2)/5</f>
        <v>9774.4</v>
      </c>
      <c r="DI243" s="81">
        <f>(INDEX(_Inf_Data,MATCH($D243,_Inf_Country,0),MATCH(DI$3,_Inf_Day,0))-INDEX(_Inf_Data,MATCH($D243,_Inf_Country,0),MATCH(DI$3-1,_Inf_Day,0))*$C$2
+INDEX(_Inf_Data,MATCH($D243,_Inf_Country,0),MATCH(DI$3-1,_Inf_Day,0))-INDEX(_Inf_Data,MATCH($D243,_Inf_Country,0),MATCH(DI$3-2,_Inf_Day,0))*$C$2
+INDEX(_Inf_Data,MATCH($D243,_Inf_Country,0),MATCH(DI$3-2,_Inf_Day,0))-INDEX(_Inf_Data,MATCH($D243,_Inf_Country,0),MATCH(DI$3-3,_Inf_Day,0))*$C$2
+INDEX(_Inf_Data,MATCH($D243,_Inf_Country,0),MATCH(DI$3-3,_Inf_Day,0))-INDEX(_Inf_Data,MATCH($D243,_Inf_Country,0),MATCH(DI$3-4,_Inf_Day,0))*$C$2
+INDEX(_Inf_Data,MATCH($D243,_Inf_Country,0),MATCH(DI$3-4,_Inf_Day,0))-INDEX(_Inf_Data,MATCH($D243,_Inf_Country,0),MATCH(DI$3-5,_Inf_Day,0))*$C$2)/5</f>
        <v>10299.6</v>
      </c>
      <c r="DJ243" s="81">
        <f>(INDEX(_Inf_Data,MATCH($D243,_Inf_Country,0),MATCH(DJ$3,_Inf_Day,0))-INDEX(_Inf_Data,MATCH($D243,_Inf_Country,0),MATCH(DJ$3-1,_Inf_Day,0))*$C$2
+INDEX(_Inf_Data,MATCH($D243,_Inf_Country,0),MATCH(DJ$3-1,_Inf_Day,0))-INDEX(_Inf_Data,MATCH($D243,_Inf_Country,0),MATCH(DJ$3-2,_Inf_Day,0))*$C$2
+INDEX(_Inf_Data,MATCH($D243,_Inf_Country,0),MATCH(DJ$3-2,_Inf_Day,0))-INDEX(_Inf_Data,MATCH($D243,_Inf_Country,0),MATCH(DJ$3-3,_Inf_Day,0))*$C$2
+INDEX(_Inf_Data,MATCH($D243,_Inf_Country,0),MATCH(DJ$3-3,_Inf_Day,0))-INDEX(_Inf_Data,MATCH($D243,_Inf_Country,0),MATCH(DJ$3-4,_Inf_Day,0))*$C$2
+INDEX(_Inf_Data,MATCH($D243,_Inf_Country,0),MATCH(DJ$3-4,_Inf_Day,0))-INDEX(_Inf_Data,MATCH($D243,_Inf_Country,0),MATCH(DJ$3-5,_Inf_Day,0))*$C$2)/5</f>
        <v>10621.2</v>
      </c>
      <c r="DK243" s="81">
        <f>(INDEX(_Inf_Data,MATCH($D243,_Inf_Country,0),MATCH(DK$3,_Inf_Day,0))-INDEX(_Inf_Data,MATCH($D243,_Inf_Country,0),MATCH(DK$3-1,_Inf_Day,0))*$C$2
+INDEX(_Inf_Data,MATCH($D243,_Inf_Country,0),MATCH(DK$3-1,_Inf_Day,0))-INDEX(_Inf_Data,MATCH($D243,_Inf_Country,0),MATCH(DK$3-2,_Inf_Day,0))*$C$2
+INDEX(_Inf_Data,MATCH($D243,_Inf_Country,0),MATCH(DK$3-2,_Inf_Day,0))-INDEX(_Inf_Data,MATCH($D243,_Inf_Country,0),MATCH(DK$3-3,_Inf_Day,0))*$C$2
+INDEX(_Inf_Data,MATCH($D243,_Inf_Country,0),MATCH(DK$3-3,_Inf_Day,0))-INDEX(_Inf_Data,MATCH($D243,_Inf_Country,0),MATCH(DK$3-4,_Inf_Day,0))*$C$2
+INDEX(_Inf_Data,MATCH($D243,_Inf_Country,0),MATCH(DK$3-4,_Inf_Day,0))-INDEX(_Inf_Data,MATCH($D243,_Inf_Country,0),MATCH(DK$3-5,_Inf_Day,0))*$C$2)/5</f>
        <v>10634.4</v>
      </c>
      <c r="DL243" s="81">
        <f>(INDEX(_Inf_Data,MATCH($D243,_Inf_Country,0),MATCH(DL$3,_Inf_Day,0))-INDEX(_Inf_Data,MATCH($D243,_Inf_Country,0),MATCH(DL$3-1,_Inf_Day,0))*$C$2
+INDEX(_Inf_Data,MATCH($D243,_Inf_Country,0),MATCH(DL$3-1,_Inf_Day,0))-INDEX(_Inf_Data,MATCH($D243,_Inf_Country,0),MATCH(DL$3-2,_Inf_Day,0))*$C$2
+INDEX(_Inf_Data,MATCH($D243,_Inf_Country,0),MATCH(DL$3-2,_Inf_Day,0))-INDEX(_Inf_Data,MATCH($D243,_Inf_Country,0),MATCH(DL$3-3,_Inf_Day,0))*$C$2
+INDEX(_Inf_Data,MATCH($D243,_Inf_Country,0),MATCH(DL$3-3,_Inf_Day,0))-INDEX(_Inf_Data,MATCH($D243,_Inf_Country,0),MATCH(DL$3-4,_Inf_Day,0))*$C$2
+INDEX(_Inf_Data,MATCH($D243,_Inf_Country,0),MATCH(DL$3-4,_Inf_Day,0))-INDEX(_Inf_Data,MATCH($D243,_Inf_Country,0),MATCH(DL$3-5,_Inf_Day,0))*$C$2)/5</f>
        <v>10681.6</v>
      </c>
      <c r="DM243" s="81">
        <f>(INDEX(_Inf_Data,MATCH($D243,_Inf_Country,0),MATCH(DM$3,_Inf_Day,0))-INDEX(_Inf_Data,MATCH($D243,_Inf_Country,0),MATCH(DM$3-1,_Inf_Day,0))*$C$2
+INDEX(_Inf_Data,MATCH($D243,_Inf_Country,0),MATCH(DM$3-1,_Inf_Day,0))-INDEX(_Inf_Data,MATCH($D243,_Inf_Country,0),MATCH(DM$3-2,_Inf_Day,0))*$C$2
+INDEX(_Inf_Data,MATCH($D243,_Inf_Country,0),MATCH(DM$3-2,_Inf_Day,0))-INDEX(_Inf_Data,MATCH($D243,_Inf_Country,0),MATCH(DM$3-3,_Inf_Day,0))*$C$2
+INDEX(_Inf_Data,MATCH($D243,_Inf_Country,0),MATCH(DM$3-3,_Inf_Day,0))-INDEX(_Inf_Data,MATCH($D243,_Inf_Country,0),MATCH(DM$3-4,_Inf_Day,0))*$C$2
+INDEX(_Inf_Data,MATCH($D243,_Inf_Country,0),MATCH(DM$3-4,_Inf_Day,0))-INDEX(_Inf_Data,MATCH($D243,_Inf_Country,0),MATCH(DM$3-5,_Inf_Day,0))*$C$2)/5</f>
        <v>10863.6</v>
      </c>
      <c r="DN243" s="81">
        <f>(INDEX(_Inf_Data,MATCH($D243,_Inf_Country,0),MATCH(DN$3,_Inf_Day,0))-INDEX(_Inf_Data,MATCH($D243,_Inf_Country,0),MATCH(DN$3-1,_Inf_Day,0))*$C$2
+INDEX(_Inf_Data,MATCH($D243,_Inf_Country,0),MATCH(DN$3-1,_Inf_Day,0))-INDEX(_Inf_Data,MATCH($D243,_Inf_Country,0),MATCH(DN$3-2,_Inf_Day,0))*$C$2
+INDEX(_Inf_Data,MATCH($D243,_Inf_Country,0),MATCH(DN$3-2,_Inf_Day,0))-INDEX(_Inf_Data,MATCH($D243,_Inf_Country,0),MATCH(DN$3-3,_Inf_Day,0))*$C$2
+INDEX(_Inf_Data,MATCH($D243,_Inf_Country,0),MATCH(DN$3-3,_Inf_Day,0))-INDEX(_Inf_Data,MATCH($D243,_Inf_Country,0),MATCH(DN$3-4,_Inf_Day,0))*$C$2
+INDEX(_Inf_Data,MATCH($D243,_Inf_Country,0),MATCH(DN$3-4,_Inf_Day,0))-INDEX(_Inf_Data,MATCH($D243,_Inf_Country,0),MATCH(DN$3-5,_Inf_Day,0))*$C$2)/5</f>
        <v>11083</v>
      </c>
      <c r="DO243" s="81">
        <f>(INDEX(_Inf_Data,MATCH($D243,_Inf_Country,0),MATCH(DO$3,_Inf_Day,0))-INDEX(_Inf_Data,MATCH($D243,_Inf_Country,0),MATCH(DO$3-1,_Inf_Day,0))*$C$2
+INDEX(_Inf_Data,MATCH($D243,_Inf_Country,0),MATCH(DO$3-1,_Inf_Day,0))-INDEX(_Inf_Data,MATCH($D243,_Inf_Country,0),MATCH(DO$3-2,_Inf_Day,0))*$C$2
+INDEX(_Inf_Data,MATCH($D243,_Inf_Country,0),MATCH(DO$3-2,_Inf_Day,0))-INDEX(_Inf_Data,MATCH($D243,_Inf_Country,0),MATCH(DO$3-3,_Inf_Day,0))*$C$2
+INDEX(_Inf_Data,MATCH($D243,_Inf_Country,0),MATCH(DO$3-3,_Inf_Day,0))-INDEX(_Inf_Data,MATCH($D243,_Inf_Country,0),MATCH(DO$3-4,_Inf_Day,0))*$C$2
+INDEX(_Inf_Data,MATCH($D243,_Inf_Country,0),MATCH(DO$3-4,_Inf_Day,0))-INDEX(_Inf_Data,MATCH($D243,_Inf_Country,0),MATCH(DO$3-5,_Inf_Day,0))*$C$2)/5</f>
        <v>11016.6</v>
      </c>
      <c r="DP243" s="81">
        <f>(INDEX(_Inf_Data,MATCH($D243,_Inf_Country,0),MATCH(DP$3,_Inf_Day,0))-INDEX(_Inf_Data,MATCH($D243,_Inf_Country,0),MATCH(DP$3-1,_Inf_Day,0))*$C$2
+INDEX(_Inf_Data,MATCH($D243,_Inf_Country,0),MATCH(DP$3-1,_Inf_Day,0))-INDEX(_Inf_Data,MATCH($D243,_Inf_Country,0),MATCH(DP$3-2,_Inf_Day,0))*$C$2
+INDEX(_Inf_Data,MATCH($D243,_Inf_Country,0),MATCH(DP$3-2,_Inf_Day,0))-INDEX(_Inf_Data,MATCH($D243,_Inf_Country,0),MATCH(DP$3-3,_Inf_Day,0))*$C$2
+INDEX(_Inf_Data,MATCH($D243,_Inf_Country,0),MATCH(DP$3-3,_Inf_Day,0))-INDEX(_Inf_Data,MATCH($D243,_Inf_Country,0),MATCH(DP$3-4,_Inf_Day,0))*$C$2
+INDEX(_Inf_Data,MATCH($D243,_Inf_Country,0),MATCH(DP$3-4,_Inf_Day,0))-INDEX(_Inf_Data,MATCH($D243,_Inf_Country,0),MATCH(DP$3-5,_Inf_Day,0))*$C$2)/5</f>
        <v>10882.4</v>
      </c>
      <c r="DQ243" s="81">
        <f>(INDEX(_Inf_Data,MATCH($D243,_Inf_Country,0),MATCH(DQ$3,_Inf_Day,0))-INDEX(_Inf_Data,MATCH($D243,_Inf_Country,0),MATCH(DQ$3-1,_Inf_Day,0))*$C$2
+INDEX(_Inf_Data,MATCH($D243,_Inf_Country,0),MATCH(DQ$3-1,_Inf_Day,0))-INDEX(_Inf_Data,MATCH($D243,_Inf_Country,0),MATCH(DQ$3-2,_Inf_Day,0))*$C$2
+INDEX(_Inf_Data,MATCH($D243,_Inf_Country,0),MATCH(DQ$3-2,_Inf_Day,0))-INDEX(_Inf_Data,MATCH($D243,_Inf_Country,0),MATCH(DQ$3-3,_Inf_Day,0))*$C$2
+INDEX(_Inf_Data,MATCH($D243,_Inf_Country,0),MATCH(DQ$3-3,_Inf_Day,0))-INDEX(_Inf_Data,MATCH($D243,_Inf_Country,0),MATCH(DQ$3-4,_Inf_Day,0))*$C$2
+INDEX(_Inf_Data,MATCH($D243,_Inf_Country,0),MATCH(DQ$3-4,_Inf_Day,0))-INDEX(_Inf_Data,MATCH($D243,_Inf_Country,0),MATCH(DQ$3-5,_Inf_Day,0))*$C$2)/5</f>
        <v>10713.8</v>
      </c>
      <c r="DR243" s="81">
        <f>(INDEX(_Inf_Data,MATCH($D243,_Inf_Country,0),MATCH(DR$3,_Inf_Day,0))-INDEX(_Inf_Data,MATCH($D243,_Inf_Country,0),MATCH(DR$3-1,_Inf_Day,0))*$C$2
+INDEX(_Inf_Data,MATCH($D243,_Inf_Country,0),MATCH(DR$3-1,_Inf_Day,0))-INDEX(_Inf_Data,MATCH($D243,_Inf_Country,0),MATCH(DR$3-2,_Inf_Day,0))*$C$2
+INDEX(_Inf_Data,MATCH($D243,_Inf_Country,0),MATCH(DR$3-2,_Inf_Day,0))-INDEX(_Inf_Data,MATCH($D243,_Inf_Country,0),MATCH(DR$3-3,_Inf_Day,0))*$C$2
+INDEX(_Inf_Data,MATCH($D243,_Inf_Country,0),MATCH(DR$3-3,_Inf_Day,0))-INDEX(_Inf_Data,MATCH($D243,_Inf_Country,0),MATCH(DR$3-4,_Inf_Day,0))*$C$2
+INDEX(_Inf_Data,MATCH($D243,_Inf_Country,0),MATCH(DR$3-4,_Inf_Day,0))-INDEX(_Inf_Data,MATCH($D243,_Inf_Country,0),MATCH(DR$3-5,_Inf_Day,0))*$C$2)/5</f>
        <v>10631</v>
      </c>
      <c r="DS243" s="81">
        <f>(INDEX(_Inf_Data,MATCH($D243,_Inf_Country,0),MATCH(DS$3,_Inf_Day,0))-INDEX(_Inf_Data,MATCH($D243,_Inf_Country,0),MATCH(DS$3-1,_Inf_Day,0))*$C$2
+INDEX(_Inf_Data,MATCH($D243,_Inf_Country,0),MATCH(DS$3-1,_Inf_Day,0))-INDEX(_Inf_Data,MATCH($D243,_Inf_Country,0),MATCH(DS$3-2,_Inf_Day,0))*$C$2
+INDEX(_Inf_Data,MATCH($D243,_Inf_Country,0),MATCH(DS$3-2,_Inf_Day,0))-INDEX(_Inf_Data,MATCH($D243,_Inf_Country,0),MATCH(DS$3-3,_Inf_Day,0))*$C$2
+INDEX(_Inf_Data,MATCH($D243,_Inf_Country,0),MATCH(DS$3-3,_Inf_Day,0))-INDEX(_Inf_Data,MATCH($D243,_Inf_Country,0),MATCH(DS$3-4,_Inf_Day,0))*$C$2
+INDEX(_Inf_Data,MATCH($D243,_Inf_Country,0),MATCH(DS$3-4,_Inf_Day,0))-INDEX(_Inf_Data,MATCH($D243,_Inf_Country,0),MATCH(DS$3-5,_Inf_Day,0))*$C$2)/5</f>
        <v>10139.799999999999</v>
      </c>
      <c r="DT243" s="81">
        <f>(INDEX(_Inf_Data,MATCH($D243,_Inf_Country,0),MATCH(DT$3,_Inf_Day,0))-INDEX(_Inf_Data,MATCH($D243,_Inf_Country,0),MATCH(DT$3-1,_Inf_Day,0))*$C$2
+INDEX(_Inf_Data,MATCH($D243,_Inf_Country,0),MATCH(DT$3-1,_Inf_Day,0))-INDEX(_Inf_Data,MATCH($D243,_Inf_Country,0),MATCH(DT$3-2,_Inf_Day,0))*$C$2
+INDEX(_Inf_Data,MATCH($D243,_Inf_Country,0),MATCH(DT$3-2,_Inf_Day,0))-INDEX(_Inf_Data,MATCH($D243,_Inf_Country,0),MATCH(DT$3-3,_Inf_Day,0))*$C$2
+INDEX(_Inf_Data,MATCH($D243,_Inf_Country,0),MATCH(DT$3-3,_Inf_Day,0))-INDEX(_Inf_Data,MATCH($D243,_Inf_Country,0),MATCH(DT$3-4,_Inf_Day,0))*$C$2
+INDEX(_Inf_Data,MATCH($D243,_Inf_Country,0),MATCH(DT$3-4,_Inf_Day,0))-INDEX(_Inf_Data,MATCH($D243,_Inf_Country,0),MATCH(DT$3-5,_Inf_Day,0))*$C$2)/5</f>
        <v>9901.7999999999993</v>
      </c>
      <c r="DU243" s="81" t="e">
        <f>(INDEX(_Inf_Data,MATCH($D243,_Inf_Country,0),MATCH(DU$3,_Inf_Day,0))-INDEX(_Inf_Data,MATCH($D243,_Inf_Country,0),MATCH(DU$3-1,_Inf_Day,0))*$C$2
+INDEX(_Inf_Data,MATCH($D243,_Inf_Country,0),MATCH(DU$3-1,_Inf_Day,0))-INDEX(_Inf_Data,MATCH($D243,_Inf_Country,0),MATCH(DU$3-2,_Inf_Day,0))*$C$2
+INDEX(_Inf_Data,MATCH($D243,_Inf_Country,0),MATCH(DU$3-2,_Inf_Day,0))-INDEX(_Inf_Data,MATCH($D243,_Inf_Country,0),MATCH(DU$3-3,_Inf_Day,0))*$C$2
+INDEX(_Inf_Data,MATCH($D243,_Inf_Country,0),MATCH(DU$3-3,_Inf_Day,0))-INDEX(_Inf_Data,MATCH($D243,_Inf_Country,0),MATCH(DU$3-4,_Inf_Day,0))*$C$2
+INDEX(_Inf_Data,MATCH($D243,_Inf_Country,0),MATCH(DU$3-4,_Inf_Day,0))-INDEX(_Inf_Data,MATCH($D243,_Inf_Country,0),MATCH(DU$3-5,_Inf_Day,0))*$C$2)/5</f>
        <v>#N/A</v>
      </c>
      <c r="DV243" s="81" t="e">
        <f>(INDEX(_Inf_Data,MATCH($D243,_Inf_Country,0),MATCH(DV$3,_Inf_Day,0))-INDEX(_Inf_Data,MATCH($D243,_Inf_Country,0),MATCH(DV$3-1,_Inf_Day,0))*$C$2
+INDEX(_Inf_Data,MATCH($D243,_Inf_Country,0),MATCH(DV$3-1,_Inf_Day,0))-INDEX(_Inf_Data,MATCH($D243,_Inf_Country,0),MATCH(DV$3-2,_Inf_Day,0))*$C$2
+INDEX(_Inf_Data,MATCH($D243,_Inf_Country,0),MATCH(DV$3-2,_Inf_Day,0))-INDEX(_Inf_Data,MATCH($D243,_Inf_Country,0),MATCH(DV$3-3,_Inf_Day,0))*$C$2
+INDEX(_Inf_Data,MATCH($D243,_Inf_Country,0),MATCH(DV$3-3,_Inf_Day,0))-INDEX(_Inf_Data,MATCH($D243,_Inf_Country,0),MATCH(DV$3-4,_Inf_Day,0))*$C$2
+INDEX(_Inf_Data,MATCH($D243,_Inf_Country,0),MATCH(DV$3-4,_Inf_Day,0))-INDEX(_Inf_Data,MATCH($D243,_Inf_Country,0),MATCH(DV$3-5,_Inf_Day,0))*$C$2)/5</f>
        <v>#N/A</v>
      </c>
      <c r="DW243" s="81" t="e">
        <f>(INDEX(_Inf_Data,MATCH($D243,_Inf_Country,0),MATCH(DW$3,_Inf_Day,0))-INDEX(_Inf_Data,MATCH($D243,_Inf_Country,0),MATCH(DW$3-1,_Inf_Day,0))*$C$2
+INDEX(_Inf_Data,MATCH($D243,_Inf_Country,0),MATCH(DW$3-1,_Inf_Day,0))-INDEX(_Inf_Data,MATCH($D243,_Inf_Country,0),MATCH(DW$3-2,_Inf_Day,0))*$C$2
+INDEX(_Inf_Data,MATCH($D243,_Inf_Country,0),MATCH(DW$3-2,_Inf_Day,0))-INDEX(_Inf_Data,MATCH($D243,_Inf_Country,0),MATCH(DW$3-3,_Inf_Day,0))*$C$2
+INDEX(_Inf_Data,MATCH($D243,_Inf_Country,0),MATCH(DW$3-3,_Inf_Day,0))-INDEX(_Inf_Data,MATCH($D243,_Inf_Country,0),MATCH(DW$3-4,_Inf_Day,0))*$C$2
+INDEX(_Inf_Data,MATCH($D243,_Inf_Country,0),MATCH(DW$3-4,_Inf_Day,0))-INDEX(_Inf_Data,MATCH($D243,_Inf_Country,0),MATCH(DW$3-5,_Inf_Day,0))*$C$2)/5</f>
        <v>#N/A</v>
      </c>
      <c r="DX243" s="81" t="e">
        <f>(INDEX(_Inf_Data,MATCH($D243,_Inf_Country,0),MATCH(DX$3,_Inf_Day,0))-INDEX(_Inf_Data,MATCH($D243,_Inf_Country,0),MATCH(DX$3-1,_Inf_Day,0))*$C$2
+INDEX(_Inf_Data,MATCH($D243,_Inf_Country,0),MATCH(DX$3-1,_Inf_Day,0))-INDEX(_Inf_Data,MATCH($D243,_Inf_Country,0),MATCH(DX$3-2,_Inf_Day,0))*$C$2
+INDEX(_Inf_Data,MATCH($D243,_Inf_Country,0),MATCH(DX$3-2,_Inf_Day,0))-INDEX(_Inf_Data,MATCH($D243,_Inf_Country,0),MATCH(DX$3-3,_Inf_Day,0))*$C$2
+INDEX(_Inf_Data,MATCH($D243,_Inf_Country,0),MATCH(DX$3-3,_Inf_Day,0))-INDEX(_Inf_Data,MATCH($D243,_Inf_Country,0),MATCH(DX$3-4,_Inf_Day,0))*$C$2
+INDEX(_Inf_Data,MATCH($D243,_Inf_Country,0),MATCH(DX$3-4,_Inf_Day,0))-INDEX(_Inf_Data,MATCH($D243,_Inf_Country,0),MATCH(DX$3-5,_Inf_Day,0))*$C$2)/5</f>
        <v>#N/A</v>
      </c>
      <c r="DY243" s="81" t="e">
        <f>(INDEX(_Inf_Data,MATCH($D243,_Inf_Country,0),MATCH(DY$3,_Inf_Day,0))-INDEX(_Inf_Data,MATCH($D243,_Inf_Country,0),MATCH(DY$3-1,_Inf_Day,0))*$C$2
+INDEX(_Inf_Data,MATCH($D243,_Inf_Country,0),MATCH(DY$3-1,_Inf_Day,0))-INDEX(_Inf_Data,MATCH($D243,_Inf_Country,0),MATCH(DY$3-2,_Inf_Day,0))*$C$2
+INDEX(_Inf_Data,MATCH($D243,_Inf_Country,0),MATCH(DY$3-2,_Inf_Day,0))-INDEX(_Inf_Data,MATCH($D243,_Inf_Country,0),MATCH(DY$3-3,_Inf_Day,0))*$C$2
+INDEX(_Inf_Data,MATCH($D243,_Inf_Country,0),MATCH(DY$3-3,_Inf_Day,0))-INDEX(_Inf_Data,MATCH($D243,_Inf_Country,0),MATCH(DY$3-4,_Inf_Day,0))*$C$2
+INDEX(_Inf_Data,MATCH($D243,_Inf_Country,0),MATCH(DY$3-4,_Inf_Day,0))-INDEX(_Inf_Data,MATCH($D243,_Inf_Country,0),MATCH(DY$3-5,_Inf_Day,0))*$C$2)/5</f>
        <v>#N/A</v>
      </c>
      <c r="DZ243" s="81" t="e">
        <f>(INDEX(_Inf_Data,MATCH($D243,_Inf_Country,0),MATCH(DZ$3,_Inf_Day,0))-INDEX(_Inf_Data,MATCH($D243,_Inf_Country,0),MATCH(DZ$3-1,_Inf_Day,0))*$C$2
+INDEX(_Inf_Data,MATCH($D243,_Inf_Country,0),MATCH(DZ$3-1,_Inf_Day,0))-INDEX(_Inf_Data,MATCH($D243,_Inf_Country,0),MATCH(DZ$3-2,_Inf_Day,0))*$C$2
+INDEX(_Inf_Data,MATCH($D243,_Inf_Country,0),MATCH(DZ$3-2,_Inf_Day,0))-INDEX(_Inf_Data,MATCH($D243,_Inf_Country,0),MATCH(DZ$3-3,_Inf_Day,0))*$C$2
+INDEX(_Inf_Data,MATCH($D243,_Inf_Country,0),MATCH(DZ$3-3,_Inf_Day,0))-INDEX(_Inf_Data,MATCH($D243,_Inf_Country,0),MATCH(DZ$3-4,_Inf_Day,0))*$C$2
+INDEX(_Inf_Data,MATCH($D243,_Inf_Country,0),MATCH(DZ$3-4,_Inf_Day,0))-INDEX(_Inf_Data,MATCH($D243,_Inf_Country,0),MATCH(DZ$3-5,_Inf_Day,0))*$C$2)/5</f>
        <v>#N/A</v>
      </c>
      <c r="EA243" s="81" t="e">
        <f>(INDEX(_Inf_Data,MATCH($D243,_Inf_Country,0),MATCH(EA$3,_Inf_Day,0))-INDEX(_Inf_Data,MATCH($D243,_Inf_Country,0),MATCH(EA$3-1,_Inf_Day,0))*$C$2
+INDEX(_Inf_Data,MATCH($D243,_Inf_Country,0),MATCH(EA$3-1,_Inf_Day,0))-INDEX(_Inf_Data,MATCH($D243,_Inf_Country,0),MATCH(EA$3-2,_Inf_Day,0))*$C$2
+INDEX(_Inf_Data,MATCH($D243,_Inf_Country,0),MATCH(EA$3-2,_Inf_Day,0))-INDEX(_Inf_Data,MATCH($D243,_Inf_Country,0),MATCH(EA$3-3,_Inf_Day,0))*$C$2
+INDEX(_Inf_Data,MATCH($D243,_Inf_Country,0),MATCH(EA$3-3,_Inf_Day,0))-INDEX(_Inf_Data,MATCH($D243,_Inf_Country,0),MATCH(EA$3-4,_Inf_Day,0))*$C$2
+INDEX(_Inf_Data,MATCH($D243,_Inf_Country,0),MATCH(EA$3-4,_Inf_Day,0))-INDEX(_Inf_Data,MATCH($D243,_Inf_Country,0),MATCH(EA$3-5,_Inf_Day,0))*$C$2)/5</f>
        <v>#N/A</v>
      </c>
      <c r="EB243" s="81" t="e">
        <f>(INDEX(_Inf_Data,MATCH($D243,_Inf_Country,0),MATCH(EB$3,_Inf_Day,0))-INDEX(_Inf_Data,MATCH($D243,_Inf_Country,0),MATCH(EB$3-1,_Inf_Day,0))*$C$2
+INDEX(_Inf_Data,MATCH($D243,_Inf_Country,0),MATCH(EB$3-1,_Inf_Day,0))-INDEX(_Inf_Data,MATCH($D243,_Inf_Country,0),MATCH(EB$3-2,_Inf_Day,0))*$C$2
+INDEX(_Inf_Data,MATCH($D243,_Inf_Country,0),MATCH(EB$3-2,_Inf_Day,0))-INDEX(_Inf_Data,MATCH($D243,_Inf_Country,0),MATCH(EB$3-3,_Inf_Day,0))*$C$2
+INDEX(_Inf_Data,MATCH($D243,_Inf_Country,0),MATCH(EB$3-3,_Inf_Day,0))-INDEX(_Inf_Data,MATCH($D243,_Inf_Country,0),MATCH(EB$3-4,_Inf_Day,0))*$C$2
+INDEX(_Inf_Data,MATCH($D243,_Inf_Country,0),MATCH(EB$3-4,_Inf_Day,0))-INDEX(_Inf_Data,MATCH($D243,_Inf_Country,0),MATCH(EB$3-5,_Inf_Day,0))*$C$2)/5</f>
        <v>#N/A</v>
      </c>
      <c r="EC243" s="81" t="e">
        <f>(INDEX(_Inf_Data,MATCH($D243,_Inf_Country,0),MATCH(EC$3,_Inf_Day,0))-INDEX(_Inf_Data,MATCH($D243,_Inf_Country,0),MATCH(EC$3-1,_Inf_Day,0))*$C$2
+INDEX(_Inf_Data,MATCH($D243,_Inf_Country,0),MATCH(EC$3-1,_Inf_Day,0))-INDEX(_Inf_Data,MATCH($D243,_Inf_Country,0),MATCH(EC$3-2,_Inf_Day,0))*$C$2
+INDEX(_Inf_Data,MATCH($D243,_Inf_Country,0),MATCH(EC$3-2,_Inf_Day,0))-INDEX(_Inf_Data,MATCH($D243,_Inf_Country,0),MATCH(EC$3-3,_Inf_Day,0))*$C$2
+INDEX(_Inf_Data,MATCH($D243,_Inf_Country,0),MATCH(EC$3-3,_Inf_Day,0))-INDEX(_Inf_Data,MATCH($D243,_Inf_Country,0),MATCH(EC$3-4,_Inf_Day,0))*$C$2
+INDEX(_Inf_Data,MATCH($D243,_Inf_Country,0),MATCH(EC$3-4,_Inf_Day,0))-INDEX(_Inf_Data,MATCH($D243,_Inf_Country,0),MATCH(EC$3-5,_Inf_Day,0))*$C$2)/5</f>
        <v>#N/A</v>
      </c>
      <c r="ED243">
        <v>1</v>
      </c>
      <c r="EF243" s="10">
        <f ca="1">HLOOKUP(TODAY()-EF$3,$B$3:$EC$252,ROW()-2)</f>
        <v>11083</v>
      </c>
      <c r="EG243" s="10">
        <f ca="1">HLOOKUP(TODAY()-EG$3,$B$3:$EC$252,ROW()-2)</f>
        <v>11016.6</v>
      </c>
      <c r="EH243" s="10">
        <f ca="1">HLOOKUP(TODAY()-EH$3,$B$3:$EC$252,ROW()-2)</f>
        <v>10882.4</v>
      </c>
      <c r="EI243" s="10">
        <f ca="1">HLOOKUP(TODAY()-EI$3,$B$3:$EC$252,ROW()-2)</f>
        <v>10713.8</v>
      </c>
      <c r="EJ243" s="10">
        <f ca="1">HLOOKUP(TODAY()-EJ$3,$B$3:$EC$252,ROW()-2)</f>
        <v>10631</v>
      </c>
      <c r="EK243" s="10">
        <f ca="1">HLOOKUP(TODAY()-EK$3,$B$3:$EC$252,ROW()-2)</f>
        <v>10139.799999999999</v>
      </c>
      <c r="EL243" s="10">
        <f ca="1">HLOOKUP(TODAY()-EL$3,$B$3:$EC$252,ROW()-2)</f>
        <v>9901.7999999999993</v>
      </c>
      <c r="EM243" s="10">
        <f ca="1">SUM(EF243:EL243)/7</f>
        <v>10624.057142857144</v>
      </c>
      <c r="EO243" s="10">
        <f t="array" ref="EO243">MAX(IF(ISNA(J243:EC243),"",J243:EC243))</f>
        <v>11083</v>
      </c>
      <c r="EP243" s="52">
        <f ca="1">EM243/EO243</f>
        <v>0.95859037650971257</v>
      </c>
    </row>
    <row r="244" spans="1:146" ht="30" hidden="1" customHeight="1">
      <c r="A244" s="82">
        <f>VLOOKUP(D244,Countries!$D$5:$F$254,3,FALSE)</f>
        <v>10600000</v>
      </c>
      <c r="B244" s="87">
        <f ca="1">EP244</f>
        <v>0.14285714285714285</v>
      </c>
      <c r="C244" s="81" t="str">
        <f>VLOOKUP(D244,Countries!$D$5:$E$254,2,FALSE)</f>
        <v>Africa</v>
      </c>
      <c r="D244" s="81" t="str">
        <f>Infections!A32</f>
        <v>Burundi</v>
      </c>
      <c r="E244" s="81">
        <f ca="1">INDEX(_Inf_Data,MATCH($D244,_Inf_Country,0),MATCH(E$2,_Inf_Day,0))</f>
        <v>23</v>
      </c>
      <c r="F244" s="82">
        <f ca="1">EM244</f>
        <v>0.22857142857142859</v>
      </c>
      <c r="G244" s="81"/>
      <c r="H244" s="81">
        <f>INDEX(_Inf_Data,MATCH($D244,_Inf_Country,0),MATCH(H$3,_Inf_Day,0))</f>
        <v>0</v>
      </c>
      <c r="I244" s="81">
        <f>INDEX(_Inf_Data,MATCH($D244,_Inf_Country,0),MATCH(I$3,_Inf_Day,0))-INDEX(_Inf_Data,MATCH($D244,_Inf_Country,0),MATCH(H$3,_Inf_Day,0))*$C$2</f>
        <v>0</v>
      </c>
      <c r="J244" s="81" t="e">
        <f>(INDEX(_Inf_Data,MATCH($D244,_Inf_Country,0),MATCH(J$3,_Inf_Day,0))-INDEX(_Inf_Data,MATCH($D244,_Inf_Country,0),MATCH(J$3-1,_Inf_Day,0))*$C$2
+INDEX(_Inf_Data,MATCH($D244,_Inf_Country,0),MATCH(J$3-1,_Inf_Day,0))-INDEX(_Inf_Data,MATCH($D244,_Inf_Country,0),MATCH(J$3-2,_Inf_Day,0))*$C$2
+INDEX(_Inf_Data,MATCH($D244,_Inf_Country,0),MATCH(J$3-2,_Inf_Day,0))-INDEX(_Inf_Data,MATCH($D244,_Inf_Country,0),MATCH(J$3-3,_Inf_Day,0))*$C$2
+INDEX(_Inf_Data,MATCH($D244,_Inf_Country,0),MATCH(J$3-3,_Inf_Day,0))-INDEX(_Inf_Data,MATCH($D244,_Inf_Country,0),MATCH(J$3-4,_Inf_Day,0))*$C$2
+INDEX(_Inf_Data,MATCH($D244,_Inf_Country,0),MATCH(J$3-4,_Inf_Day,0))-INDEX(_Inf_Data,MATCH($D244,_Inf_Country,0),MATCH(J$3-5,_Inf_Day,0))*$C$2)/5</f>
        <v>#N/A</v>
      </c>
      <c r="K244" s="81" t="e">
        <f>(INDEX(_Inf_Data,MATCH($D244,_Inf_Country,0),MATCH(K$3,_Inf_Day,0))-INDEX(_Inf_Data,MATCH($D244,_Inf_Country,0),MATCH(K$3-1,_Inf_Day,0))*$C$2
+INDEX(_Inf_Data,MATCH($D244,_Inf_Country,0),MATCH(K$3-1,_Inf_Day,0))-INDEX(_Inf_Data,MATCH($D244,_Inf_Country,0),MATCH(K$3-2,_Inf_Day,0))*$C$2
+INDEX(_Inf_Data,MATCH($D244,_Inf_Country,0),MATCH(K$3-2,_Inf_Day,0))-INDEX(_Inf_Data,MATCH($D244,_Inf_Country,0),MATCH(K$3-3,_Inf_Day,0))*$C$2
+INDEX(_Inf_Data,MATCH($D244,_Inf_Country,0),MATCH(K$3-3,_Inf_Day,0))-INDEX(_Inf_Data,MATCH($D244,_Inf_Country,0),MATCH(K$3-4,_Inf_Day,0))*$C$2
+INDEX(_Inf_Data,MATCH($D244,_Inf_Country,0),MATCH(K$3-4,_Inf_Day,0))-INDEX(_Inf_Data,MATCH($D244,_Inf_Country,0),MATCH(K$3-5,_Inf_Day,0))*$C$2)/5</f>
        <v>#N/A</v>
      </c>
      <c r="L244" s="81" t="e">
        <f>(INDEX(_Inf_Data,MATCH($D244,_Inf_Country,0),MATCH(L$3,_Inf_Day,0))-INDEX(_Inf_Data,MATCH($D244,_Inf_Country,0),MATCH(L$3-1,_Inf_Day,0))*$C$2
+INDEX(_Inf_Data,MATCH($D244,_Inf_Country,0),MATCH(L$3-1,_Inf_Day,0))-INDEX(_Inf_Data,MATCH($D244,_Inf_Country,0),MATCH(L$3-2,_Inf_Day,0))*$C$2
+INDEX(_Inf_Data,MATCH($D244,_Inf_Country,0),MATCH(L$3-2,_Inf_Day,0))-INDEX(_Inf_Data,MATCH($D244,_Inf_Country,0),MATCH(L$3-3,_Inf_Day,0))*$C$2
+INDEX(_Inf_Data,MATCH($D244,_Inf_Country,0),MATCH(L$3-3,_Inf_Day,0))-INDEX(_Inf_Data,MATCH($D244,_Inf_Country,0),MATCH(L$3-4,_Inf_Day,0))*$C$2
+INDEX(_Inf_Data,MATCH($D244,_Inf_Country,0),MATCH(L$3-4,_Inf_Day,0))-INDEX(_Inf_Data,MATCH($D244,_Inf_Country,0),MATCH(L$3-5,_Inf_Day,0))*$C$2)/5</f>
        <v>#N/A</v>
      </c>
      <c r="M244" s="81">
        <f>(INDEX(_Inf_Data,MATCH($D244,_Inf_Country,0),MATCH(M$3,_Inf_Day,0))-INDEX(_Inf_Data,MATCH($D244,_Inf_Country,0),MATCH(M$3-1,_Inf_Day,0))*$C$2
+INDEX(_Inf_Data,MATCH($D244,_Inf_Country,0),MATCH(M$3-1,_Inf_Day,0))-INDEX(_Inf_Data,MATCH($D244,_Inf_Country,0),MATCH(M$3-2,_Inf_Day,0))*$C$2
+INDEX(_Inf_Data,MATCH($D244,_Inf_Country,0),MATCH(M$3-2,_Inf_Day,0))-INDEX(_Inf_Data,MATCH($D244,_Inf_Country,0),MATCH(M$3-3,_Inf_Day,0))*$C$2
+INDEX(_Inf_Data,MATCH($D244,_Inf_Country,0),MATCH(M$3-3,_Inf_Day,0))-INDEX(_Inf_Data,MATCH($D244,_Inf_Country,0),MATCH(M$3-4,_Inf_Day,0))*$C$2
+INDEX(_Inf_Data,MATCH($D244,_Inf_Country,0),MATCH(M$3-4,_Inf_Day,0))-INDEX(_Inf_Data,MATCH($D244,_Inf_Country,0),MATCH(M$3-5,_Inf_Day,0))*$C$2)/5</f>
        <v>0</v>
      </c>
      <c r="N244" s="81">
        <f>(INDEX(_Inf_Data,MATCH($D244,_Inf_Country,0),MATCH(N$3,_Inf_Day,0))-INDEX(_Inf_Data,MATCH($D244,_Inf_Country,0),MATCH(N$3-1,_Inf_Day,0))*$C$2
+INDEX(_Inf_Data,MATCH($D244,_Inf_Country,0),MATCH(N$3-1,_Inf_Day,0))-INDEX(_Inf_Data,MATCH($D244,_Inf_Country,0),MATCH(N$3-2,_Inf_Day,0))*$C$2
+INDEX(_Inf_Data,MATCH($D244,_Inf_Country,0),MATCH(N$3-2,_Inf_Day,0))-INDEX(_Inf_Data,MATCH($D244,_Inf_Country,0),MATCH(N$3-3,_Inf_Day,0))*$C$2
+INDEX(_Inf_Data,MATCH($D244,_Inf_Country,0),MATCH(N$3-3,_Inf_Day,0))-INDEX(_Inf_Data,MATCH($D244,_Inf_Country,0),MATCH(N$3-4,_Inf_Day,0))*$C$2
+INDEX(_Inf_Data,MATCH($D244,_Inf_Country,0),MATCH(N$3-4,_Inf_Day,0))-INDEX(_Inf_Data,MATCH($D244,_Inf_Country,0),MATCH(N$3-5,_Inf_Day,0))*$C$2)/5</f>
        <v>0</v>
      </c>
      <c r="O244" s="81">
        <f>(INDEX(_Inf_Data,MATCH($D244,_Inf_Country,0),MATCH(O$3,_Inf_Day,0))-INDEX(_Inf_Data,MATCH($D244,_Inf_Country,0),MATCH(O$3-1,_Inf_Day,0))*$C$2
+INDEX(_Inf_Data,MATCH($D244,_Inf_Country,0),MATCH(O$3-1,_Inf_Day,0))-INDEX(_Inf_Data,MATCH($D244,_Inf_Country,0),MATCH(O$3-2,_Inf_Day,0))*$C$2
+INDEX(_Inf_Data,MATCH($D244,_Inf_Country,0),MATCH(O$3-2,_Inf_Day,0))-INDEX(_Inf_Data,MATCH($D244,_Inf_Country,0),MATCH(O$3-3,_Inf_Day,0))*$C$2
+INDEX(_Inf_Data,MATCH($D244,_Inf_Country,0),MATCH(O$3-3,_Inf_Day,0))-INDEX(_Inf_Data,MATCH($D244,_Inf_Country,0),MATCH(O$3-4,_Inf_Day,0))*$C$2
+INDEX(_Inf_Data,MATCH($D244,_Inf_Country,0),MATCH(O$3-4,_Inf_Day,0))-INDEX(_Inf_Data,MATCH($D244,_Inf_Country,0),MATCH(O$3-5,_Inf_Day,0))*$C$2)/5</f>
        <v>0</v>
      </c>
      <c r="P244" s="81">
        <f>(INDEX(_Inf_Data,MATCH($D244,_Inf_Country,0),MATCH(P$3,_Inf_Day,0))-INDEX(_Inf_Data,MATCH($D244,_Inf_Country,0),MATCH(P$3-1,_Inf_Day,0))*$C$2
+INDEX(_Inf_Data,MATCH($D244,_Inf_Country,0),MATCH(P$3-1,_Inf_Day,0))-INDEX(_Inf_Data,MATCH($D244,_Inf_Country,0),MATCH(P$3-2,_Inf_Day,0))*$C$2
+INDEX(_Inf_Data,MATCH($D244,_Inf_Country,0),MATCH(P$3-2,_Inf_Day,0))-INDEX(_Inf_Data,MATCH($D244,_Inf_Country,0),MATCH(P$3-3,_Inf_Day,0))*$C$2
+INDEX(_Inf_Data,MATCH($D244,_Inf_Country,0),MATCH(P$3-3,_Inf_Day,0))-INDEX(_Inf_Data,MATCH($D244,_Inf_Country,0),MATCH(P$3-4,_Inf_Day,0))*$C$2
+INDEX(_Inf_Data,MATCH($D244,_Inf_Country,0),MATCH(P$3-4,_Inf_Day,0))-INDEX(_Inf_Data,MATCH($D244,_Inf_Country,0),MATCH(P$3-5,_Inf_Day,0))*$C$2)/5</f>
        <v>0</v>
      </c>
      <c r="Q244" s="81">
        <f>(INDEX(_Inf_Data,MATCH($D244,_Inf_Country,0),MATCH(Q$3,_Inf_Day,0))-INDEX(_Inf_Data,MATCH($D244,_Inf_Country,0),MATCH(Q$3-1,_Inf_Day,0))*$C$2
+INDEX(_Inf_Data,MATCH($D244,_Inf_Country,0),MATCH(Q$3-1,_Inf_Day,0))-INDEX(_Inf_Data,MATCH($D244,_Inf_Country,0),MATCH(Q$3-2,_Inf_Day,0))*$C$2
+INDEX(_Inf_Data,MATCH($D244,_Inf_Country,0),MATCH(Q$3-2,_Inf_Day,0))-INDEX(_Inf_Data,MATCH($D244,_Inf_Country,0),MATCH(Q$3-3,_Inf_Day,0))*$C$2
+INDEX(_Inf_Data,MATCH($D244,_Inf_Country,0),MATCH(Q$3-3,_Inf_Day,0))-INDEX(_Inf_Data,MATCH($D244,_Inf_Country,0),MATCH(Q$3-4,_Inf_Day,0))*$C$2
+INDEX(_Inf_Data,MATCH($D244,_Inf_Country,0),MATCH(Q$3-4,_Inf_Day,0))-INDEX(_Inf_Data,MATCH($D244,_Inf_Country,0),MATCH(Q$3-5,_Inf_Day,0))*$C$2)/5</f>
        <v>0</v>
      </c>
      <c r="R244" s="81">
        <f>(INDEX(_Inf_Data,MATCH($D244,_Inf_Country,0),MATCH(R$3,_Inf_Day,0))-INDEX(_Inf_Data,MATCH($D244,_Inf_Country,0),MATCH(R$3-1,_Inf_Day,0))*$C$2
+INDEX(_Inf_Data,MATCH($D244,_Inf_Country,0),MATCH(R$3-1,_Inf_Day,0))-INDEX(_Inf_Data,MATCH($D244,_Inf_Country,0),MATCH(R$3-2,_Inf_Day,0))*$C$2
+INDEX(_Inf_Data,MATCH($D244,_Inf_Country,0),MATCH(R$3-2,_Inf_Day,0))-INDEX(_Inf_Data,MATCH($D244,_Inf_Country,0),MATCH(R$3-3,_Inf_Day,0))*$C$2
+INDEX(_Inf_Data,MATCH($D244,_Inf_Country,0),MATCH(R$3-3,_Inf_Day,0))-INDEX(_Inf_Data,MATCH($D244,_Inf_Country,0),MATCH(R$3-4,_Inf_Day,0))*$C$2
+INDEX(_Inf_Data,MATCH($D244,_Inf_Country,0),MATCH(R$3-4,_Inf_Day,0))-INDEX(_Inf_Data,MATCH($D244,_Inf_Country,0),MATCH(R$3-5,_Inf_Day,0))*$C$2)/5</f>
        <v>0</v>
      </c>
      <c r="S244" s="81">
        <f>(INDEX(_Inf_Data,MATCH($D244,_Inf_Country,0),MATCH(S$3,_Inf_Day,0))-INDEX(_Inf_Data,MATCH($D244,_Inf_Country,0),MATCH(S$3-1,_Inf_Day,0))*$C$2
+INDEX(_Inf_Data,MATCH($D244,_Inf_Country,0),MATCH(S$3-1,_Inf_Day,0))-INDEX(_Inf_Data,MATCH($D244,_Inf_Country,0),MATCH(S$3-2,_Inf_Day,0))*$C$2
+INDEX(_Inf_Data,MATCH($D244,_Inf_Country,0),MATCH(S$3-2,_Inf_Day,0))-INDEX(_Inf_Data,MATCH($D244,_Inf_Country,0),MATCH(S$3-3,_Inf_Day,0))*$C$2
+INDEX(_Inf_Data,MATCH($D244,_Inf_Country,0),MATCH(S$3-3,_Inf_Day,0))-INDEX(_Inf_Data,MATCH($D244,_Inf_Country,0),MATCH(S$3-4,_Inf_Day,0))*$C$2
+INDEX(_Inf_Data,MATCH($D244,_Inf_Country,0),MATCH(S$3-4,_Inf_Day,0))-INDEX(_Inf_Data,MATCH($D244,_Inf_Country,0),MATCH(S$3-5,_Inf_Day,0))*$C$2)/5</f>
        <v>0</v>
      </c>
      <c r="T244" s="81">
        <f>(INDEX(_Inf_Data,MATCH($D244,_Inf_Country,0),MATCH(T$3,_Inf_Day,0))-INDEX(_Inf_Data,MATCH($D244,_Inf_Country,0),MATCH(T$3-1,_Inf_Day,0))*$C$2
+INDEX(_Inf_Data,MATCH($D244,_Inf_Country,0),MATCH(T$3-1,_Inf_Day,0))-INDEX(_Inf_Data,MATCH($D244,_Inf_Country,0),MATCH(T$3-2,_Inf_Day,0))*$C$2
+INDEX(_Inf_Data,MATCH($D244,_Inf_Country,0),MATCH(T$3-2,_Inf_Day,0))-INDEX(_Inf_Data,MATCH($D244,_Inf_Country,0),MATCH(T$3-3,_Inf_Day,0))*$C$2
+INDEX(_Inf_Data,MATCH($D244,_Inf_Country,0),MATCH(T$3-3,_Inf_Day,0))-INDEX(_Inf_Data,MATCH($D244,_Inf_Country,0),MATCH(T$3-4,_Inf_Day,0))*$C$2
+INDEX(_Inf_Data,MATCH($D244,_Inf_Country,0),MATCH(T$3-4,_Inf_Day,0))-INDEX(_Inf_Data,MATCH($D244,_Inf_Country,0),MATCH(T$3-5,_Inf_Day,0))*$C$2)/5</f>
        <v>0</v>
      </c>
      <c r="U244" s="81">
        <f>(INDEX(_Inf_Data,MATCH($D244,_Inf_Country,0),MATCH(U$3,_Inf_Day,0))-INDEX(_Inf_Data,MATCH($D244,_Inf_Country,0),MATCH(U$3-1,_Inf_Day,0))*$C$2
+INDEX(_Inf_Data,MATCH($D244,_Inf_Country,0),MATCH(U$3-1,_Inf_Day,0))-INDEX(_Inf_Data,MATCH($D244,_Inf_Country,0),MATCH(U$3-2,_Inf_Day,0))*$C$2
+INDEX(_Inf_Data,MATCH($D244,_Inf_Country,0),MATCH(U$3-2,_Inf_Day,0))-INDEX(_Inf_Data,MATCH($D244,_Inf_Country,0),MATCH(U$3-3,_Inf_Day,0))*$C$2
+INDEX(_Inf_Data,MATCH($D244,_Inf_Country,0),MATCH(U$3-3,_Inf_Day,0))-INDEX(_Inf_Data,MATCH($D244,_Inf_Country,0),MATCH(U$3-4,_Inf_Day,0))*$C$2
+INDEX(_Inf_Data,MATCH($D244,_Inf_Country,0),MATCH(U$3-4,_Inf_Day,0))-INDEX(_Inf_Data,MATCH($D244,_Inf_Country,0),MATCH(U$3-5,_Inf_Day,0))*$C$2)/5</f>
        <v>0</v>
      </c>
      <c r="V244" s="81">
        <f>(INDEX(_Inf_Data,MATCH($D244,_Inf_Country,0),MATCH(V$3,_Inf_Day,0))-INDEX(_Inf_Data,MATCH($D244,_Inf_Country,0),MATCH(V$3-1,_Inf_Day,0))*$C$2
+INDEX(_Inf_Data,MATCH($D244,_Inf_Country,0),MATCH(V$3-1,_Inf_Day,0))-INDEX(_Inf_Data,MATCH($D244,_Inf_Country,0),MATCH(V$3-2,_Inf_Day,0))*$C$2
+INDEX(_Inf_Data,MATCH($D244,_Inf_Country,0),MATCH(V$3-2,_Inf_Day,0))-INDEX(_Inf_Data,MATCH($D244,_Inf_Country,0),MATCH(V$3-3,_Inf_Day,0))*$C$2
+INDEX(_Inf_Data,MATCH($D244,_Inf_Country,0),MATCH(V$3-3,_Inf_Day,0))-INDEX(_Inf_Data,MATCH($D244,_Inf_Country,0),MATCH(V$3-4,_Inf_Day,0))*$C$2
+INDEX(_Inf_Data,MATCH($D244,_Inf_Country,0),MATCH(V$3-4,_Inf_Day,0))-INDEX(_Inf_Data,MATCH($D244,_Inf_Country,0),MATCH(V$3-5,_Inf_Day,0))*$C$2)/5</f>
        <v>0</v>
      </c>
      <c r="W244" s="81">
        <f>(INDEX(_Inf_Data,MATCH($D244,_Inf_Country,0),MATCH(W$3,_Inf_Day,0))-INDEX(_Inf_Data,MATCH($D244,_Inf_Country,0),MATCH(W$3-1,_Inf_Day,0))*$C$2
+INDEX(_Inf_Data,MATCH($D244,_Inf_Country,0),MATCH(W$3-1,_Inf_Day,0))-INDEX(_Inf_Data,MATCH($D244,_Inf_Country,0),MATCH(W$3-2,_Inf_Day,0))*$C$2
+INDEX(_Inf_Data,MATCH($D244,_Inf_Country,0),MATCH(W$3-2,_Inf_Day,0))-INDEX(_Inf_Data,MATCH($D244,_Inf_Country,0),MATCH(W$3-3,_Inf_Day,0))*$C$2
+INDEX(_Inf_Data,MATCH($D244,_Inf_Country,0),MATCH(W$3-3,_Inf_Day,0))-INDEX(_Inf_Data,MATCH($D244,_Inf_Country,0),MATCH(W$3-4,_Inf_Day,0))*$C$2
+INDEX(_Inf_Data,MATCH($D244,_Inf_Country,0),MATCH(W$3-4,_Inf_Day,0))-INDEX(_Inf_Data,MATCH($D244,_Inf_Country,0),MATCH(W$3-5,_Inf_Day,0))*$C$2)/5</f>
        <v>0</v>
      </c>
      <c r="X244" s="81">
        <f>(INDEX(_Inf_Data,MATCH($D244,_Inf_Country,0),MATCH(X$3,_Inf_Day,0))-INDEX(_Inf_Data,MATCH($D244,_Inf_Country,0),MATCH(X$3-1,_Inf_Day,0))*$C$2
+INDEX(_Inf_Data,MATCH($D244,_Inf_Country,0),MATCH(X$3-1,_Inf_Day,0))-INDEX(_Inf_Data,MATCH($D244,_Inf_Country,0),MATCH(X$3-2,_Inf_Day,0))*$C$2
+INDEX(_Inf_Data,MATCH($D244,_Inf_Country,0),MATCH(X$3-2,_Inf_Day,0))-INDEX(_Inf_Data,MATCH($D244,_Inf_Country,0),MATCH(X$3-3,_Inf_Day,0))*$C$2
+INDEX(_Inf_Data,MATCH($D244,_Inf_Country,0),MATCH(X$3-3,_Inf_Day,0))-INDEX(_Inf_Data,MATCH($D244,_Inf_Country,0),MATCH(X$3-4,_Inf_Day,0))*$C$2
+INDEX(_Inf_Data,MATCH($D244,_Inf_Country,0),MATCH(X$3-4,_Inf_Day,0))-INDEX(_Inf_Data,MATCH($D244,_Inf_Country,0),MATCH(X$3-5,_Inf_Day,0))*$C$2)/5</f>
        <v>0</v>
      </c>
      <c r="Y244" s="81">
        <f>(INDEX(_Inf_Data,MATCH($D244,_Inf_Country,0),MATCH(Y$3,_Inf_Day,0))-INDEX(_Inf_Data,MATCH($D244,_Inf_Country,0),MATCH(Y$3-1,_Inf_Day,0))*$C$2
+INDEX(_Inf_Data,MATCH($D244,_Inf_Country,0),MATCH(Y$3-1,_Inf_Day,0))-INDEX(_Inf_Data,MATCH($D244,_Inf_Country,0),MATCH(Y$3-2,_Inf_Day,0))*$C$2
+INDEX(_Inf_Data,MATCH($D244,_Inf_Country,0),MATCH(Y$3-2,_Inf_Day,0))-INDEX(_Inf_Data,MATCH($D244,_Inf_Country,0),MATCH(Y$3-3,_Inf_Day,0))*$C$2
+INDEX(_Inf_Data,MATCH($D244,_Inf_Country,0),MATCH(Y$3-3,_Inf_Day,0))-INDEX(_Inf_Data,MATCH($D244,_Inf_Country,0),MATCH(Y$3-4,_Inf_Day,0))*$C$2
+INDEX(_Inf_Data,MATCH($D244,_Inf_Country,0),MATCH(Y$3-4,_Inf_Day,0))-INDEX(_Inf_Data,MATCH($D244,_Inf_Country,0),MATCH(Y$3-5,_Inf_Day,0))*$C$2)/5</f>
        <v>0</v>
      </c>
      <c r="Z244" s="81">
        <f>(INDEX(_Inf_Data,MATCH($D244,_Inf_Country,0),MATCH(Z$3,_Inf_Day,0))-INDEX(_Inf_Data,MATCH($D244,_Inf_Country,0),MATCH(Z$3-1,_Inf_Day,0))*$C$2
+INDEX(_Inf_Data,MATCH($D244,_Inf_Country,0),MATCH(Z$3-1,_Inf_Day,0))-INDEX(_Inf_Data,MATCH($D244,_Inf_Country,0),MATCH(Z$3-2,_Inf_Day,0))*$C$2
+INDEX(_Inf_Data,MATCH($D244,_Inf_Country,0),MATCH(Z$3-2,_Inf_Day,0))-INDEX(_Inf_Data,MATCH($D244,_Inf_Country,0),MATCH(Z$3-3,_Inf_Day,0))*$C$2
+INDEX(_Inf_Data,MATCH($D244,_Inf_Country,0),MATCH(Z$3-3,_Inf_Day,0))-INDEX(_Inf_Data,MATCH($D244,_Inf_Country,0),MATCH(Z$3-4,_Inf_Day,0))*$C$2
+INDEX(_Inf_Data,MATCH($D244,_Inf_Country,0),MATCH(Z$3-4,_Inf_Day,0))-INDEX(_Inf_Data,MATCH($D244,_Inf_Country,0),MATCH(Z$3-5,_Inf_Day,0))*$C$2)/5</f>
        <v>0</v>
      </c>
      <c r="AA244" s="81">
        <f>(INDEX(_Inf_Data,MATCH($D244,_Inf_Country,0),MATCH(AA$3,_Inf_Day,0))-INDEX(_Inf_Data,MATCH($D244,_Inf_Country,0),MATCH(AA$3-1,_Inf_Day,0))*$C$2
+INDEX(_Inf_Data,MATCH($D244,_Inf_Country,0),MATCH(AA$3-1,_Inf_Day,0))-INDEX(_Inf_Data,MATCH($D244,_Inf_Country,0),MATCH(AA$3-2,_Inf_Day,0))*$C$2
+INDEX(_Inf_Data,MATCH($D244,_Inf_Country,0),MATCH(AA$3-2,_Inf_Day,0))-INDEX(_Inf_Data,MATCH($D244,_Inf_Country,0),MATCH(AA$3-3,_Inf_Day,0))*$C$2
+INDEX(_Inf_Data,MATCH($D244,_Inf_Country,0),MATCH(AA$3-3,_Inf_Day,0))-INDEX(_Inf_Data,MATCH($D244,_Inf_Country,0),MATCH(AA$3-4,_Inf_Day,0))*$C$2
+INDEX(_Inf_Data,MATCH($D244,_Inf_Country,0),MATCH(AA$3-4,_Inf_Day,0))-INDEX(_Inf_Data,MATCH($D244,_Inf_Country,0),MATCH(AA$3-5,_Inf_Day,0))*$C$2)/5</f>
        <v>0</v>
      </c>
      <c r="AB244" s="81">
        <f>(INDEX(_Inf_Data,MATCH($D244,_Inf_Country,0),MATCH(AB$3,_Inf_Day,0))-INDEX(_Inf_Data,MATCH($D244,_Inf_Country,0),MATCH(AB$3-1,_Inf_Day,0))*$C$2
+INDEX(_Inf_Data,MATCH($D244,_Inf_Country,0),MATCH(AB$3-1,_Inf_Day,0))-INDEX(_Inf_Data,MATCH($D244,_Inf_Country,0),MATCH(AB$3-2,_Inf_Day,0))*$C$2
+INDEX(_Inf_Data,MATCH($D244,_Inf_Country,0),MATCH(AB$3-2,_Inf_Day,0))-INDEX(_Inf_Data,MATCH($D244,_Inf_Country,0),MATCH(AB$3-3,_Inf_Day,0))*$C$2
+INDEX(_Inf_Data,MATCH($D244,_Inf_Country,0),MATCH(AB$3-3,_Inf_Day,0))-INDEX(_Inf_Data,MATCH($D244,_Inf_Country,0),MATCH(AB$3-4,_Inf_Day,0))*$C$2
+INDEX(_Inf_Data,MATCH($D244,_Inf_Country,0),MATCH(AB$3-4,_Inf_Day,0))-INDEX(_Inf_Data,MATCH($D244,_Inf_Country,0),MATCH(AB$3-5,_Inf_Day,0))*$C$2)/5</f>
        <v>0</v>
      </c>
      <c r="AC244" s="81">
        <f>(INDEX(_Inf_Data,MATCH($D244,_Inf_Country,0),MATCH(AC$3,_Inf_Day,0))-INDEX(_Inf_Data,MATCH($D244,_Inf_Country,0),MATCH(AC$3-1,_Inf_Day,0))*$C$2
+INDEX(_Inf_Data,MATCH($D244,_Inf_Country,0),MATCH(AC$3-1,_Inf_Day,0))-INDEX(_Inf_Data,MATCH($D244,_Inf_Country,0),MATCH(AC$3-2,_Inf_Day,0))*$C$2
+INDEX(_Inf_Data,MATCH($D244,_Inf_Country,0),MATCH(AC$3-2,_Inf_Day,0))-INDEX(_Inf_Data,MATCH($D244,_Inf_Country,0),MATCH(AC$3-3,_Inf_Day,0))*$C$2
+INDEX(_Inf_Data,MATCH($D244,_Inf_Country,0),MATCH(AC$3-3,_Inf_Day,0))-INDEX(_Inf_Data,MATCH($D244,_Inf_Country,0),MATCH(AC$3-4,_Inf_Day,0))*$C$2
+INDEX(_Inf_Data,MATCH($D244,_Inf_Country,0),MATCH(AC$3-4,_Inf_Day,0))-INDEX(_Inf_Data,MATCH($D244,_Inf_Country,0),MATCH(AC$3-5,_Inf_Day,0))*$C$2)/5</f>
        <v>0</v>
      </c>
      <c r="AD244" s="81">
        <f>(INDEX(_Inf_Data,MATCH($D244,_Inf_Country,0),MATCH(AD$3,_Inf_Day,0))-INDEX(_Inf_Data,MATCH($D244,_Inf_Country,0),MATCH(AD$3-1,_Inf_Day,0))*$C$2
+INDEX(_Inf_Data,MATCH($D244,_Inf_Country,0),MATCH(AD$3-1,_Inf_Day,0))-INDEX(_Inf_Data,MATCH($D244,_Inf_Country,0),MATCH(AD$3-2,_Inf_Day,0))*$C$2
+INDEX(_Inf_Data,MATCH($D244,_Inf_Country,0),MATCH(AD$3-2,_Inf_Day,0))-INDEX(_Inf_Data,MATCH($D244,_Inf_Country,0),MATCH(AD$3-3,_Inf_Day,0))*$C$2
+INDEX(_Inf_Data,MATCH($D244,_Inf_Country,0),MATCH(AD$3-3,_Inf_Day,0))-INDEX(_Inf_Data,MATCH($D244,_Inf_Country,0),MATCH(AD$3-4,_Inf_Day,0))*$C$2
+INDEX(_Inf_Data,MATCH($D244,_Inf_Country,0),MATCH(AD$3-4,_Inf_Day,0))-INDEX(_Inf_Data,MATCH($D244,_Inf_Country,0),MATCH(AD$3-5,_Inf_Day,0))*$C$2)/5</f>
        <v>0</v>
      </c>
      <c r="AE244" s="81">
        <f>(INDEX(_Inf_Data,MATCH($D244,_Inf_Country,0),MATCH(AE$3,_Inf_Day,0))-INDEX(_Inf_Data,MATCH($D244,_Inf_Country,0),MATCH(AE$3-1,_Inf_Day,0))*$C$2
+INDEX(_Inf_Data,MATCH($D244,_Inf_Country,0),MATCH(AE$3-1,_Inf_Day,0))-INDEX(_Inf_Data,MATCH($D244,_Inf_Country,0),MATCH(AE$3-2,_Inf_Day,0))*$C$2
+INDEX(_Inf_Data,MATCH($D244,_Inf_Country,0),MATCH(AE$3-2,_Inf_Day,0))-INDEX(_Inf_Data,MATCH($D244,_Inf_Country,0),MATCH(AE$3-3,_Inf_Day,0))*$C$2
+INDEX(_Inf_Data,MATCH($D244,_Inf_Country,0),MATCH(AE$3-3,_Inf_Day,0))-INDEX(_Inf_Data,MATCH($D244,_Inf_Country,0),MATCH(AE$3-4,_Inf_Day,0))*$C$2
+INDEX(_Inf_Data,MATCH($D244,_Inf_Country,0),MATCH(AE$3-4,_Inf_Day,0))-INDEX(_Inf_Data,MATCH($D244,_Inf_Country,0),MATCH(AE$3-5,_Inf_Day,0))*$C$2)/5</f>
        <v>0</v>
      </c>
      <c r="AF244" s="81">
        <f>(INDEX(_Inf_Data,MATCH($D244,_Inf_Country,0),MATCH(AF$3,_Inf_Day,0))-INDEX(_Inf_Data,MATCH($D244,_Inf_Country,0),MATCH(AF$3-1,_Inf_Day,0))*$C$2
+INDEX(_Inf_Data,MATCH($D244,_Inf_Country,0),MATCH(AF$3-1,_Inf_Day,0))-INDEX(_Inf_Data,MATCH($D244,_Inf_Country,0),MATCH(AF$3-2,_Inf_Day,0))*$C$2
+INDEX(_Inf_Data,MATCH($D244,_Inf_Country,0),MATCH(AF$3-2,_Inf_Day,0))-INDEX(_Inf_Data,MATCH($D244,_Inf_Country,0),MATCH(AF$3-3,_Inf_Day,0))*$C$2
+INDEX(_Inf_Data,MATCH($D244,_Inf_Country,0),MATCH(AF$3-3,_Inf_Day,0))-INDEX(_Inf_Data,MATCH($D244,_Inf_Country,0),MATCH(AF$3-4,_Inf_Day,0))*$C$2
+INDEX(_Inf_Data,MATCH($D244,_Inf_Country,0),MATCH(AF$3-4,_Inf_Day,0))-INDEX(_Inf_Data,MATCH($D244,_Inf_Country,0),MATCH(AF$3-5,_Inf_Day,0))*$C$2)/5</f>
        <v>0</v>
      </c>
      <c r="AG244" s="81">
        <f>(INDEX(_Inf_Data,MATCH($D244,_Inf_Country,0),MATCH(AG$3,_Inf_Day,0))-INDEX(_Inf_Data,MATCH($D244,_Inf_Country,0),MATCH(AG$3-1,_Inf_Day,0))*$C$2
+INDEX(_Inf_Data,MATCH($D244,_Inf_Country,0),MATCH(AG$3-1,_Inf_Day,0))-INDEX(_Inf_Data,MATCH($D244,_Inf_Country,0),MATCH(AG$3-2,_Inf_Day,0))*$C$2
+INDEX(_Inf_Data,MATCH($D244,_Inf_Country,0),MATCH(AG$3-2,_Inf_Day,0))-INDEX(_Inf_Data,MATCH($D244,_Inf_Country,0),MATCH(AG$3-3,_Inf_Day,0))*$C$2
+INDEX(_Inf_Data,MATCH($D244,_Inf_Country,0),MATCH(AG$3-3,_Inf_Day,0))-INDEX(_Inf_Data,MATCH($D244,_Inf_Country,0),MATCH(AG$3-4,_Inf_Day,0))*$C$2
+INDEX(_Inf_Data,MATCH($D244,_Inf_Country,0),MATCH(AG$3-4,_Inf_Day,0))-INDEX(_Inf_Data,MATCH($D244,_Inf_Country,0),MATCH(AG$3-5,_Inf_Day,0))*$C$2)/5</f>
        <v>0</v>
      </c>
      <c r="AH244" s="81">
        <f>(INDEX(_Inf_Data,MATCH($D244,_Inf_Country,0),MATCH(AH$3,_Inf_Day,0))-INDEX(_Inf_Data,MATCH($D244,_Inf_Country,0),MATCH(AH$3-1,_Inf_Day,0))*$C$2
+INDEX(_Inf_Data,MATCH($D244,_Inf_Country,0),MATCH(AH$3-1,_Inf_Day,0))-INDEX(_Inf_Data,MATCH($D244,_Inf_Country,0),MATCH(AH$3-2,_Inf_Day,0))*$C$2
+INDEX(_Inf_Data,MATCH($D244,_Inf_Country,0),MATCH(AH$3-2,_Inf_Day,0))-INDEX(_Inf_Data,MATCH($D244,_Inf_Country,0),MATCH(AH$3-3,_Inf_Day,0))*$C$2
+INDEX(_Inf_Data,MATCH($D244,_Inf_Country,0),MATCH(AH$3-3,_Inf_Day,0))-INDEX(_Inf_Data,MATCH($D244,_Inf_Country,0),MATCH(AH$3-4,_Inf_Day,0))*$C$2
+INDEX(_Inf_Data,MATCH($D244,_Inf_Country,0),MATCH(AH$3-4,_Inf_Day,0))-INDEX(_Inf_Data,MATCH($D244,_Inf_Country,0),MATCH(AH$3-5,_Inf_Day,0))*$C$2)/5</f>
        <v>0</v>
      </c>
      <c r="AI244" s="81">
        <f>(INDEX(_Inf_Data,MATCH($D244,_Inf_Country,0),MATCH(AI$3,_Inf_Day,0))-INDEX(_Inf_Data,MATCH($D244,_Inf_Country,0),MATCH(AI$3-1,_Inf_Day,0))*$C$2
+INDEX(_Inf_Data,MATCH($D244,_Inf_Country,0),MATCH(AI$3-1,_Inf_Day,0))-INDEX(_Inf_Data,MATCH($D244,_Inf_Country,0),MATCH(AI$3-2,_Inf_Day,0))*$C$2
+INDEX(_Inf_Data,MATCH($D244,_Inf_Country,0),MATCH(AI$3-2,_Inf_Day,0))-INDEX(_Inf_Data,MATCH($D244,_Inf_Country,0),MATCH(AI$3-3,_Inf_Day,0))*$C$2
+INDEX(_Inf_Data,MATCH($D244,_Inf_Country,0),MATCH(AI$3-3,_Inf_Day,0))-INDEX(_Inf_Data,MATCH($D244,_Inf_Country,0),MATCH(AI$3-4,_Inf_Day,0))*$C$2
+INDEX(_Inf_Data,MATCH($D244,_Inf_Country,0),MATCH(AI$3-4,_Inf_Day,0))-INDEX(_Inf_Data,MATCH($D244,_Inf_Country,0),MATCH(AI$3-5,_Inf_Day,0))*$C$2)/5</f>
        <v>0</v>
      </c>
      <c r="AJ244" s="81">
        <f>(INDEX(_Inf_Data,MATCH($D244,_Inf_Country,0),MATCH(AJ$3,_Inf_Day,0))-INDEX(_Inf_Data,MATCH($D244,_Inf_Country,0),MATCH(AJ$3-1,_Inf_Day,0))*$C$2
+INDEX(_Inf_Data,MATCH($D244,_Inf_Country,0),MATCH(AJ$3-1,_Inf_Day,0))-INDEX(_Inf_Data,MATCH($D244,_Inf_Country,0),MATCH(AJ$3-2,_Inf_Day,0))*$C$2
+INDEX(_Inf_Data,MATCH($D244,_Inf_Country,0),MATCH(AJ$3-2,_Inf_Day,0))-INDEX(_Inf_Data,MATCH($D244,_Inf_Country,0),MATCH(AJ$3-3,_Inf_Day,0))*$C$2
+INDEX(_Inf_Data,MATCH($D244,_Inf_Country,0),MATCH(AJ$3-3,_Inf_Day,0))-INDEX(_Inf_Data,MATCH($D244,_Inf_Country,0),MATCH(AJ$3-4,_Inf_Day,0))*$C$2
+INDEX(_Inf_Data,MATCH($D244,_Inf_Country,0),MATCH(AJ$3-4,_Inf_Day,0))-INDEX(_Inf_Data,MATCH($D244,_Inf_Country,0),MATCH(AJ$3-5,_Inf_Day,0))*$C$2)/5</f>
        <v>0</v>
      </c>
      <c r="AK244" s="81">
        <f>(INDEX(_Inf_Data,MATCH($D244,_Inf_Country,0),MATCH(AK$3,_Inf_Day,0))-INDEX(_Inf_Data,MATCH($D244,_Inf_Country,0),MATCH(AK$3-1,_Inf_Day,0))*$C$2
+INDEX(_Inf_Data,MATCH($D244,_Inf_Country,0),MATCH(AK$3-1,_Inf_Day,0))-INDEX(_Inf_Data,MATCH($D244,_Inf_Country,0),MATCH(AK$3-2,_Inf_Day,0))*$C$2
+INDEX(_Inf_Data,MATCH($D244,_Inf_Country,0),MATCH(AK$3-2,_Inf_Day,0))-INDEX(_Inf_Data,MATCH($D244,_Inf_Country,0),MATCH(AK$3-3,_Inf_Day,0))*$C$2
+INDEX(_Inf_Data,MATCH($D244,_Inf_Country,0),MATCH(AK$3-3,_Inf_Day,0))-INDEX(_Inf_Data,MATCH($D244,_Inf_Country,0),MATCH(AK$3-4,_Inf_Day,0))*$C$2
+INDEX(_Inf_Data,MATCH($D244,_Inf_Country,0),MATCH(AK$3-4,_Inf_Day,0))-INDEX(_Inf_Data,MATCH($D244,_Inf_Country,0),MATCH(AK$3-5,_Inf_Day,0))*$C$2)/5</f>
        <v>0</v>
      </c>
      <c r="AL244" s="81">
        <f>(INDEX(_Inf_Data,MATCH($D244,_Inf_Country,0),MATCH(AL$3,_Inf_Day,0))-INDEX(_Inf_Data,MATCH($D244,_Inf_Country,0),MATCH(AL$3-1,_Inf_Day,0))*$C$2
+INDEX(_Inf_Data,MATCH($D244,_Inf_Country,0),MATCH(AL$3-1,_Inf_Day,0))-INDEX(_Inf_Data,MATCH($D244,_Inf_Country,0),MATCH(AL$3-2,_Inf_Day,0))*$C$2
+INDEX(_Inf_Data,MATCH($D244,_Inf_Country,0),MATCH(AL$3-2,_Inf_Day,0))-INDEX(_Inf_Data,MATCH($D244,_Inf_Country,0),MATCH(AL$3-3,_Inf_Day,0))*$C$2
+INDEX(_Inf_Data,MATCH($D244,_Inf_Country,0),MATCH(AL$3-3,_Inf_Day,0))-INDEX(_Inf_Data,MATCH($D244,_Inf_Country,0),MATCH(AL$3-4,_Inf_Day,0))*$C$2
+INDEX(_Inf_Data,MATCH($D244,_Inf_Country,0),MATCH(AL$3-4,_Inf_Day,0))-INDEX(_Inf_Data,MATCH($D244,_Inf_Country,0),MATCH(AL$3-5,_Inf_Day,0))*$C$2)/5</f>
        <v>0</v>
      </c>
      <c r="AM244" s="81">
        <f>(INDEX(_Inf_Data,MATCH($D244,_Inf_Country,0),MATCH(AM$3,_Inf_Day,0))-INDEX(_Inf_Data,MATCH($D244,_Inf_Country,0),MATCH(AM$3-1,_Inf_Day,0))*$C$2
+INDEX(_Inf_Data,MATCH($D244,_Inf_Country,0),MATCH(AM$3-1,_Inf_Day,0))-INDEX(_Inf_Data,MATCH($D244,_Inf_Country,0),MATCH(AM$3-2,_Inf_Day,0))*$C$2
+INDEX(_Inf_Data,MATCH($D244,_Inf_Country,0),MATCH(AM$3-2,_Inf_Day,0))-INDEX(_Inf_Data,MATCH($D244,_Inf_Country,0),MATCH(AM$3-3,_Inf_Day,0))*$C$2
+INDEX(_Inf_Data,MATCH($D244,_Inf_Country,0),MATCH(AM$3-3,_Inf_Day,0))-INDEX(_Inf_Data,MATCH($D244,_Inf_Country,0),MATCH(AM$3-4,_Inf_Day,0))*$C$2
+INDEX(_Inf_Data,MATCH($D244,_Inf_Country,0),MATCH(AM$3-4,_Inf_Day,0))-INDEX(_Inf_Data,MATCH($D244,_Inf_Country,0),MATCH(AM$3-5,_Inf_Day,0))*$C$2)/5</f>
        <v>0</v>
      </c>
      <c r="AN244" s="81">
        <f>(INDEX(_Inf_Data,MATCH($D244,_Inf_Country,0),MATCH(AN$3,_Inf_Day,0))-INDEX(_Inf_Data,MATCH($D244,_Inf_Country,0),MATCH(AN$3-1,_Inf_Day,0))*$C$2
+INDEX(_Inf_Data,MATCH($D244,_Inf_Country,0),MATCH(AN$3-1,_Inf_Day,0))-INDEX(_Inf_Data,MATCH($D244,_Inf_Country,0),MATCH(AN$3-2,_Inf_Day,0))*$C$2
+INDEX(_Inf_Data,MATCH($D244,_Inf_Country,0),MATCH(AN$3-2,_Inf_Day,0))-INDEX(_Inf_Data,MATCH($D244,_Inf_Country,0),MATCH(AN$3-3,_Inf_Day,0))*$C$2
+INDEX(_Inf_Data,MATCH($D244,_Inf_Country,0),MATCH(AN$3-3,_Inf_Day,0))-INDEX(_Inf_Data,MATCH($D244,_Inf_Country,0),MATCH(AN$3-4,_Inf_Day,0))*$C$2
+INDEX(_Inf_Data,MATCH($D244,_Inf_Country,0),MATCH(AN$3-4,_Inf_Day,0))-INDEX(_Inf_Data,MATCH($D244,_Inf_Country,0),MATCH(AN$3-5,_Inf_Day,0))*$C$2)/5</f>
        <v>0</v>
      </c>
      <c r="AO244" s="81">
        <f>(INDEX(_Inf_Data,MATCH($D244,_Inf_Country,0),MATCH(AO$3,_Inf_Day,0))-INDEX(_Inf_Data,MATCH($D244,_Inf_Country,0),MATCH(AO$3-1,_Inf_Day,0))*$C$2
+INDEX(_Inf_Data,MATCH($D244,_Inf_Country,0),MATCH(AO$3-1,_Inf_Day,0))-INDEX(_Inf_Data,MATCH($D244,_Inf_Country,0),MATCH(AO$3-2,_Inf_Day,0))*$C$2
+INDEX(_Inf_Data,MATCH($D244,_Inf_Country,0),MATCH(AO$3-2,_Inf_Day,0))-INDEX(_Inf_Data,MATCH($D244,_Inf_Country,0),MATCH(AO$3-3,_Inf_Day,0))*$C$2
+INDEX(_Inf_Data,MATCH($D244,_Inf_Country,0),MATCH(AO$3-3,_Inf_Day,0))-INDEX(_Inf_Data,MATCH($D244,_Inf_Country,0),MATCH(AO$3-4,_Inf_Day,0))*$C$2
+INDEX(_Inf_Data,MATCH($D244,_Inf_Country,0),MATCH(AO$3-4,_Inf_Day,0))-INDEX(_Inf_Data,MATCH($D244,_Inf_Country,0),MATCH(AO$3-5,_Inf_Day,0))*$C$2)/5</f>
        <v>0</v>
      </c>
      <c r="AP244" s="81">
        <f>(INDEX(_Inf_Data,MATCH($D244,_Inf_Country,0),MATCH(AP$3,_Inf_Day,0))-INDEX(_Inf_Data,MATCH($D244,_Inf_Country,0),MATCH(AP$3-1,_Inf_Day,0))*$C$2
+INDEX(_Inf_Data,MATCH($D244,_Inf_Country,0),MATCH(AP$3-1,_Inf_Day,0))-INDEX(_Inf_Data,MATCH($D244,_Inf_Country,0),MATCH(AP$3-2,_Inf_Day,0))*$C$2
+INDEX(_Inf_Data,MATCH($D244,_Inf_Country,0),MATCH(AP$3-2,_Inf_Day,0))-INDEX(_Inf_Data,MATCH($D244,_Inf_Country,0),MATCH(AP$3-3,_Inf_Day,0))*$C$2
+INDEX(_Inf_Data,MATCH($D244,_Inf_Country,0),MATCH(AP$3-3,_Inf_Day,0))-INDEX(_Inf_Data,MATCH($D244,_Inf_Country,0),MATCH(AP$3-4,_Inf_Day,0))*$C$2
+INDEX(_Inf_Data,MATCH($D244,_Inf_Country,0),MATCH(AP$3-4,_Inf_Day,0))-INDEX(_Inf_Data,MATCH($D244,_Inf_Country,0),MATCH(AP$3-5,_Inf_Day,0))*$C$2)/5</f>
        <v>0</v>
      </c>
      <c r="AQ244" s="81">
        <f>(INDEX(_Inf_Data,MATCH($D244,_Inf_Country,0),MATCH(AQ$3,_Inf_Day,0))-INDEX(_Inf_Data,MATCH($D244,_Inf_Country,0),MATCH(AQ$3-1,_Inf_Day,0))*$C$2
+INDEX(_Inf_Data,MATCH($D244,_Inf_Country,0),MATCH(AQ$3-1,_Inf_Day,0))-INDEX(_Inf_Data,MATCH($D244,_Inf_Country,0),MATCH(AQ$3-2,_Inf_Day,0))*$C$2
+INDEX(_Inf_Data,MATCH($D244,_Inf_Country,0),MATCH(AQ$3-2,_Inf_Day,0))-INDEX(_Inf_Data,MATCH($D244,_Inf_Country,0),MATCH(AQ$3-3,_Inf_Day,0))*$C$2
+INDEX(_Inf_Data,MATCH($D244,_Inf_Country,0),MATCH(AQ$3-3,_Inf_Day,0))-INDEX(_Inf_Data,MATCH($D244,_Inf_Country,0),MATCH(AQ$3-4,_Inf_Day,0))*$C$2
+INDEX(_Inf_Data,MATCH($D244,_Inf_Country,0),MATCH(AQ$3-4,_Inf_Day,0))-INDEX(_Inf_Data,MATCH($D244,_Inf_Country,0),MATCH(AQ$3-5,_Inf_Day,0))*$C$2)/5</f>
        <v>0</v>
      </c>
      <c r="AR244" s="81">
        <f>(INDEX(_Inf_Data,MATCH($D244,_Inf_Country,0),MATCH(AR$3,_Inf_Day,0))-INDEX(_Inf_Data,MATCH($D244,_Inf_Country,0),MATCH(AR$3-1,_Inf_Day,0))*$C$2
+INDEX(_Inf_Data,MATCH($D244,_Inf_Country,0),MATCH(AR$3-1,_Inf_Day,0))-INDEX(_Inf_Data,MATCH($D244,_Inf_Country,0),MATCH(AR$3-2,_Inf_Day,0))*$C$2
+INDEX(_Inf_Data,MATCH($D244,_Inf_Country,0),MATCH(AR$3-2,_Inf_Day,0))-INDEX(_Inf_Data,MATCH($D244,_Inf_Country,0),MATCH(AR$3-3,_Inf_Day,0))*$C$2
+INDEX(_Inf_Data,MATCH($D244,_Inf_Country,0),MATCH(AR$3-3,_Inf_Day,0))-INDEX(_Inf_Data,MATCH($D244,_Inf_Country,0),MATCH(AR$3-4,_Inf_Day,0))*$C$2
+INDEX(_Inf_Data,MATCH($D244,_Inf_Country,0),MATCH(AR$3-4,_Inf_Day,0))-INDEX(_Inf_Data,MATCH($D244,_Inf_Country,0),MATCH(AR$3-5,_Inf_Day,0))*$C$2)/5</f>
        <v>0</v>
      </c>
      <c r="AS244" s="81">
        <f>(INDEX(_Inf_Data,MATCH($D244,_Inf_Country,0),MATCH(AS$3,_Inf_Day,0))-INDEX(_Inf_Data,MATCH($D244,_Inf_Country,0),MATCH(AS$3-1,_Inf_Day,0))*$C$2
+INDEX(_Inf_Data,MATCH($D244,_Inf_Country,0),MATCH(AS$3-1,_Inf_Day,0))-INDEX(_Inf_Data,MATCH($D244,_Inf_Country,0),MATCH(AS$3-2,_Inf_Day,0))*$C$2
+INDEX(_Inf_Data,MATCH($D244,_Inf_Country,0),MATCH(AS$3-2,_Inf_Day,0))-INDEX(_Inf_Data,MATCH($D244,_Inf_Country,0),MATCH(AS$3-3,_Inf_Day,0))*$C$2
+INDEX(_Inf_Data,MATCH($D244,_Inf_Country,0),MATCH(AS$3-3,_Inf_Day,0))-INDEX(_Inf_Data,MATCH($D244,_Inf_Country,0),MATCH(AS$3-4,_Inf_Day,0))*$C$2
+INDEX(_Inf_Data,MATCH($D244,_Inf_Country,0),MATCH(AS$3-4,_Inf_Day,0))-INDEX(_Inf_Data,MATCH($D244,_Inf_Country,0),MATCH(AS$3-5,_Inf_Day,0))*$C$2)/5</f>
        <v>0</v>
      </c>
      <c r="AT244" s="81">
        <f>(INDEX(_Inf_Data,MATCH($D244,_Inf_Country,0),MATCH(AT$3,_Inf_Day,0))-INDEX(_Inf_Data,MATCH($D244,_Inf_Country,0),MATCH(AT$3-1,_Inf_Day,0))*$C$2
+INDEX(_Inf_Data,MATCH($D244,_Inf_Country,0),MATCH(AT$3-1,_Inf_Day,0))-INDEX(_Inf_Data,MATCH($D244,_Inf_Country,0),MATCH(AT$3-2,_Inf_Day,0))*$C$2
+INDEX(_Inf_Data,MATCH($D244,_Inf_Country,0),MATCH(AT$3-2,_Inf_Day,0))-INDEX(_Inf_Data,MATCH($D244,_Inf_Country,0),MATCH(AT$3-3,_Inf_Day,0))*$C$2
+INDEX(_Inf_Data,MATCH($D244,_Inf_Country,0),MATCH(AT$3-3,_Inf_Day,0))-INDEX(_Inf_Data,MATCH($D244,_Inf_Country,0),MATCH(AT$3-4,_Inf_Day,0))*$C$2
+INDEX(_Inf_Data,MATCH($D244,_Inf_Country,0),MATCH(AT$3-4,_Inf_Day,0))-INDEX(_Inf_Data,MATCH($D244,_Inf_Country,0),MATCH(AT$3-5,_Inf_Day,0))*$C$2)/5</f>
        <v>0</v>
      </c>
      <c r="AU244" s="81">
        <f>(INDEX(_Inf_Data,MATCH($D244,_Inf_Country,0),MATCH(AU$3,_Inf_Day,0))-INDEX(_Inf_Data,MATCH($D244,_Inf_Country,0),MATCH(AU$3-1,_Inf_Day,0))*$C$2
+INDEX(_Inf_Data,MATCH($D244,_Inf_Country,0),MATCH(AU$3-1,_Inf_Day,0))-INDEX(_Inf_Data,MATCH($D244,_Inf_Country,0),MATCH(AU$3-2,_Inf_Day,0))*$C$2
+INDEX(_Inf_Data,MATCH($D244,_Inf_Country,0),MATCH(AU$3-2,_Inf_Day,0))-INDEX(_Inf_Data,MATCH($D244,_Inf_Country,0),MATCH(AU$3-3,_Inf_Day,0))*$C$2
+INDEX(_Inf_Data,MATCH($D244,_Inf_Country,0),MATCH(AU$3-3,_Inf_Day,0))-INDEX(_Inf_Data,MATCH($D244,_Inf_Country,0),MATCH(AU$3-4,_Inf_Day,0))*$C$2
+INDEX(_Inf_Data,MATCH($D244,_Inf_Country,0),MATCH(AU$3-4,_Inf_Day,0))-INDEX(_Inf_Data,MATCH($D244,_Inf_Country,0),MATCH(AU$3-5,_Inf_Day,0))*$C$2)/5</f>
        <v>0</v>
      </c>
      <c r="AV244" s="81">
        <f>(INDEX(_Inf_Data,MATCH($D244,_Inf_Country,0),MATCH(AV$3,_Inf_Day,0))-INDEX(_Inf_Data,MATCH($D244,_Inf_Country,0),MATCH(AV$3-1,_Inf_Day,0))*$C$2
+INDEX(_Inf_Data,MATCH($D244,_Inf_Country,0),MATCH(AV$3-1,_Inf_Day,0))-INDEX(_Inf_Data,MATCH($D244,_Inf_Country,0),MATCH(AV$3-2,_Inf_Day,0))*$C$2
+INDEX(_Inf_Data,MATCH($D244,_Inf_Country,0),MATCH(AV$3-2,_Inf_Day,0))-INDEX(_Inf_Data,MATCH($D244,_Inf_Country,0),MATCH(AV$3-3,_Inf_Day,0))*$C$2
+INDEX(_Inf_Data,MATCH($D244,_Inf_Country,0),MATCH(AV$3-3,_Inf_Day,0))-INDEX(_Inf_Data,MATCH($D244,_Inf_Country,0),MATCH(AV$3-4,_Inf_Day,0))*$C$2
+INDEX(_Inf_Data,MATCH($D244,_Inf_Country,0),MATCH(AV$3-4,_Inf_Day,0))-INDEX(_Inf_Data,MATCH($D244,_Inf_Country,0),MATCH(AV$3-5,_Inf_Day,0))*$C$2)/5</f>
        <v>0</v>
      </c>
      <c r="AW244" s="81">
        <f>(INDEX(_Inf_Data,MATCH($D244,_Inf_Country,0),MATCH(AW$3,_Inf_Day,0))-INDEX(_Inf_Data,MATCH($D244,_Inf_Country,0),MATCH(AW$3-1,_Inf_Day,0))*$C$2
+INDEX(_Inf_Data,MATCH($D244,_Inf_Country,0),MATCH(AW$3-1,_Inf_Day,0))-INDEX(_Inf_Data,MATCH($D244,_Inf_Country,0),MATCH(AW$3-2,_Inf_Day,0))*$C$2
+INDEX(_Inf_Data,MATCH($D244,_Inf_Country,0),MATCH(AW$3-2,_Inf_Day,0))-INDEX(_Inf_Data,MATCH($D244,_Inf_Country,0),MATCH(AW$3-3,_Inf_Day,0))*$C$2
+INDEX(_Inf_Data,MATCH($D244,_Inf_Country,0),MATCH(AW$3-3,_Inf_Day,0))-INDEX(_Inf_Data,MATCH($D244,_Inf_Country,0),MATCH(AW$3-4,_Inf_Day,0))*$C$2
+INDEX(_Inf_Data,MATCH($D244,_Inf_Country,0),MATCH(AW$3-4,_Inf_Day,0))-INDEX(_Inf_Data,MATCH($D244,_Inf_Country,0),MATCH(AW$3-5,_Inf_Day,0))*$C$2)/5</f>
        <v>0</v>
      </c>
      <c r="AX244" s="81">
        <f>(INDEX(_Inf_Data,MATCH($D244,_Inf_Country,0),MATCH(AX$3,_Inf_Day,0))-INDEX(_Inf_Data,MATCH($D244,_Inf_Country,0),MATCH(AX$3-1,_Inf_Day,0))*$C$2
+INDEX(_Inf_Data,MATCH($D244,_Inf_Country,0),MATCH(AX$3-1,_Inf_Day,0))-INDEX(_Inf_Data,MATCH($D244,_Inf_Country,0),MATCH(AX$3-2,_Inf_Day,0))*$C$2
+INDEX(_Inf_Data,MATCH($D244,_Inf_Country,0),MATCH(AX$3-2,_Inf_Day,0))-INDEX(_Inf_Data,MATCH($D244,_Inf_Country,0),MATCH(AX$3-3,_Inf_Day,0))*$C$2
+INDEX(_Inf_Data,MATCH($D244,_Inf_Country,0),MATCH(AX$3-3,_Inf_Day,0))-INDEX(_Inf_Data,MATCH($D244,_Inf_Country,0),MATCH(AX$3-4,_Inf_Day,0))*$C$2
+INDEX(_Inf_Data,MATCH($D244,_Inf_Country,0),MATCH(AX$3-4,_Inf_Day,0))-INDEX(_Inf_Data,MATCH($D244,_Inf_Country,0),MATCH(AX$3-5,_Inf_Day,0))*$C$2)/5</f>
        <v>0</v>
      </c>
      <c r="AY244" s="81">
        <f>(INDEX(_Inf_Data,MATCH($D244,_Inf_Country,0),MATCH(AY$3,_Inf_Day,0))-INDEX(_Inf_Data,MATCH($D244,_Inf_Country,0),MATCH(AY$3-1,_Inf_Day,0))*$C$2
+INDEX(_Inf_Data,MATCH($D244,_Inf_Country,0),MATCH(AY$3-1,_Inf_Day,0))-INDEX(_Inf_Data,MATCH($D244,_Inf_Country,0),MATCH(AY$3-2,_Inf_Day,0))*$C$2
+INDEX(_Inf_Data,MATCH($D244,_Inf_Country,0),MATCH(AY$3-2,_Inf_Day,0))-INDEX(_Inf_Data,MATCH($D244,_Inf_Country,0),MATCH(AY$3-3,_Inf_Day,0))*$C$2
+INDEX(_Inf_Data,MATCH($D244,_Inf_Country,0),MATCH(AY$3-3,_Inf_Day,0))-INDEX(_Inf_Data,MATCH($D244,_Inf_Country,0),MATCH(AY$3-4,_Inf_Day,0))*$C$2
+INDEX(_Inf_Data,MATCH($D244,_Inf_Country,0),MATCH(AY$3-4,_Inf_Day,0))-INDEX(_Inf_Data,MATCH($D244,_Inf_Country,0),MATCH(AY$3-5,_Inf_Day,0))*$C$2)/5</f>
        <v>0</v>
      </c>
      <c r="AZ244" s="81">
        <f>(INDEX(_Inf_Data,MATCH($D244,_Inf_Country,0),MATCH(AZ$3,_Inf_Day,0))-INDEX(_Inf_Data,MATCH($D244,_Inf_Country,0),MATCH(AZ$3-1,_Inf_Day,0))*$C$2
+INDEX(_Inf_Data,MATCH($D244,_Inf_Country,0),MATCH(AZ$3-1,_Inf_Day,0))-INDEX(_Inf_Data,MATCH($D244,_Inf_Country,0),MATCH(AZ$3-2,_Inf_Day,0))*$C$2
+INDEX(_Inf_Data,MATCH($D244,_Inf_Country,0),MATCH(AZ$3-2,_Inf_Day,0))-INDEX(_Inf_Data,MATCH($D244,_Inf_Country,0),MATCH(AZ$3-3,_Inf_Day,0))*$C$2
+INDEX(_Inf_Data,MATCH($D244,_Inf_Country,0),MATCH(AZ$3-3,_Inf_Day,0))-INDEX(_Inf_Data,MATCH($D244,_Inf_Country,0),MATCH(AZ$3-4,_Inf_Day,0))*$C$2
+INDEX(_Inf_Data,MATCH($D244,_Inf_Country,0),MATCH(AZ$3-4,_Inf_Day,0))-INDEX(_Inf_Data,MATCH($D244,_Inf_Country,0),MATCH(AZ$3-5,_Inf_Day,0))*$C$2)/5</f>
        <v>0</v>
      </c>
      <c r="BA244" s="81">
        <f>(INDEX(_Inf_Data,MATCH($D244,_Inf_Country,0),MATCH(BA$3,_Inf_Day,0))-INDEX(_Inf_Data,MATCH($D244,_Inf_Country,0),MATCH(BA$3-1,_Inf_Day,0))*$C$2
+INDEX(_Inf_Data,MATCH($D244,_Inf_Country,0),MATCH(BA$3-1,_Inf_Day,0))-INDEX(_Inf_Data,MATCH($D244,_Inf_Country,0),MATCH(BA$3-2,_Inf_Day,0))*$C$2
+INDEX(_Inf_Data,MATCH($D244,_Inf_Country,0),MATCH(BA$3-2,_Inf_Day,0))-INDEX(_Inf_Data,MATCH($D244,_Inf_Country,0),MATCH(BA$3-3,_Inf_Day,0))*$C$2
+INDEX(_Inf_Data,MATCH($D244,_Inf_Country,0),MATCH(BA$3-3,_Inf_Day,0))-INDEX(_Inf_Data,MATCH($D244,_Inf_Country,0),MATCH(BA$3-4,_Inf_Day,0))*$C$2
+INDEX(_Inf_Data,MATCH($D244,_Inf_Country,0),MATCH(BA$3-4,_Inf_Day,0))-INDEX(_Inf_Data,MATCH($D244,_Inf_Country,0),MATCH(BA$3-5,_Inf_Day,0))*$C$2)/5</f>
        <v>0</v>
      </c>
      <c r="BB244" s="81">
        <f>(INDEX(_Inf_Data,MATCH($D244,_Inf_Country,0),MATCH(BB$3,_Inf_Day,0))-INDEX(_Inf_Data,MATCH($D244,_Inf_Country,0),MATCH(BB$3-1,_Inf_Day,0))*$C$2
+INDEX(_Inf_Data,MATCH($D244,_Inf_Country,0),MATCH(BB$3-1,_Inf_Day,0))-INDEX(_Inf_Data,MATCH($D244,_Inf_Country,0),MATCH(BB$3-2,_Inf_Day,0))*$C$2
+INDEX(_Inf_Data,MATCH($D244,_Inf_Country,0),MATCH(BB$3-2,_Inf_Day,0))-INDEX(_Inf_Data,MATCH($D244,_Inf_Country,0),MATCH(BB$3-3,_Inf_Day,0))*$C$2
+INDEX(_Inf_Data,MATCH($D244,_Inf_Country,0),MATCH(BB$3-3,_Inf_Day,0))-INDEX(_Inf_Data,MATCH($D244,_Inf_Country,0),MATCH(BB$3-4,_Inf_Day,0))*$C$2
+INDEX(_Inf_Data,MATCH($D244,_Inf_Country,0),MATCH(BB$3-4,_Inf_Day,0))-INDEX(_Inf_Data,MATCH($D244,_Inf_Country,0),MATCH(BB$3-5,_Inf_Day,0))*$C$2)/5</f>
        <v>0</v>
      </c>
      <c r="BC244" s="81">
        <f>(INDEX(_Inf_Data,MATCH($D244,_Inf_Country,0),MATCH(BC$3,_Inf_Day,0))-INDEX(_Inf_Data,MATCH($D244,_Inf_Country,0),MATCH(BC$3-1,_Inf_Day,0))*$C$2
+INDEX(_Inf_Data,MATCH($D244,_Inf_Country,0),MATCH(BC$3-1,_Inf_Day,0))-INDEX(_Inf_Data,MATCH($D244,_Inf_Country,0),MATCH(BC$3-2,_Inf_Day,0))*$C$2
+INDEX(_Inf_Data,MATCH($D244,_Inf_Country,0),MATCH(BC$3-2,_Inf_Day,0))-INDEX(_Inf_Data,MATCH($D244,_Inf_Country,0),MATCH(BC$3-3,_Inf_Day,0))*$C$2
+INDEX(_Inf_Data,MATCH($D244,_Inf_Country,0),MATCH(BC$3-3,_Inf_Day,0))-INDEX(_Inf_Data,MATCH($D244,_Inf_Country,0),MATCH(BC$3-4,_Inf_Day,0))*$C$2
+INDEX(_Inf_Data,MATCH($D244,_Inf_Country,0),MATCH(BC$3-4,_Inf_Day,0))-INDEX(_Inf_Data,MATCH($D244,_Inf_Country,0),MATCH(BC$3-5,_Inf_Day,0))*$C$2)/5</f>
        <v>0</v>
      </c>
      <c r="BD244" s="81">
        <f>(INDEX(_Inf_Data,MATCH($D244,_Inf_Country,0),MATCH(BD$3,_Inf_Day,0))-INDEX(_Inf_Data,MATCH($D244,_Inf_Country,0),MATCH(BD$3-1,_Inf_Day,0))*$C$2
+INDEX(_Inf_Data,MATCH($D244,_Inf_Country,0),MATCH(BD$3-1,_Inf_Day,0))-INDEX(_Inf_Data,MATCH($D244,_Inf_Country,0),MATCH(BD$3-2,_Inf_Day,0))*$C$2
+INDEX(_Inf_Data,MATCH($D244,_Inf_Country,0),MATCH(BD$3-2,_Inf_Day,0))-INDEX(_Inf_Data,MATCH($D244,_Inf_Country,0),MATCH(BD$3-3,_Inf_Day,0))*$C$2
+INDEX(_Inf_Data,MATCH($D244,_Inf_Country,0),MATCH(BD$3-3,_Inf_Day,0))-INDEX(_Inf_Data,MATCH($D244,_Inf_Country,0),MATCH(BD$3-4,_Inf_Day,0))*$C$2
+INDEX(_Inf_Data,MATCH($D244,_Inf_Country,0),MATCH(BD$3-4,_Inf_Day,0))-INDEX(_Inf_Data,MATCH($D244,_Inf_Country,0),MATCH(BD$3-5,_Inf_Day,0))*$C$2)/5</f>
        <v>0</v>
      </c>
      <c r="BE244" s="81">
        <f>(INDEX(_Inf_Data,MATCH($D244,_Inf_Country,0),MATCH(BE$3,_Inf_Day,0))-INDEX(_Inf_Data,MATCH($D244,_Inf_Country,0),MATCH(BE$3-1,_Inf_Day,0))*$C$2
+INDEX(_Inf_Data,MATCH($D244,_Inf_Country,0),MATCH(BE$3-1,_Inf_Day,0))-INDEX(_Inf_Data,MATCH($D244,_Inf_Country,0),MATCH(BE$3-2,_Inf_Day,0))*$C$2
+INDEX(_Inf_Data,MATCH($D244,_Inf_Country,0),MATCH(BE$3-2,_Inf_Day,0))-INDEX(_Inf_Data,MATCH($D244,_Inf_Country,0),MATCH(BE$3-3,_Inf_Day,0))*$C$2
+INDEX(_Inf_Data,MATCH($D244,_Inf_Country,0),MATCH(BE$3-3,_Inf_Day,0))-INDEX(_Inf_Data,MATCH($D244,_Inf_Country,0),MATCH(BE$3-4,_Inf_Day,0))*$C$2
+INDEX(_Inf_Data,MATCH($D244,_Inf_Country,0),MATCH(BE$3-4,_Inf_Day,0))-INDEX(_Inf_Data,MATCH($D244,_Inf_Country,0),MATCH(BE$3-5,_Inf_Day,0))*$C$2)/5</f>
        <v>0</v>
      </c>
      <c r="BF244" s="81">
        <f>(INDEX(_Inf_Data,MATCH($D244,_Inf_Country,0),MATCH(BF$3,_Inf_Day,0))-INDEX(_Inf_Data,MATCH($D244,_Inf_Country,0),MATCH(BF$3-1,_Inf_Day,0))*$C$2
+INDEX(_Inf_Data,MATCH($D244,_Inf_Country,0),MATCH(BF$3-1,_Inf_Day,0))-INDEX(_Inf_Data,MATCH($D244,_Inf_Country,0),MATCH(BF$3-2,_Inf_Day,0))*$C$2
+INDEX(_Inf_Data,MATCH($D244,_Inf_Country,0),MATCH(BF$3-2,_Inf_Day,0))-INDEX(_Inf_Data,MATCH($D244,_Inf_Country,0),MATCH(BF$3-3,_Inf_Day,0))*$C$2
+INDEX(_Inf_Data,MATCH($D244,_Inf_Country,0),MATCH(BF$3-3,_Inf_Day,0))-INDEX(_Inf_Data,MATCH($D244,_Inf_Country,0),MATCH(BF$3-4,_Inf_Day,0))*$C$2
+INDEX(_Inf_Data,MATCH($D244,_Inf_Country,0),MATCH(BF$3-4,_Inf_Day,0))-INDEX(_Inf_Data,MATCH($D244,_Inf_Country,0),MATCH(BF$3-5,_Inf_Day,0))*$C$2)/5</f>
        <v>0</v>
      </c>
      <c r="BG244" s="81">
        <f>(INDEX(_Inf_Data,MATCH($D244,_Inf_Country,0),MATCH(BG$3,_Inf_Day,0))-INDEX(_Inf_Data,MATCH($D244,_Inf_Country,0),MATCH(BG$3-1,_Inf_Day,0))*$C$2
+INDEX(_Inf_Data,MATCH($D244,_Inf_Country,0),MATCH(BG$3-1,_Inf_Day,0))-INDEX(_Inf_Data,MATCH($D244,_Inf_Country,0),MATCH(BG$3-2,_Inf_Day,0))*$C$2
+INDEX(_Inf_Data,MATCH($D244,_Inf_Country,0),MATCH(BG$3-2,_Inf_Day,0))-INDEX(_Inf_Data,MATCH($D244,_Inf_Country,0),MATCH(BG$3-3,_Inf_Day,0))*$C$2
+INDEX(_Inf_Data,MATCH($D244,_Inf_Country,0),MATCH(BG$3-3,_Inf_Day,0))-INDEX(_Inf_Data,MATCH($D244,_Inf_Country,0),MATCH(BG$3-4,_Inf_Day,0))*$C$2
+INDEX(_Inf_Data,MATCH($D244,_Inf_Country,0),MATCH(BG$3-4,_Inf_Day,0))-INDEX(_Inf_Data,MATCH($D244,_Inf_Country,0),MATCH(BG$3-5,_Inf_Day,0))*$C$2)/5</f>
        <v>0</v>
      </c>
      <c r="BH244" s="81">
        <f>(INDEX(_Inf_Data,MATCH($D244,_Inf_Country,0),MATCH(BH$3,_Inf_Day,0))-INDEX(_Inf_Data,MATCH($D244,_Inf_Country,0),MATCH(BH$3-1,_Inf_Day,0))*$C$2
+INDEX(_Inf_Data,MATCH($D244,_Inf_Country,0),MATCH(BH$3-1,_Inf_Day,0))-INDEX(_Inf_Data,MATCH($D244,_Inf_Country,0),MATCH(BH$3-2,_Inf_Day,0))*$C$2
+INDEX(_Inf_Data,MATCH($D244,_Inf_Country,0),MATCH(BH$3-2,_Inf_Day,0))-INDEX(_Inf_Data,MATCH($D244,_Inf_Country,0),MATCH(BH$3-3,_Inf_Day,0))*$C$2
+INDEX(_Inf_Data,MATCH($D244,_Inf_Country,0),MATCH(BH$3-3,_Inf_Day,0))-INDEX(_Inf_Data,MATCH($D244,_Inf_Country,0),MATCH(BH$3-4,_Inf_Day,0))*$C$2
+INDEX(_Inf_Data,MATCH($D244,_Inf_Country,0),MATCH(BH$3-4,_Inf_Day,0))-INDEX(_Inf_Data,MATCH($D244,_Inf_Country,0),MATCH(BH$3-5,_Inf_Day,0))*$C$2)/5</f>
        <v>0</v>
      </c>
      <c r="BI244" s="81">
        <f>(INDEX(_Inf_Data,MATCH($D244,_Inf_Country,0),MATCH(BI$3,_Inf_Day,0))-INDEX(_Inf_Data,MATCH($D244,_Inf_Country,0),MATCH(BI$3-1,_Inf_Day,0))*$C$2
+INDEX(_Inf_Data,MATCH($D244,_Inf_Country,0),MATCH(BI$3-1,_Inf_Day,0))-INDEX(_Inf_Data,MATCH($D244,_Inf_Country,0),MATCH(BI$3-2,_Inf_Day,0))*$C$2
+INDEX(_Inf_Data,MATCH($D244,_Inf_Country,0),MATCH(BI$3-2,_Inf_Day,0))-INDEX(_Inf_Data,MATCH($D244,_Inf_Country,0),MATCH(BI$3-3,_Inf_Day,0))*$C$2
+INDEX(_Inf_Data,MATCH($D244,_Inf_Country,0),MATCH(BI$3-3,_Inf_Day,0))-INDEX(_Inf_Data,MATCH($D244,_Inf_Country,0),MATCH(BI$3-4,_Inf_Day,0))*$C$2
+INDEX(_Inf_Data,MATCH($D244,_Inf_Country,0),MATCH(BI$3-4,_Inf_Day,0))-INDEX(_Inf_Data,MATCH($D244,_Inf_Country,0),MATCH(BI$3-5,_Inf_Day,0))*$C$2)/5</f>
        <v>0</v>
      </c>
      <c r="BJ244" s="81">
        <f>(INDEX(_Inf_Data,MATCH($D244,_Inf_Country,0),MATCH(BJ$3,_Inf_Day,0))-INDEX(_Inf_Data,MATCH($D244,_Inf_Country,0),MATCH(BJ$3-1,_Inf_Day,0))*$C$2
+INDEX(_Inf_Data,MATCH($D244,_Inf_Country,0),MATCH(BJ$3-1,_Inf_Day,0))-INDEX(_Inf_Data,MATCH($D244,_Inf_Country,0),MATCH(BJ$3-2,_Inf_Day,0))*$C$2
+INDEX(_Inf_Data,MATCH($D244,_Inf_Country,0),MATCH(BJ$3-2,_Inf_Day,0))-INDEX(_Inf_Data,MATCH($D244,_Inf_Country,0),MATCH(BJ$3-3,_Inf_Day,0))*$C$2
+INDEX(_Inf_Data,MATCH($D244,_Inf_Country,0),MATCH(BJ$3-3,_Inf_Day,0))-INDEX(_Inf_Data,MATCH($D244,_Inf_Country,0),MATCH(BJ$3-4,_Inf_Day,0))*$C$2
+INDEX(_Inf_Data,MATCH($D244,_Inf_Country,0),MATCH(BJ$3-4,_Inf_Day,0))-INDEX(_Inf_Data,MATCH($D244,_Inf_Country,0),MATCH(BJ$3-5,_Inf_Day,0))*$C$2)/5</f>
        <v>0</v>
      </c>
      <c r="BK244" s="81">
        <f>(INDEX(_Inf_Data,MATCH($D244,_Inf_Country,0),MATCH(BK$3,_Inf_Day,0))-INDEX(_Inf_Data,MATCH($D244,_Inf_Country,0),MATCH(BK$3-1,_Inf_Day,0))*$C$2
+INDEX(_Inf_Data,MATCH($D244,_Inf_Country,0),MATCH(BK$3-1,_Inf_Day,0))-INDEX(_Inf_Data,MATCH($D244,_Inf_Country,0),MATCH(BK$3-2,_Inf_Day,0))*$C$2
+INDEX(_Inf_Data,MATCH($D244,_Inf_Country,0),MATCH(BK$3-2,_Inf_Day,0))-INDEX(_Inf_Data,MATCH($D244,_Inf_Country,0),MATCH(BK$3-3,_Inf_Day,0))*$C$2
+INDEX(_Inf_Data,MATCH($D244,_Inf_Country,0),MATCH(BK$3-3,_Inf_Day,0))-INDEX(_Inf_Data,MATCH($D244,_Inf_Country,0),MATCH(BK$3-4,_Inf_Day,0))*$C$2
+INDEX(_Inf_Data,MATCH($D244,_Inf_Country,0),MATCH(BK$3-4,_Inf_Day,0))-INDEX(_Inf_Data,MATCH($D244,_Inf_Country,0),MATCH(BK$3-5,_Inf_Day,0))*$C$2)/5</f>
        <v>0</v>
      </c>
      <c r="BL244" s="81">
        <f>(INDEX(_Inf_Data,MATCH($D244,_Inf_Country,0),MATCH(BL$3,_Inf_Day,0))-INDEX(_Inf_Data,MATCH($D244,_Inf_Country,0),MATCH(BL$3-1,_Inf_Day,0))*$C$2
+INDEX(_Inf_Data,MATCH($D244,_Inf_Country,0),MATCH(BL$3-1,_Inf_Day,0))-INDEX(_Inf_Data,MATCH($D244,_Inf_Country,0),MATCH(BL$3-2,_Inf_Day,0))*$C$2
+INDEX(_Inf_Data,MATCH($D244,_Inf_Country,0),MATCH(BL$3-2,_Inf_Day,0))-INDEX(_Inf_Data,MATCH($D244,_Inf_Country,0),MATCH(BL$3-3,_Inf_Day,0))*$C$2
+INDEX(_Inf_Data,MATCH($D244,_Inf_Country,0),MATCH(BL$3-3,_Inf_Day,0))-INDEX(_Inf_Data,MATCH($D244,_Inf_Country,0),MATCH(BL$3-4,_Inf_Day,0))*$C$2
+INDEX(_Inf_Data,MATCH($D244,_Inf_Country,0),MATCH(BL$3-4,_Inf_Day,0))-INDEX(_Inf_Data,MATCH($D244,_Inf_Country,0),MATCH(BL$3-5,_Inf_Day,0))*$C$2)/5</f>
        <v>0</v>
      </c>
      <c r="BM244" s="81">
        <f>(INDEX(_Inf_Data,MATCH($D244,_Inf_Country,0),MATCH(BM$3,_Inf_Day,0))-INDEX(_Inf_Data,MATCH($D244,_Inf_Country,0),MATCH(BM$3-1,_Inf_Day,0))*$C$2
+INDEX(_Inf_Data,MATCH($D244,_Inf_Country,0),MATCH(BM$3-1,_Inf_Day,0))-INDEX(_Inf_Data,MATCH($D244,_Inf_Country,0),MATCH(BM$3-2,_Inf_Day,0))*$C$2
+INDEX(_Inf_Data,MATCH($D244,_Inf_Country,0),MATCH(BM$3-2,_Inf_Day,0))-INDEX(_Inf_Data,MATCH($D244,_Inf_Country,0),MATCH(BM$3-3,_Inf_Day,0))*$C$2
+INDEX(_Inf_Data,MATCH($D244,_Inf_Country,0),MATCH(BM$3-3,_Inf_Day,0))-INDEX(_Inf_Data,MATCH($D244,_Inf_Country,0),MATCH(BM$3-4,_Inf_Day,0))*$C$2
+INDEX(_Inf_Data,MATCH($D244,_Inf_Country,0),MATCH(BM$3-4,_Inf_Day,0))-INDEX(_Inf_Data,MATCH($D244,_Inf_Country,0),MATCH(BM$3-5,_Inf_Day,0))*$C$2)/5</f>
        <v>0</v>
      </c>
      <c r="BN244" s="81">
        <f>(INDEX(_Inf_Data,MATCH($D244,_Inf_Country,0),MATCH(BN$3,_Inf_Day,0))-INDEX(_Inf_Data,MATCH($D244,_Inf_Country,0),MATCH(BN$3-1,_Inf_Day,0))*$C$2
+INDEX(_Inf_Data,MATCH($D244,_Inf_Country,0),MATCH(BN$3-1,_Inf_Day,0))-INDEX(_Inf_Data,MATCH($D244,_Inf_Country,0),MATCH(BN$3-2,_Inf_Day,0))*$C$2
+INDEX(_Inf_Data,MATCH($D244,_Inf_Country,0),MATCH(BN$3-2,_Inf_Day,0))-INDEX(_Inf_Data,MATCH($D244,_Inf_Country,0),MATCH(BN$3-3,_Inf_Day,0))*$C$2
+INDEX(_Inf_Data,MATCH($D244,_Inf_Country,0),MATCH(BN$3-3,_Inf_Day,0))-INDEX(_Inf_Data,MATCH($D244,_Inf_Country,0),MATCH(BN$3-4,_Inf_Day,0))*$C$2
+INDEX(_Inf_Data,MATCH($D244,_Inf_Country,0),MATCH(BN$3-4,_Inf_Day,0))-INDEX(_Inf_Data,MATCH($D244,_Inf_Country,0),MATCH(BN$3-5,_Inf_Day,0))*$C$2)/5</f>
        <v>0</v>
      </c>
      <c r="BO244" s="81">
        <f>(INDEX(_Inf_Data,MATCH($D244,_Inf_Country,0),MATCH(BO$3,_Inf_Day,0))-INDEX(_Inf_Data,MATCH($D244,_Inf_Country,0),MATCH(BO$3-1,_Inf_Day,0))*$C$2
+INDEX(_Inf_Data,MATCH($D244,_Inf_Country,0),MATCH(BO$3-1,_Inf_Day,0))-INDEX(_Inf_Data,MATCH($D244,_Inf_Country,0),MATCH(BO$3-2,_Inf_Day,0))*$C$2
+INDEX(_Inf_Data,MATCH($D244,_Inf_Country,0),MATCH(BO$3-2,_Inf_Day,0))-INDEX(_Inf_Data,MATCH($D244,_Inf_Country,0),MATCH(BO$3-3,_Inf_Day,0))*$C$2
+INDEX(_Inf_Data,MATCH($D244,_Inf_Country,0),MATCH(BO$3-3,_Inf_Day,0))-INDEX(_Inf_Data,MATCH($D244,_Inf_Country,0),MATCH(BO$3-4,_Inf_Day,0))*$C$2
+INDEX(_Inf_Data,MATCH($D244,_Inf_Country,0),MATCH(BO$3-4,_Inf_Day,0))-INDEX(_Inf_Data,MATCH($D244,_Inf_Country,0),MATCH(BO$3-5,_Inf_Day,0))*$C$2)/5</f>
        <v>0</v>
      </c>
      <c r="BP244" s="81">
        <f>(INDEX(_Inf_Data,MATCH($D244,_Inf_Country,0),MATCH(BP$3,_Inf_Day,0))-INDEX(_Inf_Data,MATCH($D244,_Inf_Country,0),MATCH(BP$3-1,_Inf_Day,0))*$C$2
+INDEX(_Inf_Data,MATCH($D244,_Inf_Country,0),MATCH(BP$3-1,_Inf_Day,0))-INDEX(_Inf_Data,MATCH($D244,_Inf_Country,0),MATCH(BP$3-2,_Inf_Day,0))*$C$2
+INDEX(_Inf_Data,MATCH($D244,_Inf_Country,0),MATCH(BP$3-2,_Inf_Day,0))-INDEX(_Inf_Data,MATCH($D244,_Inf_Country,0),MATCH(BP$3-3,_Inf_Day,0))*$C$2
+INDEX(_Inf_Data,MATCH($D244,_Inf_Country,0),MATCH(BP$3-3,_Inf_Day,0))-INDEX(_Inf_Data,MATCH($D244,_Inf_Country,0),MATCH(BP$3-4,_Inf_Day,0))*$C$2
+INDEX(_Inf_Data,MATCH($D244,_Inf_Country,0),MATCH(BP$3-4,_Inf_Day,0))-INDEX(_Inf_Data,MATCH($D244,_Inf_Country,0),MATCH(BP$3-5,_Inf_Day,0))*$C$2)/5</f>
        <v>0</v>
      </c>
      <c r="BQ244" s="81">
        <f>(INDEX(_Inf_Data,MATCH($D244,_Inf_Country,0),MATCH(BQ$3,_Inf_Day,0))-INDEX(_Inf_Data,MATCH($D244,_Inf_Country,0),MATCH(BQ$3-1,_Inf_Day,0))*$C$2
+INDEX(_Inf_Data,MATCH($D244,_Inf_Country,0),MATCH(BQ$3-1,_Inf_Day,0))-INDEX(_Inf_Data,MATCH($D244,_Inf_Country,0),MATCH(BQ$3-2,_Inf_Day,0))*$C$2
+INDEX(_Inf_Data,MATCH($D244,_Inf_Country,0),MATCH(BQ$3-2,_Inf_Day,0))-INDEX(_Inf_Data,MATCH($D244,_Inf_Country,0),MATCH(BQ$3-3,_Inf_Day,0))*$C$2
+INDEX(_Inf_Data,MATCH($D244,_Inf_Country,0),MATCH(BQ$3-3,_Inf_Day,0))-INDEX(_Inf_Data,MATCH($D244,_Inf_Country,0),MATCH(BQ$3-4,_Inf_Day,0))*$C$2
+INDEX(_Inf_Data,MATCH($D244,_Inf_Country,0),MATCH(BQ$3-4,_Inf_Day,0))-INDEX(_Inf_Data,MATCH($D244,_Inf_Country,0),MATCH(BQ$3-5,_Inf_Day,0))*$C$2)/5</f>
        <v>0</v>
      </c>
      <c r="BR244" s="81">
        <f>(INDEX(_Inf_Data,MATCH($D244,_Inf_Country,0),MATCH(BR$3,_Inf_Day,0))-INDEX(_Inf_Data,MATCH($D244,_Inf_Country,0),MATCH(BR$3-1,_Inf_Day,0))*$C$2
+INDEX(_Inf_Data,MATCH($D244,_Inf_Country,0),MATCH(BR$3-1,_Inf_Day,0))-INDEX(_Inf_Data,MATCH($D244,_Inf_Country,0),MATCH(BR$3-2,_Inf_Day,0))*$C$2
+INDEX(_Inf_Data,MATCH($D244,_Inf_Country,0),MATCH(BR$3-2,_Inf_Day,0))-INDEX(_Inf_Data,MATCH($D244,_Inf_Country,0),MATCH(BR$3-3,_Inf_Day,0))*$C$2
+INDEX(_Inf_Data,MATCH($D244,_Inf_Country,0),MATCH(BR$3-3,_Inf_Day,0))-INDEX(_Inf_Data,MATCH($D244,_Inf_Country,0),MATCH(BR$3-4,_Inf_Day,0))*$C$2
+INDEX(_Inf_Data,MATCH($D244,_Inf_Country,0),MATCH(BR$3-4,_Inf_Day,0))-INDEX(_Inf_Data,MATCH($D244,_Inf_Country,0),MATCH(BR$3-5,_Inf_Day,0))*$C$2)/5</f>
        <v>0</v>
      </c>
      <c r="BS244" s="81">
        <f>(INDEX(_Inf_Data,MATCH($D244,_Inf_Country,0),MATCH(BS$3,_Inf_Day,0))-INDEX(_Inf_Data,MATCH($D244,_Inf_Country,0),MATCH(BS$3-1,_Inf_Day,0))*$C$2
+INDEX(_Inf_Data,MATCH($D244,_Inf_Country,0),MATCH(BS$3-1,_Inf_Day,0))-INDEX(_Inf_Data,MATCH($D244,_Inf_Country,0),MATCH(BS$3-2,_Inf_Day,0))*$C$2
+INDEX(_Inf_Data,MATCH($D244,_Inf_Country,0),MATCH(BS$3-2,_Inf_Day,0))-INDEX(_Inf_Data,MATCH($D244,_Inf_Country,0),MATCH(BS$3-3,_Inf_Day,0))*$C$2
+INDEX(_Inf_Data,MATCH($D244,_Inf_Country,0),MATCH(BS$3-3,_Inf_Day,0))-INDEX(_Inf_Data,MATCH($D244,_Inf_Country,0),MATCH(BS$3-4,_Inf_Day,0))*$C$2
+INDEX(_Inf_Data,MATCH($D244,_Inf_Country,0),MATCH(BS$3-4,_Inf_Day,0))-INDEX(_Inf_Data,MATCH($D244,_Inf_Country,0),MATCH(BS$3-5,_Inf_Day,0))*$C$2)/5</f>
        <v>0</v>
      </c>
      <c r="BT244" s="81">
        <f>(INDEX(_Inf_Data,MATCH($D244,_Inf_Country,0),MATCH(BT$3,_Inf_Day,0))-INDEX(_Inf_Data,MATCH($D244,_Inf_Country,0),MATCH(BT$3-1,_Inf_Day,0))*$C$2
+INDEX(_Inf_Data,MATCH($D244,_Inf_Country,0),MATCH(BT$3-1,_Inf_Day,0))-INDEX(_Inf_Data,MATCH($D244,_Inf_Country,0),MATCH(BT$3-2,_Inf_Day,0))*$C$2
+INDEX(_Inf_Data,MATCH($D244,_Inf_Country,0),MATCH(BT$3-2,_Inf_Day,0))-INDEX(_Inf_Data,MATCH($D244,_Inf_Country,0),MATCH(BT$3-3,_Inf_Day,0))*$C$2
+INDEX(_Inf_Data,MATCH($D244,_Inf_Country,0),MATCH(BT$3-3,_Inf_Day,0))-INDEX(_Inf_Data,MATCH($D244,_Inf_Country,0),MATCH(BT$3-4,_Inf_Day,0))*$C$2
+INDEX(_Inf_Data,MATCH($D244,_Inf_Country,0),MATCH(BT$3-4,_Inf_Day,0))-INDEX(_Inf_Data,MATCH($D244,_Inf_Country,0),MATCH(BT$3-5,_Inf_Day,0))*$C$2)/5</f>
        <v>0</v>
      </c>
      <c r="BU244" s="81">
        <f>(INDEX(_Inf_Data,MATCH($D244,_Inf_Country,0),MATCH(BU$3,_Inf_Day,0))-INDEX(_Inf_Data,MATCH($D244,_Inf_Country,0),MATCH(BU$3-1,_Inf_Day,0))*$C$2
+INDEX(_Inf_Data,MATCH($D244,_Inf_Country,0),MATCH(BU$3-1,_Inf_Day,0))-INDEX(_Inf_Data,MATCH($D244,_Inf_Country,0),MATCH(BU$3-2,_Inf_Day,0))*$C$2
+INDEX(_Inf_Data,MATCH($D244,_Inf_Country,0),MATCH(BU$3-2,_Inf_Day,0))-INDEX(_Inf_Data,MATCH($D244,_Inf_Country,0),MATCH(BU$3-3,_Inf_Day,0))*$C$2
+INDEX(_Inf_Data,MATCH($D244,_Inf_Country,0),MATCH(BU$3-3,_Inf_Day,0))-INDEX(_Inf_Data,MATCH($D244,_Inf_Country,0),MATCH(BU$3-4,_Inf_Day,0))*$C$2
+INDEX(_Inf_Data,MATCH($D244,_Inf_Country,0),MATCH(BU$3-4,_Inf_Day,0))-INDEX(_Inf_Data,MATCH($D244,_Inf_Country,0),MATCH(BU$3-5,_Inf_Day,0))*$C$2)/5</f>
        <v>0</v>
      </c>
      <c r="BV244" s="81">
        <f>(INDEX(_Inf_Data,MATCH($D244,_Inf_Country,0),MATCH(BV$3,_Inf_Day,0))-INDEX(_Inf_Data,MATCH($D244,_Inf_Country,0),MATCH(BV$3-1,_Inf_Day,0))*$C$2
+INDEX(_Inf_Data,MATCH($D244,_Inf_Country,0),MATCH(BV$3-1,_Inf_Day,0))-INDEX(_Inf_Data,MATCH($D244,_Inf_Country,0),MATCH(BV$3-2,_Inf_Day,0))*$C$2
+INDEX(_Inf_Data,MATCH($D244,_Inf_Country,0),MATCH(BV$3-2,_Inf_Day,0))-INDEX(_Inf_Data,MATCH($D244,_Inf_Country,0),MATCH(BV$3-3,_Inf_Day,0))*$C$2
+INDEX(_Inf_Data,MATCH($D244,_Inf_Country,0),MATCH(BV$3-3,_Inf_Day,0))-INDEX(_Inf_Data,MATCH($D244,_Inf_Country,0),MATCH(BV$3-4,_Inf_Day,0))*$C$2
+INDEX(_Inf_Data,MATCH($D244,_Inf_Country,0),MATCH(BV$3-4,_Inf_Day,0))-INDEX(_Inf_Data,MATCH($D244,_Inf_Country,0),MATCH(BV$3-5,_Inf_Day,0))*$C$2)/5</f>
        <v>0</v>
      </c>
      <c r="BW244" s="81">
        <f>(INDEX(_Inf_Data,MATCH($D244,_Inf_Country,0),MATCH(BW$3,_Inf_Day,0))-INDEX(_Inf_Data,MATCH($D244,_Inf_Country,0),MATCH(BW$3-1,_Inf_Day,0))*$C$2
+INDEX(_Inf_Data,MATCH($D244,_Inf_Country,0),MATCH(BW$3-1,_Inf_Day,0))-INDEX(_Inf_Data,MATCH($D244,_Inf_Country,0),MATCH(BW$3-2,_Inf_Day,0))*$C$2
+INDEX(_Inf_Data,MATCH($D244,_Inf_Country,0),MATCH(BW$3-2,_Inf_Day,0))-INDEX(_Inf_Data,MATCH($D244,_Inf_Country,0),MATCH(BW$3-3,_Inf_Day,0))*$C$2
+INDEX(_Inf_Data,MATCH($D244,_Inf_Country,0),MATCH(BW$3-3,_Inf_Day,0))-INDEX(_Inf_Data,MATCH($D244,_Inf_Country,0),MATCH(BW$3-4,_Inf_Day,0))*$C$2
+INDEX(_Inf_Data,MATCH($D244,_Inf_Country,0),MATCH(BW$3-4,_Inf_Day,0))-INDEX(_Inf_Data,MATCH($D244,_Inf_Country,0),MATCH(BW$3-5,_Inf_Day,0))*$C$2)/5</f>
        <v>0</v>
      </c>
      <c r="BX244" s="81">
        <f>(INDEX(_Inf_Data,MATCH($D244,_Inf_Country,0),MATCH(BX$3,_Inf_Day,0))-INDEX(_Inf_Data,MATCH($D244,_Inf_Country,0),MATCH(BX$3-1,_Inf_Day,0))*$C$2
+INDEX(_Inf_Data,MATCH($D244,_Inf_Country,0),MATCH(BX$3-1,_Inf_Day,0))-INDEX(_Inf_Data,MATCH($D244,_Inf_Country,0),MATCH(BX$3-2,_Inf_Day,0))*$C$2
+INDEX(_Inf_Data,MATCH($D244,_Inf_Country,0),MATCH(BX$3-2,_Inf_Day,0))-INDEX(_Inf_Data,MATCH($D244,_Inf_Country,0),MATCH(BX$3-3,_Inf_Day,0))*$C$2
+INDEX(_Inf_Data,MATCH($D244,_Inf_Country,0),MATCH(BX$3-3,_Inf_Day,0))-INDEX(_Inf_Data,MATCH($D244,_Inf_Country,0),MATCH(BX$3-4,_Inf_Day,0))*$C$2
+INDEX(_Inf_Data,MATCH($D244,_Inf_Country,0),MATCH(BX$3-4,_Inf_Day,0))-INDEX(_Inf_Data,MATCH($D244,_Inf_Country,0),MATCH(BX$3-5,_Inf_Day,0))*$C$2)/5</f>
        <v>0</v>
      </c>
      <c r="BY244" s="81">
        <f>(INDEX(_Inf_Data,MATCH($D244,_Inf_Country,0),MATCH(BY$3,_Inf_Day,0))-INDEX(_Inf_Data,MATCH($D244,_Inf_Country,0),MATCH(BY$3-1,_Inf_Day,0))*$C$2
+INDEX(_Inf_Data,MATCH($D244,_Inf_Country,0),MATCH(BY$3-1,_Inf_Day,0))-INDEX(_Inf_Data,MATCH($D244,_Inf_Country,0),MATCH(BY$3-2,_Inf_Day,0))*$C$2
+INDEX(_Inf_Data,MATCH($D244,_Inf_Country,0),MATCH(BY$3-2,_Inf_Day,0))-INDEX(_Inf_Data,MATCH($D244,_Inf_Country,0),MATCH(BY$3-3,_Inf_Day,0))*$C$2
+INDEX(_Inf_Data,MATCH($D244,_Inf_Country,0),MATCH(BY$3-3,_Inf_Day,0))-INDEX(_Inf_Data,MATCH($D244,_Inf_Country,0),MATCH(BY$3-4,_Inf_Day,0))*$C$2
+INDEX(_Inf_Data,MATCH($D244,_Inf_Country,0),MATCH(BY$3-4,_Inf_Day,0))-INDEX(_Inf_Data,MATCH($D244,_Inf_Country,0),MATCH(BY$3-5,_Inf_Day,0))*$C$2)/5</f>
        <v>0.4</v>
      </c>
      <c r="BZ244" s="81">
        <f>(INDEX(_Inf_Data,MATCH($D244,_Inf_Country,0),MATCH(BZ$3,_Inf_Day,0))-INDEX(_Inf_Data,MATCH($D244,_Inf_Country,0),MATCH(BZ$3-1,_Inf_Day,0))*$C$2
+INDEX(_Inf_Data,MATCH($D244,_Inf_Country,0),MATCH(BZ$3-1,_Inf_Day,0))-INDEX(_Inf_Data,MATCH($D244,_Inf_Country,0),MATCH(BZ$3-2,_Inf_Day,0))*$C$2
+INDEX(_Inf_Data,MATCH($D244,_Inf_Country,0),MATCH(BZ$3-2,_Inf_Day,0))-INDEX(_Inf_Data,MATCH($D244,_Inf_Country,0),MATCH(BZ$3-3,_Inf_Day,0))*$C$2
+INDEX(_Inf_Data,MATCH($D244,_Inf_Country,0),MATCH(BZ$3-3,_Inf_Day,0))-INDEX(_Inf_Data,MATCH($D244,_Inf_Country,0),MATCH(BZ$3-4,_Inf_Day,0))*$C$2
+INDEX(_Inf_Data,MATCH($D244,_Inf_Country,0),MATCH(BZ$3-4,_Inf_Day,0))-INDEX(_Inf_Data,MATCH($D244,_Inf_Country,0),MATCH(BZ$3-5,_Inf_Day,0))*$C$2)/5</f>
        <v>0.4</v>
      </c>
      <c r="CA244" s="81">
        <f>(INDEX(_Inf_Data,MATCH($D244,_Inf_Country,0),MATCH(CA$3,_Inf_Day,0))-INDEX(_Inf_Data,MATCH($D244,_Inf_Country,0),MATCH(CA$3-1,_Inf_Day,0))*$C$2
+INDEX(_Inf_Data,MATCH($D244,_Inf_Country,0),MATCH(CA$3-1,_Inf_Day,0))-INDEX(_Inf_Data,MATCH($D244,_Inf_Country,0),MATCH(CA$3-2,_Inf_Day,0))*$C$2
+INDEX(_Inf_Data,MATCH($D244,_Inf_Country,0),MATCH(CA$3-2,_Inf_Day,0))-INDEX(_Inf_Data,MATCH($D244,_Inf_Country,0),MATCH(CA$3-3,_Inf_Day,0))*$C$2
+INDEX(_Inf_Data,MATCH($D244,_Inf_Country,0),MATCH(CA$3-3,_Inf_Day,0))-INDEX(_Inf_Data,MATCH($D244,_Inf_Country,0),MATCH(CA$3-4,_Inf_Day,0))*$C$2
+INDEX(_Inf_Data,MATCH($D244,_Inf_Country,0),MATCH(CA$3-4,_Inf_Day,0))-INDEX(_Inf_Data,MATCH($D244,_Inf_Country,0),MATCH(CA$3-5,_Inf_Day,0))*$C$2)/5</f>
        <v>0.6</v>
      </c>
      <c r="CB244" s="81">
        <f>(INDEX(_Inf_Data,MATCH($D244,_Inf_Country,0),MATCH(CB$3,_Inf_Day,0))-INDEX(_Inf_Data,MATCH($D244,_Inf_Country,0),MATCH(CB$3-1,_Inf_Day,0))*$C$2
+INDEX(_Inf_Data,MATCH($D244,_Inf_Country,0),MATCH(CB$3-1,_Inf_Day,0))-INDEX(_Inf_Data,MATCH($D244,_Inf_Country,0),MATCH(CB$3-2,_Inf_Day,0))*$C$2
+INDEX(_Inf_Data,MATCH($D244,_Inf_Country,0),MATCH(CB$3-2,_Inf_Day,0))-INDEX(_Inf_Data,MATCH($D244,_Inf_Country,0),MATCH(CB$3-3,_Inf_Day,0))*$C$2
+INDEX(_Inf_Data,MATCH($D244,_Inf_Country,0),MATCH(CB$3-3,_Inf_Day,0))-INDEX(_Inf_Data,MATCH($D244,_Inf_Country,0),MATCH(CB$3-4,_Inf_Day,0))*$C$2
+INDEX(_Inf_Data,MATCH($D244,_Inf_Country,0),MATCH(CB$3-4,_Inf_Day,0))-INDEX(_Inf_Data,MATCH($D244,_Inf_Country,0),MATCH(CB$3-5,_Inf_Day,0))*$C$2)/5</f>
        <v>0.6</v>
      </c>
      <c r="CC244" s="81">
        <f>(INDEX(_Inf_Data,MATCH($D244,_Inf_Country,0),MATCH(CC$3,_Inf_Day,0))-INDEX(_Inf_Data,MATCH($D244,_Inf_Country,0),MATCH(CC$3-1,_Inf_Day,0))*$C$2
+INDEX(_Inf_Data,MATCH($D244,_Inf_Country,0),MATCH(CC$3-1,_Inf_Day,0))-INDEX(_Inf_Data,MATCH($D244,_Inf_Country,0),MATCH(CC$3-2,_Inf_Day,0))*$C$2
+INDEX(_Inf_Data,MATCH($D244,_Inf_Country,0),MATCH(CC$3-2,_Inf_Day,0))-INDEX(_Inf_Data,MATCH($D244,_Inf_Country,0),MATCH(CC$3-3,_Inf_Day,0))*$C$2
+INDEX(_Inf_Data,MATCH($D244,_Inf_Country,0),MATCH(CC$3-3,_Inf_Day,0))-INDEX(_Inf_Data,MATCH($D244,_Inf_Country,0),MATCH(CC$3-4,_Inf_Day,0))*$C$2
+INDEX(_Inf_Data,MATCH($D244,_Inf_Country,0),MATCH(CC$3-4,_Inf_Day,0))-INDEX(_Inf_Data,MATCH($D244,_Inf_Country,0),MATCH(CC$3-5,_Inf_Day,0))*$C$2)/5</f>
        <v>0.6</v>
      </c>
      <c r="CD244" s="81">
        <f>(INDEX(_Inf_Data,MATCH($D244,_Inf_Country,0),MATCH(CD$3,_Inf_Day,0))-INDEX(_Inf_Data,MATCH($D244,_Inf_Country,0),MATCH(CD$3-1,_Inf_Day,0))*$C$2
+INDEX(_Inf_Data,MATCH($D244,_Inf_Country,0),MATCH(CD$3-1,_Inf_Day,0))-INDEX(_Inf_Data,MATCH($D244,_Inf_Country,0),MATCH(CD$3-2,_Inf_Day,0))*$C$2
+INDEX(_Inf_Data,MATCH($D244,_Inf_Country,0),MATCH(CD$3-2,_Inf_Day,0))-INDEX(_Inf_Data,MATCH($D244,_Inf_Country,0),MATCH(CD$3-3,_Inf_Day,0))*$C$2
+INDEX(_Inf_Data,MATCH($D244,_Inf_Country,0),MATCH(CD$3-3,_Inf_Day,0))-INDEX(_Inf_Data,MATCH($D244,_Inf_Country,0),MATCH(CD$3-4,_Inf_Day,0))*$C$2
+INDEX(_Inf_Data,MATCH($D244,_Inf_Country,0),MATCH(CD$3-4,_Inf_Day,0))-INDEX(_Inf_Data,MATCH($D244,_Inf_Country,0),MATCH(CD$3-5,_Inf_Day,0))*$C$2)/5</f>
        <v>0.2</v>
      </c>
      <c r="CE244" s="81">
        <f>(INDEX(_Inf_Data,MATCH($D244,_Inf_Country,0),MATCH(CE$3,_Inf_Day,0))-INDEX(_Inf_Data,MATCH($D244,_Inf_Country,0),MATCH(CE$3-1,_Inf_Day,0))*$C$2
+INDEX(_Inf_Data,MATCH($D244,_Inf_Country,0),MATCH(CE$3-1,_Inf_Day,0))-INDEX(_Inf_Data,MATCH($D244,_Inf_Country,0),MATCH(CE$3-2,_Inf_Day,0))*$C$2
+INDEX(_Inf_Data,MATCH($D244,_Inf_Country,0),MATCH(CE$3-2,_Inf_Day,0))-INDEX(_Inf_Data,MATCH($D244,_Inf_Country,0),MATCH(CE$3-3,_Inf_Day,0))*$C$2
+INDEX(_Inf_Data,MATCH($D244,_Inf_Country,0),MATCH(CE$3-3,_Inf_Day,0))-INDEX(_Inf_Data,MATCH($D244,_Inf_Country,0),MATCH(CE$3-4,_Inf_Day,0))*$C$2
+INDEX(_Inf_Data,MATCH($D244,_Inf_Country,0),MATCH(CE$3-4,_Inf_Day,0))-INDEX(_Inf_Data,MATCH($D244,_Inf_Country,0),MATCH(CE$3-5,_Inf_Day,0))*$C$2)/5</f>
        <v>0.2</v>
      </c>
      <c r="CF244" s="81">
        <f>(INDEX(_Inf_Data,MATCH($D244,_Inf_Country,0),MATCH(CF$3,_Inf_Day,0))-INDEX(_Inf_Data,MATCH($D244,_Inf_Country,0),MATCH(CF$3-1,_Inf_Day,0))*$C$2
+INDEX(_Inf_Data,MATCH($D244,_Inf_Country,0),MATCH(CF$3-1,_Inf_Day,0))-INDEX(_Inf_Data,MATCH($D244,_Inf_Country,0),MATCH(CF$3-2,_Inf_Day,0))*$C$2
+INDEX(_Inf_Data,MATCH($D244,_Inf_Country,0),MATCH(CF$3-2,_Inf_Day,0))-INDEX(_Inf_Data,MATCH($D244,_Inf_Country,0),MATCH(CF$3-3,_Inf_Day,0))*$C$2
+INDEX(_Inf_Data,MATCH($D244,_Inf_Country,0),MATCH(CF$3-3,_Inf_Day,0))-INDEX(_Inf_Data,MATCH($D244,_Inf_Country,0),MATCH(CF$3-4,_Inf_Day,0))*$C$2
+INDEX(_Inf_Data,MATCH($D244,_Inf_Country,0),MATCH(CF$3-4,_Inf_Day,0))-INDEX(_Inf_Data,MATCH($D244,_Inf_Country,0),MATCH(CF$3-5,_Inf_Day,0))*$C$2)/5</f>
        <v>0</v>
      </c>
      <c r="CG244" s="81">
        <f>(INDEX(_Inf_Data,MATCH($D244,_Inf_Country,0),MATCH(CG$3,_Inf_Day,0))-INDEX(_Inf_Data,MATCH($D244,_Inf_Country,0),MATCH(CG$3-1,_Inf_Day,0))*$C$2
+INDEX(_Inf_Data,MATCH($D244,_Inf_Country,0),MATCH(CG$3-1,_Inf_Day,0))-INDEX(_Inf_Data,MATCH($D244,_Inf_Country,0),MATCH(CG$3-2,_Inf_Day,0))*$C$2
+INDEX(_Inf_Data,MATCH($D244,_Inf_Country,0),MATCH(CG$3-2,_Inf_Day,0))-INDEX(_Inf_Data,MATCH($D244,_Inf_Country,0),MATCH(CG$3-3,_Inf_Day,0))*$C$2
+INDEX(_Inf_Data,MATCH($D244,_Inf_Country,0),MATCH(CG$3-3,_Inf_Day,0))-INDEX(_Inf_Data,MATCH($D244,_Inf_Country,0),MATCH(CG$3-4,_Inf_Day,0))*$C$2
+INDEX(_Inf_Data,MATCH($D244,_Inf_Country,0),MATCH(CG$3-4,_Inf_Day,0))-INDEX(_Inf_Data,MATCH($D244,_Inf_Country,0),MATCH(CG$3-5,_Inf_Day,0))*$C$2)/5</f>
        <v>0</v>
      </c>
      <c r="CH244" s="81">
        <f>(INDEX(_Inf_Data,MATCH($D244,_Inf_Country,0),MATCH(CH$3,_Inf_Day,0))-INDEX(_Inf_Data,MATCH($D244,_Inf_Country,0),MATCH(CH$3-1,_Inf_Day,0))*$C$2
+INDEX(_Inf_Data,MATCH($D244,_Inf_Country,0),MATCH(CH$3-1,_Inf_Day,0))-INDEX(_Inf_Data,MATCH($D244,_Inf_Country,0),MATCH(CH$3-2,_Inf_Day,0))*$C$2
+INDEX(_Inf_Data,MATCH($D244,_Inf_Country,0),MATCH(CH$3-2,_Inf_Day,0))-INDEX(_Inf_Data,MATCH($D244,_Inf_Country,0),MATCH(CH$3-3,_Inf_Day,0))*$C$2
+INDEX(_Inf_Data,MATCH($D244,_Inf_Country,0),MATCH(CH$3-3,_Inf_Day,0))-INDEX(_Inf_Data,MATCH($D244,_Inf_Country,0),MATCH(CH$3-4,_Inf_Day,0))*$C$2
+INDEX(_Inf_Data,MATCH($D244,_Inf_Country,0),MATCH(CH$3-4,_Inf_Day,0))-INDEX(_Inf_Data,MATCH($D244,_Inf_Country,0),MATCH(CH$3-5,_Inf_Day,0))*$C$2)/5</f>
        <v>0</v>
      </c>
      <c r="CI244" s="81">
        <f>(INDEX(_Inf_Data,MATCH($D244,_Inf_Country,0),MATCH(CI$3,_Inf_Day,0))-INDEX(_Inf_Data,MATCH($D244,_Inf_Country,0),MATCH(CI$3-1,_Inf_Day,0))*$C$2
+INDEX(_Inf_Data,MATCH($D244,_Inf_Country,0),MATCH(CI$3-1,_Inf_Day,0))-INDEX(_Inf_Data,MATCH($D244,_Inf_Country,0),MATCH(CI$3-2,_Inf_Day,0))*$C$2
+INDEX(_Inf_Data,MATCH($D244,_Inf_Country,0),MATCH(CI$3-2,_Inf_Day,0))-INDEX(_Inf_Data,MATCH($D244,_Inf_Country,0),MATCH(CI$3-3,_Inf_Day,0))*$C$2
+INDEX(_Inf_Data,MATCH($D244,_Inf_Country,0),MATCH(CI$3-3,_Inf_Day,0))-INDEX(_Inf_Data,MATCH($D244,_Inf_Country,0),MATCH(CI$3-4,_Inf_Day,0))*$C$2
+INDEX(_Inf_Data,MATCH($D244,_Inf_Country,0),MATCH(CI$3-4,_Inf_Day,0))-INDEX(_Inf_Data,MATCH($D244,_Inf_Country,0),MATCH(CI$3-5,_Inf_Day,0))*$C$2)/5</f>
        <v>0</v>
      </c>
      <c r="CJ244" s="81">
        <f>(INDEX(_Inf_Data,MATCH($D244,_Inf_Country,0),MATCH(CJ$3,_Inf_Day,0))-INDEX(_Inf_Data,MATCH($D244,_Inf_Country,0),MATCH(CJ$3-1,_Inf_Day,0))*$C$2
+INDEX(_Inf_Data,MATCH($D244,_Inf_Country,0),MATCH(CJ$3-1,_Inf_Day,0))-INDEX(_Inf_Data,MATCH($D244,_Inf_Country,0),MATCH(CJ$3-2,_Inf_Day,0))*$C$2
+INDEX(_Inf_Data,MATCH($D244,_Inf_Country,0),MATCH(CJ$3-2,_Inf_Day,0))-INDEX(_Inf_Data,MATCH($D244,_Inf_Country,0),MATCH(CJ$3-3,_Inf_Day,0))*$C$2
+INDEX(_Inf_Data,MATCH($D244,_Inf_Country,0),MATCH(CJ$3-3,_Inf_Day,0))-INDEX(_Inf_Data,MATCH($D244,_Inf_Country,0),MATCH(CJ$3-4,_Inf_Day,0))*$C$2
+INDEX(_Inf_Data,MATCH($D244,_Inf_Country,0),MATCH(CJ$3-4,_Inf_Day,0))-INDEX(_Inf_Data,MATCH($D244,_Inf_Country,0),MATCH(CJ$3-5,_Inf_Day,0))*$C$2)/5</f>
        <v>0.4</v>
      </c>
      <c r="CK244" s="81">
        <f>(INDEX(_Inf_Data,MATCH($D244,_Inf_Country,0),MATCH(CK$3,_Inf_Day,0))-INDEX(_Inf_Data,MATCH($D244,_Inf_Country,0),MATCH(CK$3-1,_Inf_Day,0))*$C$2
+INDEX(_Inf_Data,MATCH($D244,_Inf_Country,0),MATCH(CK$3-1,_Inf_Day,0))-INDEX(_Inf_Data,MATCH($D244,_Inf_Country,0),MATCH(CK$3-2,_Inf_Day,0))*$C$2
+INDEX(_Inf_Data,MATCH($D244,_Inf_Country,0),MATCH(CK$3-2,_Inf_Day,0))-INDEX(_Inf_Data,MATCH($D244,_Inf_Country,0),MATCH(CK$3-3,_Inf_Day,0))*$C$2
+INDEX(_Inf_Data,MATCH($D244,_Inf_Country,0),MATCH(CK$3-3,_Inf_Day,0))-INDEX(_Inf_Data,MATCH($D244,_Inf_Country,0),MATCH(CK$3-4,_Inf_Day,0))*$C$2
+INDEX(_Inf_Data,MATCH($D244,_Inf_Country,0),MATCH(CK$3-4,_Inf_Day,0))-INDEX(_Inf_Data,MATCH($D244,_Inf_Country,0),MATCH(CK$3-5,_Inf_Day,0))*$C$2)/5</f>
        <v>0.4</v>
      </c>
      <c r="CL244" s="81">
        <f>(INDEX(_Inf_Data,MATCH($D244,_Inf_Country,0),MATCH(CL$3,_Inf_Day,0))-INDEX(_Inf_Data,MATCH($D244,_Inf_Country,0),MATCH(CL$3-1,_Inf_Day,0))*$C$2
+INDEX(_Inf_Data,MATCH($D244,_Inf_Country,0),MATCH(CL$3-1,_Inf_Day,0))-INDEX(_Inf_Data,MATCH($D244,_Inf_Country,0),MATCH(CL$3-2,_Inf_Day,0))*$C$2
+INDEX(_Inf_Data,MATCH($D244,_Inf_Country,0),MATCH(CL$3-2,_Inf_Day,0))-INDEX(_Inf_Data,MATCH($D244,_Inf_Country,0),MATCH(CL$3-3,_Inf_Day,0))*$C$2
+INDEX(_Inf_Data,MATCH($D244,_Inf_Country,0),MATCH(CL$3-3,_Inf_Day,0))-INDEX(_Inf_Data,MATCH($D244,_Inf_Country,0),MATCH(CL$3-4,_Inf_Day,0))*$C$2
+INDEX(_Inf_Data,MATCH($D244,_Inf_Country,0),MATCH(CL$3-4,_Inf_Day,0))-INDEX(_Inf_Data,MATCH($D244,_Inf_Country,0),MATCH(CL$3-5,_Inf_Day,0))*$C$2)/5</f>
        <v>0.4</v>
      </c>
      <c r="CM244" s="81">
        <f>(INDEX(_Inf_Data,MATCH($D244,_Inf_Country,0),MATCH(CM$3,_Inf_Day,0))-INDEX(_Inf_Data,MATCH($D244,_Inf_Country,0),MATCH(CM$3-1,_Inf_Day,0))*$C$2
+INDEX(_Inf_Data,MATCH($D244,_Inf_Country,0),MATCH(CM$3-1,_Inf_Day,0))-INDEX(_Inf_Data,MATCH($D244,_Inf_Country,0),MATCH(CM$3-2,_Inf_Day,0))*$C$2
+INDEX(_Inf_Data,MATCH($D244,_Inf_Country,0),MATCH(CM$3-2,_Inf_Day,0))-INDEX(_Inf_Data,MATCH($D244,_Inf_Country,0),MATCH(CM$3-3,_Inf_Day,0))*$C$2
+INDEX(_Inf_Data,MATCH($D244,_Inf_Country,0),MATCH(CM$3-3,_Inf_Day,0))-INDEX(_Inf_Data,MATCH($D244,_Inf_Country,0),MATCH(CM$3-4,_Inf_Day,0))*$C$2
+INDEX(_Inf_Data,MATCH($D244,_Inf_Country,0),MATCH(CM$3-4,_Inf_Day,0))-INDEX(_Inf_Data,MATCH($D244,_Inf_Country,0),MATCH(CM$3-5,_Inf_Day,0))*$C$2)/5</f>
        <v>0.4</v>
      </c>
      <c r="CN244" s="81">
        <f>(INDEX(_Inf_Data,MATCH($D244,_Inf_Country,0),MATCH(CN$3,_Inf_Day,0))-INDEX(_Inf_Data,MATCH($D244,_Inf_Country,0),MATCH(CN$3-1,_Inf_Day,0))*$C$2
+INDEX(_Inf_Data,MATCH($D244,_Inf_Country,0),MATCH(CN$3-1,_Inf_Day,0))-INDEX(_Inf_Data,MATCH($D244,_Inf_Country,0),MATCH(CN$3-2,_Inf_Day,0))*$C$2
+INDEX(_Inf_Data,MATCH($D244,_Inf_Country,0),MATCH(CN$3-2,_Inf_Day,0))-INDEX(_Inf_Data,MATCH($D244,_Inf_Country,0),MATCH(CN$3-3,_Inf_Day,0))*$C$2
+INDEX(_Inf_Data,MATCH($D244,_Inf_Country,0),MATCH(CN$3-3,_Inf_Day,0))-INDEX(_Inf_Data,MATCH($D244,_Inf_Country,0),MATCH(CN$3-4,_Inf_Day,0))*$C$2
+INDEX(_Inf_Data,MATCH($D244,_Inf_Country,0),MATCH(CN$3-4,_Inf_Day,0))-INDEX(_Inf_Data,MATCH($D244,_Inf_Country,0),MATCH(CN$3-5,_Inf_Day,0))*$C$2)/5</f>
        <v>0.4</v>
      </c>
      <c r="CO244" s="81">
        <f>(INDEX(_Inf_Data,MATCH($D244,_Inf_Country,0),MATCH(CO$3,_Inf_Day,0))-INDEX(_Inf_Data,MATCH($D244,_Inf_Country,0),MATCH(CO$3-1,_Inf_Day,0))*$C$2
+INDEX(_Inf_Data,MATCH($D244,_Inf_Country,0),MATCH(CO$3-1,_Inf_Day,0))-INDEX(_Inf_Data,MATCH($D244,_Inf_Country,0),MATCH(CO$3-2,_Inf_Day,0))*$C$2
+INDEX(_Inf_Data,MATCH($D244,_Inf_Country,0),MATCH(CO$3-2,_Inf_Day,0))-INDEX(_Inf_Data,MATCH($D244,_Inf_Country,0),MATCH(CO$3-3,_Inf_Day,0))*$C$2
+INDEX(_Inf_Data,MATCH($D244,_Inf_Country,0),MATCH(CO$3-3,_Inf_Day,0))-INDEX(_Inf_Data,MATCH($D244,_Inf_Country,0),MATCH(CO$3-4,_Inf_Day,0))*$C$2
+INDEX(_Inf_Data,MATCH($D244,_Inf_Country,0),MATCH(CO$3-4,_Inf_Day,0))-INDEX(_Inf_Data,MATCH($D244,_Inf_Country,0),MATCH(CO$3-5,_Inf_Day,0))*$C$2)/5</f>
        <v>0</v>
      </c>
      <c r="CP244" s="81">
        <f>(INDEX(_Inf_Data,MATCH($D244,_Inf_Country,0),MATCH(CP$3,_Inf_Day,0))-INDEX(_Inf_Data,MATCH($D244,_Inf_Country,0),MATCH(CP$3-1,_Inf_Day,0))*$C$2
+INDEX(_Inf_Data,MATCH($D244,_Inf_Country,0),MATCH(CP$3-1,_Inf_Day,0))-INDEX(_Inf_Data,MATCH($D244,_Inf_Country,0),MATCH(CP$3-2,_Inf_Day,0))*$C$2
+INDEX(_Inf_Data,MATCH($D244,_Inf_Country,0),MATCH(CP$3-2,_Inf_Day,0))-INDEX(_Inf_Data,MATCH($D244,_Inf_Country,0),MATCH(CP$3-3,_Inf_Day,0))*$C$2
+INDEX(_Inf_Data,MATCH($D244,_Inf_Country,0),MATCH(CP$3-3,_Inf_Day,0))-INDEX(_Inf_Data,MATCH($D244,_Inf_Country,0),MATCH(CP$3-4,_Inf_Day,0))*$C$2
+INDEX(_Inf_Data,MATCH($D244,_Inf_Country,0),MATCH(CP$3-4,_Inf_Day,0))-INDEX(_Inf_Data,MATCH($D244,_Inf_Country,0),MATCH(CP$3-5,_Inf_Day,0))*$C$2)/5</f>
        <v>0</v>
      </c>
      <c r="CQ244" s="81">
        <f>(INDEX(_Inf_Data,MATCH($D244,_Inf_Country,0),MATCH(CQ$3,_Inf_Day,0))-INDEX(_Inf_Data,MATCH($D244,_Inf_Country,0),MATCH(CQ$3-1,_Inf_Day,0))*$C$2
+INDEX(_Inf_Data,MATCH($D244,_Inf_Country,0),MATCH(CQ$3-1,_Inf_Day,0))-INDEX(_Inf_Data,MATCH($D244,_Inf_Country,0),MATCH(CQ$3-2,_Inf_Day,0))*$C$2
+INDEX(_Inf_Data,MATCH($D244,_Inf_Country,0),MATCH(CQ$3-2,_Inf_Day,0))-INDEX(_Inf_Data,MATCH($D244,_Inf_Country,0),MATCH(CQ$3-3,_Inf_Day,0))*$C$2
+INDEX(_Inf_Data,MATCH($D244,_Inf_Country,0),MATCH(CQ$3-3,_Inf_Day,0))-INDEX(_Inf_Data,MATCH($D244,_Inf_Country,0),MATCH(CQ$3-4,_Inf_Day,0))*$C$2
+INDEX(_Inf_Data,MATCH($D244,_Inf_Country,0),MATCH(CQ$3-4,_Inf_Day,0))-INDEX(_Inf_Data,MATCH($D244,_Inf_Country,0),MATCH(CQ$3-5,_Inf_Day,0))*$C$2)/5</f>
        <v>0</v>
      </c>
      <c r="CR244" s="81">
        <f>(INDEX(_Inf_Data,MATCH($D244,_Inf_Country,0),MATCH(CR$3,_Inf_Day,0))-INDEX(_Inf_Data,MATCH($D244,_Inf_Country,0),MATCH(CR$3-1,_Inf_Day,0))*$C$2
+INDEX(_Inf_Data,MATCH($D244,_Inf_Country,0),MATCH(CR$3-1,_Inf_Day,0))-INDEX(_Inf_Data,MATCH($D244,_Inf_Country,0),MATCH(CR$3-2,_Inf_Day,0))*$C$2
+INDEX(_Inf_Data,MATCH($D244,_Inf_Country,0),MATCH(CR$3-2,_Inf_Day,0))-INDEX(_Inf_Data,MATCH($D244,_Inf_Country,0),MATCH(CR$3-3,_Inf_Day,0))*$C$2
+INDEX(_Inf_Data,MATCH($D244,_Inf_Country,0),MATCH(CR$3-3,_Inf_Day,0))-INDEX(_Inf_Data,MATCH($D244,_Inf_Country,0),MATCH(CR$3-4,_Inf_Day,0))*$C$2
+INDEX(_Inf_Data,MATCH($D244,_Inf_Country,0),MATCH(CR$3-4,_Inf_Day,0))-INDEX(_Inf_Data,MATCH($D244,_Inf_Country,0),MATCH(CR$3-5,_Inf_Day,0))*$C$2)/5</f>
        <v>0</v>
      </c>
      <c r="CS244" s="81">
        <f>(INDEX(_Inf_Data,MATCH($D244,_Inf_Country,0),MATCH(CS$3,_Inf_Day,0))-INDEX(_Inf_Data,MATCH($D244,_Inf_Country,0),MATCH(CS$3-1,_Inf_Day,0))*$C$2
+INDEX(_Inf_Data,MATCH($D244,_Inf_Country,0),MATCH(CS$3-1,_Inf_Day,0))-INDEX(_Inf_Data,MATCH($D244,_Inf_Country,0),MATCH(CS$3-2,_Inf_Day,0))*$C$2
+INDEX(_Inf_Data,MATCH($D244,_Inf_Country,0),MATCH(CS$3-2,_Inf_Day,0))-INDEX(_Inf_Data,MATCH($D244,_Inf_Country,0),MATCH(CS$3-3,_Inf_Day,0))*$C$2
+INDEX(_Inf_Data,MATCH($D244,_Inf_Country,0),MATCH(CS$3-3,_Inf_Day,0))-INDEX(_Inf_Data,MATCH($D244,_Inf_Country,0),MATCH(CS$3-4,_Inf_Day,0))*$C$2
+INDEX(_Inf_Data,MATCH($D244,_Inf_Country,0),MATCH(CS$3-4,_Inf_Day,0))-INDEX(_Inf_Data,MATCH($D244,_Inf_Country,0),MATCH(CS$3-5,_Inf_Day,0))*$C$2)/5</f>
        <v>0</v>
      </c>
      <c r="CT244" s="81">
        <f>(INDEX(_Inf_Data,MATCH($D244,_Inf_Country,0),MATCH(CT$3,_Inf_Day,0))-INDEX(_Inf_Data,MATCH($D244,_Inf_Country,0),MATCH(CT$3-1,_Inf_Day,0))*$C$2
+INDEX(_Inf_Data,MATCH($D244,_Inf_Country,0),MATCH(CT$3-1,_Inf_Day,0))-INDEX(_Inf_Data,MATCH($D244,_Inf_Country,0),MATCH(CT$3-2,_Inf_Day,0))*$C$2
+INDEX(_Inf_Data,MATCH($D244,_Inf_Country,0),MATCH(CT$3-2,_Inf_Day,0))-INDEX(_Inf_Data,MATCH($D244,_Inf_Country,0),MATCH(CT$3-3,_Inf_Day,0))*$C$2
+INDEX(_Inf_Data,MATCH($D244,_Inf_Country,0),MATCH(CT$3-3,_Inf_Day,0))-INDEX(_Inf_Data,MATCH($D244,_Inf_Country,0),MATCH(CT$3-4,_Inf_Day,0))*$C$2
+INDEX(_Inf_Data,MATCH($D244,_Inf_Country,0),MATCH(CT$3-4,_Inf_Day,0))-INDEX(_Inf_Data,MATCH($D244,_Inf_Country,0),MATCH(CT$3-5,_Inf_Day,0))*$C$2)/5</f>
        <v>0</v>
      </c>
      <c r="CU244" s="81">
        <f>(INDEX(_Inf_Data,MATCH($D244,_Inf_Country,0),MATCH(CU$3,_Inf_Day,0))-INDEX(_Inf_Data,MATCH($D244,_Inf_Country,0),MATCH(CU$3-1,_Inf_Day,0))*$C$2
+INDEX(_Inf_Data,MATCH($D244,_Inf_Country,0),MATCH(CU$3-1,_Inf_Day,0))-INDEX(_Inf_Data,MATCH($D244,_Inf_Country,0),MATCH(CU$3-2,_Inf_Day,0))*$C$2
+INDEX(_Inf_Data,MATCH($D244,_Inf_Country,0),MATCH(CU$3-2,_Inf_Day,0))-INDEX(_Inf_Data,MATCH($D244,_Inf_Country,0),MATCH(CU$3-3,_Inf_Day,0))*$C$2
+INDEX(_Inf_Data,MATCH($D244,_Inf_Country,0),MATCH(CU$3-3,_Inf_Day,0))-INDEX(_Inf_Data,MATCH($D244,_Inf_Country,0),MATCH(CU$3-4,_Inf_Day,0))*$C$2
+INDEX(_Inf_Data,MATCH($D244,_Inf_Country,0),MATCH(CU$3-4,_Inf_Day,0))-INDEX(_Inf_Data,MATCH($D244,_Inf_Country,0),MATCH(CU$3-5,_Inf_Day,0))*$C$2)/5</f>
        <v>1.2</v>
      </c>
      <c r="CV244" s="81">
        <f>(INDEX(_Inf_Data,MATCH($D244,_Inf_Country,0),MATCH(CV$3,_Inf_Day,0))-INDEX(_Inf_Data,MATCH($D244,_Inf_Country,0),MATCH(CV$3-1,_Inf_Day,0))*$C$2
+INDEX(_Inf_Data,MATCH($D244,_Inf_Country,0),MATCH(CV$3-1,_Inf_Day,0))-INDEX(_Inf_Data,MATCH($D244,_Inf_Country,0),MATCH(CV$3-2,_Inf_Day,0))*$C$2
+INDEX(_Inf_Data,MATCH($D244,_Inf_Country,0),MATCH(CV$3-2,_Inf_Day,0))-INDEX(_Inf_Data,MATCH($D244,_Inf_Country,0),MATCH(CV$3-3,_Inf_Day,0))*$C$2
+INDEX(_Inf_Data,MATCH($D244,_Inf_Country,0),MATCH(CV$3-3,_Inf_Day,0))-INDEX(_Inf_Data,MATCH($D244,_Inf_Country,0),MATCH(CV$3-4,_Inf_Day,0))*$C$2
+INDEX(_Inf_Data,MATCH($D244,_Inf_Country,0),MATCH(CV$3-4,_Inf_Day,0))-INDEX(_Inf_Data,MATCH($D244,_Inf_Country,0),MATCH(CV$3-5,_Inf_Day,0))*$C$2)/5</f>
        <v>1.2</v>
      </c>
      <c r="CW244" s="81">
        <f>(INDEX(_Inf_Data,MATCH($D244,_Inf_Country,0),MATCH(CW$3,_Inf_Day,0))-INDEX(_Inf_Data,MATCH($D244,_Inf_Country,0),MATCH(CW$3-1,_Inf_Day,0))*$C$2
+INDEX(_Inf_Data,MATCH($D244,_Inf_Country,0),MATCH(CW$3-1,_Inf_Day,0))-INDEX(_Inf_Data,MATCH($D244,_Inf_Country,0),MATCH(CW$3-2,_Inf_Day,0))*$C$2
+INDEX(_Inf_Data,MATCH($D244,_Inf_Country,0),MATCH(CW$3-2,_Inf_Day,0))-INDEX(_Inf_Data,MATCH($D244,_Inf_Country,0),MATCH(CW$3-3,_Inf_Day,0))*$C$2
+INDEX(_Inf_Data,MATCH($D244,_Inf_Country,0),MATCH(CW$3-3,_Inf_Day,0))-INDEX(_Inf_Data,MATCH($D244,_Inf_Country,0),MATCH(CW$3-4,_Inf_Day,0))*$C$2
+INDEX(_Inf_Data,MATCH($D244,_Inf_Country,0),MATCH(CW$3-4,_Inf_Day,0))-INDEX(_Inf_Data,MATCH($D244,_Inf_Country,0),MATCH(CW$3-5,_Inf_Day,0))*$C$2)/5</f>
        <v>1.2</v>
      </c>
      <c r="CX244" s="81">
        <f>(INDEX(_Inf_Data,MATCH($D244,_Inf_Country,0),MATCH(CX$3,_Inf_Day,0))-INDEX(_Inf_Data,MATCH($D244,_Inf_Country,0),MATCH(CX$3-1,_Inf_Day,0))*$C$2
+INDEX(_Inf_Data,MATCH($D244,_Inf_Country,0),MATCH(CX$3-1,_Inf_Day,0))-INDEX(_Inf_Data,MATCH($D244,_Inf_Country,0),MATCH(CX$3-2,_Inf_Day,0))*$C$2
+INDEX(_Inf_Data,MATCH($D244,_Inf_Country,0),MATCH(CX$3-2,_Inf_Day,0))-INDEX(_Inf_Data,MATCH($D244,_Inf_Country,0),MATCH(CX$3-3,_Inf_Day,0))*$C$2
+INDEX(_Inf_Data,MATCH($D244,_Inf_Country,0),MATCH(CX$3-3,_Inf_Day,0))-INDEX(_Inf_Data,MATCH($D244,_Inf_Country,0),MATCH(CX$3-4,_Inf_Day,0))*$C$2
+INDEX(_Inf_Data,MATCH($D244,_Inf_Country,0),MATCH(CX$3-4,_Inf_Day,0))-INDEX(_Inf_Data,MATCH($D244,_Inf_Country,0),MATCH(CX$3-5,_Inf_Day,0))*$C$2)/5</f>
        <v>1.2</v>
      </c>
      <c r="CY244" s="81">
        <f>(INDEX(_Inf_Data,MATCH($D244,_Inf_Country,0),MATCH(CY$3,_Inf_Day,0))-INDEX(_Inf_Data,MATCH($D244,_Inf_Country,0),MATCH(CY$3-1,_Inf_Day,0))*$C$2
+INDEX(_Inf_Data,MATCH($D244,_Inf_Country,0),MATCH(CY$3-1,_Inf_Day,0))-INDEX(_Inf_Data,MATCH($D244,_Inf_Country,0),MATCH(CY$3-2,_Inf_Day,0))*$C$2
+INDEX(_Inf_Data,MATCH($D244,_Inf_Country,0),MATCH(CY$3-2,_Inf_Day,0))-INDEX(_Inf_Data,MATCH($D244,_Inf_Country,0),MATCH(CY$3-3,_Inf_Day,0))*$C$2
+INDEX(_Inf_Data,MATCH($D244,_Inf_Country,0),MATCH(CY$3-3,_Inf_Day,0))-INDEX(_Inf_Data,MATCH($D244,_Inf_Country,0),MATCH(CY$3-4,_Inf_Day,0))*$C$2
+INDEX(_Inf_Data,MATCH($D244,_Inf_Country,0),MATCH(CY$3-4,_Inf_Day,0))-INDEX(_Inf_Data,MATCH($D244,_Inf_Country,0),MATCH(CY$3-5,_Inf_Day,0))*$C$2)/5</f>
        <v>1.2</v>
      </c>
      <c r="CZ244" s="81">
        <f>(INDEX(_Inf_Data,MATCH($D244,_Inf_Country,0),MATCH(CZ$3,_Inf_Day,0))-INDEX(_Inf_Data,MATCH($D244,_Inf_Country,0),MATCH(CZ$3-1,_Inf_Day,0))*$C$2
+INDEX(_Inf_Data,MATCH($D244,_Inf_Country,0),MATCH(CZ$3-1,_Inf_Day,0))-INDEX(_Inf_Data,MATCH($D244,_Inf_Country,0),MATCH(CZ$3-2,_Inf_Day,0))*$C$2
+INDEX(_Inf_Data,MATCH($D244,_Inf_Country,0),MATCH(CZ$3-2,_Inf_Day,0))-INDEX(_Inf_Data,MATCH($D244,_Inf_Country,0),MATCH(CZ$3-3,_Inf_Day,0))*$C$2
+INDEX(_Inf_Data,MATCH($D244,_Inf_Country,0),MATCH(CZ$3-3,_Inf_Day,0))-INDEX(_Inf_Data,MATCH($D244,_Inf_Country,0),MATCH(CZ$3-4,_Inf_Day,0))*$C$2
+INDEX(_Inf_Data,MATCH($D244,_Inf_Country,0),MATCH(CZ$3-4,_Inf_Day,0))-INDEX(_Inf_Data,MATCH($D244,_Inf_Country,0),MATCH(CZ$3-5,_Inf_Day,0))*$C$2)/5</f>
        <v>0</v>
      </c>
      <c r="DA244" s="81">
        <f>(INDEX(_Inf_Data,MATCH($D244,_Inf_Country,0),MATCH(DA$3,_Inf_Day,0))-INDEX(_Inf_Data,MATCH($D244,_Inf_Country,0),MATCH(DA$3-1,_Inf_Day,0))*$C$2
+INDEX(_Inf_Data,MATCH($D244,_Inf_Country,0),MATCH(DA$3-1,_Inf_Day,0))-INDEX(_Inf_Data,MATCH($D244,_Inf_Country,0),MATCH(DA$3-2,_Inf_Day,0))*$C$2
+INDEX(_Inf_Data,MATCH($D244,_Inf_Country,0),MATCH(DA$3-2,_Inf_Day,0))-INDEX(_Inf_Data,MATCH($D244,_Inf_Country,0),MATCH(DA$3-3,_Inf_Day,0))*$C$2
+INDEX(_Inf_Data,MATCH($D244,_Inf_Country,0),MATCH(DA$3-3,_Inf_Day,0))-INDEX(_Inf_Data,MATCH($D244,_Inf_Country,0),MATCH(DA$3-4,_Inf_Day,0))*$C$2
+INDEX(_Inf_Data,MATCH($D244,_Inf_Country,0),MATCH(DA$3-4,_Inf_Day,0))-INDEX(_Inf_Data,MATCH($D244,_Inf_Country,0),MATCH(DA$3-5,_Inf_Day,0))*$C$2)/5</f>
        <v>0</v>
      </c>
      <c r="DB244" s="81">
        <f>(INDEX(_Inf_Data,MATCH($D244,_Inf_Country,0),MATCH(DB$3,_Inf_Day,0))-INDEX(_Inf_Data,MATCH($D244,_Inf_Country,0),MATCH(DB$3-1,_Inf_Day,0))*$C$2
+INDEX(_Inf_Data,MATCH($D244,_Inf_Country,0),MATCH(DB$3-1,_Inf_Day,0))-INDEX(_Inf_Data,MATCH($D244,_Inf_Country,0),MATCH(DB$3-2,_Inf_Day,0))*$C$2
+INDEX(_Inf_Data,MATCH($D244,_Inf_Country,0),MATCH(DB$3-2,_Inf_Day,0))-INDEX(_Inf_Data,MATCH($D244,_Inf_Country,0),MATCH(DB$3-3,_Inf_Day,0))*$C$2
+INDEX(_Inf_Data,MATCH($D244,_Inf_Country,0),MATCH(DB$3-3,_Inf_Day,0))-INDEX(_Inf_Data,MATCH($D244,_Inf_Country,0),MATCH(DB$3-4,_Inf_Day,0))*$C$2
+INDEX(_Inf_Data,MATCH($D244,_Inf_Country,0),MATCH(DB$3-4,_Inf_Day,0))-INDEX(_Inf_Data,MATCH($D244,_Inf_Country,0),MATCH(DB$3-5,_Inf_Day,0))*$C$2)/5</f>
        <v>0</v>
      </c>
      <c r="DC244" s="81">
        <f>(INDEX(_Inf_Data,MATCH($D244,_Inf_Country,0),MATCH(DC$3,_Inf_Day,0))-INDEX(_Inf_Data,MATCH($D244,_Inf_Country,0),MATCH(DC$3-1,_Inf_Day,0))*$C$2
+INDEX(_Inf_Data,MATCH($D244,_Inf_Country,0),MATCH(DC$3-1,_Inf_Day,0))-INDEX(_Inf_Data,MATCH($D244,_Inf_Country,0),MATCH(DC$3-2,_Inf_Day,0))*$C$2
+INDEX(_Inf_Data,MATCH($D244,_Inf_Country,0),MATCH(DC$3-2,_Inf_Day,0))-INDEX(_Inf_Data,MATCH($D244,_Inf_Country,0),MATCH(DC$3-3,_Inf_Day,0))*$C$2
+INDEX(_Inf_Data,MATCH($D244,_Inf_Country,0),MATCH(DC$3-3,_Inf_Day,0))-INDEX(_Inf_Data,MATCH($D244,_Inf_Country,0),MATCH(DC$3-4,_Inf_Day,0))*$C$2
+INDEX(_Inf_Data,MATCH($D244,_Inf_Country,0),MATCH(DC$3-4,_Inf_Day,0))-INDEX(_Inf_Data,MATCH($D244,_Inf_Country,0),MATCH(DC$3-5,_Inf_Day,0))*$C$2)/5</f>
        <v>0</v>
      </c>
      <c r="DD244" s="81">
        <f>(INDEX(_Inf_Data,MATCH($D244,_Inf_Country,0),MATCH(DD$3,_Inf_Day,0))-INDEX(_Inf_Data,MATCH($D244,_Inf_Country,0),MATCH(DD$3-1,_Inf_Day,0))*$C$2
+INDEX(_Inf_Data,MATCH($D244,_Inf_Country,0),MATCH(DD$3-1,_Inf_Day,0))-INDEX(_Inf_Data,MATCH($D244,_Inf_Country,0),MATCH(DD$3-2,_Inf_Day,0))*$C$2
+INDEX(_Inf_Data,MATCH($D244,_Inf_Country,0),MATCH(DD$3-2,_Inf_Day,0))-INDEX(_Inf_Data,MATCH($D244,_Inf_Country,0),MATCH(DD$3-3,_Inf_Day,0))*$C$2
+INDEX(_Inf_Data,MATCH($D244,_Inf_Country,0),MATCH(DD$3-3,_Inf_Day,0))-INDEX(_Inf_Data,MATCH($D244,_Inf_Country,0),MATCH(DD$3-4,_Inf_Day,0))*$C$2
+INDEX(_Inf_Data,MATCH($D244,_Inf_Country,0),MATCH(DD$3-4,_Inf_Day,0))-INDEX(_Inf_Data,MATCH($D244,_Inf_Country,0),MATCH(DD$3-5,_Inf_Day,0))*$C$2)/5</f>
        <v>0</v>
      </c>
      <c r="DE244" s="81">
        <f>(INDEX(_Inf_Data,MATCH($D244,_Inf_Country,0),MATCH(DE$3,_Inf_Day,0))-INDEX(_Inf_Data,MATCH($D244,_Inf_Country,0),MATCH(DE$3-1,_Inf_Day,0))*$C$2
+INDEX(_Inf_Data,MATCH($D244,_Inf_Country,0),MATCH(DE$3-1,_Inf_Day,0))-INDEX(_Inf_Data,MATCH($D244,_Inf_Country,0),MATCH(DE$3-2,_Inf_Day,0))*$C$2
+INDEX(_Inf_Data,MATCH($D244,_Inf_Country,0),MATCH(DE$3-2,_Inf_Day,0))-INDEX(_Inf_Data,MATCH($D244,_Inf_Country,0),MATCH(DE$3-3,_Inf_Day,0))*$C$2
+INDEX(_Inf_Data,MATCH($D244,_Inf_Country,0),MATCH(DE$3-3,_Inf_Day,0))-INDEX(_Inf_Data,MATCH($D244,_Inf_Country,0),MATCH(DE$3-4,_Inf_Day,0))*$C$2
+INDEX(_Inf_Data,MATCH($D244,_Inf_Country,0),MATCH(DE$3-4,_Inf_Day,0))-INDEX(_Inf_Data,MATCH($D244,_Inf_Country,0),MATCH(DE$3-5,_Inf_Day,0))*$C$2)/5</f>
        <v>0.8</v>
      </c>
      <c r="DF244" s="81">
        <f>(INDEX(_Inf_Data,MATCH($D244,_Inf_Country,0),MATCH(DF$3,_Inf_Day,0))-INDEX(_Inf_Data,MATCH($D244,_Inf_Country,0),MATCH(DF$3-1,_Inf_Day,0))*$C$2
+INDEX(_Inf_Data,MATCH($D244,_Inf_Country,0),MATCH(DF$3-1,_Inf_Day,0))-INDEX(_Inf_Data,MATCH($D244,_Inf_Country,0),MATCH(DF$3-2,_Inf_Day,0))*$C$2
+INDEX(_Inf_Data,MATCH($D244,_Inf_Country,0),MATCH(DF$3-2,_Inf_Day,0))-INDEX(_Inf_Data,MATCH($D244,_Inf_Country,0),MATCH(DF$3-3,_Inf_Day,0))*$C$2
+INDEX(_Inf_Data,MATCH($D244,_Inf_Country,0),MATCH(DF$3-3,_Inf_Day,0))-INDEX(_Inf_Data,MATCH($D244,_Inf_Country,0),MATCH(DF$3-4,_Inf_Day,0))*$C$2
+INDEX(_Inf_Data,MATCH($D244,_Inf_Country,0),MATCH(DF$3-4,_Inf_Day,0))-INDEX(_Inf_Data,MATCH($D244,_Inf_Country,0),MATCH(DF$3-5,_Inf_Day,0))*$C$2)/5</f>
        <v>0.8</v>
      </c>
      <c r="DG244" s="81">
        <f>(INDEX(_Inf_Data,MATCH($D244,_Inf_Country,0),MATCH(DG$3,_Inf_Day,0))-INDEX(_Inf_Data,MATCH($D244,_Inf_Country,0),MATCH(DG$3-1,_Inf_Day,0))*$C$2
+INDEX(_Inf_Data,MATCH($D244,_Inf_Country,0),MATCH(DG$3-1,_Inf_Day,0))-INDEX(_Inf_Data,MATCH($D244,_Inf_Country,0),MATCH(DG$3-2,_Inf_Day,0))*$C$2
+INDEX(_Inf_Data,MATCH($D244,_Inf_Country,0),MATCH(DG$3-2,_Inf_Day,0))-INDEX(_Inf_Data,MATCH($D244,_Inf_Country,0),MATCH(DG$3-3,_Inf_Day,0))*$C$2
+INDEX(_Inf_Data,MATCH($D244,_Inf_Country,0),MATCH(DG$3-3,_Inf_Day,0))-INDEX(_Inf_Data,MATCH($D244,_Inf_Country,0),MATCH(DG$3-4,_Inf_Day,0))*$C$2
+INDEX(_Inf_Data,MATCH($D244,_Inf_Country,0),MATCH(DG$3-4,_Inf_Day,0))-INDEX(_Inf_Data,MATCH($D244,_Inf_Country,0),MATCH(DG$3-5,_Inf_Day,0))*$C$2)/5</f>
        <v>0.8</v>
      </c>
      <c r="DH244" s="81">
        <f>(INDEX(_Inf_Data,MATCH($D244,_Inf_Country,0),MATCH(DH$3,_Inf_Day,0))-INDEX(_Inf_Data,MATCH($D244,_Inf_Country,0),MATCH(DH$3-1,_Inf_Day,0))*$C$2
+INDEX(_Inf_Data,MATCH($D244,_Inf_Country,0),MATCH(DH$3-1,_Inf_Day,0))-INDEX(_Inf_Data,MATCH($D244,_Inf_Country,0),MATCH(DH$3-2,_Inf_Day,0))*$C$2
+INDEX(_Inf_Data,MATCH($D244,_Inf_Country,0),MATCH(DH$3-2,_Inf_Day,0))-INDEX(_Inf_Data,MATCH($D244,_Inf_Country,0),MATCH(DH$3-3,_Inf_Day,0))*$C$2
+INDEX(_Inf_Data,MATCH($D244,_Inf_Country,0),MATCH(DH$3-3,_Inf_Day,0))-INDEX(_Inf_Data,MATCH($D244,_Inf_Country,0),MATCH(DH$3-4,_Inf_Day,0))*$C$2
+INDEX(_Inf_Data,MATCH($D244,_Inf_Country,0),MATCH(DH$3-4,_Inf_Day,0))-INDEX(_Inf_Data,MATCH($D244,_Inf_Country,0),MATCH(DH$3-5,_Inf_Day,0))*$C$2)/5</f>
        <v>0.8</v>
      </c>
      <c r="DI244" s="81">
        <f>(INDEX(_Inf_Data,MATCH($D244,_Inf_Country,0),MATCH(DI$3,_Inf_Day,0))-INDEX(_Inf_Data,MATCH($D244,_Inf_Country,0),MATCH(DI$3-1,_Inf_Day,0))*$C$2
+INDEX(_Inf_Data,MATCH($D244,_Inf_Country,0),MATCH(DI$3-1,_Inf_Day,0))-INDEX(_Inf_Data,MATCH($D244,_Inf_Country,0),MATCH(DI$3-2,_Inf_Day,0))*$C$2
+INDEX(_Inf_Data,MATCH($D244,_Inf_Country,0),MATCH(DI$3-2,_Inf_Day,0))-INDEX(_Inf_Data,MATCH($D244,_Inf_Country,0),MATCH(DI$3-3,_Inf_Day,0))*$C$2
+INDEX(_Inf_Data,MATCH($D244,_Inf_Country,0),MATCH(DI$3-3,_Inf_Day,0))-INDEX(_Inf_Data,MATCH($D244,_Inf_Country,0),MATCH(DI$3-4,_Inf_Day,0))*$C$2
+INDEX(_Inf_Data,MATCH($D244,_Inf_Country,0),MATCH(DI$3-4,_Inf_Day,0))-INDEX(_Inf_Data,MATCH($D244,_Inf_Country,0),MATCH(DI$3-5,_Inf_Day,0))*$C$2)/5</f>
        <v>0.8</v>
      </c>
      <c r="DJ244" s="81">
        <f>(INDEX(_Inf_Data,MATCH($D244,_Inf_Country,0),MATCH(DJ$3,_Inf_Day,0))-INDEX(_Inf_Data,MATCH($D244,_Inf_Country,0),MATCH(DJ$3-1,_Inf_Day,0))*$C$2
+INDEX(_Inf_Data,MATCH($D244,_Inf_Country,0),MATCH(DJ$3-1,_Inf_Day,0))-INDEX(_Inf_Data,MATCH($D244,_Inf_Country,0),MATCH(DJ$3-2,_Inf_Day,0))*$C$2
+INDEX(_Inf_Data,MATCH($D244,_Inf_Country,0),MATCH(DJ$3-2,_Inf_Day,0))-INDEX(_Inf_Data,MATCH($D244,_Inf_Country,0),MATCH(DJ$3-3,_Inf_Day,0))*$C$2
+INDEX(_Inf_Data,MATCH($D244,_Inf_Country,0),MATCH(DJ$3-3,_Inf_Day,0))-INDEX(_Inf_Data,MATCH($D244,_Inf_Country,0),MATCH(DJ$3-4,_Inf_Day,0))*$C$2
+INDEX(_Inf_Data,MATCH($D244,_Inf_Country,0),MATCH(DJ$3-4,_Inf_Day,0))-INDEX(_Inf_Data,MATCH($D244,_Inf_Country,0),MATCH(DJ$3-5,_Inf_Day,0))*$C$2)/5</f>
        <v>0</v>
      </c>
      <c r="DK244" s="81">
        <f>(INDEX(_Inf_Data,MATCH($D244,_Inf_Country,0),MATCH(DK$3,_Inf_Day,0))-INDEX(_Inf_Data,MATCH($D244,_Inf_Country,0),MATCH(DK$3-1,_Inf_Day,0))*$C$2
+INDEX(_Inf_Data,MATCH($D244,_Inf_Country,0),MATCH(DK$3-1,_Inf_Day,0))-INDEX(_Inf_Data,MATCH($D244,_Inf_Country,0),MATCH(DK$3-2,_Inf_Day,0))*$C$2
+INDEX(_Inf_Data,MATCH($D244,_Inf_Country,0),MATCH(DK$3-2,_Inf_Day,0))-INDEX(_Inf_Data,MATCH($D244,_Inf_Country,0),MATCH(DK$3-3,_Inf_Day,0))*$C$2
+INDEX(_Inf_Data,MATCH($D244,_Inf_Country,0),MATCH(DK$3-3,_Inf_Day,0))-INDEX(_Inf_Data,MATCH($D244,_Inf_Country,0),MATCH(DK$3-4,_Inf_Day,0))*$C$2
+INDEX(_Inf_Data,MATCH($D244,_Inf_Country,0),MATCH(DK$3-4,_Inf_Day,0))-INDEX(_Inf_Data,MATCH($D244,_Inf_Country,0),MATCH(DK$3-5,_Inf_Day,0))*$C$2)/5</f>
        <v>0</v>
      </c>
      <c r="DL244" s="81">
        <f>(INDEX(_Inf_Data,MATCH($D244,_Inf_Country,0),MATCH(DL$3,_Inf_Day,0))-INDEX(_Inf_Data,MATCH($D244,_Inf_Country,0),MATCH(DL$3-1,_Inf_Day,0))*$C$2
+INDEX(_Inf_Data,MATCH($D244,_Inf_Country,0),MATCH(DL$3-1,_Inf_Day,0))-INDEX(_Inf_Data,MATCH($D244,_Inf_Country,0),MATCH(DL$3-2,_Inf_Day,0))*$C$2
+INDEX(_Inf_Data,MATCH($D244,_Inf_Country,0),MATCH(DL$3-2,_Inf_Day,0))-INDEX(_Inf_Data,MATCH($D244,_Inf_Country,0),MATCH(DL$3-3,_Inf_Day,0))*$C$2
+INDEX(_Inf_Data,MATCH($D244,_Inf_Country,0),MATCH(DL$3-3,_Inf_Day,0))-INDEX(_Inf_Data,MATCH($D244,_Inf_Country,0),MATCH(DL$3-4,_Inf_Day,0))*$C$2
+INDEX(_Inf_Data,MATCH($D244,_Inf_Country,0),MATCH(DL$3-4,_Inf_Day,0))-INDEX(_Inf_Data,MATCH($D244,_Inf_Country,0),MATCH(DL$3-5,_Inf_Day,0))*$C$2)/5</f>
        <v>0</v>
      </c>
      <c r="DM244" s="81">
        <f>(INDEX(_Inf_Data,MATCH($D244,_Inf_Country,0),MATCH(DM$3,_Inf_Day,0))-INDEX(_Inf_Data,MATCH($D244,_Inf_Country,0),MATCH(DM$3-1,_Inf_Day,0))*$C$2
+INDEX(_Inf_Data,MATCH($D244,_Inf_Country,0),MATCH(DM$3-1,_Inf_Day,0))-INDEX(_Inf_Data,MATCH($D244,_Inf_Country,0),MATCH(DM$3-2,_Inf_Day,0))*$C$2
+INDEX(_Inf_Data,MATCH($D244,_Inf_Country,0),MATCH(DM$3-2,_Inf_Day,0))-INDEX(_Inf_Data,MATCH($D244,_Inf_Country,0),MATCH(DM$3-3,_Inf_Day,0))*$C$2
+INDEX(_Inf_Data,MATCH($D244,_Inf_Country,0),MATCH(DM$3-3,_Inf_Day,0))-INDEX(_Inf_Data,MATCH($D244,_Inf_Country,0),MATCH(DM$3-4,_Inf_Day,0))*$C$2
+INDEX(_Inf_Data,MATCH($D244,_Inf_Country,0),MATCH(DM$3-4,_Inf_Day,0))-INDEX(_Inf_Data,MATCH($D244,_Inf_Country,0),MATCH(DM$3-5,_Inf_Day,0))*$C$2)/5</f>
        <v>0</v>
      </c>
      <c r="DN244" s="81">
        <f>(INDEX(_Inf_Data,MATCH($D244,_Inf_Country,0),MATCH(DN$3,_Inf_Day,0))-INDEX(_Inf_Data,MATCH($D244,_Inf_Country,0),MATCH(DN$3-1,_Inf_Day,0))*$C$2
+INDEX(_Inf_Data,MATCH($D244,_Inf_Country,0),MATCH(DN$3-1,_Inf_Day,0))-INDEX(_Inf_Data,MATCH($D244,_Inf_Country,0),MATCH(DN$3-2,_Inf_Day,0))*$C$2
+INDEX(_Inf_Data,MATCH($D244,_Inf_Country,0),MATCH(DN$3-2,_Inf_Day,0))-INDEX(_Inf_Data,MATCH($D244,_Inf_Country,0),MATCH(DN$3-3,_Inf_Day,0))*$C$2
+INDEX(_Inf_Data,MATCH($D244,_Inf_Country,0),MATCH(DN$3-3,_Inf_Day,0))-INDEX(_Inf_Data,MATCH($D244,_Inf_Country,0),MATCH(DN$3-4,_Inf_Day,0))*$C$2
+INDEX(_Inf_Data,MATCH($D244,_Inf_Country,0),MATCH(DN$3-4,_Inf_Day,0))-INDEX(_Inf_Data,MATCH($D244,_Inf_Country,0),MATCH(DN$3-5,_Inf_Day,0))*$C$2)/5</f>
        <v>0</v>
      </c>
      <c r="DO244" s="81">
        <f>(INDEX(_Inf_Data,MATCH($D244,_Inf_Country,0),MATCH(DO$3,_Inf_Day,0))-INDEX(_Inf_Data,MATCH($D244,_Inf_Country,0),MATCH(DO$3-1,_Inf_Day,0))*$C$2
+INDEX(_Inf_Data,MATCH($D244,_Inf_Country,0),MATCH(DO$3-1,_Inf_Day,0))-INDEX(_Inf_Data,MATCH($D244,_Inf_Country,0),MATCH(DO$3-2,_Inf_Day,0))*$C$2
+INDEX(_Inf_Data,MATCH($D244,_Inf_Country,0),MATCH(DO$3-2,_Inf_Day,0))-INDEX(_Inf_Data,MATCH($D244,_Inf_Country,0),MATCH(DO$3-3,_Inf_Day,0))*$C$2
+INDEX(_Inf_Data,MATCH($D244,_Inf_Country,0),MATCH(DO$3-3,_Inf_Day,0))-INDEX(_Inf_Data,MATCH($D244,_Inf_Country,0),MATCH(DO$3-4,_Inf_Day,0))*$C$2
+INDEX(_Inf_Data,MATCH($D244,_Inf_Country,0),MATCH(DO$3-4,_Inf_Day,0))-INDEX(_Inf_Data,MATCH($D244,_Inf_Country,0),MATCH(DO$3-5,_Inf_Day,0))*$C$2)/5</f>
        <v>0</v>
      </c>
      <c r="DP244" s="81">
        <f>(INDEX(_Inf_Data,MATCH($D244,_Inf_Country,0),MATCH(DP$3,_Inf_Day,0))-INDEX(_Inf_Data,MATCH($D244,_Inf_Country,0),MATCH(DP$3-1,_Inf_Day,0))*$C$2
+INDEX(_Inf_Data,MATCH($D244,_Inf_Country,0),MATCH(DP$3-1,_Inf_Day,0))-INDEX(_Inf_Data,MATCH($D244,_Inf_Country,0),MATCH(DP$3-2,_Inf_Day,0))*$C$2
+INDEX(_Inf_Data,MATCH($D244,_Inf_Country,0),MATCH(DP$3-2,_Inf_Day,0))-INDEX(_Inf_Data,MATCH($D244,_Inf_Country,0),MATCH(DP$3-3,_Inf_Day,0))*$C$2
+INDEX(_Inf_Data,MATCH($D244,_Inf_Country,0),MATCH(DP$3-3,_Inf_Day,0))-INDEX(_Inf_Data,MATCH($D244,_Inf_Country,0),MATCH(DP$3-4,_Inf_Day,0))*$C$2
+INDEX(_Inf_Data,MATCH($D244,_Inf_Country,0),MATCH(DP$3-4,_Inf_Day,0))-INDEX(_Inf_Data,MATCH($D244,_Inf_Country,0),MATCH(DP$3-5,_Inf_Day,0))*$C$2)/5</f>
        <v>0</v>
      </c>
      <c r="DQ244" s="81">
        <f>(INDEX(_Inf_Data,MATCH($D244,_Inf_Country,0),MATCH(DQ$3,_Inf_Day,0))-INDEX(_Inf_Data,MATCH($D244,_Inf_Country,0),MATCH(DQ$3-1,_Inf_Day,0))*$C$2
+INDEX(_Inf_Data,MATCH($D244,_Inf_Country,0),MATCH(DQ$3-1,_Inf_Day,0))-INDEX(_Inf_Data,MATCH($D244,_Inf_Country,0),MATCH(DQ$3-2,_Inf_Day,0))*$C$2
+INDEX(_Inf_Data,MATCH($D244,_Inf_Country,0),MATCH(DQ$3-2,_Inf_Day,0))-INDEX(_Inf_Data,MATCH($D244,_Inf_Country,0),MATCH(DQ$3-3,_Inf_Day,0))*$C$2
+INDEX(_Inf_Data,MATCH($D244,_Inf_Country,0),MATCH(DQ$3-3,_Inf_Day,0))-INDEX(_Inf_Data,MATCH($D244,_Inf_Country,0),MATCH(DQ$3-4,_Inf_Day,0))*$C$2
+INDEX(_Inf_Data,MATCH($D244,_Inf_Country,0),MATCH(DQ$3-4,_Inf_Day,0))-INDEX(_Inf_Data,MATCH($D244,_Inf_Country,0),MATCH(DQ$3-5,_Inf_Day,0))*$C$2)/5</f>
        <v>0</v>
      </c>
      <c r="DR244" s="81">
        <f>(INDEX(_Inf_Data,MATCH($D244,_Inf_Country,0),MATCH(DR$3,_Inf_Day,0))-INDEX(_Inf_Data,MATCH($D244,_Inf_Country,0),MATCH(DR$3-1,_Inf_Day,0))*$C$2
+INDEX(_Inf_Data,MATCH($D244,_Inf_Country,0),MATCH(DR$3-1,_Inf_Day,0))-INDEX(_Inf_Data,MATCH($D244,_Inf_Country,0),MATCH(DR$3-2,_Inf_Day,0))*$C$2
+INDEX(_Inf_Data,MATCH($D244,_Inf_Country,0),MATCH(DR$3-2,_Inf_Day,0))-INDEX(_Inf_Data,MATCH($D244,_Inf_Country,0),MATCH(DR$3-3,_Inf_Day,0))*$C$2
+INDEX(_Inf_Data,MATCH($D244,_Inf_Country,0),MATCH(DR$3-3,_Inf_Day,0))-INDEX(_Inf_Data,MATCH($D244,_Inf_Country,0),MATCH(DR$3-4,_Inf_Day,0))*$C$2
+INDEX(_Inf_Data,MATCH($D244,_Inf_Country,0),MATCH(DR$3-4,_Inf_Day,0))-INDEX(_Inf_Data,MATCH($D244,_Inf_Country,0),MATCH(DR$3-5,_Inf_Day,0))*$C$2)/5</f>
        <v>0</v>
      </c>
      <c r="DS244" s="81">
        <f>(INDEX(_Inf_Data,MATCH($D244,_Inf_Country,0),MATCH(DS$3,_Inf_Day,0))-INDEX(_Inf_Data,MATCH($D244,_Inf_Country,0),MATCH(DS$3-1,_Inf_Day,0))*$C$2
+INDEX(_Inf_Data,MATCH($D244,_Inf_Country,0),MATCH(DS$3-1,_Inf_Day,0))-INDEX(_Inf_Data,MATCH($D244,_Inf_Country,0),MATCH(DS$3-2,_Inf_Day,0))*$C$2
+INDEX(_Inf_Data,MATCH($D244,_Inf_Country,0),MATCH(DS$3-2,_Inf_Day,0))-INDEX(_Inf_Data,MATCH($D244,_Inf_Country,0),MATCH(DS$3-3,_Inf_Day,0))*$C$2
+INDEX(_Inf_Data,MATCH($D244,_Inf_Country,0),MATCH(DS$3-3,_Inf_Day,0))-INDEX(_Inf_Data,MATCH($D244,_Inf_Country,0),MATCH(DS$3-4,_Inf_Day,0))*$C$2
+INDEX(_Inf_Data,MATCH($D244,_Inf_Country,0),MATCH(DS$3-4,_Inf_Day,0))-INDEX(_Inf_Data,MATCH($D244,_Inf_Country,0),MATCH(DS$3-5,_Inf_Day,0))*$C$2)/5</f>
        <v>0</v>
      </c>
      <c r="DT244" s="81">
        <f>(INDEX(_Inf_Data,MATCH($D244,_Inf_Country,0),MATCH(DT$3,_Inf_Day,0))-INDEX(_Inf_Data,MATCH($D244,_Inf_Country,0),MATCH(DT$3-1,_Inf_Day,0))*$C$2
+INDEX(_Inf_Data,MATCH($D244,_Inf_Country,0),MATCH(DT$3-1,_Inf_Day,0))-INDEX(_Inf_Data,MATCH($D244,_Inf_Country,0),MATCH(DT$3-2,_Inf_Day,0))*$C$2
+INDEX(_Inf_Data,MATCH($D244,_Inf_Country,0),MATCH(DT$3-2,_Inf_Day,0))-INDEX(_Inf_Data,MATCH($D244,_Inf_Country,0),MATCH(DT$3-3,_Inf_Day,0))*$C$2
+INDEX(_Inf_Data,MATCH($D244,_Inf_Country,0),MATCH(DT$3-3,_Inf_Day,0))-INDEX(_Inf_Data,MATCH($D244,_Inf_Country,0),MATCH(DT$3-4,_Inf_Day,0))*$C$2
+INDEX(_Inf_Data,MATCH($D244,_Inf_Country,0),MATCH(DT$3-4,_Inf_Day,0))-INDEX(_Inf_Data,MATCH($D244,_Inf_Country,0),MATCH(DT$3-5,_Inf_Day,0))*$C$2)/5</f>
        <v>1.6</v>
      </c>
      <c r="DU244" s="81" t="e">
        <f>(INDEX(_Inf_Data,MATCH($D244,_Inf_Country,0),MATCH(DU$3,_Inf_Day,0))-INDEX(_Inf_Data,MATCH($D244,_Inf_Country,0),MATCH(DU$3-1,_Inf_Day,0))*$C$2
+INDEX(_Inf_Data,MATCH($D244,_Inf_Country,0),MATCH(DU$3-1,_Inf_Day,0))-INDEX(_Inf_Data,MATCH($D244,_Inf_Country,0),MATCH(DU$3-2,_Inf_Day,0))*$C$2
+INDEX(_Inf_Data,MATCH($D244,_Inf_Country,0),MATCH(DU$3-2,_Inf_Day,0))-INDEX(_Inf_Data,MATCH($D244,_Inf_Country,0),MATCH(DU$3-3,_Inf_Day,0))*$C$2
+INDEX(_Inf_Data,MATCH($D244,_Inf_Country,0),MATCH(DU$3-3,_Inf_Day,0))-INDEX(_Inf_Data,MATCH($D244,_Inf_Country,0),MATCH(DU$3-4,_Inf_Day,0))*$C$2
+INDEX(_Inf_Data,MATCH($D244,_Inf_Country,0),MATCH(DU$3-4,_Inf_Day,0))-INDEX(_Inf_Data,MATCH($D244,_Inf_Country,0),MATCH(DU$3-5,_Inf_Day,0))*$C$2)/5</f>
        <v>#N/A</v>
      </c>
      <c r="DV244" s="81" t="e">
        <f>(INDEX(_Inf_Data,MATCH($D244,_Inf_Country,0),MATCH(DV$3,_Inf_Day,0))-INDEX(_Inf_Data,MATCH($D244,_Inf_Country,0),MATCH(DV$3-1,_Inf_Day,0))*$C$2
+INDEX(_Inf_Data,MATCH($D244,_Inf_Country,0),MATCH(DV$3-1,_Inf_Day,0))-INDEX(_Inf_Data,MATCH($D244,_Inf_Country,0),MATCH(DV$3-2,_Inf_Day,0))*$C$2
+INDEX(_Inf_Data,MATCH($D244,_Inf_Country,0),MATCH(DV$3-2,_Inf_Day,0))-INDEX(_Inf_Data,MATCH($D244,_Inf_Country,0),MATCH(DV$3-3,_Inf_Day,0))*$C$2
+INDEX(_Inf_Data,MATCH($D244,_Inf_Country,0),MATCH(DV$3-3,_Inf_Day,0))-INDEX(_Inf_Data,MATCH($D244,_Inf_Country,0),MATCH(DV$3-4,_Inf_Day,0))*$C$2
+INDEX(_Inf_Data,MATCH($D244,_Inf_Country,0),MATCH(DV$3-4,_Inf_Day,0))-INDEX(_Inf_Data,MATCH($D244,_Inf_Country,0),MATCH(DV$3-5,_Inf_Day,0))*$C$2)/5</f>
        <v>#N/A</v>
      </c>
      <c r="DW244" s="81" t="e">
        <f>(INDEX(_Inf_Data,MATCH($D244,_Inf_Country,0),MATCH(DW$3,_Inf_Day,0))-INDEX(_Inf_Data,MATCH($D244,_Inf_Country,0),MATCH(DW$3-1,_Inf_Day,0))*$C$2
+INDEX(_Inf_Data,MATCH($D244,_Inf_Country,0),MATCH(DW$3-1,_Inf_Day,0))-INDEX(_Inf_Data,MATCH($D244,_Inf_Country,0),MATCH(DW$3-2,_Inf_Day,0))*$C$2
+INDEX(_Inf_Data,MATCH($D244,_Inf_Country,0),MATCH(DW$3-2,_Inf_Day,0))-INDEX(_Inf_Data,MATCH($D244,_Inf_Country,0),MATCH(DW$3-3,_Inf_Day,0))*$C$2
+INDEX(_Inf_Data,MATCH($D244,_Inf_Country,0),MATCH(DW$3-3,_Inf_Day,0))-INDEX(_Inf_Data,MATCH($D244,_Inf_Country,0),MATCH(DW$3-4,_Inf_Day,0))*$C$2
+INDEX(_Inf_Data,MATCH($D244,_Inf_Country,0),MATCH(DW$3-4,_Inf_Day,0))-INDEX(_Inf_Data,MATCH($D244,_Inf_Country,0),MATCH(DW$3-5,_Inf_Day,0))*$C$2)/5</f>
        <v>#N/A</v>
      </c>
      <c r="DX244" s="81" t="e">
        <f>(INDEX(_Inf_Data,MATCH($D244,_Inf_Country,0),MATCH(DX$3,_Inf_Day,0))-INDEX(_Inf_Data,MATCH($D244,_Inf_Country,0),MATCH(DX$3-1,_Inf_Day,0))*$C$2
+INDEX(_Inf_Data,MATCH($D244,_Inf_Country,0),MATCH(DX$3-1,_Inf_Day,0))-INDEX(_Inf_Data,MATCH($D244,_Inf_Country,0),MATCH(DX$3-2,_Inf_Day,0))*$C$2
+INDEX(_Inf_Data,MATCH($D244,_Inf_Country,0),MATCH(DX$3-2,_Inf_Day,0))-INDEX(_Inf_Data,MATCH($D244,_Inf_Country,0),MATCH(DX$3-3,_Inf_Day,0))*$C$2
+INDEX(_Inf_Data,MATCH($D244,_Inf_Country,0),MATCH(DX$3-3,_Inf_Day,0))-INDEX(_Inf_Data,MATCH($D244,_Inf_Country,0),MATCH(DX$3-4,_Inf_Day,0))*$C$2
+INDEX(_Inf_Data,MATCH($D244,_Inf_Country,0),MATCH(DX$3-4,_Inf_Day,0))-INDEX(_Inf_Data,MATCH($D244,_Inf_Country,0),MATCH(DX$3-5,_Inf_Day,0))*$C$2)/5</f>
        <v>#N/A</v>
      </c>
      <c r="DY244" s="81" t="e">
        <f>(INDEX(_Inf_Data,MATCH($D244,_Inf_Country,0),MATCH(DY$3,_Inf_Day,0))-INDEX(_Inf_Data,MATCH($D244,_Inf_Country,0),MATCH(DY$3-1,_Inf_Day,0))*$C$2
+INDEX(_Inf_Data,MATCH($D244,_Inf_Country,0),MATCH(DY$3-1,_Inf_Day,0))-INDEX(_Inf_Data,MATCH($D244,_Inf_Country,0),MATCH(DY$3-2,_Inf_Day,0))*$C$2
+INDEX(_Inf_Data,MATCH($D244,_Inf_Country,0),MATCH(DY$3-2,_Inf_Day,0))-INDEX(_Inf_Data,MATCH($D244,_Inf_Country,0),MATCH(DY$3-3,_Inf_Day,0))*$C$2
+INDEX(_Inf_Data,MATCH($D244,_Inf_Country,0),MATCH(DY$3-3,_Inf_Day,0))-INDEX(_Inf_Data,MATCH($D244,_Inf_Country,0),MATCH(DY$3-4,_Inf_Day,0))*$C$2
+INDEX(_Inf_Data,MATCH($D244,_Inf_Country,0),MATCH(DY$3-4,_Inf_Day,0))-INDEX(_Inf_Data,MATCH($D244,_Inf_Country,0),MATCH(DY$3-5,_Inf_Day,0))*$C$2)/5</f>
        <v>#N/A</v>
      </c>
      <c r="DZ244" s="81" t="e">
        <f>(INDEX(_Inf_Data,MATCH($D244,_Inf_Country,0),MATCH(DZ$3,_Inf_Day,0))-INDEX(_Inf_Data,MATCH($D244,_Inf_Country,0),MATCH(DZ$3-1,_Inf_Day,0))*$C$2
+INDEX(_Inf_Data,MATCH($D244,_Inf_Country,0),MATCH(DZ$3-1,_Inf_Day,0))-INDEX(_Inf_Data,MATCH($D244,_Inf_Country,0),MATCH(DZ$3-2,_Inf_Day,0))*$C$2
+INDEX(_Inf_Data,MATCH($D244,_Inf_Country,0),MATCH(DZ$3-2,_Inf_Day,0))-INDEX(_Inf_Data,MATCH($D244,_Inf_Country,0),MATCH(DZ$3-3,_Inf_Day,0))*$C$2
+INDEX(_Inf_Data,MATCH($D244,_Inf_Country,0),MATCH(DZ$3-3,_Inf_Day,0))-INDEX(_Inf_Data,MATCH($D244,_Inf_Country,0),MATCH(DZ$3-4,_Inf_Day,0))*$C$2
+INDEX(_Inf_Data,MATCH($D244,_Inf_Country,0),MATCH(DZ$3-4,_Inf_Day,0))-INDEX(_Inf_Data,MATCH($D244,_Inf_Country,0),MATCH(DZ$3-5,_Inf_Day,0))*$C$2)/5</f>
        <v>#N/A</v>
      </c>
      <c r="EA244" s="81" t="e">
        <f>(INDEX(_Inf_Data,MATCH($D244,_Inf_Country,0),MATCH(EA$3,_Inf_Day,0))-INDEX(_Inf_Data,MATCH($D244,_Inf_Country,0),MATCH(EA$3-1,_Inf_Day,0))*$C$2
+INDEX(_Inf_Data,MATCH($D244,_Inf_Country,0),MATCH(EA$3-1,_Inf_Day,0))-INDEX(_Inf_Data,MATCH($D244,_Inf_Country,0),MATCH(EA$3-2,_Inf_Day,0))*$C$2
+INDEX(_Inf_Data,MATCH($D244,_Inf_Country,0),MATCH(EA$3-2,_Inf_Day,0))-INDEX(_Inf_Data,MATCH($D244,_Inf_Country,0),MATCH(EA$3-3,_Inf_Day,0))*$C$2
+INDEX(_Inf_Data,MATCH($D244,_Inf_Country,0),MATCH(EA$3-3,_Inf_Day,0))-INDEX(_Inf_Data,MATCH($D244,_Inf_Country,0),MATCH(EA$3-4,_Inf_Day,0))*$C$2
+INDEX(_Inf_Data,MATCH($D244,_Inf_Country,0),MATCH(EA$3-4,_Inf_Day,0))-INDEX(_Inf_Data,MATCH($D244,_Inf_Country,0),MATCH(EA$3-5,_Inf_Day,0))*$C$2)/5</f>
        <v>#N/A</v>
      </c>
      <c r="EB244" s="81" t="e">
        <f>(INDEX(_Inf_Data,MATCH($D244,_Inf_Country,0),MATCH(EB$3,_Inf_Day,0))-INDEX(_Inf_Data,MATCH($D244,_Inf_Country,0),MATCH(EB$3-1,_Inf_Day,0))*$C$2
+INDEX(_Inf_Data,MATCH($D244,_Inf_Country,0),MATCH(EB$3-1,_Inf_Day,0))-INDEX(_Inf_Data,MATCH($D244,_Inf_Country,0),MATCH(EB$3-2,_Inf_Day,0))*$C$2
+INDEX(_Inf_Data,MATCH($D244,_Inf_Country,0),MATCH(EB$3-2,_Inf_Day,0))-INDEX(_Inf_Data,MATCH($D244,_Inf_Country,0),MATCH(EB$3-3,_Inf_Day,0))*$C$2
+INDEX(_Inf_Data,MATCH($D244,_Inf_Country,0),MATCH(EB$3-3,_Inf_Day,0))-INDEX(_Inf_Data,MATCH($D244,_Inf_Country,0),MATCH(EB$3-4,_Inf_Day,0))*$C$2
+INDEX(_Inf_Data,MATCH($D244,_Inf_Country,0),MATCH(EB$3-4,_Inf_Day,0))-INDEX(_Inf_Data,MATCH($D244,_Inf_Country,0),MATCH(EB$3-5,_Inf_Day,0))*$C$2)/5</f>
        <v>#N/A</v>
      </c>
      <c r="EC244" s="81" t="e">
        <f>(INDEX(_Inf_Data,MATCH($D244,_Inf_Country,0),MATCH(EC$3,_Inf_Day,0))-INDEX(_Inf_Data,MATCH($D244,_Inf_Country,0),MATCH(EC$3-1,_Inf_Day,0))*$C$2
+INDEX(_Inf_Data,MATCH($D244,_Inf_Country,0),MATCH(EC$3-1,_Inf_Day,0))-INDEX(_Inf_Data,MATCH($D244,_Inf_Country,0),MATCH(EC$3-2,_Inf_Day,0))*$C$2
+INDEX(_Inf_Data,MATCH($D244,_Inf_Country,0),MATCH(EC$3-2,_Inf_Day,0))-INDEX(_Inf_Data,MATCH($D244,_Inf_Country,0),MATCH(EC$3-3,_Inf_Day,0))*$C$2
+INDEX(_Inf_Data,MATCH($D244,_Inf_Country,0),MATCH(EC$3-3,_Inf_Day,0))-INDEX(_Inf_Data,MATCH($D244,_Inf_Country,0),MATCH(EC$3-4,_Inf_Day,0))*$C$2
+INDEX(_Inf_Data,MATCH($D244,_Inf_Country,0),MATCH(EC$3-4,_Inf_Day,0))-INDEX(_Inf_Data,MATCH($D244,_Inf_Country,0),MATCH(EC$3-5,_Inf_Day,0))*$C$2)/5</f>
        <v>#N/A</v>
      </c>
      <c r="ED244">
        <v>1</v>
      </c>
      <c r="EF244" s="10">
        <f ca="1">HLOOKUP(TODAY()-EF$3,$B$3:$EC$252,ROW()-2)</f>
        <v>0</v>
      </c>
      <c r="EG244" s="10">
        <f ca="1">HLOOKUP(TODAY()-EG$3,$B$3:$EC$252,ROW()-2)</f>
        <v>0</v>
      </c>
      <c r="EH244" s="10">
        <f ca="1">HLOOKUP(TODAY()-EH$3,$B$3:$EC$252,ROW()-2)</f>
        <v>0</v>
      </c>
      <c r="EI244" s="10">
        <f ca="1">HLOOKUP(TODAY()-EI$3,$B$3:$EC$252,ROW()-2)</f>
        <v>0</v>
      </c>
      <c r="EJ244" s="10">
        <f ca="1">HLOOKUP(TODAY()-EJ$3,$B$3:$EC$252,ROW()-2)</f>
        <v>0</v>
      </c>
      <c r="EK244" s="10">
        <f ca="1">HLOOKUP(TODAY()-EK$3,$B$3:$EC$252,ROW()-2)</f>
        <v>0</v>
      </c>
      <c r="EL244" s="10">
        <f ca="1">HLOOKUP(TODAY()-EL$3,$B$3:$EC$252,ROW()-2)</f>
        <v>1.6</v>
      </c>
      <c r="EM244" s="10">
        <f ca="1">SUM(EF244:EL244)/7</f>
        <v>0.22857142857142859</v>
      </c>
      <c r="EO244" s="10">
        <f t="array" ref="EO244">MAX(IF(ISNA(J244:EC244),"",J244:EC244))</f>
        <v>1.6</v>
      </c>
      <c r="EP244" s="52">
        <f ca="1">EM244/EO244</f>
        <v>0.14285714285714285</v>
      </c>
    </row>
    <row r="245" spans="1:146" ht="30" hidden="1" customHeight="1">
      <c r="A245" s="82">
        <f>VLOOKUP(D245,Countries!$D$5:$F$254,3,FALSE)</f>
        <v>6300000</v>
      </c>
      <c r="B245" s="87">
        <f ca="1">EP245</f>
        <v>0.9323529411764705</v>
      </c>
      <c r="C245" s="81" t="str">
        <f>VLOOKUP(D245,Countries!$D$5:$E$254,2,FALSE)</f>
        <v>SouthAmerica</v>
      </c>
      <c r="D245" s="81" t="str">
        <f>Infections!A57</f>
        <v>El Salvador</v>
      </c>
      <c r="E245" s="81">
        <f ca="1">INDEX(_Inf_Data,MATCH($D245,_Inf_Country,0),MATCH(E$2,_Inf_Day,0))</f>
        <v>1338</v>
      </c>
      <c r="F245" s="82">
        <f ca="1">EM245</f>
        <v>63.399999999999991</v>
      </c>
      <c r="G245" s="81"/>
      <c r="H245" s="81">
        <f>INDEX(_Inf_Data,MATCH($D245,_Inf_Country,0),MATCH(H$3,_Inf_Day,0))</f>
        <v>0</v>
      </c>
      <c r="I245" s="81">
        <f>INDEX(_Inf_Data,MATCH($D245,_Inf_Country,0),MATCH(I$3,_Inf_Day,0))-INDEX(_Inf_Data,MATCH($D245,_Inf_Country,0),MATCH(H$3,_Inf_Day,0))*$C$2</f>
        <v>0</v>
      </c>
      <c r="J245" s="81" t="e">
        <f>(INDEX(_Inf_Data,MATCH($D245,_Inf_Country,0),MATCH(J$3,_Inf_Day,0))-INDEX(_Inf_Data,MATCH($D245,_Inf_Country,0),MATCH(J$3-1,_Inf_Day,0))*$C$2
+INDEX(_Inf_Data,MATCH($D245,_Inf_Country,0),MATCH(J$3-1,_Inf_Day,0))-INDEX(_Inf_Data,MATCH($D245,_Inf_Country,0),MATCH(J$3-2,_Inf_Day,0))*$C$2
+INDEX(_Inf_Data,MATCH($D245,_Inf_Country,0),MATCH(J$3-2,_Inf_Day,0))-INDEX(_Inf_Data,MATCH($D245,_Inf_Country,0),MATCH(J$3-3,_Inf_Day,0))*$C$2
+INDEX(_Inf_Data,MATCH($D245,_Inf_Country,0),MATCH(J$3-3,_Inf_Day,0))-INDEX(_Inf_Data,MATCH($D245,_Inf_Country,0),MATCH(J$3-4,_Inf_Day,0))*$C$2
+INDEX(_Inf_Data,MATCH($D245,_Inf_Country,0),MATCH(J$3-4,_Inf_Day,0))-INDEX(_Inf_Data,MATCH($D245,_Inf_Country,0),MATCH(J$3-5,_Inf_Day,0))*$C$2)/5</f>
        <v>#N/A</v>
      </c>
      <c r="K245" s="81" t="e">
        <f>(INDEX(_Inf_Data,MATCH($D245,_Inf_Country,0),MATCH(K$3,_Inf_Day,0))-INDEX(_Inf_Data,MATCH($D245,_Inf_Country,0),MATCH(K$3-1,_Inf_Day,0))*$C$2
+INDEX(_Inf_Data,MATCH($D245,_Inf_Country,0),MATCH(K$3-1,_Inf_Day,0))-INDEX(_Inf_Data,MATCH($D245,_Inf_Country,0),MATCH(K$3-2,_Inf_Day,0))*$C$2
+INDEX(_Inf_Data,MATCH($D245,_Inf_Country,0),MATCH(K$3-2,_Inf_Day,0))-INDEX(_Inf_Data,MATCH($D245,_Inf_Country,0),MATCH(K$3-3,_Inf_Day,0))*$C$2
+INDEX(_Inf_Data,MATCH($D245,_Inf_Country,0),MATCH(K$3-3,_Inf_Day,0))-INDEX(_Inf_Data,MATCH($D245,_Inf_Country,0),MATCH(K$3-4,_Inf_Day,0))*$C$2
+INDEX(_Inf_Data,MATCH($D245,_Inf_Country,0),MATCH(K$3-4,_Inf_Day,0))-INDEX(_Inf_Data,MATCH($D245,_Inf_Country,0),MATCH(K$3-5,_Inf_Day,0))*$C$2)/5</f>
        <v>#N/A</v>
      </c>
      <c r="L245" s="81" t="e">
        <f>(INDEX(_Inf_Data,MATCH($D245,_Inf_Country,0),MATCH(L$3,_Inf_Day,0))-INDEX(_Inf_Data,MATCH($D245,_Inf_Country,0),MATCH(L$3-1,_Inf_Day,0))*$C$2
+INDEX(_Inf_Data,MATCH($D245,_Inf_Country,0),MATCH(L$3-1,_Inf_Day,0))-INDEX(_Inf_Data,MATCH($D245,_Inf_Country,0),MATCH(L$3-2,_Inf_Day,0))*$C$2
+INDEX(_Inf_Data,MATCH($D245,_Inf_Country,0),MATCH(L$3-2,_Inf_Day,0))-INDEX(_Inf_Data,MATCH($D245,_Inf_Country,0),MATCH(L$3-3,_Inf_Day,0))*$C$2
+INDEX(_Inf_Data,MATCH($D245,_Inf_Country,0),MATCH(L$3-3,_Inf_Day,0))-INDEX(_Inf_Data,MATCH($D245,_Inf_Country,0),MATCH(L$3-4,_Inf_Day,0))*$C$2
+INDEX(_Inf_Data,MATCH($D245,_Inf_Country,0),MATCH(L$3-4,_Inf_Day,0))-INDEX(_Inf_Data,MATCH($D245,_Inf_Country,0),MATCH(L$3-5,_Inf_Day,0))*$C$2)/5</f>
        <v>#N/A</v>
      </c>
      <c r="M245" s="81">
        <f>(INDEX(_Inf_Data,MATCH($D245,_Inf_Country,0),MATCH(M$3,_Inf_Day,0))-INDEX(_Inf_Data,MATCH($D245,_Inf_Country,0),MATCH(M$3-1,_Inf_Day,0))*$C$2
+INDEX(_Inf_Data,MATCH($D245,_Inf_Country,0),MATCH(M$3-1,_Inf_Day,0))-INDEX(_Inf_Data,MATCH($D245,_Inf_Country,0),MATCH(M$3-2,_Inf_Day,0))*$C$2
+INDEX(_Inf_Data,MATCH($D245,_Inf_Country,0),MATCH(M$3-2,_Inf_Day,0))-INDEX(_Inf_Data,MATCH($D245,_Inf_Country,0),MATCH(M$3-3,_Inf_Day,0))*$C$2
+INDEX(_Inf_Data,MATCH($D245,_Inf_Country,0),MATCH(M$3-3,_Inf_Day,0))-INDEX(_Inf_Data,MATCH($D245,_Inf_Country,0),MATCH(M$3-4,_Inf_Day,0))*$C$2
+INDEX(_Inf_Data,MATCH($D245,_Inf_Country,0),MATCH(M$3-4,_Inf_Day,0))-INDEX(_Inf_Data,MATCH($D245,_Inf_Country,0),MATCH(M$3-5,_Inf_Day,0))*$C$2)/5</f>
        <v>0</v>
      </c>
      <c r="N245" s="81">
        <f>(INDEX(_Inf_Data,MATCH($D245,_Inf_Country,0),MATCH(N$3,_Inf_Day,0))-INDEX(_Inf_Data,MATCH($D245,_Inf_Country,0),MATCH(N$3-1,_Inf_Day,0))*$C$2
+INDEX(_Inf_Data,MATCH($D245,_Inf_Country,0),MATCH(N$3-1,_Inf_Day,0))-INDEX(_Inf_Data,MATCH($D245,_Inf_Country,0),MATCH(N$3-2,_Inf_Day,0))*$C$2
+INDEX(_Inf_Data,MATCH($D245,_Inf_Country,0),MATCH(N$3-2,_Inf_Day,0))-INDEX(_Inf_Data,MATCH($D245,_Inf_Country,0),MATCH(N$3-3,_Inf_Day,0))*$C$2
+INDEX(_Inf_Data,MATCH($D245,_Inf_Country,0),MATCH(N$3-3,_Inf_Day,0))-INDEX(_Inf_Data,MATCH($D245,_Inf_Country,0),MATCH(N$3-4,_Inf_Day,0))*$C$2
+INDEX(_Inf_Data,MATCH($D245,_Inf_Country,0),MATCH(N$3-4,_Inf_Day,0))-INDEX(_Inf_Data,MATCH($D245,_Inf_Country,0),MATCH(N$3-5,_Inf_Day,0))*$C$2)/5</f>
        <v>0</v>
      </c>
      <c r="O245" s="81">
        <f>(INDEX(_Inf_Data,MATCH($D245,_Inf_Country,0),MATCH(O$3,_Inf_Day,0))-INDEX(_Inf_Data,MATCH($D245,_Inf_Country,0),MATCH(O$3-1,_Inf_Day,0))*$C$2
+INDEX(_Inf_Data,MATCH($D245,_Inf_Country,0),MATCH(O$3-1,_Inf_Day,0))-INDEX(_Inf_Data,MATCH($D245,_Inf_Country,0),MATCH(O$3-2,_Inf_Day,0))*$C$2
+INDEX(_Inf_Data,MATCH($D245,_Inf_Country,0),MATCH(O$3-2,_Inf_Day,0))-INDEX(_Inf_Data,MATCH($D245,_Inf_Country,0),MATCH(O$3-3,_Inf_Day,0))*$C$2
+INDEX(_Inf_Data,MATCH($D245,_Inf_Country,0),MATCH(O$3-3,_Inf_Day,0))-INDEX(_Inf_Data,MATCH($D245,_Inf_Country,0),MATCH(O$3-4,_Inf_Day,0))*$C$2
+INDEX(_Inf_Data,MATCH($D245,_Inf_Country,0),MATCH(O$3-4,_Inf_Day,0))-INDEX(_Inf_Data,MATCH($D245,_Inf_Country,0),MATCH(O$3-5,_Inf_Day,0))*$C$2)/5</f>
        <v>0</v>
      </c>
      <c r="P245" s="81">
        <f>(INDEX(_Inf_Data,MATCH($D245,_Inf_Country,0),MATCH(P$3,_Inf_Day,0))-INDEX(_Inf_Data,MATCH($D245,_Inf_Country,0),MATCH(P$3-1,_Inf_Day,0))*$C$2
+INDEX(_Inf_Data,MATCH($D245,_Inf_Country,0),MATCH(P$3-1,_Inf_Day,0))-INDEX(_Inf_Data,MATCH($D245,_Inf_Country,0),MATCH(P$3-2,_Inf_Day,0))*$C$2
+INDEX(_Inf_Data,MATCH($D245,_Inf_Country,0),MATCH(P$3-2,_Inf_Day,0))-INDEX(_Inf_Data,MATCH($D245,_Inf_Country,0),MATCH(P$3-3,_Inf_Day,0))*$C$2
+INDEX(_Inf_Data,MATCH($D245,_Inf_Country,0),MATCH(P$3-3,_Inf_Day,0))-INDEX(_Inf_Data,MATCH($D245,_Inf_Country,0),MATCH(P$3-4,_Inf_Day,0))*$C$2
+INDEX(_Inf_Data,MATCH($D245,_Inf_Country,0),MATCH(P$3-4,_Inf_Day,0))-INDEX(_Inf_Data,MATCH($D245,_Inf_Country,0),MATCH(P$3-5,_Inf_Day,0))*$C$2)/5</f>
        <v>0</v>
      </c>
      <c r="Q245" s="81">
        <f>(INDEX(_Inf_Data,MATCH($D245,_Inf_Country,0),MATCH(Q$3,_Inf_Day,0))-INDEX(_Inf_Data,MATCH($D245,_Inf_Country,0),MATCH(Q$3-1,_Inf_Day,0))*$C$2
+INDEX(_Inf_Data,MATCH($D245,_Inf_Country,0),MATCH(Q$3-1,_Inf_Day,0))-INDEX(_Inf_Data,MATCH($D245,_Inf_Country,0),MATCH(Q$3-2,_Inf_Day,0))*$C$2
+INDEX(_Inf_Data,MATCH($D245,_Inf_Country,0),MATCH(Q$3-2,_Inf_Day,0))-INDEX(_Inf_Data,MATCH($D245,_Inf_Country,0),MATCH(Q$3-3,_Inf_Day,0))*$C$2
+INDEX(_Inf_Data,MATCH($D245,_Inf_Country,0),MATCH(Q$3-3,_Inf_Day,0))-INDEX(_Inf_Data,MATCH($D245,_Inf_Country,0),MATCH(Q$3-4,_Inf_Day,0))*$C$2
+INDEX(_Inf_Data,MATCH($D245,_Inf_Country,0),MATCH(Q$3-4,_Inf_Day,0))-INDEX(_Inf_Data,MATCH($D245,_Inf_Country,0),MATCH(Q$3-5,_Inf_Day,0))*$C$2)/5</f>
        <v>0</v>
      </c>
      <c r="R245" s="81">
        <f>(INDEX(_Inf_Data,MATCH($D245,_Inf_Country,0),MATCH(R$3,_Inf_Day,0))-INDEX(_Inf_Data,MATCH($D245,_Inf_Country,0),MATCH(R$3-1,_Inf_Day,0))*$C$2
+INDEX(_Inf_Data,MATCH($D245,_Inf_Country,0),MATCH(R$3-1,_Inf_Day,0))-INDEX(_Inf_Data,MATCH($D245,_Inf_Country,0),MATCH(R$3-2,_Inf_Day,0))*$C$2
+INDEX(_Inf_Data,MATCH($D245,_Inf_Country,0),MATCH(R$3-2,_Inf_Day,0))-INDEX(_Inf_Data,MATCH($D245,_Inf_Country,0),MATCH(R$3-3,_Inf_Day,0))*$C$2
+INDEX(_Inf_Data,MATCH($D245,_Inf_Country,0),MATCH(R$3-3,_Inf_Day,0))-INDEX(_Inf_Data,MATCH($D245,_Inf_Country,0),MATCH(R$3-4,_Inf_Day,0))*$C$2
+INDEX(_Inf_Data,MATCH($D245,_Inf_Country,0),MATCH(R$3-4,_Inf_Day,0))-INDEX(_Inf_Data,MATCH($D245,_Inf_Country,0),MATCH(R$3-5,_Inf_Day,0))*$C$2)/5</f>
        <v>0</v>
      </c>
      <c r="S245" s="81">
        <f>(INDEX(_Inf_Data,MATCH($D245,_Inf_Country,0),MATCH(S$3,_Inf_Day,0))-INDEX(_Inf_Data,MATCH($D245,_Inf_Country,0),MATCH(S$3-1,_Inf_Day,0))*$C$2
+INDEX(_Inf_Data,MATCH($D245,_Inf_Country,0),MATCH(S$3-1,_Inf_Day,0))-INDEX(_Inf_Data,MATCH($D245,_Inf_Country,0),MATCH(S$3-2,_Inf_Day,0))*$C$2
+INDEX(_Inf_Data,MATCH($D245,_Inf_Country,0),MATCH(S$3-2,_Inf_Day,0))-INDEX(_Inf_Data,MATCH($D245,_Inf_Country,0),MATCH(S$3-3,_Inf_Day,0))*$C$2
+INDEX(_Inf_Data,MATCH($D245,_Inf_Country,0),MATCH(S$3-3,_Inf_Day,0))-INDEX(_Inf_Data,MATCH($D245,_Inf_Country,0),MATCH(S$3-4,_Inf_Day,0))*$C$2
+INDEX(_Inf_Data,MATCH($D245,_Inf_Country,0),MATCH(S$3-4,_Inf_Day,0))-INDEX(_Inf_Data,MATCH($D245,_Inf_Country,0),MATCH(S$3-5,_Inf_Day,0))*$C$2)/5</f>
        <v>0</v>
      </c>
      <c r="T245" s="81">
        <f>(INDEX(_Inf_Data,MATCH($D245,_Inf_Country,0),MATCH(T$3,_Inf_Day,0))-INDEX(_Inf_Data,MATCH($D245,_Inf_Country,0),MATCH(T$3-1,_Inf_Day,0))*$C$2
+INDEX(_Inf_Data,MATCH($D245,_Inf_Country,0),MATCH(T$3-1,_Inf_Day,0))-INDEX(_Inf_Data,MATCH($D245,_Inf_Country,0),MATCH(T$3-2,_Inf_Day,0))*$C$2
+INDEX(_Inf_Data,MATCH($D245,_Inf_Country,0),MATCH(T$3-2,_Inf_Day,0))-INDEX(_Inf_Data,MATCH($D245,_Inf_Country,0),MATCH(T$3-3,_Inf_Day,0))*$C$2
+INDEX(_Inf_Data,MATCH($D245,_Inf_Country,0),MATCH(T$3-3,_Inf_Day,0))-INDEX(_Inf_Data,MATCH($D245,_Inf_Country,0),MATCH(T$3-4,_Inf_Day,0))*$C$2
+INDEX(_Inf_Data,MATCH($D245,_Inf_Country,0),MATCH(T$3-4,_Inf_Day,0))-INDEX(_Inf_Data,MATCH($D245,_Inf_Country,0),MATCH(T$3-5,_Inf_Day,0))*$C$2)/5</f>
        <v>0</v>
      </c>
      <c r="U245" s="81">
        <f>(INDEX(_Inf_Data,MATCH($D245,_Inf_Country,0),MATCH(U$3,_Inf_Day,0))-INDEX(_Inf_Data,MATCH($D245,_Inf_Country,0),MATCH(U$3-1,_Inf_Day,0))*$C$2
+INDEX(_Inf_Data,MATCH($D245,_Inf_Country,0),MATCH(U$3-1,_Inf_Day,0))-INDEX(_Inf_Data,MATCH($D245,_Inf_Country,0),MATCH(U$3-2,_Inf_Day,0))*$C$2
+INDEX(_Inf_Data,MATCH($D245,_Inf_Country,0),MATCH(U$3-2,_Inf_Day,0))-INDEX(_Inf_Data,MATCH($D245,_Inf_Country,0),MATCH(U$3-3,_Inf_Day,0))*$C$2
+INDEX(_Inf_Data,MATCH($D245,_Inf_Country,0),MATCH(U$3-3,_Inf_Day,0))-INDEX(_Inf_Data,MATCH($D245,_Inf_Country,0),MATCH(U$3-4,_Inf_Day,0))*$C$2
+INDEX(_Inf_Data,MATCH($D245,_Inf_Country,0),MATCH(U$3-4,_Inf_Day,0))-INDEX(_Inf_Data,MATCH($D245,_Inf_Country,0),MATCH(U$3-5,_Inf_Day,0))*$C$2)/5</f>
        <v>0</v>
      </c>
      <c r="V245" s="81">
        <f>(INDEX(_Inf_Data,MATCH($D245,_Inf_Country,0),MATCH(V$3,_Inf_Day,0))-INDEX(_Inf_Data,MATCH($D245,_Inf_Country,0),MATCH(V$3-1,_Inf_Day,0))*$C$2
+INDEX(_Inf_Data,MATCH($D245,_Inf_Country,0),MATCH(V$3-1,_Inf_Day,0))-INDEX(_Inf_Data,MATCH($D245,_Inf_Country,0),MATCH(V$3-2,_Inf_Day,0))*$C$2
+INDEX(_Inf_Data,MATCH($D245,_Inf_Country,0),MATCH(V$3-2,_Inf_Day,0))-INDEX(_Inf_Data,MATCH($D245,_Inf_Country,0),MATCH(V$3-3,_Inf_Day,0))*$C$2
+INDEX(_Inf_Data,MATCH($D245,_Inf_Country,0),MATCH(V$3-3,_Inf_Day,0))-INDEX(_Inf_Data,MATCH($D245,_Inf_Country,0),MATCH(V$3-4,_Inf_Day,0))*$C$2
+INDEX(_Inf_Data,MATCH($D245,_Inf_Country,0),MATCH(V$3-4,_Inf_Day,0))-INDEX(_Inf_Data,MATCH($D245,_Inf_Country,0),MATCH(V$3-5,_Inf_Day,0))*$C$2)/5</f>
        <v>0</v>
      </c>
      <c r="W245" s="81">
        <f>(INDEX(_Inf_Data,MATCH($D245,_Inf_Country,0),MATCH(W$3,_Inf_Day,0))-INDEX(_Inf_Data,MATCH($D245,_Inf_Country,0),MATCH(W$3-1,_Inf_Day,0))*$C$2
+INDEX(_Inf_Data,MATCH($D245,_Inf_Country,0),MATCH(W$3-1,_Inf_Day,0))-INDEX(_Inf_Data,MATCH($D245,_Inf_Country,0),MATCH(W$3-2,_Inf_Day,0))*$C$2
+INDEX(_Inf_Data,MATCH($D245,_Inf_Country,0),MATCH(W$3-2,_Inf_Day,0))-INDEX(_Inf_Data,MATCH($D245,_Inf_Country,0),MATCH(W$3-3,_Inf_Day,0))*$C$2
+INDEX(_Inf_Data,MATCH($D245,_Inf_Country,0),MATCH(W$3-3,_Inf_Day,0))-INDEX(_Inf_Data,MATCH($D245,_Inf_Country,0),MATCH(W$3-4,_Inf_Day,0))*$C$2
+INDEX(_Inf_Data,MATCH($D245,_Inf_Country,0),MATCH(W$3-4,_Inf_Day,0))-INDEX(_Inf_Data,MATCH($D245,_Inf_Country,0),MATCH(W$3-5,_Inf_Day,0))*$C$2)/5</f>
        <v>0</v>
      </c>
      <c r="X245" s="81">
        <f>(INDEX(_Inf_Data,MATCH($D245,_Inf_Country,0),MATCH(X$3,_Inf_Day,0))-INDEX(_Inf_Data,MATCH($D245,_Inf_Country,0),MATCH(X$3-1,_Inf_Day,0))*$C$2
+INDEX(_Inf_Data,MATCH($D245,_Inf_Country,0),MATCH(X$3-1,_Inf_Day,0))-INDEX(_Inf_Data,MATCH($D245,_Inf_Country,0),MATCH(X$3-2,_Inf_Day,0))*$C$2
+INDEX(_Inf_Data,MATCH($D245,_Inf_Country,0),MATCH(X$3-2,_Inf_Day,0))-INDEX(_Inf_Data,MATCH($D245,_Inf_Country,0),MATCH(X$3-3,_Inf_Day,0))*$C$2
+INDEX(_Inf_Data,MATCH($D245,_Inf_Country,0),MATCH(X$3-3,_Inf_Day,0))-INDEX(_Inf_Data,MATCH($D245,_Inf_Country,0),MATCH(X$3-4,_Inf_Day,0))*$C$2
+INDEX(_Inf_Data,MATCH($D245,_Inf_Country,0),MATCH(X$3-4,_Inf_Day,0))-INDEX(_Inf_Data,MATCH($D245,_Inf_Country,0),MATCH(X$3-5,_Inf_Day,0))*$C$2)/5</f>
        <v>0</v>
      </c>
      <c r="Y245" s="81">
        <f>(INDEX(_Inf_Data,MATCH($D245,_Inf_Country,0),MATCH(Y$3,_Inf_Day,0))-INDEX(_Inf_Data,MATCH($D245,_Inf_Country,0),MATCH(Y$3-1,_Inf_Day,0))*$C$2
+INDEX(_Inf_Data,MATCH($D245,_Inf_Country,0),MATCH(Y$3-1,_Inf_Day,0))-INDEX(_Inf_Data,MATCH($D245,_Inf_Country,0),MATCH(Y$3-2,_Inf_Day,0))*$C$2
+INDEX(_Inf_Data,MATCH($D245,_Inf_Country,0),MATCH(Y$3-2,_Inf_Day,0))-INDEX(_Inf_Data,MATCH($D245,_Inf_Country,0),MATCH(Y$3-3,_Inf_Day,0))*$C$2
+INDEX(_Inf_Data,MATCH($D245,_Inf_Country,0),MATCH(Y$3-3,_Inf_Day,0))-INDEX(_Inf_Data,MATCH($D245,_Inf_Country,0),MATCH(Y$3-4,_Inf_Day,0))*$C$2
+INDEX(_Inf_Data,MATCH($D245,_Inf_Country,0),MATCH(Y$3-4,_Inf_Day,0))-INDEX(_Inf_Data,MATCH($D245,_Inf_Country,0),MATCH(Y$3-5,_Inf_Day,0))*$C$2)/5</f>
        <v>0</v>
      </c>
      <c r="Z245" s="81">
        <f>(INDEX(_Inf_Data,MATCH($D245,_Inf_Country,0),MATCH(Z$3,_Inf_Day,0))-INDEX(_Inf_Data,MATCH($D245,_Inf_Country,0),MATCH(Z$3-1,_Inf_Day,0))*$C$2
+INDEX(_Inf_Data,MATCH($D245,_Inf_Country,0),MATCH(Z$3-1,_Inf_Day,0))-INDEX(_Inf_Data,MATCH($D245,_Inf_Country,0),MATCH(Z$3-2,_Inf_Day,0))*$C$2
+INDEX(_Inf_Data,MATCH($D245,_Inf_Country,0),MATCH(Z$3-2,_Inf_Day,0))-INDEX(_Inf_Data,MATCH($D245,_Inf_Country,0),MATCH(Z$3-3,_Inf_Day,0))*$C$2
+INDEX(_Inf_Data,MATCH($D245,_Inf_Country,0),MATCH(Z$3-3,_Inf_Day,0))-INDEX(_Inf_Data,MATCH($D245,_Inf_Country,0),MATCH(Z$3-4,_Inf_Day,0))*$C$2
+INDEX(_Inf_Data,MATCH($D245,_Inf_Country,0),MATCH(Z$3-4,_Inf_Day,0))-INDEX(_Inf_Data,MATCH($D245,_Inf_Country,0),MATCH(Z$3-5,_Inf_Day,0))*$C$2)/5</f>
        <v>0</v>
      </c>
      <c r="AA245" s="81">
        <f>(INDEX(_Inf_Data,MATCH($D245,_Inf_Country,0),MATCH(AA$3,_Inf_Day,0))-INDEX(_Inf_Data,MATCH($D245,_Inf_Country,0),MATCH(AA$3-1,_Inf_Day,0))*$C$2
+INDEX(_Inf_Data,MATCH($D245,_Inf_Country,0),MATCH(AA$3-1,_Inf_Day,0))-INDEX(_Inf_Data,MATCH($D245,_Inf_Country,0),MATCH(AA$3-2,_Inf_Day,0))*$C$2
+INDEX(_Inf_Data,MATCH($D245,_Inf_Country,0),MATCH(AA$3-2,_Inf_Day,0))-INDEX(_Inf_Data,MATCH($D245,_Inf_Country,0),MATCH(AA$3-3,_Inf_Day,0))*$C$2
+INDEX(_Inf_Data,MATCH($D245,_Inf_Country,0),MATCH(AA$3-3,_Inf_Day,0))-INDEX(_Inf_Data,MATCH($D245,_Inf_Country,0),MATCH(AA$3-4,_Inf_Day,0))*$C$2
+INDEX(_Inf_Data,MATCH($D245,_Inf_Country,0),MATCH(AA$3-4,_Inf_Day,0))-INDEX(_Inf_Data,MATCH($D245,_Inf_Country,0),MATCH(AA$3-5,_Inf_Day,0))*$C$2)/5</f>
        <v>0</v>
      </c>
      <c r="AB245" s="81">
        <f>(INDEX(_Inf_Data,MATCH($D245,_Inf_Country,0),MATCH(AB$3,_Inf_Day,0))-INDEX(_Inf_Data,MATCH($D245,_Inf_Country,0),MATCH(AB$3-1,_Inf_Day,0))*$C$2
+INDEX(_Inf_Data,MATCH($D245,_Inf_Country,0),MATCH(AB$3-1,_Inf_Day,0))-INDEX(_Inf_Data,MATCH($D245,_Inf_Country,0),MATCH(AB$3-2,_Inf_Day,0))*$C$2
+INDEX(_Inf_Data,MATCH($D245,_Inf_Country,0),MATCH(AB$3-2,_Inf_Day,0))-INDEX(_Inf_Data,MATCH($D245,_Inf_Country,0),MATCH(AB$3-3,_Inf_Day,0))*$C$2
+INDEX(_Inf_Data,MATCH($D245,_Inf_Country,0),MATCH(AB$3-3,_Inf_Day,0))-INDEX(_Inf_Data,MATCH($D245,_Inf_Country,0),MATCH(AB$3-4,_Inf_Day,0))*$C$2
+INDEX(_Inf_Data,MATCH($D245,_Inf_Country,0),MATCH(AB$3-4,_Inf_Day,0))-INDEX(_Inf_Data,MATCH($D245,_Inf_Country,0),MATCH(AB$3-5,_Inf_Day,0))*$C$2)/5</f>
        <v>0</v>
      </c>
      <c r="AC245" s="81">
        <f>(INDEX(_Inf_Data,MATCH($D245,_Inf_Country,0),MATCH(AC$3,_Inf_Day,0))-INDEX(_Inf_Data,MATCH($D245,_Inf_Country,0),MATCH(AC$3-1,_Inf_Day,0))*$C$2
+INDEX(_Inf_Data,MATCH($D245,_Inf_Country,0),MATCH(AC$3-1,_Inf_Day,0))-INDEX(_Inf_Data,MATCH($D245,_Inf_Country,0),MATCH(AC$3-2,_Inf_Day,0))*$C$2
+INDEX(_Inf_Data,MATCH($D245,_Inf_Country,0),MATCH(AC$3-2,_Inf_Day,0))-INDEX(_Inf_Data,MATCH($D245,_Inf_Country,0),MATCH(AC$3-3,_Inf_Day,0))*$C$2
+INDEX(_Inf_Data,MATCH($D245,_Inf_Country,0),MATCH(AC$3-3,_Inf_Day,0))-INDEX(_Inf_Data,MATCH($D245,_Inf_Country,0),MATCH(AC$3-4,_Inf_Day,0))*$C$2
+INDEX(_Inf_Data,MATCH($D245,_Inf_Country,0),MATCH(AC$3-4,_Inf_Day,0))-INDEX(_Inf_Data,MATCH($D245,_Inf_Country,0),MATCH(AC$3-5,_Inf_Day,0))*$C$2)/5</f>
        <v>0</v>
      </c>
      <c r="AD245" s="81">
        <f>(INDEX(_Inf_Data,MATCH($D245,_Inf_Country,0),MATCH(AD$3,_Inf_Day,0))-INDEX(_Inf_Data,MATCH($D245,_Inf_Country,0),MATCH(AD$3-1,_Inf_Day,0))*$C$2
+INDEX(_Inf_Data,MATCH($D245,_Inf_Country,0),MATCH(AD$3-1,_Inf_Day,0))-INDEX(_Inf_Data,MATCH($D245,_Inf_Country,0),MATCH(AD$3-2,_Inf_Day,0))*$C$2
+INDEX(_Inf_Data,MATCH($D245,_Inf_Country,0),MATCH(AD$3-2,_Inf_Day,0))-INDEX(_Inf_Data,MATCH($D245,_Inf_Country,0),MATCH(AD$3-3,_Inf_Day,0))*$C$2
+INDEX(_Inf_Data,MATCH($D245,_Inf_Country,0),MATCH(AD$3-3,_Inf_Day,0))-INDEX(_Inf_Data,MATCH($D245,_Inf_Country,0),MATCH(AD$3-4,_Inf_Day,0))*$C$2
+INDEX(_Inf_Data,MATCH($D245,_Inf_Country,0),MATCH(AD$3-4,_Inf_Day,0))-INDEX(_Inf_Data,MATCH($D245,_Inf_Country,0),MATCH(AD$3-5,_Inf_Day,0))*$C$2)/5</f>
        <v>0</v>
      </c>
      <c r="AE245" s="81">
        <f>(INDEX(_Inf_Data,MATCH($D245,_Inf_Country,0),MATCH(AE$3,_Inf_Day,0))-INDEX(_Inf_Data,MATCH($D245,_Inf_Country,0),MATCH(AE$3-1,_Inf_Day,0))*$C$2
+INDEX(_Inf_Data,MATCH($D245,_Inf_Country,0),MATCH(AE$3-1,_Inf_Day,0))-INDEX(_Inf_Data,MATCH($D245,_Inf_Country,0),MATCH(AE$3-2,_Inf_Day,0))*$C$2
+INDEX(_Inf_Data,MATCH($D245,_Inf_Country,0),MATCH(AE$3-2,_Inf_Day,0))-INDEX(_Inf_Data,MATCH($D245,_Inf_Country,0),MATCH(AE$3-3,_Inf_Day,0))*$C$2
+INDEX(_Inf_Data,MATCH($D245,_Inf_Country,0),MATCH(AE$3-3,_Inf_Day,0))-INDEX(_Inf_Data,MATCH($D245,_Inf_Country,0),MATCH(AE$3-4,_Inf_Day,0))*$C$2
+INDEX(_Inf_Data,MATCH($D245,_Inf_Country,0),MATCH(AE$3-4,_Inf_Day,0))-INDEX(_Inf_Data,MATCH($D245,_Inf_Country,0),MATCH(AE$3-5,_Inf_Day,0))*$C$2)/5</f>
        <v>0</v>
      </c>
      <c r="AF245" s="81">
        <f>(INDEX(_Inf_Data,MATCH($D245,_Inf_Country,0),MATCH(AF$3,_Inf_Day,0))-INDEX(_Inf_Data,MATCH($D245,_Inf_Country,0),MATCH(AF$3-1,_Inf_Day,0))*$C$2
+INDEX(_Inf_Data,MATCH($D245,_Inf_Country,0),MATCH(AF$3-1,_Inf_Day,0))-INDEX(_Inf_Data,MATCH($D245,_Inf_Country,0),MATCH(AF$3-2,_Inf_Day,0))*$C$2
+INDEX(_Inf_Data,MATCH($D245,_Inf_Country,0),MATCH(AF$3-2,_Inf_Day,0))-INDEX(_Inf_Data,MATCH($D245,_Inf_Country,0),MATCH(AF$3-3,_Inf_Day,0))*$C$2
+INDEX(_Inf_Data,MATCH($D245,_Inf_Country,0),MATCH(AF$3-3,_Inf_Day,0))-INDEX(_Inf_Data,MATCH($D245,_Inf_Country,0),MATCH(AF$3-4,_Inf_Day,0))*$C$2
+INDEX(_Inf_Data,MATCH($D245,_Inf_Country,0),MATCH(AF$3-4,_Inf_Day,0))-INDEX(_Inf_Data,MATCH($D245,_Inf_Country,0),MATCH(AF$3-5,_Inf_Day,0))*$C$2)/5</f>
        <v>0</v>
      </c>
      <c r="AG245" s="81">
        <f>(INDEX(_Inf_Data,MATCH($D245,_Inf_Country,0),MATCH(AG$3,_Inf_Day,0))-INDEX(_Inf_Data,MATCH($D245,_Inf_Country,0),MATCH(AG$3-1,_Inf_Day,0))*$C$2
+INDEX(_Inf_Data,MATCH($D245,_Inf_Country,0),MATCH(AG$3-1,_Inf_Day,0))-INDEX(_Inf_Data,MATCH($D245,_Inf_Country,0),MATCH(AG$3-2,_Inf_Day,0))*$C$2
+INDEX(_Inf_Data,MATCH($D245,_Inf_Country,0),MATCH(AG$3-2,_Inf_Day,0))-INDEX(_Inf_Data,MATCH($D245,_Inf_Country,0),MATCH(AG$3-3,_Inf_Day,0))*$C$2
+INDEX(_Inf_Data,MATCH($D245,_Inf_Country,0),MATCH(AG$3-3,_Inf_Day,0))-INDEX(_Inf_Data,MATCH($D245,_Inf_Country,0),MATCH(AG$3-4,_Inf_Day,0))*$C$2
+INDEX(_Inf_Data,MATCH($D245,_Inf_Country,0),MATCH(AG$3-4,_Inf_Day,0))-INDEX(_Inf_Data,MATCH($D245,_Inf_Country,0),MATCH(AG$3-5,_Inf_Day,0))*$C$2)/5</f>
        <v>0</v>
      </c>
      <c r="AH245" s="81">
        <f>(INDEX(_Inf_Data,MATCH($D245,_Inf_Country,0),MATCH(AH$3,_Inf_Day,0))-INDEX(_Inf_Data,MATCH($D245,_Inf_Country,0),MATCH(AH$3-1,_Inf_Day,0))*$C$2
+INDEX(_Inf_Data,MATCH($D245,_Inf_Country,0),MATCH(AH$3-1,_Inf_Day,0))-INDEX(_Inf_Data,MATCH($D245,_Inf_Country,0),MATCH(AH$3-2,_Inf_Day,0))*$C$2
+INDEX(_Inf_Data,MATCH($D245,_Inf_Country,0),MATCH(AH$3-2,_Inf_Day,0))-INDEX(_Inf_Data,MATCH($D245,_Inf_Country,0),MATCH(AH$3-3,_Inf_Day,0))*$C$2
+INDEX(_Inf_Data,MATCH($D245,_Inf_Country,0),MATCH(AH$3-3,_Inf_Day,0))-INDEX(_Inf_Data,MATCH($D245,_Inf_Country,0),MATCH(AH$3-4,_Inf_Day,0))*$C$2
+INDEX(_Inf_Data,MATCH($D245,_Inf_Country,0),MATCH(AH$3-4,_Inf_Day,0))-INDEX(_Inf_Data,MATCH($D245,_Inf_Country,0),MATCH(AH$3-5,_Inf_Day,0))*$C$2)/5</f>
        <v>0</v>
      </c>
      <c r="AI245" s="81">
        <f>(INDEX(_Inf_Data,MATCH($D245,_Inf_Country,0),MATCH(AI$3,_Inf_Day,0))-INDEX(_Inf_Data,MATCH($D245,_Inf_Country,0),MATCH(AI$3-1,_Inf_Day,0))*$C$2
+INDEX(_Inf_Data,MATCH($D245,_Inf_Country,0),MATCH(AI$3-1,_Inf_Day,0))-INDEX(_Inf_Data,MATCH($D245,_Inf_Country,0),MATCH(AI$3-2,_Inf_Day,0))*$C$2
+INDEX(_Inf_Data,MATCH($D245,_Inf_Country,0),MATCH(AI$3-2,_Inf_Day,0))-INDEX(_Inf_Data,MATCH($D245,_Inf_Country,0),MATCH(AI$3-3,_Inf_Day,0))*$C$2
+INDEX(_Inf_Data,MATCH($D245,_Inf_Country,0),MATCH(AI$3-3,_Inf_Day,0))-INDEX(_Inf_Data,MATCH($D245,_Inf_Country,0),MATCH(AI$3-4,_Inf_Day,0))*$C$2
+INDEX(_Inf_Data,MATCH($D245,_Inf_Country,0),MATCH(AI$3-4,_Inf_Day,0))-INDEX(_Inf_Data,MATCH($D245,_Inf_Country,0),MATCH(AI$3-5,_Inf_Day,0))*$C$2)/5</f>
        <v>0</v>
      </c>
      <c r="AJ245" s="81">
        <f>(INDEX(_Inf_Data,MATCH($D245,_Inf_Country,0),MATCH(AJ$3,_Inf_Day,0))-INDEX(_Inf_Data,MATCH($D245,_Inf_Country,0),MATCH(AJ$3-1,_Inf_Day,0))*$C$2
+INDEX(_Inf_Data,MATCH($D245,_Inf_Country,0),MATCH(AJ$3-1,_Inf_Day,0))-INDEX(_Inf_Data,MATCH($D245,_Inf_Country,0),MATCH(AJ$3-2,_Inf_Day,0))*$C$2
+INDEX(_Inf_Data,MATCH($D245,_Inf_Country,0),MATCH(AJ$3-2,_Inf_Day,0))-INDEX(_Inf_Data,MATCH($D245,_Inf_Country,0),MATCH(AJ$3-3,_Inf_Day,0))*$C$2
+INDEX(_Inf_Data,MATCH($D245,_Inf_Country,0),MATCH(AJ$3-3,_Inf_Day,0))-INDEX(_Inf_Data,MATCH($D245,_Inf_Country,0),MATCH(AJ$3-4,_Inf_Day,0))*$C$2
+INDEX(_Inf_Data,MATCH($D245,_Inf_Country,0),MATCH(AJ$3-4,_Inf_Day,0))-INDEX(_Inf_Data,MATCH($D245,_Inf_Country,0),MATCH(AJ$3-5,_Inf_Day,0))*$C$2)/5</f>
        <v>0</v>
      </c>
      <c r="AK245" s="81">
        <f>(INDEX(_Inf_Data,MATCH($D245,_Inf_Country,0),MATCH(AK$3,_Inf_Day,0))-INDEX(_Inf_Data,MATCH($D245,_Inf_Country,0),MATCH(AK$3-1,_Inf_Day,0))*$C$2
+INDEX(_Inf_Data,MATCH($D245,_Inf_Country,0),MATCH(AK$3-1,_Inf_Day,0))-INDEX(_Inf_Data,MATCH($D245,_Inf_Country,0),MATCH(AK$3-2,_Inf_Day,0))*$C$2
+INDEX(_Inf_Data,MATCH($D245,_Inf_Country,0),MATCH(AK$3-2,_Inf_Day,0))-INDEX(_Inf_Data,MATCH($D245,_Inf_Country,0),MATCH(AK$3-3,_Inf_Day,0))*$C$2
+INDEX(_Inf_Data,MATCH($D245,_Inf_Country,0),MATCH(AK$3-3,_Inf_Day,0))-INDEX(_Inf_Data,MATCH($D245,_Inf_Country,0),MATCH(AK$3-4,_Inf_Day,0))*$C$2
+INDEX(_Inf_Data,MATCH($D245,_Inf_Country,0),MATCH(AK$3-4,_Inf_Day,0))-INDEX(_Inf_Data,MATCH($D245,_Inf_Country,0),MATCH(AK$3-5,_Inf_Day,0))*$C$2)/5</f>
        <v>0</v>
      </c>
      <c r="AL245" s="81">
        <f>(INDEX(_Inf_Data,MATCH($D245,_Inf_Country,0),MATCH(AL$3,_Inf_Day,0))-INDEX(_Inf_Data,MATCH($D245,_Inf_Country,0),MATCH(AL$3-1,_Inf_Day,0))*$C$2
+INDEX(_Inf_Data,MATCH($D245,_Inf_Country,0),MATCH(AL$3-1,_Inf_Day,0))-INDEX(_Inf_Data,MATCH($D245,_Inf_Country,0),MATCH(AL$3-2,_Inf_Day,0))*$C$2
+INDEX(_Inf_Data,MATCH($D245,_Inf_Country,0),MATCH(AL$3-2,_Inf_Day,0))-INDEX(_Inf_Data,MATCH($D245,_Inf_Country,0),MATCH(AL$3-3,_Inf_Day,0))*$C$2
+INDEX(_Inf_Data,MATCH($D245,_Inf_Country,0),MATCH(AL$3-3,_Inf_Day,0))-INDEX(_Inf_Data,MATCH($D245,_Inf_Country,0),MATCH(AL$3-4,_Inf_Day,0))*$C$2
+INDEX(_Inf_Data,MATCH($D245,_Inf_Country,0),MATCH(AL$3-4,_Inf_Day,0))-INDEX(_Inf_Data,MATCH($D245,_Inf_Country,0),MATCH(AL$3-5,_Inf_Day,0))*$C$2)/5</f>
        <v>0</v>
      </c>
      <c r="AM245" s="81">
        <f>(INDEX(_Inf_Data,MATCH($D245,_Inf_Country,0),MATCH(AM$3,_Inf_Day,0))-INDEX(_Inf_Data,MATCH($D245,_Inf_Country,0),MATCH(AM$3-1,_Inf_Day,0))*$C$2
+INDEX(_Inf_Data,MATCH($D245,_Inf_Country,0),MATCH(AM$3-1,_Inf_Day,0))-INDEX(_Inf_Data,MATCH($D245,_Inf_Country,0),MATCH(AM$3-2,_Inf_Day,0))*$C$2
+INDEX(_Inf_Data,MATCH($D245,_Inf_Country,0),MATCH(AM$3-2,_Inf_Day,0))-INDEX(_Inf_Data,MATCH($D245,_Inf_Country,0),MATCH(AM$3-3,_Inf_Day,0))*$C$2
+INDEX(_Inf_Data,MATCH($D245,_Inf_Country,0),MATCH(AM$3-3,_Inf_Day,0))-INDEX(_Inf_Data,MATCH($D245,_Inf_Country,0),MATCH(AM$3-4,_Inf_Day,0))*$C$2
+INDEX(_Inf_Data,MATCH($D245,_Inf_Country,0),MATCH(AM$3-4,_Inf_Day,0))-INDEX(_Inf_Data,MATCH($D245,_Inf_Country,0),MATCH(AM$3-5,_Inf_Day,0))*$C$2)/5</f>
        <v>0</v>
      </c>
      <c r="AN245" s="81">
        <f>(INDEX(_Inf_Data,MATCH($D245,_Inf_Country,0),MATCH(AN$3,_Inf_Day,0))-INDEX(_Inf_Data,MATCH($D245,_Inf_Country,0),MATCH(AN$3-1,_Inf_Day,0))*$C$2
+INDEX(_Inf_Data,MATCH($D245,_Inf_Country,0),MATCH(AN$3-1,_Inf_Day,0))-INDEX(_Inf_Data,MATCH($D245,_Inf_Country,0),MATCH(AN$3-2,_Inf_Day,0))*$C$2
+INDEX(_Inf_Data,MATCH($D245,_Inf_Country,0),MATCH(AN$3-2,_Inf_Day,0))-INDEX(_Inf_Data,MATCH($D245,_Inf_Country,0),MATCH(AN$3-3,_Inf_Day,0))*$C$2
+INDEX(_Inf_Data,MATCH($D245,_Inf_Country,0),MATCH(AN$3-3,_Inf_Day,0))-INDEX(_Inf_Data,MATCH($D245,_Inf_Country,0),MATCH(AN$3-4,_Inf_Day,0))*$C$2
+INDEX(_Inf_Data,MATCH($D245,_Inf_Country,0),MATCH(AN$3-4,_Inf_Day,0))-INDEX(_Inf_Data,MATCH($D245,_Inf_Country,0),MATCH(AN$3-5,_Inf_Day,0))*$C$2)/5</f>
        <v>0</v>
      </c>
      <c r="AO245" s="81">
        <f>(INDEX(_Inf_Data,MATCH($D245,_Inf_Country,0),MATCH(AO$3,_Inf_Day,0))-INDEX(_Inf_Data,MATCH($D245,_Inf_Country,0),MATCH(AO$3-1,_Inf_Day,0))*$C$2
+INDEX(_Inf_Data,MATCH($D245,_Inf_Country,0),MATCH(AO$3-1,_Inf_Day,0))-INDEX(_Inf_Data,MATCH($D245,_Inf_Country,0),MATCH(AO$3-2,_Inf_Day,0))*$C$2
+INDEX(_Inf_Data,MATCH($D245,_Inf_Country,0),MATCH(AO$3-2,_Inf_Day,0))-INDEX(_Inf_Data,MATCH($D245,_Inf_Country,0),MATCH(AO$3-3,_Inf_Day,0))*$C$2
+INDEX(_Inf_Data,MATCH($D245,_Inf_Country,0),MATCH(AO$3-3,_Inf_Day,0))-INDEX(_Inf_Data,MATCH($D245,_Inf_Country,0),MATCH(AO$3-4,_Inf_Day,0))*$C$2
+INDEX(_Inf_Data,MATCH($D245,_Inf_Country,0),MATCH(AO$3-4,_Inf_Day,0))-INDEX(_Inf_Data,MATCH($D245,_Inf_Country,0),MATCH(AO$3-5,_Inf_Day,0))*$C$2)/5</f>
        <v>0</v>
      </c>
      <c r="AP245" s="81">
        <f>(INDEX(_Inf_Data,MATCH($D245,_Inf_Country,0),MATCH(AP$3,_Inf_Day,0))-INDEX(_Inf_Data,MATCH($D245,_Inf_Country,0),MATCH(AP$3-1,_Inf_Day,0))*$C$2
+INDEX(_Inf_Data,MATCH($D245,_Inf_Country,0),MATCH(AP$3-1,_Inf_Day,0))-INDEX(_Inf_Data,MATCH($D245,_Inf_Country,0),MATCH(AP$3-2,_Inf_Day,0))*$C$2
+INDEX(_Inf_Data,MATCH($D245,_Inf_Country,0),MATCH(AP$3-2,_Inf_Day,0))-INDEX(_Inf_Data,MATCH($D245,_Inf_Country,0),MATCH(AP$3-3,_Inf_Day,0))*$C$2
+INDEX(_Inf_Data,MATCH($D245,_Inf_Country,0),MATCH(AP$3-3,_Inf_Day,0))-INDEX(_Inf_Data,MATCH($D245,_Inf_Country,0),MATCH(AP$3-4,_Inf_Day,0))*$C$2
+INDEX(_Inf_Data,MATCH($D245,_Inf_Country,0),MATCH(AP$3-4,_Inf_Day,0))-INDEX(_Inf_Data,MATCH($D245,_Inf_Country,0),MATCH(AP$3-5,_Inf_Day,0))*$C$2)/5</f>
        <v>0</v>
      </c>
      <c r="AQ245" s="81">
        <f>(INDEX(_Inf_Data,MATCH($D245,_Inf_Country,0),MATCH(AQ$3,_Inf_Day,0))-INDEX(_Inf_Data,MATCH($D245,_Inf_Country,0),MATCH(AQ$3-1,_Inf_Day,0))*$C$2
+INDEX(_Inf_Data,MATCH($D245,_Inf_Country,0),MATCH(AQ$3-1,_Inf_Day,0))-INDEX(_Inf_Data,MATCH($D245,_Inf_Country,0),MATCH(AQ$3-2,_Inf_Day,0))*$C$2
+INDEX(_Inf_Data,MATCH($D245,_Inf_Country,0),MATCH(AQ$3-2,_Inf_Day,0))-INDEX(_Inf_Data,MATCH($D245,_Inf_Country,0),MATCH(AQ$3-3,_Inf_Day,0))*$C$2
+INDEX(_Inf_Data,MATCH($D245,_Inf_Country,0),MATCH(AQ$3-3,_Inf_Day,0))-INDEX(_Inf_Data,MATCH($D245,_Inf_Country,0),MATCH(AQ$3-4,_Inf_Day,0))*$C$2
+INDEX(_Inf_Data,MATCH($D245,_Inf_Country,0),MATCH(AQ$3-4,_Inf_Day,0))-INDEX(_Inf_Data,MATCH($D245,_Inf_Country,0),MATCH(AQ$3-5,_Inf_Day,0))*$C$2)/5</f>
        <v>0</v>
      </c>
      <c r="AR245" s="81">
        <f>(INDEX(_Inf_Data,MATCH($D245,_Inf_Country,0),MATCH(AR$3,_Inf_Day,0))-INDEX(_Inf_Data,MATCH($D245,_Inf_Country,0),MATCH(AR$3-1,_Inf_Day,0))*$C$2
+INDEX(_Inf_Data,MATCH($D245,_Inf_Country,0),MATCH(AR$3-1,_Inf_Day,0))-INDEX(_Inf_Data,MATCH($D245,_Inf_Country,0),MATCH(AR$3-2,_Inf_Day,0))*$C$2
+INDEX(_Inf_Data,MATCH($D245,_Inf_Country,0),MATCH(AR$3-2,_Inf_Day,0))-INDEX(_Inf_Data,MATCH($D245,_Inf_Country,0),MATCH(AR$3-3,_Inf_Day,0))*$C$2
+INDEX(_Inf_Data,MATCH($D245,_Inf_Country,0),MATCH(AR$3-3,_Inf_Day,0))-INDEX(_Inf_Data,MATCH($D245,_Inf_Country,0),MATCH(AR$3-4,_Inf_Day,0))*$C$2
+INDEX(_Inf_Data,MATCH($D245,_Inf_Country,0),MATCH(AR$3-4,_Inf_Day,0))-INDEX(_Inf_Data,MATCH($D245,_Inf_Country,0),MATCH(AR$3-5,_Inf_Day,0))*$C$2)/5</f>
        <v>0</v>
      </c>
      <c r="AS245" s="81">
        <f>(INDEX(_Inf_Data,MATCH($D245,_Inf_Country,0),MATCH(AS$3,_Inf_Day,0))-INDEX(_Inf_Data,MATCH($D245,_Inf_Country,0),MATCH(AS$3-1,_Inf_Day,0))*$C$2
+INDEX(_Inf_Data,MATCH($D245,_Inf_Country,0),MATCH(AS$3-1,_Inf_Day,0))-INDEX(_Inf_Data,MATCH($D245,_Inf_Country,0),MATCH(AS$3-2,_Inf_Day,0))*$C$2
+INDEX(_Inf_Data,MATCH($D245,_Inf_Country,0),MATCH(AS$3-2,_Inf_Day,0))-INDEX(_Inf_Data,MATCH($D245,_Inf_Country,0),MATCH(AS$3-3,_Inf_Day,0))*$C$2
+INDEX(_Inf_Data,MATCH($D245,_Inf_Country,0),MATCH(AS$3-3,_Inf_Day,0))-INDEX(_Inf_Data,MATCH($D245,_Inf_Country,0),MATCH(AS$3-4,_Inf_Day,0))*$C$2
+INDEX(_Inf_Data,MATCH($D245,_Inf_Country,0),MATCH(AS$3-4,_Inf_Day,0))-INDEX(_Inf_Data,MATCH($D245,_Inf_Country,0),MATCH(AS$3-5,_Inf_Day,0))*$C$2)/5</f>
        <v>0</v>
      </c>
      <c r="AT245" s="81">
        <f>(INDEX(_Inf_Data,MATCH($D245,_Inf_Country,0),MATCH(AT$3,_Inf_Day,0))-INDEX(_Inf_Data,MATCH($D245,_Inf_Country,0),MATCH(AT$3-1,_Inf_Day,0))*$C$2
+INDEX(_Inf_Data,MATCH($D245,_Inf_Country,0),MATCH(AT$3-1,_Inf_Day,0))-INDEX(_Inf_Data,MATCH($D245,_Inf_Country,0),MATCH(AT$3-2,_Inf_Day,0))*$C$2
+INDEX(_Inf_Data,MATCH($D245,_Inf_Country,0),MATCH(AT$3-2,_Inf_Day,0))-INDEX(_Inf_Data,MATCH($D245,_Inf_Country,0),MATCH(AT$3-3,_Inf_Day,0))*$C$2
+INDEX(_Inf_Data,MATCH($D245,_Inf_Country,0),MATCH(AT$3-3,_Inf_Day,0))-INDEX(_Inf_Data,MATCH($D245,_Inf_Country,0),MATCH(AT$3-4,_Inf_Day,0))*$C$2
+INDEX(_Inf_Data,MATCH($D245,_Inf_Country,0),MATCH(AT$3-4,_Inf_Day,0))-INDEX(_Inf_Data,MATCH($D245,_Inf_Country,0),MATCH(AT$3-5,_Inf_Day,0))*$C$2)/5</f>
        <v>0</v>
      </c>
      <c r="AU245" s="81">
        <f>(INDEX(_Inf_Data,MATCH($D245,_Inf_Country,0),MATCH(AU$3,_Inf_Day,0))-INDEX(_Inf_Data,MATCH($D245,_Inf_Country,0),MATCH(AU$3-1,_Inf_Day,0))*$C$2
+INDEX(_Inf_Data,MATCH($D245,_Inf_Country,0),MATCH(AU$3-1,_Inf_Day,0))-INDEX(_Inf_Data,MATCH($D245,_Inf_Country,0),MATCH(AU$3-2,_Inf_Day,0))*$C$2
+INDEX(_Inf_Data,MATCH($D245,_Inf_Country,0),MATCH(AU$3-2,_Inf_Day,0))-INDEX(_Inf_Data,MATCH($D245,_Inf_Country,0),MATCH(AU$3-3,_Inf_Day,0))*$C$2
+INDEX(_Inf_Data,MATCH($D245,_Inf_Country,0),MATCH(AU$3-3,_Inf_Day,0))-INDEX(_Inf_Data,MATCH($D245,_Inf_Country,0),MATCH(AU$3-4,_Inf_Day,0))*$C$2
+INDEX(_Inf_Data,MATCH($D245,_Inf_Country,0),MATCH(AU$3-4,_Inf_Day,0))-INDEX(_Inf_Data,MATCH($D245,_Inf_Country,0),MATCH(AU$3-5,_Inf_Day,0))*$C$2)/5</f>
        <v>0</v>
      </c>
      <c r="AV245" s="81">
        <f>(INDEX(_Inf_Data,MATCH($D245,_Inf_Country,0),MATCH(AV$3,_Inf_Day,0))-INDEX(_Inf_Data,MATCH($D245,_Inf_Country,0),MATCH(AV$3-1,_Inf_Day,0))*$C$2
+INDEX(_Inf_Data,MATCH($D245,_Inf_Country,0),MATCH(AV$3-1,_Inf_Day,0))-INDEX(_Inf_Data,MATCH($D245,_Inf_Country,0),MATCH(AV$3-2,_Inf_Day,0))*$C$2
+INDEX(_Inf_Data,MATCH($D245,_Inf_Country,0),MATCH(AV$3-2,_Inf_Day,0))-INDEX(_Inf_Data,MATCH($D245,_Inf_Country,0),MATCH(AV$3-3,_Inf_Day,0))*$C$2
+INDEX(_Inf_Data,MATCH($D245,_Inf_Country,0),MATCH(AV$3-3,_Inf_Day,0))-INDEX(_Inf_Data,MATCH($D245,_Inf_Country,0),MATCH(AV$3-4,_Inf_Day,0))*$C$2
+INDEX(_Inf_Data,MATCH($D245,_Inf_Country,0),MATCH(AV$3-4,_Inf_Day,0))-INDEX(_Inf_Data,MATCH($D245,_Inf_Country,0),MATCH(AV$3-5,_Inf_Day,0))*$C$2)/5</f>
        <v>0</v>
      </c>
      <c r="AW245" s="81">
        <f>(INDEX(_Inf_Data,MATCH($D245,_Inf_Country,0),MATCH(AW$3,_Inf_Day,0))-INDEX(_Inf_Data,MATCH($D245,_Inf_Country,0),MATCH(AW$3-1,_Inf_Day,0))*$C$2
+INDEX(_Inf_Data,MATCH($D245,_Inf_Country,0),MATCH(AW$3-1,_Inf_Day,0))-INDEX(_Inf_Data,MATCH($D245,_Inf_Country,0),MATCH(AW$3-2,_Inf_Day,0))*$C$2
+INDEX(_Inf_Data,MATCH($D245,_Inf_Country,0),MATCH(AW$3-2,_Inf_Day,0))-INDEX(_Inf_Data,MATCH($D245,_Inf_Country,0),MATCH(AW$3-3,_Inf_Day,0))*$C$2
+INDEX(_Inf_Data,MATCH($D245,_Inf_Country,0),MATCH(AW$3-3,_Inf_Day,0))-INDEX(_Inf_Data,MATCH($D245,_Inf_Country,0),MATCH(AW$3-4,_Inf_Day,0))*$C$2
+INDEX(_Inf_Data,MATCH($D245,_Inf_Country,0),MATCH(AW$3-4,_Inf_Day,0))-INDEX(_Inf_Data,MATCH($D245,_Inf_Country,0),MATCH(AW$3-5,_Inf_Day,0))*$C$2)/5</f>
        <v>0</v>
      </c>
      <c r="AX245" s="81">
        <f>(INDEX(_Inf_Data,MATCH($D245,_Inf_Country,0),MATCH(AX$3,_Inf_Day,0))-INDEX(_Inf_Data,MATCH($D245,_Inf_Country,0),MATCH(AX$3-1,_Inf_Day,0))*$C$2
+INDEX(_Inf_Data,MATCH($D245,_Inf_Country,0),MATCH(AX$3-1,_Inf_Day,0))-INDEX(_Inf_Data,MATCH($D245,_Inf_Country,0),MATCH(AX$3-2,_Inf_Day,0))*$C$2
+INDEX(_Inf_Data,MATCH($D245,_Inf_Country,0),MATCH(AX$3-2,_Inf_Day,0))-INDEX(_Inf_Data,MATCH($D245,_Inf_Country,0),MATCH(AX$3-3,_Inf_Day,0))*$C$2
+INDEX(_Inf_Data,MATCH($D245,_Inf_Country,0),MATCH(AX$3-3,_Inf_Day,0))-INDEX(_Inf_Data,MATCH($D245,_Inf_Country,0),MATCH(AX$3-4,_Inf_Day,0))*$C$2
+INDEX(_Inf_Data,MATCH($D245,_Inf_Country,0),MATCH(AX$3-4,_Inf_Day,0))-INDEX(_Inf_Data,MATCH($D245,_Inf_Country,0),MATCH(AX$3-5,_Inf_Day,0))*$C$2)/5</f>
        <v>0</v>
      </c>
      <c r="AY245" s="81">
        <f>(INDEX(_Inf_Data,MATCH($D245,_Inf_Country,0),MATCH(AY$3,_Inf_Day,0))-INDEX(_Inf_Data,MATCH($D245,_Inf_Country,0),MATCH(AY$3-1,_Inf_Day,0))*$C$2
+INDEX(_Inf_Data,MATCH($D245,_Inf_Country,0),MATCH(AY$3-1,_Inf_Day,0))-INDEX(_Inf_Data,MATCH($D245,_Inf_Country,0),MATCH(AY$3-2,_Inf_Day,0))*$C$2
+INDEX(_Inf_Data,MATCH($D245,_Inf_Country,0),MATCH(AY$3-2,_Inf_Day,0))-INDEX(_Inf_Data,MATCH($D245,_Inf_Country,0),MATCH(AY$3-3,_Inf_Day,0))*$C$2
+INDEX(_Inf_Data,MATCH($D245,_Inf_Country,0),MATCH(AY$3-3,_Inf_Day,0))-INDEX(_Inf_Data,MATCH($D245,_Inf_Country,0),MATCH(AY$3-4,_Inf_Day,0))*$C$2
+INDEX(_Inf_Data,MATCH($D245,_Inf_Country,0),MATCH(AY$3-4,_Inf_Day,0))-INDEX(_Inf_Data,MATCH($D245,_Inf_Country,0),MATCH(AY$3-5,_Inf_Day,0))*$C$2)/5</f>
        <v>0</v>
      </c>
      <c r="AZ245" s="81">
        <f>(INDEX(_Inf_Data,MATCH($D245,_Inf_Country,0),MATCH(AZ$3,_Inf_Day,0))-INDEX(_Inf_Data,MATCH($D245,_Inf_Country,0),MATCH(AZ$3-1,_Inf_Day,0))*$C$2
+INDEX(_Inf_Data,MATCH($D245,_Inf_Country,0),MATCH(AZ$3-1,_Inf_Day,0))-INDEX(_Inf_Data,MATCH($D245,_Inf_Country,0),MATCH(AZ$3-2,_Inf_Day,0))*$C$2
+INDEX(_Inf_Data,MATCH($D245,_Inf_Country,0),MATCH(AZ$3-2,_Inf_Day,0))-INDEX(_Inf_Data,MATCH($D245,_Inf_Country,0),MATCH(AZ$3-3,_Inf_Day,0))*$C$2
+INDEX(_Inf_Data,MATCH($D245,_Inf_Country,0),MATCH(AZ$3-3,_Inf_Day,0))-INDEX(_Inf_Data,MATCH($D245,_Inf_Country,0),MATCH(AZ$3-4,_Inf_Day,0))*$C$2
+INDEX(_Inf_Data,MATCH($D245,_Inf_Country,0),MATCH(AZ$3-4,_Inf_Day,0))-INDEX(_Inf_Data,MATCH($D245,_Inf_Country,0),MATCH(AZ$3-5,_Inf_Day,0))*$C$2)/5</f>
        <v>0</v>
      </c>
      <c r="BA245" s="81">
        <f>(INDEX(_Inf_Data,MATCH($D245,_Inf_Country,0),MATCH(BA$3,_Inf_Day,0))-INDEX(_Inf_Data,MATCH($D245,_Inf_Country,0),MATCH(BA$3-1,_Inf_Day,0))*$C$2
+INDEX(_Inf_Data,MATCH($D245,_Inf_Country,0),MATCH(BA$3-1,_Inf_Day,0))-INDEX(_Inf_Data,MATCH($D245,_Inf_Country,0),MATCH(BA$3-2,_Inf_Day,0))*$C$2
+INDEX(_Inf_Data,MATCH($D245,_Inf_Country,0),MATCH(BA$3-2,_Inf_Day,0))-INDEX(_Inf_Data,MATCH($D245,_Inf_Country,0),MATCH(BA$3-3,_Inf_Day,0))*$C$2
+INDEX(_Inf_Data,MATCH($D245,_Inf_Country,0),MATCH(BA$3-3,_Inf_Day,0))-INDEX(_Inf_Data,MATCH($D245,_Inf_Country,0),MATCH(BA$3-4,_Inf_Day,0))*$C$2
+INDEX(_Inf_Data,MATCH($D245,_Inf_Country,0),MATCH(BA$3-4,_Inf_Day,0))-INDEX(_Inf_Data,MATCH($D245,_Inf_Country,0),MATCH(BA$3-5,_Inf_Day,0))*$C$2)/5</f>
        <v>0</v>
      </c>
      <c r="BB245" s="81">
        <f>(INDEX(_Inf_Data,MATCH($D245,_Inf_Country,0),MATCH(BB$3,_Inf_Day,0))-INDEX(_Inf_Data,MATCH($D245,_Inf_Country,0),MATCH(BB$3-1,_Inf_Day,0))*$C$2
+INDEX(_Inf_Data,MATCH($D245,_Inf_Country,0),MATCH(BB$3-1,_Inf_Day,0))-INDEX(_Inf_Data,MATCH($D245,_Inf_Country,0),MATCH(BB$3-2,_Inf_Day,0))*$C$2
+INDEX(_Inf_Data,MATCH($D245,_Inf_Country,0),MATCH(BB$3-2,_Inf_Day,0))-INDEX(_Inf_Data,MATCH($D245,_Inf_Country,0),MATCH(BB$3-3,_Inf_Day,0))*$C$2
+INDEX(_Inf_Data,MATCH($D245,_Inf_Country,0),MATCH(BB$3-3,_Inf_Day,0))-INDEX(_Inf_Data,MATCH($D245,_Inf_Country,0),MATCH(BB$3-4,_Inf_Day,0))*$C$2
+INDEX(_Inf_Data,MATCH($D245,_Inf_Country,0),MATCH(BB$3-4,_Inf_Day,0))-INDEX(_Inf_Data,MATCH($D245,_Inf_Country,0),MATCH(BB$3-5,_Inf_Day,0))*$C$2)/5</f>
        <v>0</v>
      </c>
      <c r="BC245" s="81">
        <f>(INDEX(_Inf_Data,MATCH($D245,_Inf_Country,0),MATCH(BC$3,_Inf_Day,0))-INDEX(_Inf_Data,MATCH($D245,_Inf_Country,0),MATCH(BC$3-1,_Inf_Day,0))*$C$2
+INDEX(_Inf_Data,MATCH($D245,_Inf_Country,0),MATCH(BC$3-1,_Inf_Day,0))-INDEX(_Inf_Data,MATCH($D245,_Inf_Country,0),MATCH(BC$3-2,_Inf_Day,0))*$C$2
+INDEX(_Inf_Data,MATCH($D245,_Inf_Country,0),MATCH(BC$3-2,_Inf_Day,0))-INDEX(_Inf_Data,MATCH($D245,_Inf_Country,0),MATCH(BC$3-3,_Inf_Day,0))*$C$2
+INDEX(_Inf_Data,MATCH($D245,_Inf_Country,0),MATCH(BC$3-3,_Inf_Day,0))-INDEX(_Inf_Data,MATCH($D245,_Inf_Country,0),MATCH(BC$3-4,_Inf_Day,0))*$C$2
+INDEX(_Inf_Data,MATCH($D245,_Inf_Country,0),MATCH(BC$3-4,_Inf_Day,0))-INDEX(_Inf_Data,MATCH($D245,_Inf_Country,0),MATCH(BC$3-5,_Inf_Day,0))*$C$2)/5</f>
        <v>0</v>
      </c>
      <c r="BD245" s="81">
        <f>(INDEX(_Inf_Data,MATCH($D245,_Inf_Country,0),MATCH(BD$3,_Inf_Day,0))-INDEX(_Inf_Data,MATCH($D245,_Inf_Country,0),MATCH(BD$3-1,_Inf_Day,0))*$C$2
+INDEX(_Inf_Data,MATCH($D245,_Inf_Country,0),MATCH(BD$3-1,_Inf_Day,0))-INDEX(_Inf_Data,MATCH($D245,_Inf_Country,0),MATCH(BD$3-2,_Inf_Day,0))*$C$2
+INDEX(_Inf_Data,MATCH($D245,_Inf_Country,0),MATCH(BD$3-2,_Inf_Day,0))-INDEX(_Inf_Data,MATCH($D245,_Inf_Country,0),MATCH(BD$3-3,_Inf_Day,0))*$C$2
+INDEX(_Inf_Data,MATCH($D245,_Inf_Country,0),MATCH(BD$3-3,_Inf_Day,0))-INDEX(_Inf_Data,MATCH($D245,_Inf_Country,0),MATCH(BD$3-4,_Inf_Day,0))*$C$2
+INDEX(_Inf_Data,MATCH($D245,_Inf_Country,0),MATCH(BD$3-4,_Inf_Day,0))-INDEX(_Inf_Data,MATCH($D245,_Inf_Country,0),MATCH(BD$3-5,_Inf_Day,0))*$C$2)/5</f>
        <v>0</v>
      </c>
      <c r="BE245" s="81">
        <f>(INDEX(_Inf_Data,MATCH($D245,_Inf_Country,0),MATCH(BE$3,_Inf_Day,0))-INDEX(_Inf_Data,MATCH($D245,_Inf_Country,0),MATCH(BE$3-1,_Inf_Day,0))*$C$2
+INDEX(_Inf_Data,MATCH($D245,_Inf_Country,0),MATCH(BE$3-1,_Inf_Day,0))-INDEX(_Inf_Data,MATCH($D245,_Inf_Country,0),MATCH(BE$3-2,_Inf_Day,0))*$C$2
+INDEX(_Inf_Data,MATCH($D245,_Inf_Country,0),MATCH(BE$3-2,_Inf_Day,0))-INDEX(_Inf_Data,MATCH($D245,_Inf_Country,0),MATCH(BE$3-3,_Inf_Day,0))*$C$2
+INDEX(_Inf_Data,MATCH($D245,_Inf_Country,0),MATCH(BE$3-3,_Inf_Day,0))-INDEX(_Inf_Data,MATCH($D245,_Inf_Country,0),MATCH(BE$3-4,_Inf_Day,0))*$C$2
+INDEX(_Inf_Data,MATCH($D245,_Inf_Country,0),MATCH(BE$3-4,_Inf_Day,0))-INDEX(_Inf_Data,MATCH($D245,_Inf_Country,0),MATCH(BE$3-5,_Inf_Day,0))*$C$2)/5</f>
        <v>0</v>
      </c>
      <c r="BF245" s="81">
        <f>(INDEX(_Inf_Data,MATCH($D245,_Inf_Country,0),MATCH(BF$3,_Inf_Day,0))-INDEX(_Inf_Data,MATCH($D245,_Inf_Country,0),MATCH(BF$3-1,_Inf_Day,0))*$C$2
+INDEX(_Inf_Data,MATCH($D245,_Inf_Country,0),MATCH(BF$3-1,_Inf_Day,0))-INDEX(_Inf_Data,MATCH($D245,_Inf_Country,0),MATCH(BF$3-2,_Inf_Day,0))*$C$2
+INDEX(_Inf_Data,MATCH($D245,_Inf_Country,0),MATCH(BF$3-2,_Inf_Day,0))-INDEX(_Inf_Data,MATCH($D245,_Inf_Country,0),MATCH(BF$3-3,_Inf_Day,0))*$C$2
+INDEX(_Inf_Data,MATCH($D245,_Inf_Country,0),MATCH(BF$3-3,_Inf_Day,0))-INDEX(_Inf_Data,MATCH($D245,_Inf_Country,0),MATCH(BF$3-4,_Inf_Day,0))*$C$2
+INDEX(_Inf_Data,MATCH($D245,_Inf_Country,0),MATCH(BF$3-4,_Inf_Day,0))-INDEX(_Inf_Data,MATCH($D245,_Inf_Country,0),MATCH(BF$3-5,_Inf_Day,0))*$C$2)/5</f>
        <v>0</v>
      </c>
      <c r="BG245" s="81">
        <f>(INDEX(_Inf_Data,MATCH($D245,_Inf_Country,0),MATCH(BG$3,_Inf_Day,0))-INDEX(_Inf_Data,MATCH($D245,_Inf_Country,0),MATCH(BG$3-1,_Inf_Day,0))*$C$2
+INDEX(_Inf_Data,MATCH($D245,_Inf_Country,0),MATCH(BG$3-1,_Inf_Day,0))-INDEX(_Inf_Data,MATCH($D245,_Inf_Country,0),MATCH(BG$3-2,_Inf_Day,0))*$C$2
+INDEX(_Inf_Data,MATCH($D245,_Inf_Country,0),MATCH(BG$3-2,_Inf_Day,0))-INDEX(_Inf_Data,MATCH($D245,_Inf_Country,0),MATCH(BG$3-3,_Inf_Day,0))*$C$2
+INDEX(_Inf_Data,MATCH($D245,_Inf_Country,0),MATCH(BG$3-3,_Inf_Day,0))-INDEX(_Inf_Data,MATCH($D245,_Inf_Country,0),MATCH(BG$3-4,_Inf_Day,0))*$C$2
+INDEX(_Inf_Data,MATCH($D245,_Inf_Country,0),MATCH(BG$3-4,_Inf_Day,0))-INDEX(_Inf_Data,MATCH($D245,_Inf_Country,0),MATCH(BG$3-5,_Inf_Day,0))*$C$2)/5</f>
        <v>0</v>
      </c>
      <c r="BH245" s="81">
        <f>(INDEX(_Inf_Data,MATCH($D245,_Inf_Country,0),MATCH(BH$3,_Inf_Day,0))-INDEX(_Inf_Data,MATCH($D245,_Inf_Country,0),MATCH(BH$3-1,_Inf_Day,0))*$C$2
+INDEX(_Inf_Data,MATCH($D245,_Inf_Country,0),MATCH(BH$3-1,_Inf_Day,0))-INDEX(_Inf_Data,MATCH($D245,_Inf_Country,0),MATCH(BH$3-2,_Inf_Day,0))*$C$2
+INDEX(_Inf_Data,MATCH($D245,_Inf_Country,0),MATCH(BH$3-2,_Inf_Day,0))-INDEX(_Inf_Data,MATCH($D245,_Inf_Country,0),MATCH(BH$3-3,_Inf_Day,0))*$C$2
+INDEX(_Inf_Data,MATCH($D245,_Inf_Country,0),MATCH(BH$3-3,_Inf_Day,0))-INDEX(_Inf_Data,MATCH($D245,_Inf_Country,0),MATCH(BH$3-4,_Inf_Day,0))*$C$2
+INDEX(_Inf_Data,MATCH($D245,_Inf_Country,0),MATCH(BH$3-4,_Inf_Day,0))-INDEX(_Inf_Data,MATCH($D245,_Inf_Country,0),MATCH(BH$3-5,_Inf_Day,0))*$C$2)/5</f>
        <v>0</v>
      </c>
      <c r="BI245" s="81">
        <f>(INDEX(_Inf_Data,MATCH($D245,_Inf_Country,0),MATCH(BI$3,_Inf_Day,0))-INDEX(_Inf_Data,MATCH($D245,_Inf_Country,0),MATCH(BI$3-1,_Inf_Day,0))*$C$2
+INDEX(_Inf_Data,MATCH($D245,_Inf_Country,0),MATCH(BI$3-1,_Inf_Day,0))-INDEX(_Inf_Data,MATCH($D245,_Inf_Country,0),MATCH(BI$3-2,_Inf_Day,0))*$C$2
+INDEX(_Inf_Data,MATCH($D245,_Inf_Country,0),MATCH(BI$3-2,_Inf_Day,0))-INDEX(_Inf_Data,MATCH($D245,_Inf_Country,0),MATCH(BI$3-3,_Inf_Day,0))*$C$2
+INDEX(_Inf_Data,MATCH($D245,_Inf_Country,0),MATCH(BI$3-3,_Inf_Day,0))-INDEX(_Inf_Data,MATCH($D245,_Inf_Country,0),MATCH(BI$3-4,_Inf_Day,0))*$C$2
+INDEX(_Inf_Data,MATCH($D245,_Inf_Country,0),MATCH(BI$3-4,_Inf_Day,0))-INDEX(_Inf_Data,MATCH($D245,_Inf_Country,0),MATCH(BI$3-5,_Inf_Day,0))*$C$2)/5</f>
        <v>0</v>
      </c>
      <c r="BJ245" s="81">
        <f>(INDEX(_Inf_Data,MATCH($D245,_Inf_Country,0),MATCH(BJ$3,_Inf_Day,0))-INDEX(_Inf_Data,MATCH($D245,_Inf_Country,0),MATCH(BJ$3-1,_Inf_Day,0))*$C$2
+INDEX(_Inf_Data,MATCH($D245,_Inf_Country,0),MATCH(BJ$3-1,_Inf_Day,0))-INDEX(_Inf_Data,MATCH($D245,_Inf_Country,0),MATCH(BJ$3-2,_Inf_Day,0))*$C$2
+INDEX(_Inf_Data,MATCH($D245,_Inf_Country,0),MATCH(BJ$3-2,_Inf_Day,0))-INDEX(_Inf_Data,MATCH($D245,_Inf_Country,0),MATCH(BJ$3-3,_Inf_Day,0))*$C$2
+INDEX(_Inf_Data,MATCH($D245,_Inf_Country,0),MATCH(BJ$3-3,_Inf_Day,0))-INDEX(_Inf_Data,MATCH($D245,_Inf_Country,0),MATCH(BJ$3-4,_Inf_Day,0))*$C$2
+INDEX(_Inf_Data,MATCH($D245,_Inf_Country,0),MATCH(BJ$3-4,_Inf_Day,0))-INDEX(_Inf_Data,MATCH($D245,_Inf_Country,0),MATCH(BJ$3-5,_Inf_Day,0))*$C$2)/5</f>
        <v>0</v>
      </c>
      <c r="BK245" s="81">
        <f>(INDEX(_Inf_Data,MATCH($D245,_Inf_Country,0),MATCH(BK$3,_Inf_Day,0))-INDEX(_Inf_Data,MATCH($D245,_Inf_Country,0),MATCH(BK$3-1,_Inf_Day,0))*$C$2
+INDEX(_Inf_Data,MATCH($D245,_Inf_Country,0),MATCH(BK$3-1,_Inf_Day,0))-INDEX(_Inf_Data,MATCH($D245,_Inf_Country,0),MATCH(BK$3-2,_Inf_Day,0))*$C$2
+INDEX(_Inf_Data,MATCH($D245,_Inf_Country,0),MATCH(BK$3-2,_Inf_Day,0))-INDEX(_Inf_Data,MATCH($D245,_Inf_Country,0),MATCH(BK$3-3,_Inf_Day,0))*$C$2
+INDEX(_Inf_Data,MATCH($D245,_Inf_Country,0),MATCH(BK$3-3,_Inf_Day,0))-INDEX(_Inf_Data,MATCH($D245,_Inf_Country,0),MATCH(BK$3-4,_Inf_Day,0))*$C$2
+INDEX(_Inf_Data,MATCH($D245,_Inf_Country,0),MATCH(BK$3-4,_Inf_Day,0))-INDEX(_Inf_Data,MATCH($D245,_Inf_Country,0),MATCH(BK$3-5,_Inf_Day,0))*$C$2)/5</f>
        <v>0</v>
      </c>
      <c r="BL245" s="81">
        <f>(INDEX(_Inf_Data,MATCH($D245,_Inf_Country,0),MATCH(BL$3,_Inf_Day,0))-INDEX(_Inf_Data,MATCH($D245,_Inf_Country,0),MATCH(BL$3-1,_Inf_Day,0))*$C$2
+INDEX(_Inf_Data,MATCH($D245,_Inf_Country,0),MATCH(BL$3-1,_Inf_Day,0))-INDEX(_Inf_Data,MATCH($D245,_Inf_Country,0),MATCH(BL$3-2,_Inf_Day,0))*$C$2
+INDEX(_Inf_Data,MATCH($D245,_Inf_Country,0),MATCH(BL$3-2,_Inf_Day,0))-INDEX(_Inf_Data,MATCH($D245,_Inf_Country,0),MATCH(BL$3-3,_Inf_Day,0))*$C$2
+INDEX(_Inf_Data,MATCH($D245,_Inf_Country,0),MATCH(BL$3-3,_Inf_Day,0))-INDEX(_Inf_Data,MATCH($D245,_Inf_Country,0),MATCH(BL$3-4,_Inf_Day,0))*$C$2
+INDEX(_Inf_Data,MATCH($D245,_Inf_Country,0),MATCH(BL$3-4,_Inf_Day,0))-INDEX(_Inf_Data,MATCH($D245,_Inf_Country,0),MATCH(BL$3-5,_Inf_Day,0))*$C$2)/5</f>
        <v>0</v>
      </c>
      <c r="BM245" s="81">
        <f>(INDEX(_Inf_Data,MATCH($D245,_Inf_Country,0),MATCH(BM$3,_Inf_Day,0))-INDEX(_Inf_Data,MATCH($D245,_Inf_Country,0),MATCH(BM$3-1,_Inf_Day,0))*$C$2
+INDEX(_Inf_Data,MATCH($D245,_Inf_Country,0),MATCH(BM$3-1,_Inf_Day,0))-INDEX(_Inf_Data,MATCH($D245,_Inf_Country,0),MATCH(BM$3-2,_Inf_Day,0))*$C$2
+INDEX(_Inf_Data,MATCH($D245,_Inf_Country,0),MATCH(BM$3-2,_Inf_Day,0))-INDEX(_Inf_Data,MATCH($D245,_Inf_Country,0),MATCH(BM$3-3,_Inf_Day,0))*$C$2
+INDEX(_Inf_Data,MATCH($D245,_Inf_Country,0),MATCH(BM$3-3,_Inf_Day,0))-INDEX(_Inf_Data,MATCH($D245,_Inf_Country,0),MATCH(BM$3-4,_Inf_Day,0))*$C$2
+INDEX(_Inf_Data,MATCH($D245,_Inf_Country,0),MATCH(BM$3-4,_Inf_Day,0))-INDEX(_Inf_Data,MATCH($D245,_Inf_Country,0),MATCH(BM$3-5,_Inf_Day,0))*$C$2)/5</f>
        <v>0.2</v>
      </c>
      <c r="BN245" s="81">
        <f>(INDEX(_Inf_Data,MATCH($D245,_Inf_Country,0),MATCH(BN$3,_Inf_Day,0))-INDEX(_Inf_Data,MATCH($D245,_Inf_Country,0),MATCH(BN$3-1,_Inf_Day,0))*$C$2
+INDEX(_Inf_Data,MATCH($D245,_Inf_Country,0),MATCH(BN$3-1,_Inf_Day,0))-INDEX(_Inf_Data,MATCH($D245,_Inf_Country,0),MATCH(BN$3-2,_Inf_Day,0))*$C$2
+INDEX(_Inf_Data,MATCH($D245,_Inf_Country,0),MATCH(BN$3-2,_Inf_Day,0))-INDEX(_Inf_Data,MATCH($D245,_Inf_Country,0),MATCH(BN$3-3,_Inf_Day,0))*$C$2
+INDEX(_Inf_Data,MATCH($D245,_Inf_Country,0),MATCH(BN$3-3,_Inf_Day,0))-INDEX(_Inf_Data,MATCH($D245,_Inf_Country,0),MATCH(BN$3-4,_Inf_Day,0))*$C$2
+INDEX(_Inf_Data,MATCH($D245,_Inf_Country,0),MATCH(BN$3-4,_Inf_Day,0))-INDEX(_Inf_Data,MATCH($D245,_Inf_Country,0),MATCH(BN$3-5,_Inf_Day,0))*$C$2)/5</f>
        <v>0.2</v>
      </c>
      <c r="BO245" s="81">
        <f>(INDEX(_Inf_Data,MATCH($D245,_Inf_Country,0),MATCH(BO$3,_Inf_Day,0))-INDEX(_Inf_Data,MATCH($D245,_Inf_Country,0),MATCH(BO$3-1,_Inf_Day,0))*$C$2
+INDEX(_Inf_Data,MATCH($D245,_Inf_Country,0),MATCH(BO$3-1,_Inf_Day,0))-INDEX(_Inf_Data,MATCH($D245,_Inf_Country,0),MATCH(BO$3-2,_Inf_Day,0))*$C$2
+INDEX(_Inf_Data,MATCH($D245,_Inf_Country,0),MATCH(BO$3-2,_Inf_Day,0))-INDEX(_Inf_Data,MATCH($D245,_Inf_Country,0),MATCH(BO$3-3,_Inf_Day,0))*$C$2
+INDEX(_Inf_Data,MATCH($D245,_Inf_Country,0),MATCH(BO$3-3,_Inf_Day,0))-INDEX(_Inf_Data,MATCH($D245,_Inf_Country,0),MATCH(BO$3-4,_Inf_Day,0))*$C$2
+INDEX(_Inf_Data,MATCH($D245,_Inf_Country,0),MATCH(BO$3-4,_Inf_Day,0))-INDEX(_Inf_Data,MATCH($D245,_Inf_Country,0),MATCH(BO$3-5,_Inf_Day,0))*$C$2)/5</f>
        <v>0.6</v>
      </c>
      <c r="BP245" s="81">
        <f>(INDEX(_Inf_Data,MATCH($D245,_Inf_Country,0),MATCH(BP$3,_Inf_Day,0))-INDEX(_Inf_Data,MATCH($D245,_Inf_Country,0),MATCH(BP$3-1,_Inf_Day,0))*$C$2
+INDEX(_Inf_Data,MATCH($D245,_Inf_Country,0),MATCH(BP$3-1,_Inf_Day,0))-INDEX(_Inf_Data,MATCH($D245,_Inf_Country,0),MATCH(BP$3-2,_Inf_Day,0))*$C$2
+INDEX(_Inf_Data,MATCH($D245,_Inf_Country,0),MATCH(BP$3-2,_Inf_Day,0))-INDEX(_Inf_Data,MATCH($D245,_Inf_Country,0),MATCH(BP$3-3,_Inf_Day,0))*$C$2
+INDEX(_Inf_Data,MATCH($D245,_Inf_Country,0),MATCH(BP$3-3,_Inf_Day,0))-INDEX(_Inf_Data,MATCH($D245,_Inf_Country,0),MATCH(BP$3-4,_Inf_Day,0))*$C$2
+INDEX(_Inf_Data,MATCH($D245,_Inf_Country,0),MATCH(BP$3-4,_Inf_Day,0))-INDEX(_Inf_Data,MATCH($D245,_Inf_Country,0),MATCH(BP$3-5,_Inf_Day,0))*$C$2)/5</f>
        <v>0.6</v>
      </c>
      <c r="BQ245" s="81">
        <f>(INDEX(_Inf_Data,MATCH($D245,_Inf_Country,0),MATCH(BQ$3,_Inf_Day,0))-INDEX(_Inf_Data,MATCH($D245,_Inf_Country,0),MATCH(BQ$3-1,_Inf_Day,0))*$C$2
+INDEX(_Inf_Data,MATCH($D245,_Inf_Country,0),MATCH(BQ$3-1,_Inf_Day,0))-INDEX(_Inf_Data,MATCH($D245,_Inf_Country,0),MATCH(BQ$3-2,_Inf_Day,0))*$C$2
+INDEX(_Inf_Data,MATCH($D245,_Inf_Country,0),MATCH(BQ$3-2,_Inf_Day,0))-INDEX(_Inf_Data,MATCH($D245,_Inf_Country,0),MATCH(BQ$3-3,_Inf_Day,0))*$C$2
+INDEX(_Inf_Data,MATCH($D245,_Inf_Country,0),MATCH(BQ$3-3,_Inf_Day,0))-INDEX(_Inf_Data,MATCH($D245,_Inf_Country,0),MATCH(BQ$3-4,_Inf_Day,0))*$C$2
+INDEX(_Inf_Data,MATCH($D245,_Inf_Country,0),MATCH(BQ$3-4,_Inf_Day,0))-INDEX(_Inf_Data,MATCH($D245,_Inf_Country,0),MATCH(BQ$3-5,_Inf_Day,0))*$C$2)/5</f>
        <v>0.6</v>
      </c>
      <c r="BR245" s="81">
        <f>(INDEX(_Inf_Data,MATCH($D245,_Inf_Country,0),MATCH(BR$3,_Inf_Day,0))-INDEX(_Inf_Data,MATCH($D245,_Inf_Country,0),MATCH(BR$3-1,_Inf_Day,0))*$C$2
+INDEX(_Inf_Data,MATCH($D245,_Inf_Country,0),MATCH(BR$3-1,_Inf_Day,0))-INDEX(_Inf_Data,MATCH($D245,_Inf_Country,0),MATCH(BR$3-2,_Inf_Day,0))*$C$2
+INDEX(_Inf_Data,MATCH($D245,_Inf_Country,0),MATCH(BR$3-2,_Inf_Day,0))-INDEX(_Inf_Data,MATCH($D245,_Inf_Country,0),MATCH(BR$3-3,_Inf_Day,0))*$C$2
+INDEX(_Inf_Data,MATCH($D245,_Inf_Country,0),MATCH(BR$3-3,_Inf_Day,0))-INDEX(_Inf_Data,MATCH($D245,_Inf_Country,0),MATCH(BR$3-4,_Inf_Day,0))*$C$2
+INDEX(_Inf_Data,MATCH($D245,_Inf_Country,0),MATCH(BR$3-4,_Inf_Day,0))-INDEX(_Inf_Data,MATCH($D245,_Inf_Country,0),MATCH(BR$3-5,_Inf_Day,0))*$C$2)/5</f>
        <v>0.8</v>
      </c>
      <c r="BS245" s="81">
        <f>(INDEX(_Inf_Data,MATCH($D245,_Inf_Country,0),MATCH(BS$3,_Inf_Day,0))-INDEX(_Inf_Data,MATCH($D245,_Inf_Country,0),MATCH(BS$3-1,_Inf_Day,0))*$C$2
+INDEX(_Inf_Data,MATCH($D245,_Inf_Country,0),MATCH(BS$3-1,_Inf_Day,0))-INDEX(_Inf_Data,MATCH($D245,_Inf_Country,0),MATCH(BS$3-2,_Inf_Day,0))*$C$2
+INDEX(_Inf_Data,MATCH($D245,_Inf_Country,0),MATCH(BS$3-2,_Inf_Day,0))-INDEX(_Inf_Data,MATCH($D245,_Inf_Country,0),MATCH(BS$3-3,_Inf_Day,0))*$C$2
+INDEX(_Inf_Data,MATCH($D245,_Inf_Country,0),MATCH(BS$3-3,_Inf_Day,0))-INDEX(_Inf_Data,MATCH($D245,_Inf_Country,0),MATCH(BS$3-4,_Inf_Day,0))*$C$2
+INDEX(_Inf_Data,MATCH($D245,_Inf_Country,0),MATCH(BS$3-4,_Inf_Day,0))-INDEX(_Inf_Data,MATCH($D245,_Inf_Country,0),MATCH(BS$3-5,_Inf_Day,0))*$C$2)/5</f>
        <v>1.6</v>
      </c>
      <c r="BT245" s="81">
        <f>(INDEX(_Inf_Data,MATCH($D245,_Inf_Country,0),MATCH(BT$3,_Inf_Day,0))-INDEX(_Inf_Data,MATCH($D245,_Inf_Country,0),MATCH(BT$3-1,_Inf_Day,0))*$C$2
+INDEX(_Inf_Data,MATCH($D245,_Inf_Country,0),MATCH(BT$3-1,_Inf_Day,0))-INDEX(_Inf_Data,MATCH($D245,_Inf_Country,0),MATCH(BT$3-2,_Inf_Day,0))*$C$2
+INDEX(_Inf_Data,MATCH($D245,_Inf_Country,0),MATCH(BT$3-2,_Inf_Day,0))-INDEX(_Inf_Data,MATCH($D245,_Inf_Country,0),MATCH(BT$3-3,_Inf_Day,0))*$C$2
+INDEX(_Inf_Data,MATCH($D245,_Inf_Country,0),MATCH(BT$3-3,_Inf_Day,0))-INDEX(_Inf_Data,MATCH($D245,_Inf_Country,0),MATCH(BT$3-4,_Inf_Day,0))*$C$2
+INDEX(_Inf_Data,MATCH($D245,_Inf_Country,0),MATCH(BT$3-4,_Inf_Day,0))-INDEX(_Inf_Data,MATCH($D245,_Inf_Country,0),MATCH(BT$3-5,_Inf_Day,0))*$C$2)/5</f>
        <v>2</v>
      </c>
      <c r="BU245" s="81">
        <f>(INDEX(_Inf_Data,MATCH($D245,_Inf_Country,0),MATCH(BU$3,_Inf_Day,0))-INDEX(_Inf_Data,MATCH($D245,_Inf_Country,0),MATCH(BU$3-1,_Inf_Day,0))*$C$2
+INDEX(_Inf_Data,MATCH($D245,_Inf_Country,0),MATCH(BU$3-1,_Inf_Day,0))-INDEX(_Inf_Data,MATCH($D245,_Inf_Country,0),MATCH(BU$3-2,_Inf_Day,0))*$C$2
+INDEX(_Inf_Data,MATCH($D245,_Inf_Country,0),MATCH(BU$3-2,_Inf_Day,0))-INDEX(_Inf_Data,MATCH($D245,_Inf_Country,0),MATCH(BU$3-3,_Inf_Day,0))*$C$2
+INDEX(_Inf_Data,MATCH($D245,_Inf_Country,0),MATCH(BU$3-3,_Inf_Day,0))-INDEX(_Inf_Data,MATCH($D245,_Inf_Country,0),MATCH(BU$3-4,_Inf_Day,0))*$C$2
+INDEX(_Inf_Data,MATCH($D245,_Inf_Country,0),MATCH(BU$3-4,_Inf_Day,0))-INDEX(_Inf_Data,MATCH($D245,_Inf_Country,0),MATCH(BU$3-5,_Inf_Day,0))*$C$2)/5</f>
        <v>2</v>
      </c>
      <c r="BV245" s="81">
        <f>(INDEX(_Inf_Data,MATCH($D245,_Inf_Country,0),MATCH(BV$3,_Inf_Day,0))-INDEX(_Inf_Data,MATCH($D245,_Inf_Country,0),MATCH(BV$3-1,_Inf_Day,0))*$C$2
+INDEX(_Inf_Data,MATCH($D245,_Inf_Country,0),MATCH(BV$3-1,_Inf_Day,0))-INDEX(_Inf_Data,MATCH($D245,_Inf_Country,0),MATCH(BV$3-2,_Inf_Day,0))*$C$2
+INDEX(_Inf_Data,MATCH($D245,_Inf_Country,0),MATCH(BV$3-2,_Inf_Day,0))-INDEX(_Inf_Data,MATCH($D245,_Inf_Country,0),MATCH(BV$3-3,_Inf_Day,0))*$C$2
+INDEX(_Inf_Data,MATCH($D245,_Inf_Country,0),MATCH(BV$3-3,_Inf_Day,0))-INDEX(_Inf_Data,MATCH($D245,_Inf_Country,0),MATCH(BV$3-4,_Inf_Day,0))*$C$2
+INDEX(_Inf_Data,MATCH($D245,_Inf_Country,0),MATCH(BV$3-4,_Inf_Day,0))-INDEX(_Inf_Data,MATCH($D245,_Inf_Country,0),MATCH(BV$3-5,_Inf_Day,0))*$C$2)/5</f>
        <v>3.2</v>
      </c>
      <c r="BW245" s="81">
        <f>(INDEX(_Inf_Data,MATCH($D245,_Inf_Country,0),MATCH(BW$3,_Inf_Day,0))-INDEX(_Inf_Data,MATCH($D245,_Inf_Country,0),MATCH(BW$3-1,_Inf_Day,0))*$C$2
+INDEX(_Inf_Data,MATCH($D245,_Inf_Country,0),MATCH(BW$3-1,_Inf_Day,0))-INDEX(_Inf_Data,MATCH($D245,_Inf_Country,0),MATCH(BW$3-2,_Inf_Day,0))*$C$2
+INDEX(_Inf_Data,MATCH($D245,_Inf_Country,0),MATCH(BW$3-2,_Inf_Day,0))-INDEX(_Inf_Data,MATCH($D245,_Inf_Country,0),MATCH(BW$3-3,_Inf_Day,0))*$C$2
+INDEX(_Inf_Data,MATCH($D245,_Inf_Country,0),MATCH(BW$3-3,_Inf_Day,0))-INDEX(_Inf_Data,MATCH($D245,_Inf_Country,0),MATCH(BW$3-4,_Inf_Day,0))*$C$2
+INDEX(_Inf_Data,MATCH($D245,_Inf_Country,0),MATCH(BW$3-4,_Inf_Day,0))-INDEX(_Inf_Data,MATCH($D245,_Inf_Country,0),MATCH(BW$3-5,_Inf_Day,0))*$C$2)/5</f>
        <v>3.8</v>
      </c>
      <c r="BX245" s="81">
        <f>(INDEX(_Inf_Data,MATCH($D245,_Inf_Country,0),MATCH(BX$3,_Inf_Day,0))-INDEX(_Inf_Data,MATCH($D245,_Inf_Country,0),MATCH(BX$3-1,_Inf_Day,0))*$C$2
+INDEX(_Inf_Data,MATCH($D245,_Inf_Country,0),MATCH(BX$3-1,_Inf_Day,0))-INDEX(_Inf_Data,MATCH($D245,_Inf_Country,0),MATCH(BX$3-2,_Inf_Day,0))*$C$2
+INDEX(_Inf_Data,MATCH($D245,_Inf_Country,0),MATCH(BX$3-2,_Inf_Day,0))-INDEX(_Inf_Data,MATCH($D245,_Inf_Country,0),MATCH(BX$3-3,_Inf_Day,0))*$C$2
+INDEX(_Inf_Data,MATCH($D245,_Inf_Country,0),MATCH(BX$3-3,_Inf_Day,0))-INDEX(_Inf_Data,MATCH($D245,_Inf_Country,0),MATCH(BX$3-4,_Inf_Day,0))*$C$2
+INDEX(_Inf_Data,MATCH($D245,_Inf_Country,0),MATCH(BX$3-4,_Inf_Day,0))-INDEX(_Inf_Data,MATCH($D245,_Inf_Country,0),MATCH(BX$3-5,_Inf_Day,0))*$C$2)/5</f>
        <v>4.2</v>
      </c>
      <c r="BY245" s="81">
        <f>(INDEX(_Inf_Data,MATCH($D245,_Inf_Country,0),MATCH(BY$3,_Inf_Day,0))-INDEX(_Inf_Data,MATCH($D245,_Inf_Country,0),MATCH(BY$3-1,_Inf_Day,0))*$C$2
+INDEX(_Inf_Data,MATCH($D245,_Inf_Country,0),MATCH(BY$3-1,_Inf_Day,0))-INDEX(_Inf_Data,MATCH($D245,_Inf_Country,0),MATCH(BY$3-2,_Inf_Day,0))*$C$2
+INDEX(_Inf_Data,MATCH($D245,_Inf_Country,0),MATCH(BY$3-2,_Inf_Day,0))-INDEX(_Inf_Data,MATCH($D245,_Inf_Country,0),MATCH(BY$3-3,_Inf_Day,0))*$C$2
+INDEX(_Inf_Data,MATCH($D245,_Inf_Country,0),MATCH(BY$3-3,_Inf_Day,0))-INDEX(_Inf_Data,MATCH($D245,_Inf_Country,0),MATCH(BY$3-4,_Inf_Day,0))*$C$2
+INDEX(_Inf_Data,MATCH($D245,_Inf_Country,0),MATCH(BY$3-4,_Inf_Day,0))-INDEX(_Inf_Data,MATCH($D245,_Inf_Country,0),MATCH(BY$3-5,_Inf_Day,0))*$C$2)/5</f>
        <v>3.8</v>
      </c>
      <c r="BZ245" s="81">
        <f>(INDEX(_Inf_Data,MATCH($D245,_Inf_Country,0),MATCH(BZ$3,_Inf_Day,0))-INDEX(_Inf_Data,MATCH($D245,_Inf_Country,0),MATCH(BZ$3-1,_Inf_Day,0))*$C$2
+INDEX(_Inf_Data,MATCH($D245,_Inf_Country,0),MATCH(BZ$3-1,_Inf_Day,0))-INDEX(_Inf_Data,MATCH($D245,_Inf_Country,0),MATCH(BZ$3-2,_Inf_Day,0))*$C$2
+INDEX(_Inf_Data,MATCH($D245,_Inf_Country,0),MATCH(BZ$3-2,_Inf_Day,0))-INDEX(_Inf_Data,MATCH($D245,_Inf_Country,0),MATCH(BZ$3-3,_Inf_Day,0))*$C$2
+INDEX(_Inf_Data,MATCH($D245,_Inf_Country,0),MATCH(BZ$3-3,_Inf_Day,0))-INDEX(_Inf_Data,MATCH($D245,_Inf_Country,0),MATCH(BZ$3-4,_Inf_Day,0))*$C$2
+INDEX(_Inf_Data,MATCH($D245,_Inf_Country,0),MATCH(BZ$3-4,_Inf_Day,0))-INDEX(_Inf_Data,MATCH($D245,_Inf_Country,0),MATCH(BZ$3-5,_Inf_Day,0))*$C$2)/5</f>
        <v>3.8</v>
      </c>
      <c r="CA245" s="81">
        <f>(INDEX(_Inf_Data,MATCH($D245,_Inf_Country,0),MATCH(CA$3,_Inf_Day,0))-INDEX(_Inf_Data,MATCH($D245,_Inf_Country,0),MATCH(CA$3-1,_Inf_Day,0))*$C$2
+INDEX(_Inf_Data,MATCH($D245,_Inf_Country,0),MATCH(CA$3-1,_Inf_Day,0))-INDEX(_Inf_Data,MATCH($D245,_Inf_Country,0),MATCH(CA$3-2,_Inf_Day,0))*$C$2
+INDEX(_Inf_Data,MATCH($D245,_Inf_Country,0),MATCH(CA$3-2,_Inf_Day,0))-INDEX(_Inf_Data,MATCH($D245,_Inf_Country,0),MATCH(CA$3-3,_Inf_Day,0))*$C$2
+INDEX(_Inf_Data,MATCH($D245,_Inf_Country,0),MATCH(CA$3-3,_Inf_Day,0))-INDEX(_Inf_Data,MATCH($D245,_Inf_Country,0),MATCH(CA$3-4,_Inf_Day,0))*$C$2
+INDEX(_Inf_Data,MATCH($D245,_Inf_Country,0),MATCH(CA$3-4,_Inf_Day,0))-INDEX(_Inf_Data,MATCH($D245,_Inf_Country,0),MATCH(CA$3-5,_Inf_Day,0))*$C$2)/5</f>
        <v>4.4000000000000004</v>
      </c>
      <c r="CB245" s="81">
        <f>(INDEX(_Inf_Data,MATCH($D245,_Inf_Country,0),MATCH(CB$3,_Inf_Day,0))-INDEX(_Inf_Data,MATCH($D245,_Inf_Country,0),MATCH(CB$3-1,_Inf_Day,0))*$C$2
+INDEX(_Inf_Data,MATCH($D245,_Inf_Country,0),MATCH(CB$3-1,_Inf_Day,0))-INDEX(_Inf_Data,MATCH($D245,_Inf_Country,0),MATCH(CB$3-2,_Inf_Day,0))*$C$2
+INDEX(_Inf_Data,MATCH($D245,_Inf_Country,0),MATCH(CB$3-2,_Inf_Day,0))-INDEX(_Inf_Data,MATCH($D245,_Inf_Country,0),MATCH(CB$3-3,_Inf_Day,0))*$C$2
+INDEX(_Inf_Data,MATCH($D245,_Inf_Country,0),MATCH(CB$3-3,_Inf_Day,0))-INDEX(_Inf_Data,MATCH($D245,_Inf_Country,0),MATCH(CB$3-4,_Inf_Day,0))*$C$2
+INDEX(_Inf_Data,MATCH($D245,_Inf_Country,0),MATCH(CB$3-4,_Inf_Day,0))-INDEX(_Inf_Data,MATCH($D245,_Inf_Country,0),MATCH(CB$3-5,_Inf_Day,0))*$C$2)/5</f>
        <v>4.4000000000000004</v>
      </c>
      <c r="CC245" s="81">
        <f>(INDEX(_Inf_Data,MATCH($D245,_Inf_Country,0),MATCH(CC$3,_Inf_Day,0))-INDEX(_Inf_Data,MATCH($D245,_Inf_Country,0),MATCH(CC$3-1,_Inf_Day,0))*$C$2
+INDEX(_Inf_Data,MATCH($D245,_Inf_Country,0),MATCH(CC$3-1,_Inf_Day,0))-INDEX(_Inf_Data,MATCH($D245,_Inf_Country,0),MATCH(CC$3-2,_Inf_Day,0))*$C$2
+INDEX(_Inf_Data,MATCH($D245,_Inf_Country,0),MATCH(CC$3-2,_Inf_Day,0))-INDEX(_Inf_Data,MATCH($D245,_Inf_Country,0),MATCH(CC$3-3,_Inf_Day,0))*$C$2
+INDEX(_Inf_Data,MATCH($D245,_Inf_Country,0),MATCH(CC$3-3,_Inf_Day,0))-INDEX(_Inf_Data,MATCH($D245,_Inf_Country,0),MATCH(CC$3-4,_Inf_Day,0))*$C$2
+INDEX(_Inf_Data,MATCH($D245,_Inf_Country,0),MATCH(CC$3-4,_Inf_Day,0))-INDEX(_Inf_Data,MATCH($D245,_Inf_Country,0),MATCH(CC$3-5,_Inf_Day,0))*$C$2)/5</f>
        <v>5.2</v>
      </c>
      <c r="CD245" s="81">
        <f>(INDEX(_Inf_Data,MATCH($D245,_Inf_Country,0),MATCH(CD$3,_Inf_Day,0))-INDEX(_Inf_Data,MATCH($D245,_Inf_Country,0),MATCH(CD$3-1,_Inf_Day,0))*$C$2
+INDEX(_Inf_Data,MATCH($D245,_Inf_Country,0),MATCH(CD$3-1,_Inf_Day,0))-INDEX(_Inf_Data,MATCH($D245,_Inf_Country,0),MATCH(CD$3-2,_Inf_Day,0))*$C$2
+INDEX(_Inf_Data,MATCH($D245,_Inf_Country,0),MATCH(CD$3-2,_Inf_Day,0))-INDEX(_Inf_Data,MATCH($D245,_Inf_Country,0),MATCH(CD$3-3,_Inf_Day,0))*$C$2
+INDEX(_Inf_Data,MATCH($D245,_Inf_Country,0),MATCH(CD$3-3,_Inf_Day,0))-INDEX(_Inf_Data,MATCH($D245,_Inf_Country,0),MATCH(CD$3-4,_Inf_Day,0))*$C$2
+INDEX(_Inf_Data,MATCH($D245,_Inf_Country,0),MATCH(CD$3-4,_Inf_Day,0))-INDEX(_Inf_Data,MATCH($D245,_Inf_Country,0),MATCH(CD$3-5,_Inf_Day,0))*$C$2)/5</f>
        <v>6</v>
      </c>
      <c r="CE245" s="81">
        <f>(INDEX(_Inf_Data,MATCH($D245,_Inf_Country,0),MATCH(CE$3,_Inf_Day,0))-INDEX(_Inf_Data,MATCH($D245,_Inf_Country,0),MATCH(CE$3-1,_Inf_Day,0))*$C$2
+INDEX(_Inf_Data,MATCH($D245,_Inf_Country,0),MATCH(CE$3-1,_Inf_Day,0))-INDEX(_Inf_Data,MATCH($D245,_Inf_Country,0),MATCH(CE$3-2,_Inf_Day,0))*$C$2
+INDEX(_Inf_Data,MATCH($D245,_Inf_Country,0),MATCH(CE$3-2,_Inf_Day,0))-INDEX(_Inf_Data,MATCH($D245,_Inf_Country,0),MATCH(CE$3-3,_Inf_Day,0))*$C$2
+INDEX(_Inf_Data,MATCH($D245,_Inf_Country,0),MATCH(CE$3-3,_Inf_Day,0))-INDEX(_Inf_Data,MATCH($D245,_Inf_Country,0),MATCH(CE$3-4,_Inf_Day,0))*$C$2
+INDEX(_Inf_Data,MATCH($D245,_Inf_Country,0),MATCH(CE$3-4,_Inf_Day,0))-INDEX(_Inf_Data,MATCH($D245,_Inf_Country,0),MATCH(CE$3-5,_Inf_Day,0))*$C$2)/5</f>
        <v>7.4</v>
      </c>
      <c r="CF245" s="81">
        <f>(INDEX(_Inf_Data,MATCH($D245,_Inf_Country,0),MATCH(CF$3,_Inf_Day,0))-INDEX(_Inf_Data,MATCH($D245,_Inf_Country,0),MATCH(CF$3-1,_Inf_Day,0))*$C$2
+INDEX(_Inf_Data,MATCH($D245,_Inf_Country,0),MATCH(CF$3-1,_Inf_Day,0))-INDEX(_Inf_Data,MATCH($D245,_Inf_Country,0),MATCH(CF$3-2,_Inf_Day,0))*$C$2
+INDEX(_Inf_Data,MATCH($D245,_Inf_Country,0),MATCH(CF$3-2,_Inf_Day,0))-INDEX(_Inf_Data,MATCH($D245,_Inf_Country,0),MATCH(CF$3-3,_Inf_Day,0))*$C$2
+INDEX(_Inf_Data,MATCH($D245,_Inf_Country,0),MATCH(CF$3-3,_Inf_Day,0))-INDEX(_Inf_Data,MATCH($D245,_Inf_Country,0),MATCH(CF$3-4,_Inf_Day,0))*$C$2
+INDEX(_Inf_Data,MATCH($D245,_Inf_Country,0),MATCH(CF$3-4,_Inf_Day,0))-INDEX(_Inf_Data,MATCH($D245,_Inf_Country,0),MATCH(CF$3-5,_Inf_Day,0))*$C$2)/5</f>
        <v>7.4</v>
      </c>
      <c r="CG245" s="81">
        <f>(INDEX(_Inf_Data,MATCH($D245,_Inf_Country,0),MATCH(CG$3,_Inf_Day,0))-INDEX(_Inf_Data,MATCH($D245,_Inf_Country,0),MATCH(CG$3-1,_Inf_Day,0))*$C$2
+INDEX(_Inf_Data,MATCH($D245,_Inf_Country,0),MATCH(CG$3-1,_Inf_Day,0))-INDEX(_Inf_Data,MATCH($D245,_Inf_Country,0),MATCH(CG$3-2,_Inf_Day,0))*$C$2
+INDEX(_Inf_Data,MATCH($D245,_Inf_Country,0),MATCH(CG$3-2,_Inf_Day,0))-INDEX(_Inf_Data,MATCH($D245,_Inf_Country,0),MATCH(CG$3-3,_Inf_Day,0))*$C$2
+INDEX(_Inf_Data,MATCH($D245,_Inf_Country,0),MATCH(CG$3-3,_Inf_Day,0))-INDEX(_Inf_Data,MATCH($D245,_Inf_Country,0),MATCH(CG$3-4,_Inf_Day,0))*$C$2
+INDEX(_Inf_Data,MATCH($D245,_Inf_Country,0),MATCH(CG$3-4,_Inf_Day,0))-INDEX(_Inf_Data,MATCH($D245,_Inf_Country,0),MATCH(CG$3-5,_Inf_Day,0))*$C$2)/5</f>
        <v>9.4</v>
      </c>
      <c r="CH245" s="81">
        <f>(INDEX(_Inf_Data,MATCH($D245,_Inf_Country,0),MATCH(CH$3,_Inf_Day,0))-INDEX(_Inf_Data,MATCH($D245,_Inf_Country,0),MATCH(CH$3-1,_Inf_Day,0))*$C$2
+INDEX(_Inf_Data,MATCH($D245,_Inf_Country,0),MATCH(CH$3-1,_Inf_Day,0))-INDEX(_Inf_Data,MATCH($D245,_Inf_Country,0),MATCH(CH$3-2,_Inf_Day,0))*$C$2
+INDEX(_Inf_Data,MATCH($D245,_Inf_Country,0),MATCH(CH$3-2,_Inf_Day,0))-INDEX(_Inf_Data,MATCH($D245,_Inf_Country,0),MATCH(CH$3-3,_Inf_Day,0))*$C$2
+INDEX(_Inf_Data,MATCH($D245,_Inf_Country,0),MATCH(CH$3-3,_Inf_Day,0))-INDEX(_Inf_Data,MATCH($D245,_Inf_Country,0),MATCH(CH$3-4,_Inf_Day,0))*$C$2
+INDEX(_Inf_Data,MATCH($D245,_Inf_Country,0),MATCH(CH$3-4,_Inf_Day,0))-INDEX(_Inf_Data,MATCH($D245,_Inf_Country,0),MATCH(CH$3-5,_Inf_Day,0))*$C$2)/5</f>
        <v>9.4</v>
      </c>
      <c r="CI245" s="81">
        <f>(INDEX(_Inf_Data,MATCH($D245,_Inf_Country,0),MATCH(CI$3,_Inf_Day,0))-INDEX(_Inf_Data,MATCH($D245,_Inf_Country,0),MATCH(CI$3-1,_Inf_Day,0))*$C$2
+INDEX(_Inf_Data,MATCH($D245,_Inf_Country,0),MATCH(CI$3-1,_Inf_Day,0))-INDEX(_Inf_Data,MATCH($D245,_Inf_Country,0),MATCH(CI$3-2,_Inf_Day,0))*$C$2
+INDEX(_Inf_Data,MATCH($D245,_Inf_Country,0),MATCH(CI$3-2,_Inf_Day,0))-INDEX(_Inf_Data,MATCH($D245,_Inf_Country,0),MATCH(CI$3-3,_Inf_Day,0))*$C$2
+INDEX(_Inf_Data,MATCH($D245,_Inf_Country,0),MATCH(CI$3-3,_Inf_Day,0))-INDEX(_Inf_Data,MATCH($D245,_Inf_Country,0),MATCH(CI$3-4,_Inf_Day,0))*$C$2
+INDEX(_Inf_Data,MATCH($D245,_Inf_Country,0),MATCH(CI$3-4,_Inf_Day,0))-INDEX(_Inf_Data,MATCH($D245,_Inf_Country,0),MATCH(CI$3-5,_Inf_Day,0))*$C$2)/5</f>
        <v>11</v>
      </c>
      <c r="CJ245" s="81">
        <f>(INDEX(_Inf_Data,MATCH($D245,_Inf_Country,0),MATCH(CJ$3,_Inf_Day,0))-INDEX(_Inf_Data,MATCH($D245,_Inf_Country,0),MATCH(CJ$3-1,_Inf_Day,0))*$C$2
+INDEX(_Inf_Data,MATCH($D245,_Inf_Country,0),MATCH(CJ$3-1,_Inf_Day,0))-INDEX(_Inf_Data,MATCH($D245,_Inf_Country,0),MATCH(CJ$3-2,_Inf_Day,0))*$C$2
+INDEX(_Inf_Data,MATCH($D245,_Inf_Country,0),MATCH(CJ$3-2,_Inf_Day,0))-INDEX(_Inf_Data,MATCH($D245,_Inf_Country,0),MATCH(CJ$3-3,_Inf_Day,0))*$C$2
+INDEX(_Inf_Data,MATCH($D245,_Inf_Country,0),MATCH(CJ$3-3,_Inf_Day,0))-INDEX(_Inf_Data,MATCH($D245,_Inf_Country,0),MATCH(CJ$3-4,_Inf_Day,0))*$C$2
+INDEX(_Inf_Data,MATCH($D245,_Inf_Country,0),MATCH(CJ$3-4,_Inf_Day,0))-INDEX(_Inf_Data,MATCH($D245,_Inf_Country,0),MATCH(CJ$3-5,_Inf_Day,0))*$C$2)/5</f>
        <v>9.8000000000000007</v>
      </c>
      <c r="CK245" s="81">
        <f>(INDEX(_Inf_Data,MATCH($D245,_Inf_Country,0),MATCH(CK$3,_Inf_Day,0))-INDEX(_Inf_Data,MATCH($D245,_Inf_Country,0),MATCH(CK$3-1,_Inf_Day,0))*$C$2
+INDEX(_Inf_Data,MATCH($D245,_Inf_Country,0),MATCH(CK$3-1,_Inf_Day,0))-INDEX(_Inf_Data,MATCH($D245,_Inf_Country,0),MATCH(CK$3-2,_Inf_Day,0))*$C$2
+INDEX(_Inf_Data,MATCH($D245,_Inf_Country,0),MATCH(CK$3-2,_Inf_Day,0))-INDEX(_Inf_Data,MATCH($D245,_Inf_Country,0),MATCH(CK$3-3,_Inf_Day,0))*$C$2
+INDEX(_Inf_Data,MATCH($D245,_Inf_Country,0),MATCH(CK$3-3,_Inf_Day,0))-INDEX(_Inf_Data,MATCH($D245,_Inf_Country,0),MATCH(CK$3-4,_Inf_Day,0))*$C$2
+INDEX(_Inf_Data,MATCH($D245,_Inf_Country,0),MATCH(CK$3-4,_Inf_Day,0))-INDEX(_Inf_Data,MATCH($D245,_Inf_Country,0),MATCH(CK$3-5,_Inf_Day,0))*$C$2)/5</f>
        <v>9.4</v>
      </c>
      <c r="CL245" s="81">
        <f>(INDEX(_Inf_Data,MATCH($D245,_Inf_Country,0),MATCH(CL$3,_Inf_Day,0))-INDEX(_Inf_Data,MATCH($D245,_Inf_Country,0),MATCH(CL$3-1,_Inf_Day,0))*$C$2
+INDEX(_Inf_Data,MATCH($D245,_Inf_Country,0),MATCH(CL$3-1,_Inf_Day,0))-INDEX(_Inf_Data,MATCH($D245,_Inf_Country,0),MATCH(CL$3-2,_Inf_Day,0))*$C$2
+INDEX(_Inf_Data,MATCH($D245,_Inf_Country,0),MATCH(CL$3-2,_Inf_Day,0))-INDEX(_Inf_Data,MATCH($D245,_Inf_Country,0),MATCH(CL$3-3,_Inf_Day,0))*$C$2
+INDEX(_Inf_Data,MATCH($D245,_Inf_Country,0),MATCH(CL$3-3,_Inf_Day,0))-INDEX(_Inf_Data,MATCH($D245,_Inf_Country,0),MATCH(CL$3-4,_Inf_Day,0))*$C$2
+INDEX(_Inf_Data,MATCH($D245,_Inf_Country,0),MATCH(CL$3-4,_Inf_Day,0))-INDEX(_Inf_Data,MATCH($D245,_Inf_Country,0),MATCH(CL$3-5,_Inf_Day,0))*$C$2)/5</f>
        <v>8.8000000000000007</v>
      </c>
      <c r="CM245" s="81">
        <f>(INDEX(_Inf_Data,MATCH($D245,_Inf_Country,0),MATCH(CM$3,_Inf_Day,0))-INDEX(_Inf_Data,MATCH($D245,_Inf_Country,0),MATCH(CM$3-1,_Inf_Day,0))*$C$2
+INDEX(_Inf_Data,MATCH($D245,_Inf_Country,0),MATCH(CM$3-1,_Inf_Day,0))-INDEX(_Inf_Data,MATCH($D245,_Inf_Country,0),MATCH(CM$3-2,_Inf_Day,0))*$C$2
+INDEX(_Inf_Data,MATCH($D245,_Inf_Country,0),MATCH(CM$3-2,_Inf_Day,0))-INDEX(_Inf_Data,MATCH($D245,_Inf_Country,0),MATCH(CM$3-3,_Inf_Day,0))*$C$2
+INDEX(_Inf_Data,MATCH($D245,_Inf_Country,0),MATCH(CM$3-3,_Inf_Day,0))-INDEX(_Inf_Data,MATCH($D245,_Inf_Country,0),MATCH(CM$3-4,_Inf_Day,0))*$C$2
+INDEX(_Inf_Data,MATCH($D245,_Inf_Country,0),MATCH(CM$3-4,_Inf_Day,0))-INDEX(_Inf_Data,MATCH($D245,_Inf_Country,0),MATCH(CM$3-5,_Inf_Day,0))*$C$2)/5</f>
        <v>9.1999999999999993</v>
      </c>
      <c r="CN245" s="81">
        <f>(INDEX(_Inf_Data,MATCH($D245,_Inf_Country,0),MATCH(CN$3,_Inf_Day,0))-INDEX(_Inf_Data,MATCH($D245,_Inf_Country,0),MATCH(CN$3-1,_Inf_Day,0))*$C$2
+INDEX(_Inf_Data,MATCH($D245,_Inf_Country,0),MATCH(CN$3-1,_Inf_Day,0))-INDEX(_Inf_Data,MATCH($D245,_Inf_Country,0),MATCH(CN$3-2,_Inf_Day,0))*$C$2
+INDEX(_Inf_Data,MATCH($D245,_Inf_Country,0),MATCH(CN$3-2,_Inf_Day,0))-INDEX(_Inf_Data,MATCH($D245,_Inf_Country,0),MATCH(CN$3-3,_Inf_Day,0))*$C$2
+INDEX(_Inf_Data,MATCH($D245,_Inf_Country,0),MATCH(CN$3-3,_Inf_Day,0))-INDEX(_Inf_Data,MATCH($D245,_Inf_Country,0),MATCH(CN$3-4,_Inf_Day,0))*$C$2
+INDEX(_Inf_Data,MATCH($D245,_Inf_Country,0),MATCH(CN$3-4,_Inf_Day,0))-INDEX(_Inf_Data,MATCH($D245,_Inf_Country,0),MATCH(CN$3-5,_Inf_Day,0))*$C$2)/5</f>
        <v>8.4</v>
      </c>
      <c r="CO245" s="81">
        <f>(INDEX(_Inf_Data,MATCH($D245,_Inf_Country,0),MATCH(CO$3,_Inf_Day,0))-INDEX(_Inf_Data,MATCH($D245,_Inf_Country,0),MATCH(CO$3-1,_Inf_Day,0))*$C$2
+INDEX(_Inf_Data,MATCH($D245,_Inf_Country,0),MATCH(CO$3-1,_Inf_Day,0))-INDEX(_Inf_Data,MATCH($D245,_Inf_Country,0),MATCH(CO$3-2,_Inf_Day,0))*$C$2
+INDEX(_Inf_Data,MATCH($D245,_Inf_Country,0),MATCH(CO$3-2,_Inf_Day,0))-INDEX(_Inf_Data,MATCH($D245,_Inf_Country,0),MATCH(CO$3-3,_Inf_Day,0))*$C$2
+INDEX(_Inf_Data,MATCH($D245,_Inf_Country,0),MATCH(CO$3-3,_Inf_Day,0))-INDEX(_Inf_Data,MATCH($D245,_Inf_Country,0),MATCH(CO$3-4,_Inf_Day,0))*$C$2
+INDEX(_Inf_Data,MATCH($D245,_Inf_Country,0),MATCH(CO$3-4,_Inf_Day,0))-INDEX(_Inf_Data,MATCH($D245,_Inf_Country,0),MATCH(CO$3-5,_Inf_Day,0))*$C$2)/5</f>
        <v>9.1999999999999993</v>
      </c>
      <c r="CP245" s="81">
        <f>(INDEX(_Inf_Data,MATCH($D245,_Inf_Country,0),MATCH(CP$3,_Inf_Day,0))-INDEX(_Inf_Data,MATCH($D245,_Inf_Country,0),MATCH(CP$3-1,_Inf_Day,0))*$C$2
+INDEX(_Inf_Data,MATCH($D245,_Inf_Country,0),MATCH(CP$3-1,_Inf_Day,0))-INDEX(_Inf_Data,MATCH($D245,_Inf_Country,0),MATCH(CP$3-2,_Inf_Day,0))*$C$2
+INDEX(_Inf_Data,MATCH($D245,_Inf_Country,0),MATCH(CP$3-2,_Inf_Day,0))-INDEX(_Inf_Data,MATCH($D245,_Inf_Country,0),MATCH(CP$3-3,_Inf_Day,0))*$C$2
+INDEX(_Inf_Data,MATCH($D245,_Inf_Country,0),MATCH(CP$3-3,_Inf_Day,0))-INDEX(_Inf_Data,MATCH($D245,_Inf_Country,0),MATCH(CP$3-4,_Inf_Day,0))*$C$2
+INDEX(_Inf_Data,MATCH($D245,_Inf_Country,0),MATCH(CP$3-4,_Inf_Day,0))-INDEX(_Inf_Data,MATCH($D245,_Inf_Country,0),MATCH(CP$3-5,_Inf_Day,0))*$C$2)/5</f>
        <v>10.4</v>
      </c>
      <c r="CQ245" s="81">
        <f>(INDEX(_Inf_Data,MATCH($D245,_Inf_Country,0),MATCH(CQ$3,_Inf_Day,0))-INDEX(_Inf_Data,MATCH($D245,_Inf_Country,0),MATCH(CQ$3-1,_Inf_Day,0))*$C$2
+INDEX(_Inf_Data,MATCH($D245,_Inf_Country,0),MATCH(CQ$3-1,_Inf_Day,0))-INDEX(_Inf_Data,MATCH($D245,_Inf_Country,0),MATCH(CQ$3-2,_Inf_Day,0))*$C$2
+INDEX(_Inf_Data,MATCH($D245,_Inf_Country,0),MATCH(CQ$3-2,_Inf_Day,0))-INDEX(_Inf_Data,MATCH($D245,_Inf_Country,0),MATCH(CQ$3-3,_Inf_Day,0))*$C$2
+INDEX(_Inf_Data,MATCH($D245,_Inf_Country,0),MATCH(CQ$3-3,_Inf_Day,0))-INDEX(_Inf_Data,MATCH($D245,_Inf_Country,0),MATCH(CQ$3-4,_Inf_Day,0))*$C$2
+INDEX(_Inf_Data,MATCH($D245,_Inf_Country,0),MATCH(CQ$3-4,_Inf_Day,0))-INDEX(_Inf_Data,MATCH($D245,_Inf_Country,0),MATCH(CQ$3-5,_Inf_Day,0))*$C$2)/5</f>
        <v>10.6</v>
      </c>
      <c r="CR245" s="81">
        <f>(INDEX(_Inf_Data,MATCH($D245,_Inf_Country,0),MATCH(CR$3,_Inf_Day,0))-INDEX(_Inf_Data,MATCH($D245,_Inf_Country,0),MATCH(CR$3-1,_Inf_Day,0))*$C$2
+INDEX(_Inf_Data,MATCH($D245,_Inf_Country,0),MATCH(CR$3-1,_Inf_Day,0))-INDEX(_Inf_Data,MATCH($D245,_Inf_Country,0),MATCH(CR$3-2,_Inf_Day,0))*$C$2
+INDEX(_Inf_Data,MATCH($D245,_Inf_Country,0),MATCH(CR$3-2,_Inf_Day,0))-INDEX(_Inf_Data,MATCH($D245,_Inf_Country,0),MATCH(CR$3-3,_Inf_Day,0))*$C$2
+INDEX(_Inf_Data,MATCH($D245,_Inf_Country,0),MATCH(CR$3-3,_Inf_Day,0))-INDEX(_Inf_Data,MATCH($D245,_Inf_Country,0),MATCH(CR$3-4,_Inf_Day,0))*$C$2
+INDEX(_Inf_Data,MATCH($D245,_Inf_Country,0),MATCH(CR$3-4,_Inf_Day,0))-INDEX(_Inf_Data,MATCH($D245,_Inf_Country,0),MATCH(CR$3-5,_Inf_Day,0))*$C$2)/5</f>
        <v>10.4</v>
      </c>
      <c r="CS245" s="81">
        <f>(INDEX(_Inf_Data,MATCH($D245,_Inf_Country,0),MATCH(CS$3,_Inf_Day,0))-INDEX(_Inf_Data,MATCH($D245,_Inf_Country,0),MATCH(CS$3-1,_Inf_Day,0))*$C$2
+INDEX(_Inf_Data,MATCH($D245,_Inf_Country,0),MATCH(CS$3-1,_Inf_Day,0))-INDEX(_Inf_Data,MATCH($D245,_Inf_Country,0),MATCH(CS$3-2,_Inf_Day,0))*$C$2
+INDEX(_Inf_Data,MATCH($D245,_Inf_Country,0),MATCH(CS$3-2,_Inf_Day,0))-INDEX(_Inf_Data,MATCH($D245,_Inf_Country,0),MATCH(CS$3-3,_Inf_Day,0))*$C$2
+INDEX(_Inf_Data,MATCH($D245,_Inf_Country,0),MATCH(CS$3-3,_Inf_Day,0))-INDEX(_Inf_Data,MATCH($D245,_Inf_Country,0),MATCH(CS$3-4,_Inf_Day,0))*$C$2
+INDEX(_Inf_Data,MATCH($D245,_Inf_Country,0),MATCH(CS$3-4,_Inf_Day,0))-INDEX(_Inf_Data,MATCH($D245,_Inf_Country,0),MATCH(CS$3-5,_Inf_Day,0))*$C$2)/5</f>
        <v>11.8</v>
      </c>
      <c r="CT245" s="81">
        <f>(INDEX(_Inf_Data,MATCH($D245,_Inf_Country,0),MATCH(CT$3,_Inf_Day,0))-INDEX(_Inf_Data,MATCH($D245,_Inf_Country,0),MATCH(CT$3-1,_Inf_Day,0))*$C$2
+INDEX(_Inf_Data,MATCH($D245,_Inf_Country,0),MATCH(CT$3-1,_Inf_Day,0))-INDEX(_Inf_Data,MATCH($D245,_Inf_Country,0),MATCH(CT$3-2,_Inf_Day,0))*$C$2
+INDEX(_Inf_Data,MATCH($D245,_Inf_Country,0),MATCH(CT$3-2,_Inf_Day,0))-INDEX(_Inf_Data,MATCH($D245,_Inf_Country,0),MATCH(CT$3-3,_Inf_Day,0))*$C$2
+INDEX(_Inf_Data,MATCH($D245,_Inf_Country,0),MATCH(CT$3-3,_Inf_Day,0))-INDEX(_Inf_Data,MATCH($D245,_Inf_Country,0),MATCH(CT$3-4,_Inf_Day,0))*$C$2
+INDEX(_Inf_Data,MATCH($D245,_Inf_Country,0),MATCH(CT$3-4,_Inf_Day,0))-INDEX(_Inf_Data,MATCH($D245,_Inf_Country,0),MATCH(CT$3-5,_Inf_Day,0))*$C$2)/5</f>
        <v>12.2</v>
      </c>
      <c r="CU245" s="81">
        <f>(INDEX(_Inf_Data,MATCH($D245,_Inf_Country,0),MATCH(CU$3,_Inf_Day,0))-INDEX(_Inf_Data,MATCH($D245,_Inf_Country,0),MATCH(CU$3-1,_Inf_Day,0))*$C$2
+INDEX(_Inf_Data,MATCH($D245,_Inf_Country,0),MATCH(CU$3-1,_Inf_Day,0))-INDEX(_Inf_Data,MATCH($D245,_Inf_Country,0),MATCH(CU$3-2,_Inf_Day,0))*$C$2
+INDEX(_Inf_Data,MATCH($D245,_Inf_Country,0),MATCH(CU$3-2,_Inf_Day,0))-INDEX(_Inf_Data,MATCH($D245,_Inf_Country,0),MATCH(CU$3-3,_Inf_Day,0))*$C$2
+INDEX(_Inf_Data,MATCH($D245,_Inf_Country,0),MATCH(CU$3-3,_Inf_Day,0))-INDEX(_Inf_Data,MATCH($D245,_Inf_Country,0),MATCH(CU$3-4,_Inf_Day,0))*$C$2
+INDEX(_Inf_Data,MATCH($D245,_Inf_Country,0),MATCH(CU$3-4,_Inf_Day,0))-INDEX(_Inf_Data,MATCH($D245,_Inf_Country,0),MATCH(CU$3-5,_Inf_Day,0))*$C$2)/5</f>
        <v>12</v>
      </c>
      <c r="CV245" s="81">
        <f>(INDEX(_Inf_Data,MATCH($D245,_Inf_Country,0),MATCH(CV$3,_Inf_Day,0))-INDEX(_Inf_Data,MATCH($D245,_Inf_Country,0),MATCH(CV$3-1,_Inf_Day,0))*$C$2
+INDEX(_Inf_Data,MATCH($D245,_Inf_Country,0),MATCH(CV$3-1,_Inf_Day,0))-INDEX(_Inf_Data,MATCH($D245,_Inf_Country,0),MATCH(CV$3-2,_Inf_Day,0))*$C$2
+INDEX(_Inf_Data,MATCH($D245,_Inf_Country,0),MATCH(CV$3-2,_Inf_Day,0))-INDEX(_Inf_Data,MATCH($D245,_Inf_Country,0),MATCH(CV$3-3,_Inf_Day,0))*$C$2
+INDEX(_Inf_Data,MATCH($D245,_Inf_Country,0),MATCH(CV$3-3,_Inf_Day,0))-INDEX(_Inf_Data,MATCH($D245,_Inf_Country,0),MATCH(CV$3-4,_Inf_Day,0))*$C$2
+INDEX(_Inf_Data,MATCH($D245,_Inf_Country,0),MATCH(CV$3-4,_Inf_Day,0))-INDEX(_Inf_Data,MATCH($D245,_Inf_Country,0),MATCH(CV$3-5,_Inf_Day,0))*$C$2)/5</f>
        <v>12</v>
      </c>
      <c r="CW245" s="81">
        <f>(INDEX(_Inf_Data,MATCH($D245,_Inf_Country,0),MATCH(CW$3,_Inf_Day,0))-INDEX(_Inf_Data,MATCH($D245,_Inf_Country,0),MATCH(CW$3-1,_Inf_Day,0))*$C$2
+INDEX(_Inf_Data,MATCH($D245,_Inf_Country,0),MATCH(CW$3-1,_Inf_Day,0))-INDEX(_Inf_Data,MATCH($D245,_Inf_Country,0),MATCH(CW$3-2,_Inf_Day,0))*$C$2
+INDEX(_Inf_Data,MATCH($D245,_Inf_Country,0),MATCH(CW$3-2,_Inf_Day,0))-INDEX(_Inf_Data,MATCH($D245,_Inf_Country,0),MATCH(CW$3-3,_Inf_Day,0))*$C$2
+INDEX(_Inf_Data,MATCH($D245,_Inf_Country,0),MATCH(CW$3-3,_Inf_Day,0))-INDEX(_Inf_Data,MATCH($D245,_Inf_Country,0),MATCH(CW$3-4,_Inf_Day,0))*$C$2
+INDEX(_Inf_Data,MATCH($D245,_Inf_Country,0),MATCH(CW$3-4,_Inf_Day,0))-INDEX(_Inf_Data,MATCH($D245,_Inf_Country,0),MATCH(CW$3-5,_Inf_Day,0))*$C$2)/5</f>
        <v>14.6</v>
      </c>
      <c r="CX245" s="81">
        <f>(INDEX(_Inf_Data,MATCH($D245,_Inf_Country,0),MATCH(CX$3,_Inf_Day,0))-INDEX(_Inf_Data,MATCH($D245,_Inf_Country,0),MATCH(CX$3-1,_Inf_Day,0))*$C$2
+INDEX(_Inf_Data,MATCH($D245,_Inf_Country,0),MATCH(CX$3-1,_Inf_Day,0))-INDEX(_Inf_Data,MATCH($D245,_Inf_Country,0),MATCH(CX$3-2,_Inf_Day,0))*$C$2
+INDEX(_Inf_Data,MATCH($D245,_Inf_Country,0),MATCH(CX$3-2,_Inf_Day,0))-INDEX(_Inf_Data,MATCH($D245,_Inf_Country,0),MATCH(CX$3-3,_Inf_Day,0))*$C$2
+INDEX(_Inf_Data,MATCH($D245,_Inf_Country,0),MATCH(CX$3-3,_Inf_Day,0))-INDEX(_Inf_Data,MATCH($D245,_Inf_Country,0),MATCH(CX$3-4,_Inf_Day,0))*$C$2
+INDEX(_Inf_Data,MATCH($D245,_Inf_Country,0),MATCH(CX$3-4,_Inf_Day,0))-INDEX(_Inf_Data,MATCH($D245,_Inf_Country,0),MATCH(CX$3-5,_Inf_Day,0))*$C$2)/5</f>
        <v>11.2</v>
      </c>
      <c r="CY245" s="81">
        <f>(INDEX(_Inf_Data,MATCH($D245,_Inf_Country,0),MATCH(CY$3,_Inf_Day,0))-INDEX(_Inf_Data,MATCH($D245,_Inf_Country,0),MATCH(CY$3-1,_Inf_Day,0))*$C$2
+INDEX(_Inf_Data,MATCH($D245,_Inf_Country,0),MATCH(CY$3-1,_Inf_Day,0))-INDEX(_Inf_Data,MATCH($D245,_Inf_Country,0),MATCH(CY$3-2,_Inf_Day,0))*$C$2
+INDEX(_Inf_Data,MATCH($D245,_Inf_Country,0),MATCH(CY$3-2,_Inf_Day,0))-INDEX(_Inf_Data,MATCH($D245,_Inf_Country,0),MATCH(CY$3-3,_Inf_Day,0))*$C$2
+INDEX(_Inf_Data,MATCH($D245,_Inf_Country,0),MATCH(CY$3-3,_Inf_Day,0))-INDEX(_Inf_Data,MATCH($D245,_Inf_Country,0),MATCH(CY$3-4,_Inf_Day,0))*$C$2
+INDEX(_Inf_Data,MATCH($D245,_Inf_Country,0),MATCH(CY$3-4,_Inf_Day,0))-INDEX(_Inf_Data,MATCH($D245,_Inf_Country,0),MATCH(CY$3-5,_Inf_Day,0))*$C$2)/5</f>
        <v>14.6</v>
      </c>
      <c r="CZ245" s="81">
        <f>(INDEX(_Inf_Data,MATCH($D245,_Inf_Country,0),MATCH(CZ$3,_Inf_Day,0))-INDEX(_Inf_Data,MATCH($D245,_Inf_Country,0),MATCH(CZ$3-1,_Inf_Day,0))*$C$2
+INDEX(_Inf_Data,MATCH($D245,_Inf_Country,0),MATCH(CZ$3-1,_Inf_Day,0))-INDEX(_Inf_Data,MATCH($D245,_Inf_Country,0),MATCH(CZ$3-2,_Inf_Day,0))*$C$2
+INDEX(_Inf_Data,MATCH($D245,_Inf_Country,0),MATCH(CZ$3-2,_Inf_Day,0))-INDEX(_Inf_Data,MATCH($D245,_Inf_Country,0),MATCH(CZ$3-3,_Inf_Day,0))*$C$2
+INDEX(_Inf_Data,MATCH($D245,_Inf_Country,0),MATCH(CZ$3-3,_Inf_Day,0))-INDEX(_Inf_Data,MATCH($D245,_Inf_Country,0),MATCH(CZ$3-4,_Inf_Day,0))*$C$2
+INDEX(_Inf_Data,MATCH($D245,_Inf_Country,0),MATCH(CZ$3-4,_Inf_Day,0))-INDEX(_Inf_Data,MATCH($D245,_Inf_Country,0),MATCH(CZ$3-5,_Inf_Day,0))*$C$2)/5</f>
        <v>17.2</v>
      </c>
      <c r="DA245" s="81">
        <f>(INDEX(_Inf_Data,MATCH($D245,_Inf_Country,0),MATCH(DA$3,_Inf_Day,0))-INDEX(_Inf_Data,MATCH($D245,_Inf_Country,0),MATCH(DA$3-1,_Inf_Day,0))*$C$2
+INDEX(_Inf_Data,MATCH($D245,_Inf_Country,0),MATCH(DA$3-1,_Inf_Day,0))-INDEX(_Inf_Data,MATCH($D245,_Inf_Country,0),MATCH(DA$3-2,_Inf_Day,0))*$C$2
+INDEX(_Inf_Data,MATCH($D245,_Inf_Country,0),MATCH(DA$3-2,_Inf_Day,0))-INDEX(_Inf_Data,MATCH($D245,_Inf_Country,0),MATCH(DA$3-3,_Inf_Day,0))*$C$2
+INDEX(_Inf_Data,MATCH($D245,_Inf_Country,0),MATCH(DA$3-3,_Inf_Day,0))-INDEX(_Inf_Data,MATCH($D245,_Inf_Country,0),MATCH(DA$3-4,_Inf_Day,0))*$C$2
+INDEX(_Inf_Data,MATCH($D245,_Inf_Country,0),MATCH(DA$3-4,_Inf_Day,0))-INDEX(_Inf_Data,MATCH($D245,_Inf_Country,0),MATCH(DA$3-5,_Inf_Day,0))*$C$2)/5</f>
        <v>19</v>
      </c>
      <c r="DB245" s="81">
        <f>(INDEX(_Inf_Data,MATCH($D245,_Inf_Country,0),MATCH(DB$3,_Inf_Day,0))-INDEX(_Inf_Data,MATCH($D245,_Inf_Country,0),MATCH(DB$3-1,_Inf_Day,0))*$C$2
+INDEX(_Inf_Data,MATCH($D245,_Inf_Country,0),MATCH(DB$3-1,_Inf_Day,0))-INDEX(_Inf_Data,MATCH($D245,_Inf_Country,0),MATCH(DB$3-2,_Inf_Day,0))*$C$2
+INDEX(_Inf_Data,MATCH($D245,_Inf_Country,0),MATCH(DB$3-2,_Inf_Day,0))-INDEX(_Inf_Data,MATCH($D245,_Inf_Country,0),MATCH(DB$3-3,_Inf_Day,0))*$C$2
+INDEX(_Inf_Data,MATCH($D245,_Inf_Country,0),MATCH(DB$3-3,_Inf_Day,0))-INDEX(_Inf_Data,MATCH($D245,_Inf_Country,0),MATCH(DB$3-4,_Inf_Day,0))*$C$2
+INDEX(_Inf_Data,MATCH($D245,_Inf_Country,0),MATCH(DB$3-4,_Inf_Day,0))-INDEX(_Inf_Data,MATCH($D245,_Inf_Country,0),MATCH(DB$3-5,_Inf_Day,0))*$C$2)/5</f>
        <v>20.6</v>
      </c>
      <c r="DC245" s="81">
        <f>(INDEX(_Inf_Data,MATCH($D245,_Inf_Country,0),MATCH(DC$3,_Inf_Day,0))-INDEX(_Inf_Data,MATCH($D245,_Inf_Country,0),MATCH(DC$3-1,_Inf_Day,0))*$C$2
+INDEX(_Inf_Data,MATCH($D245,_Inf_Country,0),MATCH(DC$3-1,_Inf_Day,0))-INDEX(_Inf_Data,MATCH($D245,_Inf_Country,0),MATCH(DC$3-2,_Inf_Day,0))*$C$2
+INDEX(_Inf_Data,MATCH($D245,_Inf_Country,0),MATCH(DC$3-2,_Inf_Day,0))-INDEX(_Inf_Data,MATCH($D245,_Inf_Country,0),MATCH(DC$3-3,_Inf_Day,0))*$C$2
+INDEX(_Inf_Data,MATCH($D245,_Inf_Country,0),MATCH(DC$3-3,_Inf_Day,0))-INDEX(_Inf_Data,MATCH($D245,_Inf_Country,0),MATCH(DC$3-4,_Inf_Day,0))*$C$2
+INDEX(_Inf_Data,MATCH($D245,_Inf_Country,0),MATCH(DC$3-4,_Inf_Day,0))-INDEX(_Inf_Data,MATCH($D245,_Inf_Country,0),MATCH(DC$3-5,_Inf_Day,0))*$C$2)/5</f>
        <v>24.2</v>
      </c>
      <c r="DD245" s="81">
        <f>(INDEX(_Inf_Data,MATCH($D245,_Inf_Country,0),MATCH(DD$3,_Inf_Day,0))-INDEX(_Inf_Data,MATCH($D245,_Inf_Country,0),MATCH(DD$3-1,_Inf_Day,0))*$C$2
+INDEX(_Inf_Data,MATCH($D245,_Inf_Country,0),MATCH(DD$3-1,_Inf_Day,0))-INDEX(_Inf_Data,MATCH($D245,_Inf_Country,0),MATCH(DD$3-2,_Inf_Day,0))*$C$2
+INDEX(_Inf_Data,MATCH($D245,_Inf_Country,0),MATCH(DD$3-2,_Inf_Day,0))-INDEX(_Inf_Data,MATCH($D245,_Inf_Country,0),MATCH(DD$3-3,_Inf_Day,0))*$C$2
+INDEX(_Inf_Data,MATCH($D245,_Inf_Country,0),MATCH(DD$3-3,_Inf_Day,0))-INDEX(_Inf_Data,MATCH($D245,_Inf_Country,0),MATCH(DD$3-4,_Inf_Day,0))*$C$2
+INDEX(_Inf_Data,MATCH($D245,_Inf_Country,0),MATCH(DD$3-4,_Inf_Day,0))-INDEX(_Inf_Data,MATCH($D245,_Inf_Country,0),MATCH(DD$3-5,_Inf_Day,0))*$C$2)/5</f>
        <v>25.2</v>
      </c>
      <c r="DE245" s="81">
        <f>(INDEX(_Inf_Data,MATCH($D245,_Inf_Country,0),MATCH(DE$3,_Inf_Day,0))-INDEX(_Inf_Data,MATCH($D245,_Inf_Country,0),MATCH(DE$3-1,_Inf_Day,0))*$C$2
+INDEX(_Inf_Data,MATCH($D245,_Inf_Country,0),MATCH(DE$3-1,_Inf_Day,0))-INDEX(_Inf_Data,MATCH($D245,_Inf_Country,0),MATCH(DE$3-2,_Inf_Day,0))*$C$2
+INDEX(_Inf_Data,MATCH($D245,_Inf_Country,0),MATCH(DE$3-2,_Inf_Day,0))-INDEX(_Inf_Data,MATCH($D245,_Inf_Country,0),MATCH(DE$3-3,_Inf_Day,0))*$C$2
+INDEX(_Inf_Data,MATCH($D245,_Inf_Country,0),MATCH(DE$3-3,_Inf_Day,0))-INDEX(_Inf_Data,MATCH($D245,_Inf_Country,0),MATCH(DE$3-4,_Inf_Day,0))*$C$2
+INDEX(_Inf_Data,MATCH($D245,_Inf_Country,0),MATCH(DE$3-4,_Inf_Day,0))-INDEX(_Inf_Data,MATCH($D245,_Inf_Country,0),MATCH(DE$3-5,_Inf_Day,0))*$C$2)/5</f>
        <v>24.6</v>
      </c>
      <c r="DF245" s="81">
        <f>(INDEX(_Inf_Data,MATCH($D245,_Inf_Country,0),MATCH(DF$3,_Inf_Day,0))-INDEX(_Inf_Data,MATCH($D245,_Inf_Country,0),MATCH(DF$3-1,_Inf_Day,0))*$C$2
+INDEX(_Inf_Data,MATCH($D245,_Inf_Country,0),MATCH(DF$3-1,_Inf_Day,0))-INDEX(_Inf_Data,MATCH($D245,_Inf_Country,0),MATCH(DF$3-2,_Inf_Day,0))*$C$2
+INDEX(_Inf_Data,MATCH($D245,_Inf_Country,0),MATCH(DF$3-2,_Inf_Day,0))-INDEX(_Inf_Data,MATCH($D245,_Inf_Country,0),MATCH(DF$3-3,_Inf_Day,0))*$C$2
+INDEX(_Inf_Data,MATCH($D245,_Inf_Country,0),MATCH(DF$3-3,_Inf_Day,0))-INDEX(_Inf_Data,MATCH($D245,_Inf_Country,0),MATCH(DF$3-4,_Inf_Day,0))*$C$2
+INDEX(_Inf_Data,MATCH($D245,_Inf_Country,0),MATCH(DF$3-4,_Inf_Day,0))-INDEX(_Inf_Data,MATCH($D245,_Inf_Country,0),MATCH(DF$3-5,_Inf_Day,0))*$C$2)/5</f>
        <v>29</v>
      </c>
      <c r="DG245" s="81">
        <f>(INDEX(_Inf_Data,MATCH($D245,_Inf_Country,0),MATCH(DG$3,_Inf_Day,0))-INDEX(_Inf_Data,MATCH($D245,_Inf_Country,0),MATCH(DG$3-1,_Inf_Day,0))*$C$2
+INDEX(_Inf_Data,MATCH($D245,_Inf_Country,0),MATCH(DG$3-1,_Inf_Day,0))-INDEX(_Inf_Data,MATCH($D245,_Inf_Country,0),MATCH(DG$3-2,_Inf_Day,0))*$C$2
+INDEX(_Inf_Data,MATCH($D245,_Inf_Country,0),MATCH(DG$3-2,_Inf_Day,0))-INDEX(_Inf_Data,MATCH($D245,_Inf_Country,0),MATCH(DG$3-3,_Inf_Day,0))*$C$2
+INDEX(_Inf_Data,MATCH($D245,_Inf_Country,0),MATCH(DG$3-3,_Inf_Day,0))-INDEX(_Inf_Data,MATCH($D245,_Inf_Country,0),MATCH(DG$3-4,_Inf_Day,0))*$C$2
+INDEX(_Inf_Data,MATCH($D245,_Inf_Country,0),MATCH(DG$3-4,_Inf_Day,0))-INDEX(_Inf_Data,MATCH($D245,_Inf_Country,0),MATCH(DG$3-5,_Inf_Day,0))*$C$2)/5</f>
        <v>35.6</v>
      </c>
      <c r="DH245" s="81">
        <f>(INDEX(_Inf_Data,MATCH($D245,_Inf_Country,0),MATCH(DH$3,_Inf_Day,0))-INDEX(_Inf_Data,MATCH($D245,_Inf_Country,0),MATCH(DH$3-1,_Inf_Day,0))*$C$2
+INDEX(_Inf_Data,MATCH($D245,_Inf_Country,0),MATCH(DH$3-1,_Inf_Day,0))-INDEX(_Inf_Data,MATCH($D245,_Inf_Country,0),MATCH(DH$3-2,_Inf_Day,0))*$C$2
+INDEX(_Inf_Data,MATCH($D245,_Inf_Country,0),MATCH(DH$3-2,_Inf_Day,0))-INDEX(_Inf_Data,MATCH($D245,_Inf_Country,0),MATCH(DH$3-3,_Inf_Day,0))*$C$2
+INDEX(_Inf_Data,MATCH($D245,_Inf_Country,0),MATCH(DH$3-3,_Inf_Day,0))-INDEX(_Inf_Data,MATCH($D245,_Inf_Country,0),MATCH(DH$3-4,_Inf_Day,0))*$C$2
+INDEX(_Inf_Data,MATCH($D245,_Inf_Country,0),MATCH(DH$3-4,_Inf_Day,0))-INDEX(_Inf_Data,MATCH($D245,_Inf_Country,0),MATCH(DH$3-5,_Inf_Day,0))*$C$2)/5</f>
        <v>38.4</v>
      </c>
      <c r="DI245" s="81">
        <f>(INDEX(_Inf_Data,MATCH($D245,_Inf_Country,0),MATCH(DI$3,_Inf_Day,0))-INDEX(_Inf_Data,MATCH($D245,_Inf_Country,0),MATCH(DI$3-1,_Inf_Day,0))*$C$2
+INDEX(_Inf_Data,MATCH($D245,_Inf_Country,0),MATCH(DI$3-1,_Inf_Day,0))-INDEX(_Inf_Data,MATCH($D245,_Inf_Country,0),MATCH(DI$3-2,_Inf_Day,0))*$C$2
+INDEX(_Inf_Data,MATCH($D245,_Inf_Country,0),MATCH(DI$3-2,_Inf_Day,0))-INDEX(_Inf_Data,MATCH($D245,_Inf_Country,0),MATCH(DI$3-3,_Inf_Day,0))*$C$2
+INDEX(_Inf_Data,MATCH($D245,_Inf_Country,0),MATCH(DI$3-3,_Inf_Day,0))-INDEX(_Inf_Data,MATCH($D245,_Inf_Country,0),MATCH(DI$3-4,_Inf_Day,0))*$C$2
+INDEX(_Inf_Data,MATCH($D245,_Inf_Country,0),MATCH(DI$3-4,_Inf_Day,0))-INDEX(_Inf_Data,MATCH($D245,_Inf_Country,0),MATCH(DI$3-5,_Inf_Day,0))*$C$2)/5</f>
        <v>41.8</v>
      </c>
      <c r="DJ245" s="81">
        <f>(INDEX(_Inf_Data,MATCH($D245,_Inf_Country,0),MATCH(DJ$3,_Inf_Day,0))-INDEX(_Inf_Data,MATCH($D245,_Inf_Country,0),MATCH(DJ$3-1,_Inf_Day,0))*$C$2
+INDEX(_Inf_Data,MATCH($D245,_Inf_Country,0),MATCH(DJ$3-1,_Inf_Day,0))-INDEX(_Inf_Data,MATCH($D245,_Inf_Country,0),MATCH(DJ$3-2,_Inf_Day,0))*$C$2
+INDEX(_Inf_Data,MATCH($D245,_Inf_Country,0),MATCH(DJ$3-2,_Inf_Day,0))-INDEX(_Inf_Data,MATCH($D245,_Inf_Country,0),MATCH(DJ$3-3,_Inf_Day,0))*$C$2
+INDEX(_Inf_Data,MATCH($D245,_Inf_Country,0),MATCH(DJ$3-3,_Inf_Day,0))-INDEX(_Inf_Data,MATCH($D245,_Inf_Country,0),MATCH(DJ$3-4,_Inf_Day,0))*$C$2
+INDEX(_Inf_Data,MATCH($D245,_Inf_Country,0),MATCH(DJ$3-4,_Inf_Day,0))-INDEX(_Inf_Data,MATCH($D245,_Inf_Country,0),MATCH(DJ$3-5,_Inf_Day,0))*$C$2)/5</f>
        <v>49.8</v>
      </c>
      <c r="DK245" s="81">
        <f>(INDEX(_Inf_Data,MATCH($D245,_Inf_Country,0),MATCH(DK$3,_Inf_Day,0))-INDEX(_Inf_Data,MATCH($D245,_Inf_Country,0),MATCH(DK$3-1,_Inf_Day,0))*$C$2
+INDEX(_Inf_Data,MATCH($D245,_Inf_Country,0),MATCH(DK$3-1,_Inf_Day,0))-INDEX(_Inf_Data,MATCH($D245,_Inf_Country,0),MATCH(DK$3-2,_Inf_Day,0))*$C$2
+INDEX(_Inf_Data,MATCH($D245,_Inf_Country,0),MATCH(DK$3-2,_Inf_Day,0))-INDEX(_Inf_Data,MATCH($D245,_Inf_Country,0),MATCH(DK$3-3,_Inf_Day,0))*$C$2
+INDEX(_Inf_Data,MATCH($D245,_Inf_Country,0),MATCH(DK$3-3,_Inf_Day,0))-INDEX(_Inf_Data,MATCH($D245,_Inf_Country,0),MATCH(DK$3-4,_Inf_Day,0))*$C$2
+INDEX(_Inf_Data,MATCH($D245,_Inf_Country,0),MATCH(DK$3-4,_Inf_Day,0))-INDEX(_Inf_Data,MATCH($D245,_Inf_Country,0),MATCH(DK$3-5,_Inf_Day,0))*$C$2)/5</f>
        <v>50.4</v>
      </c>
      <c r="DL245" s="81">
        <f>(INDEX(_Inf_Data,MATCH($D245,_Inf_Country,0),MATCH(DL$3,_Inf_Day,0))-INDEX(_Inf_Data,MATCH($D245,_Inf_Country,0),MATCH(DL$3-1,_Inf_Day,0))*$C$2
+INDEX(_Inf_Data,MATCH($D245,_Inf_Country,0),MATCH(DL$3-1,_Inf_Day,0))-INDEX(_Inf_Data,MATCH($D245,_Inf_Country,0),MATCH(DL$3-2,_Inf_Day,0))*$C$2
+INDEX(_Inf_Data,MATCH($D245,_Inf_Country,0),MATCH(DL$3-2,_Inf_Day,0))-INDEX(_Inf_Data,MATCH($D245,_Inf_Country,0),MATCH(DL$3-3,_Inf_Day,0))*$C$2
+INDEX(_Inf_Data,MATCH($D245,_Inf_Country,0),MATCH(DL$3-3,_Inf_Day,0))-INDEX(_Inf_Data,MATCH($D245,_Inf_Country,0),MATCH(DL$3-4,_Inf_Day,0))*$C$2
+INDEX(_Inf_Data,MATCH($D245,_Inf_Country,0),MATCH(DL$3-4,_Inf_Day,0))-INDEX(_Inf_Data,MATCH($D245,_Inf_Country,0),MATCH(DL$3-5,_Inf_Day,0))*$C$2)/5</f>
        <v>45.8</v>
      </c>
      <c r="DM245" s="81">
        <f>(INDEX(_Inf_Data,MATCH($D245,_Inf_Country,0),MATCH(DM$3,_Inf_Day,0))-INDEX(_Inf_Data,MATCH($D245,_Inf_Country,0),MATCH(DM$3-1,_Inf_Day,0))*$C$2
+INDEX(_Inf_Data,MATCH($D245,_Inf_Country,0),MATCH(DM$3-1,_Inf_Day,0))-INDEX(_Inf_Data,MATCH($D245,_Inf_Country,0),MATCH(DM$3-2,_Inf_Day,0))*$C$2
+INDEX(_Inf_Data,MATCH($D245,_Inf_Country,0),MATCH(DM$3-2,_Inf_Day,0))-INDEX(_Inf_Data,MATCH($D245,_Inf_Country,0),MATCH(DM$3-3,_Inf_Day,0))*$C$2
+INDEX(_Inf_Data,MATCH($D245,_Inf_Country,0),MATCH(DM$3-3,_Inf_Day,0))-INDEX(_Inf_Data,MATCH($D245,_Inf_Country,0),MATCH(DM$3-4,_Inf_Day,0))*$C$2
+INDEX(_Inf_Data,MATCH($D245,_Inf_Country,0),MATCH(DM$3-4,_Inf_Day,0))-INDEX(_Inf_Data,MATCH($D245,_Inf_Country,0),MATCH(DM$3-5,_Inf_Day,0))*$C$2)/5</f>
        <v>60.4</v>
      </c>
      <c r="DN245" s="81">
        <f>(INDEX(_Inf_Data,MATCH($D245,_Inf_Country,0),MATCH(DN$3,_Inf_Day,0))-INDEX(_Inf_Data,MATCH($D245,_Inf_Country,0),MATCH(DN$3-1,_Inf_Day,0))*$C$2
+INDEX(_Inf_Data,MATCH($D245,_Inf_Country,0),MATCH(DN$3-1,_Inf_Day,0))-INDEX(_Inf_Data,MATCH($D245,_Inf_Country,0),MATCH(DN$3-2,_Inf_Day,0))*$C$2
+INDEX(_Inf_Data,MATCH($D245,_Inf_Country,0),MATCH(DN$3-2,_Inf_Day,0))-INDEX(_Inf_Data,MATCH($D245,_Inf_Country,0),MATCH(DN$3-3,_Inf_Day,0))*$C$2
+INDEX(_Inf_Data,MATCH($D245,_Inf_Country,0),MATCH(DN$3-3,_Inf_Day,0))-INDEX(_Inf_Data,MATCH($D245,_Inf_Country,0),MATCH(DN$3-4,_Inf_Day,0))*$C$2
+INDEX(_Inf_Data,MATCH($D245,_Inf_Country,0),MATCH(DN$3-4,_Inf_Day,0))-INDEX(_Inf_Data,MATCH($D245,_Inf_Country,0),MATCH(DN$3-5,_Inf_Day,0))*$C$2)/5</f>
        <v>65</v>
      </c>
      <c r="DO245" s="81">
        <f>(INDEX(_Inf_Data,MATCH($D245,_Inf_Country,0),MATCH(DO$3,_Inf_Day,0))-INDEX(_Inf_Data,MATCH($D245,_Inf_Country,0),MATCH(DO$3-1,_Inf_Day,0))*$C$2
+INDEX(_Inf_Data,MATCH($D245,_Inf_Country,0),MATCH(DO$3-1,_Inf_Day,0))-INDEX(_Inf_Data,MATCH($D245,_Inf_Country,0),MATCH(DO$3-2,_Inf_Day,0))*$C$2
+INDEX(_Inf_Data,MATCH($D245,_Inf_Country,0),MATCH(DO$3-2,_Inf_Day,0))-INDEX(_Inf_Data,MATCH($D245,_Inf_Country,0),MATCH(DO$3-3,_Inf_Day,0))*$C$2
+INDEX(_Inf_Data,MATCH($D245,_Inf_Country,0),MATCH(DO$3-3,_Inf_Day,0))-INDEX(_Inf_Data,MATCH($D245,_Inf_Country,0),MATCH(DO$3-4,_Inf_Day,0))*$C$2
+INDEX(_Inf_Data,MATCH($D245,_Inf_Country,0),MATCH(DO$3-4,_Inf_Day,0))-INDEX(_Inf_Data,MATCH($D245,_Inf_Country,0),MATCH(DO$3-5,_Inf_Day,0))*$C$2)/5</f>
        <v>60.6</v>
      </c>
      <c r="DP245" s="81">
        <f>(INDEX(_Inf_Data,MATCH($D245,_Inf_Country,0),MATCH(DP$3,_Inf_Day,0))-INDEX(_Inf_Data,MATCH($D245,_Inf_Country,0),MATCH(DP$3-1,_Inf_Day,0))*$C$2
+INDEX(_Inf_Data,MATCH($D245,_Inf_Country,0),MATCH(DP$3-1,_Inf_Day,0))-INDEX(_Inf_Data,MATCH($D245,_Inf_Country,0),MATCH(DP$3-2,_Inf_Day,0))*$C$2
+INDEX(_Inf_Data,MATCH($D245,_Inf_Country,0),MATCH(DP$3-2,_Inf_Day,0))-INDEX(_Inf_Data,MATCH($D245,_Inf_Country,0),MATCH(DP$3-3,_Inf_Day,0))*$C$2
+INDEX(_Inf_Data,MATCH($D245,_Inf_Country,0),MATCH(DP$3-3,_Inf_Day,0))-INDEX(_Inf_Data,MATCH($D245,_Inf_Country,0),MATCH(DP$3-4,_Inf_Day,0))*$C$2
+INDEX(_Inf_Data,MATCH($D245,_Inf_Country,0),MATCH(DP$3-4,_Inf_Day,0))-INDEX(_Inf_Data,MATCH($D245,_Inf_Country,0),MATCH(DP$3-5,_Inf_Day,0))*$C$2)/5</f>
        <v>59</v>
      </c>
      <c r="DQ245" s="81">
        <f>(INDEX(_Inf_Data,MATCH($D245,_Inf_Country,0),MATCH(DQ$3,_Inf_Day,0))-INDEX(_Inf_Data,MATCH($D245,_Inf_Country,0),MATCH(DQ$3-1,_Inf_Day,0))*$C$2
+INDEX(_Inf_Data,MATCH($D245,_Inf_Country,0),MATCH(DQ$3-1,_Inf_Day,0))-INDEX(_Inf_Data,MATCH($D245,_Inf_Country,0),MATCH(DQ$3-2,_Inf_Day,0))*$C$2
+INDEX(_Inf_Data,MATCH($D245,_Inf_Country,0),MATCH(DQ$3-2,_Inf_Day,0))-INDEX(_Inf_Data,MATCH($D245,_Inf_Country,0),MATCH(DQ$3-3,_Inf_Day,0))*$C$2
+INDEX(_Inf_Data,MATCH($D245,_Inf_Country,0),MATCH(DQ$3-3,_Inf_Day,0))-INDEX(_Inf_Data,MATCH($D245,_Inf_Country,0),MATCH(DQ$3-4,_Inf_Day,0))*$C$2
+INDEX(_Inf_Data,MATCH($D245,_Inf_Country,0),MATCH(DQ$3-4,_Inf_Day,0))-INDEX(_Inf_Data,MATCH($D245,_Inf_Country,0),MATCH(DQ$3-5,_Inf_Day,0))*$C$2)/5</f>
        <v>65.599999999999994</v>
      </c>
      <c r="DR245" s="81">
        <f>(INDEX(_Inf_Data,MATCH($D245,_Inf_Country,0),MATCH(DR$3,_Inf_Day,0))-INDEX(_Inf_Data,MATCH($D245,_Inf_Country,0),MATCH(DR$3-1,_Inf_Day,0))*$C$2
+INDEX(_Inf_Data,MATCH($D245,_Inf_Country,0),MATCH(DR$3-1,_Inf_Day,0))-INDEX(_Inf_Data,MATCH($D245,_Inf_Country,0),MATCH(DR$3-2,_Inf_Day,0))*$C$2
+INDEX(_Inf_Data,MATCH($D245,_Inf_Country,0),MATCH(DR$3-2,_Inf_Day,0))-INDEX(_Inf_Data,MATCH($D245,_Inf_Country,0),MATCH(DR$3-3,_Inf_Day,0))*$C$2
+INDEX(_Inf_Data,MATCH($D245,_Inf_Country,0),MATCH(DR$3-3,_Inf_Day,0))-INDEX(_Inf_Data,MATCH($D245,_Inf_Country,0),MATCH(DR$3-4,_Inf_Day,0))*$C$2
+INDEX(_Inf_Data,MATCH($D245,_Inf_Country,0),MATCH(DR$3-4,_Inf_Day,0))-INDEX(_Inf_Data,MATCH($D245,_Inf_Country,0),MATCH(DR$3-5,_Inf_Day,0))*$C$2)/5</f>
        <v>64.2</v>
      </c>
      <c r="DS245" s="81">
        <f>(INDEX(_Inf_Data,MATCH($D245,_Inf_Country,0),MATCH(DS$3,_Inf_Day,0))-INDEX(_Inf_Data,MATCH($D245,_Inf_Country,0),MATCH(DS$3-1,_Inf_Day,0))*$C$2
+INDEX(_Inf_Data,MATCH($D245,_Inf_Country,0),MATCH(DS$3-1,_Inf_Day,0))-INDEX(_Inf_Data,MATCH($D245,_Inf_Country,0),MATCH(DS$3-2,_Inf_Day,0))*$C$2
+INDEX(_Inf_Data,MATCH($D245,_Inf_Country,0),MATCH(DS$3-2,_Inf_Day,0))-INDEX(_Inf_Data,MATCH($D245,_Inf_Country,0),MATCH(DS$3-3,_Inf_Day,0))*$C$2
+INDEX(_Inf_Data,MATCH($D245,_Inf_Country,0),MATCH(DS$3-3,_Inf_Day,0))-INDEX(_Inf_Data,MATCH($D245,_Inf_Country,0),MATCH(DS$3-4,_Inf_Day,0))*$C$2
+INDEX(_Inf_Data,MATCH($D245,_Inf_Country,0),MATCH(DS$3-4,_Inf_Day,0))-INDEX(_Inf_Data,MATCH($D245,_Inf_Country,0),MATCH(DS$3-5,_Inf_Day,0))*$C$2)/5</f>
        <v>61.4</v>
      </c>
      <c r="DT245" s="81">
        <f>(INDEX(_Inf_Data,MATCH($D245,_Inf_Country,0),MATCH(DT$3,_Inf_Day,0))-INDEX(_Inf_Data,MATCH($D245,_Inf_Country,0),MATCH(DT$3-1,_Inf_Day,0))*$C$2
+INDEX(_Inf_Data,MATCH($D245,_Inf_Country,0),MATCH(DT$3-1,_Inf_Day,0))-INDEX(_Inf_Data,MATCH($D245,_Inf_Country,0),MATCH(DT$3-2,_Inf_Day,0))*$C$2
+INDEX(_Inf_Data,MATCH($D245,_Inf_Country,0),MATCH(DT$3-2,_Inf_Day,0))-INDEX(_Inf_Data,MATCH($D245,_Inf_Country,0),MATCH(DT$3-3,_Inf_Day,0))*$C$2
+INDEX(_Inf_Data,MATCH($D245,_Inf_Country,0),MATCH(DT$3-3,_Inf_Day,0))-INDEX(_Inf_Data,MATCH($D245,_Inf_Country,0),MATCH(DT$3-4,_Inf_Day,0))*$C$2
+INDEX(_Inf_Data,MATCH($D245,_Inf_Country,0),MATCH(DT$3-4,_Inf_Day,0))-INDEX(_Inf_Data,MATCH($D245,_Inf_Country,0),MATCH(DT$3-5,_Inf_Day,0))*$C$2)/5</f>
        <v>68</v>
      </c>
      <c r="DU245" s="81" t="e">
        <f>(INDEX(_Inf_Data,MATCH($D245,_Inf_Country,0),MATCH(DU$3,_Inf_Day,0))-INDEX(_Inf_Data,MATCH($D245,_Inf_Country,0),MATCH(DU$3-1,_Inf_Day,0))*$C$2
+INDEX(_Inf_Data,MATCH($D245,_Inf_Country,0),MATCH(DU$3-1,_Inf_Day,0))-INDEX(_Inf_Data,MATCH($D245,_Inf_Country,0),MATCH(DU$3-2,_Inf_Day,0))*$C$2
+INDEX(_Inf_Data,MATCH($D245,_Inf_Country,0),MATCH(DU$3-2,_Inf_Day,0))-INDEX(_Inf_Data,MATCH($D245,_Inf_Country,0),MATCH(DU$3-3,_Inf_Day,0))*$C$2
+INDEX(_Inf_Data,MATCH($D245,_Inf_Country,0),MATCH(DU$3-3,_Inf_Day,0))-INDEX(_Inf_Data,MATCH($D245,_Inf_Country,0),MATCH(DU$3-4,_Inf_Day,0))*$C$2
+INDEX(_Inf_Data,MATCH($D245,_Inf_Country,0),MATCH(DU$3-4,_Inf_Day,0))-INDEX(_Inf_Data,MATCH($D245,_Inf_Country,0),MATCH(DU$3-5,_Inf_Day,0))*$C$2)/5</f>
        <v>#N/A</v>
      </c>
      <c r="DV245" s="81" t="e">
        <f>(INDEX(_Inf_Data,MATCH($D245,_Inf_Country,0),MATCH(DV$3,_Inf_Day,0))-INDEX(_Inf_Data,MATCH($D245,_Inf_Country,0),MATCH(DV$3-1,_Inf_Day,0))*$C$2
+INDEX(_Inf_Data,MATCH($D245,_Inf_Country,0),MATCH(DV$3-1,_Inf_Day,0))-INDEX(_Inf_Data,MATCH($D245,_Inf_Country,0),MATCH(DV$3-2,_Inf_Day,0))*$C$2
+INDEX(_Inf_Data,MATCH($D245,_Inf_Country,0),MATCH(DV$3-2,_Inf_Day,0))-INDEX(_Inf_Data,MATCH($D245,_Inf_Country,0),MATCH(DV$3-3,_Inf_Day,0))*$C$2
+INDEX(_Inf_Data,MATCH($D245,_Inf_Country,0),MATCH(DV$3-3,_Inf_Day,0))-INDEX(_Inf_Data,MATCH($D245,_Inf_Country,0),MATCH(DV$3-4,_Inf_Day,0))*$C$2
+INDEX(_Inf_Data,MATCH($D245,_Inf_Country,0),MATCH(DV$3-4,_Inf_Day,0))-INDEX(_Inf_Data,MATCH($D245,_Inf_Country,0),MATCH(DV$3-5,_Inf_Day,0))*$C$2)/5</f>
        <v>#N/A</v>
      </c>
      <c r="DW245" s="81" t="e">
        <f>(INDEX(_Inf_Data,MATCH($D245,_Inf_Country,0),MATCH(DW$3,_Inf_Day,0))-INDEX(_Inf_Data,MATCH($D245,_Inf_Country,0),MATCH(DW$3-1,_Inf_Day,0))*$C$2
+INDEX(_Inf_Data,MATCH($D245,_Inf_Country,0),MATCH(DW$3-1,_Inf_Day,0))-INDEX(_Inf_Data,MATCH($D245,_Inf_Country,0),MATCH(DW$3-2,_Inf_Day,0))*$C$2
+INDEX(_Inf_Data,MATCH($D245,_Inf_Country,0),MATCH(DW$3-2,_Inf_Day,0))-INDEX(_Inf_Data,MATCH($D245,_Inf_Country,0),MATCH(DW$3-3,_Inf_Day,0))*$C$2
+INDEX(_Inf_Data,MATCH($D245,_Inf_Country,0),MATCH(DW$3-3,_Inf_Day,0))-INDEX(_Inf_Data,MATCH($D245,_Inf_Country,0),MATCH(DW$3-4,_Inf_Day,0))*$C$2
+INDEX(_Inf_Data,MATCH($D245,_Inf_Country,0),MATCH(DW$3-4,_Inf_Day,0))-INDEX(_Inf_Data,MATCH($D245,_Inf_Country,0),MATCH(DW$3-5,_Inf_Day,0))*$C$2)/5</f>
        <v>#N/A</v>
      </c>
      <c r="DX245" s="81" t="e">
        <f>(INDEX(_Inf_Data,MATCH($D245,_Inf_Country,0),MATCH(DX$3,_Inf_Day,0))-INDEX(_Inf_Data,MATCH($D245,_Inf_Country,0),MATCH(DX$3-1,_Inf_Day,0))*$C$2
+INDEX(_Inf_Data,MATCH($D245,_Inf_Country,0),MATCH(DX$3-1,_Inf_Day,0))-INDEX(_Inf_Data,MATCH($D245,_Inf_Country,0),MATCH(DX$3-2,_Inf_Day,0))*$C$2
+INDEX(_Inf_Data,MATCH($D245,_Inf_Country,0),MATCH(DX$3-2,_Inf_Day,0))-INDEX(_Inf_Data,MATCH($D245,_Inf_Country,0),MATCH(DX$3-3,_Inf_Day,0))*$C$2
+INDEX(_Inf_Data,MATCH($D245,_Inf_Country,0),MATCH(DX$3-3,_Inf_Day,0))-INDEX(_Inf_Data,MATCH($D245,_Inf_Country,0),MATCH(DX$3-4,_Inf_Day,0))*$C$2
+INDEX(_Inf_Data,MATCH($D245,_Inf_Country,0),MATCH(DX$3-4,_Inf_Day,0))-INDEX(_Inf_Data,MATCH($D245,_Inf_Country,0),MATCH(DX$3-5,_Inf_Day,0))*$C$2)/5</f>
        <v>#N/A</v>
      </c>
      <c r="DY245" s="81" t="e">
        <f>(INDEX(_Inf_Data,MATCH($D245,_Inf_Country,0),MATCH(DY$3,_Inf_Day,0))-INDEX(_Inf_Data,MATCH($D245,_Inf_Country,0),MATCH(DY$3-1,_Inf_Day,0))*$C$2
+INDEX(_Inf_Data,MATCH($D245,_Inf_Country,0),MATCH(DY$3-1,_Inf_Day,0))-INDEX(_Inf_Data,MATCH($D245,_Inf_Country,0),MATCH(DY$3-2,_Inf_Day,0))*$C$2
+INDEX(_Inf_Data,MATCH($D245,_Inf_Country,0),MATCH(DY$3-2,_Inf_Day,0))-INDEX(_Inf_Data,MATCH($D245,_Inf_Country,0),MATCH(DY$3-3,_Inf_Day,0))*$C$2
+INDEX(_Inf_Data,MATCH($D245,_Inf_Country,0),MATCH(DY$3-3,_Inf_Day,0))-INDEX(_Inf_Data,MATCH($D245,_Inf_Country,0),MATCH(DY$3-4,_Inf_Day,0))*$C$2
+INDEX(_Inf_Data,MATCH($D245,_Inf_Country,0),MATCH(DY$3-4,_Inf_Day,0))-INDEX(_Inf_Data,MATCH($D245,_Inf_Country,0),MATCH(DY$3-5,_Inf_Day,0))*$C$2)/5</f>
        <v>#N/A</v>
      </c>
      <c r="DZ245" s="81" t="e">
        <f>(INDEX(_Inf_Data,MATCH($D245,_Inf_Country,0),MATCH(DZ$3,_Inf_Day,0))-INDEX(_Inf_Data,MATCH($D245,_Inf_Country,0),MATCH(DZ$3-1,_Inf_Day,0))*$C$2
+INDEX(_Inf_Data,MATCH($D245,_Inf_Country,0),MATCH(DZ$3-1,_Inf_Day,0))-INDEX(_Inf_Data,MATCH($D245,_Inf_Country,0),MATCH(DZ$3-2,_Inf_Day,0))*$C$2
+INDEX(_Inf_Data,MATCH($D245,_Inf_Country,0),MATCH(DZ$3-2,_Inf_Day,0))-INDEX(_Inf_Data,MATCH($D245,_Inf_Country,0),MATCH(DZ$3-3,_Inf_Day,0))*$C$2
+INDEX(_Inf_Data,MATCH($D245,_Inf_Country,0),MATCH(DZ$3-3,_Inf_Day,0))-INDEX(_Inf_Data,MATCH($D245,_Inf_Country,0),MATCH(DZ$3-4,_Inf_Day,0))*$C$2
+INDEX(_Inf_Data,MATCH($D245,_Inf_Country,0),MATCH(DZ$3-4,_Inf_Day,0))-INDEX(_Inf_Data,MATCH($D245,_Inf_Country,0),MATCH(DZ$3-5,_Inf_Day,0))*$C$2)/5</f>
        <v>#N/A</v>
      </c>
      <c r="EA245" s="81" t="e">
        <f>(INDEX(_Inf_Data,MATCH($D245,_Inf_Country,0),MATCH(EA$3,_Inf_Day,0))-INDEX(_Inf_Data,MATCH($D245,_Inf_Country,0),MATCH(EA$3-1,_Inf_Day,0))*$C$2
+INDEX(_Inf_Data,MATCH($D245,_Inf_Country,0),MATCH(EA$3-1,_Inf_Day,0))-INDEX(_Inf_Data,MATCH($D245,_Inf_Country,0),MATCH(EA$3-2,_Inf_Day,0))*$C$2
+INDEX(_Inf_Data,MATCH($D245,_Inf_Country,0),MATCH(EA$3-2,_Inf_Day,0))-INDEX(_Inf_Data,MATCH($D245,_Inf_Country,0),MATCH(EA$3-3,_Inf_Day,0))*$C$2
+INDEX(_Inf_Data,MATCH($D245,_Inf_Country,0),MATCH(EA$3-3,_Inf_Day,0))-INDEX(_Inf_Data,MATCH($D245,_Inf_Country,0),MATCH(EA$3-4,_Inf_Day,0))*$C$2
+INDEX(_Inf_Data,MATCH($D245,_Inf_Country,0),MATCH(EA$3-4,_Inf_Day,0))-INDEX(_Inf_Data,MATCH($D245,_Inf_Country,0),MATCH(EA$3-5,_Inf_Day,0))*$C$2)/5</f>
        <v>#N/A</v>
      </c>
      <c r="EB245" s="81" t="e">
        <f>(INDEX(_Inf_Data,MATCH($D245,_Inf_Country,0),MATCH(EB$3,_Inf_Day,0))-INDEX(_Inf_Data,MATCH($D245,_Inf_Country,0),MATCH(EB$3-1,_Inf_Day,0))*$C$2
+INDEX(_Inf_Data,MATCH($D245,_Inf_Country,0),MATCH(EB$3-1,_Inf_Day,0))-INDEX(_Inf_Data,MATCH($D245,_Inf_Country,0),MATCH(EB$3-2,_Inf_Day,0))*$C$2
+INDEX(_Inf_Data,MATCH($D245,_Inf_Country,0),MATCH(EB$3-2,_Inf_Day,0))-INDEX(_Inf_Data,MATCH($D245,_Inf_Country,0),MATCH(EB$3-3,_Inf_Day,0))*$C$2
+INDEX(_Inf_Data,MATCH($D245,_Inf_Country,0),MATCH(EB$3-3,_Inf_Day,0))-INDEX(_Inf_Data,MATCH($D245,_Inf_Country,0),MATCH(EB$3-4,_Inf_Day,0))*$C$2
+INDEX(_Inf_Data,MATCH($D245,_Inf_Country,0),MATCH(EB$3-4,_Inf_Day,0))-INDEX(_Inf_Data,MATCH($D245,_Inf_Country,0),MATCH(EB$3-5,_Inf_Day,0))*$C$2)/5</f>
        <v>#N/A</v>
      </c>
      <c r="EC245" s="81" t="e">
        <f>(INDEX(_Inf_Data,MATCH($D245,_Inf_Country,0),MATCH(EC$3,_Inf_Day,0))-INDEX(_Inf_Data,MATCH($D245,_Inf_Country,0),MATCH(EC$3-1,_Inf_Day,0))*$C$2
+INDEX(_Inf_Data,MATCH($D245,_Inf_Country,0),MATCH(EC$3-1,_Inf_Day,0))-INDEX(_Inf_Data,MATCH($D245,_Inf_Country,0),MATCH(EC$3-2,_Inf_Day,0))*$C$2
+INDEX(_Inf_Data,MATCH($D245,_Inf_Country,0),MATCH(EC$3-2,_Inf_Day,0))-INDEX(_Inf_Data,MATCH($D245,_Inf_Country,0),MATCH(EC$3-3,_Inf_Day,0))*$C$2
+INDEX(_Inf_Data,MATCH($D245,_Inf_Country,0),MATCH(EC$3-3,_Inf_Day,0))-INDEX(_Inf_Data,MATCH($D245,_Inf_Country,0),MATCH(EC$3-4,_Inf_Day,0))*$C$2
+INDEX(_Inf_Data,MATCH($D245,_Inf_Country,0),MATCH(EC$3-4,_Inf_Day,0))-INDEX(_Inf_Data,MATCH($D245,_Inf_Country,0),MATCH(EC$3-5,_Inf_Day,0))*$C$2)/5</f>
        <v>#N/A</v>
      </c>
      <c r="ED245">
        <v>1</v>
      </c>
      <c r="EF245" s="10">
        <f ca="1">HLOOKUP(TODAY()-EF$3,$B$3:$EC$252,ROW()-2)</f>
        <v>65</v>
      </c>
      <c r="EG245" s="10">
        <f ca="1">HLOOKUP(TODAY()-EG$3,$B$3:$EC$252,ROW()-2)</f>
        <v>60.6</v>
      </c>
      <c r="EH245" s="10">
        <f ca="1">HLOOKUP(TODAY()-EH$3,$B$3:$EC$252,ROW()-2)</f>
        <v>59</v>
      </c>
      <c r="EI245" s="10">
        <f ca="1">HLOOKUP(TODAY()-EI$3,$B$3:$EC$252,ROW()-2)</f>
        <v>65.599999999999994</v>
      </c>
      <c r="EJ245" s="10">
        <f ca="1">HLOOKUP(TODAY()-EJ$3,$B$3:$EC$252,ROW()-2)</f>
        <v>64.2</v>
      </c>
      <c r="EK245" s="10">
        <f ca="1">HLOOKUP(TODAY()-EK$3,$B$3:$EC$252,ROW()-2)</f>
        <v>61.4</v>
      </c>
      <c r="EL245" s="10">
        <f ca="1">HLOOKUP(TODAY()-EL$3,$B$3:$EC$252,ROW()-2)</f>
        <v>68</v>
      </c>
      <c r="EM245" s="10">
        <f ca="1">SUM(EF245:EL245)/7</f>
        <v>63.399999999999991</v>
      </c>
      <c r="EO245" s="10">
        <f t="array" ref="EO245">MAX(IF(ISNA(J245:EC245),"",J245:EC245))</f>
        <v>68</v>
      </c>
      <c r="EP245" s="52">
        <f ca="1">EM245/EO245</f>
        <v>0.9323529411764705</v>
      </c>
    </row>
    <row r="246" spans="1:146" ht="30" customHeight="1">
      <c r="A246" s="82">
        <f>VLOOKUP(D246,Countries!$D$5:$F$254,3,FALSE)</f>
        <v>8540000</v>
      </c>
      <c r="B246" s="87">
        <f ca="1">EP246</f>
        <v>0.96314861227141946</v>
      </c>
      <c r="C246" s="81" t="str">
        <f>VLOOKUP(D246,Countries!$D$5:$E$254,2,FALSE)</f>
        <v>USA</v>
      </c>
      <c r="D246" s="81" t="str">
        <f>Infections!A240</f>
        <v>Virginia</v>
      </c>
      <c r="E246" s="82">
        <f ca="1">INDEX(_Inf_Data,MATCH($D246,_Inf_Country,0),MATCH(E$2,_Inf_Day,0))</f>
        <v>30388</v>
      </c>
      <c r="F246" s="82">
        <f ca="1">EM246</f>
        <v>889.37142857142874</v>
      </c>
      <c r="G246" s="81"/>
      <c r="H246" s="81">
        <f>INDEX(_Inf_Data,MATCH($D246,_Inf_Country,0),MATCH(H$3,_Inf_Day,0))</f>
        <v>0</v>
      </c>
      <c r="I246" s="81">
        <f>INDEX(_Inf_Data,MATCH($D246,_Inf_Country,0),MATCH(I$3,_Inf_Day,0))-INDEX(_Inf_Data,MATCH($D246,_Inf_Country,0),MATCH(H$3,_Inf_Day,0))*$C$2</f>
        <v>0</v>
      </c>
      <c r="J246" s="81" t="e">
        <f>(INDEX(_Inf_Data,MATCH($D246,_Inf_Country,0),MATCH(J$3,_Inf_Day,0))-INDEX(_Inf_Data,MATCH($D246,_Inf_Country,0),MATCH(J$3-1,_Inf_Day,0))*$C$2
+INDEX(_Inf_Data,MATCH($D246,_Inf_Country,0),MATCH(J$3-1,_Inf_Day,0))-INDEX(_Inf_Data,MATCH($D246,_Inf_Country,0),MATCH(J$3-2,_Inf_Day,0))*$C$2
+INDEX(_Inf_Data,MATCH($D246,_Inf_Country,0),MATCH(J$3-2,_Inf_Day,0))-INDEX(_Inf_Data,MATCH($D246,_Inf_Country,0),MATCH(J$3-3,_Inf_Day,0))*$C$2
+INDEX(_Inf_Data,MATCH($D246,_Inf_Country,0),MATCH(J$3-3,_Inf_Day,0))-INDEX(_Inf_Data,MATCH($D246,_Inf_Country,0),MATCH(J$3-4,_Inf_Day,0))*$C$2
+INDEX(_Inf_Data,MATCH($D246,_Inf_Country,0),MATCH(J$3-4,_Inf_Day,0))-INDEX(_Inf_Data,MATCH($D246,_Inf_Country,0),MATCH(J$3-5,_Inf_Day,0))*$C$2)/5</f>
        <v>#N/A</v>
      </c>
      <c r="K246" s="81" t="e">
        <f>(INDEX(_Inf_Data,MATCH($D246,_Inf_Country,0),MATCH(K$3,_Inf_Day,0))-INDEX(_Inf_Data,MATCH($D246,_Inf_Country,0),MATCH(K$3-1,_Inf_Day,0))*$C$2
+INDEX(_Inf_Data,MATCH($D246,_Inf_Country,0),MATCH(K$3-1,_Inf_Day,0))-INDEX(_Inf_Data,MATCH($D246,_Inf_Country,0),MATCH(K$3-2,_Inf_Day,0))*$C$2
+INDEX(_Inf_Data,MATCH($D246,_Inf_Country,0),MATCH(K$3-2,_Inf_Day,0))-INDEX(_Inf_Data,MATCH($D246,_Inf_Country,0),MATCH(K$3-3,_Inf_Day,0))*$C$2
+INDEX(_Inf_Data,MATCH($D246,_Inf_Country,0),MATCH(K$3-3,_Inf_Day,0))-INDEX(_Inf_Data,MATCH($D246,_Inf_Country,0),MATCH(K$3-4,_Inf_Day,0))*$C$2
+INDEX(_Inf_Data,MATCH($D246,_Inf_Country,0),MATCH(K$3-4,_Inf_Day,0))-INDEX(_Inf_Data,MATCH($D246,_Inf_Country,0),MATCH(K$3-5,_Inf_Day,0))*$C$2)/5</f>
        <v>#N/A</v>
      </c>
      <c r="L246" s="81" t="e">
        <f>(INDEX(_Inf_Data,MATCH($D246,_Inf_Country,0),MATCH(L$3,_Inf_Day,0))-INDEX(_Inf_Data,MATCH($D246,_Inf_Country,0),MATCH(L$3-1,_Inf_Day,0))*$C$2
+INDEX(_Inf_Data,MATCH($D246,_Inf_Country,0),MATCH(L$3-1,_Inf_Day,0))-INDEX(_Inf_Data,MATCH($D246,_Inf_Country,0),MATCH(L$3-2,_Inf_Day,0))*$C$2
+INDEX(_Inf_Data,MATCH($D246,_Inf_Country,0),MATCH(L$3-2,_Inf_Day,0))-INDEX(_Inf_Data,MATCH($D246,_Inf_Country,0),MATCH(L$3-3,_Inf_Day,0))*$C$2
+INDEX(_Inf_Data,MATCH($D246,_Inf_Country,0),MATCH(L$3-3,_Inf_Day,0))-INDEX(_Inf_Data,MATCH($D246,_Inf_Country,0),MATCH(L$3-4,_Inf_Day,0))*$C$2
+INDEX(_Inf_Data,MATCH($D246,_Inf_Country,0),MATCH(L$3-4,_Inf_Day,0))-INDEX(_Inf_Data,MATCH($D246,_Inf_Country,0),MATCH(L$3-5,_Inf_Day,0))*$C$2)/5</f>
        <v>#N/A</v>
      </c>
      <c r="M246" s="81">
        <f>(INDEX(_Inf_Data,MATCH($D246,_Inf_Country,0),MATCH(M$3,_Inf_Day,0))-INDEX(_Inf_Data,MATCH($D246,_Inf_Country,0),MATCH(M$3-1,_Inf_Day,0))*$C$2
+INDEX(_Inf_Data,MATCH($D246,_Inf_Country,0),MATCH(M$3-1,_Inf_Day,0))-INDEX(_Inf_Data,MATCH($D246,_Inf_Country,0),MATCH(M$3-2,_Inf_Day,0))*$C$2
+INDEX(_Inf_Data,MATCH($D246,_Inf_Country,0),MATCH(M$3-2,_Inf_Day,0))-INDEX(_Inf_Data,MATCH($D246,_Inf_Country,0),MATCH(M$3-3,_Inf_Day,0))*$C$2
+INDEX(_Inf_Data,MATCH($D246,_Inf_Country,0),MATCH(M$3-3,_Inf_Day,0))-INDEX(_Inf_Data,MATCH($D246,_Inf_Country,0),MATCH(M$3-4,_Inf_Day,0))*$C$2
+INDEX(_Inf_Data,MATCH($D246,_Inf_Country,0),MATCH(M$3-4,_Inf_Day,0))-INDEX(_Inf_Data,MATCH($D246,_Inf_Country,0),MATCH(M$3-5,_Inf_Day,0))*$C$2)/5</f>
        <v>0</v>
      </c>
      <c r="N246" s="81">
        <f>(INDEX(_Inf_Data,MATCH($D246,_Inf_Country,0),MATCH(N$3,_Inf_Day,0))-INDEX(_Inf_Data,MATCH($D246,_Inf_Country,0),MATCH(N$3-1,_Inf_Day,0))*$C$2
+INDEX(_Inf_Data,MATCH($D246,_Inf_Country,0),MATCH(N$3-1,_Inf_Day,0))-INDEX(_Inf_Data,MATCH($D246,_Inf_Country,0),MATCH(N$3-2,_Inf_Day,0))*$C$2
+INDEX(_Inf_Data,MATCH($D246,_Inf_Country,0),MATCH(N$3-2,_Inf_Day,0))-INDEX(_Inf_Data,MATCH($D246,_Inf_Country,0),MATCH(N$3-3,_Inf_Day,0))*$C$2
+INDEX(_Inf_Data,MATCH($D246,_Inf_Country,0),MATCH(N$3-3,_Inf_Day,0))-INDEX(_Inf_Data,MATCH($D246,_Inf_Country,0),MATCH(N$3-4,_Inf_Day,0))*$C$2
+INDEX(_Inf_Data,MATCH($D246,_Inf_Country,0),MATCH(N$3-4,_Inf_Day,0))-INDEX(_Inf_Data,MATCH($D246,_Inf_Country,0),MATCH(N$3-5,_Inf_Day,0))*$C$2)/5</f>
        <v>0</v>
      </c>
      <c r="O246" s="81">
        <f>(INDEX(_Inf_Data,MATCH($D246,_Inf_Country,0),MATCH(O$3,_Inf_Day,0))-INDEX(_Inf_Data,MATCH($D246,_Inf_Country,0),MATCH(O$3-1,_Inf_Day,0))*$C$2
+INDEX(_Inf_Data,MATCH($D246,_Inf_Country,0),MATCH(O$3-1,_Inf_Day,0))-INDEX(_Inf_Data,MATCH($D246,_Inf_Country,0),MATCH(O$3-2,_Inf_Day,0))*$C$2
+INDEX(_Inf_Data,MATCH($D246,_Inf_Country,0),MATCH(O$3-2,_Inf_Day,0))-INDEX(_Inf_Data,MATCH($D246,_Inf_Country,0),MATCH(O$3-3,_Inf_Day,0))*$C$2
+INDEX(_Inf_Data,MATCH($D246,_Inf_Country,0),MATCH(O$3-3,_Inf_Day,0))-INDEX(_Inf_Data,MATCH($D246,_Inf_Country,0),MATCH(O$3-4,_Inf_Day,0))*$C$2
+INDEX(_Inf_Data,MATCH($D246,_Inf_Country,0),MATCH(O$3-4,_Inf_Day,0))-INDEX(_Inf_Data,MATCH($D246,_Inf_Country,0),MATCH(O$3-5,_Inf_Day,0))*$C$2)/5</f>
        <v>0</v>
      </c>
      <c r="P246" s="81">
        <f>(INDEX(_Inf_Data,MATCH($D246,_Inf_Country,0),MATCH(P$3,_Inf_Day,0))-INDEX(_Inf_Data,MATCH($D246,_Inf_Country,0),MATCH(P$3-1,_Inf_Day,0))*$C$2
+INDEX(_Inf_Data,MATCH($D246,_Inf_Country,0),MATCH(P$3-1,_Inf_Day,0))-INDEX(_Inf_Data,MATCH($D246,_Inf_Country,0),MATCH(P$3-2,_Inf_Day,0))*$C$2
+INDEX(_Inf_Data,MATCH($D246,_Inf_Country,0),MATCH(P$3-2,_Inf_Day,0))-INDEX(_Inf_Data,MATCH($D246,_Inf_Country,0),MATCH(P$3-3,_Inf_Day,0))*$C$2
+INDEX(_Inf_Data,MATCH($D246,_Inf_Country,0),MATCH(P$3-3,_Inf_Day,0))-INDEX(_Inf_Data,MATCH($D246,_Inf_Country,0),MATCH(P$3-4,_Inf_Day,0))*$C$2
+INDEX(_Inf_Data,MATCH($D246,_Inf_Country,0),MATCH(P$3-4,_Inf_Day,0))-INDEX(_Inf_Data,MATCH($D246,_Inf_Country,0),MATCH(P$3-5,_Inf_Day,0))*$C$2)/5</f>
        <v>0</v>
      </c>
      <c r="Q246" s="81">
        <f>(INDEX(_Inf_Data,MATCH($D246,_Inf_Country,0),MATCH(Q$3,_Inf_Day,0))-INDEX(_Inf_Data,MATCH($D246,_Inf_Country,0),MATCH(Q$3-1,_Inf_Day,0))*$C$2
+INDEX(_Inf_Data,MATCH($D246,_Inf_Country,0),MATCH(Q$3-1,_Inf_Day,0))-INDEX(_Inf_Data,MATCH($D246,_Inf_Country,0),MATCH(Q$3-2,_Inf_Day,0))*$C$2
+INDEX(_Inf_Data,MATCH($D246,_Inf_Country,0),MATCH(Q$3-2,_Inf_Day,0))-INDEX(_Inf_Data,MATCH($D246,_Inf_Country,0),MATCH(Q$3-3,_Inf_Day,0))*$C$2
+INDEX(_Inf_Data,MATCH($D246,_Inf_Country,0),MATCH(Q$3-3,_Inf_Day,0))-INDEX(_Inf_Data,MATCH($D246,_Inf_Country,0),MATCH(Q$3-4,_Inf_Day,0))*$C$2
+INDEX(_Inf_Data,MATCH($D246,_Inf_Country,0),MATCH(Q$3-4,_Inf_Day,0))-INDEX(_Inf_Data,MATCH($D246,_Inf_Country,0),MATCH(Q$3-5,_Inf_Day,0))*$C$2)/5</f>
        <v>0</v>
      </c>
      <c r="R246" s="81">
        <f>(INDEX(_Inf_Data,MATCH($D246,_Inf_Country,0),MATCH(R$3,_Inf_Day,0))-INDEX(_Inf_Data,MATCH($D246,_Inf_Country,0),MATCH(R$3-1,_Inf_Day,0))*$C$2
+INDEX(_Inf_Data,MATCH($D246,_Inf_Country,0),MATCH(R$3-1,_Inf_Day,0))-INDEX(_Inf_Data,MATCH($D246,_Inf_Country,0),MATCH(R$3-2,_Inf_Day,0))*$C$2
+INDEX(_Inf_Data,MATCH($D246,_Inf_Country,0),MATCH(R$3-2,_Inf_Day,0))-INDEX(_Inf_Data,MATCH($D246,_Inf_Country,0),MATCH(R$3-3,_Inf_Day,0))*$C$2
+INDEX(_Inf_Data,MATCH($D246,_Inf_Country,0),MATCH(R$3-3,_Inf_Day,0))-INDEX(_Inf_Data,MATCH($D246,_Inf_Country,0),MATCH(R$3-4,_Inf_Day,0))*$C$2
+INDEX(_Inf_Data,MATCH($D246,_Inf_Country,0),MATCH(R$3-4,_Inf_Day,0))-INDEX(_Inf_Data,MATCH($D246,_Inf_Country,0),MATCH(R$3-5,_Inf_Day,0))*$C$2)/5</f>
        <v>0</v>
      </c>
      <c r="S246" s="81">
        <f>(INDEX(_Inf_Data,MATCH($D246,_Inf_Country,0),MATCH(S$3,_Inf_Day,0))-INDEX(_Inf_Data,MATCH($D246,_Inf_Country,0),MATCH(S$3-1,_Inf_Day,0))*$C$2
+INDEX(_Inf_Data,MATCH($D246,_Inf_Country,0),MATCH(S$3-1,_Inf_Day,0))-INDEX(_Inf_Data,MATCH($D246,_Inf_Country,0),MATCH(S$3-2,_Inf_Day,0))*$C$2
+INDEX(_Inf_Data,MATCH($D246,_Inf_Country,0),MATCH(S$3-2,_Inf_Day,0))-INDEX(_Inf_Data,MATCH($D246,_Inf_Country,0),MATCH(S$3-3,_Inf_Day,0))*$C$2
+INDEX(_Inf_Data,MATCH($D246,_Inf_Country,0),MATCH(S$3-3,_Inf_Day,0))-INDEX(_Inf_Data,MATCH($D246,_Inf_Country,0),MATCH(S$3-4,_Inf_Day,0))*$C$2
+INDEX(_Inf_Data,MATCH($D246,_Inf_Country,0),MATCH(S$3-4,_Inf_Day,0))-INDEX(_Inf_Data,MATCH($D246,_Inf_Country,0),MATCH(S$3-5,_Inf_Day,0))*$C$2)/5</f>
        <v>0</v>
      </c>
      <c r="T246" s="81">
        <f>(INDEX(_Inf_Data,MATCH($D246,_Inf_Country,0),MATCH(T$3,_Inf_Day,0))-INDEX(_Inf_Data,MATCH($D246,_Inf_Country,0),MATCH(T$3-1,_Inf_Day,0))*$C$2
+INDEX(_Inf_Data,MATCH($D246,_Inf_Country,0),MATCH(T$3-1,_Inf_Day,0))-INDEX(_Inf_Data,MATCH($D246,_Inf_Country,0),MATCH(T$3-2,_Inf_Day,0))*$C$2
+INDEX(_Inf_Data,MATCH($D246,_Inf_Country,0),MATCH(T$3-2,_Inf_Day,0))-INDEX(_Inf_Data,MATCH($D246,_Inf_Country,0),MATCH(T$3-3,_Inf_Day,0))*$C$2
+INDEX(_Inf_Data,MATCH($D246,_Inf_Country,0),MATCH(T$3-3,_Inf_Day,0))-INDEX(_Inf_Data,MATCH($D246,_Inf_Country,0),MATCH(T$3-4,_Inf_Day,0))*$C$2
+INDEX(_Inf_Data,MATCH($D246,_Inf_Country,0),MATCH(T$3-4,_Inf_Day,0))-INDEX(_Inf_Data,MATCH($D246,_Inf_Country,0),MATCH(T$3-5,_Inf_Day,0))*$C$2)/5</f>
        <v>0</v>
      </c>
      <c r="U246" s="81">
        <f>(INDEX(_Inf_Data,MATCH($D246,_Inf_Country,0),MATCH(U$3,_Inf_Day,0))-INDEX(_Inf_Data,MATCH($D246,_Inf_Country,0),MATCH(U$3-1,_Inf_Day,0))*$C$2
+INDEX(_Inf_Data,MATCH($D246,_Inf_Country,0),MATCH(U$3-1,_Inf_Day,0))-INDEX(_Inf_Data,MATCH($D246,_Inf_Country,0),MATCH(U$3-2,_Inf_Day,0))*$C$2
+INDEX(_Inf_Data,MATCH($D246,_Inf_Country,0),MATCH(U$3-2,_Inf_Day,0))-INDEX(_Inf_Data,MATCH($D246,_Inf_Country,0),MATCH(U$3-3,_Inf_Day,0))*$C$2
+INDEX(_Inf_Data,MATCH($D246,_Inf_Country,0),MATCH(U$3-3,_Inf_Day,0))-INDEX(_Inf_Data,MATCH($D246,_Inf_Country,0),MATCH(U$3-4,_Inf_Day,0))*$C$2
+INDEX(_Inf_Data,MATCH($D246,_Inf_Country,0),MATCH(U$3-4,_Inf_Day,0))-INDEX(_Inf_Data,MATCH($D246,_Inf_Country,0),MATCH(U$3-5,_Inf_Day,0))*$C$2)/5</f>
        <v>0</v>
      </c>
      <c r="V246" s="81">
        <f>(INDEX(_Inf_Data,MATCH($D246,_Inf_Country,0),MATCH(V$3,_Inf_Day,0))-INDEX(_Inf_Data,MATCH($D246,_Inf_Country,0),MATCH(V$3-1,_Inf_Day,0))*$C$2
+INDEX(_Inf_Data,MATCH($D246,_Inf_Country,0),MATCH(V$3-1,_Inf_Day,0))-INDEX(_Inf_Data,MATCH($D246,_Inf_Country,0),MATCH(V$3-2,_Inf_Day,0))*$C$2
+INDEX(_Inf_Data,MATCH($D246,_Inf_Country,0),MATCH(V$3-2,_Inf_Day,0))-INDEX(_Inf_Data,MATCH($D246,_Inf_Country,0),MATCH(V$3-3,_Inf_Day,0))*$C$2
+INDEX(_Inf_Data,MATCH($D246,_Inf_Country,0),MATCH(V$3-3,_Inf_Day,0))-INDEX(_Inf_Data,MATCH($D246,_Inf_Country,0),MATCH(V$3-4,_Inf_Day,0))*$C$2
+INDEX(_Inf_Data,MATCH($D246,_Inf_Country,0),MATCH(V$3-4,_Inf_Day,0))-INDEX(_Inf_Data,MATCH($D246,_Inf_Country,0),MATCH(V$3-5,_Inf_Day,0))*$C$2)/5</f>
        <v>0</v>
      </c>
      <c r="W246" s="81">
        <f>(INDEX(_Inf_Data,MATCH($D246,_Inf_Country,0),MATCH(W$3,_Inf_Day,0))-INDEX(_Inf_Data,MATCH($D246,_Inf_Country,0),MATCH(W$3-1,_Inf_Day,0))*$C$2
+INDEX(_Inf_Data,MATCH($D246,_Inf_Country,0),MATCH(W$3-1,_Inf_Day,0))-INDEX(_Inf_Data,MATCH($D246,_Inf_Country,0),MATCH(W$3-2,_Inf_Day,0))*$C$2
+INDEX(_Inf_Data,MATCH($D246,_Inf_Country,0),MATCH(W$3-2,_Inf_Day,0))-INDEX(_Inf_Data,MATCH($D246,_Inf_Country,0),MATCH(W$3-3,_Inf_Day,0))*$C$2
+INDEX(_Inf_Data,MATCH($D246,_Inf_Country,0),MATCH(W$3-3,_Inf_Day,0))-INDEX(_Inf_Data,MATCH($D246,_Inf_Country,0),MATCH(W$3-4,_Inf_Day,0))*$C$2
+INDEX(_Inf_Data,MATCH($D246,_Inf_Country,0),MATCH(W$3-4,_Inf_Day,0))-INDEX(_Inf_Data,MATCH($D246,_Inf_Country,0),MATCH(W$3-5,_Inf_Day,0))*$C$2)/5</f>
        <v>0</v>
      </c>
      <c r="X246" s="81">
        <f>(INDEX(_Inf_Data,MATCH($D246,_Inf_Country,0),MATCH(X$3,_Inf_Day,0))-INDEX(_Inf_Data,MATCH($D246,_Inf_Country,0),MATCH(X$3-1,_Inf_Day,0))*$C$2
+INDEX(_Inf_Data,MATCH($D246,_Inf_Country,0),MATCH(X$3-1,_Inf_Day,0))-INDEX(_Inf_Data,MATCH($D246,_Inf_Country,0),MATCH(X$3-2,_Inf_Day,0))*$C$2
+INDEX(_Inf_Data,MATCH($D246,_Inf_Country,0),MATCH(X$3-2,_Inf_Day,0))-INDEX(_Inf_Data,MATCH($D246,_Inf_Country,0),MATCH(X$3-3,_Inf_Day,0))*$C$2
+INDEX(_Inf_Data,MATCH($D246,_Inf_Country,0),MATCH(X$3-3,_Inf_Day,0))-INDEX(_Inf_Data,MATCH($D246,_Inf_Country,0),MATCH(X$3-4,_Inf_Day,0))*$C$2
+INDEX(_Inf_Data,MATCH($D246,_Inf_Country,0),MATCH(X$3-4,_Inf_Day,0))-INDEX(_Inf_Data,MATCH($D246,_Inf_Country,0),MATCH(X$3-5,_Inf_Day,0))*$C$2)/5</f>
        <v>0</v>
      </c>
      <c r="Y246" s="81">
        <f>(INDEX(_Inf_Data,MATCH($D246,_Inf_Country,0),MATCH(Y$3,_Inf_Day,0))-INDEX(_Inf_Data,MATCH($D246,_Inf_Country,0),MATCH(Y$3-1,_Inf_Day,0))*$C$2
+INDEX(_Inf_Data,MATCH($D246,_Inf_Country,0),MATCH(Y$3-1,_Inf_Day,0))-INDEX(_Inf_Data,MATCH($D246,_Inf_Country,0),MATCH(Y$3-2,_Inf_Day,0))*$C$2
+INDEX(_Inf_Data,MATCH($D246,_Inf_Country,0),MATCH(Y$3-2,_Inf_Day,0))-INDEX(_Inf_Data,MATCH($D246,_Inf_Country,0),MATCH(Y$3-3,_Inf_Day,0))*$C$2
+INDEX(_Inf_Data,MATCH($D246,_Inf_Country,0),MATCH(Y$3-3,_Inf_Day,0))-INDEX(_Inf_Data,MATCH($D246,_Inf_Country,0),MATCH(Y$3-4,_Inf_Day,0))*$C$2
+INDEX(_Inf_Data,MATCH($D246,_Inf_Country,0),MATCH(Y$3-4,_Inf_Day,0))-INDEX(_Inf_Data,MATCH($D246,_Inf_Country,0),MATCH(Y$3-5,_Inf_Day,0))*$C$2)/5</f>
        <v>0</v>
      </c>
      <c r="Z246" s="81">
        <f>(INDEX(_Inf_Data,MATCH($D246,_Inf_Country,0),MATCH(Z$3,_Inf_Day,0))-INDEX(_Inf_Data,MATCH($D246,_Inf_Country,0),MATCH(Z$3-1,_Inf_Day,0))*$C$2
+INDEX(_Inf_Data,MATCH($D246,_Inf_Country,0),MATCH(Z$3-1,_Inf_Day,0))-INDEX(_Inf_Data,MATCH($D246,_Inf_Country,0),MATCH(Z$3-2,_Inf_Day,0))*$C$2
+INDEX(_Inf_Data,MATCH($D246,_Inf_Country,0),MATCH(Z$3-2,_Inf_Day,0))-INDEX(_Inf_Data,MATCH($D246,_Inf_Country,0),MATCH(Z$3-3,_Inf_Day,0))*$C$2
+INDEX(_Inf_Data,MATCH($D246,_Inf_Country,0),MATCH(Z$3-3,_Inf_Day,0))-INDEX(_Inf_Data,MATCH($D246,_Inf_Country,0),MATCH(Z$3-4,_Inf_Day,0))*$C$2
+INDEX(_Inf_Data,MATCH($D246,_Inf_Country,0),MATCH(Z$3-4,_Inf_Day,0))-INDEX(_Inf_Data,MATCH($D246,_Inf_Country,0),MATCH(Z$3-5,_Inf_Day,0))*$C$2)/5</f>
        <v>0</v>
      </c>
      <c r="AA246" s="81">
        <f>(INDEX(_Inf_Data,MATCH($D246,_Inf_Country,0),MATCH(AA$3,_Inf_Day,0))-INDEX(_Inf_Data,MATCH($D246,_Inf_Country,0),MATCH(AA$3-1,_Inf_Day,0))*$C$2
+INDEX(_Inf_Data,MATCH($D246,_Inf_Country,0),MATCH(AA$3-1,_Inf_Day,0))-INDEX(_Inf_Data,MATCH($D246,_Inf_Country,0),MATCH(AA$3-2,_Inf_Day,0))*$C$2
+INDEX(_Inf_Data,MATCH($D246,_Inf_Country,0),MATCH(AA$3-2,_Inf_Day,0))-INDEX(_Inf_Data,MATCH($D246,_Inf_Country,0),MATCH(AA$3-3,_Inf_Day,0))*$C$2
+INDEX(_Inf_Data,MATCH($D246,_Inf_Country,0),MATCH(AA$3-3,_Inf_Day,0))-INDEX(_Inf_Data,MATCH($D246,_Inf_Country,0),MATCH(AA$3-4,_Inf_Day,0))*$C$2
+INDEX(_Inf_Data,MATCH($D246,_Inf_Country,0),MATCH(AA$3-4,_Inf_Day,0))-INDEX(_Inf_Data,MATCH($D246,_Inf_Country,0),MATCH(AA$3-5,_Inf_Day,0))*$C$2)/5</f>
        <v>0</v>
      </c>
      <c r="AB246" s="81">
        <f>(INDEX(_Inf_Data,MATCH($D246,_Inf_Country,0),MATCH(AB$3,_Inf_Day,0))-INDEX(_Inf_Data,MATCH($D246,_Inf_Country,0),MATCH(AB$3-1,_Inf_Day,0))*$C$2
+INDEX(_Inf_Data,MATCH($D246,_Inf_Country,0),MATCH(AB$3-1,_Inf_Day,0))-INDEX(_Inf_Data,MATCH($D246,_Inf_Country,0),MATCH(AB$3-2,_Inf_Day,0))*$C$2
+INDEX(_Inf_Data,MATCH($D246,_Inf_Country,0),MATCH(AB$3-2,_Inf_Day,0))-INDEX(_Inf_Data,MATCH($D246,_Inf_Country,0),MATCH(AB$3-3,_Inf_Day,0))*$C$2
+INDEX(_Inf_Data,MATCH($D246,_Inf_Country,0),MATCH(AB$3-3,_Inf_Day,0))-INDEX(_Inf_Data,MATCH($D246,_Inf_Country,0),MATCH(AB$3-4,_Inf_Day,0))*$C$2
+INDEX(_Inf_Data,MATCH($D246,_Inf_Country,0),MATCH(AB$3-4,_Inf_Day,0))-INDEX(_Inf_Data,MATCH($D246,_Inf_Country,0),MATCH(AB$3-5,_Inf_Day,0))*$C$2)/5</f>
        <v>0</v>
      </c>
      <c r="AC246" s="81">
        <f>(INDEX(_Inf_Data,MATCH($D246,_Inf_Country,0),MATCH(AC$3,_Inf_Day,0))-INDEX(_Inf_Data,MATCH($D246,_Inf_Country,0),MATCH(AC$3-1,_Inf_Day,0))*$C$2
+INDEX(_Inf_Data,MATCH($D246,_Inf_Country,0),MATCH(AC$3-1,_Inf_Day,0))-INDEX(_Inf_Data,MATCH($D246,_Inf_Country,0),MATCH(AC$3-2,_Inf_Day,0))*$C$2
+INDEX(_Inf_Data,MATCH($D246,_Inf_Country,0),MATCH(AC$3-2,_Inf_Day,0))-INDEX(_Inf_Data,MATCH($D246,_Inf_Country,0),MATCH(AC$3-3,_Inf_Day,0))*$C$2
+INDEX(_Inf_Data,MATCH($D246,_Inf_Country,0),MATCH(AC$3-3,_Inf_Day,0))-INDEX(_Inf_Data,MATCH($D246,_Inf_Country,0),MATCH(AC$3-4,_Inf_Day,0))*$C$2
+INDEX(_Inf_Data,MATCH($D246,_Inf_Country,0),MATCH(AC$3-4,_Inf_Day,0))-INDEX(_Inf_Data,MATCH($D246,_Inf_Country,0),MATCH(AC$3-5,_Inf_Day,0))*$C$2)/5</f>
        <v>0</v>
      </c>
      <c r="AD246" s="81">
        <f>(INDEX(_Inf_Data,MATCH($D246,_Inf_Country,0),MATCH(AD$3,_Inf_Day,0))-INDEX(_Inf_Data,MATCH($D246,_Inf_Country,0),MATCH(AD$3-1,_Inf_Day,0))*$C$2
+INDEX(_Inf_Data,MATCH($D246,_Inf_Country,0),MATCH(AD$3-1,_Inf_Day,0))-INDEX(_Inf_Data,MATCH($D246,_Inf_Country,0),MATCH(AD$3-2,_Inf_Day,0))*$C$2
+INDEX(_Inf_Data,MATCH($D246,_Inf_Country,0),MATCH(AD$3-2,_Inf_Day,0))-INDEX(_Inf_Data,MATCH($D246,_Inf_Country,0),MATCH(AD$3-3,_Inf_Day,0))*$C$2
+INDEX(_Inf_Data,MATCH($D246,_Inf_Country,0),MATCH(AD$3-3,_Inf_Day,0))-INDEX(_Inf_Data,MATCH($D246,_Inf_Country,0),MATCH(AD$3-4,_Inf_Day,0))*$C$2
+INDEX(_Inf_Data,MATCH($D246,_Inf_Country,0),MATCH(AD$3-4,_Inf_Day,0))-INDEX(_Inf_Data,MATCH($D246,_Inf_Country,0),MATCH(AD$3-5,_Inf_Day,0))*$C$2)/5</f>
        <v>0</v>
      </c>
      <c r="AE246" s="81">
        <f>(INDEX(_Inf_Data,MATCH($D246,_Inf_Country,0),MATCH(AE$3,_Inf_Day,0))-INDEX(_Inf_Data,MATCH($D246,_Inf_Country,0),MATCH(AE$3-1,_Inf_Day,0))*$C$2
+INDEX(_Inf_Data,MATCH($D246,_Inf_Country,0),MATCH(AE$3-1,_Inf_Day,0))-INDEX(_Inf_Data,MATCH($D246,_Inf_Country,0),MATCH(AE$3-2,_Inf_Day,0))*$C$2
+INDEX(_Inf_Data,MATCH($D246,_Inf_Country,0),MATCH(AE$3-2,_Inf_Day,0))-INDEX(_Inf_Data,MATCH($D246,_Inf_Country,0),MATCH(AE$3-3,_Inf_Day,0))*$C$2
+INDEX(_Inf_Data,MATCH($D246,_Inf_Country,0),MATCH(AE$3-3,_Inf_Day,0))-INDEX(_Inf_Data,MATCH($D246,_Inf_Country,0),MATCH(AE$3-4,_Inf_Day,0))*$C$2
+INDEX(_Inf_Data,MATCH($D246,_Inf_Country,0),MATCH(AE$3-4,_Inf_Day,0))-INDEX(_Inf_Data,MATCH($D246,_Inf_Country,0),MATCH(AE$3-5,_Inf_Day,0))*$C$2)/5</f>
        <v>0</v>
      </c>
      <c r="AF246" s="81">
        <f>(INDEX(_Inf_Data,MATCH($D246,_Inf_Country,0),MATCH(AF$3,_Inf_Day,0))-INDEX(_Inf_Data,MATCH($D246,_Inf_Country,0),MATCH(AF$3-1,_Inf_Day,0))*$C$2
+INDEX(_Inf_Data,MATCH($D246,_Inf_Country,0),MATCH(AF$3-1,_Inf_Day,0))-INDEX(_Inf_Data,MATCH($D246,_Inf_Country,0),MATCH(AF$3-2,_Inf_Day,0))*$C$2
+INDEX(_Inf_Data,MATCH($D246,_Inf_Country,0),MATCH(AF$3-2,_Inf_Day,0))-INDEX(_Inf_Data,MATCH($D246,_Inf_Country,0),MATCH(AF$3-3,_Inf_Day,0))*$C$2
+INDEX(_Inf_Data,MATCH($D246,_Inf_Country,0),MATCH(AF$3-3,_Inf_Day,0))-INDEX(_Inf_Data,MATCH($D246,_Inf_Country,0),MATCH(AF$3-4,_Inf_Day,0))*$C$2
+INDEX(_Inf_Data,MATCH($D246,_Inf_Country,0),MATCH(AF$3-4,_Inf_Day,0))-INDEX(_Inf_Data,MATCH($D246,_Inf_Country,0),MATCH(AF$3-5,_Inf_Day,0))*$C$2)/5</f>
        <v>0</v>
      </c>
      <c r="AG246" s="81">
        <f>(INDEX(_Inf_Data,MATCH($D246,_Inf_Country,0),MATCH(AG$3,_Inf_Day,0))-INDEX(_Inf_Data,MATCH($D246,_Inf_Country,0),MATCH(AG$3-1,_Inf_Day,0))*$C$2
+INDEX(_Inf_Data,MATCH($D246,_Inf_Country,0),MATCH(AG$3-1,_Inf_Day,0))-INDEX(_Inf_Data,MATCH($D246,_Inf_Country,0),MATCH(AG$3-2,_Inf_Day,0))*$C$2
+INDEX(_Inf_Data,MATCH($D246,_Inf_Country,0),MATCH(AG$3-2,_Inf_Day,0))-INDEX(_Inf_Data,MATCH($D246,_Inf_Country,0),MATCH(AG$3-3,_Inf_Day,0))*$C$2
+INDEX(_Inf_Data,MATCH($D246,_Inf_Country,0),MATCH(AG$3-3,_Inf_Day,0))-INDEX(_Inf_Data,MATCH($D246,_Inf_Country,0),MATCH(AG$3-4,_Inf_Day,0))*$C$2
+INDEX(_Inf_Data,MATCH($D246,_Inf_Country,0),MATCH(AG$3-4,_Inf_Day,0))-INDEX(_Inf_Data,MATCH($D246,_Inf_Country,0),MATCH(AG$3-5,_Inf_Day,0))*$C$2)/5</f>
        <v>0</v>
      </c>
      <c r="AH246" s="81">
        <f>(INDEX(_Inf_Data,MATCH($D246,_Inf_Country,0),MATCH(AH$3,_Inf_Day,0))-INDEX(_Inf_Data,MATCH($D246,_Inf_Country,0),MATCH(AH$3-1,_Inf_Day,0))*$C$2
+INDEX(_Inf_Data,MATCH($D246,_Inf_Country,0),MATCH(AH$3-1,_Inf_Day,0))-INDEX(_Inf_Data,MATCH($D246,_Inf_Country,0),MATCH(AH$3-2,_Inf_Day,0))*$C$2
+INDEX(_Inf_Data,MATCH($D246,_Inf_Country,0),MATCH(AH$3-2,_Inf_Day,0))-INDEX(_Inf_Data,MATCH($D246,_Inf_Country,0),MATCH(AH$3-3,_Inf_Day,0))*$C$2
+INDEX(_Inf_Data,MATCH($D246,_Inf_Country,0),MATCH(AH$3-3,_Inf_Day,0))-INDEX(_Inf_Data,MATCH($D246,_Inf_Country,0),MATCH(AH$3-4,_Inf_Day,0))*$C$2
+INDEX(_Inf_Data,MATCH($D246,_Inf_Country,0),MATCH(AH$3-4,_Inf_Day,0))-INDEX(_Inf_Data,MATCH($D246,_Inf_Country,0),MATCH(AH$3-5,_Inf_Day,0))*$C$2)/5</f>
        <v>0</v>
      </c>
      <c r="AI246" s="81">
        <f>(INDEX(_Inf_Data,MATCH($D246,_Inf_Country,0),MATCH(AI$3,_Inf_Day,0))-INDEX(_Inf_Data,MATCH($D246,_Inf_Country,0),MATCH(AI$3-1,_Inf_Day,0))*$C$2
+INDEX(_Inf_Data,MATCH($D246,_Inf_Country,0),MATCH(AI$3-1,_Inf_Day,0))-INDEX(_Inf_Data,MATCH($D246,_Inf_Country,0),MATCH(AI$3-2,_Inf_Day,0))*$C$2
+INDEX(_Inf_Data,MATCH($D246,_Inf_Country,0),MATCH(AI$3-2,_Inf_Day,0))-INDEX(_Inf_Data,MATCH($D246,_Inf_Country,0),MATCH(AI$3-3,_Inf_Day,0))*$C$2
+INDEX(_Inf_Data,MATCH($D246,_Inf_Country,0),MATCH(AI$3-3,_Inf_Day,0))-INDEX(_Inf_Data,MATCH($D246,_Inf_Country,0),MATCH(AI$3-4,_Inf_Day,0))*$C$2
+INDEX(_Inf_Data,MATCH($D246,_Inf_Country,0),MATCH(AI$3-4,_Inf_Day,0))-INDEX(_Inf_Data,MATCH($D246,_Inf_Country,0),MATCH(AI$3-5,_Inf_Day,0))*$C$2)/5</f>
        <v>0</v>
      </c>
      <c r="AJ246" s="81">
        <f>(INDEX(_Inf_Data,MATCH($D246,_Inf_Country,0),MATCH(AJ$3,_Inf_Day,0))-INDEX(_Inf_Data,MATCH($D246,_Inf_Country,0),MATCH(AJ$3-1,_Inf_Day,0))*$C$2
+INDEX(_Inf_Data,MATCH($D246,_Inf_Country,0),MATCH(AJ$3-1,_Inf_Day,0))-INDEX(_Inf_Data,MATCH($D246,_Inf_Country,0),MATCH(AJ$3-2,_Inf_Day,0))*$C$2
+INDEX(_Inf_Data,MATCH($D246,_Inf_Country,0),MATCH(AJ$3-2,_Inf_Day,0))-INDEX(_Inf_Data,MATCH($D246,_Inf_Country,0),MATCH(AJ$3-3,_Inf_Day,0))*$C$2
+INDEX(_Inf_Data,MATCH($D246,_Inf_Country,0),MATCH(AJ$3-3,_Inf_Day,0))-INDEX(_Inf_Data,MATCH($D246,_Inf_Country,0),MATCH(AJ$3-4,_Inf_Day,0))*$C$2
+INDEX(_Inf_Data,MATCH($D246,_Inf_Country,0),MATCH(AJ$3-4,_Inf_Day,0))-INDEX(_Inf_Data,MATCH($D246,_Inf_Country,0),MATCH(AJ$3-5,_Inf_Day,0))*$C$2)/5</f>
        <v>0</v>
      </c>
      <c r="AK246" s="81">
        <f>(INDEX(_Inf_Data,MATCH($D246,_Inf_Country,0),MATCH(AK$3,_Inf_Day,0))-INDEX(_Inf_Data,MATCH($D246,_Inf_Country,0),MATCH(AK$3-1,_Inf_Day,0))*$C$2
+INDEX(_Inf_Data,MATCH($D246,_Inf_Country,0),MATCH(AK$3-1,_Inf_Day,0))-INDEX(_Inf_Data,MATCH($D246,_Inf_Country,0),MATCH(AK$3-2,_Inf_Day,0))*$C$2
+INDEX(_Inf_Data,MATCH($D246,_Inf_Country,0),MATCH(AK$3-2,_Inf_Day,0))-INDEX(_Inf_Data,MATCH($D246,_Inf_Country,0),MATCH(AK$3-3,_Inf_Day,0))*$C$2
+INDEX(_Inf_Data,MATCH($D246,_Inf_Country,0),MATCH(AK$3-3,_Inf_Day,0))-INDEX(_Inf_Data,MATCH($D246,_Inf_Country,0),MATCH(AK$3-4,_Inf_Day,0))*$C$2
+INDEX(_Inf_Data,MATCH($D246,_Inf_Country,0),MATCH(AK$3-4,_Inf_Day,0))-INDEX(_Inf_Data,MATCH($D246,_Inf_Country,0),MATCH(AK$3-5,_Inf_Day,0))*$C$2)/5</f>
        <v>0</v>
      </c>
      <c r="AL246" s="81">
        <f>(INDEX(_Inf_Data,MATCH($D246,_Inf_Country,0),MATCH(AL$3,_Inf_Day,0))-INDEX(_Inf_Data,MATCH($D246,_Inf_Country,0),MATCH(AL$3-1,_Inf_Day,0))*$C$2
+INDEX(_Inf_Data,MATCH($D246,_Inf_Country,0),MATCH(AL$3-1,_Inf_Day,0))-INDEX(_Inf_Data,MATCH($D246,_Inf_Country,0),MATCH(AL$3-2,_Inf_Day,0))*$C$2
+INDEX(_Inf_Data,MATCH($D246,_Inf_Country,0),MATCH(AL$3-2,_Inf_Day,0))-INDEX(_Inf_Data,MATCH($D246,_Inf_Country,0),MATCH(AL$3-3,_Inf_Day,0))*$C$2
+INDEX(_Inf_Data,MATCH($D246,_Inf_Country,0),MATCH(AL$3-3,_Inf_Day,0))-INDEX(_Inf_Data,MATCH($D246,_Inf_Country,0),MATCH(AL$3-4,_Inf_Day,0))*$C$2
+INDEX(_Inf_Data,MATCH($D246,_Inf_Country,0),MATCH(AL$3-4,_Inf_Day,0))-INDEX(_Inf_Data,MATCH($D246,_Inf_Country,0),MATCH(AL$3-5,_Inf_Day,0))*$C$2)/5</f>
        <v>0</v>
      </c>
      <c r="AM246" s="81">
        <f>(INDEX(_Inf_Data,MATCH($D246,_Inf_Country,0),MATCH(AM$3,_Inf_Day,0))-INDEX(_Inf_Data,MATCH($D246,_Inf_Country,0),MATCH(AM$3-1,_Inf_Day,0))*$C$2
+INDEX(_Inf_Data,MATCH($D246,_Inf_Country,0),MATCH(AM$3-1,_Inf_Day,0))-INDEX(_Inf_Data,MATCH($D246,_Inf_Country,0),MATCH(AM$3-2,_Inf_Day,0))*$C$2
+INDEX(_Inf_Data,MATCH($D246,_Inf_Country,0),MATCH(AM$3-2,_Inf_Day,0))-INDEX(_Inf_Data,MATCH($D246,_Inf_Country,0),MATCH(AM$3-3,_Inf_Day,0))*$C$2
+INDEX(_Inf_Data,MATCH($D246,_Inf_Country,0),MATCH(AM$3-3,_Inf_Day,0))-INDEX(_Inf_Data,MATCH($D246,_Inf_Country,0),MATCH(AM$3-4,_Inf_Day,0))*$C$2
+INDEX(_Inf_Data,MATCH($D246,_Inf_Country,0),MATCH(AM$3-4,_Inf_Day,0))-INDEX(_Inf_Data,MATCH($D246,_Inf_Country,0),MATCH(AM$3-5,_Inf_Day,0))*$C$2)/5</f>
        <v>0</v>
      </c>
      <c r="AN246" s="81">
        <f>(INDEX(_Inf_Data,MATCH($D246,_Inf_Country,0),MATCH(AN$3,_Inf_Day,0))-INDEX(_Inf_Data,MATCH($D246,_Inf_Country,0),MATCH(AN$3-1,_Inf_Day,0))*$C$2
+INDEX(_Inf_Data,MATCH($D246,_Inf_Country,0),MATCH(AN$3-1,_Inf_Day,0))-INDEX(_Inf_Data,MATCH($D246,_Inf_Country,0),MATCH(AN$3-2,_Inf_Day,0))*$C$2
+INDEX(_Inf_Data,MATCH($D246,_Inf_Country,0),MATCH(AN$3-2,_Inf_Day,0))-INDEX(_Inf_Data,MATCH($D246,_Inf_Country,0),MATCH(AN$3-3,_Inf_Day,0))*$C$2
+INDEX(_Inf_Data,MATCH($D246,_Inf_Country,0),MATCH(AN$3-3,_Inf_Day,0))-INDEX(_Inf_Data,MATCH($D246,_Inf_Country,0),MATCH(AN$3-4,_Inf_Day,0))*$C$2
+INDEX(_Inf_Data,MATCH($D246,_Inf_Country,0),MATCH(AN$3-4,_Inf_Day,0))-INDEX(_Inf_Data,MATCH($D246,_Inf_Country,0),MATCH(AN$3-5,_Inf_Day,0))*$C$2)/5</f>
        <v>0</v>
      </c>
      <c r="AO246" s="81">
        <f>(INDEX(_Inf_Data,MATCH($D246,_Inf_Country,0),MATCH(AO$3,_Inf_Day,0))-INDEX(_Inf_Data,MATCH($D246,_Inf_Country,0),MATCH(AO$3-1,_Inf_Day,0))*$C$2
+INDEX(_Inf_Data,MATCH($D246,_Inf_Country,0),MATCH(AO$3-1,_Inf_Day,0))-INDEX(_Inf_Data,MATCH($D246,_Inf_Country,0),MATCH(AO$3-2,_Inf_Day,0))*$C$2
+INDEX(_Inf_Data,MATCH($D246,_Inf_Country,0),MATCH(AO$3-2,_Inf_Day,0))-INDEX(_Inf_Data,MATCH($D246,_Inf_Country,0),MATCH(AO$3-3,_Inf_Day,0))*$C$2
+INDEX(_Inf_Data,MATCH($D246,_Inf_Country,0),MATCH(AO$3-3,_Inf_Day,0))-INDEX(_Inf_Data,MATCH($D246,_Inf_Country,0),MATCH(AO$3-4,_Inf_Day,0))*$C$2
+INDEX(_Inf_Data,MATCH($D246,_Inf_Country,0),MATCH(AO$3-4,_Inf_Day,0))-INDEX(_Inf_Data,MATCH($D246,_Inf_Country,0),MATCH(AO$3-5,_Inf_Day,0))*$C$2)/5</f>
        <v>0</v>
      </c>
      <c r="AP246" s="81">
        <f>(INDEX(_Inf_Data,MATCH($D246,_Inf_Country,0),MATCH(AP$3,_Inf_Day,0))-INDEX(_Inf_Data,MATCH($D246,_Inf_Country,0),MATCH(AP$3-1,_Inf_Day,0))*$C$2
+INDEX(_Inf_Data,MATCH($D246,_Inf_Country,0),MATCH(AP$3-1,_Inf_Day,0))-INDEX(_Inf_Data,MATCH($D246,_Inf_Country,0),MATCH(AP$3-2,_Inf_Day,0))*$C$2
+INDEX(_Inf_Data,MATCH($D246,_Inf_Country,0),MATCH(AP$3-2,_Inf_Day,0))-INDEX(_Inf_Data,MATCH($D246,_Inf_Country,0),MATCH(AP$3-3,_Inf_Day,0))*$C$2
+INDEX(_Inf_Data,MATCH($D246,_Inf_Country,0),MATCH(AP$3-3,_Inf_Day,0))-INDEX(_Inf_Data,MATCH($D246,_Inf_Country,0),MATCH(AP$3-4,_Inf_Day,0))*$C$2
+INDEX(_Inf_Data,MATCH($D246,_Inf_Country,0),MATCH(AP$3-4,_Inf_Day,0))-INDEX(_Inf_Data,MATCH($D246,_Inf_Country,0),MATCH(AP$3-5,_Inf_Day,0))*$C$2)/5</f>
        <v>0</v>
      </c>
      <c r="AQ246" s="81">
        <f>(INDEX(_Inf_Data,MATCH($D246,_Inf_Country,0),MATCH(AQ$3,_Inf_Day,0))-INDEX(_Inf_Data,MATCH($D246,_Inf_Country,0),MATCH(AQ$3-1,_Inf_Day,0))*$C$2
+INDEX(_Inf_Data,MATCH($D246,_Inf_Country,0),MATCH(AQ$3-1,_Inf_Day,0))-INDEX(_Inf_Data,MATCH($D246,_Inf_Country,0),MATCH(AQ$3-2,_Inf_Day,0))*$C$2
+INDEX(_Inf_Data,MATCH($D246,_Inf_Country,0),MATCH(AQ$3-2,_Inf_Day,0))-INDEX(_Inf_Data,MATCH($D246,_Inf_Country,0),MATCH(AQ$3-3,_Inf_Day,0))*$C$2
+INDEX(_Inf_Data,MATCH($D246,_Inf_Country,0),MATCH(AQ$3-3,_Inf_Day,0))-INDEX(_Inf_Data,MATCH($D246,_Inf_Country,0),MATCH(AQ$3-4,_Inf_Day,0))*$C$2
+INDEX(_Inf_Data,MATCH($D246,_Inf_Country,0),MATCH(AQ$3-4,_Inf_Day,0))-INDEX(_Inf_Data,MATCH($D246,_Inf_Country,0),MATCH(AQ$3-5,_Inf_Day,0))*$C$2)/5</f>
        <v>0</v>
      </c>
      <c r="AR246" s="81">
        <f>(INDEX(_Inf_Data,MATCH($D246,_Inf_Country,0),MATCH(AR$3,_Inf_Day,0))-INDEX(_Inf_Data,MATCH($D246,_Inf_Country,0),MATCH(AR$3-1,_Inf_Day,0))*$C$2
+INDEX(_Inf_Data,MATCH($D246,_Inf_Country,0),MATCH(AR$3-1,_Inf_Day,0))-INDEX(_Inf_Data,MATCH($D246,_Inf_Country,0),MATCH(AR$3-2,_Inf_Day,0))*$C$2
+INDEX(_Inf_Data,MATCH($D246,_Inf_Country,0),MATCH(AR$3-2,_Inf_Day,0))-INDEX(_Inf_Data,MATCH($D246,_Inf_Country,0),MATCH(AR$3-3,_Inf_Day,0))*$C$2
+INDEX(_Inf_Data,MATCH($D246,_Inf_Country,0),MATCH(AR$3-3,_Inf_Day,0))-INDEX(_Inf_Data,MATCH($D246,_Inf_Country,0),MATCH(AR$3-4,_Inf_Day,0))*$C$2
+INDEX(_Inf_Data,MATCH($D246,_Inf_Country,0),MATCH(AR$3-4,_Inf_Day,0))-INDEX(_Inf_Data,MATCH($D246,_Inf_Country,0),MATCH(AR$3-5,_Inf_Day,0))*$C$2)/5</f>
        <v>0</v>
      </c>
      <c r="AS246" s="81">
        <f>(INDEX(_Inf_Data,MATCH($D246,_Inf_Country,0),MATCH(AS$3,_Inf_Day,0))-INDEX(_Inf_Data,MATCH($D246,_Inf_Country,0),MATCH(AS$3-1,_Inf_Day,0))*$C$2
+INDEX(_Inf_Data,MATCH($D246,_Inf_Country,0),MATCH(AS$3-1,_Inf_Day,0))-INDEX(_Inf_Data,MATCH($D246,_Inf_Country,0),MATCH(AS$3-2,_Inf_Day,0))*$C$2
+INDEX(_Inf_Data,MATCH($D246,_Inf_Country,0),MATCH(AS$3-2,_Inf_Day,0))-INDEX(_Inf_Data,MATCH($D246,_Inf_Country,0),MATCH(AS$3-3,_Inf_Day,0))*$C$2
+INDEX(_Inf_Data,MATCH($D246,_Inf_Country,0),MATCH(AS$3-3,_Inf_Day,0))-INDEX(_Inf_Data,MATCH($D246,_Inf_Country,0),MATCH(AS$3-4,_Inf_Day,0))*$C$2
+INDEX(_Inf_Data,MATCH($D246,_Inf_Country,0),MATCH(AS$3-4,_Inf_Day,0))-INDEX(_Inf_Data,MATCH($D246,_Inf_Country,0),MATCH(AS$3-5,_Inf_Day,0))*$C$2)/5</f>
        <v>0</v>
      </c>
      <c r="AT246" s="81">
        <f>(INDEX(_Inf_Data,MATCH($D246,_Inf_Country,0),MATCH(AT$3,_Inf_Day,0))-INDEX(_Inf_Data,MATCH($D246,_Inf_Country,0),MATCH(AT$3-1,_Inf_Day,0))*$C$2
+INDEX(_Inf_Data,MATCH($D246,_Inf_Country,0),MATCH(AT$3-1,_Inf_Day,0))-INDEX(_Inf_Data,MATCH($D246,_Inf_Country,0),MATCH(AT$3-2,_Inf_Day,0))*$C$2
+INDEX(_Inf_Data,MATCH($D246,_Inf_Country,0),MATCH(AT$3-2,_Inf_Day,0))-INDEX(_Inf_Data,MATCH($D246,_Inf_Country,0),MATCH(AT$3-3,_Inf_Day,0))*$C$2
+INDEX(_Inf_Data,MATCH($D246,_Inf_Country,0),MATCH(AT$3-3,_Inf_Day,0))-INDEX(_Inf_Data,MATCH($D246,_Inf_Country,0),MATCH(AT$3-4,_Inf_Day,0))*$C$2
+INDEX(_Inf_Data,MATCH($D246,_Inf_Country,0),MATCH(AT$3-4,_Inf_Day,0))-INDEX(_Inf_Data,MATCH($D246,_Inf_Country,0),MATCH(AT$3-5,_Inf_Day,0))*$C$2)/5</f>
        <v>0</v>
      </c>
      <c r="AU246" s="81">
        <f>(INDEX(_Inf_Data,MATCH($D246,_Inf_Country,0),MATCH(AU$3,_Inf_Day,0))-INDEX(_Inf_Data,MATCH($D246,_Inf_Country,0),MATCH(AU$3-1,_Inf_Day,0))*$C$2
+INDEX(_Inf_Data,MATCH($D246,_Inf_Country,0),MATCH(AU$3-1,_Inf_Day,0))-INDEX(_Inf_Data,MATCH($D246,_Inf_Country,0),MATCH(AU$3-2,_Inf_Day,0))*$C$2
+INDEX(_Inf_Data,MATCH($D246,_Inf_Country,0),MATCH(AU$3-2,_Inf_Day,0))-INDEX(_Inf_Data,MATCH($D246,_Inf_Country,0),MATCH(AU$3-3,_Inf_Day,0))*$C$2
+INDEX(_Inf_Data,MATCH($D246,_Inf_Country,0),MATCH(AU$3-3,_Inf_Day,0))-INDEX(_Inf_Data,MATCH($D246,_Inf_Country,0),MATCH(AU$3-4,_Inf_Day,0))*$C$2
+INDEX(_Inf_Data,MATCH($D246,_Inf_Country,0),MATCH(AU$3-4,_Inf_Day,0))-INDEX(_Inf_Data,MATCH($D246,_Inf_Country,0),MATCH(AU$3-5,_Inf_Day,0))*$C$2)/5</f>
        <v>0</v>
      </c>
      <c r="AV246" s="81">
        <f>(INDEX(_Inf_Data,MATCH($D246,_Inf_Country,0),MATCH(AV$3,_Inf_Day,0))-INDEX(_Inf_Data,MATCH($D246,_Inf_Country,0),MATCH(AV$3-1,_Inf_Day,0))*$C$2
+INDEX(_Inf_Data,MATCH($D246,_Inf_Country,0),MATCH(AV$3-1,_Inf_Day,0))-INDEX(_Inf_Data,MATCH($D246,_Inf_Country,0),MATCH(AV$3-2,_Inf_Day,0))*$C$2
+INDEX(_Inf_Data,MATCH($D246,_Inf_Country,0),MATCH(AV$3-2,_Inf_Day,0))-INDEX(_Inf_Data,MATCH($D246,_Inf_Country,0),MATCH(AV$3-3,_Inf_Day,0))*$C$2
+INDEX(_Inf_Data,MATCH($D246,_Inf_Country,0),MATCH(AV$3-3,_Inf_Day,0))-INDEX(_Inf_Data,MATCH($D246,_Inf_Country,0),MATCH(AV$3-4,_Inf_Day,0))*$C$2
+INDEX(_Inf_Data,MATCH($D246,_Inf_Country,0),MATCH(AV$3-4,_Inf_Day,0))-INDEX(_Inf_Data,MATCH($D246,_Inf_Country,0),MATCH(AV$3-5,_Inf_Day,0))*$C$2)/5</f>
        <v>0</v>
      </c>
      <c r="AW246" s="81">
        <f>(INDEX(_Inf_Data,MATCH($D246,_Inf_Country,0),MATCH(AW$3,_Inf_Day,0))-INDEX(_Inf_Data,MATCH($D246,_Inf_Country,0),MATCH(AW$3-1,_Inf_Day,0))*$C$2
+INDEX(_Inf_Data,MATCH($D246,_Inf_Country,0),MATCH(AW$3-1,_Inf_Day,0))-INDEX(_Inf_Data,MATCH($D246,_Inf_Country,0),MATCH(AW$3-2,_Inf_Day,0))*$C$2
+INDEX(_Inf_Data,MATCH($D246,_Inf_Country,0),MATCH(AW$3-2,_Inf_Day,0))-INDEX(_Inf_Data,MATCH($D246,_Inf_Country,0),MATCH(AW$3-3,_Inf_Day,0))*$C$2
+INDEX(_Inf_Data,MATCH($D246,_Inf_Country,0),MATCH(AW$3-3,_Inf_Day,0))-INDEX(_Inf_Data,MATCH($D246,_Inf_Country,0),MATCH(AW$3-4,_Inf_Day,0))*$C$2
+INDEX(_Inf_Data,MATCH($D246,_Inf_Country,0),MATCH(AW$3-4,_Inf_Day,0))-INDEX(_Inf_Data,MATCH($D246,_Inf_Country,0),MATCH(AW$3-5,_Inf_Day,0))*$C$2)/5</f>
        <v>0</v>
      </c>
      <c r="AX246" s="81">
        <f>(INDEX(_Inf_Data,MATCH($D246,_Inf_Country,0),MATCH(AX$3,_Inf_Day,0))-INDEX(_Inf_Data,MATCH($D246,_Inf_Country,0),MATCH(AX$3-1,_Inf_Day,0))*$C$2
+INDEX(_Inf_Data,MATCH($D246,_Inf_Country,0),MATCH(AX$3-1,_Inf_Day,0))-INDEX(_Inf_Data,MATCH($D246,_Inf_Country,0),MATCH(AX$3-2,_Inf_Day,0))*$C$2
+INDEX(_Inf_Data,MATCH($D246,_Inf_Country,0),MATCH(AX$3-2,_Inf_Day,0))-INDEX(_Inf_Data,MATCH($D246,_Inf_Country,0),MATCH(AX$3-3,_Inf_Day,0))*$C$2
+INDEX(_Inf_Data,MATCH($D246,_Inf_Country,0),MATCH(AX$3-3,_Inf_Day,0))-INDEX(_Inf_Data,MATCH($D246,_Inf_Country,0),MATCH(AX$3-4,_Inf_Day,0))*$C$2
+INDEX(_Inf_Data,MATCH($D246,_Inf_Country,0),MATCH(AX$3-4,_Inf_Day,0))-INDEX(_Inf_Data,MATCH($D246,_Inf_Country,0),MATCH(AX$3-5,_Inf_Day,0))*$C$2)/5</f>
        <v>0</v>
      </c>
      <c r="AY246" s="81">
        <f>(INDEX(_Inf_Data,MATCH($D246,_Inf_Country,0),MATCH(AY$3,_Inf_Day,0))-INDEX(_Inf_Data,MATCH($D246,_Inf_Country,0),MATCH(AY$3-1,_Inf_Day,0))*$C$2
+INDEX(_Inf_Data,MATCH($D246,_Inf_Country,0),MATCH(AY$3-1,_Inf_Day,0))-INDEX(_Inf_Data,MATCH($D246,_Inf_Country,0),MATCH(AY$3-2,_Inf_Day,0))*$C$2
+INDEX(_Inf_Data,MATCH($D246,_Inf_Country,0),MATCH(AY$3-2,_Inf_Day,0))-INDEX(_Inf_Data,MATCH($D246,_Inf_Country,0),MATCH(AY$3-3,_Inf_Day,0))*$C$2
+INDEX(_Inf_Data,MATCH($D246,_Inf_Country,0),MATCH(AY$3-3,_Inf_Day,0))-INDEX(_Inf_Data,MATCH($D246,_Inf_Country,0),MATCH(AY$3-4,_Inf_Day,0))*$C$2
+INDEX(_Inf_Data,MATCH($D246,_Inf_Country,0),MATCH(AY$3-4,_Inf_Day,0))-INDEX(_Inf_Data,MATCH($D246,_Inf_Country,0),MATCH(AY$3-5,_Inf_Day,0))*$C$2)/5</f>
        <v>0</v>
      </c>
      <c r="AZ246" s="81">
        <f>(INDEX(_Inf_Data,MATCH($D246,_Inf_Country,0),MATCH(AZ$3,_Inf_Day,0))-INDEX(_Inf_Data,MATCH($D246,_Inf_Country,0),MATCH(AZ$3-1,_Inf_Day,0))*$C$2
+INDEX(_Inf_Data,MATCH($D246,_Inf_Country,0),MATCH(AZ$3-1,_Inf_Day,0))-INDEX(_Inf_Data,MATCH($D246,_Inf_Country,0),MATCH(AZ$3-2,_Inf_Day,0))*$C$2
+INDEX(_Inf_Data,MATCH($D246,_Inf_Country,0),MATCH(AZ$3-2,_Inf_Day,0))-INDEX(_Inf_Data,MATCH($D246,_Inf_Country,0),MATCH(AZ$3-3,_Inf_Day,0))*$C$2
+INDEX(_Inf_Data,MATCH($D246,_Inf_Country,0),MATCH(AZ$3-3,_Inf_Day,0))-INDEX(_Inf_Data,MATCH($D246,_Inf_Country,0),MATCH(AZ$3-4,_Inf_Day,0))*$C$2
+INDEX(_Inf_Data,MATCH($D246,_Inf_Country,0),MATCH(AZ$3-4,_Inf_Day,0))-INDEX(_Inf_Data,MATCH($D246,_Inf_Country,0),MATCH(AZ$3-5,_Inf_Day,0))*$C$2)/5</f>
        <v>0</v>
      </c>
      <c r="BA246" s="81">
        <f>(INDEX(_Inf_Data,MATCH($D246,_Inf_Country,0),MATCH(BA$3,_Inf_Day,0))-INDEX(_Inf_Data,MATCH($D246,_Inf_Country,0),MATCH(BA$3-1,_Inf_Day,0))*$C$2
+INDEX(_Inf_Data,MATCH($D246,_Inf_Country,0),MATCH(BA$3-1,_Inf_Day,0))-INDEX(_Inf_Data,MATCH($D246,_Inf_Country,0),MATCH(BA$3-2,_Inf_Day,0))*$C$2
+INDEX(_Inf_Data,MATCH($D246,_Inf_Country,0),MATCH(BA$3-2,_Inf_Day,0))-INDEX(_Inf_Data,MATCH($D246,_Inf_Country,0),MATCH(BA$3-3,_Inf_Day,0))*$C$2
+INDEX(_Inf_Data,MATCH($D246,_Inf_Country,0),MATCH(BA$3-3,_Inf_Day,0))-INDEX(_Inf_Data,MATCH($D246,_Inf_Country,0),MATCH(BA$3-4,_Inf_Day,0))*$C$2
+INDEX(_Inf_Data,MATCH($D246,_Inf_Country,0),MATCH(BA$3-4,_Inf_Day,0))-INDEX(_Inf_Data,MATCH($D246,_Inf_Country,0),MATCH(BA$3-5,_Inf_Day,0))*$C$2)/5</f>
        <v>0</v>
      </c>
      <c r="BB246" s="81">
        <f>(INDEX(_Inf_Data,MATCH($D246,_Inf_Country,0),MATCH(BB$3,_Inf_Day,0))-INDEX(_Inf_Data,MATCH($D246,_Inf_Country,0),MATCH(BB$3-1,_Inf_Day,0))*$C$2
+INDEX(_Inf_Data,MATCH($D246,_Inf_Country,0),MATCH(BB$3-1,_Inf_Day,0))-INDEX(_Inf_Data,MATCH($D246,_Inf_Country,0),MATCH(BB$3-2,_Inf_Day,0))*$C$2
+INDEX(_Inf_Data,MATCH($D246,_Inf_Country,0),MATCH(BB$3-2,_Inf_Day,0))-INDEX(_Inf_Data,MATCH($D246,_Inf_Country,0),MATCH(BB$3-3,_Inf_Day,0))*$C$2
+INDEX(_Inf_Data,MATCH($D246,_Inf_Country,0),MATCH(BB$3-3,_Inf_Day,0))-INDEX(_Inf_Data,MATCH($D246,_Inf_Country,0),MATCH(BB$3-4,_Inf_Day,0))*$C$2
+INDEX(_Inf_Data,MATCH($D246,_Inf_Country,0),MATCH(BB$3-4,_Inf_Day,0))-INDEX(_Inf_Data,MATCH($D246,_Inf_Country,0),MATCH(BB$3-5,_Inf_Day,0))*$C$2)/5</f>
        <v>0.4</v>
      </c>
      <c r="BC246" s="81">
        <f>(INDEX(_Inf_Data,MATCH($D246,_Inf_Country,0),MATCH(BC$3,_Inf_Day,0))-INDEX(_Inf_Data,MATCH($D246,_Inf_Country,0),MATCH(BC$3-1,_Inf_Day,0))*$C$2
+INDEX(_Inf_Data,MATCH($D246,_Inf_Country,0),MATCH(BC$3-1,_Inf_Day,0))-INDEX(_Inf_Data,MATCH($D246,_Inf_Country,0),MATCH(BC$3-2,_Inf_Day,0))*$C$2
+INDEX(_Inf_Data,MATCH($D246,_Inf_Country,0),MATCH(BC$3-2,_Inf_Day,0))-INDEX(_Inf_Data,MATCH($D246,_Inf_Country,0),MATCH(BC$3-3,_Inf_Day,0))*$C$2
+INDEX(_Inf_Data,MATCH($D246,_Inf_Country,0),MATCH(BC$3-3,_Inf_Day,0))-INDEX(_Inf_Data,MATCH($D246,_Inf_Country,0),MATCH(BC$3-4,_Inf_Day,0))*$C$2
+INDEX(_Inf_Data,MATCH($D246,_Inf_Country,0),MATCH(BC$3-4,_Inf_Day,0))-INDEX(_Inf_Data,MATCH($D246,_Inf_Country,0),MATCH(BC$3-5,_Inf_Day,0))*$C$2)/5</f>
        <v>0.4</v>
      </c>
      <c r="BD246" s="81">
        <f>(INDEX(_Inf_Data,MATCH($D246,_Inf_Country,0),MATCH(BD$3,_Inf_Day,0))-INDEX(_Inf_Data,MATCH($D246,_Inf_Country,0),MATCH(BD$3-1,_Inf_Day,0))*$C$2
+INDEX(_Inf_Data,MATCH($D246,_Inf_Country,0),MATCH(BD$3-1,_Inf_Day,0))-INDEX(_Inf_Data,MATCH($D246,_Inf_Country,0),MATCH(BD$3-2,_Inf_Day,0))*$C$2
+INDEX(_Inf_Data,MATCH($D246,_Inf_Country,0),MATCH(BD$3-2,_Inf_Day,0))-INDEX(_Inf_Data,MATCH($D246,_Inf_Country,0),MATCH(BD$3-3,_Inf_Day,0))*$C$2
+INDEX(_Inf_Data,MATCH($D246,_Inf_Country,0),MATCH(BD$3-3,_Inf_Day,0))-INDEX(_Inf_Data,MATCH($D246,_Inf_Country,0),MATCH(BD$3-4,_Inf_Day,0))*$C$2
+INDEX(_Inf_Data,MATCH($D246,_Inf_Country,0),MATCH(BD$3-4,_Inf_Day,0))-INDEX(_Inf_Data,MATCH($D246,_Inf_Country,0),MATCH(BD$3-5,_Inf_Day,0))*$C$2)/5</f>
        <v>1.6</v>
      </c>
      <c r="BE246" s="81">
        <f>(INDEX(_Inf_Data,MATCH($D246,_Inf_Country,0),MATCH(BE$3,_Inf_Day,0))-INDEX(_Inf_Data,MATCH($D246,_Inf_Country,0),MATCH(BE$3-1,_Inf_Day,0))*$C$2
+INDEX(_Inf_Data,MATCH($D246,_Inf_Country,0),MATCH(BE$3-1,_Inf_Day,0))-INDEX(_Inf_Data,MATCH($D246,_Inf_Country,0),MATCH(BE$3-2,_Inf_Day,0))*$C$2
+INDEX(_Inf_Data,MATCH($D246,_Inf_Country,0),MATCH(BE$3-2,_Inf_Day,0))-INDEX(_Inf_Data,MATCH($D246,_Inf_Country,0),MATCH(BE$3-3,_Inf_Day,0))*$C$2
+INDEX(_Inf_Data,MATCH($D246,_Inf_Country,0),MATCH(BE$3-3,_Inf_Day,0))-INDEX(_Inf_Data,MATCH($D246,_Inf_Country,0),MATCH(BE$3-4,_Inf_Day,0))*$C$2
+INDEX(_Inf_Data,MATCH($D246,_Inf_Country,0),MATCH(BE$3-4,_Inf_Day,0))-INDEX(_Inf_Data,MATCH($D246,_Inf_Country,0),MATCH(BE$3-5,_Inf_Day,0))*$C$2)/5</f>
        <v>1.8</v>
      </c>
      <c r="BF246" s="81">
        <f>(INDEX(_Inf_Data,MATCH($D246,_Inf_Country,0),MATCH(BF$3,_Inf_Day,0))-INDEX(_Inf_Data,MATCH($D246,_Inf_Country,0),MATCH(BF$3-1,_Inf_Day,0))*$C$2
+INDEX(_Inf_Data,MATCH($D246,_Inf_Country,0),MATCH(BF$3-1,_Inf_Day,0))-INDEX(_Inf_Data,MATCH($D246,_Inf_Country,0),MATCH(BF$3-2,_Inf_Day,0))*$C$2
+INDEX(_Inf_Data,MATCH($D246,_Inf_Country,0),MATCH(BF$3-2,_Inf_Day,0))-INDEX(_Inf_Data,MATCH($D246,_Inf_Country,0),MATCH(BF$3-3,_Inf_Day,0))*$C$2
+INDEX(_Inf_Data,MATCH($D246,_Inf_Country,0),MATCH(BF$3-3,_Inf_Day,0))-INDEX(_Inf_Data,MATCH($D246,_Inf_Country,0),MATCH(BF$3-4,_Inf_Day,0))*$C$2
+INDEX(_Inf_Data,MATCH($D246,_Inf_Country,0),MATCH(BF$3-4,_Inf_Day,0))-INDEX(_Inf_Data,MATCH($D246,_Inf_Country,0),MATCH(BF$3-5,_Inf_Day,0))*$C$2)/5</f>
        <v>2.4</v>
      </c>
      <c r="BG246" s="81">
        <f>(INDEX(_Inf_Data,MATCH($D246,_Inf_Country,0),MATCH(BG$3,_Inf_Day,0))-INDEX(_Inf_Data,MATCH($D246,_Inf_Country,0),MATCH(BG$3-1,_Inf_Day,0))*$C$2
+INDEX(_Inf_Data,MATCH($D246,_Inf_Country,0),MATCH(BG$3-1,_Inf_Day,0))-INDEX(_Inf_Data,MATCH($D246,_Inf_Country,0),MATCH(BG$3-2,_Inf_Day,0))*$C$2
+INDEX(_Inf_Data,MATCH($D246,_Inf_Country,0),MATCH(BG$3-2,_Inf_Day,0))-INDEX(_Inf_Data,MATCH($D246,_Inf_Country,0),MATCH(BG$3-3,_Inf_Day,0))*$C$2
+INDEX(_Inf_Data,MATCH($D246,_Inf_Country,0),MATCH(BG$3-3,_Inf_Day,0))-INDEX(_Inf_Data,MATCH($D246,_Inf_Country,0),MATCH(BG$3-4,_Inf_Day,0))*$C$2
+INDEX(_Inf_Data,MATCH($D246,_Inf_Country,0),MATCH(BG$3-4,_Inf_Day,0))-INDEX(_Inf_Data,MATCH($D246,_Inf_Country,0),MATCH(BG$3-5,_Inf_Day,0))*$C$2)/5</f>
        <v>5</v>
      </c>
      <c r="BH246" s="81">
        <f>(INDEX(_Inf_Data,MATCH($D246,_Inf_Country,0),MATCH(BH$3,_Inf_Day,0))-INDEX(_Inf_Data,MATCH($D246,_Inf_Country,0),MATCH(BH$3-1,_Inf_Day,0))*$C$2
+INDEX(_Inf_Data,MATCH($D246,_Inf_Country,0),MATCH(BH$3-1,_Inf_Day,0))-INDEX(_Inf_Data,MATCH($D246,_Inf_Country,0),MATCH(BH$3-2,_Inf_Day,0))*$C$2
+INDEX(_Inf_Data,MATCH($D246,_Inf_Country,0),MATCH(BH$3-2,_Inf_Day,0))-INDEX(_Inf_Data,MATCH($D246,_Inf_Country,0),MATCH(BH$3-3,_Inf_Day,0))*$C$2
+INDEX(_Inf_Data,MATCH($D246,_Inf_Country,0),MATCH(BH$3-3,_Inf_Day,0))-INDEX(_Inf_Data,MATCH($D246,_Inf_Country,0),MATCH(BH$3-4,_Inf_Day,0))*$C$2
+INDEX(_Inf_Data,MATCH($D246,_Inf_Country,0),MATCH(BH$3-4,_Inf_Day,0))-INDEX(_Inf_Data,MATCH($D246,_Inf_Country,0),MATCH(BH$3-5,_Inf_Day,0))*$C$2)/5</f>
        <v>7</v>
      </c>
      <c r="BI246" s="81">
        <f>(INDEX(_Inf_Data,MATCH($D246,_Inf_Country,0),MATCH(BI$3,_Inf_Day,0))-INDEX(_Inf_Data,MATCH($D246,_Inf_Country,0),MATCH(BI$3-1,_Inf_Day,0))*$C$2
+INDEX(_Inf_Data,MATCH($D246,_Inf_Country,0),MATCH(BI$3-1,_Inf_Day,0))-INDEX(_Inf_Data,MATCH($D246,_Inf_Country,0),MATCH(BI$3-2,_Inf_Day,0))*$C$2
+INDEX(_Inf_Data,MATCH($D246,_Inf_Country,0),MATCH(BI$3-2,_Inf_Day,0))-INDEX(_Inf_Data,MATCH($D246,_Inf_Country,0),MATCH(BI$3-3,_Inf_Day,0))*$C$2
+INDEX(_Inf_Data,MATCH($D246,_Inf_Country,0),MATCH(BI$3-3,_Inf_Day,0))-INDEX(_Inf_Data,MATCH($D246,_Inf_Country,0),MATCH(BI$3-4,_Inf_Day,0))*$C$2
+INDEX(_Inf_Data,MATCH($D246,_Inf_Country,0),MATCH(BI$3-4,_Inf_Day,0))-INDEX(_Inf_Data,MATCH($D246,_Inf_Country,0),MATCH(BI$3-5,_Inf_Day,0))*$C$2)/5</f>
        <v>5.8</v>
      </c>
      <c r="BJ246" s="81">
        <f>(INDEX(_Inf_Data,MATCH($D246,_Inf_Country,0),MATCH(BJ$3,_Inf_Day,0))-INDEX(_Inf_Data,MATCH($D246,_Inf_Country,0),MATCH(BJ$3-1,_Inf_Day,0))*$C$2
+INDEX(_Inf_Data,MATCH($D246,_Inf_Country,0),MATCH(BJ$3-1,_Inf_Day,0))-INDEX(_Inf_Data,MATCH($D246,_Inf_Country,0),MATCH(BJ$3-2,_Inf_Day,0))*$C$2
+INDEX(_Inf_Data,MATCH($D246,_Inf_Country,0),MATCH(BJ$3-2,_Inf_Day,0))-INDEX(_Inf_Data,MATCH($D246,_Inf_Country,0),MATCH(BJ$3-3,_Inf_Day,0))*$C$2
+INDEX(_Inf_Data,MATCH($D246,_Inf_Country,0),MATCH(BJ$3-3,_Inf_Day,0))-INDEX(_Inf_Data,MATCH($D246,_Inf_Country,0),MATCH(BJ$3-4,_Inf_Day,0))*$C$2
+INDEX(_Inf_Data,MATCH($D246,_Inf_Country,0),MATCH(BJ$3-4,_Inf_Day,0))-INDEX(_Inf_Data,MATCH($D246,_Inf_Country,0),MATCH(BJ$3-5,_Inf_Day,0))*$C$2)/5</f>
        <v>8</v>
      </c>
      <c r="BK246" s="81">
        <f>(INDEX(_Inf_Data,MATCH($D246,_Inf_Country,0),MATCH(BK$3,_Inf_Day,0))-INDEX(_Inf_Data,MATCH($D246,_Inf_Country,0),MATCH(BK$3-1,_Inf_Day,0))*$C$2
+INDEX(_Inf_Data,MATCH($D246,_Inf_Country,0),MATCH(BK$3-1,_Inf_Day,0))-INDEX(_Inf_Data,MATCH($D246,_Inf_Country,0),MATCH(BK$3-2,_Inf_Day,0))*$C$2
+INDEX(_Inf_Data,MATCH($D246,_Inf_Country,0),MATCH(BK$3-2,_Inf_Day,0))-INDEX(_Inf_Data,MATCH($D246,_Inf_Country,0),MATCH(BK$3-3,_Inf_Day,0))*$C$2
+INDEX(_Inf_Data,MATCH($D246,_Inf_Country,0),MATCH(BK$3-3,_Inf_Day,0))-INDEX(_Inf_Data,MATCH($D246,_Inf_Country,0),MATCH(BK$3-4,_Inf_Day,0))*$C$2
+INDEX(_Inf_Data,MATCH($D246,_Inf_Country,0),MATCH(BK$3-4,_Inf_Day,0))-INDEX(_Inf_Data,MATCH($D246,_Inf_Country,0),MATCH(BK$3-5,_Inf_Day,0))*$C$2)/5</f>
        <v>11</v>
      </c>
      <c r="BL246" s="81">
        <f>(INDEX(_Inf_Data,MATCH($D246,_Inf_Country,0),MATCH(BL$3,_Inf_Day,0))-INDEX(_Inf_Data,MATCH($D246,_Inf_Country,0),MATCH(BL$3-1,_Inf_Day,0))*$C$2
+INDEX(_Inf_Data,MATCH($D246,_Inf_Country,0),MATCH(BL$3-1,_Inf_Day,0))-INDEX(_Inf_Data,MATCH($D246,_Inf_Country,0),MATCH(BL$3-2,_Inf_Day,0))*$C$2
+INDEX(_Inf_Data,MATCH($D246,_Inf_Country,0),MATCH(BL$3-2,_Inf_Day,0))-INDEX(_Inf_Data,MATCH($D246,_Inf_Country,0),MATCH(BL$3-3,_Inf_Day,0))*$C$2
+INDEX(_Inf_Data,MATCH($D246,_Inf_Country,0),MATCH(BL$3-3,_Inf_Day,0))-INDEX(_Inf_Data,MATCH($D246,_Inf_Country,0),MATCH(BL$3-4,_Inf_Day,0))*$C$2
+INDEX(_Inf_Data,MATCH($D246,_Inf_Country,0),MATCH(BL$3-4,_Inf_Day,0))-INDEX(_Inf_Data,MATCH($D246,_Inf_Country,0),MATCH(BL$3-5,_Inf_Day,0))*$C$2)/5</f>
        <v>10.4</v>
      </c>
      <c r="BM246" s="81">
        <f>(INDEX(_Inf_Data,MATCH($D246,_Inf_Country,0),MATCH(BM$3,_Inf_Day,0))-INDEX(_Inf_Data,MATCH($D246,_Inf_Country,0),MATCH(BM$3-1,_Inf_Day,0))*$C$2
+INDEX(_Inf_Data,MATCH($D246,_Inf_Country,0),MATCH(BM$3-1,_Inf_Day,0))-INDEX(_Inf_Data,MATCH($D246,_Inf_Country,0),MATCH(BM$3-2,_Inf_Day,0))*$C$2
+INDEX(_Inf_Data,MATCH($D246,_Inf_Country,0),MATCH(BM$3-2,_Inf_Day,0))-INDEX(_Inf_Data,MATCH($D246,_Inf_Country,0),MATCH(BM$3-3,_Inf_Day,0))*$C$2
+INDEX(_Inf_Data,MATCH($D246,_Inf_Country,0),MATCH(BM$3-3,_Inf_Day,0))-INDEX(_Inf_Data,MATCH($D246,_Inf_Country,0),MATCH(BM$3-4,_Inf_Day,0))*$C$2
+INDEX(_Inf_Data,MATCH($D246,_Inf_Country,0),MATCH(BM$3-4,_Inf_Day,0))-INDEX(_Inf_Data,MATCH($D246,_Inf_Country,0),MATCH(BM$3-5,_Inf_Day,0))*$C$2)/5</f>
        <v>13.2</v>
      </c>
      <c r="BN246" s="81">
        <f>(INDEX(_Inf_Data,MATCH($D246,_Inf_Country,0),MATCH(BN$3,_Inf_Day,0))-INDEX(_Inf_Data,MATCH($D246,_Inf_Country,0),MATCH(BN$3-1,_Inf_Day,0))*$C$2
+INDEX(_Inf_Data,MATCH($D246,_Inf_Country,0),MATCH(BN$3-1,_Inf_Day,0))-INDEX(_Inf_Data,MATCH($D246,_Inf_Country,0),MATCH(BN$3-2,_Inf_Day,0))*$C$2
+INDEX(_Inf_Data,MATCH($D246,_Inf_Country,0),MATCH(BN$3-2,_Inf_Day,0))-INDEX(_Inf_Data,MATCH($D246,_Inf_Country,0),MATCH(BN$3-3,_Inf_Day,0))*$C$2
+INDEX(_Inf_Data,MATCH($D246,_Inf_Country,0),MATCH(BN$3-3,_Inf_Day,0))-INDEX(_Inf_Data,MATCH($D246,_Inf_Country,0),MATCH(BN$3-4,_Inf_Day,0))*$C$2
+INDEX(_Inf_Data,MATCH($D246,_Inf_Country,0),MATCH(BN$3-4,_Inf_Day,0))-INDEX(_Inf_Data,MATCH($D246,_Inf_Country,0),MATCH(BN$3-5,_Inf_Day,0))*$C$2)/5</f>
        <v>17.2</v>
      </c>
      <c r="BO246" s="81">
        <f>(INDEX(_Inf_Data,MATCH($D246,_Inf_Country,0),MATCH(BO$3,_Inf_Day,0))-INDEX(_Inf_Data,MATCH($D246,_Inf_Country,0),MATCH(BO$3-1,_Inf_Day,0))*$C$2
+INDEX(_Inf_Data,MATCH($D246,_Inf_Country,0),MATCH(BO$3-1,_Inf_Day,0))-INDEX(_Inf_Data,MATCH($D246,_Inf_Country,0),MATCH(BO$3-2,_Inf_Day,0))*$C$2
+INDEX(_Inf_Data,MATCH($D246,_Inf_Country,0),MATCH(BO$3-2,_Inf_Day,0))-INDEX(_Inf_Data,MATCH($D246,_Inf_Country,0),MATCH(BO$3-3,_Inf_Day,0))*$C$2
+INDEX(_Inf_Data,MATCH($D246,_Inf_Country,0),MATCH(BO$3-3,_Inf_Day,0))-INDEX(_Inf_Data,MATCH($D246,_Inf_Country,0),MATCH(BO$3-4,_Inf_Day,0))*$C$2
+INDEX(_Inf_Data,MATCH($D246,_Inf_Country,0),MATCH(BO$3-4,_Inf_Day,0))-INDEX(_Inf_Data,MATCH($D246,_Inf_Country,0),MATCH(BO$3-5,_Inf_Day,0))*$C$2)/5</f>
        <v>21.6</v>
      </c>
      <c r="BP246" s="81">
        <f>(INDEX(_Inf_Data,MATCH($D246,_Inf_Country,0),MATCH(BP$3,_Inf_Day,0))-INDEX(_Inf_Data,MATCH($D246,_Inf_Country,0),MATCH(BP$3-1,_Inf_Day,0))*$C$2
+INDEX(_Inf_Data,MATCH($D246,_Inf_Country,0),MATCH(BP$3-1,_Inf_Day,0))-INDEX(_Inf_Data,MATCH($D246,_Inf_Country,0),MATCH(BP$3-2,_Inf_Day,0))*$C$2
+INDEX(_Inf_Data,MATCH($D246,_Inf_Country,0),MATCH(BP$3-2,_Inf_Day,0))-INDEX(_Inf_Data,MATCH($D246,_Inf_Country,0),MATCH(BP$3-3,_Inf_Day,0))*$C$2
+INDEX(_Inf_Data,MATCH($D246,_Inf_Country,0),MATCH(BP$3-3,_Inf_Day,0))-INDEX(_Inf_Data,MATCH($D246,_Inf_Country,0),MATCH(BP$3-4,_Inf_Day,0))*$C$2
+INDEX(_Inf_Data,MATCH($D246,_Inf_Country,0),MATCH(BP$3-4,_Inf_Day,0))-INDEX(_Inf_Data,MATCH($D246,_Inf_Country,0),MATCH(BP$3-5,_Inf_Day,0))*$C$2)/5</f>
        <v>30.6</v>
      </c>
      <c r="BQ246" s="81">
        <f>(INDEX(_Inf_Data,MATCH($D246,_Inf_Country,0),MATCH(BQ$3,_Inf_Day,0))-INDEX(_Inf_Data,MATCH($D246,_Inf_Country,0),MATCH(BQ$3-1,_Inf_Day,0))*$C$2
+INDEX(_Inf_Data,MATCH($D246,_Inf_Country,0),MATCH(BQ$3-1,_Inf_Day,0))-INDEX(_Inf_Data,MATCH($D246,_Inf_Country,0),MATCH(BQ$3-2,_Inf_Day,0))*$C$2
+INDEX(_Inf_Data,MATCH($D246,_Inf_Country,0),MATCH(BQ$3-2,_Inf_Day,0))-INDEX(_Inf_Data,MATCH($D246,_Inf_Country,0),MATCH(BQ$3-3,_Inf_Day,0))*$C$2
+INDEX(_Inf_Data,MATCH($D246,_Inf_Country,0),MATCH(BQ$3-3,_Inf_Day,0))-INDEX(_Inf_Data,MATCH($D246,_Inf_Country,0),MATCH(BQ$3-4,_Inf_Day,0))*$C$2
+INDEX(_Inf_Data,MATCH($D246,_Inf_Country,0),MATCH(BQ$3-4,_Inf_Day,0))-INDEX(_Inf_Data,MATCH($D246,_Inf_Country,0),MATCH(BQ$3-5,_Inf_Day,0))*$C$2)/5</f>
        <v>35</v>
      </c>
      <c r="BR246" s="81">
        <f>(INDEX(_Inf_Data,MATCH($D246,_Inf_Country,0),MATCH(BR$3,_Inf_Day,0))-INDEX(_Inf_Data,MATCH($D246,_Inf_Country,0),MATCH(BR$3-1,_Inf_Day,0))*$C$2
+INDEX(_Inf_Data,MATCH($D246,_Inf_Country,0),MATCH(BR$3-1,_Inf_Day,0))-INDEX(_Inf_Data,MATCH($D246,_Inf_Country,0),MATCH(BR$3-2,_Inf_Day,0))*$C$2
+INDEX(_Inf_Data,MATCH($D246,_Inf_Country,0),MATCH(BR$3-2,_Inf_Day,0))-INDEX(_Inf_Data,MATCH($D246,_Inf_Country,0),MATCH(BR$3-3,_Inf_Day,0))*$C$2
+INDEX(_Inf_Data,MATCH($D246,_Inf_Country,0),MATCH(BR$3-3,_Inf_Day,0))-INDEX(_Inf_Data,MATCH($D246,_Inf_Country,0),MATCH(BR$3-4,_Inf_Day,0))*$C$2
+INDEX(_Inf_Data,MATCH($D246,_Inf_Country,0),MATCH(BR$3-4,_Inf_Day,0))-INDEX(_Inf_Data,MATCH($D246,_Inf_Country,0),MATCH(BR$3-5,_Inf_Day,0))*$C$2)/5</f>
        <v>38</v>
      </c>
      <c r="BS246" s="81">
        <f>(INDEX(_Inf_Data,MATCH($D246,_Inf_Country,0),MATCH(BS$3,_Inf_Day,0))-INDEX(_Inf_Data,MATCH($D246,_Inf_Country,0),MATCH(BS$3-1,_Inf_Day,0))*$C$2
+INDEX(_Inf_Data,MATCH($D246,_Inf_Country,0),MATCH(BS$3-1,_Inf_Day,0))-INDEX(_Inf_Data,MATCH($D246,_Inf_Country,0),MATCH(BS$3-2,_Inf_Day,0))*$C$2
+INDEX(_Inf_Data,MATCH($D246,_Inf_Country,0),MATCH(BS$3-2,_Inf_Day,0))-INDEX(_Inf_Data,MATCH($D246,_Inf_Country,0),MATCH(BS$3-3,_Inf_Day,0))*$C$2
+INDEX(_Inf_Data,MATCH($D246,_Inf_Country,0),MATCH(BS$3-3,_Inf_Day,0))-INDEX(_Inf_Data,MATCH($D246,_Inf_Country,0),MATCH(BS$3-4,_Inf_Day,0))*$C$2
+INDEX(_Inf_Data,MATCH($D246,_Inf_Country,0),MATCH(BS$3-4,_Inf_Day,0))-INDEX(_Inf_Data,MATCH($D246,_Inf_Country,0),MATCH(BS$3-5,_Inf_Day,0))*$C$2)/5</f>
        <v>54.6</v>
      </c>
      <c r="BT246" s="81">
        <f>(INDEX(_Inf_Data,MATCH($D246,_Inf_Country,0),MATCH(BT$3,_Inf_Day,0))-INDEX(_Inf_Data,MATCH($D246,_Inf_Country,0),MATCH(BT$3-1,_Inf_Day,0))*$C$2
+INDEX(_Inf_Data,MATCH($D246,_Inf_Country,0),MATCH(BT$3-1,_Inf_Day,0))-INDEX(_Inf_Data,MATCH($D246,_Inf_Country,0),MATCH(BT$3-2,_Inf_Day,0))*$C$2
+INDEX(_Inf_Data,MATCH($D246,_Inf_Country,0),MATCH(BT$3-2,_Inf_Day,0))-INDEX(_Inf_Data,MATCH($D246,_Inf_Country,0),MATCH(BT$3-3,_Inf_Day,0))*$C$2
+INDEX(_Inf_Data,MATCH($D246,_Inf_Country,0),MATCH(BT$3-3,_Inf_Day,0))-INDEX(_Inf_Data,MATCH($D246,_Inf_Country,0),MATCH(BT$3-4,_Inf_Day,0))*$C$2
+INDEX(_Inf_Data,MATCH($D246,_Inf_Country,0),MATCH(BT$3-4,_Inf_Day,0))-INDEX(_Inf_Data,MATCH($D246,_Inf_Country,0),MATCH(BT$3-5,_Inf_Day,0))*$C$2)/5</f>
        <v>61.8</v>
      </c>
      <c r="BU246" s="81">
        <f>(INDEX(_Inf_Data,MATCH($D246,_Inf_Country,0),MATCH(BU$3,_Inf_Day,0))-INDEX(_Inf_Data,MATCH($D246,_Inf_Country,0),MATCH(BU$3-1,_Inf_Day,0))*$C$2
+INDEX(_Inf_Data,MATCH($D246,_Inf_Country,0),MATCH(BU$3-1,_Inf_Day,0))-INDEX(_Inf_Data,MATCH($D246,_Inf_Country,0),MATCH(BU$3-2,_Inf_Day,0))*$C$2
+INDEX(_Inf_Data,MATCH($D246,_Inf_Country,0),MATCH(BU$3-2,_Inf_Day,0))-INDEX(_Inf_Data,MATCH($D246,_Inf_Country,0),MATCH(BU$3-3,_Inf_Day,0))*$C$2
+INDEX(_Inf_Data,MATCH($D246,_Inf_Country,0),MATCH(BU$3-3,_Inf_Day,0))-INDEX(_Inf_Data,MATCH($D246,_Inf_Country,0),MATCH(BU$3-4,_Inf_Day,0))*$C$2
+INDEX(_Inf_Data,MATCH($D246,_Inf_Country,0),MATCH(BU$3-4,_Inf_Day,0))-INDEX(_Inf_Data,MATCH($D246,_Inf_Country,0),MATCH(BU$3-5,_Inf_Day,0))*$C$2)/5</f>
        <v>77.400000000000006</v>
      </c>
      <c r="BV246" s="81">
        <f>(INDEX(_Inf_Data,MATCH($D246,_Inf_Country,0),MATCH(BV$3,_Inf_Day,0))-INDEX(_Inf_Data,MATCH($D246,_Inf_Country,0),MATCH(BV$3-1,_Inf_Day,0))*$C$2
+INDEX(_Inf_Data,MATCH($D246,_Inf_Country,0),MATCH(BV$3-1,_Inf_Day,0))-INDEX(_Inf_Data,MATCH($D246,_Inf_Country,0),MATCH(BV$3-2,_Inf_Day,0))*$C$2
+INDEX(_Inf_Data,MATCH($D246,_Inf_Country,0),MATCH(BV$3-2,_Inf_Day,0))-INDEX(_Inf_Data,MATCH($D246,_Inf_Country,0),MATCH(BV$3-3,_Inf_Day,0))*$C$2
+INDEX(_Inf_Data,MATCH($D246,_Inf_Country,0),MATCH(BV$3-3,_Inf_Day,0))-INDEX(_Inf_Data,MATCH($D246,_Inf_Country,0),MATCH(BV$3-4,_Inf_Day,0))*$C$2
+INDEX(_Inf_Data,MATCH($D246,_Inf_Country,0),MATCH(BV$3-4,_Inf_Day,0))-INDEX(_Inf_Data,MATCH($D246,_Inf_Country,0),MATCH(BV$3-5,_Inf_Day,0))*$C$2)/5</f>
        <v>97.2</v>
      </c>
      <c r="BW246" s="81">
        <f>(INDEX(_Inf_Data,MATCH($D246,_Inf_Country,0),MATCH(BW$3,_Inf_Day,0))-INDEX(_Inf_Data,MATCH($D246,_Inf_Country,0),MATCH(BW$3-1,_Inf_Day,0))*$C$2
+INDEX(_Inf_Data,MATCH($D246,_Inf_Country,0),MATCH(BW$3-1,_Inf_Day,0))-INDEX(_Inf_Data,MATCH($D246,_Inf_Country,0),MATCH(BW$3-2,_Inf_Day,0))*$C$2
+INDEX(_Inf_Data,MATCH($D246,_Inf_Country,0),MATCH(BW$3-2,_Inf_Day,0))-INDEX(_Inf_Data,MATCH($D246,_Inf_Country,0),MATCH(BW$3-3,_Inf_Day,0))*$C$2
+INDEX(_Inf_Data,MATCH($D246,_Inf_Country,0),MATCH(BW$3-3,_Inf_Day,0))-INDEX(_Inf_Data,MATCH($D246,_Inf_Country,0),MATCH(BW$3-4,_Inf_Day,0))*$C$2
+INDEX(_Inf_Data,MATCH($D246,_Inf_Country,0),MATCH(BW$3-4,_Inf_Day,0))-INDEX(_Inf_Data,MATCH($D246,_Inf_Country,0),MATCH(BW$3-5,_Inf_Day,0))*$C$2)/5</f>
        <v>119.4</v>
      </c>
      <c r="BX246" s="81">
        <f>(INDEX(_Inf_Data,MATCH($D246,_Inf_Country,0),MATCH(BX$3,_Inf_Day,0))-INDEX(_Inf_Data,MATCH($D246,_Inf_Country,0),MATCH(BX$3-1,_Inf_Day,0))*$C$2
+INDEX(_Inf_Data,MATCH($D246,_Inf_Country,0),MATCH(BX$3-1,_Inf_Day,0))-INDEX(_Inf_Data,MATCH($D246,_Inf_Country,0),MATCH(BX$3-2,_Inf_Day,0))*$C$2
+INDEX(_Inf_Data,MATCH($D246,_Inf_Country,0),MATCH(BX$3-2,_Inf_Day,0))-INDEX(_Inf_Data,MATCH($D246,_Inf_Country,0),MATCH(BX$3-3,_Inf_Day,0))*$C$2
+INDEX(_Inf_Data,MATCH($D246,_Inf_Country,0),MATCH(BX$3-3,_Inf_Day,0))-INDEX(_Inf_Data,MATCH($D246,_Inf_Country,0),MATCH(BX$3-4,_Inf_Day,0))*$C$2
+INDEX(_Inf_Data,MATCH($D246,_Inf_Country,0),MATCH(BX$3-4,_Inf_Day,0))-INDEX(_Inf_Data,MATCH($D246,_Inf_Country,0),MATCH(BX$3-5,_Inf_Day,0))*$C$2)/5</f>
        <v>124.8</v>
      </c>
      <c r="BY246" s="81">
        <f>(INDEX(_Inf_Data,MATCH($D246,_Inf_Country,0),MATCH(BY$3,_Inf_Day,0))-INDEX(_Inf_Data,MATCH($D246,_Inf_Country,0),MATCH(BY$3-1,_Inf_Day,0))*$C$2
+INDEX(_Inf_Data,MATCH($D246,_Inf_Country,0),MATCH(BY$3-1,_Inf_Day,0))-INDEX(_Inf_Data,MATCH($D246,_Inf_Country,0),MATCH(BY$3-2,_Inf_Day,0))*$C$2
+INDEX(_Inf_Data,MATCH($D246,_Inf_Country,0),MATCH(BY$3-2,_Inf_Day,0))-INDEX(_Inf_Data,MATCH($D246,_Inf_Country,0),MATCH(BY$3-3,_Inf_Day,0))*$C$2
+INDEX(_Inf_Data,MATCH($D246,_Inf_Country,0),MATCH(BY$3-3,_Inf_Day,0))-INDEX(_Inf_Data,MATCH($D246,_Inf_Country,0),MATCH(BY$3-4,_Inf_Day,0))*$C$2
+INDEX(_Inf_Data,MATCH($D246,_Inf_Country,0),MATCH(BY$3-4,_Inf_Day,0))-INDEX(_Inf_Data,MATCH($D246,_Inf_Country,0),MATCH(BY$3-5,_Inf_Day,0))*$C$2)/5</f>
        <v>156.6</v>
      </c>
      <c r="BZ246" s="81">
        <f>(INDEX(_Inf_Data,MATCH($D246,_Inf_Country,0),MATCH(BZ$3,_Inf_Day,0))-INDEX(_Inf_Data,MATCH($D246,_Inf_Country,0),MATCH(BZ$3-1,_Inf_Day,0))*$C$2
+INDEX(_Inf_Data,MATCH($D246,_Inf_Country,0),MATCH(BZ$3-1,_Inf_Day,0))-INDEX(_Inf_Data,MATCH($D246,_Inf_Country,0),MATCH(BZ$3-2,_Inf_Day,0))*$C$2
+INDEX(_Inf_Data,MATCH($D246,_Inf_Country,0),MATCH(BZ$3-2,_Inf_Day,0))-INDEX(_Inf_Data,MATCH($D246,_Inf_Country,0),MATCH(BZ$3-3,_Inf_Day,0))*$C$2
+INDEX(_Inf_Data,MATCH($D246,_Inf_Country,0),MATCH(BZ$3-3,_Inf_Day,0))-INDEX(_Inf_Data,MATCH($D246,_Inf_Country,0),MATCH(BZ$3-4,_Inf_Day,0))*$C$2
+INDEX(_Inf_Data,MATCH($D246,_Inf_Country,0),MATCH(BZ$3-4,_Inf_Day,0))-INDEX(_Inf_Data,MATCH($D246,_Inf_Country,0),MATCH(BZ$3-5,_Inf_Day,0))*$C$2)/5</f>
        <v>175.2</v>
      </c>
      <c r="CA246" s="81">
        <f>(INDEX(_Inf_Data,MATCH($D246,_Inf_Country,0),MATCH(CA$3,_Inf_Day,0))-INDEX(_Inf_Data,MATCH($D246,_Inf_Country,0),MATCH(CA$3-1,_Inf_Day,0))*$C$2
+INDEX(_Inf_Data,MATCH($D246,_Inf_Country,0),MATCH(CA$3-1,_Inf_Day,0))-INDEX(_Inf_Data,MATCH($D246,_Inf_Country,0),MATCH(CA$3-2,_Inf_Day,0))*$C$2
+INDEX(_Inf_Data,MATCH($D246,_Inf_Country,0),MATCH(CA$3-2,_Inf_Day,0))-INDEX(_Inf_Data,MATCH($D246,_Inf_Country,0),MATCH(CA$3-3,_Inf_Day,0))*$C$2
+INDEX(_Inf_Data,MATCH($D246,_Inf_Country,0),MATCH(CA$3-3,_Inf_Day,0))-INDEX(_Inf_Data,MATCH($D246,_Inf_Country,0),MATCH(CA$3-4,_Inf_Day,0))*$C$2
+INDEX(_Inf_Data,MATCH($D246,_Inf_Country,0),MATCH(CA$3-4,_Inf_Day,0))-INDEX(_Inf_Data,MATCH($D246,_Inf_Country,0),MATCH(CA$3-5,_Inf_Day,0))*$C$2)/5</f>
        <v>193.2</v>
      </c>
      <c r="CB246" s="81">
        <f>(INDEX(_Inf_Data,MATCH($D246,_Inf_Country,0),MATCH(CB$3,_Inf_Day,0))-INDEX(_Inf_Data,MATCH($D246,_Inf_Country,0),MATCH(CB$3-1,_Inf_Day,0))*$C$2
+INDEX(_Inf_Data,MATCH($D246,_Inf_Country,0),MATCH(CB$3-1,_Inf_Day,0))-INDEX(_Inf_Data,MATCH($D246,_Inf_Country,0),MATCH(CB$3-2,_Inf_Day,0))*$C$2
+INDEX(_Inf_Data,MATCH($D246,_Inf_Country,0),MATCH(CB$3-2,_Inf_Day,0))-INDEX(_Inf_Data,MATCH($D246,_Inf_Country,0),MATCH(CB$3-3,_Inf_Day,0))*$C$2
+INDEX(_Inf_Data,MATCH($D246,_Inf_Country,0),MATCH(CB$3-3,_Inf_Day,0))-INDEX(_Inf_Data,MATCH($D246,_Inf_Country,0),MATCH(CB$3-4,_Inf_Day,0))*$C$2
+INDEX(_Inf_Data,MATCH($D246,_Inf_Country,0),MATCH(CB$3-4,_Inf_Day,0))-INDEX(_Inf_Data,MATCH($D246,_Inf_Country,0),MATCH(CB$3-5,_Inf_Day,0))*$C$2)/5</f>
        <v>224.4</v>
      </c>
      <c r="CC246" s="81">
        <f>(INDEX(_Inf_Data,MATCH($D246,_Inf_Country,0),MATCH(CC$3,_Inf_Day,0))-INDEX(_Inf_Data,MATCH($D246,_Inf_Country,0),MATCH(CC$3-1,_Inf_Day,0))*$C$2
+INDEX(_Inf_Data,MATCH($D246,_Inf_Country,0),MATCH(CC$3-1,_Inf_Day,0))-INDEX(_Inf_Data,MATCH($D246,_Inf_Country,0),MATCH(CC$3-2,_Inf_Day,0))*$C$2
+INDEX(_Inf_Data,MATCH($D246,_Inf_Country,0),MATCH(CC$3-2,_Inf_Day,0))-INDEX(_Inf_Data,MATCH($D246,_Inf_Country,0),MATCH(CC$3-3,_Inf_Day,0))*$C$2
+INDEX(_Inf_Data,MATCH($D246,_Inf_Country,0),MATCH(CC$3-3,_Inf_Day,0))-INDEX(_Inf_Data,MATCH($D246,_Inf_Country,0),MATCH(CC$3-4,_Inf_Day,0))*$C$2
+INDEX(_Inf_Data,MATCH($D246,_Inf_Country,0),MATCH(CC$3-4,_Inf_Day,0))-INDEX(_Inf_Data,MATCH($D246,_Inf_Country,0),MATCH(CC$3-5,_Inf_Day,0))*$C$2)/5</f>
        <v>277.39999999999998</v>
      </c>
      <c r="CD246" s="81">
        <f>(INDEX(_Inf_Data,MATCH($D246,_Inf_Country,0),MATCH(CD$3,_Inf_Day,0))-INDEX(_Inf_Data,MATCH($D246,_Inf_Country,0),MATCH(CD$3-1,_Inf_Day,0))*$C$2
+INDEX(_Inf_Data,MATCH($D246,_Inf_Country,0),MATCH(CD$3-1,_Inf_Day,0))-INDEX(_Inf_Data,MATCH($D246,_Inf_Country,0),MATCH(CD$3-2,_Inf_Day,0))*$C$2
+INDEX(_Inf_Data,MATCH($D246,_Inf_Country,0),MATCH(CD$3-2,_Inf_Day,0))-INDEX(_Inf_Data,MATCH($D246,_Inf_Country,0),MATCH(CD$3-3,_Inf_Day,0))*$C$2
+INDEX(_Inf_Data,MATCH($D246,_Inf_Country,0),MATCH(CD$3-3,_Inf_Day,0))-INDEX(_Inf_Data,MATCH($D246,_Inf_Country,0),MATCH(CD$3-4,_Inf_Day,0))*$C$2
+INDEX(_Inf_Data,MATCH($D246,_Inf_Country,0),MATCH(CD$3-4,_Inf_Day,0))-INDEX(_Inf_Data,MATCH($D246,_Inf_Country,0),MATCH(CD$3-5,_Inf_Day,0))*$C$2)/5</f>
        <v>278.2</v>
      </c>
      <c r="CE246" s="81">
        <f>(INDEX(_Inf_Data,MATCH($D246,_Inf_Country,0),MATCH(CE$3,_Inf_Day,0))-INDEX(_Inf_Data,MATCH($D246,_Inf_Country,0),MATCH(CE$3-1,_Inf_Day,0))*$C$2
+INDEX(_Inf_Data,MATCH($D246,_Inf_Country,0),MATCH(CE$3-1,_Inf_Day,0))-INDEX(_Inf_Data,MATCH($D246,_Inf_Country,0),MATCH(CE$3-2,_Inf_Day,0))*$C$2
+INDEX(_Inf_Data,MATCH($D246,_Inf_Country,0),MATCH(CE$3-2,_Inf_Day,0))-INDEX(_Inf_Data,MATCH($D246,_Inf_Country,0),MATCH(CE$3-3,_Inf_Day,0))*$C$2
+INDEX(_Inf_Data,MATCH($D246,_Inf_Country,0),MATCH(CE$3-3,_Inf_Day,0))-INDEX(_Inf_Data,MATCH($D246,_Inf_Country,0),MATCH(CE$3-4,_Inf_Day,0))*$C$2
+INDEX(_Inf_Data,MATCH($D246,_Inf_Country,0),MATCH(CE$3-4,_Inf_Day,0))-INDEX(_Inf_Data,MATCH($D246,_Inf_Country,0),MATCH(CE$3-5,_Inf_Day,0))*$C$2)/5</f>
        <v>279</v>
      </c>
      <c r="CF246" s="81">
        <f>(INDEX(_Inf_Data,MATCH($D246,_Inf_Country,0),MATCH(CF$3,_Inf_Day,0))-INDEX(_Inf_Data,MATCH($D246,_Inf_Country,0),MATCH(CF$3-1,_Inf_Day,0))*$C$2
+INDEX(_Inf_Data,MATCH($D246,_Inf_Country,0),MATCH(CF$3-1,_Inf_Day,0))-INDEX(_Inf_Data,MATCH($D246,_Inf_Country,0),MATCH(CF$3-2,_Inf_Day,0))*$C$2
+INDEX(_Inf_Data,MATCH($D246,_Inf_Country,0),MATCH(CF$3-2,_Inf_Day,0))-INDEX(_Inf_Data,MATCH($D246,_Inf_Country,0),MATCH(CF$3-3,_Inf_Day,0))*$C$2
+INDEX(_Inf_Data,MATCH($D246,_Inf_Country,0),MATCH(CF$3-3,_Inf_Day,0))-INDEX(_Inf_Data,MATCH($D246,_Inf_Country,0),MATCH(CF$3-4,_Inf_Day,0))*$C$2
+INDEX(_Inf_Data,MATCH($D246,_Inf_Country,0),MATCH(CF$3-4,_Inf_Day,0))-INDEX(_Inf_Data,MATCH($D246,_Inf_Country,0),MATCH(CF$3-5,_Inf_Day,0))*$C$2)/5</f>
        <v>325.8</v>
      </c>
      <c r="CG246" s="81">
        <f>(INDEX(_Inf_Data,MATCH($D246,_Inf_Country,0),MATCH(CG$3,_Inf_Day,0))-INDEX(_Inf_Data,MATCH($D246,_Inf_Country,0),MATCH(CG$3-1,_Inf_Day,0))*$C$2
+INDEX(_Inf_Data,MATCH($D246,_Inf_Country,0),MATCH(CG$3-1,_Inf_Day,0))-INDEX(_Inf_Data,MATCH($D246,_Inf_Country,0),MATCH(CG$3-2,_Inf_Day,0))*$C$2
+INDEX(_Inf_Data,MATCH($D246,_Inf_Country,0),MATCH(CG$3-2,_Inf_Day,0))-INDEX(_Inf_Data,MATCH($D246,_Inf_Country,0),MATCH(CG$3-3,_Inf_Day,0))*$C$2
+INDEX(_Inf_Data,MATCH($D246,_Inf_Country,0),MATCH(CG$3-3,_Inf_Day,0))-INDEX(_Inf_Data,MATCH($D246,_Inf_Country,0),MATCH(CG$3-4,_Inf_Day,0))*$C$2
+INDEX(_Inf_Data,MATCH($D246,_Inf_Country,0),MATCH(CG$3-4,_Inf_Day,0))-INDEX(_Inf_Data,MATCH($D246,_Inf_Country,0),MATCH(CG$3-5,_Inf_Day,0))*$C$2)/5</f>
        <v>326.60000000000002</v>
      </c>
      <c r="CH246" s="81">
        <f>(INDEX(_Inf_Data,MATCH($D246,_Inf_Country,0),MATCH(CH$3,_Inf_Day,0))-INDEX(_Inf_Data,MATCH($D246,_Inf_Country,0),MATCH(CH$3-1,_Inf_Day,0))*$C$2
+INDEX(_Inf_Data,MATCH($D246,_Inf_Country,0),MATCH(CH$3-1,_Inf_Day,0))-INDEX(_Inf_Data,MATCH($D246,_Inf_Country,0),MATCH(CH$3-2,_Inf_Day,0))*$C$2
+INDEX(_Inf_Data,MATCH($D246,_Inf_Country,0),MATCH(CH$3-2,_Inf_Day,0))-INDEX(_Inf_Data,MATCH($D246,_Inf_Country,0),MATCH(CH$3-3,_Inf_Day,0))*$C$2
+INDEX(_Inf_Data,MATCH($D246,_Inf_Country,0),MATCH(CH$3-3,_Inf_Day,0))-INDEX(_Inf_Data,MATCH($D246,_Inf_Country,0),MATCH(CH$3-4,_Inf_Day,0))*$C$2
+INDEX(_Inf_Data,MATCH($D246,_Inf_Country,0),MATCH(CH$3-4,_Inf_Day,0))-INDEX(_Inf_Data,MATCH($D246,_Inf_Country,0),MATCH(CH$3-5,_Inf_Day,0))*$C$2)/5</f>
        <v>327</v>
      </c>
      <c r="CI246" s="81">
        <f>(INDEX(_Inf_Data,MATCH($D246,_Inf_Country,0),MATCH(CI$3,_Inf_Day,0))-INDEX(_Inf_Data,MATCH($D246,_Inf_Country,0),MATCH(CI$3-1,_Inf_Day,0))*$C$2
+INDEX(_Inf_Data,MATCH($D246,_Inf_Country,0),MATCH(CI$3-1,_Inf_Day,0))-INDEX(_Inf_Data,MATCH($D246,_Inf_Country,0),MATCH(CI$3-2,_Inf_Day,0))*$C$2
+INDEX(_Inf_Data,MATCH($D246,_Inf_Country,0),MATCH(CI$3-2,_Inf_Day,0))-INDEX(_Inf_Data,MATCH($D246,_Inf_Country,0),MATCH(CI$3-3,_Inf_Day,0))*$C$2
+INDEX(_Inf_Data,MATCH($D246,_Inf_Country,0),MATCH(CI$3-3,_Inf_Day,0))-INDEX(_Inf_Data,MATCH($D246,_Inf_Country,0),MATCH(CI$3-4,_Inf_Day,0))*$C$2
+INDEX(_Inf_Data,MATCH($D246,_Inf_Country,0),MATCH(CI$3-4,_Inf_Day,0))-INDEX(_Inf_Data,MATCH($D246,_Inf_Country,0),MATCH(CI$3-5,_Inf_Day,0))*$C$2)/5</f>
        <v>373.8</v>
      </c>
      <c r="CJ246" s="81">
        <f>(INDEX(_Inf_Data,MATCH($D246,_Inf_Country,0),MATCH(CJ$3,_Inf_Day,0))-INDEX(_Inf_Data,MATCH($D246,_Inf_Country,0),MATCH(CJ$3-1,_Inf_Day,0))*$C$2
+INDEX(_Inf_Data,MATCH($D246,_Inf_Country,0),MATCH(CJ$3-1,_Inf_Day,0))-INDEX(_Inf_Data,MATCH($D246,_Inf_Country,0),MATCH(CJ$3-2,_Inf_Day,0))*$C$2
+INDEX(_Inf_Data,MATCH($D246,_Inf_Country,0),MATCH(CJ$3-2,_Inf_Day,0))-INDEX(_Inf_Data,MATCH($D246,_Inf_Country,0),MATCH(CJ$3-3,_Inf_Day,0))*$C$2
+INDEX(_Inf_Data,MATCH($D246,_Inf_Country,0),MATCH(CJ$3-3,_Inf_Day,0))-INDEX(_Inf_Data,MATCH($D246,_Inf_Country,0),MATCH(CJ$3-4,_Inf_Day,0))*$C$2
+INDEX(_Inf_Data,MATCH($D246,_Inf_Country,0),MATCH(CJ$3-4,_Inf_Day,0))-INDEX(_Inf_Data,MATCH($D246,_Inf_Country,0),MATCH(CJ$3-5,_Inf_Day,0))*$C$2)/5</f>
        <v>439.8</v>
      </c>
      <c r="CK246" s="81">
        <f>(INDEX(_Inf_Data,MATCH($D246,_Inf_Country,0),MATCH(CK$3,_Inf_Day,0))-INDEX(_Inf_Data,MATCH($D246,_Inf_Country,0),MATCH(CK$3-1,_Inf_Day,0))*$C$2
+INDEX(_Inf_Data,MATCH($D246,_Inf_Country,0),MATCH(CK$3-1,_Inf_Day,0))-INDEX(_Inf_Data,MATCH($D246,_Inf_Country,0),MATCH(CK$3-2,_Inf_Day,0))*$C$2
+INDEX(_Inf_Data,MATCH($D246,_Inf_Country,0),MATCH(CK$3-2,_Inf_Day,0))-INDEX(_Inf_Data,MATCH($D246,_Inf_Country,0),MATCH(CK$3-3,_Inf_Day,0))*$C$2
+INDEX(_Inf_Data,MATCH($D246,_Inf_Country,0),MATCH(CK$3-3,_Inf_Day,0))-INDEX(_Inf_Data,MATCH($D246,_Inf_Country,0),MATCH(CK$3-4,_Inf_Day,0))*$C$2
+INDEX(_Inf_Data,MATCH($D246,_Inf_Country,0),MATCH(CK$3-4,_Inf_Day,0))-INDEX(_Inf_Data,MATCH($D246,_Inf_Country,0),MATCH(CK$3-5,_Inf_Day,0))*$C$2)/5</f>
        <v>387.8</v>
      </c>
      <c r="CL246" s="81">
        <f>(INDEX(_Inf_Data,MATCH($D246,_Inf_Country,0),MATCH(CL$3,_Inf_Day,0))-INDEX(_Inf_Data,MATCH($D246,_Inf_Country,0),MATCH(CL$3-1,_Inf_Day,0))*$C$2
+INDEX(_Inf_Data,MATCH($D246,_Inf_Country,0),MATCH(CL$3-1,_Inf_Day,0))-INDEX(_Inf_Data,MATCH($D246,_Inf_Country,0),MATCH(CL$3-2,_Inf_Day,0))*$C$2
+INDEX(_Inf_Data,MATCH($D246,_Inf_Country,0),MATCH(CL$3-2,_Inf_Day,0))-INDEX(_Inf_Data,MATCH($D246,_Inf_Country,0),MATCH(CL$3-3,_Inf_Day,0))*$C$2
+INDEX(_Inf_Data,MATCH($D246,_Inf_Country,0),MATCH(CL$3-3,_Inf_Day,0))-INDEX(_Inf_Data,MATCH($D246,_Inf_Country,0),MATCH(CL$3-4,_Inf_Day,0))*$C$2
+INDEX(_Inf_Data,MATCH($D246,_Inf_Country,0),MATCH(CL$3-4,_Inf_Day,0))-INDEX(_Inf_Data,MATCH($D246,_Inf_Country,0),MATCH(CL$3-5,_Inf_Day,0))*$C$2)/5</f>
        <v>420.4</v>
      </c>
      <c r="CM246" s="81">
        <f>(INDEX(_Inf_Data,MATCH($D246,_Inf_Country,0),MATCH(CM$3,_Inf_Day,0))-INDEX(_Inf_Data,MATCH($D246,_Inf_Country,0),MATCH(CM$3-1,_Inf_Day,0))*$C$2
+INDEX(_Inf_Data,MATCH($D246,_Inf_Country,0),MATCH(CM$3-1,_Inf_Day,0))-INDEX(_Inf_Data,MATCH($D246,_Inf_Country,0),MATCH(CM$3-2,_Inf_Day,0))*$C$2
+INDEX(_Inf_Data,MATCH($D246,_Inf_Country,0),MATCH(CM$3-2,_Inf_Day,0))-INDEX(_Inf_Data,MATCH($D246,_Inf_Country,0),MATCH(CM$3-3,_Inf_Day,0))*$C$2
+INDEX(_Inf_Data,MATCH($D246,_Inf_Country,0),MATCH(CM$3-3,_Inf_Day,0))-INDEX(_Inf_Data,MATCH($D246,_Inf_Country,0),MATCH(CM$3-4,_Inf_Day,0))*$C$2
+INDEX(_Inf_Data,MATCH($D246,_Inf_Country,0),MATCH(CM$3-4,_Inf_Day,0))-INDEX(_Inf_Data,MATCH($D246,_Inf_Country,0),MATCH(CM$3-5,_Inf_Day,0))*$C$2)/5</f>
        <v>428</v>
      </c>
      <c r="CN246" s="81">
        <f>(INDEX(_Inf_Data,MATCH($D246,_Inf_Country,0),MATCH(CN$3,_Inf_Day,0))-INDEX(_Inf_Data,MATCH($D246,_Inf_Country,0),MATCH(CN$3-1,_Inf_Day,0))*$C$2
+INDEX(_Inf_Data,MATCH($D246,_Inf_Country,0),MATCH(CN$3-1,_Inf_Day,0))-INDEX(_Inf_Data,MATCH($D246,_Inf_Country,0),MATCH(CN$3-2,_Inf_Day,0))*$C$2
+INDEX(_Inf_Data,MATCH($D246,_Inf_Country,0),MATCH(CN$3-2,_Inf_Day,0))-INDEX(_Inf_Data,MATCH($D246,_Inf_Country,0),MATCH(CN$3-3,_Inf_Day,0))*$C$2
+INDEX(_Inf_Data,MATCH($D246,_Inf_Country,0),MATCH(CN$3-3,_Inf_Day,0))-INDEX(_Inf_Data,MATCH($D246,_Inf_Country,0),MATCH(CN$3-4,_Inf_Day,0))*$C$2
+INDEX(_Inf_Data,MATCH($D246,_Inf_Country,0),MATCH(CN$3-4,_Inf_Day,0))-INDEX(_Inf_Data,MATCH($D246,_Inf_Country,0),MATCH(CN$3-5,_Inf_Day,0))*$C$2)/5</f>
        <v>398.2</v>
      </c>
      <c r="CO246" s="81">
        <f>(INDEX(_Inf_Data,MATCH($D246,_Inf_Country,0),MATCH(CO$3,_Inf_Day,0))-INDEX(_Inf_Data,MATCH($D246,_Inf_Country,0),MATCH(CO$3-1,_Inf_Day,0))*$C$2
+INDEX(_Inf_Data,MATCH($D246,_Inf_Country,0),MATCH(CO$3-1,_Inf_Day,0))-INDEX(_Inf_Data,MATCH($D246,_Inf_Country,0),MATCH(CO$3-2,_Inf_Day,0))*$C$2
+INDEX(_Inf_Data,MATCH($D246,_Inf_Country,0),MATCH(CO$3-2,_Inf_Day,0))-INDEX(_Inf_Data,MATCH($D246,_Inf_Country,0),MATCH(CO$3-3,_Inf_Day,0))*$C$2
+INDEX(_Inf_Data,MATCH($D246,_Inf_Country,0),MATCH(CO$3-3,_Inf_Day,0))-INDEX(_Inf_Data,MATCH($D246,_Inf_Country,0),MATCH(CO$3-4,_Inf_Day,0))*$C$2
+INDEX(_Inf_Data,MATCH($D246,_Inf_Country,0),MATCH(CO$3-4,_Inf_Day,0))-INDEX(_Inf_Data,MATCH($D246,_Inf_Country,0),MATCH(CO$3-5,_Inf_Day,0))*$C$2)/5</f>
        <v>362.4</v>
      </c>
      <c r="CP246" s="81">
        <f>(INDEX(_Inf_Data,MATCH($D246,_Inf_Country,0),MATCH(CP$3,_Inf_Day,0))-INDEX(_Inf_Data,MATCH($D246,_Inf_Country,0),MATCH(CP$3-1,_Inf_Day,0))*$C$2
+INDEX(_Inf_Data,MATCH($D246,_Inf_Country,0),MATCH(CP$3-1,_Inf_Day,0))-INDEX(_Inf_Data,MATCH($D246,_Inf_Country,0),MATCH(CP$3-2,_Inf_Day,0))*$C$2
+INDEX(_Inf_Data,MATCH($D246,_Inf_Country,0),MATCH(CP$3-2,_Inf_Day,0))-INDEX(_Inf_Data,MATCH($D246,_Inf_Country,0),MATCH(CP$3-3,_Inf_Day,0))*$C$2
+INDEX(_Inf_Data,MATCH($D246,_Inf_Country,0),MATCH(CP$3-3,_Inf_Day,0))-INDEX(_Inf_Data,MATCH($D246,_Inf_Country,0),MATCH(CP$3-4,_Inf_Day,0))*$C$2
+INDEX(_Inf_Data,MATCH($D246,_Inf_Country,0),MATCH(CP$3-4,_Inf_Day,0))-INDEX(_Inf_Data,MATCH($D246,_Inf_Country,0),MATCH(CP$3-5,_Inf_Day,0))*$C$2)/5</f>
        <v>443.4</v>
      </c>
      <c r="CQ246" s="81">
        <f>(INDEX(_Inf_Data,MATCH($D246,_Inf_Country,0),MATCH(CQ$3,_Inf_Day,0))-INDEX(_Inf_Data,MATCH($D246,_Inf_Country,0),MATCH(CQ$3-1,_Inf_Day,0))*$C$2
+INDEX(_Inf_Data,MATCH($D246,_Inf_Country,0),MATCH(CQ$3-1,_Inf_Day,0))-INDEX(_Inf_Data,MATCH($D246,_Inf_Country,0),MATCH(CQ$3-2,_Inf_Day,0))*$C$2
+INDEX(_Inf_Data,MATCH($D246,_Inf_Country,0),MATCH(CQ$3-2,_Inf_Day,0))-INDEX(_Inf_Data,MATCH($D246,_Inf_Country,0),MATCH(CQ$3-3,_Inf_Day,0))*$C$2
+INDEX(_Inf_Data,MATCH($D246,_Inf_Country,0),MATCH(CQ$3-3,_Inf_Day,0))-INDEX(_Inf_Data,MATCH($D246,_Inf_Country,0),MATCH(CQ$3-4,_Inf_Day,0))*$C$2
+INDEX(_Inf_Data,MATCH($D246,_Inf_Country,0),MATCH(CQ$3-4,_Inf_Day,0))-INDEX(_Inf_Data,MATCH($D246,_Inf_Country,0),MATCH(CQ$3-5,_Inf_Day,0))*$C$2)/5</f>
        <v>461.2</v>
      </c>
      <c r="CR246" s="81">
        <f>(INDEX(_Inf_Data,MATCH($D246,_Inf_Country,0),MATCH(CR$3,_Inf_Day,0))-INDEX(_Inf_Data,MATCH($D246,_Inf_Country,0),MATCH(CR$3-1,_Inf_Day,0))*$C$2
+INDEX(_Inf_Data,MATCH($D246,_Inf_Country,0),MATCH(CR$3-1,_Inf_Day,0))-INDEX(_Inf_Data,MATCH($D246,_Inf_Country,0),MATCH(CR$3-2,_Inf_Day,0))*$C$2
+INDEX(_Inf_Data,MATCH($D246,_Inf_Country,0),MATCH(CR$3-2,_Inf_Day,0))-INDEX(_Inf_Data,MATCH($D246,_Inf_Country,0),MATCH(CR$3-3,_Inf_Day,0))*$C$2
+INDEX(_Inf_Data,MATCH($D246,_Inf_Country,0),MATCH(CR$3-3,_Inf_Day,0))-INDEX(_Inf_Data,MATCH($D246,_Inf_Country,0),MATCH(CR$3-4,_Inf_Day,0))*$C$2
+INDEX(_Inf_Data,MATCH($D246,_Inf_Country,0),MATCH(CR$3-4,_Inf_Day,0))-INDEX(_Inf_Data,MATCH($D246,_Inf_Country,0),MATCH(CR$3-5,_Inf_Day,0))*$C$2)/5</f>
        <v>472</v>
      </c>
      <c r="CS246" s="81">
        <f>(INDEX(_Inf_Data,MATCH($D246,_Inf_Country,0),MATCH(CS$3,_Inf_Day,0))-INDEX(_Inf_Data,MATCH($D246,_Inf_Country,0),MATCH(CS$3-1,_Inf_Day,0))*$C$2
+INDEX(_Inf_Data,MATCH($D246,_Inf_Country,0),MATCH(CS$3-1,_Inf_Day,0))-INDEX(_Inf_Data,MATCH($D246,_Inf_Country,0),MATCH(CS$3-2,_Inf_Day,0))*$C$2
+INDEX(_Inf_Data,MATCH($D246,_Inf_Country,0),MATCH(CS$3-2,_Inf_Day,0))-INDEX(_Inf_Data,MATCH($D246,_Inf_Country,0),MATCH(CS$3-3,_Inf_Day,0))*$C$2
+INDEX(_Inf_Data,MATCH($D246,_Inf_Country,0),MATCH(CS$3-3,_Inf_Day,0))-INDEX(_Inf_Data,MATCH($D246,_Inf_Country,0),MATCH(CS$3-4,_Inf_Day,0))*$C$2
+INDEX(_Inf_Data,MATCH($D246,_Inf_Country,0),MATCH(CS$3-4,_Inf_Day,0))-INDEX(_Inf_Data,MATCH($D246,_Inf_Country,0),MATCH(CS$3-5,_Inf_Day,0))*$C$2)/5</f>
        <v>498</v>
      </c>
      <c r="CT246" s="81">
        <f>(INDEX(_Inf_Data,MATCH($D246,_Inf_Country,0),MATCH(CT$3,_Inf_Day,0))-INDEX(_Inf_Data,MATCH($D246,_Inf_Country,0),MATCH(CT$3-1,_Inf_Day,0))*$C$2
+INDEX(_Inf_Data,MATCH($D246,_Inf_Country,0),MATCH(CT$3-1,_Inf_Day,0))-INDEX(_Inf_Data,MATCH($D246,_Inf_Country,0),MATCH(CT$3-2,_Inf_Day,0))*$C$2
+INDEX(_Inf_Data,MATCH($D246,_Inf_Country,0),MATCH(CT$3-2,_Inf_Day,0))-INDEX(_Inf_Data,MATCH($D246,_Inf_Country,0),MATCH(CT$3-3,_Inf_Day,0))*$C$2
+INDEX(_Inf_Data,MATCH($D246,_Inf_Country,0),MATCH(CT$3-3,_Inf_Day,0))-INDEX(_Inf_Data,MATCH($D246,_Inf_Country,0),MATCH(CT$3-4,_Inf_Day,0))*$C$2
+INDEX(_Inf_Data,MATCH($D246,_Inf_Country,0),MATCH(CT$3-4,_Inf_Day,0))-INDEX(_Inf_Data,MATCH($D246,_Inf_Country,0),MATCH(CT$3-5,_Inf_Day,0))*$C$2)/5</f>
        <v>548.20000000000005</v>
      </c>
      <c r="CU246" s="81">
        <f>(INDEX(_Inf_Data,MATCH($D246,_Inf_Country,0),MATCH(CU$3,_Inf_Day,0))-INDEX(_Inf_Data,MATCH($D246,_Inf_Country,0),MATCH(CU$3-1,_Inf_Day,0))*$C$2
+INDEX(_Inf_Data,MATCH($D246,_Inf_Country,0),MATCH(CU$3-1,_Inf_Day,0))-INDEX(_Inf_Data,MATCH($D246,_Inf_Country,0),MATCH(CU$3-2,_Inf_Day,0))*$C$2
+INDEX(_Inf_Data,MATCH($D246,_Inf_Country,0),MATCH(CU$3-2,_Inf_Day,0))-INDEX(_Inf_Data,MATCH($D246,_Inf_Country,0),MATCH(CU$3-3,_Inf_Day,0))*$C$2
+INDEX(_Inf_Data,MATCH($D246,_Inf_Country,0),MATCH(CU$3-3,_Inf_Day,0))-INDEX(_Inf_Data,MATCH($D246,_Inf_Country,0),MATCH(CU$3-4,_Inf_Day,0))*$C$2
+INDEX(_Inf_Data,MATCH($D246,_Inf_Country,0),MATCH(CU$3-4,_Inf_Day,0))-INDEX(_Inf_Data,MATCH($D246,_Inf_Country,0),MATCH(CU$3-5,_Inf_Day,0))*$C$2)/5</f>
        <v>555</v>
      </c>
      <c r="CV246" s="81">
        <f>(INDEX(_Inf_Data,MATCH($D246,_Inf_Country,0),MATCH(CV$3,_Inf_Day,0))-INDEX(_Inf_Data,MATCH($D246,_Inf_Country,0),MATCH(CV$3-1,_Inf_Day,0))*$C$2
+INDEX(_Inf_Data,MATCH($D246,_Inf_Country,0),MATCH(CV$3-1,_Inf_Day,0))-INDEX(_Inf_Data,MATCH($D246,_Inf_Country,0),MATCH(CV$3-2,_Inf_Day,0))*$C$2
+INDEX(_Inf_Data,MATCH($D246,_Inf_Country,0),MATCH(CV$3-2,_Inf_Day,0))-INDEX(_Inf_Data,MATCH($D246,_Inf_Country,0),MATCH(CV$3-3,_Inf_Day,0))*$C$2
+INDEX(_Inf_Data,MATCH($D246,_Inf_Country,0),MATCH(CV$3-3,_Inf_Day,0))-INDEX(_Inf_Data,MATCH($D246,_Inf_Country,0),MATCH(CV$3-4,_Inf_Day,0))*$C$2
+INDEX(_Inf_Data,MATCH($D246,_Inf_Country,0),MATCH(CV$3-4,_Inf_Day,0))-INDEX(_Inf_Data,MATCH($D246,_Inf_Country,0),MATCH(CV$3-5,_Inf_Day,0))*$C$2)/5</f>
        <v>589</v>
      </c>
      <c r="CW246" s="81">
        <f>(INDEX(_Inf_Data,MATCH($D246,_Inf_Country,0),MATCH(CW$3,_Inf_Day,0))-INDEX(_Inf_Data,MATCH($D246,_Inf_Country,0),MATCH(CW$3-1,_Inf_Day,0))*$C$2
+INDEX(_Inf_Data,MATCH($D246,_Inf_Country,0),MATCH(CW$3-1,_Inf_Day,0))-INDEX(_Inf_Data,MATCH($D246,_Inf_Country,0),MATCH(CW$3-2,_Inf_Day,0))*$C$2
+INDEX(_Inf_Data,MATCH($D246,_Inf_Country,0),MATCH(CW$3-2,_Inf_Day,0))-INDEX(_Inf_Data,MATCH($D246,_Inf_Country,0),MATCH(CW$3-3,_Inf_Day,0))*$C$2
+INDEX(_Inf_Data,MATCH($D246,_Inf_Country,0),MATCH(CW$3-3,_Inf_Day,0))-INDEX(_Inf_Data,MATCH($D246,_Inf_Country,0),MATCH(CW$3-4,_Inf_Day,0))*$C$2
+INDEX(_Inf_Data,MATCH($D246,_Inf_Country,0),MATCH(CW$3-4,_Inf_Day,0))-INDEX(_Inf_Data,MATCH($D246,_Inf_Country,0),MATCH(CW$3-5,_Inf_Day,0))*$C$2)/5</f>
        <v>610.4</v>
      </c>
      <c r="CX246" s="81">
        <f>(INDEX(_Inf_Data,MATCH($D246,_Inf_Country,0),MATCH(CX$3,_Inf_Day,0))-INDEX(_Inf_Data,MATCH($D246,_Inf_Country,0),MATCH(CX$3-1,_Inf_Day,0))*$C$2
+INDEX(_Inf_Data,MATCH($D246,_Inf_Country,0),MATCH(CX$3-1,_Inf_Day,0))-INDEX(_Inf_Data,MATCH($D246,_Inf_Country,0),MATCH(CX$3-2,_Inf_Day,0))*$C$2
+INDEX(_Inf_Data,MATCH($D246,_Inf_Country,0),MATCH(CX$3-2,_Inf_Day,0))-INDEX(_Inf_Data,MATCH($D246,_Inf_Country,0),MATCH(CX$3-3,_Inf_Day,0))*$C$2
+INDEX(_Inf_Data,MATCH($D246,_Inf_Country,0),MATCH(CX$3-3,_Inf_Day,0))-INDEX(_Inf_Data,MATCH($D246,_Inf_Country,0),MATCH(CX$3-4,_Inf_Day,0))*$C$2
+INDEX(_Inf_Data,MATCH($D246,_Inf_Country,0),MATCH(CX$3-4,_Inf_Day,0))-INDEX(_Inf_Data,MATCH($D246,_Inf_Country,0),MATCH(CX$3-5,_Inf_Day,0))*$C$2)/5</f>
        <v>675.2</v>
      </c>
      <c r="CY246" s="81">
        <f>(INDEX(_Inf_Data,MATCH($D246,_Inf_Country,0),MATCH(CY$3,_Inf_Day,0))-INDEX(_Inf_Data,MATCH($D246,_Inf_Country,0),MATCH(CY$3-1,_Inf_Day,0))*$C$2
+INDEX(_Inf_Data,MATCH($D246,_Inf_Country,0),MATCH(CY$3-1,_Inf_Day,0))-INDEX(_Inf_Data,MATCH($D246,_Inf_Country,0),MATCH(CY$3-2,_Inf_Day,0))*$C$2
+INDEX(_Inf_Data,MATCH($D246,_Inf_Country,0),MATCH(CY$3-2,_Inf_Day,0))-INDEX(_Inf_Data,MATCH($D246,_Inf_Country,0),MATCH(CY$3-3,_Inf_Day,0))*$C$2
+INDEX(_Inf_Data,MATCH($D246,_Inf_Country,0),MATCH(CY$3-3,_Inf_Day,0))-INDEX(_Inf_Data,MATCH($D246,_Inf_Country,0),MATCH(CY$3-4,_Inf_Day,0))*$C$2
+INDEX(_Inf_Data,MATCH($D246,_Inf_Country,0),MATCH(CY$3-4,_Inf_Day,0))-INDEX(_Inf_Data,MATCH($D246,_Inf_Country,0),MATCH(CY$3-5,_Inf_Day,0))*$C$2)/5</f>
        <v>668</v>
      </c>
      <c r="CZ246" s="81">
        <f>(INDEX(_Inf_Data,MATCH($D246,_Inf_Country,0),MATCH(CZ$3,_Inf_Day,0))-INDEX(_Inf_Data,MATCH($D246,_Inf_Country,0),MATCH(CZ$3-1,_Inf_Day,0))*$C$2
+INDEX(_Inf_Data,MATCH($D246,_Inf_Country,0),MATCH(CZ$3-1,_Inf_Day,0))-INDEX(_Inf_Data,MATCH($D246,_Inf_Country,0),MATCH(CZ$3-2,_Inf_Day,0))*$C$2
+INDEX(_Inf_Data,MATCH($D246,_Inf_Country,0),MATCH(CZ$3-2,_Inf_Day,0))-INDEX(_Inf_Data,MATCH($D246,_Inf_Country,0),MATCH(CZ$3-3,_Inf_Day,0))*$C$2
+INDEX(_Inf_Data,MATCH($D246,_Inf_Country,0),MATCH(CZ$3-3,_Inf_Day,0))-INDEX(_Inf_Data,MATCH($D246,_Inf_Country,0),MATCH(CZ$3-4,_Inf_Day,0))*$C$2
+INDEX(_Inf_Data,MATCH($D246,_Inf_Country,0),MATCH(CZ$3-4,_Inf_Day,0))-INDEX(_Inf_Data,MATCH($D246,_Inf_Country,0),MATCH(CZ$3-5,_Inf_Day,0))*$C$2)/5</f>
        <v>654.4</v>
      </c>
      <c r="DA246" s="81">
        <f>(INDEX(_Inf_Data,MATCH($D246,_Inf_Country,0),MATCH(DA$3,_Inf_Day,0))-INDEX(_Inf_Data,MATCH($D246,_Inf_Country,0),MATCH(DA$3-1,_Inf_Day,0))*$C$2
+INDEX(_Inf_Data,MATCH($D246,_Inf_Country,0),MATCH(DA$3-1,_Inf_Day,0))-INDEX(_Inf_Data,MATCH($D246,_Inf_Country,0),MATCH(DA$3-2,_Inf_Day,0))*$C$2
+INDEX(_Inf_Data,MATCH($D246,_Inf_Country,0),MATCH(DA$3-2,_Inf_Day,0))-INDEX(_Inf_Data,MATCH($D246,_Inf_Country,0),MATCH(DA$3-3,_Inf_Day,0))*$C$2
+INDEX(_Inf_Data,MATCH($D246,_Inf_Country,0),MATCH(DA$3-3,_Inf_Day,0))-INDEX(_Inf_Data,MATCH($D246,_Inf_Country,0),MATCH(DA$3-4,_Inf_Day,0))*$C$2
+INDEX(_Inf_Data,MATCH($D246,_Inf_Country,0),MATCH(DA$3-4,_Inf_Day,0))-INDEX(_Inf_Data,MATCH($D246,_Inf_Country,0),MATCH(DA$3-5,_Inf_Day,0))*$C$2)/5</f>
        <v>668.2</v>
      </c>
      <c r="DB246" s="81">
        <f>(INDEX(_Inf_Data,MATCH($D246,_Inf_Country,0),MATCH(DB$3,_Inf_Day,0))-INDEX(_Inf_Data,MATCH($D246,_Inf_Country,0),MATCH(DB$3-1,_Inf_Day,0))*$C$2
+INDEX(_Inf_Data,MATCH($D246,_Inf_Country,0),MATCH(DB$3-1,_Inf_Day,0))-INDEX(_Inf_Data,MATCH($D246,_Inf_Country,0),MATCH(DB$3-2,_Inf_Day,0))*$C$2
+INDEX(_Inf_Data,MATCH($D246,_Inf_Country,0),MATCH(DB$3-2,_Inf_Day,0))-INDEX(_Inf_Data,MATCH($D246,_Inf_Country,0),MATCH(DB$3-3,_Inf_Day,0))*$C$2
+INDEX(_Inf_Data,MATCH($D246,_Inf_Country,0),MATCH(DB$3-3,_Inf_Day,0))-INDEX(_Inf_Data,MATCH($D246,_Inf_Country,0),MATCH(DB$3-4,_Inf_Day,0))*$C$2
+INDEX(_Inf_Data,MATCH($D246,_Inf_Country,0),MATCH(DB$3-4,_Inf_Day,0))-INDEX(_Inf_Data,MATCH($D246,_Inf_Country,0),MATCH(DB$3-5,_Inf_Day,0))*$C$2)/5</f>
        <v>673.6</v>
      </c>
      <c r="DC246" s="81">
        <f>(INDEX(_Inf_Data,MATCH($D246,_Inf_Country,0),MATCH(DC$3,_Inf_Day,0))-INDEX(_Inf_Data,MATCH($D246,_Inf_Country,0),MATCH(DC$3-1,_Inf_Day,0))*$C$2
+INDEX(_Inf_Data,MATCH($D246,_Inf_Country,0),MATCH(DC$3-1,_Inf_Day,0))-INDEX(_Inf_Data,MATCH($D246,_Inf_Country,0),MATCH(DC$3-2,_Inf_Day,0))*$C$2
+INDEX(_Inf_Data,MATCH($D246,_Inf_Country,0),MATCH(DC$3-2,_Inf_Day,0))-INDEX(_Inf_Data,MATCH($D246,_Inf_Country,0),MATCH(DC$3-3,_Inf_Day,0))*$C$2
+INDEX(_Inf_Data,MATCH($D246,_Inf_Country,0),MATCH(DC$3-3,_Inf_Day,0))-INDEX(_Inf_Data,MATCH($D246,_Inf_Country,0),MATCH(DC$3-4,_Inf_Day,0))*$C$2
+INDEX(_Inf_Data,MATCH($D246,_Inf_Country,0),MATCH(DC$3-4,_Inf_Day,0))-INDEX(_Inf_Data,MATCH($D246,_Inf_Country,0),MATCH(DC$3-5,_Inf_Day,0))*$C$2)/5</f>
        <v>696.2</v>
      </c>
      <c r="DD246" s="81">
        <f>(INDEX(_Inf_Data,MATCH($D246,_Inf_Country,0),MATCH(DD$3,_Inf_Day,0))-INDEX(_Inf_Data,MATCH($D246,_Inf_Country,0),MATCH(DD$3-1,_Inf_Day,0))*$C$2
+INDEX(_Inf_Data,MATCH($D246,_Inf_Country,0),MATCH(DD$3-1,_Inf_Day,0))-INDEX(_Inf_Data,MATCH($D246,_Inf_Country,0),MATCH(DD$3-2,_Inf_Day,0))*$C$2
+INDEX(_Inf_Data,MATCH($D246,_Inf_Country,0),MATCH(DD$3-2,_Inf_Day,0))-INDEX(_Inf_Data,MATCH($D246,_Inf_Country,0),MATCH(DD$3-3,_Inf_Day,0))*$C$2
+INDEX(_Inf_Data,MATCH($D246,_Inf_Country,0),MATCH(DD$3-3,_Inf_Day,0))-INDEX(_Inf_Data,MATCH($D246,_Inf_Country,0),MATCH(DD$3-4,_Inf_Day,0))*$C$2
+INDEX(_Inf_Data,MATCH($D246,_Inf_Country,0),MATCH(DD$3-4,_Inf_Day,0))-INDEX(_Inf_Data,MATCH($D246,_Inf_Country,0),MATCH(DD$3-5,_Inf_Day,0))*$C$2)/5</f>
        <v>786.4</v>
      </c>
      <c r="DE246" s="81">
        <f>(INDEX(_Inf_Data,MATCH($D246,_Inf_Country,0),MATCH(DE$3,_Inf_Day,0))-INDEX(_Inf_Data,MATCH($D246,_Inf_Country,0),MATCH(DE$3-1,_Inf_Day,0))*$C$2
+INDEX(_Inf_Data,MATCH($D246,_Inf_Country,0),MATCH(DE$3-1,_Inf_Day,0))-INDEX(_Inf_Data,MATCH($D246,_Inf_Country,0),MATCH(DE$3-2,_Inf_Day,0))*$C$2
+INDEX(_Inf_Data,MATCH($D246,_Inf_Country,0),MATCH(DE$3-2,_Inf_Day,0))-INDEX(_Inf_Data,MATCH($D246,_Inf_Country,0),MATCH(DE$3-3,_Inf_Day,0))*$C$2
+INDEX(_Inf_Data,MATCH($D246,_Inf_Country,0),MATCH(DE$3-3,_Inf_Day,0))-INDEX(_Inf_Data,MATCH($D246,_Inf_Country,0),MATCH(DE$3-4,_Inf_Day,0))*$C$2
+INDEX(_Inf_Data,MATCH($D246,_Inf_Country,0),MATCH(DE$3-4,_Inf_Day,0))-INDEX(_Inf_Data,MATCH($D246,_Inf_Country,0),MATCH(DE$3-5,_Inf_Day,0))*$C$2)/5</f>
        <v>840</v>
      </c>
      <c r="DF246" s="81">
        <f>(INDEX(_Inf_Data,MATCH($D246,_Inf_Country,0),MATCH(DF$3,_Inf_Day,0))-INDEX(_Inf_Data,MATCH($D246,_Inf_Country,0),MATCH(DF$3-1,_Inf_Day,0))*$C$2
+INDEX(_Inf_Data,MATCH($D246,_Inf_Country,0),MATCH(DF$3-1,_Inf_Day,0))-INDEX(_Inf_Data,MATCH($D246,_Inf_Country,0),MATCH(DF$3-2,_Inf_Day,0))*$C$2
+INDEX(_Inf_Data,MATCH($D246,_Inf_Country,0),MATCH(DF$3-2,_Inf_Day,0))-INDEX(_Inf_Data,MATCH($D246,_Inf_Country,0),MATCH(DF$3-3,_Inf_Day,0))*$C$2
+INDEX(_Inf_Data,MATCH($D246,_Inf_Country,0),MATCH(DF$3-3,_Inf_Day,0))-INDEX(_Inf_Data,MATCH($D246,_Inf_Country,0),MATCH(DF$3-4,_Inf_Day,0))*$C$2
+INDEX(_Inf_Data,MATCH($D246,_Inf_Country,0),MATCH(DF$3-4,_Inf_Day,0))-INDEX(_Inf_Data,MATCH($D246,_Inf_Country,0),MATCH(DF$3-5,_Inf_Day,0))*$C$2)/5</f>
        <v>866.6</v>
      </c>
      <c r="DG246" s="81">
        <f>(INDEX(_Inf_Data,MATCH($D246,_Inf_Country,0),MATCH(DG$3,_Inf_Day,0))-INDEX(_Inf_Data,MATCH($D246,_Inf_Country,0),MATCH(DG$3-1,_Inf_Day,0))*$C$2
+INDEX(_Inf_Data,MATCH($D246,_Inf_Country,0),MATCH(DG$3-1,_Inf_Day,0))-INDEX(_Inf_Data,MATCH($D246,_Inf_Country,0),MATCH(DG$3-2,_Inf_Day,0))*$C$2
+INDEX(_Inf_Data,MATCH($D246,_Inf_Country,0),MATCH(DG$3-2,_Inf_Day,0))-INDEX(_Inf_Data,MATCH($D246,_Inf_Country,0),MATCH(DG$3-3,_Inf_Day,0))*$C$2
+INDEX(_Inf_Data,MATCH($D246,_Inf_Country,0),MATCH(DG$3-3,_Inf_Day,0))-INDEX(_Inf_Data,MATCH($D246,_Inf_Country,0),MATCH(DG$3-4,_Inf_Day,0))*$C$2
+INDEX(_Inf_Data,MATCH($D246,_Inf_Country,0),MATCH(DG$3-4,_Inf_Day,0))-INDEX(_Inf_Data,MATCH($D246,_Inf_Country,0),MATCH(DG$3-5,_Inf_Day,0))*$C$2)/5</f>
        <v>906.2</v>
      </c>
      <c r="DH246" s="81">
        <f>(INDEX(_Inf_Data,MATCH($D246,_Inf_Country,0),MATCH(DH$3,_Inf_Day,0))-INDEX(_Inf_Data,MATCH($D246,_Inf_Country,0),MATCH(DH$3-1,_Inf_Day,0))*$C$2
+INDEX(_Inf_Data,MATCH($D246,_Inf_Country,0),MATCH(DH$3-1,_Inf_Day,0))-INDEX(_Inf_Data,MATCH($D246,_Inf_Country,0),MATCH(DH$3-2,_Inf_Day,0))*$C$2
+INDEX(_Inf_Data,MATCH($D246,_Inf_Country,0),MATCH(DH$3-2,_Inf_Day,0))-INDEX(_Inf_Data,MATCH($D246,_Inf_Country,0),MATCH(DH$3-3,_Inf_Day,0))*$C$2
+INDEX(_Inf_Data,MATCH($D246,_Inf_Country,0),MATCH(DH$3-3,_Inf_Day,0))-INDEX(_Inf_Data,MATCH($D246,_Inf_Country,0),MATCH(DH$3-4,_Inf_Day,0))*$C$2
+INDEX(_Inf_Data,MATCH($D246,_Inf_Country,0),MATCH(DH$3-4,_Inf_Day,0))-INDEX(_Inf_Data,MATCH($D246,_Inf_Country,0),MATCH(DH$3-5,_Inf_Day,0))*$C$2)/5</f>
        <v>882</v>
      </c>
      <c r="DI246" s="81">
        <f>(INDEX(_Inf_Data,MATCH($D246,_Inf_Country,0),MATCH(DI$3,_Inf_Day,0))-INDEX(_Inf_Data,MATCH($D246,_Inf_Country,0),MATCH(DI$3-1,_Inf_Day,0))*$C$2
+INDEX(_Inf_Data,MATCH($D246,_Inf_Country,0),MATCH(DI$3-1,_Inf_Day,0))-INDEX(_Inf_Data,MATCH($D246,_Inf_Country,0),MATCH(DI$3-2,_Inf_Day,0))*$C$2
+INDEX(_Inf_Data,MATCH($D246,_Inf_Country,0),MATCH(DI$3-2,_Inf_Day,0))-INDEX(_Inf_Data,MATCH($D246,_Inf_Country,0),MATCH(DI$3-3,_Inf_Day,0))*$C$2
+INDEX(_Inf_Data,MATCH($D246,_Inf_Country,0),MATCH(DI$3-3,_Inf_Day,0))-INDEX(_Inf_Data,MATCH($D246,_Inf_Country,0),MATCH(DI$3-4,_Inf_Day,0))*$C$2
+INDEX(_Inf_Data,MATCH($D246,_Inf_Country,0),MATCH(DI$3-4,_Inf_Day,0))-INDEX(_Inf_Data,MATCH($D246,_Inf_Country,0),MATCH(DI$3-5,_Inf_Day,0))*$C$2)/5</f>
        <v>816.6</v>
      </c>
      <c r="DJ246" s="81">
        <f>(INDEX(_Inf_Data,MATCH($D246,_Inf_Country,0),MATCH(DJ$3,_Inf_Day,0))-INDEX(_Inf_Data,MATCH($D246,_Inf_Country,0),MATCH(DJ$3-1,_Inf_Day,0))*$C$2
+INDEX(_Inf_Data,MATCH($D246,_Inf_Country,0),MATCH(DJ$3-1,_Inf_Day,0))-INDEX(_Inf_Data,MATCH($D246,_Inf_Country,0),MATCH(DJ$3-2,_Inf_Day,0))*$C$2
+INDEX(_Inf_Data,MATCH($D246,_Inf_Country,0),MATCH(DJ$3-2,_Inf_Day,0))-INDEX(_Inf_Data,MATCH($D246,_Inf_Country,0),MATCH(DJ$3-3,_Inf_Day,0))*$C$2
+INDEX(_Inf_Data,MATCH($D246,_Inf_Country,0),MATCH(DJ$3-3,_Inf_Day,0))-INDEX(_Inf_Data,MATCH($D246,_Inf_Country,0),MATCH(DJ$3-4,_Inf_Day,0))*$C$2
+INDEX(_Inf_Data,MATCH($D246,_Inf_Country,0),MATCH(DJ$3-4,_Inf_Day,0))-INDEX(_Inf_Data,MATCH($D246,_Inf_Country,0),MATCH(DJ$3-5,_Inf_Day,0))*$C$2)/5</f>
        <v>766.4</v>
      </c>
      <c r="DK246" s="81">
        <f>(INDEX(_Inf_Data,MATCH($D246,_Inf_Country,0),MATCH(DK$3,_Inf_Day,0))-INDEX(_Inf_Data,MATCH($D246,_Inf_Country,0),MATCH(DK$3-1,_Inf_Day,0))*$C$2
+INDEX(_Inf_Data,MATCH($D246,_Inf_Country,0),MATCH(DK$3-1,_Inf_Day,0))-INDEX(_Inf_Data,MATCH($D246,_Inf_Country,0),MATCH(DK$3-2,_Inf_Day,0))*$C$2
+INDEX(_Inf_Data,MATCH($D246,_Inf_Country,0),MATCH(DK$3-2,_Inf_Day,0))-INDEX(_Inf_Data,MATCH($D246,_Inf_Country,0),MATCH(DK$3-3,_Inf_Day,0))*$C$2
+INDEX(_Inf_Data,MATCH($D246,_Inf_Country,0),MATCH(DK$3-3,_Inf_Day,0))-INDEX(_Inf_Data,MATCH($D246,_Inf_Country,0),MATCH(DK$3-4,_Inf_Day,0))*$C$2
+INDEX(_Inf_Data,MATCH($D246,_Inf_Country,0),MATCH(DK$3-4,_Inf_Day,0))-INDEX(_Inf_Data,MATCH($D246,_Inf_Country,0),MATCH(DK$3-5,_Inf_Day,0))*$C$2)/5</f>
        <v>734</v>
      </c>
      <c r="DL246" s="81">
        <f>(INDEX(_Inf_Data,MATCH($D246,_Inf_Country,0),MATCH(DL$3,_Inf_Day,0))-INDEX(_Inf_Data,MATCH($D246,_Inf_Country,0),MATCH(DL$3-1,_Inf_Day,0))*$C$2
+INDEX(_Inf_Data,MATCH($D246,_Inf_Country,0),MATCH(DL$3-1,_Inf_Day,0))-INDEX(_Inf_Data,MATCH($D246,_Inf_Country,0),MATCH(DL$3-2,_Inf_Day,0))*$C$2
+INDEX(_Inf_Data,MATCH($D246,_Inf_Country,0),MATCH(DL$3-2,_Inf_Day,0))-INDEX(_Inf_Data,MATCH($D246,_Inf_Country,0),MATCH(DL$3-3,_Inf_Day,0))*$C$2
+INDEX(_Inf_Data,MATCH($D246,_Inf_Country,0),MATCH(DL$3-3,_Inf_Day,0))-INDEX(_Inf_Data,MATCH($D246,_Inf_Country,0),MATCH(DL$3-4,_Inf_Day,0))*$C$2
+INDEX(_Inf_Data,MATCH($D246,_Inf_Country,0),MATCH(DL$3-4,_Inf_Day,0))-INDEX(_Inf_Data,MATCH($D246,_Inf_Country,0),MATCH(DL$3-5,_Inf_Day,0))*$C$2)/5</f>
        <v>740.6</v>
      </c>
      <c r="DM246" s="81">
        <f>(INDEX(_Inf_Data,MATCH($D246,_Inf_Country,0),MATCH(DM$3,_Inf_Day,0))-INDEX(_Inf_Data,MATCH($D246,_Inf_Country,0),MATCH(DM$3-1,_Inf_Day,0))*$C$2
+INDEX(_Inf_Data,MATCH($D246,_Inf_Country,0),MATCH(DM$3-1,_Inf_Day,0))-INDEX(_Inf_Data,MATCH($D246,_Inf_Country,0),MATCH(DM$3-2,_Inf_Day,0))*$C$2
+INDEX(_Inf_Data,MATCH($D246,_Inf_Country,0),MATCH(DM$3-2,_Inf_Day,0))-INDEX(_Inf_Data,MATCH($D246,_Inf_Country,0),MATCH(DM$3-3,_Inf_Day,0))*$C$2
+INDEX(_Inf_Data,MATCH($D246,_Inf_Country,0),MATCH(DM$3-3,_Inf_Day,0))-INDEX(_Inf_Data,MATCH($D246,_Inf_Country,0),MATCH(DM$3-4,_Inf_Day,0))*$C$2
+INDEX(_Inf_Data,MATCH($D246,_Inf_Country,0),MATCH(DM$3-4,_Inf_Day,0))-INDEX(_Inf_Data,MATCH($D246,_Inf_Country,0),MATCH(DM$3-5,_Inf_Day,0))*$C$2)/5</f>
        <v>764.8</v>
      </c>
      <c r="DN246" s="81">
        <f>(INDEX(_Inf_Data,MATCH($D246,_Inf_Country,0),MATCH(DN$3,_Inf_Day,0))-INDEX(_Inf_Data,MATCH($D246,_Inf_Country,0),MATCH(DN$3-1,_Inf_Day,0))*$C$2
+INDEX(_Inf_Data,MATCH($D246,_Inf_Country,0),MATCH(DN$3-1,_Inf_Day,0))-INDEX(_Inf_Data,MATCH($D246,_Inf_Country,0),MATCH(DN$3-2,_Inf_Day,0))*$C$2
+INDEX(_Inf_Data,MATCH($D246,_Inf_Country,0),MATCH(DN$3-2,_Inf_Day,0))-INDEX(_Inf_Data,MATCH($D246,_Inf_Country,0),MATCH(DN$3-3,_Inf_Day,0))*$C$2
+INDEX(_Inf_Data,MATCH($D246,_Inf_Country,0),MATCH(DN$3-3,_Inf_Day,0))-INDEX(_Inf_Data,MATCH($D246,_Inf_Country,0),MATCH(DN$3-4,_Inf_Day,0))*$C$2
+INDEX(_Inf_Data,MATCH($D246,_Inf_Country,0),MATCH(DN$3-4,_Inf_Day,0))-INDEX(_Inf_Data,MATCH($D246,_Inf_Country,0),MATCH(DN$3-5,_Inf_Day,0))*$C$2)/5</f>
        <v>817</v>
      </c>
      <c r="DO246" s="81">
        <f>(INDEX(_Inf_Data,MATCH($D246,_Inf_Country,0),MATCH(DO$3,_Inf_Day,0))-INDEX(_Inf_Data,MATCH($D246,_Inf_Country,0),MATCH(DO$3-1,_Inf_Day,0))*$C$2
+INDEX(_Inf_Data,MATCH($D246,_Inf_Country,0),MATCH(DO$3-1,_Inf_Day,0))-INDEX(_Inf_Data,MATCH($D246,_Inf_Country,0),MATCH(DO$3-2,_Inf_Day,0))*$C$2
+INDEX(_Inf_Data,MATCH($D246,_Inf_Country,0),MATCH(DO$3-2,_Inf_Day,0))-INDEX(_Inf_Data,MATCH($D246,_Inf_Country,0),MATCH(DO$3-3,_Inf_Day,0))*$C$2
+INDEX(_Inf_Data,MATCH($D246,_Inf_Country,0),MATCH(DO$3-3,_Inf_Day,0))-INDEX(_Inf_Data,MATCH($D246,_Inf_Country,0),MATCH(DO$3-4,_Inf_Day,0))*$C$2
+INDEX(_Inf_Data,MATCH($D246,_Inf_Country,0),MATCH(DO$3-4,_Inf_Day,0))-INDEX(_Inf_Data,MATCH($D246,_Inf_Country,0),MATCH(DO$3-5,_Inf_Day,0))*$C$2)/5</f>
        <v>846</v>
      </c>
      <c r="DP246" s="81">
        <f>(INDEX(_Inf_Data,MATCH($D246,_Inf_Country,0),MATCH(DP$3,_Inf_Day,0))-INDEX(_Inf_Data,MATCH($D246,_Inf_Country,0),MATCH(DP$3-1,_Inf_Day,0))*$C$2
+INDEX(_Inf_Data,MATCH($D246,_Inf_Country,0),MATCH(DP$3-1,_Inf_Day,0))-INDEX(_Inf_Data,MATCH($D246,_Inf_Country,0),MATCH(DP$3-2,_Inf_Day,0))*$C$2
+INDEX(_Inf_Data,MATCH($D246,_Inf_Country,0),MATCH(DP$3-2,_Inf_Day,0))-INDEX(_Inf_Data,MATCH($D246,_Inf_Country,0),MATCH(DP$3-3,_Inf_Day,0))*$C$2
+INDEX(_Inf_Data,MATCH($D246,_Inf_Country,0),MATCH(DP$3-3,_Inf_Day,0))-INDEX(_Inf_Data,MATCH($D246,_Inf_Country,0),MATCH(DP$3-4,_Inf_Day,0))*$C$2
+INDEX(_Inf_Data,MATCH($D246,_Inf_Country,0),MATCH(DP$3-4,_Inf_Day,0))-INDEX(_Inf_Data,MATCH($D246,_Inf_Country,0),MATCH(DP$3-5,_Inf_Day,0))*$C$2)/5</f>
        <v>880.8</v>
      </c>
      <c r="DQ246" s="81">
        <f>(INDEX(_Inf_Data,MATCH($D246,_Inf_Country,0),MATCH(DQ$3,_Inf_Day,0))-INDEX(_Inf_Data,MATCH($D246,_Inf_Country,0),MATCH(DQ$3-1,_Inf_Day,0))*$C$2
+INDEX(_Inf_Data,MATCH($D246,_Inf_Country,0),MATCH(DQ$3-1,_Inf_Day,0))-INDEX(_Inf_Data,MATCH($D246,_Inf_Country,0),MATCH(DQ$3-2,_Inf_Day,0))*$C$2
+INDEX(_Inf_Data,MATCH($D246,_Inf_Country,0),MATCH(DQ$3-2,_Inf_Day,0))-INDEX(_Inf_Data,MATCH($D246,_Inf_Country,0),MATCH(DQ$3-3,_Inf_Day,0))*$C$2
+INDEX(_Inf_Data,MATCH($D246,_Inf_Country,0),MATCH(DQ$3-3,_Inf_Day,0))-INDEX(_Inf_Data,MATCH($D246,_Inf_Country,0),MATCH(DQ$3-4,_Inf_Day,0))*$C$2
+INDEX(_Inf_Data,MATCH($D246,_Inf_Country,0),MATCH(DQ$3-4,_Inf_Day,0))-INDEX(_Inf_Data,MATCH($D246,_Inf_Country,0),MATCH(DQ$3-5,_Inf_Day,0))*$C$2)/5</f>
        <v>923.4</v>
      </c>
      <c r="DR246" s="81">
        <f>(INDEX(_Inf_Data,MATCH($D246,_Inf_Country,0),MATCH(DR$3,_Inf_Day,0))-INDEX(_Inf_Data,MATCH($D246,_Inf_Country,0),MATCH(DR$3-1,_Inf_Day,0))*$C$2
+INDEX(_Inf_Data,MATCH($D246,_Inf_Country,0),MATCH(DR$3-1,_Inf_Day,0))-INDEX(_Inf_Data,MATCH($D246,_Inf_Country,0),MATCH(DR$3-2,_Inf_Day,0))*$C$2
+INDEX(_Inf_Data,MATCH($D246,_Inf_Country,0),MATCH(DR$3-2,_Inf_Day,0))-INDEX(_Inf_Data,MATCH($D246,_Inf_Country,0),MATCH(DR$3-3,_Inf_Day,0))*$C$2
+INDEX(_Inf_Data,MATCH($D246,_Inf_Country,0),MATCH(DR$3-3,_Inf_Day,0))-INDEX(_Inf_Data,MATCH($D246,_Inf_Country,0),MATCH(DR$3-4,_Inf_Day,0))*$C$2
+INDEX(_Inf_Data,MATCH($D246,_Inf_Country,0),MATCH(DR$3-4,_Inf_Day,0))-INDEX(_Inf_Data,MATCH($D246,_Inf_Country,0),MATCH(DR$3-5,_Inf_Day,0))*$C$2)/5</f>
        <v>918.2</v>
      </c>
      <c r="DS246" s="81">
        <f>(INDEX(_Inf_Data,MATCH($D246,_Inf_Country,0),MATCH(DS$3,_Inf_Day,0))-INDEX(_Inf_Data,MATCH($D246,_Inf_Country,0),MATCH(DS$3-1,_Inf_Day,0))*$C$2
+INDEX(_Inf_Data,MATCH($D246,_Inf_Country,0),MATCH(DS$3-1,_Inf_Day,0))-INDEX(_Inf_Data,MATCH($D246,_Inf_Country,0),MATCH(DS$3-2,_Inf_Day,0))*$C$2
+INDEX(_Inf_Data,MATCH($D246,_Inf_Country,0),MATCH(DS$3-2,_Inf_Day,0))-INDEX(_Inf_Data,MATCH($D246,_Inf_Country,0),MATCH(DS$3-3,_Inf_Day,0))*$C$2
+INDEX(_Inf_Data,MATCH($D246,_Inf_Country,0),MATCH(DS$3-3,_Inf_Day,0))-INDEX(_Inf_Data,MATCH($D246,_Inf_Country,0),MATCH(DS$3-4,_Inf_Day,0))*$C$2
+INDEX(_Inf_Data,MATCH($D246,_Inf_Country,0),MATCH(DS$3-4,_Inf_Day,0))-INDEX(_Inf_Data,MATCH($D246,_Inf_Country,0),MATCH(DS$3-5,_Inf_Day,0))*$C$2)/5</f>
        <v>922.6</v>
      </c>
      <c r="DT246" s="81">
        <f>(INDEX(_Inf_Data,MATCH($D246,_Inf_Country,0),MATCH(DT$3,_Inf_Day,0))-INDEX(_Inf_Data,MATCH($D246,_Inf_Country,0),MATCH(DT$3-1,_Inf_Day,0))*$C$2
+INDEX(_Inf_Data,MATCH($D246,_Inf_Country,0),MATCH(DT$3-1,_Inf_Day,0))-INDEX(_Inf_Data,MATCH($D246,_Inf_Country,0),MATCH(DT$3-2,_Inf_Day,0))*$C$2
+INDEX(_Inf_Data,MATCH($D246,_Inf_Country,0),MATCH(DT$3-2,_Inf_Day,0))-INDEX(_Inf_Data,MATCH($D246,_Inf_Country,0),MATCH(DT$3-3,_Inf_Day,0))*$C$2
+INDEX(_Inf_Data,MATCH($D246,_Inf_Country,0),MATCH(DT$3-3,_Inf_Day,0))-INDEX(_Inf_Data,MATCH($D246,_Inf_Country,0),MATCH(DT$3-4,_Inf_Day,0))*$C$2
+INDEX(_Inf_Data,MATCH($D246,_Inf_Country,0),MATCH(DT$3-4,_Inf_Day,0))-INDEX(_Inf_Data,MATCH($D246,_Inf_Country,0),MATCH(DT$3-5,_Inf_Day,0))*$C$2)/5</f>
        <v>917.6</v>
      </c>
      <c r="DU246" s="81" t="e">
        <f>(INDEX(_Inf_Data,MATCH($D246,_Inf_Country,0),MATCH(DU$3,_Inf_Day,0))-INDEX(_Inf_Data,MATCH($D246,_Inf_Country,0),MATCH(DU$3-1,_Inf_Day,0))*$C$2
+INDEX(_Inf_Data,MATCH($D246,_Inf_Country,0),MATCH(DU$3-1,_Inf_Day,0))-INDEX(_Inf_Data,MATCH($D246,_Inf_Country,0),MATCH(DU$3-2,_Inf_Day,0))*$C$2
+INDEX(_Inf_Data,MATCH($D246,_Inf_Country,0),MATCH(DU$3-2,_Inf_Day,0))-INDEX(_Inf_Data,MATCH($D246,_Inf_Country,0),MATCH(DU$3-3,_Inf_Day,0))*$C$2
+INDEX(_Inf_Data,MATCH($D246,_Inf_Country,0),MATCH(DU$3-3,_Inf_Day,0))-INDEX(_Inf_Data,MATCH($D246,_Inf_Country,0),MATCH(DU$3-4,_Inf_Day,0))*$C$2
+INDEX(_Inf_Data,MATCH($D246,_Inf_Country,0),MATCH(DU$3-4,_Inf_Day,0))-INDEX(_Inf_Data,MATCH($D246,_Inf_Country,0),MATCH(DU$3-5,_Inf_Day,0))*$C$2)/5</f>
        <v>#N/A</v>
      </c>
      <c r="DV246" s="81" t="e">
        <f>(INDEX(_Inf_Data,MATCH($D246,_Inf_Country,0),MATCH(DV$3,_Inf_Day,0))-INDEX(_Inf_Data,MATCH($D246,_Inf_Country,0),MATCH(DV$3-1,_Inf_Day,0))*$C$2
+INDEX(_Inf_Data,MATCH($D246,_Inf_Country,0),MATCH(DV$3-1,_Inf_Day,0))-INDEX(_Inf_Data,MATCH($D246,_Inf_Country,0),MATCH(DV$3-2,_Inf_Day,0))*$C$2
+INDEX(_Inf_Data,MATCH($D246,_Inf_Country,0),MATCH(DV$3-2,_Inf_Day,0))-INDEX(_Inf_Data,MATCH($D246,_Inf_Country,0),MATCH(DV$3-3,_Inf_Day,0))*$C$2
+INDEX(_Inf_Data,MATCH($D246,_Inf_Country,0),MATCH(DV$3-3,_Inf_Day,0))-INDEX(_Inf_Data,MATCH($D246,_Inf_Country,0),MATCH(DV$3-4,_Inf_Day,0))*$C$2
+INDEX(_Inf_Data,MATCH($D246,_Inf_Country,0),MATCH(DV$3-4,_Inf_Day,0))-INDEX(_Inf_Data,MATCH($D246,_Inf_Country,0),MATCH(DV$3-5,_Inf_Day,0))*$C$2)/5</f>
        <v>#N/A</v>
      </c>
      <c r="DW246" s="81" t="e">
        <f>(INDEX(_Inf_Data,MATCH($D246,_Inf_Country,0),MATCH(DW$3,_Inf_Day,0))-INDEX(_Inf_Data,MATCH($D246,_Inf_Country,0),MATCH(DW$3-1,_Inf_Day,0))*$C$2
+INDEX(_Inf_Data,MATCH($D246,_Inf_Country,0),MATCH(DW$3-1,_Inf_Day,0))-INDEX(_Inf_Data,MATCH($D246,_Inf_Country,0),MATCH(DW$3-2,_Inf_Day,0))*$C$2
+INDEX(_Inf_Data,MATCH($D246,_Inf_Country,0),MATCH(DW$3-2,_Inf_Day,0))-INDEX(_Inf_Data,MATCH($D246,_Inf_Country,0),MATCH(DW$3-3,_Inf_Day,0))*$C$2
+INDEX(_Inf_Data,MATCH($D246,_Inf_Country,0),MATCH(DW$3-3,_Inf_Day,0))-INDEX(_Inf_Data,MATCH($D246,_Inf_Country,0),MATCH(DW$3-4,_Inf_Day,0))*$C$2
+INDEX(_Inf_Data,MATCH($D246,_Inf_Country,0),MATCH(DW$3-4,_Inf_Day,0))-INDEX(_Inf_Data,MATCH($D246,_Inf_Country,0),MATCH(DW$3-5,_Inf_Day,0))*$C$2)/5</f>
        <v>#N/A</v>
      </c>
      <c r="DX246" s="81" t="e">
        <f>(INDEX(_Inf_Data,MATCH($D246,_Inf_Country,0),MATCH(DX$3,_Inf_Day,0))-INDEX(_Inf_Data,MATCH($D246,_Inf_Country,0),MATCH(DX$3-1,_Inf_Day,0))*$C$2
+INDEX(_Inf_Data,MATCH($D246,_Inf_Country,0),MATCH(DX$3-1,_Inf_Day,0))-INDEX(_Inf_Data,MATCH($D246,_Inf_Country,0),MATCH(DX$3-2,_Inf_Day,0))*$C$2
+INDEX(_Inf_Data,MATCH($D246,_Inf_Country,0),MATCH(DX$3-2,_Inf_Day,0))-INDEX(_Inf_Data,MATCH($D246,_Inf_Country,0),MATCH(DX$3-3,_Inf_Day,0))*$C$2
+INDEX(_Inf_Data,MATCH($D246,_Inf_Country,0),MATCH(DX$3-3,_Inf_Day,0))-INDEX(_Inf_Data,MATCH($D246,_Inf_Country,0),MATCH(DX$3-4,_Inf_Day,0))*$C$2
+INDEX(_Inf_Data,MATCH($D246,_Inf_Country,0),MATCH(DX$3-4,_Inf_Day,0))-INDEX(_Inf_Data,MATCH($D246,_Inf_Country,0),MATCH(DX$3-5,_Inf_Day,0))*$C$2)/5</f>
        <v>#N/A</v>
      </c>
      <c r="DY246" s="81" t="e">
        <f>(INDEX(_Inf_Data,MATCH($D246,_Inf_Country,0),MATCH(DY$3,_Inf_Day,0))-INDEX(_Inf_Data,MATCH($D246,_Inf_Country,0),MATCH(DY$3-1,_Inf_Day,0))*$C$2
+INDEX(_Inf_Data,MATCH($D246,_Inf_Country,0),MATCH(DY$3-1,_Inf_Day,0))-INDEX(_Inf_Data,MATCH($D246,_Inf_Country,0),MATCH(DY$3-2,_Inf_Day,0))*$C$2
+INDEX(_Inf_Data,MATCH($D246,_Inf_Country,0),MATCH(DY$3-2,_Inf_Day,0))-INDEX(_Inf_Data,MATCH($D246,_Inf_Country,0),MATCH(DY$3-3,_Inf_Day,0))*$C$2
+INDEX(_Inf_Data,MATCH($D246,_Inf_Country,0),MATCH(DY$3-3,_Inf_Day,0))-INDEX(_Inf_Data,MATCH($D246,_Inf_Country,0),MATCH(DY$3-4,_Inf_Day,0))*$C$2
+INDEX(_Inf_Data,MATCH($D246,_Inf_Country,0),MATCH(DY$3-4,_Inf_Day,0))-INDEX(_Inf_Data,MATCH($D246,_Inf_Country,0),MATCH(DY$3-5,_Inf_Day,0))*$C$2)/5</f>
        <v>#N/A</v>
      </c>
      <c r="DZ246" s="81" t="e">
        <f>(INDEX(_Inf_Data,MATCH($D246,_Inf_Country,0),MATCH(DZ$3,_Inf_Day,0))-INDEX(_Inf_Data,MATCH($D246,_Inf_Country,0),MATCH(DZ$3-1,_Inf_Day,0))*$C$2
+INDEX(_Inf_Data,MATCH($D246,_Inf_Country,0),MATCH(DZ$3-1,_Inf_Day,0))-INDEX(_Inf_Data,MATCH($D246,_Inf_Country,0),MATCH(DZ$3-2,_Inf_Day,0))*$C$2
+INDEX(_Inf_Data,MATCH($D246,_Inf_Country,0),MATCH(DZ$3-2,_Inf_Day,0))-INDEX(_Inf_Data,MATCH($D246,_Inf_Country,0),MATCH(DZ$3-3,_Inf_Day,0))*$C$2
+INDEX(_Inf_Data,MATCH($D246,_Inf_Country,0),MATCH(DZ$3-3,_Inf_Day,0))-INDEX(_Inf_Data,MATCH($D246,_Inf_Country,0),MATCH(DZ$3-4,_Inf_Day,0))*$C$2
+INDEX(_Inf_Data,MATCH($D246,_Inf_Country,0),MATCH(DZ$3-4,_Inf_Day,0))-INDEX(_Inf_Data,MATCH($D246,_Inf_Country,0),MATCH(DZ$3-5,_Inf_Day,0))*$C$2)/5</f>
        <v>#N/A</v>
      </c>
      <c r="EA246" s="81" t="e">
        <f>(INDEX(_Inf_Data,MATCH($D246,_Inf_Country,0),MATCH(EA$3,_Inf_Day,0))-INDEX(_Inf_Data,MATCH($D246,_Inf_Country,0),MATCH(EA$3-1,_Inf_Day,0))*$C$2
+INDEX(_Inf_Data,MATCH($D246,_Inf_Country,0),MATCH(EA$3-1,_Inf_Day,0))-INDEX(_Inf_Data,MATCH($D246,_Inf_Country,0),MATCH(EA$3-2,_Inf_Day,0))*$C$2
+INDEX(_Inf_Data,MATCH($D246,_Inf_Country,0),MATCH(EA$3-2,_Inf_Day,0))-INDEX(_Inf_Data,MATCH($D246,_Inf_Country,0),MATCH(EA$3-3,_Inf_Day,0))*$C$2
+INDEX(_Inf_Data,MATCH($D246,_Inf_Country,0),MATCH(EA$3-3,_Inf_Day,0))-INDEX(_Inf_Data,MATCH($D246,_Inf_Country,0),MATCH(EA$3-4,_Inf_Day,0))*$C$2
+INDEX(_Inf_Data,MATCH($D246,_Inf_Country,0),MATCH(EA$3-4,_Inf_Day,0))-INDEX(_Inf_Data,MATCH($D246,_Inf_Country,0),MATCH(EA$3-5,_Inf_Day,0))*$C$2)/5</f>
        <v>#N/A</v>
      </c>
      <c r="EB246" s="81" t="e">
        <f>(INDEX(_Inf_Data,MATCH($D246,_Inf_Country,0),MATCH(EB$3,_Inf_Day,0))-INDEX(_Inf_Data,MATCH($D246,_Inf_Country,0),MATCH(EB$3-1,_Inf_Day,0))*$C$2
+INDEX(_Inf_Data,MATCH($D246,_Inf_Country,0),MATCH(EB$3-1,_Inf_Day,0))-INDEX(_Inf_Data,MATCH($D246,_Inf_Country,0),MATCH(EB$3-2,_Inf_Day,0))*$C$2
+INDEX(_Inf_Data,MATCH($D246,_Inf_Country,0),MATCH(EB$3-2,_Inf_Day,0))-INDEX(_Inf_Data,MATCH($D246,_Inf_Country,0),MATCH(EB$3-3,_Inf_Day,0))*$C$2
+INDEX(_Inf_Data,MATCH($D246,_Inf_Country,0),MATCH(EB$3-3,_Inf_Day,0))-INDEX(_Inf_Data,MATCH($D246,_Inf_Country,0),MATCH(EB$3-4,_Inf_Day,0))*$C$2
+INDEX(_Inf_Data,MATCH($D246,_Inf_Country,0),MATCH(EB$3-4,_Inf_Day,0))-INDEX(_Inf_Data,MATCH($D246,_Inf_Country,0),MATCH(EB$3-5,_Inf_Day,0))*$C$2)/5</f>
        <v>#N/A</v>
      </c>
      <c r="EC246" s="81" t="e">
        <f>(INDEX(_Inf_Data,MATCH($D246,_Inf_Country,0),MATCH(EC$3,_Inf_Day,0))-INDEX(_Inf_Data,MATCH($D246,_Inf_Country,0),MATCH(EC$3-1,_Inf_Day,0))*$C$2
+INDEX(_Inf_Data,MATCH($D246,_Inf_Country,0),MATCH(EC$3-1,_Inf_Day,0))-INDEX(_Inf_Data,MATCH($D246,_Inf_Country,0),MATCH(EC$3-2,_Inf_Day,0))*$C$2
+INDEX(_Inf_Data,MATCH($D246,_Inf_Country,0),MATCH(EC$3-2,_Inf_Day,0))-INDEX(_Inf_Data,MATCH($D246,_Inf_Country,0),MATCH(EC$3-3,_Inf_Day,0))*$C$2
+INDEX(_Inf_Data,MATCH($D246,_Inf_Country,0),MATCH(EC$3-3,_Inf_Day,0))-INDEX(_Inf_Data,MATCH($D246,_Inf_Country,0),MATCH(EC$3-4,_Inf_Day,0))*$C$2
+INDEX(_Inf_Data,MATCH($D246,_Inf_Country,0),MATCH(EC$3-4,_Inf_Day,0))-INDEX(_Inf_Data,MATCH($D246,_Inf_Country,0),MATCH(EC$3-5,_Inf_Day,0))*$C$2)/5</f>
        <v>#N/A</v>
      </c>
      <c r="ED246">
        <v>1</v>
      </c>
      <c r="EF246" s="10">
        <f ca="1">HLOOKUP(TODAY()-EF$3,$B$3:$EC$252,ROW()-2)</f>
        <v>817</v>
      </c>
      <c r="EG246" s="10">
        <f ca="1">HLOOKUP(TODAY()-EG$3,$B$3:$EC$252,ROW()-2)</f>
        <v>846</v>
      </c>
      <c r="EH246" s="10">
        <f ca="1">HLOOKUP(TODAY()-EH$3,$B$3:$EC$252,ROW()-2)</f>
        <v>880.8</v>
      </c>
      <c r="EI246" s="10">
        <f ca="1">HLOOKUP(TODAY()-EI$3,$B$3:$EC$252,ROW()-2)</f>
        <v>923.4</v>
      </c>
      <c r="EJ246" s="10">
        <f ca="1">HLOOKUP(TODAY()-EJ$3,$B$3:$EC$252,ROW()-2)</f>
        <v>918.2</v>
      </c>
      <c r="EK246" s="10">
        <f ca="1">HLOOKUP(TODAY()-EK$3,$B$3:$EC$252,ROW()-2)</f>
        <v>922.6</v>
      </c>
      <c r="EL246" s="10">
        <f ca="1">HLOOKUP(TODAY()-EL$3,$B$3:$EC$252,ROW()-2)</f>
        <v>917.6</v>
      </c>
      <c r="EM246" s="10">
        <f ca="1">SUM(EF246:EL246)/7</f>
        <v>889.37142857142874</v>
      </c>
      <c r="EO246" s="10">
        <f t="array" ref="EO246">MAX(IF(ISNA(J246:EC246),"",J246:EC246))</f>
        <v>923.4</v>
      </c>
      <c r="EP246" s="52">
        <f ca="1">EM246/EO246</f>
        <v>0.96314861227141946</v>
      </c>
    </row>
    <row r="247" spans="1:146" ht="30" hidden="1" customHeight="1">
      <c r="A247" s="82">
        <f>VLOOKUP(D247,Countries!$D$5:$F$254,3,FALSE)</f>
        <v>1288000000</v>
      </c>
      <c r="B247" s="87">
        <f ca="1">EP247</f>
        <v>0.97119286807264993</v>
      </c>
      <c r="C247" s="81" t="str">
        <f>VLOOKUP(D247,Countries!$D$5:$E$254,2,FALSE)</f>
        <v>ContAfrica</v>
      </c>
      <c r="D247" s="81" t="str">
        <f>Infections!A252</f>
        <v>Africa</v>
      </c>
      <c r="E247" s="81">
        <f ca="1">INDEX(_Inf_Data,MATCH($D247,_Inf_Country,0),MATCH(E$2,_Inf_Day,0))</f>
        <v>81685</v>
      </c>
      <c r="F247" s="82">
        <f ca="1">EM247</f>
        <v>2919.6</v>
      </c>
      <c r="G247" s="81"/>
      <c r="H247" s="81">
        <f>INDEX(_Inf_Data,MATCH($D247,_Inf_Country,0),MATCH(H$3,_Inf_Day,0))</f>
        <v>0</v>
      </c>
      <c r="I247" s="81">
        <f>INDEX(_Inf_Data,MATCH($D247,_Inf_Country,0),MATCH(I$3,_Inf_Day,0))-INDEX(_Inf_Data,MATCH($D247,_Inf_Country,0),MATCH(H$3,_Inf_Day,0))*$C$2</f>
        <v>0</v>
      </c>
      <c r="J247" s="81" t="e">
        <f>(INDEX(_Inf_Data,MATCH($D247,_Inf_Country,0),MATCH(J$3,_Inf_Day,0))-INDEX(_Inf_Data,MATCH($D247,_Inf_Country,0),MATCH(J$3-1,_Inf_Day,0))*$C$2
+INDEX(_Inf_Data,MATCH($D247,_Inf_Country,0),MATCH(J$3-1,_Inf_Day,0))-INDEX(_Inf_Data,MATCH($D247,_Inf_Country,0),MATCH(J$3-2,_Inf_Day,0))*$C$2
+INDEX(_Inf_Data,MATCH($D247,_Inf_Country,0),MATCH(J$3-2,_Inf_Day,0))-INDEX(_Inf_Data,MATCH($D247,_Inf_Country,0),MATCH(J$3-3,_Inf_Day,0))*$C$2
+INDEX(_Inf_Data,MATCH($D247,_Inf_Country,0),MATCH(J$3-3,_Inf_Day,0))-INDEX(_Inf_Data,MATCH($D247,_Inf_Country,0),MATCH(J$3-4,_Inf_Day,0))*$C$2
+INDEX(_Inf_Data,MATCH($D247,_Inf_Country,0),MATCH(J$3-4,_Inf_Day,0))-INDEX(_Inf_Data,MATCH($D247,_Inf_Country,0),MATCH(J$3-5,_Inf_Day,0))*$C$2)/5</f>
        <v>#N/A</v>
      </c>
      <c r="K247" s="81" t="e">
        <f>(INDEX(_Inf_Data,MATCH($D247,_Inf_Country,0),MATCH(K$3,_Inf_Day,0))-INDEX(_Inf_Data,MATCH($D247,_Inf_Country,0),MATCH(K$3-1,_Inf_Day,0))*$C$2
+INDEX(_Inf_Data,MATCH($D247,_Inf_Country,0),MATCH(K$3-1,_Inf_Day,0))-INDEX(_Inf_Data,MATCH($D247,_Inf_Country,0),MATCH(K$3-2,_Inf_Day,0))*$C$2
+INDEX(_Inf_Data,MATCH($D247,_Inf_Country,0),MATCH(K$3-2,_Inf_Day,0))-INDEX(_Inf_Data,MATCH($D247,_Inf_Country,0),MATCH(K$3-3,_Inf_Day,0))*$C$2
+INDEX(_Inf_Data,MATCH($D247,_Inf_Country,0),MATCH(K$3-3,_Inf_Day,0))-INDEX(_Inf_Data,MATCH($D247,_Inf_Country,0),MATCH(K$3-4,_Inf_Day,0))*$C$2
+INDEX(_Inf_Data,MATCH($D247,_Inf_Country,0),MATCH(K$3-4,_Inf_Day,0))-INDEX(_Inf_Data,MATCH($D247,_Inf_Country,0),MATCH(K$3-5,_Inf_Day,0))*$C$2)/5</f>
        <v>#N/A</v>
      </c>
      <c r="L247" s="81" t="e">
        <f>(INDEX(_Inf_Data,MATCH($D247,_Inf_Country,0),MATCH(L$3,_Inf_Day,0))-INDEX(_Inf_Data,MATCH($D247,_Inf_Country,0),MATCH(L$3-1,_Inf_Day,0))*$C$2
+INDEX(_Inf_Data,MATCH($D247,_Inf_Country,0),MATCH(L$3-1,_Inf_Day,0))-INDEX(_Inf_Data,MATCH($D247,_Inf_Country,0),MATCH(L$3-2,_Inf_Day,0))*$C$2
+INDEX(_Inf_Data,MATCH($D247,_Inf_Country,0),MATCH(L$3-2,_Inf_Day,0))-INDEX(_Inf_Data,MATCH($D247,_Inf_Country,0),MATCH(L$3-3,_Inf_Day,0))*$C$2
+INDEX(_Inf_Data,MATCH($D247,_Inf_Country,0),MATCH(L$3-3,_Inf_Day,0))-INDEX(_Inf_Data,MATCH($D247,_Inf_Country,0),MATCH(L$3-4,_Inf_Day,0))*$C$2
+INDEX(_Inf_Data,MATCH($D247,_Inf_Country,0),MATCH(L$3-4,_Inf_Day,0))-INDEX(_Inf_Data,MATCH($D247,_Inf_Country,0),MATCH(L$3-5,_Inf_Day,0))*$C$2)/5</f>
        <v>#N/A</v>
      </c>
      <c r="M247" s="81">
        <f>(INDEX(_Inf_Data,MATCH($D247,_Inf_Country,0),MATCH(M$3,_Inf_Day,0))-INDEX(_Inf_Data,MATCH($D247,_Inf_Country,0),MATCH(M$3-1,_Inf_Day,0))*$C$2
+INDEX(_Inf_Data,MATCH($D247,_Inf_Country,0),MATCH(M$3-1,_Inf_Day,0))-INDEX(_Inf_Data,MATCH($D247,_Inf_Country,0),MATCH(M$3-2,_Inf_Day,0))*$C$2
+INDEX(_Inf_Data,MATCH($D247,_Inf_Country,0),MATCH(M$3-2,_Inf_Day,0))-INDEX(_Inf_Data,MATCH($D247,_Inf_Country,0),MATCH(M$3-3,_Inf_Day,0))*$C$2
+INDEX(_Inf_Data,MATCH($D247,_Inf_Country,0),MATCH(M$3-3,_Inf_Day,0))-INDEX(_Inf_Data,MATCH($D247,_Inf_Country,0),MATCH(M$3-4,_Inf_Day,0))*$C$2
+INDEX(_Inf_Data,MATCH($D247,_Inf_Country,0),MATCH(M$3-4,_Inf_Day,0))-INDEX(_Inf_Data,MATCH($D247,_Inf_Country,0),MATCH(M$3-5,_Inf_Day,0))*$C$2)/5</f>
        <v>0</v>
      </c>
      <c r="N247" s="81">
        <f>(INDEX(_Inf_Data,MATCH($D247,_Inf_Country,0),MATCH(N$3,_Inf_Day,0))-INDEX(_Inf_Data,MATCH($D247,_Inf_Country,0),MATCH(N$3-1,_Inf_Day,0))*$C$2
+INDEX(_Inf_Data,MATCH($D247,_Inf_Country,0),MATCH(N$3-1,_Inf_Day,0))-INDEX(_Inf_Data,MATCH($D247,_Inf_Country,0),MATCH(N$3-2,_Inf_Day,0))*$C$2
+INDEX(_Inf_Data,MATCH($D247,_Inf_Country,0),MATCH(N$3-2,_Inf_Day,0))-INDEX(_Inf_Data,MATCH($D247,_Inf_Country,0),MATCH(N$3-3,_Inf_Day,0))*$C$2
+INDEX(_Inf_Data,MATCH($D247,_Inf_Country,0),MATCH(N$3-3,_Inf_Day,0))-INDEX(_Inf_Data,MATCH($D247,_Inf_Country,0),MATCH(N$3-4,_Inf_Day,0))*$C$2
+INDEX(_Inf_Data,MATCH($D247,_Inf_Country,0),MATCH(N$3-4,_Inf_Day,0))-INDEX(_Inf_Data,MATCH($D247,_Inf_Country,0),MATCH(N$3-5,_Inf_Day,0))*$C$2)/5</f>
        <v>0</v>
      </c>
      <c r="O247" s="81">
        <f>(INDEX(_Inf_Data,MATCH($D247,_Inf_Country,0),MATCH(O$3,_Inf_Day,0))-INDEX(_Inf_Data,MATCH($D247,_Inf_Country,0),MATCH(O$3-1,_Inf_Day,0))*$C$2
+INDEX(_Inf_Data,MATCH($D247,_Inf_Country,0),MATCH(O$3-1,_Inf_Day,0))-INDEX(_Inf_Data,MATCH($D247,_Inf_Country,0),MATCH(O$3-2,_Inf_Day,0))*$C$2
+INDEX(_Inf_Data,MATCH($D247,_Inf_Country,0),MATCH(O$3-2,_Inf_Day,0))-INDEX(_Inf_Data,MATCH($D247,_Inf_Country,0),MATCH(O$3-3,_Inf_Day,0))*$C$2
+INDEX(_Inf_Data,MATCH($D247,_Inf_Country,0),MATCH(O$3-3,_Inf_Day,0))-INDEX(_Inf_Data,MATCH($D247,_Inf_Country,0),MATCH(O$3-4,_Inf_Day,0))*$C$2
+INDEX(_Inf_Data,MATCH($D247,_Inf_Country,0),MATCH(O$3-4,_Inf_Day,0))-INDEX(_Inf_Data,MATCH($D247,_Inf_Country,0),MATCH(O$3-5,_Inf_Day,0))*$C$2)/5</f>
        <v>0</v>
      </c>
      <c r="P247" s="81">
        <f>(INDEX(_Inf_Data,MATCH($D247,_Inf_Country,0),MATCH(P$3,_Inf_Day,0))-INDEX(_Inf_Data,MATCH($D247,_Inf_Country,0),MATCH(P$3-1,_Inf_Day,0))*$C$2
+INDEX(_Inf_Data,MATCH($D247,_Inf_Country,0),MATCH(P$3-1,_Inf_Day,0))-INDEX(_Inf_Data,MATCH($D247,_Inf_Country,0),MATCH(P$3-2,_Inf_Day,0))*$C$2
+INDEX(_Inf_Data,MATCH($D247,_Inf_Country,0),MATCH(P$3-2,_Inf_Day,0))-INDEX(_Inf_Data,MATCH($D247,_Inf_Country,0),MATCH(P$3-3,_Inf_Day,0))*$C$2
+INDEX(_Inf_Data,MATCH($D247,_Inf_Country,0),MATCH(P$3-3,_Inf_Day,0))-INDEX(_Inf_Data,MATCH($D247,_Inf_Country,0),MATCH(P$3-4,_Inf_Day,0))*$C$2
+INDEX(_Inf_Data,MATCH($D247,_Inf_Country,0),MATCH(P$3-4,_Inf_Day,0))-INDEX(_Inf_Data,MATCH($D247,_Inf_Country,0),MATCH(P$3-5,_Inf_Day,0))*$C$2)/5</f>
        <v>0</v>
      </c>
      <c r="Q247" s="81">
        <f>(INDEX(_Inf_Data,MATCH($D247,_Inf_Country,0),MATCH(Q$3,_Inf_Day,0))-INDEX(_Inf_Data,MATCH($D247,_Inf_Country,0),MATCH(Q$3-1,_Inf_Day,0))*$C$2
+INDEX(_Inf_Data,MATCH($D247,_Inf_Country,0),MATCH(Q$3-1,_Inf_Day,0))-INDEX(_Inf_Data,MATCH($D247,_Inf_Country,0),MATCH(Q$3-2,_Inf_Day,0))*$C$2
+INDEX(_Inf_Data,MATCH($D247,_Inf_Country,0),MATCH(Q$3-2,_Inf_Day,0))-INDEX(_Inf_Data,MATCH($D247,_Inf_Country,0),MATCH(Q$3-3,_Inf_Day,0))*$C$2
+INDEX(_Inf_Data,MATCH($D247,_Inf_Country,0),MATCH(Q$3-3,_Inf_Day,0))-INDEX(_Inf_Data,MATCH($D247,_Inf_Country,0),MATCH(Q$3-4,_Inf_Day,0))*$C$2
+INDEX(_Inf_Data,MATCH($D247,_Inf_Country,0),MATCH(Q$3-4,_Inf_Day,0))-INDEX(_Inf_Data,MATCH($D247,_Inf_Country,0),MATCH(Q$3-5,_Inf_Day,0))*$C$2)/5</f>
        <v>0</v>
      </c>
      <c r="R247" s="81">
        <f>(INDEX(_Inf_Data,MATCH($D247,_Inf_Country,0),MATCH(R$3,_Inf_Day,0))-INDEX(_Inf_Data,MATCH($D247,_Inf_Country,0),MATCH(R$3-1,_Inf_Day,0))*$C$2
+INDEX(_Inf_Data,MATCH($D247,_Inf_Country,0),MATCH(R$3-1,_Inf_Day,0))-INDEX(_Inf_Data,MATCH($D247,_Inf_Country,0),MATCH(R$3-2,_Inf_Day,0))*$C$2
+INDEX(_Inf_Data,MATCH($D247,_Inf_Country,0),MATCH(R$3-2,_Inf_Day,0))-INDEX(_Inf_Data,MATCH($D247,_Inf_Country,0),MATCH(R$3-3,_Inf_Day,0))*$C$2
+INDEX(_Inf_Data,MATCH($D247,_Inf_Country,0),MATCH(R$3-3,_Inf_Day,0))-INDEX(_Inf_Data,MATCH($D247,_Inf_Country,0),MATCH(R$3-4,_Inf_Day,0))*$C$2
+INDEX(_Inf_Data,MATCH($D247,_Inf_Country,0),MATCH(R$3-4,_Inf_Day,0))-INDEX(_Inf_Data,MATCH($D247,_Inf_Country,0),MATCH(R$3-5,_Inf_Day,0))*$C$2)/5</f>
        <v>0</v>
      </c>
      <c r="S247" s="81">
        <f>(INDEX(_Inf_Data,MATCH($D247,_Inf_Country,0),MATCH(S$3,_Inf_Day,0))-INDEX(_Inf_Data,MATCH($D247,_Inf_Country,0),MATCH(S$3-1,_Inf_Day,0))*$C$2
+INDEX(_Inf_Data,MATCH($D247,_Inf_Country,0),MATCH(S$3-1,_Inf_Day,0))-INDEX(_Inf_Data,MATCH($D247,_Inf_Country,0),MATCH(S$3-2,_Inf_Day,0))*$C$2
+INDEX(_Inf_Data,MATCH($D247,_Inf_Country,0),MATCH(S$3-2,_Inf_Day,0))-INDEX(_Inf_Data,MATCH($D247,_Inf_Country,0),MATCH(S$3-3,_Inf_Day,0))*$C$2
+INDEX(_Inf_Data,MATCH($D247,_Inf_Country,0),MATCH(S$3-3,_Inf_Day,0))-INDEX(_Inf_Data,MATCH($D247,_Inf_Country,0),MATCH(S$3-4,_Inf_Day,0))*$C$2
+INDEX(_Inf_Data,MATCH($D247,_Inf_Country,0),MATCH(S$3-4,_Inf_Day,0))-INDEX(_Inf_Data,MATCH($D247,_Inf_Country,0),MATCH(S$3-5,_Inf_Day,0))*$C$2)/5</f>
        <v>0</v>
      </c>
      <c r="T247" s="81">
        <f>(INDEX(_Inf_Data,MATCH($D247,_Inf_Country,0),MATCH(T$3,_Inf_Day,0))-INDEX(_Inf_Data,MATCH($D247,_Inf_Country,0),MATCH(T$3-1,_Inf_Day,0))*$C$2
+INDEX(_Inf_Data,MATCH($D247,_Inf_Country,0),MATCH(T$3-1,_Inf_Day,0))-INDEX(_Inf_Data,MATCH($D247,_Inf_Country,0),MATCH(T$3-2,_Inf_Day,0))*$C$2
+INDEX(_Inf_Data,MATCH($D247,_Inf_Country,0),MATCH(T$3-2,_Inf_Day,0))-INDEX(_Inf_Data,MATCH($D247,_Inf_Country,0),MATCH(T$3-3,_Inf_Day,0))*$C$2
+INDEX(_Inf_Data,MATCH($D247,_Inf_Country,0),MATCH(T$3-3,_Inf_Day,0))-INDEX(_Inf_Data,MATCH($D247,_Inf_Country,0),MATCH(T$3-4,_Inf_Day,0))*$C$2
+INDEX(_Inf_Data,MATCH($D247,_Inf_Country,0),MATCH(T$3-4,_Inf_Day,0))-INDEX(_Inf_Data,MATCH($D247,_Inf_Country,0),MATCH(T$3-5,_Inf_Day,0))*$C$2)/5</f>
        <v>0</v>
      </c>
      <c r="U247" s="81">
        <f>(INDEX(_Inf_Data,MATCH($D247,_Inf_Country,0),MATCH(U$3,_Inf_Day,0))-INDEX(_Inf_Data,MATCH($D247,_Inf_Country,0),MATCH(U$3-1,_Inf_Day,0))*$C$2
+INDEX(_Inf_Data,MATCH($D247,_Inf_Country,0),MATCH(U$3-1,_Inf_Day,0))-INDEX(_Inf_Data,MATCH($D247,_Inf_Country,0),MATCH(U$3-2,_Inf_Day,0))*$C$2
+INDEX(_Inf_Data,MATCH($D247,_Inf_Country,0),MATCH(U$3-2,_Inf_Day,0))-INDEX(_Inf_Data,MATCH($D247,_Inf_Country,0),MATCH(U$3-3,_Inf_Day,0))*$C$2
+INDEX(_Inf_Data,MATCH($D247,_Inf_Country,0),MATCH(U$3-3,_Inf_Day,0))-INDEX(_Inf_Data,MATCH($D247,_Inf_Country,0),MATCH(U$3-4,_Inf_Day,0))*$C$2
+INDEX(_Inf_Data,MATCH($D247,_Inf_Country,0),MATCH(U$3-4,_Inf_Day,0))-INDEX(_Inf_Data,MATCH($D247,_Inf_Country,0),MATCH(U$3-5,_Inf_Day,0))*$C$2)/5</f>
        <v>0</v>
      </c>
      <c r="V247" s="81">
        <f>(INDEX(_Inf_Data,MATCH($D247,_Inf_Country,0),MATCH(V$3,_Inf_Day,0))-INDEX(_Inf_Data,MATCH($D247,_Inf_Country,0),MATCH(V$3-1,_Inf_Day,0))*$C$2
+INDEX(_Inf_Data,MATCH($D247,_Inf_Country,0),MATCH(V$3-1,_Inf_Day,0))-INDEX(_Inf_Data,MATCH($D247,_Inf_Country,0),MATCH(V$3-2,_Inf_Day,0))*$C$2
+INDEX(_Inf_Data,MATCH($D247,_Inf_Country,0),MATCH(V$3-2,_Inf_Day,0))-INDEX(_Inf_Data,MATCH($D247,_Inf_Country,0),MATCH(V$3-3,_Inf_Day,0))*$C$2
+INDEX(_Inf_Data,MATCH($D247,_Inf_Country,0),MATCH(V$3-3,_Inf_Day,0))-INDEX(_Inf_Data,MATCH($D247,_Inf_Country,0),MATCH(V$3-4,_Inf_Day,0))*$C$2
+INDEX(_Inf_Data,MATCH($D247,_Inf_Country,0),MATCH(V$3-4,_Inf_Day,0))-INDEX(_Inf_Data,MATCH($D247,_Inf_Country,0),MATCH(V$3-5,_Inf_Day,0))*$C$2)/5</f>
        <v>0</v>
      </c>
      <c r="W247" s="81">
        <f>(INDEX(_Inf_Data,MATCH($D247,_Inf_Country,0),MATCH(W$3,_Inf_Day,0))-INDEX(_Inf_Data,MATCH($D247,_Inf_Country,0),MATCH(W$3-1,_Inf_Day,0))*$C$2
+INDEX(_Inf_Data,MATCH($D247,_Inf_Country,0),MATCH(W$3-1,_Inf_Day,0))-INDEX(_Inf_Data,MATCH($D247,_Inf_Country,0),MATCH(W$3-2,_Inf_Day,0))*$C$2
+INDEX(_Inf_Data,MATCH($D247,_Inf_Country,0),MATCH(W$3-2,_Inf_Day,0))-INDEX(_Inf_Data,MATCH($D247,_Inf_Country,0),MATCH(W$3-3,_Inf_Day,0))*$C$2
+INDEX(_Inf_Data,MATCH($D247,_Inf_Country,0),MATCH(W$3-3,_Inf_Day,0))-INDEX(_Inf_Data,MATCH($D247,_Inf_Country,0),MATCH(W$3-4,_Inf_Day,0))*$C$2
+INDEX(_Inf_Data,MATCH($D247,_Inf_Country,0),MATCH(W$3-4,_Inf_Day,0))-INDEX(_Inf_Data,MATCH($D247,_Inf_Country,0),MATCH(W$3-5,_Inf_Day,0))*$C$2)/5</f>
        <v>0</v>
      </c>
      <c r="X247" s="81">
        <f>(INDEX(_Inf_Data,MATCH($D247,_Inf_Country,0),MATCH(X$3,_Inf_Day,0))-INDEX(_Inf_Data,MATCH($D247,_Inf_Country,0),MATCH(X$3-1,_Inf_Day,0))*$C$2
+INDEX(_Inf_Data,MATCH($D247,_Inf_Country,0),MATCH(X$3-1,_Inf_Day,0))-INDEX(_Inf_Data,MATCH($D247,_Inf_Country,0),MATCH(X$3-2,_Inf_Day,0))*$C$2
+INDEX(_Inf_Data,MATCH($D247,_Inf_Country,0),MATCH(X$3-2,_Inf_Day,0))-INDEX(_Inf_Data,MATCH($D247,_Inf_Country,0),MATCH(X$3-3,_Inf_Day,0))*$C$2
+INDEX(_Inf_Data,MATCH($D247,_Inf_Country,0),MATCH(X$3-3,_Inf_Day,0))-INDEX(_Inf_Data,MATCH($D247,_Inf_Country,0),MATCH(X$3-4,_Inf_Day,0))*$C$2
+INDEX(_Inf_Data,MATCH($D247,_Inf_Country,0),MATCH(X$3-4,_Inf_Day,0))-INDEX(_Inf_Data,MATCH($D247,_Inf_Country,0),MATCH(X$3-5,_Inf_Day,0))*$C$2)/5</f>
        <v>0</v>
      </c>
      <c r="Y247" s="81">
        <f>(INDEX(_Inf_Data,MATCH($D247,_Inf_Country,0),MATCH(Y$3,_Inf_Day,0))-INDEX(_Inf_Data,MATCH($D247,_Inf_Country,0),MATCH(Y$3-1,_Inf_Day,0))*$C$2
+INDEX(_Inf_Data,MATCH($D247,_Inf_Country,0),MATCH(Y$3-1,_Inf_Day,0))-INDEX(_Inf_Data,MATCH($D247,_Inf_Country,0),MATCH(Y$3-2,_Inf_Day,0))*$C$2
+INDEX(_Inf_Data,MATCH($D247,_Inf_Country,0),MATCH(Y$3-2,_Inf_Day,0))-INDEX(_Inf_Data,MATCH($D247,_Inf_Country,0),MATCH(Y$3-3,_Inf_Day,0))*$C$2
+INDEX(_Inf_Data,MATCH($D247,_Inf_Country,0),MATCH(Y$3-3,_Inf_Day,0))-INDEX(_Inf_Data,MATCH($D247,_Inf_Country,0),MATCH(Y$3-4,_Inf_Day,0))*$C$2
+INDEX(_Inf_Data,MATCH($D247,_Inf_Country,0),MATCH(Y$3-4,_Inf_Day,0))-INDEX(_Inf_Data,MATCH($D247,_Inf_Country,0),MATCH(Y$3-5,_Inf_Day,0))*$C$2)/5</f>
        <v>0</v>
      </c>
      <c r="Z247" s="81">
        <f>(INDEX(_Inf_Data,MATCH($D247,_Inf_Country,0),MATCH(Z$3,_Inf_Day,0))-INDEX(_Inf_Data,MATCH($D247,_Inf_Country,0),MATCH(Z$3-1,_Inf_Day,0))*$C$2
+INDEX(_Inf_Data,MATCH($D247,_Inf_Country,0),MATCH(Z$3-1,_Inf_Day,0))-INDEX(_Inf_Data,MATCH($D247,_Inf_Country,0),MATCH(Z$3-2,_Inf_Day,0))*$C$2
+INDEX(_Inf_Data,MATCH($D247,_Inf_Country,0),MATCH(Z$3-2,_Inf_Day,0))-INDEX(_Inf_Data,MATCH($D247,_Inf_Country,0),MATCH(Z$3-3,_Inf_Day,0))*$C$2
+INDEX(_Inf_Data,MATCH($D247,_Inf_Country,0),MATCH(Z$3-3,_Inf_Day,0))-INDEX(_Inf_Data,MATCH($D247,_Inf_Country,0),MATCH(Z$3-4,_Inf_Day,0))*$C$2
+INDEX(_Inf_Data,MATCH($D247,_Inf_Country,0),MATCH(Z$3-4,_Inf_Day,0))-INDEX(_Inf_Data,MATCH($D247,_Inf_Country,0),MATCH(Z$3-5,_Inf_Day,0))*$C$2)/5</f>
        <v>0</v>
      </c>
      <c r="AA247" s="81">
        <f>(INDEX(_Inf_Data,MATCH($D247,_Inf_Country,0),MATCH(AA$3,_Inf_Day,0))-INDEX(_Inf_Data,MATCH($D247,_Inf_Country,0),MATCH(AA$3-1,_Inf_Day,0))*$C$2
+INDEX(_Inf_Data,MATCH($D247,_Inf_Country,0),MATCH(AA$3-1,_Inf_Day,0))-INDEX(_Inf_Data,MATCH($D247,_Inf_Country,0),MATCH(AA$3-2,_Inf_Day,0))*$C$2
+INDEX(_Inf_Data,MATCH($D247,_Inf_Country,0),MATCH(AA$3-2,_Inf_Day,0))-INDEX(_Inf_Data,MATCH($D247,_Inf_Country,0),MATCH(AA$3-3,_Inf_Day,0))*$C$2
+INDEX(_Inf_Data,MATCH($D247,_Inf_Country,0),MATCH(AA$3-3,_Inf_Day,0))-INDEX(_Inf_Data,MATCH($D247,_Inf_Country,0),MATCH(AA$3-4,_Inf_Day,0))*$C$2
+INDEX(_Inf_Data,MATCH($D247,_Inf_Country,0),MATCH(AA$3-4,_Inf_Day,0))-INDEX(_Inf_Data,MATCH($D247,_Inf_Country,0),MATCH(AA$3-5,_Inf_Day,0))*$C$2)/5</f>
        <v>0</v>
      </c>
      <c r="AB247" s="81">
        <f>(INDEX(_Inf_Data,MATCH($D247,_Inf_Country,0),MATCH(AB$3,_Inf_Day,0))-INDEX(_Inf_Data,MATCH($D247,_Inf_Country,0),MATCH(AB$3-1,_Inf_Day,0))*$C$2
+INDEX(_Inf_Data,MATCH($D247,_Inf_Country,0),MATCH(AB$3-1,_Inf_Day,0))-INDEX(_Inf_Data,MATCH($D247,_Inf_Country,0),MATCH(AB$3-2,_Inf_Day,0))*$C$2
+INDEX(_Inf_Data,MATCH($D247,_Inf_Country,0),MATCH(AB$3-2,_Inf_Day,0))-INDEX(_Inf_Data,MATCH($D247,_Inf_Country,0),MATCH(AB$3-3,_Inf_Day,0))*$C$2
+INDEX(_Inf_Data,MATCH($D247,_Inf_Country,0),MATCH(AB$3-3,_Inf_Day,0))-INDEX(_Inf_Data,MATCH($D247,_Inf_Country,0),MATCH(AB$3-4,_Inf_Day,0))*$C$2
+INDEX(_Inf_Data,MATCH($D247,_Inf_Country,0),MATCH(AB$3-4,_Inf_Day,0))-INDEX(_Inf_Data,MATCH($D247,_Inf_Country,0),MATCH(AB$3-5,_Inf_Day,0))*$C$2)/5</f>
        <v>0</v>
      </c>
      <c r="AC247" s="81">
        <f>(INDEX(_Inf_Data,MATCH($D247,_Inf_Country,0),MATCH(AC$3,_Inf_Day,0))-INDEX(_Inf_Data,MATCH($D247,_Inf_Country,0),MATCH(AC$3-1,_Inf_Day,0))*$C$2
+INDEX(_Inf_Data,MATCH($D247,_Inf_Country,0),MATCH(AC$3-1,_Inf_Day,0))-INDEX(_Inf_Data,MATCH($D247,_Inf_Country,0),MATCH(AC$3-2,_Inf_Day,0))*$C$2
+INDEX(_Inf_Data,MATCH($D247,_Inf_Country,0),MATCH(AC$3-2,_Inf_Day,0))-INDEX(_Inf_Data,MATCH($D247,_Inf_Country,0),MATCH(AC$3-3,_Inf_Day,0))*$C$2
+INDEX(_Inf_Data,MATCH($D247,_Inf_Country,0),MATCH(AC$3-3,_Inf_Day,0))-INDEX(_Inf_Data,MATCH($D247,_Inf_Country,0),MATCH(AC$3-4,_Inf_Day,0))*$C$2
+INDEX(_Inf_Data,MATCH($D247,_Inf_Country,0),MATCH(AC$3-4,_Inf_Day,0))-INDEX(_Inf_Data,MATCH($D247,_Inf_Country,0),MATCH(AC$3-5,_Inf_Day,0))*$C$2)/5</f>
        <v>0</v>
      </c>
      <c r="AD247" s="81">
        <f>(INDEX(_Inf_Data,MATCH($D247,_Inf_Country,0),MATCH(AD$3,_Inf_Day,0))-INDEX(_Inf_Data,MATCH($D247,_Inf_Country,0),MATCH(AD$3-1,_Inf_Day,0))*$C$2
+INDEX(_Inf_Data,MATCH($D247,_Inf_Country,0),MATCH(AD$3-1,_Inf_Day,0))-INDEX(_Inf_Data,MATCH($D247,_Inf_Country,0),MATCH(AD$3-2,_Inf_Day,0))*$C$2
+INDEX(_Inf_Data,MATCH($D247,_Inf_Country,0),MATCH(AD$3-2,_Inf_Day,0))-INDEX(_Inf_Data,MATCH($D247,_Inf_Country,0),MATCH(AD$3-3,_Inf_Day,0))*$C$2
+INDEX(_Inf_Data,MATCH($D247,_Inf_Country,0),MATCH(AD$3-3,_Inf_Day,0))-INDEX(_Inf_Data,MATCH($D247,_Inf_Country,0),MATCH(AD$3-4,_Inf_Day,0))*$C$2
+INDEX(_Inf_Data,MATCH($D247,_Inf_Country,0),MATCH(AD$3-4,_Inf_Day,0))-INDEX(_Inf_Data,MATCH($D247,_Inf_Country,0),MATCH(AD$3-5,_Inf_Day,0))*$C$2)/5</f>
        <v>0</v>
      </c>
      <c r="AE247" s="81">
        <f>(INDEX(_Inf_Data,MATCH($D247,_Inf_Country,0),MATCH(AE$3,_Inf_Day,0))-INDEX(_Inf_Data,MATCH($D247,_Inf_Country,0),MATCH(AE$3-1,_Inf_Day,0))*$C$2
+INDEX(_Inf_Data,MATCH($D247,_Inf_Country,0),MATCH(AE$3-1,_Inf_Day,0))-INDEX(_Inf_Data,MATCH($D247,_Inf_Country,0),MATCH(AE$3-2,_Inf_Day,0))*$C$2
+INDEX(_Inf_Data,MATCH($D247,_Inf_Country,0),MATCH(AE$3-2,_Inf_Day,0))-INDEX(_Inf_Data,MATCH($D247,_Inf_Country,0),MATCH(AE$3-3,_Inf_Day,0))*$C$2
+INDEX(_Inf_Data,MATCH($D247,_Inf_Country,0),MATCH(AE$3-3,_Inf_Day,0))-INDEX(_Inf_Data,MATCH($D247,_Inf_Country,0),MATCH(AE$3-4,_Inf_Day,0))*$C$2
+INDEX(_Inf_Data,MATCH($D247,_Inf_Country,0),MATCH(AE$3-4,_Inf_Day,0))-INDEX(_Inf_Data,MATCH($D247,_Inf_Country,0),MATCH(AE$3-5,_Inf_Day,0))*$C$2)/5</f>
        <v>0.2</v>
      </c>
      <c r="AF247" s="81">
        <f>(INDEX(_Inf_Data,MATCH($D247,_Inf_Country,0),MATCH(AF$3,_Inf_Day,0))-INDEX(_Inf_Data,MATCH($D247,_Inf_Country,0),MATCH(AF$3-1,_Inf_Day,0))*$C$2
+INDEX(_Inf_Data,MATCH($D247,_Inf_Country,0),MATCH(AF$3-1,_Inf_Day,0))-INDEX(_Inf_Data,MATCH($D247,_Inf_Country,0),MATCH(AF$3-2,_Inf_Day,0))*$C$2
+INDEX(_Inf_Data,MATCH($D247,_Inf_Country,0),MATCH(AF$3-2,_Inf_Day,0))-INDEX(_Inf_Data,MATCH($D247,_Inf_Country,0),MATCH(AF$3-3,_Inf_Day,0))*$C$2
+INDEX(_Inf_Data,MATCH($D247,_Inf_Country,0),MATCH(AF$3-3,_Inf_Day,0))-INDEX(_Inf_Data,MATCH($D247,_Inf_Country,0),MATCH(AF$3-4,_Inf_Day,0))*$C$2
+INDEX(_Inf_Data,MATCH($D247,_Inf_Country,0),MATCH(AF$3-4,_Inf_Day,0))-INDEX(_Inf_Data,MATCH($D247,_Inf_Country,0),MATCH(AF$3-5,_Inf_Day,0))*$C$2)/5</f>
        <v>0.2</v>
      </c>
      <c r="AG247" s="81">
        <f>(INDEX(_Inf_Data,MATCH($D247,_Inf_Country,0),MATCH(AG$3,_Inf_Day,0))-INDEX(_Inf_Data,MATCH($D247,_Inf_Country,0),MATCH(AG$3-1,_Inf_Day,0))*$C$2
+INDEX(_Inf_Data,MATCH($D247,_Inf_Country,0),MATCH(AG$3-1,_Inf_Day,0))-INDEX(_Inf_Data,MATCH($D247,_Inf_Country,0),MATCH(AG$3-2,_Inf_Day,0))*$C$2
+INDEX(_Inf_Data,MATCH($D247,_Inf_Country,0),MATCH(AG$3-2,_Inf_Day,0))-INDEX(_Inf_Data,MATCH($D247,_Inf_Country,0),MATCH(AG$3-3,_Inf_Day,0))*$C$2
+INDEX(_Inf_Data,MATCH($D247,_Inf_Country,0),MATCH(AG$3-3,_Inf_Day,0))-INDEX(_Inf_Data,MATCH($D247,_Inf_Country,0),MATCH(AG$3-4,_Inf_Day,0))*$C$2
+INDEX(_Inf_Data,MATCH($D247,_Inf_Country,0),MATCH(AG$3-4,_Inf_Day,0))-INDEX(_Inf_Data,MATCH($D247,_Inf_Country,0),MATCH(AG$3-5,_Inf_Day,0))*$C$2)/5</f>
        <v>0.2</v>
      </c>
      <c r="AH247" s="81">
        <f>(INDEX(_Inf_Data,MATCH($D247,_Inf_Country,0),MATCH(AH$3,_Inf_Day,0))-INDEX(_Inf_Data,MATCH($D247,_Inf_Country,0),MATCH(AH$3-1,_Inf_Day,0))*$C$2
+INDEX(_Inf_Data,MATCH($D247,_Inf_Country,0),MATCH(AH$3-1,_Inf_Day,0))-INDEX(_Inf_Data,MATCH($D247,_Inf_Country,0),MATCH(AH$3-2,_Inf_Day,0))*$C$2
+INDEX(_Inf_Data,MATCH($D247,_Inf_Country,0),MATCH(AH$3-2,_Inf_Day,0))-INDEX(_Inf_Data,MATCH($D247,_Inf_Country,0),MATCH(AH$3-3,_Inf_Day,0))*$C$2
+INDEX(_Inf_Data,MATCH($D247,_Inf_Country,0),MATCH(AH$3-3,_Inf_Day,0))-INDEX(_Inf_Data,MATCH($D247,_Inf_Country,0),MATCH(AH$3-4,_Inf_Day,0))*$C$2
+INDEX(_Inf_Data,MATCH($D247,_Inf_Country,0),MATCH(AH$3-4,_Inf_Day,0))-INDEX(_Inf_Data,MATCH($D247,_Inf_Country,0),MATCH(AH$3-5,_Inf_Day,0))*$C$2)/5</f>
        <v>0.2</v>
      </c>
      <c r="AI247" s="81">
        <f>(INDEX(_Inf_Data,MATCH($D247,_Inf_Country,0),MATCH(AI$3,_Inf_Day,0))-INDEX(_Inf_Data,MATCH($D247,_Inf_Country,0),MATCH(AI$3-1,_Inf_Day,0))*$C$2
+INDEX(_Inf_Data,MATCH($D247,_Inf_Country,0),MATCH(AI$3-1,_Inf_Day,0))-INDEX(_Inf_Data,MATCH($D247,_Inf_Country,0),MATCH(AI$3-2,_Inf_Day,0))*$C$2
+INDEX(_Inf_Data,MATCH($D247,_Inf_Country,0),MATCH(AI$3-2,_Inf_Day,0))-INDEX(_Inf_Data,MATCH($D247,_Inf_Country,0),MATCH(AI$3-3,_Inf_Day,0))*$C$2
+INDEX(_Inf_Data,MATCH($D247,_Inf_Country,0),MATCH(AI$3-3,_Inf_Day,0))-INDEX(_Inf_Data,MATCH($D247,_Inf_Country,0),MATCH(AI$3-4,_Inf_Day,0))*$C$2
+INDEX(_Inf_Data,MATCH($D247,_Inf_Country,0),MATCH(AI$3-4,_Inf_Day,0))-INDEX(_Inf_Data,MATCH($D247,_Inf_Country,0),MATCH(AI$3-5,_Inf_Day,0))*$C$2)/5</f>
        <v>0.2</v>
      </c>
      <c r="AJ247" s="81">
        <f>(INDEX(_Inf_Data,MATCH($D247,_Inf_Country,0),MATCH(AJ$3,_Inf_Day,0))-INDEX(_Inf_Data,MATCH($D247,_Inf_Country,0),MATCH(AJ$3-1,_Inf_Day,0))*$C$2
+INDEX(_Inf_Data,MATCH($D247,_Inf_Country,0),MATCH(AJ$3-1,_Inf_Day,0))-INDEX(_Inf_Data,MATCH($D247,_Inf_Country,0),MATCH(AJ$3-2,_Inf_Day,0))*$C$2
+INDEX(_Inf_Data,MATCH($D247,_Inf_Country,0),MATCH(AJ$3-2,_Inf_Day,0))-INDEX(_Inf_Data,MATCH($D247,_Inf_Country,0),MATCH(AJ$3-3,_Inf_Day,0))*$C$2
+INDEX(_Inf_Data,MATCH($D247,_Inf_Country,0),MATCH(AJ$3-3,_Inf_Day,0))-INDEX(_Inf_Data,MATCH($D247,_Inf_Country,0),MATCH(AJ$3-4,_Inf_Day,0))*$C$2
+INDEX(_Inf_Data,MATCH($D247,_Inf_Country,0),MATCH(AJ$3-4,_Inf_Day,0))-INDEX(_Inf_Data,MATCH($D247,_Inf_Country,0),MATCH(AJ$3-5,_Inf_Day,0))*$C$2)/5</f>
        <v>0</v>
      </c>
      <c r="AK247" s="81">
        <f>(INDEX(_Inf_Data,MATCH($D247,_Inf_Country,0),MATCH(AK$3,_Inf_Day,0))-INDEX(_Inf_Data,MATCH($D247,_Inf_Country,0),MATCH(AK$3-1,_Inf_Day,0))*$C$2
+INDEX(_Inf_Data,MATCH($D247,_Inf_Country,0),MATCH(AK$3-1,_Inf_Day,0))-INDEX(_Inf_Data,MATCH($D247,_Inf_Country,0),MATCH(AK$3-2,_Inf_Day,0))*$C$2
+INDEX(_Inf_Data,MATCH($D247,_Inf_Country,0),MATCH(AK$3-2,_Inf_Day,0))-INDEX(_Inf_Data,MATCH($D247,_Inf_Country,0),MATCH(AK$3-3,_Inf_Day,0))*$C$2
+INDEX(_Inf_Data,MATCH($D247,_Inf_Country,0),MATCH(AK$3-3,_Inf_Day,0))-INDEX(_Inf_Data,MATCH($D247,_Inf_Country,0),MATCH(AK$3-4,_Inf_Day,0))*$C$2
+INDEX(_Inf_Data,MATCH($D247,_Inf_Country,0),MATCH(AK$3-4,_Inf_Day,0))-INDEX(_Inf_Data,MATCH($D247,_Inf_Country,0),MATCH(AK$3-5,_Inf_Day,0))*$C$2)/5</f>
        <v>0</v>
      </c>
      <c r="AL247" s="81">
        <f>(INDEX(_Inf_Data,MATCH($D247,_Inf_Country,0),MATCH(AL$3,_Inf_Day,0))-INDEX(_Inf_Data,MATCH($D247,_Inf_Country,0),MATCH(AL$3-1,_Inf_Day,0))*$C$2
+INDEX(_Inf_Data,MATCH($D247,_Inf_Country,0),MATCH(AL$3-1,_Inf_Day,0))-INDEX(_Inf_Data,MATCH($D247,_Inf_Country,0),MATCH(AL$3-2,_Inf_Day,0))*$C$2
+INDEX(_Inf_Data,MATCH($D247,_Inf_Country,0),MATCH(AL$3-2,_Inf_Day,0))-INDEX(_Inf_Data,MATCH($D247,_Inf_Country,0),MATCH(AL$3-3,_Inf_Day,0))*$C$2
+INDEX(_Inf_Data,MATCH($D247,_Inf_Country,0),MATCH(AL$3-3,_Inf_Day,0))-INDEX(_Inf_Data,MATCH($D247,_Inf_Country,0),MATCH(AL$3-4,_Inf_Day,0))*$C$2
+INDEX(_Inf_Data,MATCH($D247,_Inf_Country,0),MATCH(AL$3-4,_Inf_Day,0))-INDEX(_Inf_Data,MATCH($D247,_Inf_Country,0),MATCH(AL$3-5,_Inf_Day,0))*$C$2)/5</f>
        <v>0</v>
      </c>
      <c r="AM247" s="81">
        <f>(INDEX(_Inf_Data,MATCH($D247,_Inf_Country,0),MATCH(AM$3,_Inf_Day,0))-INDEX(_Inf_Data,MATCH($D247,_Inf_Country,0),MATCH(AM$3-1,_Inf_Day,0))*$C$2
+INDEX(_Inf_Data,MATCH($D247,_Inf_Country,0),MATCH(AM$3-1,_Inf_Day,0))-INDEX(_Inf_Data,MATCH($D247,_Inf_Country,0),MATCH(AM$3-2,_Inf_Day,0))*$C$2
+INDEX(_Inf_Data,MATCH($D247,_Inf_Country,0),MATCH(AM$3-2,_Inf_Day,0))-INDEX(_Inf_Data,MATCH($D247,_Inf_Country,0),MATCH(AM$3-3,_Inf_Day,0))*$C$2
+INDEX(_Inf_Data,MATCH($D247,_Inf_Country,0),MATCH(AM$3-3,_Inf_Day,0))-INDEX(_Inf_Data,MATCH($D247,_Inf_Country,0),MATCH(AM$3-4,_Inf_Day,0))*$C$2
+INDEX(_Inf_Data,MATCH($D247,_Inf_Country,0),MATCH(AM$3-4,_Inf_Day,0))-INDEX(_Inf_Data,MATCH($D247,_Inf_Country,0),MATCH(AM$3-5,_Inf_Day,0))*$C$2)/5</f>
        <v>0</v>
      </c>
      <c r="AN247" s="81">
        <f>(INDEX(_Inf_Data,MATCH($D247,_Inf_Country,0),MATCH(AN$3,_Inf_Day,0))-INDEX(_Inf_Data,MATCH($D247,_Inf_Country,0),MATCH(AN$3-1,_Inf_Day,0))*$C$2
+INDEX(_Inf_Data,MATCH($D247,_Inf_Country,0),MATCH(AN$3-1,_Inf_Day,0))-INDEX(_Inf_Data,MATCH($D247,_Inf_Country,0),MATCH(AN$3-2,_Inf_Day,0))*$C$2
+INDEX(_Inf_Data,MATCH($D247,_Inf_Country,0),MATCH(AN$3-2,_Inf_Day,0))-INDEX(_Inf_Data,MATCH($D247,_Inf_Country,0),MATCH(AN$3-3,_Inf_Day,0))*$C$2
+INDEX(_Inf_Data,MATCH($D247,_Inf_Country,0),MATCH(AN$3-3,_Inf_Day,0))-INDEX(_Inf_Data,MATCH($D247,_Inf_Country,0),MATCH(AN$3-4,_Inf_Day,0))*$C$2
+INDEX(_Inf_Data,MATCH($D247,_Inf_Country,0),MATCH(AN$3-4,_Inf_Day,0))-INDEX(_Inf_Data,MATCH($D247,_Inf_Country,0),MATCH(AN$3-5,_Inf_Day,0))*$C$2)/5</f>
        <v>0</v>
      </c>
      <c r="AO247" s="81">
        <f>(INDEX(_Inf_Data,MATCH($D247,_Inf_Country,0),MATCH(AO$3,_Inf_Day,0))-INDEX(_Inf_Data,MATCH($D247,_Inf_Country,0),MATCH(AO$3-1,_Inf_Day,0))*$C$2
+INDEX(_Inf_Data,MATCH($D247,_Inf_Country,0),MATCH(AO$3-1,_Inf_Day,0))-INDEX(_Inf_Data,MATCH($D247,_Inf_Country,0),MATCH(AO$3-2,_Inf_Day,0))*$C$2
+INDEX(_Inf_Data,MATCH($D247,_Inf_Country,0),MATCH(AO$3-2,_Inf_Day,0))-INDEX(_Inf_Data,MATCH($D247,_Inf_Country,0),MATCH(AO$3-3,_Inf_Day,0))*$C$2
+INDEX(_Inf_Data,MATCH($D247,_Inf_Country,0),MATCH(AO$3-3,_Inf_Day,0))-INDEX(_Inf_Data,MATCH($D247,_Inf_Country,0),MATCH(AO$3-4,_Inf_Day,0))*$C$2
+INDEX(_Inf_Data,MATCH($D247,_Inf_Country,0),MATCH(AO$3-4,_Inf_Day,0))-INDEX(_Inf_Data,MATCH($D247,_Inf_Country,0),MATCH(AO$3-5,_Inf_Day,0))*$C$2)/5</f>
        <v>0</v>
      </c>
      <c r="AP247" s="81">
        <f>(INDEX(_Inf_Data,MATCH($D247,_Inf_Country,0),MATCH(AP$3,_Inf_Day,0))-INDEX(_Inf_Data,MATCH($D247,_Inf_Country,0),MATCH(AP$3-1,_Inf_Day,0))*$C$2
+INDEX(_Inf_Data,MATCH($D247,_Inf_Country,0),MATCH(AP$3-1,_Inf_Day,0))-INDEX(_Inf_Data,MATCH($D247,_Inf_Country,0),MATCH(AP$3-2,_Inf_Day,0))*$C$2
+INDEX(_Inf_Data,MATCH($D247,_Inf_Country,0),MATCH(AP$3-2,_Inf_Day,0))-INDEX(_Inf_Data,MATCH($D247,_Inf_Country,0),MATCH(AP$3-3,_Inf_Day,0))*$C$2
+INDEX(_Inf_Data,MATCH($D247,_Inf_Country,0),MATCH(AP$3-3,_Inf_Day,0))-INDEX(_Inf_Data,MATCH($D247,_Inf_Country,0),MATCH(AP$3-4,_Inf_Day,0))*$C$2
+INDEX(_Inf_Data,MATCH($D247,_Inf_Country,0),MATCH(AP$3-4,_Inf_Day,0))-INDEX(_Inf_Data,MATCH($D247,_Inf_Country,0),MATCH(AP$3-5,_Inf_Day,0))*$C$2)/5</f>
        <v>0.2</v>
      </c>
      <c r="AQ247" s="81">
        <f>(INDEX(_Inf_Data,MATCH($D247,_Inf_Country,0),MATCH(AQ$3,_Inf_Day,0))-INDEX(_Inf_Data,MATCH($D247,_Inf_Country,0),MATCH(AQ$3-1,_Inf_Day,0))*$C$2
+INDEX(_Inf_Data,MATCH($D247,_Inf_Country,0),MATCH(AQ$3-1,_Inf_Day,0))-INDEX(_Inf_Data,MATCH($D247,_Inf_Country,0),MATCH(AQ$3-2,_Inf_Day,0))*$C$2
+INDEX(_Inf_Data,MATCH($D247,_Inf_Country,0),MATCH(AQ$3-2,_Inf_Day,0))-INDEX(_Inf_Data,MATCH($D247,_Inf_Country,0),MATCH(AQ$3-3,_Inf_Day,0))*$C$2
+INDEX(_Inf_Data,MATCH($D247,_Inf_Country,0),MATCH(AQ$3-3,_Inf_Day,0))-INDEX(_Inf_Data,MATCH($D247,_Inf_Country,0),MATCH(AQ$3-4,_Inf_Day,0))*$C$2
+INDEX(_Inf_Data,MATCH($D247,_Inf_Country,0),MATCH(AQ$3-4,_Inf_Day,0))-INDEX(_Inf_Data,MATCH($D247,_Inf_Country,0),MATCH(AQ$3-5,_Inf_Day,0))*$C$2)/5</f>
        <v>0.2</v>
      </c>
      <c r="AR247" s="81">
        <f>(INDEX(_Inf_Data,MATCH($D247,_Inf_Country,0),MATCH(AR$3,_Inf_Day,0))-INDEX(_Inf_Data,MATCH($D247,_Inf_Country,0),MATCH(AR$3-1,_Inf_Day,0))*$C$2
+INDEX(_Inf_Data,MATCH($D247,_Inf_Country,0),MATCH(AR$3-1,_Inf_Day,0))-INDEX(_Inf_Data,MATCH($D247,_Inf_Country,0),MATCH(AR$3-2,_Inf_Day,0))*$C$2
+INDEX(_Inf_Data,MATCH($D247,_Inf_Country,0),MATCH(AR$3-2,_Inf_Day,0))-INDEX(_Inf_Data,MATCH($D247,_Inf_Country,0),MATCH(AR$3-3,_Inf_Day,0))*$C$2
+INDEX(_Inf_Data,MATCH($D247,_Inf_Country,0),MATCH(AR$3-3,_Inf_Day,0))-INDEX(_Inf_Data,MATCH($D247,_Inf_Country,0),MATCH(AR$3-4,_Inf_Day,0))*$C$2
+INDEX(_Inf_Data,MATCH($D247,_Inf_Country,0),MATCH(AR$3-4,_Inf_Day,0))-INDEX(_Inf_Data,MATCH($D247,_Inf_Country,0),MATCH(AR$3-5,_Inf_Day,0))*$C$2)/5</f>
        <v>0.2</v>
      </c>
      <c r="AS247" s="81">
        <f>(INDEX(_Inf_Data,MATCH($D247,_Inf_Country,0),MATCH(AS$3,_Inf_Day,0))-INDEX(_Inf_Data,MATCH($D247,_Inf_Country,0),MATCH(AS$3-1,_Inf_Day,0))*$C$2
+INDEX(_Inf_Data,MATCH($D247,_Inf_Country,0),MATCH(AS$3-1,_Inf_Day,0))-INDEX(_Inf_Data,MATCH($D247,_Inf_Country,0),MATCH(AS$3-2,_Inf_Day,0))*$C$2
+INDEX(_Inf_Data,MATCH($D247,_Inf_Country,0),MATCH(AS$3-2,_Inf_Day,0))-INDEX(_Inf_Data,MATCH($D247,_Inf_Country,0),MATCH(AS$3-3,_Inf_Day,0))*$C$2
+INDEX(_Inf_Data,MATCH($D247,_Inf_Country,0),MATCH(AS$3-3,_Inf_Day,0))-INDEX(_Inf_Data,MATCH($D247,_Inf_Country,0),MATCH(AS$3-4,_Inf_Day,0))*$C$2
+INDEX(_Inf_Data,MATCH($D247,_Inf_Country,0),MATCH(AS$3-4,_Inf_Day,0))-INDEX(_Inf_Data,MATCH($D247,_Inf_Country,0),MATCH(AS$3-5,_Inf_Day,0))*$C$2)/5</f>
        <v>0.4</v>
      </c>
      <c r="AT247" s="81">
        <f>(INDEX(_Inf_Data,MATCH($D247,_Inf_Country,0),MATCH(AT$3,_Inf_Day,0))-INDEX(_Inf_Data,MATCH($D247,_Inf_Country,0),MATCH(AT$3-1,_Inf_Day,0))*$C$2
+INDEX(_Inf_Data,MATCH($D247,_Inf_Country,0),MATCH(AT$3-1,_Inf_Day,0))-INDEX(_Inf_Data,MATCH($D247,_Inf_Country,0),MATCH(AT$3-2,_Inf_Day,0))*$C$2
+INDEX(_Inf_Data,MATCH($D247,_Inf_Country,0),MATCH(AT$3-2,_Inf_Day,0))-INDEX(_Inf_Data,MATCH($D247,_Inf_Country,0),MATCH(AT$3-3,_Inf_Day,0))*$C$2
+INDEX(_Inf_Data,MATCH($D247,_Inf_Country,0),MATCH(AT$3-3,_Inf_Day,0))-INDEX(_Inf_Data,MATCH($D247,_Inf_Country,0),MATCH(AT$3-4,_Inf_Day,0))*$C$2
+INDEX(_Inf_Data,MATCH($D247,_Inf_Country,0),MATCH(AT$3-4,_Inf_Day,0))-INDEX(_Inf_Data,MATCH($D247,_Inf_Country,0),MATCH(AT$3-5,_Inf_Day,0))*$C$2)/5</f>
        <v>0.4</v>
      </c>
      <c r="AU247" s="81">
        <f>(INDEX(_Inf_Data,MATCH($D247,_Inf_Country,0),MATCH(AU$3,_Inf_Day,0))-INDEX(_Inf_Data,MATCH($D247,_Inf_Country,0),MATCH(AU$3-1,_Inf_Day,0))*$C$2
+INDEX(_Inf_Data,MATCH($D247,_Inf_Country,0),MATCH(AU$3-1,_Inf_Day,0))-INDEX(_Inf_Data,MATCH($D247,_Inf_Country,0),MATCH(AU$3-2,_Inf_Day,0))*$C$2
+INDEX(_Inf_Data,MATCH($D247,_Inf_Country,0),MATCH(AU$3-2,_Inf_Day,0))-INDEX(_Inf_Data,MATCH($D247,_Inf_Country,0),MATCH(AU$3-3,_Inf_Day,0))*$C$2
+INDEX(_Inf_Data,MATCH($D247,_Inf_Country,0),MATCH(AU$3-3,_Inf_Day,0))-INDEX(_Inf_Data,MATCH($D247,_Inf_Country,0),MATCH(AU$3-4,_Inf_Day,0))*$C$2
+INDEX(_Inf_Data,MATCH($D247,_Inf_Country,0),MATCH(AU$3-4,_Inf_Day,0))-INDEX(_Inf_Data,MATCH($D247,_Inf_Country,0),MATCH(AU$3-5,_Inf_Day,0))*$C$2)/5</f>
        <v>0.4</v>
      </c>
      <c r="AV247" s="81">
        <f>(INDEX(_Inf_Data,MATCH($D247,_Inf_Country,0),MATCH(AV$3,_Inf_Day,0))-INDEX(_Inf_Data,MATCH($D247,_Inf_Country,0),MATCH(AV$3-1,_Inf_Day,0))*$C$2
+INDEX(_Inf_Data,MATCH($D247,_Inf_Country,0),MATCH(AV$3-1,_Inf_Day,0))-INDEX(_Inf_Data,MATCH($D247,_Inf_Country,0),MATCH(AV$3-2,_Inf_Day,0))*$C$2
+INDEX(_Inf_Data,MATCH($D247,_Inf_Country,0),MATCH(AV$3-2,_Inf_Day,0))-INDEX(_Inf_Data,MATCH($D247,_Inf_Country,0),MATCH(AV$3-3,_Inf_Day,0))*$C$2
+INDEX(_Inf_Data,MATCH($D247,_Inf_Country,0),MATCH(AV$3-3,_Inf_Day,0))-INDEX(_Inf_Data,MATCH($D247,_Inf_Country,0),MATCH(AV$3-4,_Inf_Day,0))*$C$2
+INDEX(_Inf_Data,MATCH($D247,_Inf_Country,0),MATCH(AV$3-4,_Inf_Day,0))-INDEX(_Inf_Data,MATCH($D247,_Inf_Country,0),MATCH(AV$3-5,_Inf_Day,0))*$C$2)/5</f>
        <v>1.2</v>
      </c>
      <c r="AW247" s="81">
        <f>(INDEX(_Inf_Data,MATCH($D247,_Inf_Country,0),MATCH(AW$3,_Inf_Day,0))-INDEX(_Inf_Data,MATCH($D247,_Inf_Country,0),MATCH(AW$3-1,_Inf_Day,0))*$C$2
+INDEX(_Inf_Data,MATCH($D247,_Inf_Country,0),MATCH(AW$3-1,_Inf_Day,0))-INDEX(_Inf_Data,MATCH($D247,_Inf_Country,0),MATCH(AW$3-2,_Inf_Day,0))*$C$2
+INDEX(_Inf_Data,MATCH($D247,_Inf_Country,0),MATCH(AW$3-2,_Inf_Day,0))-INDEX(_Inf_Data,MATCH($D247,_Inf_Country,0),MATCH(AW$3-3,_Inf_Day,0))*$C$2
+INDEX(_Inf_Data,MATCH($D247,_Inf_Country,0),MATCH(AW$3-3,_Inf_Day,0))-INDEX(_Inf_Data,MATCH($D247,_Inf_Country,0),MATCH(AW$3-4,_Inf_Day,0))*$C$2
+INDEX(_Inf_Data,MATCH($D247,_Inf_Country,0),MATCH(AW$3-4,_Inf_Day,0))-INDEX(_Inf_Data,MATCH($D247,_Inf_Country,0),MATCH(AW$3-5,_Inf_Day,0))*$C$2)/5</f>
        <v>1.8</v>
      </c>
      <c r="AX247" s="81">
        <f>(INDEX(_Inf_Data,MATCH($D247,_Inf_Country,0),MATCH(AX$3,_Inf_Day,0))-INDEX(_Inf_Data,MATCH($D247,_Inf_Country,0),MATCH(AX$3-1,_Inf_Day,0))*$C$2
+INDEX(_Inf_Data,MATCH($D247,_Inf_Country,0),MATCH(AX$3-1,_Inf_Day,0))-INDEX(_Inf_Data,MATCH($D247,_Inf_Country,0),MATCH(AX$3-2,_Inf_Day,0))*$C$2
+INDEX(_Inf_Data,MATCH($D247,_Inf_Country,0),MATCH(AX$3-2,_Inf_Day,0))-INDEX(_Inf_Data,MATCH($D247,_Inf_Country,0),MATCH(AX$3-3,_Inf_Day,0))*$C$2
+INDEX(_Inf_Data,MATCH($D247,_Inf_Country,0),MATCH(AX$3-3,_Inf_Day,0))-INDEX(_Inf_Data,MATCH($D247,_Inf_Country,0),MATCH(AX$3-4,_Inf_Day,0))*$C$2
+INDEX(_Inf_Data,MATCH($D247,_Inf_Country,0),MATCH(AX$3-4,_Inf_Day,0))-INDEX(_Inf_Data,MATCH($D247,_Inf_Country,0),MATCH(AX$3-5,_Inf_Day,0))*$C$2)/5</f>
        <v>3.6</v>
      </c>
      <c r="AY247" s="81">
        <f>(INDEX(_Inf_Data,MATCH($D247,_Inf_Country,0),MATCH(AY$3,_Inf_Day,0))-INDEX(_Inf_Data,MATCH($D247,_Inf_Country,0),MATCH(AY$3-1,_Inf_Day,0))*$C$2
+INDEX(_Inf_Data,MATCH($D247,_Inf_Country,0),MATCH(AY$3-1,_Inf_Day,0))-INDEX(_Inf_Data,MATCH($D247,_Inf_Country,0),MATCH(AY$3-2,_Inf_Day,0))*$C$2
+INDEX(_Inf_Data,MATCH($D247,_Inf_Country,0),MATCH(AY$3-2,_Inf_Day,0))-INDEX(_Inf_Data,MATCH($D247,_Inf_Country,0),MATCH(AY$3-3,_Inf_Day,0))*$C$2
+INDEX(_Inf_Data,MATCH($D247,_Inf_Country,0),MATCH(AY$3-3,_Inf_Day,0))-INDEX(_Inf_Data,MATCH($D247,_Inf_Country,0),MATCH(AY$3-4,_Inf_Day,0))*$C$2
+INDEX(_Inf_Data,MATCH($D247,_Inf_Country,0),MATCH(AY$3-4,_Inf_Day,0))-INDEX(_Inf_Data,MATCH($D247,_Inf_Country,0),MATCH(AY$3-5,_Inf_Day,0))*$C$2)/5</f>
        <v>4.2</v>
      </c>
      <c r="AZ247" s="81">
        <f>(INDEX(_Inf_Data,MATCH($D247,_Inf_Country,0),MATCH(AZ$3,_Inf_Day,0))-INDEX(_Inf_Data,MATCH($D247,_Inf_Country,0),MATCH(AZ$3-1,_Inf_Day,0))*$C$2
+INDEX(_Inf_Data,MATCH($D247,_Inf_Country,0),MATCH(AZ$3-1,_Inf_Day,0))-INDEX(_Inf_Data,MATCH($D247,_Inf_Country,0),MATCH(AZ$3-2,_Inf_Day,0))*$C$2
+INDEX(_Inf_Data,MATCH($D247,_Inf_Country,0),MATCH(AZ$3-2,_Inf_Day,0))-INDEX(_Inf_Data,MATCH($D247,_Inf_Country,0),MATCH(AZ$3-3,_Inf_Day,0))*$C$2
+INDEX(_Inf_Data,MATCH($D247,_Inf_Country,0),MATCH(AZ$3-3,_Inf_Day,0))-INDEX(_Inf_Data,MATCH($D247,_Inf_Country,0),MATCH(AZ$3-4,_Inf_Day,0))*$C$2
+INDEX(_Inf_Data,MATCH($D247,_Inf_Country,0),MATCH(AZ$3-4,_Inf_Day,0))-INDEX(_Inf_Data,MATCH($D247,_Inf_Country,0),MATCH(AZ$3-5,_Inf_Day,0))*$C$2)/5</f>
        <v>7.8</v>
      </c>
      <c r="BA247" s="81">
        <f>(INDEX(_Inf_Data,MATCH($D247,_Inf_Country,0),MATCH(BA$3,_Inf_Day,0))-INDEX(_Inf_Data,MATCH($D247,_Inf_Country,0),MATCH(BA$3-1,_Inf_Day,0))*$C$2
+INDEX(_Inf_Data,MATCH($D247,_Inf_Country,0),MATCH(BA$3-1,_Inf_Day,0))-INDEX(_Inf_Data,MATCH($D247,_Inf_Country,0),MATCH(BA$3-2,_Inf_Day,0))*$C$2
+INDEX(_Inf_Data,MATCH($D247,_Inf_Country,0),MATCH(BA$3-2,_Inf_Day,0))-INDEX(_Inf_Data,MATCH($D247,_Inf_Country,0),MATCH(BA$3-3,_Inf_Day,0))*$C$2
+INDEX(_Inf_Data,MATCH($D247,_Inf_Country,0),MATCH(BA$3-3,_Inf_Day,0))-INDEX(_Inf_Data,MATCH($D247,_Inf_Country,0),MATCH(BA$3-4,_Inf_Day,0))*$C$2
+INDEX(_Inf_Data,MATCH($D247,_Inf_Country,0),MATCH(BA$3-4,_Inf_Day,0))-INDEX(_Inf_Data,MATCH($D247,_Inf_Country,0),MATCH(BA$3-5,_Inf_Day,0))*$C$2)/5</f>
        <v>7</v>
      </c>
      <c r="BB247" s="81">
        <f>(INDEX(_Inf_Data,MATCH($D247,_Inf_Country,0),MATCH(BB$3,_Inf_Day,0))-INDEX(_Inf_Data,MATCH($D247,_Inf_Country,0),MATCH(BB$3-1,_Inf_Day,0))*$C$2
+INDEX(_Inf_Data,MATCH($D247,_Inf_Country,0),MATCH(BB$3-1,_Inf_Day,0))-INDEX(_Inf_Data,MATCH($D247,_Inf_Country,0),MATCH(BB$3-2,_Inf_Day,0))*$C$2
+INDEX(_Inf_Data,MATCH($D247,_Inf_Country,0),MATCH(BB$3-2,_Inf_Day,0))-INDEX(_Inf_Data,MATCH($D247,_Inf_Country,0),MATCH(BB$3-3,_Inf_Day,0))*$C$2
+INDEX(_Inf_Data,MATCH($D247,_Inf_Country,0),MATCH(BB$3-3,_Inf_Day,0))-INDEX(_Inf_Data,MATCH($D247,_Inf_Country,0),MATCH(BB$3-4,_Inf_Day,0))*$C$2
+INDEX(_Inf_Data,MATCH($D247,_Inf_Country,0),MATCH(BB$3-4,_Inf_Day,0))-INDEX(_Inf_Data,MATCH($D247,_Inf_Country,0),MATCH(BB$3-5,_Inf_Day,0))*$C$2)/5</f>
        <v>14.4</v>
      </c>
      <c r="BC247" s="81">
        <f>(INDEX(_Inf_Data,MATCH($D247,_Inf_Country,0),MATCH(BC$3,_Inf_Day,0))-INDEX(_Inf_Data,MATCH($D247,_Inf_Country,0),MATCH(BC$3-1,_Inf_Day,0))*$C$2
+INDEX(_Inf_Data,MATCH($D247,_Inf_Country,0),MATCH(BC$3-1,_Inf_Day,0))-INDEX(_Inf_Data,MATCH($D247,_Inf_Country,0),MATCH(BC$3-2,_Inf_Day,0))*$C$2
+INDEX(_Inf_Data,MATCH($D247,_Inf_Country,0),MATCH(BC$3-2,_Inf_Day,0))-INDEX(_Inf_Data,MATCH($D247,_Inf_Country,0),MATCH(BC$3-3,_Inf_Day,0))*$C$2
+INDEX(_Inf_Data,MATCH($D247,_Inf_Country,0),MATCH(BC$3-3,_Inf_Day,0))-INDEX(_Inf_Data,MATCH($D247,_Inf_Country,0),MATCH(BC$3-4,_Inf_Day,0))*$C$2
+INDEX(_Inf_Data,MATCH($D247,_Inf_Country,0),MATCH(BC$3-4,_Inf_Day,0))-INDEX(_Inf_Data,MATCH($D247,_Inf_Country,0),MATCH(BC$3-5,_Inf_Day,0))*$C$2)/5</f>
        <v>14</v>
      </c>
      <c r="BD247" s="81">
        <f>(INDEX(_Inf_Data,MATCH($D247,_Inf_Country,0),MATCH(BD$3,_Inf_Day,0))-INDEX(_Inf_Data,MATCH($D247,_Inf_Country,0),MATCH(BD$3-1,_Inf_Day,0))*$C$2
+INDEX(_Inf_Data,MATCH($D247,_Inf_Country,0),MATCH(BD$3-1,_Inf_Day,0))-INDEX(_Inf_Data,MATCH($D247,_Inf_Country,0),MATCH(BD$3-2,_Inf_Day,0))*$C$2
+INDEX(_Inf_Data,MATCH($D247,_Inf_Country,0),MATCH(BD$3-2,_Inf_Day,0))-INDEX(_Inf_Data,MATCH($D247,_Inf_Country,0),MATCH(BD$3-3,_Inf_Day,0))*$C$2
+INDEX(_Inf_Data,MATCH($D247,_Inf_Country,0),MATCH(BD$3-3,_Inf_Day,0))-INDEX(_Inf_Data,MATCH($D247,_Inf_Country,0),MATCH(BD$3-4,_Inf_Day,0))*$C$2
+INDEX(_Inf_Data,MATCH($D247,_Inf_Country,0),MATCH(BD$3-4,_Inf_Day,0))-INDEX(_Inf_Data,MATCH($D247,_Inf_Country,0),MATCH(BD$3-5,_Inf_Day,0))*$C$2)/5</f>
        <v>16</v>
      </c>
      <c r="BE247" s="81">
        <f>(INDEX(_Inf_Data,MATCH($D247,_Inf_Country,0),MATCH(BE$3,_Inf_Day,0))-INDEX(_Inf_Data,MATCH($D247,_Inf_Country,0),MATCH(BE$3-1,_Inf_Day,0))*$C$2
+INDEX(_Inf_Data,MATCH($D247,_Inf_Country,0),MATCH(BE$3-1,_Inf_Day,0))-INDEX(_Inf_Data,MATCH($D247,_Inf_Country,0),MATCH(BE$3-2,_Inf_Day,0))*$C$2
+INDEX(_Inf_Data,MATCH($D247,_Inf_Country,0),MATCH(BE$3-2,_Inf_Day,0))-INDEX(_Inf_Data,MATCH($D247,_Inf_Country,0),MATCH(BE$3-3,_Inf_Day,0))*$C$2
+INDEX(_Inf_Data,MATCH($D247,_Inf_Country,0),MATCH(BE$3-3,_Inf_Day,0))-INDEX(_Inf_Data,MATCH($D247,_Inf_Country,0),MATCH(BE$3-4,_Inf_Day,0))*$C$2
+INDEX(_Inf_Data,MATCH($D247,_Inf_Country,0),MATCH(BE$3-4,_Inf_Day,0))-INDEX(_Inf_Data,MATCH($D247,_Inf_Country,0),MATCH(BE$3-5,_Inf_Day,0))*$C$2)/5</f>
        <v>15</v>
      </c>
      <c r="BF247" s="81">
        <f>(INDEX(_Inf_Data,MATCH($D247,_Inf_Country,0),MATCH(BF$3,_Inf_Day,0))-INDEX(_Inf_Data,MATCH($D247,_Inf_Country,0),MATCH(BF$3-1,_Inf_Day,0))*$C$2
+INDEX(_Inf_Data,MATCH($D247,_Inf_Country,0),MATCH(BF$3-1,_Inf_Day,0))-INDEX(_Inf_Data,MATCH($D247,_Inf_Country,0),MATCH(BF$3-2,_Inf_Day,0))*$C$2
+INDEX(_Inf_Data,MATCH($D247,_Inf_Country,0),MATCH(BF$3-2,_Inf_Day,0))-INDEX(_Inf_Data,MATCH($D247,_Inf_Country,0),MATCH(BF$3-3,_Inf_Day,0))*$C$2
+INDEX(_Inf_Data,MATCH($D247,_Inf_Country,0),MATCH(BF$3-3,_Inf_Day,0))-INDEX(_Inf_Data,MATCH($D247,_Inf_Country,0),MATCH(BF$3-4,_Inf_Day,0))*$C$2
+INDEX(_Inf_Data,MATCH($D247,_Inf_Country,0),MATCH(BF$3-4,_Inf_Day,0))-INDEX(_Inf_Data,MATCH($D247,_Inf_Country,0),MATCH(BF$3-5,_Inf_Day,0))*$C$2)/5</f>
        <v>18.2</v>
      </c>
      <c r="BG247" s="81">
        <f>(INDEX(_Inf_Data,MATCH($D247,_Inf_Country,0),MATCH(BG$3,_Inf_Day,0))-INDEX(_Inf_Data,MATCH($D247,_Inf_Country,0),MATCH(BG$3-1,_Inf_Day,0))*$C$2
+INDEX(_Inf_Data,MATCH($D247,_Inf_Country,0),MATCH(BG$3-1,_Inf_Day,0))-INDEX(_Inf_Data,MATCH($D247,_Inf_Country,0),MATCH(BG$3-2,_Inf_Day,0))*$C$2
+INDEX(_Inf_Data,MATCH($D247,_Inf_Country,0),MATCH(BG$3-2,_Inf_Day,0))-INDEX(_Inf_Data,MATCH($D247,_Inf_Country,0),MATCH(BG$3-3,_Inf_Day,0))*$C$2
+INDEX(_Inf_Data,MATCH($D247,_Inf_Country,0),MATCH(BG$3-3,_Inf_Day,0))-INDEX(_Inf_Data,MATCH($D247,_Inf_Country,0),MATCH(BG$3-4,_Inf_Day,0))*$C$2
+INDEX(_Inf_Data,MATCH($D247,_Inf_Country,0),MATCH(BG$3-4,_Inf_Day,0))-INDEX(_Inf_Data,MATCH($D247,_Inf_Country,0),MATCH(BG$3-5,_Inf_Day,0))*$C$2)/5</f>
        <v>18.8</v>
      </c>
      <c r="BH247" s="81">
        <f>(INDEX(_Inf_Data,MATCH($D247,_Inf_Country,0),MATCH(BH$3,_Inf_Day,0))-INDEX(_Inf_Data,MATCH($D247,_Inf_Country,0),MATCH(BH$3-1,_Inf_Day,0))*$C$2
+INDEX(_Inf_Data,MATCH($D247,_Inf_Country,0),MATCH(BH$3-1,_Inf_Day,0))-INDEX(_Inf_Data,MATCH($D247,_Inf_Country,0),MATCH(BH$3-2,_Inf_Day,0))*$C$2
+INDEX(_Inf_Data,MATCH($D247,_Inf_Country,0),MATCH(BH$3-2,_Inf_Day,0))-INDEX(_Inf_Data,MATCH($D247,_Inf_Country,0),MATCH(BH$3-3,_Inf_Day,0))*$C$2
+INDEX(_Inf_Data,MATCH($D247,_Inf_Country,0),MATCH(BH$3-3,_Inf_Day,0))-INDEX(_Inf_Data,MATCH($D247,_Inf_Country,0),MATCH(BH$3-4,_Inf_Day,0))*$C$2
+INDEX(_Inf_Data,MATCH($D247,_Inf_Country,0),MATCH(BH$3-4,_Inf_Day,0))-INDEX(_Inf_Data,MATCH($D247,_Inf_Country,0),MATCH(BH$3-5,_Inf_Day,0))*$C$2)/5</f>
        <v>32.200000000000003</v>
      </c>
      <c r="BI247" s="81">
        <f>(INDEX(_Inf_Data,MATCH($D247,_Inf_Country,0),MATCH(BI$3,_Inf_Day,0))-INDEX(_Inf_Data,MATCH($D247,_Inf_Country,0),MATCH(BI$3-1,_Inf_Day,0))*$C$2
+INDEX(_Inf_Data,MATCH($D247,_Inf_Country,0),MATCH(BI$3-1,_Inf_Day,0))-INDEX(_Inf_Data,MATCH($D247,_Inf_Country,0),MATCH(BI$3-2,_Inf_Day,0))*$C$2
+INDEX(_Inf_Data,MATCH($D247,_Inf_Country,0),MATCH(BI$3-2,_Inf_Day,0))-INDEX(_Inf_Data,MATCH($D247,_Inf_Country,0),MATCH(BI$3-3,_Inf_Day,0))*$C$2
+INDEX(_Inf_Data,MATCH($D247,_Inf_Country,0),MATCH(BI$3-3,_Inf_Day,0))-INDEX(_Inf_Data,MATCH($D247,_Inf_Country,0),MATCH(BI$3-4,_Inf_Day,0))*$C$2
+INDEX(_Inf_Data,MATCH($D247,_Inf_Country,0),MATCH(BI$3-4,_Inf_Day,0))-INDEX(_Inf_Data,MATCH($D247,_Inf_Country,0),MATCH(BI$3-5,_Inf_Day,0))*$C$2)/5</f>
        <v>41.2</v>
      </c>
      <c r="BJ247" s="81">
        <f>(INDEX(_Inf_Data,MATCH($D247,_Inf_Country,0),MATCH(BJ$3,_Inf_Day,0))-INDEX(_Inf_Data,MATCH($D247,_Inf_Country,0),MATCH(BJ$3-1,_Inf_Day,0))*$C$2
+INDEX(_Inf_Data,MATCH($D247,_Inf_Country,0),MATCH(BJ$3-1,_Inf_Day,0))-INDEX(_Inf_Data,MATCH($D247,_Inf_Country,0),MATCH(BJ$3-2,_Inf_Day,0))*$C$2
+INDEX(_Inf_Data,MATCH($D247,_Inf_Country,0),MATCH(BJ$3-2,_Inf_Day,0))-INDEX(_Inf_Data,MATCH($D247,_Inf_Country,0),MATCH(BJ$3-3,_Inf_Day,0))*$C$2
+INDEX(_Inf_Data,MATCH($D247,_Inf_Country,0),MATCH(BJ$3-3,_Inf_Day,0))-INDEX(_Inf_Data,MATCH($D247,_Inf_Country,0),MATCH(BJ$3-4,_Inf_Day,0))*$C$2
+INDEX(_Inf_Data,MATCH($D247,_Inf_Country,0),MATCH(BJ$3-4,_Inf_Day,0))-INDEX(_Inf_Data,MATCH($D247,_Inf_Country,0),MATCH(BJ$3-5,_Inf_Day,0))*$C$2)/5</f>
        <v>55.4</v>
      </c>
      <c r="BK247" s="81">
        <f>(INDEX(_Inf_Data,MATCH($D247,_Inf_Country,0),MATCH(BK$3,_Inf_Day,0))-INDEX(_Inf_Data,MATCH($D247,_Inf_Country,0),MATCH(BK$3-1,_Inf_Day,0))*$C$2
+INDEX(_Inf_Data,MATCH($D247,_Inf_Country,0),MATCH(BK$3-1,_Inf_Day,0))-INDEX(_Inf_Data,MATCH($D247,_Inf_Country,0),MATCH(BK$3-2,_Inf_Day,0))*$C$2
+INDEX(_Inf_Data,MATCH($D247,_Inf_Country,0),MATCH(BK$3-2,_Inf_Day,0))-INDEX(_Inf_Data,MATCH($D247,_Inf_Country,0),MATCH(BK$3-3,_Inf_Day,0))*$C$2
+INDEX(_Inf_Data,MATCH($D247,_Inf_Country,0),MATCH(BK$3-3,_Inf_Day,0))-INDEX(_Inf_Data,MATCH($D247,_Inf_Country,0),MATCH(BK$3-4,_Inf_Day,0))*$C$2
+INDEX(_Inf_Data,MATCH($D247,_Inf_Country,0),MATCH(BK$3-4,_Inf_Day,0))-INDEX(_Inf_Data,MATCH($D247,_Inf_Country,0),MATCH(BK$3-5,_Inf_Day,0))*$C$2)/5</f>
        <v>68.8</v>
      </c>
      <c r="BL247" s="81">
        <f>(INDEX(_Inf_Data,MATCH($D247,_Inf_Country,0),MATCH(BL$3,_Inf_Day,0))-INDEX(_Inf_Data,MATCH($D247,_Inf_Country,0),MATCH(BL$3-1,_Inf_Day,0))*$C$2
+INDEX(_Inf_Data,MATCH($D247,_Inf_Country,0),MATCH(BL$3-1,_Inf_Day,0))-INDEX(_Inf_Data,MATCH($D247,_Inf_Country,0),MATCH(BL$3-2,_Inf_Day,0))*$C$2
+INDEX(_Inf_Data,MATCH($D247,_Inf_Country,0),MATCH(BL$3-2,_Inf_Day,0))-INDEX(_Inf_Data,MATCH($D247,_Inf_Country,0),MATCH(BL$3-3,_Inf_Day,0))*$C$2
+INDEX(_Inf_Data,MATCH($D247,_Inf_Country,0),MATCH(BL$3-3,_Inf_Day,0))-INDEX(_Inf_Data,MATCH($D247,_Inf_Country,0),MATCH(BL$3-4,_Inf_Day,0))*$C$2
+INDEX(_Inf_Data,MATCH($D247,_Inf_Country,0),MATCH(BL$3-4,_Inf_Day,0))-INDEX(_Inf_Data,MATCH($D247,_Inf_Country,0),MATCH(BL$3-5,_Inf_Day,0))*$C$2)/5</f>
        <v>82.6</v>
      </c>
      <c r="BM247" s="81">
        <f>(INDEX(_Inf_Data,MATCH($D247,_Inf_Country,0),MATCH(BM$3,_Inf_Day,0))-INDEX(_Inf_Data,MATCH($D247,_Inf_Country,0),MATCH(BM$3-1,_Inf_Day,0))*$C$2
+INDEX(_Inf_Data,MATCH($D247,_Inf_Country,0),MATCH(BM$3-1,_Inf_Day,0))-INDEX(_Inf_Data,MATCH($D247,_Inf_Country,0),MATCH(BM$3-2,_Inf_Day,0))*$C$2
+INDEX(_Inf_Data,MATCH($D247,_Inf_Country,0),MATCH(BM$3-2,_Inf_Day,0))-INDEX(_Inf_Data,MATCH($D247,_Inf_Country,0),MATCH(BM$3-3,_Inf_Day,0))*$C$2
+INDEX(_Inf_Data,MATCH($D247,_Inf_Country,0),MATCH(BM$3-3,_Inf_Day,0))-INDEX(_Inf_Data,MATCH($D247,_Inf_Country,0),MATCH(BM$3-4,_Inf_Day,0))*$C$2
+INDEX(_Inf_Data,MATCH($D247,_Inf_Country,0),MATCH(BM$3-4,_Inf_Day,0))-INDEX(_Inf_Data,MATCH($D247,_Inf_Country,0),MATCH(BM$3-5,_Inf_Day,0))*$C$2)/5</f>
        <v>102.8</v>
      </c>
      <c r="BN247" s="81">
        <f>(INDEX(_Inf_Data,MATCH($D247,_Inf_Country,0),MATCH(BN$3,_Inf_Day,0))-INDEX(_Inf_Data,MATCH($D247,_Inf_Country,0),MATCH(BN$3-1,_Inf_Day,0))*$C$2
+INDEX(_Inf_Data,MATCH($D247,_Inf_Country,0),MATCH(BN$3-1,_Inf_Day,0))-INDEX(_Inf_Data,MATCH($D247,_Inf_Country,0),MATCH(BN$3-2,_Inf_Day,0))*$C$2
+INDEX(_Inf_Data,MATCH($D247,_Inf_Country,0),MATCH(BN$3-2,_Inf_Day,0))-INDEX(_Inf_Data,MATCH($D247,_Inf_Country,0),MATCH(BN$3-3,_Inf_Day,0))*$C$2
+INDEX(_Inf_Data,MATCH($D247,_Inf_Country,0),MATCH(BN$3-3,_Inf_Day,0))-INDEX(_Inf_Data,MATCH($D247,_Inf_Country,0),MATCH(BN$3-4,_Inf_Day,0))*$C$2
+INDEX(_Inf_Data,MATCH($D247,_Inf_Country,0),MATCH(BN$3-4,_Inf_Day,0))-INDEX(_Inf_Data,MATCH($D247,_Inf_Country,0),MATCH(BN$3-5,_Inf_Day,0))*$C$2)/5</f>
        <v>128.4</v>
      </c>
      <c r="BO247" s="81">
        <f>(INDEX(_Inf_Data,MATCH($D247,_Inf_Country,0),MATCH(BO$3,_Inf_Day,0))-INDEX(_Inf_Data,MATCH($D247,_Inf_Country,0),MATCH(BO$3-1,_Inf_Day,0))*$C$2
+INDEX(_Inf_Data,MATCH($D247,_Inf_Country,0),MATCH(BO$3-1,_Inf_Day,0))-INDEX(_Inf_Data,MATCH($D247,_Inf_Country,0),MATCH(BO$3-2,_Inf_Day,0))*$C$2
+INDEX(_Inf_Data,MATCH($D247,_Inf_Country,0),MATCH(BO$3-2,_Inf_Day,0))-INDEX(_Inf_Data,MATCH($D247,_Inf_Country,0),MATCH(BO$3-3,_Inf_Day,0))*$C$2
+INDEX(_Inf_Data,MATCH($D247,_Inf_Country,0),MATCH(BO$3-3,_Inf_Day,0))-INDEX(_Inf_Data,MATCH($D247,_Inf_Country,0),MATCH(BO$3-4,_Inf_Day,0))*$C$2
+INDEX(_Inf_Data,MATCH($D247,_Inf_Country,0),MATCH(BO$3-4,_Inf_Day,0))-INDEX(_Inf_Data,MATCH($D247,_Inf_Country,0),MATCH(BO$3-5,_Inf_Day,0))*$C$2)/5</f>
        <v>151.6</v>
      </c>
      <c r="BP247" s="81">
        <f>(INDEX(_Inf_Data,MATCH($D247,_Inf_Country,0),MATCH(BP$3,_Inf_Day,0))-INDEX(_Inf_Data,MATCH($D247,_Inf_Country,0),MATCH(BP$3-1,_Inf_Day,0))*$C$2
+INDEX(_Inf_Data,MATCH($D247,_Inf_Country,0),MATCH(BP$3-1,_Inf_Day,0))-INDEX(_Inf_Data,MATCH($D247,_Inf_Country,0),MATCH(BP$3-2,_Inf_Day,0))*$C$2
+INDEX(_Inf_Data,MATCH($D247,_Inf_Country,0),MATCH(BP$3-2,_Inf_Day,0))-INDEX(_Inf_Data,MATCH($D247,_Inf_Country,0),MATCH(BP$3-3,_Inf_Day,0))*$C$2
+INDEX(_Inf_Data,MATCH($D247,_Inf_Country,0),MATCH(BP$3-3,_Inf_Day,0))-INDEX(_Inf_Data,MATCH($D247,_Inf_Country,0),MATCH(BP$3-4,_Inf_Day,0))*$C$2
+INDEX(_Inf_Data,MATCH($D247,_Inf_Country,0),MATCH(BP$3-4,_Inf_Day,0))-INDEX(_Inf_Data,MATCH($D247,_Inf_Country,0),MATCH(BP$3-5,_Inf_Day,0))*$C$2)/5</f>
        <v>188</v>
      </c>
      <c r="BQ247" s="81">
        <f>(INDEX(_Inf_Data,MATCH($D247,_Inf_Country,0),MATCH(BQ$3,_Inf_Day,0))-INDEX(_Inf_Data,MATCH($D247,_Inf_Country,0),MATCH(BQ$3-1,_Inf_Day,0))*$C$2
+INDEX(_Inf_Data,MATCH($D247,_Inf_Country,0),MATCH(BQ$3-1,_Inf_Day,0))-INDEX(_Inf_Data,MATCH($D247,_Inf_Country,0),MATCH(BQ$3-2,_Inf_Day,0))*$C$2
+INDEX(_Inf_Data,MATCH($D247,_Inf_Country,0),MATCH(BQ$3-2,_Inf_Day,0))-INDEX(_Inf_Data,MATCH($D247,_Inf_Country,0),MATCH(BQ$3-3,_Inf_Day,0))*$C$2
+INDEX(_Inf_Data,MATCH($D247,_Inf_Country,0),MATCH(BQ$3-3,_Inf_Day,0))-INDEX(_Inf_Data,MATCH($D247,_Inf_Country,0),MATCH(BQ$3-4,_Inf_Day,0))*$C$2
+INDEX(_Inf_Data,MATCH($D247,_Inf_Country,0),MATCH(BQ$3-4,_Inf_Day,0))-INDEX(_Inf_Data,MATCH($D247,_Inf_Country,0),MATCH(BQ$3-5,_Inf_Day,0))*$C$2)/5</f>
        <v>240.2</v>
      </c>
      <c r="BR247" s="81">
        <f>(INDEX(_Inf_Data,MATCH($D247,_Inf_Country,0),MATCH(BR$3,_Inf_Day,0))-INDEX(_Inf_Data,MATCH($D247,_Inf_Country,0),MATCH(BR$3-1,_Inf_Day,0))*$C$2
+INDEX(_Inf_Data,MATCH($D247,_Inf_Country,0),MATCH(BR$3-1,_Inf_Day,0))-INDEX(_Inf_Data,MATCH($D247,_Inf_Country,0),MATCH(BR$3-2,_Inf_Day,0))*$C$2
+INDEX(_Inf_Data,MATCH($D247,_Inf_Country,0),MATCH(BR$3-2,_Inf_Day,0))-INDEX(_Inf_Data,MATCH($D247,_Inf_Country,0),MATCH(BR$3-3,_Inf_Day,0))*$C$2
+INDEX(_Inf_Data,MATCH($D247,_Inf_Country,0),MATCH(BR$3-3,_Inf_Day,0))-INDEX(_Inf_Data,MATCH($D247,_Inf_Country,0),MATCH(BR$3-4,_Inf_Day,0))*$C$2
+INDEX(_Inf_Data,MATCH($D247,_Inf_Country,0),MATCH(BR$3-4,_Inf_Day,0))-INDEX(_Inf_Data,MATCH($D247,_Inf_Country,0),MATCH(BR$3-5,_Inf_Day,0))*$C$2)/5</f>
        <v>291.2</v>
      </c>
      <c r="BS247" s="81">
        <f>(INDEX(_Inf_Data,MATCH($D247,_Inf_Country,0),MATCH(BS$3,_Inf_Day,0))-INDEX(_Inf_Data,MATCH($D247,_Inf_Country,0),MATCH(BS$3-1,_Inf_Day,0))*$C$2
+INDEX(_Inf_Data,MATCH($D247,_Inf_Country,0),MATCH(BS$3-1,_Inf_Day,0))-INDEX(_Inf_Data,MATCH($D247,_Inf_Country,0),MATCH(BS$3-2,_Inf_Day,0))*$C$2
+INDEX(_Inf_Data,MATCH($D247,_Inf_Country,0),MATCH(BS$3-2,_Inf_Day,0))-INDEX(_Inf_Data,MATCH($D247,_Inf_Country,0),MATCH(BS$3-3,_Inf_Day,0))*$C$2
+INDEX(_Inf_Data,MATCH($D247,_Inf_Country,0),MATCH(BS$3-3,_Inf_Day,0))-INDEX(_Inf_Data,MATCH($D247,_Inf_Country,0),MATCH(BS$3-4,_Inf_Day,0))*$C$2
+INDEX(_Inf_Data,MATCH($D247,_Inf_Country,0),MATCH(BS$3-4,_Inf_Day,0))-INDEX(_Inf_Data,MATCH($D247,_Inf_Country,0),MATCH(BS$3-5,_Inf_Day,0))*$C$2)/5</f>
        <v>356.8</v>
      </c>
      <c r="BT247" s="81">
        <f>(INDEX(_Inf_Data,MATCH($D247,_Inf_Country,0),MATCH(BT$3,_Inf_Day,0))-INDEX(_Inf_Data,MATCH($D247,_Inf_Country,0),MATCH(BT$3-1,_Inf_Day,0))*$C$2
+INDEX(_Inf_Data,MATCH($D247,_Inf_Country,0),MATCH(BT$3-1,_Inf_Day,0))-INDEX(_Inf_Data,MATCH($D247,_Inf_Country,0),MATCH(BT$3-2,_Inf_Day,0))*$C$2
+INDEX(_Inf_Data,MATCH($D247,_Inf_Country,0),MATCH(BT$3-2,_Inf_Day,0))-INDEX(_Inf_Data,MATCH($D247,_Inf_Country,0),MATCH(BT$3-3,_Inf_Day,0))*$C$2
+INDEX(_Inf_Data,MATCH($D247,_Inf_Country,0),MATCH(BT$3-3,_Inf_Day,0))-INDEX(_Inf_Data,MATCH($D247,_Inf_Country,0),MATCH(BT$3-4,_Inf_Day,0))*$C$2
+INDEX(_Inf_Data,MATCH($D247,_Inf_Country,0),MATCH(BT$3-4,_Inf_Day,0))-INDEX(_Inf_Data,MATCH($D247,_Inf_Country,0),MATCH(BT$3-5,_Inf_Day,0))*$C$2)/5</f>
        <v>426.6</v>
      </c>
      <c r="BU247" s="81">
        <f>(INDEX(_Inf_Data,MATCH($D247,_Inf_Country,0),MATCH(BU$3,_Inf_Day,0))-INDEX(_Inf_Data,MATCH($D247,_Inf_Country,0),MATCH(BU$3-1,_Inf_Day,0))*$C$2
+INDEX(_Inf_Data,MATCH($D247,_Inf_Country,0),MATCH(BU$3-1,_Inf_Day,0))-INDEX(_Inf_Data,MATCH($D247,_Inf_Country,0),MATCH(BU$3-2,_Inf_Day,0))*$C$2
+INDEX(_Inf_Data,MATCH($D247,_Inf_Country,0),MATCH(BU$3-2,_Inf_Day,0))-INDEX(_Inf_Data,MATCH($D247,_Inf_Country,0),MATCH(BU$3-3,_Inf_Day,0))*$C$2
+INDEX(_Inf_Data,MATCH($D247,_Inf_Country,0),MATCH(BU$3-3,_Inf_Day,0))-INDEX(_Inf_Data,MATCH($D247,_Inf_Country,0),MATCH(BU$3-4,_Inf_Day,0))*$C$2
+INDEX(_Inf_Data,MATCH($D247,_Inf_Country,0),MATCH(BU$3-4,_Inf_Day,0))-INDEX(_Inf_Data,MATCH($D247,_Inf_Country,0),MATCH(BU$3-5,_Inf_Day,0))*$C$2)/5</f>
        <v>485</v>
      </c>
      <c r="BV247" s="81">
        <f>(INDEX(_Inf_Data,MATCH($D247,_Inf_Country,0),MATCH(BV$3,_Inf_Day,0))-INDEX(_Inf_Data,MATCH($D247,_Inf_Country,0),MATCH(BV$3-1,_Inf_Day,0))*$C$2
+INDEX(_Inf_Data,MATCH($D247,_Inf_Country,0),MATCH(BV$3-1,_Inf_Day,0))-INDEX(_Inf_Data,MATCH($D247,_Inf_Country,0),MATCH(BV$3-2,_Inf_Day,0))*$C$2
+INDEX(_Inf_Data,MATCH($D247,_Inf_Country,0),MATCH(BV$3-2,_Inf_Day,0))-INDEX(_Inf_Data,MATCH($D247,_Inf_Country,0),MATCH(BV$3-3,_Inf_Day,0))*$C$2
+INDEX(_Inf_Data,MATCH($D247,_Inf_Country,0),MATCH(BV$3-3,_Inf_Day,0))-INDEX(_Inf_Data,MATCH($D247,_Inf_Country,0),MATCH(BV$3-4,_Inf_Day,0))*$C$2
+INDEX(_Inf_Data,MATCH($D247,_Inf_Country,0),MATCH(BV$3-4,_Inf_Day,0))-INDEX(_Inf_Data,MATCH($D247,_Inf_Country,0),MATCH(BV$3-5,_Inf_Day,0))*$C$2)/5</f>
        <v>478.2</v>
      </c>
      <c r="BW247" s="81">
        <f>(INDEX(_Inf_Data,MATCH($D247,_Inf_Country,0),MATCH(BW$3,_Inf_Day,0))-INDEX(_Inf_Data,MATCH($D247,_Inf_Country,0),MATCH(BW$3-1,_Inf_Day,0))*$C$2
+INDEX(_Inf_Data,MATCH($D247,_Inf_Country,0),MATCH(BW$3-1,_Inf_Day,0))-INDEX(_Inf_Data,MATCH($D247,_Inf_Country,0),MATCH(BW$3-2,_Inf_Day,0))*$C$2
+INDEX(_Inf_Data,MATCH($D247,_Inf_Country,0),MATCH(BW$3-2,_Inf_Day,0))-INDEX(_Inf_Data,MATCH($D247,_Inf_Country,0),MATCH(BW$3-3,_Inf_Day,0))*$C$2
+INDEX(_Inf_Data,MATCH($D247,_Inf_Country,0),MATCH(BW$3-3,_Inf_Day,0))-INDEX(_Inf_Data,MATCH($D247,_Inf_Country,0),MATCH(BW$3-4,_Inf_Day,0))*$C$2
+INDEX(_Inf_Data,MATCH($D247,_Inf_Country,0),MATCH(BW$3-4,_Inf_Day,0))-INDEX(_Inf_Data,MATCH($D247,_Inf_Country,0),MATCH(BW$3-5,_Inf_Day,0))*$C$2)/5</f>
        <v>503.2</v>
      </c>
      <c r="BX247" s="81">
        <f>(INDEX(_Inf_Data,MATCH($D247,_Inf_Country,0),MATCH(BX$3,_Inf_Day,0))-INDEX(_Inf_Data,MATCH($D247,_Inf_Country,0),MATCH(BX$3-1,_Inf_Day,0))*$C$2
+INDEX(_Inf_Data,MATCH($D247,_Inf_Country,0),MATCH(BX$3-1,_Inf_Day,0))-INDEX(_Inf_Data,MATCH($D247,_Inf_Country,0),MATCH(BX$3-2,_Inf_Day,0))*$C$2
+INDEX(_Inf_Data,MATCH($D247,_Inf_Country,0),MATCH(BX$3-2,_Inf_Day,0))-INDEX(_Inf_Data,MATCH($D247,_Inf_Country,0),MATCH(BX$3-3,_Inf_Day,0))*$C$2
+INDEX(_Inf_Data,MATCH($D247,_Inf_Country,0),MATCH(BX$3-3,_Inf_Day,0))-INDEX(_Inf_Data,MATCH($D247,_Inf_Country,0),MATCH(BX$3-4,_Inf_Day,0))*$C$2
+INDEX(_Inf_Data,MATCH($D247,_Inf_Country,0),MATCH(BX$3-4,_Inf_Day,0))-INDEX(_Inf_Data,MATCH($D247,_Inf_Country,0),MATCH(BX$3-5,_Inf_Day,0))*$C$2)/5</f>
        <v>482.4</v>
      </c>
      <c r="BY247" s="81">
        <f>(INDEX(_Inf_Data,MATCH($D247,_Inf_Country,0),MATCH(BY$3,_Inf_Day,0))-INDEX(_Inf_Data,MATCH($D247,_Inf_Country,0),MATCH(BY$3-1,_Inf_Day,0))*$C$2
+INDEX(_Inf_Data,MATCH($D247,_Inf_Country,0),MATCH(BY$3-1,_Inf_Day,0))-INDEX(_Inf_Data,MATCH($D247,_Inf_Country,0),MATCH(BY$3-2,_Inf_Day,0))*$C$2
+INDEX(_Inf_Data,MATCH($D247,_Inf_Country,0),MATCH(BY$3-2,_Inf_Day,0))-INDEX(_Inf_Data,MATCH($D247,_Inf_Country,0),MATCH(BY$3-3,_Inf_Day,0))*$C$2
+INDEX(_Inf_Data,MATCH($D247,_Inf_Country,0),MATCH(BY$3-3,_Inf_Day,0))-INDEX(_Inf_Data,MATCH($D247,_Inf_Country,0),MATCH(BY$3-4,_Inf_Day,0))*$C$2
+INDEX(_Inf_Data,MATCH($D247,_Inf_Country,0),MATCH(BY$3-4,_Inf_Day,0))-INDEX(_Inf_Data,MATCH($D247,_Inf_Country,0),MATCH(BY$3-5,_Inf_Day,0))*$C$2)/5</f>
        <v>486</v>
      </c>
      <c r="BZ247" s="81">
        <f>(INDEX(_Inf_Data,MATCH($D247,_Inf_Country,0),MATCH(BZ$3,_Inf_Day,0))-INDEX(_Inf_Data,MATCH($D247,_Inf_Country,0),MATCH(BZ$3-1,_Inf_Day,0))*$C$2
+INDEX(_Inf_Data,MATCH($D247,_Inf_Country,0),MATCH(BZ$3-1,_Inf_Day,0))-INDEX(_Inf_Data,MATCH($D247,_Inf_Country,0),MATCH(BZ$3-2,_Inf_Day,0))*$C$2
+INDEX(_Inf_Data,MATCH($D247,_Inf_Country,0),MATCH(BZ$3-2,_Inf_Day,0))-INDEX(_Inf_Data,MATCH($D247,_Inf_Country,0),MATCH(BZ$3-3,_Inf_Day,0))*$C$2
+INDEX(_Inf_Data,MATCH($D247,_Inf_Country,0),MATCH(BZ$3-3,_Inf_Day,0))-INDEX(_Inf_Data,MATCH($D247,_Inf_Country,0),MATCH(BZ$3-4,_Inf_Day,0))*$C$2
+INDEX(_Inf_Data,MATCH($D247,_Inf_Country,0),MATCH(BZ$3-4,_Inf_Day,0))-INDEX(_Inf_Data,MATCH($D247,_Inf_Country,0),MATCH(BZ$3-5,_Inf_Day,0))*$C$2)/5</f>
        <v>493.8</v>
      </c>
      <c r="CA247" s="81">
        <f>(INDEX(_Inf_Data,MATCH($D247,_Inf_Country,0),MATCH(CA$3,_Inf_Day,0))-INDEX(_Inf_Data,MATCH($D247,_Inf_Country,0),MATCH(CA$3-1,_Inf_Day,0))*$C$2
+INDEX(_Inf_Data,MATCH($D247,_Inf_Country,0),MATCH(CA$3-1,_Inf_Day,0))-INDEX(_Inf_Data,MATCH($D247,_Inf_Country,0),MATCH(CA$3-2,_Inf_Day,0))*$C$2
+INDEX(_Inf_Data,MATCH($D247,_Inf_Country,0),MATCH(CA$3-2,_Inf_Day,0))-INDEX(_Inf_Data,MATCH($D247,_Inf_Country,0),MATCH(CA$3-3,_Inf_Day,0))*$C$2
+INDEX(_Inf_Data,MATCH($D247,_Inf_Country,0),MATCH(CA$3-3,_Inf_Day,0))-INDEX(_Inf_Data,MATCH($D247,_Inf_Country,0),MATCH(CA$3-4,_Inf_Day,0))*$C$2
+INDEX(_Inf_Data,MATCH($D247,_Inf_Country,0),MATCH(CA$3-4,_Inf_Day,0))-INDEX(_Inf_Data,MATCH($D247,_Inf_Country,0),MATCH(CA$3-5,_Inf_Day,0))*$C$2)/5</f>
        <v>555</v>
      </c>
      <c r="CB247" s="81">
        <f>(INDEX(_Inf_Data,MATCH($D247,_Inf_Country,0),MATCH(CB$3,_Inf_Day,0))-INDEX(_Inf_Data,MATCH($D247,_Inf_Country,0),MATCH(CB$3-1,_Inf_Day,0))*$C$2
+INDEX(_Inf_Data,MATCH($D247,_Inf_Country,0),MATCH(CB$3-1,_Inf_Day,0))-INDEX(_Inf_Data,MATCH($D247,_Inf_Country,0),MATCH(CB$3-2,_Inf_Day,0))*$C$2
+INDEX(_Inf_Data,MATCH($D247,_Inf_Country,0),MATCH(CB$3-2,_Inf_Day,0))-INDEX(_Inf_Data,MATCH($D247,_Inf_Country,0),MATCH(CB$3-3,_Inf_Day,0))*$C$2
+INDEX(_Inf_Data,MATCH($D247,_Inf_Country,0),MATCH(CB$3-3,_Inf_Day,0))-INDEX(_Inf_Data,MATCH($D247,_Inf_Country,0),MATCH(CB$3-4,_Inf_Day,0))*$C$2
+INDEX(_Inf_Data,MATCH($D247,_Inf_Country,0),MATCH(CB$3-4,_Inf_Day,0))-INDEX(_Inf_Data,MATCH($D247,_Inf_Country,0),MATCH(CB$3-5,_Inf_Day,0))*$C$2)/5</f>
        <v>617.4</v>
      </c>
      <c r="CC247" s="81">
        <f>(INDEX(_Inf_Data,MATCH($D247,_Inf_Country,0),MATCH(CC$3,_Inf_Day,0))-INDEX(_Inf_Data,MATCH($D247,_Inf_Country,0),MATCH(CC$3-1,_Inf_Day,0))*$C$2
+INDEX(_Inf_Data,MATCH($D247,_Inf_Country,0),MATCH(CC$3-1,_Inf_Day,0))-INDEX(_Inf_Data,MATCH($D247,_Inf_Country,0),MATCH(CC$3-2,_Inf_Day,0))*$C$2
+INDEX(_Inf_Data,MATCH($D247,_Inf_Country,0),MATCH(CC$3-2,_Inf_Day,0))-INDEX(_Inf_Data,MATCH($D247,_Inf_Country,0),MATCH(CC$3-3,_Inf_Day,0))*$C$2
+INDEX(_Inf_Data,MATCH($D247,_Inf_Country,0),MATCH(CC$3-3,_Inf_Day,0))-INDEX(_Inf_Data,MATCH($D247,_Inf_Country,0),MATCH(CC$3-4,_Inf_Day,0))*$C$2
+INDEX(_Inf_Data,MATCH($D247,_Inf_Country,0),MATCH(CC$3-4,_Inf_Day,0))-INDEX(_Inf_Data,MATCH($D247,_Inf_Country,0),MATCH(CC$3-5,_Inf_Day,0))*$C$2)/5</f>
        <v>670.8</v>
      </c>
      <c r="CD247" s="81">
        <f>(INDEX(_Inf_Data,MATCH($D247,_Inf_Country,0),MATCH(CD$3,_Inf_Day,0))-INDEX(_Inf_Data,MATCH($D247,_Inf_Country,0),MATCH(CD$3-1,_Inf_Day,0))*$C$2
+INDEX(_Inf_Data,MATCH($D247,_Inf_Country,0),MATCH(CD$3-1,_Inf_Day,0))-INDEX(_Inf_Data,MATCH($D247,_Inf_Country,0),MATCH(CD$3-2,_Inf_Day,0))*$C$2
+INDEX(_Inf_Data,MATCH($D247,_Inf_Country,0),MATCH(CD$3-2,_Inf_Day,0))-INDEX(_Inf_Data,MATCH($D247,_Inf_Country,0),MATCH(CD$3-3,_Inf_Day,0))*$C$2
+INDEX(_Inf_Data,MATCH($D247,_Inf_Country,0),MATCH(CD$3-3,_Inf_Day,0))-INDEX(_Inf_Data,MATCH($D247,_Inf_Country,0),MATCH(CD$3-4,_Inf_Day,0))*$C$2
+INDEX(_Inf_Data,MATCH($D247,_Inf_Country,0),MATCH(CD$3-4,_Inf_Day,0))-INDEX(_Inf_Data,MATCH($D247,_Inf_Country,0),MATCH(CD$3-5,_Inf_Day,0))*$C$2)/5</f>
        <v>696.2</v>
      </c>
      <c r="CE247" s="81">
        <f>(INDEX(_Inf_Data,MATCH($D247,_Inf_Country,0),MATCH(CE$3,_Inf_Day,0))-INDEX(_Inf_Data,MATCH($D247,_Inf_Country,0),MATCH(CE$3-1,_Inf_Day,0))*$C$2
+INDEX(_Inf_Data,MATCH($D247,_Inf_Country,0),MATCH(CE$3-1,_Inf_Day,0))-INDEX(_Inf_Data,MATCH($D247,_Inf_Country,0),MATCH(CE$3-2,_Inf_Day,0))*$C$2
+INDEX(_Inf_Data,MATCH($D247,_Inf_Country,0),MATCH(CE$3-2,_Inf_Day,0))-INDEX(_Inf_Data,MATCH($D247,_Inf_Country,0),MATCH(CE$3-3,_Inf_Day,0))*$C$2
+INDEX(_Inf_Data,MATCH($D247,_Inf_Country,0),MATCH(CE$3-3,_Inf_Day,0))-INDEX(_Inf_Data,MATCH($D247,_Inf_Country,0),MATCH(CE$3-4,_Inf_Day,0))*$C$2
+INDEX(_Inf_Data,MATCH($D247,_Inf_Country,0),MATCH(CE$3-4,_Inf_Day,0))-INDEX(_Inf_Data,MATCH($D247,_Inf_Country,0),MATCH(CE$3-5,_Inf_Day,0))*$C$2)/5</f>
        <v>709.2</v>
      </c>
      <c r="CF247" s="81">
        <f>(INDEX(_Inf_Data,MATCH($D247,_Inf_Country,0),MATCH(CF$3,_Inf_Day,0))-INDEX(_Inf_Data,MATCH($D247,_Inf_Country,0),MATCH(CF$3-1,_Inf_Day,0))*$C$2
+INDEX(_Inf_Data,MATCH($D247,_Inf_Country,0),MATCH(CF$3-1,_Inf_Day,0))-INDEX(_Inf_Data,MATCH($D247,_Inf_Country,0),MATCH(CF$3-2,_Inf_Day,0))*$C$2
+INDEX(_Inf_Data,MATCH($D247,_Inf_Country,0),MATCH(CF$3-2,_Inf_Day,0))-INDEX(_Inf_Data,MATCH($D247,_Inf_Country,0),MATCH(CF$3-3,_Inf_Day,0))*$C$2
+INDEX(_Inf_Data,MATCH($D247,_Inf_Country,0),MATCH(CF$3-3,_Inf_Day,0))-INDEX(_Inf_Data,MATCH($D247,_Inf_Country,0),MATCH(CF$3-4,_Inf_Day,0))*$C$2
+INDEX(_Inf_Data,MATCH($D247,_Inf_Country,0),MATCH(CF$3-4,_Inf_Day,0))-INDEX(_Inf_Data,MATCH($D247,_Inf_Country,0),MATCH(CF$3-5,_Inf_Day,0))*$C$2)/5</f>
        <v>706.8</v>
      </c>
      <c r="CG247" s="81">
        <f>(INDEX(_Inf_Data,MATCH($D247,_Inf_Country,0),MATCH(CG$3,_Inf_Day,0))-INDEX(_Inf_Data,MATCH($D247,_Inf_Country,0),MATCH(CG$3-1,_Inf_Day,0))*$C$2
+INDEX(_Inf_Data,MATCH($D247,_Inf_Country,0),MATCH(CG$3-1,_Inf_Day,0))-INDEX(_Inf_Data,MATCH($D247,_Inf_Country,0),MATCH(CG$3-2,_Inf_Day,0))*$C$2
+INDEX(_Inf_Data,MATCH($D247,_Inf_Country,0),MATCH(CG$3-2,_Inf_Day,0))-INDEX(_Inf_Data,MATCH($D247,_Inf_Country,0),MATCH(CG$3-3,_Inf_Day,0))*$C$2
+INDEX(_Inf_Data,MATCH($D247,_Inf_Country,0),MATCH(CG$3-3,_Inf_Day,0))-INDEX(_Inf_Data,MATCH($D247,_Inf_Country,0),MATCH(CG$3-4,_Inf_Day,0))*$C$2
+INDEX(_Inf_Data,MATCH($D247,_Inf_Country,0),MATCH(CG$3-4,_Inf_Day,0))-INDEX(_Inf_Data,MATCH($D247,_Inf_Country,0),MATCH(CG$3-5,_Inf_Day,0))*$C$2)/5</f>
        <v>684.6</v>
      </c>
      <c r="CH247" s="81">
        <f>(INDEX(_Inf_Data,MATCH($D247,_Inf_Country,0),MATCH(CH$3,_Inf_Day,0))-INDEX(_Inf_Data,MATCH($D247,_Inf_Country,0),MATCH(CH$3-1,_Inf_Day,0))*$C$2
+INDEX(_Inf_Data,MATCH($D247,_Inf_Country,0),MATCH(CH$3-1,_Inf_Day,0))-INDEX(_Inf_Data,MATCH($D247,_Inf_Country,0),MATCH(CH$3-2,_Inf_Day,0))*$C$2
+INDEX(_Inf_Data,MATCH($D247,_Inf_Country,0),MATCH(CH$3-2,_Inf_Day,0))-INDEX(_Inf_Data,MATCH($D247,_Inf_Country,0),MATCH(CH$3-3,_Inf_Day,0))*$C$2
+INDEX(_Inf_Data,MATCH($D247,_Inf_Country,0),MATCH(CH$3-3,_Inf_Day,0))-INDEX(_Inf_Data,MATCH($D247,_Inf_Country,0),MATCH(CH$3-4,_Inf_Day,0))*$C$2
+INDEX(_Inf_Data,MATCH($D247,_Inf_Country,0),MATCH(CH$3-4,_Inf_Day,0))-INDEX(_Inf_Data,MATCH($D247,_Inf_Country,0),MATCH(CH$3-5,_Inf_Day,0))*$C$2)/5</f>
        <v>711.8</v>
      </c>
      <c r="CI247" s="81">
        <f>(INDEX(_Inf_Data,MATCH($D247,_Inf_Country,0),MATCH(CI$3,_Inf_Day,0))-INDEX(_Inf_Data,MATCH($D247,_Inf_Country,0),MATCH(CI$3-1,_Inf_Day,0))*$C$2
+INDEX(_Inf_Data,MATCH($D247,_Inf_Country,0),MATCH(CI$3-1,_Inf_Day,0))-INDEX(_Inf_Data,MATCH($D247,_Inf_Country,0),MATCH(CI$3-2,_Inf_Day,0))*$C$2
+INDEX(_Inf_Data,MATCH($D247,_Inf_Country,0),MATCH(CI$3-2,_Inf_Day,0))-INDEX(_Inf_Data,MATCH($D247,_Inf_Country,0),MATCH(CI$3-3,_Inf_Day,0))*$C$2
+INDEX(_Inf_Data,MATCH($D247,_Inf_Country,0),MATCH(CI$3-3,_Inf_Day,0))-INDEX(_Inf_Data,MATCH($D247,_Inf_Country,0),MATCH(CI$3-4,_Inf_Day,0))*$C$2
+INDEX(_Inf_Data,MATCH($D247,_Inf_Country,0),MATCH(CI$3-4,_Inf_Day,0))-INDEX(_Inf_Data,MATCH($D247,_Inf_Country,0),MATCH(CI$3-5,_Inf_Day,0))*$C$2)/5</f>
        <v>700.8</v>
      </c>
      <c r="CJ247" s="81">
        <f>(INDEX(_Inf_Data,MATCH($D247,_Inf_Country,0),MATCH(CJ$3,_Inf_Day,0))-INDEX(_Inf_Data,MATCH($D247,_Inf_Country,0),MATCH(CJ$3-1,_Inf_Day,0))*$C$2
+INDEX(_Inf_Data,MATCH($D247,_Inf_Country,0),MATCH(CJ$3-1,_Inf_Day,0))-INDEX(_Inf_Data,MATCH($D247,_Inf_Country,0),MATCH(CJ$3-2,_Inf_Day,0))*$C$2
+INDEX(_Inf_Data,MATCH($D247,_Inf_Country,0),MATCH(CJ$3-2,_Inf_Day,0))-INDEX(_Inf_Data,MATCH($D247,_Inf_Country,0),MATCH(CJ$3-3,_Inf_Day,0))*$C$2
+INDEX(_Inf_Data,MATCH($D247,_Inf_Country,0),MATCH(CJ$3-3,_Inf_Day,0))-INDEX(_Inf_Data,MATCH($D247,_Inf_Country,0),MATCH(CJ$3-4,_Inf_Day,0))*$C$2
+INDEX(_Inf_Data,MATCH($D247,_Inf_Country,0),MATCH(CJ$3-4,_Inf_Day,0))-INDEX(_Inf_Data,MATCH($D247,_Inf_Country,0),MATCH(CJ$3-5,_Inf_Day,0))*$C$2)/5</f>
        <v>703.8</v>
      </c>
      <c r="CK247" s="81">
        <f>(INDEX(_Inf_Data,MATCH($D247,_Inf_Country,0),MATCH(CK$3,_Inf_Day,0))-INDEX(_Inf_Data,MATCH($D247,_Inf_Country,0),MATCH(CK$3-1,_Inf_Day,0))*$C$2
+INDEX(_Inf_Data,MATCH($D247,_Inf_Country,0),MATCH(CK$3-1,_Inf_Day,0))-INDEX(_Inf_Data,MATCH($D247,_Inf_Country,0),MATCH(CK$3-2,_Inf_Day,0))*$C$2
+INDEX(_Inf_Data,MATCH($D247,_Inf_Country,0),MATCH(CK$3-2,_Inf_Day,0))-INDEX(_Inf_Data,MATCH($D247,_Inf_Country,0),MATCH(CK$3-3,_Inf_Day,0))*$C$2
+INDEX(_Inf_Data,MATCH($D247,_Inf_Country,0),MATCH(CK$3-3,_Inf_Day,0))-INDEX(_Inf_Data,MATCH($D247,_Inf_Country,0),MATCH(CK$3-4,_Inf_Day,0))*$C$2
+INDEX(_Inf_Data,MATCH($D247,_Inf_Country,0),MATCH(CK$3-4,_Inf_Day,0))-INDEX(_Inf_Data,MATCH($D247,_Inf_Country,0),MATCH(CK$3-5,_Inf_Day,0))*$C$2)/5</f>
        <v>744.4</v>
      </c>
      <c r="CL247" s="81">
        <f>(INDEX(_Inf_Data,MATCH($D247,_Inf_Country,0),MATCH(CL$3,_Inf_Day,0))-INDEX(_Inf_Data,MATCH($D247,_Inf_Country,0),MATCH(CL$3-1,_Inf_Day,0))*$C$2
+INDEX(_Inf_Data,MATCH($D247,_Inf_Country,0),MATCH(CL$3-1,_Inf_Day,0))-INDEX(_Inf_Data,MATCH($D247,_Inf_Country,0),MATCH(CL$3-2,_Inf_Day,0))*$C$2
+INDEX(_Inf_Data,MATCH($D247,_Inf_Country,0),MATCH(CL$3-2,_Inf_Day,0))-INDEX(_Inf_Data,MATCH($D247,_Inf_Country,0),MATCH(CL$3-3,_Inf_Day,0))*$C$2
+INDEX(_Inf_Data,MATCH($D247,_Inf_Country,0),MATCH(CL$3-3,_Inf_Day,0))-INDEX(_Inf_Data,MATCH($D247,_Inf_Country,0),MATCH(CL$3-4,_Inf_Day,0))*$C$2
+INDEX(_Inf_Data,MATCH($D247,_Inf_Country,0),MATCH(CL$3-4,_Inf_Day,0))-INDEX(_Inf_Data,MATCH($D247,_Inf_Country,0),MATCH(CL$3-5,_Inf_Day,0))*$C$2)/5</f>
        <v>732.6</v>
      </c>
      <c r="CM247" s="81">
        <f>(INDEX(_Inf_Data,MATCH($D247,_Inf_Country,0),MATCH(CM$3,_Inf_Day,0))-INDEX(_Inf_Data,MATCH($D247,_Inf_Country,0),MATCH(CM$3-1,_Inf_Day,0))*$C$2
+INDEX(_Inf_Data,MATCH($D247,_Inf_Country,0),MATCH(CM$3-1,_Inf_Day,0))-INDEX(_Inf_Data,MATCH($D247,_Inf_Country,0),MATCH(CM$3-2,_Inf_Day,0))*$C$2
+INDEX(_Inf_Data,MATCH($D247,_Inf_Country,0),MATCH(CM$3-2,_Inf_Day,0))-INDEX(_Inf_Data,MATCH($D247,_Inf_Country,0),MATCH(CM$3-3,_Inf_Day,0))*$C$2
+INDEX(_Inf_Data,MATCH($D247,_Inf_Country,0),MATCH(CM$3-3,_Inf_Day,0))-INDEX(_Inf_Data,MATCH($D247,_Inf_Country,0),MATCH(CM$3-4,_Inf_Day,0))*$C$2
+INDEX(_Inf_Data,MATCH($D247,_Inf_Country,0),MATCH(CM$3-4,_Inf_Day,0))-INDEX(_Inf_Data,MATCH($D247,_Inf_Country,0),MATCH(CM$3-5,_Inf_Day,0))*$C$2)/5</f>
        <v>745.4</v>
      </c>
      <c r="CN247" s="81">
        <f>(INDEX(_Inf_Data,MATCH($D247,_Inf_Country,0),MATCH(CN$3,_Inf_Day,0))-INDEX(_Inf_Data,MATCH($D247,_Inf_Country,0),MATCH(CN$3-1,_Inf_Day,0))*$C$2
+INDEX(_Inf_Data,MATCH($D247,_Inf_Country,0),MATCH(CN$3-1,_Inf_Day,0))-INDEX(_Inf_Data,MATCH($D247,_Inf_Country,0),MATCH(CN$3-2,_Inf_Day,0))*$C$2
+INDEX(_Inf_Data,MATCH($D247,_Inf_Country,0),MATCH(CN$3-2,_Inf_Day,0))-INDEX(_Inf_Data,MATCH($D247,_Inf_Country,0),MATCH(CN$3-3,_Inf_Day,0))*$C$2
+INDEX(_Inf_Data,MATCH($D247,_Inf_Country,0),MATCH(CN$3-3,_Inf_Day,0))-INDEX(_Inf_Data,MATCH($D247,_Inf_Country,0),MATCH(CN$3-4,_Inf_Day,0))*$C$2
+INDEX(_Inf_Data,MATCH($D247,_Inf_Country,0),MATCH(CN$3-4,_Inf_Day,0))-INDEX(_Inf_Data,MATCH($D247,_Inf_Country,0),MATCH(CN$3-5,_Inf_Day,0))*$C$2)/5</f>
        <v>782.8</v>
      </c>
      <c r="CO247" s="81">
        <f>(INDEX(_Inf_Data,MATCH($D247,_Inf_Country,0),MATCH(CO$3,_Inf_Day,0))-INDEX(_Inf_Data,MATCH($D247,_Inf_Country,0),MATCH(CO$3-1,_Inf_Day,0))*$C$2
+INDEX(_Inf_Data,MATCH($D247,_Inf_Country,0),MATCH(CO$3-1,_Inf_Day,0))-INDEX(_Inf_Data,MATCH($D247,_Inf_Country,0),MATCH(CO$3-2,_Inf_Day,0))*$C$2
+INDEX(_Inf_Data,MATCH($D247,_Inf_Country,0),MATCH(CO$3-2,_Inf_Day,0))-INDEX(_Inf_Data,MATCH($D247,_Inf_Country,0),MATCH(CO$3-3,_Inf_Day,0))*$C$2
+INDEX(_Inf_Data,MATCH($D247,_Inf_Country,0),MATCH(CO$3-3,_Inf_Day,0))-INDEX(_Inf_Data,MATCH($D247,_Inf_Country,0),MATCH(CO$3-4,_Inf_Day,0))*$C$2
+INDEX(_Inf_Data,MATCH($D247,_Inf_Country,0),MATCH(CO$3-4,_Inf_Day,0))-INDEX(_Inf_Data,MATCH($D247,_Inf_Country,0),MATCH(CO$3-5,_Inf_Day,0))*$C$2)/5</f>
        <v>850</v>
      </c>
      <c r="CP247" s="81">
        <f>(INDEX(_Inf_Data,MATCH($D247,_Inf_Country,0),MATCH(CP$3,_Inf_Day,0))-INDEX(_Inf_Data,MATCH($D247,_Inf_Country,0),MATCH(CP$3-1,_Inf_Day,0))*$C$2
+INDEX(_Inf_Data,MATCH($D247,_Inf_Country,0),MATCH(CP$3-1,_Inf_Day,0))-INDEX(_Inf_Data,MATCH($D247,_Inf_Country,0),MATCH(CP$3-2,_Inf_Day,0))*$C$2
+INDEX(_Inf_Data,MATCH($D247,_Inf_Country,0),MATCH(CP$3-2,_Inf_Day,0))-INDEX(_Inf_Data,MATCH($D247,_Inf_Country,0),MATCH(CP$3-3,_Inf_Day,0))*$C$2
+INDEX(_Inf_Data,MATCH($D247,_Inf_Country,0),MATCH(CP$3-3,_Inf_Day,0))-INDEX(_Inf_Data,MATCH($D247,_Inf_Country,0),MATCH(CP$3-4,_Inf_Day,0))*$C$2
+INDEX(_Inf_Data,MATCH($D247,_Inf_Country,0),MATCH(CP$3-4,_Inf_Day,0))-INDEX(_Inf_Data,MATCH($D247,_Inf_Country,0),MATCH(CP$3-5,_Inf_Day,0))*$C$2)/5</f>
        <v>930.4</v>
      </c>
      <c r="CQ247" s="81">
        <f>(INDEX(_Inf_Data,MATCH($D247,_Inf_Country,0),MATCH(CQ$3,_Inf_Day,0))-INDEX(_Inf_Data,MATCH($D247,_Inf_Country,0),MATCH(CQ$3-1,_Inf_Day,0))*$C$2
+INDEX(_Inf_Data,MATCH($D247,_Inf_Country,0),MATCH(CQ$3-1,_Inf_Day,0))-INDEX(_Inf_Data,MATCH($D247,_Inf_Country,0),MATCH(CQ$3-2,_Inf_Day,0))*$C$2
+INDEX(_Inf_Data,MATCH($D247,_Inf_Country,0),MATCH(CQ$3-2,_Inf_Day,0))-INDEX(_Inf_Data,MATCH($D247,_Inf_Country,0),MATCH(CQ$3-3,_Inf_Day,0))*$C$2
+INDEX(_Inf_Data,MATCH($D247,_Inf_Country,0),MATCH(CQ$3-3,_Inf_Day,0))-INDEX(_Inf_Data,MATCH($D247,_Inf_Country,0),MATCH(CQ$3-4,_Inf_Day,0))*$C$2
+INDEX(_Inf_Data,MATCH($D247,_Inf_Country,0),MATCH(CQ$3-4,_Inf_Day,0))-INDEX(_Inf_Data,MATCH($D247,_Inf_Country,0),MATCH(CQ$3-5,_Inf_Day,0))*$C$2)/5</f>
        <v>1051.4000000000001</v>
      </c>
      <c r="CR247" s="81">
        <f>(INDEX(_Inf_Data,MATCH($D247,_Inf_Country,0),MATCH(CR$3,_Inf_Day,0))-INDEX(_Inf_Data,MATCH($D247,_Inf_Country,0),MATCH(CR$3-1,_Inf_Day,0))*$C$2
+INDEX(_Inf_Data,MATCH($D247,_Inf_Country,0),MATCH(CR$3-1,_Inf_Day,0))-INDEX(_Inf_Data,MATCH($D247,_Inf_Country,0),MATCH(CR$3-2,_Inf_Day,0))*$C$2
+INDEX(_Inf_Data,MATCH($D247,_Inf_Country,0),MATCH(CR$3-2,_Inf_Day,0))-INDEX(_Inf_Data,MATCH($D247,_Inf_Country,0),MATCH(CR$3-3,_Inf_Day,0))*$C$2
+INDEX(_Inf_Data,MATCH($D247,_Inf_Country,0),MATCH(CR$3-3,_Inf_Day,0))-INDEX(_Inf_Data,MATCH($D247,_Inf_Country,0),MATCH(CR$3-4,_Inf_Day,0))*$C$2
+INDEX(_Inf_Data,MATCH($D247,_Inf_Country,0),MATCH(CR$3-4,_Inf_Day,0))-INDEX(_Inf_Data,MATCH($D247,_Inf_Country,0),MATCH(CR$3-5,_Inf_Day,0))*$C$2)/5</f>
        <v>1094.4000000000001</v>
      </c>
      <c r="CS247" s="81">
        <f>(INDEX(_Inf_Data,MATCH($D247,_Inf_Country,0),MATCH(CS$3,_Inf_Day,0))-INDEX(_Inf_Data,MATCH($D247,_Inf_Country,0),MATCH(CS$3-1,_Inf_Day,0))*$C$2
+INDEX(_Inf_Data,MATCH($D247,_Inf_Country,0),MATCH(CS$3-1,_Inf_Day,0))-INDEX(_Inf_Data,MATCH($D247,_Inf_Country,0),MATCH(CS$3-2,_Inf_Day,0))*$C$2
+INDEX(_Inf_Data,MATCH($D247,_Inf_Country,0),MATCH(CS$3-2,_Inf_Day,0))-INDEX(_Inf_Data,MATCH($D247,_Inf_Country,0),MATCH(CS$3-3,_Inf_Day,0))*$C$2
+INDEX(_Inf_Data,MATCH($D247,_Inf_Country,0),MATCH(CS$3-3,_Inf_Day,0))-INDEX(_Inf_Data,MATCH($D247,_Inf_Country,0),MATCH(CS$3-4,_Inf_Day,0))*$C$2
+INDEX(_Inf_Data,MATCH($D247,_Inf_Country,0),MATCH(CS$3-4,_Inf_Day,0))-INDEX(_Inf_Data,MATCH($D247,_Inf_Country,0),MATCH(CS$3-5,_Inf_Day,0))*$C$2)/5</f>
        <v>1158.5999999999999</v>
      </c>
      <c r="CT247" s="81">
        <f>(INDEX(_Inf_Data,MATCH($D247,_Inf_Country,0),MATCH(CT$3,_Inf_Day,0))-INDEX(_Inf_Data,MATCH($D247,_Inf_Country,0),MATCH(CT$3-1,_Inf_Day,0))*$C$2
+INDEX(_Inf_Data,MATCH($D247,_Inf_Country,0),MATCH(CT$3-1,_Inf_Day,0))-INDEX(_Inf_Data,MATCH($D247,_Inf_Country,0),MATCH(CT$3-2,_Inf_Day,0))*$C$2
+INDEX(_Inf_Data,MATCH($D247,_Inf_Country,0),MATCH(CT$3-2,_Inf_Day,0))-INDEX(_Inf_Data,MATCH($D247,_Inf_Country,0),MATCH(CT$3-3,_Inf_Day,0))*$C$2
+INDEX(_Inf_Data,MATCH($D247,_Inf_Country,0),MATCH(CT$3-3,_Inf_Day,0))-INDEX(_Inf_Data,MATCH($D247,_Inf_Country,0),MATCH(CT$3-4,_Inf_Day,0))*$C$2
+INDEX(_Inf_Data,MATCH($D247,_Inf_Country,0),MATCH(CT$3-4,_Inf_Day,0))-INDEX(_Inf_Data,MATCH($D247,_Inf_Country,0),MATCH(CT$3-5,_Inf_Day,0))*$C$2)/5</f>
        <v>1146.4000000000001</v>
      </c>
      <c r="CU247" s="81">
        <f>(INDEX(_Inf_Data,MATCH($D247,_Inf_Country,0),MATCH(CU$3,_Inf_Day,0))-INDEX(_Inf_Data,MATCH($D247,_Inf_Country,0),MATCH(CU$3-1,_Inf_Day,0))*$C$2
+INDEX(_Inf_Data,MATCH($D247,_Inf_Country,0),MATCH(CU$3-1,_Inf_Day,0))-INDEX(_Inf_Data,MATCH($D247,_Inf_Country,0),MATCH(CU$3-2,_Inf_Day,0))*$C$2
+INDEX(_Inf_Data,MATCH($D247,_Inf_Country,0),MATCH(CU$3-2,_Inf_Day,0))-INDEX(_Inf_Data,MATCH($D247,_Inf_Country,0),MATCH(CU$3-3,_Inf_Day,0))*$C$2
+INDEX(_Inf_Data,MATCH($D247,_Inf_Country,0),MATCH(CU$3-3,_Inf_Day,0))-INDEX(_Inf_Data,MATCH($D247,_Inf_Country,0),MATCH(CU$3-4,_Inf_Day,0))*$C$2
+INDEX(_Inf_Data,MATCH($D247,_Inf_Country,0),MATCH(CU$3-4,_Inf_Day,0))-INDEX(_Inf_Data,MATCH($D247,_Inf_Country,0),MATCH(CU$3-5,_Inf_Day,0))*$C$2)/5</f>
        <v>1172.2</v>
      </c>
      <c r="CV247" s="81">
        <f>(INDEX(_Inf_Data,MATCH($D247,_Inf_Country,0),MATCH(CV$3,_Inf_Day,0))-INDEX(_Inf_Data,MATCH($D247,_Inf_Country,0),MATCH(CV$3-1,_Inf_Day,0))*$C$2
+INDEX(_Inf_Data,MATCH($D247,_Inf_Country,0),MATCH(CV$3-1,_Inf_Day,0))-INDEX(_Inf_Data,MATCH($D247,_Inf_Country,0),MATCH(CV$3-2,_Inf_Day,0))*$C$2
+INDEX(_Inf_Data,MATCH($D247,_Inf_Country,0),MATCH(CV$3-2,_Inf_Day,0))-INDEX(_Inf_Data,MATCH($D247,_Inf_Country,0),MATCH(CV$3-3,_Inf_Day,0))*$C$2
+INDEX(_Inf_Data,MATCH($D247,_Inf_Country,0),MATCH(CV$3-3,_Inf_Day,0))-INDEX(_Inf_Data,MATCH($D247,_Inf_Country,0),MATCH(CV$3-4,_Inf_Day,0))*$C$2
+INDEX(_Inf_Data,MATCH($D247,_Inf_Country,0),MATCH(CV$3-4,_Inf_Day,0))-INDEX(_Inf_Data,MATCH($D247,_Inf_Country,0),MATCH(CV$3-5,_Inf_Day,0))*$C$2)/5</f>
        <v>1197.4000000000001</v>
      </c>
      <c r="CW247" s="81">
        <f>(INDEX(_Inf_Data,MATCH($D247,_Inf_Country,0),MATCH(CW$3,_Inf_Day,0))-INDEX(_Inf_Data,MATCH($D247,_Inf_Country,0),MATCH(CW$3-1,_Inf_Day,0))*$C$2
+INDEX(_Inf_Data,MATCH($D247,_Inf_Country,0),MATCH(CW$3-1,_Inf_Day,0))-INDEX(_Inf_Data,MATCH($D247,_Inf_Country,0),MATCH(CW$3-2,_Inf_Day,0))*$C$2
+INDEX(_Inf_Data,MATCH($D247,_Inf_Country,0),MATCH(CW$3-2,_Inf_Day,0))-INDEX(_Inf_Data,MATCH($D247,_Inf_Country,0),MATCH(CW$3-3,_Inf_Day,0))*$C$2
+INDEX(_Inf_Data,MATCH($D247,_Inf_Country,0),MATCH(CW$3-3,_Inf_Day,0))-INDEX(_Inf_Data,MATCH($D247,_Inf_Country,0),MATCH(CW$3-4,_Inf_Day,0))*$C$2
+INDEX(_Inf_Data,MATCH($D247,_Inf_Country,0),MATCH(CW$3-4,_Inf_Day,0))-INDEX(_Inf_Data,MATCH($D247,_Inf_Country,0),MATCH(CW$3-5,_Inf_Day,0))*$C$2)/5</f>
        <v>1290.5999999999999</v>
      </c>
      <c r="CX247" s="81">
        <f>(INDEX(_Inf_Data,MATCH($D247,_Inf_Country,0),MATCH(CX$3,_Inf_Day,0))-INDEX(_Inf_Data,MATCH($D247,_Inf_Country,0),MATCH(CX$3-1,_Inf_Day,0))*$C$2
+INDEX(_Inf_Data,MATCH($D247,_Inf_Country,0),MATCH(CX$3-1,_Inf_Day,0))-INDEX(_Inf_Data,MATCH($D247,_Inf_Country,0),MATCH(CX$3-2,_Inf_Day,0))*$C$2
+INDEX(_Inf_Data,MATCH($D247,_Inf_Country,0),MATCH(CX$3-2,_Inf_Day,0))-INDEX(_Inf_Data,MATCH($D247,_Inf_Country,0),MATCH(CX$3-3,_Inf_Day,0))*$C$2
+INDEX(_Inf_Data,MATCH($D247,_Inf_Country,0),MATCH(CX$3-3,_Inf_Day,0))-INDEX(_Inf_Data,MATCH($D247,_Inf_Country,0),MATCH(CX$3-4,_Inf_Day,0))*$C$2
+INDEX(_Inf_Data,MATCH($D247,_Inf_Country,0),MATCH(CX$3-4,_Inf_Day,0))-INDEX(_Inf_Data,MATCH($D247,_Inf_Country,0),MATCH(CX$3-5,_Inf_Day,0))*$C$2)/5</f>
        <v>1296.2</v>
      </c>
      <c r="CY247" s="81">
        <f>(INDEX(_Inf_Data,MATCH($D247,_Inf_Country,0),MATCH(CY$3,_Inf_Day,0))-INDEX(_Inf_Data,MATCH($D247,_Inf_Country,0),MATCH(CY$3-1,_Inf_Day,0))*$C$2
+INDEX(_Inf_Data,MATCH($D247,_Inf_Country,0),MATCH(CY$3-1,_Inf_Day,0))-INDEX(_Inf_Data,MATCH($D247,_Inf_Country,0),MATCH(CY$3-2,_Inf_Day,0))*$C$2
+INDEX(_Inf_Data,MATCH($D247,_Inf_Country,0),MATCH(CY$3-2,_Inf_Day,0))-INDEX(_Inf_Data,MATCH($D247,_Inf_Country,0),MATCH(CY$3-3,_Inf_Day,0))*$C$2
+INDEX(_Inf_Data,MATCH($D247,_Inf_Country,0),MATCH(CY$3-3,_Inf_Day,0))-INDEX(_Inf_Data,MATCH($D247,_Inf_Country,0),MATCH(CY$3-4,_Inf_Day,0))*$C$2
+INDEX(_Inf_Data,MATCH($D247,_Inf_Country,0),MATCH(CY$3-4,_Inf_Day,0))-INDEX(_Inf_Data,MATCH($D247,_Inf_Country,0),MATCH(CY$3-5,_Inf_Day,0))*$C$2)/5</f>
        <v>1404.6</v>
      </c>
      <c r="CZ247" s="81">
        <f>(INDEX(_Inf_Data,MATCH($D247,_Inf_Country,0),MATCH(CZ$3,_Inf_Day,0))-INDEX(_Inf_Data,MATCH($D247,_Inf_Country,0),MATCH(CZ$3-1,_Inf_Day,0))*$C$2
+INDEX(_Inf_Data,MATCH($D247,_Inf_Country,0),MATCH(CZ$3-1,_Inf_Day,0))-INDEX(_Inf_Data,MATCH($D247,_Inf_Country,0),MATCH(CZ$3-2,_Inf_Day,0))*$C$2
+INDEX(_Inf_Data,MATCH($D247,_Inf_Country,0),MATCH(CZ$3-2,_Inf_Day,0))-INDEX(_Inf_Data,MATCH($D247,_Inf_Country,0),MATCH(CZ$3-3,_Inf_Day,0))*$C$2
+INDEX(_Inf_Data,MATCH($D247,_Inf_Country,0),MATCH(CZ$3-3,_Inf_Day,0))-INDEX(_Inf_Data,MATCH($D247,_Inf_Country,0),MATCH(CZ$3-4,_Inf_Day,0))*$C$2
+INDEX(_Inf_Data,MATCH($D247,_Inf_Country,0),MATCH(CZ$3-4,_Inf_Day,0))-INDEX(_Inf_Data,MATCH($D247,_Inf_Country,0),MATCH(CZ$3-5,_Inf_Day,0))*$C$2)/5</f>
        <v>1395</v>
      </c>
      <c r="DA247" s="81">
        <f>(INDEX(_Inf_Data,MATCH($D247,_Inf_Country,0),MATCH(DA$3,_Inf_Day,0))-INDEX(_Inf_Data,MATCH($D247,_Inf_Country,0),MATCH(DA$3-1,_Inf_Day,0))*$C$2
+INDEX(_Inf_Data,MATCH($D247,_Inf_Country,0),MATCH(DA$3-1,_Inf_Day,0))-INDEX(_Inf_Data,MATCH($D247,_Inf_Country,0),MATCH(DA$3-2,_Inf_Day,0))*$C$2
+INDEX(_Inf_Data,MATCH($D247,_Inf_Country,0),MATCH(DA$3-2,_Inf_Day,0))-INDEX(_Inf_Data,MATCH($D247,_Inf_Country,0),MATCH(DA$3-3,_Inf_Day,0))*$C$2
+INDEX(_Inf_Data,MATCH($D247,_Inf_Country,0),MATCH(DA$3-3,_Inf_Day,0))-INDEX(_Inf_Data,MATCH($D247,_Inf_Country,0),MATCH(DA$3-4,_Inf_Day,0))*$C$2
+INDEX(_Inf_Data,MATCH($D247,_Inf_Country,0),MATCH(DA$3-4,_Inf_Day,0))-INDEX(_Inf_Data,MATCH($D247,_Inf_Country,0),MATCH(DA$3-5,_Inf_Day,0))*$C$2)/5</f>
        <v>1414</v>
      </c>
      <c r="DB247" s="81">
        <f>(INDEX(_Inf_Data,MATCH($D247,_Inf_Country,0),MATCH(DB$3,_Inf_Day,0))-INDEX(_Inf_Data,MATCH($D247,_Inf_Country,0),MATCH(DB$3-1,_Inf_Day,0))*$C$2
+INDEX(_Inf_Data,MATCH($D247,_Inf_Country,0),MATCH(DB$3-1,_Inf_Day,0))-INDEX(_Inf_Data,MATCH($D247,_Inf_Country,0),MATCH(DB$3-2,_Inf_Day,0))*$C$2
+INDEX(_Inf_Data,MATCH($D247,_Inf_Country,0),MATCH(DB$3-2,_Inf_Day,0))-INDEX(_Inf_Data,MATCH($D247,_Inf_Country,0),MATCH(DB$3-3,_Inf_Day,0))*$C$2
+INDEX(_Inf_Data,MATCH($D247,_Inf_Country,0),MATCH(DB$3-3,_Inf_Day,0))-INDEX(_Inf_Data,MATCH($D247,_Inf_Country,0),MATCH(DB$3-4,_Inf_Day,0))*$C$2
+INDEX(_Inf_Data,MATCH($D247,_Inf_Country,0),MATCH(DB$3-4,_Inf_Day,0))-INDEX(_Inf_Data,MATCH($D247,_Inf_Country,0),MATCH(DB$3-5,_Inf_Day,0))*$C$2)/5</f>
        <v>1504</v>
      </c>
      <c r="DC247" s="81">
        <f>(INDEX(_Inf_Data,MATCH($D247,_Inf_Country,0),MATCH(DC$3,_Inf_Day,0))-INDEX(_Inf_Data,MATCH($D247,_Inf_Country,0),MATCH(DC$3-1,_Inf_Day,0))*$C$2
+INDEX(_Inf_Data,MATCH($D247,_Inf_Country,0),MATCH(DC$3-1,_Inf_Day,0))-INDEX(_Inf_Data,MATCH($D247,_Inf_Country,0),MATCH(DC$3-2,_Inf_Day,0))*$C$2
+INDEX(_Inf_Data,MATCH($D247,_Inf_Country,0),MATCH(DC$3-2,_Inf_Day,0))-INDEX(_Inf_Data,MATCH($D247,_Inf_Country,0),MATCH(DC$3-3,_Inf_Day,0))*$C$2
+INDEX(_Inf_Data,MATCH($D247,_Inf_Country,0),MATCH(DC$3-3,_Inf_Day,0))-INDEX(_Inf_Data,MATCH($D247,_Inf_Country,0),MATCH(DC$3-4,_Inf_Day,0))*$C$2
+INDEX(_Inf_Data,MATCH($D247,_Inf_Country,0),MATCH(DC$3-4,_Inf_Day,0))-INDEX(_Inf_Data,MATCH($D247,_Inf_Country,0),MATCH(DC$3-5,_Inf_Day,0))*$C$2)/5</f>
        <v>1666.2</v>
      </c>
      <c r="DD247" s="81">
        <f>(INDEX(_Inf_Data,MATCH($D247,_Inf_Country,0),MATCH(DD$3,_Inf_Day,0))-INDEX(_Inf_Data,MATCH($D247,_Inf_Country,0),MATCH(DD$3-1,_Inf_Day,0))*$C$2
+INDEX(_Inf_Data,MATCH($D247,_Inf_Country,0),MATCH(DD$3-1,_Inf_Day,0))-INDEX(_Inf_Data,MATCH($D247,_Inf_Country,0),MATCH(DD$3-2,_Inf_Day,0))*$C$2
+INDEX(_Inf_Data,MATCH($D247,_Inf_Country,0),MATCH(DD$3-2,_Inf_Day,0))-INDEX(_Inf_Data,MATCH($D247,_Inf_Country,0),MATCH(DD$3-3,_Inf_Day,0))*$C$2
+INDEX(_Inf_Data,MATCH($D247,_Inf_Country,0),MATCH(DD$3-3,_Inf_Day,0))-INDEX(_Inf_Data,MATCH($D247,_Inf_Country,0),MATCH(DD$3-4,_Inf_Day,0))*$C$2
+INDEX(_Inf_Data,MATCH($D247,_Inf_Country,0),MATCH(DD$3-4,_Inf_Day,0))-INDEX(_Inf_Data,MATCH($D247,_Inf_Country,0),MATCH(DD$3-5,_Inf_Day,0))*$C$2)/5</f>
        <v>1710.2</v>
      </c>
      <c r="DE247" s="81">
        <f>(INDEX(_Inf_Data,MATCH($D247,_Inf_Country,0),MATCH(DE$3,_Inf_Day,0))-INDEX(_Inf_Data,MATCH($D247,_Inf_Country,0),MATCH(DE$3-1,_Inf_Day,0))*$C$2
+INDEX(_Inf_Data,MATCH($D247,_Inf_Country,0),MATCH(DE$3-1,_Inf_Day,0))-INDEX(_Inf_Data,MATCH($D247,_Inf_Country,0),MATCH(DE$3-2,_Inf_Day,0))*$C$2
+INDEX(_Inf_Data,MATCH($D247,_Inf_Country,0),MATCH(DE$3-2,_Inf_Day,0))-INDEX(_Inf_Data,MATCH($D247,_Inf_Country,0),MATCH(DE$3-3,_Inf_Day,0))*$C$2
+INDEX(_Inf_Data,MATCH($D247,_Inf_Country,0),MATCH(DE$3-3,_Inf_Day,0))-INDEX(_Inf_Data,MATCH($D247,_Inf_Country,0),MATCH(DE$3-4,_Inf_Day,0))*$C$2
+INDEX(_Inf_Data,MATCH($D247,_Inf_Country,0),MATCH(DE$3-4,_Inf_Day,0))-INDEX(_Inf_Data,MATCH($D247,_Inf_Country,0),MATCH(DE$3-5,_Inf_Day,0))*$C$2)/5</f>
        <v>1876.2</v>
      </c>
      <c r="DF247" s="81">
        <f>(INDEX(_Inf_Data,MATCH($D247,_Inf_Country,0),MATCH(DF$3,_Inf_Day,0))-INDEX(_Inf_Data,MATCH($D247,_Inf_Country,0),MATCH(DF$3-1,_Inf_Day,0))*$C$2
+INDEX(_Inf_Data,MATCH($D247,_Inf_Country,0),MATCH(DF$3-1,_Inf_Day,0))-INDEX(_Inf_Data,MATCH($D247,_Inf_Country,0),MATCH(DF$3-2,_Inf_Day,0))*$C$2
+INDEX(_Inf_Data,MATCH($D247,_Inf_Country,0),MATCH(DF$3-2,_Inf_Day,0))-INDEX(_Inf_Data,MATCH($D247,_Inf_Country,0),MATCH(DF$3-3,_Inf_Day,0))*$C$2
+INDEX(_Inf_Data,MATCH($D247,_Inf_Country,0),MATCH(DF$3-3,_Inf_Day,0))-INDEX(_Inf_Data,MATCH($D247,_Inf_Country,0),MATCH(DF$3-4,_Inf_Day,0))*$C$2
+INDEX(_Inf_Data,MATCH($D247,_Inf_Country,0),MATCH(DF$3-4,_Inf_Day,0))-INDEX(_Inf_Data,MATCH($D247,_Inf_Country,0),MATCH(DF$3-5,_Inf_Day,0))*$C$2)/5</f>
        <v>1875.8</v>
      </c>
      <c r="DG247" s="81">
        <f>(INDEX(_Inf_Data,MATCH($D247,_Inf_Country,0),MATCH(DG$3,_Inf_Day,0))-INDEX(_Inf_Data,MATCH($D247,_Inf_Country,0),MATCH(DG$3-1,_Inf_Day,0))*$C$2
+INDEX(_Inf_Data,MATCH($D247,_Inf_Country,0),MATCH(DG$3-1,_Inf_Day,0))-INDEX(_Inf_Data,MATCH($D247,_Inf_Country,0),MATCH(DG$3-2,_Inf_Day,0))*$C$2
+INDEX(_Inf_Data,MATCH($D247,_Inf_Country,0),MATCH(DG$3-2,_Inf_Day,0))-INDEX(_Inf_Data,MATCH($D247,_Inf_Country,0),MATCH(DG$3-3,_Inf_Day,0))*$C$2
+INDEX(_Inf_Data,MATCH($D247,_Inf_Country,0),MATCH(DG$3-3,_Inf_Day,0))-INDEX(_Inf_Data,MATCH($D247,_Inf_Country,0),MATCH(DG$3-4,_Inf_Day,0))*$C$2
+INDEX(_Inf_Data,MATCH($D247,_Inf_Country,0),MATCH(DG$3-4,_Inf_Day,0))-INDEX(_Inf_Data,MATCH($D247,_Inf_Country,0),MATCH(DG$3-5,_Inf_Day,0))*$C$2)/5</f>
        <v>2000.4</v>
      </c>
      <c r="DH247" s="81">
        <f>(INDEX(_Inf_Data,MATCH($D247,_Inf_Country,0),MATCH(DH$3,_Inf_Day,0))-INDEX(_Inf_Data,MATCH($D247,_Inf_Country,0),MATCH(DH$3-1,_Inf_Day,0))*$C$2
+INDEX(_Inf_Data,MATCH($D247,_Inf_Country,0),MATCH(DH$3-1,_Inf_Day,0))-INDEX(_Inf_Data,MATCH($D247,_Inf_Country,0),MATCH(DH$3-2,_Inf_Day,0))*$C$2
+INDEX(_Inf_Data,MATCH($D247,_Inf_Country,0),MATCH(DH$3-2,_Inf_Day,0))-INDEX(_Inf_Data,MATCH($D247,_Inf_Country,0),MATCH(DH$3-3,_Inf_Day,0))*$C$2
+INDEX(_Inf_Data,MATCH($D247,_Inf_Country,0),MATCH(DH$3-3,_Inf_Day,0))-INDEX(_Inf_Data,MATCH($D247,_Inf_Country,0),MATCH(DH$3-4,_Inf_Day,0))*$C$2
+INDEX(_Inf_Data,MATCH($D247,_Inf_Country,0),MATCH(DH$3-4,_Inf_Day,0))-INDEX(_Inf_Data,MATCH($D247,_Inf_Country,0),MATCH(DH$3-5,_Inf_Day,0))*$C$2)/5</f>
        <v>1977.4</v>
      </c>
      <c r="DI247" s="81">
        <f>(INDEX(_Inf_Data,MATCH($D247,_Inf_Country,0),MATCH(DI$3,_Inf_Day,0))-INDEX(_Inf_Data,MATCH($D247,_Inf_Country,0),MATCH(DI$3-1,_Inf_Day,0))*$C$2
+INDEX(_Inf_Data,MATCH($D247,_Inf_Country,0),MATCH(DI$3-1,_Inf_Day,0))-INDEX(_Inf_Data,MATCH($D247,_Inf_Country,0),MATCH(DI$3-2,_Inf_Day,0))*$C$2
+INDEX(_Inf_Data,MATCH($D247,_Inf_Country,0),MATCH(DI$3-2,_Inf_Day,0))-INDEX(_Inf_Data,MATCH($D247,_Inf_Country,0),MATCH(DI$3-3,_Inf_Day,0))*$C$2
+INDEX(_Inf_Data,MATCH($D247,_Inf_Country,0),MATCH(DI$3-3,_Inf_Day,0))-INDEX(_Inf_Data,MATCH($D247,_Inf_Country,0),MATCH(DI$3-4,_Inf_Day,0))*$C$2
+INDEX(_Inf_Data,MATCH($D247,_Inf_Country,0),MATCH(DI$3-4,_Inf_Day,0))-INDEX(_Inf_Data,MATCH($D247,_Inf_Country,0),MATCH(DI$3-5,_Inf_Day,0))*$C$2)/5</f>
        <v>2116.4</v>
      </c>
      <c r="DJ247" s="81">
        <f>(INDEX(_Inf_Data,MATCH($D247,_Inf_Country,0),MATCH(DJ$3,_Inf_Day,0))-INDEX(_Inf_Data,MATCH($D247,_Inf_Country,0),MATCH(DJ$3-1,_Inf_Day,0))*$C$2
+INDEX(_Inf_Data,MATCH($D247,_Inf_Country,0),MATCH(DJ$3-1,_Inf_Day,0))-INDEX(_Inf_Data,MATCH($D247,_Inf_Country,0),MATCH(DJ$3-2,_Inf_Day,0))*$C$2
+INDEX(_Inf_Data,MATCH($D247,_Inf_Country,0),MATCH(DJ$3-2,_Inf_Day,0))-INDEX(_Inf_Data,MATCH($D247,_Inf_Country,0),MATCH(DJ$3-3,_Inf_Day,0))*$C$2
+INDEX(_Inf_Data,MATCH($D247,_Inf_Country,0),MATCH(DJ$3-3,_Inf_Day,0))-INDEX(_Inf_Data,MATCH($D247,_Inf_Country,0),MATCH(DJ$3-4,_Inf_Day,0))*$C$2
+INDEX(_Inf_Data,MATCH($D247,_Inf_Country,0),MATCH(DJ$3-4,_Inf_Day,0))-INDEX(_Inf_Data,MATCH($D247,_Inf_Country,0),MATCH(DJ$3-5,_Inf_Day,0))*$C$2)/5</f>
        <v>2166</v>
      </c>
      <c r="DK247" s="81">
        <f>(INDEX(_Inf_Data,MATCH($D247,_Inf_Country,0),MATCH(DK$3,_Inf_Day,0))-INDEX(_Inf_Data,MATCH($D247,_Inf_Country,0),MATCH(DK$3-1,_Inf_Day,0))*$C$2
+INDEX(_Inf_Data,MATCH($D247,_Inf_Country,0),MATCH(DK$3-1,_Inf_Day,0))-INDEX(_Inf_Data,MATCH($D247,_Inf_Country,0),MATCH(DK$3-2,_Inf_Day,0))*$C$2
+INDEX(_Inf_Data,MATCH($D247,_Inf_Country,0),MATCH(DK$3-2,_Inf_Day,0))-INDEX(_Inf_Data,MATCH($D247,_Inf_Country,0),MATCH(DK$3-3,_Inf_Day,0))*$C$2
+INDEX(_Inf_Data,MATCH($D247,_Inf_Country,0),MATCH(DK$3-3,_Inf_Day,0))-INDEX(_Inf_Data,MATCH($D247,_Inf_Country,0),MATCH(DK$3-4,_Inf_Day,0))*$C$2
+INDEX(_Inf_Data,MATCH($D247,_Inf_Country,0),MATCH(DK$3-4,_Inf_Day,0))-INDEX(_Inf_Data,MATCH($D247,_Inf_Country,0),MATCH(DK$3-5,_Inf_Day,0))*$C$2)/5</f>
        <v>2595.1999999999998</v>
      </c>
      <c r="DL247" s="81">
        <f>(INDEX(_Inf_Data,MATCH($D247,_Inf_Country,0),MATCH(DL$3,_Inf_Day,0))-INDEX(_Inf_Data,MATCH($D247,_Inf_Country,0),MATCH(DL$3-1,_Inf_Day,0))*$C$2
+INDEX(_Inf_Data,MATCH($D247,_Inf_Country,0),MATCH(DL$3-1,_Inf_Day,0))-INDEX(_Inf_Data,MATCH($D247,_Inf_Country,0),MATCH(DL$3-2,_Inf_Day,0))*$C$2
+INDEX(_Inf_Data,MATCH($D247,_Inf_Country,0),MATCH(DL$3-2,_Inf_Day,0))-INDEX(_Inf_Data,MATCH($D247,_Inf_Country,0),MATCH(DL$3-3,_Inf_Day,0))*$C$2
+INDEX(_Inf_Data,MATCH($D247,_Inf_Country,0),MATCH(DL$3-3,_Inf_Day,0))-INDEX(_Inf_Data,MATCH($D247,_Inf_Country,0),MATCH(DL$3-4,_Inf_Day,0))*$C$2
+INDEX(_Inf_Data,MATCH($D247,_Inf_Country,0),MATCH(DL$3-4,_Inf_Day,0))-INDEX(_Inf_Data,MATCH($D247,_Inf_Country,0),MATCH(DL$3-5,_Inf_Day,0))*$C$2)/5</f>
        <v>2592.4</v>
      </c>
      <c r="DM247" s="81">
        <f>(INDEX(_Inf_Data,MATCH($D247,_Inf_Country,0),MATCH(DM$3,_Inf_Day,0))-INDEX(_Inf_Data,MATCH($D247,_Inf_Country,0),MATCH(DM$3-1,_Inf_Day,0))*$C$2
+INDEX(_Inf_Data,MATCH($D247,_Inf_Country,0),MATCH(DM$3-1,_Inf_Day,0))-INDEX(_Inf_Data,MATCH($D247,_Inf_Country,0),MATCH(DM$3-2,_Inf_Day,0))*$C$2
+INDEX(_Inf_Data,MATCH($D247,_Inf_Country,0),MATCH(DM$3-2,_Inf_Day,0))-INDEX(_Inf_Data,MATCH($D247,_Inf_Country,0),MATCH(DM$3-3,_Inf_Day,0))*$C$2
+INDEX(_Inf_Data,MATCH($D247,_Inf_Country,0),MATCH(DM$3-3,_Inf_Day,0))-INDEX(_Inf_Data,MATCH($D247,_Inf_Country,0),MATCH(DM$3-4,_Inf_Day,0))*$C$2
+INDEX(_Inf_Data,MATCH($D247,_Inf_Country,0),MATCH(DM$3-4,_Inf_Day,0))-INDEX(_Inf_Data,MATCH($D247,_Inf_Country,0),MATCH(DM$3-5,_Inf_Day,0))*$C$2)/5</f>
        <v>2750.2</v>
      </c>
      <c r="DN247" s="81">
        <f>(INDEX(_Inf_Data,MATCH($D247,_Inf_Country,0),MATCH(DN$3,_Inf_Day,0))-INDEX(_Inf_Data,MATCH($D247,_Inf_Country,0),MATCH(DN$3-1,_Inf_Day,0))*$C$2
+INDEX(_Inf_Data,MATCH($D247,_Inf_Country,0),MATCH(DN$3-1,_Inf_Day,0))-INDEX(_Inf_Data,MATCH($D247,_Inf_Country,0),MATCH(DN$3-2,_Inf_Day,0))*$C$2
+INDEX(_Inf_Data,MATCH($D247,_Inf_Country,0),MATCH(DN$3-2,_Inf_Day,0))-INDEX(_Inf_Data,MATCH($D247,_Inf_Country,0),MATCH(DN$3-3,_Inf_Day,0))*$C$2
+INDEX(_Inf_Data,MATCH($D247,_Inf_Country,0),MATCH(DN$3-3,_Inf_Day,0))-INDEX(_Inf_Data,MATCH($D247,_Inf_Country,0),MATCH(DN$3-4,_Inf_Day,0))*$C$2
+INDEX(_Inf_Data,MATCH($D247,_Inf_Country,0),MATCH(DN$3-4,_Inf_Day,0))-INDEX(_Inf_Data,MATCH($D247,_Inf_Country,0),MATCH(DN$3-5,_Inf_Day,0))*$C$2)/5</f>
        <v>2867.6</v>
      </c>
      <c r="DO247" s="81">
        <f>(INDEX(_Inf_Data,MATCH($D247,_Inf_Country,0),MATCH(DO$3,_Inf_Day,0))-INDEX(_Inf_Data,MATCH($D247,_Inf_Country,0),MATCH(DO$3-1,_Inf_Day,0))*$C$2
+INDEX(_Inf_Data,MATCH($D247,_Inf_Country,0),MATCH(DO$3-1,_Inf_Day,0))-INDEX(_Inf_Data,MATCH($D247,_Inf_Country,0),MATCH(DO$3-2,_Inf_Day,0))*$C$2
+INDEX(_Inf_Data,MATCH($D247,_Inf_Country,0),MATCH(DO$3-2,_Inf_Day,0))-INDEX(_Inf_Data,MATCH($D247,_Inf_Country,0),MATCH(DO$3-3,_Inf_Day,0))*$C$2
+INDEX(_Inf_Data,MATCH($D247,_Inf_Country,0),MATCH(DO$3-3,_Inf_Day,0))-INDEX(_Inf_Data,MATCH($D247,_Inf_Country,0),MATCH(DO$3-4,_Inf_Day,0))*$C$2
+INDEX(_Inf_Data,MATCH($D247,_Inf_Country,0),MATCH(DO$3-4,_Inf_Day,0))-INDEX(_Inf_Data,MATCH($D247,_Inf_Country,0),MATCH(DO$3-5,_Inf_Day,0))*$C$2)/5</f>
        <v>3006.2</v>
      </c>
      <c r="DP247" s="81">
        <f>(INDEX(_Inf_Data,MATCH($D247,_Inf_Country,0),MATCH(DP$3,_Inf_Day,0))-INDEX(_Inf_Data,MATCH($D247,_Inf_Country,0),MATCH(DP$3-1,_Inf_Day,0))*$C$2
+INDEX(_Inf_Data,MATCH($D247,_Inf_Country,0),MATCH(DP$3-1,_Inf_Day,0))-INDEX(_Inf_Data,MATCH($D247,_Inf_Country,0),MATCH(DP$3-2,_Inf_Day,0))*$C$2
+INDEX(_Inf_Data,MATCH($D247,_Inf_Country,0),MATCH(DP$3-2,_Inf_Day,0))-INDEX(_Inf_Data,MATCH($D247,_Inf_Country,0),MATCH(DP$3-3,_Inf_Day,0))*$C$2
+INDEX(_Inf_Data,MATCH($D247,_Inf_Country,0),MATCH(DP$3-3,_Inf_Day,0))-INDEX(_Inf_Data,MATCH($D247,_Inf_Country,0),MATCH(DP$3-4,_Inf_Day,0))*$C$2
+INDEX(_Inf_Data,MATCH($D247,_Inf_Country,0),MATCH(DP$3-4,_Inf_Day,0))-INDEX(_Inf_Data,MATCH($D247,_Inf_Country,0),MATCH(DP$3-5,_Inf_Day,0))*$C$2)/5</f>
        <v>2834.2</v>
      </c>
      <c r="DQ247" s="81">
        <f>(INDEX(_Inf_Data,MATCH($D247,_Inf_Country,0),MATCH(DQ$3,_Inf_Day,0))-INDEX(_Inf_Data,MATCH($D247,_Inf_Country,0),MATCH(DQ$3-1,_Inf_Day,0))*$C$2
+INDEX(_Inf_Data,MATCH($D247,_Inf_Country,0),MATCH(DQ$3-1,_Inf_Day,0))-INDEX(_Inf_Data,MATCH($D247,_Inf_Country,0),MATCH(DQ$3-2,_Inf_Day,0))*$C$2
+INDEX(_Inf_Data,MATCH($D247,_Inf_Country,0),MATCH(DQ$3-2,_Inf_Day,0))-INDEX(_Inf_Data,MATCH($D247,_Inf_Country,0),MATCH(DQ$3-3,_Inf_Day,0))*$C$2
+INDEX(_Inf_Data,MATCH($D247,_Inf_Country,0),MATCH(DQ$3-3,_Inf_Day,0))-INDEX(_Inf_Data,MATCH($D247,_Inf_Country,0),MATCH(DQ$3-4,_Inf_Day,0))*$C$2
+INDEX(_Inf_Data,MATCH($D247,_Inf_Country,0),MATCH(DQ$3-4,_Inf_Day,0))-INDEX(_Inf_Data,MATCH($D247,_Inf_Country,0),MATCH(DQ$3-5,_Inf_Day,0))*$C$2)/5</f>
        <v>2877</v>
      </c>
      <c r="DR247" s="81">
        <f>(INDEX(_Inf_Data,MATCH($D247,_Inf_Country,0),MATCH(DR$3,_Inf_Day,0))-INDEX(_Inf_Data,MATCH($D247,_Inf_Country,0),MATCH(DR$3-1,_Inf_Day,0))*$C$2
+INDEX(_Inf_Data,MATCH($D247,_Inf_Country,0),MATCH(DR$3-1,_Inf_Day,0))-INDEX(_Inf_Data,MATCH($D247,_Inf_Country,0),MATCH(DR$3-2,_Inf_Day,0))*$C$2
+INDEX(_Inf_Data,MATCH($D247,_Inf_Country,0),MATCH(DR$3-2,_Inf_Day,0))-INDEX(_Inf_Data,MATCH($D247,_Inf_Country,0),MATCH(DR$3-3,_Inf_Day,0))*$C$2
+INDEX(_Inf_Data,MATCH($D247,_Inf_Country,0),MATCH(DR$3-3,_Inf_Day,0))-INDEX(_Inf_Data,MATCH($D247,_Inf_Country,0),MATCH(DR$3-4,_Inf_Day,0))*$C$2
+INDEX(_Inf_Data,MATCH($D247,_Inf_Country,0),MATCH(DR$3-4,_Inf_Day,0))-INDEX(_Inf_Data,MATCH($D247,_Inf_Country,0),MATCH(DR$3-5,_Inf_Day,0))*$C$2)/5</f>
        <v>2921</v>
      </c>
      <c r="DS247" s="81">
        <f>(INDEX(_Inf_Data,MATCH($D247,_Inf_Country,0),MATCH(DS$3,_Inf_Day,0))-INDEX(_Inf_Data,MATCH($D247,_Inf_Country,0),MATCH(DS$3-1,_Inf_Day,0))*$C$2
+INDEX(_Inf_Data,MATCH($D247,_Inf_Country,0),MATCH(DS$3-1,_Inf_Day,0))-INDEX(_Inf_Data,MATCH($D247,_Inf_Country,0),MATCH(DS$3-2,_Inf_Day,0))*$C$2
+INDEX(_Inf_Data,MATCH($D247,_Inf_Country,0),MATCH(DS$3-2,_Inf_Day,0))-INDEX(_Inf_Data,MATCH($D247,_Inf_Country,0),MATCH(DS$3-3,_Inf_Day,0))*$C$2
+INDEX(_Inf_Data,MATCH($D247,_Inf_Country,0),MATCH(DS$3-3,_Inf_Day,0))-INDEX(_Inf_Data,MATCH($D247,_Inf_Country,0),MATCH(DS$3-4,_Inf_Day,0))*$C$2
+INDEX(_Inf_Data,MATCH($D247,_Inf_Country,0),MATCH(DS$3-4,_Inf_Day,0))-INDEX(_Inf_Data,MATCH($D247,_Inf_Country,0),MATCH(DS$3-5,_Inf_Day,0))*$C$2)/5</f>
        <v>2982.8</v>
      </c>
      <c r="DT247" s="81">
        <f>(INDEX(_Inf_Data,MATCH($D247,_Inf_Country,0),MATCH(DT$3,_Inf_Day,0))-INDEX(_Inf_Data,MATCH($D247,_Inf_Country,0),MATCH(DT$3-1,_Inf_Day,0))*$C$2
+INDEX(_Inf_Data,MATCH($D247,_Inf_Country,0),MATCH(DT$3-1,_Inf_Day,0))-INDEX(_Inf_Data,MATCH($D247,_Inf_Country,0),MATCH(DT$3-2,_Inf_Day,0))*$C$2
+INDEX(_Inf_Data,MATCH($D247,_Inf_Country,0),MATCH(DT$3-2,_Inf_Day,0))-INDEX(_Inf_Data,MATCH($D247,_Inf_Country,0),MATCH(DT$3-3,_Inf_Day,0))*$C$2
+INDEX(_Inf_Data,MATCH($D247,_Inf_Country,0),MATCH(DT$3-3,_Inf_Day,0))-INDEX(_Inf_Data,MATCH($D247,_Inf_Country,0),MATCH(DT$3-4,_Inf_Day,0))*$C$2
+INDEX(_Inf_Data,MATCH($D247,_Inf_Country,0),MATCH(DT$3-4,_Inf_Day,0))-INDEX(_Inf_Data,MATCH($D247,_Inf_Country,0),MATCH(DT$3-5,_Inf_Day,0))*$C$2)/5</f>
        <v>2948.4</v>
      </c>
      <c r="DU247" s="81" t="e">
        <f>(INDEX(_Inf_Data,MATCH($D247,_Inf_Country,0),MATCH(DU$3,_Inf_Day,0))-INDEX(_Inf_Data,MATCH($D247,_Inf_Country,0),MATCH(DU$3-1,_Inf_Day,0))*$C$2
+INDEX(_Inf_Data,MATCH($D247,_Inf_Country,0),MATCH(DU$3-1,_Inf_Day,0))-INDEX(_Inf_Data,MATCH($D247,_Inf_Country,0),MATCH(DU$3-2,_Inf_Day,0))*$C$2
+INDEX(_Inf_Data,MATCH($D247,_Inf_Country,0),MATCH(DU$3-2,_Inf_Day,0))-INDEX(_Inf_Data,MATCH($D247,_Inf_Country,0),MATCH(DU$3-3,_Inf_Day,0))*$C$2
+INDEX(_Inf_Data,MATCH($D247,_Inf_Country,0),MATCH(DU$3-3,_Inf_Day,0))-INDEX(_Inf_Data,MATCH($D247,_Inf_Country,0),MATCH(DU$3-4,_Inf_Day,0))*$C$2
+INDEX(_Inf_Data,MATCH($D247,_Inf_Country,0),MATCH(DU$3-4,_Inf_Day,0))-INDEX(_Inf_Data,MATCH($D247,_Inf_Country,0),MATCH(DU$3-5,_Inf_Day,0))*$C$2)/5</f>
        <v>#N/A</v>
      </c>
      <c r="DV247" s="81" t="e">
        <f>(INDEX(_Inf_Data,MATCH($D247,_Inf_Country,0),MATCH(DV$3,_Inf_Day,0))-INDEX(_Inf_Data,MATCH($D247,_Inf_Country,0),MATCH(DV$3-1,_Inf_Day,0))*$C$2
+INDEX(_Inf_Data,MATCH($D247,_Inf_Country,0),MATCH(DV$3-1,_Inf_Day,0))-INDEX(_Inf_Data,MATCH($D247,_Inf_Country,0),MATCH(DV$3-2,_Inf_Day,0))*$C$2
+INDEX(_Inf_Data,MATCH($D247,_Inf_Country,0),MATCH(DV$3-2,_Inf_Day,0))-INDEX(_Inf_Data,MATCH($D247,_Inf_Country,0),MATCH(DV$3-3,_Inf_Day,0))*$C$2
+INDEX(_Inf_Data,MATCH($D247,_Inf_Country,0),MATCH(DV$3-3,_Inf_Day,0))-INDEX(_Inf_Data,MATCH($D247,_Inf_Country,0),MATCH(DV$3-4,_Inf_Day,0))*$C$2
+INDEX(_Inf_Data,MATCH($D247,_Inf_Country,0),MATCH(DV$3-4,_Inf_Day,0))-INDEX(_Inf_Data,MATCH($D247,_Inf_Country,0),MATCH(DV$3-5,_Inf_Day,0))*$C$2)/5</f>
        <v>#N/A</v>
      </c>
      <c r="DW247" s="81" t="e">
        <f>(INDEX(_Inf_Data,MATCH($D247,_Inf_Country,0),MATCH(DW$3,_Inf_Day,0))-INDEX(_Inf_Data,MATCH($D247,_Inf_Country,0),MATCH(DW$3-1,_Inf_Day,0))*$C$2
+INDEX(_Inf_Data,MATCH($D247,_Inf_Country,0),MATCH(DW$3-1,_Inf_Day,0))-INDEX(_Inf_Data,MATCH($D247,_Inf_Country,0),MATCH(DW$3-2,_Inf_Day,0))*$C$2
+INDEX(_Inf_Data,MATCH($D247,_Inf_Country,0),MATCH(DW$3-2,_Inf_Day,0))-INDEX(_Inf_Data,MATCH($D247,_Inf_Country,0),MATCH(DW$3-3,_Inf_Day,0))*$C$2
+INDEX(_Inf_Data,MATCH($D247,_Inf_Country,0),MATCH(DW$3-3,_Inf_Day,0))-INDEX(_Inf_Data,MATCH($D247,_Inf_Country,0),MATCH(DW$3-4,_Inf_Day,0))*$C$2
+INDEX(_Inf_Data,MATCH($D247,_Inf_Country,0),MATCH(DW$3-4,_Inf_Day,0))-INDEX(_Inf_Data,MATCH($D247,_Inf_Country,0),MATCH(DW$3-5,_Inf_Day,0))*$C$2)/5</f>
        <v>#N/A</v>
      </c>
      <c r="DX247" s="81" t="e">
        <f>(INDEX(_Inf_Data,MATCH($D247,_Inf_Country,0),MATCH(DX$3,_Inf_Day,0))-INDEX(_Inf_Data,MATCH($D247,_Inf_Country,0),MATCH(DX$3-1,_Inf_Day,0))*$C$2
+INDEX(_Inf_Data,MATCH($D247,_Inf_Country,0),MATCH(DX$3-1,_Inf_Day,0))-INDEX(_Inf_Data,MATCH($D247,_Inf_Country,0),MATCH(DX$3-2,_Inf_Day,0))*$C$2
+INDEX(_Inf_Data,MATCH($D247,_Inf_Country,0),MATCH(DX$3-2,_Inf_Day,0))-INDEX(_Inf_Data,MATCH($D247,_Inf_Country,0),MATCH(DX$3-3,_Inf_Day,0))*$C$2
+INDEX(_Inf_Data,MATCH($D247,_Inf_Country,0),MATCH(DX$3-3,_Inf_Day,0))-INDEX(_Inf_Data,MATCH($D247,_Inf_Country,0),MATCH(DX$3-4,_Inf_Day,0))*$C$2
+INDEX(_Inf_Data,MATCH($D247,_Inf_Country,0),MATCH(DX$3-4,_Inf_Day,0))-INDEX(_Inf_Data,MATCH($D247,_Inf_Country,0),MATCH(DX$3-5,_Inf_Day,0))*$C$2)/5</f>
        <v>#N/A</v>
      </c>
      <c r="DY247" s="81" t="e">
        <f>(INDEX(_Inf_Data,MATCH($D247,_Inf_Country,0),MATCH(DY$3,_Inf_Day,0))-INDEX(_Inf_Data,MATCH($D247,_Inf_Country,0),MATCH(DY$3-1,_Inf_Day,0))*$C$2
+INDEX(_Inf_Data,MATCH($D247,_Inf_Country,0),MATCH(DY$3-1,_Inf_Day,0))-INDEX(_Inf_Data,MATCH($D247,_Inf_Country,0),MATCH(DY$3-2,_Inf_Day,0))*$C$2
+INDEX(_Inf_Data,MATCH($D247,_Inf_Country,0),MATCH(DY$3-2,_Inf_Day,0))-INDEX(_Inf_Data,MATCH($D247,_Inf_Country,0),MATCH(DY$3-3,_Inf_Day,0))*$C$2
+INDEX(_Inf_Data,MATCH($D247,_Inf_Country,0),MATCH(DY$3-3,_Inf_Day,0))-INDEX(_Inf_Data,MATCH($D247,_Inf_Country,0),MATCH(DY$3-4,_Inf_Day,0))*$C$2
+INDEX(_Inf_Data,MATCH($D247,_Inf_Country,0),MATCH(DY$3-4,_Inf_Day,0))-INDEX(_Inf_Data,MATCH($D247,_Inf_Country,0),MATCH(DY$3-5,_Inf_Day,0))*$C$2)/5</f>
        <v>#N/A</v>
      </c>
      <c r="DZ247" s="81" t="e">
        <f>(INDEX(_Inf_Data,MATCH($D247,_Inf_Country,0),MATCH(DZ$3,_Inf_Day,0))-INDEX(_Inf_Data,MATCH($D247,_Inf_Country,0),MATCH(DZ$3-1,_Inf_Day,0))*$C$2
+INDEX(_Inf_Data,MATCH($D247,_Inf_Country,0),MATCH(DZ$3-1,_Inf_Day,0))-INDEX(_Inf_Data,MATCH($D247,_Inf_Country,0),MATCH(DZ$3-2,_Inf_Day,0))*$C$2
+INDEX(_Inf_Data,MATCH($D247,_Inf_Country,0),MATCH(DZ$3-2,_Inf_Day,0))-INDEX(_Inf_Data,MATCH($D247,_Inf_Country,0),MATCH(DZ$3-3,_Inf_Day,0))*$C$2
+INDEX(_Inf_Data,MATCH($D247,_Inf_Country,0),MATCH(DZ$3-3,_Inf_Day,0))-INDEX(_Inf_Data,MATCH($D247,_Inf_Country,0),MATCH(DZ$3-4,_Inf_Day,0))*$C$2
+INDEX(_Inf_Data,MATCH($D247,_Inf_Country,0),MATCH(DZ$3-4,_Inf_Day,0))-INDEX(_Inf_Data,MATCH($D247,_Inf_Country,0),MATCH(DZ$3-5,_Inf_Day,0))*$C$2)/5</f>
        <v>#N/A</v>
      </c>
      <c r="EA247" s="81" t="e">
        <f>(INDEX(_Inf_Data,MATCH($D247,_Inf_Country,0),MATCH(EA$3,_Inf_Day,0))-INDEX(_Inf_Data,MATCH($D247,_Inf_Country,0),MATCH(EA$3-1,_Inf_Day,0))*$C$2
+INDEX(_Inf_Data,MATCH($D247,_Inf_Country,0),MATCH(EA$3-1,_Inf_Day,0))-INDEX(_Inf_Data,MATCH($D247,_Inf_Country,0),MATCH(EA$3-2,_Inf_Day,0))*$C$2
+INDEX(_Inf_Data,MATCH($D247,_Inf_Country,0),MATCH(EA$3-2,_Inf_Day,0))-INDEX(_Inf_Data,MATCH($D247,_Inf_Country,0),MATCH(EA$3-3,_Inf_Day,0))*$C$2
+INDEX(_Inf_Data,MATCH($D247,_Inf_Country,0),MATCH(EA$3-3,_Inf_Day,0))-INDEX(_Inf_Data,MATCH($D247,_Inf_Country,0),MATCH(EA$3-4,_Inf_Day,0))*$C$2
+INDEX(_Inf_Data,MATCH($D247,_Inf_Country,0),MATCH(EA$3-4,_Inf_Day,0))-INDEX(_Inf_Data,MATCH($D247,_Inf_Country,0),MATCH(EA$3-5,_Inf_Day,0))*$C$2)/5</f>
        <v>#N/A</v>
      </c>
      <c r="EB247" s="81" t="e">
        <f>(INDEX(_Inf_Data,MATCH($D247,_Inf_Country,0),MATCH(EB$3,_Inf_Day,0))-INDEX(_Inf_Data,MATCH($D247,_Inf_Country,0),MATCH(EB$3-1,_Inf_Day,0))*$C$2
+INDEX(_Inf_Data,MATCH($D247,_Inf_Country,0),MATCH(EB$3-1,_Inf_Day,0))-INDEX(_Inf_Data,MATCH($D247,_Inf_Country,0),MATCH(EB$3-2,_Inf_Day,0))*$C$2
+INDEX(_Inf_Data,MATCH($D247,_Inf_Country,0),MATCH(EB$3-2,_Inf_Day,0))-INDEX(_Inf_Data,MATCH($D247,_Inf_Country,0),MATCH(EB$3-3,_Inf_Day,0))*$C$2
+INDEX(_Inf_Data,MATCH($D247,_Inf_Country,0),MATCH(EB$3-3,_Inf_Day,0))-INDEX(_Inf_Data,MATCH($D247,_Inf_Country,0),MATCH(EB$3-4,_Inf_Day,0))*$C$2
+INDEX(_Inf_Data,MATCH($D247,_Inf_Country,0),MATCH(EB$3-4,_Inf_Day,0))-INDEX(_Inf_Data,MATCH($D247,_Inf_Country,0),MATCH(EB$3-5,_Inf_Day,0))*$C$2)/5</f>
        <v>#N/A</v>
      </c>
      <c r="EC247" s="81" t="e">
        <f>(INDEX(_Inf_Data,MATCH($D247,_Inf_Country,0),MATCH(EC$3,_Inf_Day,0))-INDEX(_Inf_Data,MATCH($D247,_Inf_Country,0),MATCH(EC$3-1,_Inf_Day,0))*$C$2
+INDEX(_Inf_Data,MATCH($D247,_Inf_Country,0),MATCH(EC$3-1,_Inf_Day,0))-INDEX(_Inf_Data,MATCH($D247,_Inf_Country,0),MATCH(EC$3-2,_Inf_Day,0))*$C$2
+INDEX(_Inf_Data,MATCH($D247,_Inf_Country,0),MATCH(EC$3-2,_Inf_Day,0))-INDEX(_Inf_Data,MATCH($D247,_Inf_Country,0),MATCH(EC$3-3,_Inf_Day,0))*$C$2
+INDEX(_Inf_Data,MATCH($D247,_Inf_Country,0),MATCH(EC$3-3,_Inf_Day,0))-INDEX(_Inf_Data,MATCH($D247,_Inf_Country,0),MATCH(EC$3-4,_Inf_Day,0))*$C$2
+INDEX(_Inf_Data,MATCH($D247,_Inf_Country,0),MATCH(EC$3-4,_Inf_Day,0))-INDEX(_Inf_Data,MATCH($D247,_Inf_Country,0),MATCH(EC$3-5,_Inf_Day,0))*$C$2)/5</f>
        <v>#N/A</v>
      </c>
      <c r="ED247">
        <v>1</v>
      </c>
      <c r="EF247" s="10">
        <f ca="1">HLOOKUP(TODAY()-EF$3,$B$3:$EC$252,ROW()-2)</f>
        <v>2867.6</v>
      </c>
      <c r="EG247" s="10">
        <f ca="1">HLOOKUP(TODAY()-EG$3,$B$3:$EC$252,ROW()-2)</f>
        <v>3006.2</v>
      </c>
      <c r="EH247" s="10">
        <f ca="1">HLOOKUP(TODAY()-EH$3,$B$3:$EC$252,ROW()-2)</f>
        <v>2834.2</v>
      </c>
      <c r="EI247" s="10">
        <f ca="1">HLOOKUP(TODAY()-EI$3,$B$3:$EC$252,ROW()-2)</f>
        <v>2877</v>
      </c>
      <c r="EJ247" s="10">
        <f ca="1">HLOOKUP(TODAY()-EJ$3,$B$3:$EC$252,ROW()-2)</f>
        <v>2921</v>
      </c>
      <c r="EK247" s="10">
        <f ca="1">HLOOKUP(TODAY()-EK$3,$B$3:$EC$252,ROW()-2)</f>
        <v>2982.8</v>
      </c>
      <c r="EL247" s="10">
        <f ca="1">HLOOKUP(TODAY()-EL$3,$B$3:$EC$252,ROW()-2)</f>
        <v>2948.4</v>
      </c>
      <c r="EM247" s="10">
        <f ca="1">SUM(EF247:EL247)/7</f>
        <v>2919.6</v>
      </c>
      <c r="EO247" s="10">
        <f t="array" ref="EO247">MAX(IF(ISNA(J247:EC247),"",J247:EC247))</f>
        <v>3006.2</v>
      </c>
      <c r="EP247" s="52">
        <f ca="1">EM247/EO247</f>
        <v>0.97119286807264993</v>
      </c>
    </row>
    <row r="248" spans="1:146" ht="30" hidden="1" customHeight="1">
      <c r="A248" s="82">
        <f>VLOOKUP(D248,Countries!$D$5:$F$254,3,FALSE)</f>
        <v>2000</v>
      </c>
      <c r="B248" s="87">
        <f ca="1">EP248</f>
        <v>0</v>
      </c>
      <c r="C248" s="81" t="str">
        <f>VLOOKUP(D248,Countries!$D$5:$E$254,2,FALSE)</f>
        <v>Africa</v>
      </c>
      <c r="D248" s="81" t="str">
        <f>Infections!A121</f>
        <v>MS Zaandam</v>
      </c>
      <c r="E248" s="81">
        <f ca="1">INDEX(_Inf_Data,MATCH($D248,_Inf_Country,0),MATCH(E$2,_Inf_Day,0))</f>
        <v>9</v>
      </c>
      <c r="F248" s="82">
        <f ca="1">EM248</f>
        <v>0</v>
      </c>
      <c r="G248" s="81"/>
      <c r="H248" s="81">
        <f>INDEX(_Inf_Data,MATCH($D248,_Inf_Country,0),MATCH(H$3,_Inf_Day,0))</f>
        <v>0</v>
      </c>
      <c r="I248" s="81">
        <f>INDEX(_Inf_Data,MATCH($D248,_Inf_Country,0),MATCH(I$3,_Inf_Day,0))-INDEX(_Inf_Data,MATCH($D248,_Inf_Country,0),MATCH(H$3,_Inf_Day,0))*$C$2</f>
        <v>0</v>
      </c>
      <c r="J248" s="81" t="e">
        <f>(INDEX(_Inf_Data,MATCH($D248,_Inf_Country,0),MATCH(J$3,_Inf_Day,0))-INDEX(_Inf_Data,MATCH($D248,_Inf_Country,0),MATCH(J$3-1,_Inf_Day,0))*$C$2
+INDEX(_Inf_Data,MATCH($D248,_Inf_Country,0),MATCH(J$3-1,_Inf_Day,0))-INDEX(_Inf_Data,MATCH($D248,_Inf_Country,0),MATCH(J$3-2,_Inf_Day,0))*$C$2
+INDEX(_Inf_Data,MATCH($D248,_Inf_Country,0),MATCH(J$3-2,_Inf_Day,0))-INDEX(_Inf_Data,MATCH($D248,_Inf_Country,0),MATCH(J$3-3,_Inf_Day,0))*$C$2
+INDEX(_Inf_Data,MATCH($D248,_Inf_Country,0),MATCH(J$3-3,_Inf_Day,0))-INDEX(_Inf_Data,MATCH($D248,_Inf_Country,0),MATCH(J$3-4,_Inf_Day,0))*$C$2
+INDEX(_Inf_Data,MATCH($D248,_Inf_Country,0),MATCH(J$3-4,_Inf_Day,0))-INDEX(_Inf_Data,MATCH($D248,_Inf_Country,0),MATCH(J$3-5,_Inf_Day,0))*$C$2)/5</f>
        <v>#N/A</v>
      </c>
      <c r="K248" s="81" t="e">
        <f>(INDEX(_Inf_Data,MATCH($D248,_Inf_Country,0),MATCH(K$3,_Inf_Day,0))-INDEX(_Inf_Data,MATCH($D248,_Inf_Country,0),MATCH(K$3-1,_Inf_Day,0))*$C$2
+INDEX(_Inf_Data,MATCH($D248,_Inf_Country,0),MATCH(K$3-1,_Inf_Day,0))-INDEX(_Inf_Data,MATCH($D248,_Inf_Country,0),MATCH(K$3-2,_Inf_Day,0))*$C$2
+INDEX(_Inf_Data,MATCH($D248,_Inf_Country,0),MATCH(K$3-2,_Inf_Day,0))-INDEX(_Inf_Data,MATCH($D248,_Inf_Country,0),MATCH(K$3-3,_Inf_Day,0))*$C$2
+INDEX(_Inf_Data,MATCH($D248,_Inf_Country,0),MATCH(K$3-3,_Inf_Day,0))-INDEX(_Inf_Data,MATCH($D248,_Inf_Country,0),MATCH(K$3-4,_Inf_Day,0))*$C$2
+INDEX(_Inf_Data,MATCH($D248,_Inf_Country,0),MATCH(K$3-4,_Inf_Day,0))-INDEX(_Inf_Data,MATCH($D248,_Inf_Country,0),MATCH(K$3-5,_Inf_Day,0))*$C$2)/5</f>
        <v>#N/A</v>
      </c>
      <c r="L248" s="81" t="e">
        <f>(INDEX(_Inf_Data,MATCH($D248,_Inf_Country,0),MATCH(L$3,_Inf_Day,0))-INDEX(_Inf_Data,MATCH($D248,_Inf_Country,0),MATCH(L$3-1,_Inf_Day,0))*$C$2
+INDEX(_Inf_Data,MATCH($D248,_Inf_Country,0),MATCH(L$3-1,_Inf_Day,0))-INDEX(_Inf_Data,MATCH($D248,_Inf_Country,0),MATCH(L$3-2,_Inf_Day,0))*$C$2
+INDEX(_Inf_Data,MATCH($D248,_Inf_Country,0),MATCH(L$3-2,_Inf_Day,0))-INDEX(_Inf_Data,MATCH($D248,_Inf_Country,0),MATCH(L$3-3,_Inf_Day,0))*$C$2
+INDEX(_Inf_Data,MATCH($D248,_Inf_Country,0),MATCH(L$3-3,_Inf_Day,0))-INDEX(_Inf_Data,MATCH($D248,_Inf_Country,0),MATCH(L$3-4,_Inf_Day,0))*$C$2
+INDEX(_Inf_Data,MATCH($D248,_Inf_Country,0),MATCH(L$3-4,_Inf_Day,0))-INDEX(_Inf_Data,MATCH($D248,_Inf_Country,0),MATCH(L$3-5,_Inf_Day,0))*$C$2)/5</f>
        <v>#N/A</v>
      </c>
      <c r="M248" s="81">
        <f>(INDEX(_Inf_Data,MATCH($D248,_Inf_Country,0),MATCH(M$3,_Inf_Day,0))-INDEX(_Inf_Data,MATCH($D248,_Inf_Country,0),MATCH(M$3-1,_Inf_Day,0))*$C$2
+INDEX(_Inf_Data,MATCH($D248,_Inf_Country,0),MATCH(M$3-1,_Inf_Day,0))-INDEX(_Inf_Data,MATCH($D248,_Inf_Country,0),MATCH(M$3-2,_Inf_Day,0))*$C$2
+INDEX(_Inf_Data,MATCH($D248,_Inf_Country,0),MATCH(M$3-2,_Inf_Day,0))-INDEX(_Inf_Data,MATCH($D248,_Inf_Country,0),MATCH(M$3-3,_Inf_Day,0))*$C$2
+INDEX(_Inf_Data,MATCH($D248,_Inf_Country,0),MATCH(M$3-3,_Inf_Day,0))-INDEX(_Inf_Data,MATCH($D248,_Inf_Country,0),MATCH(M$3-4,_Inf_Day,0))*$C$2
+INDEX(_Inf_Data,MATCH($D248,_Inf_Country,0),MATCH(M$3-4,_Inf_Day,0))-INDEX(_Inf_Data,MATCH($D248,_Inf_Country,0),MATCH(M$3-5,_Inf_Day,0))*$C$2)/5</f>
        <v>0</v>
      </c>
      <c r="N248" s="81">
        <f>(INDEX(_Inf_Data,MATCH($D248,_Inf_Country,0),MATCH(N$3,_Inf_Day,0))-INDEX(_Inf_Data,MATCH($D248,_Inf_Country,0),MATCH(N$3-1,_Inf_Day,0))*$C$2
+INDEX(_Inf_Data,MATCH($D248,_Inf_Country,0),MATCH(N$3-1,_Inf_Day,0))-INDEX(_Inf_Data,MATCH($D248,_Inf_Country,0),MATCH(N$3-2,_Inf_Day,0))*$C$2
+INDEX(_Inf_Data,MATCH($D248,_Inf_Country,0),MATCH(N$3-2,_Inf_Day,0))-INDEX(_Inf_Data,MATCH($D248,_Inf_Country,0),MATCH(N$3-3,_Inf_Day,0))*$C$2
+INDEX(_Inf_Data,MATCH($D248,_Inf_Country,0),MATCH(N$3-3,_Inf_Day,0))-INDEX(_Inf_Data,MATCH($D248,_Inf_Country,0),MATCH(N$3-4,_Inf_Day,0))*$C$2
+INDEX(_Inf_Data,MATCH($D248,_Inf_Country,0),MATCH(N$3-4,_Inf_Day,0))-INDEX(_Inf_Data,MATCH($D248,_Inf_Country,0),MATCH(N$3-5,_Inf_Day,0))*$C$2)/5</f>
        <v>0</v>
      </c>
      <c r="O248" s="81">
        <f>(INDEX(_Inf_Data,MATCH($D248,_Inf_Country,0),MATCH(O$3,_Inf_Day,0))-INDEX(_Inf_Data,MATCH($D248,_Inf_Country,0),MATCH(O$3-1,_Inf_Day,0))*$C$2
+INDEX(_Inf_Data,MATCH($D248,_Inf_Country,0),MATCH(O$3-1,_Inf_Day,0))-INDEX(_Inf_Data,MATCH($D248,_Inf_Country,0),MATCH(O$3-2,_Inf_Day,0))*$C$2
+INDEX(_Inf_Data,MATCH($D248,_Inf_Country,0),MATCH(O$3-2,_Inf_Day,0))-INDEX(_Inf_Data,MATCH($D248,_Inf_Country,0),MATCH(O$3-3,_Inf_Day,0))*$C$2
+INDEX(_Inf_Data,MATCH($D248,_Inf_Country,0),MATCH(O$3-3,_Inf_Day,0))-INDEX(_Inf_Data,MATCH($D248,_Inf_Country,0),MATCH(O$3-4,_Inf_Day,0))*$C$2
+INDEX(_Inf_Data,MATCH($D248,_Inf_Country,0),MATCH(O$3-4,_Inf_Day,0))-INDEX(_Inf_Data,MATCH($D248,_Inf_Country,0),MATCH(O$3-5,_Inf_Day,0))*$C$2)/5</f>
        <v>0</v>
      </c>
      <c r="P248" s="81">
        <f>(INDEX(_Inf_Data,MATCH($D248,_Inf_Country,0),MATCH(P$3,_Inf_Day,0))-INDEX(_Inf_Data,MATCH($D248,_Inf_Country,0),MATCH(P$3-1,_Inf_Day,0))*$C$2
+INDEX(_Inf_Data,MATCH($D248,_Inf_Country,0),MATCH(P$3-1,_Inf_Day,0))-INDEX(_Inf_Data,MATCH($D248,_Inf_Country,0),MATCH(P$3-2,_Inf_Day,0))*$C$2
+INDEX(_Inf_Data,MATCH($D248,_Inf_Country,0),MATCH(P$3-2,_Inf_Day,0))-INDEX(_Inf_Data,MATCH($D248,_Inf_Country,0),MATCH(P$3-3,_Inf_Day,0))*$C$2
+INDEX(_Inf_Data,MATCH($D248,_Inf_Country,0),MATCH(P$3-3,_Inf_Day,0))-INDEX(_Inf_Data,MATCH($D248,_Inf_Country,0),MATCH(P$3-4,_Inf_Day,0))*$C$2
+INDEX(_Inf_Data,MATCH($D248,_Inf_Country,0),MATCH(P$3-4,_Inf_Day,0))-INDEX(_Inf_Data,MATCH($D248,_Inf_Country,0),MATCH(P$3-5,_Inf_Day,0))*$C$2)/5</f>
        <v>0</v>
      </c>
      <c r="Q248" s="81">
        <f>(INDEX(_Inf_Data,MATCH($D248,_Inf_Country,0),MATCH(Q$3,_Inf_Day,0))-INDEX(_Inf_Data,MATCH($D248,_Inf_Country,0),MATCH(Q$3-1,_Inf_Day,0))*$C$2
+INDEX(_Inf_Data,MATCH($D248,_Inf_Country,0),MATCH(Q$3-1,_Inf_Day,0))-INDEX(_Inf_Data,MATCH($D248,_Inf_Country,0),MATCH(Q$3-2,_Inf_Day,0))*$C$2
+INDEX(_Inf_Data,MATCH($D248,_Inf_Country,0),MATCH(Q$3-2,_Inf_Day,0))-INDEX(_Inf_Data,MATCH($D248,_Inf_Country,0),MATCH(Q$3-3,_Inf_Day,0))*$C$2
+INDEX(_Inf_Data,MATCH($D248,_Inf_Country,0),MATCH(Q$3-3,_Inf_Day,0))-INDEX(_Inf_Data,MATCH($D248,_Inf_Country,0),MATCH(Q$3-4,_Inf_Day,0))*$C$2
+INDEX(_Inf_Data,MATCH($D248,_Inf_Country,0),MATCH(Q$3-4,_Inf_Day,0))-INDEX(_Inf_Data,MATCH($D248,_Inf_Country,0),MATCH(Q$3-5,_Inf_Day,0))*$C$2)/5</f>
        <v>0</v>
      </c>
      <c r="R248" s="81">
        <f>(INDEX(_Inf_Data,MATCH($D248,_Inf_Country,0),MATCH(R$3,_Inf_Day,0))-INDEX(_Inf_Data,MATCH($D248,_Inf_Country,0),MATCH(R$3-1,_Inf_Day,0))*$C$2
+INDEX(_Inf_Data,MATCH($D248,_Inf_Country,0),MATCH(R$3-1,_Inf_Day,0))-INDEX(_Inf_Data,MATCH($D248,_Inf_Country,0),MATCH(R$3-2,_Inf_Day,0))*$C$2
+INDEX(_Inf_Data,MATCH($D248,_Inf_Country,0),MATCH(R$3-2,_Inf_Day,0))-INDEX(_Inf_Data,MATCH($D248,_Inf_Country,0),MATCH(R$3-3,_Inf_Day,0))*$C$2
+INDEX(_Inf_Data,MATCH($D248,_Inf_Country,0),MATCH(R$3-3,_Inf_Day,0))-INDEX(_Inf_Data,MATCH($D248,_Inf_Country,0),MATCH(R$3-4,_Inf_Day,0))*$C$2
+INDEX(_Inf_Data,MATCH($D248,_Inf_Country,0),MATCH(R$3-4,_Inf_Day,0))-INDEX(_Inf_Data,MATCH($D248,_Inf_Country,0),MATCH(R$3-5,_Inf_Day,0))*$C$2)/5</f>
        <v>0</v>
      </c>
      <c r="S248" s="81">
        <f>(INDEX(_Inf_Data,MATCH($D248,_Inf_Country,0),MATCH(S$3,_Inf_Day,0))-INDEX(_Inf_Data,MATCH($D248,_Inf_Country,0),MATCH(S$3-1,_Inf_Day,0))*$C$2
+INDEX(_Inf_Data,MATCH($D248,_Inf_Country,0),MATCH(S$3-1,_Inf_Day,0))-INDEX(_Inf_Data,MATCH($D248,_Inf_Country,0),MATCH(S$3-2,_Inf_Day,0))*$C$2
+INDEX(_Inf_Data,MATCH($D248,_Inf_Country,0),MATCH(S$3-2,_Inf_Day,0))-INDEX(_Inf_Data,MATCH($D248,_Inf_Country,0),MATCH(S$3-3,_Inf_Day,0))*$C$2
+INDEX(_Inf_Data,MATCH($D248,_Inf_Country,0),MATCH(S$3-3,_Inf_Day,0))-INDEX(_Inf_Data,MATCH($D248,_Inf_Country,0),MATCH(S$3-4,_Inf_Day,0))*$C$2
+INDEX(_Inf_Data,MATCH($D248,_Inf_Country,0),MATCH(S$3-4,_Inf_Day,0))-INDEX(_Inf_Data,MATCH($D248,_Inf_Country,0),MATCH(S$3-5,_Inf_Day,0))*$C$2)/5</f>
        <v>0</v>
      </c>
      <c r="T248" s="81">
        <f>(INDEX(_Inf_Data,MATCH($D248,_Inf_Country,0),MATCH(T$3,_Inf_Day,0))-INDEX(_Inf_Data,MATCH($D248,_Inf_Country,0),MATCH(T$3-1,_Inf_Day,0))*$C$2
+INDEX(_Inf_Data,MATCH($D248,_Inf_Country,0),MATCH(T$3-1,_Inf_Day,0))-INDEX(_Inf_Data,MATCH($D248,_Inf_Country,0),MATCH(T$3-2,_Inf_Day,0))*$C$2
+INDEX(_Inf_Data,MATCH($D248,_Inf_Country,0),MATCH(T$3-2,_Inf_Day,0))-INDEX(_Inf_Data,MATCH($D248,_Inf_Country,0),MATCH(T$3-3,_Inf_Day,0))*$C$2
+INDEX(_Inf_Data,MATCH($D248,_Inf_Country,0),MATCH(T$3-3,_Inf_Day,0))-INDEX(_Inf_Data,MATCH($D248,_Inf_Country,0),MATCH(T$3-4,_Inf_Day,0))*$C$2
+INDEX(_Inf_Data,MATCH($D248,_Inf_Country,0),MATCH(T$3-4,_Inf_Day,0))-INDEX(_Inf_Data,MATCH($D248,_Inf_Country,0),MATCH(T$3-5,_Inf_Day,0))*$C$2)/5</f>
        <v>0</v>
      </c>
      <c r="U248" s="81">
        <f>(INDEX(_Inf_Data,MATCH($D248,_Inf_Country,0),MATCH(U$3,_Inf_Day,0))-INDEX(_Inf_Data,MATCH($D248,_Inf_Country,0),MATCH(U$3-1,_Inf_Day,0))*$C$2
+INDEX(_Inf_Data,MATCH($D248,_Inf_Country,0),MATCH(U$3-1,_Inf_Day,0))-INDEX(_Inf_Data,MATCH($D248,_Inf_Country,0),MATCH(U$3-2,_Inf_Day,0))*$C$2
+INDEX(_Inf_Data,MATCH($D248,_Inf_Country,0),MATCH(U$3-2,_Inf_Day,0))-INDEX(_Inf_Data,MATCH($D248,_Inf_Country,0),MATCH(U$3-3,_Inf_Day,0))*$C$2
+INDEX(_Inf_Data,MATCH($D248,_Inf_Country,0),MATCH(U$3-3,_Inf_Day,0))-INDEX(_Inf_Data,MATCH($D248,_Inf_Country,0),MATCH(U$3-4,_Inf_Day,0))*$C$2
+INDEX(_Inf_Data,MATCH($D248,_Inf_Country,0),MATCH(U$3-4,_Inf_Day,0))-INDEX(_Inf_Data,MATCH($D248,_Inf_Country,0),MATCH(U$3-5,_Inf_Day,0))*$C$2)/5</f>
        <v>0</v>
      </c>
      <c r="V248" s="81">
        <f>(INDEX(_Inf_Data,MATCH($D248,_Inf_Country,0),MATCH(V$3,_Inf_Day,0))-INDEX(_Inf_Data,MATCH($D248,_Inf_Country,0),MATCH(V$3-1,_Inf_Day,0))*$C$2
+INDEX(_Inf_Data,MATCH($D248,_Inf_Country,0),MATCH(V$3-1,_Inf_Day,0))-INDEX(_Inf_Data,MATCH($D248,_Inf_Country,0),MATCH(V$3-2,_Inf_Day,0))*$C$2
+INDEX(_Inf_Data,MATCH($D248,_Inf_Country,0),MATCH(V$3-2,_Inf_Day,0))-INDEX(_Inf_Data,MATCH($D248,_Inf_Country,0),MATCH(V$3-3,_Inf_Day,0))*$C$2
+INDEX(_Inf_Data,MATCH($D248,_Inf_Country,0),MATCH(V$3-3,_Inf_Day,0))-INDEX(_Inf_Data,MATCH($D248,_Inf_Country,0),MATCH(V$3-4,_Inf_Day,0))*$C$2
+INDEX(_Inf_Data,MATCH($D248,_Inf_Country,0),MATCH(V$3-4,_Inf_Day,0))-INDEX(_Inf_Data,MATCH($D248,_Inf_Country,0),MATCH(V$3-5,_Inf_Day,0))*$C$2)/5</f>
        <v>0</v>
      </c>
      <c r="W248" s="81">
        <f>(INDEX(_Inf_Data,MATCH($D248,_Inf_Country,0),MATCH(W$3,_Inf_Day,0))-INDEX(_Inf_Data,MATCH($D248,_Inf_Country,0),MATCH(W$3-1,_Inf_Day,0))*$C$2
+INDEX(_Inf_Data,MATCH($D248,_Inf_Country,0),MATCH(W$3-1,_Inf_Day,0))-INDEX(_Inf_Data,MATCH($D248,_Inf_Country,0),MATCH(W$3-2,_Inf_Day,0))*$C$2
+INDEX(_Inf_Data,MATCH($D248,_Inf_Country,0),MATCH(W$3-2,_Inf_Day,0))-INDEX(_Inf_Data,MATCH($D248,_Inf_Country,0),MATCH(W$3-3,_Inf_Day,0))*$C$2
+INDEX(_Inf_Data,MATCH($D248,_Inf_Country,0),MATCH(W$3-3,_Inf_Day,0))-INDEX(_Inf_Data,MATCH($D248,_Inf_Country,0),MATCH(W$3-4,_Inf_Day,0))*$C$2
+INDEX(_Inf_Data,MATCH($D248,_Inf_Country,0),MATCH(W$3-4,_Inf_Day,0))-INDEX(_Inf_Data,MATCH($D248,_Inf_Country,0),MATCH(W$3-5,_Inf_Day,0))*$C$2)/5</f>
        <v>0</v>
      </c>
      <c r="X248" s="81">
        <f>(INDEX(_Inf_Data,MATCH($D248,_Inf_Country,0),MATCH(X$3,_Inf_Day,0))-INDEX(_Inf_Data,MATCH($D248,_Inf_Country,0),MATCH(X$3-1,_Inf_Day,0))*$C$2
+INDEX(_Inf_Data,MATCH($D248,_Inf_Country,0),MATCH(X$3-1,_Inf_Day,0))-INDEX(_Inf_Data,MATCH($D248,_Inf_Country,0),MATCH(X$3-2,_Inf_Day,0))*$C$2
+INDEX(_Inf_Data,MATCH($D248,_Inf_Country,0),MATCH(X$3-2,_Inf_Day,0))-INDEX(_Inf_Data,MATCH($D248,_Inf_Country,0),MATCH(X$3-3,_Inf_Day,0))*$C$2
+INDEX(_Inf_Data,MATCH($D248,_Inf_Country,0),MATCH(X$3-3,_Inf_Day,0))-INDEX(_Inf_Data,MATCH($D248,_Inf_Country,0),MATCH(X$3-4,_Inf_Day,0))*$C$2
+INDEX(_Inf_Data,MATCH($D248,_Inf_Country,0),MATCH(X$3-4,_Inf_Day,0))-INDEX(_Inf_Data,MATCH($D248,_Inf_Country,0),MATCH(X$3-5,_Inf_Day,0))*$C$2)/5</f>
        <v>0</v>
      </c>
      <c r="Y248" s="81">
        <f>(INDEX(_Inf_Data,MATCH($D248,_Inf_Country,0),MATCH(Y$3,_Inf_Day,0))-INDEX(_Inf_Data,MATCH($D248,_Inf_Country,0),MATCH(Y$3-1,_Inf_Day,0))*$C$2
+INDEX(_Inf_Data,MATCH($D248,_Inf_Country,0),MATCH(Y$3-1,_Inf_Day,0))-INDEX(_Inf_Data,MATCH($D248,_Inf_Country,0),MATCH(Y$3-2,_Inf_Day,0))*$C$2
+INDEX(_Inf_Data,MATCH($D248,_Inf_Country,0),MATCH(Y$3-2,_Inf_Day,0))-INDEX(_Inf_Data,MATCH($D248,_Inf_Country,0),MATCH(Y$3-3,_Inf_Day,0))*$C$2
+INDEX(_Inf_Data,MATCH($D248,_Inf_Country,0),MATCH(Y$3-3,_Inf_Day,0))-INDEX(_Inf_Data,MATCH($D248,_Inf_Country,0),MATCH(Y$3-4,_Inf_Day,0))*$C$2
+INDEX(_Inf_Data,MATCH($D248,_Inf_Country,0),MATCH(Y$3-4,_Inf_Day,0))-INDEX(_Inf_Data,MATCH($D248,_Inf_Country,0),MATCH(Y$3-5,_Inf_Day,0))*$C$2)/5</f>
        <v>0</v>
      </c>
      <c r="Z248" s="81">
        <f>(INDEX(_Inf_Data,MATCH($D248,_Inf_Country,0),MATCH(Z$3,_Inf_Day,0))-INDEX(_Inf_Data,MATCH($D248,_Inf_Country,0),MATCH(Z$3-1,_Inf_Day,0))*$C$2
+INDEX(_Inf_Data,MATCH($D248,_Inf_Country,0),MATCH(Z$3-1,_Inf_Day,0))-INDEX(_Inf_Data,MATCH($D248,_Inf_Country,0),MATCH(Z$3-2,_Inf_Day,0))*$C$2
+INDEX(_Inf_Data,MATCH($D248,_Inf_Country,0),MATCH(Z$3-2,_Inf_Day,0))-INDEX(_Inf_Data,MATCH($D248,_Inf_Country,0),MATCH(Z$3-3,_Inf_Day,0))*$C$2
+INDEX(_Inf_Data,MATCH($D248,_Inf_Country,0),MATCH(Z$3-3,_Inf_Day,0))-INDEX(_Inf_Data,MATCH($D248,_Inf_Country,0),MATCH(Z$3-4,_Inf_Day,0))*$C$2
+INDEX(_Inf_Data,MATCH($D248,_Inf_Country,0),MATCH(Z$3-4,_Inf_Day,0))-INDEX(_Inf_Data,MATCH($D248,_Inf_Country,0),MATCH(Z$3-5,_Inf_Day,0))*$C$2)/5</f>
        <v>0</v>
      </c>
      <c r="AA248" s="81">
        <f>(INDEX(_Inf_Data,MATCH($D248,_Inf_Country,0),MATCH(AA$3,_Inf_Day,0))-INDEX(_Inf_Data,MATCH($D248,_Inf_Country,0),MATCH(AA$3-1,_Inf_Day,0))*$C$2
+INDEX(_Inf_Data,MATCH($D248,_Inf_Country,0),MATCH(AA$3-1,_Inf_Day,0))-INDEX(_Inf_Data,MATCH($D248,_Inf_Country,0),MATCH(AA$3-2,_Inf_Day,0))*$C$2
+INDEX(_Inf_Data,MATCH($D248,_Inf_Country,0),MATCH(AA$3-2,_Inf_Day,0))-INDEX(_Inf_Data,MATCH($D248,_Inf_Country,0),MATCH(AA$3-3,_Inf_Day,0))*$C$2
+INDEX(_Inf_Data,MATCH($D248,_Inf_Country,0),MATCH(AA$3-3,_Inf_Day,0))-INDEX(_Inf_Data,MATCH($D248,_Inf_Country,0),MATCH(AA$3-4,_Inf_Day,0))*$C$2
+INDEX(_Inf_Data,MATCH($D248,_Inf_Country,0),MATCH(AA$3-4,_Inf_Day,0))-INDEX(_Inf_Data,MATCH($D248,_Inf_Country,0),MATCH(AA$3-5,_Inf_Day,0))*$C$2)/5</f>
        <v>0</v>
      </c>
      <c r="AB248" s="81">
        <f>(INDEX(_Inf_Data,MATCH($D248,_Inf_Country,0),MATCH(AB$3,_Inf_Day,0))-INDEX(_Inf_Data,MATCH($D248,_Inf_Country,0),MATCH(AB$3-1,_Inf_Day,0))*$C$2
+INDEX(_Inf_Data,MATCH($D248,_Inf_Country,0),MATCH(AB$3-1,_Inf_Day,0))-INDEX(_Inf_Data,MATCH($D248,_Inf_Country,0),MATCH(AB$3-2,_Inf_Day,0))*$C$2
+INDEX(_Inf_Data,MATCH($D248,_Inf_Country,0),MATCH(AB$3-2,_Inf_Day,0))-INDEX(_Inf_Data,MATCH($D248,_Inf_Country,0),MATCH(AB$3-3,_Inf_Day,0))*$C$2
+INDEX(_Inf_Data,MATCH($D248,_Inf_Country,0),MATCH(AB$3-3,_Inf_Day,0))-INDEX(_Inf_Data,MATCH($D248,_Inf_Country,0),MATCH(AB$3-4,_Inf_Day,0))*$C$2
+INDEX(_Inf_Data,MATCH($D248,_Inf_Country,0),MATCH(AB$3-4,_Inf_Day,0))-INDEX(_Inf_Data,MATCH($D248,_Inf_Country,0),MATCH(AB$3-5,_Inf_Day,0))*$C$2)/5</f>
        <v>0</v>
      </c>
      <c r="AC248" s="81">
        <f>(INDEX(_Inf_Data,MATCH($D248,_Inf_Country,0),MATCH(AC$3,_Inf_Day,0))-INDEX(_Inf_Data,MATCH($D248,_Inf_Country,0),MATCH(AC$3-1,_Inf_Day,0))*$C$2
+INDEX(_Inf_Data,MATCH($D248,_Inf_Country,0),MATCH(AC$3-1,_Inf_Day,0))-INDEX(_Inf_Data,MATCH($D248,_Inf_Country,0),MATCH(AC$3-2,_Inf_Day,0))*$C$2
+INDEX(_Inf_Data,MATCH($D248,_Inf_Country,0),MATCH(AC$3-2,_Inf_Day,0))-INDEX(_Inf_Data,MATCH($D248,_Inf_Country,0),MATCH(AC$3-3,_Inf_Day,0))*$C$2
+INDEX(_Inf_Data,MATCH($D248,_Inf_Country,0),MATCH(AC$3-3,_Inf_Day,0))-INDEX(_Inf_Data,MATCH($D248,_Inf_Country,0),MATCH(AC$3-4,_Inf_Day,0))*$C$2
+INDEX(_Inf_Data,MATCH($D248,_Inf_Country,0),MATCH(AC$3-4,_Inf_Day,0))-INDEX(_Inf_Data,MATCH($D248,_Inf_Country,0),MATCH(AC$3-5,_Inf_Day,0))*$C$2)/5</f>
        <v>0</v>
      </c>
      <c r="AD248" s="81">
        <f>(INDEX(_Inf_Data,MATCH($D248,_Inf_Country,0),MATCH(AD$3,_Inf_Day,0))-INDEX(_Inf_Data,MATCH($D248,_Inf_Country,0),MATCH(AD$3-1,_Inf_Day,0))*$C$2
+INDEX(_Inf_Data,MATCH($D248,_Inf_Country,0),MATCH(AD$3-1,_Inf_Day,0))-INDEX(_Inf_Data,MATCH($D248,_Inf_Country,0),MATCH(AD$3-2,_Inf_Day,0))*$C$2
+INDEX(_Inf_Data,MATCH($D248,_Inf_Country,0),MATCH(AD$3-2,_Inf_Day,0))-INDEX(_Inf_Data,MATCH($D248,_Inf_Country,0),MATCH(AD$3-3,_Inf_Day,0))*$C$2
+INDEX(_Inf_Data,MATCH($D248,_Inf_Country,0),MATCH(AD$3-3,_Inf_Day,0))-INDEX(_Inf_Data,MATCH($D248,_Inf_Country,0),MATCH(AD$3-4,_Inf_Day,0))*$C$2
+INDEX(_Inf_Data,MATCH($D248,_Inf_Country,0),MATCH(AD$3-4,_Inf_Day,0))-INDEX(_Inf_Data,MATCH($D248,_Inf_Country,0),MATCH(AD$3-5,_Inf_Day,0))*$C$2)/5</f>
        <v>0</v>
      </c>
      <c r="AE248" s="81">
        <f>(INDEX(_Inf_Data,MATCH($D248,_Inf_Country,0),MATCH(AE$3,_Inf_Day,0))-INDEX(_Inf_Data,MATCH($D248,_Inf_Country,0),MATCH(AE$3-1,_Inf_Day,0))*$C$2
+INDEX(_Inf_Data,MATCH($D248,_Inf_Country,0),MATCH(AE$3-1,_Inf_Day,0))-INDEX(_Inf_Data,MATCH($D248,_Inf_Country,0),MATCH(AE$3-2,_Inf_Day,0))*$C$2
+INDEX(_Inf_Data,MATCH($D248,_Inf_Country,0),MATCH(AE$3-2,_Inf_Day,0))-INDEX(_Inf_Data,MATCH($D248,_Inf_Country,0),MATCH(AE$3-3,_Inf_Day,0))*$C$2
+INDEX(_Inf_Data,MATCH($D248,_Inf_Country,0),MATCH(AE$3-3,_Inf_Day,0))-INDEX(_Inf_Data,MATCH($D248,_Inf_Country,0),MATCH(AE$3-4,_Inf_Day,0))*$C$2
+INDEX(_Inf_Data,MATCH($D248,_Inf_Country,0),MATCH(AE$3-4,_Inf_Day,0))-INDEX(_Inf_Data,MATCH($D248,_Inf_Country,0),MATCH(AE$3-5,_Inf_Day,0))*$C$2)/5</f>
        <v>0</v>
      </c>
      <c r="AF248" s="81">
        <f>(INDEX(_Inf_Data,MATCH($D248,_Inf_Country,0),MATCH(AF$3,_Inf_Day,0))-INDEX(_Inf_Data,MATCH($D248,_Inf_Country,0),MATCH(AF$3-1,_Inf_Day,0))*$C$2
+INDEX(_Inf_Data,MATCH($D248,_Inf_Country,0),MATCH(AF$3-1,_Inf_Day,0))-INDEX(_Inf_Data,MATCH($D248,_Inf_Country,0),MATCH(AF$3-2,_Inf_Day,0))*$C$2
+INDEX(_Inf_Data,MATCH($D248,_Inf_Country,0),MATCH(AF$3-2,_Inf_Day,0))-INDEX(_Inf_Data,MATCH($D248,_Inf_Country,0),MATCH(AF$3-3,_Inf_Day,0))*$C$2
+INDEX(_Inf_Data,MATCH($D248,_Inf_Country,0),MATCH(AF$3-3,_Inf_Day,0))-INDEX(_Inf_Data,MATCH($D248,_Inf_Country,0),MATCH(AF$3-4,_Inf_Day,0))*$C$2
+INDEX(_Inf_Data,MATCH($D248,_Inf_Country,0),MATCH(AF$3-4,_Inf_Day,0))-INDEX(_Inf_Data,MATCH($D248,_Inf_Country,0),MATCH(AF$3-5,_Inf_Day,0))*$C$2)/5</f>
        <v>0</v>
      </c>
      <c r="AG248" s="81">
        <f>(INDEX(_Inf_Data,MATCH($D248,_Inf_Country,0),MATCH(AG$3,_Inf_Day,0))-INDEX(_Inf_Data,MATCH($D248,_Inf_Country,0),MATCH(AG$3-1,_Inf_Day,0))*$C$2
+INDEX(_Inf_Data,MATCH($D248,_Inf_Country,0),MATCH(AG$3-1,_Inf_Day,0))-INDEX(_Inf_Data,MATCH($D248,_Inf_Country,0),MATCH(AG$3-2,_Inf_Day,0))*$C$2
+INDEX(_Inf_Data,MATCH($D248,_Inf_Country,0),MATCH(AG$3-2,_Inf_Day,0))-INDEX(_Inf_Data,MATCH($D248,_Inf_Country,0),MATCH(AG$3-3,_Inf_Day,0))*$C$2
+INDEX(_Inf_Data,MATCH($D248,_Inf_Country,0),MATCH(AG$3-3,_Inf_Day,0))-INDEX(_Inf_Data,MATCH($D248,_Inf_Country,0),MATCH(AG$3-4,_Inf_Day,0))*$C$2
+INDEX(_Inf_Data,MATCH($D248,_Inf_Country,0),MATCH(AG$3-4,_Inf_Day,0))-INDEX(_Inf_Data,MATCH($D248,_Inf_Country,0),MATCH(AG$3-5,_Inf_Day,0))*$C$2)/5</f>
        <v>0</v>
      </c>
      <c r="AH248" s="81">
        <f>(INDEX(_Inf_Data,MATCH($D248,_Inf_Country,0),MATCH(AH$3,_Inf_Day,0))-INDEX(_Inf_Data,MATCH($D248,_Inf_Country,0),MATCH(AH$3-1,_Inf_Day,0))*$C$2
+INDEX(_Inf_Data,MATCH($D248,_Inf_Country,0),MATCH(AH$3-1,_Inf_Day,0))-INDEX(_Inf_Data,MATCH($D248,_Inf_Country,0),MATCH(AH$3-2,_Inf_Day,0))*$C$2
+INDEX(_Inf_Data,MATCH($D248,_Inf_Country,0),MATCH(AH$3-2,_Inf_Day,0))-INDEX(_Inf_Data,MATCH($D248,_Inf_Country,0),MATCH(AH$3-3,_Inf_Day,0))*$C$2
+INDEX(_Inf_Data,MATCH($D248,_Inf_Country,0),MATCH(AH$3-3,_Inf_Day,0))-INDEX(_Inf_Data,MATCH($D248,_Inf_Country,0),MATCH(AH$3-4,_Inf_Day,0))*$C$2
+INDEX(_Inf_Data,MATCH($D248,_Inf_Country,0),MATCH(AH$3-4,_Inf_Day,0))-INDEX(_Inf_Data,MATCH($D248,_Inf_Country,0),MATCH(AH$3-5,_Inf_Day,0))*$C$2)/5</f>
        <v>0</v>
      </c>
      <c r="AI248" s="81">
        <f>(INDEX(_Inf_Data,MATCH($D248,_Inf_Country,0),MATCH(AI$3,_Inf_Day,0))-INDEX(_Inf_Data,MATCH($D248,_Inf_Country,0),MATCH(AI$3-1,_Inf_Day,0))*$C$2
+INDEX(_Inf_Data,MATCH($D248,_Inf_Country,0),MATCH(AI$3-1,_Inf_Day,0))-INDEX(_Inf_Data,MATCH($D248,_Inf_Country,0),MATCH(AI$3-2,_Inf_Day,0))*$C$2
+INDEX(_Inf_Data,MATCH($D248,_Inf_Country,0),MATCH(AI$3-2,_Inf_Day,0))-INDEX(_Inf_Data,MATCH($D248,_Inf_Country,0),MATCH(AI$3-3,_Inf_Day,0))*$C$2
+INDEX(_Inf_Data,MATCH($D248,_Inf_Country,0),MATCH(AI$3-3,_Inf_Day,0))-INDEX(_Inf_Data,MATCH($D248,_Inf_Country,0),MATCH(AI$3-4,_Inf_Day,0))*$C$2
+INDEX(_Inf_Data,MATCH($D248,_Inf_Country,0),MATCH(AI$3-4,_Inf_Day,0))-INDEX(_Inf_Data,MATCH($D248,_Inf_Country,0),MATCH(AI$3-5,_Inf_Day,0))*$C$2)/5</f>
        <v>0</v>
      </c>
      <c r="AJ248" s="81">
        <f>(INDEX(_Inf_Data,MATCH($D248,_Inf_Country,0),MATCH(AJ$3,_Inf_Day,0))-INDEX(_Inf_Data,MATCH($D248,_Inf_Country,0),MATCH(AJ$3-1,_Inf_Day,0))*$C$2
+INDEX(_Inf_Data,MATCH($D248,_Inf_Country,0),MATCH(AJ$3-1,_Inf_Day,0))-INDEX(_Inf_Data,MATCH($D248,_Inf_Country,0),MATCH(AJ$3-2,_Inf_Day,0))*$C$2
+INDEX(_Inf_Data,MATCH($D248,_Inf_Country,0),MATCH(AJ$3-2,_Inf_Day,0))-INDEX(_Inf_Data,MATCH($D248,_Inf_Country,0),MATCH(AJ$3-3,_Inf_Day,0))*$C$2
+INDEX(_Inf_Data,MATCH($D248,_Inf_Country,0),MATCH(AJ$3-3,_Inf_Day,0))-INDEX(_Inf_Data,MATCH($D248,_Inf_Country,0),MATCH(AJ$3-4,_Inf_Day,0))*$C$2
+INDEX(_Inf_Data,MATCH($D248,_Inf_Country,0),MATCH(AJ$3-4,_Inf_Day,0))-INDEX(_Inf_Data,MATCH($D248,_Inf_Country,0),MATCH(AJ$3-5,_Inf_Day,0))*$C$2)/5</f>
        <v>0</v>
      </c>
      <c r="AK248" s="81">
        <f>(INDEX(_Inf_Data,MATCH($D248,_Inf_Country,0),MATCH(AK$3,_Inf_Day,0))-INDEX(_Inf_Data,MATCH($D248,_Inf_Country,0),MATCH(AK$3-1,_Inf_Day,0))*$C$2
+INDEX(_Inf_Data,MATCH($D248,_Inf_Country,0),MATCH(AK$3-1,_Inf_Day,0))-INDEX(_Inf_Data,MATCH($D248,_Inf_Country,0),MATCH(AK$3-2,_Inf_Day,0))*$C$2
+INDEX(_Inf_Data,MATCH($D248,_Inf_Country,0),MATCH(AK$3-2,_Inf_Day,0))-INDEX(_Inf_Data,MATCH($D248,_Inf_Country,0),MATCH(AK$3-3,_Inf_Day,0))*$C$2
+INDEX(_Inf_Data,MATCH($D248,_Inf_Country,0),MATCH(AK$3-3,_Inf_Day,0))-INDEX(_Inf_Data,MATCH($D248,_Inf_Country,0),MATCH(AK$3-4,_Inf_Day,0))*$C$2
+INDEX(_Inf_Data,MATCH($D248,_Inf_Country,0),MATCH(AK$3-4,_Inf_Day,0))-INDEX(_Inf_Data,MATCH($D248,_Inf_Country,0),MATCH(AK$3-5,_Inf_Day,0))*$C$2)/5</f>
        <v>0</v>
      </c>
      <c r="AL248" s="81">
        <f>(INDEX(_Inf_Data,MATCH($D248,_Inf_Country,0),MATCH(AL$3,_Inf_Day,0))-INDEX(_Inf_Data,MATCH($D248,_Inf_Country,0),MATCH(AL$3-1,_Inf_Day,0))*$C$2
+INDEX(_Inf_Data,MATCH($D248,_Inf_Country,0),MATCH(AL$3-1,_Inf_Day,0))-INDEX(_Inf_Data,MATCH($D248,_Inf_Country,0),MATCH(AL$3-2,_Inf_Day,0))*$C$2
+INDEX(_Inf_Data,MATCH($D248,_Inf_Country,0),MATCH(AL$3-2,_Inf_Day,0))-INDEX(_Inf_Data,MATCH($D248,_Inf_Country,0),MATCH(AL$3-3,_Inf_Day,0))*$C$2
+INDEX(_Inf_Data,MATCH($D248,_Inf_Country,0),MATCH(AL$3-3,_Inf_Day,0))-INDEX(_Inf_Data,MATCH($D248,_Inf_Country,0),MATCH(AL$3-4,_Inf_Day,0))*$C$2
+INDEX(_Inf_Data,MATCH($D248,_Inf_Country,0),MATCH(AL$3-4,_Inf_Day,0))-INDEX(_Inf_Data,MATCH($D248,_Inf_Country,0),MATCH(AL$3-5,_Inf_Day,0))*$C$2)/5</f>
        <v>0</v>
      </c>
      <c r="AM248" s="81">
        <f>(INDEX(_Inf_Data,MATCH($D248,_Inf_Country,0),MATCH(AM$3,_Inf_Day,0))-INDEX(_Inf_Data,MATCH($D248,_Inf_Country,0),MATCH(AM$3-1,_Inf_Day,0))*$C$2
+INDEX(_Inf_Data,MATCH($D248,_Inf_Country,0),MATCH(AM$3-1,_Inf_Day,0))-INDEX(_Inf_Data,MATCH($D248,_Inf_Country,0),MATCH(AM$3-2,_Inf_Day,0))*$C$2
+INDEX(_Inf_Data,MATCH($D248,_Inf_Country,0),MATCH(AM$3-2,_Inf_Day,0))-INDEX(_Inf_Data,MATCH($D248,_Inf_Country,0),MATCH(AM$3-3,_Inf_Day,0))*$C$2
+INDEX(_Inf_Data,MATCH($D248,_Inf_Country,0),MATCH(AM$3-3,_Inf_Day,0))-INDEX(_Inf_Data,MATCH($D248,_Inf_Country,0),MATCH(AM$3-4,_Inf_Day,0))*$C$2
+INDEX(_Inf_Data,MATCH($D248,_Inf_Country,0),MATCH(AM$3-4,_Inf_Day,0))-INDEX(_Inf_Data,MATCH($D248,_Inf_Country,0),MATCH(AM$3-5,_Inf_Day,0))*$C$2)/5</f>
        <v>0</v>
      </c>
      <c r="AN248" s="81">
        <f>(INDEX(_Inf_Data,MATCH($D248,_Inf_Country,0),MATCH(AN$3,_Inf_Day,0))-INDEX(_Inf_Data,MATCH($D248,_Inf_Country,0),MATCH(AN$3-1,_Inf_Day,0))*$C$2
+INDEX(_Inf_Data,MATCH($D248,_Inf_Country,0),MATCH(AN$3-1,_Inf_Day,0))-INDEX(_Inf_Data,MATCH($D248,_Inf_Country,0),MATCH(AN$3-2,_Inf_Day,0))*$C$2
+INDEX(_Inf_Data,MATCH($D248,_Inf_Country,0),MATCH(AN$3-2,_Inf_Day,0))-INDEX(_Inf_Data,MATCH($D248,_Inf_Country,0),MATCH(AN$3-3,_Inf_Day,0))*$C$2
+INDEX(_Inf_Data,MATCH($D248,_Inf_Country,0),MATCH(AN$3-3,_Inf_Day,0))-INDEX(_Inf_Data,MATCH($D248,_Inf_Country,0),MATCH(AN$3-4,_Inf_Day,0))*$C$2
+INDEX(_Inf_Data,MATCH($D248,_Inf_Country,0),MATCH(AN$3-4,_Inf_Day,0))-INDEX(_Inf_Data,MATCH($D248,_Inf_Country,0),MATCH(AN$3-5,_Inf_Day,0))*$C$2)/5</f>
        <v>0</v>
      </c>
      <c r="AO248" s="81">
        <f>(INDEX(_Inf_Data,MATCH($D248,_Inf_Country,0),MATCH(AO$3,_Inf_Day,0))-INDEX(_Inf_Data,MATCH($D248,_Inf_Country,0),MATCH(AO$3-1,_Inf_Day,0))*$C$2
+INDEX(_Inf_Data,MATCH($D248,_Inf_Country,0),MATCH(AO$3-1,_Inf_Day,0))-INDEX(_Inf_Data,MATCH($D248,_Inf_Country,0),MATCH(AO$3-2,_Inf_Day,0))*$C$2
+INDEX(_Inf_Data,MATCH($D248,_Inf_Country,0),MATCH(AO$3-2,_Inf_Day,0))-INDEX(_Inf_Data,MATCH($D248,_Inf_Country,0),MATCH(AO$3-3,_Inf_Day,0))*$C$2
+INDEX(_Inf_Data,MATCH($D248,_Inf_Country,0),MATCH(AO$3-3,_Inf_Day,0))-INDEX(_Inf_Data,MATCH($D248,_Inf_Country,0),MATCH(AO$3-4,_Inf_Day,0))*$C$2
+INDEX(_Inf_Data,MATCH($D248,_Inf_Country,0),MATCH(AO$3-4,_Inf_Day,0))-INDEX(_Inf_Data,MATCH($D248,_Inf_Country,0),MATCH(AO$3-5,_Inf_Day,0))*$C$2)/5</f>
        <v>0</v>
      </c>
      <c r="AP248" s="81">
        <f>(INDEX(_Inf_Data,MATCH($D248,_Inf_Country,0),MATCH(AP$3,_Inf_Day,0))-INDEX(_Inf_Data,MATCH($D248,_Inf_Country,0),MATCH(AP$3-1,_Inf_Day,0))*$C$2
+INDEX(_Inf_Data,MATCH($D248,_Inf_Country,0),MATCH(AP$3-1,_Inf_Day,0))-INDEX(_Inf_Data,MATCH($D248,_Inf_Country,0),MATCH(AP$3-2,_Inf_Day,0))*$C$2
+INDEX(_Inf_Data,MATCH($D248,_Inf_Country,0),MATCH(AP$3-2,_Inf_Day,0))-INDEX(_Inf_Data,MATCH($D248,_Inf_Country,0),MATCH(AP$3-3,_Inf_Day,0))*$C$2
+INDEX(_Inf_Data,MATCH($D248,_Inf_Country,0),MATCH(AP$3-3,_Inf_Day,0))-INDEX(_Inf_Data,MATCH($D248,_Inf_Country,0),MATCH(AP$3-4,_Inf_Day,0))*$C$2
+INDEX(_Inf_Data,MATCH($D248,_Inf_Country,0),MATCH(AP$3-4,_Inf_Day,0))-INDEX(_Inf_Data,MATCH($D248,_Inf_Country,0),MATCH(AP$3-5,_Inf_Day,0))*$C$2)/5</f>
        <v>0</v>
      </c>
      <c r="AQ248" s="81">
        <f>(INDEX(_Inf_Data,MATCH($D248,_Inf_Country,0),MATCH(AQ$3,_Inf_Day,0))-INDEX(_Inf_Data,MATCH($D248,_Inf_Country,0),MATCH(AQ$3-1,_Inf_Day,0))*$C$2
+INDEX(_Inf_Data,MATCH($D248,_Inf_Country,0),MATCH(AQ$3-1,_Inf_Day,0))-INDEX(_Inf_Data,MATCH($D248,_Inf_Country,0),MATCH(AQ$3-2,_Inf_Day,0))*$C$2
+INDEX(_Inf_Data,MATCH($D248,_Inf_Country,0),MATCH(AQ$3-2,_Inf_Day,0))-INDEX(_Inf_Data,MATCH($D248,_Inf_Country,0),MATCH(AQ$3-3,_Inf_Day,0))*$C$2
+INDEX(_Inf_Data,MATCH($D248,_Inf_Country,0),MATCH(AQ$3-3,_Inf_Day,0))-INDEX(_Inf_Data,MATCH($D248,_Inf_Country,0),MATCH(AQ$3-4,_Inf_Day,0))*$C$2
+INDEX(_Inf_Data,MATCH($D248,_Inf_Country,0),MATCH(AQ$3-4,_Inf_Day,0))-INDEX(_Inf_Data,MATCH($D248,_Inf_Country,0),MATCH(AQ$3-5,_Inf_Day,0))*$C$2)/5</f>
        <v>0</v>
      </c>
      <c r="AR248" s="81">
        <f>(INDEX(_Inf_Data,MATCH($D248,_Inf_Country,0),MATCH(AR$3,_Inf_Day,0))-INDEX(_Inf_Data,MATCH($D248,_Inf_Country,0),MATCH(AR$3-1,_Inf_Day,0))*$C$2
+INDEX(_Inf_Data,MATCH($D248,_Inf_Country,0),MATCH(AR$3-1,_Inf_Day,0))-INDEX(_Inf_Data,MATCH($D248,_Inf_Country,0),MATCH(AR$3-2,_Inf_Day,0))*$C$2
+INDEX(_Inf_Data,MATCH($D248,_Inf_Country,0),MATCH(AR$3-2,_Inf_Day,0))-INDEX(_Inf_Data,MATCH($D248,_Inf_Country,0),MATCH(AR$3-3,_Inf_Day,0))*$C$2
+INDEX(_Inf_Data,MATCH($D248,_Inf_Country,0),MATCH(AR$3-3,_Inf_Day,0))-INDEX(_Inf_Data,MATCH($D248,_Inf_Country,0),MATCH(AR$3-4,_Inf_Day,0))*$C$2
+INDEX(_Inf_Data,MATCH($D248,_Inf_Country,0),MATCH(AR$3-4,_Inf_Day,0))-INDEX(_Inf_Data,MATCH($D248,_Inf_Country,0),MATCH(AR$3-5,_Inf_Day,0))*$C$2)/5</f>
        <v>0</v>
      </c>
      <c r="AS248" s="81">
        <f>(INDEX(_Inf_Data,MATCH($D248,_Inf_Country,0),MATCH(AS$3,_Inf_Day,0))-INDEX(_Inf_Data,MATCH($D248,_Inf_Country,0),MATCH(AS$3-1,_Inf_Day,0))*$C$2
+INDEX(_Inf_Data,MATCH($D248,_Inf_Country,0),MATCH(AS$3-1,_Inf_Day,0))-INDEX(_Inf_Data,MATCH($D248,_Inf_Country,0),MATCH(AS$3-2,_Inf_Day,0))*$C$2
+INDEX(_Inf_Data,MATCH($D248,_Inf_Country,0),MATCH(AS$3-2,_Inf_Day,0))-INDEX(_Inf_Data,MATCH($D248,_Inf_Country,0),MATCH(AS$3-3,_Inf_Day,0))*$C$2
+INDEX(_Inf_Data,MATCH($D248,_Inf_Country,0),MATCH(AS$3-3,_Inf_Day,0))-INDEX(_Inf_Data,MATCH($D248,_Inf_Country,0),MATCH(AS$3-4,_Inf_Day,0))*$C$2
+INDEX(_Inf_Data,MATCH($D248,_Inf_Country,0),MATCH(AS$3-4,_Inf_Day,0))-INDEX(_Inf_Data,MATCH($D248,_Inf_Country,0),MATCH(AS$3-5,_Inf_Day,0))*$C$2)/5</f>
        <v>0</v>
      </c>
      <c r="AT248" s="81">
        <f>(INDEX(_Inf_Data,MATCH($D248,_Inf_Country,0),MATCH(AT$3,_Inf_Day,0))-INDEX(_Inf_Data,MATCH($D248,_Inf_Country,0),MATCH(AT$3-1,_Inf_Day,0))*$C$2
+INDEX(_Inf_Data,MATCH($D248,_Inf_Country,0),MATCH(AT$3-1,_Inf_Day,0))-INDEX(_Inf_Data,MATCH($D248,_Inf_Country,0),MATCH(AT$3-2,_Inf_Day,0))*$C$2
+INDEX(_Inf_Data,MATCH($D248,_Inf_Country,0),MATCH(AT$3-2,_Inf_Day,0))-INDEX(_Inf_Data,MATCH($D248,_Inf_Country,0),MATCH(AT$3-3,_Inf_Day,0))*$C$2
+INDEX(_Inf_Data,MATCH($D248,_Inf_Country,0),MATCH(AT$3-3,_Inf_Day,0))-INDEX(_Inf_Data,MATCH($D248,_Inf_Country,0),MATCH(AT$3-4,_Inf_Day,0))*$C$2
+INDEX(_Inf_Data,MATCH($D248,_Inf_Country,0),MATCH(AT$3-4,_Inf_Day,0))-INDEX(_Inf_Data,MATCH($D248,_Inf_Country,0),MATCH(AT$3-5,_Inf_Day,0))*$C$2)/5</f>
        <v>0</v>
      </c>
      <c r="AU248" s="81">
        <f>(INDEX(_Inf_Data,MATCH($D248,_Inf_Country,0),MATCH(AU$3,_Inf_Day,0))-INDEX(_Inf_Data,MATCH($D248,_Inf_Country,0),MATCH(AU$3-1,_Inf_Day,0))*$C$2
+INDEX(_Inf_Data,MATCH($D248,_Inf_Country,0),MATCH(AU$3-1,_Inf_Day,0))-INDEX(_Inf_Data,MATCH($D248,_Inf_Country,0),MATCH(AU$3-2,_Inf_Day,0))*$C$2
+INDEX(_Inf_Data,MATCH($D248,_Inf_Country,0),MATCH(AU$3-2,_Inf_Day,0))-INDEX(_Inf_Data,MATCH($D248,_Inf_Country,0),MATCH(AU$3-3,_Inf_Day,0))*$C$2
+INDEX(_Inf_Data,MATCH($D248,_Inf_Country,0),MATCH(AU$3-3,_Inf_Day,0))-INDEX(_Inf_Data,MATCH($D248,_Inf_Country,0),MATCH(AU$3-4,_Inf_Day,0))*$C$2
+INDEX(_Inf_Data,MATCH($D248,_Inf_Country,0),MATCH(AU$3-4,_Inf_Day,0))-INDEX(_Inf_Data,MATCH($D248,_Inf_Country,0),MATCH(AU$3-5,_Inf_Day,0))*$C$2)/5</f>
        <v>0</v>
      </c>
      <c r="AV248" s="81">
        <f>(INDEX(_Inf_Data,MATCH($D248,_Inf_Country,0),MATCH(AV$3,_Inf_Day,0))-INDEX(_Inf_Data,MATCH($D248,_Inf_Country,0),MATCH(AV$3-1,_Inf_Day,0))*$C$2
+INDEX(_Inf_Data,MATCH($D248,_Inf_Country,0),MATCH(AV$3-1,_Inf_Day,0))-INDEX(_Inf_Data,MATCH($D248,_Inf_Country,0),MATCH(AV$3-2,_Inf_Day,0))*$C$2
+INDEX(_Inf_Data,MATCH($D248,_Inf_Country,0),MATCH(AV$3-2,_Inf_Day,0))-INDEX(_Inf_Data,MATCH($D248,_Inf_Country,0),MATCH(AV$3-3,_Inf_Day,0))*$C$2
+INDEX(_Inf_Data,MATCH($D248,_Inf_Country,0),MATCH(AV$3-3,_Inf_Day,0))-INDEX(_Inf_Data,MATCH($D248,_Inf_Country,0),MATCH(AV$3-4,_Inf_Day,0))*$C$2
+INDEX(_Inf_Data,MATCH($D248,_Inf_Country,0),MATCH(AV$3-4,_Inf_Day,0))-INDEX(_Inf_Data,MATCH($D248,_Inf_Country,0),MATCH(AV$3-5,_Inf_Day,0))*$C$2)/5</f>
        <v>0</v>
      </c>
      <c r="AW248" s="81">
        <f>(INDEX(_Inf_Data,MATCH($D248,_Inf_Country,0),MATCH(AW$3,_Inf_Day,0))-INDEX(_Inf_Data,MATCH($D248,_Inf_Country,0),MATCH(AW$3-1,_Inf_Day,0))*$C$2
+INDEX(_Inf_Data,MATCH($D248,_Inf_Country,0),MATCH(AW$3-1,_Inf_Day,0))-INDEX(_Inf_Data,MATCH($D248,_Inf_Country,0),MATCH(AW$3-2,_Inf_Day,0))*$C$2
+INDEX(_Inf_Data,MATCH($D248,_Inf_Country,0),MATCH(AW$3-2,_Inf_Day,0))-INDEX(_Inf_Data,MATCH($D248,_Inf_Country,0),MATCH(AW$3-3,_Inf_Day,0))*$C$2
+INDEX(_Inf_Data,MATCH($D248,_Inf_Country,0),MATCH(AW$3-3,_Inf_Day,0))-INDEX(_Inf_Data,MATCH($D248,_Inf_Country,0),MATCH(AW$3-4,_Inf_Day,0))*$C$2
+INDEX(_Inf_Data,MATCH($D248,_Inf_Country,0),MATCH(AW$3-4,_Inf_Day,0))-INDEX(_Inf_Data,MATCH($D248,_Inf_Country,0),MATCH(AW$3-5,_Inf_Day,0))*$C$2)/5</f>
        <v>0</v>
      </c>
      <c r="AX248" s="81">
        <f>(INDEX(_Inf_Data,MATCH($D248,_Inf_Country,0),MATCH(AX$3,_Inf_Day,0))-INDEX(_Inf_Data,MATCH($D248,_Inf_Country,0),MATCH(AX$3-1,_Inf_Day,0))*$C$2
+INDEX(_Inf_Data,MATCH($D248,_Inf_Country,0),MATCH(AX$3-1,_Inf_Day,0))-INDEX(_Inf_Data,MATCH($D248,_Inf_Country,0),MATCH(AX$3-2,_Inf_Day,0))*$C$2
+INDEX(_Inf_Data,MATCH($D248,_Inf_Country,0),MATCH(AX$3-2,_Inf_Day,0))-INDEX(_Inf_Data,MATCH($D248,_Inf_Country,0),MATCH(AX$3-3,_Inf_Day,0))*$C$2
+INDEX(_Inf_Data,MATCH($D248,_Inf_Country,0),MATCH(AX$3-3,_Inf_Day,0))-INDEX(_Inf_Data,MATCH($D248,_Inf_Country,0),MATCH(AX$3-4,_Inf_Day,0))*$C$2
+INDEX(_Inf_Data,MATCH($D248,_Inf_Country,0),MATCH(AX$3-4,_Inf_Day,0))-INDEX(_Inf_Data,MATCH($D248,_Inf_Country,0),MATCH(AX$3-5,_Inf_Day,0))*$C$2)/5</f>
        <v>0</v>
      </c>
      <c r="AY248" s="81">
        <f>(INDEX(_Inf_Data,MATCH($D248,_Inf_Country,0),MATCH(AY$3,_Inf_Day,0))-INDEX(_Inf_Data,MATCH($D248,_Inf_Country,0),MATCH(AY$3-1,_Inf_Day,0))*$C$2
+INDEX(_Inf_Data,MATCH($D248,_Inf_Country,0),MATCH(AY$3-1,_Inf_Day,0))-INDEX(_Inf_Data,MATCH($D248,_Inf_Country,0),MATCH(AY$3-2,_Inf_Day,0))*$C$2
+INDEX(_Inf_Data,MATCH($D248,_Inf_Country,0),MATCH(AY$3-2,_Inf_Day,0))-INDEX(_Inf_Data,MATCH($D248,_Inf_Country,0),MATCH(AY$3-3,_Inf_Day,0))*$C$2
+INDEX(_Inf_Data,MATCH($D248,_Inf_Country,0),MATCH(AY$3-3,_Inf_Day,0))-INDEX(_Inf_Data,MATCH($D248,_Inf_Country,0),MATCH(AY$3-4,_Inf_Day,0))*$C$2
+INDEX(_Inf_Data,MATCH($D248,_Inf_Country,0),MATCH(AY$3-4,_Inf_Day,0))-INDEX(_Inf_Data,MATCH($D248,_Inf_Country,0),MATCH(AY$3-5,_Inf_Day,0))*$C$2)/5</f>
        <v>0</v>
      </c>
      <c r="AZ248" s="81">
        <f>(INDEX(_Inf_Data,MATCH($D248,_Inf_Country,0),MATCH(AZ$3,_Inf_Day,0))-INDEX(_Inf_Data,MATCH($D248,_Inf_Country,0),MATCH(AZ$3-1,_Inf_Day,0))*$C$2
+INDEX(_Inf_Data,MATCH($D248,_Inf_Country,0),MATCH(AZ$3-1,_Inf_Day,0))-INDEX(_Inf_Data,MATCH($D248,_Inf_Country,0),MATCH(AZ$3-2,_Inf_Day,0))*$C$2
+INDEX(_Inf_Data,MATCH($D248,_Inf_Country,0),MATCH(AZ$3-2,_Inf_Day,0))-INDEX(_Inf_Data,MATCH($D248,_Inf_Country,0),MATCH(AZ$3-3,_Inf_Day,0))*$C$2
+INDEX(_Inf_Data,MATCH($D248,_Inf_Country,0),MATCH(AZ$3-3,_Inf_Day,0))-INDEX(_Inf_Data,MATCH($D248,_Inf_Country,0),MATCH(AZ$3-4,_Inf_Day,0))*$C$2
+INDEX(_Inf_Data,MATCH($D248,_Inf_Country,0),MATCH(AZ$3-4,_Inf_Day,0))-INDEX(_Inf_Data,MATCH($D248,_Inf_Country,0),MATCH(AZ$3-5,_Inf_Day,0))*$C$2)/5</f>
        <v>0</v>
      </c>
      <c r="BA248" s="81">
        <f>(INDEX(_Inf_Data,MATCH($D248,_Inf_Country,0),MATCH(BA$3,_Inf_Day,0))-INDEX(_Inf_Data,MATCH($D248,_Inf_Country,0),MATCH(BA$3-1,_Inf_Day,0))*$C$2
+INDEX(_Inf_Data,MATCH($D248,_Inf_Country,0),MATCH(BA$3-1,_Inf_Day,0))-INDEX(_Inf_Data,MATCH($D248,_Inf_Country,0),MATCH(BA$3-2,_Inf_Day,0))*$C$2
+INDEX(_Inf_Data,MATCH($D248,_Inf_Country,0),MATCH(BA$3-2,_Inf_Day,0))-INDEX(_Inf_Data,MATCH($D248,_Inf_Country,0),MATCH(BA$3-3,_Inf_Day,0))*$C$2
+INDEX(_Inf_Data,MATCH($D248,_Inf_Country,0),MATCH(BA$3-3,_Inf_Day,0))-INDEX(_Inf_Data,MATCH($D248,_Inf_Country,0),MATCH(BA$3-4,_Inf_Day,0))*$C$2
+INDEX(_Inf_Data,MATCH($D248,_Inf_Country,0),MATCH(BA$3-4,_Inf_Day,0))-INDEX(_Inf_Data,MATCH($D248,_Inf_Country,0),MATCH(BA$3-5,_Inf_Day,0))*$C$2)/5</f>
        <v>0</v>
      </c>
      <c r="BB248" s="81">
        <f>(INDEX(_Inf_Data,MATCH($D248,_Inf_Country,0),MATCH(BB$3,_Inf_Day,0))-INDEX(_Inf_Data,MATCH($D248,_Inf_Country,0),MATCH(BB$3-1,_Inf_Day,0))*$C$2
+INDEX(_Inf_Data,MATCH($D248,_Inf_Country,0),MATCH(BB$3-1,_Inf_Day,0))-INDEX(_Inf_Data,MATCH($D248,_Inf_Country,0),MATCH(BB$3-2,_Inf_Day,0))*$C$2
+INDEX(_Inf_Data,MATCH($D248,_Inf_Country,0),MATCH(BB$3-2,_Inf_Day,0))-INDEX(_Inf_Data,MATCH($D248,_Inf_Country,0),MATCH(BB$3-3,_Inf_Day,0))*$C$2
+INDEX(_Inf_Data,MATCH($D248,_Inf_Country,0),MATCH(BB$3-3,_Inf_Day,0))-INDEX(_Inf_Data,MATCH($D248,_Inf_Country,0),MATCH(BB$3-4,_Inf_Day,0))*$C$2
+INDEX(_Inf_Data,MATCH($D248,_Inf_Country,0),MATCH(BB$3-4,_Inf_Day,0))-INDEX(_Inf_Data,MATCH($D248,_Inf_Country,0),MATCH(BB$3-5,_Inf_Day,0))*$C$2)/5</f>
        <v>0</v>
      </c>
      <c r="BC248" s="81">
        <f>(INDEX(_Inf_Data,MATCH($D248,_Inf_Country,0),MATCH(BC$3,_Inf_Day,0))-INDEX(_Inf_Data,MATCH($D248,_Inf_Country,0),MATCH(BC$3-1,_Inf_Day,0))*$C$2
+INDEX(_Inf_Data,MATCH($D248,_Inf_Country,0),MATCH(BC$3-1,_Inf_Day,0))-INDEX(_Inf_Data,MATCH($D248,_Inf_Country,0),MATCH(BC$3-2,_Inf_Day,0))*$C$2
+INDEX(_Inf_Data,MATCH($D248,_Inf_Country,0),MATCH(BC$3-2,_Inf_Day,0))-INDEX(_Inf_Data,MATCH($D248,_Inf_Country,0),MATCH(BC$3-3,_Inf_Day,0))*$C$2
+INDEX(_Inf_Data,MATCH($D248,_Inf_Country,0),MATCH(BC$3-3,_Inf_Day,0))-INDEX(_Inf_Data,MATCH($D248,_Inf_Country,0),MATCH(BC$3-4,_Inf_Day,0))*$C$2
+INDEX(_Inf_Data,MATCH($D248,_Inf_Country,0),MATCH(BC$3-4,_Inf_Day,0))-INDEX(_Inf_Data,MATCH($D248,_Inf_Country,0),MATCH(BC$3-5,_Inf_Day,0))*$C$2)/5</f>
        <v>0</v>
      </c>
      <c r="BD248" s="81">
        <f>(INDEX(_Inf_Data,MATCH($D248,_Inf_Country,0),MATCH(BD$3,_Inf_Day,0))-INDEX(_Inf_Data,MATCH($D248,_Inf_Country,0),MATCH(BD$3-1,_Inf_Day,0))*$C$2
+INDEX(_Inf_Data,MATCH($D248,_Inf_Country,0),MATCH(BD$3-1,_Inf_Day,0))-INDEX(_Inf_Data,MATCH($D248,_Inf_Country,0),MATCH(BD$3-2,_Inf_Day,0))*$C$2
+INDEX(_Inf_Data,MATCH($D248,_Inf_Country,0),MATCH(BD$3-2,_Inf_Day,0))-INDEX(_Inf_Data,MATCH($D248,_Inf_Country,0),MATCH(BD$3-3,_Inf_Day,0))*$C$2
+INDEX(_Inf_Data,MATCH($D248,_Inf_Country,0),MATCH(BD$3-3,_Inf_Day,0))-INDEX(_Inf_Data,MATCH($D248,_Inf_Country,0),MATCH(BD$3-4,_Inf_Day,0))*$C$2
+INDEX(_Inf_Data,MATCH($D248,_Inf_Country,0),MATCH(BD$3-4,_Inf_Day,0))-INDEX(_Inf_Data,MATCH($D248,_Inf_Country,0),MATCH(BD$3-5,_Inf_Day,0))*$C$2)/5</f>
        <v>0</v>
      </c>
      <c r="BE248" s="81">
        <f>(INDEX(_Inf_Data,MATCH($D248,_Inf_Country,0),MATCH(BE$3,_Inf_Day,0))-INDEX(_Inf_Data,MATCH($D248,_Inf_Country,0),MATCH(BE$3-1,_Inf_Day,0))*$C$2
+INDEX(_Inf_Data,MATCH($D248,_Inf_Country,0),MATCH(BE$3-1,_Inf_Day,0))-INDEX(_Inf_Data,MATCH($D248,_Inf_Country,0),MATCH(BE$3-2,_Inf_Day,0))*$C$2
+INDEX(_Inf_Data,MATCH($D248,_Inf_Country,0),MATCH(BE$3-2,_Inf_Day,0))-INDEX(_Inf_Data,MATCH($D248,_Inf_Country,0),MATCH(BE$3-3,_Inf_Day,0))*$C$2
+INDEX(_Inf_Data,MATCH($D248,_Inf_Country,0),MATCH(BE$3-3,_Inf_Day,0))-INDEX(_Inf_Data,MATCH($D248,_Inf_Country,0),MATCH(BE$3-4,_Inf_Day,0))*$C$2
+INDEX(_Inf_Data,MATCH($D248,_Inf_Country,0),MATCH(BE$3-4,_Inf_Day,0))-INDEX(_Inf_Data,MATCH($D248,_Inf_Country,0),MATCH(BE$3-5,_Inf_Day,0))*$C$2)/5</f>
        <v>0</v>
      </c>
      <c r="BF248" s="81">
        <f>(INDEX(_Inf_Data,MATCH($D248,_Inf_Country,0),MATCH(BF$3,_Inf_Day,0))-INDEX(_Inf_Data,MATCH($D248,_Inf_Country,0),MATCH(BF$3-1,_Inf_Day,0))*$C$2
+INDEX(_Inf_Data,MATCH($D248,_Inf_Country,0),MATCH(BF$3-1,_Inf_Day,0))-INDEX(_Inf_Data,MATCH($D248,_Inf_Country,0),MATCH(BF$3-2,_Inf_Day,0))*$C$2
+INDEX(_Inf_Data,MATCH($D248,_Inf_Country,0),MATCH(BF$3-2,_Inf_Day,0))-INDEX(_Inf_Data,MATCH($D248,_Inf_Country,0),MATCH(BF$3-3,_Inf_Day,0))*$C$2
+INDEX(_Inf_Data,MATCH($D248,_Inf_Country,0),MATCH(BF$3-3,_Inf_Day,0))-INDEX(_Inf_Data,MATCH($D248,_Inf_Country,0),MATCH(BF$3-4,_Inf_Day,0))*$C$2
+INDEX(_Inf_Data,MATCH($D248,_Inf_Country,0),MATCH(BF$3-4,_Inf_Day,0))-INDEX(_Inf_Data,MATCH($D248,_Inf_Country,0),MATCH(BF$3-5,_Inf_Day,0))*$C$2)/5</f>
        <v>0</v>
      </c>
      <c r="BG248" s="81">
        <f>(INDEX(_Inf_Data,MATCH($D248,_Inf_Country,0),MATCH(BG$3,_Inf_Day,0))-INDEX(_Inf_Data,MATCH($D248,_Inf_Country,0),MATCH(BG$3-1,_Inf_Day,0))*$C$2
+INDEX(_Inf_Data,MATCH($D248,_Inf_Country,0),MATCH(BG$3-1,_Inf_Day,0))-INDEX(_Inf_Data,MATCH($D248,_Inf_Country,0),MATCH(BG$3-2,_Inf_Day,0))*$C$2
+INDEX(_Inf_Data,MATCH($D248,_Inf_Country,0),MATCH(BG$3-2,_Inf_Day,0))-INDEX(_Inf_Data,MATCH($D248,_Inf_Country,0),MATCH(BG$3-3,_Inf_Day,0))*$C$2
+INDEX(_Inf_Data,MATCH($D248,_Inf_Country,0),MATCH(BG$3-3,_Inf_Day,0))-INDEX(_Inf_Data,MATCH($D248,_Inf_Country,0),MATCH(BG$3-4,_Inf_Day,0))*$C$2
+INDEX(_Inf_Data,MATCH($D248,_Inf_Country,0),MATCH(BG$3-4,_Inf_Day,0))-INDEX(_Inf_Data,MATCH($D248,_Inf_Country,0),MATCH(BG$3-5,_Inf_Day,0))*$C$2)/5</f>
        <v>0</v>
      </c>
      <c r="BH248" s="81">
        <f>(INDEX(_Inf_Data,MATCH($D248,_Inf_Country,0),MATCH(BH$3,_Inf_Day,0))-INDEX(_Inf_Data,MATCH($D248,_Inf_Country,0),MATCH(BH$3-1,_Inf_Day,0))*$C$2
+INDEX(_Inf_Data,MATCH($D248,_Inf_Country,0),MATCH(BH$3-1,_Inf_Day,0))-INDEX(_Inf_Data,MATCH($D248,_Inf_Country,0),MATCH(BH$3-2,_Inf_Day,0))*$C$2
+INDEX(_Inf_Data,MATCH($D248,_Inf_Country,0),MATCH(BH$3-2,_Inf_Day,0))-INDEX(_Inf_Data,MATCH($D248,_Inf_Country,0),MATCH(BH$3-3,_Inf_Day,0))*$C$2
+INDEX(_Inf_Data,MATCH($D248,_Inf_Country,0),MATCH(BH$3-3,_Inf_Day,0))-INDEX(_Inf_Data,MATCH($D248,_Inf_Country,0),MATCH(BH$3-4,_Inf_Day,0))*$C$2
+INDEX(_Inf_Data,MATCH($D248,_Inf_Country,0),MATCH(BH$3-4,_Inf_Day,0))-INDEX(_Inf_Data,MATCH($D248,_Inf_Country,0),MATCH(BH$3-5,_Inf_Day,0))*$C$2)/5</f>
        <v>0</v>
      </c>
      <c r="BI248" s="81">
        <f>(INDEX(_Inf_Data,MATCH($D248,_Inf_Country,0),MATCH(BI$3,_Inf_Day,0))-INDEX(_Inf_Data,MATCH($D248,_Inf_Country,0),MATCH(BI$3-1,_Inf_Day,0))*$C$2
+INDEX(_Inf_Data,MATCH($D248,_Inf_Country,0),MATCH(BI$3-1,_Inf_Day,0))-INDEX(_Inf_Data,MATCH($D248,_Inf_Country,0),MATCH(BI$3-2,_Inf_Day,0))*$C$2
+INDEX(_Inf_Data,MATCH($D248,_Inf_Country,0),MATCH(BI$3-2,_Inf_Day,0))-INDEX(_Inf_Data,MATCH($D248,_Inf_Country,0),MATCH(BI$3-3,_Inf_Day,0))*$C$2
+INDEX(_Inf_Data,MATCH($D248,_Inf_Country,0),MATCH(BI$3-3,_Inf_Day,0))-INDEX(_Inf_Data,MATCH($D248,_Inf_Country,0),MATCH(BI$3-4,_Inf_Day,0))*$C$2
+INDEX(_Inf_Data,MATCH($D248,_Inf_Country,0),MATCH(BI$3-4,_Inf_Day,0))-INDEX(_Inf_Data,MATCH($D248,_Inf_Country,0),MATCH(BI$3-5,_Inf_Day,0))*$C$2)/5</f>
        <v>0</v>
      </c>
      <c r="BJ248" s="81">
        <f>(INDEX(_Inf_Data,MATCH($D248,_Inf_Country,0),MATCH(BJ$3,_Inf_Day,0))-INDEX(_Inf_Data,MATCH($D248,_Inf_Country,0),MATCH(BJ$3-1,_Inf_Day,0))*$C$2
+INDEX(_Inf_Data,MATCH($D248,_Inf_Country,0),MATCH(BJ$3-1,_Inf_Day,0))-INDEX(_Inf_Data,MATCH($D248,_Inf_Country,0),MATCH(BJ$3-2,_Inf_Day,0))*$C$2
+INDEX(_Inf_Data,MATCH($D248,_Inf_Country,0),MATCH(BJ$3-2,_Inf_Day,0))-INDEX(_Inf_Data,MATCH($D248,_Inf_Country,0),MATCH(BJ$3-3,_Inf_Day,0))*$C$2
+INDEX(_Inf_Data,MATCH($D248,_Inf_Country,0),MATCH(BJ$3-3,_Inf_Day,0))-INDEX(_Inf_Data,MATCH($D248,_Inf_Country,0),MATCH(BJ$3-4,_Inf_Day,0))*$C$2
+INDEX(_Inf_Data,MATCH($D248,_Inf_Country,0),MATCH(BJ$3-4,_Inf_Day,0))-INDEX(_Inf_Data,MATCH($D248,_Inf_Country,0),MATCH(BJ$3-5,_Inf_Day,0))*$C$2)/5</f>
        <v>0</v>
      </c>
      <c r="BK248" s="81">
        <f>(INDEX(_Inf_Data,MATCH($D248,_Inf_Country,0),MATCH(BK$3,_Inf_Day,0))-INDEX(_Inf_Data,MATCH($D248,_Inf_Country,0),MATCH(BK$3-1,_Inf_Day,0))*$C$2
+INDEX(_Inf_Data,MATCH($D248,_Inf_Country,0),MATCH(BK$3-1,_Inf_Day,0))-INDEX(_Inf_Data,MATCH($D248,_Inf_Country,0),MATCH(BK$3-2,_Inf_Day,0))*$C$2
+INDEX(_Inf_Data,MATCH($D248,_Inf_Country,0),MATCH(BK$3-2,_Inf_Day,0))-INDEX(_Inf_Data,MATCH($D248,_Inf_Country,0),MATCH(BK$3-3,_Inf_Day,0))*$C$2
+INDEX(_Inf_Data,MATCH($D248,_Inf_Country,0),MATCH(BK$3-3,_Inf_Day,0))-INDEX(_Inf_Data,MATCH($D248,_Inf_Country,0),MATCH(BK$3-4,_Inf_Day,0))*$C$2
+INDEX(_Inf_Data,MATCH($D248,_Inf_Country,0),MATCH(BK$3-4,_Inf_Day,0))-INDEX(_Inf_Data,MATCH($D248,_Inf_Country,0),MATCH(BK$3-5,_Inf_Day,0))*$C$2)/5</f>
        <v>0</v>
      </c>
      <c r="BL248" s="81">
        <f>(INDEX(_Inf_Data,MATCH($D248,_Inf_Country,0),MATCH(BL$3,_Inf_Day,0))-INDEX(_Inf_Data,MATCH($D248,_Inf_Country,0),MATCH(BL$3-1,_Inf_Day,0))*$C$2
+INDEX(_Inf_Data,MATCH($D248,_Inf_Country,0),MATCH(BL$3-1,_Inf_Day,0))-INDEX(_Inf_Data,MATCH($D248,_Inf_Country,0),MATCH(BL$3-2,_Inf_Day,0))*$C$2
+INDEX(_Inf_Data,MATCH($D248,_Inf_Country,0),MATCH(BL$3-2,_Inf_Day,0))-INDEX(_Inf_Data,MATCH($D248,_Inf_Country,0),MATCH(BL$3-3,_Inf_Day,0))*$C$2
+INDEX(_Inf_Data,MATCH($D248,_Inf_Country,0),MATCH(BL$3-3,_Inf_Day,0))-INDEX(_Inf_Data,MATCH($D248,_Inf_Country,0),MATCH(BL$3-4,_Inf_Day,0))*$C$2
+INDEX(_Inf_Data,MATCH($D248,_Inf_Country,0),MATCH(BL$3-4,_Inf_Day,0))-INDEX(_Inf_Data,MATCH($D248,_Inf_Country,0),MATCH(BL$3-5,_Inf_Day,0))*$C$2)/5</f>
        <v>0</v>
      </c>
      <c r="BM248" s="81">
        <f>(INDEX(_Inf_Data,MATCH($D248,_Inf_Country,0),MATCH(BM$3,_Inf_Day,0))-INDEX(_Inf_Data,MATCH($D248,_Inf_Country,0),MATCH(BM$3-1,_Inf_Day,0))*$C$2
+INDEX(_Inf_Data,MATCH($D248,_Inf_Country,0),MATCH(BM$3-1,_Inf_Day,0))-INDEX(_Inf_Data,MATCH($D248,_Inf_Country,0),MATCH(BM$3-2,_Inf_Day,0))*$C$2
+INDEX(_Inf_Data,MATCH($D248,_Inf_Country,0),MATCH(BM$3-2,_Inf_Day,0))-INDEX(_Inf_Data,MATCH($D248,_Inf_Country,0),MATCH(BM$3-3,_Inf_Day,0))*$C$2
+INDEX(_Inf_Data,MATCH($D248,_Inf_Country,0),MATCH(BM$3-3,_Inf_Day,0))-INDEX(_Inf_Data,MATCH($D248,_Inf_Country,0),MATCH(BM$3-4,_Inf_Day,0))*$C$2
+INDEX(_Inf_Data,MATCH($D248,_Inf_Country,0),MATCH(BM$3-4,_Inf_Day,0))-INDEX(_Inf_Data,MATCH($D248,_Inf_Country,0),MATCH(BM$3-5,_Inf_Day,0))*$C$2)/5</f>
        <v>0</v>
      </c>
      <c r="BN248" s="81">
        <f>(INDEX(_Inf_Data,MATCH($D248,_Inf_Country,0),MATCH(BN$3,_Inf_Day,0))-INDEX(_Inf_Data,MATCH($D248,_Inf_Country,0),MATCH(BN$3-1,_Inf_Day,0))*$C$2
+INDEX(_Inf_Data,MATCH($D248,_Inf_Country,0),MATCH(BN$3-1,_Inf_Day,0))-INDEX(_Inf_Data,MATCH($D248,_Inf_Country,0),MATCH(BN$3-2,_Inf_Day,0))*$C$2
+INDEX(_Inf_Data,MATCH($D248,_Inf_Country,0),MATCH(BN$3-2,_Inf_Day,0))-INDEX(_Inf_Data,MATCH($D248,_Inf_Country,0),MATCH(BN$3-3,_Inf_Day,0))*$C$2
+INDEX(_Inf_Data,MATCH($D248,_Inf_Country,0),MATCH(BN$3-3,_Inf_Day,0))-INDEX(_Inf_Data,MATCH($D248,_Inf_Country,0),MATCH(BN$3-4,_Inf_Day,0))*$C$2
+INDEX(_Inf_Data,MATCH($D248,_Inf_Country,0),MATCH(BN$3-4,_Inf_Day,0))-INDEX(_Inf_Data,MATCH($D248,_Inf_Country,0),MATCH(BN$3-5,_Inf_Day,0))*$C$2)/5</f>
        <v>0</v>
      </c>
      <c r="BO248" s="81">
        <f>(INDEX(_Inf_Data,MATCH($D248,_Inf_Country,0),MATCH(BO$3,_Inf_Day,0))-INDEX(_Inf_Data,MATCH($D248,_Inf_Country,0),MATCH(BO$3-1,_Inf_Day,0))*$C$2
+INDEX(_Inf_Data,MATCH($D248,_Inf_Country,0),MATCH(BO$3-1,_Inf_Day,0))-INDEX(_Inf_Data,MATCH($D248,_Inf_Country,0),MATCH(BO$3-2,_Inf_Day,0))*$C$2
+INDEX(_Inf_Data,MATCH($D248,_Inf_Country,0),MATCH(BO$3-2,_Inf_Day,0))-INDEX(_Inf_Data,MATCH($D248,_Inf_Country,0),MATCH(BO$3-3,_Inf_Day,0))*$C$2
+INDEX(_Inf_Data,MATCH($D248,_Inf_Country,0),MATCH(BO$3-3,_Inf_Day,0))-INDEX(_Inf_Data,MATCH($D248,_Inf_Country,0),MATCH(BO$3-4,_Inf_Day,0))*$C$2
+INDEX(_Inf_Data,MATCH($D248,_Inf_Country,0),MATCH(BO$3-4,_Inf_Day,0))-INDEX(_Inf_Data,MATCH($D248,_Inf_Country,0),MATCH(BO$3-5,_Inf_Day,0))*$C$2)/5</f>
        <v>0</v>
      </c>
      <c r="BP248" s="81">
        <f>(INDEX(_Inf_Data,MATCH($D248,_Inf_Country,0),MATCH(BP$3,_Inf_Day,0))-INDEX(_Inf_Data,MATCH($D248,_Inf_Country,0),MATCH(BP$3-1,_Inf_Day,0))*$C$2
+INDEX(_Inf_Data,MATCH($D248,_Inf_Country,0),MATCH(BP$3-1,_Inf_Day,0))-INDEX(_Inf_Data,MATCH($D248,_Inf_Country,0),MATCH(BP$3-2,_Inf_Day,0))*$C$2
+INDEX(_Inf_Data,MATCH($D248,_Inf_Country,0),MATCH(BP$3-2,_Inf_Day,0))-INDEX(_Inf_Data,MATCH($D248,_Inf_Country,0),MATCH(BP$3-3,_Inf_Day,0))*$C$2
+INDEX(_Inf_Data,MATCH($D248,_Inf_Country,0),MATCH(BP$3-3,_Inf_Day,0))-INDEX(_Inf_Data,MATCH($D248,_Inf_Country,0),MATCH(BP$3-4,_Inf_Day,0))*$C$2
+INDEX(_Inf_Data,MATCH($D248,_Inf_Country,0),MATCH(BP$3-4,_Inf_Day,0))-INDEX(_Inf_Data,MATCH($D248,_Inf_Country,0),MATCH(BP$3-5,_Inf_Day,0))*$C$2)/5</f>
        <v>0</v>
      </c>
      <c r="BQ248" s="81">
        <f>(INDEX(_Inf_Data,MATCH($D248,_Inf_Country,0),MATCH(BQ$3,_Inf_Day,0))-INDEX(_Inf_Data,MATCH($D248,_Inf_Country,0),MATCH(BQ$3-1,_Inf_Day,0))*$C$2
+INDEX(_Inf_Data,MATCH($D248,_Inf_Country,0),MATCH(BQ$3-1,_Inf_Day,0))-INDEX(_Inf_Data,MATCH($D248,_Inf_Country,0),MATCH(BQ$3-2,_Inf_Day,0))*$C$2
+INDEX(_Inf_Data,MATCH($D248,_Inf_Country,0),MATCH(BQ$3-2,_Inf_Day,0))-INDEX(_Inf_Data,MATCH($D248,_Inf_Country,0),MATCH(BQ$3-3,_Inf_Day,0))*$C$2
+INDEX(_Inf_Data,MATCH($D248,_Inf_Country,0),MATCH(BQ$3-3,_Inf_Day,0))-INDEX(_Inf_Data,MATCH($D248,_Inf_Country,0),MATCH(BQ$3-4,_Inf_Day,0))*$C$2
+INDEX(_Inf_Data,MATCH($D248,_Inf_Country,0),MATCH(BQ$3-4,_Inf_Day,0))-INDEX(_Inf_Data,MATCH($D248,_Inf_Country,0),MATCH(BQ$3-5,_Inf_Day,0))*$C$2)/5</f>
        <v>0</v>
      </c>
      <c r="BR248" s="81">
        <f>(INDEX(_Inf_Data,MATCH($D248,_Inf_Country,0),MATCH(BR$3,_Inf_Day,0))-INDEX(_Inf_Data,MATCH($D248,_Inf_Country,0),MATCH(BR$3-1,_Inf_Day,0))*$C$2
+INDEX(_Inf_Data,MATCH($D248,_Inf_Country,0),MATCH(BR$3-1,_Inf_Day,0))-INDEX(_Inf_Data,MATCH($D248,_Inf_Country,0),MATCH(BR$3-2,_Inf_Day,0))*$C$2
+INDEX(_Inf_Data,MATCH($D248,_Inf_Country,0),MATCH(BR$3-2,_Inf_Day,0))-INDEX(_Inf_Data,MATCH($D248,_Inf_Country,0),MATCH(BR$3-3,_Inf_Day,0))*$C$2
+INDEX(_Inf_Data,MATCH($D248,_Inf_Country,0),MATCH(BR$3-3,_Inf_Day,0))-INDEX(_Inf_Data,MATCH($D248,_Inf_Country,0),MATCH(BR$3-4,_Inf_Day,0))*$C$2
+INDEX(_Inf_Data,MATCH($D248,_Inf_Country,0),MATCH(BR$3-4,_Inf_Day,0))-INDEX(_Inf_Data,MATCH($D248,_Inf_Country,0),MATCH(BR$3-5,_Inf_Day,0))*$C$2)/5</f>
        <v>0</v>
      </c>
      <c r="BS248" s="81">
        <f>(INDEX(_Inf_Data,MATCH($D248,_Inf_Country,0),MATCH(BS$3,_Inf_Day,0))-INDEX(_Inf_Data,MATCH($D248,_Inf_Country,0),MATCH(BS$3-1,_Inf_Day,0))*$C$2
+INDEX(_Inf_Data,MATCH($D248,_Inf_Country,0),MATCH(BS$3-1,_Inf_Day,0))-INDEX(_Inf_Data,MATCH($D248,_Inf_Country,0),MATCH(BS$3-2,_Inf_Day,0))*$C$2
+INDEX(_Inf_Data,MATCH($D248,_Inf_Country,0),MATCH(BS$3-2,_Inf_Day,0))-INDEX(_Inf_Data,MATCH($D248,_Inf_Country,0),MATCH(BS$3-3,_Inf_Day,0))*$C$2
+INDEX(_Inf_Data,MATCH($D248,_Inf_Country,0),MATCH(BS$3-3,_Inf_Day,0))-INDEX(_Inf_Data,MATCH($D248,_Inf_Country,0),MATCH(BS$3-4,_Inf_Day,0))*$C$2
+INDEX(_Inf_Data,MATCH($D248,_Inf_Country,0),MATCH(BS$3-4,_Inf_Day,0))-INDEX(_Inf_Data,MATCH($D248,_Inf_Country,0),MATCH(BS$3-5,_Inf_Day,0))*$C$2)/5</f>
        <v>0</v>
      </c>
      <c r="BT248" s="81">
        <f>(INDEX(_Inf_Data,MATCH($D248,_Inf_Country,0),MATCH(BT$3,_Inf_Day,0))-INDEX(_Inf_Data,MATCH($D248,_Inf_Country,0),MATCH(BT$3-1,_Inf_Day,0))*$C$2
+INDEX(_Inf_Data,MATCH($D248,_Inf_Country,0),MATCH(BT$3-1,_Inf_Day,0))-INDEX(_Inf_Data,MATCH($D248,_Inf_Country,0),MATCH(BT$3-2,_Inf_Day,0))*$C$2
+INDEX(_Inf_Data,MATCH($D248,_Inf_Country,0),MATCH(BT$3-2,_Inf_Day,0))-INDEX(_Inf_Data,MATCH($D248,_Inf_Country,0),MATCH(BT$3-3,_Inf_Day,0))*$C$2
+INDEX(_Inf_Data,MATCH($D248,_Inf_Country,0),MATCH(BT$3-3,_Inf_Day,0))-INDEX(_Inf_Data,MATCH($D248,_Inf_Country,0),MATCH(BT$3-4,_Inf_Day,0))*$C$2
+INDEX(_Inf_Data,MATCH($D248,_Inf_Country,0),MATCH(BT$3-4,_Inf_Day,0))-INDEX(_Inf_Data,MATCH($D248,_Inf_Country,0),MATCH(BT$3-5,_Inf_Day,0))*$C$2)/5</f>
        <v>0</v>
      </c>
      <c r="BU248" s="81">
        <f>(INDEX(_Inf_Data,MATCH($D248,_Inf_Country,0),MATCH(BU$3,_Inf_Day,0))-INDEX(_Inf_Data,MATCH($D248,_Inf_Country,0),MATCH(BU$3-1,_Inf_Day,0))*$C$2
+INDEX(_Inf_Data,MATCH($D248,_Inf_Country,0),MATCH(BU$3-1,_Inf_Day,0))-INDEX(_Inf_Data,MATCH($D248,_Inf_Country,0),MATCH(BU$3-2,_Inf_Day,0))*$C$2
+INDEX(_Inf_Data,MATCH($D248,_Inf_Country,0),MATCH(BU$3-2,_Inf_Day,0))-INDEX(_Inf_Data,MATCH($D248,_Inf_Country,0),MATCH(BU$3-3,_Inf_Day,0))*$C$2
+INDEX(_Inf_Data,MATCH($D248,_Inf_Country,0),MATCH(BU$3-3,_Inf_Day,0))-INDEX(_Inf_Data,MATCH($D248,_Inf_Country,0),MATCH(BU$3-4,_Inf_Day,0))*$C$2
+INDEX(_Inf_Data,MATCH($D248,_Inf_Country,0),MATCH(BU$3-4,_Inf_Day,0))-INDEX(_Inf_Data,MATCH($D248,_Inf_Country,0),MATCH(BU$3-5,_Inf_Day,0))*$C$2)/5</f>
        <v>0</v>
      </c>
      <c r="BV248" s="81">
        <f>(INDEX(_Inf_Data,MATCH($D248,_Inf_Country,0),MATCH(BV$3,_Inf_Day,0))-INDEX(_Inf_Data,MATCH($D248,_Inf_Country,0),MATCH(BV$3-1,_Inf_Day,0))*$C$2
+INDEX(_Inf_Data,MATCH($D248,_Inf_Country,0),MATCH(BV$3-1,_Inf_Day,0))-INDEX(_Inf_Data,MATCH($D248,_Inf_Country,0),MATCH(BV$3-2,_Inf_Day,0))*$C$2
+INDEX(_Inf_Data,MATCH($D248,_Inf_Country,0),MATCH(BV$3-2,_Inf_Day,0))-INDEX(_Inf_Data,MATCH($D248,_Inf_Country,0),MATCH(BV$3-3,_Inf_Day,0))*$C$2
+INDEX(_Inf_Data,MATCH($D248,_Inf_Country,0),MATCH(BV$3-3,_Inf_Day,0))-INDEX(_Inf_Data,MATCH($D248,_Inf_Country,0),MATCH(BV$3-4,_Inf_Day,0))*$C$2
+INDEX(_Inf_Data,MATCH($D248,_Inf_Country,0),MATCH(BV$3-4,_Inf_Day,0))-INDEX(_Inf_Data,MATCH($D248,_Inf_Country,0),MATCH(BV$3-5,_Inf_Day,0))*$C$2)/5</f>
        <v>0.4</v>
      </c>
      <c r="BW248" s="81">
        <f>(INDEX(_Inf_Data,MATCH($D248,_Inf_Country,0),MATCH(BW$3,_Inf_Day,0))-INDEX(_Inf_Data,MATCH($D248,_Inf_Country,0),MATCH(BW$3-1,_Inf_Day,0))*$C$2
+INDEX(_Inf_Data,MATCH($D248,_Inf_Country,0),MATCH(BW$3-1,_Inf_Day,0))-INDEX(_Inf_Data,MATCH($D248,_Inf_Country,0),MATCH(BW$3-2,_Inf_Day,0))*$C$2
+INDEX(_Inf_Data,MATCH($D248,_Inf_Country,0),MATCH(BW$3-2,_Inf_Day,0))-INDEX(_Inf_Data,MATCH($D248,_Inf_Country,0),MATCH(BW$3-3,_Inf_Day,0))*$C$2
+INDEX(_Inf_Data,MATCH($D248,_Inf_Country,0),MATCH(BW$3-3,_Inf_Day,0))-INDEX(_Inf_Data,MATCH($D248,_Inf_Country,0),MATCH(BW$3-4,_Inf_Day,0))*$C$2
+INDEX(_Inf_Data,MATCH($D248,_Inf_Country,0),MATCH(BW$3-4,_Inf_Day,0))-INDEX(_Inf_Data,MATCH($D248,_Inf_Country,0),MATCH(BW$3-5,_Inf_Day,0))*$C$2)/5</f>
        <v>0.4</v>
      </c>
      <c r="BX248" s="81">
        <f>(INDEX(_Inf_Data,MATCH($D248,_Inf_Country,0),MATCH(BX$3,_Inf_Day,0))-INDEX(_Inf_Data,MATCH($D248,_Inf_Country,0),MATCH(BX$3-1,_Inf_Day,0))*$C$2
+INDEX(_Inf_Data,MATCH($D248,_Inf_Country,0),MATCH(BX$3-1,_Inf_Day,0))-INDEX(_Inf_Data,MATCH($D248,_Inf_Country,0),MATCH(BX$3-2,_Inf_Day,0))*$C$2
+INDEX(_Inf_Data,MATCH($D248,_Inf_Country,0),MATCH(BX$3-2,_Inf_Day,0))-INDEX(_Inf_Data,MATCH($D248,_Inf_Country,0),MATCH(BX$3-3,_Inf_Day,0))*$C$2
+INDEX(_Inf_Data,MATCH($D248,_Inf_Country,0),MATCH(BX$3-3,_Inf_Day,0))-INDEX(_Inf_Data,MATCH($D248,_Inf_Country,0),MATCH(BX$3-4,_Inf_Day,0))*$C$2
+INDEX(_Inf_Data,MATCH($D248,_Inf_Country,0),MATCH(BX$3-4,_Inf_Day,0))-INDEX(_Inf_Data,MATCH($D248,_Inf_Country,0),MATCH(BX$3-5,_Inf_Day,0))*$C$2)/5</f>
        <v>0.4</v>
      </c>
      <c r="BY248" s="81">
        <f>(INDEX(_Inf_Data,MATCH($D248,_Inf_Country,0),MATCH(BY$3,_Inf_Day,0))-INDEX(_Inf_Data,MATCH($D248,_Inf_Country,0),MATCH(BY$3-1,_Inf_Day,0))*$C$2
+INDEX(_Inf_Data,MATCH($D248,_Inf_Country,0),MATCH(BY$3-1,_Inf_Day,0))-INDEX(_Inf_Data,MATCH($D248,_Inf_Country,0),MATCH(BY$3-2,_Inf_Day,0))*$C$2
+INDEX(_Inf_Data,MATCH($D248,_Inf_Country,0),MATCH(BY$3-2,_Inf_Day,0))-INDEX(_Inf_Data,MATCH($D248,_Inf_Country,0),MATCH(BY$3-3,_Inf_Day,0))*$C$2
+INDEX(_Inf_Data,MATCH($D248,_Inf_Country,0),MATCH(BY$3-3,_Inf_Day,0))-INDEX(_Inf_Data,MATCH($D248,_Inf_Country,0),MATCH(BY$3-4,_Inf_Day,0))*$C$2
+INDEX(_Inf_Data,MATCH($D248,_Inf_Country,0),MATCH(BY$3-4,_Inf_Day,0))-INDEX(_Inf_Data,MATCH($D248,_Inf_Country,0),MATCH(BY$3-5,_Inf_Day,0))*$C$2)/5</f>
        <v>0.4</v>
      </c>
      <c r="BZ248" s="81">
        <f>(INDEX(_Inf_Data,MATCH($D248,_Inf_Country,0),MATCH(BZ$3,_Inf_Day,0))-INDEX(_Inf_Data,MATCH($D248,_Inf_Country,0),MATCH(BZ$3-1,_Inf_Day,0))*$C$2
+INDEX(_Inf_Data,MATCH($D248,_Inf_Country,0),MATCH(BZ$3-1,_Inf_Day,0))-INDEX(_Inf_Data,MATCH($D248,_Inf_Country,0),MATCH(BZ$3-2,_Inf_Day,0))*$C$2
+INDEX(_Inf_Data,MATCH($D248,_Inf_Country,0),MATCH(BZ$3-2,_Inf_Day,0))-INDEX(_Inf_Data,MATCH($D248,_Inf_Country,0),MATCH(BZ$3-3,_Inf_Day,0))*$C$2
+INDEX(_Inf_Data,MATCH($D248,_Inf_Country,0),MATCH(BZ$3-3,_Inf_Day,0))-INDEX(_Inf_Data,MATCH($D248,_Inf_Country,0),MATCH(BZ$3-4,_Inf_Day,0))*$C$2
+INDEX(_Inf_Data,MATCH($D248,_Inf_Country,0),MATCH(BZ$3-4,_Inf_Day,0))-INDEX(_Inf_Data,MATCH($D248,_Inf_Country,0),MATCH(BZ$3-5,_Inf_Day,0))*$C$2)/5</f>
        <v>1.8</v>
      </c>
      <c r="CA248" s="81">
        <f>(INDEX(_Inf_Data,MATCH($D248,_Inf_Country,0),MATCH(CA$3,_Inf_Day,0))-INDEX(_Inf_Data,MATCH($D248,_Inf_Country,0),MATCH(CA$3-1,_Inf_Day,0))*$C$2
+INDEX(_Inf_Data,MATCH($D248,_Inf_Country,0),MATCH(CA$3-1,_Inf_Day,0))-INDEX(_Inf_Data,MATCH($D248,_Inf_Country,0),MATCH(CA$3-2,_Inf_Day,0))*$C$2
+INDEX(_Inf_Data,MATCH($D248,_Inf_Country,0),MATCH(CA$3-2,_Inf_Day,0))-INDEX(_Inf_Data,MATCH($D248,_Inf_Country,0),MATCH(CA$3-3,_Inf_Day,0))*$C$2
+INDEX(_Inf_Data,MATCH($D248,_Inf_Country,0),MATCH(CA$3-3,_Inf_Day,0))-INDEX(_Inf_Data,MATCH($D248,_Inf_Country,0),MATCH(CA$3-4,_Inf_Day,0))*$C$2
+INDEX(_Inf_Data,MATCH($D248,_Inf_Country,0),MATCH(CA$3-4,_Inf_Day,0))-INDEX(_Inf_Data,MATCH($D248,_Inf_Country,0),MATCH(CA$3-5,_Inf_Day,0))*$C$2)/5</f>
        <v>1.4</v>
      </c>
      <c r="CB248" s="81">
        <f>(INDEX(_Inf_Data,MATCH($D248,_Inf_Country,0),MATCH(CB$3,_Inf_Day,0))-INDEX(_Inf_Data,MATCH($D248,_Inf_Country,0),MATCH(CB$3-1,_Inf_Day,0))*$C$2
+INDEX(_Inf_Data,MATCH($D248,_Inf_Country,0),MATCH(CB$3-1,_Inf_Day,0))-INDEX(_Inf_Data,MATCH($D248,_Inf_Country,0),MATCH(CB$3-2,_Inf_Day,0))*$C$2
+INDEX(_Inf_Data,MATCH($D248,_Inf_Country,0),MATCH(CB$3-2,_Inf_Day,0))-INDEX(_Inf_Data,MATCH($D248,_Inf_Country,0),MATCH(CB$3-3,_Inf_Day,0))*$C$2
+INDEX(_Inf_Data,MATCH($D248,_Inf_Country,0),MATCH(CB$3-3,_Inf_Day,0))-INDEX(_Inf_Data,MATCH($D248,_Inf_Country,0),MATCH(CB$3-4,_Inf_Day,0))*$C$2
+INDEX(_Inf_Data,MATCH($D248,_Inf_Country,0),MATCH(CB$3-4,_Inf_Day,0))-INDEX(_Inf_Data,MATCH($D248,_Inf_Country,0),MATCH(CB$3-5,_Inf_Day,0))*$C$2)/5</f>
        <v>1.4</v>
      </c>
      <c r="CC248" s="81">
        <f>(INDEX(_Inf_Data,MATCH($D248,_Inf_Country,0),MATCH(CC$3,_Inf_Day,0))-INDEX(_Inf_Data,MATCH($D248,_Inf_Country,0),MATCH(CC$3-1,_Inf_Day,0))*$C$2
+INDEX(_Inf_Data,MATCH($D248,_Inf_Country,0),MATCH(CC$3-1,_Inf_Day,0))-INDEX(_Inf_Data,MATCH($D248,_Inf_Country,0),MATCH(CC$3-2,_Inf_Day,0))*$C$2
+INDEX(_Inf_Data,MATCH($D248,_Inf_Country,0),MATCH(CC$3-2,_Inf_Day,0))-INDEX(_Inf_Data,MATCH($D248,_Inf_Country,0),MATCH(CC$3-3,_Inf_Day,0))*$C$2
+INDEX(_Inf_Data,MATCH($D248,_Inf_Country,0),MATCH(CC$3-3,_Inf_Day,0))-INDEX(_Inf_Data,MATCH($D248,_Inf_Country,0),MATCH(CC$3-4,_Inf_Day,0))*$C$2
+INDEX(_Inf_Data,MATCH($D248,_Inf_Country,0),MATCH(CC$3-4,_Inf_Day,0))-INDEX(_Inf_Data,MATCH($D248,_Inf_Country,0),MATCH(CC$3-5,_Inf_Day,0))*$C$2)/5</f>
        <v>1.4</v>
      </c>
      <c r="CD248" s="81">
        <f>(INDEX(_Inf_Data,MATCH($D248,_Inf_Country,0),MATCH(CD$3,_Inf_Day,0))-INDEX(_Inf_Data,MATCH($D248,_Inf_Country,0),MATCH(CD$3-1,_Inf_Day,0))*$C$2
+INDEX(_Inf_Data,MATCH($D248,_Inf_Country,0),MATCH(CD$3-1,_Inf_Day,0))-INDEX(_Inf_Data,MATCH($D248,_Inf_Country,0),MATCH(CD$3-2,_Inf_Day,0))*$C$2
+INDEX(_Inf_Data,MATCH($D248,_Inf_Country,0),MATCH(CD$3-2,_Inf_Day,0))-INDEX(_Inf_Data,MATCH($D248,_Inf_Country,0),MATCH(CD$3-3,_Inf_Day,0))*$C$2
+INDEX(_Inf_Data,MATCH($D248,_Inf_Country,0),MATCH(CD$3-3,_Inf_Day,0))-INDEX(_Inf_Data,MATCH($D248,_Inf_Country,0),MATCH(CD$3-4,_Inf_Day,0))*$C$2
+INDEX(_Inf_Data,MATCH($D248,_Inf_Country,0),MATCH(CD$3-4,_Inf_Day,0))-INDEX(_Inf_Data,MATCH($D248,_Inf_Country,0),MATCH(CD$3-5,_Inf_Day,0))*$C$2)/5</f>
        <v>1.4</v>
      </c>
      <c r="CE248" s="81">
        <f>(INDEX(_Inf_Data,MATCH($D248,_Inf_Country,0),MATCH(CE$3,_Inf_Day,0))-INDEX(_Inf_Data,MATCH($D248,_Inf_Country,0),MATCH(CE$3-1,_Inf_Day,0))*$C$2
+INDEX(_Inf_Data,MATCH($D248,_Inf_Country,0),MATCH(CE$3-1,_Inf_Day,0))-INDEX(_Inf_Data,MATCH($D248,_Inf_Country,0),MATCH(CE$3-2,_Inf_Day,0))*$C$2
+INDEX(_Inf_Data,MATCH($D248,_Inf_Country,0),MATCH(CE$3-2,_Inf_Day,0))-INDEX(_Inf_Data,MATCH($D248,_Inf_Country,0),MATCH(CE$3-3,_Inf_Day,0))*$C$2
+INDEX(_Inf_Data,MATCH($D248,_Inf_Country,0),MATCH(CE$3-3,_Inf_Day,0))-INDEX(_Inf_Data,MATCH($D248,_Inf_Country,0),MATCH(CE$3-4,_Inf_Day,0))*$C$2
+INDEX(_Inf_Data,MATCH($D248,_Inf_Country,0),MATCH(CE$3-4,_Inf_Day,0))-INDEX(_Inf_Data,MATCH($D248,_Inf_Country,0),MATCH(CE$3-5,_Inf_Day,0))*$C$2)/5</f>
        <v>0</v>
      </c>
      <c r="CF248" s="81">
        <f>(INDEX(_Inf_Data,MATCH($D248,_Inf_Country,0),MATCH(CF$3,_Inf_Day,0))-INDEX(_Inf_Data,MATCH($D248,_Inf_Country,0),MATCH(CF$3-1,_Inf_Day,0))*$C$2
+INDEX(_Inf_Data,MATCH($D248,_Inf_Country,0),MATCH(CF$3-1,_Inf_Day,0))-INDEX(_Inf_Data,MATCH($D248,_Inf_Country,0),MATCH(CF$3-2,_Inf_Day,0))*$C$2
+INDEX(_Inf_Data,MATCH($D248,_Inf_Country,0),MATCH(CF$3-2,_Inf_Day,0))-INDEX(_Inf_Data,MATCH($D248,_Inf_Country,0),MATCH(CF$3-3,_Inf_Day,0))*$C$2
+INDEX(_Inf_Data,MATCH($D248,_Inf_Country,0),MATCH(CF$3-3,_Inf_Day,0))-INDEX(_Inf_Data,MATCH($D248,_Inf_Country,0),MATCH(CF$3-4,_Inf_Day,0))*$C$2
+INDEX(_Inf_Data,MATCH($D248,_Inf_Country,0),MATCH(CF$3-4,_Inf_Day,0))-INDEX(_Inf_Data,MATCH($D248,_Inf_Country,0),MATCH(CF$3-5,_Inf_Day,0))*$C$2)/5</f>
        <v>0</v>
      </c>
      <c r="CG248" s="81">
        <f>(INDEX(_Inf_Data,MATCH($D248,_Inf_Country,0),MATCH(CG$3,_Inf_Day,0))-INDEX(_Inf_Data,MATCH($D248,_Inf_Country,0),MATCH(CG$3-1,_Inf_Day,0))*$C$2
+INDEX(_Inf_Data,MATCH($D248,_Inf_Country,0),MATCH(CG$3-1,_Inf_Day,0))-INDEX(_Inf_Data,MATCH($D248,_Inf_Country,0),MATCH(CG$3-2,_Inf_Day,0))*$C$2
+INDEX(_Inf_Data,MATCH($D248,_Inf_Country,0),MATCH(CG$3-2,_Inf_Day,0))-INDEX(_Inf_Data,MATCH($D248,_Inf_Country,0),MATCH(CG$3-3,_Inf_Day,0))*$C$2
+INDEX(_Inf_Data,MATCH($D248,_Inf_Country,0),MATCH(CG$3-3,_Inf_Day,0))-INDEX(_Inf_Data,MATCH($D248,_Inf_Country,0),MATCH(CG$3-4,_Inf_Day,0))*$C$2
+INDEX(_Inf_Data,MATCH($D248,_Inf_Country,0),MATCH(CG$3-4,_Inf_Day,0))-INDEX(_Inf_Data,MATCH($D248,_Inf_Country,0),MATCH(CG$3-5,_Inf_Day,0))*$C$2)/5</f>
        <v>0</v>
      </c>
      <c r="CH248" s="81">
        <f>(INDEX(_Inf_Data,MATCH($D248,_Inf_Country,0),MATCH(CH$3,_Inf_Day,0))-INDEX(_Inf_Data,MATCH($D248,_Inf_Country,0),MATCH(CH$3-1,_Inf_Day,0))*$C$2
+INDEX(_Inf_Data,MATCH($D248,_Inf_Country,0),MATCH(CH$3-1,_Inf_Day,0))-INDEX(_Inf_Data,MATCH($D248,_Inf_Country,0),MATCH(CH$3-2,_Inf_Day,0))*$C$2
+INDEX(_Inf_Data,MATCH($D248,_Inf_Country,0),MATCH(CH$3-2,_Inf_Day,0))-INDEX(_Inf_Data,MATCH($D248,_Inf_Country,0),MATCH(CH$3-3,_Inf_Day,0))*$C$2
+INDEX(_Inf_Data,MATCH($D248,_Inf_Country,0),MATCH(CH$3-3,_Inf_Day,0))-INDEX(_Inf_Data,MATCH($D248,_Inf_Country,0),MATCH(CH$3-4,_Inf_Day,0))*$C$2
+INDEX(_Inf_Data,MATCH($D248,_Inf_Country,0),MATCH(CH$3-4,_Inf_Day,0))-INDEX(_Inf_Data,MATCH($D248,_Inf_Country,0),MATCH(CH$3-5,_Inf_Day,0))*$C$2)/5</f>
        <v>0</v>
      </c>
      <c r="CI248" s="81">
        <f>(INDEX(_Inf_Data,MATCH($D248,_Inf_Country,0),MATCH(CI$3,_Inf_Day,0))-INDEX(_Inf_Data,MATCH($D248,_Inf_Country,0),MATCH(CI$3-1,_Inf_Day,0))*$C$2
+INDEX(_Inf_Data,MATCH($D248,_Inf_Country,0),MATCH(CI$3-1,_Inf_Day,0))-INDEX(_Inf_Data,MATCH($D248,_Inf_Country,0),MATCH(CI$3-2,_Inf_Day,0))*$C$2
+INDEX(_Inf_Data,MATCH($D248,_Inf_Country,0),MATCH(CI$3-2,_Inf_Day,0))-INDEX(_Inf_Data,MATCH($D248,_Inf_Country,0),MATCH(CI$3-3,_Inf_Day,0))*$C$2
+INDEX(_Inf_Data,MATCH($D248,_Inf_Country,0),MATCH(CI$3-3,_Inf_Day,0))-INDEX(_Inf_Data,MATCH($D248,_Inf_Country,0),MATCH(CI$3-4,_Inf_Day,0))*$C$2
+INDEX(_Inf_Data,MATCH($D248,_Inf_Country,0),MATCH(CI$3-4,_Inf_Day,0))-INDEX(_Inf_Data,MATCH($D248,_Inf_Country,0),MATCH(CI$3-5,_Inf_Day,0))*$C$2)/5</f>
        <v>0</v>
      </c>
      <c r="CJ248" s="81">
        <f>(INDEX(_Inf_Data,MATCH($D248,_Inf_Country,0),MATCH(CJ$3,_Inf_Day,0))-INDEX(_Inf_Data,MATCH($D248,_Inf_Country,0),MATCH(CJ$3-1,_Inf_Day,0))*$C$2
+INDEX(_Inf_Data,MATCH($D248,_Inf_Country,0),MATCH(CJ$3-1,_Inf_Day,0))-INDEX(_Inf_Data,MATCH($D248,_Inf_Country,0),MATCH(CJ$3-2,_Inf_Day,0))*$C$2
+INDEX(_Inf_Data,MATCH($D248,_Inf_Country,0),MATCH(CJ$3-2,_Inf_Day,0))-INDEX(_Inf_Data,MATCH($D248,_Inf_Country,0),MATCH(CJ$3-3,_Inf_Day,0))*$C$2
+INDEX(_Inf_Data,MATCH($D248,_Inf_Country,0),MATCH(CJ$3-3,_Inf_Day,0))-INDEX(_Inf_Data,MATCH($D248,_Inf_Country,0),MATCH(CJ$3-4,_Inf_Day,0))*$C$2
+INDEX(_Inf_Data,MATCH($D248,_Inf_Country,0),MATCH(CJ$3-4,_Inf_Day,0))-INDEX(_Inf_Data,MATCH($D248,_Inf_Country,0),MATCH(CJ$3-5,_Inf_Day,0))*$C$2)/5</f>
        <v>0</v>
      </c>
      <c r="CK248" s="81">
        <f>(INDEX(_Inf_Data,MATCH($D248,_Inf_Country,0),MATCH(CK$3,_Inf_Day,0))-INDEX(_Inf_Data,MATCH($D248,_Inf_Country,0),MATCH(CK$3-1,_Inf_Day,0))*$C$2
+INDEX(_Inf_Data,MATCH($D248,_Inf_Country,0),MATCH(CK$3-1,_Inf_Day,0))-INDEX(_Inf_Data,MATCH($D248,_Inf_Country,0),MATCH(CK$3-2,_Inf_Day,0))*$C$2
+INDEX(_Inf_Data,MATCH($D248,_Inf_Country,0),MATCH(CK$3-2,_Inf_Day,0))-INDEX(_Inf_Data,MATCH($D248,_Inf_Country,0),MATCH(CK$3-3,_Inf_Day,0))*$C$2
+INDEX(_Inf_Data,MATCH($D248,_Inf_Country,0),MATCH(CK$3-3,_Inf_Day,0))-INDEX(_Inf_Data,MATCH($D248,_Inf_Country,0),MATCH(CK$3-4,_Inf_Day,0))*$C$2
+INDEX(_Inf_Data,MATCH($D248,_Inf_Country,0),MATCH(CK$3-4,_Inf_Day,0))-INDEX(_Inf_Data,MATCH($D248,_Inf_Country,0),MATCH(CK$3-5,_Inf_Day,0))*$C$2)/5</f>
        <v>0</v>
      </c>
      <c r="CL248" s="81">
        <f>(INDEX(_Inf_Data,MATCH($D248,_Inf_Country,0),MATCH(CL$3,_Inf_Day,0))-INDEX(_Inf_Data,MATCH($D248,_Inf_Country,0),MATCH(CL$3-1,_Inf_Day,0))*$C$2
+INDEX(_Inf_Data,MATCH($D248,_Inf_Country,0),MATCH(CL$3-1,_Inf_Day,0))-INDEX(_Inf_Data,MATCH($D248,_Inf_Country,0),MATCH(CL$3-2,_Inf_Day,0))*$C$2
+INDEX(_Inf_Data,MATCH($D248,_Inf_Country,0),MATCH(CL$3-2,_Inf_Day,0))-INDEX(_Inf_Data,MATCH($D248,_Inf_Country,0),MATCH(CL$3-3,_Inf_Day,0))*$C$2
+INDEX(_Inf_Data,MATCH($D248,_Inf_Country,0),MATCH(CL$3-3,_Inf_Day,0))-INDEX(_Inf_Data,MATCH($D248,_Inf_Country,0),MATCH(CL$3-4,_Inf_Day,0))*$C$2
+INDEX(_Inf_Data,MATCH($D248,_Inf_Country,0),MATCH(CL$3-4,_Inf_Day,0))-INDEX(_Inf_Data,MATCH($D248,_Inf_Country,0),MATCH(CL$3-5,_Inf_Day,0))*$C$2)/5</f>
        <v>0</v>
      </c>
      <c r="CM248" s="81">
        <f>(INDEX(_Inf_Data,MATCH($D248,_Inf_Country,0),MATCH(CM$3,_Inf_Day,0))-INDEX(_Inf_Data,MATCH($D248,_Inf_Country,0),MATCH(CM$3-1,_Inf_Day,0))*$C$2
+INDEX(_Inf_Data,MATCH($D248,_Inf_Country,0),MATCH(CM$3-1,_Inf_Day,0))-INDEX(_Inf_Data,MATCH($D248,_Inf_Country,0),MATCH(CM$3-2,_Inf_Day,0))*$C$2
+INDEX(_Inf_Data,MATCH($D248,_Inf_Country,0),MATCH(CM$3-2,_Inf_Day,0))-INDEX(_Inf_Data,MATCH($D248,_Inf_Country,0),MATCH(CM$3-3,_Inf_Day,0))*$C$2
+INDEX(_Inf_Data,MATCH($D248,_Inf_Country,0),MATCH(CM$3-3,_Inf_Day,0))-INDEX(_Inf_Data,MATCH($D248,_Inf_Country,0),MATCH(CM$3-4,_Inf_Day,0))*$C$2
+INDEX(_Inf_Data,MATCH($D248,_Inf_Country,0),MATCH(CM$3-4,_Inf_Day,0))-INDEX(_Inf_Data,MATCH($D248,_Inf_Country,0),MATCH(CM$3-5,_Inf_Day,0))*$C$2)/5</f>
        <v>0</v>
      </c>
      <c r="CN248" s="81">
        <f>(INDEX(_Inf_Data,MATCH($D248,_Inf_Country,0),MATCH(CN$3,_Inf_Day,0))-INDEX(_Inf_Data,MATCH($D248,_Inf_Country,0),MATCH(CN$3-1,_Inf_Day,0))*$C$2
+INDEX(_Inf_Data,MATCH($D248,_Inf_Country,0),MATCH(CN$3-1,_Inf_Day,0))-INDEX(_Inf_Data,MATCH($D248,_Inf_Country,0),MATCH(CN$3-2,_Inf_Day,0))*$C$2
+INDEX(_Inf_Data,MATCH($D248,_Inf_Country,0),MATCH(CN$3-2,_Inf_Day,0))-INDEX(_Inf_Data,MATCH($D248,_Inf_Country,0),MATCH(CN$3-3,_Inf_Day,0))*$C$2
+INDEX(_Inf_Data,MATCH($D248,_Inf_Country,0),MATCH(CN$3-3,_Inf_Day,0))-INDEX(_Inf_Data,MATCH($D248,_Inf_Country,0),MATCH(CN$3-4,_Inf_Day,0))*$C$2
+INDEX(_Inf_Data,MATCH($D248,_Inf_Country,0),MATCH(CN$3-4,_Inf_Day,0))-INDEX(_Inf_Data,MATCH($D248,_Inf_Country,0),MATCH(CN$3-5,_Inf_Day,0))*$C$2)/5</f>
        <v>0</v>
      </c>
      <c r="CO248" s="81">
        <f>(INDEX(_Inf_Data,MATCH($D248,_Inf_Country,0),MATCH(CO$3,_Inf_Day,0))-INDEX(_Inf_Data,MATCH($D248,_Inf_Country,0),MATCH(CO$3-1,_Inf_Day,0))*$C$2
+INDEX(_Inf_Data,MATCH($D248,_Inf_Country,0),MATCH(CO$3-1,_Inf_Day,0))-INDEX(_Inf_Data,MATCH($D248,_Inf_Country,0),MATCH(CO$3-2,_Inf_Day,0))*$C$2
+INDEX(_Inf_Data,MATCH($D248,_Inf_Country,0),MATCH(CO$3-2,_Inf_Day,0))-INDEX(_Inf_Data,MATCH($D248,_Inf_Country,0),MATCH(CO$3-3,_Inf_Day,0))*$C$2
+INDEX(_Inf_Data,MATCH($D248,_Inf_Country,0),MATCH(CO$3-3,_Inf_Day,0))-INDEX(_Inf_Data,MATCH($D248,_Inf_Country,0),MATCH(CO$3-4,_Inf_Day,0))*$C$2
+INDEX(_Inf_Data,MATCH($D248,_Inf_Country,0),MATCH(CO$3-4,_Inf_Day,0))-INDEX(_Inf_Data,MATCH($D248,_Inf_Country,0),MATCH(CO$3-5,_Inf_Day,0))*$C$2)/5</f>
        <v>0</v>
      </c>
      <c r="CP248" s="81">
        <f>(INDEX(_Inf_Data,MATCH($D248,_Inf_Country,0),MATCH(CP$3,_Inf_Day,0))-INDEX(_Inf_Data,MATCH($D248,_Inf_Country,0),MATCH(CP$3-1,_Inf_Day,0))*$C$2
+INDEX(_Inf_Data,MATCH($D248,_Inf_Country,0),MATCH(CP$3-1,_Inf_Day,0))-INDEX(_Inf_Data,MATCH($D248,_Inf_Country,0),MATCH(CP$3-2,_Inf_Day,0))*$C$2
+INDEX(_Inf_Data,MATCH($D248,_Inf_Country,0),MATCH(CP$3-2,_Inf_Day,0))-INDEX(_Inf_Data,MATCH($D248,_Inf_Country,0),MATCH(CP$3-3,_Inf_Day,0))*$C$2
+INDEX(_Inf_Data,MATCH($D248,_Inf_Country,0),MATCH(CP$3-3,_Inf_Day,0))-INDEX(_Inf_Data,MATCH($D248,_Inf_Country,0),MATCH(CP$3-4,_Inf_Day,0))*$C$2
+INDEX(_Inf_Data,MATCH($D248,_Inf_Country,0),MATCH(CP$3-4,_Inf_Day,0))-INDEX(_Inf_Data,MATCH($D248,_Inf_Country,0),MATCH(CP$3-5,_Inf_Day,0))*$C$2)/5</f>
        <v>0</v>
      </c>
      <c r="CQ248" s="81">
        <f>(INDEX(_Inf_Data,MATCH($D248,_Inf_Country,0),MATCH(CQ$3,_Inf_Day,0))-INDEX(_Inf_Data,MATCH($D248,_Inf_Country,0),MATCH(CQ$3-1,_Inf_Day,0))*$C$2
+INDEX(_Inf_Data,MATCH($D248,_Inf_Country,0),MATCH(CQ$3-1,_Inf_Day,0))-INDEX(_Inf_Data,MATCH($D248,_Inf_Country,0),MATCH(CQ$3-2,_Inf_Day,0))*$C$2
+INDEX(_Inf_Data,MATCH($D248,_Inf_Country,0),MATCH(CQ$3-2,_Inf_Day,0))-INDEX(_Inf_Data,MATCH($D248,_Inf_Country,0),MATCH(CQ$3-3,_Inf_Day,0))*$C$2
+INDEX(_Inf_Data,MATCH($D248,_Inf_Country,0),MATCH(CQ$3-3,_Inf_Day,0))-INDEX(_Inf_Data,MATCH($D248,_Inf_Country,0),MATCH(CQ$3-4,_Inf_Day,0))*$C$2
+INDEX(_Inf_Data,MATCH($D248,_Inf_Country,0),MATCH(CQ$3-4,_Inf_Day,0))-INDEX(_Inf_Data,MATCH($D248,_Inf_Country,0),MATCH(CQ$3-5,_Inf_Day,0))*$C$2)/5</f>
        <v>0</v>
      </c>
      <c r="CR248" s="81">
        <f>(INDEX(_Inf_Data,MATCH($D248,_Inf_Country,0),MATCH(CR$3,_Inf_Day,0))-INDEX(_Inf_Data,MATCH($D248,_Inf_Country,0),MATCH(CR$3-1,_Inf_Day,0))*$C$2
+INDEX(_Inf_Data,MATCH($D248,_Inf_Country,0),MATCH(CR$3-1,_Inf_Day,0))-INDEX(_Inf_Data,MATCH($D248,_Inf_Country,0),MATCH(CR$3-2,_Inf_Day,0))*$C$2
+INDEX(_Inf_Data,MATCH($D248,_Inf_Country,0),MATCH(CR$3-2,_Inf_Day,0))-INDEX(_Inf_Data,MATCH($D248,_Inf_Country,0),MATCH(CR$3-3,_Inf_Day,0))*$C$2
+INDEX(_Inf_Data,MATCH($D248,_Inf_Country,0),MATCH(CR$3-3,_Inf_Day,0))-INDEX(_Inf_Data,MATCH($D248,_Inf_Country,0),MATCH(CR$3-4,_Inf_Day,0))*$C$2
+INDEX(_Inf_Data,MATCH($D248,_Inf_Country,0),MATCH(CR$3-4,_Inf_Day,0))-INDEX(_Inf_Data,MATCH($D248,_Inf_Country,0),MATCH(CR$3-5,_Inf_Day,0))*$C$2)/5</f>
        <v>0</v>
      </c>
      <c r="CS248" s="81">
        <f>(INDEX(_Inf_Data,MATCH($D248,_Inf_Country,0),MATCH(CS$3,_Inf_Day,0))-INDEX(_Inf_Data,MATCH($D248,_Inf_Country,0),MATCH(CS$3-1,_Inf_Day,0))*$C$2
+INDEX(_Inf_Data,MATCH($D248,_Inf_Country,0),MATCH(CS$3-1,_Inf_Day,0))-INDEX(_Inf_Data,MATCH($D248,_Inf_Country,0),MATCH(CS$3-2,_Inf_Day,0))*$C$2
+INDEX(_Inf_Data,MATCH($D248,_Inf_Country,0),MATCH(CS$3-2,_Inf_Day,0))-INDEX(_Inf_Data,MATCH($D248,_Inf_Country,0),MATCH(CS$3-3,_Inf_Day,0))*$C$2
+INDEX(_Inf_Data,MATCH($D248,_Inf_Country,0),MATCH(CS$3-3,_Inf_Day,0))-INDEX(_Inf_Data,MATCH($D248,_Inf_Country,0),MATCH(CS$3-4,_Inf_Day,0))*$C$2
+INDEX(_Inf_Data,MATCH($D248,_Inf_Country,0),MATCH(CS$3-4,_Inf_Day,0))-INDEX(_Inf_Data,MATCH($D248,_Inf_Country,0),MATCH(CS$3-5,_Inf_Day,0))*$C$2)/5</f>
        <v>0</v>
      </c>
      <c r="CT248" s="81">
        <f>(INDEX(_Inf_Data,MATCH($D248,_Inf_Country,0),MATCH(CT$3,_Inf_Day,0))-INDEX(_Inf_Data,MATCH($D248,_Inf_Country,0),MATCH(CT$3-1,_Inf_Day,0))*$C$2
+INDEX(_Inf_Data,MATCH($D248,_Inf_Country,0),MATCH(CT$3-1,_Inf_Day,0))-INDEX(_Inf_Data,MATCH($D248,_Inf_Country,0),MATCH(CT$3-2,_Inf_Day,0))*$C$2
+INDEX(_Inf_Data,MATCH($D248,_Inf_Country,0),MATCH(CT$3-2,_Inf_Day,0))-INDEX(_Inf_Data,MATCH($D248,_Inf_Country,0),MATCH(CT$3-3,_Inf_Day,0))*$C$2
+INDEX(_Inf_Data,MATCH($D248,_Inf_Country,0),MATCH(CT$3-3,_Inf_Day,0))-INDEX(_Inf_Data,MATCH($D248,_Inf_Country,0),MATCH(CT$3-4,_Inf_Day,0))*$C$2
+INDEX(_Inf_Data,MATCH($D248,_Inf_Country,0),MATCH(CT$3-4,_Inf_Day,0))-INDEX(_Inf_Data,MATCH($D248,_Inf_Country,0),MATCH(CT$3-5,_Inf_Day,0))*$C$2)/5</f>
        <v>0</v>
      </c>
      <c r="CU248" s="81">
        <f>(INDEX(_Inf_Data,MATCH($D248,_Inf_Country,0),MATCH(CU$3,_Inf_Day,0))-INDEX(_Inf_Data,MATCH($D248,_Inf_Country,0),MATCH(CU$3-1,_Inf_Day,0))*$C$2
+INDEX(_Inf_Data,MATCH($D248,_Inf_Country,0),MATCH(CU$3-1,_Inf_Day,0))-INDEX(_Inf_Data,MATCH($D248,_Inf_Country,0),MATCH(CU$3-2,_Inf_Day,0))*$C$2
+INDEX(_Inf_Data,MATCH($D248,_Inf_Country,0),MATCH(CU$3-2,_Inf_Day,0))-INDEX(_Inf_Data,MATCH($D248,_Inf_Country,0),MATCH(CU$3-3,_Inf_Day,0))*$C$2
+INDEX(_Inf_Data,MATCH($D248,_Inf_Country,0),MATCH(CU$3-3,_Inf_Day,0))-INDEX(_Inf_Data,MATCH($D248,_Inf_Country,0),MATCH(CU$3-4,_Inf_Day,0))*$C$2
+INDEX(_Inf_Data,MATCH($D248,_Inf_Country,0),MATCH(CU$3-4,_Inf_Day,0))-INDEX(_Inf_Data,MATCH($D248,_Inf_Country,0),MATCH(CU$3-5,_Inf_Day,0))*$C$2)/5</f>
        <v>0</v>
      </c>
      <c r="CV248" s="81">
        <f>(INDEX(_Inf_Data,MATCH($D248,_Inf_Country,0),MATCH(CV$3,_Inf_Day,0))-INDEX(_Inf_Data,MATCH($D248,_Inf_Country,0),MATCH(CV$3-1,_Inf_Day,0))*$C$2
+INDEX(_Inf_Data,MATCH($D248,_Inf_Country,0),MATCH(CV$3-1,_Inf_Day,0))-INDEX(_Inf_Data,MATCH($D248,_Inf_Country,0),MATCH(CV$3-2,_Inf_Day,0))*$C$2
+INDEX(_Inf_Data,MATCH($D248,_Inf_Country,0),MATCH(CV$3-2,_Inf_Day,0))-INDEX(_Inf_Data,MATCH($D248,_Inf_Country,0),MATCH(CV$3-3,_Inf_Day,0))*$C$2
+INDEX(_Inf_Data,MATCH($D248,_Inf_Country,0),MATCH(CV$3-3,_Inf_Day,0))-INDEX(_Inf_Data,MATCH($D248,_Inf_Country,0),MATCH(CV$3-4,_Inf_Day,0))*$C$2
+INDEX(_Inf_Data,MATCH($D248,_Inf_Country,0),MATCH(CV$3-4,_Inf_Day,0))-INDEX(_Inf_Data,MATCH($D248,_Inf_Country,0),MATCH(CV$3-5,_Inf_Day,0))*$C$2)/5</f>
        <v>0</v>
      </c>
      <c r="CW248" s="81">
        <f>(INDEX(_Inf_Data,MATCH($D248,_Inf_Country,0),MATCH(CW$3,_Inf_Day,0))-INDEX(_Inf_Data,MATCH($D248,_Inf_Country,0),MATCH(CW$3-1,_Inf_Day,0))*$C$2
+INDEX(_Inf_Data,MATCH($D248,_Inf_Country,0),MATCH(CW$3-1,_Inf_Day,0))-INDEX(_Inf_Data,MATCH($D248,_Inf_Country,0),MATCH(CW$3-2,_Inf_Day,0))*$C$2
+INDEX(_Inf_Data,MATCH($D248,_Inf_Country,0),MATCH(CW$3-2,_Inf_Day,0))-INDEX(_Inf_Data,MATCH($D248,_Inf_Country,0),MATCH(CW$3-3,_Inf_Day,0))*$C$2
+INDEX(_Inf_Data,MATCH($D248,_Inf_Country,0),MATCH(CW$3-3,_Inf_Day,0))-INDEX(_Inf_Data,MATCH($D248,_Inf_Country,0),MATCH(CW$3-4,_Inf_Day,0))*$C$2
+INDEX(_Inf_Data,MATCH($D248,_Inf_Country,0),MATCH(CW$3-4,_Inf_Day,0))-INDEX(_Inf_Data,MATCH($D248,_Inf_Country,0),MATCH(CW$3-5,_Inf_Day,0))*$C$2)/5</f>
        <v>0</v>
      </c>
      <c r="CX248" s="81">
        <f>(INDEX(_Inf_Data,MATCH($D248,_Inf_Country,0),MATCH(CX$3,_Inf_Day,0))-INDEX(_Inf_Data,MATCH($D248,_Inf_Country,0),MATCH(CX$3-1,_Inf_Day,0))*$C$2
+INDEX(_Inf_Data,MATCH($D248,_Inf_Country,0),MATCH(CX$3-1,_Inf_Day,0))-INDEX(_Inf_Data,MATCH($D248,_Inf_Country,0),MATCH(CX$3-2,_Inf_Day,0))*$C$2
+INDEX(_Inf_Data,MATCH($D248,_Inf_Country,0),MATCH(CX$3-2,_Inf_Day,0))-INDEX(_Inf_Data,MATCH($D248,_Inf_Country,0),MATCH(CX$3-3,_Inf_Day,0))*$C$2
+INDEX(_Inf_Data,MATCH($D248,_Inf_Country,0),MATCH(CX$3-3,_Inf_Day,0))-INDEX(_Inf_Data,MATCH($D248,_Inf_Country,0),MATCH(CX$3-4,_Inf_Day,0))*$C$2
+INDEX(_Inf_Data,MATCH($D248,_Inf_Country,0),MATCH(CX$3-4,_Inf_Day,0))-INDEX(_Inf_Data,MATCH($D248,_Inf_Country,0),MATCH(CX$3-5,_Inf_Day,0))*$C$2)/5</f>
        <v>0</v>
      </c>
      <c r="CY248" s="81">
        <f>(INDEX(_Inf_Data,MATCH($D248,_Inf_Country,0),MATCH(CY$3,_Inf_Day,0))-INDEX(_Inf_Data,MATCH($D248,_Inf_Country,0),MATCH(CY$3-1,_Inf_Day,0))*$C$2
+INDEX(_Inf_Data,MATCH($D248,_Inf_Country,0),MATCH(CY$3-1,_Inf_Day,0))-INDEX(_Inf_Data,MATCH($D248,_Inf_Country,0),MATCH(CY$3-2,_Inf_Day,0))*$C$2
+INDEX(_Inf_Data,MATCH($D248,_Inf_Country,0),MATCH(CY$3-2,_Inf_Day,0))-INDEX(_Inf_Data,MATCH($D248,_Inf_Country,0),MATCH(CY$3-3,_Inf_Day,0))*$C$2
+INDEX(_Inf_Data,MATCH($D248,_Inf_Country,0),MATCH(CY$3-3,_Inf_Day,0))-INDEX(_Inf_Data,MATCH($D248,_Inf_Country,0),MATCH(CY$3-4,_Inf_Day,0))*$C$2
+INDEX(_Inf_Data,MATCH($D248,_Inf_Country,0),MATCH(CY$3-4,_Inf_Day,0))-INDEX(_Inf_Data,MATCH($D248,_Inf_Country,0),MATCH(CY$3-5,_Inf_Day,0))*$C$2)/5</f>
        <v>0</v>
      </c>
      <c r="CZ248" s="81">
        <f>(INDEX(_Inf_Data,MATCH($D248,_Inf_Country,0),MATCH(CZ$3,_Inf_Day,0))-INDEX(_Inf_Data,MATCH($D248,_Inf_Country,0),MATCH(CZ$3-1,_Inf_Day,0))*$C$2
+INDEX(_Inf_Data,MATCH($D248,_Inf_Country,0),MATCH(CZ$3-1,_Inf_Day,0))-INDEX(_Inf_Data,MATCH($D248,_Inf_Country,0),MATCH(CZ$3-2,_Inf_Day,0))*$C$2
+INDEX(_Inf_Data,MATCH($D248,_Inf_Country,0),MATCH(CZ$3-2,_Inf_Day,0))-INDEX(_Inf_Data,MATCH($D248,_Inf_Country,0),MATCH(CZ$3-3,_Inf_Day,0))*$C$2
+INDEX(_Inf_Data,MATCH($D248,_Inf_Country,0),MATCH(CZ$3-3,_Inf_Day,0))-INDEX(_Inf_Data,MATCH($D248,_Inf_Country,0),MATCH(CZ$3-4,_Inf_Day,0))*$C$2
+INDEX(_Inf_Data,MATCH($D248,_Inf_Country,0),MATCH(CZ$3-4,_Inf_Day,0))-INDEX(_Inf_Data,MATCH($D248,_Inf_Country,0),MATCH(CZ$3-5,_Inf_Day,0))*$C$2)/5</f>
        <v>0</v>
      </c>
      <c r="DA248" s="81">
        <f>(INDEX(_Inf_Data,MATCH($D248,_Inf_Country,0),MATCH(DA$3,_Inf_Day,0))-INDEX(_Inf_Data,MATCH($D248,_Inf_Country,0),MATCH(DA$3-1,_Inf_Day,0))*$C$2
+INDEX(_Inf_Data,MATCH($D248,_Inf_Country,0),MATCH(DA$3-1,_Inf_Day,0))-INDEX(_Inf_Data,MATCH($D248,_Inf_Country,0),MATCH(DA$3-2,_Inf_Day,0))*$C$2
+INDEX(_Inf_Data,MATCH($D248,_Inf_Country,0),MATCH(DA$3-2,_Inf_Day,0))-INDEX(_Inf_Data,MATCH($D248,_Inf_Country,0),MATCH(DA$3-3,_Inf_Day,0))*$C$2
+INDEX(_Inf_Data,MATCH($D248,_Inf_Country,0),MATCH(DA$3-3,_Inf_Day,0))-INDEX(_Inf_Data,MATCH($D248,_Inf_Country,0),MATCH(DA$3-4,_Inf_Day,0))*$C$2
+INDEX(_Inf_Data,MATCH($D248,_Inf_Country,0),MATCH(DA$3-4,_Inf_Day,0))-INDEX(_Inf_Data,MATCH($D248,_Inf_Country,0),MATCH(DA$3-5,_Inf_Day,0))*$C$2)/5</f>
        <v>0</v>
      </c>
      <c r="DB248" s="81">
        <f>(INDEX(_Inf_Data,MATCH($D248,_Inf_Country,0),MATCH(DB$3,_Inf_Day,0))-INDEX(_Inf_Data,MATCH($D248,_Inf_Country,0),MATCH(DB$3-1,_Inf_Day,0))*$C$2
+INDEX(_Inf_Data,MATCH($D248,_Inf_Country,0),MATCH(DB$3-1,_Inf_Day,0))-INDEX(_Inf_Data,MATCH($D248,_Inf_Country,0),MATCH(DB$3-2,_Inf_Day,0))*$C$2
+INDEX(_Inf_Data,MATCH($D248,_Inf_Country,0),MATCH(DB$3-2,_Inf_Day,0))-INDEX(_Inf_Data,MATCH($D248,_Inf_Country,0),MATCH(DB$3-3,_Inf_Day,0))*$C$2
+INDEX(_Inf_Data,MATCH($D248,_Inf_Country,0),MATCH(DB$3-3,_Inf_Day,0))-INDEX(_Inf_Data,MATCH($D248,_Inf_Country,0),MATCH(DB$3-4,_Inf_Day,0))*$C$2
+INDEX(_Inf_Data,MATCH($D248,_Inf_Country,0),MATCH(DB$3-4,_Inf_Day,0))-INDEX(_Inf_Data,MATCH($D248,_Inf_Country,0),MATCH(DB$3-5,_Inf_Day,0))*$C$2)/5</f>
        <v>0</v>
      </c>
      <c r="DC248" s="81">
        <f>(INDEX(_Inf_Data,MATCH($D248,_Inf_Country,0),MATCH(DC$3,_Inf_Day,0))-INDEX(_Inf_Data,MATCH($D248,_Inf_Country,0),MATCH(DC$3-1,_Inf_Day,0))*$C$2
+INDEX(_Inf_Data,MATCH($D248,_Inf_Country,0),MATCH(DC$3-1,_Inf_Day,0))-INDEX(_Inf_Data,MATCH($D248,_Inf_Country,0),MATCH(DC$3-2,_Inf_Day,0))*$C$2
+INDEX(_Inf_Data,MATCH($D248,_Inf_Country,0),MATCH(DC$3-2,_Inf_Day,0))-INDEX(_Inf_Data,MATCH($D248,_Inf_Country,0),MATCH(DC$3-3,_Inf_Day,0))*$C$2
+INDEX(_Inf_Data,MATCH($D248,_Inf_Country,0),MATCH(DC$3-3,_Inf_Day,0))-INDEX(_Inf_Data,MATCH($D248,_Inf_Country,0),MATCH(DC$3-4,_Inf_Day,0))*$C$2
+INDEX(_Inf_Data,MATCH($D248,_Inf_Country,0),MATCH(DC$3-4,_Inf_Day,0))-INDEX(_Inf_Data,MATCH($D248,_Inf_Country,0),MATCH(DC$3-5,_Inf_Day,0))*$C$2)/5</f>
        <v>0</v>
      </c>
      <c r="DD248" s="81">
        <f>(INDEX(_Inf_Data,MATCH($D248,_Inf_Country,0),MATCH(DD$3,_Inf_Day,0))-INDEX(_Inf_Data,MATCH($D248,_Inf_Country,0),MATCH(DD$3-1,_Inf_Day,0))*$C$2
+INDEX(_Inf_Data,MATCH($D248,_Inf_Country,0),MATCH(DD$3-1,_Inf_Day,0))-INDEX(_Inf_Data,MATCH($D248,_Inf_Country,0),MATCH(DD$3-2,_Inf_Day,0))*$C$2
+INDEX(_Inf_Data,MATCH($D248,_Inf_Country,0),MATCH(DD$3-2,_Inf_Day,0))-INDEX(_Inf_Data,MATCH($D248,_Inf_Country,0),MATCH(DD$3-3,_Inf_Day,0))*$C$2
+INDEX(_Inf_Data,MATCH($D248,_Inf_Country,0),MATCH(DD$3-3,_Inf_Day,0))-INDEX(_Inf_Data,MATCH($D248,_Inf_Country,0),MATCH(DD$3-4,_Inf_Day,0))*$C$2
+INDEX(_Inf_Data,MATCH($D248,_Inf_Country,0),MATCH(DD$3-4,_Inf_Day,0))-INDEX(_Inf_Data,MATCH($D248,_Inf_Country,0),MATCH(DD$3-5,_Inf_Day,0))*$C$2)/5</f>
        <v>0</v>
      </c>
      <c r="DE248" s="81">
        <f>(INDEX(_Inf_Data,MATCH($D248,_Inf_Country,0),MATCH(DE$3,_Inf_Day,0))-INDEX(_Inf_Data,MATCH($D248,_Inf_Country,0),MATCH(DE$3-1,_Inf_Day,0))*$C$2
+INDEX(_Inf_Data,MATCH($D248,_Inf_Country,0),MATCH(DE$3-1,_Inf_Day,0))-INDEX(_Inf_Data,MATCH($D248,_Inf_Country,0),MATCH(DE$3-2,_Inf_Day,0))*$C$2
+INDEX(_Inf_Data,MATCH($D248,_Inf_Country,0),MATCH(DE$3-2,_Inf_Day,0))-INDEX(_Inf_Data,MATCH($D248,_Inf_Country,0),MATCH(DE$3-3,_Inf_Day,0))*$C$2
+INDEX(_Inf_Data,MATCH($D248,_Inf_Country,0),MATCH(DE$3-3,_Inf_Day,0))-INDEX(_Inf_Data,MATCH($D248,_Inf_Country,0),MATCH(DE$3-4,_Inf_Day,0))*$C$2
+INDEX(_Inf_Data,MATCH($D248,_Inf_Country,0),MATCH(DE$3-4,_Inf_Day,0))-INDEX(_Inf_Data,MATCH($D248,_Inf_Country,0),MATCH(DE$3-5,_Inf_Day,0))*$C$2)/5</f>
        <v>0</v>
      </c>
      <c r="DF248" s="81">
        <f>(INDEX(_Inf_Data,MATCH($D248,_Inf_Country,0),MATCH(DF$3,_Inf_Day,0))-INDEX(_Inf_Data,MATCH($D248,_Inf_Country,0),MATCH(DF$3-1,_Inf_Day,0))*$C$2
+INDEX(_Inf_Data,MATCH($D248,_Inf_Country,0),MATCH(DF$3-1,_Inf_Day,0))-INDEX(_Inf_Data,MATCH($D248,_Inf_Country,0),MATCH(DF$3-2,_Inf_Day,0))*$C$2
+INDEX(_Inf_Data,MATCH($D248,_Inf_Country,0),MATCH(DF$3-2,_Inf_Day,0))-INDEX(_Inf_Data,MATCH($D248,_Inf_Country,0),MATCH(DF$3-3,_Inf_Day,0))*$C$2
+INDEX(_Inf_Data,MATCH($D248,_Inf_Country,0),MATCH(DF$3-3,_Inf_Day,0))-INDEX(_Inf_Data,MATCH($D248,_Inf_Country,0),MATCH(DF$3-4,_Inf_Day,0))*$C$2
+INDEX(_Inf_Data,MATCH($D248,_Inf_Country,0),MATCH(DF$3-4,_Inf_Day,0))-INDEX(_Inf_Data,MATCH($D248,_Inf_Country,0),MATCH(DF$3-5,_Inf_Day,0))*$C$2)/5</f>
        <v>0</v>
      </c>
      <c r="DG248" s="81">
        <f>(INDEX(_Inf_Data,MATCH($D248,_Inf_Country,0),MATCH(DG$3,_Inf_Day,0))-INDEX(_Inf_Data,MATCH($D248,_Inf_Country,0),MATCH(DG$3-1,_Inf_Day,0))*$C$2
+INDEX(_Inf_Data,MATCH($D248,_Inf_Country,0),MATCH(DG$3-1,_Inf_Day,0))-INDEX(_Inf_Data,MATCH($D248,_Inf_Country,0),MATCH(DG$3-2,_Inf_Day,0))*$C$2
+INDEX(_Inf_Data,MATCH($D248,_Inf_Country,0),MATCH(DG$3-2,_Inf_Day,0))-INDEX(_Inf_Data,MATCH($D248,_Inf_Country,0),MATCH(DG$3-3,_Inf_Day,0))*$C$2
+INDEX(_Inf_Data,MATCH($D248,_Inf_Country,0),MATCH(DG$3-3,_Inf_Day,0))-INDEX(_Inf_Data,MATCH($D248,_Inf_Country,0),MATCH(DG$3-4,_Inf_Day,0))*$C$2
+INDEX(_Inf_Data,MATCH($D248,_Inf_Country,0),MATCH(DG$3-4,_Inf_Day,0))-INDEX(_Inf_Data,MATCH($D248,_Inf_Country,0),MATCH(DG$3-5,_Inf_Day,0))*$C$2)/5</f>
        <v>0</v>
      </c>
      <c r="DH248" s="81">
        <f>(INDEX(_Inf_Data,MATCH($D248,_Inf_Country,0),MATCH(DH$3,_Inf_Day,0))-INDEX(_Inf_Data,MATCH($D248,_Inf_Country,0),MATCH(DH$3-1,_Inf_Day,0))*$C$2
+INDEX(_Inf_Data,MATCH($D248,_Inf_Country,0),MATCH(DH$3-1,_Inf_Day,0))-INDEX(_Inf_Data,MATCH($D248,_Inf_Country,0),MATCH(DH$3-2,_Inf_Day,0))*$C$2
+INDEX(_Inf_Data,MATCH($D248,_Inf_Country,0),MATCH(DH$3-2,_Inf_Day,0))-INDEX(_Inf_Data,MATCH($D248,_Inf_Country,0),MATCH(DH$3-3,_Inf_Day,0))*$C$2
+INDEX(_Inf_Data,MATCH($D248,_Inf_Country,0),MATCH(DH$3-3,_Inf_Day,0))-INDEX(_Inf_Data,MATCH($D248,_Inf_Country,0),MATCH(DH$3-4,_Inf_Day,0))*$C$2
+INDEX(_Inf_Data,MATCH($D248,_Inf_Country,0),MATCH(DH$3-4,_Inf_Day,0))-INDEX(_Inf_Data,MATCH($D248,_Inf_Country,0),MATCH(DH$3-5,_Inf_Day,0))*$C$2)/5</f>
        <v>0</v>
      </c>
      <c r="DI248" s="81">
        <f>(INDEX(_Inf_Data,MATCH($D248,_Inf_Country,0),MATCH(DI$3,_Inf_Day,0))-INDEX(_Inf_Data,MATCH($D248,_Inf_Country,0),MATCH(DI$3-1,_Inf_Day,0))*$C$2
+INDEX(_Inf_Data,MATCH($D248,_Inf_Country,0),MATCH(DI$3-1,_Inf_Day,0))-INDEX(_Inf_Data,MATCH($D248,_Inf_Country,0),MATCH(DI$3-2,_Inf_Day,0))*$C$2
+INDEX(_Inf_Data,MATCH($D248,_Inf_Country,0),MATCH(DI$3-2,_Inf_Day,0))-INDEX(_Inf_Data,MATCH($D248,_Inf_Country,0),MATCH(DI$3-3,_Inf_Day,0))*$C$2
+INDEX(_Inf_Data,MATCH($D248,_Inf_Country,0),MATCH(DI$3-3,_Inf_Day,0))-INDEX(_Inf_Data,MATCH($D248,_Inf_Country,0),MATCH(DI$3-4,_Inf_Day,0))*$C$2
+INDEX(_Inf_Data,MATCH($D248,_Inf_Country,0),MATCH(DI$3-4,_Inf_Day,0))-INDEX(_Inf_Data,MATCH($D248,_Inf_Country,0),MATCH(DI$3-5,_Inf_Day,0))*$C$2)/5</f>
        <v>0</v>
      </c>
      <c r="DJ248" s="81">
        <f>(INDEX(_Inf_Data,MATCH($D248,_Inf_Country,0),MATCH(DJ$3,_Inf_Day,0))-INDEX(_Inf_Data,MATCH($D248,_Inf_Country,0),MATCH(DJ$3-1,_Inf_Day,0))*$C$2
+INDEX(_Inf_Data,MATCH($D248,_Inf_Country,0),MATCH(DJ$3-1,_Inf_Day,0))-INDEX(_Inf_Data,MATCH($D248,_Inf_Country,0),MATCH(DJ$3-2,_Inf_Day,0))*$C$2
+INDEX(_Inf_Data,MATCH($D248,_Inf_Country,0),MATCH(DJ$3-2,_Inf_Day,0))-INDEX(_Inf_Data,MATCH($D248,_Inf_Country,0),MATCH(DJ$3-3,_Inf_Day,0))*$C$2
+INDEX(_Inf_Data,MATCH($D248,_Inf_Country,0),MATCH(DJ$3-3,_Inf_Day,0))-INDEX(_Inf_Data,MATCH($D248,_Inf_Country,0),MATCH(DJ$3-4,_Inf_Day,0))*$C$2
+INDEX(_Inf_Data,MATCH($D248,_Inf_Country,0),MATCH(DJ$3-4,_Inf_Day,0))-INDEX(_Inf_Data,MATCH($D248,_Inf_Country,0),MATCH(DJ$3-5,_Inf_Day,0))*$C$2)/5</f>
        <v>0</v>
      </c>
      <c r="DK248" s="81">
        <f>(INDEX(_Inf_Data,MATCH($D248,_Inf_Country,0),MATCH(DK$3,_Inf_Day,0))-INDEX(_Inf_Data,MATCH($D248,_Inf_Country,0),MATCH(DK$3-1,_Inf_Day,0))*$C$2
+INDEX(_Inf_Data,MATCH($D248,_Inf_Country,0),MATCH(DK$3-1,_Inf_Day,0))-INDEX(_Inf_Data,MATCH($D248,_Inf_Country,0),MATCH(DK$3-2,_Inf_Day,0))*$C$2
+INDEX(_Inf_Data,MATCH($D248,_Inf_Country,0),MATCH(DK$3-2,_Inf_Day,0))-INDEX(_Inf_Data,MATCH($D248,_Inf_Country,0),MATCH(DK$3-3,_Inf_Day,0))*$C$2
+INDEX(_Inf_Data,MATCH($D248,_Inf_Country,0),MATCH(DK$3-3,_Inf_Day,0))-INDEX(_Inf_Data,MATCH($D248,_Inf_Country,0),MATCH(DK$3-4,_Inf_Day,0))*$C$2
+INDEX(_Inf_Data,MATCH($D248,_Inf_Country,0),MATCH(DK$3-4,_Inf_Day,0))-INDEX(_Inf_Data,MATCH($D248,_Inf_Country,0),MATCH(DK$3-5,_Inf_Day,0))*$C$2)/5</f>
        <v>0</v>
      </c>
      <c r="DL248" s="81">
        <f>(INDEX(_Inf_Data,MATCH($D248,_Inf_Country,0),MATCH(DL$3,_Inf_Day,0))-INDEX(_Inf_Data,MATCH($D248,_Inf_Country,0),MATCH(DL$3-1,_Inf_Day,0))*$C$2
+INDEX(_Inf_Data,MATCH($D248,_Inf_Country,0),MATCH(DL$3-1,_Inf_Day,0))-INDEX(_Inf_Data,MATCH($D248,_Inf_Country,0),MATCH(DL$3-2,_Inf_Day,0))*$C$2
+INDEX(_Inf_Data,MATCH($D248,_Inf_Country,0),MATCH(DL$3-2,_Inf_Day,0))-INDEX(_Inf_Data,MATCH($D248,_Inf_Country,0),MATCH(DL$3-3,_Inf_Day,0))*$C$2
+INDEX(_Inf_Data,MATCH($D248,_Inf_Country,0),MATCH(DL$3-3,_Inf_Day,0))-INDEX(_Inf_Data,MATCH($D248,_Inf_Country,0),MATCH(DL$3-4,_Inf_Day,0))*$C$2
+INDEX(_Inf_Data,MATCH($D248,_Inf_Country,0),MATCH(DL$3-4,_Inf_Day,0))-INDEX(_Inf_Data,MATCH($D248,_Inf_Country,0),MATCH(DL$3-5,_Inf_Day,0))*$C$2)/5</f>
        <v>0</v>
      </c>
      <c r="DM248" s="81">
        <f>(INDEX(_Inf_Data,MATCH($D248,_Inf_Country,0),MATCH(DM$3,_Inf_Day,0))-INDEX(_Inf_Data,MATCH($D248,_Inf_Country,0),MATCH(DM$3-1,_Inf_Day,0))*$C$2
+INDEX(_Inf_Data,MATCH($D248,_Inf_Country,0),MATCH(DM$3-1,_Inf_Day,0))-INDEX(_Inf_Data,MATCH($D248,_Inf_Country,0),MATCH(DM$3-2,_Inf_Day,0))*$C$2
+INDEX(_Inf_Data,MATCH($D248,_Inf_Country,0),MATCH(DM$3-2,_Inf_Day,0))-INDEX(_Inf_Data,MATCH($D248,_Inf_Country,0),MATCH(DM$3-3,_Inf_Day,0))*$C$2
+INDEX(_Inf_Data,MATCH($D248,_Inf_Country,0),MATCH(DM$3-3,_Inf_Day,0))-INDEX(_Inf_Data,MATCH($D248,_Inf_Country,0),MATCH(DM$3-4,_Inf_Day,0))*$C$2
+INDEX(_Inf_Data,MATCH($D248,_Inf_Country,0),MATCH(DM$3-4,_Inf_Day,0))-INDEX(_Inf_Data,MATCH($D248,_Inf_Country,0),MATCH(DM$3-5,_Inf_Day,0))*$C$2)/5</f>
        <v>0</v>
      </c>
      <c r="DN248" s="81">
        <f>(INDEX(_Inf_Data,MATCH($D248,_Inf_Country,0),MATCH(DN$3,_Inf_Day,0))-INDEX(_Inf_Data,MATCH($D248,_Inf_Country,0),MATCH(DN$3-1,_Inf_Day,0))*$C$2
+INDEX(_Inf_Data,MATCH($D248,_Inf_Country,0),MATCH(DN$3-1,_Inf_Day,0))-INDEX(_Inf_Data,MATCH($D248,_Inf_Country,0),MATCH(DN$3-2,_Inf_Day,0))*$C$2
+INDEX(_Inf_Data,MATCH($D248,_Inf_Country,0),MATCH(DN$3-2,_Inf_Day,0))-INDEX(_Inf_Data,MATCH($D248,_Inf_Country,0),MATCH(DN$3-3,_Inf_Day,0))*$C$2
+INDEX(_Inf_Data,MATCH($D248,_Inf_Country,0),MATCH(DN$3-3,_Inf_Day,0))-INDEX(_Inf_Data,MATCH($D248,_Inf_Country,0),MATCH(DN$3-4,_Inf_Day,0))*$C$2
+INDEX(_Inf_Data,MATCH($D248,_Inf_Country,0),MATCH(DN$3-4,_Inf_Day,0))-INDEX(_Inf_Data,MATCH($D248,_Inf_Country,0),MATCH(DN$3-5,_Inf_Day,0))*$C$2)/5</f>
        <v>0</v>
      </c>
      <c r="DO248" s="81">
        <f>(INDEX(_Inf_Data,MATCH($D248,_Inf_Country,0),MATCH(DO$3,_Inf_Day,0))-INDEX(_Inf_Data,MATCH($D248,_Inf_Country,0),MATCH(DO$3-1,_Inf_Day,0))*$C$2
+INDEX(_Inf_Data,MATCH($D248,_Inf_Country,0),MATCH(DO$3-1,_Inf_Day,0))-INDEX(_Inf_Data,MATCH($D248,_Inf_Country,0),MATCH(DO$3-2,_Inf_Day,0))*$C$2
+INDEX(_Inf_Data,MATCH($D248,_Inf_Country,0),MATCH(DO$3-2,_Inf_Day,0))-INDEX(_Inf_Data,MATCH($D248,_Inf_Country,0),MATCH(DO$3-3,_Inf_Day,0))*$C$2
+INDEX(_Inf_Data,MATCH($D248,_Inf_Country,0),MATCH(DO$3-3,_Inf_Day,0))-INDEX(_Inf_Data,MATCH($D248,_Inf_Country,0),MATCH(DO$3-4,_Inf_Day,0))*$C$2
+INDEX(_Inf_Data,MATCH($D248,_Inf_Country,0),MATCH(DO$3-4,_Inf_Day,0))-INDEX(_Inf_Data,MATCH($D248,_Inf_Country,0),MATCH(DO$3-5,_Inf_Day,0))*$C$2)/5</f>
        <v>0</v>
      </c>
      <c r="DP248" s="81">
        <f>(INDEX(_Inf_Data,MATCH($D248,_Inf_Country,0),MATCH(DP$3,_Inf_Day,0))-INDEX(_Inf_Data,MATCH($D248,_Inf_Country,0),MATCH(DP$3-1,_Inf_Day,0))*$C$2
+INDEX(_Inf_Data,MATCH($D248,_Inf_Country,0),MATCH(DP$3-1,_Inf_Day,0))-INDEX(_Inf_Data,MATCH($D248,_Inf_Country,0),MATCH(DP$3-2,_Inf_Day,0))*$C$2
+INDEX(_Inf_Data,MATCH($D248,_Inf_Country,0),MATCH(DP$3-2,_Inf_Day,0))-INDEX(_Inf_Data,MATCH($D248,_Inf_Country,0),MATCH(DP$3-3,_Inf_Day,0))*$C$2
+INDEX(_Inf_Data,MATCH($D248,_Inf_Country,0),MATCH(DP$3-3,_Inf_Day,0))-INDEX(_Inf_Data,MATCH($D248,_Inf_Country,0),MATCH(DP$3-4,_Inf_Day,0))*$C$2
+INDEX(_Inf_Data,MATCH($D248,_Inf_Country,0),MATCH(DP$3-4,_Inf_Day,0))-INDEX(_Inf_Data,MATCH($D248,_Inf_Country,0),MATCH(DP$3-5,_Inf_Day,0))*$C$2)/5</f>
        <v>0</v>
      </c>
      <c r="DQ248" s="81">
        <f>(INDEX(_Inf_Data,MATCH($D248,_Inf_Country,0),MATCH(DQ$3,_Inf_Day,0))-INDEX(_Inf_Data,MATCH($D248,_Inf_Country,0),MATCH(DQ$3-1,_Inf_Day,0))*$C$2
+INDEX(_Inf_Data,MATCH($D248,_Inf_Country,0),MATCH(DQ$3-1,_Inf_Day,0))-INDEX(_Inf_Data,MATCH($D248,_Inf_Country,0),MATCH(DQ$3-2,_Inf_Day,0))*$C$2
+INDEX(_Inf_Data,MATCH($D248,_Inf_Country,0),MATCH(DQ$3-2,_Inf_Day,0))-INDEX(_Inf_Data,MATCH($D248,_Inf_Country,0),MATCH(DQ$3-3,_Inf_Day,0))*$C$2
+INDEX(_Inf_Data,MATCH($D248,_Inf_Country,0),MATCH(DQ$3-3,_Inf_Day,0))-INDEX(_Inf_Data,MATCH($D248,_Inf_Country,0),MATCH(DQ$3-4,_Inf_Day,0))*$C$2
+INDEX(_Inf_Data,MATCH($D248,_Inf_Country,0),MATCH(DQ$3-4,_Inf_Day,0))-INDEX(_Inf_Data,MATCH($D248,_Inf_Country,0),MATCH(DQ$3-5,_Inf_Day,0))*$C$2)/5</f>
        <v>0</v>
      </c>
      <c r="DR248" s="81">
        <f>(INDEX(_Inf_Data,MATCH($D248,_Inf_Country,0),MATCH(DR$3,_Inf_Day,0))-INDEX(_Inf_Data,MATCH($D248,_Inf_Country,0),MATCH(DR$3-1,_Inf_Day,0))*$C$2
+INDEX(_Inf_Data,MATCH($D248,_Inf_Country,0),MATCH(DR$3-1,_Inf_Day,0))-INDEX(_Inf_Data,MATCH($D248,_Inf_Country,0),MATCH(DR$3-2,_Inf_Day,0))*$C$2
+INDEX(_Inf_Data,MATCH($D248,_Inf_Country,0),MATCH(DR$3-2,_Inf_Day,0))-INDEX(_Inf_Data,MATCH($D248,_Inf_Country,0),MATCH(DR$3-3,_Inf_Day,0))*$C$2
+INDEX(_Inf_Data,MATCH($D248,_Inf_Country,0),MATCH(DR$3-3,_Inf_Day,0))-INDEX(_Inf_Data,MATCH($D248,_Inf_Country,0),MATCH(DR$3-4,_Inf_Day,0))*$C$2
+INDEX(_Inf_Data,MATCH($D248,_Inf_Country,0),MATCH(DR$3-4,_Inf_Day,0))-INDEX(_Inf_Data,MATCH($D248,_Inf_Country,0),MATCH(DR$3-5,_Inf_Day,0))*$C$2)/5</f>
        <v>0</v>
      </c>
      <c r="DS248" s="81">
        <f>(INDEX(_Inf_Data,MATCH($D248,_Inf_Country,0),MATCH(DS$3,_Inf_Day,0))-INDEX(_Inf_Data,MATCH($D248,_Inf_Country,0),MATCH(DS$3-1,_Inf_Day,0))*$C$2
+INDEX(_Inf_Data,MATCH($D248,_Inf_Country,0),MATCH(DS$3-1,_Inf_Day,0))-INDEX(_Inf_Data,MATCH($D248,_Inf_Country,0),MATCH(DS$3-2,_Inf_Day,0))*$C$2
+INDEX(_Inf_Data,MATCH($D248,_Inf_Country,0),MATCH(DS$3-2,_Inf_Day,0))-INDEX(_Inf_Data,MATCH($D248,_Inf_Country,0),MATCH(DS$3-3,_Inf_Day,0))*$C$2
+INDEX(_Inf_Data,MATCH($D248,_Inf_Country,0),MATCH(DS$3-3,_Inf_Day,0))-INDEX(_Inf_Data,MATCH($D248,_Inf_Country,0),MATCH(DS$3-4,_Inf_Day,0))*$C$2
+INDEX(_Inf_Data,MATCH($D248,_Inf_Country,0),MATCH(DS$3-4,_Inf_Day,0))-INDEX(_Inf_Data,MATCH($D248,_Inf_Country,0),MATCH(DS$3-5,_Inf_Day,0))*$C$2)/5</f>
        <v>0</v>
      </c>
      <c r="DT248" s="81">
        <f>(INDEX(_Inf_Data,MATCH($D248,_Inf_Country,0),MATCH(DT$3,_Inf_Day,0))-INDEX(_Inf_Data,MATCH($D248,_Inf_Country,0),MATCH(DT$3-1,_Inf_Day,0))*$C$2
+INDEX(_Inf_Data,MATCH($D248,_Inf_Country,0),MATCH(DT$3-1,_Inf_Day,0))-INDEX(_Inf_Data,MATCH($D248,_Inf_Country,0),MATCH(DT$3-2,_Inf_Day,0))*$C$2
+INDEX(_Inf_Data,MATCH($D248,_Inf_Country,0),MATCH(DT$3-2,_Inf_Day,0))-INDEX(_Inf_Data,MATCH($D248,_Inf_Country,0),MATCH(DT$3-3,_Inf_Day,0))*$C$2
+INDEX(_Inf_Data,MATCH($D248,_Inf_Country,0),MATCH(DT$3-3,_Inf_Day,0))-INDEX(_Inf_Data,MATCH($D248,_Inf_Country,0),MATCH(DT$3-4,_Inf_Day,0))*$C$2
+INDEX(_Inf_Data,MATCH($D248,_Inf_Country,0),MATCH(DT$3-4,_Inf_Day,0))-INDEX(_Inf_Data,MATCH($D248,_Inf_Country,0),MATCH(DT$3-5,_Inf_Day,0))*$C$2)/5</f>
        <v>0</v>
      </c>
      <c r="DU248" s="81" t="e">
        <f>(INDEX(_Inf_Data,MATCH($D248,_Inf_Country,0),MATCH(DU$3,_Inf_Day,0))-INDEX(_Inf_Data,MATCH($D248,_Inf_Country,0),MATCH(DU$3-1,_Inf_Day,0))*$C$2
+INDEX(_Inf_Data,MATCH($D248,_Inf_Country,0),MATCH(DU$3-1,_Inf_Day,0))-INDEX(_Inf_Data,MATCH($D248,_Inf_Country,0),MATCH(DU$3-2,_Inf_Day,0))*$C$2
+INDEX(_Inf_Data,MATCH($D248,_Inf_Country,0),MATCH(DU$3-2,_Inf_Day,0))-INDEX(_Inf_Data,MATCH($D248,_Inf_Country,0),MATCH(DU$3-3,_Inf_Day,0))*$C$2
+INDEX(_Inf_Data,MATCH($D248,_Inf_Country,0),MATCH(DU$3-3,_Inf_Day,0))-INDEX(_Inf_Data,MATCH($D248,_Inf_Country,0),MATCH(DU$3-4,_Inf_Day,0))*$C$2
+INDEX(_Inf_Data,MATCH($D248,_Inf_Country,0),MATCH(DU$3-4,_Inf_Day,0))-INDEX(_Inf_Data,MATCH($D248,_Inf_Country,0),MATCH(DU$3-5,_Inf_Day,0))*$C$2)/5</f>
        <v>#N/A</v>
      </c>
      <c r="DV248" s="81" t="e">
        <f>(INDEX(_Inf_Data,MATCH($D248,_Inf_Country,0),MATCH(DV$3,_Inf_Day,0))-INDEX(_Inf_Data,MATCH($D248,_Inf_Country,0),MATCH(DV$3-1,_Inf_Day,0))*$C$2
+INDEX(_Inf_Data,MATCH($D248,_Inf_Country,0),MATCH(DV$3-1,_Inf_Day,0))-INDEX(_Inf_Data,MATCH($D248,_Inf_Country,0),MATCH(DV$3-2,_Inf_Day,0))*$C$2
+INDEX(_Inf_Data,MATCH($D248,_Inf_Country,0),MATCH(DV$3-2,_Inf_Day,0))-INDEX(_Inf_Data,MATCH($D248,_Inf_Country,0),MATCH(DV$3-3,_Inf_Day,0))*$C$2
+INDEX(_Inf_Data,MATCH($D248,_Inf_Country,0),MATCH(DV$3-3,_Inf_Day,0))-INDEX(_Inf_Data,MATCH($D248,_Inf_Country,0),MATCH(DV$3-4,_Inf_Day,0))*$C$2
+INDEX(_Inf_Data,MATCH($D248,_Inf_Country,0),MATCH(DV$3-4,_Inf_Day,0))-INDEX(_Inf_Data,MATCH($D248,_Inf_Country,0),MATCH(DV$3-5,_Inf_Day,0))*$C$2)/5</f>
        <v>#N/A</v>
      </c>
      <c r="DW248" s="81" t="e">
        <f>(INDEX(_Inf_Data,MATCH($D248,_Inf_Country,0),MATCH(DW$3,_Inf_Day,0))-INDEX(_Inf_Data,MATCH($D248,_Inf_Country,0),MATCH(DW$3-1,_Inf_Day,0))*$C$2
+INDEX(_Inf_Data,MATCH($D248,_Inf_Country,0),MATCH(DW$3-1,_Inf_Day,0))-INDEX(_Inf_Data,MATCH($D248,_Inf_Country,0),MATCH(DW$3-2,_Inf_Day,0))*$C$2
+INDEX(_Inf_Data,MATCH($D248,_Inf_Country,0),MATCH(DW$3-2,_Inf_Day,0))-INDEX(_Inf_Data,MATCH($D248,_Inf_Country,0),MATCH(DW$3-3,_Inf_Day,0))*$C$2
+INDEX(_Inf_Data,MATCH($D248,_Inf_Country,0),MATCH(DW$3-3,_Inf_Day,0))-INDEX(_Inf_Data,MATCH($D248,_Inf_Country,0),MATCH(DW$3-4,_Inf_Day,0))*$C$2
+INDEX(_Inf_Data,MATCH($D248,_Inf_Country,0),MATCH(DW$3-4,_Inf_Day,0))-INDEX(_Inf_Data,MATCH($D248,_Inf_Country,0),MATCH(DW$3-5,_Inf_Day,0))*$C$2)/5</f>
        <v>#N/A</v>
      </c>
      <c r="DX248" s="81" t="e">
        <f>(INDEX(_Inf_Data,MATCH($D248,_Inf_Country,0),MATCH(DX$3,_Inf_Day,0))-INDEX(_Inf_Data,MATCH($D248,_Inf_Country,0),MATCH(DX$3-1,_Inf_Day,0))*$C$2
+INDEX(_Inf_Data,MATCH($D248,_Inf_Country,0),MATCH(DX$3-1,_Inf_Day,0))-INDEX(_Inf_Data,MATCH($D248,_Inf_Country,0),MATCH(DX$3-2,_Inf_Day,0))*$C$2
+INDEX(_Inf_Data,MATCH($D248,_Inf_Country,0),MATCH(DX$3-2,_Inf_Day,0))-INDEX(_Inf_Data,MATCH($D248,_Inf_Country,0),MATCH(DX$3-3,_Inf_Day,0))*$C$2
+INDEX(_Inf_Data,MATCH($D248,_Inf_Country,0),MATCH(DX$3-3,_Inf_Day,0))-INDEX(_Inf_Data,MATCH($D248,_Inf_Country,0),MATCH(DX$3-4,_Inf_Day,0))*$C$2
+INDEX(_Inf_Data,MATCH($D248,_Inf_Country,0),MATCH(DX$3-4,_Inf_Day,0))-INDEX(_Inf_Data,MATCH($D248,_Inf_Country,0),MATCH(DX$3-5,_Inf_Day,0))*$C$2)/5</f>
        <v>#N/A</v>
      </c>
      <c r="DY248" s="81" t="e">
        <f>(INDEX(_Inf_Data,MATCH($D248,_Inf_Country,0),MATCH(DY$3,_Inf_Day,0))-INDEX(_Inf_Data,MATCH($D248,_Inf_Country,0),MATCH(DY$3-1,_Inf_Day,0))*$C$2
+INDEX(_Inf_Data,MATCH($D248,_Inf_Country,0),MATCH(DY$3-1,_Inf_Day,0))-INDEX(_Inf_Data,MATCH($D248,_Inf_Country,0),MATCH(DY$3-2,_Inf_Day,0))*$C$2
+INDEX(_Inf_Data,MATCH($D248,_Inf_Country,0),MATCH(DY$3-2,_Inf_Day,0))-INDEX(_Inf_Data,MATCH($D248,_Inf_Country,0),MATCH(DY$3-3,_Inf_Day,0))*$C$2
+INDEX(_Inf_Data,MATCH($D248,_Inf_Country,0),MATCH(DY$3-3,_Inf_Day,0))-INDEX(_Inf_Data,MATCH($D248,_Inf_Country,0),MATCH(DY$3-4,_Inf_Day,0))*$C$2
+INDEX(_Inf_Data,MATCH($D248,_Inf_Country,0),MATCH(DY$3-4,_Inf_Day,0))-INDEX(_Inf_Data,MATCH($D248,_Inf_Country,0),MATCH(DY$3-5,_Inf_Day,0))*$C$2)/5</f>
        <v>#N/A</v>
      </c>
      <c r="DZ248" s="81" t="e">
        <f>(INDEX(_Inf_Data,MATCH($D248,_Inf_Country,0),MATCH(DZ$3,_Inf_Day,0))-INDEX(_Inf_Data,MATCH($D248,_Inf_Country,0),MATCH(DZ$3-1,_Inf_Day,0))*$C$2
+INDEX(_Inf_Data,MATCH($D248,_Inf_Country,0),MATCH(DZ$3-1,_Inf_Day,0))-INDEX(_Inf_Data,MATCH($D248,_Inf_Country,0),MATCH(DZ$3-2,_Inf_Day,0))*$C$2
+INDEX(_Inf_Data,MATCH($D248,_Inf_Country,0),MATCH(DZ$3-2,_Inf_Day,0))-INDEX(_Inf_Data,MATCH($D248,_Inf_Country,0),MATCH(DZ$3-3,_Inf_Day,0))*$C$2
+INDEX(_Inf_Data,MATCH($D248,_Inf_Country,0),MATCH(DZ$3-3,_Inf_Day,0))-INDEX(_Inf_Data,MATCH($D248,_Inf_Country,0),MATCH(DZ$3-4,_Inf_Day,0))*$C$2
+INDEX(_Inf_Data,MATCH($D248,_Inf_Country,0),MATCH(DZ$3-4,_Inf_Day,0))-INDEX(_Inf_Data,MATCH($D248,_Inf_Country,0),MATCH(DZ$3-5,_Inf_Day,0))*$C$2)/5</f>
        <v>#N/A</v>
      </c>
      <c r="EA248" s="81" t="e">
        <f>(INDEX(_Inf_Data,MATCH($D248,_Inf_Country,0),MATCH(EA$3,_Inf_Day,0))-INDEX(_Inf_Data,MATCH($D248,_Inf_Country,0),MATCH(EA$3-1,_Inf_Day,0))*$C$2
+INDEX(_Inf_Data,MATCH($D248,_Inf_Country,0),MATCH(EA$3-1,_Inf_Day,0))-INDEX(_Inf_Data,MATCH($D248,_Inf_Country,0),MATCH(EA$3-2,_Inf_Day,0))*$C$2
+INDEX(_Inf_Data,MATCH($D248,_Inf_Country,0),MATCH(EA$3-2,_Inf_Day,0))-INDEX(_Inf_Data,MATCH($D248,_Inf_Country,0),MATCH(EA$3-3,_Inf_Day,0))*$C$2
+INDEX(_Inf_Data,MATCH($D248,_Inf_Country,0),MATCH(EA$3-3,_Inf_Day,0))-INDEX(_Inf_Data,MATCH($D248,_Inf_Country,0),MATCH(EA$3-4,_Inf_Day,0))*$C$2
+INDEX(_Inf_Data,MATCH($D248,_Inf_Country,0),MATCH(EA$3-4,_Inf_Day,0))-INDEX(_Inf_Data,MATCH($D248,_Inf_Country,0),MATCH(EA$3-5,_Inf_Day,0))*$C$2)/5</f>
        <v>#N/A</v>
      </c>
      <c r="EB248" s="81" t="e">
        <f>(INDEX(_Inf_Data,MATCH($D248,_Inf_Country,0),MATCH(EB$3,_Inf_Day,0))-INDEX(_Inf_Data,MATCH($D248,_Inf_Country,0),MATCH(EB$3-1,_Inf_Day,0))*$C$2
+INDEX(_Inf_Data,MATCH($D248,_Inf_Country,0),MATCH(EB$3-1,_Inf_Day,0))-INDEX(_Inf_Data,MATCH($D248,_Inf_Country,0),MATCH(EB$3-2,_Inf_Day,0))*$C$2
+INDEX(_Inf_Data,MATCH($D248,_Inf_Country,0),MATCH(EB$3-2,_Inf_Day,0))-INDEX(_Inf_Data,MATCH($D248,_Inf_Country,0),MATCH(EB$3-3,_Inf_Day,0))*$C$2
+INDEX(_Inf_Data,MATCH($D248,_Inf_Country,0),MATCH(EB$3-3,_Inf_Day,0))-INDEX(_Inf_Data,MATCH($D248,_Inf_Country,0),MATCH(EB$3-4,_Inf_Day,0))*$C$2
+INDEX(_Inf_Data,MATCH($D248,_Inf_Country,0),MATCH(EB$3-4,_Inf_Day,0))-INDEX(_Inf_Data,MATCH($D248,_Inf_Country,0),MATCH(EB$3-5,_Inf_Day,0))*$C$2)/5</f>
        <v>#N/A</v>
      </c>
      <c r="EC248" s="81" t="e">
        <f>(INDEX(_Inf_Data,MATCH($D248,_Inf_Country,0),MATCH(EC$3,_Inf_Day,0))-INDEX(_Inf_Data,MATCH($D248,_Inf_Country,0),MATCH(EC$3-1,_Inf_Day,0))*$C$2
+INDEX(_Inf_Data,MATCH($D248,_Inf_Country,0),MATCH(EC$3-1,_Inf_Day,0))-INDEX(_Inf_Data,MATCH($D248,_Inf_Country,0),MATCH(EC$3-2,_Inf_Day,0))*$C$2
+INDEX(_Inf_Data,MATCH($D248,_Inf_Country,0),MATCH(EC$3-2,_Inf_Day,0))-INDEX(_Inf_Data,MATCH($D248,_Inf_Country,0),MATCH(EC$3-3,_Inf_Day,0))*$C$2
+INDEX(_Inf_Data,MATCH($D248,_Inf_Country,0),MATCH(EC$3-3,_Inf_Day,0))-INDEX(_Inf_Data,MATCH($D248,_Inf_Country,0),MATCH(EC$3-4,_Inf_Day,0))*$C$2
+INDEX(_Inf_Data,MATCH($D248,_Inf_Country,0),MATCH(EC$3-4,_Inf_Day,0))-INDEX(_Inf_Data,MATCH($D248,_Inf_Country,0),MATCH(EC$3-5,_Inf_Day,0))*$C$2)/5</f>
        <v>#N/A</v>
      </c>
      <c r="ED248">
        <v>1</v>
      </c>
      <c r="EF248" s="10">
        <f ca="1">HLOOKUP(TODAY()-EF$3,$B$3:$EC$252,ROW()-2)</f>
        <v>0</v>
      </c>
      <c r="EG248" s="10">
        <f ca="1">HLOOKUP(TODAY()-EG$3,$B$3:$EC$252,ROW()-2)</f>
        <v>0</v>
      </c>
      <c r="EH248" s="10">
        <f ca="1">HLOOKUP(TODAY()-EH$3,$B$3:$EC$252,ROW()-2)</f>
        <v>0</v>
      </c>
      <c r="EI248" s="10">
        <f ca="1">HLOOKUP(TODAY()-EI$3,$B$3:$EC$252,ROW()-2)</f>
        <v>0</v>
      </c>
      <c r="EJ248" s="10">
        <f ca="1">HLOOKUP(TODAY()-EJ$3,$B$3:$EC$252,ROW()-2)</f>
        <v>0</v>
      </c>
      <c r="EK248" s="10">
        <f ca="1">HLOOKUP(TODAY()-EK$3,$B$3:$EC$252,ROW()-2)</f>
        <v>0</v>
      </c>
      <c r="EL248" s="10">
        <f ca="1">HLOOKUP(TODAY()-EL$3,$B$3:$EC$252,ROW()-2)</f>
        <v>0</v>
      </c>
      <c r="EM248" s="10">
        <f ca="1">SUM(EF248:EL248)/7</f>
        <v>0</v>
      </c>
      <c r="EO248" s="10">
        <f t="array" ref="EO248">MAX(IF(ISNA(J248:EC248),"",J248:EC248))</f>
        <v>1.8</v>
      </c>
      <c r="EP248" s="52">
        <f ca="1">EM248/EO248</f>
        <v>0</v>
      </c>
    </row>
    <row r="249" spans="1:146" ht="30" hidden="1" customHeight="1">
      <c r="A249" s="82">
        <f>VLOOKUP(D249,Countries!$D$5:$F$254,3,FALSE)</f>
        <v>37400000</v>
      </c>
      <c r="B249" s="87">
        <f ca="1">EP249</f>
        <v>0.95063025210084051</v>
      </c>
      <c r="C249" s="81" t="str">
        <f>VLOOKUP(D249,Countries!$D$5:$E$254,2,FALSE)</f>
        <v>Africa</v>
      </c>
      <c r="D249" s="81" t="str">
        <f>Infections!A6</f>
        <v>Algeria</v>
      </c>
      <c r="E249" s="81">
        <f ca="1">INDEX(_Inf_Data,MATCH($D249,_Inf_Country,0),MATCH(E$2,_Inf_Day,0))</f>
        <v>7019</v>
      </c>
      <c r="F249" s="82">
        <f ca="1">EM249</f>
        <v>181.00000000000003</v>
      </c>
      <c r="G249" s="81"/>
      <c r="H249" s="81">
        <f>INDEX(_Inf_Data,MATCH($D249,_Inf_Country,0),MATCH(H$3,_Inf_Day,0))</f>
        <v>0</v>
      </c>
      <c r="I249" s="81">
        <f>INDEX(_Inf_Data,MATCH($D249,_Inf_Country,0),MATCH(I$3,_Inf_Day,0))-INDEX(_Inf_Data,MATCH($D249,_Inf_Country,0),MATCH(H$3,_Inf_Day,0))*$C$2</f>
        <v>0</v>
      </c>
      <c r="J249" s="81" t="e">
        <f>(INDEX(_Inf_Data,MATCH($D249,_Inf_Country,0),MATCH(J$3,_Inf_Day,0))-INDEX(_Inf_Data,MATCH($D249,_Inf_Country,0),MATCH(J$3-1,_Inf_Day,0))*$C$2
+INDEX(_Inf_Data,MATCH($D249,_Inf_Country,0),MATCH(J$3-1,_Inf_Day,0))-INDEX(_Inf_Data,MATCH($D249,_Inf_Country,0),MATCH(J$3-2,_Inf_Day,0))*$C$2
+INDEX(_Inf_Data,MATCH($D249,_Inf_Country,0),MATCH(J$3-2,_Inf_Day,0))-INDEX(_Inf_Data,MATCH($D249,_Inf_Country,0),MATCH(J$3-3,_Inf_Day,0))*$C$2
+INDEX(_Inf_Data,MATCH($D249,_Inf_Country,0),MATCH(J$3-3,_Inf_Day,0))-INDEX(_Inf_Data,MATCH($D249,_Inf_Country,0),MATCH(J$3-4,_Inf_Day,0))*$C$2
+INDEX(_Inf_Data,MATCH($D249,_Inf_Country,0),MATCH(J$3-4,_Inf_Day,0))-INDEX(_Inf_Data,MATCH($D249,_Inf_Country,0),MATCH(J$3-5,_Inf_Day,0))*$C$2)/5</f>
        <v>#N/A</v>
      </c>
      <c r="K249" s="81" t="e">
        <f>(INDEX(_Inf_Data,MATCH($D249,_Inf_Country,0),MATCH(K$3,_Inf_Day,0))-INDEX(_Inf_Data,MATCH($D249,_Inf_Country,0),MATCH(K$3-1,_Inf_Day,0))*$C$2
+INDEX(_Inf_Data,MATCH($D249,_Inf_Country,0),MATCH(K$3-1,_Inf_Day,0))-INDEX(_Inf_Data,MATCH($D249,_Inf_Country,0),MATCH(K$3-2,_Inf_Day,0))*$C$2
+INDEX(_Inf_Data,MATCH($D249,_Inf_Country,0),MATCH(K$3-2,_Inf_Day,0))-INDEX(_Inf_Data,MATCH($D249,_Inf_Country,0),MATCH(K$3-3,_Inf_Day,0))*$C$2
+INDEX(_Inf_Data,MATCH($D249,_Inf_Country,0),MATCH(K$3-3,_Inf_Day,0))-INDEX(_Inf_Data,MATCH($D249,_Inf_Country,0),MATCH(K$3-4,_Inf_Day,0))*$C$2
+INDEX(_Inf_Data,MATCH($D249,_Inf_Country,0),MATCH(K$3-4,_Inf_Day,0))-INDEX(_Inf_Data,MATCH($D249,_Inf_Country,0),MATCH(K$3-5,_Inf_Day,0))*$C$2)/5</f>
        <v>#N/A</v>
      </c>
      <c r="L249" s="81" t="e">
        <f>(INDEX(_Inf_Data,MATCH($D249,_Inf_Country,0),MATCH(L$3,_Inf_Day,0))-INDEX(_Inf_Data,MATCH($D249,_Inf_Country,0),MATCH(L$3-1,_Inf_Day,0))*$C$2
+INDEX(_Inf_Data,MATCH($D249,_Inf_Country,0),MATCH(L$3-1,_Inf_Day,0))-INDEX(_Inf_Data,MATCH($D249,_Inf_Country,0),MATCH(L$3-2,_Inf_Day,0))*$C$2
+INDEX(_Inf_Data,MATCH($D249,_Inf_Country,0),MATCH(L$3-2,_Inf_Day,0))-INDEX(_Inf_Data,MATCH($D249,_Inf_Country,0),MATCH(L$3-3,_Inf_Day,0))*$C$2
+INDEX(_Inf_Data,MATCH($D249,_Inf_Country,0),MATCH(L$3-3,_Inf_Day,0))-INDEX(_Inf_Data,MATCH($D249,_Inf_Country,0),MATCH(L$3-4,_Inf_Day,0))*$C$2
+INDEX(_Inf_Data,MATCH($D249,_Inf_Country,0),MATCH(L$3-4,_Inf_Day,0))-INDEX(_Inf_Data,MATCH($D249,_Inf_Country,0),MATCH(L$3-5,_Inf_Day,0))*$C$2)/5</f>
        <v>#N/A</v>
      </c>
      <c r="M249" s="81">
        <f>(INDEX(_Inf_Data,MATCH($D249,_Inf_Country,0),MATCH(M$3,_Inf_Day,0))-INDEX(_Inf_Data,MATCH($D249,_Inf_Country,0),MATCH(M$3-1,_Inf_Day,0))*$C$2
+INDEX(_Inf_Data,MATCH($D249,_Inf_Country,0),MATCH(M$3-1,_Inf_Day,0))-INDEX(_Inf_Data,MATCH($D249,_Inf_Country,0),MATCH(M$3-2,_Inf_Day,0))*$C$2
+INDEX(_Inf_Data,MATCH($D249,_Inf_Country,0),MATCH(M$3-2,_Inf_Day,0))-INDEX(_Inf_Data,MATCH($D249,_Inf_Country,0),MATCH(M$3-3,_Inf_Day,0))*$C$2
+INDEX(_Inf_Data,MATCH($D249,_Inf_Country,0),MATCH(M$3-3,_Inf_Day,0))-INDEX(_Inf_Data,MATCH($D249,_Inf_Country,0),MATCH(M$3-4,_Inf_Day,0))*$C$2
+INDEX(_Inf_Data,MATCH($D249,_Inf_Country,0),MATCH(M$3-4,_Inf_Day,0))-INDEX(_Inf_Data,MATCH($D249,_Inf_Country,0),MATCH(M$3-5,_Inf_Day,0))*$C$2)/5</f>
        <v>0</v>
      </c>
      <c r="N249" s="81">
        <f>(INDEX(_Inf_Data,MATCH($D249,_Inf_Country,0),MATCH(N$3,_Inf_Day,0))-INDEX(_Inf_Data,MATCH($D249,_Inf_Country,0),MATCH(N$3-1,_Inf_Day,0))*$C$2
+INDEX(_Inf_Data,MATCH($D249,_Inf_Country,0),MATCH(N$3-1,_Inf_Day,0))-INDEX(_Inf_Data,MATCH($D249,_Inf_Country,0),MATCH(N$3-2,_Inf_Day,0))*$C$2
+INDEX(_Inf_Data,MATCH($D249,_Inf_Country,0),MATCH(N$3-2,_Inf_Day,0))-INDEX(_Inf_Data,MATCH($D249,_Inf_Country,0),MATCH(N$3-3,_Inf_Day,0))*$C$2
+INDEX(_Inf_Data,MATCH($D249,_Inf_Country,0),MATCH(N$3-3,_Inf_Day,0))-INDEX(_Inf_Data,MATCH($D249,_Inf_Country,0),MATCH(N$3-4,_Inf_Day,0))*$C$2
+INDEX(_Inf_Data,MATCH($D249,_Inf_Country,0),MATCH(N$3-4,_Inf_Day,0))-INDEX(_Inf_Data,MATCH($D249,_Inf_Country,0),MATCH(N$3-5,_Inf_Day,0))*$C$2)/5</f>
        <v>0</v>
      </c>
      <c r="O249" s="81">
        <f>(INDEX(_Inf_Data,MATCH($D249,_Inf_Country,0),MATCH(O$3,_Inf_Day,0))-INDEX(_Inf_Data,MATCH($D249,_Inf_Country,0),MATCH(O$3-1,_Inf_Day,0))*$C$2
+INDEX(_Inf_Data,MATCH($D249,_Inf_Country,0),MATCH(O$3-1,_Inf_Day,0))-INDEX(_Inf_Data,MATCH($D249,_Inf_Country,0),MATCH(O$3-2,_Inf_Day,0))*$C$2
+INDEX(_Inf_Data,MATCH($D249,_Inf_Country,0),MATCH(O$3-2,_Inf_Day,0))-INDEX(_Inf_Data,MATCH($D249,_Inf_Country,0),MATCH(O$3-3,_Inf_Day,0))*$C$2
+INDEX(_Inf_Data,MATCH($D249,_Inf_Country,0),MATCH(O$3-3,_Inf_Day,0))-INDEX(_Inf_Data,MATCH($D249,_Inf_Country,0),MATCH(O$3-4,_Inf_Day,0))*$C$2
+INDEX(_Inf_Data,MATCH($D249,_Inf_Country,0),MATCH(O$3-4,_Inf_Day,0))-INDEX(_Inf_Data,MATCH($D249,_Inf_Country,0),MATCH(O$3-5,_Inf_Day,0))*$C$2)/5</f>
        <v>0</v>
      </c>
      <c r="P249" s="81">
        <f>(INDEX(_Inf_Data,MATCH($D249,_Inf_Country,0),MATCH(P$3,_Inf_Day,0))-INDEX(_Inf_Data,MATCH($D249,_Inf_Country,0),MATCH(P$3-1,_Inf_Day,0))*$C$2
+INDEX(_Inf_Data,MATCH($D249,_Inf_Country,0),MATCH(P$3-1,_Inf_Day,0))-INDEX(_Inf_Data,MATCH($D249,_Inf_Country,0),MATCH(P$3-2,_Inf_Day,0))*$C$2
+INDEX(_Inf_Data,MATCH($D249,_Inf_Country,0),MATCH(P$3-2,_Inf_Day,0))-INDEX(_Inf_Data,MATCH($D249,_Inf_Country,0),MATCH(P$3-3,_Inf_Day,0))*$C$2
+INDEX(_Inf_Data,MATCH($D249,_Inf_Country,0),MATCH(P$3-3,_Inf_Day,0))-INDEX(_Inf_Data,MATCH($D249,_Inf_Country,0),MATCH(P$3-4,_Inf_Day,0))*$C$2
+INDEX(_Inf_Data,MATCH($D249,_Inf_Country,0),MATCH(P$3-4,_Inf_Day,0))-INDEX(_Inf_Data,MATCH($D249,_Inf_Country,0),MATCH(P$3-5,_Inf_Day,0))*$C$2)/5</f>
        <v>0</v>
      </c>
      <c r="Q249" s="81">
        <f>(INDEX(_Inf_Data,MATCH($D249,_Inf_Country,0),MATCH(Q$3,_Inf_Day,0))-INDEX(_Inf_Data,MATCH($D249,_Inf_Country,0),MATCH(Q$3-1,_Inf_Day,0))*$C$2
+INDEX(_Inf_Data,MATCH($D249,_Inf_Country,0),MATCH(Q$3-1,_Inf_Day,0))-INDEX(_Inf_Data,MATCH($D249,_Inf_Country,0),MATCH(Q$3-2,_Inf_Day,0))*$C$2
+INDEX(_Inf_Data,MATCH($D249,_Inf_Country,0),MATCH(Q$3-2,_Inf_Day,0))-INDEX(_Inf_Data,MATCH($D249,_Inf_Country,0),MATCH(Q$3-3,_Inf_Day,0))*$C$2
+INDEX(_Inf_Data,MATCH($D249,_Inf_Country,0),MATCH(Q$3-3,_Inf_Day,0))-INDEX(_Inf_Data,MATCH($D249,_Inf_Country,0),MATCH(Q$3-4,_Inf_Day,0))*$C$2
+INDEX(_Inf_Data,MATCH($D249,_Inf_Country,0),MATCH(Q$3-4,_Inf_Day,0))-INDEX(_Inf_Data,MATCH($D249,_Inf_Country,0),MATCH(Q$3-5,_Inf_Day,0))*$C$2)/5</f>
        <v>0</v>
      </c>
      <c r="R249" s="81">
        <f>(INDEX(_Inf_Data,MATCH($D249,_Inf_Country,0),MATCH(R$3,_Inf_Day,0))-INDEX(_Inf_Data,MATCH($D249,_Inf_Country,0),MATCH(R$3-1,_Inf_Day,0))*$C$2
+INDEX(_Inf_Data,MATCH($D249,_Inf_Country,0),MATCH(R$3-1,_Inf_Day,0))-INDEX(_Inf_Data,MATCH($D249,_Inf_Country,0),MATCH(R$3-2,_Inf_Day,0))*$C$2
+INDEX(_Inf_Data,MATCH($D249,_Inf_Country,0),MATCH(R$3-2,_Inf_Day,0))-INDEX(_Inf_Data,MATCH($D249,_Inf_Country,0),MATCH(R$3-3,_Inf_Day,0))*$C$2
+INDEX(_Inf_Data,MATCH($D249,_Inf_Country,0),MATCH(R$3-3,_Inf_Day,0))-INDEX(_Inf_Data,MATCH($D249,_Inf_Country,0),MATCH(R$3-4,_Inf_Day,0))*$C$2
+INDEX(_Inf_Data,MATCH($D249,_Inf_Country,0),MATCH(R$3-4,_Inf_Day,0))-INDEX(_Inf_Data,MATCH($D249,_Inf_Country,0),MATCH(R$3-5,_Inf_Day,0))*$C$2)/5</f>
        <v>0</v>
      </c>
      <c r="S249" s="81">
        <f>(INDEX(_Inf_Data,MATCH($D249,_Inf_Country,0),MATCH(S$3,_Inf_Day,0))-INDEX(_Inf_Data,MATCH($D249,_Inf_Country,0),MATCH(S$3-1,_Inf_Day,0))*$C$2
+INDEX(_Inf_Data,MATCH($D249,_Inf_Country,0),MATCH(S$3-1,_Inf_Day,0))-INDEX(_Inf_Data,MATCH($D249,_Inf_Country,0),MATCH(S$3-2,_Inf_Day,0))*$C$2
+INDEX(_Inf_Data,MATCH($D249,_Inf_Country,0),MATCH(S$3-2,_Inf_Day,0))-INDEX(_Inf_Data,MATCH($D249,_Inf_Country,0),MATCH(S$3-3,_Inf_Day,0))*$C$2
+INDEX(_Inf_Data,MATCH($D249,_Inf_Country,0),MATCH(S$3-3,_Inf_Day,0))-INDEX(_Inf_Data,MATCH($D249,_Inf_Country,0),MATCH(S$3-4,_Inf_Day,0))*$C$2
+INDEX(_Inf_Data,MATCH($D249,_Inf_Country,0),MATCH(S$3-4,_Inf_Day,0))-INDEX(_Inf_Data,MATCH($D249,_Inf_Country,0),MATCH(S$3-5,_Inf_Day,0))*$C$2)/5</f>
        <v>0</v>
      </c>
      <c r="T249" s="81">
        <f>(INDEX(_Inf_Data,MATCH($D249,_Inf_Country,0),MATCH(T$3,_Inf_Day,0))-INDEX(_Inf_Data,MATCH($D249,_Inf_Country,0),MATCH(T$3-1,_Inf_Day,0))*$C$2
+INDEX(_Inf_Data,MATCH($D249,_Inf_Country,0),MATCH(T$3-1,_Inf_Day,0))-INDEX(_Inf_Data,MATCH($D249,_Inf_Country,0),MATCH(T$3-2,_Inf_Day,0))*$C$2
+INDEX(_Inf_Data,MATCH($D249,_Inf_Country,0),MATCH(T$3-2,_Inf_Day,0))-INDEX(_Inf_Data,MATCH($D249,_Inf_Country,0),MATCH(T$3-3,_Inf_Day,0))*$C$2
+INDEX(_Inf_Data,MATCH($D249,_Inf_Country,0),MATCH(T$3-3,_Inf_Day,0))-INDEX(_Inf_Data,MATCH($D249,_Inf_Country,0),MATCH(T$3-4,_Inf_Day,0))*$C$2
+INDEX(_Inf_Data,MATCH($D249,_Inf_Country,0),MATCH(T$3-4,_Inf_Day,0))-INDEX(_Inf_Data,MATCH($D249,_Inf_Country,0),MATCH(T$3-5,_Inf_Day,0))*$C$2)/5</f>
        <v>0</v>
      </c>
      <c r="U249" s="81">
        <f>(INDEX(_Inf_Data,MATCH($D249,_Inf_Country,0),MATCH(U$3,_Inf_Day,0))-INDEX(_Inf_Data,MATCH($D249,_Inf_Country,0),MATCH(U$3-1,_Inf_Day,0))*$C$2
+INDEX(_Inf_Data,MATCH($D249,_Inf_Country,0),MATCH(U$3-1,_Inf_Day,0))-INDEX(_Inf_Data,MATCH($D249,_Inf_Country,0),MATCH(U$3-2,_Inf_Day,0))*$C$2
+INDEX(_Inf_Data,MATCH($D249,_Inf_Country,0),MATCH(U$3-2,_Inf_Day,0))-INDEX(_Inf_Data,MATCH($D249,_Inf_Country,0),MATCH(U$3-3,_Inf_Day,0))*$C$2
+INDEX(_Inf_Data,MATCH($D249,_Inf_Country,0),MATCH(U$3-3,_Inf_Day,0))-INDEX(_Inf_Data,MATCH($D249,_Inf_Country,0),MATCH(U$3-4,_Inf_Day,0))*$C$2
+INDEX(_Inf_Data,MATCH($D249,_Inf_Country,0),MATCH(U$3-4,_Inf_Day,0))-INDEX(_Inf_Data,MATCH($D249,_Inf_Country,0),MATCH(U$3-5,_Inf_Day,0))*$C$2)/5</f>
        <v>0</v>
      </c>
      <c r="V249" s="81">
        <f>(INDEX(_Inf_Data,MATCH($D249,_Inf_Country,0),MATCH(V$3,_Inf_Day,0))-INDEX(_Inf_Data,MATCH($D249,_Inf_Country,0),MATCH(V$3-1,_Inf_Day,0))*$C$2
+INDEX(_Inf_Data,MATCH($D249,_Inf_Country,0),MATCH(V$3-1,_Inf_Day,0))-INDEX(_Inf_Data,MATCH($D249,_Inf_Country,0),MATCH(V$3-2,_Inf_Day,0))*$C$2
+INDEX(_Inf_Data,MATCH($D249,_Inf_Country,0),MATCH(V$3-2,_Inf_Day,0))-INDEX(_Inf_Data,MATCH($D249,_Inf_Country,0),MATCH(V$3-3,_Inf_Day,0))*$C$2
+INDEX(_Inf_Data,MATCH($D249,_Inf_Country,0),MATCH(V$3-3,_Inf_Day,0))-INDEX(_Inf_Data,MATCH($D249,_Inf_Country,0),MATCH(V$3-4,_Inf_Day,0))*$C$2
+INDEX(_Inf_Data,MATCH($D249,_Inf_Country,0),MATCH(V$3-4,_Inf_Day,0))-INDEX(_Inf_Data,MATCH($D249,_Inf_Country,0),MATCH(V$3-5,_Inf_Day,0))*$C$2)/5</f>
        <v>0</v>
      </c>
      <c r="W249" s="81">
        <f>(INDEX(_Inf_Data,MATCH($D249,_Inf_Country,0),MATCH(W$3,_Inf_Day,0))-INDEX(_Inf_Data,MATCH($D249,_Inf_Country,0),MATCH(W$3-1,_Inf_Day,0))*$C$2
+INDEX(_Inf_Data,MATCH($D249,_Inf_Country,0),MATCH(W$3-1,_Inf_Day,0))-INDEX(_Inf_Data,MATCH($D249,_Inf_Country,0),MATCH(W$3-2,_Inf_Day,0))*$C$2
+INDEX(_Inf_Data,MATCH($D249,_Inf_Country,0),MATCH(W$3-2,_Inf_Day,0))-INDEX(_Inf_Data,MATCH($D249,_Inf_Country,0),MATCH(W$3-3,_Inf_Day,0))*$C$2
+INDEX(_Inf_Data,MATCH($D249,_Inf_Country,0),MATCH(W$3-3,_Inf_Day,0))-INDEX(_Inf_Data,MATCH($D249,_Inf_Country,0),MATCH(W$3-4,_Inf_Day,0))*$C$2
+INDEX(_Inf_Data,MATCH($D249,_Inf_Country,0),MATCH(W$3-4,_Inf_Day,0))-INDEX(_Inf_Data,MATCH($D249,_Inf_Country,0),MATCH(W$3-5,_Inf_Day,0))*$C$2)/5</f>
        <v>0</v>
      </c>
      <c r="X249" s="81">
        <f>(INDEX(_Inf_Data,MATCH($D249,_Inf_Country,0),MATCH(X$3,_Inf_Day,0))-INDEX(_Inf_Data,MATCH($D249,_Inf_Country,0),MATCH(X$3-1,_Inf_Day,0))*$C$2
+INDEX(_Inf_Data,MATCH($D249,_Inf_Country,0),MATCH(X$3-1,_Inf_Day,0))-INDEX(_Inf_Data,MATCH($D249,_Inf_Country,0),MATCH(X$3-2,_Inf_Day,0))*$C$2
+INDEX(_Inf_Data,MATCH($D249,_Inf_Country,0),MATCH(X$3-2,_Inf_Day,0))-INDEX(_Inf_Data,MATCH($D249,_Inf_Country,0),MATCH(X$3-3,_Inf_Day,0))*$C$2
+INDEX(_Inf_Data,MATCH($D249,_Inf_Country,0),MATCH(X$3-3,_Inf_Day,0))-INDEX(_Inf_Data,MATCH($D249,_Inf_Country,0),MATCH(X$3-4,_Inf_Day,0))*$C$2
+INDEX(_Inf_Data,MATCH($D249,_Inf_Country,0),MATCH(X$3-4,_Inf_Day,0))-INDEX(_Inf_Data,MATCH($D249,_Inf_Country,0),MATCH(X$3-5,_Inf_Day,0))*$C$2)/5</f>
        <v>0</v>
      </c>
      <c r="Y249" s="81">
        <f>(INDEX(_Inf_Data,MATCH($D249,_Inf_Country,0),MATCH(Y$3,_Inf_Day,0))-INDEX(_Inf_Data,MATCH($D249,_Inf_Country,0),MATCH(Y$3-1,_Inf_Day,0))*$C$2
+INDEX(_Inf_Data,MATCH($D249,_Inf_Country,0),MATCH(Y$3-1,_Inf_Day,0))-INDEX(_Inf_Data,MATCH($D249,_Inf_Country,0),MATCH(Y$3-2,_Inf_Day,0))*$C$2
+INDEX(_Inf_Data,MATCH($D249,_Inf_Country,0),MATCH(Y$3-2,_Inf_Day,0))-INDEX(_Inf_Data,MATCH($D249,_Inf_Country,0),MATCH(Y$3-3,_Inf_Day,0))*$C$2
+INDEX(_Inf_Data,MATCH($D249,_Inf_Country,0),MATCH(Y$3-3,_Inf_Day,0))-INDEX(_Inf_Data,MATCH($D249,_Inf_Country,0),MATCH(Y$3-4,_Inf_Day,0))*$C$2
+INDEX(_Inf_Data,MATCH($D249,_Inf_Country,0),MATCH(Y$3-4,_Inf_Day,0))-INDEX(_Inf_Data,MATCH($D249,_Inf_Country,0),MATCH(Y$3-5,_Inf_Day,0))*$C$2)/5</f>
        <v>0</v>
      </c>
      <c r="Z249" s="81">
        <f>(INDEX(_Inf_Data,MATCH($D249,_Inf_Country,0),MATCH(Z$3,_Inf_Day,0))-INDEX(_Inf_Data,MATCH($D249,_Inf_Country,0),MATCH(Z$3-1,_Inf_Day,0))*$C$2
+INDEX(_Inf_Data,MATCH($D249,_Inf_Country,0),MATCH(Z$3-1,_Inf_Day,0))-INDEX(_Inf_Data,MATCH($D249,_Inf_Country,0),MATCH(Z$3-2,_Inf_Day,0))*$C$2
+INDEX(_Inf_Data,MATCH($D249,_Inf_Country,0),MATCH(Z$3-2,_Inf_Day,0))-INDEX(_Inf_Data,MATCH($D249,_Inf_Country,0),MATCH(Z$3-3,_Inf_Day,0))*$C$2
+INDEX(_Inf_Data,MATCH($D249,_Inf_Country,0),MATCH(Z$3-3,_Inf_Day,0))-INDEX(_Inf_Data,MATCH($D249,_Inf_Country,0),MATCH(Z$3-4,_Inf_Day,0))*$C$2
+INDEX(_Inf_Data,MATCH($D249,_Inf_Country,0),MATCH(Z$3-4,_Inf_Day,0))-INDEX(_Inf_Data,MATCH($D249,_Inf_Country,0),MATCH(Z$3-5,_Inf_Day,0))*$C$2)/5</f>
        <v>0</v>
      </c>
      <c r="AA249" s="81">
        <f>(INDEX(_Inf_Data,MATCH($D249,_Inf_Country,0),MATCH(AA$3,_Inf_Day,0))-INDEX(_Inf_Data,MATCH($D249,_Inf_Country,0),MATCH(AA$3-1,_Inf_Day,0))*$C$2
+INDEX(_Inf_Data,MATCH($D249,_Inf_Country,0),MATCH(AA$3-1,_Inf_Day,0))-INDEX(_Inf_Data,MATCH($D249,_Inf_Country,0),MATCH(AA$3-2,_Inf_Day,0))*$C$2
+INDEX(_Inf_Data,MATCH($D249,_Inf_Country,0),MATCH(AA$3-2,_Inf_Day,0))-INDEX(_Inf_Data,MATCH($D249,_Inf_Country,0),MATCH(AA$3-3,_Inf_Day,0))*$C$2
+INDEX(_Inf_Data,MATCH($D249,_Inf_Country,0),MATCH(AA$3-3,_Inf_Day,0))-INDEX(_Inf_Data,MATCH($D249,_Inf_Country,0),MATCH(AA$3-4,_Inf_Day,0))*$C$2
+INDEX(_Inf_Data,MATCH($D249,_Inf_Country,0),MATCH(AA$3-4,_Inf_Day,0))-INDEX(_Inf_Data,MATCH($D249,_Inf_Country,0),MATCH(AA$3-5,_Inf_Day,0))*$C$2)/5</f>
        <v>0</v>
      </c>
      <c r="AB249" s="81">
        <f>(INDEX(_Inf_Data,MATCH($D249,_Inf_Country,0),MATCH(AB$3,_Inf_Day,0))-INDEX(_Inf_Data,MATCH($D249,_Inf_Country,0),MATCH(AB$3-1,_Inf_Day,0))*$C$2
+INDEX(_Inf_Data,MATCH($D249,_Inf_Country,0),MATCH(AB$3-1,_Inf_Day,0))-INDEX(_Inf_Data,MATCH($D249,_Inf_Country,0),MATCH(AB$3-2,_Inf_Day,0))*$C$2
+INDEX(_Inf_Data,MATCH($D249,_Inf_Country,0),MATCH(AB$3-2,_Inf_Day,0))-INDEX(_Inf_Data,MATCH($D249,_Inf_Country,0),MATCH(AB$3-3,_Inf_Day,0))*$C$2
+INDEX(_Inf_Data,MATCH($D249,_Inf_Country,0),MATCH(AB$3-3,_Inf_Day,0))-INDEX(_Inf_Data,MATCH($D249,_Inf_Country,0),MATCH(AB$3-4,_Inf_Day,0))*$C$2
+INDEX(_Inf_Data,MATCH($D249,_Inf_Country,0),MATCH(AB$3-4,_Inf_Day,0))-INDEX(_Inf_Data,MATCH($D249,_Inf_Country,0),MATCH(AB$3-5,_Inf_Day,0))*$C$2)/5</f>
        <v>0</v>
      </c>
      <c r="AC249" s="81">
        <f>(INDEX(_Inf_Data,MATCH($D249,_Inf_Country,0),MATCH(AC$3,_Inf_Day,0))-INDEX(_Inf_Data,MATCH($D249,_Inf_Country,0),MATCH(AC$3-1,_Inf_Day,0))*$C$2
+INDEX(_Inf_Data,MATCH($D249,_Inf_Country,0),MATCH(AC$3-1,_Inf_Day,0))-INDEX(_Inf_Data,MATCH($D249,_Inf_Country,0),MATCH(AC$3-2,_Inf_Day,0))*$C$2
+INDEX(_Inf_Data,MATCH($D249,_Inf_Country,0),MATCH(AC$3-2,_Inf_Day,0))-INDEX(_Inf_Data,MATCH($D249,_Inf_Country,0),MATCH(AC$3-3,_Inf_Day,0))*$C$2
+INDEX(_Inf_Data,MATCH($D249,_Inf_Country,0),MATCH(AC$3-3,_Inf_Day,0))-INDEX(_Inf_Data,MATCH($D249,_Inf_Country,0),MATCH(AC$3-4,_Inf_Day,0))*$C$2
+INDEX(_Inf_Data,MATCH($D249,_Inf_Country,0),MATCH(AC$3-4,_Inf_Day,0))-INDEX(_Inf_Data,MATCH($D249,_Inf_Country,0),MATCH(AC$3-5,_Inf_Day,0))*$C$2)/5</f>
        <v>0</v>
      </c>
      <c r="AD249" s="81">
        <f>(INDEX(_Inf_Data,MATCH($D249,_Inf_Country,0),MATCH(AD$3,_Inf_Day,0))-INDEX(_Inf_Data,MATCH($D249,_Inf_Country,0),MATCH(AD$3-1,_Inf_Day,0))*$C$2
+INDEX(_Inf_Data,MATCH($D249,_Inf_Country,0),MATCH(AD$3-1,_Inf_Day,0))-INDEX(_Inf_Data,MATCH($D249,_Inf_Country,0),MATCH(AD$3-2,_Inf_Day,0))*$C$2
+INDEX(_Inf_Data,MATCH($D249,_Inf_Country,0),MATCH(AD$3-2,_Inf_Day,0))-INDEX(_Inf_Data,MATCH($D249,_Inf_Country,0),MATCH(AD$3-3,_Inf_Day,0))*$C$2
+INDEX(_Inf_Data,MATCH($D249,_Inf_Country,0),MATCH(AD$3-3,_Inf_Day,0))-INDEX(_Inf_Data,MATCH($D249,_Inf_Country,0),MATCH(AD$3-4,_Inf_Day,0))*$C$2
+INDEX(_Inf_Data,MATCH($D249,_Inf_Country,0),MATCH(AD$3-4,_Inf_Day,0))-INDEX(_Inf_Data,MATCH($D249,_Inf_Country,0),MATCH(AD$3-5,_Inf_Day,0))*$C$2)/5</f>
        <v>0</v>
      </c>
      <c r="AE249" s="81">
        <f>(INDEX(_Inf_Data,MATCH($D249,_Inf_Country,0),MATCH(AE$3,_Inf_Day,0))-INDEX(_Inf_Data,MATCH($D249,_Inf_Country,0),MATCH(AE$3-1,_Inf_Day,0))*$C$2
+INDEX(_Inf_Data,MATCH($D249,_Inf_Country,0),MATCH(AE$3-1,_Inf_Day,0))-INDEX(_Inf_Data,MATCH($D249,_Inf_Country,0),MATCH(AE$3-2,_Inf_Day,0))*$C$2
+INDEX(_Inf_Data,MATCH($D249,_Inf_Country,0),MATCH(AE$3-2,_Inf_Day,0))-INDEX(_Inf_Data,MATCH($D249,_Inf_Country,0),MATCH(AE$3-3,_Inf_Day,0))*$C$2
+INDEX(_Inf_Data,MATCH($D249,_Inf_Country,0),MATCH(AE$3-3,_Inf_Day,0))-INDEX(_Inf_Data,MATCH($D249,_Inf_Country,0),MATCH(AE$3-4,_Inf_Day,0))*$C$2
+INDEX(_Inf_Data,MATCH($D249,_Inf_Country,0),MATCH(AE$3-4,_Inf_Day,0))-INDEX(_Inf_Data,MATCH($D249,_Inf_Country,0),MATCH(AE$3-5,_Inf_Day,0))*$C$2)/5</f>
        <v>0</v>
      </c>
      <c r="AF249" s="81">
        <f>(INDEX(_Inf_Data,MATCH($D249,_Inf_Country,0),MATCH(AF$3,_Inf_Day,0))-INDEX(_Inf_Data,MATCH($D249,_Inf_Country,0),MATCH(AF$3-1,_Inf_Day,0))*$C$2
+INDEX(_Inf_Data,MATCH($D249,_Inf_Country,0),MATCH(AF$3-1,_Inf_Day,0))-INDEX(_Inf_Data,MATCH($D249,_Inf_Country,0),MATCH(AF$3-2,_Inf_Day,0))*$C$2
+INDEX(_Inf_Data,MATCH($D249,_Inf_Country,0),MATCH(AF$3-2,_Inf_Day,0))-INDEX(_Inf_Data,MATCH($D249,_Inf_Country,0),MATCH(AF$3-3,_Inf_Day,0))*$C$2
+INDEX(_Inf_Data,MATCH($D249,_Inf_Country,0),MATCH(AF$3-3,_Inf_Day,0))-INDEX(_Inf_Data,MATCH($D249,_Inf_Country,0),MATCH(AF$3-4,_Inf_Day,0))*$C$2
+INDEX(_Inf_Data,MATCH($D249,_Inf_Country,0),MATCH(AF$3-4,_Inf_Day,0))-INDEX(_Inf_Data,MATCH($D249,_Inf_Country,0),MATCH(AF$3-5,_Inf_Day,0))*$C$2)/5</f>
        <v>0</v>
      </c>
      <c r="AG249" s="81">
        <f>(INDEX(_Inf_Data,MATCH($D249,_Inf_Country,0),MATCH(AG$3,_Inf_Day,0))-INDEX(_Inf_Data,MATCH($D249,_Inf_Country,0),MATCH(AG$3-1,_Inf_Day,0))*$C$2
+INDEX(_Inf_Data,MATCH($D249,_Inf_Country,0),MATCH(AG$3-1,_Inf_Day,0))-INDEX(_Inf_Data,MATCH($D249,_Inf_Country,0),MATCH(AG$3-2,_Inf_Day,0))*$C$2
+INDEX(_Inf_Data,MATCH($D249,_Inf_Country,0),MATCH(AG$3-2,_Inf_Day,0))-INDEX(_Inf_Data,MATCH($D249,_Inf_Country,0),MATCH(AG$3-3,_Inf_Day,0))*$C$2
+INDEX(_Inf_Data,MATCH($D249,_Inf_Country,0),MATCH(AG$3-3,_Inf_Day,0))-INDEX(_Inf_Data,MATCH($D249,_Inf_Country,0),MATCH(AG$3-4,_Inf_Day,0))*$C$2
+INDEX(_Inf_Data,MATCH($D249,_Inf_Country,0),MATCH(AG$3-4,_Inf_Day,0))-INDEX(_Inf_Data,MATCH($D249,_Inf_Country,0),MATCH(AG$3-5,_Inf_Day,0))*$C$2)/5</f>
        <v>0</v>
      </c>
      <c r="AH249" s="81">
        <f>(INDEX(_Inf_Data,MATCH($D249,_Inf_Country,0),MATCH(AH$3,_Inf_Day,0))-INDEX(_Inf_Data,MATCH($D249,_Inf_Country,0),MATCH(AH$3-1,_Inf_Day,0))*$C$2
+INDEX(_Inf_Data,MATCH($D249,_Inf_Country,0),MATCH(AH$3-1,_Inf_Day,0))-INDEX(_Inf_Data,MATCH($D249,_Inf_Country,0),MATCH(AH$3-2,_Inf_Day,0))*$C$2
+INDEX(_Inf_Data,MATCH($D249,_Inf_Country,0),MATCH(AH$3-2,_Inf_Day,0))-INDEX(_Inf_Data,MATCH($D249,_Inf_Country,0),MATCH(AH$3-3,_Inf_Day,0))*$C$2
+INDEX(_Inf_Data,MATCH($D249,_Inf_Country,0),MATCH(AH$3-3,_Inf_Day,0))-INDEX(_Inf_Data,MATCH($D249,_Inf_Country,0),MATCH(AH$3-4,_Inf_Day,0))*$C$2
+INDEX(_Inf_Data,MATCH($D249,_Inf_Country,0),MATCH(AH$3-4,_Inf_Day,0))-INDEX(_Inf_Data,MATCH($D249,_Inf_Country,0),MATCH(AH$3-5,_Inf_Day,0))*$C$2)/5</f>
        <v>0</v>
      </c>
      <c r="AI249" s="81">
        <f>(INDEX(_Inf_Data,MATCH($D249,_Inf_Country,0),MATCH(AI$3,_Inf_Day,0))-INDEX(_Inf_Data,MATCH($D249,_Inf_Country,0),MATCH(AI$3-1,_Inf_Day,0))*$C$2
+INDEX(_Inf_Data,MATCH($D249,_Inf_Country,0),MATCH(AI$3-1,_Inf_Day,0))-INDEX(_Inf_Data,MATCH($D249,_Inf_Country,0),MATCH(AI$3-2,_Inf_Day,0))*$C$2
+INDEX(_Inf_Data,MATCH($D249,_Inf_Country,0),MATCH(AI$3-2,_Inf_Day,0))-INDEX(_Inf_Data,MATCH($D249,_Inf_Country,0),MATCH(AI$3-3,_Inf_Day,0))*$C$2
+INDEX(_Inf_Data,MATCH($D249,_Inf_Country,0),MATCH(AI$3-3,_Inf_Day,0))-INDEX(_Inf_Data,MATCH($D249,_Inf_Country,0),MATCH(AI$3-4,_Inf_Day,0))*$C$2
+INDEX(_Inf_Data,MATCH($D249,_Inf_Country,0),MATCH(AI$3-4,_Inf_Day,0))-INDEX(_Inf_Data,MATCH($D249,_Inf_Country,0),MATCH(AI$3-5,_Inf_Day,0))*$C$2)/5</f>
        <v>0</v>
      </c>
      <c r="AJ249" s="81">
        <f>(INDEX(_Inf_Data,MATCH($D249,_Inf_Country,0),MATCH(AJ$3,_Inf_Day,0))-INDEX(_Inf_Data,MATCH($D249,_Inf_Country,0),MATCH(AJ$3-1,_Inf_Day,0))*$C$2
+INDEX(_Inf_Data,MATCH($D249,_Inf_Country,0),MATCH(AJ$3-1,_Inf_Day,0))-INDEX(_Inf_Data,MATCH($D249,_Inf_Country,0),MATCH(AJ$3-2,_Inf_Day,0))*$C$2
+INDEX(_Inf_Data,MATCH($D249,_Inf_Country,0),MATCH(AJ$3-2,_Inf_Day,0))-INDEX(_Inf_Data,MATCH($D249,_Inf_Country,0),MATCH(AJ$3-3,_Inf_Day,0))*$C$2
+INDEX(_Inf_Data,MATCH($D249,_Inf_Country,0),MATCH(AJ$3-3,_Inf_Day,0))-INDEX(_Inf_Data,MATCH($D249,_Inf_Country,0),MATCH(AJ$3-4,_Inf_Day,0))*$C$2
+INDEX(_Inf_Data,MATCH($D249,_Inf_Country,0),MATCH(AJ$3-4,_Inf_Day,0))-INDEX(_Inf_Data,MATCH($D249,_Inf_Country,0),MATCH(AJ$3-5,_Inf_Day,0))*$C$2)/5</f>
        <v>0</v>
      </c>
      <c r="AK249" s="81">
        <f>(INDEX(_Inf_Data,MATCH($D249,_Inf_Country,0),MATCH(AK$3,_Inf_Day,0))-INDEX(_Inf_Data,MATCH($D249,_Inf_Country,0),MATCH(AK$3-1,_Inf_Day,0))*$C$2
+INDEX(_Inf_Data,MATCH($D249,_Inf_Country,0),MATCH(AK$3-1,_Inf_Day,0))-INDEX(_Inf_Data,MATCH($D249,_Inf_Country,0),MATCH(AK$3-2,_Inf_Day,0))*$C$2
+INDEX(_Inf_Data,MATCH($D249,_Inf_Country,0),MATCH(AK$3-2,_Inf_Day,0))-INDEX(_Inf_Data,MATCH($D249,_Inf_Country,0),MATCH(AK$3-3,_Inf_Day,0))*$C$2
+INDEX(_Inf_Data,MATCH($D249,_Inf_Country,0),MATCH(AK$3-3,_Inf_Day,0))-INDEX(_Inf_Data,MATCH($D249,_Inf_Country,0),MATCH(AK$3-4,_Inf_Day,0))*$C$2
+INDEX(_Inf_Data,MATCH($D249,_Inf_Country,0),MATCH(AK$3-4,_Inf_Day,0))-INDEX(_Inf_Data,MATCH($D249,_Inf_Country,0),MATCH(AK$3-5,_Inf_Day,0))*$C$2)/5</f>
        <v>0</v>
      </c>
      <c r="AL249" s="81">
        <f>(INDEX(_Inf_Data,MATCH($D249,_Inf_Country,0),MATCH(AL$3,_Inf_Day,0))-INDEX(_Inf_Data,MATCH($D249,_Inf_Country,0),MATCH(AL$3-1,_Inf_Day,0))*$C$2
+INDEX(_Inf_Data,MATCH($D249,_Inf_Country,0),MATCH(AL$3-1,_Inf_Day,0))-INDEX(_Inf_Data,MATCH($D249,_Inf_Country,0),MATCH(AL$3-2,_Inf_Day,0))*$C$2
+INDEX(_Inf_Data,MATCH($D249,_Inf_Country,0),MATCH(AL$3-2,_Inf_Day,0))-INDEX(_Inf_Data,MATCH($D249,_Inf_Country,0),MATCH(AL$3-3,_Inf_Day,0))*$C$2
+INDEX(_Inf_Data,MATCH($D249,_Inf_Country,0),MATCH(AL$3-3,_Inf_Day,0))-INDEX(_Inf_Data,MATCH($D249,_Inf_Country,0),MATCH(AL$3-4,_Inf_Day,0))*$C$2
+INDEX(_Inf_Data,MATCH($D249,_Inf_Country,0),MATCH(AL$3-4,_Inf_Day,0))-INDEX(_Inf_Data,MATCH($D249,_Inf_Country,0),MATCH(AL$3-5,_Inf_Day,0))*$C$2)/5</f>
        <v>0</v>
      </c>
      <c r="AM249" s="81">
        <f>(INDEX(_Inf_Data,MATCH($D249,_Inf_Country,0),MATCH(AM$3,_Inf_Day,0))-INDEX(_Inf_Data,MATCH($D249,_Inf_Country,0),MATCH(AM$3-1,_Inf_Day,0))*$C$2
+INDEX(_Inf_Data,MATCH($D249,_Inf_Country,0),MATCH(AM$3-1,_Inf_Day,0))-INDEX(_Inf_Data,MATCH($D249,_Inf_Country,0),MATCH(AM$3-2,_Inf_Day,0))*$C$2
+INDEX(_Inf_Data,MATCH($D249,_Inf_Country,0),MATCH(AM$3-2,_Inf_Day,0))-INDEX(_Inf_Data,MATCH($D249,_Inf_Country,0),MATCH(AM$3-3,_Inf_Day,0))*$C$2
+INDEX(_Inf_Data,MATCH($D249,_Inf_Country,0),MATCH(AM$3-3,_Inf_Day,0))-INDEX(_Inf_Data,MATCH($D249,_Inf_Country,0),MATCH(AM$3-4,_Inf_Day,0))*$C$2
+INDEX(_Inf_Data,MATCH($D249,_Inf_Country,0),MATCH(AM$3-4,_Inf_Day,0))-INDEX(_Inf_Data,MATCH($D249,_Inf_Country,0),MATCH(AM$3-5,_Inf_Day,0))*$C$2)/5</f>
        <v>0</v>
      </c>
      <c r="AN249" s="81">
        <f>(INDEX(_Inf_Data,MATCH($D249,_Inf_Country,0),MATCH(AN$3,_Inf_Day,0))-INDEX(_Inf_Data,MATCH($D249,_Inf_Country,0),MATCH(AN$3-1,_Inf_Day,0))*$C$2
+INDEX(_Inf_Data,MATCH($D249,_Inf_Country,0),MATCH(AN$3-1,_Inf_Day,0))-INDEX(_Inf_Data,MATCH($D249,_Inf_Country,0),MATCH(AN$3-2,_Inf_Day,0))*$C$2
+INDEX(_Inf_Data,MATCH($D249,_Inf_Country,0),MATCH(AN$3-2,_Inf_Day,0))-INDEX(_Inf_Data,MATCH($D249,_Inf_Country,0),MATCH(AN$3-3,_Inf_Day,0))*$C$2
+INDEX(_Inf_Data,MATCH($D249,_Inf_Country,0),MATCH(AN$3-3,_Inf_Day,0))-INDEX(_Inf_Data,MATCH($D249,_Inf_Country,0),MATCH(AN$3-4,_Inf_Day,0))*$C$2
+INDEX(_Inf_Data,MATCH($D249,_Inf_Country,0),MATCH(AN$3-4,_Inf_Day,0))-INDEX(_Inf_Data,MATCH($D249,_Inf_Country,0),MATCH(AN$3-5,_Inf_Day,0))*$C$2)/5</f>
        <v>0</v>
      </c>
      <c r="AO249" s="81">
        <f>(INDEX(_Inf_Data,MATCH($D249,_Inf_Country,0),MATCH(AO$3,_Inf_Day,0))-INDEX(_Inf_Data,MATCH($D249,_Inf_Country,0),MATCH(AO$3-1,_Inf_Day,0))*$C$2
+INDEX(_Inf_Data,MATCH($D249,_Inf_Country,0),MATCH(AO$3-1,_Inf_Day,0))-INDEX(_Inf_Data,MATCH($D249,_Inf_Country,0),MATCH(AO$3-2,_Inf_Day,0))*$C$2
+INDEX(_Inf_Data,MATCH($D249,_Inf_Country,0),MATCH(AO$3-2,_Inf_Day,0))-INDEX(_Inf_Data,MATCH($D249,_Inf_Country,0),MATCH(AO$3-3,_Inf_Day,0))*$C$2
+INDEX(_Inf_Data,MATCH($D249,_Inf_Country,0),MATCH(AO$3-3,_Inf_Day,0))-INDEX(_Inf_Data,MATCH($D249,_Inf_Country,0),MATCH(AO$3-4,_Inf_Day,0))*$C$2
+INDEX(_Inf_Data,MATCH($D249,_Inf_Country,0),MATCH(AO$3-4,_Inf_Day,0))-INDEX(_Inf_Data,MATCH($D249,_Inf_Country,0),MATCH(AO$3-5,_Inf_Day,0))*$C$2)/5</f>
        <v>0</v>
      </c>
      <c r="AP249" s="81">
        <f>(INDEX(_Inf_Data,MATCH($D249,_Inf_Country,0),MATCH(AP$3,_Inf_Day,0))-INDEX(_Inf_Data,MATCH($D249,_Inf_Country,0),MATCH(AP$3-1,_Inf_Day,0))*$C$2
+INDEX(_Inf_Data,MATCH($D249,_Inf_Country,0),MATCH(AP$3-1,_Inf_Day,0))-INDEX(_Inf_Data,MATCH($D249,_Inf_Country,0),MATCH(AP$3-2,_Inf_Day,0))*$C$2
+INDEX(_Inf_Data,MATCH($D249,_Inf_Country,0),MATCH(AP$3-2,_Inf_Day,0))-INDEX(_Inf_Data,MATCH($D249,_Inf_Country,0),MATCH(AP$3-3,_Inf_Day,0))*$C$2
+INDEX(_Inf_Data,MATCH($D249,_Inf_Country,0),MATCH(AP$3-3,_Inf_Day,0))-INDEX(_Inf_Data,MATCH($D249,_Inf_Country,0),MATCH(AP$3-4,_Inf_Day,0))*$C$2
+INDEX(_Inf_Data,MATCH($D249,_Inf_Country,0),MATCH(AP$3-4,_Inf_Day,0))-INDEX(_Inf_Data,MATCH($D249,_Inf_Country,0),MATCH(AP$3-5,_Inf_Day,0))*$C$2)/5</f>
        <v>0.2</v>
      </c>
      <c r="AQ249" s="81">
        <f>(INDEX(_Inf_Data,MATCH($D249,_Inf_Country,0),MATCH(AQ$3,_Inf_Day,0))-INDEX(_Inf_Data,MATCH($D249,_Inf_Country,0),MATCH(AQ$3-1,_Inf_Day,0))*$C$2
+INDEX(_Inf_Data,MATCH($D249,_Inf_Country,0),MATCH(AQ$3-1,_Inf_Day,0))-INDEX(_Inf_Data,MATCH($D249,_Inf_Country,0),MATCH(AQ$3-2,_Inf_Day,0))*$C$2
+INDEX(_Inf_Data,MATCH($D249,_Inf_Country,0),MATCH(AQ$3-2,_Inf_Day,0))-INDEX(_Inf_Data,MATCH($D249,_Inf_Country,0),MATCH(AQ$3-3,_Inf_Day,0))*$C$2
+INDEX(_Inf_Data,MATCH($D249,_Inf_Country,0),MATCH(AQ$3-3,_Inf_Day,0))-INDEX(_Inf_Data,MATCH($D249,_Inf_Country,0),MATCH(AQ$3-4,_Inf_Day,0))*$C$2
+INDEX(_Inf_Data,MATCH($D249,_Inf_Country,0),MATCH(AQ$3-4,_Inf_Day,0))-INDEX(_Inf_Data,MATCH($D249,_Inf_Country,0),MATCH(AQ$3-5,_Inf_Day,0))*$C$2)/5</f>
        <v>0.2</v>
      </c>
      <c r="AR249" s="81">
        <f>(INDEX(_Inf_Data,MATCH($D249,_Inf_Country,0),MATCH(AR$3,_Inf_Day,0))-INDEX(_Inf_Data,MATCH($D249,_Inf_Country,0),MATCH(AR$3-1,_Inf_Day,0))*$C$2
+INDEX(_Inf_Data,MATCH($D249,_Inf_Country,0),MATCH(AR$3-1,_Inf_Day,0))-INDEX(_Inf_Data,MATCH($D249,_Inf_Country,0),MATCH(AR$3-2,_Inf_Day,0))*$C$2
+INDEX(_Inf_Data,MATCH($D249,_Inf_Country,0),MATCH(AR$3-2,_Inf_Day,0))-INDEX(_Inf_Data,MATCH($D249,_Inf_Country,0),MATCH(AR$3-3,_Inf_Day,0))*$C$2
+INDEX(_Inf_Data,MATCH($D249,_Inf_Country,0),MATCH(AR$3-3,_Inf_Day,0))-INDEX(_Inf_Data,MATCH($D249,_Inf_Country,0),MATCH(AR$3-4,_Inf_Day,0))*$C$2
+INDEX(_Inf_Data,MATCH($D249,_Inf_Country,0),MATCH(AR$3-4,_Inf_Day,0))-INDEX(_Inf_Data,MATCH($D249,_Inf_Country,0),MATCH(AR$3-5,_Inf_Day,0))*$C$2)/5</f>
        <v>0.2</v>
      </c>
      <c r="AS249" s="81">
        <f>(INDEX(_Inf_Data,MATCH($D249,_Inf_Country,0),MATCH(AS$3,_Inf_Day,0))-INDEX(_Inf_Data,MATCH($D249,_Inf_Country,0),MATCH(AS$3-1,_Inf_Day,0))*$C$2
+INDEX(_Inf_Data,MATCH($D249,_Inf_Country,0),MATCH(AS$3-1,_Inf_Day,0))-INDEX(_Inf_Data,MATCH($D249,_Inf_Country,0),MATCH(AS$3-2,_Inf_Day,0))*$C$2
+INDEX(_Inf_Data,MATCH($D249,_Inf_Country,0),MATCH(AS$3-2,_Inf_Day,0))-INDEX(_Inf_Data,MATCH($D249,_Inf_Country,0),MATCH(AS$3-3,_Inf_Day,0))*$C$2
+INDEX(_Inf_Data,MATCH($D249,_Inf_Country,0),MATCH(AS$3-3,_Inf_Day,0))-INDEX(_Inf_Data,MATCH($D249,_Inf_Country,0),MATCH(AS$3-4,_Inf_Day,0))*$C$2
+INDEX(_Inf_Data,MATCH($D249,_Inf_Country,0),MATCH(AS$3-4,_Inf_Day,0))-INDEX(_Inf_Data,MATCH($D249,_Inf_Country,0),MATCH(AS$3-5,_Inf_Day,0))*$C$2)/5</f>
        <v>0.2</v>
      </c>
      <c r="AT249" s="81">
        <f>(INDEX(_Inf_Data,MATCH($D249,_Inf_Country,0),MATCH(AT$3,_Inf_Day,0))-INDEX(_Inf_Data,MATCH($D249,_Inf_Country,0),MATCH(AT$3-1,_Inf_Day,0))*$C$2
+INDEX(_Inf_Data,MATCH($D249,_Inf_Country,0),MATCH(AT$3-1,_Inf_Day,0))-INDEX(_Inf_Data,MATCH($D249,_Inf_Country,0),MATCH(AT$3-2,_Inf_Day,0))*$C$2
+INDEX(_Inf_Data,MATCH($D249,_Inf_Country,0),MATCH(AT$3-2,_Inf_Day,0))-INDEX(_Inf_Data,MATCH($D249,_Inf_Country,0),MATCH(AT$3-3,_Inf_Day,0))*$C$2
+INDEX(_Inf_Data,MATCH($D249,_Inf_Country,0),MATCH(AT$3-3,_Inf_Day,0))-INDEX(_Inf_Data,MATCH($D249,_Inf_Country,0),MATCH(AT$3-4,_Inf_Day,0))*$C$2
+INDEX(_Inf_Data,MATCH($D249,_Inf_Country,0),MATCH(AT$3-4,_Inf_Day,0))-INDEX(_Inf_Data,MATCH($D249,_Inf_Country,0),MATCH(AT$3-5,_Inf_Day,0))*$C$2)/5</f>
        <v>0.2</v>
      </c>
      <c r="AU249" s="81">
        <f>(INDEX(_Inf_Data,MATCH($D249,_Inf_Country,0),MATCH(AU$3,_Inf_Day,0))-INDEX(_Inf_Data,MATCH($D249,_Inf_Country,0),MATCH(AU$3-1,_Inf_Day,0))*$C$2
+INDEX(_Inf_Data,MATCH($D249,_Inf_Country,0),MATCH(AU$3-1,_Inf_Day,0))-INDEX(_Inf_Data,MATCH($D249,_Inf_Country,0),MATCH(AU$3-2,_Inf_Day,0))*$C$2
+INDEX(_Inf_Data,MATCH($D249,_Inf_Country,0),MATCH(AU$3-2,_Inf_Day,0))-INDEX(_Inf_Data,MATCH($D249,_Inf_Country,0),MATCH(AU$3-3,_Inf_Day,0))*$C$2
+INDEX(_Inf_Data,MATCH($D249,_Inf_Country,0),MATCH(AU$3-3,_Inf_Day,0))-INDEX(_Inf_Data,MATCH($D249,_Inf_Country,0),MATCH(AU$3-4,_Inf_Day,0))*$C$2
+INDEX(_Inf_Data,MATCH($D249,_Inf_Country,0),MATCH(AU$3-4,_Inf_Day,0))-INDEX(_Inf_Data,MATCH($D249,_Inf_Country,0),MATCH(AU$3-5,_Inf_Day,0))*$C$2)/5</f>
        <v>0</v>
      </c>
      <c r="AV249" s="81">
        <f>(INDEX(_Inf_Data,MATCH($D249,_Inf_Country,0),MATCH(AV$3,_Inf_Day,0))-INDEX(_Inf_Data,MATCH($D249,_Inf_Country,0),MATCH(AV$3-1,_Inf_Day,0))*$C$2
+INDEX(_Inf_Data,MATCH($D249,_Inf_Country,0),MATCH(AV$3-1,_Inf_Day,0))-INDEX(_Inf_Data,MATCH($D249,_Inf_Country,0),MATCH(AV$3-2,_Inf_Day,0))*$C$2
+INDEX(_Inf_Data,MATCH($D249,_Inf_Country,0),MATCH(AV$3-2,_Inf_Day,0))-INDEX(_Inf_Data,MATCH($D249,_Inf_Country,0),MATCH(AV$3-3,_Inf_Day,0))*$C$2
+INDEX(_Inf_Data,MATCH($D249,_Inf_Country,0),MATCH(AV$3-3,_Inf_Day,0))-INDEX(_Inf_Data,MATCH($D249,_Inf_Country,0),MATCH(AV$3-4,_Inf_Day,0))*$C$2
+INDEX(_Inf_Data,MATCH($D249,_Inf_Country,0),MATCH(AV$3-4,_Inf_Day,0))-INDEX(_Inf_Data,MATCH($D249,_Inf_Country,0),MATCH(AV$3-5,_Inf_Day,0))*$C$2)/5</f>
        <v>0.4</v>
      </c>
      <c r="AW249" s="81">
        <f>(INDEX(_Inf_Data,MATCH($D249,_Inf_Country,0),MATCH(AW$3,_Inf_Day,0))-INDEX(_Inf_Data,MATCH($D249,_Inf_Country,0),MATCH(AW$3-1,_Inf_Day,0))*$C$2
+INDEX(_Inf_Data,MATCH($D249,_Inf_Country,0),MATCH(AW$3-1,_Inf_Day,0))-INDEX(_Inf_Data,MATCH($D249,_Inf_Country,0),MATCH(AW$3-2,_Inf_Day,0))*$C$2
+INDEX(_Inf_Data,MATCH($D249,_Inf_Country,0),MATCH(AW$3-2,_Inf_Day,0))-INDEX(_Inf_Data,MATCH($D249,_Inf_Country,0),MATCH(AW$3-3,_Inf_Day,0))*$C$2
+INDEX(_Inf_Data,MATCH($D249,_Inf_Country,0),MATCH(AW$3-3,_Inf_Day,0))-INDEX(_Inf_Data,MATCH($D249,_Inf_Country,0),MATCH(AW$3-4,_Inf_Day,0))*$C$2
+INDEX(_Inf_Data,MATCH($D249,_Inf_Country,0),MATCH(AW$3-4,_Inf_Day,0))-INDEX(_Inf_Data,MATCH($D249,_Inf_Country,0),MATCH(AW$3-5,_Inf_Day,0))*$C$2)/5</f>
        <v>0.8</v>
      </c>
      <c r="AX249" s="81">
        <f>(INDEX(_Inf_Data,MATCH($D249,_Inf_Country,0),MATCH(AX$3,_Inf_Day,0))-INDEX(_Inf_Data,MATCH($D249,_Inf_Country,0),MATCH(AX$3-1,_Inf_Day,0))*$C$2
+INDEX(_Inf_Data,MATCH($D249,_Inf_Country,0),MATCH(AX$3-1,_Inf_Day,0))-INDEX(_Inf_Data,MATCH($D249,_Inf_Country,0),MATCH(AX$3-2,_Inf_Day,0))*$C$2
+INDEX(_Inf_Data,MATCH($D249,_Inf_Country,0),MATCH(AX$3-2,_Inf_Day,0))-INDEX(_Inf_Data,MATCH($D249,_Inf_Country,0),MATCH(AX$3-3,_Inf_Day,0))*$C$2
+INDEX(_Inf_Data,MATCH($D249,_Inf_Country,0),MATCH(AX$3-3,_Inf_Day,0))-INDEX(_Inf_Data,MATCH($D249,_Inf_Country,0),MATCH(AX$3-4,_Inf_Day,0))*$C$2
+INDEX(_Inf_Data,MATCH($D249,_Inf_Country,0),MATCH(AX$3-4,_Inf_Day,0))-INDEX(_Inf_Data,MATCH($D249,_Inf_Country,0),MATCH(AX$3-5,_Inf_Day,0))*$C$2)/5</f>
        <v>2.2000000000000002</v>
      </c>
      <c r="AY249" s="81">
        <f>(INDEX(_Inf_Data,MATCH($D249,_Inf_Country,0),MATCH(AY$3,_Inf_Day,0))-INDEX(_Inf_Data,MATCH($D249,_Inf_Country,0),MATCH(AY$3-1,_Inf_Day,0))*$C$2
+INDEX(_Inf_Data,MATCH($D249,_Inf_Country,0),MATCH(AY$3-1,_Inf_Day,0))-INDEX(_Inf_Data,MATCH($D249,_Inf_Country,0),MATCH(AY$3-2,_Inf_Day,0))*$C$2
+INDEX(_Inf_Data,MATCH($D249,_Inf_Country,0),MATCH(AY$3-2,_Inf_Day,0))-INDEX(_Inf_Data,MATCH($D249,_Inf_Country,0),MATCH(AY$3-3,_Inf_Day,0))*$C$2
+INDEX(_Inf_Data,MATCH($D249,_Inf_Country,0),MATCH(AY$3-3,_Inf_Day,0))-INDEX(_Inf_Data,MATCH($D249,_Inf_Country,0),MATCH(AY$3-4,_Inf_Day,0))*$C$2
+INDEX(_Inf_Data,MATCH($D249,_Inf_Country,0),MATCH(AY$3-4,_Inf_Day,0))-INDEX(_Inf_Data,MATCH($D249,_Inf_Country,0),MATCH(AY$3-5,_Inf_Day,0))*$C$2)/5</f>
        <v>2.2000000000000002</v>
      </c>
      <c r="AZ249" s="81">
        <f>(INDEX(_Inf_Data,MATCH($D249,_Inf_Country,0),MATCH(AZ$3,_Inf_Day,0))-INDEX(_Inf_Data,MATCH($D249,_Inf_Country,0),MATCH(AZ$3-1,_Inf_Day,0))*$C$2
+INDEX(_Inf_Data,MATCH($D249,_Inf_Country,0),MATCH(AZ$3-1,_Inf_Day,0))-INDEX(_Inf_Data,MATCH($D249,_Inf_Country,0),MATCH(AZ$3-2,_Inf_Day,0))*$C$2
+INDEX(_Inf_Data,MATCH($D249,_Inf_Country,0),MATCH(AZ$3-2,_Inf_Day,0))-INDEX(_Inf_Data,MATCH($D249,_Inf_Country,0),MATCH(AZ$3-3,_Inf_Day,0))*$C$2
+INDEX(_Inf_Data,MATCH($D249,_Inf_Country,0),MATCH(AZ$3-3,_Inf_Day,0))-INDEX(_Inf_Data,MATCH($D249,_Inf_Country,0),MATCH(AZ$3-4,_Inf_Day,0))*$C$2
+INDEX(_Inf_Data,MATCH($D249,_Inf_Country,0),MATCH(AZ$3-4,_Inf_Day,0))-INDEX(_Inf_Data,MATCH($D249,_Inf_Country,0),MATCH(AZ$3-5,_Inf_Day,0))*$C$2)/5</f>
        <v>3.2</v>
      </c>
      <c r="BA249" s="81">
        <f>(INDEX(_Inf_Data,MATCH($D249,_Inf_Country,0),MATCH(BA$3,_Inf_Day,0))-INDEX(_Inf_Data,MATCH($D249,_Inf_Country,0),MATCH(BA$3-1,_Inf_Day,0))*$C$2
+INDEX(_Inf_Data,MATCH($D249,_Inf_Country,0),MATCH(BA$3-1,_Inf_Day,0))-INDEX(_Inf_Data,MATCH($D249,_Inf_Country,0),MATCH(BA$3-2,_Inf_Day,0))*$C$2
+INDEX(_Inf_Data,MATCH($D249,_Inf_Country,0),MATCH(BA$3-2,_Inf_Day,0))-INDEX(_Inf_Data,MATCH($D249,_Inf_Country,0),MATCH(BA$3-3,_Inf_Day,0))*$C$2
+INDEX(_Inf_Data,MATCH($D249,_Inf_Country,0),MATCH(BA$3-3,_Inf_Day,0))-INDEX(_Inf_Data,MATCH($D249,_Inf_Country,0),MATCH(BA$3-4,_Inf_Day,0))*$C$2
+INDEX(_Inf_Data,MATCH($D249,_Inf_Country,0),MATCH(BA$3-4,_Inf_Day,0))-INDEX(_Inf_Data,MATCH($D249,_Inf_Country,0),MATCH(BA$3-5,_Inf_Day,0))*$C$2)/5</f>
        <v>2.8</v>
      </c>
      <c r="BB249" s="81">
        <f>(INDEX(_Inf_Data,MATCH($D249,_Inf_Country,0),MATCH(BB$3,_Inf_Day,0))-INDEX(_Inf_Data,MATCH($D249,_Inf_Country,0),MATCH(BB$3-1,_Inf_Day,0))*$C$2
+INDEX(_Inf_Data,MATCH($D249,_Inf_Country,0),MATCH(BB$3-1,_Inf_Day,0))-INDEX(_Inf_Data,MATCH($D249,_Inf_Country,0),MATCH(BB$3-2,_Inf_Day,0))*$C$2
+INDEX(_Inf_Data,MATCH($D249,_Inf_Country,0),MATCH(BB$3-2,_Inf_Day,0))-INDEX(_Inf_Data,MATCH($D249,_Inf_Country,0),MATCH(BB$3-3,_Inf_Day,0))*$C$2
+INDEX(_Inf_Data,MATCH($D249,_Inf_Country,0),MATCH(BB$3-3,_Inf_Day,0))-INDEX(_Inf_Data,MATCH($D249,_Inf_Country,0),MATCH(BB$3-4,_Inf_Day,0))*$C$2
+INDEX(_Inf_Data,MATCH($D249,_Inf_Country,0),MATCH(BB$3-4,_Inf_Day,0))-INDEX(_Inf_Data,MATCH($D249,_Inf_Country,0),MATCH(BB$3-5,_Inf_Day,0))*$C$2)/5</f>
        <v>2.8</v>
      </c>
      <c r="BC249" s="81">
        <f>(INDEX(_Inf_Data,MATCH($D249,_Inf_Country,0),MATCH(BC$3,_Inf_Day,0))-INDEX(_Inf_Data,MATCH($D249,_Inf_Country,0),MATCH(BC$3-1,_Inf_Day,0))*$C$2
+INDEX(_Inf_Data,MATCH($D249,_Inf_Country,0),MATCH(BC$3-1,_Inf_Day,0))-INDEX(_Inf_Data,MATCH($D249,_Inf_Country,0),MATCH(BC$3-2,_Inf_Day,0))*$C$2
+INDEX(_Inf_Data,MATCH($D249,_Inf_Country,0),MATCH(BC$3-2,_Inf_Day,0))-INDEX(_Inf_Data,MATCH($D249,_Inf_Country,0),MATCH(BC$3-3,_Inf_Day,0))*$C$2
+INDEX(_Inf_Data,MATCH($D249,_Inf_Country,0),MATCH(BC$3-3,_Inf_Day,0))-INDEX(_Inf_Data,MATCH($D249,_Inf_Country,0),MATCH(BC$3-4,_Inf_Day,0))*$C$2
+INDEX(_Inf_Data,MATCH($D249,_Inf_Country,0),MATCH(BC$3-4,_Inf_Day,0))-INDEX(_Inf_Data,MATCH($D249,_Inf_Country,0),MATCH(BC$3-5,_Inf_Day,0))*$C$2)/5</f>
        <v>1.6</v>
      </c>
      <c r="BD249" s="81">
        <f>(INDEX(_Inf_Data,MATCH($D249,_Inf_Country,0),MATCH(BD$3,_Inf_Day,0))-INDEX(_Inf_Data,MATCH($D249,_Inf_Country,0),MATCH(BD$3-1,_Inf_Day,0))*$C$2
+INDEX(_Inf_Data,MATCH($D249,_Inf_Country,0),MATCH(BD$3-1,_Inf_Day,0))-INDEX(_Inf_Data,MATCH($D249,_Inf_Country,0),MATCH(BD$3-2,_Inf_Day,0))*$C$2
+INDEX(_Inf_Data,MATCH($D249,_Inf_Country,0),MATCH(BD$3-2,_Inf_Day,0))-INDEX(_Inf_Data,MATCH($D249,_Inf_Country,0),MATCH(BD$3-3,_Inf_Day,0))*$C$2
+INDEX(_Inf_Data,MATCH($D249,_Inf_Country,0),MATCH(BD$3-3,_Inf_Day,0))-INDEX(_Inf_Data,MATCH($D249,_Inf_Country,0),MATCH(BD$3-4,_Inf_Day,0))*$C$2
+INDEX(_Inf_Data,MATCH($D249,_Inf_Country,0),MATCH(BD$3-4,_Inf_Day,0))-INDEX(_Inf_Data,MATCH($D249,_Inf_Country,0),MATCH(BD$3-5,_Inf_Day,0))*$C$2)/5</f>
        <v>1.6</v>
      </c>
      <c r="BE249" s="81">
        <f>(INDEX(_Inf_Data,MATCH($D249,_Inf_Country,0),MATCH(BE$3,_Inf_Day,0))-INDEX(_Inf_Data,MATCH($D249,_Inf_Country,0),MATCH(BE$3-1,_Inf_Day,0))*$C$2
+INDEX(_Inf_Data,MATCH($D249,_Inf_Country,0),MATCH(BE$3-1,_Inf_Day,0))-INDEX(_Inf_Data,MATCH($D249,_Inf_Country,0),MATCH(BE$3-2,_Inf_Day,0))*$C$2
+INDEX(_Inf_Data,MATCH($D249,_Inf_Country,0),MATCH(BE$3-2,_Inf_Day,0))-INDEX(_Inf_Data,MATCH($D249,_Inf_Country,0),MATCH(BE$3-3,_Inf_Day,0))*$C$2
+INDEX(_Inf_Data,MATCH($D249,_Inf_Country,0),MATCH(BE$3-3,_Inf_Day,0))-INDEX(_Inf_Data,MATCH($D249,_Inf_Country,0),MATCH(BE$3-4,_Inf_Day,0))*$C$2
+INDEX(_Inf_Data,MATCH($D249,_Inf_Country,0),MATCH(BE$3-4,_Inf_Day,0))-INDEX(_Inf_Data,MATCH($D249,_Inf_Country,0),MATCH(BE$3-5,_Inf_Day,0))*$C$2)/5</f>
        <v>0.6</v>
      </c>
      <c r="BF249" s="81">
        <f>(INDEX(_Inf_Data,MATCH($D249,_Inf_Country,0),MATCH(BF$3,_Inf_Day,0))-INDEX(_Inf_Data,MATCH($D249,_Inf_Country,0),MATCH(BF$3-1,_Inf_Day,0))*$C$2
+INDEX(_Inf_Data,MATCH($D249,_Inf_Country,0),MATCH(BF$3-1,_Inf_Day,0))-INDEX(_Inf_Data,MATCH($D249,_Inf_Country,0),MATCH(BF$3-2,_Inf_Day,0))*$C$2
+INDEX(_Inf_Data,MATCH($D249,_Inf_Country,0),MATCH(BF$3-2,_Inf_Day,0))-INDEX(_Inf_Data,MATCH($D249,_Inf_Country,0),MATCH(BF$3-3,_Inf_Day,0))*$C$2
+INDEX(_Inf_Data,MATCH($D249,_Inf_Country,0),MATCH(BF$3-3,_Inf_Day,0))-INDEX(_Inf_Data,MATCH($D249,_Inf_Country,0),MATCH(BF$3-4,_Inf_Day,0))*$C$2
+INDEX(_Inf_Data,MATCH($D249,_Inf_Country,0),MATCH(BF$3-4,_Inf_Day,0))-INDEX(_Inf_Data,MATCH($D249,_Inf_Country,0),MATCH(BF$3-5,_Inf_Day,0))*$C$2)/5</f>
        <v>1.4</v>
      </c>
      <c r="BG249" s="81">
        <f>(INDEX(_Inf_Data,MATCH($D249,_Inf_Country,0),MATCH(BG$3,_Inf_Day,0))-INDEX(_Inf_Data,MATCH($D249,_Inf_Country,0),MATCH(BG$3-1,_Inf_Day,0))*$C$2
+INDEX(_Inf_Data,MATCH($D249,_Inf_Country,0),MATCH(BG$3-1,_Inf_Day,0))-INDEX(_Inf_Data,MATCH($D249,_Inf_Country,0),MATCH(BG$3-2,_Inf_Day,0))*$C$2
+INDEX(_Inf_Data,MATCH($D249,_Inf_Country,0),MATCH(BG$3-2,_Inf_Day,0))-INDEX(_Inf_Data,MATCH($D249,_Inf_Country,0),MATCH(BG$3-3,_Inf_Day,0))*$C$2
+INDEX(_Inf_Data,MATCH($D249,_Inf_Country,0),MATCH(BG$3-3,_Inf_Day,0))-INDEX(_Inf_Data,MATCH($D249,_Inf_Country,0),MATCH(BG$3-4,_Inf_Day,0))*$C$2
+INDEX(_Inf_Data,MATCH($D249,_Inf_Country,0),MATCH(BG$3-4,_Inf_Day,0))-INDEX(_Inf_Data,MATCH($D249,_Inf_Country,0),MATCH(BG$3-5,_Inf_Day,0))*$C$2)/5</f>
        <v>1.4</v>
      </c>
      <c r="BH249" s="81">
        <f>(INDEX(_Inf_Data,MATCH($D249,_Inf_Country,0),MATCH(BH$3,_Inf_Day,0))-INDEX(_Inf_Data,MATCH($D249,_Inf_Country,0),MATCH(BH$3-1,_Inf_Day,0))*$C$2
+INDEX(_Inf_Data,MATCH($D249,_Inf_Country,0),MATCH(BH$3-1,_Inf_Day,0))-INDEX(_Inf_Data,MATCH($D249,_Inf_Country,0),MATCH(BH$3-2,_Inf_Day,0))*$C$2
+INDEX(_Inf_Data,MATCH($D249,_Inf_Country,0),MATCH(BH$3-2,_Inf_Day,0))-INDEX(_Inf_Data,MATCH($D249,_Inf_Country,0),MATCH(BH$3-3,_Inf_Day,0))*$C$2
+INDEX(_Inf_Data,MATCH($D249,_Inf_Country,0),MATCH(BH$3-3,_Inf_Day,0))-INDEX(_Inf_Data,MATCH($D249,_Inf_Country,0),MATCH(BH$3-4,_Inf_Day,0))*$C$2
+INDEX(_Inf_Data,MATCH($D249,_Inf_Country,0),MATCH(BH$3-4,_Inf_Day,0))-INDEX(_Inf_Data,MATCH($D249,_Inf_Country,0),MATCH(BH$3-5,_Inf_Day,0))*$C$2)/5</f>
        <v>3.4</v>
      </c>
      <c r="BI249" s="81">
        <f>(INDEX(_Inf_Data,MATCH($D249,_Inf_Country,0),MATCH(BI$3,_Inf_Day,0))-INDEX(_Inf_Data,MATCH($D249,_Inf_Country,0),MATCH(BI$3-1,_Inf_Day,0))*$C$2
+INDEX(_Inf_Data,MATCH($D249,_Inf_Country,0),MATCH(BI$3-1,_Inf_Day,0))-INDEX(_Inf_Data,MATCH($D249,_Inf_Country,0),MATCH(BI$3-2,_Inf_Day,0))*$C$2
+INDEX(_Inf_Data,MATCH($D249,_Inf_Country,0),MATCH(BI$3-2,_Inf_Day,0))-INDEX(_Inf_Data,MATCH($D249,_Inf_Country,0),MATCH(BI$3-3,_Inf_Day,0))*$C$2
+INDEX(_Inf_Data,MATCH($D249,_Inf_Country,0),MATCH(BI$3-3,_Inf_Day,0))-INDEX(_Inf_Data,MATCH($D249,_Inf_Country,0),MATCH(BI$3-4,_Inf_Day,0))*$C$2
+INDEX(_Inf_Data,MATCH($D249,_Inf_Country,0),MATCH(BI$3-4,_Inf_Day,0))-INDEX(_Inf_Data,MATCH($D249,_Inf_Country,0),MATCH(BI$3-5,_Inf_Day,0))*$C$2)/5</f>
        <v>5.6</v>
      </c>
      <c r="BJ249" s="81">
        <f>(INDEX(_Inf_Data,MATCH($D249,_Inf_Country,0),MATCH(BJ$3,_Inf_Day,0))-INDEX(_Inf_Data,MATCH($D249,_Inf_Country,0),MATCH(BJ$3-1,_Inf_Day,0))*$C$2
+INDEX(_Inf_Data,MATCH($D249,_Inf_Country,0),MATCH(BJ$3-1,_Inf_Day,0))-INDEX(_Inf_Data,MATCH($D249,_Inf_Country,0),MATCH(BJ$3-2,_Inf_Day,0))*$C$2
+INDEX(_Inf_Data,MATCH($D249,_Inf_Country,0),MATCH(BJ$3-2,_Inf_Day,0))-INDEX(_Inf_Data,MATCH($D249,_Inf_Country,0),MATCH(BJ$3-3,_Inf_Day,0))*$C$2
+INDEX(_Inf_Data,MATCH($D249,_Inf_Country,0),MATCH(BJ$3-3,_Inf_Day,0))-INDEX(_Inf_Data,MATCH($D249,_Inf_Country,0),MATCH(BJ$3-4,_Inf_Day,0))*$C$2
+INDEX(_Inf_Data,MATCH($D249,_Inf_Country,0),MATCH(BJ$3-4,_Inf_Day,0))-INDEX(_Inf_Data,MATCH($D249,_Inf_Country,0),MATCH(BJ$3-5,_Inf_Day,0))*$C$2)/5</f>
        <v>6.8</v>
      </c>
      <c r="BK249" s="81">
        <f>(INDEX(_Inf_Data,MATCH($D249,_Inf_Country,0),MATCH(BK$3,_Inf_Day,0))-INDEX(_Inf_Data,MATCH($D249,_Inf_Country,0),MATCH(BK$3-1,_Inf_Day,0))*$C$2
+INDEX(_Inf_Data,MATCH($D249,_Inf_Country,0),MATCH(BK$3-1,_Inf_Day,0))-INDEX(_Inf_Data,MATCH($D249,_Inf_Country,0),MATCH(BK$3-2,_Inf_Day,0))*$C$2
+INDEX(_Inf_Data,MATCH($D249,_Inf_Country,0),MATCH(BK$3-2,_Inf_Day,0))-INDEX(_Inf_Data,MATCH($D249,_Inf_Country,0),MATCH(BK$3-3,_Inf_Day,0))*$C$2
+INDEX(_Inf_Data,MATCH($D249,_Inf_Country,0),MATCH(BK$3-3,_Inf_Day,0))-INDEX(_Inf_Data,MATCH($D249,_Inf_Country,0),MATCH(BK$3-4,_Inf_Day,0))*$C$2
+INDEX(_Inf_Data,MATCH($D249,_Inf_Country,0),MATCH(BK$3-4,_Inf_Day,0))-INDEX(_Inf_Data,MATCH($D249,_Inf_Country,0),MATCH(BK$3-5,_Inf_Day,0))*$C$2)/5</f>
        <v>7.2</v>
      </c>
      <c r="BL249" s="81">
        <f>(INDEX(_Inf_Data,MATCH($D249,_Inf_Country,0),MATCH(BL$3,_Inf_Day,0))-INDEX(_Inf_Data,MATCH($D249,_Inf_Country,0),MATCH(BL$3-1,_Inf_Day,0))*$C$2
+INDEX(_Inf_Data,MATCH($D249,_Inf_Country,0),MATCH(BL$3-1,_Inf_Day,0))-INDEX(_Inf_Data,MATCH($D249,_Inf_Country,0),MATCH(BL$3-2,_Inf_Day,0))*$C$2
+INDEX(_Inf_Data,MATCH($D249,_Inf_Country,0),MATCH(BL$3-2,_Inf_Day,0))-INDEX(_Inf_Data,MATCH($D249,_Inf_Country,0),MATCH(BL$3-3,_Inf_Day,0))*$C$2
+INDEX(_Inf_Data,MATCH($D249,_Inf_Country,0),MATCH(BL$3-3,_Inf_Day,0))-INDEX(_Inf_Data,MATCH($D249,_Inf_Country,0),MATCH(BL$3-4,_Inf_Day,0))*$C$2
+INDEX(_Inf_Data,MATCH($D249,_Inf_Country,0),MATCH(BL$3-4,_Inf_Day,0))-INDEX(_Inf_Data,MATCH($D249,_Inf_Country,0),MATCH(BL$3-5,_Inf_Day,0))*$C$2)/5</f>
        <v>9.6</v>
      </c>
      <c r="BM249" s="81">
        <f>(INDEX(_Inf_Data,MATCH($D249,_Inf_Country,0),MATCH(BM$3,_Inf_Day,0))-INDEX(_Inf_Data,MATCH($D249,_Inf_Country,0),MATCH(BM$3-1,_Inf_Day,0))*$C$2
+INDEX(_Inf_Data,MATCH($D249,_Inf_Country,0),MATCH(BM$3-1,_Inf_Day,0))-INDEX(_Inf_Data,MATCH($D249,_Inf_Country,0),MATCH(BM$3-2,_Inf_Day,0))*$C$2
+INDEX(_Inf_Data,MATCH($D249,_Inf_Country,0),MATCH(BM$3-2,_Inf_Day,0))-INDEX(_Inf_Data,MATCH($D249,_Inf_Country,0),MATCH(BM$3-3,_Inf_Day,0))*$C$2
+INDEX(_Inf_Data,MATCH($D249,_Inf_Country,0),MATCH(BM$3-3,_Inf_Day,0))-INDEX(_Inf_Data,MATCH($D249,_Inf_Country,0),MATCH(BM$3-4,_Inf_Day,0))*$C$2
+INDEX(_Inf_Data,MATCH($D249,_Inf_Country,0),MATCH(BM$3-4,_Inf_Day,0))-INDEX(_Inf_Data,MATCH($D249,_Inf_Country,0),MATCH(BM$3-5,_Inf_Day,0))*$C$2)/5</f>
        <v>10</v>
      </c>
      <c r="BN249" s="81">
        <f>(INDEX(_Inf_Data,MATCH($D249,_Inf_Country,0),MATCH(BN$3,_Inf_Day,0))-INDEX(_Inf_Data,MATCH($D249,_Inf_Country,0),MATCH(BN$3-1,_Inf_Day,0))*$C$2
+INDEX(_Inf_Data,MATCH($D249,_Inf_Country,0),MATCH(BN$3-1,_Inf_Day,0))-INDEX(_Inf_Data,MATCH($D249,_Inf_Country,0),MATCH(BN$3-2,_Inf_Day,0))*$C$2
+INDEX(_Inf_Data,MATCH($D249,_Inf_Country,0),MATCH(BN$3-2,_Inf_Day,0))-INDEX(_Inf_Data,MATCH($D249,_Inf_Country,0),MATCH(BN$3-3,_Inf_Day,0))*$C$2
+INDEX(_Inf_Data,MATCH($D249,_Inf_Country,0),MATCH(BN$3-3,_Inf_Day,0))-INDEX(_Inf_Data,MATCH($D249,_Inf_Country,0),MATCH(BN$3-4,_Inf_Day,0))*$C$2
+INDEX(_Inf_Data,MATCH($D249,_Inf_Country,0),MATCH(BN$3-4,_Inf_Day,0))-INDEX(_Inf_Data,MATCH($D249,_Inf_Country,0),MATCH(BN$3-5,_Inf_Day,0))*$C$2)/5</f>
        <v>8.4</v>
      </c>
      <c r="BO249" s="81">
        <f>(INDEX(_Inf_Data,MATCH($D249,_Inf_Country,0),MATCH(BO$3,_Inf_Day,0))-INDEX(_Inf_Data,MATCH($D249,_Inf_Country,0),MATCH(BO$3-1,_Inf_Day,0))*$C$2
+INDEX(_Inf_Data,MATCH($D249,_Inf_Country,0),MATCH(BO$3-1,_Inf_Day,0))-INDEX(_Inf_Data,MATCH($D249,_Inf_Country,0),MATCH(BO$3-2,_Inf_Day,0))*$C$2
+INDEX(_Inf_Data,MATCH($D249,_Inf_Country,0),MATCH(BO$3-2,_Inf_Day,0))-INDEX(_Inf_Data,MATCH($D249,_Inf_Country,0),MATCH(BO$3-3,_Inf_Day,0))*$C$2
+INDEX(_Inf_Data,MATCH($D249,_Inf_Country,0),MATCH(BO$3-3,_Inf_Day,0))-INDEX(_Inf_Data,MATCH($D249,_Inf_Country,0),MATCH(BO$3-4,_Inf_Day,0))*$C$2
+INDEX(_Inf_Data,MATCH($D249,_Inf_Country,0),MATCH(BO$3-4,_Inf_Day,0))-INDEX(_Inf_Data,MATCH($D249,_Inf_Country,0),MATCH(BO$3-5,_Inf_Day,0))*$C$2)/5</f>
        <v>17</v>
      </c>
      <c r="BP249" s="81">
        <f>(INDEX(_Inf_Data,MATCH($D249,_Inf_Country,0),MATCH(BP$3,_Inf_Day,0))-INDEX(_Inf_Data,MATCH($D249,_Inf_Country,0),MATCH(BP$3-1,_Inf_Day,0))*$C$2
+INDEX(_Inf_Data,MATCH($D249,_Inf_Country,0),MATCH(BP$3-1,_Inf_Day,0))-INDEX(_Inf_Data,MATCH($D249,_Inf_Country,0),MATCH(BP$3-2,_Inf_Day,0))*$C$2
+INDEX(_Inf_Data,MATCH($D249,_Inf_Country,0),MATCH(BP$3-2,_Inf_Day,0))-INDEX(_Inf_Data,MATCH($D249,_Inf_Country,0),MATCH(BP$3-3,_Inf_Day,0))*$C$2
+INDEX(_Inf_Data,MATCH($D249,_Inf_Country,0),MATCH(BP$3-3,_Inf_Day,0))-INDEX(_Inf_Data,MATCH($D249,_Inf_Country,0),MATCH(BP$3-4,_Inf_Day,0))*$C$2
+INDEX(_Inf_Data,MATCH($D249,_Inf_Country,0),MATCH(BP$3-4,_Inf_Day,0))-INDEX(_Inf_Data,MATCH($D249,_Inf_Country,0),MATCH(BP$3-5,_Inf_Day,0))*$C$2)/5</f>
        <v>28.2</v>
      </c>
      <c r="BQ249" s="81">
        <f>(INDEX(_Inf_Data,MATCH($D249,_Inf_Country,0),MATCH(BQ$3,_Inf_Day,0))-INDEX(_Inf_Data,MATCH($D249,_Inf_Country,0),MATCH(BQ$3-1,_Inf_Day,0))*$C$2
+INDEX(_Inf_Data,MATCH($D249,_Inf_Country,0),MATCH(BQ$3-1,_Inf_Day,0))-INDEX(_Inf_Data,MATCH($D249,_Inf_Country,0),MATCH(BQ$3-2,_Inf_Day,0))*$C$2
+INDEX(_Inf_Data,MATCH($D249,_Inf_Country,0),MATCH(BQ$3-2,_Inf_Day,0))-INDEX(_Inf_Data,MATCH($D249,_Inf_Country,0),MATCH(BQ$3-3,_Inf_Day,0))*$C$2
+INDEX(_Inf_Data,MATCH($D249,_Inf_Country,0),MATCH(BQ$3-3,_Inf_Day,0))-INDEX(_Inf_Data,MATCH($D249,_Inf_Country,0),MATCH(BQ$3-4,_Inf_Day,0))*$C$2
+INDEX(_Inf_Data,MATCH($D249,_Inf_Country,0),MATCH(BQ$3-4,_Inf_Day,0))-INDEX(_Inf_Data,MATCH($D249,_Inf_Country,0),MATCH(BQ$3-5,_Inf_Day,0))*$C$2)/5</f>
        <v>31.2</v>
      </c>
      <c r="BR249" s="81">
        <f>(INDEX(_Inf_Data,MATCH($D249,_Inf_Country,0),MATCH(BR$3,_Inf_Day,0))-INDEX(_Inf_Data,MATCH($D249,_Inf_Country,0),MATCH(BR$3-1,_Inf_Day,0))*$C$2
+INDEX(_Inf_Data,MATCH($D249,_Inf_Country,0),MATCH(BR$3-1,_Inf_Day,0))-INDEX(_Inf_Data,MATCH($D249,_Inf_Country,0),MATCH(BR$3-2,_Inf_Day,0))*$C$2
+INDEX(_Inf_Data,MATCH($D249,_Inf_Country,0),MATCH(BR$3-2,_Inf_Day,0))-INDEX(_Inf_Data,MATCH($D249,_Inf_Country,0),MATCH(BR$3-3,_Inf_Day,0))*$C$2
+INDEX(_Inf_Data,MATCH($D249,_Inf_Country,0),MATCH(BR$3-3,_Inf_Day,0))-INDEX(_Inf_Data,MATCH($D249,_Inf_Country,0),MATCH(BR$3-4,_Inf_Day,0))*$C$2
+INDEX(_Inf_Data,MATCH($D249,_Inf_Country,0),MATCH(BR$3-4,_Inf_Day,0))-INDEX(_Inf_Data,MATCH($D249,_Inf_Country,0),MATCH(BR$3-5,_Inf_Day,0))*$C$2)/5</f>
        <v>35.4</v>
      </c>
      <c r="BS249" s="81">
        <f>(INDEX(_Inf_Data,MATCH($D249,_Inf_Country,0),MATCH(BS$3,_Inf_Day,0))-INDEX(_Inf_Data,MATCH($D249,_Inf_Country,0),MATCH(BS$3-1,_Inf_Day,0))*$C$2
+INDEX(_Inf_Data,MATCH($D249,_Inf_Country,0),MATCH(BS$3-1,_Inf_Day,0))-INDEX(_Inf_Data,MATCH($D249,_Inf_Country,0),MATCH(BS$3-2,_Inf_Day,0))*$C$2
+INDEX(_Inf_Data,MATCH($D249,_Inf_Country,0),MATCH(BS$3-2,_Inf_Day,0))-INDEX(_Inf_Data,MATCH($D249,_Inf_Country,0),MATCH(BS$3-3,_Inf_Day,0))*$C$2
+INDEX(_Inf_Data,MATCH($D249,_Inf_Country,0),MATCH(BS$3-3,_Inf_Day,0))-INDEX(_Inf_Data,MATCH($D249,_Inf_Country,0),MATCH(BS$3-4,_Inf_Day,0))*$C$2
+INDEX(_Inf_Data,MATCH($D249,_Inf_Country,0),MATCH(BS$3-4,_Inf_Day,0))-INDEX(_Inf_Data,MATCH($D249,_Inf_Country,0),MATCH(BS$3-5,_Inf_Day,0))*$C$2)/5</f>
        <v>42.4</v>
      </c>
      <c r="BT249" s="81">
        <f>(INDEX(_Inf_Data,MATCH($D249,_Inf_Country,0),MATCH(BT$3,_Inf_Day,0))-INDEX(_Inf_Data,MATCH($D249,_Inf_Country,0),MATCH(BT$3-1,_Inf_Day,0))*$C$2
+INDEX(_Inf_Data,MATCH($D249,_Inf_Country,0),MATCH(BT$3-1,_Inf_Day,0))-INDEX(_Inf_Data,MATCH($D249,_Inf_Country,0),MATCH(BT$3-2,_Inf_Day,0))*$C$2
+INDEX(_Inf_Data,MATCH($D249,_Inf_Country,0),MATCH(BT$3-2,_Inf_Day,0))-INDEX(_Inf_Data,MATCH($D249,_Inf_Country,0),MATCH(BT$3-3,_Inf_Day,0))*$C$2
+INDEX(_Inf_Data,MATCH($D249,_Inf_Country,0),MATCH(BT$3-3,_Inf_Day,0))-INDEX(_Inf_Data,MATCH($D249,_Inf_Country,0),MATCH(BT$3-4,_Inf_Day,0))*$C$2
+INDEX(_Inf_Data,MATCH($D249,_Inf_Country,0),MATCH(BT$3-4,_Inf_Day,0))-INDEX(_Inf_Data,MATCH($D249,_Inf_Country,0),MATCH(BT$3-5,_Inf_Day,0))*$C$2)/5</f>
        <v>45.6</v>
      </c>
      <c r="BU249" s="81">
        <f>(INDEX(_Inf_Data,MATCH($D249,_Inf_Country,0),MATCH(BU$3,_Inf_Day,0))-INDEX(_Inf_Data,MATCH($D249,_Inf_Country,0),MATCH(BU$3-1,_Inf_Day,0))*$C$2
+INDEX(_Inf_Data,MATCH($D249,_Inf_Country,0),MATCH(BU$3-1,_Inf_Day,0))-INDEX(_Inf_Data,MATCH($D249,_Inf_Country,0),MATCH(BU$3-2,_Inf_Day,0))*$C$2
+INDEX(_Inf_Data,MATCH($D249,_Inf_Country,0),MATCH(BU$3-2,_Inf_Day,0))-INDEX(_Inf_Data,MATCH($D249,_Inf_Country,0),MATCH(BU$3-3,_Inf_Day,0))*$C$2
+INDEX(_Inf_Data,MATCH($D249,_Inf_Country,0),MATCH(BU$3-3,_Inf_Day,0))-INDEX(_Inf_Data,MATCH($D249,_Inf_Country,0),MATCH(BU$3-4,_Inf_Day,0))*$C$2
+INDEX(_Inf_Data,MATCH($D249,_Inf_Country,0),MATCH(BU$3-4,_Inf_Day,0))-INDEX(_Inf_Data,MATCH($D249,_Inf_Country,0),MATCH(BU$3-5,_Inf_Day,0))*$C$2)/5</f>
        <v>41.6</v>
      </c>
      <c r="BV249" s="81">
        <f>(INDEX(_Inf_Data,MATCH($D249,_Inf_Country,0),MATCH(BV$3,_Inf_Day,0))-INDEX(_Inf_Data,MATCH($D249,_Inf_Country,0),MATCH(BV$3-1,_Inf_Day,0))*$C$2
+INDEX(_Inf_Data,MATCH($D249,_Inf_Country,0),MATCH(BV$3-1,_Inf_Day,0))-INDEX(_Inf_Data,MATCH($D249,_Inf_Country,0),MATCH(BV$3-2,_Inf_Day,0))*$C$2
+INDEX(_Inf_Data,MATCH($D249,_Inf_Country,0),MATCH(BV$3-2,_Inf_Day,0))-INDEX(_Inf_Data,MATCH($D249,_Inf_Country,0),MATCH(BV$3-3,_Inf_Day,0))*$C$2
+INDEX(_Inf_Data,MATCH($D249,_Inf_Country,0),MATCH(BV$3-3,_Inf_Day,0))-INDEX(_Inf_Data,MATCH($D249,_Inf_Country,0),MATCH(BV$3-4,_Inf_Day,0))*$C$2
+INDEX(_Inf_Data,MATCH($D249,_Inf_Country,0),MATCH(BV$3-4,_Inf_Day,0))-INDEX(_Inf_Data,MATCH($D249,_Inf_Country,0),MATCH(BV$3-5,_Inf_Day,0))*$C$2)/5</f>
        <v>44.8</v>
      </c>
      <c r="BW249" s="81">
        <f>(INDEX(_Inf_Data,MATCH($D249,_Inf_Country,0),MATCH(BW$3,_Inf_Day,0))-INDEX(_Inf_Data,MATCH($D249,_Inf_Country,0),MATCH(BW$3-1,_Inf_Day,0))*$C$2
+INDEX(_Inf_Data,MATCH($D249,_Inf_Country,0),MATCH(BW$3-1,_Inf_Day,0))-INDEX(_Inf_Data,MATCH($D249,_Inf_Country,0),MATCH(BW$3-2,_Inf_Day,0))*$C$2
+INDEX(_Inf_Data,MATCH($D249,_Inf_Country,0),MATCH(BW$3-2,_Inf_Day,0))-INDEX(_Inf_Data,MATCH($D249,_Inf_Country,0),MATCH(BW$3-3,_Inf_Day,0))*$C$2
+INDEX(_Inf_Data,MATCH($D249,_Inf_Country,0),MATCH(BW$3-3,_Inf_Day,0))-INDEX(_Inf_Data,MATCH($D249,_Inf_Country,0),MATCH(BW$3-4,_Inf_Day,0))*$C$2
+INDEX(_Inf_Data,MATCH($D249,_Inf_Country,0),MATCH(BW$3-4,_Inf_Day,0))-INDEX(_Inf_Data,MATCH($D249,_Inf_Country,0),MATCH(BW$3-5,_Inf_Day,0))*$C$2)/5</f>
        <v>49.4</v>
      </c>
      <c r="BX249" s="81">
        <f>(INDEX(_Inf_Data,MATCH($D249,_Inf_Country,0),MATCH(BX$3,_Inf_Day,0))-INDEX(_Inf_Data,MATCH($D249,_Inf_Country,0),MATCH(BX$3-1,_Inf_Day,0))*$C$2
+INDEX(_Inf_Data,MATCH($D249,_Inf_Country,0),MATCH(BX$3-1,_Inf_Day,0))-INDEX(_Inf_Data,MATCH($D249,_Inf_Country,0),MATCH(BX$3-2,_Inf_Day,0))*$C$2
+INDEX(_Inf_Data,MATCH($D249,_Inf_Country,0),MATCH(BX$3-2,_Inf_Day,0))-INDEX(_Inf_Data,MATCH($D249,_Inf_Country,0),MATCH(BX$3-3,_Inf_Day,0))*$C$2
+INDEX(_Inf_Data,MATCH($D249,_Inf_Country,0),MATCH(BX$3-3,_Inf_Day,0))-INDEX(_Inf_Data,MATCH($D249,_Inf_Country,0),MATCH(BX$3-4,_Inf_Day,0))*$C$2
+INDEX(_Inf_Data,MATCH($D249,_Inf_Country,0),MATCH(BX$3-4,_Inf_Day,0))-INDEX(_Inf_Data,MATCH($D249,_Inf_Country,0),MATCH(BX$3-5,_Inf_Day,0))*$C$2)/5</f>
        <v>56.4</v>
      </c>
      <c r="BY249" s="81">
        <f>(INDEX(_Inf_Data,MATCH($D249,_Inf_Country,0),MATCH(BY$3,_Inf_Day,0))-INDEX(_Inf_Data,MATCH($D249,_Inf_Country,0),MATCH(BY$3-1,_Inf_Day,0))*$C$2
+INDEX(_Inf_Data,MATCH($D249,_Inf_Country,0),MATCH(BY$3-1,_Inf_Day,0))-INDEX(_Inf_Data,MATCH($D249,_Inf_Country,0),MATCH(BY$3-2,_Inf_Day,0))*$C$2
+INDEX(_Inf_Data,MATCH($D249,_Inf_Country,0),MATCH(BY$3-2,_Inf_Day,0))-INDEX(_Inf_Data,MATCH($D249,_Inf_Country,0),MATCH(BY$3-3,_Inf_Day,0))*$C$2
+INDEX(_Inf_Data,MATCH($D249,_Inf_Country,0),MATCH(BY$3-3,_Inf_Day,0))-INDEX(_Inf_Data,MATCH($D249,_Inf_Country,0),MATCH(BY$3-4,_Inf_Day,0))*$C$2
+INDEX(_Inf_Data,MATCH($D249,_Inf_Country,0),MATCH(BY$3-4,_Inf_Day,0))-INDEX(_Inf_Data,MATCH($D249,_Inf_Country,0),MATCH(BY$3-5,_Inf_Day,0))*$C$2)/5</f>
        <v>69.8</v>
      </c>
      <c r="BZ249" s="81">
        <f>(INDEX(_Inf_Data,MATCH($D249,_Inf_Country,0),MATCH(BZ$3,_Inf_Day,0))-INDEX(_Inf_Data,MATCH($D249,_Inf_Country,0),MATCH(BZ$3-1,_Inf_Day,0))*$C$2
+INDEX(_Inf_Data,MATCH($D249,_Inf_Country,0),MATCH(BZ$3-1,_Inf_Day,0))-INDEX(_Inf_Data,MATCH($D249,_Inf_Country,0),MATCH(BZ$3-2,_Inf_Day,0))*$C$2
+INDEX(_Inf_Data,MATCH($D249,_Inf_Country,0),MATCH(BZ$3-2,_Inf_Day,0))-INDEX(_Inf_Data,MATCH($D249,_Inf_Country,0),MATCH(BZ$3-3,_Inf_Day,0))*$C$2
+INDEX(_Inf_Data,MATCH($D249,_Inf_Country,0),MATCH(BZ$3-3,_Inf_Day,0))-INDEX(_Inf_Data,MATCH($D249,_Inf_Country,0),MATCH(BZ$3-4,_Inf_Day,0))*$C$2
+INDEX(_Inf_Data,MATCH($D249,_Inf_Country,0),MATCH(BZ$3-4,_Inf_Day,0))-INDEX(_Inf_Data,MATCH($D249,_Inf_Country,0),MATCH(BZ$3-5,_Inf_Day,0))*$C$2)/5</f>
        <v>87.6</v>
      </c>
      <c r="CA249" s="81">
        <f>(INDEX(_Inf_Data,MATCH($D249,_Inf_Country,0),MATCH(CA$3,_Inf_Day,0))-INDEX(_Inf_Data,MATCH($D249,_Inf_Country,0),MATCH(CA$3-1,_Inf_Day,0))*$C$2
+INDEX(_Inf_Data,MATCH($D249,_Inf_Country,0),MATCH(CA$3-1,_Inf_Day,0))-INDEX(_Inf_Data,MATCH($D249,_Inf_Country,0),MATCH(CA$3-2,_Inf_Day,0))*$C$2
+INDEX(_Inf_Data,MATCH($D249,_Inf_Country,0),MATCH(CA$3-2,_Inf_Day,0))-INDEX(_Inf_Data,MATCH($D249,_Inf_Country,0),MATCH(CA$3-3,_Inf_Day,0))*$C$2
+INDEX(_Inf_Data,MATCH($D249,_Inf_Country,0),MATCH(CA$3-3,_Inf_Day,0))-INDEX(_Inf_Data,MATCH($D249,_Inf_Country,0),MATCH(CA$3-4,_Inf_Day,0))*$C$2
+INDEX(_Inf_Data,MATCH($D249,_Inf_Country,0),MATCH(CA$3-4,_Inf_Day,0))-INDEX(_Inf_Data,MATCH($D249,_Inf_Country,0),MATCH(CA$3-5,_Inf_Day,0))*$C$2)/5</f>
        <v>106.4</v>
      </c>
      <c r="CB249" s="81">
        <f>(INDEX(_Inf_Data,MATCH($D249,_Inf_Country,0),MATCH(CB$3,_Inf_Day,0))-INDEX(_Inf_Data,MATCH($D249,_Inf_Country,0),MATCH(CB$3-1,_Inf_Day,0))*$C$2
+INDEX(_Inf_Data,MATCH($D249,_Inf_Country,0),MATCH(CB$3-1,_Inf_Day,0))-INDEX(_Inf_Data,MATCH($D249,_Inf_Country,0),MATCH(CB$3-2,_Inf_Day,0))*$C$2
+INDEX(_Inf_Data,MATCH($D249,_Inf_Country,0),MATCH(CB$3-2,_Inf_Day,0))-INDEX(_Inf_Data,MATCH($D249,_Inf_Country,0),MATCH(CB$3-3,_Inf_Day,0))*$C$2
+INDEX(_Inf_Data,MATCH($D249,_Inf_Country,0),MATCH(CB$3-3,_Inf_Day,0))-INDEX(_Inf_Data,MATCH($D249,_Inf_Country,0),MATCH(CB$3-4,_Inf_Day,0))*$C$2
+INDEX(_Inf_Data,MATCH($D249,_Inf_Country,0),MATCH(CB$3-4,_Inf_Day,0))-INDEX(_Inf_Data,MATCH($D249,_Inf_Country,0),MATCH(CB$3-5,_Inf_Day,0))*$C$2)/5</f>
        <v>132</v>
      </c>
      <c r="CC249" s="81">
        <f>(INDEX(_Inf_Data,MATCH($D249,_Inf_Country,0),MATCH(CC$3,_Inf_Day,0))-INDEX(_Inf_Data,MATCH($D249,_Inf_Country,0),MATCH(CC$3-1,_Inf_Day,0))*$C$2
+INDEX(_Inf_Data,MATCH($D249,_Inf_Country,0),MATCH(CC$3-1,_Inf_Day,0))-INDEX(_Inf_Data,MATCH($D249,_Inf_Country,0),MATCH(CC$3-2,_Inf_Day,0))*$C$2
+INDEX(_Inf_Data,MATCH($D249,_Inf_Country,0),MATCH(CC$3-2,_Inf_Day,0))-INDEX(_Inf_Data,MATCH($D249,_Inf_Country,0),MATCH(CC$3-3,_Inf_Day,0))*$C$2
+INDEX(_Inf_Data,MATCH($D249,_Inf_Country,0),MATCH(CC$3-3,_Inf_Day,0))-INDEX(_Inf_Data,MATCH($D249,_Inf_Country,0),MATCH(CC$3-4,_Inf_Day,0))*$C$2
+INDEX(_Inf_Data,MATCH($D249,_Inf_Country,0),MATCH(CC$3-4,_Inf_Day,0))-INDEX(_Inf_Data,MATCH($D249,_Inf_Country,0),MATCH(CC$3-5,_Inf_Day,0))*$C$2)/5</f>
        <v>133.4</v>
      </c>
      <c r="CD249" s="81">
        <f>(INDEX(_Inf_Data,MATCH($D249,_Inf_Country,0),MATCH(CD$3,_Inf_Day,0))-INDEX(_Inf_Data,MATCH($D249,_Inf_Country,0),MATCH(CD$3-1,_Inf_Day,0))*$C$2
+INDEX(_Inf_Data,MATCH($D249,_Inf_Country,0),MATCH(CD$3-1,_Inf_Day,0))-INDEX(_Inf_Data,MATCH($D249,_Inf_Country,0),MATCH(CD$3-2,_Inf_Day,0))*$C$2
+INDEX(_Inf_Data,MATCH($D249,_Inf_Country,0),MATCH(CD$3-2,_Inf_Day,0))-INDEX(_Inf_Data,MATCH($D249,_Inf_Country,0),MATCH(CD$3-3,_Inf_Day,0))*$C$2
+INDEX(_Inf_Data,MATCH($D249,_Inf_Country,0),MATCH(CD$3-3,_Inf_Day,0))-INDEX(_Inf_Data,MATCH($D249,_Inf_Country,0),MATCH(CD$3-4,_Inf_Day,0))*$C$2
+INDEX(_Inf_Data,MATCH($D249,_Inf_Country,0),MATCH(CD$3-4,_Inf_Day,0))-INDEX(_Inf_Data,MATCH($D249,_Inf_Country,0),MATCH(CD$3-5,_Inf_Day,0))*$C$2)/5</f>
        <v>120.8</v>
      </c>
      <c r="CE249" s="81">
        <f>(INDEX(_Inf_Data,MATCH($D249,_Inf_Country,0),MATCH(CE$3,_Inf_Day,0))-INDEX(_Inf_Data,MATCH($D249,_Inf_Country,0),MATCH(CE$3-1,_Inf_Day,0))*$C$2
+INDEX(_Inf_Data,MATCH($D249,_Inf_Country,0),MATCH(CE$3-1,_Inf_Day,0))-INDEX(_Inf_Data,MATCH($D249,_Inf_Country,0),MATCH(CE$3-2,_Inf_Day,0))*$C$2
+INDEX(_Inf_Data,MATCH($D249,_Inf_Country,0),MATCH(CE$3-2,_Inf_Day,0))-INDEX(_Inf_Data,MATCH($D249,_Inf_Country,0),MATCH(CE$3-3,_Inf_Day,0))*$C$2
+INDEX(_Inf_Data,MATCH($D249,_Inf_Country,0),MATCH(CE$3-3,_Inf_Day,0))-INDEX(_Inf_Data,MATCH($D249,_Inf_Country,0),MATCH(CE$3-4,_Inf_Day,0))*$C$2
+INDEX(_Inf_Data,MATCH($D249,_Inf_Country,0),MATCH(CE$3-4,_Inf_Day,0))-INDEX(_Inf_Data,MATCH($D249,_Inf_Country,0),MATCH(CE$3-5,_Inf_Day,0))*$C$2)/5</f>
        <v>115.2</v>
      </c>
      <c r="CF249" s="81">
        <f>(INDEX(_Inf_Data,MATCH($D249,_Inf_Country,0),MATCH(CF$3,_Inf_Day,0))-INDEX(_Inf_Data,MATCH($D249,_Inf_Country,0),MATCH(CF$3-1,_Inf_Day,0))*$C$2
+INDEX(_Inf_Data,MATCH($D249,_Inf_Country,0),MATCH(CF$3-1,_Inf_Day,0))-INDEX(_Inf_Data,MATCH($D249,_Inf_Country,0),MATCH(CF$3-2,_Inf_Day,0))*$C$2
+INDEX(_Inf_Data,MATCH($D249,_Inf_Country,0),MATCH(CF$3-2,_Inf_Day,0))-INDEX(_Inf_Data,MATCH($D249,_Inf_Country,0),MATCH(CF$3-3,_Inf_Day,0))*$C$2
+INDEX(_Inf_Data,MATCH($D249,_Inf_Country,0),MATCH(CF$3-3,_Inf_Day,0))-INDEX(_Inf_Data,MATCH($D249,_Inf_Country,0),MATCH(CF$3-4,_Inf_Day,0))*$C$2
+INDEX(_Inf_Data,MATCH($D249,_Inf_Country,0),MATCH(CF$3-4,_Inf_Day,0))-INDEX(_Inf_Data,MATCH($D249,_Inf_Country,0),MATCH(CF$3-5,_Inf_Day,0))*$C$2)/5</f>
        <v>96.4</v>
      </c>
      <c r="CG249" s="81">
        <f>(INDEX(_Inf_Data,MATCH($D249,_Inf_Country,0),MATCH(CG$3,_Inf_Day,0))-INDEX(_Inf_Data,MATCH($D249,_Inf_Country,0),MATCH(CG$3-1,_Inf_Day,0))*$C$2
+INDEX(_Inf_Data,MATCH($D249,_Inf_Country,0),MATCH(CG$3-1,_Inf_Day,0))-INDEX(_Inf_Data,MATCH($D249,_Inf_Country,0),MATCH(CG$3-2,_Inf_Day,0))*$C$2
+INDEX(_Inf_Data,MATCH($D249,_Inf_Country,0),MATCH(CG$3-2,_Inf_Day,0))-INDEX(_Inf_Data,MATCH($D249,_Inf_Country,0),MATCH(CG$3-3,_Inf_Day,0))*$C$2
+INDEX(_Inf_Data,MATCH($D249,_Inf_Country,0),MATCH(CG$3-3,_Inf_Day,0))-INDEX(_Inf_Data,MATCH($D249,_Inf_Country,0),MATCH(CG$3-4,_Inf_Day,0))*$C$2
+INDEX(_Inf_Data,MATCH($D249,_Inf_Country,0),MATCH(CG$3-4,_Inf_Day,0))-INDEX(_Inf_Data,MATCH($D249,_Inf_Country,0),MATCH(CG$3-5,_Inf_Day,0))*$C$2)/5</f>
        <v>80.2</v>
      </c>
      <c r="CH249" s="81">
        <f>(INDEX(_Inf_Data,MATCH($D249,_Inf_Country,0),MATCH(CH$3,_Inf_Day,0))-INDEX(_Inf_Data,MATCH($D249,_Inf_Country,0),MATCH(CH$3-1,_Inf_Day,0))*$C$2
+INDEX(_Inf_Data,MATCH($D249,_Inf_Country,0),MATCH(CH$3-1,_Inf_Day,0))-INDEX(_Inf_Data,MATCH($D249,_Inf_Country,0),MATCH(CH$3-2,_Inf_Day,0))*$C$2
+INDEX(_Inf_Data,MATCH($D249,_Inf_Country,0),MATCH(CH$3-2,_Inf_Day,0))-INDEX(_Inf_Data,MATCH($D249,_Inf_Country,0),MATCH(CH$3-3,_Inf_Day,0))*$C$2
+INDEX(_Inf_Data,MATCH($D249,_Inf_Country,0),MATCH(CH$3-3,_Inf_Day,0))-INDEX(_Inf_Data,MATCH($D249,_Inf_Country,0),MATCH(CH$3-4,_Inf_Day,0))*$C$2
+INDEX(_Inf_Data,MATCH($D249,_Inf_Country,0),MATCH(CH$3-4,_Inf_Day,0))-INDEX(_Inf_Data,MATCH($D249,_Inf_Country,0),MATCH(CH$3-5,_Inf_Day,0))*$C$2)/5</f>
        <v>83</v>
      </c>
      <c r="CI249" s="81">
        <f>(INDEX(_Inf_Data,MATCH($D249,_Inf_Country,0),MATCH(CI$3,_Inf_Day,0))-INDEX(_Inf_Data,MATCH($D249,_Inf_Country,0),MATCH(CI$3-1,_Inf_Day,0))*$C$2
+INDEX(_Inf_Data,MATCH($D249,_Inf_Country,0),MATCH(CI$3-1,_Inf_Day,0))-INDEX(_Inf_Data,MATCH($D249,_Inf_Country,0),MATCH(CI$3-2,_Inf_Day,0))*$C$2
+INDEX(_Inf_Data,MATCH($D249,_Inf_Country,0),MATCH(CI$3-2,_Inf_Day,0))-INDEX(_Inf_Data,MATCH($D249,_Inf_Country,0),MATCH(CI$3-3,_Inf_Day,0))*$C$2
+INDEX(_Inf_Data,MATCH($D249,_Inf_Country,0),MATCH(CI$3-3,_Inf_Day,0))-INDEX(_Inf_Data,MATCH($D249,_Inf_Country,0),MATCH(CI$3-4,_Inf_Day,0))*$C$2
+INDEX(_Inf_Data,MATCH($D249,_Inf_Country,0),MATCH(CI$3-4,_Inf_Day,0))-INDEX(_Inf_Data,MATCH($D249,_Inf_Country,0),MATCH(CI$3-5,_Inf_Day,0))*$C$2)/5</f>
        <v>88.2</v>
      </c>
      <c r="CJ249" s="81">
        <f>(INDEX(_Inf_Data,MATCH($D249,_Inf_Country,0),MATCH(CJ$3,_Inf_Day,0))-INDEX(_Inf_Data,MATCH($D249,_Inf_Country,0),MATCH(CJ$3-1,_Inf_Day,0))*$C$2
+INDEX(_Inf_Data,MATCH($D249,_Inf_Country,0),MATCH(CJ$3-1,_Inf_Day,0))-INDEX(_Inf_Data,MATCH($D249,_Inf_Country,0),MATCH(CJ$3-2,_Inf_Day,0))*$C$2
+INDEX(_Inf_Data,MATCH($D249,_Inf_Country,0),MATCH(CJ$3-2,_Inf_Day,0))-INDEX(_Inf_Data,MATCH($D249,_Inf_Country,0),MATCH(CJ$3-3,_Inf_Day,0))*$C$2
+INDEX(_Inf_Data,MATCH($D249,_Inf_Country,0),MATCH(CJ$3-3,_Inf_Day,0))-INDEX(_Inf_Data,MATCH($D249,_Inf_Country,0),MATCH(CJ$3-4,_Inf_Day,0))*$C$2
+INDEX(_Inf_Data,MATCH($D249,_Inf_Country,0),MATCH(CJ$3-4,_Inf_Day,0))-INDEX(_Inf_Data,MATCH($D249,_Inf_Country,0),MATCH(CJ$3-5,_Inf_Day,0))*$C$2)/5</f>
        <v>80.400000000000006</v>
      </c>
      <c r="CK249" s="81">
        <f>(INDEX(_Inf_Data,MATCH($D249,_Inf_Country,0),MATCH(CK$3,_Inf_Day,0))-INDEX(_Inf_Data,MATCH($D249,_Inf_Country,0),MATCH(CK$3-1,_Inf_Day,0))*$C$2
+INDEX(_Inf_Data,MATCH($D249,_Inf_Country,0),MATCH(CK$3-1,_Inf_Day,0))-INDEX(_Inf_Data,MATCH($D249,_Inf_Country,0),MATCH(CK$3-2,_Inf_Day,0))*$C$2
+INDEX(_Inf_Data,MATCH($D249,_Inf_Country,0),MATCH(CK$3-2,_Inf_Day,0))-INDEX(_Inf_Data,MATCH($D249,_Inf_Country,0),MATCH(CK$3-3,_Inf_Day,0))*$C$2
+INDEX(_Inf_Data,MATCH($D249,_Inf_Country,0),MATCH(CK$3-3,_Inf_Day,0))-INDEX(_Inf_Data,MATCH($D249,_Inf_Country,0),MATCH(CK$3-4,_Inf_Day,0))*$C$2
+INDEX(_Inf_Data,MATCH($D249,_Inf_Country,0),MATCH(CK$3-4,_Inf_Day,0))-INDEX(_Inf_Data,MATCH($D249,_Inf_Country,0),MATCH(CK$3-5,_Inf_Day,0))*$C$2)/5</f>
        <v>89.2</v>
      </c>
      <c r="CL249" s="81">
        <f>(INDEX(_Inf_Data,MATCH($D249,_Inf_Country,0),MATCH(CL$3,_Inf_Day,0))-INDEX(_Inf_Data,MATCH($D249,_Inf_Country,0),MATCH(CL$3-1,_Inf_Day,0))*$C$2
+INDEX(_Inf_Data,MATCH($D249,_Inf_Country,0),MATCH(CL$3-1,_Inf_Day,0))-INDEX(_Inf_Data,MATCH($D249,_Inf_Country,0),MATCH(CL$3-2,_Inf_Day,0))*$C$2
+INDEX(_Inf_Data,MATCH($D249,_Inf_Country,0),MATCH(CL$3-2,_Inf_Day,0))-INDEX(_Inf_Data,MATCH($D249,_Inf_Country,0),MATCH(CL$3-3,_Inf_Day,0))*$C$2
+INDEX(_Inf_Data,MATCH($D249,_Inf_Country,0),MATCH(CL$3-3,_Inf_Day,0))-INDEX(_Inf_Data,MATCH($D249,_Inf_Country,0),MATCH(CL$3-4,_Inf_Day,0))*$C$2
+INDEX(_Inf_Data,MATCH($D249,_Inf_Country,0),MATCH(CL$3-4,_Inf_Day,0))-INDEX(_Inf_Data,MATCH($D249,_Inf_Country,0),MATCH(CL$3-5,_Inf_Day,0))*$C$2)/5</f>
        <v>82.2</v>
      </c>
      <c r="CM249" s="81">
        <f>(INDEX(_Inf_Data,MATCH($D249,_Inf_Country,0),MATCH(CM$3,_Inf_Day,0))-INDEX(_Inf_Data,MATCH($D249,_Inf_Country,0),MATCH(CM$3-1,_Inf_Day,0))*$C$2
+INDEX(_Inf_Data,MATCH($D249,_Inf_Country,0),MATCH(CM$3-1,_Inf_Day,0))-INDEX(_Inf_Data,MATCH($D249,_Inf_Country,0),MATCH(CM$3-2,_Inf_Day,0))*$C$2
+INDEX(_Inf_Data,MATCH($D249,_Inf_Country,0),MATCH(CM$3-2,_Inf_Day,0))-INDEX(_Inf_Data,MATCH($D249,_Inf_Country,0),MATCH(CM$3-3,_Inf_Day,0))*$C$2
+INDEX(_Inf_Data,MATCH($D249,_Inf_Country,0),MATCH(CM$3-3,_Inf_Day,0))-INDEX(_Inf_Data,MATCH($D249,_Inf_Country,0),MATCH(CM$3-4,_Inf_Day,0))*$C$2
+INDEX(_Inf_Data,MATCH($D249,_Inf_Country,0),MATCH(CM$3-4,_Inf_Day,0))-INDEX(_Inf_Data,MATCH($D249,_Inf_Country,0),MATCH(CM$3-5,_Inf_Day,0))*$C$2)/5</f>
        <v>80.8</v>
      </c>
      <c r="CN249" s="81">
        <f>(INDEX(_Inf_Data,MATCH($D249,_Inf_Country,0),MATCH(CN$3,_Inf_Day,0))-INDEX(_Inf_Data,MATCH($D249,_Inf_Country,0),MATCH(CN$3-1,_Inf_Day,0))*$C$2
+INDEX(_Inf_Data,MATCH($D249,_Inf_Country,0),MATCH(CN$3-1,_Inf_Day,0))-INDEX(_Inf_Data,MATCH($D249,_Inf_Country,0),MATCH(CN$3-2,_Inf_Day,0))*$C$2
+INDEX(_Inf_Data,MATCH($D249,_Inf_Country,0),MATCH(CN$3-2,_Inf_Day,0))-INDEX(_Inf_Data,MATCH($D249,_Inf_Country,0),MATCH(CN$3-3,_Inf_Day,0))*$C$2
+INDEX(_Inf_Data,MATCH($D249,_Inf_Country,0),MATCH(CN$3-3,_Inf_Day,0))-INDEX(_Inf_Data,MATCH($D249,_Inf_Country,0),MATCH(CN$3-4,_Inf_Day,0))*$C$2
+INDEX(_Inf_Data,MATCH($D249,_Inf_Country,0),MATCH(CN$3-4,_Inf_Day,0))-INDEX(_Inf_Data,MATCH($D249,_Inf_Country,0),MATCH(CN$3-5,_Inf_Day,0))*$C$2)/5</f>
        <v>79.8</v>
      </c>
      <c r="CO249" s="81">
        <f>(INDEX(_Inf_Data,MATCH($D249,_Inf_Country,0),MATCH(CO$3,_Inf_Day,0))-INDEX(_Inf_Data,MATCH($D249,_Inf_Country,0),MATCH(CO$3-1,_Inf_Day,0))*$C$2
+INDEX(_Inf_Data,MATCH($D249,_Inf_Country,0),MATCH(CO$3-1,_Inf_Day,0))-INDEX(_Inf_Data,MATCH($D249,_Inf_Country,0),MATCH(CO$3-2,_Inf_Day,0))*$C$2
+INDEX(_Inf_Data,MATCH($D249,_Inf_Country,0),MATCH(CO$3-2,_Inf_Day,0))-INDEX(_Inf_Data,MATCH($D249,_Inf_Country,0),MATCH(CO$3-3,_Inf_Day,0))*$C$2
+INDEX(_Inf_Data,MATCH($D249,_Inf_Country,0),MATCH(CO$3-3,_Inf_Day,0))-INDEX(_Inf_Data,MATCH($D249,_Inf_Country,0),MATCH(CO$3-4,_Inf_Day,0))*$C$2
+INDEX(_Inf_Data,MATCH($D249,_Inf_Country,0),MATCH(CO$3-4,_Inf_Day,0))-INDEX(_Inf_Data,MATCH($D249,_Inf_Country,0),MATCH(CO$3-5,_Inf_Day,0))*$C$2)/5</f>
        <v>88.6</v>
      </c>
      <c r="CP249" s="81">
        <f>(INDEX(_Inf_Data,MATCH($D249,_Inf_Country,0),MATCH(CP$3,_Inf_Day,0))-INDEX(_Inf_Data,MATCH($D249,_Inf_Country,0),MATCH(CP$3-1,_Inf_Day,0))*$C$2
+INDEX(_Inf_Data,MATCH($D249,_Inf_Country,0),MATCH(CP$3-1,_Inf_Day,0))-INDEX(_Inf_Data,MATCH($D249,_Inf_Country,0),MATCH(CP$3-2,_Inf_Day,0))*$C$2
+INDEX(_Inf_Data,MATCH($D249,_Inf_Country,0),MATCH(CP$3-2,_Inf_Day,0))-INDEX(_Inf_Data,MATCH($D249,_Inf_Country,0),MATCH(CP$3-3,_Inf_Day,0))*$C$2
+INDEX(_Inf_Data,MATCH($D249,_Inf_Country,0),MATCH(CP$3-3,_Inf_Day,0))-INDEX(_Inf_Data,MATCH($D249,_Inf_Country,0),MATCH(CP$3-4,_Inf_Day,0))*$C$2
+INDEX(_Inf_Data,MATCH($D249,_Inf_Country,0),MATCH(CP$3-4,_Inf_Day,0))-INDEX(_Inf_Data,MATCH($D249,_Inf_Country,0),MATCH(CP$3-5,_Inf_Day,0))*$C$2)/5</f>
        <v>100.8</v>
      </c>
      <c r="CQ249" s="81">
        <f>(INDEX(_Inf_Data,MATCH($D249,_Inf_Country,0),MATCH(CQ$3,_Inf_Day,0))-INDEX(_Inf_Data,MATCH($D249,_Inf_Country,0),MATCH(CQ$3-1,_Inf_Day,0))*$C$2
+INDEX(_Inf_Data,MATCH($D249,_Inf_Country,0),MATCH(CQ$3-1,_Inf_Day,0))-INDEX(_Inf_Data,MATCH($D249,_Inf_Country,0),MATCH(CQ$3-2,_Inf_Day,0))*$C$2
+INDEX(_Inf_Data,MATCH($D249,_Inf_Country,0),MATCH(CQ$3-2,_Inf_Day,0))-INDEX(_Inf_Data,MATCH($D249,_Inf_Country,0),MATCH(CQ$3-3,_Inf_Day,0))*$C$2
+INDEX(_Inf_Data,MATCH($D249,_Inf_Country,0),MATCH(CQ$3-3,_Inf_Day,0))-INDEX(_Inf_Data,MATCH($D249,_Inf_Country,0),MATCH(CQ$3-4,_Inf_Day,0))*$C$2
+INDEX(_Inf_Data,MATCH($D249,_Inf_Country,0),MATCH(CQ$3-4,_Inf_Day,0))-INDEX(_Inf_Data,MATCH($D249,_Inf_Country,0),MATCH(CQ$3-5,_Inf_Day,0))*$C$2)/5</f>
        <v>110.2</v>
      </c>
      <c r="CR249" s="81">
        <f>(INDEX(_Inf_Data,MATCH($D249,_Inf_Country,0),MATCH(CR$3,_Inf_Day,0))-INDEX(_Inf_Data,MATCH($D249,_Inf_Country,0),MATCH(CR$3-1,_Inf_Day,0))*$C$2
+INDEX(_Inf_Data,MATCH($D249,_Inf_Country,0),MATCH(CR$3-1,_Inf_Day,0))-INDEX(_Inf_Data,MATCH($D249,_Inf_Country,0),MATCH(CR$3-2,_Inf_Day,0))*$C$2
+INDEX(_Inf_Data,MATCH($D249,_Inf_Country,0),MATCH(CR$3-2,_Inf_Day,0))-INDEX(_Inf_Data,MATCH($D249,_Inf_Country,0),MATCH(CR$3-3,_Inf_Day,0))*$C$2
+INDEX(_Inf_Data,MATCH($D249,_Inf_Country,0),MATCH(CR$3-3,_Inf_Day,0))-INDEX(_Inf_Data,MATCH($D249,_Inf_Country,0),MATCH(CR$3-4,_Inf_Day,0))*$C$2
+INDEX(_Inf_Data,MATCH($D249,_Inf_Country,0),MATCH(CR$3-4,_Inf_Day,0))-INDEX(_Inf_Data,MATCH($D249,_Inf_Country,0),MATCH(CR$3-5,_Inf_Day,0))*$C$2)/5</f>
        <v>111.8</v>
      </c>
      <c r="CS249" s="81">
        <f>(INDEX(_Inf_Data,MATCH($D249,_Inf_Country,0),MATCH(CS$3,_Inf_Day,0))-INDEX(_Inf_Data,MATCH($D249,_Inf_Country,0),MATCH(CS$3-1,_Inf_Day,0))*$C$2
+INDEX(_Inf_Data,MATCH($D249,_Inf_Country,0),MATCH(CS$3-1,_Inf_Day,0))-INDEX(_Inf_Data,MATCH($D249,_Inf_Country,0),MATCH(CS$3-2,_Inf_Day,0))*$C$2
+INDEX(_Inf_Data,MATCH($D249,_Inf_Country,0),MATCH(CS$3-2,_Inf_Day,0))-INDEX(_Inf_Data,MATCH($D249,_Inf_Country,0),MATCH(CS$3-3,_Inf_Day,0))*$C$2
+INDEX(_Inf_Data,MATCH($D249,_Inf_Country,0),MATCH(CS$3-3,_Inf_Day,0))-INDEX(_Inf_Data,MATCH($D249,_Inf_Country,0),MATCH(CS$3-4,_Inf_Day,0))*$C$2
+INDEX(_Inf_Data,MATCH($D249,_Inf_Country,0),MATCH(CS$3-4,_Inf_Day,0))-INDEX(_Inf_Data,MATCH($D249,_Inf_Country,0),MATCH(CS$3-5,_Inf_Day,0))*$C$2)/5</f>
        <v>111.6</v>
      </c>
      <c r="CT249" s="81">
        <f>(INDEX(_Inf_Data,MATCH($D249,_Inf_Country,0),MATCH(CT$3,_Inf_Day,0))-INDEX(_Inf_Data,MATCH($D249,_Inf_Country,0),MATCH(CT$3-1,_Inf_Day,0))*$C$2
+INDEX(_Inf_Data,MATCH($D249,_Inf_Country,0),MATCH(CT$3-1,_Inf_Day,0))-INDEX(_Inf_Data,MATCH($D249,_Inf_Country,0),MATCH(CT$3-2,_Inf_Day,0))*$C$2
+INDEX(_Inf_Data,MATCH($D249,_Inf_Country,0),MATCH(CT$3-2,_Inf_Day,0))-INDEX(_Inf_Data,MATCH($D249,_Inf_Country,0),MATCH(CT$3-3,_Inf_Day,0))*$C$2
+INDEX(_Inf_Data,MATCH($D249,_Inf_Country,0),MATCH(CT$3-3,_Inf_Day,0))-INDEX(_Inf_Data,MATCH($D249,_Inf_Country,0),MATCH(CT$3-4,_Inf_Day,0))*$C$2
+INDEX(_Inf_Data,MATCH($D249,_Inf_Country,0),MATCH(CT$3-4,_Inf_Day,0))-INDEX(_Inf_Data,MATCH($D249,_Inf_Country,0),MATCH(CT$3-5,_Inf_Day,0))*$C$2)/5</f>
        <v>108.6</v>
      </c>
      <c r="CU249" s="81">
        <f>(INDEX(_Inf_Data,MATCH($D249,_Inf_Country,0),MATCH(CU$3,_Inf_Day,0))-INDEX(_Inf_Data,MATCH($D249,_Inf_Country,0),MATCH(CU$3-1,_Inf_Day,0))*$C$2
+INDEX(_Inf_Data,MATCH($D249,_Inf_Country,0),MATCH(CU$3-1,_Inf_Day,0))-INDEX(_Inf_Data,MATCH($D249,_Inf_Country,0),MATCH(CU$3-2,_Inf_Day,0))*$C$2
+INDEX(_Inf_Data,MATCH($D249,_Inf_Country,0),MATCH(CU$3-2,_Inf_Day,0))-INDEX(_Inf_Data,MATCH($D249,_Inf_Country,0),MATCH(CU$3-3,_Inf_Day,0))*$C$2
+INDEX(_Inf_Data,MATCH($D249,_Inf_Country,0),MATCH(CU$3-3,_Inf_Day,0))-INDEX(_Inf_Data,MATCH($D249,_Inf_Country,0),MATCH(CU$3-4,_Inf_Day,0))*$C$2
+INDEX(_Inf_Data,MATCH($D249,_Inf_Country,0),MATCH(CU$3-4,_Inf_Day,0))-INDEX(_Inf_Data,MATCH($D249,_Inf_Country,0),MATCH(CU$3-5,_Inf_Day,0))*$C$2)/5</f>
        <v>98.4</v>
      </c>
      <c r="CV249" s="81">
        <f>(INDEX(_Inf_Data,MATCH($D249,_Inf_Country,0),MATCH(CV$3,_Inf_Day,0))-INDEX(_Inf_Data,MATCH($D249,_Inf_Country,0),MATCH(CV$3-1,_Inf_Day,0))*$C$2
+INDEX(_Inf_Data,MATCH($D249,_Inf_Country,0),MATCH(CV$3-1,_Inf_Day,0))-INDEX(_Inf_Data,MATCH($D249,_Inf_Country,0),MATCH(CV$3-2,_Inf_Day,0))*$C$2
+INDEX(_Inf_Data,MATCH($D249,_Inf_Country,0),MATCH(CV$3-2,_Inf_Day,0))-INDEX(_Inf_Data,MATCH($D249,_Inf_Country,0),MATCH(CV$3-3,_Inf_Day,0))*$C$2
+INDEX(_Inf_Data,MATCH($D249,_Inf_Country,0),MATCH(CV$3-3,_Inf_Day,0))-INDEX(_Inf_Data,MATCH($D249,_Inf_Country,0),MATCH(CV$3-4,_Inf_Day,0))*$C$2
+INDEX(_Inf_Data,MATCH($D249,_Inf_Country,0),MATCH(CV$3-4,_Inf_Day,0))-INDEX(_Inf_Data,MATCH($D249,_Inf_Country,0),MATCH(CV$3-5,_Inf_Day,0))*$C$2)/5</f>
        <v>94.6</v>
      </c>
      <c r="CW249" s="81">
        <f>(INDEX(_Inf_Data,MATCH($D249,_Inf_Country,0),MATCH(CW$3,_Inf_Day,0))-INDEX(_Inf_Data,MATCH($D249,_Inf_Country,0),MATCH(CW$3-1,_Inf_Day,0))*$C$2
+INDEX(_Inf_Data,MATCH($D249,_Inf_Country,0),MATCH(CW$3-1,_Inf_Day,0))-INDEX(_Inf_Data,MATCH($D249,_Inf_Country,0),MATCH(CW$3-2,_Inf_Day,0))*$C$2
+INDEX(_Inf_Data,MATCH($D249,_Inf_Country,0),MATCH(CW$3-2,_Inf_Day,0))-INDEX(_Inf_Data,MATCH($D249,_Inf_Country,0),MATCH(CW$3-3,_Inf_Day,0))*$C$2
+INDEX(_Inf_Data,MATCH($D249,_Inf_Country,0),MATCH(CW$3-3,_Inf_Day,0))-INDEX(_Inf_Data,MATCH($D249,_Inf_Country,0),MATCH(CW$3-4,_Inf_Day,0))*$C$2
+INDEX(_Inf_Data,MATCH($D249,_Inf_Country,0),MATCH(CW$3-4,_Inf_Day,0))-INDEX(_Inf_Data,MATCH($D249,_Inf_Country,0),MATCH(CW$3-5,_Inf_Day,0))*$C$2)/5</f>
        <v>99.6</v>
      </c>
      <c r="CX249" s="81">
        <f>(INDEX(_Inf_Data,MATCH($D249,_Inf_Country,0),MATCH(CX$3,_Inf_Day,0))-INDEX(_Inf_Data,MATCH($D249,_Inf_Country,0),MATCH(CX$3-1,_Inf_Day,0))*$C$2
+INDEX(_Inf_Data,MATCH($D249,_Inf_Country,0),MATCH(CX$3-1,_Inf_Day,0))-INDEX(_Inf_Data,MATCH($D249,_Inf_Country,0),MATCH(CX$3-2,_Inf_Day,0))*$C$2
+INDEX(_Inf_Data,MATCH($D249,_Inf_Country,0),MATCH(CX$3-2,_Inf_Day,0))-INDEX(_Inf_Data,MATCH($D249,_Inf_Country,0),MATCH(CX$3-3,_Inf_Day,0))*$C$2
+INDEX(_Inf_Data,MATCH($D249,_Inf_Country,0),MATCH(CX$3-3,_Inf_Day,0))-INDEX(_Inf_Data,MATCH($D249,_Inf_Country,0),MATCH(CX$3-4,_Inf_Day,0))*$C$2
+INDEX(_Inf_Data,MATCH($D249,_Inf_Country,0),MATCH(CX$3-4,_Inf_Day,0))-INDEX(_Inf_Data,MATCH($D249,_Inf_Country,0),MATCH(CX$3-5,_Inf_Day,0))*$C$2)/5</f>
        <v>107.6</v>
      </c>
      <c r="CY249" s="81">
        <f>(INDEX(_Inf_Data,MATCH($D249,_Inf_Country,0),MATCH(CY$3,_Inf_Day,0))-INDEX(_Inf_Data,MATCH($D249,_Inf_Country,0),MATCH(CY$3-1,_Inf_Day,0))*$C$2
+INDEX(_Inf_Data,MATCH($D249,_Inf_Country,0),MATCH(CY$3-1,_Inf_Day,0))-INDEX(_Inf_Data,MATCH($D249,_Inf_Country,0),MATCH(CY$3-2,_Inf_Day,0))*$C$2
+INDEX(_Inf_Data,MATCH($D249,_Inf_Country,0),MATCH(CY$3-2,_Inf_Day,0))-INDEX(_Inf_Data,MATCH($D249,_Inf_Country,0),MATCH(CY$3-3,_Inf_Day,0))*$C$2
+INDEX(_Inf_Data,MATCH($D249,_Inf_Country,0),MATCH(CY$3-3,_Inf_Day,0))-INDEX(_Inf_Data,MATCH($D249,_Inf_Country,0),MATCH(CY$3-4,_Inf_Day,0))*$C$2
+INDEX(_Inf_Data,MATCH($D249,_Inf_Country,0),MATCH(CY$3-4,_Inf_Day,0))-INDEX(_Inf_Data,MATCH($D249,_Inf_Country,0),MATCH(CY$3-5,_Inf_Day,0))*$C$2)/5</f>
        <v>114.2</v>
      </c>
      <c r="CZ249" s="81">
        <f>(INDEX(_Inf_Data,MATCH($D249,_Inf_Country,0),MATCH(CZ$3,_Inf_Day,0))-INDEX(_Inf_Data,MATCH($D249,_Inf_Country,0),MATCH(CZ$3-1,_Inf_Day,0))*$C$2
+INDEX(_Inf_Data,MATCH($D249,_Inf_Country,0),MATCH(CZ$3-1,_Inf_Day,0))-INDEX(_Inf_Data,MATCH($D249,_Inf_Country,0),MATCH(CZ$3-2,_Inf_Day,0))*$C$2
+INDEX(_Inf_Data,MATCH($D249,_Inf_Country,0),MATCH(CZ$3-2,_Inf_Day,0))-INDEX(_Inf_Data,MATCH($D249,_Inf_Country,0),MATCH(CZ$3-3,_Inf_Day,0))*$C$2
+INDEX(_Inf_Data,MATCH($D249,_Inf_Country,0),MATCH(CZ$3-3,_Inf_Day,0))-INDEX(_Inf_Data,MATCH($D249,_Inf_Country,0),MATCH(CZ$3-4,_Inf_Day,0))*$C$2
+INDEX(_Inf_Data,MATCH($D249,_Inf_Country,0),MATCH(CZ$3-4,_Inf_Day,0))-INDEX(_Inf_Data,MATCH($D249,_Inf_Country,0),MATCH(CZ$3-5,_Inf_Day,0))*$C$2)/5</f>
        <v>121.4</v>
      </c>
      <c r="DA249" s="81">
        <f>(INDEX(_Inf_Data,MATCH($D249,_Inf_Country,0),MATCH(DA$3,_Inf_Day,0))-INDEX(_Inf_Data,MATCH($D249,_Inf_Country,0),MATCH(DA$3-1,_Inf_Day,0))*$C$2
+INDEX(_Inf_Data,MATCH($D249,_Inf_Country,0),MATCH(DA$3-1,_Inf_Day,0))-INDEX(_Inf_Data,MATCH($D249,_Inf_Country,0),MATCH(DA$3-2,_Inf_Day,0))*$C$2
+INDEX(_Inf_Data,MATCH($D249,_Inf_Country,0),MATCH(DA$3-2,_Inf_Day,0))-INDEX(_Inf_Data,MATCH($D249,_Inf_Country,0),MATCH(DA$3-3,_Inf_Day,0))*$C$2
+INDEX(_Inf_Data,MATCH($D249,_Inf_Country,0),MATCH(DA$3-3,_Inf_Day,0))-INDEX(_Inf_Data,MATCH($D249,_Inf_Country,0),MATCH(DA$3-4,_Inf_Day,0))*$C$2
+INDEX(_Inf_Data,MATCH($D249,_Inf_Country,0),MATCH(DA$3-4,_Inf_Day,0))-INDEX(_Inf_Data,MATCH($D249,_Inf_Country,0),MATCH(DA$3-5,_Inf_Day,0))*$C$2)/5</f>
        <v>128.4</v>
      </c>
      <c r="DB249" s="81">
        <f>(INDEX(_Inf_Data,MATCH($D249,_Inf_Country,0),MATCH(DB$3,_Inf_Day,0))-INDEX(_Inf_Data,MATCH($D249,_Inf_Country,0),MATCH(DB$3-1,_Inf_Day,0))*$C$2
+INDEX(_Inf_Data,MATCH($D249,_Inf_Country,0),MATCH(DB$3-1,_Inf_Day,0))-INDEX(_Inf_Data,MATCH($D249,_Inf_Country,0),MATCH(DB$3-2,_Inf_Day,0))*$C$2
+INDEX(_Inf_Data,MATCH($D249,_Inf_Country,0),MATCH(DB$3-2,_Inf_Day,0))-INDEX(_Inf_Data,MATCH($D249,_Inf_Country,0),MATCH(DB$3-3,_Inf_Day,0))*$C$2
+INDEX(_Inf_Data,MATCH($D249,_Inf_Country,0),MATCH(DB$3-3,_Inf_Day,0))-INDEX(_Inf_Data,MATCH($D249,_Inf_Country,0),MATCH(DB$3-4,_Inf_Day,0))*$C$2
+INDEX(_Inf_Data,MATCH($D249,_Inf_Country,0),MATCH(DB$3-4,_Inf_Day,0))-INDEX(_Inf_Data,MATCH($D249,_Inf_Country,0),MATCH(DB$3-5,_Inf_Day,0))*$C$2)/5</f>
        <v>144.19999999999999</v>
      </c>
      <c r="DC249" s="81">
        <f>(INDEX(_Inf_Data,MATCH($D249,_Inf_Country,0),MATCH(DC$3,_Inf_Day,0))-INDEX(_Inf_Data,MATCH($D249,_Inf_Country,0),MATCH(DC$3-1,_Inf_Day,0))*$C$2
+INDEX(_Inf_Data,MATCH($D249,_Inf_Country,0),MATCH(DC$3-1,_Inf_Day,0))-INDEX(_Inf_Data,MATCH($D249,_Inf_Country,0),MATCH(DC$3-2,_Inf_Day,0))*$C$2
+INDEX(_Inf_Data,MATCH($D249,_Inf_Country,0),MATCH(DC$3-2,_Inf_Day,0))-INDEX(_Inf_Data,MATCH($D249,_Inf_Country,0),MATCH(DC$3-3,_Inf_Day,0))*$C$2
+INDEX(_Inf_Data,MATCH($D249,_Inf_Country,0),MATCH(DC$3-3,_Inf_Day,0))-INDEX(_Inf_Data,MATCH($D249,_Inf_Country,0),MATCH(DC$3-4,_Inf_Day,0))*$C$2
+INDEX(_Inf_Data,MATCH($D249,_Inf_Country,0),MATCH(DC$3-4,_Inf_Day,0))-INDEX(_Inf_Data,MATCH($D249,_Inf_Country,0),MATCH(DC$3-5,_Inf_Day,0))*$C$2)/5</f>
        <v>150</v>
      </c>
      <c r="DD249" s="81">
        <f>(INDEX(_Inf_Data,MATCH($D249,_Inf_Country,0),MATCH(DD$3,_Inf_Day,0))-INDEX(_Inf_Data,MATCH($D249,_Inf_Country,0),MATCH(DD$3-1,_Inf_Day,0))*$C$2
+INDEX(_Inf_Data,MATCH($D249,_Inf_Country,0),MATCH(DD$3-1,_Inf_Day,0))-INDEX(_Inf_Data,MATCH($D249,_Inf_Country,0),MATCH(DD$3-2,_Inf_Day,0))*$C$2
+INDEX(_Inf_Data,MATCH($D249,_Inf_Country,0),MATCH(DD$3-2,_Inf_Day,0))-INDEX(_Inf_Data,MATCH($D249,_Inf_Country,0),MATCH(DD$3-3,_Inf_Day,0))*$C$2
+INDEX(_Inf_Data,MATCH($D249,_Inf_Country,0),MATCH(DD$3-3,_Inf_Day,0))-INDEX(_Inf_Data,MATCH($D249,_Inf_Country,0),MATCH(DD$3-4,_Inf_Day,0))*$C$2
+INDEX(_Inf_Data,MATCH($D249,_Inf_Country,0),MATCH(DD$3-4,_Inf_Day,0))-INDEX(_Inf_Data,MATCH($D249,_Inf_Country,0),MATCH(DD$3-5,_Inf_Day,0))*$C$2)/5</f>
        <v>154.4</v>
      </c>
      <c r="DE249" s="81">
        <f>(INDEX(_Inf_Data,MATCH($D249,_Inf_Country,0),MATCH(DE$3,_Inf_Day,0))-INDEX(_Inf_Data,MATCH($D249,_Inf_Country,0),MATCH(DE$3-1,_Inf_Day,0))*$C$2
+INDEX(_Inf_Data,MATCH($D249,_Inf_Country,0),MATCH(DE$3-1,_Inf_Day,0))-INDEX(_Inf_Data,MATCH($D249,_Inf_Country,0),MATCH(DE$3-2,_Inf_Day,0))*$C$2
+INDEX(_Inf_Data,MATCH($D249,_Inf_Country,0),MATCH(DE$3-2,_Inf_Day,0))-INDEX(_Inf_Data,MATCH($D249,_Inf_Country,0),MATCH(DE$3-3,_Inf_Day,0))*$C$2
+INDEX(_Inf_Data,MATCH($D249,_Inf_Country,0),MATCH(DE$3-3,_Inf_Day,0))-INDEX(_Inf_Data,MATCH($D249,_Inf_Country,0),MATCH(DE$3-4,_Inf_Day,0))*$C$2
+INDEX(_Inf_Data,MATCH($D249,_Inf_Country,0),MATCH(DE$3-4,_Inf_Day,0))-INDEX(_Inf_Data,MATCH($D249,_Inf_Country,0),MATCH(DE$3-5,_Inf_Day,0))*$C$2)/5</f>
        <v>155.6</v>
      </c>
      <c r="DF249" s="81">
        <f>(INDEX(_Inf_Data,MATCH($D249,_Inf_Country,0),MATCH(DF$3,_Inf_Day,0))-INDEX(_Inf_Data,MATCH($D249,_Inf_Country,0),MATCH(DF$3-1,_Inf_Day,0))*$C$2
+INDEX(_Inf_Data,MATCH($D249,_Inf_Country,0),MATCH(DF$3-1,_Inf_Day,0))-INDEX(_Inf_Data,MATCH($D249,_Inf_Country,0),MATCH(DF$3-2,_Inf_Day,0))*$C$2
+INDEX(_Inf_Data,MATCH($D249,_Inf_Country,0),MATCH(DF$3-2,_Inf_Day,0))-INDEX(_Inf_Data,MATCH($D249,_Inf_Country,0),MATCH(DF$3-3,_Inf_Day,0))*$C$2
+INDEX(_Inf_Data,MATCH($D249,_Inf_Country,0),MATCH(DF$3-3,_Inf_Day,0))-INDEX(_Inf_Data,MATCH($D249,_Inf_Country,0),MATCH(DF$3-4,_Inf_Day,0))*$C$2
+INDEX(_Inf_Data,MATCH($D249,_Inf_Country,0),MATCH(DF$3-4,_Inf_Day,0))-INDEX(_Inf_Data,MATCH($D249,_Inf_Country,0),MATCH(DF$3-5,_Inf_Day,0))*$C$2)/5</f>
        <v>165</v>
      </c>
      <c r="DG249" s="81">
        <f>(INDEX(_Inf_Data,MATCH($D249,_Inf_Country,0),MATCH(DG$3,_Inf_Day,0))-INDEX(_Inf_Data,MATCH($D249,_Inf_Country,0),MATCH(DG$3-1,_Inf_Day,0))*$C$2
+INDEX(_Inf_Data,MATCH($D249,_Inf_Country,0),MATCH(DG$3-1,_Inf_Day,0))-INDEX(_Inf_Data,MATCH($D249,_Inf_Country,0),MATCH(DG$3-2,_Inf_Day,0))*$C$2
+INDEX(_Inf_Data,MATCH($D249,_Inf_Country,0),MATCH(DG$3-2,_Inf_Day,0))-INDEX(_Inf_Data,MATCH($D249,_Inf_Country,0),MATCH(DG$3-3,_Inf_Day,0))*$C$2
+INDEX(_Inf_Data,MATCH($D249,_Inf_Country,0),MATCH(DG$3-3,_Inf_Day,0))-INDEX(_Inf_Data,MATCH($D249,_Inf_Country,0),MATCH(DG$3-4,_Inf_Day,0))*$C$2
+INDEX(_Inf_Data,MATCH($D249,_Inf_Country,0),MATCH(DG$3-4,_Inf_Day,0))-INDEX(_Inf_Data,MATCH($D249,_Inf_Country,0),MATCH(DG$3-5,_Inf_Day,0))*$C$2)/5</f>
        <v>160</v>
      </c>
      <c r="DH249" s="81">
        <f>(INDEX(_Inf_Data,MATCH($D249,_Inf_Country,0),MATCH(DH$3,_Inf_Day,0))-INDEX(_Inf_Data,MATCH($D249,_Inf_Country,0),MATCH(DH$3-1,_Inf_Day,0))*$C$2
+INDEX(_Inf_Data,MATCH($D249,_Inf_Country,0),MATCH(DH$3-1,_Inf_Day,0))-INDEX(_Inf_Data,MATCH($D249,_Inf_Country,0),MATCH(DH$3-2,_Inf_Day,0))*$C$2
+INDEX(_Inf_Data,MATCH($D249,_Inf_Country,0),MATCH(DH$3-2,_Inf_Day,0))-INDEX(_Inf_Data,MATCH($D249,_Inf_Country,0),MATCH(DH$3-3,_Inf_Day,0))*$C$2
+INDEX(_Inf_Data,MATCH($D249,_Inf_Country,0),MATCH(DH$3-3,_Inf_Day,0))-INDEX(_Inf_Data,MATCH($D249,_Inf_Country,0),MATCH(DH$3-4,_Inf_Day,0))*$C$2
+INDEX(_Inf_Data,MATCH($D249,_Inf_Country,0),MATCH(DH$3-4,_Inf_Day,0))-INDEX(_Inf_Data,MATCH($D249,_Inf_Country,0),MATCH(DH$3-5,_Inf_Day,0))*$C$2)/5</f>
        <v>166.4</v>
      </c>
      <c r="DI249" s="81">
        <f>(INDEX(_Inf_Data,MATCH($D249,_Inf_Country,0),MATCH(DI$3,_Inf_Day,0))-INDEX(_Inf_Data,MATCH($D249,_Inf_Country,0),MATCH(DI$3-1,_Inf_Day,0))*$C$2
+INDEX(_Inf_Data,MATCH($D249,_Inf_Country,0),MATCH(DI$3-1,_Inf_Day,0))-INDEX(_Inf_Data,MATCH($D249,_Inf_Country,0),MATCH(DI$3-2,_Inf_Day,0))*$C$2
+INDEX(_Inf_Data,MATCH($D249,_Inf_Country,0),MATCH(DI$3-2,_Inf_Day,0))-INDEX(_Inf_Data,MATCH($D249,_Inf_Country,0),MATCH(DI$3-3,_Inf_Day,0))*$C$2
+INDEX(_Inf_Data,MATCH($D249,_Inf_Country,0),MATCH(DI$3-3,_Inf_Day,0))-INDEX(_Inf_Data,MATCH($D249,_Inf_Country,0),MATCH(DI$3-4,_Inf_Day,0))*$C$2
+INDEX(_Inf_Data,MATCH($D249,_Inf_Country,0),MATCH(DI$3-4,_Inf_Day,0))-INDEX(_Inf_Data,MATCH($D249,_Inf_Country,0),MATCH(DI$3-5,_Inf_Day,0))*$C$2)/5</f>
        <v>168.6</v>
      </c>
      <c r="DJ249" s="81">
        <f>(INDEX(_Inf_Data,MATCH($D249,_Inf_Country,0),MATCH(DJ$3,_Inf_Day,0))-INDEX(_Inf_Data,MATCH($D249,_Inf_Country,0),MATCH(DJ$3-1,_Inf_Day,0))*$C$2
+INDEX(_Inf_Data,MATCH($D249,_Inf_Country,0),MATCH(DJ$3-1,_Inf_Day,0))-INDEX(_Inf_Data,MATCH($D249,_Inf_Country,0),MATCH(DJ$3-2,_Inf_Day,0))*$C$2
+INDEX(_Inf_Data,MATCH($D249,_Inf_Country,0),MATCH(DJ$3-2,_Inf_Day,0))-INDEX(_Inf_Data,MATCH($D249,_Inf_Country,0),MATCH(DJ$3-3,_Inf_Day,0))*$C$2
+INDEX(_Inf_Data,MATCH($D249,_Inf_Country,0),MATCH(DJ$3-3,_Inf_Day,0))-INDEX(_Inf_Data,MATCH($D249,_Inf_Country,0),MATCH(DJ$3-4,_Inf_Day,0))*$C$2
+INDEX(_Inf_Data,MATCH($D249,_Inf_Country,0),MATCH(DJ$3-4,_Inf_Day,0))-INDEX(_Inf_Data,MATCH($D249,_Inf_Country,0),MATCH(DJ$3-5,_Inf_Day,0))*$C$2)/5</f>
        <v>177.4</v>
      </c>
      <c r="DK249" s="81">
        <f>(INDEX(_Inf_Data,MATCH($D249,_Inf_Country,0),MATCH(DK$3,_Inf_Day,0))-INDEX(_Inf_Data,MATCH($D249,_Inf_Country,0),MATCH(DK$3-1,_Inf_Day,0))*$C$2
+INDEX(_Inf_Data,MATCH($D249,_Inf_Country,0),MATCH(DK$3-1,_Inf_Day,0))-INDEX(_Inf_Data,MATCH($D249,_Inf_Country,0),MATCH(DK$3-2,_Inf_Day,0))*$C$2
+INDEX(_Inf_Data,MATCH($D249,_Inf_Country,0),MATCH(DK$3-2,_Inf_Day,0))-INDEX(_Inf_Data,MATCH($D249,_Inf_Country,0),MATCH(DK$3-3,_Inf_Day,0))*$C$2
+INDEX(_Inf_Data,MATCH($D249,_Inf_Country,0),MATCH(DK$3-3,_Inf_Day,0))-INDEX(_Inf_Data,MATCH($D249,_Inf_Country,0),MATCH(DK$3-4,_Inf_Day,0))*$C$2
+INDEX(_Inf_Data,MATCH($D249,_Inf_Country,0),MATCH(DK$3-4,_Inf_Day,0))-INDEX(_Inf_Data,MATCH($D249,_Inf_Country,0),MATCH(DK$3-5,_Inf_Day,0))*$C$2)/5</f>
        <v>179</v>
      </c>
      <c r="DL249" s="81">
        <f>(INDEX(_Inf_Data,MATCH($D249,_Inf_Country,0),MATCH(DL$3,_Inf_Day,0))-INDEX(_Inf_Data,MATCH($D249,_Inf_Country,0),MATCH(DL$3-1,_Inf_Day,0))*$C$2
+INDEX(_Inf_Data,MATCH($D249,_Inf_Country,0),MATCH(DL$3-1,_Inf_Day,0))-INDEX(_Inf_Data,MATCH($D249,_Inf_Country,0),MATCH(DL$3-2,_Inf_Day,0))*$C$2
+INDEX(_Inf_Data,MATCH($D249,_Inf_Country,0),MATCH(DL$3-2,_Inf_Day,0))-INDEX(_Inf_Data,MATCH($D249,_Inf_Country,0),MATCH(DL$3-3,_Inf_Day,0))*$C$2
+INDEX(_Inf_Data,MATCH($D249,_Inf_Country,0),MATCH(DL$3-3,_Inf_Day,0))-INDEX(_Inf_Data,MATCH($D249,_Inf_Country,0),MATCH(DL$3-4,_Inf_Day,0))*$C$2
+INDEX(_Inf_Data,MATCH($D249,_Inf_Country,0),MATCH(DL$3-4,_Inf_Day,0))-INDEX(_Inf_Data,MATCH($D249,_Inf_Country,0),MATCH(DL$3-5,_Inf_Day,0))*$C$2)/5</f>
        <v>182</v>
      </c>
      <c r="DM249" s="81">
        <f>(INDEX(_Inf_Data,MATCH($D249,_Inf_Country,0),MATCH(DM$3,_Inf_Day,0))-INDEX(_Inf_Data,MATCH($D249,_Inf_Country,0),MATCH(DM$3-1,_Inf_Day,0))*$C$2
+INDEX(_Inf_Data,MATCH($D249,_Inf_Country,0),MATCH(DM$3-1,_Inf_Day,0))-INDEX(_Inf_Data,MATCH($D249,_Inf_Country,0),MATCH(DM$3-2,_Inf_Day,0))*$C$2
+INDEX(_Inf_Data,MATCH($D249,_Inf_Country,0),MATCH(DM$3-2,_Inf_Day,0))-INDEX(_Inf_Data,MATCH($D249,_Inf_Country,0),MATCH(DM$3-3,_Inf_Day,0))*$C$2
+INDEX(_Inf_Data,MATCH($D249,_Inf_Country,0),MATCH(DM$3-3,_Inf_Day,0))-INDEX(_Inf_Data,MATCH($D249,_Inf_Country,0),MATCH(DM$3-4,_Inf_Day,0))*$C$2
+INDEX(_Inf_Data,MATCH($D249,_Inf_Country,0),MATCH(DM$3-4,_Inf_Day,0))-INDEX(_Inf_Data,MATCH($D249,_Inf_Country,0),MATCH(DM$3-5,_Inf_Day,0))*$C$2)/5</f>
        <v>177</v>
      </c>
      <c r="DN249" s="81">
        <f>(INDEX(_Inf_Data,MATCH($D249,_Inf_Country,0),MATCH(DN$3,_Inf_Day,0))-INDEX(_Inf_Data,MATCH($D249,_Inf_Country,0),MATCH(DN$3-1,_Inf_Day,0))*$C$2
+INDEX(_Inf_Data,MATCH($D249,_Inf_Country,0),MATCH(DN$3-1,_Inf_Day,0))-INDEX(_Inf_Data,MATCH($D249,_Inf_Country,0),MATCH(DN$3-2,_Inf_Day,0))*$C$2
+INDEX(_Inf_Data,MATCH($D249,_Inf_Country,0),MATCH(DN$3-2,_Inf_Day,0))-INDEX(_Inf_Data,MATCH($D249,_Inf_Country,0),MATCH(DN$3-3,_Inf_Day,0))*$C$2
+INDEX(_Inf_Data,MATCH($D249,_Inf_Country,0),MATCH(DN$3-3,_Inf_Day,0))-INDEX(_Inf_Data,MATCH($D249,_Inf_Country,0),MATCH(DN$3-4,_Inf_Day,0))*$C$2
+INDEX(_Inf_Data,MATCH($D249,_Inf_Country,0),MATCH(DN$3-4,_Inf_Day,0))-INDEX(_Inf_Data,MATCH($D249,_Inf_Country,0),MATCH(DN$3-5,_Inf_Day,0))*$C$2)/5</f>
        <v>178.8</v>
      </c>
      <c r="DO249" s="81">
        <f>(INDEX(_Inf_Data,MATCH($D249,_Inf_Country,0),MATCH(DO$3,_Inf_Day,0))-INDEX(_Inf_Data,MATCH($D249,_Inf_Country,0),MATCH(DO$3-1,_Inf_Day,0))*$C$2
+INDEX(_Inf_Data,MATCH($D249,_Inf_Country,0),MATCH(DO$3-1,_Inf_Day,0))-INDEX(_Inf_Data,MATCH($D249,_Inf_Country,0),MATCH(DO$3-2,_Inf_Day,0))*$C$2
+INDEX(_Inf_Data,MATCH($D249,_Inf_Country,0),MATCH(DO$3-2,_Inf_Day,0))-INDEX(_Inf_Data,MATCH($D249,_Inf_Country,0),MATCH(DO$3-3,_Inf_Day,0))*$C$2
+INDEX(_Inf_Data,MATCH($D249,_Inf_Country,0),MATCH(DO$3-3,_Inf_Day,0))-INDEX(_Inf_Data,MATCH($D249,_Inf_Country,0),MATCH(DO$3-4,_Inf_Day,0))*$C$2
+INDEX(_Inf_Data,MATCH($D249,_Inf_Country,0),MATCH(DO$3-4,_Inf_Day,0))-INDEX(_Inf_Data,MATCH($D249,_Inf_Country,0),MATCH(DO$3-5,_Inf_Day,0))*$C$2)/5</f>
        <v>177</v>
      </c>
      <c r="DP249" s="81">
        <f>(INDEX(_Inf_Data,MATCH($D249,_Inf_Country,0),MATCH(DP$3,_Inf_Day,0))-INDEX(_Inf_Data,MATCH($D249,_Inf_Country,0),MATCH(DP$3-1,_Inf_Day,0))*$C$2
+INDEX(_Inf_Data,MATCH($D249,_Inf_Country,0),MATCH(DP$3-1,_Inf_Day,0))-INDEX(_Inf_Data,MATCH($D249,_Inf_Country,0),MATCH(DP$3-2,_Inf_Day,0))*$C$2
+INDEX(_Inf_Data,MATCH($D249,_Inf_Country,0),MATCH(DP$3-2,_Inf_Day,0))-INDEX(_Inf_Data,MATCH($D249,_Inf_Country,0),MATCH(DP$3-3,_Inf_Day,0))*$C$2
+INDEX(_Inf_Data,MATCH($D249,_Inf_Country,0),MATCH(DP$3-3,_Inf_Day,0))-INDEX(_Inf_Data,MATCH($D249,_Inf_Country,0),MATCH(DP$3-4,_Inf_Day,0))*$C$2
+INDEX(_Inf_Data,MATCH($D249,_Inf_Country,0),MATCH(DP$3-4,_Inf_Day,0))-INDEX(_Inf_Data,MATCH($D249,_Inf_Country,0),MATCH(DP$3-5,_Inf_Day,0))*$C$2)/5</f>
        <v>176.8</v>
      </c>
      <c r="DQ249" s="81">
        <f>(INDEX(_Inf_Data,MATCH($D249,_Inf_Country,0),MATCH(DQ$3,_Inf_Day,0))-INDEX(_Inf_Data,MATCH($D249,_Inf_Country,0),MATCH(DQ$3-1,_Inf_Day,0))*$C$2
+INDEX(_Inf_Data,MATCH($D249,_Inf_Country,0),MATCH(DQ$3-1,_Inf_Day,0))-INDEX(_Inf_Data,MATCH($D249,_Inf_Country,0),MATCH(DQ$3-2,_Inf_Day,0))*$C$2
+INDEX(_Inf_Data,MATCH($D249,_Inf_Country,0),MATCH(DQ$3-2,_Inf_Day,0))-INDEX(_Inf_Data,MATCH($D249,_Inf_Country,0),MATCH(DQ$3-3,_Inf_Day,0))*$C$2
+INDEX(_Inf_Data,MATCH($D249,_Inf_Country,0),MATCH(DQ$3-3,_Inf_Day,0))-INDEX(_Inf_Data,MATCH($D249,_Inf_Country,0),MATCH(DQ$3-4,_Inf_Day,0))*$C$2
+INDEX(_Inf_Data,MATCH($D249,_Inf_Country,0),MATCH(DQ$3-4,_Inf_Day,0))-INDEX(_Inf_Data,MATCH($D249,_Inf_Country,0),MATCH(DQ$3-5,_Inf_Day,0))*$C$2)/5</f>
        <v>176.8</v>
      </c>
      <c r="DR249" s="81">
        <f>(INDEX(_Inf_Data,MATCH($D249,_Inf_Country,0),MATCH(DR$3,_Inf_Day,0))-INDEX(_Inf_Data,MATCH($D249,_Inf_Country,0),MATCH(DR$3-1,_Inf_Day,0))*$C$2
+INDEX(_Inf_Data,MATCH($D249,_Inf_Country,0),MATCH(DR$3-1,_Inf_Day,0))-INDEX(_Inf_Data,MATCH($D249,_Inf_Country,0),MATCH(DR$3-2,_Inf_Day,0))*$C$2
+INDEX(_Inf_Data,MATCH($D249,_Inf_Country,0),MATCH(DR$3-2,_Inf_Day,0))-INDEX(_Inf_Data,MATCH($D249,_Inf_Country,0),MATCH(DR$3-3,_Inf_Day,0))*$C$2
+INDEX(_Inf_Data,MATCH($D249,_Inf_Country,0),MATCH(DR$3-3,_Inf_Day,0))-INDEX(_Inf_Data,MATCH($D249,_Inf_Country,0),MATCH(DR$3-4,_Inf_Day,0))*$C$2
+INDEX(_Inf_Data,MATCH($D249,_Inf_Country,0),MATCH(DR$3-4,_Inf_Day,0))-INDEX(_Inf_Data,MATCH($D249,_Inf_Country,0),MATCH(DR$3-5,_Inf_Day,0))*$C$2)/5</f>
        <v>181.2</v>
      </c>
      <c r="DS249" s="81">
        <f>(INDEX(_Inf_Data,MATCH($D249,_Inf_Country,0),MATCH(DS$3,_Inf_Day,0))-INDEX(_Inf_Data,MATCH($D249,_Inf_Country,0),MATCH(DS$3-1,_Inf_Day,0))*$C$2
+INDEX(_Inf_Data,MATCH($D249,_Inf_Country,0),MATCH(DS$3-1,_Inf_Day,0))-INDEX(_Inf_Data,MATCH($D249,_Inf_Country,0),MATCH(DS$3-2,_Inf_Day,0))*$C$2
+INDEX(_Inf_Data,MATCH($D249,_Inf_Country,0),MATCH(DS$3-2,_Inf_Day,0))-INDEX(_Inf_Data,MATCH($D249,_Inf_Country,0),MATCH(DS$3-3,_Inf_Day,0))*$C$2
+INDEX(_Inf_Data,MATCH($D249,_Inf_Country,0),MATCH(DS$3-3,_Inf_Day,0))-INDEX(_Inf_Data,MATCH($D249,_Inf_Country,0),MATCH(DS$3-4,_Inf_Day,0))*$C$2
+INDEX(_Inf_Data,MATCH($D249,_Inf_Country,0),MATCH(DS$3-4,_Inf_Day,0))-INDEX(_Inf_Data,MATCH($D249,_Inf_Country,0),MATCH(DS$3-5,_Inf_Day,0))*$C$2)/5</f>
        <v>186</v>
      </c>
      <c r="DT249" s="81">
        <f>(INDEX(_Inf_Data,MATCH($D249,_Inf_Country,0),MATCH(DT$3,_Inf_Day,0))-INDEX(_Inf_Data,MATCH($D249,_Inf_Country,0),MATCH(DT$3-1,_Inf_Day,0))*$C$2
+INDEX(_Inf_Data,MATCH($D249,_Inf_Country,0),MATCH(DT$3-1,_Inf_Day,0))-INDEX(_Inf_Data,MATCH($D249,_Inf_Country,0),MATCH(DT$3-2,_Inf_Day,0))*$C$2
+INDEX(_Inf_Data,MATCH($D249,_Inf_Country,0),MATCH(DT$3-2,_Inf_Day,0))-INDEX(_Inf_Data,MATCH($D249,_Inf_Country,0),MATCH(DT$3-3,_Inf_Day,0))*$C$2
+INDEX(_Inf_Data,MATCH($D249,_Inf_Country,0),MATCH(DT$3-3,_Inf_Day,0))-INDEX(_Inf_Data,MATCH($D249,_Inf_Country,0),MATCH(DT$3-4,_Inf_Day,0))*$C$2
+INDEX(_Inf_Data,MATCH($D249,_Inf_Country,0),MATCH(DT$3-4,_Inf_Day,0))-INDEX(_Inf_Data,MATCH($D249,_Inf_Country,0),MATCH(DT$3-5,_Inf_Day,0))*$C$2)/5</f>
        <v>190.4</v>
      </c>
      <c r="DU249" s="81" t="e">
        <f>(INDEX(_Inf_Data,MATCH($D249,_Inf_Country,0),MATCH(DU$3,_Inf_Day,0))-INDEX(_Inf_Data,MATCH($D249,_Inf_Country,0),MATCH(DU$3-1,_Inf_Day,0))*$C$2
+INDEX(_Inf_Data,MATCH($D249,_Inf_Country,0),MATCH(DU$3-1,_Inf_Day,0))-INDEX(_Inf_Data,MATCH($D249,_Inf_Country,0),MATCH(DU$3-2,_Inf_Day,0))*$C$2
+INDEX(_Inf_Data,MATCH($D249,_Inf_Country,0),MATCH(DU$3-2,_Inf_Day,0))-INDEX(_Inf_Data,MATCH($D249,_Inf_Country,0),MATCH(DU$3-3,_Inf_Day,0))*$C$2
+INDEX(_Inf_Data,MATCH($D249,_Inf_Country,0),MATCH(DU$3-3,_Inf_Day,0))-INDEX(_Inf_Data,MATCH($D249,_Inf_Country,0),MATCH(DU$3-4,_Inf_Day,0))*$C$2
+INDEX(_Inf_Data,MATCH($D249,_Inf_Country,0),MATCH(DU$3-4,_Inf_Day,0))-INDEX(_Inf_Data,MATCH($D249,_Inf_Country,0),MATCH(DU$3-5,_Inf_Day,0))*$C$2)/5</f>
        <v>#N/A</v>
      </c>
      <c r="DV249" s="81" t="e">
        <f>(INDEX(_Inf_Data,MATCH($D249,_Inf_Country,0),MATCH(DV$3,_Inf_Day,0))-INDEX(_Inf_Data,MATCH($D249,_Inf_Country,0),MATCH(DV$3-1,_Inf_Day,0))*$C$2
+INDEX(_Inf_Data,MATCH($D249,_Inf_Country,0),MATCH(DV$3-1,_Inf_Day,0))-INDEX(_Inf_Data,MATCH($D249,_Inf_Country,0),MATCH(DV$3-2,_Inf_Day,0))*$C$2
+INDEX(_Inf_Data,MATCH($D249,_Inf_Country,0),MATCH(DV$3-2,_Inf_Day,0))-INDEX(_Inf_Data,MATCH($D249,_Inf_Country,0),MATCH(DV$3-3,_Inf_Day,0))*$C$2
+INDEX(_Inf_Data,MATCH($D249,_Inf_Country,0),MATCH(DV$3-3,_Inf_Day,0))-INDEX(_Inf_Data,MATCH($D249,_Inf_Country,0),MATCH(DV$3-4,_Inf_Day,0))*$C$2
+INDEX(_Inf_Data,MATCH($D249,_Inf_Country,0),MATCH(DV$3-4,_Inf_Day,0))-INDEX(_Inf_Data,MATCH($D249,_Inf_Country,0),MATCH(DV$3-5,_Inf_Day,0))*$C$2)/5</f>
        <v>#N/A</v>
      </c>
      <c r="DW249" s="81" t="e">
        <f>(INDEX(_Inf_Data,MATCH($D249,_Inf_Country,0),MATCH(DW$3,_Inf_Day,0))-INDEX(_Inf_Data,MATCH($D249,_Inf_Country,0),MATCH(DW$3-1,_Inf_Day,0))*$C$2
+INDEX(_Inf_Data,MATCH($D249,_Inf_Country,0),MATCH(DW$3-1,_Inf_Day,0))-INDEX(_Inf_Data,MATCH($D249,_Inf_Country,0),MATCH(DW$3-2,_Inf_Day,0))*$C$2
+INDEX(_Inf_Data,MATCH($D249,_Inf_Country,0),MATCH(DW$3-2,_Inf_Day,0))-INDEX(_Inf_Data,MATCH($D249,_Inf_Country,0),MATCH(DW$3-3,_Inf_Day,0))*$C$2
+INDEX(_Inf_Data,MATCH($D249,_Inf_Country,0),MATCH(DW$3-3,_Inf_Day,0))-INDEX(_Inf_Data,MATCH($D249,_Inf_Country,0),MATCH(DW$3-4,_Inf_Day,0))*$C$2
+INDEX(_Inf_Data,MATCH($D249,_Inf_Country,0),MATCH(DW$3-4,_Inf_Day,0))-INDEX(_Inf_Data,MATCH($D249,_Inf_Country,0),MATCH(DW$3-5,_Inf_Day,0))*$C$2)/5</f>
        <v>#N/A</v>
      </c>
      <c r="DX249" s="81" t="e">
        <f>(INDEX(_Inf_Data,MATCH($D249,_Inf_Country,0),MATCH(DX$3,_Inf_Day,0))-INDEX(_Inf_Data,MATCH($D249,_Inf_Country,0),MATCH(DX$3-1,_Inf_Day,0))*$C$2
+INDEX(_Inf_Data,MATCH($D249,_Inf_Country,0),MATCH(DX$3-1,_Inf_Day,0))-INDEX(_Inf_Data,MATCH($D249,_Inf_Country,0),MATCH(DX$3-2,_Inf_Day,0))*$C$2
+INDEX(_Inf_Data,MATCH($D249,_Inf_Country,0),MATCH(DX$3-2,_Inf_Day,0))-INDEX(_Inf_Data,MATCH($D249,_Inf_Country,0),MATCH(DX$3-3,_Inf_Day,0))*$C$2
+INDEX(_Inf_Data,MATCH($D249,_Inf_Country,0),MATCH(DX$3-3,_Inf_Day,0))-INDEX(_Inf_Data,MATCH($D249,_Inf_Country,0),MATCH(DX$3-4,_Inf_Day,0))*$C$2
+INDEX(_Inf_Data,MATCH($D249,_Inf_Country,0),MATCH(DX$3-4,_Inf_Day,0))-INDEX(_Inf_Data,MATCH($D249,_Inf_Country,0),MATCH(DX$3-5,_Inf_Day,0))*$C$2)/5</f>
        <v>#N/A</v>
      </c>
      <c r="DY249" s="81" t="e">
        <f>(INDEX(_Inf_Data,MATCH($D249,_Inf_Country,0),MATCH(DY$3,_Inf_Day,0))-INDEX(_Inf_Data,MATCH($D249,_Inf_Country,0),MATCH(DY$3-1,_Inf_Day,0))*$C$2
+INDEX(_Inf_Data,MATCH($D249,_Inf_Country,0),MATCH(DY$3-1,_Inf_Day,0))-INDEX(_Inf_Data,MATCH($D249,_Inf_Country,0),MATCH(DY$3-2,_Inf_Day,0))*$C$2
+INDEX(_Inf_Data,MATCH($D249,_Inf_Country,0),MATCH(DY$3-2,_Inf_Day,0))-INDEX(_Inf_Data,MATCH($D249,_Inf_Country,0),MATCH(DY$3-3,_Inf_Day,0))*$C$2
+INDEX(_Inf_Data,MATCH($D249,_Inf_Country,0),MATCH(DY$3-3,_Inf_Day,0))-INDEX(_Inf_Data,MATCH($D249,_Inf_Country,0),MATCH(DY$3-4,_Inf_Day,0))*$C$2
+INDEX(_Inf_Data,MATCH($D249,_Inf_Country,0),MATCH(DY$3-4,_Inf_Day,0))-INDEX(_Inf_Data,MATCH($D249,_Inf_Country,0),MATCH(DY$3-5,_Inf_Day,0))*$C$2)/5</f>
        <v>#N/A</v>
      </c>
      <c r="DZ249" s="81" t="e">
        <f>(INDEX(_Inf_Data,MATCH($D249,_Inf_Country,0),MATCH(DZ$3,_Inf_Day,0))-INDEX(_Inf_Data,MATCH($D249,_Inf_Country,0),MATCH(DZ$3-1,_Inf_Day,0))*$C$2
+INDEX(_Inf_Data,MATCH($D249,_Inf_Country,0),MATCH(DZ$3-1,_Inf_Day,0))-INDEX(_Inf_Data,MATCH($D249,_Inf_Country,0),MATCH(DZ$3-2,_Inf_Day,0))*$C$2
+INDEX(_Inf_Data,MATCH($D249,_Inf_Country,0),MATCH(DZ$3-2,_Inf_Day,0))-INDEX(_Inf_Data,MATCH($D249,_Inf_Country,0),MATCH(DZ$3-3,_Inf_Day,0))*$C$2
+INDEX(_Inf_Data,MATCH($D249,_Inf_Country,0),MATCH(DZ$3-3,_Inf_Day,0))-INDEX(_Inf_Data,MATCH($D249,_Inf_Country,0),MATCH(DZ$3-4,_Inf_Day,0))*$C$2
+INDEX(_Inf_Data,MATCH($D249,_Inf_Country,0),MATCH(DZ$3-4,_Inf_Day,0))-INDEX(_Inf_Data,MATCH($D249,_Inf_Country,0),MATCH(DZ$3-5,_Inf_Day,0))*$C$2)/5</f>
        <v>#N/A</v>
      </c>
      <c r="EA249" s="81" t="e">
        <f>(INDEX(_Inf_Data,MATCH($D249,_Inf_Country,0),MATCH(EA$3,_Inf_Day,0))-INDEX(_Inf_Data,MATCH($D249,_Inf_Country,0),MATCH(EA$3-1,_Inf_Day,0))*$C$2
+INDEX(_Inf_Data,MATCH($D249,_Inf_Country,0),MATCH(EA$3-1,_Inf_Day,0))-INDEX(_Inf_Data,MATCH($D249,_Inf_Country,0),MATCH(EA$3-2,_Inf_Day,0))*$C$2
+INDEX(_Inf_Data,MATCH($D249,_Inf_Country,0),MATCH(EA$3-2,_Inf_Day,0))-INDEX(_Inf_Data,MATCH($D249,_Inf_Country,0),MATCH(EA$3-3,_Inf_Day,0))*$C$2
+INDEX(_Inf_Data,MATCH($D249,_Inf_Country,0),MATCH(EA$3-3,_Inf_Day,0))-INDEX(_Inf_Data,MATCH($D249,_Inf_Country,0),MATCH(EA$3-4,_Inf_Day,0))*$C$2
+INDEX(_Inf_Data,MATCH($D249,_Inf_Country,0),MATCH(EA$3-4,_Inf_Day,0))-INDEX(_Inf_Data,MATCH($D249,_Inf_Country,0),MATCH(EA$3-5,_Inf_Day,0))*$C$2)/5</f>
        <v>#N/A</v>
      </c>
      <c r="EB249" s="81" t="e">
        <f>(INDEX(_Inf_Data,MATCH($D249,_Inf_Country,0),MATCH(EB$3,_Inf_Day,0))-INDEX(_Inf_Data,MATCH($D249,_Inf_Country,0),MATCH(EB$3-1,_Inf_Day,0))*$C$2
+INDEX(_Inf_Data,MATCH($D249,_Inf_Country,0),MATCH(EB$3-1,_Inf_Day,0))-INDEX(_Inf_Data,MATCH($D249,_Inf_Country,0),MATCH(EB$3-2,_Inf_Day,0))*$C$2
+INDEX(_Inf_Data,MATCH($D249,_Inf_Country,0),MATCH(EB$3-2,_Inf_Day,0))-INDEX(_Inf_Data,MATCH($D249,_Inf_Country,0),MATCH(EB$3-3,_Inf_Day,0))*$C$2
+INDEX(_Inf_Data,MATCH($D249,_Inf_Country,0),MATCH(EB$3-3,_Inf_Day,0))-INDEX(_Inf_Data,MATCH($D249,_Inf_Country,0),MATCH(EB$3-4,_Inf_Day,0))*$C$2
+INDEX(_Inf_Data,MATCH($D249,_Inf_Country,0),MATCH(EB$3-4,_Inf_Day,0))-INDEX(_Inf_Data,MATCH($D249,_Inf_Country,0),MATCH(EB$3-5,_Inf_Day,0))*$C$2)/5</f>
        <v>#N/A</v>
      </c>
      <c r="EC249" s="81" t="e">
        <f>(INDEX(_Inf_Data,MATCH($D249,_Inf_Country,0),MATCH(EC$3,_Inf_Day,0))-INDEX(_Inf_Data,MATCH($D249,_Inf_Country,0),MATCH(EC$3-1,_Inf_Day,0))*$C$2
+INDEX(_Inf_Data,MATCH($D249,_Inf_Country,0),MATCH(EC$3-1,_Inf_Day,0))-INDEX(_Inf_Data,MATCH($D249,_Inf_Country,0),MATCH(EC$3-2,_Inf_Day,0))*$C$2
+INDEX(_Inf_Data,MATCH($D249,_Inf_Country,0),MATCH(EC$3-2,_Inf_Day,0))-INDEX(_Inf_Data,MATCH($D249,_Inf_Country,0),MATCH(EC$3-3,_Inf_Day,0))*$C$2
+INDEX(_Inf_Data,MATCH($D249,_Inf_Country,0),MATCH(EC$3-3,_Inf_Day,0))-INDEX(_Inf_Data,MATCH($D249,_Inf_Country,0),MATCH(EC$3-4,_Inf_Day,0))*$C$2
+INDEX(_Inf_Data,MATCH($D249,_Inf_Country,0),MATCH(EC$3-4,_Inf_Day,0))-INDEX(_Inf_Data,MATCH($D249,_Inf_Country,0),MATCH(EC$3-5,_Inf_Day,0))*$C$2)/5</f>
        <v>#N/A</v>
      </c>
      <c r="ED249">
        <v>1</v>
      </c>
      <c r="EF249" s="10">
        <f ca="1">HLOOKUP(TODAY()-EF$3,$B$3:$EC$252,ROW()-2)</f>
        <v>178.8</v>
      </c>
      <c r="EG249" s="10">
        <f ca="1">HLOOKUP(TODAY()-EG$3,$B$3:$EC$252,ROW()-2)</f>
        <v>177</v>
      </c>
      <c r="EH249" s="10">
        <f ca="1">HLOOKUP(TODAY()-EH$3,$B$3:$EC$252,ROW()-2)</f>
        <v>176.8</v>
      </c>
      <c r="EI249" s="10">
        <f ca="1">HLOOKUP(TODAY()-EI$3,$B$3:$EC$252,ROW()-2)</f>
        <v>176.8</v>
      </c>
      <c r="EJ249" s="10">
        <f ca="1">HLOOKUP(TODAY()-EJ$3,$B$3:$EC$252,ROW()-2)</f>
        <v>181.2</v>
      </c>
      <c r="EK249" s="10">
        <f ca="1">HLOOKUP(TODAY()-EK$3,$B$3:$EC$252,ROW()-2)</f>
        <v>186</v>
      </c>
      <c r="EL249" s="10">
        <f ca="1">HLOOKUP(TODAY()-EL$3,$B$3:$EC$252,ROW()-2)</f>
        <v>190.4</v>
      </c>
      <c r="EM249" s="10">
        <f ca="1">SUM(EF249:EL249)/7</f>
        <v>181.00000000000003</v>
      </c>
      <c r="EO249" s="10">
        <f t="array" ref="EO249">MAX(IF(ISNA(J249:EC249),"",J249:EC249))</f>
        <v>190.4</v>
      </c>
      <c r="EP249" s="52">
        <f ca="1">EM249/EO249</f>
        <v>0.95063025210084051</v>
      </c>
    </row>
    <row r="250" spans="1:146" ht="30" hidden="1" customHeight="1">
      <c r="A250" s="82">
        <f>VLOOKUP(D250,Countries!$D$5:$F$254,3,FALSE)</f>
        <v>600</v>
      </c>
      <c r="B250" s="87">
        <f ca="1">EP250</f>
        <v>0</v>
      </c>
      <c r="C250" s="81" t="str">
        <f>VLOOKUP(D250,Countries!$D$5:$E$254,2,FALSE)</f>
        <v>Africa</v>
      </c>
      <c r="D250" s="81" t="str">
        <f>Infections!A185</f>
        <v>Western Sahara</v>
      </c>
      <c r="E250" s="81">
        <f ca="1">INDEX(_Inf_Data,MATCH($D250,_Inf_Country,0),MATCH(E$2,_Inf_Day,0))</f>
        <v>6</v>
      </c>
      <c r="F250" s="82">
        <f ca="1">EM250</f>
        <v>0</v>
      </c>
      <c r="G250" s="81"/>
      <c r="H250" s="81">
        <f>INDEX(_Inf_Data,MATCH($D250,_Inf_Country,0),MATCH(H$3,_Inf_Day,0))</f>
        <v>0</v>
      </c>
      <c r="I250" s="81">
        <f>INDEX(_Inf_Data,MATCH($D250,_Inf_Country,0),MATCH(I$3,_Inf_Day,0))-INDEX(_Inf_Data,MATCH($D250,_Inf_Country,0),MATCH(H$3,_Inf_Day,0))*$C$2</f>
        <v>0</v>
      </c>
      <c r="J250" s="81" t="e">
        <f>(INDEX(_Inf_Data,MATCH($D250,_Inf_Country,0),MATCH(J$3,_Inf_Day,0))-INDEX(_Inf_Data,MATCH($D250,_Inf_Country,0),MATCH(J$3-1,_Inf_Day,0))*$C$2
+INDEX(_Inf_Data,MATCH($D250,_Inf_Country,0),MATCH(J$3-1,_Inf_Day,0))-INDEX(_Inf_Data,MATCH($D250,_Inf_Country,0),MATCH(J$3-2,_Inf_Day,0))*$C$2
+INDEX(_Inf_Data,MATCH($D250,_Inf_Country,0),MATCH(J$3-2,_Inf_Day,0))-INDEX(_Inf_Data,MATCH($D250,_Inf_Country,0),MATCH(J$3-3,_Inf_Day,0))*$C$2
+INDEX(_Inf_Data,MATCH($D250,_Inf_Country,0),MATCH(J$3-3,_Inf_Day,0))-INDEX(_Inf_Data,MATCH($D250,_Inf_Country,0),MATCH(J$3-4,_Inf_Day,0))*$C$2
+INDEX(_Inf_Data,MATCH($D250,_Inf_Country,0),MATCH(J$3-4,_Inf_Day,0))-INDEX(_Inf_Data,MATCH($D250,_Inf_Country,0),MATCH(J$3-5,_Inf_Day,0))*$C$2)/5</f>
        <v>#N/A</v>
      </c>
      <c r="K250" s="81" t="e">
        <f>(INDEX(_Inf_Data,MATCH($D250,_Inf_Country,0),MATCH(K$3,_Inf_Day,0))-INDEX(_Inf_Data,MATCH($D250,_Inf_Country,0),MATCH(K$3-1,_Inf_Day,0))*$C$2
+INDEX(_Inf_Data,MATCH($D250,_Inf_Country,0),MATCH(K$3-1,_Inf_Day,0))-INDEX(_Inf_Data,MATCH($D250,_Inf_Country,0),MATCH(K$3-2,_Inf_Day,0))*$C$2
+INDEX(_Inf_Data,MATCH($D250,_Inf_Country,0),MATCH(K$3-2,_Inf_Day,0))-INDEX(_Inf_Data,MATCH($D250,_Inf_Country,0),MATCH(K$3-3,_Inf_Day,0))*$C$2
+INDEX(_Inf_Data,MATCH($D250,_Inf_Country,0),MATCH(K$3-3,_Inf_Day,0))-INDEX(_Inf_Data,MATCH($D250,_Inf_Country,0),MATCH(K$3-4,_Inf_Day,0))*$C$2
+INDEX(_Inf_Data,MATCH($D250,_Inf_Country,0),MATCH(K$3-4,_Inf_Day,0))-INDEX(_Inf_Data,MATCH($D250,_Inf_Country,0),MATCH(K$3-5,_Inf_Day,0))*$C$2)/5</f>
        <v>#N/A</v>
      </c>
      <c r="L250" s="81" t="e">
        <f>(INDEX(_Inf_Data,MATCH($D250,_Inf_Country,0),MATCH(L$3,_Inf_Day,0))-INDEX(_Inf_Data,MATCH($D250,_Inf_Country,0),MATCH(L$3-1,_Inf_Day,0))*$C$2
+INDEX(_Inf_Data,MATCH($D250,_Inf_Country,0),MATCH(L$3-1,_Inf_Day,0))-INDEX(_Inf_Data,MATCH($D250,_Inf_Country,0),MATCH(L$3-2,_Inf_Day,0))*$C$2
+INDEX(_Inf_Data,MATCH($D250,_Inf_Country,0),MATCH(L$3-2,_Inf_Day,0))-INDEX(_Inf_Data,MATCH($D250,_Inf_Country,0),MATCH(L$3-3,_Inf_Day,0))*$C$2
+INDEX(_Inf_Data,MATCH($D250,_Inf_Country,0),MATCH(L$3-3,_Inf_Day,0))-INDEX(_Inf_Data,MATCH($D250,_Inf_Country,0),MATCH(L$3-4,_Inf_Day,0))*$C$2
+INDEX(_Inf_Data,MATCH($D250,_Inf_Country,0),MATCH(L$3-4,_Inf_Day,0))-INDEX(_Inf_Data,MATCH($D250,_Inf_Country,0),MATCH(L$3-5,_Inf_Day,0))*$C$2)/5</f>
        <v>#N/A</v>
      </c>
      <c r="M250" s="81">
        <f>(INDEX(_Inf_Data,MATCH($D250,_Inf_Country,0),MATCH(M$3,_Inf_Day,0))-INDEX(_Inf_Data,MATCH($D250,_Inf_Country,0),MATCH(M$3-1,_Inf_Day,0))*$C$2
+INDEX(_Inf_Data,MATCH($D250,_Inf_Country,0),MATCH(M$3-1,_Inf_Day,0))-INDEX(_Inf_Data,MATCH($D250,_Inf_Country,0),MATCH(M$3-2,_Inf_Day,0))*$C$2
+INDEX(_Inf_Data,MATCH($D250,_Inf_Country,0),MATCH(M$3-2,_Inf_Day,0))-INDEX(_Inf_Data,MATCH($D250,_Inf_Country,0),MATCH(M$3-3,_Inf_Day,0))*$C$2
+INDEX(_Inf_Data,MATCH($D250,_Inf_Country,0),MATCH(M$3-3,_Inf_Day,0))-INDEX(_Inf_Data,MATCH($D250,_Inf_Country,0),MATCH(M$3-4,_Inf_Day,0))*$C$2
+INDEX(_Inf_Data,MATCH($D250,_Inf_Country,0),MATCH(M$3-4,_Inf_Day,0))-INDEX(_Inf_Data,MATCH($D250,_Inf_Country,0),MATCH(M$3-5,_Inf_Day,0))*$C$2)/5</f>
        <v>0</v>
      </c>
      <c r="N250" s="81">
        <f>(INDEX(_Inf_Data,MATCH($D250,_Inf_Country,0),MATCH(N$3,_Inf_Day,0))-INDEX(_Inf_Data,MATCH($D250,_Inf_Country,0),MATCH(N$3-1,_Inf_Day,0))*$C$2
+INDEX(_Inf_Data,MATCH($D250,_Inf_Country,0),MATCH(N$3-1,_Inf_Day,0))-INDEX(_Inf_Data,MATCH($D250,_Inf_Country,0),MATCH(N$3-2,_Inf_Day,0))*$C$2
+INDEX(_Inf_Data,MATCH($D250,_Inf_Country,0),MATCH(N$3-2,_Inf_Day,0))-INDEX(_Inf_Data,MATCH($D250,_Inf_Country,0),MATCH(N$3-3,_Inf_Day,0))*$C$2
+INDEX(_Inf_Data,MATCH($D250,_Inf_Country,0),MATCH(N$3-3,_Inf_Day,0))-INDEX(_Inf_Data,MATCH($D250,_Inf_Country,0),MATCH(N$3-4,_Inf_Day,0))*$C$2
+INDEX(_Inf_Data,MATCH($D250,_Inf_Country,0),MATCH(N$3-4,_Inf_Day,0))-INDEX(_Inf_Data,MATCH($D250,_Inf_Country,0),MATCH(N$3-5,_Inf_Day,0))*$C$2)/5</f>
        <v>0</v>
      </c>
      <c r="O250" s="81">
        <f>(INDEX(_Inf_Data,MATCH($D250,_Inf_Country,0),MATCH(O$3,_Inf_Day,0))-INDEX(_Inf_Data,MATCH($D250,_Inf_Country,0),MATCH(O$3-1,_Inf_Day,0))*$C$2
+INDEX(_Inf_Data,MATCH($D250,_Inf_Country,0),MATCH(O$3-1,_Inf_Day,0))-INDEX(_Inf_Data,MATCH($D250,_Inf_Country,0),MATCH(O$3-2,_Inf_Day,0))*$C$2
+INDEX(_Inf_Data,MATCH($D250,_Inf_Country,0),MATCH(O$3-2,_Inf_Day,0))-INDEX(_Inf_Data,MATCH($D250,_Inf_Country,0),MATCH(O$3-3,_Inf_Day,0))*$C$2
+INDEX(_Inf_Data,MATCH($D250,_Inf_Country,0),MATCH(O$3-3,_Inf_Day,0))-INDEX(_Inf_Data,MATCH($D250,_Inf_Country,0),MATCH(O$3-4,_Inf_Day,0))*$C$2
+INDEX(_Inf_Data,MATCH($D250,_Inf_Country,0),MATCH(O$3-4,_Inf_Day,0))-INDEX(_Inf_Data,MATCH($D250,_Inf_Country,0),MATCH(O$3-5,_Inf_Day,0))*$C$2)/5</f>
        <v>0</v>
      </c>
      <c r="P250" s="81">
        <f>(INDEX(_Inf_Data,MATCH($D250,_Inf_Country,0),MATCH(P$3,_Inf_Day,0))-INDEX(_Inf_Data,MATCH($D250,_Inf_Country,0),MATCH(P$3-1,_Inf_Day,0))*$C$2
+INDEX(_Inf_Data,MATCH($D250,_Inf_Country,0),MATCH(P$3-1,_Inf_Day,0))-INDEX(_Inf_Data,MATCH($D250,_Inf_Country,0),MATCH(P$3-2,_Inf_Day,0))*$C$2
+INDEX(_Inf_Data,MATCH($D250,_Inf_Country,0),MATCH(P$3-2,_Inf_Day,0))-INDEX(_Inf_Data,MATCH($D250,_Inf_Country,0),MATCH(P$3-3,_Inf_Day,0))*$C$2
+INDEX(_Inf_Data,MATCH($D250,_Inf_Country,0),MATCH(P$3-3,_Inf_Day,0))-INDEX(_Inf_Data,MATCH($D250,_Inf_Country,0),MATCH(P$3-4,_Inf_Day,0))*$C$2
+INDEX(_Inf_Data,MATCH($D250,_Inf_Country,0),MATCH(P$3-4,_Inf_Day,0))-INDEX(_Inf_Data,MATCH($D250,_Inf_Country,0),MATCH(P$3-5,_Inf_Day,0))*$C$2)/5</f>
        <v>0</v>
      </c>
      <c r="Q250" s="81">
        <f>(INDEX(_Inf_Data,MATCH($D250,_Inf_Country,0),MATCH(Q$3,_Inf_Day,0))-INDEX(_Inf_Data,MATCH($D250,_Inf_Country,0),MATCH(Q$3-1,_Inf_Day,0))*$C$2
+INDEX(_Inf_Data,MATCH($D250,_Inf_Country,0),MATCH(Q$3-1,_Inf_Day,0))-INDEX(_Inf_Data,MATCH($D250,_Inf_Country,0),MATCH(Q$3-2,_Inf_Day,0))*$C$2
+INDEX(_Inf_Data,MATCH($D250,_Inf_Country,0),MATCH(Q$3-2,_Inf_Day,0))-INDEX(_Inf_Data,MATCH($D250,_Inf_Country,0),MATCH(Q$3-3,_Inf_Day,0))*$C$2
+INDEX(_Inf_Data,MATCH($D250,_Inf_Country,0),MATCH(Q$3-3,_Inf_Day,0))-INDEX(_Inf_Data,MATCH($D250,_Inf_Country,0),MATCH(Q$3-4,_Inf_Day,0))*$C$2
+INDEX(_Inf_Data,MATCH($D250,_Inf_Country,0),MATCH(Q$3-4,_Inf_Day,0))-INDEX(_Inf_Data,MATCH($D250,_Inf_Country,0),MATCH(Q$3-5,_Inf_Day,0))*$C$2)/5</f>
        <v>0</v>
      </c>
      <c r="R250" s="81">
        <f>(INDEX(_Inf_Data,MATCH($D250,_Inf_Country,0),MATCH(R$3,_Inf_Day,0))-INDEX(_Inf_Data,MATCH($D250,_Inf_Country,0),MATCH(R$3-1,_Inf_Day,0))*$C$2
+INDEX(_Inf_Data,MATCH($D250,_Inf_Country,0),MATCH(R$3-1,_Inf_Day,0))-INDEX(_Inf_Data,MATCH($D250,_Inf_Country,0),MATCH(R$3-2,_Inf_Day,0))*$C$2
+INDEX(_Inf_Data,MATCH($D250,_Inf_Country,0),MATCH(R$3-2,_Inf_Day,0))-INDEX(_Inf_Data,MATCH($D250,_Inf_Country,0),MATCH(R$3-3,_Inf_Day,0))*$C$2
+INDEX(_Inf_Data,MATCH($D250,_Inf_Country,0),MATCH(R$3-3,_Inf_Day,0))-INDEX(_Inf_Data,MATCH($D250,_Inf_Country,0),MATCH(R$3-4,_Inf_Day,0))*$C$2
+INDEX(_Inf_Data,MATCH($D250,_Inf_Country,0),MATCH(R$3-4,_Inf_Day,0))-INDEX(_Inf_Data,MATCH($D250,_Inf_Country,0),MATCH(R$3-5,_Inf_Day,0))*$C$2)/5</f>
        <v>0</v>
      </c>
      <c r="S250" s="81">
        <f>(INDEX(_Inf_Data,MATCH($D250,_Inf_Country,0),MATCH(S$3,_Inf_Day,0))-INDEX(_Inf_Data,MATCH($D250,_Inf_Country,0),MATCH(S$3-1,_Inf_Day,0))*$C$2
+INDEX(_Inf_Data,MATCH($D250,_Inf_Country,0),MATCH(S$3-1,_Inf_Day,0))-INDEX(_Inf_Data,MATCH($D250,_Inf_Country,0),MATCH(S$3-2,_Inf_Day,0))*$C$2
+INDEX(_Inf_Data,MATCH($D250,_Inf_Country,0),MATCH(S$3-2,_Inf_Day,0))-INDEX(_Inf_Data,MATCH($D250,_Inf_Country,0),MATCH(S$3-3,_Inf_Day,0))*$C$2
+INDEX(_Inf_Data,MATCH($D250,_Inf_Country,0),MATCH(S$3-3,_Inf_Day,0))-INDEX(_Inf_Data,MATCH($D250,_Inf_Country,0),MATCH(S$3-4,_Inf_Day,0))*$C$2
+INDEX(_Inf_Data,MATCH($D250,_Inf_Country,0),MATCH(S$3-4,_Inf_Day,0))-INDEX(_Inf_Data,MATCH($D250,_Inf_Country,0),MATCH(S$3-5,_Inf_Day,0))*$C$2)/5</f>
        <v>0</v>
      </c>
      <c r="T250" s="81">
        <f>(INDEX(_Inf_Data,MATCH($D250,_Inf_Country,0),MATCH(T$3,_Inf_Day,0))-INDEX(_Inf_Data,MATCH($D250,_Inf_Country,0),MATCH(T$3-1,_Inf_Day,0))*$C$2
+INDEX(_Inf_Data,MATCH($D250,_Inf_Country,0),MATCH(T$3-1,_Inf_Day,0))-INDEX(_Inf_Data,MATCH($D250,_Inf_Country,0),MATCH(T$3-2,_Inf_Day,0))*$C$2
+INDEX(_Inf_Data,MATCH($D250,_Inf_Country,0),MATCH(T$3-2,_Inf_Day,0))-INDEX(_Inf_Data,MATCH($D250,_Inf_Country,0),MATCH(T$3-3,_Inf_Day,0))*$C$2
+INDEX(_Inf_Data,MATCH($D250,_Inf_Country,0),MATCH(T$3-3,_Inf_Day,0))-INDEX(_Inf_Data,MATCH($D250,_Inf_Country,0),MATCH(T$3-4,_Inf_Day,0))*$C$2
+INDEX(_Inf_Data,MATCH($D250,_Inf_Country,0),MATCH(T$3-4,_Inf_Day,0))-INDEX(_Inf_Data,MATCH($D250,_Inf_Country,0),MATCH(T$3-5,_Inf_Day,0))*$C$2)/5</f>
        <v>0</v>
      </c>
      <c r="U250" s="81">
        <f>(INDEX(_Inf_Data,MATCH($D250,_Inf_Country,0),MATCH(U$3,_Inf_Day,0))-INDEX(_Inf_Data,MATCH($D250,_Inf_Country,0),MATCH(U$3-1,_Inf_Day,0))*$C$2
+INDEX(_Inf_Data,MATCH($D250,_Inf_Country,0),MATCH(U$3-1,_Inf_Day,0))-INDEX(_Inf_Data,MATCH($D250,_Inf_Country,0),MATCH(U$3-2,_Inf_Day,0))*$C$2
+INDEX(_Inf_Data,MATCH($D250,_Inf_Country,0),MATCH(U$3-2,_Inf_Day,0))-INDEX(_Inf_Data,MATCH($D250,_Inf_Country,0),MATCH(U$3-3,_Inf_Day,0))*$C$2
+INDEX(_Inf_Data,MATCH($D250,_Inf_Country,0),MATCH(U$3-3,_Inf_Day,0))-INDEX(_Inf_Data,MATCH($D250,_Inf_Country,0),MATCH(U$3-4,_Inf_Day,0))*$C$2
+INDEX(_Inf_Data,MATCH($D250,_Inf_Country,0),MATCH(U$3-4,_Inf_Day,0))-INDEX(_Inf_Data,MATCH($D250,_Inf_Country,0),MATCH(U$3-5,_Inf_Day,0))*$C$2)/5</f>
        <v>0</v>
      </c>
      <c r="V250" s="81">
        <f>(INDEX(_Inf_Data,MATCH($D250,_Inf_Country,0),MATCH(V$3,_Inf_Day,0))-INDEX(_Inf_Data,MATCH($D250,_Inf_Country,0),MATCH(V$3-1,_Inf_Day,0))*$C$2
+INDEX(_Inf_Data,MATCH($D250,_Inf_Country,0),MATCH(V$3-1,_Inf_Day,0))-INDEX(_Inf_Data,MATCH($D250,_Inf_Country,0),MATCH(V$3-2,_Inf_Day,0))*$C$2
+INDEX(_Inf_Data,MATCH($D250,_Inf_Country,0),MATCH(V$3-2,_Inf_Day,0))-INDEX(_Inf_Data,MATCH($D250,_Inf_Country,0),MATCH(V$3-3,_Inf_Day,0))*$C$2
+INDEX(_Inf_Data,MATCH($D250,_Inf_Country,0),MATCH(V$3-3,_Inf_Day,0))-INDEX(_Inf_Data,MATCH($D250,_Inf_Country,0),MATCH(V$3-4,_Inf_Day,0))*$C$2
+INDEX(_Inf_Data,MATCH($D250,_Inf_Country,0),MATCH(V$3-4,_Inf_Day,0))-INDEX(_Inf_Data,MATCH($D250,_Inf_Country,0),MATCH(V$3-5,_Inf_Day,0))*$C$2)/5</f>
        <v>0</v>
      </c>
      <c r="W250" s="81">
        <f>(INDEX(_Inf_Data,MATCH($D250,_Inf_Country,0),MATCH(W$3,_Inf_Day,0))-INDEX(_Inf_Data,MATCH($D250,_Inf_Country,0),MATCH(W$3-1,_Inf_Day,0))*$C$2
+INDEX(_Inf_Data,MATCH($D250,_Inf_Country,0),MATCH(W$3-1,_Inf_Day,0))-INDEX(_Inf_Data,MATCH($D250,_Inf_Country,0),MATCH(W$3-2,_Inf_Day,0))*$C$2
+INDEX(_Inf_Data,MATCH($D250,_Inf_Country,0),MATCH(W$3-2,_Inf_Day,0))-INDEX(_Inf_Data,MATCH($D250,_Inf_Country,0),MATCH(W$3-3,_Inf_Day,0))*$C$2
+INDEX(_Inf_Data,MATCH($D250,_Inf_Country,0),MATCH(W$3-3,_Inf_Day,0))-INDEX(_Inf_Data,MATCH($D250,_Inf_Country,0),MATCH(W$3-4,_Inf_Day,0))*$C$2
+INDEX(_Inf_Data,MATCH($D250,_Inf_Country,0),MATCH(W$3-4,_Inf_Day,0))-INDEX(_Inf_Data,MATCH($D250,_Inf_Country,0),MATCH(W$3-5,_Inf_Day,0))*$C$2)/5</f>
        <v>0</v>
      </c>
      <c r="X250" s="81">
        <f>(INDEX(_Inf_Data,MATCH($D250,_Inf_Country,0),MATCH(X$3,_Inf_Day,0))-INDEX(_Inf_Data,MATCH($D250,_Inf_Country,0),MATCH(X$3-1,_Inf_Day,0))*$C$2
+INDEX(_Inf_Data,MATCH($D250,_Inf_Country,0),MATCH(X$3-1,_Inf_Day,0))-INDEX(_Inf_Data,MATCH($D250,_Inf_Country,0),MATCH(X$3-2,_Inf_Day,0))*$C$2
+INDEX(_Inf_Data,MATCH($D250,_Inf_Country,0),MATCH(X$3-2,_Inf_Day,0))-INDEX(_Inf_Data,MATCH($D250,_Inf_Country,0),MATCH(X$3-3,_Inf_Day,0))*$C$2
+INDEX(_Inf_Data,MATCH($D250,_Inf_Country,0),MATCH(X$3-3,_Inf_Day,0))-INDEX(_Inf_Data,MATCH($D250,_Inf_Country,0),MATCH(X$3-4,_Inf_Day,0))*$C$2
+INDEX(_Inf_Data,MATCH($D250,_Inf_Country,0),MATCH(X$3-4,_Inf_Day,0))-INDEX(_Inf_Data,MATCH($D250,_Inf_Country,0),MATCH(X$3-5,_Inf_Day,0))*$C$2)/5</f>
        <v>0</v>
      </c>
      <c r="Y250" s="81">
        <f>(INDEX(_Inf_Data,MATCH($D250,_Inf_Country,0),MATCH(Y$3,_Inf_Day,0))-INDEX(_Inf_Data,MATCH($D250,_Inf_Country,0),MATCH(Y$3-1,_Inf_Day,0))*$C$2
+INDEX(_Inf_Data,MATCH($D250,_Inf_Country,0),MATCH(Y$3-1,_Inf_Day,0))-INDEX(_Inf_Data,MATCH($D250,_Inf_Country,0),MATCH(Y$3-2,_Inf_Day,0))*$C$2
+INDEX(_Inf_Data,MATCH($D250,_Inf_Country,0),MATCH(Y$3-2,_Inf_Day,0))-INDEX(_Inf_Data,MATCH($D250,_Inf_Country,0),MATCH(Y$3-3,_Inf_Day,0))*$C$2
+INDEX(_Inf_Data,MATCH($D250,_Inf_Country,0),MATCH(Y$3-3,_Inf_Day,0))-INDEX(_Inf_Data,MATCH($D250,_Inf_Country,0),MATCH(Y$3-4,_Inf_Day,0))*$C$2
+INDEX(_Inf_Data,MATCH($D250,_Inf_Country,0),MATCH(Y$3-4,_Inf_Day,0))-INDEX(_Inf_Data,MATCH($D250,_Inf_Country,0),MATCH(Y$3-5,_Inf_Day,0))*$C$2)/5</f>
        <v>0</v>
      </c>
      <c r="Z250" s="81">
        <f>(INDEX(_Inf_Data,MATCH($D250,_Inf_Country,0),MATCH(Z$3,_Inf_Day,0))-INDEX(_Inf_Data,MATCH($D250,_Inf_Country,0),MATCH(Z$3-1,_Inf_Day,0))*$C$2
+INDEX(_Inf_Data,MATCH($D250,_Inf_Country,0),MATCH(Z$3-1,_Inf_Day,0))-INDEX(_Inf_Data,MATCH($D250,_Inf_Country,0),MATCH(Z$3-2,_Inf_Day,0))*$C$2
+INDEX(_Inf_Data,MATCH($D250,_Inf_Country,0),MATCH(Z$3-2,_Inf_Day,0))-INDEX(_Inf_Data,MATCH($D250,_Inf_Country,0),MATCH(Z$3-3,_Inf_Day,0))*$C$2
+INDEX(_Inf_Data,MATCH($D250,_Inf_Country,0),MATCH(Z$3-3,_Inf_Day,0))-INDEX(_Inf_Data,MATCH($D250,_Inf_Country,0),MATCH(Z$3-4,_Inf_Day,0))*$C$2
+INDEX(_Inf_Data,MATCH($D250,_Inf_Country,0),MATCH(Z$3-4,_Inf_Day,0))-INDEX(_Inf_Data,MATCH($D250,_Inf_Country,0),MATCH(Z$3-5,_Inf_Day,0))*$C$2)/5</f>
        <v>0</v>
      </c>
      <c r="AA250" s="81">
        <f>(INDEX(_Inf_Data,MATCH($D250,_Inf_Country,0),MATCH(AA$3,_Inf_Day,0))-INDEX(_Inf_Data,MATCH($D250,_Inf_Country,0),MATCH(AA$3-1,_Inf_Day,0))*$C$2
+INDEX(_Inf_Data,MATCH($D250,_Inf_Country,0),MATCH(AA$3-1,_Inf_Day,0))-INDEX(_Inf_Data,MATCH($D250,_Inf_Country,0),MATCH(AA$3-2,_Inf_Day,0))*$C$2
+INDEX(_Inf_Data,MATCH($D250,_Inf_Country,0),MATCH(AA$3-2,_Inf_Day,0))-INDEX(_Inf_Data,MATCH($D250,_Inf_Country,0),MATCH(AA$3-3,_Inf_Day,0))*$C$2
+INDEX(_Inf_Data,MATCH($D250,_Inf_Country,0),MATCH(AA$3-3,_Inf_Day,0))-INDEX(_Inf_Data,MATCH($D250,_Inf_Country,0),MATCH(AA$3-4,_Inf_Day,0))*$C$2
+INDEX(_Inf_Data,MATCH($D250,_Inf_Country,0),MATCH(AA$3-4,_Inf_Day,0))-INDEX(_Inf_Data,MATCH($D250,_Inf_Country,0),MATCH(AA$3-5,_Inf_Day,0))*$C$2)/5</f>
        <v>0</v>
      </c>
      <c r="AB250" s="81">
        <f>(INDEX(_Inf_Data,MATCH($D250,_Inf_Country,0),MATCH(AB$3,_Inf_Day,0))-INDEX(_Inf_Data,MATCH($D250,_Inf_Country,0),MATCH(AB$3-1,_Inf_Day,0))*$C$2
+INDEX(_Inf_Data,MATCH($D250,_Inf_Country,0),MATCH(AB$3-1,_Inf_Day,0))-INDEX(_Inf_Data,MATCH($D250,_Inf_Country,0),MATCH(AB$3-2,_Inf_Day,0))*$C$2
+INDEX(_Inf_Data,MATCH($D250,_Inf_Country,0),MATCH(AB$3-2,_Inf_Day,0))-INDEX(_Inf_Data,MATCH($D250,_Inf_Country,0),MATCH(AB$3-3,_Inf_Day,0))*$C$2
+INDEX(_Inf_Data,MATCH($D250,_Inf_Country,0),MATCH(AB$3-3,_Inf_Day,0))-INDEX(_Inf_Data,MATCH($D250,_Inf_Country,0),MATCH(AB$3-4,_Inf_Day,0))*$C$2
+INDEX(_Inf_Data,MATCH($D250,_Inf_Country,0),MATCH(AB$3-4,_Inf_Day,0))-INDEX(_Inf_Data,MATCH($D250,_Inf_Country,0),MATCH(AB$3-5,_Inf_Day,0))*$C$2)/5</f>
        <v>0</v>
      </c>
      <c r="AC250" s="81">
        <f>(INDEX(_Inf_Data,MATCH($D250,_Inf_Country,0),MATCH(AC$3,_Inf_Day,0))-INDEX(_Inf_Data,MATCH($D250,_Inf_Country,0),MATCH(AC$3-1,_Inf_Day,0))*$C$2
+INDEX(_Inf_Data,MATCH($D250,_Inf_Country,0),MATCH(AC$3-1,_Inf_Day,0))-INDEX(_Inf_Data,MATCH($D250,_Inf_Country,0),MATCH(AC$3-2,_Inf_Day,0))*$C$2
+INDEX(_Inf_Data,MATCH($D250,_Inf_Country,0),MATCH(AC$3-2,_Inf_Day,0))-INDEX(_Inf_Data,MATCH($D250,_Inf_Country,0),MATCH(AC$3-3,_Inf_Day,0))*$C$2
+INDEX(_Inf_Data,MATCH($D250,_Inf_Country,0),MATCH(AC$3-3,_Inf_Day,0))-INDEX(_Inf_Data,MATCH($D250,_Inf_Country,0),MATCH(AC$3-4,_Inf_Day,0))*$C$2
+INDEX(_Inf_Data,MATCH($D250,_Inf_Country,0),MATCH(AC$3-4,_Inf_Day,0))-INDEX(_Inf_Data,MATCH($D250,_Inf_Country,0),MATCH(AC$3-5,_Inf_Day,0))*$C$2)/5</f>
        <v>0</v>
      </c>
      <c r="AD250" s="81">
        <f>(INDEX(_Inf_Data,MATCH($D250,_Inf_Country,0),MATCH(AD$3,_Inf_Day,0))-INDEX(_Inf_Data,MATCH($D250,_Inf_Country,0),MATCH(AD$3-1,_Inf_Day,0))*$C$2
+INDEX(_Inf_Data,MATCH($D250,_Inf_Country,0),MATCH(AD$3-1,_Inf_Day,0))-INDEX(_Inf_Data,MATCH($D250,_Inf_Country,0),MATCH(AD$3-2,_Inf_Day,0))*$C$2
+INDEX(_Inf_Data,MATCH($D250,_Inf_Country,0),MATCH(AD$3-2,_Inf_Day,0))-INDEX(_Inf_Data,MATCH($D250,_Inf_Country,0),MATCH(AD$3-3,_Inf_Day,0))*$C$2
+INDEX(_Inf_Data,MATCH($D250,_Inf_Country,0),MATCH(AD$3-3,_Inf_Day,0))-INDEX(_Inf_Data,MATCH($D250,_Inf_Country,0),MATCH(AD$3-4,_Inf_Day,0))*$C$2
+INDEX(_Inf_Data,MATCH($D250,_Inf_Country,0),MATCH(AD$3-4,_Inf_Day,0))-INDEX(_Inf_Data,MATCH($D250,_Inf_Country,0),MATCH(AD$3-5,_Inf_Day,0))*$C$2)/5</f>
        <v>0</v>
      </c>
      <c r="AE250" s="81">
        <f>(INDEX(_Inf_Data,MATCH($D250,_Inf_Country,0),MATCH(AE$3,_Inf_Day,0))-INDEX(_Inf_Data,MATCH($D250,_Inf_Country,0),MATCH(AE$3-1,_Inf_Day,0))*$C$2
+INDEX(_Inf_Data,MATCH($D250,_Inf_Country,0),MATCH(AE$3-1,_Inf_Day,0))-INDEX(_Inf_Data,MATCH($D250,_Inf_Country,0),MATCH(AE$3-2,_Inf_Day,0))*$C$2
+INDEX(_Inf_Data,MATCH($D250,_Inf_Country,0),MATCH(AE$3-2,_Inf_Day,0))-INDEX(_Inf_Data,MATCH($D250,_Inf_Country,0),MATCH(AE$3-3,_Inf_Day,0))*$C$2
+INDEX(_Inf_Data,MATCH($D250,_Inf_Country,0),MATCH(AE$3-3,_Inf_Day,0))-INDEX(_Inf_Data,MATCH($D250,_Inf_Country,0),MATCH(AE$3-4,_Inf_Day,0))*$C$2
+INDEX(_Inf_Data,MATCH($D250,_Inf_Country,0),MATCH(AE$3-4,_Inf_Day,0))-INDEX(_Inf_Data,MATCH($D250,_Inf_Country,0),MATCH(AE$3-5,_Inf_Day,0))*$C$2)/5</f>
        <v>0</v>
      </c>
      <c r="AF250" s="81">
        <f>(INDEX(_Inf_Data,MATCH($D250,_Inf_Country,0),MATCH(AF$3,_Inf_Day,0))-INDEX(_Inf_Data,MATCH($D250,_Inf_Country,0),MATCH(AF$3-1,_Inf_Day,0))*$C$2
+INDEX(_Inf_Data,MATCH($D250,_Inf_Country,0),MATCH(AF$3-1,_Inf_Day,0))-INDEX(_Inf_Data,MATCH($D250,_Inf_Country,0),MATCH(AF$3-2,_Inf_Day,0))*$C$2
+INDEX(_Inf_Data,MATCH($D250,_Inf_Country,0),MATCH(AF$3-2,_Inf_Day,0))-INDEX(_Inf_Data,MATCH($D250,_Inf_Country,0),MATCH(AF$3-3,_Inf_Day,0))*$C$2
+INDEX(_Inf_Data,MATCH($D250,_Inf_Country,0),MATCH(AF$3-3,_Inf_Day,0))-INDEX(_Inf_Data,MATCH($D250,_Inf_Country,0),MATCH(AF$3-4,_Inf_Day,0))*$C$2
+INDEX(_Inf_Data,MATCH($D250,_Inf_Country,0),MATCH(AF$3-4,_Inf_Day,0))-INDEX(_Inf_Data,MATCH($D250,_Inf_Country,0),MATCH(AF$3-5,_Inf_Day,0))*$C$2)/5</f>
        <v>0</v>
      </c>
      <c r="AG250" s="81">
        <f>(INDEX(_Inf_Data,MATCH($D250,_Inf_Country,0),MATCH(AG$3,_Inf_Day,0))-INDEX(_Inf_Data,MATCH($D250,_Inf_Country,0),MATCH(AG$3-1,_Inf_Day,0))*$C$2
+INDEX(_Inf_Data,MATCH($D250,_Inf_Country,0),MATCH(AG$3-1,_Inf_Day,0))-INDEX(_Inf_Data,MATCH($D250,_Inf_Country,0),MATCH(AG$3-2,_Inf_Day,0))*$C$2
+INDEX(_Inf_Data,MATCH($D250,_Inf_Country,0),MATCH(AG$3-2,_Inf_Day,0))-INDEX(_Inf_Data,MATCH($D250,_Inf_Country,0),MATCH(AG$3-3,_Inf_Day,0))*$C$2
+INDEX(_Inf_Data,MATCH($D250,_Inf_Country,0),MATCH(AG$3-3,_Inf_Day,0))-INDEX(_Inf_Data,MATCH($D250,_Inf_Country,0),MATCH(AG$3-4,_Inf_Day,0))*$C$2
+INDEX(_Inf_Data,MATCH($D250,_Inf_Country,0),MATCH(AG$3-4,_Inf_Day,0))-INDEX(_Inf_Data,MATCH($D250,_Inf_Country,0),MATCH(AG$3-5,_Inf_Day,0))*$C$2)/5</f>
        <v>0</v>
      </c>
      <c r="AH250" s="81">
        <f>(INDEX(_Inf_Data,MATCH($D250,_Inf_Country,0),MATCH(AH$3,_Inf_Day,0))-INDEX(_Inf_Data,MATCH($D250,_Inf_Country,0),MATCH(AH$3-1,_Inf_Day,0))*$C$2
+INDEX(_Inf_Data,MATCH($D250,_Inf_Country,0),MATCH(AH$3-1,_Inf_Day,0))-INDEX(_Inf_Data,MATCH($D250,_Inf_Country,0),MATCH(AH$3-2,_Inf_Day,0))*$C$2
+INDEX(_Inf_Data,MATCH($D250,_Inf_Country,0),MATCH(AH$3-2,_Inf_Day,0))-INDEX(_Inf_Data,MATCH($D250,_Inf_Country,0),MATCH(AH$3-3,_Inf_Day,0))*$C$2
+INDEX(_Inf_Data,MATCH($D250,_Inf_Country,0),MATCH(AH$3-3,_Inf_Day,0))-INDEX(_Inf_Data,MATCH($D250,_Inf_Country,0),MATCH(AH$3-4,_Inf_Day,0))*$C$2
+INDEX(_Inf_Data,MATCH($D250,_Inf_Country,0),MATCH(AH$3-4,_Inf_Day,0))-INDEX(_Inf_Data,MATCH($D250,_Inf_Country,0),MATCH(AH$3-5,_Inf_Day,0))*$C$2)/5</f>
        <v>0</v>
      </c>
      <c r="AI250" s="81">
        <f>(INDEX(_Inf_Data,MATCH($D250,_Inf_Country,0),MATCH(AI$3,_Inf_Day,0))-INDEX(_Inf_Data,MATCH($D250,_Inf_Country,0),MATCH(AI$3-1,_Inf_Day,0))*$C$2
+INDEX(_Inf_Data,MATCH($D250,_Inf_Country,0),MATCH(AI$3-1,_Inf_Day,0))-INDEX(_Inf_Data,MATCH($D250,_Inf_Country,0),MATCH(AI$3-2,_Inf_Day,0))*$C$2
+INDEX(_Inf_Data,MATCH($D250,_Inf_Country,0),MATCH(AI$3-2,_Inf_Day,0))-INDEX(_Inf_Data,MATCH($D250,_Inf_Country,0),MATCH(AI$3-3,_Inf_Day,0))*$C$2
+INDEX(_Inf_Data,MATCH($D250,_Inf_Country,0),MATCH(AI$3-3,_Inf_Day,0))-INDEX(_Inf_Data,MATCH($D250,_Inf_Country,0),MATCH(AI$3-4,_Inf_Day,0))*$C$2
+INDEX(_Inf_Data,MATCH($D250,_Inf_Country,0),MATCH(AI$3-4,_Inf_Day,0))-INDEX(_Inf_Data,MATCH($D250,_Inf_Country,0),MATCH(AI$3-5,_Inf_Day,0))*$C$2)/5</f>
        <v>0</v>
      </c>
      <c r="AJ250" s="81">
        <f>(INDEX(_Inf_Data,MATCH($D250,_Inf_Country,0),MATCH(AJ$3,_Inf_Day,0))-INDEX(_Inf_Data,MATCH($D250,_Inf_Country,0),MATCH(AJ$3-1,_Inf_Day,0))*$C$2
+INDEX(_Inf_Data,MATCH($D250,_Inf_Country,0),MATCH(AJ$3-1,_Inf_Day,0))-INDEX(_Inf_Data,MATCH($D250,_Inf_Country,0),MATCH(AJ$3-2,_Inf_Day,0))*$C$2
+INDEX(_Inf_Data,MATCH($D250,_Inf_Country,0),MATCH(AJ$3-2,_Inf_Day,0))-INDEX(_Inf_Data,MATCH($D250,_Inf_Country,0),MATCH(AJ$3-3,_Inf_Day,0))*$C$2
+INDEX(_Inf_Data,MATCH($D250,_Inf_Country,0),MATCH(AJ$3-3,_Inf_Day,0))-INDEX(_Inf_Data,MATCH($D250,_Inf_Country,0),MATCH(AJ$3-4,_Inf_Day,0))*$C$2
+INDEX(_Inf_Data,MATCH($D250,_Inf_Country,0),MATCH(AJ$3-4,_Inf_Day,0))-INDEX(_Inf_Data,MATCH($D250,_Inf_Country,0),MATCH(AJ$3-5,_Inf_Day,0))*$C$2)/5</f>
        <v>0</v>
      </c>
      <c r="AK250" s="81">
        <f>(INDEX(_Inf_Data,MATCH($D250,_Inf_Country,0),MATCH(AK$3,_Inf_Day,0))-INDEX(_Inf_Data,MATCH($D250,_Inf_Country,0),MATCH(AK$3-1,_Inf_Day,0))*$C$2
+INDEX(_Inf_Data,MATCH($D250,_Inf_Country,0),MATCH(AK$3-1,_Inf_Day,0))-INDEX(_Inf_Data,MATCH($D250,_Inf_Country,0),MATCH(AK$3-2,_Inf_Day,0))*$C$2
+INDEX(_Inf_Data,MATCH($D250,_Inf_Country,0),MATCH(AK$3-2,_Inf_Day,0))-INDEX(_Inf_Data,MATCH($D250,_Inf_Country,0),MATCH(AK$3-3,_Inf_Day,0))*$C$2
+INDEX(_Inf_Data,MATCH($D250,_Inf_Country,0),MATCH(AK$3-3,_Inf_Day,0))-INDEX(_Inf_Data,MATCH($D250,_Inf_Country,0),MATCH(AK$3-4,_Inf_Day,0))*$C$2
+INDEX(_Inf_Data,MATCH($D250,_Inf_Country,0),MATCH(AK$3-4,_Inf_Day,0))-INDEX(_Inf_Data,MATCH($D250,_Inf_Country,0),MATCH(AK$3-5,_Inf_Day,0))*$C$2)/5</f>
        <v>0</v>
      </c>
      <c r="AL250" s="81">
        <f>(INDEX(_Inf_Data,MATCH($D250,_Inf_Country,0),MATCH(AL$3,_Inf_Day,0))-INDEX(_Inf_Data,MATCH($D250,_Inf_Country,0),MATCH(AL$3-1,_Inf_Day,0))*$C$2
+INDEX(_Inf_Data,MATCH($D250,_Inf_Country,0),MATCH(AL$3-1,_Inf_Day,0))-INDEX(_Inf_Data,MATCH($D250,_Inf_Country,0),MATCH(AL$3-2,_Inf_Day,0))*$C$2
+INDEX(_Inf_Data,MATCH($D250,_Inf_Country,0),MATCH(AL$3-2,_Inf_Day,0))-INDEX(_Inf_Data,MATCH($D250,_Inf_Country,0),MATCH(AL$3-3,_Inf_Day,0))*$C$2
+INDEX(_Inf_Data,MATCH($D250,_Inf_Country,0),MATCH(AL$3-3,_Inf_Day,0))-INDEX(_Inf_Data,MATCH($D250,_Inf_Country,0),MATCH(AL$3-4,_Inf_Day,0))*$C$2
+INDEX(_Inf_Data,MATCH($D250,_Inf_Country,0),MATCH(AL$3-4,_Inf_Day,0))-INDEX(_Inf_Data,MATCH($D250,_Inf_Country,0),MATCH(AL$3-5,_Inf_Day,0))*$C$2)/5</f>
        <v>0</v>
      </c>
      <c r="AM250" s="81">
        <f>(INDEX(_Inf_Data,MATCH($D250,_Inf_Country,0),MATCH(AM$3,_Inf_Day,0))-INDEX(_Inf_Data,MATCH($D250,_Inf_Country,0),MATCH(AM$3-1,_Inf_Day,0))*$C$2
+INDEX(_Inf_Data,MATCH($D250,_Inf_Country,0),MATCH(AM$3-1,_Inf_Day,0))-INDEX(_Inf_Data,MATCH($D250,_Inf_Country,0),MATCH(AM$3-2,_Inf_Day,0))*$C$2
+INDEX(_Inf_Data,MATCH($D250,_Inf_Country,0),MATCH(AM$3-2,_Inf_Day,0))-INDEX(_Inf_Data,MATCH($D250,_Inf_Country,0),MATCH(AM$3-3,_Inf_Day,0))*$C$2
+INDEX(_Inf_Data,MATCH($D250,_Inf_Country,0),MATCH(AM$3-3,_Inf_Day,0))-INDEX(_Inf_Data,MATCH($D250,_Inf_Country,0),MATCH(AM$3-4,_Inf_Day,0))*$C$2
+INDEX(_Inf_Data,MATCH($D250,_Inf_Country,0),MATCH(AM$3-4,_Inf_Day,0))-INDEX(_Inf_Data,MATCH($D250,_Inf_Country,0),MATCH(AM$3-5,_Inf_Day,0))*$C$2)/5</f>
        <v>0</v>
      </c>
      <c r="AN250" s="81">
        <f>(INDEX(_Inf_Data,MATCH($D250,_Inf_Country,0),MATCH(AN$3,_Inf_Day,0))-INDEX(_Inf_Data,MATCH($D250,_Inf_Country,0),MATCH(AN$3-1,_Inf_Day,0))*$C$2
+INDEX(_Inf_Data,MATCH($D250,_Inf_Country,0),MATCH(AN$3-1,_Inf_Day,0))-INDEX(_Inf_Data,MATCH($D250,_Inf_Country,0),MATCH(AN$3-2,_Inf_Day,0))*$C$2
+INDEX(_Inf_Data,MATCH($D250,_Inf_Country,0),MATCH(AN$3-2,_Inf_Day,0))-INDEX(_Inf_Data,MATCH($D250,_Inf_Country,0),MATCH(AN$3-3,_Inf_Day,0))*$C$2
+INDEX(_Inf_Data,MATCH($D250,_Inf_Country,0),MATCH(AN$3-3,_Inf_Day,0))-INDEX(_Inf_Data,MATCH($D250,_Inf_Country,0),MATCH(AN$3-4,_Inf_Day,0))*$C$2
+INDEX(_Inf_Data,MATCH($D250,_Inf_Country,0),MATCH(AN$3-4,_Inf_Day,0))-INDEX(_Inf_Data,MATCH($D250,_Inf_Country,0),MATCH(AN$3-5,_Inf_Day,0))*$C$2)/5</f>
        <v>0</v>
      </c>
      <c r="AO250" s="81">
        <f>(INDEX(_Inf_Data,MATCH($D250,_Inf_Country,0),MATCH(AO$3,_Inf_Day,0))-INDEX(_Inf_Data,MATCH($D250,_Inf_Country,0),MATCH(AO$3-1,_Inf_Day,0))*$C$2
+INDEX(_Inf_Data,MATCH($D250,_Inf_Country,0),MATCH(AO$3-1,_Inf_Day,0))-INDEX(_Inf_Data,MATCH($D250,_Inf_Country,0),MATCH(AO$3-2,_Inf_Day,0))*$C$2
+INDEX(_Inf_Data,MATCH($D250,_Inf_Country,0),MATCH(AO$3-2,_Inf_Day,0))-INDEX(_Inf_Data,MATCH($D250,_Inf_Country,0),MATCH(AO$3-3,_Inf_Day,0))*$C$2
+INDEX(_Inf_Data,MATCH($D250,_Inf_Country,0),MATCH(AO$3-3,_Inf_Day,0))-INDEX(_Inf_Data,MATCH($D250,_Inf_Country,0),MATCH(AO$3-4,_Inf_Day,0))*$C$2
+INDEX(_Inf_Data,MATCH($D250,_Inf_Country,0),MATCH(AO$3-4,_Inf_Day,0))-INDEX(_Inf_Data,MATCH($D250,_Inf_Country,0),MATCH(AO$3-5,_Inf_Day,0))*$C$2)/5</f>
        <v>0</v>
      </c>
      <c r="AP250" s="81">
        <f>(INDEX(_Inf_Data,MATCH($D250,_Inf_Country,0),MATCH(AP$3,_Inf_Day,0))-INDEX(_Inf_Data,MATCH($D250,_Inf_Country,0),MATCH(AP$3-1,_Inf_Day,0))*$C$2
+INDEX(_Inf_Data,MATCH($D250,_Inf_Country,0),MATCH(AP$3-1,_Inf_Day,0))-INDEX(_Inf_Data,MATCH($D250,_Inf_Country,0),MATCH(AP$3-2,_Inf_Day,0))*$C$2
+INDEX(_Inf_Data,MATCH($D250,_Inf_Country,0),MATCH(AP$3-2,_Inf_Day,0))-INDEX(_Inf_Data,MATCH($D250,_Inf_Country,0),MATCH(AP$3-3,_Inf_Day,0))*$C$2
+INDEX(_Inf_Data,MATCH($D250,_Inf_Country,0),MATCH(AP$3-3,_Inf_Day,0))-INDEX(_Inf_Data,MATCH($D250,_Inf_Country,0),MATCH(AP$3-4,_Inf_Day,0))*$C$2
+INDEX(_Inf_Data,MATCH($D250,_Inf_Country,0),MATCH(AP$3-4,_Inf_Day,0))-INDEX(_Inf_Data,MATCH($D250,_Inf_Country,0),MATCH(AP$3-5,_Inf_Day,0))*$C$2)/5</f>
        <v>0</v>
      </c>
      <c r="AQ250" s="81">
        <f>(INDEX(_Inf_Data,MATCH($D250,_Inf_Country,0),MATCH(AQ$3,_Inf_Day,0))-INDEX(_Inf_Data,MATCH($D250,_Inf_Country,0),MATCH(AQ$3-1,_Inf_Day,0))*$C$2
+INDEX(_Inf_Data,MATCH($D250,_Inf_Country,0),MATCH(AQ$3-1,_Inf_Day,0))-INDEX(_Inf_Data,MATCH($D250,_Inf_Country,0),MATCH(AQ$3-2,_Inf_Day,0))*$C$2
+INDEX(_Inf_Data,MATCH($D250,_Inf_Country,0),MATCH(AQ$3-2,_Inf_Day,0))-INDEX(_Inf_Data,MATCH($D250,_Inf_Country,0),MATCH(AQ$3-3,_Inf_Day,0))*$C$2
+INDEX(_Inf_Data,MATCH($D250,_Inf_Country,0),MATCH(AQ$3-3,_Inf_Day,0))-INDEX(_Inf_Data,MATCH($D250,_Inf_Country,0),MATCH(AQ$3-4,_Inf_Day,0))*$C$2
+INDEX(_Inf_Data,MATCH($D250,_Inf_Country,0),MATCH(AQ$3-4,_Inf_Day,0))-INDEX(_Inf_Data,MATCH($D250,_Inf_Country,0),MATCH(AQ$3-5,_Inf_Day,0))*$C$2)/5</f>
        <v>0</v>
      </c>
      <c r="AR250" s="81">
        <f>(INDEX(_Inf_Data,MATCH($D250,_Inf_Country,0),MATCH(AR$3,_Inf_Day,0))-INDEX(_Inf_Data,MATCH($D250,_Inf_Country,0),MATCH(AR$3-1,_Inf_Day,0))*$C$2
+INDEX(_Inf_Data,MATCH($D250,_Inf_Country,0),MATCH(AR$3-1,_Inf_Day,0))-INDEX(_Inf_Data,MATCH($D250,_Inf_Country,0),MATCH(AR$3-2,_Inf_Day,0))*$C$2
+INDEX(_Inf_Data,MATCH($D250,_Inf_Country,0),MATCH(AR$3-2,_Inf_Day,0))-INDEX(_Inf_Data,MATCH($D250,_Inf_Country,0),MATCH(AR$3-3,_Inf_Day,0))*$C$2
+INDEX(_Inf_Data,MATCH($D250,_Inf_Country,0),MATCH(AR$3-3,_Inf_Day,0))-INDEX(_Inf_Data,MATCH($D250,_Inf_Country,0),MATCH(AR$3-4,_Inf_Day,0))*$C$2
+INDEX(_Inf_Data,MATCH($D250,_Inf_Country,0),MATCH(AR$3-4,_Inf_Day,0))-INDEX(_Inf_Data,MATCH($D250,_Inf_Country,0),MATCH(AR$3-5,_Inf_Day,0))*$C$2)/5</f>
        <v>0</v>
      </c>
      <c r="AS250" s="81">
        <f>(INDEX(_Inf_Data,MATCH($D250,_Inf_Country,0),MATCH(AS$3,_Inf_Day,0))-INDEX(_Inf_Data,MATCH($D250,_Inf_Country,0),MATCH(AS$3-1,_Inf_Day,0))*$C$2
+INDEX(_Inf_Data,MATCH($D250,_Inf_Country,0),MATCH(AS$3-1,_Inf_Day,0))-INDEX(_Inf_Data,MATCH($D250,_Inf_Country,0),MATCH(AS$3-2,_Inf_Day,0))*$C$2
+INDEX(_Inf_Data,MATCH($D250,_Inf_Country,0),MATCH(AS$3-2,_Inf_Day,0))-INDEX(_Inf_Data,MATCH($D250,_Inf_Country,0),MATCH(AS$3-3,_Inf_Day,0))*$C$2
+INDEX(_Inf_Data,MATCH($D250,_Inf_Country,0),MATCH(AS$3-3,_Inf_Day,0))-INDEX(_Inf_Data,MATCH($D250,_Inf_Country,0),MATCH(AS$3-4,_Inf_Day,0))*$C$2
+INDEX(_Inf_Data,MATCH($D250,_Inf_Country,0),MATCH(AS$3-4,_Inf_Day,0))-INDEX(_Inf_Data,MATCH($D250,_Inf_Country,0),MATCH(AS$3-5,_Inf_Day,0))*$C$2)/5</f>
        <v>0</v>
      </c>
      <c r="AT250" s="81">
        <f>(INDEX(_Inf_Data,MATCH($D250,_Inf_Country,0),MATCH(AT$3,_Inf_Day,0))-INDEX(_Inf_Data,MATCH($D250,_Inf_Country,0),MATCH(AT$3-1,_Inf_Day,0))*$C$2
+INDEX(_Inf_Data,MATCH($D250,_Inf_Country,0),MATCH(AT$3-1,_Inf_Day,0))-INDEX(_Inf_Data,MATCH($D250,_Inf_Country,0),MATCH(AT$3-2,_Inf_Day,0))*$C$2
+INDEX(_Inf_Data,MATCH($D250,_Inf_Country,0),MATCH(AT$3-2,_Inf_Day,0))-INDEX(_Inf_Data,MATCH($D250,_Inf_Country,0),MATCH(AT$3-3,_Inf_Day,0))*$C$2
+INDEX(_Inf_Data,MATCH($D250,_Inf_Country,0),MATCH(AT$3-3,_Inf_Day,0))-INDEX(_Inf_Data,MATCH($D250,_Inf_Country,0),MATCH(AT$3-4,_Inf_Day,0))*$C$2
+INDEX(_Inf_Data,MATCH($D250,_Inf_Country,0),MATCH(AT$3-4,_Inf_Day,0))-INDEX(_Inf_Data,MATCH($D250,_Inf_Country,0),MATCH(AT$3-5,_Inf_Day,0))*$C$2)/5</f>
        <v>0</v>
      </c>
      <c r="AU250" s="81">
        <f>(INDEX(_Inf_Data,MATCH($D250,_Inf_Country,0),MATCH(AU$3,_Inf_Day,0))-INDEX(_Inf_Data,MATCH($D250,_Inf_Country,0),MATCH(AU$3-1,_Inf_Day,0))*$C$2
+INDEX(_Inf_Data,MATCH($D250,_Inf_Country,0),MATCH(AU$3-1,_Inf_Day,0))-INDEX(_Inf_Data,MATCH($D250,_Inf_Country,0),MATCH(AU$3-2,_Inf_Day,0))*$C$2
+INDEX(_Inf_Data,MATCH($D250,_Inf_Country,0),MATCH(AU$3-2,_Inf_Day,0))-INDEX(_Inf_Data,MATCH($D250,_Inf_Country,0),MATCH(AU$3-3,_Inf_Day,0))*$C$2
+INDEX(_Inf_Data,MATCH($D250,_Inf_Country,0),MATCH(AU$3-3,_Inf_Day,0))-INDEX(_Inf_Data,MATCH($D250,_Inf_Country,0),MATCH(AU$3-4,_Inf_Day,0))*$C$2
+INDEX(_Inf_Data,MATCH($D250,_Inf_Country,0),MATCH(AU$3-4,_Inf_Day,0))-INDEX(_Inf_Data,MATCH($D250,_Inf_Country,0),MATCH(AU$3-5,_Inf_Day,0))*$C$2)/5</f>
        <v>0</v>
      </c>
      <c r="AV250" s="81">
        <f>(INDEX(_Inf_Data,MATCH($D250,_Inf_Country,0),MATCH(AV$3,_Inf_Day,0))-INDEX(_Inf_Data,MATCH($D250,_Inf_Country,0),MATCH(AV$3-1,_Inf_Day,0))*$C$2
+INDEX(_Inf_Data,MATCH($D250,_Inf_Country,0),MATCH(AV$3-1,_Inf_Day,0))-INDEX(_Inf_Data,MATCH($D250,_Inf_Country,0),MATCH(AV$3-2,_Inf_Day,0))*$C$2
+INDEX(_Inf_Data,MATCH($D250,_Inf_Country,0),MATCH(AV$3-2,_Inf_Day,0))-INDEX(_Inf_Data,MATCH($D250,_Inf_Country,0),MATCH(AV$3-3,_Inf_Day,0))*$C$2
+INDEX(_Inf_Data,MATCH($D250,_Inf_Country,0),MATCH(AV$3-3,_Inf_Day,0))-INDEX(_Inf_Data,MATCH($D250,_Inf_Country,0),MATCH(AV$3-4,_Inf_Day,0))*$C$2
+INDEX(_Inf_Data,MATCH($D250,_Inf_Country,0),MATCH(AV$3-4,_Inf_Day,0))-INDEX(_Inf_Data,MATCH($D250,_Inf_Country,0),MATCH(AV$3-5,_Inf_Day,0))*$C$2)/5</f>
        <v>0</v>
      </c>
      <c r="AW250" s="81">
        <f>(INDEX(_Inf_Data,MATCH($D250,_Inf_Country,0),MATCH(AW$3,_Inf_Day,0))-INDEX(_Inf_Data,MATCH($D250,_Inf_Country,0),MATCH(AW$3-1,_Inf_Day,0))*$C$2
+INDEX(_Inf_Data,MATCH($D250,_Inf_Country,0),MATCH(AW$3-1,_Inf_Day,0))-INDEX(_Inf_Data,MATCH($D250,_Inf_Country,0),MATCH(AW$3-2,_Inf_Day,0))*$C$2
+INDEX(_Inf_Data,MATCH($D250,_Inf_Country,0),MATCH(AW$3-2,_Inf_Day,0))-INDEX(_Inf_Data,MATCH($D250,_Inf_Country,0),MATCH(AW$3-3,_Inf_Day,0))*$C$2
+INDEX(_Inf_Data,MATCH($D250,_Inf_Country,0),MATCH(AW$3-3,_Inf_Day,0))-INDEX(_Inf_Data,MATCH($D250,_Inf_Country,0),MATCH(AW$3-4,_Inf_Day,0))*$C$2
+INDEX(_Inf_Data,MATCH($D250,_Inf_Country,0),MATCH(AW$3-4,_Inf_Day,0))-INDEX(_Inf_Data,MATCH($D250,_Inf_Country,0),MATCH(AW$3-5,_Inf_Day,0))*$C$2)/5</f>
        <v>0</v>
      </c>
      <c r="AX250" s="81">
        <f>(INDEX(_Inf_Data,MATCH($D250,_Inf_Country,0),MATCH(AX$3,_Inf_Day,0))-INDEX(_Inf_Data,MATCH($D250,_Inf_Country,0),MATCH(AX$3-1,_Inf_Day,0))*$C$2
+INDEX(_Inf_Data,MATCH($D250,_Inf_Country,0),MATCH(AX$3-1,_Inf_Day,0))-INDEX(_Inf_Data,MATCH($D250,_Inf_Country,0),MATCH(AX$3-2,_Inf_Day,0))*$C$2
+INDEX(_Inf_Data,MATCH($D250,_Inf_Country,0),MATCH(AX$3-2,_Inf_Day,0))-INDEX(_Inf_Data,MATCH($D250,_Inf_Country,0),MATCH(AX$3-3,_Inf_Day,0))*$C$2
+INDEX(_Inf_Data,MATCH($D250,_Inf_Country,0),MATCH(AX$3-3,_Inf_Day,0))-INDEX(_Inf_Data,MATCH($D250,_Inf_Country,0),MATCH(AX$3-4,_Inf_Day,0))*$C$2
+INDEX(_Inf_Data,MATCH($D250,_Inf_Country,0),MATCH(AX$3-4,_Inf_Day,0))-INDEX(_Inf_Data,MATCH($D250,_Inf_Country,0),MATCH(AX$3-5,_Inf_Day,0))*$C$2)/5</f>
        <v>0</v>
      </c>
      <c r="AY250" s="81">
        <f>(INDEX(_Inf_Data,MATCH($D250,_Inf_Country,0),MATCH(AY$3,_Inf_Day,0))-INDEX(_Inf_Data,MATCH($D250,_Inf_Country,0),MATCH(AY$3-1,_Inf_Day,0))*$C$2
+INDEX(_Inf_Data,MATCH($D250,_Inf_Country,0),MATCH(AY$3-1,_Inf_Day,0))-INDEX(_Inf_Data,MATCH($D250,_Inf_Country,0),MATCH(AY$3-2,_Inf_Day,0))*$C$2
+INDEX(_Inf_Data,MATCH($D250,_Inf_Country,0),MATCH(AY$3-2,_Inf_Day,0))-INDEX(_Inf_Data,MATCH($D250,_Inf_Country,0),MATCH(AY$3-3,_Inf_Day,0))*$C$2
+INDEX(_Inf_Data,MATCH($D250,_Inf_Country,0),MATCH(AY$3-3,_Inf_Day,0))-INDEX(_Inf_Data,MATCH($D250,_Inf_Country,0),MATCH(AY$3-4,_Inf_Day,0))*$C$2
+INDEX(_Inf_Data,MATCH($D250,_Inf_Country,0),MATCH(AY$3-4,_Inf_Day,0))-INDEX(_Inf_Data,MATCH($D250,_Inf_Country,0),MATCH(AY$3-5,_Inf_Day,0))*$C$2)/5</f>
        <v>0</v>
      </c>
      <c r="AZ250" s="81">
        <f>(INDEX(_Inf_Data,MATCH($D250,_Inf_Country,0),MATCH(AZ$3,_Inf_Day,0))-INDEX(_Inf_Data,MATCH($D250,_Inf_Country,0),MATCH(AZ$3-1,_Inf_Day,0))*$C$2
+INDEX(_Inf_Data,MATCH($D250,_Inf_Country,0),MATCH(AZ$3-1,_Inf_Day,0))-INDEX(_Inf_Data,MATCH($D250,_Inf_Country,0),MATCH(AZ$3-2,_Inf_Day,0))*$C$2
+INDEX(_Inf_Data,MATCH($D250,_Inf_Country,0),MATCH(AZ$3-2,_Inf_Day,0))-INDEX(_Inf_Data,MATCH($D250,_Inf_Country,0),MATCH(AZ$3-3,_Inf_Day,0))*$C$2
+INDEX(_Inf_Data,MATCH($D250,_Inf_Country,0),MATCH(AZ$3-3,_Inf_Day,0))-INDEX(_Inf_Data,MATCH($D250,_Inf_Country,0),MATCH(AZ$3-4,_Inf_Day,0))*$C$2
+INDEX(_Inf_Data,MATCH($D250,_Inf_Country,0),MATCH(AZ$3-4,_Inf_Day,0))-INDEX(_Inf_Data,MATCH($D250,_Inf_Country,0),MATCH(AZ$3-5,_Inf_Day,0))*$C$2)/5</f>
        <v>0</v>
      </c>
      <c r="BA250" s="81">
        <f>(INDEX(_Inf_Data,MATCH($D250,_Inf_Country,0),MATCH(BA$3,_Inf_Day,0))-INDEX(_Inf_Data,MATCH($D250,_Inf_Country,0),MATCH(BA$3-1,_Inf_Day,0))*$C$2
+INDEX(_Inf_Data,MATCH($D250,_Inf_Country,0),MATCH(BA$3-1,_Inf_Day,0))-INDEX(_Inf_Data,MATCH($D250,_Inf_Country,0),MATCH(BA$3-2,_Inf_Day,0))*$C$2
+INDEX(_Inf_Data,MATCH($D250,_Inf_Country,0),MATCH(BA$3-2,_Inf_Day,0))-INDEX(_Inf_Data,MATCH($D250,_Inf_Country,0),MATCH(BA$3-3,_Inf_Day,0))*$C$2
+INDEX(_Inf_Data,MATCH($D250,_Inf_Country,0),MATCH(BA$3-3,_Inf_Day,0))-INDEX(_Inf_Data,MATCH($D250,_Inf_Country,0),MATCH(BA$3-4,_Inf_Day,0))*$C$2
+INDEX(_Inf_Data,MATCH($D250,_Inf_Country,0),MATCH(BA$3-4,_Inf_Day,0))-INDEX(_Inf_Data,MATCH($D250,_Inf_Country,0),MATCH(BA$3-5,_Inf_Day,0))*$C$2)/5</f>
        <v>0</v>
      </c>
      <c r="BB250" s="81">
        <f>(INDEX(_Inf_Data,MATCH($D250,_Inf_Country,0),MATCH(BB$3,_Inf_Day,0))-INDEX(_Inf_Data,MATCH($D250,_Inf_Country,0),MATCH(BB$3-1,_Inf_Day,0))*$C$2
+INDEX(_Inf_Data,MATCH($D250,_Inf_Country,0),MATCH(BB$3-1,_Inf_Day,0))-INDEX(_Inf_Data,MATCH($D250,_Inf_Country,0),MATCH(BB$3-2,_Inf_Day,0))*$C$2
+INDEX(_Inf_Data,MATCH($D250,_Inf_Country,0),MATCH(BB$3-2,_Inf_Day,0))-INDEX(_Inf_Data,MATCH($D250,_Inf_Country,0),MATCH(BB$3-3,_Inf_Day,0))*$C$2
+INDEX(_Inf_Data,MATCH($D250,_Inf_Country,0),MATCH(BB$3-3,_Inf_Day,0))-INDEX(_Inf_Data,MATCH($D250,_Inf_Country,0),MATCH(BB$3-4,_Inf_Day,0))*$C$2
+INDEX(_Inf_Data,MATCH($D250,_Inf_Country,0),MATCH(BB$3-4,_Inf_Day,0))-INDEX(_Inf_Data,MATCH($D250,_Inf_Country,0),MATCH(BB$3-5,_Inf_Day,0))*$C$2)/5</f>
        <v>0</v>
      </c>
      <c r="BC250" s="81">
        <f>(INDEX(_Inf_Data,MATCH($D250,_Inf_Country,0),MATCH(BC$3,_Inf_Day,0))-INDEX(_Inf_Data,MATCH($D250,_Inf_Country,0),MATCH(BC$3-1,_Inf_Day,0))*$C$2
+INDEX(_Inf_Data,MATCH($D250,_Inf_Country,0),MATCH(BC$3-1,_Inf_Day,0))-INDEX(_Inf_Data,MATCH($D250,_Inf_Country,0),MATCH(BC$3-2,_Inf_Day,0))*$C$2
+INDEX(_Inf_Data,MATCH($D250,_Inf_Country,0),MATCH(BC$3-2,_Inf_Day,0))-INDEX(_Inf_Data,MATCH($D250,_Inf_Country,0),MATCH(BC$3-3,_Inf_Day,0))*$C$2
+INDEX(_Inf_Data,MATCH($D250,_Inf_Country,0),MATCH(BC$3-3,_Inf_Day,0))-INDEX(_Inf_Data,MATCH($D250,_Inf_Country,0),MATCH(BC$3-4,_Inf_Day,0))*$C$2
+INDEX(_Inf_Data,MATCH($D250,_Inf_Country,0),MATCH(BC$3-4,_Inf_Day,0))-INDEX(_Inf_Data,MATCH($D250,_Inf_Country,0),MATCH(BC$3-5,_Inf_Day,0))*$C$2)/5</f>
        <v>0</v>
      </c>
      <c r="BD250" s="81">
        <f>(INDEX(_Inf_Data,MATCH($D250,_Inf_Country,0),MATCH(BD$3,_Inf_Day,0))-INDEX(_Inf_Data,MATCH($D250,_Inf_Country,0),MATCH(BD$3-1,_Inf_Day,0))*$C$2
+INDEX(_Inf_Data,MATCH($D250,_Inf_Country,0),MATCH(BD$3-1,_Inf_Day,0))-INDEX(_Inf_Data,MATCH($D250,_Inf_Country,0),MATCH(BD$3-2,_Inf_Day,0))*$C$2
+INDEX(_Inf_Data,MATCH($D250,_Inf_Country,0),MATCH(BD$3-2,_Inf_Day,0))-INDEX(_Inf_Data,MATCH($D250,_Inf_Country,0),MATCH(BD$3-3,_Inf_Day,0))*$C$2
+INDEX(_Inf_Data,MATCH($D250,_Inf_Country,0),MATCH(BD$3-3,_Inf_Day,0))-INDEX(_Inf_Data,MATCH($D250,_Inf_Country,0),MATCH(BD$3-4,_Inf_Day,0))*$C$2
+INDEX(_Inf_Data,MATCH($D250,_Inf_Country,0),MATCH(BD$3-4,_Inf_Day,0))-INDEX(_Inf_Data,MATCH($D250,_Inf_Country,0),MATCH(BD$3-5,_Inf_Day,0))*$C$2)/5</f>
        <v>0</v>
      </c>
      <c r="BE250" s="81">
        <f>(INDEX(_Inf_Data,MATCH($D250,_Inf_Country,0),MATCH(BE$3,_Inf_Day,0))-INDEX(_Inf_Data,MATCH($D250,_Inf_Country,0),MATCH(BE$3-1,_Inf_Day,0))*$C$2
+INDEX(_Inf_Data,MATCH($D250,_Inf_Country,0),MATCH(BE$3-1,_Inf_Day,0))-INDEX(_Inf_Data,MATCH($D250,_Inf_Country,0),MATCH(BE$3-2,_Inf_Day,0))*$C$2
+INDEX(_Inf_Data,MATCH($D250,_Inf_Country,0),MATCH(BE$3-2,_Inf_Day,0))-INDEX(_Inf_Data,MATCH($D250,_Inf_Country,0),MATCH(BE$3-3,_Inf_Day,0))*$C$2
+INDEX(_Inf_Data,MATCH($D250,_Inf_Country,0),MATCH(BE$3-3,_Inf_Day,0))-INDEX(_Inf_Data,MATCH($D250,_Inf_Country,0),MATCH(BE$3-4,_Inf_Day,0))*$C$2
+INDEX(_Inf_Data,MATCH($D250,_Inf_Country,0),MATCH(BE$3-4,_Inf_Day,0))-INDEX(_Inf_Data,MATCH($D250,_Inf_Country,0),MATCH(BE$3-5,_Inf_Day,0))*$C$2)/5</f>
        <v>0</v>
      </c>
      <c r="BF250" s="81">
        <f>(INDEX(_Inf_Data,MATCH($D250,_Inf_Country,0),MATCH(BF$3,_Inf_Day,0))-INDEX(_Inf_Data,MATCH($D250,_Inf_Country,0),MATCH(BF$3-1,_Inf_Day,0))*$C$2
+INDEX(_Inf_Data,MATCH($D250,_Inf_Country,0),MATCH(BF$3-1,_Inf_Day,0))-INDEX(_Inf_Data,MATCH($D250,_Inf_Country,0),MATCH(BF$3-2,_Inf_Day,0))*$C$2
+INDEX(_Inf_Data,MATCH($D250,_Inf_Country,0),MATCH(BF$3-2,_Inf_Day,0))-INDEX(_Inf_Data,MATCH($D250,_Inf_Country,0),MATCH(BF$3-3,_Inf_Day,0))*$C$2
+INDEX(_Inf_Data,MATCH($D250,_Inf_Country,0),MATCH(BF$3-3,_Inf_Day,0))-INDEX(_Inf_Data,MATCH($D250,_Inf_Country,0),MATCH(BF$3-4,_Inf_Day,0))*$C$2
+INDEX(_Inf_Data,MATCH($D250,_Inf_Country,0),MATCH(BF$3-4,_Inf_Day,0))-INDEX(_Inf_Data,MATCH($D250,_Inf_Country,0),MATCH(BF$3-5,_Inf_Day,0))*$C$2)/5</f>
        <v>0</v>
      </c>
      <c r="BG250" s="81">
        <f>(INDEX(_Inf_Data,MATCH($D250,_Inf_Country,0),MATCH(BG$3,_Inf_Day,0))-INDEX(_Inf_Data,MATCH($D250,_Inf_Country,0),MATCH(BG$3-1,_Inf_Day,0))*$C$2
+INDEX(_Inf_Data,MATCH($D250,_Inf_Country,0),MATCH(BG$3-1,_Inf_Day,0))-INDEX(_Inf_Data,MATCH($D250,_Inf_Country,0),MATCH(BG$3-2,_Inf_Day,0))*$C$2
+INDEX(_Inf_Data,MATCH($D250,_Inf_Country,0),MATCH(BG$3-2,_Inf_Day,0))-INDEX(_Inf_Data,MATCH($D250,_Inf_Country,0),MATCH(BG$3-3,_Inf_Day,0))*$C$2
+INDEX(_Inf_Data,MATCH($D250,_Inf_Country,0),MATCH(BG$3-3,_Inf_Day,0))-INDEX(_Inf_Data,MATCH($D250,_Inf_Country,0),MATCH(BG$3-4,_Inf_Day,0))*$C$2
+INDEX(_Inf_Data,MATCH($D250,_Inf_Country,0),MATCH(BG$3-4,_Inf_Day,0))-INDEX(_Inf_Data,MATCH($D250,_Inf_Country,0),MATCH(BG$3-5,_Inf_Day,0))*$C$2)/5</f>
        <v>0</v>
      </c>
      <c r="BH250" s="81">
        <f>(INDEX(_Inf_Data,MATCH($D250,_Inf_Country,0),MATCH(BH$3,_Inf_Day,0))-INDEX(_Inf_Data,MATCH($D250,_Inf_Country,0),MATCH(BH$3-1,_Inf_Day,0))*$C$2
+INDEX(_Inf_Data,MATCH($D250,_Inf_Country,0),MATCH(BH$3-1,_Inf_Day,0))-INDEX(_Inf_Data,MATCH($D250,_Inf_Country,0),MATCH(BH$3-2,_Inf_Day,0))*$C$2
+INDEX(_Inf_Data,MATCH($D250,_Inf_Country,0),MATCH(BH$3-2,_Inf_Day,0))-INDEX(_Inf_Data,MATCH($D250,_Inf_Country,0),MATCH(BH$3-3,_Inf_Day,0))*$C$2
+INDEX(_Inf_Data,MATCH($D250,_Inf_Country,0),MATCH(BH$3-3,_Inf_Day,0))-INDEX(_Inf_Data,MATCH($D250,_Inf_Country,0),MATCH(BH$3-4,_Inf_Day,0))*$C$2
+INDEX(_Inf_Data,MATCH($D250,_Inf_Country,0),MATCH(BH$3-4,_Inf_Day,0))-INDEX(_Inf_Data,MATCH($D250,_Inf_Country,0),MATCH(BH$3-5,_Inf_Day,0))*$C$2)/5</f>
        <v>0</v>
      </c>
      <c r="BI250" s="81">
        <f>(INDEX(_Inf_Data,MATCH($D250,_Inf_Country,0),MATCH(BI$3,_Inf_Day,0))-INDEX(_Inf_Data,MATCH($D250,_Inf_Country,0),MATCH(BI$3-1,_Inf_Day,0))*$C$2
+INDEX(_Inf_Data,MATCH($D250,_Inf_Country,0),MATCH(BI$3-1,_Inf_Day,0))-INDEX(_Inf_Data,MATCH($D250,_Inf_Country,0),MATCH(BI$3-2,_Inf_Day,0))*$C$2
+INDEX(_Inf_Data,MATCH($D250,_Inf_Country,0),MATCH(BI$3-2,_Inf_Day,0))-INDEX(_Inf_Data,MATCH($D250,_Inf_Country,0),MATCH(BI$3-3,_Inf_Day,0))*$C$2
+INDEX(_Inf_Data,MATCH($D250,_Inf_Country,0),MATCH(BI$3-3,_Inf_Day,0))-INDEX(_Inf_Data,MATCH($D250,_Inf_Country,0),MATCH(BI$3-4,_Inf_Day,0))*$C$2
+INDEX(_Inf_Data,MATCH($D250,_Inf_Country,0),MATCH(BI$3-4,_Inf_Day,0))-INDEX(_Inf_Data,MATCH($D250,_Inf_Country,0),MATCH(BI$3-5,_Inf_Day,0))*$C$2)/5</f>
        <v>0</v>
      </c>
      <c r="BJ250" s="81">
        <f>(INDEX(_Inf_Data,MATCH($D250,_Inf_Country,0),MATCH(BJ$3,_Inf_Day,0))-INDEX(_Inf_Data,MATCH($D250,_Inf_Country,0),MATCH(BJ$3-1,_Inf_Day,0))*$C$2
+INDEX(_Inf_Data,MATCH($D250,_Inf_Country,0),MATCH(BJ$3-1,_Inf_Day,0))-INDEX(_Inf_Data,MATCH($D250,_Inf_Country,0),MATCH(BJ$3-2,_Inf_Day,0))*$C$2
+INDEX(_Inf_Data,MATCH($D250,_Inf_Country,0),MATCH(BJ$3-2,_Inf_Day,0))-INDEX(_Inf_Data,MATCH($D250,_Inf_Country,0),MATCH(BJ$3-3,_Inf_Day,0))*$C$2
+INDEX(_Inf_Data,MATCH($D250,_Inf_Country,0),MATCH(BJ$3-3,_Inf_Day,0))-INDEX(_Inf_Data,MATCH($D250,_Inf_Country,0),MATCH(BJ$3-4,_Inf_Day,0))*$C$2
+INDEX(_Inf_Data,MATCH($D250,_Inf_Country,0),MATCH(BJ$3-4,_Inf_Day,0))-INDEX(_Inf_Data,MATCH($D250,_Inf_Country,0),MATCH(BJ$3-5,_Inf_Day,0))*$C$2)/5</f>
        <v>0</v>
      </c>
      <c r="BK250" s="81">
        <f>(INDEX(_Inf_Data,MATCH($D250,_Inf_Country,0),MATCH(BK$3,_Inf_Day,0))-INDEX(_Inf_Data,MATCH($D250,_Inf_Country,0),MATCH(BK$3-1,_Inf_Day,0))*$C$2
+INDEX(_Inf_Data,MATCH($D250,_Inf_Country,0),MATCH(BK$3-1,_Inf_Day,0))-INDEX(_Inf_Data,MATCH($D250,_Inf_Country,0),MATCH(BK$3-2,_Inf_Day,0))*$C$2
+INDEX(_Inf_Data,MATCH($D250,_Inf_Country,0),MATCH(BK$3-2,_Inf_Day,0))-INDEX(_Inf_Data,MATCH($D250,_Inf_Country,0),MATCH(BK$3-3,_Inf_Day,0))*$C$2
+INDEX(_Inf_Data,MATCH($D250,_Inf_Country,0),MATCH(BK$3-3,_Inf_Day,0))-INDEX(_Inf_Data,MATCH($D250,_Inf_Country,0),MATCH(BK$3-4,_Inf_Day,0))*$C$2
+INDEX(_Inf_Data,MATCH($D250,_Inf_Country,0),MATCH(BK$3-4,_Inf_Day,0))-INDEX(_Inf_Data,MATCH($D250,_Inf_Country,0),MATCH(BK$3-5,_Inf_Day,0))*$C$2)/5</f>
        <v>0</v>
      </c>
      <c r="BL250" s="81">
        <f>(INDEX(_Inf_Data,MATCH($D250,_Inf_Country,0),MATCH(BL$3,_Inf_Day,0))-INDEX(_Inf_Data,MATCH($D250,_Inf_Country,0),MATCH(BL$3-1,_Inf_Day,0))*$C$2
+INDEX(_Inf_Data,MATCH($D250,_Inf_Country,0),MATCH(BL$3-1,_Inf_Day,0))-INDEX(_Inf_Data,MATCH($D250,_Inf_Country,0),MATCH(BL$3-2,_Inf_Day,0))*$C$2
+INDEX(_Inf_Data,MATCH($D250,_Inf_Country,0),MATCH(BL$3-2,_Inf_Day,0))-INDEX(_Inf_Data,MATCH($D250,_Inf_Country,0),MATCH(BL$3-3,_Inf_Day,0))*$C$2
+INDEX(_Inf_Data,MATCH($D250,_Inf_Country,0),MATCH(BL$3-3,_Inf_Day,0))-INDEX(_Inf_Data,MATCH($D250,_Inf_Country,0),MATCH(BL$3-4,_Inf_Day,0))*$C$2
+INDEX(_Inf_Data,MATCH($D250,_Inf_Country,0),MATCH(BL$3-4,_Inf_Day,0))-INDEX(_Inf_Data,MATCH($D250,_Inf_Country,0),MATCH(BL$3-5,_Inf_Day,0))*$C$2)/5</f>
        <v>0</v>
      </c>
      <c r="BM250" s="81">
        <f>(INDEX(_Inf_Data,MATCH($D250,_Inf_Country,0),MATCH(BM$3,_Inf_Day,0))-INDEX(_Inf_Data,MATCH($D250,_Inf_Country,0),MATCH(BM$3-1,_Inf_Day,0))*$C$2
+INDEX(_Inf_Data,MATCH($D250,_Inf_Country,0),MATCH(BM$3-1,_Inf_Day,0))-INDEX(_Inf_Data,MATCH($D250,_Inf_Country,0),MATCH(BM$3-2,_Inf_Day,0))*$C$2
+INDEX(_Inf_Data,MATCH($D250,_Inf_Country,0),MATCH(BM$3-2,_Inf_Day,0))-INDEX(_Inf_Data,MATCH($D250,_Inf_Country,0),MATCH(BM$3-3,_Inf_Day,0))*$C$2
+INDEX(_Inf_Data,MATCH($D250,_Inf_Country,0),MATCH(BM$3-3,_Inf_Day,0))-INDEX(_Inf_Data,MATCH($D250,_Inf_Country,0),MATCH(BM$3-4,_Inf_Day,0))*$C$2
+INDEX(_Inf_Data,MATCH($D250,_Inf_Country,0),MATCH(BM$3-4,_Inf_Day,0))-INDEX(_Inf_Data,MATCH($D250,_Inf_Country,0),MATCH(BM$3-5,_Inf_Day,0))*$C$2)/5</f>
        <v>0</v>
      </c>
      <c r="BN250" s="81">
        <f>(INDEX(_Inf_Data,MATCH($D250,_Inf_Country,0),MATCH(BN$3,_Inf_Day,0))-INDEX(_Inf_Data,MATCH($D250,_Inf_Country,0),MATCH(BN$3-1,_Inf_Day,0))*$C$2
+INDEX(_Inf_Data,MATCH($D250,_Inf_Country,0),MATCH(BN$3-1,_Inf_Day,0))-INDEX(_Inf_Data,MATCH($D250,_Inf_Country,0),MATCH(BN$3-2,_Inf_Day,0))*$C$2
+INDEX(_Inf_Data,MATCH($D250,_Inf_Country,0),MATCH(BN$3-2,_Inf_Day,0))-INDEX(_Inf_Data,MATCH($D250,_Inf_Country,0),MATCH(BN$3-3,_Inf_Day,0))*$C$2
+INDEX(_Inf_Data,MATCH($D250,_Inf_Country,0),MATCH(BN$3-3,_Inf_Day,0))-INDEX(_Inf_Data,MATCH($D250,_Inf_Country,0),MATCH(BN$3-4,_Inf_Day,0))*$C$2
+INDEX(_Inf_Data,MATCH($D250,_Inf_Country,0),MATCH(BN$3-4,_Inf_Day,0))-INDEX(_Inf_Data,MATCH($D250,_Inf_Country,0),MATCH(BN$3-5,_Inf_Day,0))*$C$2)/5</f>
        <v>0</v>
      </c>
      <c r="BO250" s="81">
        <f>(INDEX(_Inf_Data,MATCH($D250,_Inf_Country,0),MATCH(BO$3,_Inf_Day,0))-INDEX(_Inf_Data,MATCH($D250,_Inf_Country,0),MATCH(BO$3-1,_Inf_Day,0))*$C$2
+INDEX(_Inf_Data,MATCH($D250,_Inf_Country,0),MATCH(BO$3-1,_Inf_Day,0))-INDEX(_Inf_Data,MATCH($D250,_Inf_Country,0),MATCH(BO$3-2,_Inf_Day,0))*$C$2
+INDEX(_Inf_Data,MATCH($D250,_Inf_Country,0),MATCH(BO$3-2,_Inf_Day,0))-INDEX(_Inf_Data,MATCH($D250,_Inf_Country,0),MATCH(BO$3-3,_Inf_Day,0))*$C$2
+INDEX(_Inf_Data,MATCH($D250,_Inf_Country,0),MATCH(BO$3-3,_Inf_Day,0))-INDEX(_Inf_Data,MATCH($D250,_Inf_Country,0),MATCH(BO$3-4,_Inf_Day,0))*$C$2
+INDEX(_Inf_Data,MATCH($D250,_Inf_Country,0),MATCH(BO$3-4,_Inf_Day,0))-INDEX(_Inf_Data,MATCH($D250,_Inf_Country,0),MATCH(BO$3-5,_Inf_Day,0))*$C$2)/5</f>
        <v>0</v>
      </c>
      <c r="BP250" s="81">
        <f>(INDEX(_Inf_Data,MATCH($D250,_Inf_Country,0),MATCH(BP$3,_Inf_Day,0))-INDEX(_Inf_Data,MATCH($D250,_Inf_Country,0),MATCH(BP$3-1,_Inf_Day,0))*$C$2
+INDEX(_Inf_Data,MATCH($D250,_Inf_Country,0),MATCH(BP$3-1,_Inf_Day,0))-INDEX(_Inf_Data,MATCH($D250,_Inf_Country,0),MATCH(BP$3-2,_Inf_Day,0))*$C$2
+INDEX(_Inf_Data,MATCH($D250,_Inf_Country,0),MATCH(BP$3-2,_Inf_Day,0))-INDEX(_Inf_Data,MATCH($D250,_Inf_Country,0),MATCH(BP$3-3,_Inf_Day,0))*$C$2
+INDEX(_Inf_Data,MATCH($D250,_Inf_Country,0),MATCH(BP$3-3,_Inf_Day,0))-INDEX(_Inf_Data,MATCH($D250,_Inf_Country,0),MATCH(BP$3-4,_Inf_Day,0))*$C$2
+INDEX(_Inf_Data,MATCH($D250,_Inf_Country,0),MATCH(BP$3-4,_Inf_Day,0))-INDEX(_Inf_Data,MATCH($D250,_Inf_Country,0),MATCH(BP$3-5,_Inf_Day,0))*$C$2)/5</f>
        <v>0</v>
      </c>
      <c r="BQ250" s="81">
        <f>(INDEX(_Inf_Data,MATCH($D250,_Inf_Country,0),MATCH(BQ$3,_Inf_Day,0))-INDEX(_Inf_Data,MATCH($D250,_Inf_Country,0),MATCH(BQ$3-1,_Inf_Day,0))*$C$2
+INDEX(_Inf_Data,MATCH($D250,_Inf_Country,0),MATCH(BQ$3-1,_Inf_Day,0))-INDEX(_Inf_Data,MATCH($D250,_Inf_Country,0),MATCH(BQ$3-2,_Inf_Day,0))*$C$2
+INDEX(_Inf_Data,MATCH($D250,_Inf_Country,0),MATCH(BQ$3-2,_Inf_Day,0))-INDEX(_Inf_Data,MATCH($D250,_Inf_Country,0),MATCH(BQ$3-3,_Inf_Day,0))*$C$2
+INDEX(_Inf_Data,MATCH($D250,_Inf_Country,0),MATCH(BQ$3-3,_Inf_Day,0))-INDEX(_Inf_Data,MATCH($D250,_Inf_Country,0),MATCH(BQ$3-4,_Inf_Day,0))*$C$2
+INDEX(_Inf_Data,MATCH($D250,_Inf_Country,0),MATCH(BQ$3-4,_Inf_Day,0))-INDEX(_Inf_Data,MATCH($D250,_Inf_Country,0),MATCH(BQ$3-5,_Inf_Day,0))*$C$2)/5</f>
        <v>0</v>
      </c>
      <c r="BR250" s="81">
        <f>(INDEX(_Inf_Data,MATCH($D250,_Inf_Country,0),MATCH(BR$3,_Inf_Day,0))-INDEX(_Inf_Data,MATCH($D250,_Inf_Country,0),MATCH(BR$3-1,_Inf_Day,0))*$C$2
+INDEX(_Inf_Data,MATCH($D250,_Inf_Country,0),MATCH(BR$3-1,_Inf_Day,0))-INDEX(_Inf_Data,MATCH($D250,_Inf_Country,0),MATCH(BR$3-2,_Inf_Day,0))*$C$2
+INDEX(_Inf_Data,MATCH($D250,_Inf_Country,0),MATCH(BR$3-2,_Inf_Day,0))-INDEX(_Inf_Data,MATCH($D250,_Inf_Country,0),MATCH(BR$3-3,_Inf_Day,0))*$C$2
+INDEX(_Inf_Data,MATCH($D250,_Inf_Country,0),MATCH(BR$3-3,_Inf_Day,0))-INDEX(_Inf_Data,MATCH($D250,_Inf_Country,0),MATCH(BR$3-4,_Inf_Day,0))*$C$2
+INDEX(_Inf_Data,MATCH($D250,_Inf_Country,0),MATCH(BR$3-4,_Inf_Day,0))-INDEX(_Inf_Data,MATCH($D250,_Inf_Country,0),MATCH(BR$3-5,_Inf_Day,0))*$C$2)/5</f>
        <v>0</v>
      </c>
      <c r="BS250" s="81">
        <f>(INDEX(_Inf_Data,MATCH($D250,_Inf_Country,0),MATCH(BS$3,_Inf_Day,0))-INDEX(_Inf_Data,MATCH($D250,_Inf_Country,0),MATCH(BS$3-1,_Inf_Day,0))*$C$2
+INDEX(_Inf_Data,MATCH($D250,_Inf_Country,0),MATCH(BS$3-1,_Inf_Day,0))-INDEX(_Inf_Data,MATCH($D250,_Inf_Country,0),MATCH(BS$3-2,_Inf_Day,0))*$C$2
+INDEX(_Inf_Data,MATCH($D250,_Inf_Country,0),MATCH(BS$3-2,_Inf_Day,0))-INDEX(_Inf_Data,MATCH($D250,_Inf_Country,0),MATCH(BS$3-3,_Inf_Day,0))*$C$2
+INDEX(_Inf_Data,MATCH($D250,_Inf_Country,0),MATCH(BS$3-3,_Inf_Day,0))-INDEX(_Inf_Data,MATCH($D250,_Inf_Country,0),MATCH(BS$3-4,_Inf_Day,0))*$C$2
+INDEX(_Inf_Data,MATCH($D250,_Inf_Country,0),MATCH(BS$3-4,_Inf_Day,0))-INDEX(_Inf_Data,MATCH($D250,_Inf_Country,0),MATCH(BS$3-5,_Inf_Day,0))*$C$2)/5</f>
        <v>0</v>
      </c>
      <c r="BT250" s="81">
        <f>(INDEX(_Inf_Data,MATCH($D250,_Inf_Country,0),MATCH(BT$3,_Inf_Day,0))-INDEX(_Inf_Data,MATCH($D250,_Inf_Country,0),MATCH(BT$3-1,_Inf_Day,0))*$C$2
+INDEX(_Inf_Data,MATCH($D250,_Inf_Country,0),MATCH(BT$3-1,_Inf_Day,0))-INDEX(_Inf_Data,MATCH($D250,_Inf_Country,0),MATCH(BT$3-2,_Inf_Day,0))*$C$2
+INDEX(_Inf_Data,MATCH($D250,_Inf_Country,0),MATCH(BT$3-2,_Inf_Day,0))-INDEX(_Inf_Data,MATCH($D250,_Inf_Country,0),MATCH(BT$3-3,_Inf_Day,0))*$C$2
+INDEX(_Inf_Data,MATCH($D250,_Inf_Country,0),MATCH(BT$3-3,_Inf_Day,0))-INDEX(_Inf_Data,MATCH($D250,_Inf_Country,0),MATCH(BT$3-4,_Inf_Day,0))*$C$2
+INDEX(_Inf_Data,MATCH($D250,_Inf_Country,0),MATCH(BT$3-4,_Inf_Day,0))-INDEX(_Inf_Data,MATCH($D250,_Inf_Country,0),MATCH(BT$3-5,_Inf_Day,0))*$C$2)/5</f>
        <v>0</v>
      </c>
      <c r="BU250" s="81">
        <f>(INDEX(_Inf_Data,MATCH($D250,_Inf_Country,0),MATCH(BU$3,_Inf_Day,0))-INDEX(_Inf_Data,MATCH($D250,_Inf_Country,0),MATCH(BU$3-1,_Inf_Day,0))*$C$2
+INDEX(_Inf_Data,MATCH($D250,_Inf_Country,0),MATCH(BU$3-1,_Inf_Day,0))-INDEX(_Inf_Data,MATCH($D250,_Inf_Country,0),MATCH(BU$3-2,_Inf_Day,0))*$C$2
+INDEX(_Inf_Data,MATCH($D250,_Inf_Country,0),MATCH(BU$3-2,_Inf_Day,0))-INDEX(_Inf_Data,MATCH($D250,_Inf_Country,0),MATCH(BU$3-3,_Inf_Day,0))*$C$2
+INDEX(_Inf_Data,MATCH($D250,_Inf_Country,0),MATCH(BU$3-3,_Inf_Day,0))-INDEX(_Inf_Data,MATCH($D250,_Inf_Country,0),MATCH(BU$3-4,_Inf_Day,0))*$C$2
+INDEX(_Inf_Data,MATCH($D250,_Inf_Country,0),MATCH(BU$3-4,_Inf_Day,0))-INDEX(_Inf_Data,MATCH($D250,_Inf_Country,0),MATCH(BU$3-5,_Inf_Day,0))*$C$2)/5</f>
        <v>0</v>
      </c>
      <c r="BV250" s="81">
        <f>(INDEX(_Inf_Data,MATCH($D250,_Inf_Country,0),MATCH(BV$3,_Inf_Day,0))-INDEX(_Inf_Data,MATCH($D250,_Inf_Country,0),MATCH(BV$3-1,_Inf_Day,0))*$C$2
+INDEX(_Inf_Data,MATCH($D250,_Inf_Country,0),MATCH(BV$3-1,_Inf_Day,0))-INDEX(_Inf_Data,MATCH($D250,_Inf_Country,0),MATCH(BV$3-2,_Inf_Day,0))*$C$2
+INDEX(_Inf_Data,MATCH($D250,_Inf_Country,0),MATCH(BV$3-2,_Inf_Day,0))-INDEX(_Inf_Data,MATCH($D250,_Inf_Country,0),MATCH(BV$3-3,_Inf_Day,0))*$C$2
+INDEX(_Inf_Data,MATCH($D250,_Inf_Country,0),MATCH(BV$3-3,_Inf_Day,0))-INDEX(_Inf_Data,MATCH($D250,_Inf_Country,0),MATCH(BV$3-4,_Inf_Day,0))*$C$2
+INDEX(_Inf_Data,MATCH($D250,_Inf_Country,0),MATCH(BV$3-4,_Inf_Day,0))-INDEX(_Inf_Data,MATCH($D250,_Inf_Country,0),MATCH(BV$3-5,_Inf_Day,0))*$C$2)/5</f>
        <v>0</v>
      </c>
      <c r="BW250" s="81">
        <f>(INDEX(_Inf_Data,MATCH($D250,_Inf_Country,0),MATCH(BW$3,_Inf_Day,0))-INDEX(_Inf_Data,MATCH($D250,_Inf_Country,0),MATCH(BW$3-1,_Inf_Day,0))*$C$2
+INDEX(_Inf_Data,MATCH($D250,_Inf_Country,0),MATCH(BW$3-1,_Inf_Day,0))-INDEX(_Inf_Data,MATCH($D250,_Inf_Country,0),MATCH(BW$3-2,_Inf_Day,0))*$C$2
+INDEX(_Inf_Data,MATCH($D250,_Inf_Country,0),MATCH(BW$3-2,_Inf_Day,0))-INDEX(_Inf_Data,MATCH($D250,_Inf_Country,0),MATCH(BW$3-3,_Inf_Day,0))*$C$2
+INDEX(_Inf_Data,MATCH($D250,_Inf_Country,0),MATCH(BW$3-3,_Inf_Day,0))-INDEX(_Inf_Data,MATCH($D250,_Inf_Country,0),MATCH(BW$3-4,_Inf_Day,0))*$C$2
+INDEX(_Inf_Data,MATCH($D250,_Inf_Country,0),MATCH(BW$3-4,_Inf_Day,0))-INDEX(_Inf_Data,MATCH($D250,_Inf_Country,0),MATCH(BW$3-5,_Inf_Day,0))*$C$2)/5</f>
        <v>0</v>
      </c>
      <c r="BX250" s="81">
        <f>(INDEX(_Inf_Data,MATCH($D250,_Inf_Country,0),MATCH(BX$3,_Inf_Day,0))-INDEX(_Inf_Data,MATCH($D250,_Inf_Country,0),MATCH(BX$3-1,_Inf_Day,0))*$C$2
+INDEX(_Inf_Data,MATCH($D250,_Inf_Country,0),MATCH(BX$3-1,_Inf_Day,0))-INDEX(_Inf_Data,MATCH($D250,_Inf_Country,0),MATCH(BX$3-2,_Inf_Day,0))*$C$2
+INDEX(_Inf_Data,MATCH($D250,_Inf_Country,0),MATCH(BX$3-2,_Inf_Day,0))-INDEX(_Inf_Data,MATCH($D250,_Inf_Country,0),MATCH(BX$3-3,_Inf_Day,0))*$C$2
+INDEX(_Inf_Data,MATCH($D250,_Inf_Country,0),MATCH(BX$3-3,_Inf_Day,0))-INDEX(_Inf_Data,MATCH($D250,_Inf_Country,0),MATCH(BX$3-4,_Inf_Day,0))*$C$2
+INDEX(_Inf_Data,MATCH($D250,_Inf_Country,0),MATCH(BX$3-4,_Inf_Day,0))-INDEX(_Inf_Data,MATCH($D250,_Inf_Country,0),MATCH(BX$3-5,_Inf_Day,0))*$C$2)/5</f>
        <v>0</v>
      </c>
      <c r="BY250" s="81">
        <f>(INDEX(_Inf_Data,MATCH($D250,_Inf_Country,0),MATCH(BY$3,_Inf_Day,0))-INDEX(_Inf_Data,MATCH($D250,_Inf_Country,0),MATCH(BY$3-1,_Inf_Day,0))*$C$2
+INDEX(_Inf_Data,MATCH($D250,_Inf_Country,0),MATCH(BY$3-1,_Inf_Day,0))-INDEX(_Inf_Data,MATCH($D250,_Inf_Country,0),MATCH(BY$3-2,_Inf_Day,0))*$C$2
+INDEX(_Inf_Data,MATCH($D250,_Inf_Country,0),MATCH(BY$3-2,_Inf_Day,0))-INDEX(_Inf_Data,MATCH($D250,_Inf_Country,0),MATCH(BY$3-3,_Inf_Day,0))*$C$2
+INDEX(_Inf_Data,MATCH($D250,_Inf_Country,0),MATCH(BY$3-3,_Inf_Day,0))-INDEX(_Inf_Data,MATCH($D250,_Inf_Country,0),MATCH(BY$3-4,_Inf_Day,0))*$C$2
+INDEX(_Inf_Data,MATCH($D250,_Inf_Country,0),MATCH(BY$3-4,_Inf_Day,0))-INDEX(_Inf_Data,MATCH($D250,_Inf_Country,0),MATCH(BY$3-5,_Inf_Day,0))*$C$2)/5</f>
        <v>0</v>
      </c>
      <c r="BZ250" s="81">
        <f>(INDEX(_Inf_Data,MATCH($D250,_Inf_Country,0),MATCH(BZ$3,_Inf_Day,0))-INDEX(_Inf_Data,MATCH($D250,_Inf_Country,0),MATCH(BZ$3-1,_Inf_Day,0))*$C$2
+INDEX(_Inf_Data,MATCH($D250,_Inf_Country,0),MATCH(BZ$3-1,_Inf_Day,0))-INDEX(_Inf_Data,MATCH($D250,_Inf_Country,0),MATCH(BZ$3-2,_Inf_Day,0))*$C$2
+INDEX(_Inf_Data,MATCH($D250,_Inf_Country,0),MATCH(BZ$3-2,_Inf_Day,0))-INDEX(_Inf_Data,MATCH($D250,_Inf_Country,0),MATCH(BZ$3-3,_Inf_Day,0))*$C$2
+INDEX(_Inf_Data,MATCH($D250,_Inf_Country,0),MATCH(BZ$3-3,_Inf_Day,0))-INDEX(_Inf_Data,MATCH($D250,_Inf_Country,0),MATCH(BZ$3-4,_Inf_Day,0))*$C$2
+INDEX(_Inf_Data,MATCH($D250,_Inf_Country,0),MATCH(BZ$3-4,_Inf_Day,0))-INDEX(_Inf_Data,MATCH($D250,_Inf_Country,0),MATCH(BZ$3-5,_Inf_Day,0))*$C$2)/5</f>
        <v>0</v>
      </c>
      <c r="CA250" s="81">
        <f>(INDEX(_Inf_Data,MATCH($D250,_Inf_Country,0),MATCH(CA$3,_Inf_Day,0))-INDEX(_Inf_Data,MATCH($D250,_Inf_Country,0),MATCH(CA$3-1,_Inf_Day,0))*$C$2
+INDEX(_Inf_Data,MATCH($D250,_Inf_Country,0),MATCH(CA$3-1,_Inf_Day,0))-INDEX(_Inf_Data,MATCH($D250,_Inf_Country,0),MATCH(CA$3-2,_Inf_Day,0))*$C$2
+INDEX(_Inf_Data,MATCH($D250,_Inf_Country,0),MATCH(CA$3-2,_Inf_Day,0))-INDEX(_Inf_Data,MATCH($D250,_Inf_Country,0),MATCH(CA$3-3,_Inf_Day,0))*$C$2
+INDEX(_Inf_Data,MATCH($D250,_Inf_Country,0),MATCH(CA$3-3,_Inf_Day,0))-INDEX(_Inf_Data,MATCH($D250,_Inf_Country,0),MATCH(CA$3-4,_Inf_Day,0))*$C$2
+INDEX(_Inf_Data,MATCH($D250,_Inf_Country,0),MATCH(CA$3-4,_Inf_Day,0))-INDEX(_Inf_Data,MATCH($D250,_Inf_Country,0),MATCH(CA$3-5,_Inf_Day,0))*$C$2)/5</f>
        <v>0</v>
      </c>
      <c r="CB250" s="81">
        <f>(INDEX(_Inf_Data,MATCH($D250,_Inf_Country,0),MATCH(CB$3,_Inf_Day,0))-INDEX(_Inf_Data,MATCH($D250,_Inf_Country,0),MATCH(CB$3-1,_Inf_Day,0))*$C$2
+INDEX(_Inf_Data,MATCH($D250,_Inf_Country,0),MATCH(CB$3-1,_Inf_Day,0))-INDEX(_Inf_Data,MATCH($D250,_Inf_Country,0),MATCH(CB$3-2,_Inf_Day,0))*$C$2
+INDEX(_Inf_Data,MATCH($D250,_Inf_Country,0),MATCH(CB$3-2,_Inf_Day,0))-INDEX(_Inf_Data,MATCH($D250,_Inf_Country,0),MATCH(CB$3-3,_Inf_Day,0))*$C$2
+INDEX(_Inf_Data,MATCH($D250,_Inf_Country,0),MATCH(CB$3-3,_Inf_Day,0))-INDEX(_Inf_Data,MATCH($D250,_Inf_Country,0),MATCH(CB$3-4,_Inf_Day,0))*$C$2
+INDEX(_Inf_Data,MATCH($D250,_Inf_Country,0),MATCH(CB$3-4,_Inf_Day,0))-INDEX(_Inf_Data,MATCH($D250,_Inf_Country,0),MATCH(CB$3-5,_Inf_Day,0))*$C$2)/5</f>
        <v>0</v>
      </c>
      <c r="CC250" s="81">
        <f>(INDEX(_Inf_Data,MATCH($D250,_Inf_Country,0),MATCH(CC$3,_Inf_Day,0))-INDEX(_Inf_Data,MATCH($D250,_Inf_Country,0),MATCH(CC$3-1,_Inf_Day,0))*$C$2
+INDEX(_Inf_Data,MATCH($D250,_Inf_Country,0),MATCH(CC$3-1,_Inf_Day,0))-INDEX(_Inf_Data,MATCH($D250,_Inf_Country,0),MATCH(CC$3-2,_Inf_Day,0))*$C$2
+INDEX(_Inf_Data,MATCH($D250,_Inf_Country,0),MATCH(CC$3-2,_Inf_Day,0))-INDEX(_Inf_Data,MATCH($D250,_Inf_Country,0),MATCH(CC$3-3,_Inf_Day,0))*$C$2
+INDEX(_Inf_Data,MATCH($D250,_Inf_Country,0),MATCH(CC$3-3,_Inf_Day,0))-INDEX(_Inf_Data,MATCH($D250,_Inf_Country,0),MATCH(CC$3-4,_Inf_Day,0))*$C$2
+INDEX(_Inf_Data,MATCH($D250,_Inf_Country,0),MATCH(CC$3-4,_Inf_Day,0))-INDEX(_Inf_Data,MATCH($D250,_Inf_Country,0),MATCH(CC$3-5,_Inf_Day,0))*$C$2)/5</f>
        <v>0</v>
      </c>
      <c r="CD250" s="81">
        <f>(INDEX(_Inf_Data,MATCH($D250,_Inf_Country,0),MATCH(CD$3,_Inf_Day,0))-INDEX(_Inf_Data,MATCH($D250,_Inf_Country,0),MATCH(CD$3-1,_Inf_Day,0))*$C$2
+INDEX(_Inf_Data,MATCH($D250,_Inf_Country,0),MATCH(CD$3-1,_Inf_Day,0))-INDEX(_Inf_Data,MATCH($D250,_Inf_Country,0),MATCH(CD$3-2,_Inf_Day,0))*$C$2
+INDEX(_Inf_Data,MATCH($D250,_Inf_Country,0),MATCH(CD$3-2,_Inf_Day,0))-INDEX(_Inf_Data,MATCH($D250,_Inf_Country,0),MATCH(CD$3-3,_Inf_Day,0))*$C$2
+INDEX(_Inf_Data,MATCH($D250,_Inf_Country,0),MATCH(CD$3-3,_Inf_Day,0))-INDEX(_Inf_Data,MATCH($D250,_Inf_Country,0),MATCH(CD$3-4,_Inf_Day,0))*$C$2
+INDEX(_Inf_Data,MATCH($D250,_Inf_Country,0),MATCH(CD$3-4,_Inf_Day,0))-INDEX(_Inf_Data,MATCH($D250,_Inf_Country,0),MATCH(CD$3-5,_Inf_Day,0))*$C$2)/5</f>
        <v>0.8</v>
      </c>
      <c r="CE250" s="81">
        <f>(INDEX(_Inf_Data,MATCH($D250,_Inf_Country,0),MATCH(CE$3,_Inf_Day,0))-INDEX(_Inf_Data,MATCH($D250,_Inf_Country,0),MATCH(CE$3-1,_Inf_Day,0))*$C$2
+INDEX(_Inf_Data,MATCH($D250,_Inf_Country,0),MATCH(CE$3-1,_Inf_Day,0))-INDEX(_Inf_Data,MATCH($D250,_Inf_Country,0),MATCH(CE$3-2,_Inf_Day,0))*$C$2
+INDEX(_Inf_Data,MATCH($D250,_Inf_Country,0),MATCH(CE$3-2,_Inf_Day,0))-INDEX(_Inf_Data,MATCH($D250,_Inf_Country,0),MATCH(CE$3-3,_Inf_Day,0))*$C$2
+INDEX(_Inf_Data,MATCH($D250,_Inf_Country,0),MATCH(CE$3-3,_Inf_Day,0))-INDEX(_Inf_Data,MATCH($D250,_Inf_Country,0),MATCH(CE$3-4,_Inf_Day,0))*$C$2
+INDEX(_Inf_Data,MATCH($D250,_Inf_Country,0),MATCH(CE$3-4,_Inf_Day,0))-INDEX(_Inf_Data,MATCH($D250,_Inf_Country,0),MATCH(CE$3-5,_Inf_Day,0))*$C$2)/5</f>
        <v>0.8</v>
      </c>
      <c r="CF250" s="81">
        <f>(INDEX(_Inf_Data,MATCH($D250,_Inf_Country,0),MATCH(CF$3,_Inf_Day,0))-INDEX(_Inf_Data,MATCH($D250,_Inf_Country,0),MATCH(CF$3-1,_Inf_Day,0))*$C$2
+INDEX(_Inf_Data,MATCH($D250,_Inf_Country,0),MATCH(CF$3-1,_Inf_Day,0))-INDEX(_Inf_Data,MATCH($D250,_Inf_Country,0),MATCH(CF$3-2,_Inf_Day,0))*$C$2
+INDEX(_Inf_Data,MATCH($D250,_Inf_Country,0),MATCH(CF$3-2,_Inf_Day,0))-INDEX(_Inf_Data,MATCH($D250,_Inf_Country,0),MATCH(CF$3-3,_Inf_Day,0))*$C$2
+INDEX(_Inf_Data,MATCH($D250,_Inf_Country,0),MATCH(CF$3-3,_Inf_Day,0))-INDEX(_Inf_Data,MATCH($D250,_Inf_Country,0),MATCH(CF$3-4,_Inf_Day,0))*$C$2
+INDEX(_Inf_Data,MATCH($D250,_Inf_Country,0),MATCH(CF$3-4,_Inf_Day,0))-INDEX(_Inf_Data,MATCH($D250,_Inf_Country,0),MATCH(CF$3-5,_Inf_Day,0))*$C$2)/5</f>
        <v>0.8</v>
      </c>
      <c r="CG250" s="81">
        <f>(INDEX(_Inf_Data,MATCH($D250,_Inf_Country,0),MATCH(CG$3,_Inf_Day,0))-INDEX(_Inf_Data,MATCH($D250,_Inf_Country,0),MATCH(CG$3-1,_Inf_Day,0))*$C$2
+INDEX(_Inf_Data,MATCH($D250,_Inf_Country,0),MATCH(CG$3-1,_Inf_Day,0))-INDEX(_Inf_Data,MATCH($D250,_Inf_Country,0),MATCH(CG$3-2,_Inf_Day,0))*$C$2
+INDEX(_Inf_Data,MATCH($D250,_Inf_Country,0),MATCH(CG$3-2,_Inf_Day,0))-INDEX(_Inf_Data,MATCH($D250,_Inf_Country,0),MATCH(CG$3-3,_Inf_Day,0))*$C$2
+INDEX(_Inf_Data,MATCH($D250,_Inf_Country,0),MATCH(CG$3-3,_Inf_Day,0))-INDEX(_Inf_Data,MATCH($D250,_Inf_Country,0),MATCH(CG$3-4,_Inf_Day,0))*$C$2
+INDEX(_Inf_Data,MATCH($D250,_Inf_Country,0),MATCH(CG$3-4,_Inf_Day,0))-INDEX(_Inf_Data,MATCH($D250,_Inf_Country,0),MATCH(CG$3-5,_Inf_Day,0))*$C$2)/5</f>
        <v>0.8</v>
      </c>
      <c r="CH250" s="81">
        <f>(INDEX(_Inf_Data,MATCH($D250,_Inf_Country,0),MATCH(CH$3,_Inf_Day,0))-INDEX(_Inf_Data,MATCH($D250,_Inf_Country,0),MATCH(CH$3-1,_Inf_Day,0))*$C$2
+INDEX(_Inf_Data,MATCH($D250,_Inf_Country,0),MATCH(CH$3-1,_Inf_Day,0))-INDEX(_Inf_Data,MATCH($D250,_Inf_Country,0),MATCH(CH$3-2,_Inf_Day,0))*$C$2
+INDEX(_Inf_Data,MATCH($D250,_Inf_Country,0),MATCH(CH$3-2,_Inf_Day,0))-INDEX(_Inf_Data,MATCH($D250,_Inf_Country,0),MATCH(CH$3-3,_Inf_Day,0))*$C$2
+INDEX(_Inf_Data,MATCH($D250,_Inf_Country,0),MATCH(CH$3-3,_Inf_Day,0))-INDEX(_Inf_Data,MATCH($D250,_Inf_Country,0),MATCH(CH$3-4,_Inf_Day,0))*$C$2
+INDEX(_Inf_Data,MATCH($D250,_Inf_Country,0),MATCH(CH$3-4,_Inf_Day,0))-INDEX(_Inf_Data,MATCH($D250,_Inf_Country,0),MATCH(CH$3-5,_Inf_Day,0))*$C$2)/5</f>
        <v>0.8</v>
      </c>
      <c r="CI250" s="81">
        <f>(INDEX(_Inf_Data,MATCH($D250,_Inf_Country,0),MATCH(CI$3,_Inf_Day,0))-INDEX(_Inf_Data,MATCH($D250,_Inf_Country,0),MATCH(CI$3-1,_Inf_Day,0))*$C$2
+INDEX(_Inf_Data,MATCH($D250,_Inf_Country,0),MATCH(CI$3-1,_Inf_Day,0))-INDEX(_Inf_Data,MATCH($D250,_Inf_Country,0),MATCH(CI$3-2,_Inf_Day,0))*$C$2
+INDEX(_Inf_Data,MATCH($D250,_Inf_Country,0),MATCH(CI$3-2,_Inf_Day,0))-INDEX(_Inf_Data,MATCH($D250,_Inf_Country,0),MATCH(CI$3-3,_Inf_Day,0))*$C$2
+INDEX(_Inf_Data,MATCH($D250,_Inf_Country,0),MATCH(CI$3-3,_Inf_Day,0))-INDEX(_Inf_Data,MATCH($D250,_Inf_Country,0),MATCH(CI$3-4,_Inf_Day,0))*$C$2
+INDEX(_Inf_Data,MATCH($D250,_Inf_Country,0),MATCH(CI$3-4,_Inf_Day,0))-INDEX(_Inf_Data,MATCH($D250,_Inf_Country,0),MATCH(CI$3-5,_Inf_Day,0))*$C$2)/5</f>
        <v>0</v>
      </c>
      <c r="CJ250" s="81">
        <f>(INDEX(_Inf_Data,MATCH($D250,_Inf_Country,0),MATCH(CJ$3,_Inf_Day,0))-INDEX(_Inf_Data,MATCH($D250,_Inf_Country,0),MATCH(CJ$3-1,_Inf_Day,0))*$C$2
+INDEX(_Inf_Data,MATCH($D250,_Inf_Country,0),MATCH(CJ$3-1,_Inf_Day,0))-INDEX(_Inf_Data,MATCH($D250,_Inf_Country,0),MATCH(CJ$3-2,_Inf_Day,0))*$C$2
+INDEX(_Inf_Data,MATCH($D250,_Inf_Country,0),MATCH(CJ$3-2,_Inf_Day,0))-INDEX(_Inf_Data,MATCH($D250,_Inf_Country,0),MATCH(CJ$3-3,_Inf_Day,0))*$C$2
+INDEX(_Inf_Data,MATCH($D250,_Inf_Country,0),MATCH(CJ$3-3,_Inf_Day,0))-INDEX(_Inf_Data,MATCH($D250,_Inf_Country,0),MATCH(CJ$3-4,_Inf_Day,0))*$C$2
+INDEX(_Inf_Data,MATCH($D250,_Inf_Country,0),MATCH(CJ$3-4,_Inf_Day,0))-INDEX(_Inf_Data,MATCH($D250,_Inf_Country,0),MATCH(CJ$3-5,_Inf_Day,0))*$C$2)/5</f>
        <v>0</v>
      </c>
      <c r="CK250" s="81">
        <f>(INDEX(_Inf_Data,MATCH($D250,_Inf_Country,0),MATCH(CK$3,_Inf_Day,0))-INDEX(_Inf_Data,MATCH($D250,_Inf_Country,0),MATCH(CK$3-1,_Inf_Day,0))*$C$2
+INDEX(_Inf_Data,MATCH($D250,_Inf_Country,0),MATCH(CK$3-1,_Inf_Day,0))-INDEX(_Inf_Data,MATCH($D250,_Inf_Country,0),MATCH(CK$3-2,_Inf_Day,0))*$C$2
+INDEX(_Inf_Data,MATCH($D250,_Inf_Country,0),MATCH(CK$3-2,_Inf_Day,0))-INDEX(_Inf_Data,MATCH($D250,_Inf_Country,0),MATCH(CK$3-3,_Inf_Day,0))*$C$2
+INDEX(_Inf_Data,MATCH($D250,_Inf_Country,0),MATCH(CK$3-3,_Inf_Day,0))-INDEX(_Inf_Data,MATCH($D250,_Inf_Country,0),MATCH(CK$3-4,_Inf_Day,0))*$C$2
+INDEX(_Inf_Data,MATCH($D250,_Inf_Country,0),MATCH(CK$3-4,_Inf_Day,0))-INDEX(_Inf_Data,MATCH($D250,_Inf_Country,0),MATCH(CK$3-5,_Inf_Day,0))*$C$2)/5</f>
        <v>0.4</v>
      </c>
      <c r="CL250" s="81">
        <f>(INDEX(_Inf_Data,MATCH($D250,_Inf_Country,0),MATCH(CL$3,_Inf_Day,0))-INDEX(_Inf_Data,MATCH($D250,_Inf_Country,0),MATCH(CL$3-1,_Inf_Day,0))*$C$2
+INDEX(_Inf_Data,MATCH($D250,_Inf_Country,0),MATCH(CL$3-1,_Inf_Day,0))-INDEX(_Inf_Data,MATCH($D250,_Inf_Country,0),MATCH(CL$3-2,_Inf_Day,0))*$C$2
+INDEX(_Inf_Data,MATCH($D250,_Inf_Country,0),MATCH(CL$3-2,_Inf_Day,0))-INDEX(_Inf_Data,MATCH($D250,_Inf_Country,0),MATCH(CL$3-3,_Inf_Day,0))*$C$2
+INDEX(_Inf_Data,MATCH($D250,_Inf_Country,0),MATCH(CL$3-3,_Inf_Day,0))-INDEX(_Inf_Data,MATCH($D250,_Inf_Country,0),MATCH(CL$3-4,_Inf_Day,0))*$C$2
+INDEX(_Inf_Data,MATCH($D250,_Inf_Country,0),MATCH(CL$3-4,_Inf_Day,0))-INDEX(_Inf_Data,MATCH($D250,_Inf_Country,0),MATCH(CL$3-5,_Inf_Day,0))*$C$2)/5</f>
        <v>0.4</v>
      </c>
      <c r="CM250" s="81">
        <f>(INDEX(_Inf_Data,MATCH($D250,_Inf_Country,0),MATCH(CM$3,_Inf_Day,0))-INDEX(_Inf_Data,MATCH($D250,_Inf_Country,0),MATCH(CM$3-1,_Inf_Day,0))*$C$2
+INDEX(_Inf_Data,MATCH($D250,_Inf_Country,0),MATCH(CM$3-1,_Inf_Day,0))-INDEX(_Inf_Data,MATCH($D250,_Inf_Country,0),MATCH(CM$3-2,_Inf_Day,0))*$C$2
+INDEX(_Inf_Data,MATCH($D250,_Inf_Country,0),MATCH(CM$3-2,_Inf_Day,0))-INDEX(_Inf_Data,MATCH($D250,_Inf_Country,0),MATCH(CM$3-3,_Inf_Day,0))*$C$2
+INDEX(_Inf_Data,MATCH($D250,_Inf_Country,0),MATCH(CM$3-3,_Inf_Day,0))-INDEX(_Inf_Data,MATCH($D250,_Inf_Country,0),MATCH(CM$3-4,_Inf_Day,0))*$C$2
+INDEX(_Inf_Data,MATCH($D250,_Inf_Country,0),MATCH(CM$3-4,_Inf_Day,0))-INDEX(_Inf_Data,MATCH($D250,_Inf_Country,0),MATCH(CM$3-5,_Inf_Day,0))*$C$2)/5</f>
        <v>0.4</v>
      </c>
      <c r="CN250" s="81">
        <f>(INDEX(_Inf_Data,MATCH($D250,_Inf_Country,0),MATCH(CN$3,_Inf_Day,0))-INDEX(_Inf_Data,MATCH($D250,_Inf_Country,0),MATCH(CN$3-1,_Inf_Day,0))*$C$2
+INDEX(_Inf_Data,MATCH($D250,_Inf_Country,0),MATCH(CN$3-1,_Inf_Day,0))-INDEX(_Inf_Data,MATCH($D250,_Inf_Country,0),MATCH(CN$3-2,_Inf_Day,0))*$C$2
+INDEX(_Inf_Data,MATCH($D250,_Inf_Country,0),MATCH(CN$3-2,_Inf_Day,0))-INDEX(_Inf_Data,MATCH($D250,_Inf_Country,0),MATCH(CN$3-3,_Inf_Day,0))*$C$2
+INDEX(_Inf_Data,MATCH($D250,_Inf_Country,0),MATCH(CN$3-3,_Inf_Day,0))-INDEX(_Inf_Data,MATCH($D250,_Inf_Country,0),MATCH(CN$3-4,_Inf_Day,0))*$C$2
+INDEX(_Inf_Data,MATCH($D250,_Inf_Country,0),MATCH(CN$3-4,_Inf_Day,0))-INDEX(_Inf_Data,MATCH($D250,_Inf_Country,0),MATCH(CN$3-5,_Inf_Day,0))*$C$2)/5</f>
        <v>0.4</v>
      </c>
      <c r="CO250" s="81">
        <f>(INDEX(_Inf_Data,MATCH($D250,_Inf_Country,0),MATCH(CO$3,_Inf_Day,0))-INDEX(_Inf_Data,MATCH($D250,_Inf_Country,0),MATCH(CO$3-1,_Inf_Day,0))*$C$2
+INDEX(_Inf_Data,MATCH($D250,_Inf_Country,0),MATCH(CO$3-1,_Inf_Day,0))-INDEX(_Inf_Data,MATCH($D250,_Inf_Country,0),MATCH(CO$3-2,_Inf_Day,0))*$C$2
+INDEX(_Inf_Data,MATCH($D250,_Inf_Country,0),MATCH(CO$3-2,_Inf_Day,0))-INDEX(_Inf_Data,MATCH($D250,_Inf_Country,0),MATCH(CO$3-3,_Inf_Day,0))*$C$2
+INDEX(_Inf_Data,MATCH($D250,_Inf_Country,0),MATCH(CO$3-3,_Inf_Day,0))-INDEX(_Inf_Data,MATCH($D250,_Inf_Country,0),MATCH(CO$3-4,_Inf_Day,0))*$C$2
+INDEX(_Inf_Data,MATCH($D250,_Inf_Country,0),MATCH(CO$3-4,_Inf_Day,0))-INDEX(_Inf_Data,MATCH($D250,_Inf_Country,0),MATCH(CO$3-5,_Inf_Day,0))*$C$2)/5</f>
        <v>0.4</v>
      </c>
      <c r="CP250" s="81">
        <f>(INDEX(_Inf_Data,MATCH($D250,_Inf_Country,0),MATCH(CP$3,_Inf_Day,0))-INDEX(_Inf_Data,MATCH($D250,_Inf_Country,0),MATCH(CP$3-1,_Inf_Day,0))*$C$2
+INDEX(_Inf_Data,MATCH($D250,_Inf_Country,0),MATCH(CP$3-1,_Inf_Day,0))-INDEX(_Inf_Data,MATCH($D250,_Inf_Country,0),MATCH(CP$3-2,_Inf_Day,0))*$C$2
+INDEX(_Inf_Data,MATCH($D250,_Inf_Country,0),MATCH(CP$3-2,_Inf_Day,0))-INDEX(_Inf_Data,MATCH($D250,_Inf_Country,0),MATCH(CP$3-3,_Inf_Day,0))*$C$2
+INDEX(_Inf_Data,MATCH($D250,_Inf_Country,0),MATCH(CP$3-3,_Inf_Day,0))-INDEX(_Inf_Data,MATCH($D250,_Inf_Country,0),MATCH(CP$3-4,_Inf_Day,0))*$C$2
+INDEX(_Inf_Data,MATCH($D250,_Inf_Country,0),MATCH(CP$3-4,_Inf_Day,0))-INDEX(_Inf_Data,MATCH($D250,_Inf_Country,0),MATCH(CP$3-5,_Inf_Day,0))*$C$2)/5</f>
        <v>0</v>
      </c>
      <c r="CQ250" s="81">
        <f>(INDEX(_Inf_Data,MATCH($D250,_Inf_Country,0),MATCH(CQ$3,_Inf_Day,0))-INDEX(_Inf_Data,MATCH($D250,_Inf_Country,0),MATCH(CQ$3-1,_Inf_Day,0))*$C$2
+INDEX(_Inf_Data,MATCH($D250,_Inf_Country,0),MATCH(CQ$3-1,_Inf_Day,0))-INDEX(_Inf_Data,MATCH($D250,_Inf_Country,0),MATCH(CQ$3-2,_Inf_Day,0))*$C$2
+INDEX(_Inf_Data,MATCH($D250,_Inf_Country,0),MATCH(CQ$3-2,_Inf_Day,0))-INDEX(_Inf_Data,MATCH($D250,_Inf_Country,0),MATCH(CQ$3-3,_Inf_Day,0))*$C$2
+INDEX(_Inf_Data,MATCH($D250,_Inf_Country,0),MATCH(CQ$3-3,_Inf_Day,0))-INDEX(_Inf_Data,MATCH($D250,_Inf_Country,0),MATCH(CQ$3-4,_Inf_Day,0))*$C$2
+INDEX(_Inf_Data,MATCH($D250,_Inf_Country,0),MATCH(CQ$3-4,_Inf_Day,0))-INDEX(_Inf_Data,MATCH($D250,_Inf_Country,0),MATCH(CQ$3-5,_Inf_Day,0))*$C$2)/5</f>
        <v>0</v>
      </c>
      <c r="CR250" s="81">
        <f>(INDEX(_Inf_Data,MATCH($D250,_Inf_Country,0),MATCH(CR$3,_Inf_Day,0))-INDEX(_Inf_Data,MATCH($D250,_Inf_Country,0),MATCH(CR$3-1,_Inf_Day,0))*$C$2
+INDEX(_Inf_Data,MATCH($D250,_Inf_Country,0),MATCH(CR$3-1,_Inf_Day,0))-INDEX(_Inf_Data,MATCH($D250,_Inf_Country,0),MATCH(CR$3-2,_Inf_Day,0))*$C$2
+INDEX(_Inf_Data,MATCH($D250,_Inf_Country,0),MATCH(CR$3-2,_Inf_Day,0))-INDEX(_Inf_Data,MATCH($D250,_Inf_Country,0),MATCH(CR$3-3,_Inf_Day,0))*$C$2
+INDEX(_Inf_Data,MATCH($D250,_Inf_Country,0),MATCH(CR$3-3,_Inf_Day,0))-INDEX(_Inf_Data,MATCH($D250,_Inf_Country,0),MATCH(CR$3-4,_Inf_Day,0))*$C$2
+INDEX(_Inf_Data,MATCH($D250,_Inf_Country,0),MATCH(CR$3-4,_Inf_Day,0))-INDEX(_Inf_Data,MATCH($D250,_Inf_Country,0),MATCH(CR$3-5,_Inf_Day,0))*$C$2)/5</f>
        <v>0</v>
      </c>
      <c r="CS250" s="81">
        <f>(INDEX(_Inf_Data,MATCH($D250,_Inf_Country,0),MATCH(CS$3,_Inf_Day,0))-INDEX(_Inf_Data,MATCH($D250,_Inf_Country,0),MATCH(CS$3-1,_Inf_Day,0))*$C$2
+INDEX(_Inf_Data,MATCH($D250,_Inf_Country,0),MATCH(CS$3-1,_Inf_Day,0))-INDEX(_Inf_Data,MATCH($D250,_Inf_Country,0),MATCH(CS$3-2,_Inf_Day,0))*$C$2
+INDEX(_Inf_Data,MATCH($D250,_Inf_Country,0),MATCH(CS$3-2,_Inf_Day,0))-INDEX(_Inf_Data,MATCH($D250,_Inf_Country,0),MATCH(CS$3-3,_Inf_Day,0))*$C$2
+INDEX(_Inf_Data,MATCH($D250,_Inf_Country,0),MATCH(CS$3-3,_Inf_Day,0))-INDEX(_Inf_Data,MATCH($D250,_Inf_Country,0),MATCH(CS$3-4,_Inf_Day,0))*$C$2
+INDEX(_Inf_Data,MATCH($D250,_Inf_Country,0),MATCH(CS$3-4,_Inf_Day,0))-INDEX(_Inf_Data,MATCH($D250,_Inf_Country,0),MATCH(CS$3-5,_Inf_Day,0))*$C$2)/5</f>
        <v>0</v>
      </c>
      <c r="CT250" s="81">
        <f>(INDEX(_Inf_Data,MATCH($D250,_Inf_Country,0),MATCH(CT$3,_Inf_Day,0))-INDEX(_Inf_Data,MATCH($D250,_Inf_Country,0),MATCH(CT$3-1,_Inf_Day,0))*$C$2
+INDEX(_Inf_Data,MATCH($D250,_Inf_Country,0),MATCH(CT$3-1,_Inf_Day,0))-INDEX(_Inf_Data,MATCH($D250,_Inf_Country,0),MATCH(CT$3-2,_Inf_Day,0))*$C$2
+INDEX(_Inf_Data,MATCH($D250,_Inf_Country,0),MATCH(CT$3-2,_Inf_Day,0))-INDEX(_Inf_Data,MATCH($D250,_Inf_Country,0),MATCH(CT$3-3,_Inf_Day,0))*$C$2
+INDEX(_Inf_Data,MATCH($D250,_Inf_Country,0),MATCH(CT$3-3,_Inf_Day,0))-INDEX(_Inf_Data,MATCH($D250,_Inf_Country,0),MATCH(CT$3-4,_Inf_Day,0))*$C$2
+INDEX(_Inf_Data,MATCH($D250,_Inf_Country,0),MATCH(CT$3-4,_Inf_Day,0))-INDEX(_Inf_Data,MATCH($D250,_Inf_Country,0),MATCH(CT$3-5,_Inf_Day,0))*$C$2)/5</f>
        <v>0</v>
      </c>
      <c r="CU250" s="81">
        <f>(INDEX(_Inf_Data,MATCH($D250,_Inf_Country,0),MATCH(CU$3,_Inf_Day,0))-INDEX(_Inf_Data,MATCH($D250,_Inf_Country,0),MATCH(CU$3-1,_Inf_Day,0))*$C$2
+INDEX(_Inf_Data,MATCH($D250,_Inf_Country,0),MATCH(CU$3-1,_Inf_Day,0))-INDEX(_Inf_Data,MATCH($D250,_Inf_Country,0),MATCH(CU$3-2,_Inf_Day,0))*$C$2
+INDEX(_Inf_Data,MATCH($D250,_Inf_Country,0),MATCH(CU$3-2,_Inf_Day,0))-INDEX(_Inf_Data,MATCH($D250,_Inf_Country,0),MATCH(CU$3-3,_Inf_Day,0))*$C$2
+INDEX(_Inf_Data,MATCH($D250,_Inf_Country,0),MATCH(CU$3-3,_Inf_Day,0))-INDEX(_Inf_Data,MATCH($D250,_Inf_Country,0),MATCH(CU$3-4,_Inf_Day,0))*$C$2
+INDEX(_Inf_Data,MATCH($D250,_Inf_Country,0),MATCH(CU$3-4,_Inf_Day,0))-INDEX(_Inf_Data,MATCH($D250,_Inf_Country,0),MATCH(CU$3-5,_Inf_Day,0))*$C$2)/5</f>
        <v>0</v>
      </c>
      <c r="CV250" s="81">
        <f>(INDEX(_Inf_Data,MATCH($D250,_Inf_Country,0),MATCH(CV$3,_Inf_Day,0))-INDEX(_Inf_Data,MATCH($D250,_Inf_Country,0),MATCH(CV$3-1,_Inf_Day,0))*$C$2
+INDEX(_Inf_Data,MATCH($D250,_Inf_Country,0),MATCH(CV$3-1,_Inf_Day,0))-INDEX(_Inf_Data,MATCH($D250,_Inf_Country,0),MATCH(CV$3-2,_Inf_Day,0))*$C$2
+INDEX(_Inf_Data,MATCH($D250,_Inf_Country,0),MATCH(CV$3-2,_Inf_Day,0))-INDEX(_Inf_Data,MATCH($D250,_Inf_Country,0),MATCH(CV$3-3,_Inf_Day,0))*$C$2
+INDEX(_Inf_Data,MATCH($D250,_Inf_Country,0),MATCH(CV$3-3,_Inf_Day,0))-INDEX(_Inf_Data,MATCH($D250,_Inf_Country,0),MATCH(CV$3-4,_Inf_Day,0))*$C$2
+INDEX(_Inf_Data,MATCH($D250,_Inf_Country,0),MATCH(CV$3-4,_Inf_Day,0))-INDEX(_Inf_Data,MATCH($D250,_Inf_Country,0),MATCH(CV$3-5,_Inf_Day,0))*$C$2)/5</f>
        <v>0</v>
      </c>
      <c r="CW250" s="81">
        <f>(INDEX(_Inf_Data,MATCH($D250,_Inf_Country,0),MATCH(CW$3,_Inf_Day,0))-INDEX(_Inf_Data,MATCH($D250,_Inf_Country,0),MATCH(CW$3-1,_Inf_Day,0))*$C$2
+INDEX(_Inf_Data,MATCH($D250,_Inf_Country,0),MATCH(CW$3-1,_Inf_Day,0))-INDEX(_Inf_Data,MATCH($D250,_Inf_Country,0),MATCH(CW$3-2,_Inf_Day,0))*$C$2
+INDEX(_Inf_Data,MATCH($D250,_Inf_Country,0),MATCH(CW$3-2,_Inf_Day,0))-INDEX(_Inf_Data,MATCH($D250,_Inf_Country,0),MATCH(CW$3-3,_Inf_Day,0))*$C$2
+INDEX(_Inf_Data,MATCH($D250,_Inf_Country,0),MATCH(CW$3-3,_Inf_Day,0))-INDEX(_Inf_Data,MATCH($D250,_Inf_Country,0),MATCH(CW$3-4,_Inf_Day,0))*$C$2
+INDEX(_Inf_Data,MATCH($D250,_Inf_Country,0),MATCH(CW$3-4,_Inf_Day,0))-INDEX(_Inf_Data,MATCH($D250,_Inf_Country,0),MATCH(CW$3-5,_Inf_Day,0))*$C$2)/5</f>
        <v>0</v>
      </c>
      <c r="CX250" s="81">
        <f>(INDEX(_Inf_Data,MATCH($D250,_Inf_Country,0),MATCH(CX$3,_Inf_Day,0))-INDEX(_Inf_Data,MATCH($D250,_Inf_Country,0),MATCH(CX$3-1,_Inf_Day,0))*$C$2
+INDEX(_Inf_Data,MATCH($D250,_Inf_Country,0),MATCH(CX$3-1,_Inf_Day,0))-INDEX(_Inf_Data,MATCH($D250,_Inf_Country,0),MATCH(CX$3-2,_Inf_Day,0))*$C$2
+INDEX(_Inf_Data,MATCH($D250,_Inf_Country,0),MATCH(CX$3-2,_Inf_Day,0))-INDEX(_Inf_Data,MATCH($D250,_Inf_Country,0),MATCH(CX$3-3,_Inf_Day,0))*$C$2
+INDEX(_Inf_Data,MATCH($D250,_Inf_Country,0),MATCH(CX$3-3,_Inf_Day,0))-INDEX(_Inf_Data,MATCH($D250,_Inf_Country,0),MATCH(CX$3-4,_Inf_Day,0))*$C$2
+INDEX(_Inf_Data,MATCH($D250,_Inf_Country,0),MATCH(CX$3-4,_Inf_Day,0))-INDEX(_Inf_Data,MATCH($D250,_Inf_Country,0),MATCH(CX$3-5,_Inf_Day,0))*$C$2)/5</f>
        <v>0</v>
      </c>
      <c r="CY250" s="81">
        <f>(INDEX(_Inf_Data,MATCH($D250,_Inf_Country,0),MATCH(CY$3,_Inf_Day,0))-INDEX(_Inf_Data,MATCH($D250,_Inf_Country,0),MATCH(CY$3-1,_Inf_Day,0))*$C$2
+INDEX(_Inf_Data,MATCH($D250,_Inf_Country,0),MATCH(CY$3-1,_Inf_Day,0))-INDEX(_Inf_Data,MATCH($D250,_Inf_Country,0),MATCH(CY$3-2,_Inf_Day,0))*$C$2
+INDEX(_Inf_Data,MATCH($D250,_Inf_Country,0),MATCH(CY$3-2,_Inf_Day,0))-INDEX(_Inf_Data,MATCH($D250,_Inf_Country,0),MATCH(CY$3-3,_Inf_Day,0))*$C$2
+INDEX(_Inf_Data,MATCH($D250,_Inf_Country,0),MATCH(CY$3-3,_Inf_Day,0))-INDEX(_Inf_Data,MATCH($D250,_Inf_Country,0),MATCH(CY$3-4,_Inf_Day,0))*$C$2
+INDEX(_Inf_Data,MATCH($D250,_Inf_Country,0),MATCH(CY$3-4,_Inf_Day,0))-INDEX(_Inf_Data,MATCH($D250,_Inf_Country,0),MATCH(CY$3-5,_Inf_Day,0))*$C$2)/5</f>
        <v>0</v>
      </c>
      <c r="CZ250" s="81">
        <f>(INDEX(_Inf_Data,MATCH($D250,_Inf_Country,0),MATCH(CZ$3,_Inf_Day,0))-INDEX(_Inf_Data,MATCH($D250,_Inf_Country,0),MATCH(CZ$3-1,_Inf_Day,0))*$C$2
+INDEX(_Inf_Data,MATCH($D250,_Inf_Country,0),MATCH(CZ$3-1,_Inf_Day,0))-INDEX(_Inf_Data,MATCH($D250,_Inf_Country,0),MATCH(CZ$3-2,_Inf_Day,0))*$C$2
+INDEX(_Inf_Data,MATCH($D250,_Inf_Country,0),MATCH(CZ$3-2,_Inf_Day,0))-INDEX(_Inf_Data,MATCH($D250,_Inf_Country,0),MATCH(CZ$3-3,_Inf_Day,0))*$C$2
+INDEX(_Inf_Data,MATCH($D250,_Inf_Country,0),MATCH(CZ$3-3,_Inf_Day,0))-INDEX(_Inf_Data,MATCH($D250,_Inf_Country,0),MATCH(CZ$3-4,_Inf_Day,0))*$C$2
+INDEX(_Inf_Data,MATCH($D250,_Inf_Country,0),MATCH(CZ$3-4,_Inf_Day,0))-INDEX(_Inf_Data,MATCH($D250,_Inf_Country,0),MATCH(CZ$3-5,_Inf_Day,0))*$C$2)/5</f>
        <v>0</v>
      </c>
      <c r="DA250" s="81">
        <f>(INDEX(_Inf_Data,MATCH($D250,_Inf_Country,0),MATCH(DA$3,_Inf_Day,0))-INDEX(_Inf_Data,MATCH($D250,_Inf_Country,0),MATCH(DA$3-1,_Inf_Day,0))*$C$2
+INDEX(_Inf_Data,MATCH($D250,_Inf_Country,0),MATCH(DA$3-1,_Inf_Day,0))-INDEX(_Inf_Data,MATCH($D250,_Inf_Country,0),MATCH(DA$3-2,_Inf_Day,0))*$C$2
+INDEX(_Inf_Data,MATCH($D250,_Inf_Country,0),MATCH(DA$3-2,_Inf_Day,0))-INDEX(_Inf_Data,MATCH($D250,_Inf_Country,0),MATCH(DA$3-3,_Inf_Day,0))*$C$2
+INDEX(_Inf_Data,MATCH($D250,_Inf_Country,0),MATCH(DA$3-3,_Inf_Day,0))-INDEX(_Inf_Data,MATCH($D250,_Inf_Country,0),MATCH(DA$3-4,_Inf_Day,0))*$C$2
+INDEX(_Inf_Data,MATCH($D250,_Inf_Country,0),MATCH(DA$3-4,_Inf_Day,0))-INDEX(_Inf_Data,MATCH($D250,_Inf_Country,0),MATCH(DA$3-5,_Inf_Day,0))*$C$2)/5</f>
        <v>0</v>
      </c>
      <c r="DB250" s="81">
        <f>(INDEX(_Inf_Data,MATCH($D250,_Inf_Country,0),MATCH(DB$3,_Inf_Day,0))-INDEX(_Inf_Data,MATCH($D250,_Inf_Country,0),MATCH(DB$3-1,_Inf_Day,0))*$C$2
+INDEX(_Inf_Data,MATCH($D250,_Inf_Country,0),MATCH(DB$3-1,_Inf_Day,0))-INDEX(_Inf_Data,MATCH($D250,_Inf_Country,0),MATCH(DB$3-2,_Inf_Day,0))*$C$2
+INDEX(_Inf_Data,MATCH($D250,_Inf_Country,0),MATCH(DB$3-2,_Inf_Day,0))-INDEX(_Inf_Data,MATCH($D250,_Inf_Country,0),MATCH(DB$3-3,_Inf_Day,0))*$C$2
+INDEX(_Inf_Data,MATCH($D250,_Inf_Country,0),MATCH(DB$3-3,_Inf_Day,0))-INDEX(_Inf_Data,MATCH($D250,_Inf_Country,0),MATCH(DB$3-4,_Inf_Day,0))*$C$2
+INDEX(_Inf_Data,MATCH($D250,_Inf_Country,0),MATCH(DB$3-4,_Inf_Day,0))-INDEX(_Inf_Data,MATCH($D250,_Inf_Country,0),MATCH(DB$3-5,_Inf_Day,0))*$C$2)/5</f>
        <v>0</v>
      </c>
      <c r="DC250" s="81">
        <f>(INDEX(_Inf_Data,MATCH($D250,_Inf_Country,0),MATCH(DC$3,_Inf_Day,0))-INDEX(_Inf_Data,MATCH($D250,_Inf_Country,0),MATCH(DC$3-1,_Inf_Day,0))*$C$2
+INDEX(_Inf_Data,MATCH($D250,_Inf_Country,0),MATCH(DC$3-1,_Inf_Day,0))-INDEX(_Inf_Data,MATCH($D250,_Inf_Country,0),MATCH(DC$3-2,_Inf_Day,0))*$C$2
+INDEX(_Inf_Data,MATCH($D250,_Inf_Country,0),MATCH(DC$3-2,_Inf_Day,0))-INDEX(_Inf_Data,MATCH($D250,_Inf_Country,0),MATCH(DC$3-3,_Inf_Day,0))*$C$2
+INDEX(_Inf_Data,MATCH($D250,_Inf_Country,0),MATCH(DC$3-3,_Inf_Day,0))-INDEX(_Inf_Data,MATCH($D250,_Inf_Country,0),MATCH(DC$3-4,_Inf_Day,0))*$C$2
+INDEX(_Inf_Data,MATCH($D250,_Inf_Country,0),MATCH(DC$3-4,_Inf_Day,0))-INDEX(_Inf_Data,MATCH($D250,_Inf_Country,0),MATCH(DC$3-5,_Inf_Day,0))*$C$2)/5</f>
        <v>0</v>
      </c>
      <c r="DD250" s="81">
        <f>(INDEX(_Inf_Data,MATCH($D250,_Inf_Country,0),MATCH(DD$3,_Inf_Day,0))-INDEX(_Inf_Data,MATCH($D250,_Inf_Country,0),MATCH(DD$3-1,_Inf_Day,0))*$C$2
+INDEX(_Inf_Data,MATCH($D250,_Inf_Country,0),MATCH(DD$3-1,_Inf_Day,0))-INDEX(_Inf_Data,MATCH($D250,_Inf_Country,0),MATCH(DD$3-2,_Inf_Day,0))*$C$2
+INDEX(_Inf_Data,MATCH($D250,_Inf_Country,0),MATCH(DD$3-2,_Inf_Day,0))-INDEX(_Inf_Data,MATCH($D250,_Inf_Country,0),MATCH(DD$3-3,_Inf_Day,0))*$C$2
+INDEX(_Inf_Data,MATCH($D250,_Inf_Country,0),MATCH(DD$3-3,_Inf_Day,0))-INDEX(_Inf_Data,MATCH($D250,_Inf_Country,0),MATCH(DD$3-4,_Inf_Day,0))*$C$2
+INDEX(_Inf_Data,MATCH($D250,_Inf_Country,0),MATCH(DD$3-4,_Inf_Day,0))-INDEX(_Inf_Data,MATCH($D250,_Inf_Country,0),MATCH(DD$3-5,_Inf_Day,0))*$C$2)/5</f>
        <v>0</v>
      </c>
      <c r="DE250" s="81">
        <f>(INDEX(_Inf_Data,MATCH($D250,_Inf_Country,0),MATCH(DE$3,_Inf_Day,0))-INDEX(_Inf_Data,MATCH($D250,_Inf_Country,0),MATCH(DE$3-1,_Inf_Day,0))*$C$2
+INDEX(_Inf_Data,MATCH($D250,_Inf_Country,0),MATCH(DE$3-1,_Inf_Day,0))-INDEX(_Inf_Data,MATCH($D250,_Inf_Country,0),MATCH(DE$3-2,_Inf_Day,0))*$C$2
+INDEX(_Inf_Data,MATCH($D250,_Inf_Country,0),MATCH(DE$3-2,_Inf_Day,0))-INDEX(_Inf_Data,MATCH($D250,_Inf_Country,0),MATCH(DE$3-3,_Inf_Day,0))*$C$2
+INDEX(_Inf_Data,MATCH($D250,_Inf_Country,0),MATCH(DE$3-3,_Inf_Day,0))-INDEX(_Inf_Data,MATCH($D250,_Inf_Country,0),MATCH(DE$3-4,_Inf_Day,0))*$C$2
+INDEX(_Inf_Data,MATCH($D250,_Inf_Country,0),MATCH(DE$3-4,_Inf_Day,0))-INDEX(_Inf_Data,MATCH($D250,_Inf_Country,0),MATCH(DE$3-5,_Inf_Day,0))*$C$2)/5</f>
        <v>0</v>
      </c>
      <c r="DF250" s="81">
        <f>(INDEX(_Inf_Data,MATCH($D250,_Inf_Country,0),MATCH(DF$3,_Inf_Day,0))-INDEX(_Inf_Data,MATCH($D250,_Inf_Country,0),MATCH(DF$3-1,_Inf_Day,0))*$C$2
+INDEX(_Inf_Data,MATCH($D250,_Inf_Country,0),MATCH(DF$3-1,_Inf_Day,0))-INDEX(_Inf_Data,MATCH($D250,_Inf_Country,0),MATCH(DF$3-2,_Inf_Day,0))*$C$2
+INDEX(_Inf_Data,MATCH($D250,_Inf_Country,0),MATCH(DF$3-2,_Inf_Day,0))-INDEX(_Inf_Data,MATCH($D250,_Inf_Country,0),MATCH(DF$3-3,_Inf_Day,0))*$C$2
+INDEX(_Inf_Data,MATCH($D250,_Inf_Country,0),MATCH(DF$3-3,_Inf_Day,0))-INDEX(_Inf_Data,MATCH($D250,_Inf_Country,0),MATCH(DF$3-4,_Inf_Day,0))*$C$2
+INDEX(_Inf_Data,MATCH($D250,_Inf_Country,0),MATCH(DF$3-4,_Inf_Day,0))-INDEX(_Inf_Data,MATCH($D250,_Inf_Country,0),MATCH(DF$3-5,_Inf_Day,0))*$C$2)/5</f>
        <v>0</v>
      </c>
      <c r="DG250" s="81">
        <f>(INDEX(_Inf_Data,MATCH($D250,_Inf_Country,0),MATCH(DG$3,_Inf_Day,0))-INDEX(_Inf_Data,MATCH($D250,_Inf_Country,0),MATCH(DG$3-1,_Inf_Day,0))*$C$2
+INDEX(_Inf_Data,MATCH($D250,_Inf_Country,0),MATCH(DG$3-1,_Inf_Day,0))-INDEX(_Inf_Data,MATCH($D250,_Inf_Country,0),MATCH(DG$3-2,_Inf_Day,0))*$C$2
+INDEX(_Inf_Data,MATCH($D250,_Inf_Country,0),MATCH(DG$3-2,_Inf_Day,0))-INDEX(_Inf_Data,MATCH($D250,_Inf_Country,0),MATCH(DG$3-3,_Inf_Day,0))*$C$2
+INDEX(_Inf_Data,MATCH($D250,_Inf_Country,0),MATCH(DG$3-3,_Inf_Day,0))-INDEX(_Inf_Data,MATCH($D250,_Inf_Country,0),MATCH(DG$3-4,_Inf_Day,0))*$C$2
+INDEX(_Inf_Data,MATCH($D250,_Inf_Country,0),MATCH(DG$3-4,_Inf_Day,0))-INDEX(_Inf_Data,MATCH($D250,_Inf_Country,0),MATCH(DG$3-5,_Inf_Day,0))*$C$2)/5</f>
        <v>0</v>
      </c>
      <c r="DH250" s="81">
        <f>(INDEX(_Inf_Data,MATCH($D250,_Inf_Country,0),MATCH(DH$3,_Inf_Day,0))-INDEX(_Inf_Data,MATCH($D250,_Inf_Country,0),MATCH(DH$3-1,_Inf_Day,0))*$C$2
+INDEX(_Inf_Data,MATCH($D250,_Inf_Country,0),MATCH(DH$3-1,_Inf_Day,0))-INDEX(_Inf_Data,MATCH($D250,_Inf_Country,0),MATCH(DH$3-2,_Inf_Day,0))*$C$2
+INDEX(_Inf_Data,MATCH($D250,_Inf_Country,0),MATCH(DH$3-2,_Inf_Day,0))-INDEX(_Inf_Data,MATCH($D250,_Inf_Country,0),MATCH(DH$3-3,_Inf_Day,0))*$C$2
+INDEX(_Inf_Data,MATCH($D250,_Inf_Country,0),MATCH(DH$3-3,_Inf_Day,0))-INDEX(_Inf_Data,MATCH($D250,_Inf_Country,0),MATCH(DH$3-4,_Inf_Day,0))*$C$2
+INDEX(_Inf_Data,MATCH($D250,_Inf_Country,0),MATCH(DH$3-4,_Inf_Day,0))-INDEX(_Inf_Data,MATCH($D250,_Inf_Country,0),MATCH(DH$3-5,_Inf_Day,0))*$C$2)/5</f>
        <v>0</v>
      </c>
      <c r="DI250" s="81">
        <f>(INDEX(_Inf_Data,MATCH($D250,_Inf_Country,0),MATCH(DI$3,_Inf_Day,0))-INDEX(_Inf_Data,MATCH($D250,_Inf_Country,0),MATCH(DI$3-1,_Inf_Day,0))*$C$2
+INDEX(_Inf_Data,MATCH($D250,_Inf_Country,0),MATCH(DI$3-1,_Inf_Day,0))-INDEX(_Inf_Data,MATCH($D250,_Inf_Country,0),MATCH(DI$3-2,_Inf_Day,0))*$C$2
+INDEX(_Inf_Data,MATCH($D250,_Inf_Country,0),MATCH(DI$3-2,_Inf_Day,0))-INDEX(_Inf_Data,MATCH($D250,_Inf_Country,0),MATCH(DI$3-3,_Inf_Day,0))*$C$2
+INDEX(_Inf_Data,MATCH($D250,_Inf_Country,0),MATCH(DI$3-3,_Inf_Day,0))-INDEX(_Inf_Data,MATCH($D250,_Inf_Country,0),MATCH(DI$3-4,_Inf_Day,0))*$C$2
+INDEX(_Inf_Data,MATCH($D250,_Inf_Country,0),MATCH(DI$3-4,_Inf_Day,0))-INDEX(_Inf_Data,MATCH($D250,_Inf_Country,0),MATCH(DI$3-5,_Inf_Day,0))*$C$2)/5</f>
        <v>0</v>
      </c>
      <c r="DJ250" s="81">
        <f>(INDEX(_Inf_Data,MATCH($D250,_Inf_Country,0),MATCH(DJ$3,_Inf_Day,0))-INDEX(_Inf_Data,MATCH($D250,_Inf_Country,0),MATCH(DJ$3-1,_Inf_Day,0))*$C$2
+INDEX(_Inf_Data,MATCH($D250,_Inf_Country,0),MATCH(DJ$3-1,_Inf_Day,0))-INDEX(_Inf_Data,MATCH($D250,_Inf_Country,0),MATCH(DJ$3-2,_Inf_Day,0))*$C$2
+INDEX(_Inf_Data,MATCH($D250,_Inf_Country,0),MATCH(DJ$3-2,_Inf_Day,0))-INDEX(_Inf_Data,MATCH($D250,_Inf_Country,0),MATCH(DJ$3-3,_Inf_Day,0))*$C$2
+INDEX(_Inf_Data,MATCH($D250,_Inf_Country,0),MATCH(DJ$3-3,_Inf_Day,0))-INDEX(_Inf_Data,MATCH($D250,_Inf_Country,0),MATCH(DJ$3-4,_Inf_Day,0))*$C$2
+INDEX(_Inf_Data,MATCH($D250,_Inf_Country,0),MATCH(DJ$3-4,_Inf_Day,0))-INDEX(_Inf_Data,MATCH($D250,_Inf_Country,0),MATCH(DJ$3-5,_Inf_Day,0))*$C$2)/5</f>
        <v>0</v>
      </c>
      <c r="DK250" s="81">
        <f>(INDEX(_Inf_Data,MATCH($D250,_Inf_Country,0),MATCH(DK$3,_Inf_Day,0))-INDEX(_Inf_Data,MATCH($D250,_Inf_Country,0),MATCH(DK$3-1,_Inf_Day,0))*$C$2
+INDEX(_Inf_Data,MATCH($D250,_Inf_Country,0),MATCH(DK$3-1,_Inf_Day,0))-INDEX(_Inf_Data,MATCH($D250,_Inf_Country,0),MATCH(DK$3-2,_Inf_Day,0))*$C$2
+INDEX(_Inf_Data,MATCH($D250,_Inf_Country,0),MATCH(DK$3-2,_Inf_Day,0))-INDEX(_Inf_Data,MATCH($D250,_Inf_Country,0),MATCH(DK$3-3,_Inf_Day,0))*$C$2
+INDEX(_Inf_Data,MATCH($D250,_Inf_Country,0),MATCH(DK$3-3,_Inf_Day,0))-INDEX(_Inf_Data,MATCH($D250,_Inf_Country,0),MATCH(DK$3-4,_Inf_Day,0))*$C$2
+INDEX(_Inf_Data,MATCH($D250,_Inf_Country,0),MATCH(DK$3-4,_Inf_Day,0))-INDEX(_Inf_Data,MATCH($D250,_Inf_Country,0),MATCH(DK$3-5,_Inf_Day,0))*$C$2)/5</f>
        <v>0</v>
      </c>
      <c r="DL250" s="81">
        <f>(INDEX(_Inf_Data,MATCH($D250,_Inf_Country,0),MATCH(DL$3,_Inf_Day,0))-INDEX(_Inf_Data,MATCH($D250,_Inf_Country,0),MATCH(DL$3-1,_Inf_Day,0))*$C$2
+INDEX(_Inf_Data,MATCH($D250,_Inf_Country,0),MATCH(DL$3-1,_Inf_Day,0))-INDEX(_Inf_Data,MATCH($D250,_Inf_Country,0),MATCH(DL$3-2,_Inf_Day,0))*$C$2
+INDEX(_Inf_Data,MATCH($D250,_Inf_Country,0),MATCH(DL$3-2,_Inf_Day,0))-INDEX(_Inf_Data,MATCH($D250,_Inf_Country,0),MATCH(DL$3-3,_Inf_Day,0))*$C$2
+INDEX(_Inf_Data,MATCH($D250,_Inf_Country,0),MATCH(DL$3-3,_Inf_Day,0))-INDEX(_Inf_Data,MATCH($D250,_Inf_Country,0),MATCH(DL$3-4,_Inf_Day,0))*$C$2
+INDEX(_Inf_Data,MATCH($D250,_Inf_Country,0),MATCH(DL$3-4,_Inf_Day,0))-INDEX(_Inf_Data,MATCH($D250,_Inf_Country,0),MATCH(DL$3-5,_Inf_Day,0))*$C$2)/5</f>
        <v>0</v>
      </c>
      <c r="DM250" s="81">
        <f>(INDEX(_Inf_Data,MATCH($D250,_Inf_Country,0),MATCH(DM$3,_Inf_Day,0))-INDEX(_Inf_Data,MATCH($D250,_Inf_Country,0),MATCH(DM$3-1,_Inf_Day,0))*$C$2
+INDEX(_Inf_Data,MATCH($D250,_Inf_Country,0),MATCH(DM$3-1,_Inf_Day,0))-INDEX(_Inf_Data,MATCH($D250,_Inf_Country,0),MATCH(DM$3-2,_Inf_Day,0))*$C$2
+INDEX(_Inf_Data,MATCH($D250,_Inf_Country,0),MATCH(DM$3-2,_Inf_Day,0))-INDEX(_Inf_Data,MATCH($D250,_Inf_Country,0),MATCH(DM$3-3,_Inf_Day,0))*$C$2
+INDEX(_Inf_Data,MATCH($D250,_Inf_Country,0),MATCH(DM$3-3,_Inf_Day,0))-INDEX(_Inf_Data,MATCH($D250,_Inf_Country,0),MATCH(DM$3-4,_Inf_Day,0))*$C$2
+INDEX(_Inf_Data,MATCH($D250,_Inf_Country,0),MATCH(DM$3-4,_Inf_Day,0))-INDEX(_Inf_Data,MATCH($D250,_Inf_Country,0),MATCH(DM$3-5,_Inf_Day,0))*$C$2)/5</f>
        <v>0</v>
      </c>
      <c r="DN250" s="81">
        <f>(INDEX(_Inf_Data,MATCH($D250,_Inf_Country,0),MATCH(DN$3,_Inf_Day,0))-INDEX(_Inf_Data,MATCH($D250,_Inf_Country,0),MATCH(DN$3-1,_Inf_Day,0))*$C$2
+INDEX(_Inf_Data,MATCH($D250,_Inf_Country,0),MATCH(DN$3-1,_Inf_Day,0))-INDEX(_Inf_Data,MATCH($D250,_Inf_Country,0),MATCH(DN$3-2,_Inf_Day,0))*$C$2
+INDEX(_Inf_Data,MATCH($D250,_Inf_Country,0),MATCH(DN$3-2,_Inf_Day,0))-INDEX(_Inf_Data,MATCH($D250,_Inf_Country,0),MATCH(DN$3-3,_Inf_Day,0))*$C$2
+INDEX(_Inf_Data,MATCH($D250,_Inf_Country,0),MATCH(DN$3-3,_Inf_Day,0))-INDEX(_Inf_Data,MATCH($D250,_Inf_Country,0),MATCH(DN$3-4,_Inf_Day,0))*$C$2
+INDEX(_Inf_Data,MATCH($D250,_Inf_Country,0),MATCH(DN$3-4,_Inf_Day,0))-INDEX(_Inf_Data,MATCH($D250,_Inf_Country,0),MATCH(DN$3-5,_Inf_Day,0))*$C$2)/5</f>
        <v>0</v>
      </c>
      <c r="DO250" s="81">
        <f>(INDEX(_Inf_Data,MATCH($D250,_Inf_Country,0),MATCH(DO$3,_Inf_Day,0))-INDEX(_Inf_Data,MATCH($D250,_Inf_Country,0),MATCH(DO$3-1,_Inf_Day,0))*$C$2
+INDEX(_Inf_Data,MATCH($D250,_Inf_Country,0),MATCH(DO$3-1,_Inf_Day,0))-INDEX(_Inf_Data,MATCH($D250,_Inf_Country,0),MATCH(DO$3-2,_Inf_Day,0))*$C$2
+INDEX(_Inf_Data,MATCH($D250,_Inf_Country,0),MATCH(DO$3-2,_Inf_Day,0))-INDEX(_Inf_Data,MATCH($D250,_Inf_Country,0),MATCH(DO$3-3,_Inf_Day,0))*$C$2
+INDEX(_Inf_Data,MATCH($D250,_Inf_Country,0),MATCH(DO$3-3,_Inf_Day,0))-INDEX(_Inf_Data,MATCH($D250,_Inf_Country,0),MATCH(DO$3-4,_Inf_Day,0))*$C$2
+INDEX(_Inf_Data,MATCH($D250,_Inf_Country,0),MATCH(DO$3-4,_Inf_Day,0))-INDEX(_Inf_Data,MATCH($D250,_Inf_Country,0),MATCH(DO$3-5,_Inf_Day,0))*$C$2)/5</f>
        <v>0</v>
      </c>
      <c r="DP250" s="81">
        <f>(INDEX(_Inf_Data,MATCH($D250,_Inf_Country,0),MATCH(DP$3,_Inf_Day,0))-INDEX(_Inf_Data,MATCH($D250,_Inf_Country,0),MATCH(DP$3-1,_Inf_Day,0))*$C$2
+INDEX(_Inf_Data,MATCH($D250,_Inf_Country,0),MATCH(DP$3-1,_Inf_Day,0))-INDEX(_Inf_Data,MATCH($D250,_Inf_Country,0),MATCH(DP$3-2,_Inf_Day,0))*$C$2
+INDEX(_Inf_Data,MATCH($D250,_Inf_Country,0),MATCH(DP$3-2,_Inf_Day,0))-INDEX(_Inf_Data,MATCH($D250,_Inf_Country,0),MATCH(DP$3-3,_Inf_Day,0))*$C$2
+INDEX(_Inf_Data,MATCH($D250,_Inf_Country,0),MATCH(DP$3-3,_Inf_Day,0))-INDEX(_Inf_Data,MATCH($D250,_Inf_Country,0),MATCH(DP$3-4,_Inf_Day,0))*$C$2
+INDEX(_Inf_Data,MATCH($D250,_Inf_Country,0),MATCH(DP$3-4,_Inf_Day,0))-INDEX(_Inf_Data,MATCH($D250,_Inf_Country,0),MATCH(DP$3-5,_Inf_Day,0))*$C$2)/5</f>
        <v>0</v>
      </c>
      <c r="DQ250" s="81">
        <f>(INDEX(_Inf_Data,MATCH($D250,_Inf_Country,0),MATCH(DQ$3,_Inf_Day,0))-INDEX(_Inf_Data,MATCH($D250,_Inf_Country,0),MATCH(DQ$3-1,_Inf_Day,0))*$C$2
+INDEX(_Inf_Data,MATCH($D250,_Inf_Country,0),MATCH(DQ$3-1,_Inf_Day,0))-INDEX(_Inf_Data,MATCH($D250,_Inf_Country,0),MATCH(DQ$3-2,_Inf_Day,0))*$C$2
+INDEX(_Inf_Data,MATCH($D250,_Inf_Country,0),MATCH(DQ$3-2,_Inf_Day,0))-INDEX(_Inf_Data,MATCH($D250,_Inf_Country,0),MATCH(DQ$3-3,_Inf_Day,0))*$C$2
+INDEX(_Inf_Data,MATCH($D250,_Inf_Country,0),MATCH(DQ$3-3,_Inf_Day,0))-INDEX(_Inf_Data,MATCH($D250,_Inf_Country,0),MATCH(DQ$3-4,_Inf_Day,0))*$C$2
+INDEX(_Inf_Data,MATCH($D250,_Inf_Country,0),MATCH(DQ$3-4,_Inf_Day,0))-INDEX(_Inf_Data,MATCH($D250,_Inf_Country,0),MATCH(DQ$3-5,_Inf_Day,0))*$C$2)/5</f>
        <v>0</v>
      </c>
      <c r="DR250" s="81">
        <f>(INDEX(_Inf_Data,MATCH($D250,_Inf_Country,0),MATCH(DR$3,_Inf_Day,0))-INDEX(_Inf_Data,MATCH($D250,_Inf_Country,0),MATCH(DR$3-1,_Inf_Day,0))*$C$2
+INDEX(_Inf_Data,MATCH($D250,_Inf_Country,0),MATCH(DR$3-1,_Inf_Day,0))-INDEX(_Inf_Data,MATCH($D250,_Inf_Country,0),MATCH(DR$3-2,_Inf_Day,0))*$C$2
+INDEX(_Inf_Data,MATCH($D250,_Inf_Country,0),MATCH(DR$3-2,_Inf_Day,0))-INDEX(_Inf_Data,MATCH($D250,_Inf_Country,0),MATCH(DR$3-3,_Inf_Day,0))*$C$2
+INDEX(_Inf_Data,MATCH($D250,_Inf_Country,0),MATCH(DR$3-3,_Inf_Day,0))-INDEX(_Inf_Data,MATCH($D250,_Inf_Country,0),MATCH(DR$3-4,_Inf_Day,0))*$C$2
+INDEX(_Inf_Data,MATCH($D250,_Inf_Country,0),MATCH(DR$3-4,_Inf_Day,0))-INDEX(_Inf_Data,MATCH($D250,_Inf_Country,0),MATCH(DR$3-5,_Inf_Day,0))*$C$2)/5</f>
        <v>0</v>
      </c>
      <c r="DS250" s="81">
        <f>(INDEX(_Inf_Data,MATCH($D250,_Inf_Country,0),MATCH(DS$3,_Inf_Day,0))-INDEX(_Inf_Data,MATCH($D250,_Inf_Country,0),MATCH(DS$3-1,_Inf_Day,0))*$C$2
+INDEX(_Inf_Data,MATCH($D250,_Inf_Country,0),MATCH(DS$3-1,_Inf_Day,0))-INDEX(_Inf_Data,MATCH($D250,_Inf_Country,0),MATCH(DS$3-2,_Inf_Day,0))*$C$2
+INDEX(_Inf_Data,MATCH($D250,_Inf_Country,0),MATCH(DS$3-2,_Inf_Day,0))-INDEX(_Inf_Data,MATCH($D250,_Inf_Country,0),MATCH(DS$3-3,_Inf_Day,0))*$C$2
+INDEX(_Inf_Data,MATCH($D250,_Inf_Country,0),MATCH(DS$3-3,_Inf_Day,0))-INDEX(_Inf_Data,MATCH($D250,_Inf_Country,0),MATCH(DS$3-4,_Inf_Day,0))*$C$2
+INDEX(_Inf_Data,MATCH($D250,_Inf_Country,0),MATCH(DS$3-4,_Inf_Day,0))-INDEX(_Inf_Data,MATCH($D250,_Inf_Country,0),MATCH(DS$3-5,_Inf_Day,0))*$C$2)/5</f>
        <v>0</v>
      </c>
      <c r="DT250" s="81">
        <f>(INDEX(_Inf_Data,MATCH($D250,_Inf_Country,0),MATCH(DT$3,_Inf_Day,0))-INDEX(_Inf_Data,MATCH($D250,_Inf_Country,0),MATCH(DT$3-1,_Inf_Day,0))*$C$2
+INDEX(_Inf_Data,MATCH($D250,_Inf_Country,0),MATCH(DT$3-1,_Inf_Day,0))-INDEX(_Inf_Data,MATCH($D250,_Inf_Country,0),MATCH(DT$3-2,_Inf_Day,0))*$C$2
+INDEX(_Inf_Data,MATCH($D250,_Inf_Country,0),MATCH(DT$3-2,_Inf_Day,0))-INDEX(_Inf_Data,MATCH($D250,_Inf_Country,0),MATCH(DT$3-3,_Inf_Day,0))*$C$2
+INDEX(_Inf_Data,MATCH($D250,_Inf_Country,0),MATCH(DT$3-3,_Inf_Day,0))-INDEX(_Inf_Data,MATCH($D250,_Inf_Country,0),MATCH(DT$3-4,_Inf_Day,0))*$C$2
+INDEX(_Inf_Data,MATCH($D250,_Inf_Country,0),MATCH(DT$3-4,_Inf_Day,0))-INDEX(_Inf_Data,MATCH($D250,_Inf_Country,0),MATCH(DT$3-5,_Inf_Day,0))*$C$2)/5</f>
        <v>0</v>
      </c>
      <c r="DU250" s="81" t="e">
        <f>(INDEX(_Inf_Data,MATCH($D250,_Inf_Country,0),MATCH(DU$3,_Inf_Day,0))-INDEX(_Inf_Data,MATCH($D250,_Inf_Country,0),MATCH(DU$3-1,_Inf_Day,0))*$C$2
+INDEX(_Inf_Data,MATCH($D250,_Inf_Country,0),MATCH(DU$3-1,_Inf_Day,0))-INDEX(_Inf_Data,MATCH($D250,_Inf_Country,0),MATCH(DU$3-2,_Inf_Day,0))*$C$2
+INDEX(_Inf_Data,MATCH($D250,_Inf_Country,0),MATCH(DU$3-2,_Inf_Day,0))-INDEX(_Inf_Data,MATCH($D250,_Inf_Country,0),MATCH(DU$3-3,_Inf_Day,0))*$C$2
+INDEX(_Inf_Data,MATCH($D250,_Inf_Country,0),MATCH(DU$3-3,_Inf_Day,0))-INDEX(_Inf_Data,MATCH($D250,_Inf_Country,0),MATCH(DU$3-4,_Inf_Day,0))*$C$2
+INDEX(_Inf_Data,MATCH($D250,_Inf_Country,0),MATCH(DU$3-4,_Inf_Day,0))-INDEX(_Inf_Data,MATCH($D250,_Inf_Country,0),MATCH(DU$3-5,_Inf_Day,0))*$C$2)/5</f>
        <v>#N/A</v>
      </c>
      <c r="DV250" s="81" t="e">
        <f>(INDEX(_Inf_Data,MATCH($D250,_Inf_Country,0),MATCH(DV$3,_Inf_Day,0))-INDEX(_Inf_Data,MATCH($D250,_Inf_Country,0),MATCH(DV$3-1,_Inf_Day,0))*$C$2
+INDEX(_Inf_Data,MATCH($D250,_Inf_Country,0),MATCH(DV$3-1,_Inf_Day,0))-INDEX(_Inf_Data,MATCH($D250,_Inf_Country,0),MATCH(DV$3-2,_Inf_Day,0))*$C$2
+INDEX(_Inf_Data,MATCH($D250,_Inf_Country,0),MATCH(DV$3-2,_Inf_Day,0))-INDEX(_Inf_Data,MATCH($D250,_Inf_Country,0),MATCH(DV$3-3,_Inf_Day,0))*$C$2
+INDEX(_Inf_Data,MATCH($D250,_Inf_Country,0),MATCH(DV$3-3,_Inf_Day,0))-INDEX(_Inf_Data,MATCH($D250,_Inf_Country,0),MATCH(DV$3-4,_Inf_Day,0))*$C$2
+INDEX(_Inf_Data,MATCH($D250,_Inf_Country,0),MATCH(DV$3-4,_Inf_Day,0))-INDEX(_Inf_Data,MATCH($D250,_Inf_Country,0),MATCH(DV$3-5,_Inf_Day,0))*$C$2)/5</f>
        <v>#N/A</v>
      </c>
      <c r="DW250" s="81" t="e">
        <f>(INDEX(_Inf_Data,MATCH($D250,_Inf_Country,0),MATCH(DW$3,_Inf_Day,0))-INDEX(_Inf_Data,MATCH($D250,_Inf_Country,0),MATCH(DW$3-1,_Inf_Day,0))*$C$2
+INDEX(_Inf_Data,MATCH($D250,_Inf_Country,0),MATCH(DW$3-1,_Inf_Day,0))-INDEX(_Inf_Data,MATCH($D250,_Inf_Country,0),MATCH(DW$3-2,_Inf_Day,0))*$C$2
+INDEX(_Inf_Data,MATCH($D250,_Inf_Country,0),MATCH(DW$3-2,_Inf_Day,0))-INDEX(_Inf_Data,MATCH($D250,_Inf_Country,0),MATCH(DW$3-3,_Inf_Day,0))*$C$2
+INDEX(_Inf_Data,MATCH($D250,_Inf_Country,0),MATCH(DW$3-3,_Inf_Day,0))-INDEX(_Inf_Data,MATCH($D250,_Inf_Country,0),MATCH(DW$3-4,_Inf_Day,0))*$C$2
+INDEX(_Inf_Data,MATCH($D250,_Inf_Country,0),MATCH(DW$3-4,_Inf_Day,0))-INDEX(_Inf_Data,MATCH($D250,_Inf_Country,0),MATCH(DW$3-5,_Inf_Day,0))*$C$2)/5</f>
        <v>#N/A</v>
      </c>
      <c r="DX250" s="81" t="e">
        <f>(INDEX(_Inf_Data,MATCH($D250,_Inf_Country,0),MATCH(DX$3,_Inf_Day,0))-INDEX(_Inf_Data,MATCH($D250,_Inf_Country,0),MATCH(DX$3-1,_Inf_Day,0))*$C$2
+INDEX(_Inf_Data,MATCH($D250,_Inf_Country,0),MATCH(DX$3-1,_Inf_Day,0))-INDEX(_Inf_Data,MATCH($D250,_Inf_Country,0),MATCH(DX$3-2,_Inf_Day,0))*$C$2
+INDEX(_Inf_Data,MATCH($D250,_Inf_Country,0),MATCH(DX$3-2,_Inf_Day,0))-INDEX(_Inf_Data,MATCH($D250,_Inf_Country,0),MATCH(DX$3-3,_Inf_Day,0))*$C$2
+INDEX(_Inf_Data,MATCH($D250,_Inf_Country,0),MATCH(DX$3-3,_Inf_Day,0))-INDEX(_Inf_Data,MATCH($D250,_Inf_Country,0),MATCH(DX$3-4,_Inf_Day,0))*$C$2
+INDEX(_Inf_Data,MATCH($D250,_Inf_Country,0),MATCH(DX$3-4,_Inf_Day,0))-INDEX(_Inf_Data,MATCH($D250,_Inf_Country,0),MATCH(DX$3-5,_Inf_Day,0))*$C$2)/5</f>
        <v>#N/A</v>
      </c>
      <c r="DY250" s="81" t="e">
        <f>(INDEX(_Inf_Data,MATCH($D250,_Inf_Country,0),MATCH(DY$3,_Inf_Day,0))-INDEX(_Inf_Data,MATCH($D250,_Inf_Country,0),MATCH(DY$3-1,_Inf_Day,0))*$C$2
+INDEX(_Inf_Data,MATCH($D250,_Inf_Country,0),MATCH(DY$3-1,_Inf_Day,0))-INDEX(_Inf_Data,MATCH($D250,_Inf_Country,0),MATCH(DY$3-2,_Inf_Day,0))*$C$2
+INDEX(_Inf_Data,MATCH($D250,_Inf_Country,0),MATCH(DY$3-2,_Inf_Day,0))-INDEX(_Inf_Data,MATCH($D250,_Inf_Country,0),MATCH(DY$3-3,_Inf_Day,0))*$C$2
+INDEX(_Inf_Data,MATCH($D250,_Inf_Country,0),MATCH(DY$3-3,_Inf_Day,0))-INDEX(_Inf_Data,MATCH($D250,_Inf_Country,0),MATCH(DY$3-4,_Inf_Day,0))*$C$2
+INDEX(_Inf_Data,MATCH($D250,_Inf_Country,0),MATCH(DY$3-4,_Inf_Day,0))-INDEX(_Inf_Data,MATCH($D250,_Inf_Country,0),MATCH(DY$3-5,_Inf_Day,0))*$C$2)/5</f>
        <v>#N/A</v>
      </c>
      <c r="DZ250" s="81" t="e">
        <f>(INDEX(_Inf_Data,MATCH($D250,_Inf_Country,0),MATCH(DZ$3,_Inf_Day,0))-INDEX(_Inf_Data,MATCH($D250,_Inf_Country,0),MATCH(DZ$3-1,_Inf_Day,0))*$C$2
+INDEX(_Inf_Data,MATCH($D250,_Inf_Country,0),MATCH(DZ$3-1,_Inf_Day,0))-INDEX(_Inf_Data,MATCH($D250,_Inf_Country,0),MATCH(DZ$3-2,_Inf_Day,0))*$C$2
+INDEX(_Inf_Data,MATCH($D250,_Inf_Country,0),MATCH(DZ$3-2,_Inf_Day,0))-INDEX(_Inf_Data,MATCH($D250,_Inf_Country,0),MATCH(DZ$3-3,_Inf_Day,0))*$C$2
+INDEX(_Inf_Data,MATCH($D250,_Inf_Country,0),MATCH(DZ$3-3,_Inf_Day,0))-INDEX(_Inf_Data,MATCH($D250,_Inf_Country,0),MATCH(DZ$3-4,_Inf_Day,0))*$C$2
+INDEX(_Inf_Data,MATCH($D250,_Inf_Country,0),MATCH(DZ$3-4,_Inf_Day,0))-INDEX(_Inf_Data,MATCH($D250,_Inf_Country,0),MATCH(DZ$3-5,_Inf_Day,0))*$C$2)/5</f>
        <v>#N/A</v>
      </c>
      <c r="EA250" s="81" t="e">
        <f>(INDEX(_Inf_Data,MATCH($D250,_Inf_Country,0),MATCH(EA$3,_Inf_Day,0))-INDEX(_Inf_Data,MATCH($D250,_Inf_Country,0),MATCH(EA$3-1,_Inf_Day,0))*$C$2
+INDEX(_Inf_Data,MATCH($D250,_Inf_Country,0),MATCH(EA$3-1,_Inf_Day,0))-INDEX(_Inf_Data,MATCH($D250,_Inf_Country,0),MATCH(EA$3-2,_Inf_Day,0))*$C$2
+INDEX(_Inf_Data,MATCH($D250,_Inf_Country,0),MATCH(EA$3-2,_Inf_Day,0))-INDEX(_Inf_Data,MATCH($D250,_Inf_Country,0),MATCH(EA$3-3,_Inf_Day,0))*$C$2
+INDEX(_Inf_Data,MATCH($D250,_Inf_Country,0),MATCH(EA$3-3,_Inf_Day,0))-INDEX(_Inf_Data,MATCH($D250,_Inf_Country,0),MATCH(EA$3-4,_Inf_Day,0))*$C$2
+INDEX(_Inf_Data,MATCH($D250,_Inf_Country,0),MATCH(EA$3-4,_Inf_Day,0))-INDEX(_Inf_Data,MATCH($D250,_Inf_Country,0),MATCH(EA$3-5,_Inf_Day,0))*$C$2)/5</f>
        <v>#N/A</v>
      </c>
      <c r="EB250" s="81" t="e">
        <f>(INDEX(_Inf_Data,MATCH($D250,_Inf_Country,0),MATCH(EB$3,_Inf_Day,0))-INDEX(_Inf_Data,MATCH($D250,_Inf_Country,0),MATCH(EB$3-1,_Inf_Day,0))*$C$2
+INDEX(_Inf_Data,MATCH($D250,_Inf_Country,0),MATCH(EB$3-1,_Inf_Day,0))-INDEX(_Inf_Data,MATCH($D250,_Inf_Country,0),MATCH(EB$3-2,_Inf_Day,0))*$C$2
+INDEX(_Inf_Data,MATCH($D250,_Inf_Country,0),MATCH(EB$3-2,_Inf_Day,0))-INDEX(_Inf_Data,MATCH($D250,_Inf_Country,0),MATCH(EB$3-3,_Inf_Day,0))*$C$2
+INDEX(_Inf_Data,MATCH($D250,_Inf_Country,0),MATCH(EB$3-3,_Inf_Day,0))-INDEX(_Inf_Data,MATCH($D250,_Inf_Country,0),MATCH(EB$3-4,_Inf_Day,0))*$C$2
+INDEX(_Inf_Data,MATCH($D250,_Inf_Country,0),MATCH(EB$3-4,_Inf_Day,0))-INDEX(_Inf_Data,MATCH($D250,_Inf_Country,0),MATCH(EB$3-5,_Inf_Day,0))*$C$2)/5</f>
        <v>#N/A</v>
      </c>
      <c r="EC250" s="81" t="e">
        <f>(INDEX(_Inf_Data,MATCH($D250,_Inf_Country,0),MATCH(EC$3,_Inf_Day,0))-INDEX(_Inf_Data,MATCH($D250,_Inf_Country,0),MATCH(EC$3-1,_Inf_Day,0))*$C$2
+INDEX(_Inf_Data,MATCH($D250,_Inf_Country,0),MATCH(EC$3-1,_Inf_Day,0))-INDEX(_Inf_Data,MATCH($D250,_Inf_Country,0),MATCH(EC$3-2,_Inf_Day,0))*$C$2
+INDEX(_Inf_Data,MATCH($D250,_Inf_Country,0),MATCH(EC$3-2,_Inf_Day,0))-INDEX(_Inf_Data,MATCH($D250,_Inf_Country,0),MATCH(EC$3-3,_Inf_Day,0))*$C$2
+INDEX(_Inf_Data,MATCH($D250,_Inf_Country,0),MATCH(EC$3-3,_Inf_Day,0))-INDEX(_Inf_Data,MATCH($D250,_Inf_Country,0),MATCH(EC$3-4,_Inf_Day,0))*$C$2
+INDEX(_Inf_Data,MATCH($D250,_Inf_Country,0),MATCH(EC$3-4,_Inf_Day,0))-INDEX(_Inf_Data,MATCH($D250,_Inf_Country,0),MATCH(EC$3-5,_Inf_Day,0))*$C$2)/5</f>
        <v>#N/A</v>
      </c>
      <c r="ED250">
        <v>1</v>
      </c>
      <c r="EF250" s="10">
        <f ca="1">HLOOKUP(TODAY()-EF$3,$B$3:$EC$252,ROW()-2)</f>
        <v>0</v>
      </c>
      <c r="EG250" s="10">
        <f ca="1">HLOOKUP(TODAY()-EG$3,$B$3:$EC$252,ROW()-2)</f>
        <v>0</v>
      </c>
      <c r="EH250" s="10">
        <f ca="1">HLOOKUP(TODAY()-EH$3,$B$3:$EC$252,ROW()-2)</f>
        <v>0</v>
      </c>
      <c r="EI250" s="10">
        <f ca="1">HLOOKUP(TODAY()-EI$3,$B$3:$EC$252,ROW()-2)</f>
        <v>0</v>
      </c>
      <c r="EJ250" s="10">
        <f ca="1">HLOOKUP(TODAY()-EJ$3,$B$3:$EC$252,ROW()-2)</f>
        <v>0</v>
      </c>
      <c r="EK250" s="10">
        <f ca="1">HLOOKUP(TODAY()-EK$3,$B$3:$EC$252,ROW()-2)</f>
        <v>0</v>
      </c>
      <c r="EL250" s="10">
        <f ca="1">HLOOKUP(TODAY()-EL$3,$B$3:$EC$252,ROW()-2)</f>
        <v>0</v>
      </c>
      <c r="EM250" s="10">
        <f ca="1">SUM(EF250:EL250)/7</f>
        <v>0</v>
      </c>
      <c r="EO250" s="10">
        <f t="array" ref="EO250">MAX(IF(ISNA(J250:EC250),"",J250:EC250))</f>
        <v>0.8</v>
      </c>
      <c r="EP250" s="52">
        <f ca="1">EM250/EO250</f>
        <v>0</v>
      </c>
    </row>
    <row r="251" spans="1:146" ht="30" hidden="1" customHeight="1">
      <c r="A251" s="82">
        <f>VLOOKUP(D251,Countries!$D$5:$F$254,3,FALSE)</f>
        <v>55465</v>
      </c>
      <c r="B251" s="87">
        <f>EP251</f>
        <v>1</v>
      </c>
      <c r="C251" s="81" t="str">
        <f>VLOOKUP(D251,Countries!$D$5:$E$254,2,FALSE)</f>
        <v>USA</v>
      </c>
      <c r="D251" s="81" t="str">
        <f>Infections!A190</f>
        <v>American Samoa</v>
      </c>
      <c r="E251" s="81">
        <f ca="1">INDEX(_Inf_Data,MATCH($D251,_Inf_Country,0),MATCH(E$2,_Inf_Day,0))</f>
        <v>0</v>
      </c>
      <c r="F251" s="82">
        <f ca="1">EM251</f>
        <v>0</v>
      </c>
      <c r="G251" s="81"/>
      <c r="H251" s="81">
        <f>INDEX(_Inf_Data,MATCH($D251,_Inf_Country,0),MATCH(H$3,_Inf_Day,0))</f>
        <v>0</v>
      </c>
      <c r="I251" s="81">
        <f>INDEX(_Inf_Data,MATCH($D251,_Inf_Country,0),MATCH(I$3,_Inf_Day,0))-INDEX(_Inf_Data,MATCH($D251,_Inf_Country,0),MATCH(H$3,_Inf_Day,0))*$C$2</f>
        <v>0</v>
      </c>
      <c r="J251" s="81" t="e">
        <f>(INDEX(_Inf_Data,MATCH($D251,_Inf_Country,0),MATCH(J$3,_Inf_Day,0))-INDEX(_Inf_Data,MATCH($D251,_Inf_Country,0),MATCH(J$3-1,_Inf_Day,0))*$C$2
+INDEX(_Inf_Data,MATCH($D251,_Inf_Country,0),MATCH(J$3-1,_Inf_Day,0))-INDEX(_Inf_Data,MATCH($D251,_Inf_Country,0),MATCH(J$3-2,_Inf_Day,0))*$C$2
+INDEX(_Inf_Data,MATCH($D251,_Inf_Country,0),MATCH(J$3-2,_Inf_Day,0))-INDEX(_Inf_Data,MATCH($D251,_Inf_Country,0),MATCH(J$3-3,_Inf_Day,0))*$C$2
+INDEX(_Inf_Data,MATCH($D251,_Inf_Country,0),MATCH(J$3-3,_Inf_Day,0))-INDEX(_Inf_Data,MATCH($D251,_Inf_Country,0),MATCH(J$3-4,_Inf_Day,0))*$C$2
+INDEX(_Inf_Data,MATCH($D251,_Inf_Country,0),MATCH(J$3-4,_Inf_Day,0))-INDEX(_Inf_Data,MATCH($D251,_Inf_Country,0),MATCH(J$3-5,_Inf_Day,0))*$C$2)/5</f>
        <v>#N/A</v>
      </c>
      <c r="K251" s="81" t="e">
        <f>(INDEX(_Inf_Data,MATCH($D251,_Inf_Country,0),MATCH(K$3,_Inf_Day,0))-INDEX(_Inf_Data,MATCH($D251,_Inf_Country,0),MATCH(K$3-1,_Inf_Day,0))*$C$2
+INDEX(_Inf_Data,MATCH($D251,_Inf_Country,0),MATCH(K$3-1,_Inf_Day,0))-INDEX(_Inf_Data,MATCH($D251,_Inf_Country,0),MATCH(K$3-2,_Inf_Day,0))*$C$2
+INDEX(_Inf_Data,MATCH($D251,_Inf_Country,0),MATCH(K$3-2,_Inf_Day,0))-INDEX(_Inf_Data,MATCH($D251,_Inf_Country,0),MATCH(K$3-3,_Inf_Day,0))*$C$2
+INDEX(_Inf_Data,MATCH($D251,_Inf_Country,0),MATCH(K$3-3,_Inf_Day,0))-INDEX(_Inf_Data,MATCH($D251,_Inf_Country,0),MATCH(K$3-4,_Inf_Day,0))*$C$2
+INDEX(_Inf_Data,MATCH($D251,_Inf_Country,0),MATCH(K$3-4,_Inf_Day,0))-INDEX(_Inf_Data,MATCH($D251,_Inf_Country,0),MATCH(K$3-5,_Inf_Day,0))*$C$2)/5</f>
        <v>#N/A</v>
      </c>
      <c r="L251" s="81" t="e">
        <f>(INDEX(_Inf_Data,MATCH($D251,_Inf_Country,0),MATCH(L$3,_Inf_Day,0))-INDEX(_Inf_Data,MATCH($D251,_Inf_Country,0),MATCH(L$3-1,_Inf_Day,0))*$C$2
+INDEX(_Inf_Data,MATCH($D251,_Inf_Country,0),MATCH(L$3-1,_Inf_Day,0))-INDEX(_Inf_Data,MATCH($D251,_Inf_Country,0),MATCH(L$3-2,_Inf_Day,0))*$C$2
+INDEX(_Inf_Data,MATCH($D251,_Inf_Country,0),MATCH(L$3-2,_Inf_Day,0))-INDEX(_Inf_Data,MATCH($D251,_Inf_Country,0),MATCH(L$3-3,_Inf_Day,0))*$C$2
+INDEX(_Inf_Data,MATCH($D251,_Inf_Country,0),MATCH(L$3-3,_Inf_Day,0))-INDEX(_Inf_Data,MATCH($D251,_Inf_Country,0),MATCH(L$3-4,_Inf_Day,0))*$C$2
+INDEX(_Inf_Data,MATCH($D251,_Inf_Country,0),MATCH(L$3-4,_Inf_Day,0))-INDEX(_Inf_Data,MATCH($D251,_Inf_Country,0),MATCH(L$3-5,_Inf_Day,0))*$C$2)/5</f>
        <v>#N/A</v>
      </c>
      <c r="M251" s="81">
        <f>(INDEX(_Inf_Data,MATCH($D251,_Inf_Country,0),MATCH(M$3,_Inf_Day,0))-INDEX(_Inf_Data,MATCH($D251,_Inf_Country,0),MATCH(M$3-1,_Inf_Day,0))*$C$2
+INDEX(_Inf_Data,MATCH($D251,_Inf_Country,0),MATCH(M$3-1,_Inf_Day,0))-INDEX(_Inf_Data,MATCH($D251,_Inf_Country,0),MATCH(M$3-2,_Inf_Day,0))*$C$2
+INDEX(_Inf_Data,MATCH($D251,_Inf_Country,0),MATCH(M$3-2,_Inf_Day,0))-INDEX(_Inf_Data,MATCH($D251,_Inf_Country,0),MATCH(M$3-3,_Inf_Day,0))*$C$2
+INDEX(_Inf_Data,MATCH($D251,_Inf_Country,0),MATCH(M$3-3,_Inf_Day,0))-INDEX(_Inf_Data,MATCH($D251,_Inf_Country,0),MATCH(M$3-4,_Inf_Day,0))*$C$2
+INDEX(_Inf_Data,MATCH($D251,_Inf_Country,0),MATCH(M$3-4,_Inf_Day,0))-INDEX(_Inf_Data,MATCH($D251,_Inf_Country,0),MATCH(M$3-5,_Inf_Day,0))*$C$2)/5</f>
        <v>0</v>
      </c>
      <c r="N251" s="81">
        <f>(INDEX(_Inf_Data,MATCH($D251,_Inf_Country,0),MATCH(N$3,_Inf_Day,0))-INDEX(_Inf_Data,MATCH($D251,_Inf_Country,0),MATCH(N$3-1,_Inf_Day,0))*$C$2
+INDEX(_Inf_Data,MATCH($D251,_Inf_Country,0),MATCH(N$3-1,_Inf_Day,0))-INDEX(_Inf_Data,MATCH($D251,_Inf_Country,0),MATCH(N$3-2,_Inf_Day,0))*$C$2
+INDEX(_Inf_Data,MATCH($D251,_Inf_Country,0),MATCH(N$3-2,_Inf_Day,0))-INDEX(_Inf_Data,MATCH($D251,_Inf_Country,0),MATCH(N$3-3,_Inf_Day,0))*$C$2
+INDEX(_Inf_Data,MATCH($D251,_Inf_Country,0),MATCH(N$3-3,_Inf_Day,0))-INDEX(_Inf_Data,MATCH($D251,_Inf_Country,0),MATCH(N$3-4,_Inf_Day,0))*$C$2
+INDEX(_Inf_Data,MATCH($D251,_Inf_Country,0),MATCH(N$3-4,_Inf_Day,0))-INDEX(_Inf_Data,MATCH($D251,_Inf_Country,0),MATCH(N$3-5,_Inf_Day,0))*$C$2)/5</f>
        <v>0</v>
      </c>
      <c r="O251" s="81">
        <f>(INDEX(_Inf_Data,MATCH($D251,_Inf_Country,0),MATCH(O$3,_Inf_Day,0))-INDEX(_Inf_Data,MATCH($D251,_Inf_Country,0),MATCH(O$3-1,_Inf_Day,0))*$C$2
+INDEX(_Inf_Data,MATCH($D251,_Inf_Country,0),MATCH(O$3-1,_Inf_Day,0))-INDEX(_Inf_Data,MATCH($D251,_Inf_Country,0),MATCH(O$3-2,_Inf_Day,0))*$C$2
+INDEX(_Inf_Data,MATCH($D251,_Inf_Country,0),MATCH(O$3-2,_Inf_Day,0))-INDEX(_Inf_Data,MATCH($D251,_Inf_Country,0),MATCH(O$3-3,_Inf_Day,0))*$C$2
+INDEX(_Inf_Data,MATCH($D251,_Inf_Country,0),MATCH(O$3-3,_Inf_Day,0))-INDEX(_Inf_Data,MATCH($D251,_Inf_Country,0),MATCH(O$3-4,_Inf_Day,0))*$C$2
+INDEX(_Inf_Data,MATCH($D251,_Inf_Country,0),MATCH(O$3-4,_Inf_Day,0))-INDEX(_Inf_Data,MATCH($D251,_Inf_Country,0),MATCH(O$3-5,_Inf_Day,0))*$C$2)/5</f>
        <v>0</v>
      </c>
      <c r="P251" s="81">
        <f>(INDEX(_Inf_Data,MATCH($D251,_Inf_Country,0),MATCH(P$3,_Inf_Day,0))-INDEX(_Inf_Data,MATCH($D251,_Inf_Country,0),MATCH(P$3-1,_Inf_Day,0))*$C$2
+INDEX(_Inf_Data,MATCH($D251,_Inf_Country,0),MATCH(P$3-1,_Inf_Day,0))-INDEX(_Inf_Data,MATCH($D251,_Inf_Country,0),MATCH(P$3-2,_Inf_Day,0))*$C$2
+INDEX(_Inf_Data,MATCH($D251,_Inf_Country,0),MATCH(P$3-2,_Inf_Day,0))-INDEX(_Inf_Data,MATCH($D251,_Inf_Country,0),MATCH(P$3-3,_Inf_Day,0))*$C$2
+INDEX(_Inf_Data,MATCH($D251,_Inf_Country,0),MATCH(P$3-3,_Inf_Day,0))-INDEX(_Inf_Data,MATCH($D251,_Inf_Country,0),MATCH(P$3-4,_Inf_Day,0))*$C$2
+INDEX(_Inf_Data,MATCH($D251,_Inf_Country,0),MATCH(P$3-4,_Inf_Day,0))-INDEX(_Inf_Data,MATCH($D251,_Inf_Country,0),MATCH(P$3-5,_Inf_Day,0))*$C$2)/5</f>
        <v>0</v>
      </c>
      <c r="Q251" s="81">
        <f>(INDEX(_Inf_Data,MATCH($D251,_Inf_Country,0),MATCH(Q$3,_Inf_Day,0))-INDEX(_Inf_Data,MATCH($D251,_Inf_Country,0),MATCH(Q$3-1,_Inf_Day,0))*$C$2
+INDEX(_Inf_Data,MATCH($D251,_Inf_Country,0),MATCH(Q$3-1,_Inf_Day,0))-INDEX(_Inf_Data,MATCH($D251,_Inf_Country,0),MATCH(Q$3-2,_Inf_Day,0))*$C$2
+INDEX(_Inf_Data,MATCH($D251,_Inf_Country,0),MATCH(Q$3-2,_Inf_Day,0))-INDEX(_Inf_Data,MATCH($D251,_Inf_Country,0),MATCH(Q$3-3,_Inf_Day,0))*$C$2
+INDEX(_Inf_Data,MATCH($D251,_Inf_Country,0),MATCH(Q$3-3,_Inf_Day,0))-INDEX(_Inf_Data,MATCH($D251,_Inf_Country,0),MATCH(Q$3-4,_Inf_Day,0))*$C$2
+INDEX(_Inf_Data,MATCH($D251,_Inf_Country,0),MATCH(Q$3-4,_Inf_Day,0))-INDEX(_Inf_Data,MATCH($D251,_Inf_Country,0),MATCH(Q$3-5,_Inf_Day,0))*$C$2)/5</f>
        <v>0</v>
      </c>
      <c r="R251" s="81">
        <f>(INDEX(_Inf_Data,MATCH($D251,_Inf_Country,0),MATCH(R$3,_Inf_Day,0))-INDEX(_Inf_Data,MATCH($D251,_Inf_Country,0),MATCH(R$3-1,_Inf_Day,0))*$C$2
+INDEX(_Inf_Data,MATCH($D251,_Inf_Country,0),MATCH(R$3-1,_Inf_Day,0))-INDEX(_Inf_Data,MATCH($D251,_Inf_Country,0),MATCH(R$3-2,_Inf_Day,0))*$C$2
+INDEX(_Inf_Data,MATCH($D251,_Inf_Country,0),MATCH(R$3-2,_Inf_Day,0))-INDEX(_Inf_Data,MATCH($D251,_Inf_Country,0),MATCH(R$3-3,_Inf_Day,0))*$C$2
+INDEX(_Inf_Data,MATCH($D251,_Inf_Country,0),MATCH(R$3-3,_Inf_Day,0))-INDEX(_Inf_Data,MATCH($D251,_Inf_Country,0),MATCH(R$3-4,_Inf_Day,0))*$C$2
+INDEX(_Inf_Data,MATCH($D251,_Inf_Country,0),MATCH(R$3-4,_Inf_Day,0))-INDEX(_Inf_Data,MATCH($D251,_Inf_Country,0),MATCH(R$3-5,_Inf_Day,0))*$C$2)/5</f>
        <v>0</v>
      </c>
      <c r="S251" s="81">
        <f>(INDEX(_Inf_Data,MATCH($D251,_Inf_Country,0),MATCH(S$3,_Inf_Day,0))-INDEX(_Inf_Data,MATCH($D251,_Inf_Country,0),MATCH(S$3-1,_Inf_Day,0))*$C$2
+INDEX(_Inf_Data,MATCH($D251,_Inf_Country,0),MATCH(S$3-1,_Inf_Day,0))-INDEX(_Inf_Data,MATCH($D251,_Inf_Country,0),MATCH(S$3-2,_Inf_Day,0))*$C$2
+INDEX(_Inf_Data,MATCH($D251,_Inf_Country,0),MATCH(S$3-2,_Inf_Day,0))-INDEX(_Inf_Data,MATCH($D251,_Inf_Country,0),MATCH(S$3-3,_Inf_Day,0))*$C$2
+INDEX(_Inf_Data,MATCH($D251,_Inf_Country,0),MATCH(S$3-3,_Inf_Day,0))-INDEX(_Inf_Data,MATCH($D251,_Inf_Country,0),MATCH(S$3-4,_Inf_Day,0))*$C$2
+INDEX(_Inf_Data,MATCH($D251,_Inf_Country,0),MATCH(S$3-4,_Inf_Day,0))-INDEX(_Inf_Data,MATCH($D251,_Inf_Country,0),MATCH(S$3-5,_Inf_Day,0))*$C$2)/5</f>
        <v>0</v>
      </c>
      <c r="T251" s="81">
        <f>(INDEX(_Inf_Data,MATCH($D251,_Inf_Country,0),MATCH(T$3,_Inf_Day,0))-INDEX(_Inf_Data,MATCH($D251,_Inf_Country,0),MATCH(T$3-1,_Inf_Day,0))*$C$2
+INDEX(_Inf_Data,MATCH($D251,_Inf_Country,0),MATCH(T$3-1,_Inf_Day,0))-INDEX(_Inf_Data,MATCH($D251,_Inf_Country,0),MATCH(T$3-2,_Inf_Day,0))*$C$2
+INDEX(_Inf_Data,MATCH($D251,_Inf_Country,0),MATCH(T$3-2,_Inf_Day,0))-INDEX(_Inf_Data,MATCH($D251,_Inf_Country,0),MATCH(T$3-3,_Inf_Day,0))*$C$2
+INDEX(_Inf_Data,MATCH($D251,_Inf_Country,0),MATCH(T$3-3,_Inf_Day,0))-INDEX(_Inf_Data,MATCH($D251,_Inf_Country,0),MATCH(T$3-4,_Inf_Day,0))*$C$2
+INDEX(_Inf_Data,MATCH($D251,_Inf_Country,0),MATCH(T$3-4,_Inf_Day,0))-INDEX(_Inf_Data,MATCH($D251,_Inf_Country,0),MATCH(T$3-5,_Inf_Day,0))*$C$2)/5</f>
        <v>0</v>
      </c>
      <c r="U251" s="81">
        <f>(INDEX(_Inf_Data,MATCH($D251,_Inf_Country,0),MATCH(U$3,_Inf_Day,0))-INDEX(_Inf_Data,MATCH($D251,_Inf_Country,0),MATCH(U$3-1,_Inf_Day,0))*$C$2
+INDEX(_Inf_Data,MATCH($D251,_Inf_Country,0),MATCH(U$3-1,_Inf_Day,0))-INDEX(_Inf_Data,MATCH($D251,_Inf_Country,0),MATCH(U$3-2,_Inf_Day,0))*$C$2
+INDEX(_Inf_Data,MATCH($D251,_Inf_Country,0),MATCH(U$3-2,_Inf_Day,0))-INDEX(_Inf_Data,MATCH($D251,_Inf_Country,0),MATCH(U$3-3,_Inf_Day,0))*$C$2
+INDEX(_Inf_Data,MATCH($D251,_Inf_Country,0),MATCH(U$3-3,_Inf_Day,0))-INDEX(_Inf_Data,MATCH($D251,_Inf_Country,0),MATCH(U$3-4,_Inf_Day,0))*$C$2
+INDEX(_Inf_Data,MATCH($D251,_Inf_Country,0),MATCH(U$3-4,_Inf_Day,0))-INDEX(_Inf_Data,MATCH($D251,_Inf_Country,0),MATCH(U$3-5,_Inf_Day,0))*$C$2)/5</f>
        <v>0</v>
      </c>
      <c r="V251" s="81">
        <f>(INDEX(_Inf_Data,MATCH($D251,_Inf_Country,0),MATCH(V$3,_Inf_Day,0))-INDEX(_Inf_Data,MATCH($D251,_Inf_Country,0),MATCH(V$3-1,_Inf_Day,0))*$C$2
+INDEX(_Inf_Data,MATCH($D251,_Inf_Country,0),MATCH(V$3-1,_Inf_Day,0))-INDEX(_Inf_Data,MATCH($D251,_Inf_Country,0),MATCH(V$3-2,_Inf_Day,0))*$C$2
+INDEX(_Inf_Data,MATCH($D251,_Inf_Country,0),MATCH(V$3-2,_Inf_Day,0))-INDEX(_Inf_Data,MATCH($D251,_Inf_Country,0),MATCH(V$3-3,_Inf_Day,0))*$C$2
+INDEX(_Inf_Data,MATCH($D251,_Inf_Country,0),MATCH(V$3-3,_Inf_Day,0))-INDEX(_Inf_Data,MATCH($D251,_Inf_Country,0),MATCH(V$3-4,_Inf_Day,0))*$C$2
+INDEX(_Inf_Data,MATCH($D251,_Inf_Country,0),MATCH(V$3-4,_Inf_Day,0))-INDEX(_Inf_Data,MATCH($D251,_Inf_Country,0),MATCH(V$3-5,_Inf_Day,0))*$C$2)/5</f>
        <v>0</v>
      </c>
      <c r="W251" s="81">
        <f>(INDEX(_Inf_Data,MATCH($D251,_Inf_Country,0),MATCH(W$3,_Inf_Day,0))-INDEX(_Inf_Data,MATCH($D251,_Inf_Country,0),MATCH(W$3-1,_Inf_Day,0))*$C$2
+INDEX(_Inf_Data,MATCH($D251,_Inf_Country,0),MATCH(W$3-1,_Inf_Day,0))-INDEX(_Inf_Data,MATCH($D251,_Inf_Country,0),MATCH(W$3-2,_Inf_Day,0))*$C$2
+INDEX(_Inf_Data,MATCH($D251,_Inf_Country,0),MATCH(W$3-2,_Inf_Day,0))-INDEX(_Inf_Data,MATCH($D251,_Inf_Country,0),MATCH(W$3-3,_Inf_Day,0))*$C$2
+INDEX(_Inf_Data,MATCH($D251,_Inf_Country,0),MATCH(W$3-3,_Inf_Day,0))-INDEX(_Inf_Data,MATCH($D251,_Inf_Country,0),MATCH(W$3-4,_Inf_Day,0))*$C$2
+INDEX(_Inf_Data,MATCH($D251,_Inf_Country,0),MATCH(W$3-4,_Inf_Day,0))-INDEX(_Inf_Data,MATCH($D251,_Inf_Country,0),MATCH(W$3-5,_Inf_Day,0))*$C$2)/5</f>
        <v>0</v>
      </c>
      <c r="X251" s="81">
        <f>(INDEX(_Inf_Data,MATCH($D251,_Inf_Country,0),MATCH(X$3,_Inf_Day,0))-INDEX(_Inf_Data,MATCH($D251,_Inf_Country,0),MATCH(X$3-1,_Inf_Day,0))*$C$2
+INDEX(_Inf_Data,MATCH($D251,_Inf_Country,0),MATCH(X$3-1,_Inf_Day,0))-INDEX(_Inf_Data,MATCH($D251,_Inf_Country,0),MATCH(X$3-2,_Inf_Day,0))*$C$2
+INDEX(_Inf_Data,MATCH($D251,_Inf_Country,0),MATCH(X$3-2,_Inf_Day,0))-INDEX(_Inf_Data,MATCH($D251,_Inf_Country,0),MATCH(X$3-3,_Inf_Day,0))*$C$2
+INDEX(_Inf_Data,MATCH($D251,_Inf_Country,0),MATCH(X$3-3,_Inf_Day,0))-INDEX(_Inf_Data,MATCH($D251,_Inf_Country,0),MATCH(X$3-4,_Inf_Day,0))*$C$2
+INDEX(_Inf_Data,MATCH($D251,_Inf_Country,0),MATCH(X$3-4,_Inf_Day,0))-INDEX(_Inf_Data,MATCH($D251,_Inf_Country,0),MATCH(X$3-5,_Inf_Day,0))*$C$2)/5</f>
        <v>0</v>
      </c>
      <c r="Y251" s="81">
        <f>(INDEX(_Inf_Data,MATCH($D251,_Inf_Country,0),MATCH(Y$3,_Inf_Day,0))-INDEX(_Inf_Data,MATCH($D251,_Inf_Country,0),MATCH(Y$3-1,_Inf_Day,0))*$C$2
+INDEX(_Inf_Data,MATCH($D251,_Inf_Country,0),MATCH(Y$3-1,_Inf_Day,0))-INDEX(_Inf_Data,MATCH($D251,_Inf_Country,0),MATCH(Y$3-2,_Inf_Day,0))*$C$2
+INDEX(_Inf_Data,MATCH($D251,_Inf_Country,0),MATCH(Y$3-2,_Inf_Day,0))-INDEX(_Inf_Data,MATCH($D251,_Inf_Country,0),MATCH(Y$3-3,_Inf_Day,0))*$C$2
+INDEX(_Inf_Data,MATCH($D251,_Inf_Country,0),MATCH(Y$3-3,_Inf_Day,0))-INDEX(_Inf_Data,MATCH($D251,_Inf_Country,0),MATCH(Y$3-4,_Inf_Day,0))*$C$2
+INDEX(_Inf_Data,MATCH($D251,_Inf_Country,0),MATCH(Y$3-4,_Inf_Day,0))-INDEX(_Inf_Data,MATCH($D251,_Inf_Country,0),MATCH(Y$3-5,_Inf_Day,0))*$C$2)/5</f>
        <v>0</v>
      </c>
      <c r="Z251" s="81">
        <f>(INDEX(_Inf_Data,MATCH($D251,_Inf_Country,0),MATCH(Z$3,_Inf_Day,0))-INDEX(_Inf_Data,MATCH($D251,_Inf_Country,0),MATCH(Z$3-1,_Inf_Day,0))*$C$2
+INDEX(_Inf_Data,MATCH($D251,_Inf_Country,0),MATCH(Z$3-1,_Inf_Day,0))-INDEX(_Inf_Data,MATCH($D251,_Inf_Country,0),MATCH(Z$3-2,_Inf_Day,0))*$C$2
+INDEX(_Inf_Data,MATCH($D251,_Inf_Country,0),MATCH(Z$3-2,_Inf_Day,0))-INDEX(_Inf_Data,MATCH($D251,_Inf_Country,0),MATCH(Z$3-3,_Inf_Day,0))*$C$2
+INDEX(_Inf_Data,MATCH($D251,_Inf_Country,0),MATCH(Z$3-3,_Inf_Day,0))-INDEX(_Inf_Data,MATCH($D251,_Inf_Country,0),MATCH(Z$3-4,_Inf_Day,0))*$C$2
+INDEX(_Inf_Data,MATCH($D251,_Inf_Country,0),MATCH(Z$3-4,_Inf_Day,0))-INDEX(_Inf_Data,MATCH($D251,_Inf_Country,0),MATCH(Z$3-5,_Inf_Day,0))*$C$2)/5</f>
        <v>0</v>
      </c>
      <c r="AA251" s="81">
        <f>(INDEX(_Inf_Data,MATCH($D251,_Inf_Country,0),MATCH(AA$3,_Inf_Day,0))-INDEX(_Inf_Data,MATCH($D251,_Inf_Country,0),MATCH(AA$3-1,_Inf_Day,0))*$C$2
+INDEX(_Inf_Data,MATCH($D251,_Inf_Country,0),MATCH(AA$3-1,_Inf_Day,0))-INDEX(_Inf_Data,MATCH($D251,_Inf_Country,0),MATCH(AA$3-2,_Inf_Day,0))*$C$2
+INDEX(_Inf_Data,MATCH($D251,_Inf_Country,0),MATCH(AA$3-2,_Inf_Day,0))-INDEX(_Inf_Data,MATCH($D251,_Inf_Country,0),MATCH(AA$3-3,_Inf_Day,0))*$C$2
+INDEX(_Inf_Data,MATCH($D251,_Inf_Country,0),MATCH(AA$3-3,_Inf_Day,0))-INDEX(_Inf_Data,MATCH($D251,_Inf_Country,0),MATCH(AA$3-4,_Inf_Day,0))*$C$2
+INDEX(_Inf_Data,MATCH($D251,_Inf_Country,0),MATCH(AA$3-4,_Inf_Day,0))-INDEX(_Inf_Data,MATCH($D251,_Inf_Country,0),MATCH(AA$3-5,_Inf_Day,0))*$C$2)/5</f>
        <v>0</v>
      </c>
      <c r="AB251" s="81">
        <f>(INDEX(_Inf_Data,MATCH($D251,_Inf_Country,0),MATCH(AB$3,_Inf_Day,0))-INDEX(_Inf_Data,MATCH($D251,_Inf_Country,0),MATCH(AB$3-1,_Inf_Day,0))*$C$2
+INDEX(_Inf_Data,MATCH($D251,_Inf_Country,0),MATCH(AB$3-1,_Inf_Day,0))-INDEX(_Inf_Data,MATCH($D251,_Inf_Country,0),MATCH(AB$3-2,_Inf_Day,0))*$C$2
+INDEX(_Inf_Data,MATCH($D251,_Inf_Country,0),MATCH(AB$3-2,_Inf_Day,0))-INDEX(_Inf_Data,MATCH($D251,_Inf_Country,0),MATCH(AB$3-3,_Inf_Day,0))*$C$2
+INDEX(_Inf_Data,MATCH($D251,_Inf_Country,0),MATCH(AB$3-3,_Inf_Day,0))-INDEX(_Inf_Data,MATCH($D251,_Inf_Country,0),MATCH(AB$3-4,_Inf_Day,0))*$C$2
+INDEX(_Inf_Data,MATCH($D251,_Inf_Country,0),MATCH(AB$3-4,_Inf_Day,0))-INDEX(_Inf_Data,MATCH($D251,_Inf_Country,0),MATCH(AB$3-5,_Inf_Day,0))*$C$2)/5</f>
        <v>0</v>
      </c>
      <c r="AC251" s="81">
        <f>(INDEX(_Inf_Data,MATCH($D251,_Inf_Country,0),MATCH(AC$3,_Inf_Day,0))-INDEX(_Inf_Data,MATCH($D251,_Inf_Country,0),MATCH(AC$3-1,_Inf_Day,0))*$C$2
+INDEX(_Inf_Data,MATCH($D251,_Inf_Country,0),MATCH(AC$3-1,_Inf_Day,0))-INDEX(_Inf_Data,MATCH($D251,_Inf_Country,0),MATCH(AC$3-2,_Inf_Day,0))*$C$2
+INDEX(_Inf_Data,MATCH($D251,_Inf_Country,0),MATCH(AC$3-2,_Inf_Day,0))-INDEX(_Inf_Data,MATCH($D251,_Inf_Country,0),MATCH(AC$3-3,_Inf_Day,0))*$C$2
+INDEX(_Inf_Data,MATCH($D251,_Inf_Country,0),MATCH(AC$3-3,_Inf_Day,0))-INDEX(_Inf_Data,MATCH($D251,_Inf_Country,0),MATCH(AC$3-4,_Inf_Day,0))*$C$2
+INDEX(_Inf_Data,MATCH($D251,_Inf_Country,0),MATCH(AC$3-4,_Inf_Day,0))-INDEX(_Inf_Data,MATCH($D251,_Inf_Country,0),MATCH(AC$3-5,_Inf_Day,0))*$C$2)/5</f>
        <v>0</v>
      </c>
      <c r="AD251" s="81">
        <f>(INDEX(_Inf_Data,MATCH($D251,_Inf_Country,0),MATCH(AD$3,_Inf_Day,0))-INDEX(_Inf_Data,MATCH($D251,_Inf_Country,0),MATCH(AD$3-1,_Inf_Day,0))*$C$2
+INDEX(_Inf_Data,MATCH($D251,_Inf_Country,0),MATCH(AD$3-1,_Inf_Day,0))-INDEX(_Inf_Data,MATCH($D251,_Inf_Country,0),MATCH(AD$3-2,_Inf_Day,0))*$C$2
+INDEX(_Inf_Data,MATCH($D251,_Inf_Country,0),MATCH(AD$3-2,_Inf_Day,0))-INDEX(_Inf_Data,MATCH($D251,_Inf_Country,0),MATCH(AD$3-3,_Inf_Day,0))*$C$2
+INDEX(_Inf_Data,MATCH($D251,_Inf_Country,0),MATCH(AD$3-3,_Inf_Day,0))-INDEX(_Inf_Data,MATCH($D251,_Inf_Country,0),MATCH(AD$3-4,_Inf_Day,0))*$C$2
+INDEX(_Inf_Data,MATCH($D251,_Inf_Country,0),MATCH(AD$3-4,_Inf_Day,0))-INDEX(_Inf_Data,MATCH($D251,_Inf_Country,0),MATCH(AD$3-5,_Inf_Day,0))*$C$2)/5</f>
        <v>0</v>
      </c>
      <c r="AE251" s="81">
        <f>(INDEX(_Inf_Data,MATCH($D251,_Inf_Country,0),MATCH(AE$3,_Inf_Day,0))-INDEX(_Inf_Data,MATCH($D251,_Inf_Country,0),MATCH(AE$3-1,_Inf_Day,0))*$C$2
+INDEX(_Inf_Data,MATCH($D251,_Inf_Country,0),MATCH(AE$3-1,_Inf_Day,0))-INDEX(_Inf_Data,MATCH($D251,_Inf_Country,0),MATCH(AE$3-2,_Inf_Day,0))*$C$2
+INDEX(_Inf_Data,MATCH($D251,_Inf_Country,0),MATCH(AE$3-2,_Inf_Day,0))-INDEX(_Inf_Data,MATCH($D251,_Inf_Country,0),MATCH(AE$3-3,_Inf_Day,0))*$C$2
+INDEX(_Inf_Data,MATCH($D251,_Inf_Country,0),MATCH(AE$3-3,_Inf_Day,0))-INDEX(_Inf_Data,MATCH($D251,_Inf_Country,0),MATCH(AE$3-4,_Inf_Day,0))*$C$2
+INDEX(_Inf_Data,MATCH($D251,_Inf_Country,0),MATCH(AE$3-4,_Inf_Day,0))-INDEX(_Inf_Data,MATCH($D251,_Inf_Country,0),MATCH(AE$3-5,_Inf_Day,0))*$C$2)/5</f>
        <v>0</v>
      </c>
      <c r="AF251" s="81">
        <f>(INDEX(_Inf_Data,MATCH($D251,_Inf_Country,0),MATCH(AF$3,_Inf_Day,0))-INDEX(_Inf_Data,MATCH($D251,_Inf_Country,0),MATCH(AF$3-1,_Inf_Day,0))*$C$2
+INDEX(_Inf_Data,MATCH($D251,_Inf_Country,0),MATCH(AF$3-1,_Inf_Day,0))-INDEX(_Inf_Data,MATCH($D251,_Inf_Country,0),MATCH(AF$3-2,_Inf_Day,0))*$C$2
+INDEX(_Inf_Data,MATCH($D251,_Inf_Country,0),MATCH(AF$3-2,_Inf_Day,0))-INDEX(_Inf_Data,MATCH($D251,_Inf_Country,0),MATCH(AF$3-3,_Inf_Day,0))*$C$2
+INDEX(_Inf_Data,MATCH($D251,_Inf_Country,0),MATCH(AF$3-3,_Inf_Day,0))-INDEX(_Inf_Data,MATCH($D251,_Inf_Country,0),MATCH(AF$3-4,_Inf_Day,0))*$C$2
+INDEX(_Inf_Data,MATCH($D251,_Inf_Country,0),MATCH(AF$3-4,_Inf_Day,0))-INDEX(_Inf_Data,MATCH($D251,_Inf_Country,0),MATCH(AF$3-5,_Inf_Day,0))*$C$2)/5</f>
        <v>0</v>
      </c>
      <c r="AG251" s="81">
        <f>(INDEX(_Inf_Data,MATCH($D251,_Inf_Country,0),MATCH(AG$3,_Inf_Day,0))-INDEX(_Inf_Data,MATCH($D251,_Inf_Country,0),MATCH(AG$3-1,_Inf_Day,0))*$C$2
+INDEX(_Inf_Data,MATCH($D251,_Inf_Country,0),MATCH(AG$3-1,_Inf_Day,0))-INDEX(_Inf_Data,MATCH($D251,_Inf_Country,0),MATCH(AG$3-2,_Inf_Day,0))*$C$2
+INDEX(_Inf_Data,MATCH($D251,_Inf_Country,0),MATCH(AG$3-2,_Inf_Day,0))-INDEX(_Inf_Data,MATCH($D251,_Inf_Country,0),MATCH(AG$3-3,_Inf_Day,0))*$C$2
+INDEX(_Inf_Data,MATCH($D251,_Inf_Country,0),MATCH(AG$3-3,_Inf_Day,0))-INDEX(_Inf_Data,MATCH($D251,_Inf_Country,0),MATCH(AG$3-4,_Inf_Day,0))*$C$2
+INDEX(_Inf_Data,MATCH($D251,_Inf_Country,0),MATCH(AG$3-4,_Inf_Day,0))-INDEX(_Inf_Data,MATCH($D251,_Inf_Country,0),MATCH(AG$3-5,_Inf_Day,0))*$C$2)/5</f>
        <v>0</v>
      </c>
      <c r="AH251" s="81">
        <f>(INDEX(_Inf_Data,MATCH($D251,_Inf_Country,0),MATCH(AH$3,_Inf_Day,0))-INDEX(_Inf_Data,MATCH($D251,_Inf_Country,0),MATCH(AH$3-1,_Inf_Day,0))*$C$2
+INDEX(_Inf_Data,MATCH($D251,_Inf_Country,0),MATCH(AH$3-1,_Inf_Day,0))-INDEX(_Inf_Data,MATCH($D251,_Inf_Country,0),MATCH(AH$3-2,_Inf_Day,0))*$C$2
+INDEX(_Inf_Data,MATCH($D251,_Inf_Country,0),MATCH(AH$3-2,_Inf_Day,0))-INDEX(_Inf_Data,MATCH($D251,_Inf_Country,0),MATCH(AH$3-3,_Inf_Day,0))*$C$2
+INDEX(_Inf_Data,MATCH($D251,_Inf_Country,0),MATCH(AH$3-3,_Inf_Day,0))-INDEX(_Inf_Data,MATCH($D251,_Inf_Country,0),MATCH(AH$3-4,_Inf_Day,0))*$C$2
+INDEX(_Inf_Data,MATCH($D251,_Inf_Country,0),MATCH(AH$3-4,_Inf_Day,0))-INDEX(_Inf_Data,MATCH($D251,_Inf_Country,0),MATCH(AH$3-5,_Inf_Day,0))*$C$2)/5</f>
        <v>0</v>
      </c>
      <c r="AI251" s="81">
        <f>(INDEX(_Inf_Data,MATCH($D251,_Inf_Country,0),MATCH(AI$3,_Inf_Day,0))-INDEX(_Inf_Data,MATCH($D251,_Inf_Country,0),MATCH(AI$3-1,_Inf_Day,0))*$C$2
+INDEX(_Inf_Data,MATCH($D251,_Inf_Country,0),MATCH(AI$3-1,_Inf_Day,0))-INDEX(_Inf_Data,MATCH($D251,_Inf_Country,0),MATCH(AI$3-2,_Inf_Day,0))*$C$2
+INDEX(_Inf_Data,MATCH($D251,_Inf_Country,0),MATCH(AI$3-2,_Inf_Day,0))-INDEX(_Inf_Data,MATCH($D251,_Inf_Country,0),MATCH(AI$3-3,_Inf_Day,0))*$C$2
+INDEX(_Inf_Data,MATCH($D251,_Inf_Country,0),MATCH(AI$3-3,_Inf_Day,0))-INDEX(_Inf_Data,MATCH($D251,_Inf_Country,0),MATCH(AI$3-4,_Inf_Day,0))*$C$2
+INDEX(_Inf_Data,MATCH($D251,_Inf_Country,0),MATCH(AI$3-4,_Inf_Day,0))-INDEX(_Inf_Data,MATCH($D251,_Inf_Country,0),MATCH(AI$3-5,_Inf_Day,0))*$C$2)/5</f>
        <v>0</v>
      </c>
      <c r="AJ251" s="81">
        <f>(INDEX(_Inf_Data,MATCH($D251,_Inf_Country,0),MATCH(AJ$3,_Inf_Day,0))-INDEX(_Inf_Data,MATCH($D251,_Inf_Country,0),MATCH(AJ$3-1,_Inf_Day,0))*$C$2
+INDEX(_Inf_Data,MATCH($D251,_Inf_Country,0),MATCH(AJ$3-1,_Inf_Day,0))-INDEX(_Inf_Data,MATCH($D251,_Inf_Country,0),MATCH(AJ$3-2,_Inf_Day,0))*$C$2
+INDEX(_Inf_Data,MATCH($D251,_Inf_Country,0),MATCH(AJ$3-2,_Inf_Day,0))-INDEX(_Inf_Data,MATCH($D251,_Inf_Country,0),MATCH(AJ$3-3,_Inf_Day,0))*$C$2
+INDEX(_Inf_Data,MATCH($D251,_Inf_Country,0),MATCH(AJ$3-3,_Inf_Day,0))-INDEX(_Inf_Data,MATCH($D251,_Inf_Country,0),MATCH(AJ$3-4,_Inf_Day,0))*$C$2
+INDEX(_Inf_Data,MATCH($D251,_Inf_Country,0),MATCH(AJ$3-4,_Inf_Day,0))-INDEX(_Inf_Data,MATCH($D251,_Inf_Country,0),MATCH(AJ$3-5,_Inf_Day,0))*$C$2)/5</f>
        <v>0</v>
      </c>
      <c r="AK251" s="81">
        <f>(INDEX(_Inf_Data,MATCH($D251,_Inf_Country,0),MATCH(AK$3,_Inf_Day,0))-INDEX(_Inf_Data,MATCH($D251,_Inf_Country,0),MATCH(AK$3-1,_Inf_Day,0))*$C$2
+INDEX(_Inf_Data,MATCH($D251,_Inf_Country,0),MATCH(AK$3-1,_Inf_Day,0))-INDEX(_Inf_Data,MATCH($D251,_Inf_Country,0),MATCH(AK$3-2,_Inf_Day,0))*$C$2
+INDEX(_Inf_Data,MATCH($D251,_Inf_Country,0),MATCH(AK$3-2,_Inf_Day,0))-INDEX(_Inf_Data,MATCH($D251,_Inf_Country,0),MATCH(AK$3-3,_Inf_Day,0))*$C$2
+INDEX(_Inf_Data,MATCH($D251,_Inf_Country,0),MATCH(AK$3-3,_Inf_Day,0))-INDEX(_Inf_Data,MATCH($D251,_Inf_Country,0),MATCH(AK$3-4,_Inf_Day,0))*$C$2
+INDEX(_Inf_Data,MATCH($D251,_Inf_Country,0),MATCH(AK$3-4,_Inf_Day,0))-INDEX(_Inf_Data,MATCH($D251,_Inf_Country,0),MATCH(AK$3-5,_Inf_Day,0))*$C$2)/5</f>
        <v>0</v>
      </c>
      <c r="AL251" s="81">
        <f>(INDEX(_Inf_Data,MATCH($D251,_Inf_Country,0),MATCH(AL$3,_Inf_Day,0))-INDEX(_Inf_Data,MATCH($D251,_Inf_Country,0),MATCH(AL$3-1,_Inf_Day,0))*$C$2
+INDEX(_Inf_Data,MATCH($D251,_Inf_Country,0),MATCH(AL$3-1,_Inf_Day,0))-INDEX(_Inf_Data,MATCH($D251,_Inf_Country,0),MATCH(AL$3-2,_Inf_Day,0))*$C$2
+INDEX(_Inf_Data,MATCH($D251,_Inf_Country,0),MATCH(AL$3-2,_Inf_Day,0))-INDEX(_Inf_Data,MATCH($D251,_Inf_Country,0),MATCH(AL$3-3,_Inf_Day,0))*$C$2
+INDEX(_Inf_Data,MATCH($D251,_Inf_Country,0),MATCH(AL$3-3,_Inf_Day,0))-INDEX(_Inf_Data,MATCH($D251,_Inf_Country,0),MATCH(AL$3-4,_Inf_Day,0))*$C$2
+INDEX(_Inf_Data,MATCH($D251,_Inf_Country,0),MATCH(AL$3-4,_Inf_Day,0))-INDEX(_Inf_Data,MATCH($D251,_Inf_Country,0),MATCH(AL$3-5,_Inf_Day,0))*$C$2)/5</f>
        <v>0</v>
      </c>
      <c r="AM251" s="81">
        <f>(INDEX(_Inf_Data,MATCH($D251,_Inf_Country,0),MATCH(AM$3,_Inf_Day,0))-INDEX(_Inf_Data,MATCH($D251,_Inf_Country,0),MATCH(AM$3-1,_Inf_Day,0))*$C$2
+INDEX(_Inf_Data,MATCH($D251,_Inf_Country,0),MATCH(AM$3-1,_Inf_Day,0))-INDEX(_Inf_Data,MATCH($D251,_Inf_Country,0),MATCH(AM$3-2,_Inf_Day,0))*$C$2
+INDEX(_Inf_Data,MATCH($D251,_Inf_Country,0),MATCH(AM$3-2,_Inf_Day,0))-INDEX(_Inf_Data,MATCH($D251,_Inf_Country,0),MATCH(AM$3-3,_Inf_Day,0))*$C$2
+INDEX(_Inf_Data,MATCH($D251,_Inf_Country,0),MATCH(AM$3-3,_Inf_Day,0))-INDEX(_Inf_Data,MATCH($D251,_Inf_Country,0),MATCH(AM$3-4,_Inf_Day,0))*$C$2
+INDEX(_Inf_Data,MATCH($D251,_Inf_Country,0),MATCH(AM$3-4,_Inf_Day,0))-INDEX(_Inf_Data,MATCH($D251,_Inf_Country,0),MATCH(AM$3-5,_Inf_Day,0))*$C$2)/5</f>
        <v>0</v>
      </c>
      <c r="AN251" s="81">
        <f>(INDEX(_Inf_Data,MATCH($D251,_Inf_Country,0),MATCH(AN$3,_Inf_Day,0))-INDEX(_Inf_Data,MATCH($D251,_Inf_Country,0),MATCH(AN$3-1,_Inf_Day,0))*$C$2
+INDEX(_Inf_Data,MATCH($D251,_Inf_Country,0),MATCH(AN$3-1,_Inf_Day,0))-INDEX(_Inf_Data,MATCH($D251,_Inf_Country,0),MATCH(AN$3-2,_Inf_Day,0))*$C$2
+INDEX(_Inf_Data,MATCH($D251,_Inf_Country,0),MATCH(AN$3-2,_Inf_Day,0))-INDEX(_Inf_Data,MATCH($D251,_Inf_Country,0),MATCH(AN$3-3,_Inf_Day,0))*$C$2
+INDEX(_Inf_Data,MATCH($D251,_Inf_Country,0),MATCH(AN$3-3,_Inf_Day,0))-INDEX(_Inf_Data,MATCH($D251,_Inf_Country,0),MATCH(AN$3-4,_Inf_Day,0))*$C$2
+INDEX(_Inf_Data,MATCH($D251,_Inf_Country,0),MATCH(AN$3-4,_Inf_Day,0))-INDEX(_Inf_Data,MATCH($D251,_Inf_Country,0),MATCH(AN$3-5,_Inf_Day,0))*$C$2)/5</f>
        <v>0</v>
      </c>
      <c r="AO251" s="81">
        <f>(INDEX(_Inf_Data,MATCH($D251,_Inf_Country,0),MATCH(AO$3,_Inf_Day,0))-INDEX(_Inf_Data,MATCH($D251,_Inf_Country,0),MATCH(AO$3-1,_Inf_Day,0))*$C$2
+INDEX(_Inf_Data,MATCH($D251,_Inf_Country,0),MATCH(AO$3-1,_Inf_Day,0))-INDEX(_Inf_Data,MATCH($D251,_Inf_Country,0),MATCH(AO$3-2,_Inf_Day,0))*$C$2
+INDEX(_Inf_Data,MATCH($D251,_Inf_Country,0),MATCH(AO$3-2,_Inf_Day,0))-INDEX(_Inf_Data,MATCH($D251,_Inf_Country,0),MATCH(AO$3-3,_Inf_Day,0))*$C$2
+INDEX(_Inf_Data,MATCH($D251,_Inf_Country,0),MATCH(AO$3-3,_Inf_Day,0))-INDEX(_Inf_Data,MATCH($D251,_Inf_Country,0),MATCH(AO$3-4,_Inf_Day,0))*$C$2
+INDEX(_Inf_Data,MATCH($D251,_Inf_Country,0),MATCH(AO$3-4,_Inf_Day,0))-INDEX(_Inf_Data,MATCH($D251,_Inf_Country,0),MATCH(AO$3-5,_Inf_Day,0))*$C$2)/5</f>
        <v>0</v>
      </c>
      <c r="AP251" s="81">
        <f>(INDEX(_Inf_Data,MATCH($D251,_Inf_Country,0),MATCH(AP$3,_Inf_Day,0))-INDEX(_Inf_Data,MATCH($D251,_Inf_Country,0),MATCH(AP$3-1,_Inf_Day,0))*$C$2
+INDEX(_Inf_Data,MATCH($D251,_Inf_Country,0),MATCH(AP$3-1,_Inf_Day,0))-INDEX(_Inf_Data,MATCH($D251,_Inf_Country,0),MATCH(AP$3-2,_Inf_Day,0))*$C$2
+INDEX(_Inf_Data,MATCH($D251,_Inf_Country,0),MATCH(AP$3-2,_Inf_Day,0))-INDEX(_Inf_Data,MATCH($D251,_Inf_Country,0),MATCH(AP$3-3,_Inf_Day,0))*$C$2
+INDEX(_Inf_Data,MATCH($D251,_Inf_Country,0),MATCH(AP$3-3,_Inf_Day,0))-INDEX(_Inf_Data,MATCH($D251,_Inf_Country,0),MATCH(AP$3-4,_Inf_Day,0))*$C$2
+INDEX(_Inf_Data,MATCH($D251,_Inf_Country,0),MATCH(AP$3-4,_Inf_Day,0))-INDEX(_Inf_Data,MATCH($D251,_Inf_Country,0),MATCH(AP$3-5,_Inf_Day,0))*$C$2)/5</f>
        <v>0</v>
      </c>
      <c r="AQ251" s="81">
        <f>(INDEX(_Inf_Data,MATCH($D251,_Inf_Country,0),MATCH(AQ$3,_Inf_Day,0))-INDEX(_Inf_Data,MATCH($D251,_Inf_Country,0),MATCH(AQ$3-1,_Inf_Day,0))*$C$2
+INDEX(_Inf_Data,MATCH($D251,_Inf_Country,0),MATCH(AQ$3-1,_Inf_Day,0))-INDEX(_Inf_Data,MATCH($D251,_Inf_Country,0),MATCH(AQ$3-2,_Inf_Day,0))*$C$2
+INDEX(_Inf_Data,MATCH($D251,_Inf_Country,0),MATCH(AQ$3-2,_Inf_Day,0))-INDEX(_Inf_Data,MATCH($D251,_Inf_Country,0),MATCH(AQ$3-3,_Inf_Day,0))*$C$2
+INDEX(_Inf_Data,MATCH($D251,_Inf_Country,0),MATCH(AQ$3-3,_Inf_Day,0))-INDEX(_Inf_Data,MATCH($D251,_Inf_Country,0),MATCH(AQ$3-4,_Inf_Day,0))*$C$2
+INDEX(_Inf_Data,MATCH($D251,_Inf_Country,0),MATCH(AQ$3-4,_Inf_Day,0))-INDEX(_Inf_Data,MATCH($D251,_Inf_Country,0),MATCH(AQ$3-5,_Inf_Day,0))*$C$2)/5</f>
        <v>0</v>
      </c>
      <c r="AR251" s="81">
        <f>(INDEX(_Inf_Data,MATCH($D251,_Inf_Country,0),MATCH(AR$3,_Inf_Day,0))-INDEX(_Inf_Data,MATCH($D251,_Inf_Country,0),MATCH(AR$3-1,_Inf_Day,0))*$C$2
+INDEX(_Inf_Data,MATCH($D251,_Inf_Country,0),MATCH(AR$3-1,_Inf_Day,0))-INDEX(_Inf_Data,MATCH($D251,_Inf_Country,0),MATCH(AR$3-2,_Inf_Day,0))*$C$2
+INDEX(_Inf_Data,MATCH($D251,_Inf_Country,0),MATCH(AR$3-2,_Inf_Day,0))-INDEX(_Inf_Data,MATCH($D251,_Inf_Country,0),MATCH(AR$3-3,_Inf_Day,0))*$C$2
+INDEX(_Inf_Data,MATCH($D251,_Inf_Country,0),MATCH(AR$3-3,_Inf_Day,0))-INDEX(_Inf_Data,MATCH($D251,_Inf_Country,0),MATCH(AR$3-4,_Inf_Day,0))*$C$2
+INDEX(_Inf_Data,MATCH($D251,_Inf_Country,0),MATCH(AR$3-4,_Inf_Day,0))-INDEX(_Inf_Data,MATCH($D251,_Inf_Country,0),MATCH(AR$3-5,_Inf_Day,0))*$C$2)/5</f>
        <v>0</v>
      </c>
      <c r="AS251" s="81">
        <f>(INDEX(_Inf_Data,MATCH($D251,_Inf_Country,0),MATCH(AS$3,_Inf_Day,0))-INDEX(_Inf_Data,MATCH($D251,_Inf_Country,0),MATCH(AS$3-1,_Inf_Day,0))*$C$2
+INDEX(_Inf_Data,MATCH($D251,_Inf_Country,0),MATCH(AS$3-1,_Inf_Day,0))-INDEX(_Inf_Data,MATCH($D251,_Inf_Country,0),MATCH(AS$3-2,_Inf_Day,0))*$C$2
+INDEX(_Inf_Data,MATCH($D251,_Inf_Country,0),MATCH(AS$3-2,_Inf_Day,0))-INDEX(_Inf_Data,MATCH($D251,_Inf_Country,0),MATCH(AS$3-3,_Inf_Day,0))*$C$2
+INDEX(_Inf_Data,MATCH($D251,_Inf_Country,0),MATCH(AS$3-3,_Inf_Day,0))-INDEX(_Inf_Data,MATCH($D251,_Inf_Country,0),MATCH(AS$3-4,_Inf_Day,0))*$C$2
+INDEX(_Inf_Data,MATCH($D251,_Inf_Country,0),MATCH(AS$3-4,_Inf_Day,0))-INDEX(_Inf_Data,MATCH($D251,_Inf_Country,0),MATCH(AS$3-5,_Inf_Day,0))*$C$2)/5</f>
        <v>0</v>
      </c>
      <c r="AT251" s="81">
        <f>(INDEX(_Inf_Data,MATCH($D251,_Inf_Country,0),MATCH(AT$3,_Inf_Day,0))-INDEX(_Inf_Data,MATCH($D251,_Inf_Country,0),MATCH(AT$3-1,_Inf_Day,0))*$C$2
+INDEX(_Inf_Data,MATCH($D251,_Inf_Country,0),MATCH(AT$3-1,_Inf_Day,0))-INDEX(_Inf_Data,MATCH($D251,_Inf_Country,0),MATCH(AT$3-2,_Inf_Day,0))*$C$2
+INDEX(_Inf_Data,MATCH($D251,_Inf_Country,0),MATCH(AT$3-2,_Inf_Day,0))-INDEX(_Inf_Data,MATCH($D251,_Inf_Country,0),MATCH(AT$3-3,_Inf_Day,0))*$C$2
+INDEX(_Inf_Data,MATCH($D251,_Inf_Country,0),MATCH(AT$3-3,_Inf_Day,0))-INDEX(_Inf_Data,MATCH($D251,_Inf_Country,0),MATCH(AT$3-4,_Inf_Day,0))*$C$2
+INDEX(_Inf_Data,MATCH($D251,_Inf_Country,0),MATCH(AT$3-4,_Inf_Day,0))-INDEX(_Inf_Data,MATCH($D251,_Inf_Country,0),MATCH(AT$3-5,_Inf_Day,0))*$C$2)/5</f>
        <v>0</v>
      </c>
      <c r="AU251" s="81">
        <f>(INDEX(_Inf_Data,MATCH($D251,_Inf_Country,0),MATCH(AU$3,_Inf_Day,0))-INDEX(_Inf_Data,MATCH($D251,_Inf_Country,0),MATCH(AU$3-1,_Inf_Day,0))*$C$2
+INDEX(_Inf_Data,MATCH($D251,_Inf_Country,0),MATCH(AU$3-1,_Inf_Day,0))-INDEX(_Inf_Data,MATCH($D251,_Inf_Country,0),MATCH(AU$3-2,_Inf_Day,0))*$C$2
+INDEX(_Inf_Data,MATCH($D251,_Inf_Country,0),MATCH(AU$3-2,_Inf_Day,0))-INDEX(_Inf_Data,MATCH($D251,_Inf_Country,0),MATCH(AU$3-3,_Inf_Day,0))*$C$2
+INDEX(_Inf_Data,MATCH($D251,_Inf_Country,0),MATCH(AU$3-3,_Inf_Day,0))-INDEX(_Inf_Data,MATCH($D251,_Inf_Country,0),MATCH(AU$3-4,_Inf_Day,0))*$C$2
+INDEX(_Inf_Data,MATCH($D251,_Inf_Country,0),MATCH(AU$3-4,_Inf_Day,0))-INDEX(_Inf_Data,MATCH($D251,_Inf_Country,0),MATCH(AU$3-5,_Inf_Day,0))*$C$2)/5</f>
        <v>0</v>
      </c>
      <c r="AV251" s="81">
        <f>(INDEX(_Inf_Data,MATCH($D251,_Inf_Country,0),MATCH(AV$3,_Inf_Day,0))-INDEX(_Inf_Data,MATCH($D251,_Inf_Country,0),MATCH(AV$3-1,_Inf_Day,0))*$C$2
+INDEX(_Inf_Data,MATCH($D251,_Inf_Country,0),MATCH(AV$3-1,_Inf_Day,0))-INDEX(_Inf_Data,MATCH($D251,_Inf_Country,0),MATCH(AV$3-2,_Inf_Day,0))*$C$2
+INDEX(_Inf_Data,MATCH($D251,_Inf_Country,0),MATCH(AV$3-2,_Inf_Day,0))-INDEX(_Inf_Data,MATCH($D251,_Inf_Country,0),MATCH(AV$3-3,_Inf_Day,0))*$C$2
+INDEX(_Inf_Data,MATCH($D251,_Inf_Country,0),MATCH(AV$3-3,_Inf_Day,0))-INDEX(_Inf_Data,MATCH($D251,_Inf_Country,0),MATCH(AV$3-4,_Inf_Day,0))*$C$2
+INDEX(_Inf_Data,MATCH($D251,_Inf_Country,0),MATCH(AV$3-4,_Inf_Day,0))-INDEX(_Inf_Data,MATCH($D251,_Inf_Country,0),MATCH(AV$3-5,_Inf_Day,0))*$C$2)/5</f>
        <v>0</v>
      </c>
      <c r="AW251" s="81">
        <f>(INDEX(_Inf_Data,MATCH($D251,_Inf_Country,0),MATCH(AW$3,_Inf_Day,0))-INDEX(_Inf_Data,MATCH($D251,_Inf_Country,0),MATCH(AW$3-1,_Inf_Day,0))*$C$2
+INDEX(_Inf_Data,MATCH($D251,_Inf_Country,0),MATCH(AW$3-1,_Inf_Day,0))-INDEX(_Inf_Data,MATCH($D251,_Inf_Country,0),MATCH(AW$3-2,_Inf_Day,0))*$C$2
+INDEX(_Inf_Data,MATCH($D251,_Inf_Country,0),MATCH(AW$3-2,_Inf_Day,0))-INDEX(_Inf_Data,MATCH($D251,_Inf_Country,0),MATCH(AW$3-3,_Inf_Day,0))*$C$2
+INDEX(_Inf_Data,MATCH($D251,_Inf_Country,0),MATCH(AW$3-3,_Inf_Day,0))-INDEX(_Inf_Data,MATCH($D251,_Inf_Country,0),MATCH(AW$3-4,_Inf_Day,0))*$C$2
+INDEX(_Inf_Data,MATCH($D251,_Inf_Country,0),MATCH(AW$3-4,_Inf_Day,0))-INDEX(_Inf_Data,MATCH($D251,_Inf_Country,0),MATCH(AW$3-5,_Inf_Day,0))*$C$2)/5</f>
        <v>0</v>
      </c>
      <c r="AX251" s="81">
        <f>(INDEX(_Inf_Data,MATCH($D251,_Inf_Country,0),MATCH(AX$3,_Inf_Day,0))-INDEX(_Inf_Data,MATCH($D251,_Inf_Country,0),MATCH(AX$3-1,_Inf_Day,0))*$C$2
+INDEX(_Inf_Data,MATCH($D251,_Inf_Country,0),MATCH(AX$3-1,_Inf_Day,0))-INDEX(_Inf_Data,MATCH($D251,_Inf_Country,0),MATCH(AX$3-2,_Inf_Day,0))*$C$2
+INDEX(_Inf_Data,MATCH($D251,_Inf_Country,0),MATCH(AX$3-2,_Inf_Day,0))-INDEX(_Inf_Data,MATCH($D251,_Inf_Country,0),MATCH(AX$3-3,_Inf_Day,0))*$C$2
+INDEX(_Inf_Data,MATCH($D251,_Inf_Country,0),MATCH(AX$3-3,_Inf_Day,0))-INDEX(_Inf_Data,MATCH($D251,_Inf_Country,0),MATCH(AX$3-4,_Inf_Day,0))*$C$2
+INDEX(_Inf_Data,MATCH($D251,_Inf_Country,0),MATCH(AX$3-4,_Inf_Day,0))-INDEX(_Inf_Data,MATCH($D251,_Inf_Country,0),MATCH(AX$3-5,_Inf_Day,0))*$C$2)/5</f>
        <v>0</v>
      </c>
      <c r="AY251" s="81">
        <f>(INDEX(_Inf_Data,MATCH($D251,_Inf_Country,0),MATCH(AY$3,_Inf_Day,0))-INDEX(_Inf_Data,MATCH($D251,_Inf_Country,0),MATCH(AY$3-1,_Inf_Day,0))*$C$2
+INDEX(_Inf_Data,MATCH($D251,_Inf_Country,0),MATCH(AY$3-1,_Inf_Day,0))-INDEX(_Inf_Data,MATCH($D251,_Inf_Country,0),MATCH(AY$3-2,_Inf_Day,0))*$C$2
+INDEX(_Inf_Data,MATCH($D251,_Inf_Country,0),MATCH(AY$3-2,_Inf_Day,0))-INDEX(_Inf_Data,MATCH($D251,_Inf_Country,0),MATCH(AY$3-3,_Inf_Day,0))*$C$2
+INDEX(_Inf_Data,MATCH($D251,_Inf_Country,0),MATCH(AY$3-3,_Inf_Day,0))-INDEX(_Inf_Data,MATCH($D251,_Inf_Country,0),MATCH(AY$3-4,_Inf_Day,0))*$C$2
+INDEX(_Inf_Data,MATCH($D251,_Inf_Country,0),MATCH(AY$3-4,_Inf_Day,0))-INDEX(_Inf_Data,MATCH($D251,_Inf_Country,0),MATCH(AY$3-5,_Inf_Day,0))*$C$2)/5</f>
        <v>0</v>
      </c>
      <c r="AZ251" s="81">
        <f>(INDEX(_Inf_Data,MATCH($D251,_Inf_Country,0),MATCH(AZ$3,_Inf_Day,0))-INDEX(_Inf_Data,MATCH($D251,_Inf_Country,0),MATCH(AZ$3-1,_Inf_Day,0))*$C$2
+INDEX(_Inf_Data,MATCH($D251,_Inf_Country,0),MATCH(AZ$3-1,_Inf_Day,0))-INDEX(_Inf_Data,MATCH($D251,_Inf_Country,0),MATCH(AZ$3-2,_Inf_Day,0))*$C$2
+INDEX(_Inf_Data,MATCH($D251,_Inf_Country,0),MATCH(AZ$3-2,_Inf_Day,0))-INDEX(_Inf_Data,MATCH($D251,_Inf_Country,0),MATCH(AZ$3-3,_Inf_Day,0))*$C$2
+INDEX(_Inf_Data,MATCH($D251,_Inf_Country,0),MATCH(AZ$3-3,_Inf_Day,0))-INDEX(_Inf_Data,MATCH($D251,_Inf_Country,0),MATCH(AZ$3-4,_Inf_Day,0))*$C$2
+INDEX(_Inf_Data,MATCH($D251,_Inf_Country,0),MATCH(AZ$3-4,_Inf_Day,0))-INDEX(_Inf_Data,MATCH($D251,_Inf_Country,0),MATCH(AZ$3-5,_Inf_Day,0))*$C$2)/5</f>
        <v>0</v>
      </c>
      <c r="BA251" s="81">
        <f>(INDEX(_Inf_Data,MATCH($D251,_Inf_Country,0),MATCH(BA$3,_Inf_Day,0))-INDEX(_Inf_Data,MATCH($D251,_Inf_Country,0),MATCH(BA$3-1,_Inf_Day,0))*$C$2
+INDEX(_Inf_Data,MATCH($D251,_Inf_Country,0),MATCH(BA$3-1,_Inf_Day,0))-INDEX(_Inf_Data,MATCH($D251,_Inf_Country,0),MATCH(BA$3-2,_Inf_Day,0))*$C$2
+INDEX(_Inf_Data,MATCH($D251,_Inf_Country,0),MATCH(BA$3-2,_Inf_Day,0))-INDEX(_Inf_Data,MATCH($D251,_Inf_Country,0),MATCH(BA$3-3,_Inf_Day,0))*$C$2
+INDEX(_Inf_Data,MATCH($D251,_Inf_Country,0),MATCH(BA$3-3,_Inf_Day,0))-INDEX(_Inf_Data,MATCH($D251,_Inf_Country,0),MATCH(BA$3-4,_Inf_Day,0))*$C$2
+INDEX(_Inf_Data,MATCH($D251,_Inf_Country,0),MATCH(BA$3-4,_Inf_Day,0))-INDEX(_Inf_Data,MATCH($D251,_Inf_Country,0),MATCH(BA$3-5,_Inf_Day,0))*$C$2)/5</f>
        <v>0</v>
      </c>
      <c r="BB251" s="81">
        <f>(INDEX(_Inf_Data,MATCH($D251,_Inf_Country,0),MATCH(BB$3,_Inf_Day,0))-INDEX(_Inf_Data,MATCH($D251,_Inf_Country,0),MATCH(BB$3-1,_Inf_Day,0))*$C$2
+INDEX(_Inf_Data,MATCH($D251,_Inf_Country,0),MATCH(BB$3-1,_Inf_Day,0))-INDEX(_Inf_Data,MATCH($D251,_Inf_Country,0),MATCH(BB$3-2,_Inf_Day,0))*$C$2
+INDEX(_Inf_Data,MATCH($D251,_Inf_Country,0),MATCH(BB$3-2,_Inf_Day,0))-INDEX(_Inf_Data,MATCH($D251,_Inf_Country,0),MATCH(BB$3-3,_Inf_Day,0))*$C$2
+INDEX(_Inf_Data,MATCH($D251,_Inf_Country,0),MATCH(BB$3-3,_Inf_Day,0))-INDEX(_Inf_Data,MATCH($D251,_Inf_Country,0),MATCH(BB$3-4,_Inf_Day,0))*$C$2
+INDEX(_Inf_Data,MATCH($D251,_Inf_Country,0),MATCH(BB$3-4,_Inf_Day,0))-INDEX(_Inf_Data,MATCH($D251,_Inf_Country,0),MATCH(BB$3-5,_Inf_Day,0))*$C$2)/5</f>
        <v>0</v>
      </c>
      <c r="BC251" s="81">
        <f>(INDEX(_Inf_Data,MATCH($D251,_Inf_Country,0),MATCH(BC$3,_Inf_Day,0))-INDEX(_Inf_Data,MATCH($D251,_Inf_Country,0),MATCH(BC$3-1,_Inf_Day,0))*$C$2
+INDEX(_Inf_Data,MATCH($D251,_Inf_Country,0),MATCH(BC$3-1,_Inf_Day,0))-INDEX(_Inf_Data,MATCH($D251,_Inf_Country,0),MATCH(BC$3-2,_Inf_Day,0))*$C$2
+INDEX(_Inf_Data,MATCH($D251,_Inf_Country,0),MATCH(BC$3-2,_Inf_Day,0))-INDEX(_Inf_Data,MATCH($D251,_Inf_Country,0),MATCH(BC$3-3,_Inf_Day,0))*$C$2
+INDEX(_Inf_Data,MATCH($D251,_Inf_Country,0),MATCH(BC$3-3,_Inf_Day,0))-INDEX(_Inf_Data,MATCH($D251,_Inf_Country,0),MATCH(BC$3-4,_Inf_Day,0))*$C$2
+INDEX(_Inf_Data,MATCH($D251,_Inf_Country,0),MATCH(BC$3-4,_Inf_Day,0))-INDEX(_Inf_Data,MATCH($D251,_Inf_Country,0),MATCH(BC$3-5,_Inf_Day,0))*$C$2)/5</f>
        <v>0</v>
      </c>
      <c r="BD251" s="81">
        <f>(INDEX(_Inf_Data,MATCH($D251,_Inf_Country,0),MATCH(BD$3,_Inf_Day,0))-INDEX(_Inf_Data,MATCH($D251,_Inf_Country,0),MATCH(BD$3-1,_Inf_Day,0))*$C$2
+INDEX(_Inf_Data,MATCH($D251,_Inf_Country,0),MATCH(BD$3-1,_Inf_Day,0))-INDEX(_Inf_Data,MATCH($D251,_Inf_Country,0),MATCH(BD$3-2,_Inf_Day,0))*$C$2
+INDEX(_Inf_Data,MATCH($D251,_Inf_Country,0),MATCH(BD$3-2,_Inf_Day,0))-INDEX(_Inf_Data,MATCH($D251,_Inf_Country,0),MATCH(BD$3-3,_Inf_Day,0))*$C$2
+INDEX(_Inf_Data,MATCH($D251,_Inf_Country,0),MATCH(BD$3-3,_Inf_Day,0))-INDEX(_Inf_Data,MATCH($D251,_Inf_Country,0),MATCH(BD$3-4,_Inf_Day,0))*$C$2
+INDEX(_Inf_Data,MATCH($D251,_Inf_Country,0),MATCH(BD$3-4,_Inf_Day,0))-INDEX(_Inf_Data,MATCH($D251,_Inf_Country,0),MATCH(BD$3-5,_Inf_Day,0))*$C$2)/5</f>
        <v>0</v>
      </c>
      <c r="BE251" s="81">
        <f>(INDEX(_Inf_Data,MATCH($D251,_Inf_Country,0),MATCH(BE$3,_Inf_Day,0))-INDEX(_Inf_Data,MATCH($D251,_Inf_Country,0),MATCH(BE$3-1,_Inf_Day,0))*$C$2
+INDEX(_Inf_Data,MATCH($D251,_Inf_Country,0),MATCH(BE$3-1,_Inf_Day,0))-INDEX(_Inf_Data,MATCH($D251,_Inf_Country,0),MATCH(BE$3-2,_Inf_Day,0))*$C$2
+INDEX(_Inf_Data,MATCH($D251,_Inf_Country,0),MATCH(BE$3-2,_Inf_Day,0))-INDEX(_Inf_Data,MATCH($D251,_Inf_Country,0),MATCH(BE$3-3,_Inf_Day,0))*$C$2
+INDEX(_Inf_Data,MATCH($D251,_Inf_Country,0),MATCH(BE$3-3,_Inf_Day,0))-INDEX(_Inf_Data,MATCH($D251,_Inf_Country,0),MATCH(BE$3-4,_Inf_Day,0))*$C$2
+INDEX(_Inf_Data,MATCH($D251,_Inf_Country,0),MATCH(BE$3-4,_Inf_Day,0))-INDEX(_Inf_Data,MATCH($D251,_Inf_Country,0),MATCH(BE$3-5,_Inf_Day,0))*$C$2)/5</f>
        <v>0</v>
      </c>
      <c r="BF251" s="81">
        <f>(INDEX(_Inf_Data,MATCH($D251,_Inf_Country,0),MATCH(BF$3,_Inf_Day,0))-INDEX(_Inf_Data,MATCH($D251,_Inf_Country,0),MATCH(BF$3-1,_Inf_Day,0))*$C$2
+INDEX(_Inf_Data,MATCH($D251,_Inf_Country,0),MATCH(BF$3-1,_Inf_Day,0))-INDEX(_Inf_Data,MATCH($D251,_Inf_Country,0),MATCH(BF$3-2,_Inf_Day,0))*$C$2
+INDEX(_Inf_Data,MATCH($D251,_Inf_Country,0),MATCH(BF$3-2,_Inf_Day,0))-INDEX(_Inf_Data,MATCH($D251,_Inf_Country,0),MATCH(BF$3-3,_Inf_Day,0))*$C$2
+INDEX(_Inf_Data,MATCH($D251,_Inf_Country,0),MATCH(BF$3-3,_Inf_Day,0))-INDEX(_Inf_Data,MATCH($D251,_Inf_Country,0),MATCH(BF$3-4,_Inf_Day,0))*$C$2
+INDEX(_Inf_Data,MATCH($D251,_Inf_Country,0),MATCH(BF$3-4,_Inf_Day,0))-INDEX(_Inf_Data,MATCH($D251,_Inf_Country,0),MATCH(BF$3-5,_Inf_Day,0))*$C$2)/5</f>
        <v>0</v>
      </c>
      <c r="BG251" s="81">
        <f>(INDEX(_Inf_Data,MATCH($D251,_Inf_Country,0),MATCH(BG$3,_Inf_Day,0))-INDEX(_Inf_Data,MATCH($D251,_Inf_Country,0),MATCH(BG$3-1,_Inf_Day,0))*$C$2
+INDEX(_Inf_Data,MATCH($D251,_Inf_Country,0),MATCH(BG$3-1,_Inf_Day,0))-INDEX(_Inf_Data,MATCH($D251,_Inf_Country,0),MATCH(BG$3-2,_Inf_Day,0))*$C$2
+INDEX(_Inf_Data,MATCH($D251,_Inf_Country,0),MATCH(BG$3-2,_Inf_Day,0))-INDEX(_Inf_Data,MATCH($D251,_Inf_Country,0),MATCH(BG$3-3,_Inf_Day,0))*$C$2
+INDEX(_Inf_Data,MATCH($D251,_Inf_Country,0),MATCH(BG$3-3,_Inf_Day,0))-INDEX(_Inf_Data,MATCH($D251,_Inf_Country,0),MATCH(BG$3-4,_Inf_Day,0))*$C$2
+INDEX(_Inf_Data,MATCH($D251,_Inf_Country,0),MATCH(BG$3-4,_Inf_Day,0))-INDEX(_Inf_Data,MATCH($D251,_Inf_Country,0),MATCH(BG$3-5,_Inf_Day,0))*$C$2)/5</f>
        <v>0</v>
      </c>
      <c r="BH251" s="81">
        <f>(INDEX(_Inf_Data,MATCH($D251,_Inf_Country,0),MATCH(BH$3,_Inf_Day,0))-INDEX(_Inf_Data,MATCH($D251,_Inf_Country,0),MATCH(BH$3-1,_Inf_Day,0))*$C$2
+INDEX(_Inf_Data,MATCH($D251,_Inf_Country,0),MATCH(BH$3-1,_Inf_Day,0))-INDEX(_Inf_Data,MATCH($D251,_Inf_Country,0),MATCH(BH$3-2,_Inf_Day,0))*$C$2
+INDEX(_Inf_Data,MATCH($D251,_Inf_Country,0),MATCH(BH$3-2,_Inf_Day,0))-INDEX(_Inf_Data,MATCH($D251,_Inf_Country,0),MATCH(BH$3-3,_Inf_Day,0))*$C$2
+INDEX(_Inf_Data,MATCH($D251,_Inf_Country,0),MATCH(BH$3-3,_Inf_Day,0))-INDEX(_Inf_Data,MATCH($D251,_Inf_Country,0),MATCH(BH$3-4,_Inf_Day,0))*$C$2
+INDEX(_Inf_Data,MATCH($D251,_Inf_Country,0),MATCH(BH$3-4,_Inf_Day,0))-INDEX(_Inf_Data,MATCH($D251,_Inf_Country,0),MATCH(BH$3-5,_Inf_Day,0))*$C$2)/5</f>
        <v>0</v>
      </c>
      <c r="BI251" s="81">
        <f>(INDEX(_Inf_Data,MATCH($D251,_Inf_Country,0),MATCH(BI$3,_Inf_Day,0))-INDEX(_Inf_Data,MATCH($D251,_Inf_Country,0),MATCH(BI$3-1,_Inf_Day,0))*$C$2
+INDEX(_Inf_Data,MATCH($D251,_Inf_Country,0),MATCH(BI$3-1,_Inf_Day,0))-INDEX(_Inf_Data,MATCH($D251,_Inf_Country,0),MATCH(BI$3-2,_Inf_Day,0))*$C$2
+INDEX(_Inf_Data,MATCH($D251,_Inf_Country,0),MATCH(BI$3-2,_Inf_Day,0))-INDEX(_Inf_Data,MATCH($D251,_Inf_Country,0),MATCH(BI$3-3,_Inf_Day,0))*$C$2
+INDEX(_Inf_Data,MATCH($D251,_Inf_Country,0),MATCH(BI$3-3,_Inf_Day,0))-INDEX(_Inf_Data,MATCH($D251,_Inf_Country,0),MATCH(BI$3-4,_Inf_Day,0))*$C$2
+INDEX(_Inf_Data,MATCH($D251,_Inf_Country,0),MATCH(BI$3-4,_Inf_Day,0))-INDEX(_Inf_Data,MATCH($D251,_Inf_Country,0),MATCH(BI$3-5,_Inf_Day,0))*$C$2)/5</f>
        <v>0</v>
      </c>
      <c r="BJ251" s="81">
        <f>(INDEX(_Inf_Data,MATCH($D251,_Inf_Country,0),MATCH(BJ$3,_Inf_Day,0))-INDEX(_Inf_Data,MATCH($D251,_Inf_Country,0),MATCH(BJ$3-1,_Inf_Day,0))*$C$2
+INDEX(_Inf_Data,MATCH($D251,_Inf_Country,0),MATCH(BJ$3-1,_Inf_Day,0))-INDEX(_Inf_Data,MATCH($D251,_Inf_Country,0),MATCH(BJ$3-2,_Inf_Day,0))*$C$2
+INDEX(_Inf_Data,MATCH($D251,_Inf_Country,0),MATCH(BJ$3-2,_Inf_Day,0))-INDEX(_Inf_Data,MATCH($D251,_Inf_Country,0),MATCH(BJ$3-3,_Inf_Day,0))*$C$2
+INDEX(_Inf_Data,MATCH($D251,_Inf_Country,0),MATCH(BJ$3-3,_Inf_Day,0))-INDEX(_Inf_Data,MATCH($D251,_Inf_Country,0),MATCH(BJ$3-4,_Inf_Day,0))*$C$2
+INDEX(_Inf_Data,MATCH($D251,_Inf_Country,0),MATCH(BJ$3-4,_Inf_Day,0))-INDEX(_Inf_Data,MATCH($D251,_Inf_Country,0),MATCH(BJ$3-5,_Inf_Day,0))*$C$2)/5</f>
        <v>0</v>
      </c>
      <c r="BK251" s="81">
        <f>(INDEX(_Inf_Data,MATCH($D251,_Inf_Country,0),MATCH(BK$3,_Inf_Day,0))-INDEX(_Inf_Data,MATCH($D251,_Inf_Country,0),MATCH(BK$3-1,_Inf_Day,0))*$C$2
+INDEX(_Inf_Data,MATCH($D251,_Inf_Country,0),MATCH(BK$3-1,_Inf_Day,0))-INDEX(_Inf_Data,MATCH($D251,_Inf_Country,0),MATCH(BK$3-2,_Inf_Day,0))*$C$2
+INDEX(_Inf_Data,MATCH($D251,_Inf_Country,0),MATCH(BK$3-2,_Inf_Day,0))-INDEX(_Inf_Data,MATCH($D251,_Inf_Country,0),MATCH(BK$3-3,_Inf_Day,0))*$C$2
+INDEX(_Inf_Data,MATCH($D251,_Inf_Country,0),MATCH(BK$3-3,_Inf_Day,0))-INDEX(_Inf_Data,MATCH($D251,_Inf_Country,0),MATCH(BK$3-4,_Inf_Day,0))*$C$2
+INDEX(_Inf_Data,MATCH($D251,_Inf_Country,0),MATCH(BK$3-4,_Inf_Day,0))-INDEX(_Inf_Data,MATCH($D251,_Inf_Country,0),MATCH(BK$3-5,_Inf_Day,0))*$C$2)/5</f>
        <v>0</v>
      </c>
      <c r="BL251" s="81">
        <f>(INDEX(_Inf_Data,MATCH($D251,_Inf_Country,0),MATCH(BL$3,_Inf_Day,0))-INDEX(_Inf_Data,MATCH($D251,_Inf_Country,0),MATCH(BL$3-1,_Inf_Day,0))*$C$2
+INDEX(_Inf_Data,MATCH($D251,_Inf_Country,0),MATCH(BL$3-1,_Inf_Day,0))-INDEX(_Inf_Data,MATCH($D251,_Inf_Country,0),MATCH(BL$3-2,_Inf_Day,0))*$C$2
+INDEX(_Inf_Data,MATCH($D251,_Inf_Country,0),MATCH(BL$3-2,_Inf_Day,0))-INDEX(_Inf_Data,MATCH($D251,_Inf_Country,0),MATCH(BL$3-3,_Inf_Day,0))*$C$2
+INDEX(_Inf_Data,MATCH($D251,_Inf_Country,0),MATCH(BL$3-3,_Inf_Day,0))-INDEX(_Inf_Data,MATCH($D251,_Inf_Country,0),MATCH(BL$3-4,_Inf_Day,0))*$C$2
+INDEX(_Inf_Data,MATCH($D251,_Inf_Country,0),MATCH(BL$3-4,_Inf_Day,0))-INDEX(_Inf_Data,MATCH($D251,_Inf_Country,0),MATCH(BL$3-5,_Inf_Day,0))*$C$2)/5</f>
        <v>0</v>
      </c>
      <c r="BM251" s="81">
        <f>(INDEX(_Inf_Data,MATCH($D251,_Inf_Country,0),MATCH(BM$3,_Inf_Day,0))-INDEX(_Inf_Data,MATCH($D251,_Inf_Country,0),MATCH(BM$3-1,_Inf_Day,0))*$C$2
+INDEX(_Inf_Data,MATCH($D251,_Inf_Country,0),MATCH(BM$3-1,_Inf_Day,0))-INDEX(_Inf_Data,MATCH($D251,_Inf_Country,0),MATCH(BM$3-2,_Inf_Day,0))*$C$2
+INDEX(_Inf_Data,MATCH($D251,_Inf_Country,0),MATCH(BM$3-2,_Inf_Day,0))-INDEX(_Inf_Data,MATCH($D251,_Inf_Country,0),MATCH(BM$3-3,_Inf_Day,0))*$C$2
+INDEX(_Inf_Data,MATCH($D251,_Inf_Country,0),MATCH(BM$3-3,_Inf_Day,0))-INDEX(_Inf_Data,MATCH($D251,_Inf_Country,0),MATCH(BM$3-4,_Inf_Day,0))*$C$2
+INDEX(_Inf_Data,MATCH($D251,_Inf_Country,0),MATCH(BM$3-4,_Inf_Day,0))-INDEX(_Inf_Data,MATCH($D251,_Inf_Country,0),MATCH(BM$3-5,_Inf_Day,0))*$C$2)/5</f>
        <v>0</v>
      </c>
      <c r="BN251" s="81">
        <f>(INDEX(_Inf_Data,MATCH($D251,_Inf_Country,0),MATCH(BN$3,_Inf_Day,0))-INDEX(_Inf_Data,MATCH($D251,_Inf_Country,0),MATCH(BN$3-1,_Inf_Day,0))*$C$2
+INDEX(_Inf_Data,MATCH($D251,_Inf_Country,0),MATCH(BN$3-1,_Inf_Day,0))-INDEX(_Inf_Data,MATCH($D251,_Inf_Country,0),MATCH(BN$3-2,_Inf_Day,0))*$C$2
+INDEX(_Inf_Data,MATCH($D251,_Inf_Country,0),MATCH(BN$3-2,_Inf_Day,0))-INDEX(_Inf_Data,MATCH($D251,_Inf_Country,0),MATCH(BN$3-3,_Inf_Day,0))*$C$2
+INDEX(_Inf_Data,MATCH($D251,_Inf_Country,0),MATCH(BN$3-3,_Inf_Day,0))-INDEX(_Inf_Data,MATCH($D251,_Inf_Country,0),MATCH(BN$3-4,_Inf_Day,0))*$C$2
+INDEX(_Inf_Data,MATCH($D251,_Inf_Country,0),MATCH(BN$3-4,_Inf_Day,0))-INDEX(_Inf_Data,MATCH($D251,_Inf_Country,0),MATCH(BN$3-5,_Inf_Day,0))*$C$2)/5</f>
        <v>0</v>
      </c>
      <c r="BO251" s="81">
        <f>(INDEX(_Inf_Data,MATCH($D251,_Inf_Country,0),MATCH(BO$3,_Inf_Day,0))-INDEX(_Inf_Data,MATCH($D251,_Inf_Country,0),MATCH(BO$3-1,_Inf_Day,0))*$C$2
+INDEX(_Inf_Data,MATCH($D251,_Inf_Country,0),MATCH(BO$3-1,_Inf_Day,0))-INDEX(_Inf_Data,MATCH($D251,_Inf_Country,0),MATCH(BO$3-2,_Inf_Day,0))*$C$2
+INDEX(_Inf_Data,MATCH($D251,_Inf_Country,0),MATCH(BO$3-2,_Inf_Day,0))-INDEX(_Inf_Data,MATCH($D251,_Inf_Country,0),MATCH(BO$3-3,_Inf_Day,0))*$C$2
+INDEX(_Inf_Data,MATCH($D251,_Inf_Country,0),MATCH(BO$3-3,_Inf_Day,0))-INDEX(_Inf_Data,MATCH($D251,_Inf_Country,0),MATCH(BO$3-4,_Inf_Day,0))*$C$2
+INDEX(_Inf_Data,MATCH($D251,_Inf_Country,0),MATCH(BO$3-4,_Inf_Day,0))-INDEX(_Inf_Data,MATCH($D251,_Inf_Country,0),MATCH(BO$3-5,_Inf_Day,0))*$C$2)/5</f>
        <v>0</v>
      </c>
      <c r="BP251" s="81">
        <f>(INDEX(_Inf_Data,MATCH($D251,_Inf_Country,0),MATCH(BP$3,_Inf_Day,0))-INDEX(_Inf_Data,MATCH($D251,_Inf_Country,0),MATCH(BP$3-1,_Inf_Day,0))*$C$2
+INDEX(_Inf_Data,MATCH($D251,_Inf_Country,0),MATCH(BP$3-1,_Inf_Day,0))-INDEX(_Inf_Data,MATCH($D251,_Inf_Country,0),MATCH(BP$3-2,_Inf_Day,0))*$C$2
+INDEX(_Inf_Data,MATCH($D251,_Inf_Country,0),MATCH(BP$3-2,_Inf_Day,0))-INDEX(_Inf_Data,MATCH($D251,_Inf_Country,0),MATCH(BP$3-3,_Inf_Day,0))*$C$2
+INDEX(_Inf_Data,MATCH($D251,_Inf_Country,0),MATCH(BP$3-3,_Inf_Day,0))-INDEX(_Inf_Data,MATCH($D251,_Inf_Country,0),MATCH(BP$3-4,_Inf_Day,0))*$C$2
+INDEX(_Inf_Data,MATCH($D251,_Inf_Country,0),MATCH(BP$3-4,_Inf_Day,0))-INDEX(_Inf_Data,MATCH($D251,_Inf_Country,0),MATCH(BP$3-5,_Inf_Day,0))*$C$2)/5</f>
        <v>0</v>
      </c>
      <c r="BQ251" s="81">
        <f>(INDEX(_Inf_Data,MATCH($D251,_Inf_Country,0),MATCH(BQ$3,_Inf_Day,0))-INDEX(_Inf_Data,MATCH($D251,_Inf_Country,0),MATCH(BQ$3-1,_Inf_Day,0))*$C$2
+INDEX(_Inf_Data,MATCH($D251,_Inf_Country,0),MATCH(BQ$3-1,_Inf_Day,0))-INDEX(_Inf_Data,MATCH($D251,_Inf_Country,0),MATCH(BQ$3-2,_Inf_Day,0))*$C$2
+INDEX(_Inf_Data,MATCH($D251,_Inf_Country,0),MATCH(BQ$3-2,_Inf_Day,0))-INDEX(_Inf_Data,MATCH($D251,_Inf_Country,0),MATCH(BQ$3-3,_Inf_Day,0))*$C$2
+INDEX(_Inf_Data,MATCH($D251,_Inf_Country,0),MATCH(BQ$3-3,_Inf_Day,0))-INDEX(_Inf_Data,MATCH($D251,_Inf_Country,0),MATCH(BQ$3-4,_Inf_Day,0))*$C$2
+INDEX(_Inf_Data,MATCH($D251,_Inf_Country,0),MATCH(BQ$3-4,_Inf_Day,0))-INDEX(_Inf_Data,MATCH($D251,_Inf_Country,0),MATCH(BQ$3-5,_Inf_Day,0))*$C$2)/5</f>
        <v>0</v>
      </c>
      <c r="BR251" s="81">
        <f>(INDEX(_Inf_Data,MATCH($D251,_Inf_Country,0),MATCH(BR$3,_Inf_Day,0))-INDEX(_Inf_Data,MATCH($D251,_Inf_Country,0),MATCH(BR$3-1,_Inf_Day,0))*$C$2
+INDEX(_Inf_Data,MATCH($D251,_Inf_Country,0),MATCH(BR$3-1,_Inf_Day,0))-INDEX(_Inf_Data,MATCH($D251,_Inf_Country,0),MATCH(BR$3-2,_Inf_Day,0))*$C$2
+INDEX(_Inf_Data,MATCH($D251,_Inf_Country,0),MATCH(BR$3-2,_Inf_Day,0))-INDEX(_Inf_Data,MATCH($D251,_Inf_Country,0),MATCH(BR$3-3,_Inf_Day,0))*$C$2
+INDEX(_Inf_Data,MATCH($D251,_Inf_Country,0),MATCH(BR$3-3,_Inf_Day,0))-INDEX(_Inf_Data,MATCH($D251,_Inf_Country,0),MATCH(BR$3-4,_Inf_Day,0))*$C$2
+INDEX(_Inf_Data,MATCH($D251,_Inf_Country,0),MATCH(BR$3-4,_Inf_Day,0))-INDEX(_Inf_Data,MATCH($D251,_Inf_Country,0),MATCH(BR$3-5,_Inf_Day,0))*$C$2)/5</f>
        <v>0</v>
      </c>
      <c r="BS251" s="81">
        <f>(INDEX(_Inf_Data,MATCH($D251,_Inf_Country,0),MATCH(BS$3,_Inf_Day,0))-INDEX(_Inf_Data,MATCH($D251,_Inf_Country,0),MATCH(BS$3-1,_Inf_Day,0))*$C$2
+INDEX(_Inf_Data,MATCH($D251,_Inf_Country,0),MATCH(BS$3-1,_Inf_Day,0))-INDEX(_Inf_Data,MATCH($D251,_Inf_Country,0),MATCH(BS$3-2,_Inf_Day,0))*$C$2
+INDEX(_Inf_Data,MATCH($D251,_Inf_Country,0),MATCH(BS$3-2,_Inf_Day,0))-INDEX(_Inf_Data,MATCH($D251,_Inf_Country,0),MATCH(BS$3-3,_Inf_Day,0))*$C$2
+INDEX(_Inf_Data,MATCH($D251,_Inf_Country,0),MATCH(BS$3-3,_Inf_Day,0))-INDEX(_Inf_Data,MATCH($D251,_Inf_Country,0),MATCH(BS$3-4,_Inf_Day,0))*$C$2
+INDEX(_Inf_Data,MATCH($D251,_Inf_Country,0),MATCH(BS$3-4,_Inf_Day,0))-INDEX(_Inf_Data,MATCH($D251,_Inf_Country,0),MATCH(BS$3-5,_Inf_Day,0))*$C$2)/5</f>
        <v>0</v>
      </c>
      <c r="BT251" s="81">
        <f>(INDEX(_Inf_Data,MATCH($D251,_Inf_Country,0),MATCH(BT$3,_Inf_Day,0))-INDEX(_Inf_Data,MATCH($D251,_Inf_Country,0),MATCH(BT$3-1,_Inf_Day,0))*$C$2
+INDEX(_Inf_Data,MATCH($D251,_Inf_Country,0),MATCH(BT$3-1,_Inf_Day,0))-INDEX(_Inf_Data,MATCH($D251,_Inf_Country,0),MATCH(BT$3-2,_Inf_Day,0))*$C$2
+INDEX(_Inf_Data,MATCH($D251,_Inf_Country,0),MATCH(BT$3-2,_Inf_Day,0))-INDEX(_Inf_Data,MATCH($D251,_Inf_Country,0),MATCH(BT$3-3,_Inf_Day,0))*$C$2
+INDEX(_Inf_Data,MATCH($D251,_Inf_Country,0),MATCH(BT$3-3,_Inf_Day,0))-INDEX(_Inf_Data,MATCH($D251,_Inf_Country,0),MATCH(BT$3-4,_Inf_Day,0))*$C$2
+INDEX(_Inf_Data,MATCH($D251,_Inf_Country,0),MATCH(BT$3-4,_Inf_Day,0))-INDEX(_Inf_Data,MATCH($D251,_Inf_Country,0),MATCH(BT$3-5,_Inf_Day,0))*$C$2)/5</f>
        <v>0</v>
      </c>
      <c r="BU251" s="81">
        <f>(INDEX(_Inf_Data,MATCH($D251,_Inf_Country,0),MATCH(BU$3,_Inf_Day,0))-INDEX(_Inf_Data,MATCH($D251,_Inf_Country,0),MATCH(BU$3-1,_Inf_Day,0))*$C$2
+INDEX(_Inf_Data,MATCH($D251,_Inf_Country,0),MATCH(BU$3-1,_Inf_Day,0))-INDEX(_Inf_Data,MATCH($D251,_Inf_Country,0),MATCH(BU$3-2,_Inf_Day,0))*$C$2
+INDEX(_Inf_Data,MATCH($D251,_Inf_Country,0),MATCH(BU$3-2,_Inf_Day,0))-INDEX(_Inf_Data,MATCH($D251,_Inf_Country,0),MATCH(BU$3-3,_Inf_Day,0))*$C$2
+INDEX(_Inf_Data,MATCH($D251,_Inf_Country,0),MATCH(BU$3-3,_Inf_Day,0))-INDEX(_Inf_Data,MATCH($D251,_Inf_Country,0),MATCH(BU$3-4,_Inf_Day,0))*$C$2
+INDEX(_Inf_Data,MATCH($D251,_Inf_Country,0),MATCH(BU$3-4,_Inf_Day,0))-INDEX(_Inf_Data,MATCH($D251,_Inf_Country,0),MATCH(BU$3-5,_Inf_Day,0))*$C$2)/5</f>
        <v>0</v>
      </c>
      <c r="BV251" s="81">
        <f>(INDEX(_Inf_Data,MATCH($D251,_Inf_Country,0),MATCH(BV$3,_Inf_Day,0))-INDEX(_Inf_Data,MATCH($D251,_Inf_Country,0),MATCH(BV$3-1,_Inf_Day,0))*$C$2
+INDEX(_Inf_Data,MATCH($D251,_Inf_Country,0),MATCH(BV$3-1,_Inf_Day,0))-INDEX(_Inf_Data,MATCH($D251,_Inf_Country,0),MATCH(BV$3-2,_Inf_Day,0))*$C$2
+INDEX(_Inf_Data,MATCH($D251,_Inf_Country,0),MATCH(BV$3-2,_Inf_Day,0))-INDEX(_Inf_Data,MATCH($D251,_Inf_Country,0),MATCH(BV$3-3,_Inf_Day,0))*$C$2
+INDEX(_Inf_Data,MATCH($D251,_Inf_Country,0),MATCH(BV$3-3,_Inf_Day,0))-INDEX(_Inf_Data,MATCH($D251,_Inf_Country,0),MATCH(BV$3-4,_Inf_Day,0))*$C$2
+INDEX(_Inf_Data,MATCH($D251,_Inf_Country,0),MATCH(BV$3-4,_Inf_Day,0))-INDEX(_Inf_Data,MATCH($D251,_Inf_Country,0),MATCH(BV$3-5,_Inf_Day,0))*$C$2)/5</f>
        <v>0</v>
      </c>
      <c r="BW251" s="81">
        <f>(INDEX(_Inf_Data,MATCH($D251,_Inf_Country,0),MATCH(BW$3,_Inf_Day,0))-INDEX(_Inf_Data,MATCH($D251,_Inf_Country,0),MATCH(BW$3-1,_Inf_Day,0))*$C$2
+INDEX(_Inf_Data,MATCH($D251,_Inf_Country,0),MATCH(BW$3-1,_Inf_Day,0))-INDEX(_Inf_Data,MATCH($D251,_Inf_Country,0),MATCH(BW$3-2,_Inf_Day,0))*$C$2
+INDEX(_Inf_Data,MATCH($D251,_Inf_Country,0),MATCH(BW$3-2,_Inf_Day,0))-INDEX(_Inf_Data,MATCH($D251,_Inf_Country,0),MATCH(BW$3-3,_Inf_Day,0))*$C$2
+INDEX(_Inf_Data,MATCH($D251,_Inf_Country,0),MATCH(BW$3-3,_Inf_Day,0))-INDEX(_Inf_Data,MATCH($D251,_Inf_Country,0),MATCH(BW$3-4,_Inf_Day,0))*$C$2
+INDEX(_Inf_Data,MATCH($D251,_Inf_Country,0),MATCH(BW$3-4,_Inf_Day,0))-INDEX(_Inf_Data,MATCH($D251,_Inf_Country,0),MATCH(BW$3-5,_Inf_Day,0))*$C$2)/5</f>
        <v>0</v>
      </c>
      <c r="BX251" s="81">
        <f>(INDEX(_Inf_Data,MATCH($D251,_Inf_Country,0),MATCH(BX$3,_Inf_Day,0))-INDEX(_Inf_Data,MATCH($D251,_Inf_Country,0),MATCH(BX$3-1,_Inf_Day,0))*$C$2
+INDEX(_Inf_Data,MATCH($D251,_Inf_Country,0),MATCH(BX$3-1,_Inf_Day,0))-INDEX(_Inf_Data,MATCH($D251,_Inf_Country,0),MATCH(BX$3-2,_Inf_Day,0))*$C$2
+INDEX(_Inf_Data,MATCH($D251,_Inf_Country,0),MATCH(BX$3-2,_Inf_Day,0))-INDEX(_Inf_Data,MATCH($D251,_Inf_Country,0),MATCH(BX$3-3,_Inf_Day,0))*$C$2
+INDEX(_Inf_Data,MATCH($D251,_Inf_Country,0),MATCH(BX$3-3,_Inf_Day,0))-INDEX(_Inf_Data,MATCH($D251,_Inf_Country,0),MATCH(BX$3-4,_Inf_Day,0))*$C$2
+INDEX(_Inf_Data,MATCH($D251,_Inf_Country,0),MATCH(BX$3-4,_Inf_Day,0))-INDEX(_Inf_Data,MATCH($D251,_Inf_Country,0),MATCH(BX$3-5,_Inf_Day,0))*$C$2)/5</f>
        <v>0</v>
      </c>
      <c r="BY251" s="81">
        <f>(INDEX(_Inf_Data,MATCH($D251,_Inf_Country,0),MATCH(BY$3,_Inf_Day,0))-INDEX(_Inf_Data,MATCH($D251,_Inf_Country,0),MATCH(BY$3-1,_Inf_Day,0))*$C$2
+INDEX(_Inf_Data,MATCH($D251,_Inf_Country,0),MATCH(BY$3-1,_Inf_Day,0))-INDEX(_Inf_Data,MATCH($D251,_Inf_Country,0),MATCH(BY$3-2,_Inf_Day,0))*$C$2
+INDEX(_Inf_Data,MATCH($D251,_Inf_Country,0),MATCH(BY$3-2,_Inf_Day,0))-INDEX(_Inf_Data,MATCH($D251,_Inf_Country,0),MATCH(BY$3-3,_Inf_Day,0))*$C$2
+INDEX(_Inf_Data,MATCH($D251,_Inf_Country,0),MATCH(BY$3-3,_Inf_Day,0))-INDEX(_Inf_Data,MATCH($D251,_Inf_Country,0),MATCH(BY$3-4,_Inf_Day,0))*$C$2
+INDEX(_Inf_Data,MATCH($D251,_Inf_Country,0),MATCH(BY$3-4,_Inf_Day,0))-INDEX(_Inf_Data,MATCH($D251,_Inf_Country,0),MATCH(BY$3-5,_Inf_Day,0))*$C$2)/5</f>
        <v>0</v>
      </c>
      <c r="BZ251" s="81">
        <f>(INDEX(_Inf_Data,MATCH($D251,_Inf_Country,0),MATCH(BZ$3,_Inf_Day,0))-INDEX(_Inf_Data,MATCH($D251,_Inf_Country,0),MATCH(BZ$3-1,_Inf_Day,0))*$C$2
+INDEX(_Inf_Data,MATCH($D251,_Inf_Country,0),MATCH(BZ$3-1,_Inf_Day,0))-INDEX(_Inf_Data,MATCH($D251,_Inf_Country,0),MATCH(BZ$3-2,_Inf_Day,0))*$C$2
+INDEX(_Inf_Data,MATCH($D251,_Inf_Country,0),MATCH(BZ$3-2,_Inf_Day,0))-INDEX(_Inf_Data,MATCH($D251,_Inf_Country,0),MATCH(BZ$3-3,_Inf_Day,0))*$C$2
+INDEX(_Inf_Data,MATCH($D251,_Inf_Country,0),MATCH(BZ$3-3,_Inf_Day,0))-INDEX(_Inf_Data,MATCH($D251,_Inf_Country,0),MATCH(BZ$3-4,_Inf_Day,0))*$C$2
+INDEX(_Inf_Data,MATCH($D251,_Inf_Country,0),MATCH(BZ$3-4,_Inf_Day,0))-INDEX(_Inf_Data,MATCH($D251,_Inf_Country,0),MATCH(BZ$3-5,_Inf_Day,0))*$C$2)/5</f>
        <v>0</v>
      </c>
      <c r="CA251" s="81">
        <f>(INDEX(_Inf_Data,MATCH($D251,_Inf_Country,0),MATCH(CA$3,_Inf_Day,0))-INDEX(_Inf_Data,MATCH($D251,_Inf_Country,0),MATCH(CA$3-1,_Inf_Day,0))*$C$2
+INDEX(_Inf_Data,MATCH($D251,_Inf_Country,0),MATCH(CA$3-1,_Inf_Day,0))-INDEX(_Inf_Data,MATCH($D251,_Inf_Country,0),MATCH(CA$3-2,_Inf_Day,0))*$C$2
+INDEX(_Inf_Data,MATCH($D251,_Inf_Country,0),MATCH(CA$3-2,_Inf_Day,0))-INDEX(_Inf_Data,MATCH($D251,_Inf_Country,0),MATCH(CA$3-3,_Inf_Day,0))*$C$2
+INDEX(_Inf_Data,MATCH($D251,_Inf_Country,0),MATCH(CA$3-3,_Inf_Day,0))-INDEX(_Inf_Data,MATCH($D251,_Inf_Country,0),MATCH(CA$3-4,_Inf_Day,0))*$C$2
+INDEX(_Inf_Data,MATCH($D251,_Inf_Country,0),MATCH(CA$3-4,_Inf_Day,0))-INDEX(_Inf_Data,MATCH($D251,_Inf_Country,0),MATCH(CA$3-5,_Inf_Day,0))*$C$2)/5</f>
        <v>0</v>
      </c>
      <c r="CB251" s="81">
        <f>(INDEX(_Inf_Data,MATCH($D251,_Inf_Country,0),MATCH(CB$3,_Inf_Day,0))-INDEX(_Inf_Data,MATCH($D251,_Inf_Country,0),MATCH(CB$3-1,_Inf_Day,0))*$C$2
+INDEX(_Inf_Data,MATCH($D251,_Inf_Country,0),MATCH(CB$3-1,_Inf_Day,0))-INDEX(_Inf_Data,MATCH($D251,_Inf_Country,0),MATCH(CB$3-2,_Inf_Day,0))*$C$2
+INDEX(_Inf_Data,MATCH($D251,_Inf_Country,0),MATCH(CB$3-2,_Inf_Day,0))-INDEX(_Inf_Data,MATCH($D251,_Inf_Country,0),MATCH(CB$3-3,_Inf_Day,0))*$C$2
+INDEX(_Inf_Data,MATCH($D251,_Inf_Country,0),MATCH(CB$3-3,_Inf_Day,0))-INDEX(_Inf_Data,MATCH($D251,_Inf_Country,0),MATCH(CB$3-4,_Inf_Day,0))*$C$2
+INDEX(_Inf_Data,MATCH($D251,_Inf_Country,0),MATCH(CB$3-4,_Inf_Day,0))-INDEX(_Inf_Data,MATCH($D251,_Inf_Country,0),MATCH(CB$3-5,_Inf_Day,0))*$C$2)/5</f>
        <v>0</v>
      </c>
      <c r="CC251" s="81">
        <f>(INDEX(_Inf_Data,MATCH($D251,_Inf_Country,0),MATCH(CC$3,_Inf_Day,0))-INDEX(_Inf_Data,MATCH($D251,_Inf_Country,0),MATCH(CC$3-1,_Inf_Day,0))*$C$2
+INDEX(_Inf_Data,MATCH($D251,_Inf_Country,0),MATCH(CC$3-1,_Inf_Day,0))-INDEX(_Inf_Data,MATCH($D251,_Inf_Country,0),MATCH(CC$3-2,_Inf_Day,0))*$C$2
+INDEX(_Inf_Data,MATCH($D251,_Inf_Country,0),MATCH(CC$3-2,_Inf_Day,0))-INDEX(_Inf_Data,MATCH($D251,_Inf_Country,0),MATCH(CC$3-3,_Inf_Day,0))*$C$2
+INDEX(_Inf_Data,MATCH($D251,_Inf_Country,0),MATCH(CC$3-3,_Inf_Day,0))-INDEX(_Inf_Data,MATCH($D251,_Inf_Country,0),MATCH(CC$3-4,_Inf_Day,0))*$C$2
+INDEX(_Inf_Data,MATCH($D251,_Inf_Country,0),MATCH(CC$3-4,_Inf_Day,0))-INDEX(_Inf_Data,MATCH($D251,_Inf_Country,0),MATCH(CC$3-5,_Inf_Day,0))*$C$2)/5</f>
        <v>0</v>
      </c>
      <c r="CD251" s="81">
        <f>(INDEX(_Inf_Data,MATCH($D251,_Inf_Country,0),MATCH(CD$3,_Inf_Day,0))-INDEX(_Inf_Data,MATCH($D251,_Inf_Country,0),MATCH(CD$3-1,_Inf_Day,0))*$C$2
+INDEX(_Inf_Data,MATCH($D251,_Inf_Country,0),MATCH(CD$3-1,_Inf_Day,0))-INDEX(_Inf_Data,MATCH($D251,_Inf_Country,0),MATCH(CD$3-2,_Inf_Day,0))*$C$2
+INDEX(_Inf_Data,MATCH($D251,_Inf_Country,0),MATCH(CD$3-2,_Inf_Day,0))-INDEX(_Inf_Data,MATCH($D251,_Inf_Country,0),MATCH(CD$3-3,_Inf_Day,0))*$C$2
+INDEX(_Inf_Data,MATCH($D251,_Inf_Country,0),MATCH(CD$3-3,_Inf_Day,0))-INDEX(_Inf_Data,MATCH($D251,_Inf_Country,0),MATCH(CD$3-4,_Inf_Day,0))*$C$2
+INDEX(_Inf_Data,MATCH($D251,_Inf_Country,0),MATCH(CD$3-4,_Inf_Day,0))-INDEX(_Inf_Data,MATCH($D251,_Inf_Country,0),MATCH(CD$3-5,_Inf_Day,0))*$C$2)/5</f>
        <v>0</v>
      </c>
      <c r="CE251" s="81">
        <f>(INDEX(_Inf_Data,MATCH($D251,_Inf_Country,0),MATCH(CE$3,_Inf_Day,0))-INDEX(_Inf_Data,MATCH($D251,_Inf_Country,0),MATCH(CE$3-1,_Inf_Day,0))*$C$2
+INDEX(_Inf_Data,MATCH($D251,_Inf_Country,0),MATCH(CE$3-1,_Inf_Day,0))-INDEX(_Inf_Data,MATCH($D251,_Inf_Country,0),MATCH(CE$3-2,_Inf_Day,0))*$C$2
+INDEX(_Inf_Data,MATCH($D251,_Inf_Country,0),MATCH(CE$3-2,_Inf_Day,0))-INDEX(_Inf_Data,MATCH($D251,_Inf_Country,0),MATCH(CE$3-3,_Inf_Day,0))*$C$2
+INDEX(_Inf_Data,MATCH($D251,_Inf_Country,0),MATCH(CE$3-3,_Inf_Day,0))-INDEX(_Inf_Data,MATCH($D251,_Inf_Country,0),MATCH(CE$3-4,_Inf_Day,0))*$C$2
+INDEX(_Inf_Data,MATCH($D251,_Inf_Country,0),MATCH(CE$3-4,_Inf_Day,0))-INDEX(_Inf_Data,MATCH($D251,_Inf_Country,0),MATCH(CE$3-5,_Inf_Day,0))*$C$2)/5</f>
        <v>0</v>
      </c>
      <c r="CF251" s="81">
        <f>(INDEX(_Inf_Data,MATCH($D251,_Inf_Country,0),MATCH(CF$3,_Inf_Day,0))-INDEX(_Inf_Data,MATCH($D251,_Inf_Country,0),MATCH(CF$3-1,_Inf_Day,0))*$C$2
+INDEX(_Inf_Data,MATCH($D251,_Inf_Country,0),MATCH(CF$3-1,_Inf_Day,0))-INDEX(_Inf_Data,MATCH($D251,_Inf_Country,0),MATCH(CF$3-2,_Inf_Day,0))*$C$2
+INDEX(_Inf_Data,MATCH($D251,_Inf_Country,0),MATCH(CF$3-2,_Inf_Day,0))-INDEX(_Inf_Data,MATCH($D251,_Inf_Country,0),MATCH(CF$3-3,_Inf_Day,0))*$C$2
+INDEX(_Inf_Data,MATCH($D251,_Inf_Country,0),MATCH(CF$3-3,_Inf_Day,0))-INDEX(_Inf_Data,MATCH($D251,_Inf_Country,0),MATCH(CF$3-4,_Inf_Day,0))*$C$2
+INDEX(_Inf_Data,MATCH($D251,_Inf_Country,0),MATCH(CF$3-4,_Inf_Day,0))-INDEX(_Inf_Data,MATCH($D251,_Inf_Country,0),MATCH(CF$3-5,_Inf_Day,0))*$C$2)/5</f>
        <v>0</v>
      </c>
      <c r="CG251" s="81">
        <f>(INDEX(_Inf_Data,MATCH($D251,_Inf_Country,0),MATCH(CG$3,_Inf_Day,0))-INDEX(_Inf_Data,MATCH($D251,_Inf_Country,0),MATCH(CG$3-1,_Inf_Day,0))*$C$2
+INDEX(_Inf_Data,MATCH($D251,_Inf_Country,0),MATCH(CG$3-1,_Inf_Day,0))-INDEX(_Inf_Data,MATCH($D251,_Inf_Country,0),MATCH(CG$3-2,_Inf_Day,0))*$C$2
+INDEX(_Inf_Data,MATCH($D251,_Inf_Country,0),MATCH(CG$3-2,_Inf_Day,0))-INDEX(_Inf_Data,MATCH($D251,_Inf_Country,0),MATCH(CG$3-3,_Inf_Day,0))*$C$2
+INDEX(_Inf_Data,MATCH($D251,_Inf_Country,0),MATCH(CG$3-3,_Inf_Day,0))-INDEX(_Inf_Data,MATCH($D251,_Inf_Country,0),MATCH(CG$3-4,_Inf_Day,0))*$C$2
+INDEX(_Inf_Data,MATCH($D251,_Inf_Country,0),MATCH(CG$3-4,_Inf_Day,0))-INDEX(_Inf_Data,MATCH($D251,_Inf_Country,0),MATCH(CG$3-5,_Inf_Day,0))*$C$2)/5</f>
        <v>0</v>
      </c>
      <c r="CH251" s="81">
        <f>(INDEX(_Inf_Data,MATCH($D251,_Inf_Country,0),MATCH(CH$3,_Inf_Day,0))-INDEX(_Inf_Data,MATCH($D251,_Inf_Country,0),MATCH(CH$3-1,_Inf_Day,0))*$C$2
+INDEX(_Inf_Data,MATCH($D251,_Inf_Country,0),MATCH(CH$3-1,_Inf_Day,0))-INDEX(_Inf_Data,MATCH($D251,_Inf_Country,0),MATCH(CH$3-2,_Inf_Day,0))*$C$2
+INDEX(_Inf_Data,MATCH($D251,_Inf_Country,0),MATCH(CH$3-2,_Inf_Day,0))-INDEX(_Inf_Data,MATCH($D251,_Inf_Country,0),MATCH(CH$3-3,_Inf_Day,0))*$C$2
+INDEX(_Inf_Data,MATCH($D251,_Inf_Country,0),MATCH(CH$3-3,_Inf_Day,0))-INDEX(_Inf_Data,MATCH($D251,_Inf_Country,0),MATCH(CH$3-4,_Inf_Day,0))*$C$2
+INDEX(_Inf_Data,MATCH($D251,_Inf_Country,0),MATCH(CH$3-4,_Inf_Day,0))-INDEX(_Inf_Data,MATCH($D251,_Inf_Country,0),MATCH(CH$3-5,_Inf_Day,0))*$C$2)/5</f>
        <v>0</v>
      </c>
      <c r="CI251" s="81">
        <f>(INDEX(_Inf_Data,MATCH($D251,_Inf_Country,0),MATCH(CI$3,_Inf_Day,0))-INDEX(_Inf_Data,MATCH($D251,_Inf_Country,0),MATCH(CI$3-1,_Inf_Day,0))*$C$2
+INDEX(_Inf_Data,MATCH($D251,_Inf_Country,0),MATCH(CI$3-1,_Inf_Day,0))-INDEX(_Inf_Data,MATCH($D251,_Inf_Country,0),MATCH(CI$3-2,_Inf_Day,0))*$C$2
+INDEX(_Inf_Data,MATCH($D251,_Inf_Country,0),MATCH(CI$3-2,_Inf_Day,0))-INDEX(_Inf_Data,MATCH($D251,_Inf_Country,0),MATCH(CI$3-3,_Inf_Day,0))*$C$2
+INDEX(_Inf_Data,MATCH($D251,_Inf_Country,0),MATCH(CI$3-3,_Inf_Day,0))-INDEX(_Inf_Data,MATCH($D251,_Inf_Country,0),MATCH(CI$3-4,_Inf_Day,0))*$C$2
+INDEX(_Inf_Data,MATCH($D251,_Inf_Country,0),MATCH(CI$3-4,_Inf_Day,0))-INDEX(_Inf_Data,MATCH($D251,_Inf_Country,0),MATCH(CI$3-5,_Inf_Day,0))*$C$2)/5</f>
        <v>0</v>
      </c>
      <c r="CJ251" s="81">
        <f>(INDEX(_Inf_Data,MATCH($D251,_Inf_Country,0),MATCH(CJ$3,_Inf_Day,0))-INDEX(_Inf_Data,MATCH($D251,_Inf_Country,0),MATCH(CJ$3-1,_Inf_Day,0))*$C$2
+INDEX(_Inf_Data,MATCH($D251,_Inf_Country,0),MATCH(CJ$3-1,_Inf_Day,0))-INDEX(_Inf_Data,MATCH($D251,_Inf_Country,0),MATCH(CJ$3-2,_Inf_Day,0))*$C$2
+INDEX(_Inf_Data,MATCH($D251,_Inf_Country,0),MATCH(CJ$3-2,_Inf_Day,0))-INDEX(_Inf_Data,MATCH($D251,_Inf_Country,0),MATCH(CJ$3-3,_Inf_Day,0))*$C$2
+INDEX(_Inf_Data,MATCH($D251,_Inf_Country,0),MATCH(CJ$3-3,_Inf_Day,0))-INDEX(_Inf_Data,MATCH($D251,_Inf_Country,0),MATCH(CJ$3-4,_Inf_Day,0))*$C$2
+INDEX(_Inf_Data,MATCH($D251,_Inf_Country,0),MATCH(CJ$3-4,_Inf_Day,0))-INDEX(_Inf_Data,MATCH($D251,_Inf_Country,0),MATCH(CJ$3-5,_Inf_Day,0))*$C$2)/5</f>
        <v>0</v>
      </c>
      <c r="CK251" s="81">
        <f>(INDEX(_Inf_Data,MATCH($D251,_Inf_Country,0),MATCH(CK$3,_Inf_Day,0))-INDEX(_Inf_Data,MATCH($D251,_Inf_Country,0),MATCH(CK$3-1,_Inf_Day,0))*$C$2
+INDEX(_Inf_Data,MATCH($D251,_Inf_Country,0),MATCH(CK$3-1,_Inf_Day,0))-INDEX(_Inf_Data,MATCH($D251,_Inf_Country,0),MATCH(CK$3-2,_Inf_Day,0))*$C$2
+INDEX(_Inf_Data,MATCH($D251,_Inf_Country,0),MATCH(CK$3-2,_Inf_Day,0))-INDEX(_Inf_Data,MATCH($D251,_Inf_Country,0),MATCH(CK$3-3,_Inf_Day,0))*$C$2
+INDEX(_Inf_Data,MATCH($D251,_Inf_Country,0),MATCH(CK$3-3,_Inf_Day,0))-INDEX(_Inf_Data,MATCH($D251,_Inf_Country,0),MATCH(CK$3-4,_Inf_Day,0))*$C$2
+INDEX(_Inf_Data,MATCH($D251,_Inf_Country,0),MATCH(CK$3-4,_Inf_Day,0))-INDEX(_Inf_Data,MATCH($D251,_Inf_Country,0),MATCH(CK$3-5,_Inf_Day,0))*$C$2)/5</f>
        <v>0</v>
      </c>
      <c r="CL251" s="81">
        <f>(INDEX(_Inf_Data,MATCH($D251,_Inf_Country,0),MATCH(CL$3,_Inf_Day,0))-INDEX(_Inf_Data,MATCH($D251,_Inf_Country,0),MATCH(CL$3-1,_Inf_Day,0))*$C$2
+INDEX(_Inf_Data,MATCH($D251,_Inf_Country,0),MATCH(CL$3-1,_Inf_Day,0))-INDEX(_Inf_Data,MATCH($D251,_Inf_Country,0),MATCH(CL$3-2,_Inf_Day,0))*$C$2
+INDEX(_Inf_Data,MATCH($D251,_Inf_Country,0),MATCH(CL$3-2,_Inf_Day,0))-INDEX(_Inf_Data,MATCH($D251,_Inf_Country,0),MATCH(CL$3-3,_Inf_Day,0))*$C$2
+INDEX(_Inf_Data,MATCH($D251,_Inf_Country,0),MATCH(CL$3-3,_Inf_Day,0))-INDEX(_Inf_Data,MATCH($D251,_Inf_Country,0),MATCH(CL$3-4,_Inf_Day,0))*$C$2
+INDEX(_Inf_Data,MATCH($D251,_Inf_Country,0),MATCH(CL$3-4,_Inf_Day,0))-INDEX(_Inf_Data,MATCH($D251,_Inf_Country,0),MATCH(CL$3-5,_Inf_Day,0))*$C$2)/5</f>
        <v>0</v>
      </c>
      <c r="CM251" s="81">
        <f>(INDEX(_Inf_Data,MATCH($D251,_Inf_Country,0),MATCH(CM$3,_Inf_Day,0))-INDEX(_Inf_Data,MATCH($D251,_Inf_Country,0),MATCH(CM$3-1,_Inf_Day,0))*$C$2
+INDEX(_Inf_Data,MATCH($D251,_Inf_Country,0),MATCH(CM$3-1,_Inf_Day,0))-INDEX(_Inf_Data,MATCH($D251,_Inf_Country,0),MATCH(CM$3-2,_Inf_Day,0))*$C$2
+INDEX(_Inf_Data,MATCH($D251,_Inf_Country,0),MATCH(CM$3-2,_Inf_Day,0))-INDEX(_Inf_Data,MATCH($D251,_Inf_Country,0),MATCH(CM$3-3,_Inf_Day,0))*$C$2
+INDEX(_Inf_Data,MATCH($D251,_Inf_Country,0),MATCH(CM$3-3,_Inf_Day,0))-INDEX(_Inf_Data,MATCH($D251,_Inf_Country,0),MATCH(CM$3-4,_Inf_Day,0))*$C$2
+INDEX(_Inf_Data,MATCH($D251,_Inf_Country,0),MATCH(CM$3-4,_Inf_Day,0))-INDEX(_Inf_Data,MATCH($D251,_Inf_Country,0),MATCH(CM$3-5,_Inf_Day,0))*$C$2)/5</f>
        <v>0</v>
      </c>
      <c r="CN251" s="81">
        <f>(INDEX(_Inf_Data,MATCH($D251,_Inf_Country,0),MATCH(CN$3,_Inf_Day,0))-INDEX(_Inf_Data,MATCH($D251,_Inf_Country,0),MATCH(CN$3-1,_Inf_Day,0))*$C$2
+INDEX(_Inf_Data,MATCH($D251,_Inf_Country,0),MATCH(CN$3-1,_Inf_Day,0))-INDEX(_Inf_Data,MATCH($D251,_Inf_Country,0),MATCH(CN$3-2,_Inf_Day,0))*$C$2
+INDEX(_Inf_Data,MATCH($D251,_Inf_Country,0),MATCH(CN$3-2,_Inf_Day,0))-INDEX(_Inf_Data,MATCH($D251,_Inf_Country,0),MATCH(CN$3-3,_Inf_Day,0))*$C$2
+INDEX(_Inf_Data,MATCH($D251,_Inf_Country,0),MATCH(CN$3-3,_Inf_Day,0))-INDEX(_Inf_Data,MATCH($D251,_Inf_Country,0),MATCH(CN$3-4,_Inf_Day,0))*$C$2
+INDEX(_Inf_Data,MATCH($D251,_Inf_Country,0),MATCH(CN$3-4,_Inf_Day,0))-INDEX(_Inf_Data,MATCH($D251,_Inf_Country,0),MATCH(CN$3-5,_Inf_Day,0))*$C$2)/5</f>
        <v>0</v>
      </c>
      <c r="CO251" s="81">
        <f>(INDEX(_Inf_Data,MATCH($D251,_Inf_Country,0),MATCH(CO$3,_Inf_Day,0))-INDEX(_Inf_Data,MATCH($D251,_Inf_Country,0),MATCH(CO$3-1,_Inf_Day,0))*$C$2
+INDEX(_Inf_Data,MATCH($D251,_Inf_Country,0),MATCH(CO$3-1,_Inf_Day,0))-INDEX(_Inf_Data,MATCH($D251,_Inf_Country,0),MATCH(CO$3-2,_Inf_Day,0))*$C$2
+INDEX(_Inf_Data,MATCH($D251,_Inf_Country,0),MATCH(CO$3-2,_Inf_Day,0))-INDEX(_Inf_Data,MATCH($D251,_Inf_Country,0),MATCH(CO$3-3,_Inf_Day,0))*$C$2
+INDEX(_Inf_Data,MATCH($D251,_Inf_Country,0),MATCH(CO$3-3,_Inf_Day,0))-INDEX(_Inf_Data,MATCH($D251,_Inf_Country,0),MATCH(CO$3-4,_Inf_Day,0))*$C$2
+INDEX(_Inf_Data,MATCH($D251,_Inf_Country,0),MATCH(CO$3-4,_Inf_Day,0))-INDEX(_Inf_Data,MATCH($D251,_Inf_Country,0),MATCH(CO$3-5,_Inf_Day,0))*$C$2)/5</f>
        <v>0</v>
      </c>
      <c r="CP251" s="81">
        <f>(INDEX(_Inf_Data,MATCH($D251,_Inf_Country,0),MATCH(CP$3,_Inf_Day,0))-INDEX(_Inf_Data,MATCH($D251,_Inf_Country,0),MATCH(CP$3-1,_Inf_Day,0))*$C$2
+INDEX(_Inf_Data,MATCH($D251,_Inf_Country,0),MATCH(CP$3-1,_Inf_Day,0))-INDEX(_Inf_Data,MATCH($D251,_Inf_Country,0),MATCH(CP$3-2,_Inf_Day,0))*$C$2
+INDEX(_Inf_Data,MATCH($D251,_Inf_Country,0),MATCH(CP$3-2,_Inf_Day,0))-INDEX(_Inf_Data,MATCH($D251,_Inf_Country,0),MATCH(CP$3-3,_Inf_Day,0))*$C$2
+INDEX(_Inf_Data,MATCH($D251,_Inf_Country,0),MATCH(CP$3-3,_Inf_Day,0))-INDEX(_Inf_Data,MATCH($D251,_Inf_Country,0),MATCH(CP$3-4,_Inf_Day,0))*$C$2
+INDEX(_Inf_Data,MATCH($D251,_Inf_Country,0),MATCH(CP$3-4,_Inf_Day,0))-INDEX(_Inf_Data,MATCH($D251,_Inf_Country,0),MATCH(CP$3-5,_Inf_Day,0))*$C$2)/5</f>
        <v>0</v>
      </c>
      <c r="CQ251" s="81">
        <f>(INDEX(_Inf_Data,MATCH($D251,_Inf_Country,0),MATCH(CQ$3,_Inf_Day,0))-INDEX(_Inf_Data,MATCH($D251,_Inf_Country,0),MATCH(CQ$3-1,_Inf_Day,0))*$C$2
+INDEX(_Inf_Data,MATCH($D251,_Inf_Country,0),MATCH(CQ$3-1,_Inf_Day,0))-INDEX(_Inf_Data,MATCH($D251,_Inf_Country,0),MATCH(CQ$3-2,_Inf_Day,0))*$C$2
+INDEX(_Inf_Data,MATCH($D251,_Inf_Country,0),MATCH(CQ$3-2,_Inf_Day,0))-INDEX(_Inf_Data,MATCH($D251,_Inf_Country,0),MATCH(CQ$3-3,_Inf_Day,0))*$C$2
+INDEX(_Inf_Data,MATCH($D251,_Inf_Country,0),MATCH(CQ$3-3,_Inf_Day,0))-INDEX(_Inf_Data,MATCH($D251,_Inf_Country,0),MATCH(CQ$3-4,_Inf_Day,0))*$C$2
+INDEX(_Inf_Data,MATCH($D251,_Inf_Country,0),MATCH(CQ$3-4,_Inf_Day,0))-INDEX(_Inf_Data,MATCH($D251,_Inf_Country,0),MATCH(CQ$3-5,_Inf_Day,0))*$C$2)/5</f>
        <v>0</v>
      </c>
      <c r="CR251" s="81">
        <f>(INDEX(_Inf_Data,MATCH($D251,_Inf_Country,0),MATCH(CR$3,_Inf_Day,0))-INDEX(_Inf_Data,MATCH($D251,_Inf_Country,0),MATCH(CR$3-1,_Inf_Day,0))*$C$2
+INDEX(_Inf_Data,MATCH($D251,_Inf_Country,0),MATCH(CR$3-1,_Inf_Day,0))-INDEX(_Inf_Data,MATCH($D251,_Inf_Country,0),MATCH(CR$3-2,_Inf_Day,0))*$C$2
+INDEX(_Inf_Data,MATCH($D251,_Inf_Country,0),MATCH(CR$3-2,_Inf_Day,0))-INDEX(_Inf_Data,MATCH($D251,_Inf_Country,0),MATCH(CR$3-3,_Inf_Day,0))*$C$2
+INDEX(_Inf_Data,MATCH($D251,_Inf_Country,0),MATCH(CR$3-3,_Inf_Day,0))-INDEX(_Inf_Data,MATCH($D251,_Inf_Country,0),MATCH(CR$3-4,_Inf_Day,0))*$C$2
+INDEX(_Inf_Data,MATCH($D251,_Inf_Country,0),MATCH(CR$3-4,_Inf_Day,0))-INDEX(_Inf_Data,MATCH($D251,_Inf_Country,0),MATCH(CR$3-5,_Inf_Day,0))*$C$2)/5</f>
        <v>0</v>
      </c>
      <c r="CS251" s="81">
        <f>(INDEX(_Inf_Data,MATCH($D251,_Inf_Country,0),MATCH(CS$3,_Inf_Day,0))-INDEX(_Inf_Data,MATCH($D251,_Inf_Country,0),MATCH(CS$3-1,_Inf_Day,0))*$C$2
+INDEX(_Inf_Data,MATCH($D251,_Inf_Country,0),MATCH(CS$3-1,_Inf_Day,0))-INDEX(_Inf_Data,MATCH($D251,_Inf_Country,0),MATCH(CS$3-2,_Inf_Day,0))*$C$2
+INDEX(_Inf_Data,MATCH($D251,_Inf_Country,0),MATCH(CS$3-2,_Inf_Day,0))-INDEX(_Inf_Data,MATCH($D251,_Inf_Country,0),MATCH(CS$3-3,_Inf_Day,0))*$C$2
+INDEX(_Inf_Data,MATCH($D251,_Inf_Country,0),MATCH(CS$3-3,_Inf_Day,0))-INDEX(_Inf_Data,MATCH($D251,_Inf_Country,0),MATCH(CS$3-4,_Inf_Day,0))*$C$2
+INDEX(_Inf_Data,MATCH($D251,_Inf_Country,0),MATCH(CS$3-4,_Inf_Day,0))-INDEX(_Inf_Data,MATCH($D251,_Inf_Country,0),MATCH(CS$3-5,_Inf_Day,0))*$C$2)/5</f>
        <v>0</v>
      </c>
      <c r="CT251" s="81">
        <f>(INDEX(_Inf_Data,MATCH($D251,_Inf_Country,0),MATCH(CT$3,_Inf_Day,0))-INDEX(_Inf_Data,MATCH($D251,_Inf_Country,0),MATCH(CT$3-1,_Inf_Day,0))*$C$2
+INDEX(_Inf_Data,MATCH($D251,_Inf_Country,0),MATCH(CT$3-1,_Inf_Day,0))-INDEX(_Inf_Data,MATCH($D251,_Inf_Country,0),MATCH(CT$3-2,_Inf_Day,0))*$C$2
+INDEX(_Inf_Data,MATCH($D251,_Inf_Country,0),MATCH(CT$3-2,_Inf_Day,0))-INDEX(_Inf_Data,MATCH($D251,_Inf_Country,0),MATCH(CT$3-3,_Inf_Day,0))*$C$2
+INDEX(_Inf_Data,MATCH($D251,_Inf_Country,0),MATCH(CT$3-3,_Inf_Day,0))-INDEX(_Inf_Data,MATCH($D251,_Inf_Country,0),MATCH(CT$3-4,_Inf_Day,0))*$C$2
+INDEX(_Inf_Data,MATCH($D251,_Inf_Country,0),MATCH(CT$3-4,_Inf_Day,0))-INDEX(_Inf_Data,MATCH($D251,_Inf_Country,0),MATCH(CT$3-5,_Inf_Day,0))*$C$2)/5</f>
        <v>0</v>
      </c>
      <c r="CU251" s="81">
        <f>(INDEX(_Inf_Data,MATCH($D251,_Inf_Country,0),MATCH(CU$3,_Inf_Day,0))-INDEX(_Inf_Data,MATCH($D251,_Inf_Country,0),MATCH(CU$3-1,_Inf_Day,0))*$C$2
+INDEX(_Inf_Data,MATCH($D251,_Inf_Country,0),MATCH(CU$3-1,_Inf_Day,0))-INDEX(_Inf_Data,MATCH($D251,_Inf_Country,0),MATCH(CU$3-2,_Inf_Day,0))*$C$2
+INDEX(_Inf_Data,MATCH($D251,_Inf_Country,0),MATCH(CU$3-2,_Inf_Day,0))-INDEX(_Inf_Data,MATCH($D251,_Inf_Country,0),MATCH(CU$3-3,_Inf_Day,0))*$C$2
+INDEX(_Inf_Data,MATCH($D251,_Inf_Country,0),MATCH(CU$3-3,_Inf_Day,0))-INDEX(_Inf_Data,MATCH($D251,_Inf_Country,0),MATCH(CU$3-4,_Inf_Day,0))*$C$2
+INDEX(_Inf_Data,MATCH($D251,_Inf_Country,0),MATCH(CU$3-4,_Inf_Day,0))-INDEX(_Inf_Data,MATCH($D251,_Inf_Country,0),MATCH(CU$3-5,_Inf_Day,0))*$C$2)/5</f>
        <v>0</v>
      </c>
      <c r="CV251" s="81">
        <f>(INDEX(_Inf_Data,MATCH($D251,_Inf_Country,0),MATCH(CV$3,_Inf_Day,0))-INDEX(_Inf_Data,MATCH($D251,_Inf_Country,0),MATCH(CV$3-1,_Inf_Day,0))*$C$2
+INDEX(_Inf_Data,MATCH($D251,_Inf_Country,0),MATCH(CV$3-1,_Inf_Day,0))-INDEX(_Inf_Data,MATCH($D251,_Inf_Country,0),MATCH(CV$3-2,_Inf_Day,0))*$C$2
+INDEX(_Inf_Data,MATCH($D251,_Inf_Country,0),MATCH(CV$3-2,_Inf_Day,0))-INDEX(_Inf_Data,MATCH($D251,_Inf_Country,0),MATCH(CV$3-3,_Inf_Day,0))*$C$2
+INDEX(_Inf_Data,MATCH($D251,_Inf_Country,0),MATCH(CV$3-3,_Inf_Day,0))-INDEX(_Inf_Data,MATCH($D251,_Inf_Country,0),MATCH(CV$3-4,_Inf_Day,0))*$C$2
+INDEX(_Inf_Data,MATCH($D251,_Inf_Country,0),MATCH(CV$3-4,_Inf_Day,0))-INDEX(_Inf_Data,MATCH($D251,_Inf_Country,0),MATCH(CV$3-5,_Inf_Day,0))*$C$2)/5</f>
        <v>0</v>
      </c>
      <c r="CW251" s="81">
        <f>(INDEX(_Inf_Data,MATCH($D251,_Inf_Country,0),MATCH(CW$3,_Inf_Day,0))-INDEX(_Inf_Data,MATCH($D251,_Inf_Country,0),MATCH(CW$3-1,_Inf_Day,0))*$C$2
+INDEX(_Inf_Data,MATCH($D251,_Inf_Country,0),MATCH(CW$3-1,_Inf_Day,0))-INDEX(_Inf_Data,MATCH($D251,_Inf_Country,0),MATCH(CW$3-2,_Inf_Day,0))*$C$2
+INDEX(_Inf_Data,MATCH($D251,_Inf_Country,0),MATCH(CW$3-2,_Inf_Day,0))-INDEX(_Inf_Data,MATCH($D251,_Inf_Country,0),MATCH(CW$3-3,_Inf_Day,0))*$C$2
+INDEX(_Inf_Data,MATCH($D251,_Inf_Country,0),MATCH(CW$3-3,_Inf_Day,0))-INDEX(_Inf_Data,MATCH($D251,_Inf_Country,0),MATCH(CW$3-4,_Inf_Day,0))*$C$2
+INDEX(_Inf_Data,MATCH($D251,_Inf_Country,0),MATCH(CW$3-4,_Inf_Day,0))-INDEX(_Inf_Data,MATCH($D251,_Inf_Country,0),MATCH(CW$3-5,_Inf_Day,0))*$C$2)/5</f>
        <v>0</v>
      </c>
      <c r="CX251" s="81">
        <f>(INDEX(_Inf_Data,MATCH($D251,_Inf_Country,0),MATCH(CX$3,_Inf_Day,0))-INDEX(_Inf_Data,MATCH($D251,_Inf_Country,0),MATCH(CX$3-1,_Inf_Day,0))*$C$2
+INDEX(_Inf_Data,MATCH($D251,_Inf_Country,0),MATCH(CX$3-1,_Inf_Day,0))-INDEX(_Inf_Data,MATCH($D251,_Inf_Country,0),MATCH(CX$3-2,_Inf_Day,0))*$C$2
+INDEX(_Inf_Data,MATCH($D251,_Inf_Country,0),MATCH(CX$3-2,_Inf_Day,0))-INDEX(_Inf_Data,MATCH($D251,_Inf_Country,0),MATCH(CX$3-3,_Inf_Day,0))*$C$2
+INDEX(_Inf_Data,MATCH($D251,_Inf_Country,0),MATCH(CX$3-3,_Inf_Day,0))-INDEX(_Inf_Data,MATCH($D251,_Inf_Country,0),MATCH(CX$3-4,_Inf_Day,0))*$C$2
+INDEX(_Inf_Data,MATCH($D251,_Inf_Country,0),MATCH(CX$3-4,_Inf_Day,0))-INDEX(_Inf_Data,MATCH($D251,_Inf_Country,0),MATCH(CX$3-5,_Inf_Day,0))*$C$2)/5</f>
        <v>0</v>
      </c>
      <c r="CY251" s="81">
        <f>(INDEX(_Inf_Data,MATCH($D251,_Inf_Country,0),MATCH(CY$3,_Inf_Day,0))-INDEX(_Inf_Data,MATCH($D251,_Inf_Country,0),MATCH(CY$3-1,_Inf_Day,0))*$C$2
+INDEX(_Inf_Data,MATCH($D251,_Inf_Country,0),MATCH(CY$3-1,_Inf_Day,0))-INDEX(_Inf_Data,MATCH($D251,_Inf_Country,0),MATCH(CY$3-2,_Inf_Day,0))*$C$2
+INDEX(_Inf_Data,MATCH($D251,_Inf_Country,0),MATCH(CY$3-2,_Inf_Day,0))-INDEX(_Inf_Data,MATCH($D251,_Inf_Country,0),MATCH(CY$3-3,_Inf_Day,0))*$C$2
+INDEX(_Inf_Data,MATCH($D251,_Inf_Country,0),MATCH(CY$3-3,_Inf_Day,0))-INDEX(_Inf_Data,MATCH($D251,_Inf_Country,0),MATCH(CY$3-4,_Inf_Day,0))*$C$2
+INDEX(_Inf_Data,MATCH($D251,_Inf_Country,0),MATCH(CY$3-4,_Inf_Day,0))-INDEX(_Inf_Data,MATCH($D251,_Inf_Country,0),MATCH(CY$3-5,_Inf_Day,0))*$C$2)/5</f>
        <v>0</v>
      </c>
      <c r="CZ251" s="81">
        <f>(INDEX(_Inf_Data,MATCH($D251,_Inf_Country,0),MATCH(CZ$3,_Inf_Day,0))-INDEX(_Inf_Data,MATCH($D251,_Inf_Country,0),MATCH(CZ$3-1,_Inf_Day,0))*$C$2
+INDEX(_Inf_Data,MATCH($D251,_Inf_Country,0),MATCH(CZ$3-1,_Inf_Day,0))-INDEX(_Inf_Data,MATCH($D251,_Inf_Country,0),MATCH(CZ$3-2,_Inf_Day,0))*$C$2
+INDEX(_Inf_Data,MATCH($D251,_Inf_Country,0),MATCH(CZ$3-2,_Inf_Day,0))-INDEX(_Inf_Data,MATCH($D251,_Inf_Country,0),MATCH(CZ$3-3,_Inf_Day,0))*$C$2
+INDEX(_Inf_Data,MATCH($D251,_Inf_Country,0),MATCH(CZ$3-3,_Inf_Day,0))-INDEX(_Inf_Data,MATCH($D251,_Inf_Country,0),MATCH(CZ$3-4,_Inf_Day,0))*$C$2
+INDEX(_Inf_Data,MATCH($D251,_Inf_Country,0),MATCH(CZ$3-4,_Inf_Day,0))-INDEX(_Inf_Data,MATCH($D251,_Inf_Country,0),MATCH(CZ$3-5,_Inf_Day,0))*$C$2)/5</f>
        <v>0</v>
      </c>
      <c r="DA251" s="81">
        <f>(INDEX(_Inf_Data,MATCH($D251,_Inf_Country,0),MATCH(DA$3,_Inf_Day,0))-INDEX(_Inf_Data,MATCH($D251,_Inf_Country,0),MATCH(DA$3-1,_Inf_Day,0))*$C$2
+INDEX(_Inf_Data,MATCH($D251,_Inf_Country,0),MATCH(DA$3-1,_Inf_Day,0))-INDEX(_Inf_Data,MATCH($D251,_Inf_Country,0),MATCH(DA$3-2,_Inf_Day,0))*$C$2
+INDEX(_Inf_Data,MATCH($D251,_Inf_Country,0),MATCH(DA$3-2,_Inf_Day,0))-INDEX(_Inf_Data,MATCH($D251,_Inf_Country,0),MATCH(DA$3-3,_Inf_Day,0))*$C$2
+INDEX(_Inf_Data,MATCH($D251,_Inf_Country,0),MATCH(DA$3-3,_Inf_Day,0))-INDEX(_Inf_Data,MATCH($D251,_Inf_Country,0),MATCH(DA$3-4,_Inf_Day,0))*$C$2
+INDEX(_Inf_Data,MATCH($D251,_Inf_Country,0),MATCH(DA$3-4,_Inf_Day,0))-INDEX(_Inf_Data,MATCH($D251,_Inf_Country,0),MATCH(DA$3-5,_Inf_Day,0))*$C$2)/5</f>
        <v>0</v>
      </c>
      <c r="DB251" s="81">
        <f>(INDEX(_Inf_Data,MATCH($D251,_Inf_Country,0),MATCH(DB$3,_Inf_Day,0))-INDEX(_Inf_Data,MATCH($D251,_Inf_Country,0),MATCH(DB$3-1,_Inf_Day,0))*$C$2
+INDEX(_Inf_Data,MATCH($D251,_Inf_Country,0),MATCH(DB$3-1,_Inf_Day,0))-INDEX(_Inf_Data,MATCH($D251,_Inf_Country,0),MATCH(DB$3-2,_Inf_Day,0))*$C$2
+INDEX(_Inf_Data,MATCH($D251,_Inf_Country,0),MATCH(DB$3-2,_Inf_Day,0))-INDEX(_Inf_Data,MATCH($D251,_Inf_Country,0),MATCH(DB$3-3,_Inf_Day,0))*$C$2
+INDEX(_Inf_Data,MATCH($D251,_Inf_Country,0),MATCH(DB$3-3,_Inf_Day,0))-INDEX(_Inf_Data,MATCH($D251,_Inf_Country,0),MATCH(DB$3-4,_Inf_Day,0))*$C$2
+INDEX(_Inf_Data,MATCH($D251,_Inf_Country,0),MATCH(DB$3-4,_Inf_Day,0))-INDEX(_Inf_Data,MATCH($D251,_Inf_Country,0),MATCH(DB$3-5,_Inf_Day,0))*$C$2)/5</f>
        <v>0</v>
      </c>
      <c r="DC251" s="81">
        <f>(INDEX(_Inf_Data,MATCH($D251,_Inf_Country,0),MATCH(DC$3,_Inf_Day,0))-INDEX(_Inf_Data,MATCH($D251,_Inf_Country,0),MATCH(DC$3-1,_Inf_Day,0))*$C$2
+INDEX(_Inf_Data,MATCH($D251,_Inf_Country,0),MATCH(DC$3-1,_Inf_Day,0))-INDEX(_Inf_Data,MATCH($D251,_Inf_Country,0),MATCH(DC$3-2,_Inf_Day,0))*$C$2
+INDEX(_Inf_Data,MATCH($D251,_Inf_Country,0),MATCH(DC$3-2,_Inf_Day,0))-INDEX(_Inf_Data,MATCH($D251,_Inf_Country,0),MATCH(DC$3-3,_Inf_Day,0))*$C$2
+INDEX(_Inf_Data,MATCH($D251,_Inf_Country,0),MATCH(DC$3-3,_Inf_Day,0))-INDEX(_Inf_Data,MATCH($D251,_Inf_Country,0),MATCH(DC$3-4,_Inf_Day,0))*$C$2
+INDEX(_Inf_Data,MATCH($D251,_Inf_Country,0),MATCH(DC$3-4,_Inf_Day,0))-INDEX(_Inf_Data,MATCH($D251,_Inf_Country,0),MATCH(DC$3-5,_Inf_Day,0))*$C$2)/5</f>
        <v>0</v>
      </c>
      <c r="DD251" s="81">
        <f>(INDEX(_Inf_Data,MATCH($D251,_Inf_Country,0),MATCH(DD$3,_Inf_Day,0))-INDEX(_Inf_Data,MATCH($D251,_Inf_Country,0),MATCH(DD$3-1,_Inf_Day,0))*$C$2
+INDEX(_Inf_Data,MATCH($D251,_Inf_Country,0),MATCH(DD$3-1,_Inf_Day,0))-INDEX(_Inf_Data,MATCH($D251,_Inf_Country,0),MATCH(DD$3-2,_Inf_Day,0))*$C$2
+INDEX(_Inf_Data,MATCH($D251,_Inf_Country,0),MATCH(DD$3-2,_Inf_Day,0))-INDEX(_Inf_Data,MATCH($D251,_Inf_Country,0),MATCH(DD$3-3,_Inf_Day,0))*$C$2
+INDEX(_Inf_Data,MATCH($D251,_Inf_Country,0),MATCH(DD$3-3,_Inf_Day,0))-INDEX(_Inf_Data,MATCH($D251,_Inf_Country,0),MATCH(DD$3-4,_Inf_Day,0))*$C$2
+INDEX(_Inf_Data,MATCH($D251,_Inf_Country,0),MATCH(DD$3-4,_Inf_Day,0))-INDEX(_Inf_Data,MATCH($D251,_Inf_Country,0),MATCH(DD$3-5,_Inf_Day,0))*$C$2)/5</f>
        <v>0</v>
      </c>
      <c r="DE251" s="81">
        <f>(INDEX(_Inf_Data,MATCH($D251,_Inf_Country,0),MATCH(DE$3,_Inf_Day,0))-INDEX(_Inf_Data,MATCH($D251,_Inf_Country,0),MATCH(DE$3-1,_Inf_Day,0))*$C$2
+INDEX(_Inf_Data,MATCH($D251,_Inf_Country,0),MATCH(DE$3-1,_Inf_Day,0))-INDEX(_Inf_Data,MATCH($D251,_Inf_Country,0),MATCH(DE$3-2,_Inf_Day,0))*$C$2
+INDEX(_Inf_Data,MATCH($D251,_Inf_Country,0),MATCH(DE$3-2,_Inf_Day,0))-INDEX(_Inf_Data,MATCH($D251,_Inf_Country,0),MATCH(DE$3-3,_Inf_Day,0))*$C$2
+INDEX(_Inf_Data,MATCH($D251,_Inf_Country,0),MATCH(DE$3-3,_Inf_Day,0))-INDEX(_Inf_Data,MATCH($D251,_Inf_Country,0),MATCH(DE$3-4,_Inf_Day,0))*$C$2
+INDEX(_Inf_Data,MATCH($D251,_Inf_Country,0),MATCH(DE$3-4,_Inf_Day,0))-INDEX(_Inf_Data,MATCH($D251,_Inf_Country,0),MATCH(DE$3-5,_Inf_Day,0))*$C$2)/5</f>
        <v>0</v>
      </c>
      <c r="DF251" s="81">
        <f>(INDEX(_Inf_Data,MATCH($D251,_Inf_Country,0),MATCH(DF$3,_Inf_Day,0))-INDEX(_Inf_Data,MATCH($D251,_Inf_Country,0),MATCH(DF$3-1,_Inf_Day,0))*$C$2
+INDEX(_Inf_Data,MATCH($D251,_Inf_Country,0),MATCH(DF$3-1,_Inf_Day,0))-INDEX(_Inf_Data,MATCH($D251,_Inf_Country,0),MATCH(DF$3-2,_Inf_Day,0))*$C$2
+INDEX(_Inf_Data,MATCH($D251,_Inf_Country,0),MATCH(DF$3-2,_Inf_Day,0))-INDEX(_Inf_Data,MATCH($D251,_Inf_Country,0),MATCH(DF$3-3,_Inf_Day,0))*$C$2
+INDEX(_Inf_Data,MATCH($D251,_Inf_Country,0),MATCH(DF$3-3,_Inf_Day,0))-INDEX(_Inf_Data,MATCH($D251,_Inf_Country,0),MATCH(DF$3-4,_Inf_Day,0))*$C$2
+INDEX(_Inf_Data,MATCH($D251,_Inf_Country,0),MATCH(DF$3-4,_Inf_Day,0))-INDEX(_Inf_Data,MATCH($D251,_Inf_Country,0),MATCH(DF$3-5,_Inf_Day,0))*$C$2)/5</f>
        <v>0</v>
      </c>
      <c r="DG251" s="81">
        <f>(INDEX(_Inf_Data,MATCH($D251,_Inf_Country,0),MATCH(DG$3,_Inf_Day,0))-INDEX(_Inf_Data,MATCH($D251,_Inf_Country,0),MATCH(DG$3-1,_Inf_Day,0))*$C$2
+INDEX(_Inf_Data,MATCH($D251,_Inf_Country,0),MATCH(DG$3-1,_Inf_Day,0))-INDEX(_Inf_Data,MATCH($D251,_Inf_Country,0),MATCH(DG$3-2,_Inf_Day,0))*$C$2
+INDEX(_Inf_Data,MATCH($D251,_Inf_Country,0),MATCH(DG$3-2,_Inf_Day,0))-INDEX(_Inf_Data,MATCH($D251,_Inf_Country,0),MATCH(DG$3-3,_Inf_Day,0))*$C$2
+INDEX(_Inf_Data,MATCH($D251,_Inf_Country,0),MATCH(DG$3-3,_Inf_Day,0))-INDEX(_Inf_Data,MATCH($D251,_Inf_Country,0),MATCH(DG$3-4,_Inf_Day,0))*$C$2
+INDEX(_Inf_Data,MATCH($D251,_Inf_Country,0),MATCH(DG$3-4,_Inf_Day,0))-INDEX(_Inf_Data,MATCH($D251,_Inf_Country,0),MATCH(DG$3-5,_Inf_Day,0))*$C$2)/5</f>
        <v>0</v>
      </c>
      <c r="DH251" s="81">
        <f>(INDEX(_Inf_Data,MATCH($D251,_Inf_Country,0),MATCH(DH$3,_Inf_Day,0))-INDEX(_Inf_Data,MATCH($D251,_Inf_Country,0),MATCH(DH$3-1,_Inf_Day,0))*$C$2
+INDEX(_Inf_Data,MATCH($D251,_Inf_Country,0),MATCH(DH$3-1,_Inf_Day,0))-INDEX(_Inf_Data,MATCH($D251,_Inf_Country,0),MATCH(DH$3-2,_Inf_Day,0))*$C$2
+INDEX(_Inf_Data,MATCH($D251,_Inf_Country,0),MATCH(DH$3-2,_Inf_Day,0))-INDEX(_Inf_Data,MATCH($D251,_Inf_Country,0),MATCH(DH$3-3,_Inf_Day,0))*$C$2
+INDEX(_Inf_Data,MATCH($D251,_Inf_Country,0),MATCH(DH$3-3,_Inf_Day,0))-INDEX(_Inf_Data,MATCH($D251,_Inf_Country,0),MATCH(DH$3-4,_Inf_Day,0))*$C$2
+INDEX(_Inf_Data,MATCH($D251,_Inf_Country,0),MATCH(DH$3-4,_Inf_Day,0))-INDEX(_Inf_Data,MATCH($D251,_Inf_Country,0),MATCH(DH$3-5,_Inf_Day,0))*$C$2)/5</f>
        <v>0</v>
      </c>
      <c r="DI251" s="81">
        <f>(INDEX(_Inf_Data,MATCH($D251,_Inf_Country,0),MATCH(DI$3,_Inf_Day,0))-INDEX(_Inf_Data,MATCH($D251,_Inf_Country,0),MATCH(DI$3-1,_Inf_Day,0))*$C$2
+INDEX(_Inf_Data,MATCH($D251,_Inf_Country,0),MATCH(DI$3-1,_Inf_Day,0))-INDEX(_Inf_Data,MATCH($D251,_Inf_Country,0),MATCH(DI$3-2,_Inf_Day,0))*$C$2
+INDEX(_Inf_Data,MATCH($D251,_Inf_Country,0),MATCH(DI$3-2,_Inf_Day,0))-INDEX(_Inf_Data,MATCH($D251,_Inf_Country,0),MATCH(DI$3-3,_Inf_Day,0))*$C$2
+INDEX(_Inf_Data,MATCH($D251,_Inf_Country,0),MATCH(DI$3-3,_Inf_Day,0))-INDEX(_Inf_Data,MATCH($D251,_Inf_Country,0),MATCH(DI$3-4,_Inf_Day,0))*$C$2
+INDEX(_Inf_Data,MATCH($D251,_Inf_Country,0),MATCH(DI$3-4,_Inf_Day,0))-INDEX(_Inf_Data,MATCH($D251,_Inf_Country,0),MATCH(DI$3-5,_Inf_Day,0))*$C$2)/5</f>
        <v>0</v>
      </c>
      <c r="DJ251" s="81">
        <f>(INDEX(_Inf_Data,MATCH($D251,_Inf_Country,0),MATCH(DJ$3,_Inf_Day,0))-INDEX(_Inf_Data,MATCH($D251,_Inf_Country,0),MATCH(DJ$3-1,_Inf_Day,0))*$C$2
+INDEX(_Inf_Data,MATCH($D251,_Inf_Country,0),MATCH(DJ$3-1,_Inf_Day,0))-INDEX(_Inf_Data,MATCH($D251,_Inf_Country,0),MATCH(DJ$3-2,_Inf_Day,0))*$C$2
+INDEX(_Inf_Data,MATCH($D251,_Inf_Country,0),MATCH(DJ$3-2,_Inf_Day,0))-INDEX(_Inf_Data,MATCH($D251,_Inf_Country,0),MATCH(DJ$3-3,_Inf_Day,0))*$C$2
+INDEX(_Inf_Data,MATCH($D251,_Inf_Country,0),MATCH(DJ$3-3,_Inf_Day,0))-INDEX(_Inf_Data,MATCH($D251,_Inf_Country,0),MATCH(DJ$3-4,_Inf_Day,0))*$C$2
+INDEX(_Inf_Data,MATCH($D251,_Inf_Country,0),MATCH(DJ$3-4,_Inf_Day,0))-INDEX(_Inf_Data,MATCH($D251,_Inf_Country,0),MATCH(DJ$3-5,_Inf_Day,0))*$C$2)/5</f>
        <v>0</v>
      </c>
      <c r="DK251" s="81">
        <f>(INDEX(_Inf_Data,MATCH($D251,_Inf_Country,0),MATCH(DK$3,_Inf_Day,0))-INDEX(_Inf_Data,MATCH($D251,_Inf_Country,0),MATCH(DK$3-1,_Inf_Day,0))*$C$2
+INDEX(_Inf_Data,MATCH($D251,_Inf_Country,0),MATCH(DK$3-1,_Inf_Day,0))-INDEX(_Inf_Data,MATCH($D251,_Inf_Country,0),MATCH(DK$3-2,_Inf_Day,0))*$C$2
+INDEX(_Inf_Data,MATCH($D251,_Inf_Country,0),MATCH(DK$3-2,_Inf_Day,0))-INDEX(_Inf_Data,MATCH($D251,_Inf_Country,0),MATCH(DK$3-3,_Inf_Day,0))*$C$2
+INDEX(_Inf_Data,MATCH($D251,_Inf_Country,0),MATCH(DK$3-3,_Inf_Day,0))-INDEX(_Inf_Data,MATCH($D251,_Inf_Country,0),MATCH(DK$3-4,_Inf_Day,0))*$C$2
+INDEX(_Inf_Data,MATCH($D251,_Inf_Country,0),MATCH(DK$3-4,_Inf_Day,0))-INDEX(_Inf_Data,MATCH($D251,_Inf_Country,0),MATCH(DK$3-5,_Inf_Day,0))*$C$2)/5</f>
        <v>0</v>
      </c>
      <c r="DL251" s="81">
        <f>(INDEX(_Inf_Data,MATCH($D251,_Inf_Country,0),MATCH(DL$3,_Inf_Day,0))-INDEX(_Inf_Data,MATCH($D251,_Inf_Country,0),MATCH(DL$3-1,_Inf_Day,0))*$C$2
+INDEX(_Inf_Data,MATCH($D251,_Inf_Country,0),MATCH(DL$3-1,_Inf_Day,0))-INDEX(_Inf_Data,MATCH($D251,_Inf_Country,0),MATCH(DL$3-2,_Inf_Day,0))*$C$2
+INDEX(_Inf_Data,MATCH($D251,_Inf_Country,0),MATCH(DL$3-2,_Inf_Day,0))-INDEX(_Inf_Data,MATCH($D251,_Inf_Country,0),MATCH(DL$3-3,_Inf_Day,0))*$C$2
+INDEX(_Inf_Data,MATCH($D251,_Inf_Country,0),MATCH(DL$3-3,_Inf_Day,0))-INDEX(_Inf_Data,MATCH($D251,_Inf_Country,0),MATCH(DL$3-4,_Inf_Day,0))*$C$2
+INDEX(_Inf_Data,MATCH($D251,_Inf_Country,0),MATCH(DL$3-4,_Inf_Day,0))-INDEX(_Inf_Data,MATCH($D251,_Inf_Country,0),MATCH(DL$3-5,_Inf_Day,0))*$C$2)/5</f>
        <v>0</v>
      </c>
      <c r="DM251" s="81">
        <f>(INDEX(_Inf_Data,MATCH($D251,_Inf_Country,0),MATCH(DM$3,_Inf_Day,0))-INDEX(_Inf_Data,MATCH($D251,_Inf_Country,0),MATCH(DM$3-1,_Inf_Day,0))*$C$2
+INDEX(_Inf_Data,MATCH($D251,_Inf_Country,0),MATCH(DM$3-1,_Inf_Day,0))-INDEX(_Inf_Data,MATCH($D251,_Inf_Country,0),MATCH(DM$3-2,_Inf_Day,0))*$C$2
+INDEX(_Inf_Data,MATCH($D251,_Inf_Country,0),MATCH(DM$3-2,_Inf_Day,0))-INDEX(_Inf_Data,MATCH($D251,_Inf_Country,0),MATCH(DM$3-3,_Inf_Day,0))*$C$2
+INDEX(_Inf_Data,MATCH($D251,_Inf_Country,0),MATCH(DM$3-3,_Inf_Day,0))-INDEX(_Inf_Data,MATCH($D251,_Inf_Country,0),MATCH(DM$3-4,_Inf_Day,0))*$C$2
+INDEX(_Inf_Data,MATCH($D251,_Inf_Country,0),MATCH(DM$3-4,_Inf_Day,0))-INDEX(_Inf_Data,MATCH($D251,_Inf_Country,0),MATCH(DM$3-5,_Inf_Day,0))*$C$2)/5</f>
        <v>0</v>
      </c>
      <c r="DN251" s="81">
        <f>(INDEX(_Inf_Data,MATCH($D251,_Inf_Country,0),MATCH(DN$3,_Inf_Day,0))-INDEX(_Inf_Data,MATCH($D251,_Inf_Country,0),MATCH(DN$3-1,_Inf_Day,0))*$C$2
+INDEX(_Inf_Data,MATCH($D251,_Inf_Country,0),MATCH(DN$3-1,_Inf_Day,0))-INDEX(_Inf_Data,MATCH($D251,_Inf_Country,0),MATCH(DN$3-2,_Inf_Day,0))*$C$2
+INDEX(_Inf_Data,MATCH($D251,_Inf_Country,0),MATCH(DN$3-2,_Inf_Day,0))-INDEX(_Inf_Data,MATCH($D251,_Inf_Country,0),MATCH(DN$3-3,_Inf_Day,0))*$C$2
+INDEX(_Inf_Data,MATCH($D251,_Inf_Country,0),MATCH(DN$3-3,_Inf_Day,0))-INDEX(_Inf_Data,MATCH($D251,_Inf_Country,0),MATCH(DN$3-4,_Inf_Day,0))*$C$2
+INDEX(_Inf_Data,MATCH($D251,_Inf_Country,0),MATCH(DN$3-4,_Inf_Day,0))-INDEX(_Inf_Data,MATCH($D251,_Inf_Country,0),MATCH(DN$3-5,_Inf_Day,0))*$C$2)/5</f>
        <v>0</v>
      </c>
      <c r="DO251" s="81">
        <f>(INDEX(_Inf_Data,MATCH($D251,_Inf_Country,0),MATCH(DO$3,_Inf_Day,0))-INDEX(_Inf_Data,MATCH($D251,_Inf_Country,0),MATCH(DO$3-1,_Inf_Day,0))*$C$2
+INDEX(_Inf_Data,MATCH($D251,_Inf_Country,0),MATCH(DO$3-1,_Inf_Day,0))-INDEX(_Inf_Data,MATCH($D251,_Inf_Country,0),MATCH(DO$3-2,_Inf_Day,0))*$C$2
+INDEX(_Inf_Data,MATCH($D251,_Inf_Country,0),MATCH(DO$3-2,_Inf_Day,0))-INDEX(_Inf_Data,MATCH($D251,_Inf_Country,0),MATCH(DO$3-3,_Inf_Day,0))*$C$2
+INDEX(_Inf_Data,MATCH($D251,_Inf_Country,0),MATCH(DO$3-3,_Inf_Day,0))-INDEX(_Inf_Data,MATCH($D251,_Inf_Country,0),MATCH(DO$3-4,_Inf_Day,0))*$C$2
+INDEX(_Inf_Data,MATCH($D251,_Inf_Country,0),MATCH(DO$3-4,_Inf_Day,0))-INDEX(_Inf_Data,MATCH($D251,_Inf_Country,0),MATCH(DO$3-5,_Inf_Day,0))*$C$2)/5</f>
        <v>0</v>
      </c>
      <c r="DP251" s="81">
        <f>(INDEX(_Inf_Data,MATCH($D251,_Inf_Country,0),MATCH(DP$3,_Inf_Day,0))-INDEX(_Inf_Data,MATCH($D251,_Inf_Country,0),MATCH(DP$3-1,_Inf_Day,0))*$C$2
+INDEX(_Inf_Data,MATCH($D251,_Inf_Country,0),MATCH(DP$3-1,_Inf_Day,0))-INDEX(_Inf_Data,MATCH($D251,_Inf_Country,0),MATCH(DP$3-2,_Inf_Day,0))*$C$2
+INDEX(_Inf_Data,MATCH($D251,_Inf_Country,0),MATCH(DP$3-2,_Inf_Day,0))-INDEX(_Inf_Data,MATCH($D251,_Inf_Country,0),MATCH(DP$3-3,_Inf_Day,0))*$C$2
+INDEX(_Inf_Data,MATCH($D251,_Inf_Country,0),MATCH(DP$3-3,_Inf_Day,0))-INDEX(_Inf_Data,MATCH($D251,_Inf_Country,0),MATCH(DP$3-4,_Inf_Day,0))*$C$2
+INDEX(_Inf_Data,MATCH($D251,_Inf_Country,0),MATCH(DP$3-4,_Inf_Day,0))-INDEX(_Inf_Data,MATCH($D251,_Inf_Country,0),MATCH(DP$3-5,_Inf_Day,0))*$C$2)/5</f>
        <v>0</v>
      </c>
      <c r="DQ251" s="81">
        <f>(INDEX(_Inf_Data,MATCH($D251,_Inf_Country,0),MATCH(DQ$3,_Inf_Day,0))-INDEX(_Inf_Data,MATCH($D251,_Inf_Country,0),MATCH(DQ$3-1,_Inf_Day,0))*$C$2
+INDEX(_Inf_Data,MATCH($D251,_Inf_Country,0),MATCH(DQ$3-1,_Inf_Day,0))-INDEX(_Inf_Data,MATCH($D251,_Inf_Country,0),MATCH(DQ$3-2,_Inf_Day,0))*$C$2
+INDEX(_Inf_Data,MATCH($D251,_Inf_Country,0),MATCH(DQ$3-2,_Inf_Day,0))-INDEX(_Inf_Data,MATCH($D251,_Inf_Country,0),MATCH(DQ$3-3,_Inf_Day,0))*$C$2
+INDEX(_Inf_Data,MATCH($D251,_Inf_Country,0),MATCH(DQ$3-3,_Inf_Day,0))-INDEX(_Inf_Data,MATCH($D251,_Inf_Country,0),MATCH(DQ$3-4,_Inf_Day,0))*$C$2
+INDEX(_Inf_Data,MATCH($D251,_Inf_Country,0),MATCH(DQ$3-4,_Inf_Day,0))-INDEX(_Inf_Data,MATCH($D251,_Inf_Country,0),MATCH(DQ$3-5,_Inf_Day,0))*$C$2)/5</f>
        <v>0</v>
      </c>
      <c r="DR251" s="81">
        <f>(INDEX(_Inf_Data,MATCH($D251,_Inf_Country,0),MATCH(DR$3,_Inf_Day,0))-INDEX(_Inf_Data,MATCH($D251,_Inf_Country,0),MATCH(DR$3-1,_Inf_Day,0))*$C$2
+INDEX(_Inf_Data,MATCH($D251,_Inf_Country,0),MATCH(DR$3-1,_Inf_Day,0))-INDEX(_Inf_Data,MATCH($D251,_Inf_Country,0),MATCH(DR$3-2,_Inf_Day,0))*$C$2
+INDEX(_Inf_Data,MATCH($D251,_Inf_Country,0),MATCH(DR$3-2,_Inf_Day,0))-INDEX(_Inf_Data,MATCH($D251,_Inf_Country,0),MATCH(DR$3-3,_Inf_Day,0))*$C$2
+INDEX(_Inf_Data,MATCH($D251,_Inf_Country,0),MATCH(DR$3-3,_Inf_Day,0))-INDEX(_Inf_Data,MATCH($D251,_Inf_Country,0),MATCH(DR$3-4,_Inf_Day,0))*$C$2
+INDEX(_Inf_Data,MATCH($D251,_Inf_Country,0),MATCH(DR$3-4,_Inf_Day,0))-INDEX(_Inf_Data,MATCH($D251,_Inf_Country,0),MATCH(DR$3-5,_Inf_Day,0))*$C$2)/5</f>
        <v>0</v>
      </c>
      <c r="DS251" s="81">
        <f>(INDEX(_Inf_Data,MATCH($D251,_Inf_Country,0),MATCH(DS$3,_Inf_Day,0))-INDEX(_Inf_Data,MATCH($D251,_Inf_Country,0),MATCH(DS$3-1,_Inf_Day,0))*$C$2
+INDEX(_Inf_Data,MATCH($D251,_Inf_Country,0),MATCH(DS$3-1,_Inf_Day,0))-INDEX(_Inf_Data,MATCH($D251,_Inf_Country,0),MATCH(DS$3-2,_Inf_Day,0))*$C$2
+INDEX(_Inf_Data,MATCH($D251,_Inf_Country,0),MATCH(DS$3-2,_Inf_Day,0))-INDEX(_Inf_Data,MATCH($D251,_Inf_Country,0),MATCH(DS$3-3,_Inf_Day,0))*$C$2
+INDEX(_Inf_Data,MATCH($D251,_Inf_Country,0),MATCH(DS$3-3,_Inf_Day,0))-INDEX(_Inf_Data,MATCH($D251,_Inf_Country,0),MATCH(DS$3-4,_Inf_Day,0))*$C$2
+INDEX(_Inf_Data,MATCH($D251,_Inf_Country,0),MATCH(DS$3-4,_Inf_Day,0))-INDEX(_Inf_Data,MATCH($D251,_Inf_Country,0),MATCH(DS$3-5,_Inf_Day,0))*$C$2)/5</f>
        <v>0</v>
      </c>
      <c r="DT251" s="81">
        <f>(INDEX(_Inf_Data,MATCH($D251,_Inf_Country,0),MATCH(DT$3,_Inf_Day,0))-INDEX(_Inf_Data,MATCH($D251,_Inf_Country,0),MATCH(DT$3-1,_Inf_Day,0))*$C$2
+INDEX(_Inf_Data,MATCH($D251,_Inf_Country,0),MATCH(DT$3-1,_Inf_Day,0))-INDEX(_Inf_Data,MATCH($D251,_Inf_Country,0),MATCH(DT$3-2,_Inf_Day,0))*$C$2
+INDEX(_Inf_Data,MATCH($D251,_Inf_Country,0),MATCH(DT$3-2,_Inf_Day,0))-INDEX(_Inf_Data,MATCH($D251,_Inf_Country,0),MATCH(DT$3-3,_Inf_Day,0))*$C$2
+INDEX(_Inf_Data,MATCH($D251,_Inf_Country,0),MATCH(DT$3-3,_Inf_Day,0))-INDEX(_Inf_Data,MATCH($D251,_Inf_Country,0),MATCH(DT$3-4,_Inf_Day,0))*$C$2
+INDEX(_Inf_Data,MATCH($D251,_Inf_Country,0),MATCH(DT$3-4,_Inf_Day,0))-INDEX(_Inf_Data,MATCH($D251,_Inf_Country,0),MATCH(DT$3-5,_Inf_Day,0))*$C$2)/5</f>
        <v>0</v>
      </c>
      <c r="DU251" s="81" t="e">
        <f>(INDEX(_Inf_Data,MATCH($D251,_Inf_Country,0),MATCH(DU$3,_Inf_Day,0))-INDEX(_Inf_Data,MATCH($D251,_Inf_Country,0),MATCH(DU$3-1,_Inf_Day,0))*$C$2
+INDEX(_Inf_Data,MATCH($D251,_Inf_Country,0),MATCH(DU$3-1,_Inf_Day,0))-INDEX(_Inf_Data,MATCH($D251,_Inf_Country,0),MATCH(DU$3-2,_Inf_Day,0))*$C$2
+INDEX(_Inf_Data,MATCH($D251,_Inf_Country,0),MATCH(DU$3-2,_Inf_Day,0))-INDEX(_Inf_Data,MATCH($D251,_Inf_Country,0),MATCH(DU$3-3,_Inf_Day,0))*$C$2
+INDEX(_Inf_Data,MATCH($D251,_Inf_Country,0),MATCH(DU$3-3,_Inf_Day,0))-INDEX(_Inf_Data,MATCH($D251,_Inf_Country,0),MATCH(DU$3-4,_Inf_Day,0))*$C$2
+INDEX(_Inf_Data,MATCH($D251,_Inf_Country,0),MATCH(DU$3-4,_Inf_Day,0))-INDEX(_Inf_Data,MATCH($D251,_Inf_Country,0),MATCH(DU$3-5,_Inf_Day,0))*$C$2)/5</f>
        <v>#N/A</v>
      </c>
      <c r="DV251" s="81" t="e">
        <f>(INDEX(_Inf_Data,MATCH($D251,_Inf_Country,0),MATCH(DV$3,_Inf_Day,0))-INDEX(_Inf_Data,MATCH($D251,_Inf_Country,0),MATCH(DV$3-1,_Inf_Day,0))*$C$2
+INDEX(_Inf_Data,MATCH($D251,_Inf_Country,0),MATCH(DV$3-1,_Inf_Day,0))-INDEX(_Inf_Data,MATCH($D251,_Inf_Country,0),MATCH(DV$3-2,_Inf_Day,0))*$C$2
+INDEX(_Inf_Data,MATCH($D251,_Inf_Country,0),MATCH(DV$3-2,_Inf_Day,0))-INDEX(_Inf_Data,MATCH($D251,_Inf_Country,0),MATCH(DV$3-3,_Inf_Day,0))*$C$2
+INDEX(_Inf_Data,MATCH($D251,_Inf_Country,0),MATCH(DV$3-3,_Inf_Day,0))-INDEX(_Inf_Data,MATCH($D251,_Inf_Country,0),MATCH(DV$3-4,_Inf_Day,0))*$C$2
+INDEX(_Inf_Data,MATCH($D251,_Inf_Country,0),MATCH(DV$3-4,_Inf_Day,0))-INDEX(_Inf_Data,MATCH($D251,_Inf_Country,0),MATCH(DV$3-5,_Inf_Day,0))*$C$2)/5</f>
        <v>#N/A</v>
      </c>
      <c r="DW251" s="81" t="e">
        <f>(INDEX(_Inf_Data,MATCH($D251,_Inf_Country,0),MATCH(DW$3,_Inf_Day,0))-INDEX(_Inf_Data,MATCH($D251,_Inf_Country,0),MATCH(DW$3-1,_Inf_Day,0))*$C$2
+INDEX(_Inf_Data,MATCH($D251,_Inf_Country,0),MATCH(DW$3-1,_Inf_Day,0))-INDEX(_Inf_Data,MATCH($D251,_Inf_Country,0),MATCH(DW$3-2,_Inf_Day,0))*$C$2
+INDEX(_Inf_Data,MATCH($D251,_Inf_Country,0),MATCH(DW$3-2,_Inf_Day,0))-INDEX(_Inf_Data,MATCH($D251,_Inf_Country,0),MATCH(DW$3-3,_Inf_Day,0))*$C$2
+INDEX(_Inf_Data,MATCH($D251,_Inf_Country,0),MATCH(DW$3-3,_Inf_Day,0))-INDEX(_Inf_Data,MATCH($D251,_Inf_Country,0),MATCH(DW$3-4,_Inf_Day,0))*$C$2
+INDEX(_Inf_Data,MATCH($D251,_Inf_Country,0),MATCH(DW$3-4,_Inf_Day,0))-INDEX(_Inf_Data,MATCH($D251,_Inf_Country,0),MATCH(DW$3-5,_Inf_Day,0))*$C$2)/5</f>
        <v>#N/A</v>
      </c>
      <c r="DX251" s="81" t="e">
        <f>(INDEX(_Inf_Data,MATCH($D251,_Inf_Country,0),MATCH(DX$3,_Inf_Day,0))-INDEX(_Inf_Data,MATCH($D251,_Inf_Country,0),MATCH(DX$3-1,_Inf_Day,0))*$C$2
+INDEX(_Inf_Data,MATCH($D251,_Inf_Country,0),MATCH(DX$3-1,_Inf_Day,0))-INDEX(_Inf_Data,MATCH($D251,_Inf_Country,0),MATCH(DX$3-2,_Inf_Day,0))*$C$2
+INDEX(_Inf_Data,MATCH($D251,_Inf_Country,0),MATCH(DX$3-2,_Inf_Day,0))-INDEX(_Inf_Data,MATCH($D251,_Inf_Country,0),MATCH(DX$3-3,_Inf_Day,0))*$C$2
+INDEX(_Inf_Data,MATCH($D251,_Inf_Country,0),MATCH(DX$3-3,_Inf_Day,0))-INDEX(_Inf_Data,MATCH($D251,_Inf_Country,0),MATCH(DX$3-4,_Inf_Day,0))*$C$2
+INDEX(_Inf_Data,MATCH($D251,_Inf_Country,0),MATCH(DX$3-4,_Inf_Day,0))-INDEX(_Inf_Data,MATCH($D251,_Inf_Country,0),MATCH(DX$3-5,_Inf_Day,0))*$C$2)/5</f>
        <v>#N/A</v>
      </c>
      <c r="DY251" s="81" t="e">
        <f>(INDEX(_Inf_Data,MATCH($D251,_Inf_Country,0),MATCH(DY$3,_Inf_Day,0))-INDEX(_Inf_Data,MATCH($D251,_Inf_Country,0),MATCH(DY$3-1,_Inf_Day,0))*$C$2
+INDEX(_Inf_Data,MATCH($D251,_Inf_Country,0),MATCH(DY$3-1,_Inf_Day,0))-INDEX(_Inf_Data,MATCH($D251,_Inf_Country,0),MATCH(DY$3-2,_Inf_Day,0))*$C$2
+INDEX(_Inf_Data,MATCH($D251,_Inf_Country,0),MATCH(DY$3-2,_Inf_Day,0))-INDEX(_Inf_Data,MATCH($D251,_Inf_Country,0),MATCH(DY$3-3,_Inf_Day,0))*$C$2
+INDEX(_Inf_Data,MATCH($D251,_Inf_Country,0),MATCH(DY$3-3,_Inf_Day,0))-INDEX(_Inf_Data,MATCH($D251,_Inf_Country,0),MATCH(DY$3-4,_Inf_Day,0))*$C$2
+INDEX(_Inf_Data,MATCH($D251,_Inf_Country,0),MATCH(DY$3-4,_Inf_Day,0))-INDEX(_Inf_Data,MATCH($D251,_Inf_Country,0),MATCH(DY$3-5,_Inf_Day,0))*$C$2)/5</f>
        <v>#N/A</v>
      </c>
      <c r="DZ251" s="81" t="e">
        <f>(INDEX(_Inf_Data,MATCH($D251,_Inf_Country,0),MATCH(DZ$3,_Inf_Day,0))-INDEX(_Inf_Data,MATCH($D251,_Inf_Country,0),MATCH(DZ$3-1,_Inf_Day,0))*$C$2
+INDEX(_Inf_Data,MATCH($D251,_Inf_Country,0),MATCH(DZ$3-1,_Inf_Day,0))-INDEX(_Inf_Data,MATCH($D251,_Inf_Country,0),MATCH(DZ$3-2,_Inf_Day,0))*$C$2
+INDEX(_Inf_Data,MATCH($D251,_Inf_Country,0),MATCH(DZ$3-2,_Inf_Day,0))-INDEX(_Inf_Data,MATCH($D251,_Inf_Country,0),MATCH(DZ$3-3,_Inf_Day,0))*$C$2
+INDEX(_Inf_Data,MATCH($D251,_Inf_Country,0),MATCH(DZ$3-3,_Inf_Day,0))-INDEX(_Inf_Data,MATCH($D251,_Inf_Country,0),MATCH(DZ$3-4,_Inf_Day,0))*$C$2
+INDEX(_Inf_Data,MATCH($D251,_Inf_Country,0),MATCH(DZ$3-4,_Inf_Day,0))-INDEX(_Inf_Data,MATCH($D251,_Inf_Country,0),MATCH(DZ$3-5,_Inf_Day,0))*$C$2)/5</f>
        <v>#N/A</v>
      </c>
      <c r="EA251" s="81" t="e">
        <f>(INDEX(_Inf_Data,MATCH($D251,_Inf_Country,0),MATCH(EA$3,_Inf_Day,0))-INDEX(_Inf_Data,MATCH($D251,_Inf_Country,0),MATCH(EA$3-1,_Inf_Day,0))*$C$2
+INDEX(_Inf_Data,MATCH($D251,_Inf_Country,0),MATCH(EA$3-1,_Inf_Day,0))-INDEX(_Inf_Data,MATCH($D251,_Inf_Country,0),MATCH(EA$3-2,_Inf_Day,0))*$C$2
+INDEX(_Inf_Data,MATCH($D251,_Inf_Country,0),MATCH(EA$3-2,_Inf_Day,0))-INDEX(_Inf_Data,MATCH($D251,_Inf_Country,0),MATCH(EA$3-3,_Inf_Day,0))*$C$2
+INDEX(_Inf_Data,MATCH($D251,_Inf_Country,0),MATCH(EA$3-3,_Inf_Day,0))-INDEX(_Inf_Data,MATCH($D251,_Inf_Country,0),MATCH(EA$3-4,_Inf_Day,0))*$C$2
+INDEX(_Inf_Data,MATCH($D251,_Inf_Country,0),MATCH(EA$3-4,_Inf_Day,0))-INDEX(_Inf_Data,MATCH($D251,_Inf_Country,0),MATCH(EA$3-5,_Inf_Day,0))*$C$2)/5</f>
        <v>#N/A</v>
      </c>
      <c r="EB251" s="81" t="e">
        <f>(INDEX(_Inf_Data,MATCH($D251,_Inf_Country,0),MATCH(EB$3,_Inf_Day,0))-INDEX(_Inf_Data,MATCH($D251,_Inf_Country,0),MATCH(EB$3-1,_Inf_Day,0))*$C$2
+INDEX(_Inf_Data,MATCH($D251,_Inf_Country,0),MATCH(EB$3-1,_Inf_Day,0))-INDEX(_Inf_Data,MATCH($D251,_Inf_Country,0),MATCH(EB$3-2,_Inf_Day,0))*$C$2
+INDEX(_Inf_Data,MATCH($D251,_Inf_Country,0),MATCH(EB$3-2,_Inf_Day,0))-INDEX(_Inf_Data,MATCH($D251,_Inf_Country,0),MATCH(EB$3-3,_Inf_Day,0))*$C$2
+INDEX(_Inf_Data,MATCH($D251,_Inf_Country,0),MATCH(EB$3-3,_Inf_Day,0))-INDEX(_Inf_Data,MATCH($D251,_Inf_Country,0),MATCH(EB$3-4,_Inf_Day,0))*$C$2
+INDEX(_Inf_Data,MATCH($D251,_Inf_Country,0),MATCH(EB$3-4,_Inf_Day,0))-INDEX(_Inf_Data,MATCH($D251,_Inf_Country,0),MATCH(EB$3-5,_Inf_Day,0))*$C$2)/5</f>
        <v>#N/A</v>
      </c>
      <c r="EC251" s="81" t="e">
        <f>(INDEX(_Inf_Data,MATCH($D251,_Inf_Country,0),MATCH(EC$3,_Inf_Day,0))-INDEX(_Inf_Data,MATCH($D251,_Inf_Country,0),MATCH(EC$3-1,_Inf_Day,0))*$C$2
+INDEX(_Inf_Data,MATCH($D251,_Inf_Country,0),MATCH(EC$3-1,_Inf_Day,0))-INDEX(_Inf_Data,MATCH($D251,_Inf_Country,0),MATCH(EC$3-2,_Inf_Day,0))*$C$2
+INDEX(_Inf_Data,MATCH($D251,_Inf_Country,0),MATCH(EC$3-2,_Inf_Day,0))-INDEX(_Inf_Data,MATCH($D251,_Inf_Country,0),MATCH(EC$3-3,_Inf_Day,0))*$C$2
+INDEX(_Inf_Data,MATCH($D251,_Inf_Country,0),MATCH(EC$3-3,_Inf_Day,0))-INDEX(_Inf_Data,MATCH($D251,_Inf_Country,0),MATCH(EC$3-4,_Inf_Day,0))*$C$2
+INDEX(_Inf_Data,MATCH($D251,_Inf_Country,0),MATCH(EC$3-4,_Inf_Day,0))-INDEX(_Inf_Data,MATCH($D251,_Inf_Country,0),MATCH(EC$3-5,_Inf_Day,0))*$C$2)/5</f>
        <v>#N/A</v>
      </c>
      <c r="ED251">
        <v>1</v>
      </c>
      <c r="EF251" s="10">
        <f ca="1">HLOOKUP(TODAY()-EF$3,$B$3:$EC$252,ROW()-2)</f>
        <v>0</v>
      </c>
      <c r="EG251" s="10">
        <f ca="1">HLOOKUP(TODAY()-EG$3,$B$3:$EC$252,ROW()-2)</f>
        <v>0</v>
      </c>
      <c r="EH251" s="10">
        <f ca="1">HLOOKUP(TODAY()-EH$3,$B$3:$EC$252,ROW()-2)</f>
        <v>0</v>
      </c>
      <c r="EI251" s="10">
        <f ca="1">HLOOKUP(TODAY()-EI$3,$B$3:$EC$252,ROW()-2)</f>
        <v>0</v>
      </c>
      <c r="EJ251" s="10">
        <f ca="1">HLOOKUP(TODAY()-EJ$3,$B$3:$EC$252,ROW()-2)</f>
        <v>0</v>
      </c>
      <c r="EK251" s="10">
        <f ca="1">HLOOKUP(TODAY()-EK$3,$B$3:$EC$252,ROW()-2)</f>
        <v>0</v>
      </c>
      <c r="EL251" s="10">
        <f ca="1">HLOOKUP(TODAY()-EL$3,$B$3:$EC$252,ROW()-2)</f>
        <v>0</v>
      </c>
      <c r="EM251" s="10">
        <f ca="1">SUM(EF251:EL251)/7</f>
        <v>0</v>
      </c>
      <c r="EO251" s="10">
        <f t="array" ref="EO251">MAX(IF(ISNA(J251:EC251),"",J251:EC251))</f>
        <v>0</v>
      </c>
      <c r="EP251" s="52">
        <f>IF(EO251=0,1,EM251/EO251)</f>
        <v>1</v>
      </c>
    </row>
    <row r="252" spans="1:146" ht="30" customHeight="1">
      <c r="A252" s="82">
        <f>VLOOKUP(D252,Countries!$D$5:$F$254,3,FALSE)</f>
        <v>9500000</v>
      </c>
      <c r="B252" s="87">
        <f ca="1">EP252</f>
        <v>0.99013128383025795</v>
      </c>
      <c r="C252" s="81" t="str">
        <f>VLOOKUP(D252,Countries!$D$5:$E$254,2,FALSE)</f>
        <v>Europe</v>
      </c>
      <c r="D252" s="81" t="str">
        <f>Infections!A19</f>
        <v>Belarus</v>
      </c>
      <c r="E252" s="82">
        <f ca="1">INDEX(_Inf_Data,MATCH($D252,_Inf_Country,0),MATCH(E$2,_Inf_Day,0))</f>
        <v>29650</v>
      </c>
      <c r="F252" s="82">
        <f ca="1">EM252</f>
        <v>945.97142857142842</v>
      </c>
      <c r="G252" s="81"/>
      <c r="H252" s="81">
        <f>INDEX(_Inf_Data,MATCH($D252,_Inf_Country,0),MATCH(H$3,_Inf_Day,0))</f>
        <v>0</v>
      </c>
      <c r="I252" s="81">
        <f>INDEX(_Inf_Data,MATCH($D252,_Inf_Country,0),MATCH(I$3,_Inf_Day,0))-INDEX(_Inf_Data,MATCH($D252,_Inf_Country,0),MATCH(H$3,_Inf_Day,0))*$C$2</f>
        <v>0</v>
      </c>
      <c r="J252" s="81" t="e">
        <f>(INDEX(_Inf_Data,MATCH($D252,_Inf_Country,0),MATCH(J$3,_Inf_Day,0))-INDEX(_Inf_Data,MATCH($D252,_Inf_Country,0),MATCH(J$3-1,_Inf_Day,0))*$C$2
+INDEX(_Inf_Data,MATCH($D252,_Inf_Country,0),MATCH(J$3-1,_Inf_Day,0))-INDEX(_Inf_Data,MATCH($D252,_Inf_Country,0),MATCH(J$3-2,_Inf_Day,0))*$C$2
+INDEX(_Inf_Data,MATCH($D252,_Inf_Country,0),MATCH(J$3-2,_Inf_Day,0))-INDEX(_Inf_Data,MATCH($D252,_Inf_Country,0),MATCH(J$3-3,_Inf_Day,0))*$C$2
+INDEX(_Inf_Data,MATCH($D252,_Inf_Country,0),MATCH(J$3-3,_Inf_Day,0))-INDEX(_Inf_Data,MATCH($D252,_Inf_Country,0),MATCH(J$3-4,_Inf_Day,0))*$C$2
+INDEX(_Inf_Data,MATCH($D252,_Inf_Country,0),MATCH(J$3-4,_Inf_Day,0))-INDEX(_Inf_Data,MATCH($D252,_Inf_Country,0),MATCH(J$3-5,_Inf_Day,0))*$C$2)/5</f>
        <v>#N/A</v>
      </c>
      <c r="K252" s="81" t="e">
        <f>(INDEX(_Inf_Data,MATCH($D252,_Inf_Country,0),MATCH(K$3,_Inf_Day,0))-INDEX(_Inf_Data,MATCH($D252,_Inf_Country,0),MATCH(K$3-1,_Inf_Day,0))*$C$2
+INDEX(_Inf_Data,MATCH($D252,_Inf_Country,0),MATCH(K$3-1,_Inf_Day,0))-INDEX(_Inf_Data,MATCH($D252,_Inf_Country,0),MATCH(K$3-2,_Inf_Day,0))*$C$2
+INDEX(_Inf_Data,MATCH($D252,_Inf_Country,0),MATCH(K$3-2,_Inf_Day,0))-INDEX(_Inf_Data,MATCH($D252,_Inf_Country,0),MATCH(K$3-3,_Inf_Day,0))*$C$2
+INDEX(_Inf_Data,MATCH($D252,_Inf_Country,0),MATCH(K$3-3,_Inf_Day,0))-INDEX(_Inf_Data,MATCH($D252,_Inf_Country,0),MATCH(K$3-4,_Inf_Day,0))*$C$2
+INDEX(_Inf_Data,MATCH($D252,_Inf_Country,0),MATCH(K$3-4,_Inf_Day,0))-INDEX(_Inf_Data,MATCH($D252,_Inf_Country,0),MATCH(K$3-5,_Inf_Day,0))*$C$2)/5</f>
        <v>#N/A</v>
      </c>
      <c r="L252" s="81" t="e">
        <f>(INDEX(_Inf_Data,MATCH($D252,_Inf_Country,0),MATCH(L$3,_Inf_Day,0))-INDEX(_Inf_Data,MATCH($D252,_Inf_Country,0),MATCH(L$3-1,_Inf_Day,0))*$C$2
+INDEX(_Inf_Data,MATCH($D252,_Inf_Country,0),MATCH(L$3-1,_Inf_Day,0))-INDEX(_Inf_Data,MATCH($D252,_Inf_Country,0),MATCH(L$3-2,_Inf_Day,0))*$C$2
+INDEX(_Inf_Data,MATCH($D252,_Inf_Country,0),MATCH(L$3-2,_Inf_Day,0))-INDEX(_Inf_Data,MATCH($D252,_Inf_Country,0),MATCH(L$3-3,_Inf_Day,0))*$C$2
+INDEX(_Inf_Data,MATCH($D252,_Inf_Country,0),MATCH(L$3-3,_Inf_Day,0))-INDEX(_Inf_Data,MATCH($D252,_Inf_Country,0),MATCH(L$3-4,_Inf_Day,0))*$C$2
+INDEX(_Inf_Data,MATCH($D252,_Inf_Country,0),MATCH(L$3-4,_Inf_Day,0))-INDEX(_Inf_Data,MATCH($D252,_Inf_Country,0),MATCH(L$3-5,_Inf_Day,0))*$C$2)/5</f>
        <v>#N/A</v>
      </c>
      <c r="M252" s="81">
        <f>(INDEX(_Inf_Data,MATCH($D252,_Inf_Country,0),MATCH(M$3,_Inf_Day,0))-INDEX(_Inf_Data,MATCH($D252,_Inf_Country,0),MATCH(M$3-1,_Inf_Day,0))*$C$2
+INDEX(_Inf_Data,MATCH($D252,_Inf_Country,0),MATCH(M$3-1,_Inf_Day,0))-INDEX(_Inf_Data,MATCH($D252,_Inf_Country,0),MATCH(M$3-2,_Inf_Day,0))*$C$2
+INDEX(_Inf_Data,MATCH($D252,_Inf_Country,0),MATCH(M$3-2,_Inf_Day,0))-INDEX(_Inf_Data,MATCH($D252,_Inf_Country,0),MATCH(M$3-3,_Inf_Day,0))*$C$2
+INDEX(_Inf_Data,MATCH($D252,_Inf_Country,0),MATCH(M$3-3,_Inf_Day,0))-INDEX(_Inf_Data,MATCH($D252,_Inf_Country,0),MATCH(M$3-4,_Inf_Day,0))*$C$2
+INDEX(_Inf_Data,MATCH($D252,_Inf_Country,0),MATCH(M$3-4,_Inf_Day,0))-INDEX(_Inf_Data,MATCH($D252,_Inf_Country,0),MATCH(M$3-5,_Inf_Day,0))*$C$2)/5</f>
        <v>0</v>
      </c>
      <c r="N252" s="81">
        <f>(INDEX(_Inf_Data,MATCH($D252,_Inf_Country,0),MATCH(N$3,_Inf_Day,0))-INDEX(_Inf_Data,MATCH($D252,_Inf_Country,0),MATCH(N$3-1,_Inf_Day,0))*$C$2
+INDEX(_Inf_Data,MATCH($D252,_Inf_Country,0),MATCH(N$3-1,_Inf_Day,0))-INDEX(_Inf_Data,MATCH($D252,_Inf_Country,0),MATCH(N$3-2,_Inf_Day,0))*$C$2
+INDEX(_Inf_Data,MATCH($D252,_Inf_Country,0),MATCH(N$3-2,_Inf_Day,0))-INDEX(_Inf_Data,MATCH($D252,_Inf_Country,0),MATCH(N$3-3,_Inf_Day,0))*$C$2
+INDEX(_Inf_Data,MATCH($D252,_Inf_Country,0),MATCH(N$3-3,_Inf_Day,0))-INDEX(_Inf_Data,MATCH($D252,_Inf_Country,0),MATCH(N$3-4,_Inf_Day,0))*$C$2
+INDEX(_Inf_Data,MATCH($D252,_Inf_Country,0),MATCH(N$3-4,_Inf_Day,0))-INDEX(_Inf_Data,MATCH($D252,_Inf_Country,0),MATCH(N$3-5,_Inf_Day,0))*$C$2)/5</f>
        <v>0</v>
      </c>
      <c r="O252" s="81">
        <f>(INDEX(_Inf_Data,MATCH($D252,_Inf_Country,0),MATCH(O$3,_Inf_Day,0))-INDEX(_Inf_Data,MATCH($D252,_Inf_Country,0),MATCH(O$3-1,_Inf_Day,0))*$C$2
+INDEX(_Inf_Data,MATCH($D252,_Inf_Country,0),MATCH(O$3-1,_Inf_Day,0))-INDEX(_Inf_Data,MATCH($D252,_Inf_Country,0),MATCH(O$3-2,_Inf_Day,0))*$C$2
+INDEX(_Inf_Data,MATCH($D252,_Inf_Country,0),MATCH(O$3-2,_Inf_Day,0))-INDEX(_Inf_Data,MATCH($D252,_Inf_Country,0),MATCH(O$3-3,_Inf_Day,0))*$C$2
+INDEX(_Inf_Data,MATCH($D252,_Inf_Country,0),MATCH(O$3-3,_Inf_Day,0))-INDEX(_Inf_Data,MATCH($D252,_Inf_Country,0),MATCH(O$3-4,_Inf_Day,0))*$C$2
+INDEX(_Inf_Data,MATCH($D252,_Inf_Country,0),MATCH(O$3-4,_Inf_Day,0))-INDEX(_Inf_Data,MATCH($D252,_Inf_Country,0),MATCH(O$3-5,_Inf_Day,0))*$C$2)/5</f>
        <v>0</v>
      </c>
      <c r="P252" s="81">
        <f>(INDEX(_Inf_Data,MATCH($D252,_Inf_Country,0),MATCH(P$3,_Inf_Day,0))-INDEX(_Inf_Data,MATCH($D252,_Inf_Country,0),MATCH(P$3-1,_Inf_Day,0))*$C$2
+INDEX(_Inf_Data,MATCH($D252,_Inf_Country,0),MATCH(P$3-1,_Inf_Day,0))-INDEX(_Inf_Data,MATCH($D252,_Inf_Country,0),MATCH(P$3-2,_Inf_Day,0))*$C$2
+INDEX(_Inf_Data,MATCH($D252,_Inf_Country,0),MATCH(P$3-2,_Inf_Day,0))-INDEX(_Inf_Data,MATCH($D252,_Inf_Country,0),MATCH(P$3-3,_Inf_Day,0))*$C$2
+INDEX(_Inf_Data,MATCH($D252,_Inf_Country,0),MATCH(P$3-3,_Inf_Day,0))-INDEX(_Inf_Data,MATCH($D252,_Inf_Country,0),MATCH(P$3-4,_Inf_Day,0))*$C$2
+INDEX(_Inf_Data,MATCH($D252,_Inf_Country,0),MATCH(P$3-4,_Inf_Day,0))-INDEX(_Inf_Data,MATCH($D252,_Inf_Country,0),MATCH(P$3-5,_Inf_Day,0))*$C$2)/5</f>
        <v>0</v>
      </c>
      <c r="Q252" s="81">
        <f>(INDEX(_Inf_Data,MATCH($D252,_Inf_Country,0),MATCH(Q$3,_Inf_Day,0))-INDEX(_Inf_Data,MATCH($D252,_Inf_Country,0),MATCH(Q$3-1,_Inf_Day,0))*$C$2
+INDEX(_Inf_Data,MATCH($D252,_Inf_Country,0),MATCH(Q$3-1,_Inf_Day,0))-INDEX(_Inf_Data,MATCH($D252,_Inf_Country,0),MATCH(Q$3-2,_Inf_Day,0))*$C$2
+INDEX(_Inf_Data,MATCH($D252,_Inf_Country,0),MATCH(Q$3-2,_Inf_Day,0))-INDEX(_Inf_Data,MATCH($D252,_Inf_Country,0),MATCH(Q$3-3,_Inf_Day,0))*$C$2
+INDEX(_Inf_Data,MATCH($D252,_Inf_Country,0),MATCH(Q$3-3,_Inf_Day,0))-INDEX(_Inf_Data,MATCH($D252,_Inf_Country,0),MATCH(Q$3-4,_Inf_Day,0))*$C$2
+INDEX(_Inf_Data,MATCH($D252,_Inf_Country,0),MATCH(Q$3-4,_Inf_Day,0))-INDEX(_Inf_Data,MATCH($D252,_Inf_Country,0),MATCH(Q$3-5,_Inf_Day,0))*$C$2)/5</f>
        <v>0</v>
      </c>
      <c r="R252" s="81">
        <f>(INDEX(_Inf_Data,MATCH($D252,_Inf_Country,0),MATCH(R$3,_Inf_Day,0))-INDEX(_Inf_Data,MATCH($D252,_Inf_Country,0),MATCH(R$3-1,_Inf_Day,0))*$C$2
+INDEX(_Inf_Data,MATCH($D252,_Inf_Country,0),MATCH(R$3-1,_Inf_Day,0))-INDEX(_Inf_Data,MATCH($D252,_Inf_Country,0),MATCH(R$3-2,_Inf_Day,0))*$C$2
+INDEX(_Inf_Data,MATCH($D252,_Inf_Country,0),MATCH(R$3-2,_Inf_Day,0))-INDEX(_Inf_Data,MATCH($D252,_Inf_Country,0),MATCH(R$3-3,_Inf_Day,0))*$C$2
+INDEX(_Inf_Data,MATCH($D252,_Inf_Country,0),MATCH(R$3-3,_Inf_Day,0))-INDEX(_Inf_Data,MATCH($D252,_Inf_Country,0),MATCH(R$3-4,_Inf_Day,0))*$C$2
+INDEX(_Inf_Data,MATCH($D252,_Inf_Country,0),MATCH(R$3-4,_Inf_Day,0))-INDEX(_Inf_Data,MATCH($D252,_Inf_Country,0),MATCH(R$3-5,_Inf_Day,0))*$C$2)/5</f>
        <v>0</v>
      </c>
      <c r="S252" s="81">
        <f>(INDEX(_Inf_Data,MATCH($D252,_Inf_Country,0),MATCH(S$3,_Inf_Day,0))-INDEX(_Inf_Data,MATCH($D252,_Inf_Country,0),MATCH(S$3-1,_Inf_Day,0))*$C$2
+INDEX(_Inf_Data,MATCH($D252,_Inf_Country,0),MATCH(S$3-1,_Inf_Day,0))-INDEX(_Inf_Data,MATCH($D252,_Inf_Country,0),MATCH(S$3-2,_Inf_Day,0))*$C$2
+INDEX(_Inf_Data,MATCH($D252,_Inf_Country,0),MATCH(S$3-2,_Inf_Day,0))-INDEX(_Inf_Data,MATCH($D252,_Inf_Country,0),MATCH(S$3-3,_Inf_Day,0))*$C$2
+INDEX(_Inf_Data,MATCH($D252,_Inf_Country,0),MATCH(S$3-3,_Inf_Day,0))-INDEX(_Inf_Data,MATCH($D252,_Inf_Country,0),MATCH(S$3-4,_Inf_Day,0))*$C$2
+INDEX(_Inf_Data,MATCH($D252,_Inf_Country,0),MATCH(S$3-4,_Inf_Day,0))-INDEX(_Inf_Data,MATCH($D252,_Inf_Country,0),MATCH(S$3-5,_Inf_Day,0))*$C$2)/5</f>
        <v>0</v>
      </c>
      <c r="T252" s="81">
        <f>(INDEX(_Inf_Data,MATCH($D252,_Inf_Country,0),MATCH(T$3,_Inf_Day,0))-INDEX(_Inf_Data,MATCH($D252,_Inf_Country,0),MATCH(T$3-1,_Inf_Day,0))*$C$2
+INDEX(_Inf_Data,MATCH($D252,_Inf_Country,0),MATCH(T$3-1,_Inf_Day,0))-INDEX(_Inf_Data,MATCH($D252,_Inf_Country,0),MATCH(T$3-2,_Inf_Day,0))*$C$2
+INDEX(_Inf_Data,MATCH($D252,_Inf_Country,0),MATCH(T$3-2,_Inf_Day,0))-INDEX(_Inf_Data,MATCH($D252,_Inf_Country,0),MATCH(T$3-3,_Inf_Day,0))*$C$2
+INDEX(_Inf_Data,MATCH($D252,_Inf_Country,0),MATCH(T$3-3,_Inf_Day,0))-INDEX(_Inf_Data,MATCH($D252,_Inf_Country,0),MATCH(T$3-4,_Inf_Day,0))*$C$2
+INDEX(_Inf_Data,MATCH($D252,_Inf_Country,0),MATCH(T$3-4,_Inf_Day,0))-INDEX(_Inf_Data,MATCH($D252,_Inf_Country,0),MATCH(T$3-5,_Inf_Day,0))*$C$2)/5</f>
        <v>0</v>
      </c>
      <c r="U252" s="81">
        <f>(INDEX(_Inf_Data,MATCH($D252,_Inf_Country,0),MATCH(U$3,_Inf_Day,0))-INDEX(_Inf_Data,MATCH($D252,_Inf_Country,0),MATCH(U$3-1,_Inf_Day,0))*$C$2
+INDEX(_Inf_Data,MATCH($D252,_Inf_Country,0),MATCH(U$3-1,_Inf_Day,0))-INDEX(_Inf_Data,MATCH($D252,_Inf_Country,0),MATCH(U$3-2,_Inf_Day,0))*$C$2
+INDEX(_Inf_Data,MATCH($D252,_Inf_Country,0),MATCH(U$3-2,_Inf_Day,0))-INDEX(_Inf_Data,MATCH($D252,_Inf_Country,0),MATCH(U$3-3,_Inf_Day,0))*$C$2
+INDEX(_Inf_Data,MATCH($D252,_Inf_Country,0),MATCH(U$3-3,_Inf_Day,0))-INDEX(_Inf_Data,MATCH($D252,_Inf_Country,0),MATCH(U$3-4,_Inf_Day,0))*$C$2
+INDEX(_Inf_Data,MATCH($D252,_Inf_Country,0),MATCH(U$3-4,_Inf_Day,0))-INDEX(_Inf_Data,MATCH($D252,_Inf_Country,0),MATCH(U$3-5,_Inf_Day,0))*$C$2)/5</f>
        <v>0</v>
      </c>
      <c r="V252" s="81">
        <f>(INDEX(_Inf_Data,MATCH($D252,_Inf_Country,0),MATCH(V$3,_Inf_Day,0))-INDEX(_Inf_Data,MATCH($D252,_Inf_Country,0),MATCH(V$3-1,_Inf_Day,0))*$C$2
+INDEX(_Inf_Data,MATCH($D252,_Inf_Country,0),MATCH(V$3-1,_Inf_Day,0))-INDEX(_Inf_Data,MATCH($D252,_Inf_Country,0),MATCH(V$3-2,_Inf_Day,0))*$C$2
+INDEX(_Inf_Data,MATCH($D252,_Inf_Country,0),MATCH(V$3-2,_Inf_Day,0))-INDEX(_Inf_Data,MATCH($D252,_Inf_Country,0),MATCH(V$3-3,_Inf_Day,0))*$C$2
+INDEX(_Inf_Data,MATCH($D252,_Inf_Country,0),MATCH(V$3-3,_Inf_Day,0))-INDEX(_Inf_Data,MATCH($D252,_Inf_Country,0),MATCH(V$3-4,_Inf_Day,0))*$C$2
+INDEX(_Inf_Data,MATCH($D252,_Inf_Country,0),MATCH(V$3-4,_Inf_Day,0))-INDEX(_Inf_Data,MATCH($D252,_Inf_Country,0),MATCH(V$3-5,_Inf_Day,0))*$C$2)/5</f>
        <v>0</v>
      </c>
      <c r="W252" s="81">
        <f>(INDEX(_Inf_Data,MATCH($D252,_Inf_Country,0),MATCH(W$3,_Inf_Day,0))-INDEX(_Inf_Data,MATCH($D252,_Inf_Country,0),MATCH(W$3-1,_Inf_Day,0))*$C$2
+INDEX(_Inf_Data,MATCH($D252,_Inf_Country,0),MATCH(W$3-1,_Inf_Day,0))-INDEX(_Inf_Data,MATCH($D252,_Inf_Country,0),MATCH(W$3-2,_Inf_Day,0))*$C$2
+INDEX(_Inf_Data,MATCH($D252,_Inf_Country,0),MATCH(W$3-2,_Inf_Day,0))-INDEX(_Inf_Data,MATCH($D252,_Inf_Country,0),MATCH(W$3-3,_Inf_Day,0))*$C$2
+INDEX(_Inf_Data,MATCH($D252,_Inf_Country,0),MATCH(W$3-3,_Inf_Day,0))-INDEX(_Inf_Data,MATCH($D252,_Inf_Country,0),MATCH(W$3-4,_Inf_Day,0))*$C$2
+INDEX(_Inf_Data,MATCH($D252,_Inf_Country,0),MATCH(W$3-4,_Inf_Day,0))-INDEX(_Inf_Data,MATCH($D252,_Inf_Country,0),MATCH(W$3-5,_Inf_Day,0))*$C$2)/5</f>
        <v>0</v>
      </c>
      <c r="X252" s="81">
        <f>(INDEX(_Inf_Data,MATCH($D252,_Inf_Country,0),MATCH(X$3,_Inf_Day,0))-INDEX(_Inf_Data,MATCH($D252,_Inf_Country,0),MATCH(X$3-1,_Inf_Day,0))*$C$2
+INDEX(_Inf_Data,MATCH($D252,_Inf_Country,0),MATCH(X$3-1,_Inf_Day,0))-INDEX(_Inf_Data,MATCH($D252,_Inf_Country,0),MATCH(X$3-2,_Inf_Day,0))*$C$2
+INDEX(_Inf_Data,MATCH($D252,_Inf_Country,0),MATCH(X$3-2,_Inf_Day,0))-INDEX(_Inf_Data,MATCH($D252,_Inf_Country,0),MATCH(X$3-3,_Inf_Day,0))*$C$2
+INDEX(_Inf_Data,MATCH($D252,_Inf_Country,0),MATCH(X$3-3,_Inf_Day,0))-INDEX(_Inf_Data,MATCH($D252,_Inf_Country,0),MATCH(X$3-4,_Inf_Day,0))*$C$2
+INDEX(_Inf_Data,MATCH($D252,_Inf_Country,0),MATCH(X$3-4,_Inf_Day,0))-INDEX(_Inf_Data,MATCH($D252,_Inf_Country,0),MATCH(X$3-5,_Inf_Day,0))*$C$2)/5</f>
        <v>0</v>
      </c>
      <c r="Y252" s="81">
        <f>(INDEX(_Inf_Data,MATCH($D252,_Inf_Country,0),MATCH(Y$3,_Inf_Day,0))-INDEX(_Inf_Data,MATCH($D252,_Inf_Country,0),MATCH(Y$3-1,_Inf_Day,0))*$C$2
+INDEX(_Inf_Data,MATCH($D252,_Inf_Country,0),MATCH(Y$3-1,_Inf_Day,0))-INDEX(_Inf_Data,MATCH($D252,_Inf_Country,0),MATCH(Y$3-2,_Inf_Day,0))*$C$2
+INDEX(_Inf_Data,MATCH($D252,_Inf_Country,0),MATCH(Y$3-2,_Inf_Day,0))-INDEX(_Inf_Data,MATCH($D252,_Inf_Country,0),MATCH(Y$3-3,_Inf_Day,0))*$C$2
+INDEX(_Inf_Data,MATCH($D252,_Inf_Country,0),MATCH(Y$3-3,_Inf_Day,0))-INDEX(_Inf_Data,MATCH($D252,_Inf_Country,0),MATCH(Y$3-4,_Inf_Day,0))*$C$2
+INDEX(_Inf_Data,MATCH($D252,_Inf_Country,0),MATCH(Y$3-4,_Inf_Day,0))-INDEX(_Inf_Data,MATCH($D252,_Inf_Country,0),MATCH(Y$3-5,_Inf_Day,0))*$C$2)/5</f>
        <v>0</v>
      </c>
      <c r="Z252" s="81">
        <f>(INDEX(_Inf_Data,MATCH($D252,_Inf_Country,0),MATCH(Z$3,_Inf_Day,0))-INDEX(_Inf_Data,MATCH($D252,_Inf_Country,0),MATCH(Z$3-1,_Inf_Day,0))*$C$2
+INDEX(_Inf_Data,MATCH($D252,_Inf_Country,0),MATCH(Z$3-1,_Inf_Day,0))-INDEX(_Inf_Data,MATCH($D252,_Inf_Country,0),MATCH(Z$3-2,_Inf_Day,0))*$C$2
+INDEX(_Inf_Data,MATCH($D252,_Inf_Country,0),MATCH(Z$3-2,_Inf_Day,0))-INDEX(_Inf_Data,MATCH($D252,_Inf_Country,0),MATCH(Z$3-3,_Inf_Day,0))*$C$2
+INDEX(_Inf_Data,MATCH($D252,_Inf_Country,0),MATCH(Z$3-3,_Inf_Day,0))-INDEX(_Inf_Data,MATCH($D252,_Inf_Country,0),MATCH(Z$3-4,_Inf_Day,0))*$C$2
+INDEX(_Inf_Data,MATCH($D252,_Inf_Country,0),MATCH(Z$3-4,_Inf_Day,0))-INDEX(_Inf_Data,MATCH($D252,_Inf_Country,0),MATCH(Z$3-5,_Inf_Day,0))*$C$2)/5</f>
        <v>0</v>
      </c>
      <c r="AA252" s="81">
        <f>(INDEX(_Inf_Data,MATCH($D252,_Inf_Country,0),MATCH(AA$3,_Inf_Day,0))-INDEX(_Inf_Data,MATCH($D252,_Inf_Country,0),MATCH(AA$3-1,_Inf_Day,0))*$C$2
+INDEX(_Inf_Data,MATCH($D252,_Inf_Country,0),MATCH(AA$3-1,_Inf_Day,0))-INDEX(_Inf_Data,MATCH($D252,_Inf_Country,0),MATCH(AA$3-2,_Inf_Day,0))*$C$2
+INDEX(_Inf_Data,MATCH($D252,_Inf_Country,0),MATCH(AA$3-2,_Inf_Day,0))-INDEX(_Inf_Data,MATCH($D252,_Inf_Country,0),MATCH(AA$3-3,_Inf_Day,0))*$C$2
+INDEX(_Inf_Data,MATCH($D252,_Inf_Country,0),MATCH(AA$3-3,_Inf_Day,0))-INDEX(_Inf_Data,MATCH($D252,_Inf_Country,0),MATCH(AA$3-4,_Inf_Day,0))*$C$2
+INDEX(_Inf_Data,MATCH($D252,_Inf_Country,0),MATCH(AA$3-4,_Inf_Day,0))-INDEX(_Inf_Data,MATCH($D252,_Inf_Country,0),MATCH(AA$3-5,_Inf_Day,0))*$C$2)/5</f>
        <v>0</v>
      </c>
      <c r="AB252" s="81">
        <f>(INDEX(_Inf_Data,MATCH($D252,_Inf_Country,0),MATCH(AB$3,_Inf_Day,0))-INDEX(_Inf_Data,MATCH($D252,_Inf_Country,0),MATCH(AB$3-1,_Inf_Day,0))*$C$2
+INDEX(_Inf_Data,MATCH($D252,_Inf_Country,0),MATCH(AB$3-1,_Inf_Day,0))-INDEX(_Inf_Data,MATCH($D252,_Inf_Country,0),MATCH(AB$3-2,_Inf_Day,0))*$C$2
+INDEX(_Inf_Data,MATCH($D252,_Inf_Country,0),MATCH(AB$3-2,_Inf_Day,0))-INDEX(_Inf_Data,MATCH($D252,_Inf_Country,0),MATCH(AB$3-3,_Inf_Day,0))*$C$2
+INDEX(_Inf_Data,MATCH($D252,_Inf_Country,0),MATCH(AB$3-3,_Inf_Day,0))-INDEX(_Inf_Data,MATCH($D252,_Inf_Country,0),MATCH(AB$3-4,_Inf_Day,0))*$C$2
+INDEX(_Inf_Data,MATCH($D252,_Inf_Country,0),MATCH(AB$3-4,_Inf_Day,0))-INDEX(_Inf_Data,MATCH($D252,_Inf_Country,0),MATCH(AB$3-5,_Inf_Day,0))*$C$2)/5</f>
        <v>0</v>
      </c>
      <c r="AC252" s="81">
        <f>(INDEX(_Inf_Data,MATCH($D252,_Inf_Country,0),MATCH(AC$3,_Inf_Day,0))-INDEX(_Inf_Data,MATCH($D252,_Inf_Country,0),MATCH(AC$3-1,_Inf_Day,0))*$C$2
+INDEX(_Inf_Data,MATCH($D252,_Inf_Country,0),MATCH(AC$3-1,_Inf_Day,0))-INDEX(_Inf_Data,MATCH($D252,_Inf_Country,0),MATCH(AC$3-2,_Inf_Day,0))*$C$2
+INDEX(_Inf_Data,MATCH($D252,_Inf_Country,0),MATCH(AC$3-2,_Inf_Day,0))-INDEX(_Inf_Data,MATCH($D252,_Inf_Country,0),MATCH(AC$3-3,_Inf_Day,0))*$C$2
+INDEX(_Inf_Data,MATCH($D252,_Inf_Country,0),MATCH(AC$3-3,_Inf_Day,0))-INDEX(_Inf_Data,MATCH($D252,_Inf_Country,0),MATCH(AC$3-4,_Inf_Day,0))*$C$2
+INDEX(_Inf_Data,MATCH($D252,_Inf_Country,0),MATCH(AC$3-4,_Inf_Day,0))-INDEX(_Inf_Data,MATCH($D252,_Inf_Country,0),MATCH(AC$3-5,_Inf_Day,0))*$C$2)/5</f>
        <v>0</v>
      </c>
      <c r="AD252" s="81">
        <f>(INDEX(_Inf_Data,MATCH($D252,_Inf_Country,0),MATCH(AD$3,_Inf_Day,0))-INDEX(_Inf_Data,MATCH($D252,_Inf_Country,0),MATCH(AD$3-1,_Inf_Day,0))*$C$2
+INDEX(_Inf_Data,MATCH($D252,_Inf_Country,0),MATCH(AD$3-1,_Inf_Day,0))-INDEX(_Inf_Data,MATCH($D252,_Inf_Country,0),MATCH(AD$3-2,_Inf_Day,0))*$C$2
+INDEX(_Inf_Data,MATCH($D252,_Inf_Country,0),MATCH(AD$3-2,_Inf_Day,0))-INDEX(_Inf_Data,MATCH($D252,_Inf_Country,0),MATCH(AD$3-3,_Inf_Day,0))*$C$2
+INDEX(_Inf_Data,MATCH($D252,_Inf_Country,0),MATCH(AD$3-3,_Inf_Day,0))-INDEX(_Inf_Data,MATCH($D252,_Inf_Country,0),MATCH(AD$3-4,_Inf_Day,0))*$C$2
+INDEX(_Inf_Data,MATCH($D252,_Inf_Country,0),MATCH(AD$3-4,_Inf_Day,0))-INDEX(_Inf_Data,MATCH($D252,_Inf_Country,0),MATCH(AD$3-5,_Inf_Day,0))*$C$2)/5</f>
        <v>0</v>
      </c>
      <c r="AE252" s="81">
        <f>(INDEX(_Inf_Data,MATCH($D252,_Inf_Country,0),MATCH(AE$3,_Inf_Day,0))-INDEX(_Inf_Data,MATCH($D252,_Inf_Country,0),MATCH(AE$3-1,_Inf_Day,0))*$C$2
+INDEX(_Inf_Data,MATCH($D252,_Inf_Country,0),MATCH(AE$3-1,_Inf_Day,0))-INDEX(_Inf_Data,MATCH($D252,_Inf_Country,0),MATCH(AE$3-2,_Inf_Day,0))*$C$2
+INDEX(_Inf_Data,MATCH($D252,_Inf_Country,0),MATCH(AE$3-2,_Inf_Day,0))-INDEX(_Inf_Data,MATCH($D252,_Inf_Country,0),MATCH(AE$3-3,_Inf_Day,0))*$C$2
+INDEX(_Inf_Data,MATCH($D252,_Inf_Country,0),MATCH(AE$3-3,_Inf_Day,0))-INDEX(_Inf_Data,MATCH($D252,_Inf_Country,0),MATCH(AE$3-4,_Inf_Day,0))*$C$2
+INDEX(_Inf_Data,MATCH($D252,_Inf_Country,0),MATCH(AE$3-4,_Inf_Day,0))-INDEX(_Inf_Data,MATCH($D252,_Inf_Country,0),MATCH(AE$3-5,_Inf_Day,0))*$C$2)/5</f>
        <v>0</v>
      </c>
      <c r="AF252" s="81">
        <f>(INDEX(_Inf_Data,MATCH($D252,_Inf_Country,0),MATCH(AF$3,_Inf_Day,0))-INDEX(_Inf_Data,MATCH($D252,_Inf_Country,0),MATCH(AF$3-1,_Inf_Day,0))*$C$2
+INDEX(_Inf_Data,MATCH($D252,_Inf_Country,0),MATCH(AF$3-1,_Inf_Day,0))-INDEX(_Inf_Data,MATCH($D252,_Inf_Country,0),MATCH(AF$3-2,_Inf_Day,0))*$C$2
+INDEX(_Inf_Data,MATCH($D252,_Inf_Country,0),MATCH(AF$3-2,_Inf_Day,0))-INDEX(_Inf_Data,MATCH($D252,_Inf_Country,0),MATCH(AF$3-3,_Inf_Day,0))*$C$2
+INDEX(_Inf_Data,MATCH($D252,_Inf_Country,0),MATCH(AF$3-3,_Inf_Day,0))-INDEX(_Inf_Data,MATCH($D252,_Inf_Country,0),MATCH(AF$3-4,_Inf_Day,0))*$C$2
+INDEX(_Inf_Data,MATCH($D252,_Inf_Country,0),MATCH(AF$3-4,_Inf_Day,0))-INDEX(_Inf_Data,MATCH($D252,_Inf_Country,0),MATCH(AF$3-5,_Inf_Day,0))*$C$2)/5</f>
        <v>0</v>
      </c>
      <c r="AG252" s="81">
        <f>(INDEX(_Inf_Data,MATCH($D252,_Inf_Country,0),MATCH(AG$3,_Inf_Day,0))-INDEX(_Inf_Data,MATCH($D252,_Inf_Country,0),MATCH(AG$3-1,_Inf_Day,0))*$C$2
+INDEX(_Inf_Data,MATCH($D252,_Inf_Country,0),MATCH(AG$3-1,_Inf_Day,0))-INDEX(_Inf_Data,MATCH($D252,_Inf_Country,0),MATCH(AG$3-2,_Inf_Day,0))*$C$2
+INDEX(_Inf_Data,MATCH($D252,_Inf_Country,0),MATCH(AG$3-2,_Inf_Day,0))-INDEX(_Inf_Data,MATCH($D252,_Inf_Country,0),MATCH(AG$3-3,_Inf_Day,0))*$C$2
+INDEX(_Inf_Data,MATCH($D252,_Inf_Country,0),MATCH(AG$3-3,_Inf_Day,0))-INDEX(_Inf_Data,MATCH($D252,_Inf_Country,0),MATCH(AG$3-4,_Inf_Day,0))*$C$2
+INDEX(_Inf_Data,MATCH($D252,_Inf_Country,0),MATCH(AG$3-4,_Inf_Day,0))-INDEX(_Inf_Data,MATCH($D252,_Inf_Country,0),MATCH(AG$3-5,_Inf_Day,0))*$C$2)/5</f>
        <v>0</v>
      </c>
      <c r="AH252" s="81">
        <f>(INDEX(_Inf_Data,MATCH($D252,_Inf_Country,0),MATCH(AH$3,_Inf_Day,0))-INDEX(_Inf_Data,MATCH($D252,_Inf_Country,0),MATCH(AH$3-1,_Inf_Day,0))*$C$2
+INDEX(_Inf_Data,MATCH($D252,_Inf_Country,0),MATCH(AH$3-1,_Inf_Day,0))-INDEX(_Inf_Data,MATCH($D252,_Inf_Country,0),MATCH(AH$3-2,_Inf_Day,0))*$C$2
+INDEX(_Inf_Data,MATCH($D252,_Inf_Country,0),MATCH(AH$3-2,_Inf_Day,0))-INDEX(_Inf_Data,MATCH($D252,_Inf_Country,0),MATCH(AH$3-3,_Inf_Day,0))*$C$2
+INDEX(_Inf_Data,MATCH($D252,_Inf_Country,0),MATCH(AH$3-3,_Inf_Day,0))-INDEX(_Inf_Data,MATCH($D252,_Inf_Country,0),MATCH(AH$3-4,_Inf_Day,0))*$C$2
+INDEX(_Inf_Data,MATCH($D252,_Inf_Country,0),MATCH(AH$3-4,_Inf_Day,0))-INDEX(_Inf_Data,MATCH($D252,_Inf_Country,0),MATCH(AH$3-5,_Inf_Day,0))*$C$2)/5</f>
        <v>0</v>
      </c>
      <c r="AI252" s="81">
        <f>(INDEX(_Inf_Data,MATCH($D252,_Inf_Country,0),MATCH(AI$3,_Inf_Day,0))-INDEX(_Inf_Data,MATCH($D252,_Inf_Country,0),MATCH(AI$3-1,_Inf_Day,0))*$C$2
+INDEX(_Inf_Data,MATCH($D252,_Inf_Country,0),MATCH(AI$3-1,_Inf_Day,0))-INDEX(_Inf_Data,MATCH($D252,_Inf_Country,0),MATCH(AI$3-2,_Inf_Day,0))*$C$2
+INDEX(_Inf_Data,MATCH($D252,_Inf_Country,0),MATCH(AI$3-2,_Inf_Day,0))-INDEX(_Inf_Data,MATCH($D252,_Inf_Country,0),MATCH(AI$3-3,_Inf_Day,0))*$C$2
+INDEX(_Inf_Data,MATCH($D252,_Inf_Country,0),MATCH(AI$3-3,_Inf_Day,0))-INDEX(_Inf_Data,MATCH($D252,_Inf_Country,0),MATCH(AI$3-4,_Inf_Day,0))*$C$2
+INDEX(_Inf_Data,MATCH($D252,_Inf_Country,0),MATCH(AI$3-4,_Inf_Day,0))-INDEX(_Inf_Data,MATCH($D252,_Inf_Country,0),MATCH(AI$3-5,_Inf_Day,0))*$C$2)/5</f>
        <v>0</v>
      </c>
      <c r="AJ252" s="81">
        <f>(INDEX(_Inf_Data,MATCH($D252,_Inf_Country,0),MATCH(AJ$3,_Inf_Day,0))-INDEX(_Inf_Data,MATCH($D252,_Inf_Country,0),MATCH(AJ$3-1,_Inf_Day,0))*$C$2
+INDEX(_Inf_Data,MATCH($D252,_Inf_Country,0),MATCH(AJ$3-1,_Inf_Day,0))-INDEX(_Inf_Data,MATCH($D252,_Inf_Country,0),MATCH(AJ$3-2,_Inf_Day,0))*$C$2
+INDEX(_Inf_Data,MATCH($D252,_Inf_Country,0),MATCH(AJ$3-2,_Inf_Day,0))-INDEX(_Inf_Data,MATCH($D252,_Inf_Country,0),MATCH(AJ$3-3,_Inf_Day,0))*$C$2
+INDEX(_Inf_Data,MATCH($D252,_Inf_Country,0),MATCH(AJ$3-3,_Inf_Day,0))-INDEX(_Inf_Data,MATCH($D252,_Inf_Country,0),MATCH(AJ$3-4,_Inf_Day,0))*$C$2
+INDEX(_Inf_Data,MATCH($D252,_Inf_Country,0),MATCH(AJ$3-4,_Inf_Day,0))-INDEX(_Inf_Data,MATCH($D252,_Inf_Country,0),MATCH(AJ$3-5,_Inf_Day,0))*$C$2)/5</f>
        <v>0</v>
      </c>
      <c r="AK252" s="81">
        <f>(INDEX(_Inf_Data,MATCH($D252,_Inf_Country,0),MATCH(AK$3,_Inf_Day,0))-INDEX(_Inf_Data,MATCH($D252,_Inf_Country,0),MATCH(AK$3-1,_Inf_Day,0))*$C$2
+INDEX(_Inf_Data,MATCH($D252,_Inf_Country,0),MATCH(AK$3-1,_Inf_Day,0))-INDEX(_Inf_Data,MATCH($D252,_Inf_Country,0),MATCH(AK$3-2,_Inf_Day,0))*$C$2
+INDEX(_Inf_Data,MATCH($D252,_Inf_Country,0),MATCH(AK$3-2,_Inf_Day,0))-INDEX(_Inf_Data,MATCH($D252,_Inf_Country,0),MATCH(AK$3-3,_Inf_Day,0))*$C$2
+INDEX(_Inf_Data,MATCH($D252,_Inf_Country,0),MATCH(AK$3-3,_Inf_Day,0))-INDEX(_Inf_Data,MATCH($D252,_Inf_Country,0),MATCH(AK$3-4,_Inf_Day,0))*$C$2
+INDEX(_Inf_Data,MATCH($D252,_Inf_Country,0),MATCH(AK$3-4,_Inf_Day,0))-INDEX(_Inf_Data,MATCH($D252,_Inf_Country,0),MATCH(AK$3-5,_Inf_Day,0))*$C$2)/5</f>
        <v>0</v>
      </c>
      <c r="AL252" s="81">
        <f>(INDEX(_Inf_Data,MATCH($D252,_Inf_Country,0),MATCH(AL$3,_Inf_Day,0))-INDEX(_Inf_Data,MATCH($D252,_Inf_Country,0),MATCH(AL$3-1,_Inf_Day,0))*$C$2
+INDEX(_Inf_Data,MATCH($D252,_Inf_Country,0),MATCH(AL$3-1,_Inf_Day,0))-INDEX(_Inf_Data,MATCH($D252,_Inf_Country,0),MATCH(AL$3-2,_Inf_Day,0))*$C$2
+INDEX(_Inf_Data,MATCH($D252,_Inf_Country,0),MATCH(AL$3-2,_Inf_Day,0))-INDEX(_Inf_Data,MATCH($D252,_Inf_Country,0),MATCH(AL$3-3,_Inf_Day,0))*$C$2
+INDEX(_Inf_Data,MATCH($D252,_Inf_Country,0),MATCH(AL$3-3,_Inf_Day,0))-INDEX(_Inf_Data,MATCH($D252,_Inf_Country,0),MATCH(AL$3-4,_Inf_Day,0))*$C$2
+INDEX(_Inf_Data,MATCH($D252,_Inf_Country,0),MATCH(AL$3-4,_Inf_Day,0))-INDEX(_Inf_Data,MATCH($D252,_Inf_Country,0),MATCH(AL$3-5,_Inf_Day,0))*$C$2)/5</f>
        <v>0</v>
      </c>
      <c r="AM252" s="81">
        <f>(INDEX(_Inf_Data,MATCH($D252,_Inf_Country,0),MATCH(AM$3,_Inf_Day,0))-INDEX(_Inf_Data,MATCH($D252,_Inf_Country,0),MATCH(AM$3-1,_Inf_Day,0))*$C$2
+INDEX(_Inf_Data,MATCH($D252,_Inf_Country,0),MATCH(AM$3-1,_Inf_Day,0))-INDEX(_Inf_Data,MATCH($D252,_Inf_Country,0),MATCH(AM$3-2,_Inf_Day,0))*$C$2
+INDEX(_Inf_Data,MATCH($D252,_Inf_Country,0),MATCH(AM$3-2,_Inf_Day,0))-INDEX(_Inf_Data,MATCH($D252,_Inf_Country,0),MATCH(AM$3-3,_Inf_Day,0))*$C$2
+INDEX(_Inf_Data,MATCH($D252,_Inf_Country,0),MATCH(AM$3-3,_Inf_Day,0))-INDEX(_Inf_Data,MATCH($D252,_Inf_Country,0),MATCH(AM$3-4,_Inf_Day,0))*$C$2
+INDEX(_Inf_Data,MATCH($D252,_Inf_Country,0),MATCH(AM$3-4,_Inf_Day,0))-INDEX(_Inf_Data,MATCH($D252,_Inf_Country,0),MATCH(AM$3-5,_Inf_Day,0))*$C$2)/5</f>
        <v>0</v>
      </c>
      <c r="AN252" s="81">
        <f>(INDEX(_Inf_Data,MATCH($D252,_Inf_Country,0),MATCH(AN$3,_Inf_Day,0))-INDEX(_Inf_Data,MATCH($D252,_Inf_Country,0),MATCH(AN$3-1,_Inf_Day,0))*$C$2
+INDEX(_Inf_Data,MATCH($D252,_Inf_Country,0),MATCH(AN$3-1,_Inf_Day,0))-INDEX(_Inf_Data,MATCH($D252,_Inf_Country,0),MATCH(AN$3-2,_Inf_Day,0))*$C$2
+INDEX(_Inf_Data,MATCH($D252,_Inf_Country,0),MATCH(AN$3-2,_Inf_Day,0))-INDEX(_Inf_Data,MATCH($D252,_Inf_Country,0),MATCH(AN$3-3,_Inf_Day,0))*$C$2
+INDEX(_Inf_Data,MATCH($D252,_Inf_Country,0),MATCH(AN$3-3,_Inf_Day,0))-INDEX(_Inf_Data,MATCH($D252,_Inf_Country,0),MATCH(AN$3-4,_Inf_Day,0))*$C$2
+INDEX(_Inf_Data,MATCH($D252,_Inf_Country,0),MATCH(AN$3-4,_Inf_Day,0))-INDEX(_Inf_Data,MATCH($D252,_Inf_Country,0),MATCH(AN$3-5,_Inf_Day,0))*$C$2)/5</f>
        <v>0</v>
      </c>
      <c r="AO252" s="81">
        <f>(INDEX(_Inf_Data,MATCH($D252,_Inf_Country,0),MATCH(AO$3,_Inf_Day,0))-INDEX(_Inf_Data,MATCH($D252,_Inf_Country,0),MATCH(AO$3-1,_Inf_Day,0))*$C$2
+INDEX(_Inf_Data,MATCH($D252,_Inf_Country,0),MATCH(AO$3-1,_Inf_Day,0))-INDEX(_Inf_Data,MATCH($D252,_Inf_Country,0),MATCH(AO$3-2,_Inf_Day,0))*$C$2
+INDEX(_Inf_Data,MATCH($D252,_Inf_Country,0),MATCH(AO$3-2,_Inf_Day,0))-INDEX(_Inf_Data,MATCH($D252,_Inf_Country,0),MATCH(AO$3-3,_Inf_Day,0))*$C$2
+INDEX(_Inf_Data,MATCH($D252,_Inf_Country,0),MATCH(AO$3-3,_Inf_Day,0))-INDEX(_Inf_Data,MATCH($D252,_Inf_Country,0),MATCH(AO$3-4,_Inf_Day,0))*$C$2
+INDEX(_Inf_Data,MATCH($D252,_Inf_Country,0),MATCH(AO$3-4,_Inf_Day,0))-INDEX(_Inf_Data,MATCH($D252,_Inf_Country,0),MATCH(AO$3-5,_Inf_Day,0))*$C$2)/5</f>
        <v>0</v>
      </c>
      <c r="AP252" s="81">
        <f>(INDEX(_Inf_Data,MATCH($D252,_Inf_Country,0),MATCH(AP$3,_Inf_Day,0))-INDEX(_Inf_Data,MATCH($D252,_Inf_Country,0),MATCH(AP$3-1,_Inf_Day,0))*$C$2
+INDEX(_Inf_Data,MATCH($D252,_Inf_Country,0),MATCH(AP$3-1,_Inf_Day,0))-INDEX(_Inf_Data,MATCH($D252,_Inf_Country,0),MATCH(AP$3-2,_Inf_Day,0))*$C$2
+INDEX(_Inf_Data,MATCH($D252,_Inf_Country,0),MATCH(AP$3-2,_Inf_Day,0))-INDEX(_Inf_Data,MATCH($D252,_Inf_Country,0),MATCH(AP$3-3,_Inf_Day,0))*$C$2
+INDEX(_Inf_Data,MATCH($D252,_Inf_Country,0),MATCH(AP$3-3,_Inf_Day,0))-INDEX(_Inf_Data,MATCH($D252,_Inf_Country,0),MATCH(AP$3-4,_Inf_Day,0))*$C$2
+INDEX(_Inf_Data,MATCH($D252,_Inf_Country,0),MATCH(AP$3-4,_Inf_Day,0))-INDEX(_Inf_Data,MATCH($D252,_Inf_Country,0),MATCH(AP$3-5,_Inf_Day,0))*$C$2)/5</f>
        <v>0</v>
      </c>
      <c r="AQ252" s="81">
        <f>(INDEX(_Inf_Data,MATCH($D252,_Inf_Country,0),MATCH(AQ$3,_Inf_Day,0))-INDEX(_Inf_Data,MATCH($D252,_Inf_Country,0),MATCH(AQ$3-1,_Inf_Day,0))*$C$2
+INDEX(_Inf_Data,MATCH($D252,_Inf_Country,0),MATCH(AQ$3-1,_Inf_Day,0))-INDEX(_Inf_Data,MATCH($D252,_Inf_Country,0),MATCH(AQ$3-2,_Inf_Day,0))*$C$2
+INDEX(_Inf_Data,MATCH($D252,_Inf_Country,0),MATCH(AQ$3-2,_Inf_Day,0))-INDEX(_Inf_Data,MATCH($D252,_Inf_Country,0),MATCH(AQ$3-3,_Inf_Day,0))*$C$2
+INDEX(_Inf_Data,MATCH($D252,_Inf_Country,0),MATCH(AQ$3-3,_Inf_Day,0))-INDEX(_Inf_Data,MATCH($D252,_Inf_Country,0),MATCH(AQ$3-4,_Inf_Day,0))*$C$2
+INDEX(_Inf_Data,MATCH($D252,_Inf_Country,0),MATCH(AQ$3-4,_Inf_Day,0))-INDEX(_Inf_Data,MATCH($D252,_Inf_Country,0),MATCH(AQ$3-5,_Inf_Day,0))*$C$2)/5</f>
        <v>0</v>
      </c>
      <c r="AR252" s="81">
        <f>(INDEX(_Inf_Data,MATCH($D252,_Inf_Country,0),MATCH(AR$3,_Inf_Day,0))-INDEX(_Inf_Data,MATCH($D252,_Inf_Country,0),MATCH(AR$3-1,_Inf_Day,0))*$C$2
+INDEX(_Inf_Data,MATCH($D252,_Inf_Country,0),MATCH(AR$3-1,_Inf_Day,0))-INDEX(_Inf_Data,MATCH($D252,_Inf_Country,0),MATCH(AR$3-2,_Inf_Day,0))*$C$2
+INDEX(_Inf_Data,MATCH($D252,_Inf_Country,0),MATCH(AR$3-2,_Inf_Day,0))-INDEX(_Inf_Data,MATCH($D252,_Inf_Country,0),MATCH(AR$3-3,_Inf_Day,0))*$C$2
+INDEX(_Inf_Data,MATCH($D252,_Inf_Country,0),MATCH(AR$3-3,_Inf_Day,0))-INDEX(_Inf_Data,MATCH($D252,_Inf_Country,0),MATCH(AR$3-4,_Inf_Day,0))*$C$2
+INDEX(_Inf_Data,MATCH($D252,_Inf_Country,0),MATCH(AR$3-4,_Inf_Day,0))-INDEX(_Inf_Data,MATCH($D252,_Inf_Country,0),MATCH(AR$3-5,_Inf_Day,0))*$C$2)/5</f>
        <v>0</v>
      </c>
      <c r="AS252" s="81">
        <f>(INDEX(_Inf_Data,MATCH($D252,_Inf_Country,0),MATCH(AS$3,_Inf_Day,0))-INDEX(_Inf_Data,MATCH($D252,_Inf_Country,0),MATCH(AS$3-1,_Inf_Day,0))*$C$2
+INDEX(_Inf_Data,MATCH($D252,_Inf_Country,0),MATCH(AS$3-1,_Inf_Day,0))-INDEX(_Inf_Data,MATCH($D252,_Inf_Country,0),MATCH(AS$3-2,_Inf_Day,0))*$C$2
+INDEX(_Inf_Data,MATCH($D252,_Inf_Country,0),MATCH(AS$3-2,_Inf_Day,0))-INDEX(_Inf_Data,MATCH($D252,_Inf_Country,0),MATCH(AS$3-3,_Inf_Day,0))*$C$2
+INDEX(_Inf_Data,MATCH($D252,_Inf_Country,0),MATCH(AS$3-3,_Inf_Day,0))-INDEX(_Inf_Data,MATCH($D252,_Inf_Country,0),MATCH(AS$3-4,_Inf_Day,0))*$C$2
+INDEX(_Inf_Data,MATCH($D252,_Inf_Country,0),MATCH(AS$3-4,_Inf_Day,0))-INDEX(_Inf_Data,MATCH($D252,_Inf_Country,0),MATCH(AS$3-5,_Inf_Day,0))*$C$2)/5</f>
        <v>0.2</v>
      </c>
      <c r="AT252" s="81">
        <f>(INDEX(_Inf_Data,MATCH($D252,_Inf_Country,0),MATCH(AT$3,_Inf_Day,0))-INDEX(_Inf_Data,MATCH($D252,_Inf_Country,0),MATCH(AT$3-1,_Inf_Day,0))*$C$2
+INDEX(_Inf_Data,MATCH($D252,_Inf_Country,0),MATCH(AT$3-1,_Inf_Day,0))-INDEX(_Inf_Data,MATCH($D252,_Inf_Country,0),MATCH(AT$3-2,_Inf_Day,0))*$C$2
+INDEX(_Inf_Data,MATCH($D252,_Inf_Country,0),MATCH(AT$3-2,_Inf_Day,0))-INDEX(_Inf_Data,MATCH($D252,_Inf_Country,0),MATCH(AT$3-3,_Inf_Day,0))*$C$2
+INDEX(_Inf_Data,MATCH($D252,_Inf_Country,0),MATCH(AT$3-3,_Inf_Day,0))-INDEX(_Inf_Data,MATCH($D252,_Inf_Country,0),MATCH(AT$3-4,_Inf_Day,0))*$C$2
+INDEX(_Inf_Data,MATCH($D252,_Inf_Country,0),MATCH(AT$3-4,_Inf_Day,0))-INDEX(_Inf_Data,MATCH($D252,_Inf_Country,0),MATCH(AT$3-5,_Inf_Day,0))*$C$2)/5</f>
        <v>0.2</v>
      </c>
      <c r="AU252" s="81">
        <f>(INDEX(_Inf_Data,MATCH($D252,_Inf_Country,0),MATCH(AU$3,_Inf_Day,0))-INDEX(_Inf_Data,MATCH($D252,_Inf_Country,0),MATCH(AU$3-1,_Inf_Day,0))*$C$2
+INDEX(_Inf_Data,MATCH($D252,_Inf_Country,0),MATCH(AU$3-1,_Inf_Day,0))-INDEX(_Inf_Data,MATCH($D252,_Inf_Country,0),MATCH(AU$3-2,_Inf_Day,0))*$C$2
+INDEX(_Inf_Data,MATCH($D252,_Inf_Country,0),MATCH(AU$3-2,_Inf_Day,0))-INDEX(_Inf_Data,MATCH($D252,_Inf_Country,0),MATCH(AU$3-3,_Inf_Day,0))*$C$2
+INDEX(_Inf_Data,MATCH($D252,_Inf_Country,0),MATCH(AU$3-3,_Inf_Day,0))-INDEX(_Inf_Data,MATCH($D252,_Inf_Country,0),MATCH(AU$3-4,_Inf_Day,0))*$C$2
+INDEX(_Inf_Data,MATCH($D252,_Inf_Country,0),MATCH(AU$3-4,_Inf_Day,0))-INDEX(_Inf_Data,MATCH($D252,_Inf_Country,0),MATCH(AU$3-5,_Inf_Day,0))*$C$2)/5</f>
        <v>0.2</v>
      </c>
      <c r="AV252" s="81">
        <f>(INDEX(_Inf_Data,MATCH($D252,_Inf_Country,0),MATCH(AV$3,_Inf_Day,0))-INDEX(_Inf_Data,MATCH($D252,_Inf_Country,0),MATCH(AV$3-1,_Inf_Day,0))*$C$2
+INDEX(_Inf_Data,MATCH($D252,_Inf_Country,0),MATCH(AV$3-1,_Inf_Day,0))-INDEX(_Inf_Data,MATCH($D252,_Inf_Country,0),MATCH(AV$3-2,_Inf_Day,0))*$C$2
+INDEX(_Inf_Data,MATCH($D252,_Inf_Country,0),MATCH(AV$3-2,_Inf_Day,0))-INDEX(_Inf_Data,MATCH($D252,_Inf_Country,0),MATCH(AV$3-3,_Inf_Day,0))*$C$2
+INDEX(_Inf_Data,MATCH($D252,_Inf_Country,0),MATCH(AV$3-3,_Inf_Day,0))-INDEX(_Inf_Data,MATCH($D252,_Inf_Country,0),MATCH(AV$3-4,_Inf_Day,0))*$C$2
+INDEX(_Inf_Data,MATCH($D252,_Inf_Country,0),MATCH(AV$3-4,_Inf_Day,0))-INDEX(_Inf_Data,MATCH($D252,_Inf_Country,0),MATCH(AV$3-5,_Inf_Day,0))*$C$2)/5</f>
        <v>0.2</v>
      </c>
      <c r="AW252" s="81">
        <f>(INDEX(_Inf_Data,MATCH($D252,_Inf_Country,0),MATCH(AW$3,_Inf_Day,0))-INDEX(_Inf_Data,MATCH($D252,_Inf_Country,0),MATCH(AW$3-1,_Inf_Day,0))*$C$2
+INDEX(_Inf_Data,MATCH($D252,_Inf_Country,0),MATCH(AW$3-1,_Inf_Day,0))-INDEX(_Inf_Data,MATCH($D252,_Inf_Country,0),MATCH(AW$3-2,_Inf_Day,0))*$C$2
+INDEX(_Inf_Data,MATCH($D252,_Inf_Country,0),MATCH(AW$3-2,_Inf_Day,0))-INDEX(_Inf_Data,MATCH($D252,_Inf_Country,0),MATCH(AW$3-3,_Inf_Day,0))*$C$2
+INDEX(_Inf_Data,MATCH($D252,_Inf_Country,0),MATCH(AW$3-3,_Inf_Day,0))-INDEX(_Inf_Data,MATCH($D252,_Inf_Country,0),MATCH(AW$3-4,_Inf_Day,0))*$C$2
+INDEX(_Inf_Data,MATCH($D252,_Inf_Country,0),MATCH(AW$3-4,_Inf_Day,0))-INDEX(_Inf_Data,MATCH($D252,_Inf_Country,0),MATCH(AW$3-5,_Inf_Day,0))*$C$2)/5</f>
        <v>0.2</v>
      </c>
      <c r="AX252" s="81">
        <f>(INDEX(_Inf_Data,MATCH($D252,_Inf_Country,0),MATCH(AX$3,_Inf_Day,0))-INDEX(_Inf_Data,MATCH($D252,_Inf_Country,0),MATCH(AX$3-1,_Inf_Day,0))*$C$2
+INDEX(_Inf_Data,MATCH($D252,_Inf_Country,0),MATCH(AX$3-1,_Inf_Day,0))-INDEX(_Inf_Data,MATCH($D252,_Inf_Country,0),MATCH(AX$3-2,_Inf_Day,0))*$C$2
+INDEX(_Inf_Data,MATCH($D252,_Inf_Country,0),MATCH(AX$3-2,_Inf_Day,0))-INDEX(_Inf_Data,MATCH($D252,_Inf_Country,0),MATCH(AX$3-3,_Inf_Day,0))*$C$2
+INDEX(_Inf_Data,MATCH($D252,_Inf_Country,0),MATCH(AX$3-3,_Inf_Day,0))-INDEX(_Inf_Data,MATCH($D252,_Inf_Country,0),MATCH(AX$3-4,_Inf_Day,0))*$C$2
+INDEX(_Inf_Data,MATCH($D252,_Inf_Country,0),MATCH(AX$3-4,_Inf_Day,0))-INDEX(_Inf_Data,MATCH($D252,_Inf_Country,0),MATCH(AX$3-5,_Inf_Day,0))*$C$2)/5</f>
        <v>1</v>
      </c>
      <c r="AY252" s="81">
        <f>(INDEX(_Inf_Data,MATCH($D252,_Inf_Country,0),MATCH(AY$3,_Inf_Day,0))-INDEX(_Inf_Data,MATCH($D252,_Inf_Country,0),MATCH(AY$3-1,_Inf_Day,0))*$C$2
+INDEX(_Inf_Data,MATCH($D252,_Inf_Country,0),MATCH(AY$3-1,_Inf_Day,0))-INDEX(_Inf_Data,MATCH($D252,_Inf_Country,0),MATCH(AY$3-2,_Inf_Day,0))*$C$2
+INDEX(_Inf_Data,MATCH($D252,_Inf_Country,0),MATCH(AY$3-2,_Inf_Day,0))-INDEX(_Inf_Data,MATCH($D252,_Inf_Country,0),MATCH(AY$3-3,_Inf_Day,0))*$C$2
+INDEX(_Inf_Data,MATCH($D252,_Inf_Country,0),MATCH(AY$3-3,_Inf_Day,0))-INDEX(_Inf_Data,MATCH($D252,_Inf_Country,0),MATCH(AY$3-4,_Inf_Day,0))*$C$2
+INDEX(_Inf_Data,MATCH($D252,_Inf_Country,0),MATCH(AY$3-4,_Inf_Day,0))-INDEX(_Inf_Data,MATCH($D252,_Inf_Country,0),MATCH(AY$3-5,_Inf_Day,0))*$C$2)/5</f>
        <v>1</v>
      </c>
      <c r="AZ252" s="81">
        <f>(INDEX(_Inf_Data,MATCH($D252,_Inf_Country,0),MATCH(AZ$3,_Inf_Day,0))-INDEX(_Inf_Data,MATCH($D252,_Inf_Country,0),MATCH(AZ$3-1,_Inf_Day,0))*$C$2
+INDEX(_Inf_Data,MATCH($D252,_Inf_Country,0),MATCH(AZ$3-1,_Inf_Day,0))-INDEX(_Inf_Data,MATCH($D252,_Inf_Country,0),MATCH(AZ$3-2,_Inf_Day,0))*$C$2
+INDEX(_Inf_Data,MATCH($D252,_Inf_Country,0),MATCH(AZ$3-2,_Inf_Day,0))-INDEX(_Inf_Data,MATCH($D252,_Inf_Country,0),MATCH(AZ$3-3,_Inf_Day,0))*$C$2
+INDEX(_Inf_Data,MATCH($D252,_Inf_Country,0),MATCH(AZ$3-3,_Inf_Day,0))-INDEX(_Inf_Data,MATCH($D252,_Inf_Country,0),MATCH(AZ$3-4,_Inf_Day,0))*$C$2
+INDEX(_Inf_Data,MATCH($D252,_Inf_Country,0),MATCH(AZ$3-4,_Inf_Day,0))-INDEX(_Inf_Data,MATCH($D252,_Inf_Country,0),MATCH(AZ$3-5,_Inf_Day,0))*$C$2)/5</f>
        <v>1</v>
      </c>
      <c r="BA252" s="81">
        <f>(INDEX(_Inf_Data,MATCH($D252,_Inf_Country,0),MATCH(BA$3,_Inf_Day,0))-INDEX(_Inf_Data,MATCH($D252,_Inf_Country,0),MATCH(BA$3-1,_Inf_Day,0))*$C$2
+INDEX(_Inf_Data,MATCH($D252,_Inf_Country,0),MATCH(BA$3-1,_Inf_Day,0))-INDEX(_Inf_Data,MATCH($D252,_Inf_Country,0),MATCH(BA$3-2,_Inf_Day,0))*$C$2
+INDEX(_Inf_Data,MATCH($D252,_Inf_Country,0),MATCH(BA$3-2,_Inf_Day,0))-INDEX(_Inf_Data,MATCH($D252,_Inf_Country,0),MATCH(BA$3-3,_Inf_Day,0))*$C$2
+INDEX(_Inf_Data,MATCH($D252,_Inf_Country,0),MATCH(BA$3-3,_Inf_Day,0))-INDEX(_Inf_Data,MATCH($D252,_Inf_Country,0),MATCH(BA$3-4,_Inf_Day,0))*$C$2
+INDEX(_Inf_Data,MATCH($D252,_Inf_Country,0),MATCH(BA$3-4,_Inf_Day,0))-INDEX(_Inf_Data,MATCH($D252,_Inf_Country,0),MATCH(BA$3-5,_Inf_Day,0))*$C$2)/5</f>
        <v>1</v>
      </c>
      <c r="BB252" s="81">
        <f>(INDEX(_Inf_Data,MATCH($D252,_Inf_Country,0),MATCH(BB$3,_Inf_Day,0))-INDEX(_Inf_Data,MATCH($D252,_Inf_Country,0),MATCH(BB$3-1,_Inf_Day,0))*$C$2
+INDEX(_Inf_Data,MATCH($D252,_Inf_Country,0),MATCH(BB$3-1,_Inf_Day,0))-INDEX(_Inf_Data,MATCH($D252,_Inf_Country,0),MATCH(BB$3-2,_Inf_Day,0))*$C$2
+INDEX(_Inf_Data,MATCH($D252,_Inf_Country,0),MATCH(BB$3-2,_Inf_Day,0))-INDEX(_Inf_Data,MATCH($D252,_Inf_Country,0),MATCH(BB$3-3,_Inf_Day,0))*$C$2
+INDEX(_Inf_Data,MATCH($D252,_Inf_Country,0),MATCH(BB$3-3,_Inf_Day,0))-INDEX(_Inf_Data,MATCH($D252,_Inf_Country,0),MATCH(BB$3-4,_Inf_Day,0))*$C$2
+INDEX(_Inf_Data,MATCH($D252,_Inf_Country,0),MATCH(BB$3-4,_Inf_Day,0))-INDEX(_Inf_Data,MATCH($D252,_Inf_Country,0),MATCH(BB$3-5,_Inf_Day,0))*$C$2)/5</f>
        <v>1</v>
      </c>
      <c r="BC252" s="81">
        <f>(INDEX(_Inf_Data,MATCH($D252,_Inf_Country,0),MATCH(BC$3,_Inf_Day,0))-INDEX(_Inf_Data,MATCH($D252,_Inf_Country,0),MATCH(BC$3-1,_Inf_Day,0))*$C$2
+INDEX(_Inf_Data,MATCH($D252,_Inf_Country,0),MATCH(BC$3-1,_Inf_Day,0))-INDEX(_Inf_Data,MATCH($D252,_Inf_Country,0),MATCH(BC$3-2,_Inf_Day,0))*$C$2
+INDEX(_Inf_Data,MATCH($D252,_Inf_Country,0),MATCH(BC$3-2,_Inf_Day,0))-INDEX(_Inf_Data,MATCH($D252,_Inf_Country,0),MATCH(BC$3-3,_Inf_Day,0))*$C$2
+INDEX(_Inf_Data,MATCH($D252,_Inf_Country,0),MATCH(BC$3-3,_Inf_Day,0))-INDEX(_Inf_Data,MATCH($D252,_Inf_Country,0),MATCH(BC$3-4,_Inf_Day,0))*$C$2
+INDEX(_Inf_Data,MATCH($D252,_Inf_Country,0),MATCH(BC$3-4,_Inf_Day,0))-INDEX(_Inf_Data,MATCH($D252,_Inf_Country,0),MATCH(BC$3-5,_Inf_Day,0))*$C$2)/5</f>
        <v>0</v>
      </c>
      <c r="BD252" s="81">
        <f>(INDEX(_Inf_Data,MATCH($D252,_Inf_Country,0),MATCH(BD$3,_Inf_Day,0))-INDEX(_Inf_Data,MATCH($D252,_Inf_Country,0),MATCH(BD$3-1,_Inf_Day,0))*$C$2
+INDEX(_Inf_Data,MATCH($D252,_Inf_Country,0),MATCH(BD$3-1,_Inf_Day,0))-INDEX(_Inf_Data,MATCH($D252,_Inf_Country,0),MATCH(BD$3-2,_Inf_Day,0))*$C$2
+INDEX(_Inf_Data,MATCH($D252,_Inf_Country,0),MATCH(BD$3-2,_Inf_Day,0))-INDEX(_Inf_Data,MATCH($D252,_Inf_Country,0),MATCH(BD$3-3,_Inf_Day,0))*$C$2
+INDEX(_Inf_Data,MATCH($D252,_Inf_Country,0),MATCH(BD$3-3,_Inf_Day,0))-INDEX(_Inf_Data,MATCH($D252,_Inf_Country,0),MATCH(BD$3-4,_Inf_Day,0))*$C$2
+INDEX(_Inf_Data,MATCH($D252,_Inf_Country,0),MATCH(BD$3-4,_Inf_Day,0))-INDEX(_Inf_Data,MATCH($D252,_Inf_Country,0),MATCH(BD$3-5,_Inf_Day,0))*$C$2)/5</f>
        <v>0.6</v>
      </c>
      <c r="BE252" s="81">
        <f>(INDEX(_Inf_Data,MATCH($D252,_Inf_Country,0),MATCH(BE$3,_Inf_Day,0))-INDEX(_Inf_Data,MATCH($D252,_Inf_Country,0),MATCH(BE$3-1,_Inf_Day,0))*$C$2
+INDEX(_Inf_Data,MATCH($D252,_Inf_Country,0),MATCH(BE$3-1,_Inf_Day,0))-INDEX(_Inf_Data,MATCH($D252,_Inf_Country,0),MATCH(BE$3-2,_Inf_Day,0))*$C$2
+INDEX(_Inf_Data,MATCH($D252,_Inf_Country,0),MATCH(BE$3-2,_Inf_Day,0))-INDEX(_Inf_Data,MATCH($D252,_Inf_Country,0),MATCH(BE$3-3,_Inf_Day,0))*$C$2
+INDEX(_Inf_Data,MATCH($D252,_Inf_Country,0),MATCH(BE$3-3,_Inf_Day,0))-INDEX(_Inf_Data,MATCH($D252,_Inf_Country,0),MATCH(BE$3-4,_Inf_Day,0))*$C$2
+INDEX(_Inf_Data,MATCH($D252,_Inf_Country,0),MATCH(BE$3-4,_Inf_Day,0))-INDEX(_Inf_Data,MATCH($D252,_Inf_Country,0),MATCH(BE$3-5,_Inf_Day,0))*$C$2)/5</f>
        <v>0.6</v>
      </c>
      <c r="BF252" s="81">
        <f>(INDEX(_Inf_Data,MATCH($D252,_Inf_Country,0),MATCH(BF$3,_Inf_Day,0))-INDEX(_Inf_Data,MATCH($D252,_Inf_Country,0),MATCH(BF$3-1,_Inf_Day,0))*$C$2
+INDEX(_Inf_Data,MATCH($D252,_Inf_Country,0),MATCH(BF$3-1,_Inf_Day,0))-INDEX(_Inf_Data,MATCH($D252,_Inf_Country,0),MATCH(BF$3-2,_Inf_Day,0))*$C$2
+INDEX(_Inf_Data,MATCH($D252,_Inf_Country,0),MATCH(BF$3-2,_Inf_Day,0))-INDEX(_Inf_Data,MATCH($D252,_Inf_Country,0),MATCH(BF$3-3,_Inf_Day,0))*$C$2
+INDEX(_Inf_Data,MATCH($D252,_Inf_Country,0),MATCH(BF$3-3,_Inf_Day,0))-INDEX(_Inf_Data,MATCH($D252,_Inf_Country,0),MATCH(BF$3-4,_Inf_Day,0))*$C$2
+INDEX(_Inf_Data,MATCH($D252,_Inf_Country,0),MATCH(BF$3-4,_Inf_Day,0))-INDEX(_Inf_Data,MATCH($D252,_Inf_Country,0),MATCH(BF$3-5,_Inf_Day,0))*$C$2)/5</f>
        <v>1.2</v>
      </c>
      <c r="BG252" s="81">
        <f>(INDEX(_Inf_Data,MATCH($D252,_Inf_Country,0),MATCH(BG$3,_Inf_Day,0))-INDEX(_Inf_Data,MATCH($D252,_Inf_Country,0),MATCH(BG$3-1,_Inf_Day,0))*$C$2
+INDEX(_Inf_Data,MATCH($D252,_Inf_Country,0),MATCH(BG$3-1,_Inf_Day,0))-INDEX(_Inf_Data,MATCH($D252,_Inf_Country,0),MATCH(BG$3-2,_Inf_Day,0))*$C$2
+INDEX(_Inf_Data,MATCH($D252,_Inf_Country,0),MATCH(BG$3-2,_Inf_Day,0))-INDEX(_Inf_Data,MATCH($D252,_Inf_Country,0),MATCH(BG$3-3,_Inf_Day,0))*$C$2
+INDEX(_Inf_Data,MATCH($D252,_Inf_Country,0),MATCH(BG$3-3,_Inf_Day,0))-INDEX(_Inf_Data,MATCH($D252,_Inf_Country,0),MATCH(BG$3-4,_Inf_Day,0))*$C$2
+INDEX(_Inf_Data,MATCH($D252,_Inf_Country,0),MATCH(BG$3-4,_Inf_Day,0))-INDEX(_Inf_Data,MATCH($D252,_Inf_Country,0),MATCH(BG$3-5,_Inf_Day,0))*$C$2)/5</f>
        <v>4.2</v>
      </c>
      <c r="BH252" s="81">
        <f>(INDEX(_Inf_Data,MATCH($D252,_Inf_Country,0),MATCH(BH$3,_Inf_Day,0))-INDEX(_Inf_Data,MATCH($D252,_Inf_Country,0),MATCH(BH$3-1,_Inf_Day,0))*$C$2
+INDEX(_Inf_Data,MATCH($D252,_Inf_Country,0),MATCH(BH$3-1,_Inf_Day,0))-INDEX(_Inf_Data,MATCH($D252,_Inf_Country,0),MATCH(BH$3-2,_Inf_Day,0))*$C$2
+INDEX(_Inf_Data,MATCH($D252,_Inf_Country,0),MATCH(BH$3-2,_Inf_Day,0))-INDEX(_Inf_Data,MATCH($D252,_Inf_Country,0),MATCH(BH$3-3,_Inf_Day,0))*$C$2
+INDEX(_Inf_Data,MATCH($D252,_Inf_Country,0),MATCH(BH$3-3,_Inf_Day,0))-INDEX(_Inf_Data,MATCH($D252,_Inf_Country,0),MATCH(BH$3-4,_Inf_Day,0))*$C$2
+INDEX(_Inf_Data,MATCH($D252,_Inf_Country,0),MATCH(BH$3-4,_Inf_Day,0))-INDEX(_Inf_Data,MATCH($D252,_Inf_Country,0),MATCH(BH$3-5,_Inf_Day,0))*$C$2)/5</f>
        <v>4.2</v>
      </c>
      <c r="BI252" s="81">
        <f>(INDEX(_Inf_Data,MATCH($D252,_Inf_Country,0),MATCH(BI$3,_Inf_Day,0))-INDEX(_Inf_Data,MATCH($D252,_Inf_Country,0),MATCH(BI$3-1,_Inf_Day,0))*$C$2
+INDEX(_Inf_Data,MATCH($D252,_Inf_Country,0),MATCH(BI$3-1,_Inf_Day,0))-INDEX(_Inf_Data,MATCH($D252,_Inf_Country,0),MATCH(BI$3-2,_Inf_Day,0))*$C$2
+INDEX(_Inf_Data,MATCH($D252,_Inf_Country,0),MATCH(BI$3-2,_Inf_Day,0))-INDEX(_Inf_Data,MATCH($D252,_Inf_Country,0),MATCH(BI$3-3,_Inf_Day,0))*$C$2
+INDEX(_Inf_Data,MATCH($D252,_Inf_Country,0),MATCH(BI$3-3,_Inf_Day,0))-INDEX(_Inf_Data,MATCH($D252,_Inf_Country,0),MATCH(BI$3-4,_Inf_Day,0))*$C$2
+INDEX(_Inf_Data,MATCH($D252,_Inf_Country,0),MATCH(BI$3-4,_Inf_Day,0))-INDEX(_Inf_Data,MATCH($D252,_Inf_Country,0),MATCH(BI$3-5,_Inf_Day,0))*$C$2)/5</f>
        <v>3.6</v>
      </c>
      <c r="BJ252" s="81">
        <f>(INDEX(_Inf_Data,MATCH($D252,_Inf_Country,0),MATCH(BJ$3,_Inf_Day,0))-INDEX(_Inf_Data,MATCH($D252,_Inf_Country,0),MATCH(BJ$3-1,_Inf_Day,0))*$C$2
+INDEX(_Inf_Data,MATCH($D252,_Inf_Country,0),MATCH(BJ$3-1,_Inf_Day,0))-INDEX(_Inf_Data,MATCH($D252,_Inf_Country,0),MATCH(BJ$3-2,_Inf_Day,0))*$C$2
+INDEX(_Inf_Data,MATCH($D252,_Inf_Country,0),MATCH(BJ$3-2,_Inf_Day,0))-INDEX(_Inf_Data,MATCH($D252,_Inf_Country,0),MATCH(BJ$3-3,_Inf_Day,0))*$C$2
+INDEX(_Inf_Data,MATCH($D252,_Inf_Country,0),MATCH(BJ$3-3,_Inf_Day,0))-INDEX(_Inf_Data,MATCH($D252,_Inf_Country,0),MATCH(BJ$3-4,_Inf_Day,0))*$C$2
+INDEX(_Inf_Data,MATCH($D252,_Inf_Country,0),MATCH(BJ$3-4,_Inf_Day,0))-INDEX(_Inf_Data,MATCH($D252,_Inf_Country,0),MATCH(BJ$3-5,_Inf_Day,0))*$C$2)/5</f>
        <v>5.4</v>
      </c>
      <c r="BK252" s="81">
        <f>(INDEX(_Inf_Data,MATCH($D252,_Inf_Country,0),MATCH(BK$3,_Inf_Day,0))-INDEX(_Inf_Data,MATCH($D252,_Inf_Country,0),MATCH(BK$3-1,_Inf_Day,0))*$C$2
+INDEX(_Inf_Data,MATCH($D252,_Inf_Country,0),MATCH(BK$3-1,_Inf_Day,0))-INDEX(_Inf_Data,MATCH($D252,_Inf_Country,0),MATCH(BK$3-2,_Inf_Day,0))*$C$2
+INDEX(_Inf_Data,MATCH($D252,_Inf_Country,0),MATCH(BK$3-2,_Inf_Day,0))-INDEX(_Inf_Data,MATCH($D252,_Inf_Country,0),MATCH(BK$3-3,_Inf_Day,0))*$C$2
+INDEX(_Inf_Data,MATCH($D252,_Inf_Country,0),MATCH(BK$3-3,_Inf_Day,0))-INDEX(_Inf_Data,MATCH($D252,_Inf_Country,0),MATCH(BK$3-4,_Inf_Day,0))*$C$2
+INDEX(_Inf_Data,MATCH($D252,_Inf_Country,0),MATCH(BK$3-4,_Inf_Day,0))-INDEX(_Inf_Data,MATCH($D252,_Inf_Country,0),MATCH(BK$3-5,_Inf_Day,0))*$C$2)/5</f>
        <v>4.8</v>
      </c>
      <c r="BL252" s="81">
        <f>(INDEX(_Inf_Data,MATCH($D252,_Inf_Country,0),MATCH(BL$3,_Inf_Day,0))-INDEX(_Inf_Data,MATCH($D252,_Inf_Country,0),MATCH(BL$3-1,_Inf_Day,0))*$C$2
+INDEX(_Inf_Data,MATCH($D252,_Inf_Country,0),MATCH(BL$3-1,_Inf_Day,0))-INDEX(_Inf_Data,MATCH($D252,_Inf_Country,0),MATCH(BL$3-2,_Inf_Day,0))*$C$2
+INDEX(_Inf_Data,MATCH($D252,_Inf_Country,0),MATCH(BL$3-2,_Inf_Day,0))-INDEX(_Inf_Data,MATCH($D252,_Inf_Country,0),MATCH(BL$3-3,_Inf_Day,0))*$C$2
+INDEX(_Inf_Data,MATCH($D252,_Inf_Country,0),MATCH(BL$3-3,_Inf_Day,0))-INDEX(_Inf_Data,MATCH($D252,_Inf_Country,0),MATCH(BL$3-4,_Inf_Day,0))*$C$2
+INDEX(_Inf_Data,MATCH($D252,_Inf_Country,0),MATCH(BL$3-4,_Inf_Day,0))-INDEX(_Inf_Data,MATCH($D252,_Inf_Country,0),MATCH(BL$3-5,_Inf_Day,0))*$C$2)/5</f>
        <v>4.8</v>
      </c>
      <c r="BM252" s="81">
        <f>(INDEX(_Inf_Data,MATCH($D252,_Inf_Country,0),MATCH(BM$3,_Inf_Day,0))-INDEX(_Inf_Data,MATCH($D252,_Inf_Country,0),MATCH(BM$3-1,_Inf_Day,0))*$C$2
+INDEX(_Inf_Data,MATCH($D252,_Inf_Country,0),MATCH(BM$3-1,_Inf_Day,0))-INDEX(_Inf_Data,MATCH($D252,_Inf_Country,0),MATCH(BM$3-2,_Inf_Day,0))*$C$2
+INDEX(_Inf_Data,MATCH($D252,_Inf_Country,0),MATCH(BM$3-2,_Inf_Day,0))-INDEX(_Inf_Data,MATCH($D252,_Inf_Country,0),MATCH(BM$3-3,_Inf_Day,0))*$C$2
+INDEX(_Inf_Data,MATCH($D252,_Inf_Country,0),MATCH(BM$3-3,_Inf_Day,0))-INDEX(_Inf_Data,MATCH($D252,_Inf_Country,0),MATCH(BM$3-4,_Inf_Day,0))*$C$2
+INDEX(_Inf_Data,MATCH($D252,_Inf_Country,0),MATCH(BM$3-4,_Inf_Day,0))-INDEX(_Inf_Data,MATCH($D252,_Inf_Country,0),MATCH(BM$3-5,_Inf_Day,0))*$C$2)/5</f>
        <v>4.8</v>
      </c>
      <c r="BN252" s="81">
        <f>(INDEX(_Inf_Data,MATCH($D252,_Inf_Country,0),MATCH(BN$3,_Inf_Day,0))-INDEX(_Inf_Data,MATCH($D252,_Inf_Country,0),MATCH(BN$3-1,_Inf_Day,0))*$C$2
+INDEX(_Inf_Data,MATCH($D252,_Inf_Country,0),MATCH(BN$3-1,_Inf_Day,0))-INDEX(_Inf_Data,MATCH($D252,_Inf_Country,0),MATCH(BN$3-2,_Inf_Day,0))*$C$2
+INDEX(_Inf_Data,MATCH($D252,_Inf_Country,0),MATCH(BN$3-2,_Inf_Day,0))-INDEX(_Inf_Data,MATCH($D252,_Inf_Country,0),MATCH(BN$3-3,_Inf_Day,0))*$C$2
+INDEX(_Inf_Data,MATCH($D252,_Inf_Country,0),MATCH(BN$3-3,_Inf_Day,0))-INDEX(_Inf_Data,MATCH($D252,_Inf_Country,0),MATCH(BN$3-4,_Inf_Day,0))*$C$2
+INDEX(_Inf_Data,MATCH($D252,_Inf_Country,0),MATCH(BN$3-4,_Inf_Day,0))-INDEX(_Inf_Data,MATCH($D252,_Inf_Country,0),MATCH(BN$3-5,_Inf_Day,0))*$C$2)/5</f>
        <v>8.4</v>
      </c>
      <c r="BO252" s="81">
        <f>(INDEX(_Inf_Data,MATCH($D252,_Inf_Country,0),MATCH(BO$3,_Inf_Day,0))-INDEX(_Inf_Data,MATCH($D252,_Inf_Country,0),MATCH(BO$3-1,_Inf_Day,0))*$C$2
+INDEX(_Inf_Data,MATCH($D252,_Inf_Country,0),MATCH(BO$3-1,_Inf_Day,0))-INDEX(_Inf_Data,MATCH($D252,_Inf_Country,0),MATCH(BO$3-2,_Inf_Day,0))*$C$2
+INDEX(_Inf_Data,MATCH($D252,_Inf_Country,0),MATCH(BO$3-2,_Inf_Day,0))-INDEX(_Inf_Data,MATCH($D252,_Inf_Country,0),MATCH(BO$3-3,_Inf_Day,0))*$C$2
+INDEX(_Inf_Data,MATCH($D252,_Inf_Country,0),MATCH(BO$3-3,_Inf_Day,0))-INDEX(_Inf_Data,MATCH($D252,_Inf_Country,0),MATCH(BO$3-4,_Inf_Day,0))*$C$2
+INDEX(_Inf_Data,MATCH($D252,_Inf_Country,0),MATCH(BO$3-4,_Inf_Day,0))-INDEX(_Inf_Data,MATCH($D252,_Inf_Country,0),MATCH(BO$3-5,_Inf_Day,0))*$C$2)/5</f>
        <v>8</v>
      </c>
      <c r="BP252" s="81">
        <f>(INDEX(_Inf_Data,MATCH($D252,_Inf_Country,0),MATCH(BP$3,_Inf_Day,0))-INDEX(_Inf_Data,MATCH($D252,_Inf_Country,0),MATCH(BP$3-1,_Inf_Day,0))*$C$2
+INDEX(_Inf_Data,MATCH($D252,_Inf_Country,0),MATCH(BP$3-1,_Inf_Day,0))-INDEX(_Inf_Data,MATCH($D252,_Inf_Country,0),MATCH(BP$3-2,_Inf_Day,0))*$C$2
+INDEX(_Inf_Data,MATCH($D252,_Inf_Country,0),MATCH(BP$3-2,_Inf_Day,0))-INDEX(_Inf_Data,MATCH($D252,_Inf_Country,0),MATCH(BP$3-3,_Inf_Day,0))*$C$2
+INDEX(_Inf_Data,MATCH($D252,_Inf_Country,0),MATCH(BP$3-3,_Inf_Day,0))-INDEX(_Inf_Data,MATCH($D252,_Inf_Country,0),MATCH(BP$3-4,_Inf_Day,0))*$C$2
+INDEX(_Inf_Data,MATCH($D252,_Inf_Country,0),MATCH(BP$3-4,_Inf_Day,0))-INDEX(_Inf_Data,MATCH($D252,_Inf_Country,0),MATCH(BP$3-5,_Inf_Day,0))*$C$2)/5</f>
        <v>8</v>
      </c>
      <c r="BQ252" s="81">
        <f>(INDEX(_Inf_Data,MATCH($D252,_Inf_Country,0),MATCH(BQ$3,_Inf_Day,0))-INDEX(_Inf_Data,MATCH($D252,_Inf_Country,0),MATCH(BQ$3-1,_Inf_Day,0))*$C$2
+INDEX(_Inf_Data,MATCH($D252,_Inf_Country,0),MATCH(BQ$3-1,_Inf_Day,0))-INDEX(_Inf_Data,MATCH($D252,_Inf_Country,0),MATCH(BQ$3-2,_Inf_Day,0))*$C$2
+INDEX(_Inf_Data,MATCH($D252,_Inf_Country,0),MATCH(BQ$3-2,_Inf_Day,0))-INDEX(_Inf_Data,MATCH($D252,_Inf_Country,0),MATCH(BQ$3-3,_Inf_Day,0))*$C$2
+INDEX(_Inf_Data,MATCH($D252,_Inf_Country,0),MATCH(BQ$3-3,_Inf_Day,0))-INDEX(_Inf_Data,MATCH($D252,_Inf_Country,0),MATCH(BQ$3-4,_Inf_Day,0))*$C$2
+INDEX(_Inf_Data,MATCH($D252,_Inf_Country,0),MATCH(BQ$3-4,_Inf_Day,0))-INDEX(_Inf_Data,MATCH($D252,_Inf_Country,0),MATCH(BQ$3-5,_Inf_Day,0))*$C$2)/5</f>
        <v>6</v>
      </c>
      <c r="BR252" s="81">
        <f>(INDEX(_Inf_Data,MATCH($D252,_Inf_Country,0),MATCH(BR$3,_Inf_Day,0))-INDEX(_Inf_Data,MATCH($D252,_Inf_Country,0),MATCH(BR$3-1,_Inf_Day,0))*$C$2
+INDEX(_Inf_Data,MATCH($D252,_Inf_Country,0),MATCH(BR$3-1,_Inf_Day,0))-INDEX(_Inf_Data,MATCH($D252,_Inf_Country,0),MATCH(BR$3-2,_Inf_Day,0))*$C$2
+INDEX(_Inf_Data,MATCH($D252,_Inf_Country,0),MATCH(BR$3-2,_Inf_Day,0))-INDEX(_Inf_Data,MATCH($D252,_Inf_Country,0),MATCH(BR$3-3,_Inf_Day,0))*$C$2
+INDEX(_Inf_Data,MATCH($D252,_Inf_Country,0),MATCH(BR$3-3,_Inf_Day,0))-INDEX(_Inf_Data,MATCH($D252,_Inf_Country,0),MATCH(BR$3-4,_Inf_Day,0))*$C$2
+INDEX(_Inf_Data,MATCH($D252,_Inf_Country,0),MATCH(BR$3-4,_Inf_Day,0))-INDEX(_Inf_Data,MATCH($D252,_Inf_Country,0),MATCH(BR$3-5,_Inf_Day,0))*$C$2)/5</f>
        <v>6</v>
      </c>
      <c r="BS252" s="81">
        <f>(INDEX(_Inf_Data,MATCH($D252,_Inf_Country,0),MATCH(BS$3,_Inf_Day,0))-INDEX(_Inf_Data,MATCH($D252,_Inf_Country,0),MATCH(BS$3-1,_Inf_Day,0))*$C$2
+INDEX(_Inf_Data,MATCH($D252,_Inf_Country,0),MATCH(BS$3-1,_Inf_Day,0))-INDEX(_Inf_Data,MATCH($D252,_Inf_Country,0),MATCH(BS$3-2,_Inf_Day,0))*$C$2
+INDEX(_Inf_Data,MATCH($D252,_Inf_Country,0),MATCH(BS$3-2,_Inf_Day,0))-INDEX(_Inf_Data,MATCH($D252,_Inf_Country,0),MATCH(BS$3-3,_Inf_Day,0))*$C$2
+INDEX(_Inf_Data,MATCH($D252,_Inf_Country,0),MATCH(BS$3-3,_Inf_Day,0))-INDEX(_Inf_Data,MATCH($D252,_Inf_Country,0),MATCH(BS$3-4,_Inf_Day,0))*$C$2
+INDEX(_Inf_Data,MATCH($D252,_Inf_Country,0),MATCH(BS$3-4,_Inf_Day,0))-INDEX(_Inf_Data,MATCH($D252,_Inf_Country,0),MATCH(BS$3-5,_Inf_Day,0))*$C$2)/5</f>
        <v>3.4</v>
      </c>
      <c r="BT252" s="81">
        <f>(INDEX(_Inf_Data,MATCH($D252,_Inf_Country,0),MATCH(BT$3,_Inf_Day,0))-INDEX(_Inf_Data,MATCH($D252,_Inf_Country,0),MATCH(BT$3-1,_Inf_Day,0))*$C$2
+INDEX(_Inf_Data,MATCH($D252,_Inf_Country,0),MATCH(BT$3-1,_Inf_Day,0))-INDEX(_Inf_Data,MATCH($D252,_Inf_Country,0),MATCH(BT$3-2,_Inf_Day,0))*$C$2
+INDEX(_Inf_Data,MATCH($D252,_Inf_Country,0),MATCH(BT$3-2,_Inf_Day,0))-INDEX(_Inf_Data,MATCH($D252,_Inf_Country,0),MATCH(BT$3-3,_Inf_Day,0))*$C$2
+INDEX(_Inf_Data,MATCH($D252,_Inf_Country,0),MATCH(BT$3-3,_Inf_Day,0))-INDEX(_Inf_Data,MATCH($D252,_Inf_Country,0),MATCH(BT$3-4,_Inf_Day,0))*$C$2
+INDEX(_Inf_Data,MATCH($D252,_Inf_Country,0),MATCH(BT$3-4,_Inf_Day,0))-INDEX(_Inf_Data,MATCH($D252,_Inf_Country,0),MATCH(BT$3-5,_Inf_Day,0))*$C$2)/5</f>
        <v>2</v>
      </c>
      <c r="BU252" s="81">
        <f>(INDEX(_Inf_Data,MATCH($D252,_Inf_Country,0),MATCH(BU$3,_Inf_Day,0))-INDEX(_Inf_Data,MATCH($D252,_Inf_Country,0),MATCH(BU$3-1,_Inf_Day,0))*$C$2
+INDEX(_Inf_Data,MATCH($D252,_Inf_Country,0),MATCH(BU$3-1,_Inf_Day,0))-INDEX(_Inf_Data,MATCH($D252,_Inf_Country,0),MATCH(BU$3-2,_Inf_Day,0))*$C$2
+INDEX(_Inf_Data,MATCH($D252,_Inf_Country,0),MATCH(BU$3-2,_Inf_Day,0))-INDEX(_Inf_Data,MATCH($D252,_Inf_Country,0),MATCH(BU$3-3,_Inf_Day,0))*$C$2
+INDEX(_Inf_Data,MATCH($D252,_Inf_Country,0),MATCH(BU$3-3,_Inf_Day,0))-INDEX(_Inf_Data,MATCH($D252,_Inf_Country,0),MATCH(BU$3-4,_Inf_Day,0))*$C$2
+INDEX(_Inf_Data,MATCH($D252,_Inf_Country,0),MATCH(BU$3-4,_Inf_Day,0))-INDEX(_Inf_Data,MATCH($D252,_Inf_Country,0),MATCH(BU$3-5,_Inf_Day,0))*$C$2)/5</f>
        <v>3.6</v>
      </c>
      <c r="BV252" s="81">
        <f>(INDEX(_Inf_Data,MATCH($D252,_Inf_Country,0),MATCH(BV$3,_Inf_Day,0))-INDEX(_Inf_Data,MATCH($D252,_Inf_Country,0),MATCH(BV$3-1,_Inf_Day,0))*$C$2
+INDEX(_Inf_Data,MATCH($D252,_Inf_Country,0),MATCH(BV$3-1,_Inf_Day,0))-INDEX(_Inf_Data,MATCH($D252,_Inf_Country,0),MATCH(BV$3-2,_Inf_Day,0))*$C$2
+INDEX(_Inf_Data,MATCH($D252,_Inf_Country,0),MATCH(BV$3-2,_Inf_Day,0))-INDEX(_Inf_Data,MATCH($D252,_Inf_Country,0),MATCH(BV$3-3,_Inf_Day,0))*$C$2
+INDEX(_Inf_Data,MATCH($D252,_Inf_Country,0),MATCH(BV$3-3,_Inf_Day,0))-INDEX(_Inf_Data,MATCH($D252,_Inf_Country,0),MATCH(BV$3-4,_Inf_Day,0))*$C$2
+INDEX(_Inf_Data,MATCH($D252,_Inf_Country,0),MATCH(BV$3-4,_Inf_Day,0))-INDEX(_Inf_Data,MATCH($D252,_Inf_Country,0),MATCH(BV$3-5,_Inf_Day,0))*$C$2)/5</f>
        <v>2.6</v>
      </c>
      <c r="BW252" s="81">
        <f>(INDEX(_Inf_Data,MATCH($D252,_Inf_Country,0),MATCH(BW$3,_Inf_Day,0))-INDEX(_Inf_Data,MATCH($D252,_Inf_Country,0),MATCH(BW$3-1,_Inf_Day,0))*$C$2
+INDEX(_Inf_Data,MATCH($D252,_Inf_Country,0),MATCH(BW$3-1,_Inf_Day,0))-INDEX(_Inf_Data,MATCH($D252,_Inf_Country,0),MATCH(BW$3-2,_Inf_Day,0))*$C$2
+INDEX(_Inf_Data,MATCH($D252,_Inf_Country,0),MATCH(BW$3-2,_Inf_Day,0))-INDEX(_Inf_Data,MATCH($D252,_Inf_Country,0),MATCH(BW$3-3,_Inf_Day,0))*$C$2
+INDEX(_Inf_Data,MATCH($D252,_Inf_Country,0),MATCH(BW$3-3,_Inf_Day,0))-INDEX(_Inf_Data,MATCH($D252,_Inf_Country,0),MATCH(BW$3-4,_Inf_Day,0))*$C$2
+INDEX(_Inf_Data,MATCH($D252,_Inf_Country,0),MATCH(BW$3-4,_Inf_Day,0))-INDEX(_Inf_Data,MATCH($D252,_Inf_Country,0),MATCH(BW$3-5,_Inf_Day,0))*$C$2)/5</f>
        <v>2.6</v>
      </c>
      <c r="BX252" s="81">
        <f>(INDEX(_Inf_Data,MATCH($D252,_Inf_Country,0),MATCH(BX$3,_Inf_Day,0))-INDEX(_Inf_Data,MATCH($D252,_Inf_Country,0),MATCH(BX$3-1,_Inf_Day,0))*$C$2
+INDEX(_Inf_Data,MATCH($D252,_Inf_Country,0),MATCH(BX$3-1,_Inf_Day,0))-INDEX(_Inf_Data,MATCH($D252,_Inf_Country,0),MATCH(BX$3-2,_Inf_Day,0))*$C$2
+INDEX(_Inf_Data,MATCH($D252,_Inf_Country,0),MATCH(BX$3-2,_Inf_Day,0))-INDEX(_Inf_Data,MATCH($D252,_Inf_Country,0),MATCH(BX$3-3,_Inf_Day,0))*$C$2
+INDEX(_Inf_Data,MATCH($D252,_Inf_Country,0),MATCH(BX$3-3,_Inf_Day,0))-INDEX(_Inf_Data,MATCH($D252,_Inf_Country,0),MATCH(BX$3-4,_Inf_Day,0))*$C$2
+INDEX(_Inf_Data,MATCH($D252,_Inf_Country,0),MATCH(BX$3-4,_Inf_Day,0))-INDEX(_Inf_Data,MATCH($D252,_Inf_Country,0),MATCH(BX$3-5,_Inf_Day,0))*$C$2)/5</f>
        <v>13.2</v>
      </c>
      <c r="BY252" s="81">
        <f>(INDEX(_Inf_Data,MATCH($D252,_Inf_Country,0),MATCH(BY$3,_Inf_Day,0))-INDEX(_Inf_Data,MATCH($D252,_Inf_Country,0),MATCH(BY$3-1,_Inf_Day,0))*$C$2
+INDEX(_Inf_Data,MATCH($D252,_Inf_Country,0),MATCH(BY$3-1,_Inf_Day,0))-INDEX(_Inf_Data,MATCH($D252,_Inf_Country,0),MATCH(BY$3-2,_Inf_Day,0))*$C$2
+INDEX(_Inf_Data,MATCH($D252,_Inf_Country,0),MATCH(BY$3-2,_Inf_Day,0))-INDEX(_Inf_Data,MATCH($D252,_Inf_Country,0),MATCH(BY$3-3,_Inf_Day,0))*$C$2
+INDEX(_Inf_Data,MATCH($D252,_Inf_Country,0),MATCH(BY$3-3,_Inf_Day,0))-INDEX(_Inf_Data,MATCH($D252,_Inf_Country,0),MATCH(BY$3-4,_Inf_Day,0))*$C$2
+INDEX(_Inf_Data,MATCH($D252,_Inf_Country,0),MATCH(BY$3-4,_Inf_Day,0))-INDEX(_Inf_Data,MATCH($D252,_Inf_Country,0),MATCH(BY$3-5,_Inf_Day,0))*$C$2)/5</f>
        <v>13.2</v>
      </c>
      <c r="BZ252" s="81">
        <f>(INDEX(_Inf_Data,MATCH($D252,_Inf_Country,0),MATCH(BZ$3,_Inf_Day,0))-INDEX(_Inf_Data,MATCH($D252,_Inf_Country,0),MATCH(BZ$3-1,_Inf_Day,0))*$C$2
+INDEX(_Inf_Data,MATCH($D252,_Inf_Country,0),MATCH(BZ$3-1,_Inf_Day,0))-INDEX(_Inf_Data,MATCH($D252,_Inf_Country,0),MATCH(BZ$3-2,_Inf_Day,0))*$C$2
+INDEX(_Inf_Data,MATCH($D252,_Inf_Country,0),MATCH(BZ$3-2,_Inf_Day,0))-INDEX(_Inf_Data,MATCH($D252,_Inf_Country,0),MATCH(BZ$3-3,_Inf_Day,0))*$C$2
+INDEX(_Inf_Data,MATCH($D252,_Inf_Country,0),MATCH(BZ$3-3,_Inf_Day,0))-INDEX(_Inf_Data,MATCH($D252,_Inf_Country,0),MATCH(BZ$3-4,_Inf_Day,0))*$C$2
+INDEX(_Inf_Data,MATCH($D252,_Inf_Country,0),MATCH(BZ$3-4,_Inf_Day,0))-INDEX(_Inf_Data,MATCH($D252,_Inf_Country,0),MATCH(BZ$3-5,_Inf_Day,0))*$C$2)/5</f>
        <v>13.8</v>
      </c>
      <c r="CA252" s="81">
        <f>(INDEX(_Inf_Data,MATCH($D252,_Inf_Country,0),MATCH(CA$3,_Inf_Day,0))-INDEX(_Inf_Data,MATCH($D252,_Inf_Country,0),MATCH(CA$3-1,_Inf_Day,0))*$C$2
+INDEX(_Inf_Data,MATCH($D252,_Inf_Country,0),MATCH(CA$3-1,_Inf_Day,0))-INDEX(_Inf_Data,MATCH($D252,_Inf_Country,0),MATCH(CA$3-2,_Inf_Day,0))*$C$2
+INDEX(_Inf_Data,MATCH($D252,_Inf_Country,0),MATCH(CA$3-2,_Inf_Day,0))-INDEX(_Inf_Data,MATCH($D252,_Inf_Country,0),MATCH(CA$3-3,_Inf_Day,0))*$C$2
+INDEX(_Inf_Data,MATCH($D252,_Inf_Country,0),MATCH(CA$3-3,_Inf_Day,0))-INDEX(_Inf_Data,MATCH($D252,_Inf_Country,0),MATCH(CA$3-4,_Inf_Day,0))*$C$2
+INDEX(_Inf_Data,MATCH($D252,_Inf_Country,0),MATCH(CA$3-4,_Inf_Day,0))-INDEX(_Inf_Data,MATCH($D252,_Inf_Country,0),MATCH(CA$3-5,_Inf_Day,0))*$C$2)/5</f>
        <v>42</v>
      </c>
      <c r="CB252" s="81">
        <f>(INDEX(_Inf_Data,MATCH($D252,_Inf_Country,0),MATCH(CB$3,_Inf_Day,0))-INDEX(_Inf_Data,MATCH($D252,_Inf_Country,0),MATCH(CB$3-1,_Inf_Day,0))*$C$2
+INDEX(_Inf_Data,MATCH($D252,_Inf_Country,0),MATCH(CB$3-1,_Inf_Day,0))-INDEX(_Inf_Data,MATCH($D252,_Inf_Country,0),MATCH(CB$3-2,_Inf_Day,0))*$C$2
+INDEX(_Inf_Data,MATCH($D252,_Inf_Country,0),MATCH(CB$3-2,_Inf_Day,0))-INDEX(_Inf_Data,MATCH($D252,_Inf_Country,0),MATCH(CB$3-3,_Inf_Day,0))*$C$2
+INDEX(_Inf_Data,MATCH($D252,_Inf_Country,0),MATCH(CB$3-3,_Inf_Day,0))-INDEX(_Inf_Data,MATCH($D252,_Inf_Country,0),MATCH(CB$3-4,_Inf_Day,0))*$C$2
+INDEX(_Inf_Data,MATCH($D252,_Inf_Country,0),MATCH(CB$3-4,_Inf_Day,0))-INDEX(_Inf_Data,MATCH($D252,_Inf_Country,0),MATCH(CB$3-5,_Inf_Day,0))*$C$2)/5</f>
        <v>51.4</v>
      </c>
      <c r="CC252" s="81">
        <f>(INDEX(_Inf_Data,MATCH($D252,_Inf_Country,0),MATCH(CC$3,_Inf_Day,0))-INDEX(_Inf_Data,MATCH($D252,_Inf_Country,0),MATCH(CC$3-1,_Inf_Day,0))*$C$2
+INDEX(_Inf_Data,MATCH($D252,_Inf_Country,0),MATCH(CC$3-1,_Inf_Day,0))-INDEX(_Inf_Data,MATCH($D252,_Inf_Country,0),MATCH(CC$3-2,_Inf_Day,0))*$C$2
+INDEX(_Inf_Data,MATCH($D252,_Inf_Country,0),MATCH(CC$3-2,_Inf_Day,0))-INDEX(_Inf_Data,MATCH($D252,_Inf_Country,0),MATCH(CC$3-3,_Inf_Day,0))*$C$2
+INDEX(_Inf_Data,MATCH($D252,_Inf_Country,0),MATCH(CC$3-3,_Inf_Day,0))-INDEX(_Inf_Data,MATCH($D252,_Inf_Country,0),MATCH(CC$3-4,_Inf_Day,0))*$C$2
+INDEX(_Inf_Data,MATCH($D252,_Inf_Country,0),MATCH(CC$3-4,_Inf_Day,0))-INDEX(_Inf_Data,MATCH($D252,_Inf_Country,0),MATCH(CC$3-5,_Inf_Day,0))*$C$2)/5</f>
        <v>57.6</v>
      </c>
      <c r="CD252" s="81">
        <f>(INDEX(_Inf_Data,MATCH($D252,_Inf_Country,0),MATCH(CD$3,_Inf_Day,0))-INDEX(_Inf_Data,MATCH($D252,_Inf_Country,0),MATCH(CD$3-1,_Inf_Day,0))*$C$2
+INDEX(_Inf_Data,MATCH($D252,_Inf_Country,0),MATCH(CD$3-1,_Inf_Day,0))-INDEX(_Inf_Data,MATCH($D252,_Inf_Country,0),MATCH(CD$3-2,_Inf_Day,0))*$C$2
+INDEX(_Inf_Data,MATCH($D252,_Inf_Country,0),MATCH(CD$3-2,_Inf_Day,0))-INDEX(_Inf_Data,MATCH($D252,_Inf_Country,0),MATCH(CD$3-3,_Inf_Day,0))*$C$2
+INDEX(_Inf_Data,MATCH($D252,_Inf_Country,0),MATCH(CD$3-3,_Inf_Day,0))-INDEX(_Inf_Data,MATCH($D252,_Inf_Country,0),MATCH(CD$3-4,_Inf_Day,0))*$C$2
+INDEX(_Inf_Data,MATCH($D252,_Inf_Country,0),MATCH(CD$3-4,_Inf_Day,0))-INDEX(_Inf_Data,MATCH($D252,_Inf_Country,0),MATCH(CD$3-5,_Inf_Day,0))*$C$2)/5</f>
        <v>82</v>
      </c>
      <c r="CE252" s="81">
        <f>(INDEX(_Inf_Data,MATCH($D252,_Inf_Country,0),MATCH(CE$3,_Inf_Day,0))-INDEX(_Inf_Data,MATCH($D252,_Inf_Country,0),MATCH(CE$3-1,_Inf_Day,0))*$C$2
+INDEX(_Inf_Data,MATCH($D252,_Inf_Country,0),MATCH(CE$3-1,_Inf_Day,0))-INDEX(_Inf_Data,MATCH($D252,_Inf_Country,0),MATCH(CE$3-2,_Inf_Day,0))*$C$2
+INDEX(_Inf_Data,MATCH($D252,_Inf_Country,0),MATCH(CE$3-2,_Inf_Day,0))-INDEX(_Inf_Data,MATCH($D252,_Inf_Country,0),MATCH(CE$3-3,_Inf_Day,0))*$C$2
+INDEX(_Inf_Data,MATCH($D252,_Inf_Country,0),MATCH(CE$3-3,_Inf_Day,0))-INDEX(_Inf_Data,MATCH($D252,_Inf_Country,0),MATCH(CE$3-4,_Inf_Day,0))*$C$2
+INDEX(_Inf_Data,MATCH($D252,_Inf_Country,0),MATCH(CE$3-4,_Inf_Day,0))-INDEX(_Inf_Data,MATCH($D252,_Inf_Country,0),MATCH(CE$3-5,_Inf_Day,0))*$C$2)/5</f>
        <v>107.4</v>
      </c>
      <c r="CF252" s="81">
        <f>(INDEX(_Inf_Data,MATCH($D252,_Inf_Country,0),MATCH(CF$3,_Inf_Day,0))-INDEX(_Inf_Data,MATCH($D252,_Inf_Country,0),MATCH(CF$3-1,_Inf_Day,0))*$C$2
+INDEX(_Inf_Data,MATCH($D252,_Inf_Country,0),MATCH(CF$3-1,_Inf_Day,0))-INDEX(_Inf_Data,MATCH($D252,_Inf_Country,0),MATCH(CF$3-2,_Inf_Day,0))*$C$2
+INDEX(_Inf_Data,MATCH($D252,_Inf_Country,0),MATCH(CF$3-2,_Inf_Day,0))-INDEX(_Inf_Data,MATCH($D252,_Inf_Country,0),MATCH(CF$3-3,_Inf_Day,0))*$C$2
+INDEX(_Inf_Data,MATCH($D252,_Inf_Country,0),MATCH(CF$3-3,_Inf_Day,0))-INDEX(_Inf_Data,MATCH($D252,_Inf_Country,0),MATCH(CF$3-4,_Inf_Day,0))*$C$2
+INDEX(_Inf_Data,MATCH($D252,_Inf_Country,0),MATCH(CF$3-4,_Inf_Day,0))-INDEX(_Inf_Data,MATCH($D252,_Inf_Country,0),MATCH(CF$3-5,_Inf_Day,0))*$C$2)/5</f>
        <v>111.4</v>
      </c>
      <c r="CG252" s="81">
        <f>(INDEX(_Inf_Data,MATCH($D252,_Inf_Country,0),MATCH(CG$3,_Inf_Day,0))-INDEX(_Inf_Data,MATCH($D252,_Inf_Country,0),MATCH(CG$3-1,_Inf_Day,0))*$C$2
+INDEX(_Inf_Data,MATCH($D252,_Inf_Country,0),MATCH(CG$3-1,_Inf_Day,0))-INDEX(_Inf_Data,MATCH($D252,_Inf_Country,0),MATCH(CG$3-2,_Inf_Day,0))*$C$2
+INDEX(_Inf_Data,MATCH($D252,_Inf_Country,0),MATCH(CG$3-2,_Inf_Day,0))-INDEX(_Inf_Data,MATCH($D252,_Inf_Country,0),MATCH(CG$3-3,_Inf_Day,0))*$C$2
+INDEX(_Inf_Data,MATCH($D252,_Inf_Country,0),MATCH(CG$3-3,_Inf_Day,0))-INDEX(_Inf_Data,MATCH($D252,_Inf_Country,0),MATCH(CG$3-4,_Inf_Day,0))*$C$2
+INDEX(_Inf_Data,MATCH($D252,_Inf_Country,0),MATCH(CG$3-4,_Inf_Day,0))-INDEX(_Inf_Data,MATCH($D252,_Inf_Country,0),MATCH(CG$3-5,_Inf_Day,0))*$C$2)/5</f>
        <v>143</v>
      </c>
      <c r="CH252" s="81">
        <f>(INDEX(_Inf_Data,MATCH($D252,_Inf_Country,0),MATCH(CH$3,_Inf_Day,0))-INDEX(_Inf_Data,MATCH($D252,_Inf_Country,0),MATCH(CH$3-1,_Inf_Day,0))*$C$2
+INDEX(_Inf_Data,MATCH($D252,_Inf_Country,0),MATCH(CH$3-1,_Inf_Day,0))-INDEX(_Inf_Data,MATCH($D252,_Inf_Country,0),MATCH(CH$3-2,_Inf_Day,0))*$C$2
+INDEX(_Inf_Data,MATCH($D252,_Inf_Country,0),MATCH(CH$3-2,_Inf_Day,0))-INDEX(_Inf_Data,MATCH($D252,_Inf_Country,0),MATCH(CH$3-3,_Inf_Day,0))*$C$2
+INDEX(_Inf_Data,MATCH($D252,_Inf_Country,0),MATCH(CH$3-3,_Inf_Day,0))-INDEX(_Inf_Data,MATCH($D252,_Inf_Country,0),MATCH(CH$3-4,_Inf_Day,0))*$C$2
+INDEX(_Inf_Data,MATCH($D252,_Inf_Country,0),MATCH(CH$3-4,_Inf_Day,0))-INDEX(_Inf_Data,MATCH($D252,_Inf_Country,0),MATCH(CH$3-5,_Inf_Day,0))*$C$2)/5</f>
        <v>209.2</v>
      </c>
      <c r="CI252" s="81">
        <f>(INDEX(_Inf_Data,MATCH($D252,_Inf_Country,0),MATCH(CI$3,_Inf_Day,0))-INDEX(_Inf_Data,MATCH($D252,_Inf_Country,0),MATCH(CI$3-1,_Inf_Day,0))*$C$2
+INDEX(_Inf_Data,MATCH($D252,_Inf_Country,0),MATCH(CI$3-1,_Inf_Day,0))-INDEX(_Inf_Data,MATCH($D252,_Inf_Country,0),MATCH(CI$3-2,_Inf_Day,0))*$C$2
+INDEX(_Inf_Data,MATCH($D252,_Inf_Country,0),MATCH(CI$3-2,_Inf_Day,0))-INDEX(_Inf_Data,MATCH($D252,_Inf_Country,0),MATCH(CI$3-3,_Inf_Day,0))*$C$2
+INDEX(_Inf_Data,MATCH($D252,_Inf_Country,0),MATCH(CI$3-3,_Inf_Day,0))-INDEX(_Inf_Data,MATCH($D252,_Inf_Country,0),MATCH(CI$3-4,_Inf_Day,0))*$C$2
+INDEX(_Inf_Data,MATCH($D252,_Inf_Country,0),MATCH(CI$3-4,_Inf_Day,0))-INDEX(_Inf_Data,MATCH($D252,_Inf_Country,0),MATCH(CI$3-5,_Inf_Day,0))*$C$2)/5</f>
        <v>283.8</v>
      </c>
      <c r="CJ252" s="81">
        <f>(INDEX(_Inf_Data,MATCH($D252,_Inf_Country,0),MATCH(CJ$3,_Inf_Day,0))-INDEX(_Inf_Data,MATCH($D252,_Inf_Country,0),MATCH(CJ$3-1,_Inf_Day,0))*$C$2
+INDEX(_Inf_Data,MATCH($D252,_Inf_Country,0),MATCH(CJ$3-1,_Inf_Day,0))-INDEX(_Inf_Data,MATCH($D252,_Inf_Country,0),MATCH(CJ$3-2,_Inf_Day,0))*$C$2
+INDEX(_Inf_Data,MATCH($D252,_Inf_Country,0),MATCH(CJ$3-2,_Inf_Day,0))-INDEX(_Inf_Data,MATCH($D252,_Inf_Country,0),MATCH(CJ$3-3,_Inf_Day,0))*$C$2
+INDEX(_Inf_Data,MATCH($D252,_Inf_Country,0),MATCH(CJ$3-3,_Inf_Day,0))-INDEX(_Inf_Data,MATCH($D252,_Inf_Country,0),MATCH(CJ$3-4,_Inf_Day,0))*$C$2
+INDEX(_Inf_Data,MATCH($D252,_Inf_Country,0),MATCH(CJ$3-4,_Inf_Day,0))-INDEX(_Inf_Data,MATCH($D252,_Inf_Country,0),MATCH(CJ$3-5,_Inf_Day,0))*$C$2)/5</f>
        <v>305.2</v>
      </c>
      <c r="CK252" s="81">
        <f>(INDEX(_Inf_Data,MATCH($D252,_Inf_Country,0),MATCH(CK$3,_Inf_Day,0))-INDEX(_Inf_Data,MATCH($D252,_Inf_Country,0),MATCH(CK$3-1,_Inf_Day,0))*$C$2
+INDEX(_Inf_Data,MATCH($D252,_Inf_Country,0),MATCH(CK$3-1,_Inf_Day,0))-INDEX(_Inf_Data,MATCH($D252,_Inf_Country,0),MATCH(CK$3-2,_Inf_Day,0))*$C$2
+INDEX(_Inf_Data,MATCH($D252,_Inf_Country,0),MATCH(CK$3-2,_Inf_Day,0))-INDEX(_Inf_Data,MATCH($D252,_Inf_Country,0),MATCH(CK$3-3,_Inf_Day,0))*$C$2
+INDEX(_Inf_Data,MATCH($D252,_Inf_Country,0),MATCH(CK$3-3,_Inf_Day,0))-INDEX(_Inf_Data,MATCH($D252,_Inf_Country,0),MATCH(CK$3-4,_Inf_Day,0))*$C$2
+INDEX(_Inf_Data,MATCH($D252,_Inf_Country,0),MATCH(CK$3-4,_Inf_Day,0))-INDEX(_Inf_Data,MATCH($D252,_Inf_Country,0),MATCH(CK$3-5,_Inf_Day,0))*$C$2)/5</f>
        <v>343.4</v>
      </c>
      <c r="CL252" s="81">
        <f>(INDEX(_Inf_Data,MATCH($D252,_Inf_Country,0),MATCH(CL$3,_Inf_Day,0))-INDEX(_Inf_Data,MATCH($D252,_Inf_Country,0),MATCH(CL$3-1,_Inf_Day,0))*$C$2
+INDEX(_Inf_Data,MATCH($D252,_Inf_Country,0),MATCH(CL$3-1,_Inf_Day,0))-INDEX(_Inf_Data,MATCH($D252,_Inf_Country,0),MATCH(CL$3-2,_Inf_Day,0))*$C$2
+INDEX(_Inf_Data,MATCH($D252,_Inf_Country,0),MATCH(CL$3-2,_Inf_Day,0))-INDEX(_Inf_Data,MATCH($D252,_Inf_Country,0),MATCH(CL$3-3,_Inf_Day,0))*$C$2
+INDEX(_Inf_Data,MATCH($D252,_Inf_Country,0),MATCH(CL$3-3,_Inf_Day,0))-INDEX(_Inf_Data,MATCH($D252,_Inf_Country,0),MATCH(CL$3-4,_Inf_Day,0))*$C$2
+INDEX(_Inf_Data,MATCH($D252,_Inf_Country,0),MATCH(CL$3-4,_Inf_Day,0))-INDEX(_Inf_Data,MATCH($D252,_Inf_Country,0),MATCH(CL$3-5,_Inf_Day,0))*$C$2)/5</f>
        <v>370.6</v>
      </c>
      <c r="CM252" s="81">
        <f>(INDEX(_Inf_Data,MATCH($D252,_Inf_Country,0),MATCH(CM$3,_Inf_Day,0))-INDEX(_Inf_Data,MATCH($D252,_Inf_Country,0),MATCH(CM$3-1,_Inf_Day,0))*$C$2
+INDEX(_Inf_Data,MATCH($D252,_Inf_Country,0),MATCH(CM$3-1,_Inf_Day,0))-INDEX(_Inf_Data,MATCH($D252,_Inf_Country,0),MATCH(CM$3-2,_Inf_Day,0))*$C$2
+INDEX(_Inf_Data,MATCH($D252,_Inf_Country,0),MATCH(CM$3-2,_Inf_Day,0))-INDEX(_Inf_Data,MATCH($D252,_Inf_Country,0),MATCH(CM$3-3,_Inf_Day,0))*$C$2
+INDEX(_Inf_Data,MATCH($D252,_Inf_Country,0),MATCH(CM$3-3,_Inf_Day,0))-INDEX(_Inf_Data,MATCH($D252,_Inf_Country,0),MATCH(CM$3-4,_Inf_Day,0))*$C$2
+INDEX(_Inf_Data,MATCH($D252,_Inf_Country,0),MATCH(CM$3-4,_Inf_Day,0))-INDEX(_Inf_Data,MATCH($D252,_Inf_Country,0),MATCH(CM$3-5,_Inf_Day,0))*$C$2)/5</f>
        <v>359</v>
      </c>
      <c r="CN252" s="81">
        <f>(INDEX(_Inf_Data,MATCH($D252,_Inf_Country,0),MATCH(CN$3,_Inf_Day,0))-INDEX(_Inf_Data,MATCH($D252,_Inf_Country,0),MATCH(CN$3-1,_Inf_Day,0))*$C$2
+INDEX(_Inf_Data,MATCH($D252,_Inf_Country,0),MATCH(CN$3-1,_Inf_Day,0))-INDEX(_Inf_Data,MATCH($D252,_Inf_Country,0),MATCH(CN$3-2,_Inf_Day,0))*$C$2
+INDEX(_Inf_Data,MATCH($D252,_Inf_Country,0),MATCH(CN$3-2,_Inf_Day,0))-INDEX(_Inf_Data,MATCH($D252,_Inf_Country,0),MATCH(CN$3-3,_Inf_Day,0))*$C$2
+INDEX(_Inf_Data,MATCH($D252,_Inf_Country,0),MATCH(CN$3-3,_Inf_Day,0))-INDEX(_Inf_Data,MATCH($D252,_Inf_Country,0),MATCH(CN$3-4,_Inf_Day,0))*$C$2
+INDEX(_Inf_Data,MATCH($D252,_Inf_Country,0),MATCH(CN$3-4,_Inf_Day,0))-INDEX(_Inf_Data,MATCH($D252,_Inf_Country,0),MATCH(CN$3-5,_Inf_Day,0))*$C$2)/5</f>
        <v>349.4</v>
      </c>
      <c r="CO252" s="81">
        <f>(INDEX(_Inf_Data,MATCH($D252,_Inf_Country,0),MATCH(CO$3,_Inf_Day,0))-INDEX(_Inf_Data,MATCH($D252,_Inf_Country,0),MATCH(CO$3-1,_Inf_Day,0))*$C$2
+INDEX(_Inf_Data,MATCH($D252,_Inf_Country,0),MATCH(CO$3-1,_Inf_Day,0))-INDEX(_Inf_Data,MATCH($D252,_Inf_Country,0),MATCH(CO$3-2,_Inf_Day,0))*$C$2
+INDEX(_Inf_Data,MATCH($D252,_Inf_Country,0),MATCH(CO$3-2,_Inf_Day,0))-INDEX(_Inf_Data,MATCH($D252,_Inf_Country,0),MATCH(CO$3-3,_Inf_Day,0))*$C$2
+INDEX(_Inf_Data,MATCH($D252,_Inf_Country,0),MATCH(CO$3-3,_Inf_Day,0))-INDEX(_Inf_Data,MATCH($D252,_Inf_Country,0),MATCH(CO$3-4,_Inf_Day,0))*$C$2
+INDEX(_Inf_Data,MATCH($D252,_Inf_Country,0),MATCH(CO$3-4,_Inf_Day,0))-INDEX(_Inf_Data,MATCH($D252,_Inf_Country,0),MATCH(CO$3-5,_Inf_Day,0))*$C$2)/5</f>
        <v>395.6</v>
      </c>
      <c r="CP252" s="81">
        <f>(INDEX(_Inf_Data,MATCH($D252,_Inf_Country,0),MATCH(CP$3,_Inf_Day,0))-INDEX(_Inf_Data,MATCH($D252,_Inf_Country,0),MATCH(CP$3-1,_Inf_Day,0))*$C$2
+INDEX(_Inf_Data,MATCH($D252,_Inf_Country,0),MATCH(CP$3-1,_Inf_Day,0))-INDEX(_Inf_Data,MATCH($D252,_Inf_Country,0),MATCH(CP$3-2,_Inf_Day,0))*$C$2
+INDEX(_Inf_Data,MATCH($D252,_Inf_Country,0),MATCH(CP$3-2,_Inf_Day,0))-INDEX(_Inf_Data,MATCH($D252,_Inf_Country,0),MATCH(CP$3-3,_Inf_Day,0))*$C$2
+INDEX(_Inf_Data,MATCH($D252,_Inf_Country,0),MATCH(CP$3-3,_Inf_Day,0))-INDEX(_Inf_Data,MATCH($D252,_Inf_Country,0),MATCH(CP$3-4,_Inf_Day,0))*$C$2
+INDEX(_Inf_Data,MATCH($D252,_Inf_Country,0),MATCH(CP$3-4,_Inf_Day,0))-INDEX(_Inf_Data,MATCH($D252,_Inf_Country,0),MATCH(CP$3-5,_Inf_Day,0))*$C$2)/5</f>
        <v>440.2</v>
      </c>
      <c r="CQ252" s="81">
        <f>(INDEX(_Inf_Data,MATCH($D252,_Inf_Country,0),MATCH(CQ$3,_Inf_Day,0))-INDEX(_Inf_Data,MATCH($D252,_Inf_Country,0),MATCH(CQ$3-1,_Inf_Day,0))*$C$2
+INDEX(_Inf_Data,MATCH($D252,_Inf_Country,0),MATCH(CQ$3-1,_Inf_Day,0))-INDEX(_Inf_Data,MATCH($D252,_Inf_Country,0),MATCH(CQ$3-2,_Inf_Day,0))*$C$2
+INDEX(_Inf_Data,MATCH($D252,_Inf_Country,0),MATCH(CQ$3-2,_Inf_Day,0))-INDEX(_Inf_Data,MATCH($D252,_Inf_Country,0),MATCH(CQ$3-3,_Inf_Day,0))*$C$2
+INDEX(_Inf_Data,MATCH($D252,_Inf_Country,0),MATCH(CQ$3-3,_Inf_Day,0))-INDEX(_Inf_Data,MATCH($D252,_Inf_Country,0),MATCH(CQ$3-4,_Inf_Day,0))*$C$2
+INDEX(_Inf_Data,MATCH($D252,_Inf_Country,0),MATCH(CQ$3-4,_Inf_Day,0))-INDEX(_Inf_Data,MATCH($D252,_Inf_Country,0),MATCH(CQ$3-5,_Inf_Day,0))*$C$2)/5</f>
        <v>372</v>
      </c>
      <c r="CR252" s="81">
        <f>(INDEX(_Inf_Data,MATCH($D252,_Inf_Country,0),MATCH(CR$3,_Inf_Day,0))-INDEX(_Inf_Data,MATCH($D252,_Inf_Country,0),MATCH(CR$3-1,_Inf_Day,0))*$C$2
+INDEX(_Inf_Data,MATCH($D252,_Inf_Country,0),MATCH(CR$3-1,_Inf_Day,0))-INDEX(_Inf_Data,MATCH($D252,_Inf_Country,0),MATCH(CR$3-2,_Inf_Day,0))*$C$2
+INDEX(_Inf_Data,MATCH($D252,_Inf_Country,0),MATCH(CR$3-2,_Inf_Day,0))-INDEX(_Inf_Data,MATCH($D252,_Inf_Country,0),MATCH(CR$3-3,_Inf_Day,0))*$C$2
+INDEX(_Inf_Data,MATCH($D252,_Inf_Country,0),MATCH(CR$3-3,_Inf_Day,0))-INDEX(_Inf_Data,MATCH($D252,_Inf_Country,0),MATCH(CR$3-4,_Inf_Day,0))*$C$2
+INDEX(_Inf_Data,MATCH($D252,_Inf_Country,0),MATCH(CR$3-4,_Inf_Day,0))-INDEX(_Inf_Data,MATCH($D252,_Inf_Country,0),MATCH(CR$3-5,_Inf_Day,0))*$C$2)/5</f>
        <v>299.60000000000002</v>
      </c>
      <c r="CS252" s="81">
        <f>(INDEX(_Inf_Data,MATCH($D252,_Inf_Country,0),MATCH(CS$3,_Inf_Day,0))-INDEX(_Inf_Data,MATCH($D252,_Inf_Country,0),MATCH(CS$3-1,_Inf_Day,0))*$C$2
+INDEX(_Inf_Data,MATCH($D252,_Inf_Country,0),MATCH(CS$3-1,_Inf_Day,0))-INDEX(_Inf_Data,MATCH($D252,_Inf_Country,0),MATCH(CS$3-2,_Inf_Day,0))*$C$2
+INDEX(_Inf_Data,MATCH($D252,_Inf_Country,0),MATCH(CS$3-2,_Inf_Day,0))-INDEX(_Inf_Data,MATCH($D252,_Inf_Country,0),MATCH(CS$3-3,_Inf_Day,0))*$C$2
+INDEX(_Inf_Data,MATCH($D252,_Inf_Country,0),MATCH(CS$3-3,_Inf_Day,0))-INDEX(_Inf_Data,MATCH($D252,_Inf_Country,0),MATCH(CS$3-4,_Inf_Day,0))*$C$2
+INDEX(_Inf_Data,MATCH($D252,_Inf_Country,0),MATCH(CS$3-4,_Inf_Day,0))-INDEX(_Inf_Data,MATCH($D252,_Inf_Country,0),MATCH(CS$3-5,_Inf_Day,0))*$C$2)/5</f>
        <v>507.2</v>
      </c>
      <c r="CT252" s="81">
        <f>(INDEX(_Inf_Data,MATCH($D252,_Inf_Country,0),MATCH(CT$3,_Inf_Day,0))-INDEX(_Inf_Data,MATCH($D252,_Inf_Country,0),MATCH(CT$3-1,_Inf_Day,0))*$C$2
+INDEX(_Inf_Data,MATCH($D252,_Inf_Country,0),MATCH(CT$3-1,_Inf_Day,0))-INDEX(_Inf_Data,MATCH($D252,_Inf_Country,0),MATCH(CT$3-2,_Inf_Day,0))*$C$2
+INDEX(_Inf_Data,MATCH($D252,_Inf_Country,0),MATCH(CT$3-2,_Inf_Day,0))-INDEX(_Inf_Data,MATCH($D252,_Inf_Country,0),MATCH(CT$3-3,_Inf_Day,0))*$C$2
+INDEX(_Inf_Data,MATCH($D252,_Inf_Country,0),MATCH(CT$3-3,_Inf_Day,0))-INDEX(_Inf_Data,MATCH($D252,_Inf_Country,0),MATCH(CT$3-4,_Inf_Day,0))*$C$2
+INDEX(_Inf_Data,MATCH($D252,_Inf_Country,0),MATCH(CT$3-4,_Inf_Day,0))-INDEX(_Inf_Data,MATCH($D252,_Inf_Country,0),MATCH(CT$3-5,_Inf_Day,0))*$C$2)/5</f>
        <v>503.8</v>
      </c>
      <c r="CU252" s="81">
        <f>(INDEX(_Inf_Data,MATCH($D252,_Inf_Country,0),MATCH(CU$3,_Inf_Day,0))-INDEX(_Inf_Data,MATCH($D252,_Inf_Country,0),MATCH(CU$3-1,_Inf_Day,0))*$C$2
+INDEX(_Inf_Data,MATCH($D252,_Inf_Country,0),MATCH(CU$3-1,_Inf_Day,0))-INDEX(_Inf_Data,MATCH($D252,_Inf_Country,0),MATCH(CU$3-2,_Inf_Day,0))*$C$2
+INDEX(_Inf_Data,MATCH($D252,_Inf_Country,0),MATCH(CU$3-2,_Inf_Day,0))-INDEX(_Inf_Data,MATCH($D252,_Inf_Country,0),MATCH(CU$3-3,_Inf_Day,0))*$C$2
+INDEX(_Inf_Data,MATCH($D252,_Inf_Country,0),MATCH(CU$3-3,_Inf_Day,0))-INDEX(_Inf_Data,MATCH($D252,_Inf_Country,0),MATCH(CU$3-4,_Inf_Day,0))*$C$2
+INDEX(_Inf_Data,MATCH($D252,_Inf_Country,0),MATCH(CU$3-4,_Inf_Day,0))-INDEX(_Inf_Data,MATCH($D252,_Inf_Country,0),MATCH(CU$3-5,_Inf_Day,0))*$C$2)/5</f>
        <v>500.4</v>
      </c>
      <c r="CV252" s="81">
        <f>(INDEX(_Inf_Data,MATCH($D252,_Inf_Country,0),MATCH(CV$3,_Inf_Day,0))-INDEX(_Inf_Data,MATCH($D252,_Inf_Country,0),MATCH(CV$3-1,_Inf_Day,0))*$C$2
+INDEX(_Inf_Data,MATCH($D252,_Inf_Country,0),MATCH(CV$3-1,_Inf_Day,0))-INDEX(_Inf_Data,MATCH($D252,_Inf_Country,0),MATCH(CV$3-2,_Inf_Day,0))*$C$2
+INDEX(_Inf_Data,MATCH($D252,_Inf_Country,0),MATCH(CV$3-2,_Inf_Day,0))-INDEX(_Inf_Data,MATCH($D252,_Inf_Country,0),MATCH(CV$3-3,_Inf_Day,0))*$C$2
+INDEX(_Inf_Data,MATCH($D252,_Inf_Country,0),MATCH(CV$3-3,_Inf_Day,0))-INDEX(_Inf_Data,MATCH($D252,_Inf_Country,0),MATCH(CV$3-4,_Inf_Day,0))*$C$2
+INDEX(_Inf_Data,MATCH($D252,_Inf_Country,0),MATCH(CV$3-4,_Inf_Day,0))-INDEX(_Inf_Data,MATCH($D252,_Inf_Country,0),MATCH(CV$3-5,_Inf_Day,0))*$C$2)/5</f>
        <v>648.6</v>
      </c>
      <c r="CW252" s="81">
        <f>(INDEX(_Inf_Data,MATCH($D252,_Inf_Country,0),MATCH(CW$3,_Inf_Day,0))-INDEX(_Inf_Data,MATCH($D252,_Inf_Country,0),MATCH(CW$3-1,_Inf_Day,0))*$C$2
+INDEX(_Inf_Data,MATCH($D252,_Inf_Country,0),MATCH(CW$3-1,_Inf_Day,0))-INDEX(_Inf_Data,MATCH($D252,_Inf_Country,0),MATCH(CW$3-2,_Inf_Day,0))*$C$2
+INDEX(_Inf_Data,MATCH($D252,_Inf_Country,0),MATCH(CW$3-2,_Inf_Day,0))-INDEX(_Inf_Data,MATCH($D252,_Inf_Country,0),MATCH(CW$3-3,_Inf_Day,0))*$C$2
+INDEX(_Inf_Data,MATCH($D252,_Inf_Country,0),MATCH(CW$3-3,_Inf_Day,0))-INDEX(_Inf_Data,MATCH($D252,_Inf_Country,0),MATCH(CW$3-4,_Inf_Day,0))*$C$2
+INDEX(_Inf_Data,MATCH($D252,_Inf_Country,0),MATCH(CW$3-4,_Inf_Day,0))-INDEX(_Inf_Data,MATCH($D252,_Inf_Country,0),MATCH(CW$3-5,_Inf_Day,0))*$C$2)/5</f>
        <v>798.8</v>
      </c>
      <c r="CX252" s="81">
        <f>(INDEX(_Inf_Data,MATCH($D252,_Inf_Country,0),MATCH(CX$3,_Inf_Day,0))-INDEX(_Inf_Data,MATCH($D252,_Inf_Country,0),MATCH(CX$3-1,_Inf_Day,0))*$C$2
+INDEX(_Inf_Data,MATCH($D252,_Inf_Country,0),MATCH(CX$3-1,_Inf_Day,0))-INDEX(_Inf_Data,MATCH($D252,_Inf_Country,0),MATCH(CX$3-2,_Inf_Day,0))*$C$2
+INDEX(_Inf_Data,MATCH($D252,_Inf_Country,0),MATCH(CX$3-2,_Inf_Day,0))-INDEX(_Inf_Data,MATCH($D252,_Inf_Country,0),MATCH(CX$3-3,_Inf_Day,0))*$C$2
+INDEX(_Inf_Data,MATCH($D252,_Inf_Country,0),MATCH(CX$3-3,_Inf_Day,0))-INDEX(_Inf_Data,MATCH($D252,_Inf_Country,0),MATCH(CX$3-4,_Inf_Day,0))*$C$2
+INDEX(_Inf_Data,MATCH($D252,_Inf_Country,0),MATCH(CX$3-4,_Inf_Day,0))-INDEX(_Inf_Data,MATCH($D252,_Inf_Country,0),MATCH(CX$3-5,_Inf_Day,0))*$C$2)/5</f>
        <v>665.2</v>
      </c>
      <c r="CY252" s="81">
        <f>(INDEX(_Inf_Data,MATCH($D252,_Inf_Country,0),MATCH(CY$3,_Inf_Day,0))-INDEX(_Inf_Data,MATCH($D252,_Inf_Country,0),MATCH(CY$3-1,_Inf_Day,0))*$C$2
+INDEX(_Inf_Data,MATCH($D252,_Inf_Country,0),MATCH(CY$3-1,_Inf_Day,0))-INDEX(_Inf_Data,MATCH($D252,_Inf_Country,0),MATCH(CY$3-2,_Inf_Day,0))*$C$2
+INDEX(_Inf_Data,MATCH($D252,_Inf_Country,0),MATCH(CY$3-2,_Inf_Day,0))-INDEX(_Inf_Data,MATCH($D252,_Inf_Country,0),MATCH(CY$3-3,_Inf_Day,0))*$C$2
+INDEX(_Inf_Data,MATCH($D252,_Inf_Country,0),MATCH(CY$3-3,_Inf_Day,0))-INDEX(_Inf_Data,MATCH($D252,_Inf_Country,0),MATCH(CY$3-4,_Inf_Day,0))*$C$2
+INDEX(_Inf_Data,MATCH($D252,_Inf_Country,0),MATCH(CY$3-4,_Inf_Day,0))-INDEX(_Inf_Data,MATCH($D252,_Inf_Country,0),MATCH(CY$3-5,_Inf_Day,0))*$C$2)/5</f>
        <v>748</v>
      </c>
      <c r="CZ252" s="81">
        <f>(INDEX(_Inf_Data,MATCH($D252,_Inf_Country,0),MATCH(CZ$3,_Inf_Day,0))-INDEX(_Inf_Data,MATCH($D252,_Inf_Country,0),MATCH(CZ$3-1,_Inf_Day,0))*$C$2
+INDEX(_Inf_Data,MATCH($D252,_Inf_Country,0),MATCH(CZ$3-1,_Inf_Day,0))-INDEX(_Inf_Data,MATCH($D252,_Inf_Country,0),MATCH(CZ$3-2,_Inf_Day,0))*$C$2
+INDEX(_Inf_Data,MATCH($D252,_Inf_Country,0),MATCH(CZ$3-2,_Inf_Day,0))-INDEX(_Inf_Data,MATCH($D252,_Inf_Country,0),MATCH(CZ$3-3,_Inf_Day,0))*$C$2
+INDEX(_Inf_Data,MATCH($D252,_Inf_Country,0),MATCH(CZ$3-3,_Inf_Day,0))-INDEX(_Inf_Data,MATCH($D252,_Inf_Country,0),MATCH(CZ$3-4,_Inf_Day,0))*$C$2
+INDEX(_Inf_Data,MATCH($D252,_Inf_Country,0),MATCH(CZ$3-4,_Inf_Day,0))-INDEX(_Inf_Data,MATCH($D252,_Inf_Country,0),MATCH(CZ$3-5,_Inf_Day,0))*$C$2)/5</f>
        <v>801.6</v>
      </c>
      <c r="DA252" s="81">
        <f>(INDEX(_Inf_Data,MATCH($D252,_Inf_Country,0),MATCH(DA$3,_Inf_Day,0))-INDEX(_Inf_Data,MATCH($D252,_Inf_Country,0),MATCH(DA$3-1,_Inf_Day,0))*$C$2
+INDEX(_Inf_Data,MATCH($D252,_Inf_Country,0),MATCH(DA$3-1,_Inf_Day,0))-INDEX(_Inf_Data,MATCH($D252,_Inf_Country,0),MATCH(DA$3-2,_Inf_Day,0))*$C$2
+INDEX(_Inf_Data,MATCH($D252,_Inf_Country,0),MATCH(DA$3-2,_Inf_Day,0))-INDEX(_Inf_Data,MATCH($D252,_Inf_Country,0),MATCH(DA$3-3,_Inf_Day,0))*$C$2
+INDEX(_Inf_Data,MATCH($D252,_Inf_Country,0),MATCH(DA$3-3,_Inf_Day,0))-INDEX(_Inf_Data,MATCH($D252,_Inf_Country,0),MATCH(DA$3-4,_Inf_Day,0))*$C$2
+INDEX(_Inf_Data,MATCH($D252,_Inf_Country,0),MATCH(DA$3-4,_Inf_Day,0))-INDEX(_Inf_Data,MATCH($D252,_Inf_Country,0),MATCH(DA$3-5,_Inf_Day,0))*$C$2)/5</f>
        <v>837.2</v>
      </c>
      <c r="DB252" s="81">
        <f>(INDEX(_Inf_Data,MATCH($D252,_Inf_Country,0),MATCH(DB$3,_Inf_Day,0))-INDEX(_Inf_Data,MATCH($D252,_Inf_Country,0),MATCH(DB$3-1,_Inf_Day,0))*$C$2
+INDEX(_Inf_Data,MATCH($D252,_Inf_Country,0),MATCH(DB$3-1,_Inf_Day,0))-INDEX(_Inf_Data,MATCH($D252,_Inf_Country,0),MATCH(DB$3-2,_Inf_Day,0))*$C$2
+INDEX(_Inf_Data,MATCH($D252,_Inf_Country,0),MATCH(DB$3-2,_Inf_Day,0))-INDEX(_Inf_Data,MATCH($D252,_Inf_Country,0),MATCH(DB$3-3,_Inf_Day,0))*$C$2
+INDEX(_Inf_Data,MATCH($D252,_Inf_Country,0),MATCH(DB$3-3,_Inf_Day,0))-INDEX(_Inf_Data,MATCH($D252,_Inf_Country,0),MATCH(DB$3-4,_Inf_Day,0))*$C$2
+INDEX(_Inf_Data,MATCH($D252,_Inf_Country,0),MATCH(DB$3-4,_Inf_Day,0))-INDEX(_Inf_Data,MATCH($D252,_Inf_Country,0),MATCH(DB$3-5,_Inf_Day,0))*$C$2)/5</f>
        <v>881.6</v>
      </c>
      <c r="DC252" s="81">
        <f>(INDEX(_Inf_Data,MATCH($D252,_Inf_Country,0),MATCH(DC$3,_Inf_Day,0))-INDEX(_Inf_Data,MATCH($D252,_Inf_Country,0),MATCH(DC$3-1,_Inf_Day,0))*$C$2
+INDEX(_Inf_Data,MATCH($D252,_Inf_Country,0),MATCH(DC$3-1,_Inf_Day,0))-INDEX(_Inf_Data,MATCH($D252,_Inf_Country,0),MATCH(DC$3-2,_Inf_Day,0))*$C$2
+INDEX(_Inf_Data,MATCH($D252,_Inf_Country,0),MATCH(DC$3-2,_Inf_Day,0))-INDEX(_Inf_Data,MATCH($D252,_Inf_Country,0),MATCH(DC$3-3,_Inf_Day,0))*$C$2
+INDEX(_Inf_Data,MATCH($D252,_Inf_Country,0),MATCH(DC$3-3,_Inf_Day,0))-INDEX(_Inf_Data,MATCH($D252,_Inf_Country,0),MATCH(DC$3-4,_Inf_Day,0))*$C$2
+INDEX(_Inf_Data,MATCH($D252,_Inf_Country,0),MATCH(DC$3-4,_Inf_Day,0))-INDEX(_Inf_Data,MATCH($D252,_Inf_Country,0),MATCH(DC$3-5,_Inf_Day,0))*$C$2)/5</f>
        <v>887.4</v>
      </c>
      <c r="DD252" s="81">
        <f>(INDEX(_Inf_Data,MATCH($D252,_Inf_Country,0),MATCH(DD$3,_Inf_Day,0))-INDEX(_Inf_Data,MATCH($D252,_Inf_Country,0),MATCH(DD$3-1,_Inf_Day,0))*$C$2
+INDEX(_Inf_Data,MATCH($D252,_Inf_Country,0),MATCH(DD$3-1,_Inf_Day,0))-INDEX(_Inf_Data,MATCH($D252,_Inf_Country,0),MATCH(DD$3-2,_Inf_Day,0))*$C$2
+INDEX(_Inf_Data,MATCH($D252,_Inf_Country,0),MATCH(DD$3-2,_Inf_Day,0))-INDEX(_Inf_Data,MATCH($D252,_Inf_Country,0),MATCH(DD$3-3,_Inf_Day,0))*$C$2
+INDEX(_Inf_Data,MATCH($D252,_Inf_Country,0),MATCH(DD$3-3,_Inf_Day,0))-INDEX(_Inf_Data,MATCH($D252,_Inf_Country,0),MATCH(DD$3-4,_Inf_Day,0))*$C$2
+INDEX(_Inf_Data,MATCH($D252,_Inf_Country,0),MATCH(DD$3-4,_Inf_Day,0))-INDEX(_Inf_Data,MATCH($D252,_Inf_Country,0),MATCH(DD$3-5,_Inf_Day,0))*$C$2)/5</f>
        <v>890.8</v>
      </c>
      <c r="DE252" s="81">
        <f>(INDEX(_Inf_Data,MATCH($D252,_Inf_Country,0),MATCH(DE$3,_Inf_Day,0))-INDEX(_Inf_Data,MATCH($D252,_Inf_Country,0),MATCH(DE$3-1,_Inf_Day,0))*$C$2
+INDEX(_Inf_Data,MATCH($D252,_Inf_Country,0),MATCH(DE$3-1,_Inf_Day,0))-INDEX(_Inf_Data,MATCH($D252,_Inf_Country,0),MATCH(DE$3-2,_Inf_Day,0))*$C$2
+INDEX(_Inf_Data,MATCH($D252,_Inf_Country,0),MATCH(DE$3-2,_Inf_Day,0))-INDEX(_Inf_Data,MATCH($D252,_Inf_Country,0),MATCH(DE$3-3,_Inf_Day,0))*$C$2
+INDEX(_Inf_Data,MATCH($D252,_Inf_Country,0),MATCH(DE$3-3,_Inf_Day,0))-INDEX(_Inf_Data,MATCH($D252,_Inf_Country,0),MATCH(DE$3-4,_Inf_Day,0))*$C$2
+INDEX(_Inf_Data,MATCH($D252,_Inf_Country,0),MATCH(DE$3-4,_Inf_Day,0))-INDEX(_Inf_Data,MATCH($D252,_Inf_Country,0),MATCH(DE$3-5,_Inf_Day,0))*$C$2)/5</f>
        <v>907.8</v>
      </c>
      <c r="DF252" s="81">
        <f>(INDEX(_Inf_Data,MATCH($D252,_Inf_Country,0),MATCH(DF$3,_Inf_Day,0))-INDEX(_Inf_Data,MATCH($D252,_Inf_Country,0),MATCH(DF$3-1,_Inf_Day,0))*$C$2
+INDEX(_Inf_Data,MATCH($D252,_Inf_Country,0),MATCH(DF$3-1,_Inf_Day,0))-INDEX(_Inf_Data,MATCH($D252,_Inf_Country,0),MATCH(DF$3-2,_Inf_Day,0))*$C$2
+INDEX(_Inf_Data,MATCH($D252,_Inf_Country,0),MATCH(DF$3-2,_Inf_Day,0))-INDEX(_Inf_Data,MATCH($D252,_Inf_Country,0),MATCH(DF$3-3,_Inf_Day,0))*$C$2
+INDEX(_Inf_Data,MATCH($D252,_Inf_Country,0),MATCH(DF$3-3,_Inf_Day,0))-INDEX(_Inf_Data,MATCH($D252,_Inf_Country,0),MATCH(DF$3-4,_Inf_Day,0))*$C$2
+INDEX(_Inf_Data,MATCH($D252,_Inf_Country,0),MATCH(DF$3-4,_Inf_Day,0))-INDEX(_Inf_Data,MATCH($D252,_Inf_Country,0),MATCH(DF$3-5,_Inf_Day,0))*$C$2)/5</f>
        <v>899.4</v>
      </c>
      <c r="DG252" s="81">
        <f>(INDEX(_Inf_Data,MATCH($D252,_Inf_Country,0),MATCH(DG$3,_Inf_Day,0))-INDEX(_Inf_Data,MATCH($D252,_Inf_Country,0),MATCH(DG$3-1,_Inf_Day,0))*$C$2
+INDEX(_Inf_Data,MATCH($D252,_Inf_Country,0),MATCH(DG$3-1,_Inf_Day,0))-INDEX(_Inf_Data,MATCH($D252,_Inf_Country,0),MATCH(DG$3-2,_Inf_Day,0))*$C$2
+INDEX(_Inf_Data,MATCH($D252,_Inf_Country,0),MATCH(DG$3-2,_Inf_Day,0))-INDEX(_Inf_Data,MATCH($D252,_Inf_Country,0),MATCH(DG$3-3,_Inf_Day,0))*$C$2
+INDEX(_Inf_Data,MATCH($D252,_Inf_Country,0),MATCH(DG$3-3,_Inf_Day,0))-INDEX(_Inf_Data,MATCH($D252,_Inf_Country,0),MATCH(DG$3-4,_Inf_Day,0))*$C$2
+INDEX(_Inf_Data,MATCH($D252,_Inf_Country,0),MATCH(DG$3-4,_Inf_Day,0))-INDEX(_Inf_Data,MATCH($D252,_Inf_Country,0),MATCH(DG$3-5,_Inf_Day,0))*$C$2)/5</f>
        <v>861.6</v>
      </c>
      <c r="DH252" s="81">
        <f>(INDEX(_Inf_Data,MATCH($D252,_Inf_Country,0),MATCH(DH$3,_Inf_Day,0))-INDEX(_Inf_Data,MATCH($D252,_Inf_Country,0),MATCH(DH$3-1,_Inf_Day,0))*$C$2
+INDEX(_Inf_Data,MATCH($D252,_Inf_Country,0),MATCH(DH$3-1,_Inf_Day,0))-INDEX(_Inf_Data,MATCH($D252,_Inf_Country,0),MATCH(DH$3-2,_Inf_Day,0))*$C$2
+INDEX(_Inf_Data,MATCH($D252,_Inf_Country,0),MATCH(DH$3-2,_Inf_Day,0))-INDEX(_Inf_Data,MATCH($D252,_Inf_Country,0),MATCH(DH$3-3,_Inf_Day,0))*$C$2
+INDEX(_Inf_Data,MATCH($D252,_Inf_Country,0),MATCH(DH$3-3,_Inf_Day,0))-INDEX(_Inf_Data,MATCH($D252,_Inf_Country,0),MATCH(DH$3-4,_Inf_Day,0))*$C$2
+INDEX(_Inf_Data,MATCH($D252,_Inf_Country,0),MATCH(DH$3-4,_Inf_Day,0))-INDEX(_Inf_Data,MATCH($D252,_Inf_Country,0),MATCH(DH$3-5,_Inf_Day,0))*$C$2)/5</f>
        <v>864.6</v>
      </c>
      <c r="DI252" s="81">
        <f>(INDEX(_Inf_Data,MATCH($D252,_Inf_Country,0),MATCH(DI$3,_Inf_Day,0))-INDEX(_Inf_Data,MATCH($D252,_Inf_Country,0),MATCH(DI$3-1,_Inf_Day,0))*$C$2
+INDEX(_Inf_Data,MATCH($D252,_Inf_Country,0),MATCH(DI$3-1,_Inf_Day,0))-INDEX(_Inf_Data,MATCH($D252,_Inf_Country,0),MATCH(DI$3-2,_Inf_Day,0))*$C$2
+INDEX(_Inf_Data,MATCH($D252,_Inf_Country,0),MATCH(DI$3-2,_Inf_Day,0))-INDEX(_Inf_Data,MATCH($D252,_Inf_Country,0),MATCH(DI$3-3,_Inf_Day,0))*$C$2
+INDEX(_Inf_Data,MATCH($D252,_Inf_Country,0),MATCH(DI$3-3,_Inf_Day,0))-INDEX(_Inf_Data,MATCH($D252,_Inf_Country,0),MATCH(DI$3-4,_Inf_Day,0))*$C$2
+INDEX(_Inf_Data,MATCH($D252,_Inf_Country,0),MATCH(DI$3-4,_Inf_Day,0))-INDEX(_Inf_Data,MATCH($D252,_Inf_Country,0),MATCH(DI$3-5,_Inf_Day,0))*$C$2)/5</f>
        <v>867.6</v>
      </c>
      <c r="DJ252" s="81">
        <f>(INDEX(_Inf_Data,MATCH($D252,_Inf_Country,0),MATCH(DJ$3,_Inf_Day,0))-INDEX(_Inf_Data,MATCH($D252,_Inf_Country,0),MATCH(DJ$3-1,_Inf_Day,0))*$C$2
+INDEX(_Inf_Data,MATCH($D252,_Inf_Country,0),MATCH(DJ$3-1,_Inf_Day,0))-INDEX(_Inf_Data,MATCH($D252,_Inf_Country,0),MATCH(DJ$3-2,_Inf_Day,0))*$C$2
+INDEX(_Inf_Data,MATCH($D252,_Inf_Country,0),MATCH(DJ$3-2,_Inf_Day,0))-INDEX(_Inf_Data,MATCH($D252,_Inf_Country,0),MATCH(DJ$3-3,_Inf_Day,0))*$C$2
+INDEX(_Inf_Data,MATCH($D252,_Inf_Country,0),MATCH(DJ$3-3,_Inf_Day,0))-INDEX(_Inf_Data,MATCH($D252,_Inf_Country,0),MATCH(DJ$3-4,_Inf_Day,0))*$C$2
+INDEX(_Inf_Data,MATCH($D252,_Inf_Country,0),MATCH(DJ$3-4,_Inf_Day,0))-INDEX(_Inf_Data,MATCH($D252,_Inf_Country,0),MATCH(DJ$3-5,_Inf_Day,0))*$C$2)/5</f>
        <v>868</v>
      </c>
      <c r="DK252" s="81">
        <f>(INDEX(_Inf_Data,MATCH($D252,_Inf_Country,0),MATCH(DK$3,_Inf_Day,0))-INDEX(_Inf_Data,MATCH($D252,_Inf_Country,0),MATCH(DK$3-1,_Inf_Day,0))*$C$2
+INDEX(_Inf_Data,MATCH($D252,_Inf_Country,0),MATCH(DK$3-1,_Inf_Day,0))-INDEX(_Inf_Data,MATCH($D252,_Inf_Country,0),MATCH(DK$3-2,_Inf_Day,0))*$C$2
+INDEX(_Inf_Data,MATCH($D252,_Inf_Country,0),MATCH(DK$3-2,_Inf_Day,0))-INDEX(_Inf_Data,MATCH($D252,_Inf_Country,0),MATCH(DK$3-3,_Inf_Day,0))*$C$2
+INDEX(_Inf_Data,MATCH($D252,_Inf_Country,0),MATCH(DK$3-3,_Inf_Day,0))-INDEX(_Inf_Data,MATCH($D252,_Inf_Country,0),MATCH(DK$3-4,_Inf_Day,0))*$C$2
+INDEX(_Inf_Data,MATCH($D252,_Inf_Country,0),MATCH(DK$3-4,_Inf_Day,0))-INDEX(_Inf_Data,MATCH($D252,_Inf_Country,0),MATCH(DK$3-5,_Inf_Day,0))*$C$2)/5</f>
        <v>879.2</v>
      </c>
      <c r="DL252" s="81">
        <f>(INDEX(_Inf_Data,MATCH($D252,_Inf_Country,0),MATCH(DL$3,_Inf_Day,0))-INDEX(_Inf_Data,MATCH($D252,_Inf_Country,0),MATCH(DL$3-1,_Inf_Day,0))*$C$2
+INDEX(_Inf_Data,MATCH($D252,_Inf_Country,0),MATCH(DL$3-1,_Inf_Day,0))-INDEX(_Inf_Data,MATCH($D252,_Inf_Country,0),MATCH(DL$3-2,_Inf_Day,0))*$C$2
+INDEX(_Inf_Data,MATCH($D252,_Inf_Country,0),MATCH(DL$3-2,_Inf_Day,0))-INDEX(_Inf_Data,MATCH($D252,_Inf_Country,0),MATCH(DL$3-3,_Inf_Day,0))*$C$2
+INDEX(_Inf_Data,MATCH($D252,_Inf_Country,0),MATCH(DL$3-3,_Inf_Day,0))-INDEX(_Inf_Data,MATCH($D252,_Inf_Country,0),MATCH(DL$3-4,_Inf_Day,0))*$C$2
+INDEX(_Inf_Data,MATCH($D252,_Inf_Country,0),MATCH(DL$3-4,_Inf_Day,0))-INDEX(_Inf_Data,MATCH($D252,_Inf_Country,0),MATCH(DL$3-5,_Inf_Day,0))*$C$2)/5</f>
        <v>912.6</v>
      </c>
      <c r="DM252" s="81">
        <f>(INDEX(_Inf_Data,MATCH($D252,_Inf_Country,0),MATCH(DM$3,_Inf_Day,0))-INDEX(_Inf_Data,MATCH($D252,_Inf_Country,0),MATCH(DM$3-1,_Inf_Day,0))*$C$2
+INDEX(_Inf_Data,MATCH($D252,_Inf_Country,0),MATCH(DM$3-1,_Inf_Day,0))-INDEX(_Inf_Data,MATCH($D252,_Inf_Country,0),MATCH(DM$3-2,_Inf_Day,0))*$C$2
+INDEX(_Inf_Data,MATCH($D252,_Inf_Country,0),MATCH(DM$3-2,_Inf_Day,0))-INDEX(_Inf_Data,MATCH($D252,_Inf_Country,0),MATCH(DM$3-3,_Inf_Day,0))*$C$2
+INDEX(_Inf_Data,MATCH($D252,_Inf_Country,0),MATCH(DM$3-3,_Inf_Day,0))-INDEX(_Inf_Data,MATCH($D252,_Inf_Country,0),MATCH(DM$3-4,_Inf_Day,0))*$C$2
+INDEX(_Inf_Data,MATCH($D252,_Inf_Country,0),MATCH(DM$3-4,_Inf_Day,0))-INDEX(_Inf_Data,MATCH($D252,_Inf_Country,0),MATCH(DM$3-5,_Inf_Day,0))*$C$2)/5</f>
        <v>924.6</v>
      </c>
      <c r="DN252" s="81">
        <f>(INDEX(_Inf_Data,MATCH($D252,_Inf_Country,0),MATCH(DN$3,_Inf_Day,0))-INDEX(_Inf_Data,MATCH($D252,_Inf_Country,0),MATCH(DN$3-1,_Inf_Day,0))*$C$2
+INDEX(_Inf_Data,MATCH($D252,_Inf_Country,0),MATCH(DN$3-1,_Inf_Day,0))-INDEX(_Inf_Data,MATCH($D252,_Inf_Country,0),MATCH(DN$3-2,_Inf_Day,0))*$C$2
+INDEX(_Inf_Data,MATCH($D252,_Inf_Country,0),MATCH(DN$3-2,_Inf_Day,0))-INDEX(_Inf_Data,MATCH($D252,_Inf_Country,0),MATCH(DN$3-3,_Inf_Day,0))*$C$2
+INDEX(_Inf_Data,MATCH($D252,_Inf_Country,0),MATCH(DN$3-3,_Inf_Day,0))-INDEX(_Inf_Data,MATCH($D252,_Inf_Country,0),MATCH(DN$3-4,_Inf_Day,0))*$C$2
+INDEX(_Inf_Data,MATCH($D252,_Inf_Country,0),MATCH(DN$3-4,_Inf_Day,0))-INDEX(_Inf_Data,MATCH($D252,_Inf_Country,0),MATCH(DN$3-5,_Inf_Day,0))*$C$2)/5</f>
        <v>930.2</v>
      </c>
      <c r="DO252" s="81">
        <f>(INDEX(_Inf_Data,MATCH($D252,_Inf_Country,0),MATCH(DO$3,_Inf_Day,0))-INDEX(_Inf_Data,MATCH($D252,_Inf_Country,0),MATCH(DO$3-1,_Inf_Day,0))*$C$2
+INDEX(_Inf_Data,MATCH($D252,_Inf_Country,0),MATCH(DO$3-1,_Inf_Day,0))-INDEX(_Inf_Data,MATCH($D252,_Inf_Country,0),MATCH(DO$3-2,_Inf_Day,0))*$C$2
+INDEX(_Inf_Data,MATCH($D252,_Inf_Country,0),MATCH(DO$3-2,_Inf_Day,0))-INDEX(_Inf_Data,MATCH($D252,_Inf_Country,0),MATCH(DO$3-3,_Inf_Day,0))*$C$2
+INDEX(_Inf_Data,MATCH($D252,_Inf_Country,0),MATCH(DO$3-3,_Inf_Day,0))-INDEX(_Inf_Data,MATCH($D252,_Inf_Country,0),MATCH(DO$3-4,_Inf_Day,0))*$C$2
+INDEX(_Inf_Data,MATCH($D252,_Inf_Country,0),MATCH(DO$3-4,_Inf_Day,0))-INDEX(_Inf_Data,MATCH($D252,_Inf_Country,0),MATCH(DO$3-5,_Inf_Day,0))*$C$2)/5</f>
        <v>941</v>
      </c>
      <c r="DP252" s="81">
        <f>(INDEX(_Inf_Data,MATCH($D252,_Inf_Country,0),MATCH(DP$3,_Inf_Day,0))-INDEX(_Inf_Data,MATCH($D252,_Inf_Country,0),MATCH(DP$3-1,_Inf_Day,0))*$C$2
+INDEX(_Inf_Data,MATCH($D252,_Inf_Country,0),MATCH(DP$3-1,_Inf_Day,0))-INDEX(_Inf_Data,MATCH($D252,_Inf_Country,0),MATCH(DP$3-2,_Inf_Day,0))*$C$2
+INDEX(_Inf_Data,MATCH($D252,_Inf_Country,0),MATCH(DP$3-2,_Inf_Day,0))-INDEX(_Inf_Data,MATCH($D252,_Inf_Country,0),MATCH(DP$3-3,_Inf_Day,0))*$C$2
+INDEX(_Inf_Data,MATCH($D252,_Inf_Country,0),MATCH(DP$3-3,_Inf_Day,0))-INDEX(_Inf_Data,MATCH($D252,_Inf_Country,0),MATCH(DP$3-4,_Inf_Day,0))*$C$2
+INDEX(_Inf_Data,MATCH($D252,_Inf_Country,0),MATCH(DP$3-4,_Inf_Day,0))-INDEX(_Inf_Data,MATCH($D252,_Inf_Country,0),MATCH(DP$3-5,_Inf_Day,0))*$C$2)/5</f>
        <v>944.8</v>
      </c>
      <c r="DQ252" s="81">
        <f>(INDEX(_Inf_Data,MATCH($D252,_Inf_Country,0),MATCH(DQ$3,_Inf_Day,0))-INDEX(_Inf_Data,MATCH($D252,_Inf_Country,0),MATCH(DQ$3-1,_Inf_Day,0))*$C$2
+INDEX(_Inf_Data,MATCH($D252,_Inf_Country,0),MATCH(DQ$3-1,_Inf_Day,0))-INDEX(_Inf_Data,MATCH($D252,_Inf_Country,0),MATCH(DQ$3-2,_Inf_Day,0))*$C$2
+INDEX(_Inf_Data,MATCH($D252,_Inf_Country,0),MATCH(DQ$3-2,_Inf_Day,0))-INDEX(_Inf_Data,MATCH($D252,_Inf_Country,0),MATCH(DQ$3-3,_Inf_Day,0))*$C$2
+INDEX(_Inf_Data,MATCH($D252,_Inf_Country,0),MATCH(DQ$3-3,_Inf_Day,0))-INDEX(_Inf_Data,MATCH($D252,_Inf_Country,0),MATCH(DQ$3-4,_Inf_Day,0))*$C$2
+INDEX(_Inf_Data,MATCH($D252,_Inf_Country,0),MATCH(DQ$3-4,_Inf_Day,0))-INDEX(_Inf_Data,MATCH($D252,_Inf_Country,0),MATCH(DQ$3-5,_Inf_Day,0))*$C$2)/5</f>
        <v>944</v>
      </c>
      <c r="DR252" s="81">
        <f>(INDEX(_Inf_Data,MATCH($D252,_Inf_Country,0),MATCH(DR$3,_Inf_Day,0))-INDEX(_Inf_Data,MATCH($D252,_Inf_Country,0),MATCH(DR$3-1,_Inf_Day,0))*$C$2
+INDEX(_Inf_Data,MATCH($D252,_Inf_Country,0),MATCH(DR$3-1,_Inf_Day,0))-INDEX(_Inf_Data,MATCH($D252,_Inf_Country,0),MATCH(DR$3-2,_Inf_Day,0))*$C$2
+INDEX(_Inf_Data,MATCH($D252,_Inf_Country,0),MATCH(DR$3-2,_Inf_Day,0))-INDEX(_Inf_Data,MATCH($D252,_Inf_Country,0),MATCH(DR$3-3,_Inf_Day,0))*$C$2
+INDEX(_Inf_Data,MATCH($D252,_Inf_Country,0),MATCH(DR$3-3,_Inf_Day,0))-INDEX(_Inf_Data,MATCH($D252,_Inf_Country,0),MATCH(DR$3-4,_Inf_Day,0))*$C$2
+INDEX(_Inf_Data,MATCH($D252,_Inf_Country,0),MATCH(DR$3-4,_Inf_Day,0))-INDEX(_Inf_Data,MATCH($D252,_Inf_Country,0),MATCH(DR$3-5,_Inf_Day,0))*$C$2)/5</f>
        <v>951.4</v>
      </c>
      <c r="DS252" s="81">
        <f>(INDEX(_Inf_Data,MATCH($D252,_Inf_Country,0),MATCH(DS$3,_Inf_Day,0))-INDEX(_Inf_Data,MATCH($D252,_Inf_Country,0),MATCH(DS$3-1,_Inf_Day,0))*$C$2
+INDEX(_Inf_Data,MATCH($D252,_Inf_Country,0),MATCH(DS$3-1,_Inf_Day,0))-INDEX(_Inf_Data,MATCH($D252,_Inf_Country,0),MATCH(DS$3-2,_Inf_Day,0))*$C$2
+INDEX(_Inf_Data,MATCH($D252,_Inf_Country,0),MATCH(DS$3-2,_Inf_Day,0))-INDEX(_Inf_Data,MATCH($D252,_Inf_Country,0),MATCH(DS$3-3,_Inf_Day,0))*$C$2
+INDEX(_Inf_Data,MATCH($D252,_Inf_Country,0),MATCH(DS$3-3,_Inf_Day,0))-INDEX(_Inf_Data,MATCH($D252,_Inf_Country,0),MATCH(DS$3-4,_Inf_Day,0))*$C$2
+INDEX(_Inf_Data,MATCH($D252,_Inf_Country,0),MATCH(DS$3-4,_Inf_Day,0))-INDEX(_Inf_Data,MATCH($D252,_Inf_Country,0),MATCH(DS$3-5,_Inf_Day,0))*$C$2)/5</f>
        <v>955</v>
      </c>
      <c r="DT252" s="81">
        <f>(INDEX(_Inf_Data,MATCH($D252,_Inf_Country,0),MATCH(DT$3,_Inf_Day,0))-INDEX(_Inf_Data,MATCH($D252,_Inf_Country,0),MATCH(DT$3-1,_Inf_Day,0))*$C$2
+INDEX(_Inf_Data,MATCH($D252,_Inf_Country,0),MATCH(DT$3-1,_Inf_Day,0))-INDEX(_Inf_Data,MATCH($D252,_Inf_Country,0),MATCH(DT$3-2,_Inf_Day,0))*$C$2
+INDEX(_Inf_Data,MATCH($D252,_Inf_Country,0),MATCH(DT$3-2,_Inf_Day,0))-INDEX(_Inf_Data,MATCH($D252,_Inf_Country,0),MATCH(DT$3-3,_Inf_Day,0))*$C$2
+INDEX(_Inf_Data,MATCH($D252,_Inf_Country,0),MATCH(DT$3-3,_Inf_Day,0))-INDEX(_Inf_Data,MATCH($D252,_Inf_Country,0),MATCH(DT$3-4,_Inf_Day,0))*$C$2
+INDEX(_Inf_Data,MATCH($D252,_Inf_Country,0),MATCH(DT$3-4,_Inf_Day,0))-INDEX(_Inf_Data,MATCH($D252,_Inf_Country,0),MATCH(DT$3-5,_Inf_Day,0))*$C$2)/5</f>
        <v>955.4</v>
      </c>
      <c r="DU252" s="81" t="e">
        <f>(INDEX(_Inf_Data,MATCH($D252,_Inf_Country,0),MATCH(DU$3,_Inf_Day,0))-INDEX(_Inf_Data,MATCH($D252,_Inf_Country,0),MATCH(DU$3-1,_Inf_Day,0))*$C$2
+INDEX(_Inf_Data,MATCH($D252,_Inf_Country,0),MATCH(DU$3-1,_Inf_Day,0))-INDEX(_Inf_Data,MATCH($D252,_Inf_Country,0),MATCH(DU$3-2,_Inf_Day,0))*$C$2
+INDEX(_Inf_Data,MATCH($D252,_Inf_Country,0),MATCH(DU$3-2,_Inf_Day,0))-INDEX(_Inf_Data,MATCH($D252,_Inf_Country,0),MATCH(DU$3-3,_Inf_Day,0))*$C$2
+INDEX(_Inf_Data,MATCH($D252,_Inf_Country,0),MATCH(DU$3-3,_Inf_Day,0))-INDEX(_Inf_Data,MATCH($D252,_Inf_Country,0),MATCH(DU$3-4,_Inf_Day,0))*$C$2
+INDEX(_Inf_Data,MATCH($D252,_Inf_Country,0),MATCH(DU$3-4,_Inf_Day,0))-INDEX(_Inf_Data,MATCH($D252,_Inf_Country,0),MATCH(DU$3-5,_Inf_Day,0))*$C$2)/5</f>
        <v>#N/A</v>
      </c>
      <c r="DV252" s="81" t="e">
        <f>(INDEX(_Inf_Data,MATCH($D252,_Inf_Country,0),MATCH(DV$3,_Inf_Day,0))-INDEX(_Inf_Data,MATCH($D252,_Inf_Country,0),MATCH(DV$3-1,_Inf_Day,0))*$C$2
+INDEX(_Inf_Data,MATCH($D252,_Inf_Country,0),MATCH(DV$3-1,_Inf_Day,0))-INDEX(_Inf_Data,MATCH($D252,_Inf_Country,0),MATCH(DV$3-2,_Inf_Day,0))*$C$2
+INDEX(_Inf_Data,MATCH($D252,_Inf_Country,0),MATCH(DV$3-2,_Inf_Day,0))-INDEX(_Inf_Data,MATCH($D252,_Inf_Country,0),MATCH(DV$3-3,_Inf_Day,0))*$C$2
+INDEX(_Inf_Data,MATCH($D252,_Inf_Country,0),MATCH(DV$3-3,_Inf_Day,0))-INDEX(_Inf_Data,MATCH($D252,_Inf_Country,0),MATCH(DV$3-4,_Inf_Day,0))*$C$2
+INDEX(_Inf_Data,MATCH($D252,_Inf_Country,0),MATCH(DV$3-4,_Inf_Day,0))-INDEX(_Inf_Data,MATCH($D252,_Inf_Country,0),MATCH(DV$3-5,_Inf_Day,0))*$C$2)/5</f>
        <v>#N/A</v>
      </c>
      <c r="DW252" s="81" t="e">
        <f>(INDEX(_Inf_Data,MATCH($D252,_Inf_Country,0),MATCH(DW$3,_Inf_Day,0))-INDEX(_Inf_Data,MATCH($D252,_Inf_Country,0),MATCH(DW$3-1,_Inf_Day,0))*$C$2
+INDEX(_Inf_Data,MATCH($D252,_Inf_Country,0),MATCH(DW$3-1,_Inf_Day,0))-INDEX(_Inf_Data,MATCH($D252,_Inf_Country,0),MATCH(DW$3-2,_Inf_Day,0))*$C$2
+INDEX(_Inf_Data,MATCH($D252,_Inf_Country,0),MATCH(DW$3-2,_Inf_Day,0))-INDEX(_Inf_Data,MATCH($D252,_Inf_Country,0),MATCH(DW$3-3,_Inf_Day,0))*$C$2
+INDEX(_Inf_Data,MATCH($D252,_Inf_Country,0),MATCH(DW$3-3,_Inf_Day,0))-INDEX(_Inf_Data,MATCH($D252,_Inf_Country,0),MATCH(DW$3-4,_Inf_Day,0))*$C$2
+INDEX(_Inf_Data,MATCH($D252,_Inf_Country,0),MATCH(DW$3-4,_Inf_Day,0))-INDEX(_Inf_Data,MATCH($D252,_Inf_Country,0),MATCH(DW$3-5,_Inf_Day,0))*$C$2)/5</f>
        <v>#N/A</v>
      </c>
      <c r="DX252" s="81" t="e">
        <f>(INDEX(_Inf_Data,MATCH($D252,_Inf_Country,0),MATCH(DX$3,_Inf_Day,0))-INDEX(_Inf_Data,MATCH($D252,_Inf_Country,0),MATCH(DX$3-1,_Inf_Day,0))*$C$2
+INDEX(_Inf_Data,MATCH($D252,_Inf_Country,0),MATCH(DX$3-1,_Inf_Day,0))-INDEX(_Inf_Data,MATCH($D252,_Inf_Country,0),MATCH(DX$3-2,_Inf_Day,0))*$C$2
+INDEX(_Inf_Data,MATCH($D252,_Inf_Country,0),MATCH(DX$3-2,_Inf_Day,0))-INDEX(_Inf_Data,MATCH($D252,_Inf_Country,0),MATCH(DX$3-3,_Inf_Day,0))*$C$2
+INDEX(_Inf_Data,MATCH($D252,_Inf_Country,0),MATCH(DX$3-3,_Inf_Day,0))-INDEX(_Inf_Data,MATCH($D252,_Inf_Country,0),MATCH(DX$3-4,_Inf_Day,0))*$C$2
+INDEX(_Inf_Data,MATCH($D252,_Inf_Country,0),MATCH(DX$3-4,_Inf_Day,0))-INDEX(_Inf_Data,MATCH($D252,_Inf_Country,0),MATCH(DX$3-5,_Inf_Day,0))*$C$2)/5</f>
        <v>#N/A</v>
      </c>
      <c r="DY252" s="81" t="e">
        <f>(INDEX(_Inf_Data,MATCH($D252,_Inf_Country,0),MATCH(DY$3,_Inf_Day,0))-INDEX(_Inf_Data,MATCH($D252,_Inf_Country,0),MATCH(DY$3-1,_Inf_Day,0))*$C$2
+INDEX(_Inf_Data,MATCH($D252,_Inf_Country,0),MATCH(DY$3-1,_Inf_Day,0))-INDEX(_Inf_Data,MATCH($D252,_Inf_Country,0),MATCH(DY$3-2,_Inf_Day,0))*$C$2
+INDEX(_Inf_Data,MATCH($D252,_Inf_Country,0),MATCH(DY$3-2,_Inf_Day,0))-INDEX(_Inf_Data,MATCH($D252,_Inf_Country,0),MATCH(DY$3-3,_Inf_Day,0))*$C$2
+INDEX(_Inf_Data,MATCH($D252,_Inf_Country,0),MATCH(DY$3-3,_Inf_Day,0))-INDEX(_Inf_Data,MATCH($D252,_Inf_Country,0),MATCH(DY$3-4,_Inf_Day,0))*$C$2
+INDEX(_Inf_Data,MATCH($D252,_Inf_Country,0),MATCH(DY$3-4,_Inf_Day,0))-INDEX(_Inf_Data,MATCH($D252,_Inf_Country,0),MATCH(DY$3-5,_Inf_Day,0))*$C$2)/5</f>
        <v>#N/A</v>
      </c>
      <c r="DZ252" s="81" t="e">
        <f>(INDEX(_Inf_Data,MATCH($D252,_Inf_Country,0),MATCH(DZ$3,_Inf_Day,0))-INDEX(_Inf_Data,MATCH($D252,_Inf_Country,0),MATCH(DZ$3-1,_Inf_Day,0))*$C$2
+INDEX(_Inf_Data,MATCH($D252,_Inf_Country,0),MATCH(DZ$3-1,_Inf_Day,0))-INDEX(_Inf_Data,MATCH($D252,_Inf_Country,0),MATCH(DZ$3-2,_Inf_Day,0))*$C$2
+INDEX(_Inf_Data,MATCH($D252,_Inf_Country,0),MATCH(DZ$3-2,_Inf_Day,0))-INDEX(_Inf_Data,MATCH($D252,_Inf_Country,0),MATCH(DZ$3-3,_Inf_Day,0))*$C$2
+INDEX(_Inf_Data,MATCH($D252,_Inf_Country,0),MATCH(DZ$3-3,_Inf_Day,0))-INDEX(_Inf_Data,MATCH($D252,_Inf_Country,0),MATCH(DZ$3-4,_Inf_Day,0))*$C$2
+INDEX(_Inf_Data,MATCH($D252,_Inf_Country,0),MATCH(DZ$3-4,_Inf_Day,0))-INDEX(_Inf_Data,MATCH($D252,_Inf_Country,0),MATCH(DZ$3-5,_Inf_Day,0))*$C$2)/5</f>
        <v>#N/A</v>
      </c>
      <c r="EA252" s="81" t="e">
        <f>(INDEX(_Inf_Data,MATCH($D252,_Inf_Country,0),MATCH(EA$3,_Inf_Day,0))-INDEX(_Inf_Data,MATCH($D252,_Inf_Country,0),MATCH(EA$3-1,_Inf_Day,0))*$C$2
+INDEX(_Inf_Data,MATCH($D252,_Inf_Country,0),MATCH(EA$3-1,_Inf_Day,0))-INDEX(_Inf_Data,MATCH($D252,_Inf_Country,0),MATCH(EA$3-2,_Inf_Day,0))*$C$2
+INDEX(_Inf_Data,MATCH($D252,_Inf_Country,0),MATCH(EA$3-2,_Inf_Day,0))-INDEX(_Inf_Data,MATCH($D252,_Inf_Country,0),MATCH(EA$3-3,_Inf_Day,0))*$C$2
+INDEX(_Inf_Data,MATCH($D252,_Inf_Country,0),MATCH(EA$3-3,_Inf_Day,0))-INDEX(_Inf_Data,MATCH($D252,_Inf_Country,0),MATCH(EA$3-4,_Inf_Day,0))*$C$2
+INDEX(_Inf_Data,MATCH($D252,_Inf_Country,0),MATCH(EA$3-4,_Inf_Day,0))-INDEX(_Inf_Data,MATCH($D252,_Inf_Country,0),MATCH(EA$3-5,_Inf_Day,0))*$C$2)/5</f>
        <v>#N/A</v>
      </c>
      <c r="EB252" s="81" t="e">
        <f>(INDEX(_Inf_Data,MATCH($D252,_Inf_Country,0),MATCH(EB$3,_Inf_Day,0))-INDEX(_Inf_Data,MATCH($D252,_Inf_Country,0),MATCH(EB$3-1,_Inf_Day,0))*$C$2
+INDEX(_Inf_Data,MATCH($D252,_Inf_Country,0),MATCH(EB$3-1,_Inf_Day,0))-INDEX(_Inf_Data,MATCH($D252,_Inf_Country,0),MATCH(EB$3-2,_Inf_Day,0))*$C$2
+INDEX(_Inf_Data,MATCH($D252,_Inf_Country,0),MATCH(EB$3-2,_Inf_Day,0))-INDEX(_Inf_Data,MATCH($D252,_Inf_Country,0),MATCH(EB$3-3,_Inf_Day,0))*$C$2
+INDEX(_Inf_Data,MATCH($D252,_Inf_Country,0),MATCH(EB$3-3,_Inf_Day,0))-INDEX(_Inf_Data,MATCH($D252,_Inf_Country,0),MATCH(EB$3-4,_Inf_Day,0))*$C$2
+INDEX(_Inf_Data,MATCH($D252,_Inf_Country,0),MATCH(EB$3-4,_Inf_Day,0))-INDEX(_Inf_Data,MATCH($D252,_Inf_Country,0),MATCH(EB$3-5,_Inf_Day,0))*$C$2)/5</f>
        <v>#N/A</v>
      </c>
      <c r="EC252" s="81" t="e">
        <f>(INDEX(_Inf_Data,MATCH($D252,_Inf_Country,0),MATCH(EC$3,_Inf_Day,0))-INDEX(_Inf_Data,MATCH($D252,_Inf_Country,0),MATCH(EC$3-1,_Inf_Day,0))*$C$2
+INDEX(_Inf_Data,MATCH($D252,_Inf_Country,0),MATCH(EC$3-1,_Inf_Day,0))-INDEX(_Inf_Data,MATCH($D252,_Inf_Country,0),MATCH(EC$3-2,_Inf_Day,0))*$C$2
+INDEX(_Inf_Data,MATCH($D252,_Inf_Country,0),MATCH(EC$3-2,_Inf_Day,0))-INDEX(_Inf_Data,MATCH($D252,_Inf_Country,0),MATCH(EC$3-3,_Inf_Day,0))*$C$2
+INDEX(_Inf_Data,MATCH($D252,_Inf_Country,0),MATCH(EC$3-3,_Inf_Day,0))-INDEX(_Inf_Data,MATCH($D252,_Inf_Country,0),MATCH(EC$3-4,_Inf_Day,0))*$C$2
+INDEX(_Inf_Data,MATCH($D252,_Inf_Country,0),MATCH(EC$3-4,_Inf_Day,0))-INDEX(_Inf_Data,MATCH($D252,_Inf_Country,0),MATCH(EC$3-5,_Inf_Day,0))*$C$2)/5</f>
        <v>#N/A</v>
      </c>
      <c r="ED252">
        <v>1</v>
      </c>
      <c r="EF252" s="10">
        <f ca="1">HLOOKUP(TODAY()-EF$3,$B$3:$EC$252,ROW()-2)</f>
        <v>930.2</v>
      </c>
      <c r="EG252" s="10">
        <f ca="1">HLOOKUP(TODAY()-EG$3,$B$3:$EC$252,ROW()-2)</f>
        <v>941</v>
      </c>
      <c r="EH252" s="10">
        <f ca="1">HLOOKUP(TODAY()-EH$3,$B$3:$EC$252,ROW()-2)</f>
        <v>944.8</v>
      </c>
      <c r="EI252" s="10">
        <f ca="1">HLOOKUP(TODAY()-EI$3,$B$3:$EC$252,ROW()-2)</f>
        <v>944</v>
      </c>
      <c r="EJ252" s="10">
        <f ca="1">HLOOKUP(TODAY()-EJ$3,$B$3:$EC$252,ROW()-2)</f>
        <v>951.4</v>
      </c>
      <c r="EK252" s="10">
        <f ca="1">HLOOKUP(TODAY()-EK$3,$B$3:$EC$252,ROW()-2)</f>
        <v>955</v>
      </c>
      <c r="EL252" s="10">
        <f ca="1">HLOOKUP(TODAY()-EL$3,$B$3:$EC$252,ROW()-2)</f>
        <v>955.4</v>
      </c>
      <c r="EM252" s="10">
        <f ca="1">SUM(EF252:EL252)/7</f>
        <v>945.97142857142842</v>
      </c>
      <c r="EO252" s="10">
        <f t="array" ref="EO252">MAX(IF(ISNA(J252:EC252),"",J252:EC252))</f>
        <v>955.4</v>
      </c>
      <c r="EP252" s="52">
        <f ca="1">EM252/EO252</f>
        <v>0.99013128383025795</v>
      </c>
    </row>
    <row r="253" spans="1:146" hidden="1">
      <c r="B253">
        <v>1</v>
      </c>
      <c r="C253">
        <v>1</v>
      </c>
      <c r="BS253" s="81"/>
      <c r="ED253">
        <v>1</v>
      </c>
      <c r="EF253" s="10">
        <v>1</v>
      </c>
      <c r="EG253" s="10">
        <v>1</v>
      </c>
      <c r="EH253" s="10">
        <v>1</v>
      </c>
      <c r="EI253" s="10">
        <v>1</v>
      </c>
      <c r="EJ253" s="10">
        <v>1</v>
      </c>
      <c r="EK253" s="10">
        <v>1</v>
      </c>
      <c r="EL253" s="10">
        <v>1</v>
      </c>
      <c r="EM253" s="10">
        <v>1</v>
      </c>
      <c r="EN253">
        <v>1</v>
      </c>
      <c r="EO253">
        <v>1</v>
      </c>
    </row>
    <row r="254" spans="1:146">
      <c r="ED254">
        <v>1</v>
      </c>
    </row>
    <row r="255" spans="1:146">
      <c r="A255" s="10">
        <f>SUM(A18:A254)</f>
        <v>21273546211</v>
      </c>
      <c r="BT255" s="81"/>
      <c r="ED255">
        <v>1</v>
      </c>
    </row>
    <row r="256" spans="1:146">
      <c r="BT256" s="81"/>
    </row>
    <row r="261" spans="3:13">
      <c r="C261" t="s">
        <v>700</v>
      </c>
      <c r="D261" t="s">
        <v>259</v>
      </c>
      <c r="E261" t="s">
        <v>701</v>
      </c>
      <c r="F261" t="s">
        <v>520</v>
      </c>
      <c r="G261" t="s">
        <v>702</v>
      </c>
    </row>
    <row r="262" spans="3:13">
      <c r="C262">
        <v>17</v>
      </c>
      <c r="D262" s="10">
        <v>1380000</v>
      </c>
      <c r="E262" s="10">
        <f>D262/C262</f>
        <v>81176.470588235301</v>
      </c>
      <c r="F262" s="89">
        <v>546000000</v>
      </c>
      <c r="G262" s="7">
        <f>D262*100000/F262</f>
        <v>252.74725274725276</v>
      </c>
      <c r="H262">
        <v>300</v>
      </c>
      <c r="I262" s="7">
        <f>H262*F262/100000</f>
        <v>1638000</v>
      </c>
      <c r="M262" s="32">
        <f>I262/20</f>
        <v>81900</v>
      </c>
    </row>
    <row r="263" spans="3:13">
      <c r="C263">
        <v>12</v>
      </c>
      <c r="D263" s="10">
        <v>629000</v>
      </c>
      <c r="E263" s="10">
        <f t="shared" ref="E263:E265" si="2">D263/C263</f>
        <v>52416.666666666664</v>
      </c>
      <c r="F263" s="89">
        <v>196000000</v>
      </c>
      <c r="G263" s="7">
        <f t="shared" ref="G263:G265" si="3">D263*100000/F263</f>
        <v>320.91836734693879</v>
      </c>
      <c r="H263">
        <v>500</v>
      </c>
      <c r="I263" s="7">
        <f t="shared" ref="I263:I265" si="4">H263*F263/100000</f>
        <v>980000</v>
      </c>
      <c r="M263" s="32">
        <f t="shared" ref="M263:M265" si="5">I263/20</f>
        <v>49000</v>
      </c>
    </row>
    <row r="264" spans="3:13">
      <c r="C264">
        <v>22</v>
      </c>
      <c r="D264" s="10">
        <v>744000</v>
      </c>
      <c r="E264" s="10">
        <f t="shared" si="2"/>
        <v>33818.181818181816</v>
      </c>
      <c r="F264" s="89">
        <v>392000000</v>
      </c>
      <c r="G264" s="7">
        <f t="shared" si="3"/>
        <v>189.79591836734693</v>
      </c>
      <c r="H264">
        <v>500</v>
      </c>
      <c r="I264" s="7">
        <f t="shared" si="4"/>
        <v>1960000</v>
      </c>
      <c r="M264" s="32">
        <f t="shared" si="5"/>
        <v>98000</v>
      </c>
    </row>
    <row r="265" spans="3:13">
      <c r="C265">
        <v>45</v>
      </c>
      <c r="D265" s="10">
        <v>1532000</v>
      </c>
      <c r="E265" s="10">
        <f t="shared" si="2"/>
        <v>34044.444444444445</v>
      </c>
      <c r="F265" s="89">
        <v>3147000000</v>
      </c>
      <c r="G265" s="7">
        <f t="shared" si="3"/>
        <v>48.681283762313313</v>
      </c>
      <c r="H265">
        <v>500</v>
      </c>
      <c r="I265" s="7">
        <f t="shared" si="4"/>
        <v>15735000</v>
      </c>
      <c r="M265" s="32">
        <f t="shared" si="5"/>
        <v>786750</v>
      </c>
    </row>
    <row r="266" spans="3:13">
      <c r="I266" s="32">
        <f>SUBTOTAL(9,I262:I265)</f>
        <v>20313000</v>
      </c>
      <c r="M266" s="32">
        <f>SUBTOTAL(9,M262:M265)</f>
        <v>1015650</v>
      </c>
    </row>
  </sheetData>
  <sheetProtection autoFilter="0"/>
  <autoFilter ref="B3:EP253" xr:uid="{9F102F85-88DF-47DC-8915-ACD586160C9A}">
    <filterColumn colId="1">
      <filters>
        <filter val="Europe"/>
        <filter val="SouthAmerica"/>
        <filter val="USA"/>
      </filters>
    </filterColumn>
    <filterColumn colId="3">
      <customFilters>
        <customFilter operator="greaterThan" val="10000"/>
      </customFilters>
    </filterColumn>
    <sortState xmlns:xlrd2="http://schemas.microsoft.com/office/spreadsheetml/2017/richdata2" ref="B4:EP252">
      <sortCondition ref="B3:B253"/>
    </sortState>
  </autoFilter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3" name="Drop Down 1">
              <controlPr defaultSize="0" autoLine="0" autoPict="0">
                <anchor moveWithCells="1">
                  <from>
                    <xdr:col>6</xdr:col>
                    <xdr:colOff>19050</xdr:colOff>
                    <xdr:row>2</xdr:row>
                    <xdr:rowOff>82550</xdr:rowOff>
                  </from>
                  <to>
                    <xdr:col>6</xdr:col>
                    <xdr:colOff>1428750</xdr:colOff>
                    <xdr:row>2</xdr:row>
                    <xdr:rowOff>37465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8646325C-D9C2-48D8-AB37-A13F2FE59A0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4:EC4</xm:f>
              <xm:sqref>G4</xm:sqref>
            </x14:sparkline>
          </x14:sparklines>
        </x14:sparklineGroup>
        <x14:sparklineGroup displayEmptyCellsAs="gap" displayXAxis="1" xr2:uid="{904F8E05-0942-48B5-9118-16A1CEE216E7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5:EC5</xm:f>
              <xm:sqref>G5</xm:sqref>
            </x14:sparkline>
          </x14:sparklines>
        </x14:sparklineGroup>
        <x14:sparklineGroup displayEmptyCellsAs="gap" xr2:uid="{22062AE8-5112-4EAE-9CF7-9161F2F9316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6:EC6</xm:f>
              <xm:sqref>G6</xm:sqref>
            </x14:sparkline>
          </x14:sparklines>
        </x14:sparklineGroup>
        <x14:sparklineGroup displayEmptyCellsAs="gap" displayXAxis="1" xr2:uid="{5B133390-D52C-4D45-851A-FC059FF6F9FB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7:EC7</xm:f>
              <xm:sqref>G7</xm:sqref>
            </x14:sparkline>
          </x14:sparklines>
        </x14:sparklineGroup>
        <x14:sparklineGroup displayEmptyCellsAs="gap" xr2:uid="{4F16AEA3-8959-4150-9E03-F2F2EB6A31C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8:EC8</xm:f>
              <xm:sqref>G8</xm:sqref>
            </x14:sparkline>
          </x14:sparklines>
        </x14:sparklineGroup>
        <x14:sparklineGroup displayEmptyCellsAs="gap" xr2:uid="{578CE5A2-956C-415F-B3B4-DA00CAC977A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9:EC9</xm:f>
              <xm:sqref>G9</xm:sqref>
            </x14:sparkline>
          </x14:sparklines>
        </x14:sparklineGroup>
        <x14:sparklineGroup displayEmptyCellsAs="gap" xr2:uid="{A9378854-6B99-4915-BCB7-EA000C644B5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0:EC10</xm:f>
              <xm:sqref>G10</xm:sqref>
            </x14:sparkline>
          </x14:sparklines>
        </x14:sparklineGroup>
        <x14:sparklineGroup displayEmptyCellsAs="gap" displayXAxis="1" xr2:uid="{07A960E9-5867-4FEB-A1F8-267CA9F7A0B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1:EC11</xm:f>
              <xm:sqref>G11</xm:sqref>
            </x14:sparkline>
          </x14:sparklines>
        </x14:sparklineGroup>
        <x14:sparklineGroup displayEmptyCellsAs="gap" xr2:uid="{B74DE9C1-E40D-4AD6-8D17-DAA4F81A728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2:EC12</xm:f>
              <xm:sqref>G12</xm:sqref>
            </x14:sparkline>
          </x14:sparklines>
        </x14:sparklineGroup>
        <x14:sparklineGroup displayEmptyCellsAs="gap" xr2:uid="{DD6C68D3-9FFB-496A-B920-5B9F3AB27D0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3:EC13</xm:f>
              <xm:sqref>G13</xm:sqref>
            </x14:sparkline>
          </x14:sparklines>
        </x14:sparklineGroup>
        <x14:sparklineGroup displayEmptyCellsAs="gap" xr2:uid="{96BBB6C8-AC01-4502-97E1-6F9B376E0F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4:EC14</xm:f>
              <xm:sqref>G14</xm:sqref>
            </x14:sparkline>
          </x14:sparklines>
        </x14:sparklineGroup>
        <x14:sparklineGroup displayEmptyCellsAs="gap" xr2:uid="{359742E3-B676-4276-9472-61BE7B1A7A2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5:EC15</xm:f>
              <xm:sqref>G15</xm:sqref>
            </x14:sparkline>
          </x14:sparklines>
        </x14:sparklineGroup>
        <x14:sparklineGroup displayEmptyCellsAs="gap" xr2:uid="{2EA1B261-0E7F-4B02-9BAF-2445E92E7F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6:EC16</xm:f>
              <xm:sqref>G16</xm:sqref>
            </x14:sparkline>
          </x14:sparklines>
        </x14:sparklineGroup>
        <x14:sparklineGroup displayEmptyCellsAs="gap" high="1" displayXAxis="1" xr2:uid="{14CBE7C9-A732-4C67-8FD4-77CDB268655A}">
          <x14:colorSeries theme="8" tint="-0.249977111117893"/>
          <x14:colorNegative theme="9"/>
          <x14:colorAxis rgb="FF000000"/>
          <x14:colorMarkers theme="9" tint="-0.249977111117893"/>
          <x14:colorFirst theme="9" tint="-0.249977111117893"/>
          <x14:colorLast theme="9" tint="-0.249977111117893"/>
          <x14:colorHigh rgb="FFC00000"/>
          <x14:colorLow theme="9" tint="-0.249977111117893"/>
          <x14:sparklines>
            <x14:sparkline>
              <xm:f>LastWeek!H17:EC17</xm:f>
              <xm:sqref>G17</xm:sqref>
            </x14:sparkline>
            <x14:sparkline>
              <xm:f>LastWeek!H18:EC18</xm:f>
              <xm:sqref>G18</xm:sqref>
            </x14:sparkline>
            <x14:sparkline>
              <xm:f>LastWeek!H19:EC19</xm:f>
              <xm:sqref>G19</xm:sqref>
            </x14:sparkline>
            <x14:sparkline>
              <xm:f>LastWeek!H20:EC20</xm:f>
              <xm:sqref>G20</xm:sqref>
            </x14:sparkline>
            <x14:sparkline>
              <xm:f>LastWeek!H21:EC21</xm:f>
              <xm:sqref>G21</xm:sqref>
            </x14:sparkline>
            <x14:sparkline>
              <xm:f>LastWeek!H22:EC22</xm:f>
              <xm:sqref>G22</xm:sqref>
            </x14:sparkline>
            <x14:sparkline>
              <xm:f>LastWeek!H23:EC23</xm:f>
              <xm:sqref>G23</xm:sqref>
            </x14:sparkline>
            <x14:sparkline>
              <xm:f>LastWeek!H24:EC24</xm:f>
              <xm:sqref>G24</xm:sqref>
            </x14:sparkline>
            <x14:sparkline>
              <xm:f>LastWeek!H25:EC25</xm:f>
              <xm:sqref>G25</xm:sqref>
            </x14:sparkline>
            <x14:sparkline>
              <xm:f>LastWeek!H26:EC26</xm:f>
              <xm:sqref>G26</xm:sqref>
            </x14:sparkline>
            <x14:sparkline>
              <xm:f>LastWeek!H27:EC27</xm:f>
              <xm:sqref>G27</xm:sqref>
            </x14:sparkline>
            <x14:sparkline>
              <xm:f>LastWeek!H28:EC28</xm:f>
              <xm:sqref>G28</xm:sqref>
            </x14:sparkline>
            <x14:sparkline>
              <xm:f>LastWeek!H29:EC29</xm:f>
              <xm:sqref>G29</xm:sqref>
            </x14:sparkline>
            <x14:sparkline>
              <xm:f>LastWeek!H30:EC30</xm:f>
              <xm:sqref>G30</xm:sqref>
            </x14:sparkline>
            <x14:sparkline>
              <xm:f>LastWeek!H31:EC31</xm:f>
              <xm:sqref>G31</xm:sqref>
            </x14:sparkline>
            <x14:sparkline>
              <xm:f>LastWeek!H32:EC32</xm:f>
              <xm:sqref>G32</xm:sqref>
            </x14:sparkline>
            <x14:sparkline>
              <xm:f>LastWeek!H33:EC33</xm:f>
              <xm:sqref>G33</xm:sqref>
            </x14:sparkline>
            <x14:sparkline>
              <xm:f>LastWeek!H34:EC34</xm:f>
              <xm:sqref>G34</xm:sqref>
            </x14:sparkline>
            <x14:sparkline>
              <xm:f>LastWeek!H35:EC35</xm:f>
              <xm:sqref>G35</xm:sqref>
            </x14:sparkline>
            <x14:sparkline>
              <xm:f>LastWeek!H36:EC36</xm:f>
              <xm:sqref>G36</xm:sqref>
            </x14:sparkline>
            <x14:sparkline>
              <xm:f>LastWeek!H37:EC37</xm:f>
              <xm:sqref>G37</xm:sqref>
            </x14:sparkline>
            <x14:sparkline>
              <xm:f>LastWeek!H38:EC38</xm:f>
              <xm:sqref>G38</xm:sqref>
            </x14:sparkline>
            <x14:sparkline>
              <xm:f>LastWeek!H39:EC39</xm:f>
              <xm:sqref>G39</xm:sqref>
            </x14:sparkline>
            <x14:sparkline>
              <xm:f>LastWeek!H40:EC40</xm:f>
              <xm:sqref>G40</xm:sqref>
            </x14:sparkline>
            <x14:sparkline>
              <xm:f>LastWeek!H41:EC41</xm:f>
              <xm:sqref>G41</xm:sqref>
            </x14:sparkline>
            <x14:sparkline>
              <xm:f>LastWeek!H42:EC42</xm:f>
              <xm:sqref>G42</xm:sqref>
            </x14:sparkline>
            <x14:sparkline>
              <xm:f>LastWeek!H43:EC43</xm:f>
              <xm:sqref>G43</xm:sqref>
            </x14:sparkline>
            <x14:sparkline>
              <xm:f>LastWeek!H44:EC44</xm:f>
              <xm:sqref>G44</xm:sqref>
            </x14:sparkline>
            <x14:sparkline>
              <xm:f>LastWeek!H45:EC45</xm:f>
              <xm:sqref>G45</xm:sqref>
            </x14:sparkline>
            <x14:sparkline>
              <xm:f>LastWeek!H46:EC46</xm:f>
              <xm:sqref>G46</xm:sqref>
            </x14:sparkline>
            <x14:sparkline>
              <xm:f>LastWeek!H47:EC47</xm:f>
              <xm:sqref>G47</xm:sqref>
            </x14:sparkline>
            <x14:sparkline>
              <xm:f>LastWeek!H48:EC48</xm:f>
              <xm:sqref>G48</xm:sqref>
            </x14:sparkline>
            <x14:sparkline>
              <xm:f>LastWeek!H49:EC49</xm:f>
              <xm:sqref>G49</xm:sqref>
            </x14:sparkline>
            <x14:sparkline>
              <xm:f>LastWeek!H50:EC50</xm:f>
              <xm:sqref>G50</xm:sqref>
            </x14:sparkline>
            <x14:sparkline>
              <xm:f>LastWeek!H51:EC51</xm:f>
              <xm:sqref>G51</xm:sqref>
            </x14:sparkline>
            <x14:sparkline>
              <xm:f>LastWeek!H52:EC52</xm:f>
              <xm:sqref>G52</xm:sqref>
            </x14:sparkline>
            <x14:sparkline>
              <xm:f>LastWeek!H53:EC53</xm:f>
              <xm:sqref>G53</xm:sqref>
            </x14:sparkline>
            <x14:sparkline>
              <xm:f>LastWeek!H54:EC54</xm:f>
              <xm:sqref>G54</xm:sqref>
            </x14:sparkline>
            <x14:sparkline>
              <xm:f>LastWeek!H55:EC55</xm:f>
              <xm:sqref>G55</xm:sqref>
            </x14:sparkline>
            <x14:sparkline>
              <xm:f>LastWeek!H56:EC56</xm:f>
              <xm:sqref>G56</xm:sqref>
            </x14:sparkline>
            <x14:sparkline>
              <xm:f>LastWeek!H57:EC57</xm:f>
              <xm:sqref>G57</xm:sqref>
            </x14:sparkline>
            <x14:sparkline>
              <xm:f>LastWeek!H58:EC58</xm:f>
              <xm:sqref>G58</xm:sqref>
            </x14:sparkline>
            <x14:sparkline>
              <xm:f>LastWeek!H59:EC59</xm:f>
              <xm:sqref>G59</xm:sqref>
            </x14:sparkline>
            <x14:sparkline>
              <xm:f>LastWeek!H60:EC60</xm:f>
              <xm:sqref>G60</xm:sqref>
            </x14:sparkline>
            <x14:sparkline>
              <xm:f>LastWeek!H61:EC61</xm:f>
              <xm:sqref>G61</xm:sqref>
            </x14:sparkline>
            <x14:sparkline>
              <xm:f>LastWeek!H62:EC62</xm:f>
              <xm:sqref>G62</xm:sqref>
            </x14:sparkline>
            <x14:sparkline>
              <xm:f>LastWeek!H63:EC63</xm:f>
              <xm:sqref>G63</xm:sqref>
            </x14:sparkline>
            <x14:sparkline>
              <xm:f>LastWeek!H64:EC64</xm:f>
              <xm:sqref>G64</xm:sqref>
            </x14:sparkline>
            <x14:sparkline>
              <xm:f>LastWeek!H65:EC65</xm:f>
              <xm:sqref>G65</xm:sqref>
            </x14:sparkline>
            <x14:sparkline>
              <xm:f>LastWeek!H66:EC66</xm:f>
              <xm:sqref>G66</xm:sqref>
            </x14:sparkline>
            <x14:sparkline>
              <xm:f>LastWeek!H67:EC67</xm:f>
              <xm:sqref>G67</xm:sqref>
            </x14:sparkline>
            <x14:sparkline>
              <xm:f>LastWeek!H68:EC68</xm:f>
              <xm:sqref>G68</xm:sqref>
            </x14:sparkline>
            <x14:sparkline>
              <xm:f>LastWeek!H69:EC69</xm:f>
              <xm:sqref>G69</xm:sqref>
            </x14:sparkline>
            <x14:sparkline>
              <xm:f>LastWeek!H70:EC70</xm:f>
              <xm:sqref>G70</xm:sqref>
            </x14:sparkline>
            <x14:sparkline>
              <xm:f>LastWeek!H71:EC71</xm:f>
              <xm:sqref>G71</xm:sqref>
            </x14:sparkline>
            <x14:sparkline>
              <xm:f>LastWeek!H72:EC72</xm:f>
              <xm:sqref>G72</xm:sqref>
            </x14:sparkline>
            <x14:sparkline>
              <xm:f>LastWeek!H73:EC73</xm:f>
              <xm:sqref>G73</xm:sqref>
            </x14:sparkline>
            <x14:sparkline>
              <xm:f>LastWeek!H74:EC74</xm:f>
              <xm:sqref>G74</xm:sqref>
            </x14:sparkline>
            <x14:sparkline>
              <xm:f>LastWeek!H75:EC75</xm:f>
              <xm:sqref>G75</xm:sqref>
            </x14:sparkline>
            <x14:sparkline>
              <xm:f>LastWeek!H76:EC76</xm:f>
              <xm:sqref>G76</xm:sqref>
            </x14:sparkline>
            <x14:sparkline>
              <xm:f>LastWeek!H77:EC77</xm:f>
              <xm:sqref>G77</xm:sqref>
            </x14:sparkline>
            <x14:sparkline>
              <xm:f>LastWeek!H78:EC78</xm:f>
              <xm:sqref>G78</xm:sqref>
            </x14:sparkline>
            <x14:sparkline>
              <xm:f>LastWeek!H79:EC79</xm:f>
              <xm:sqref>G79</xm:sqref>
            </x14:sparkline>
            <x14:sparkline>
              <xm:f>LastWeek!H80:EC80</xm:f>
              <xm:sqref>G80</xm:sqref>
            </x14:sparkline>
            <x14:sparkline>
              <xm:f>LastWeek!H81:EC81</xm:f>
              <xm:sqref>G81</xm:sqref>
            </x14:sparkline>
            <x14:sparkline>
              <xm:f>LastWeek!H82:EC82</xm:f>
              <xm:sqref>G82</xm:sqref>
            </x14:sparkline>
            <x14:sparkline>
              <xm:f>LastWeek!H83:EC83</xm:f>
              <xm:sqref>G83</xm:sqref>
            </x14:sparkline>
            <x14:sparkline>
              <xm:f>LastWeek!H84:EC84</xm:f>
              <xm:sqref>G84</xm:sqref>
            </x14:sparkline>
            <x14:sparkline>
              <xm:f>LastWeek!H85:EC85</xm:f>
              <xm:sqref>G85</xm:sqref>
            </x14:sparkline>
            <x14:sparkline>
              <xm:f>LastWeek!H86:EC86</xm:f>
              <xm:sqref>G86</xm:sqref>
            </x14:sparkline>
            <x14:sparkline>
              <xm:f>LastWeek!H87:EC87</xm:f>
              <xm:sqref>G87</xm:sqref>
            </x14:sparkline>
            <x14:sparkline>
              <xm:f>LastWeek!H88:EC88</xm:f>
              <xm:sqref>G88</xm:sqref>
            </x14:sparkline>
            <x14:sparkline>
              <xm:f>LastWeek!H89:EC89</xm:f>
              <xm:sqref>G89</xm:sqref>
            </x14:sparkline>
            <x14:sparkline>
              <xm:f>LastWeek!H90:EC90</xm:f>
              <xm:sqref>G90</xm:sqref>
            </x14:sparkline>
            <x14:sparkline>
              <xm:f>LastWeek!H91:EC91</xm:f>
              <xm:sqref>G91</xm:sqref>
            </x14:sparkline>
            <x14:sparkline>
              <xm:f>LastWeek!H92:EC92</xm:f>
              <xm:sqref>G92</xm:sqref>
            </x14:sparkline>
            <x14:sparkline>
              <xm:f>LastWeek!H93:EC93</xm:f>
              <xm:sqref>G93</xm:sqref>
            </x14:sparkline>
            <x14:sparkline>
              <xm:f>LastWeek!H94:EC94</xm:f>
              <xm:sqref>G94</xm:sqref>
            </x14:sparkline>
            <x14:sparkline>
              <xm:f>LastWeek!H95:EC95</xm:f>
              <xm:sqref>G95</xm:sqref>
            </x14:sparkline>
            <x14:sparkline>
              <xm:f>LastWeek!H96:EC96</xm:f>
              <xm:sqref>G96</xm:sqref>
            </x14:sparkline>
            <x14:sparkline>
              <xm:f>LastWeek!H97:EC97</xm:f>
              <xm:sqref>G97</xm:sqref>
            </x14:sparkline>
            <x14:sparkline>
              <xm:f>LastWeek!H98:EC98</xm:f>
              <xm:sqref>G98</xm:sqref>
            </x14:sparkline>
            <x14:sparkline>
              <xm:f>LastWeek!H99:EC99</xm:f>
              <xm:sqref>G99</xm:sqref>
            </x14:sparkline>
            <x14:sparkline>
              <xm:f>LastWeek!H100:EC100</xm:f>
              <xm:sqref>G100</xm:sqref>
            </x14:sparkline>
            <x14:sparkline>
              <xm:f>LastWeek!H101:EC101</xm:f>
              <xm:sqref>G101</xm:sqref>
            </x14:sparkline>
            <x14:sparkline>
              <xm:f>LastWeek!H102:EC102</xm:f>
              <xm:sqref>G102</xm:sqref>
            </x14:sparkline>
            <x14:sparkline>
              <xm:f>LastWeek!H103:EC103</xm:f>
              <xm:sqref>G103</xm:sqref>
            </x14:sparkline>
            <x14:sparkline>
              <xm:f>LastWeek!H104:EC104</xm:f>
              <xm:sqref>G104</xm:sqref>
            </x14:sparkline>
            <x14:sparkline>
              <xm:f>LastWeek!H105:EC105</xm:f>
              <xm:sqref>G105</xm:sqref>
            </x14:sparkline>
            <x14:sparkline>
              <xm:f>LastWeek!H106:EC106</xm:f>
              <xm:sqref>G106</xm:sqref>
            </x14:sparkline>
            <x14:sparkline>
              <xm:f>LastWeek!H107:EC107</xm:f>
              <xm:sqref>G107</xm:sqref>
            </x14:sparkline>
            <x14:sparkline>
              <xm:f>LastWeek!H108:EC108</xm:f>
              <xm:sqref>G108</xm:sqref>
            </x14:sparkline>
            <x14:sparkline>
              <xm:f>LastWeek!H109:EC109</xm:f>
              <xm:sqref>G109</xm:sqref>
            </x14:sparkline>
            <x14:sparkline>
              <xm:f>LastWeek!H110:EC110</xm:f>
              <xm:sqref>G110</xm:sqref>
            </x14:sparkline>
            <x14:sparkline>
              <xm:f>LastWeek!H111:EC111</xm:f>
              <xm:sqref>G111</xm:sqref>
            </x14:sparkline>
            <x14:sparkline>
              <xm:f>LastWeek!H112:EC112</xm:f>
              <xm:sqref>G112</xm:sqref>
            </x14:sparkline>
            <x14:sparkline>
              <xm:f>LastWeek!H113:EC113</xm:f>
              <xm:sqref>G113</xm:sqref>
            </x14:sparkline>
            <x14:sparkline>
              <xm:f>LastWeek!H114:EC114</xm:f>
              <xm:sqref>G114</xm:sqref>
            </x14:sparkline>
            <x14:sparkline>
              <xm:f>LastWeek!H115:EC115</xm:f>
              <xm:sqref>G115</xm:sqref>
            </x14:sparkline>
            <x14:sparkline>
              <xm:f>LastWeek!H116:EC116</xm:f>
              <xm:sqref>G116</xm:sqref>
            </x14:sparkline>
            <x14:sparkline>
              <xm:f>LastWeek!H117:EC117</xm:f>
              <xm:sqref>G117</xm:sqref>
            </x14:sparkline>
            <x14:sparkline>
              <xm:f>LastWeek!H118:EC118</xm:f>
              <xm:sqref>G118</xm:sqref>
            </x14:sparkline>
            <x14:sparkline>
              <xm:f>LastWeek!H119:EC119</xm:f>
              <xm:sqref>G119</xm:sqref>
            </x14:sparkline>
            <x14:sparkline>
              <xm:f>LastWeek!H120:EC120</xm:f>
              <xm:sqref>G120</xm:sqref>
            </x14:sparkline>
            <x14:sparkline>
              <xm:f>LastWeek!H121:EC121</xm:f>
              <xm:sqref>G121</xm:sqref>
            </x14:sparkline>
            <x14:sparkline>
              <xm:f>LastWeek!H122:EC122</xm:f>
              <xm:sqref>G122</xm:sqref>
            </x14:sparkline>
            <x14:sparkline>
              <xm:f>LastWeek!H123:EC123</xm:f>
              <xm:sqref>G123</xm:sqref>
            </x14:sparkline>
            <x14:sparkline>
              <xm:f>LastWeek!H124:EC124</xm:f>
              <xm:sqref>G124</xm:sqref>
            </x14:sparkline>
            <x14:sparkline>
              <xm:f>LastWeek!H125:EC125</xm:f>
              <xm:sqref>G125</xm:sqref>
            </x14:sparkline>
            <x14:sparkline>
              <xm:f>LastWeek!H126:EC126</xm:f>
              <xm:sqref>G126</xm:sqref>
            </x14:sparkline>
            <x14:sparkline>
              <xm:f>LastWeek!H127:EC127</xm:f>
              <xm:sqref>G127</xm:sqref>
            </x14:sparkline>
            <x14:sparkline>
              <xm:f>LastWeek!H128:EC128</xm:f>
              <xm:sqref>G128</xm:sqref>
            </x14:sparkline>
            <x14:sparkline>
              <xm:f>LastWeek!H129:EC129</xm:f>
              <xm:sqref>G129</xm:sqref>
            </x14:sparkline>
            <x14:sparkline>
              <xm:f>LastWeek!H130:EC130</xm:f>
              <xm:sqref>G130</xm:sqref>
            </x14:sparkline>
            <x14:sparkline>
              <xm:f>LastWeek!H131:EC131</xm:f>
              <xm:sqref>G131</xm:sqref>
            </x14:sparkline>
            <x14:sparkline>
              <xm:f>LastWeek!H132:EC132</xm:f>
              <xm:sqref>G132</xm:sqref>
            </x14:sparkline>
            <x14:sparkline>
              <xm:f>LastWeek!H133:EC133</xm:f>
              <xm:sqref>G133</xm:sqref>
            </x14:sparkline>
            <x14:sparkline>
              <xm:f>LastWeek!H134:EC134</xm:f>
              <xm:sqref>G134</xm:sqref>
            </x14:sparkline>
            <x14:sparkline>
              <xm:f>LastWeek!H135:EC135</xm:f>
              <xm:sqref>G135</xm:sqref>
            </x14:sparkline>
            <x14:sparkline>
              <xm:f>LastWeek!H136:EC136</xm:f>
              <xm:sqref>G136</xm:sqref>
            </x14:sparkline>
            <x14:sparkline>
              <xm:f>LastWeek!H137:EC137</xm:f>
              <xm:sqref>G137</xm:sqref>
            </x14:sparkline>
            <x14:sparkline>
              <xm:f>LastWeek!H138:EC138</xm:f>
              <xm:sqref>G138</xm:sqref>
            </x14:sparkline>
            <x14:sparkline>
              <xm:f>LastWeek!H139:EC139</xm:f>
              <xm:sqref>G139</xm:sqref>
            </x14:sparkline>
            <x14:sparkline>
              <xm:f>LastWeek!H140:EC140</xm:f>
              <xm:sqref>G140</xm:sqref>
            </x14:sparkline>
            <x14:sparkline>
              <xm:f>LastWeek!H141:EC141</xm:f>
              <xm:sqref>G141</xm:sqref>
            </x14:sparkline>
            <x14:sparkline>
              <xm:f>LastWeek!H142:EC142</xm:f>
              <xm:sqref>G142</xm:sqref>
            </x14:sparkline>
            <x14:sparkline>
              <xm:f>LastWeek!H143:EC143</xm:f>
              <xm:sqref>G143</xm:sqref>
            </x14:sparkline>
            <x14:sparkline>
              <xm:f>LastWeek!H144:EC144</xm:f>
              <xm:sqref>G144</xm:sqref>
            </x14:sparkline>
            <x14:sparkline>
              <xm:f>LastWeek!H145:EC145</xm:f>
              <xm:sqref>G145</xm:sqref>
            </x14:sparkline>
            <x14:sparkline>
              <xm:f>LastWeek!H146:EC146</xm:f>
              <xm:sqref>G146</xm:sqref>
            </x14:sparkline>
            <x14:sparkline>
              <xm:f>LastWeek!H147:EC147</xm:f>
              <xm:sqref>G147</xm:sqref>
            </x14:sparkline>
            <x14:sparkline>
              <xm:f>LastWeek!H148:EC148</xm:f>
              <xm:sqref>G148</xm:sqref>
            </x14:sparkline>
            <x14:sparkline>
              <xm:f>LastWeek!H149:EC149</xm:f>
              <xm:sqref>G149</xm:sqref>
            </x14:sparkline>
            <x14:sparkline>
              <xm:f>LastWeek!H150:EC150</xm:f>
              <xm:sqref>G150</xm:sqref>
            </x14:sparkline>
            <x14:sparkline>
              <xm:f>LastWeek!H151:EC151</xm:f>
              <xm:sqref>G151</xm:sqref>
            </x14:sparkline>
            <x14:sparkline>
              <xm:f>LastWeek!H152:EC152</xm:f>
              <xm:sqref>G152</xm:sqref>
            </x14:sparkline>
            <x14:sparkline>
              <xm:f>LastWeek!H153:EC153</xm:f>
              <xm:sqref>G153</xm:sqref>
            </x14:sparkline>
            <x14:sparkline>
              <xm:f>LastWeek!H154:EC154</xm:f>
              <xm:sqref>G154</xm:sqref>
            </x14:sparkline>
            <x14:sparkline>
              <xm:f>LastWeek!H155:EC155</xm:f>
              <xm:sqref>G155</xm:sqref>
            </x14:sparkline>
            <x14:sparkline>
              <xm:f>LastWeek!H156:EC156</xm:f>
              <xm:sqref>G156</xm:sqref>
            </x14:sparkline>
            <x14:sparkline>
              <xm:f>LastWeek!H157:EC157</xm:f>
              <xm:sqref>G157</xm:sqref>
            </x14:sparkline>
            <x14:sparkline>
              <xm:f>LastWeek!H158:EC158</xm:f>
              <xm:sqref>G158</xm:sqref>
            </x14:sparkline>
            <x14:sparkline>
              <xm:f>LastWeek!H159:EC159</xm:f>
              <xm:sqref>G159</xm:sqref>
            </x14:sparkline>
            <x14:sparkline>
              <xm:f>LastWeek!H160:EC160</xm:f>
              <xm:sqref>G160</xm:sqref>
            </x14:sparkline>
            <x14:sparkline>
              <xm:f>LastWeek!H161:EC161</xm:f>
              <xm:sqref>G161</xm:sqref>
            </x14:sparkline>
            <x14:sparkline>
              <xm:f>LastWeek!H162:EC162</xm:f>
              <xm:sqref>G162</xm:sqref>
            </x14:sparkline>
            <x14:sparkline>
              <xm:f>LastWeek!H163:EC163</xm:f>
              <xm:sqref>G163</xm:sqref>
            </x14:sparkline>
            <x14:sparkline>
              <xm:f>LastWeek!H164:EC164</xm:f>
              <xm:sqref>G164</xm:sqref>
            </x14:sparkline>
            <x14:sparkline>
              <xm:f>LastWeek!H165:EC165</xm:f>
              <xm:sqref>G165</xm:sqref>
            </x14:sparkline>
            <x14:sparkline>
              <xm:f>LastWeek!H166:EC166</xm:f>
              <xm:sqref>G166</xm:sqref>
            </x14:sparkline>
            <x14:sparkline>
              <xm:f>LastWeek!H167:EC167</xm:f>
              <xm:sqref>G167</xm:sqref>
            </x14:sparkline>
            <x14:sparkline>
              <xm:f>LastWeek!H168:EC168</xm:f>
              <xm:sqref>G168</xm:sqref>
            </x14:sparkline>
            <x14:sparkline>
              <xm:f>LastWeek!H169:EC169</xm:f>
              <xm:sqref>G169</xm:sqref>
            </x14:sparkline>
            <x14:sparkline>
              <xm:f>LastWeek!H170:EC170</xm:f>
              <xm:sqref>G170</xm:sqref>
            </x14:sparkline>
            <x14:sparkline>
              <xm:f>LastWeek!H171:EC171</xm:f>
              <xm:sqref>G171</xm:sqref>
            </x14:sparkline>
            <x14:sparkline>
              <xm:f>LastWeek!H172:EC172</xm:f>
              <xm:sqref>G172</xm:sqref>
            </x14:sparkline>
            <x14:sparkline>
              <xm:f>LastWeek!H173:EC173</xm:f>
              <xm:sqref>G173</xm:sqref>
            </x14:sparkline>
            <x14:sparkline>
              <xm:f>LastWeek!H174:EC174</xm:f>
              <xm:sqref>G174</xm:sqref>
            </x14:sparkline>
            <x14:sparkline>
              <xm:f>LastWeek!H175:EC175</xm:f>
              <xm:sqref>G175</xm:sqref>
            </x14:sparkline>
            <x14:sparkline>
              <xm:f>LastWeek!H176:EC176</xm:f>
              <xm:sqref>G176</xm:sqref>
            </x14:sparkline>
            <x14:sparkline>
              <xm:f>LastWeek!H177:EC177</xm:f>
              <xm:sqref>G177</xm:sqref>
            </x14:sparkline>
            <x14:sparkline>
              <xm:f>LastWeek!H178:EC178</xm:f>
              <xm:sqref>G178</xm:sqref>
            </x14:sparkline>
            <x14:sparkline>
              <xm:f>LastWeek!H179:EC179</xm:f>
              <xm:sqref>G179</xm:sqref>
            </x14:sparkline>
            <x14:sparkline>
              <xm:f>LastWeek!H180:EC180</xm:f>
              <xm:sqref>G180</xm:sqref>
            </x14:sparkline>
            <x14:sparkline>
              <xm:f>LastWeek!H181:EC181</xm:f>
              <xm:sqref>G181</xm:sqref>
            </x14:sparkline>
            <x14:sparkline>
              <xm:f>LastWeek!H182:EC182</xm:f>
              <xm:sqref>G182</xm:sqref>
            </x14:sparkline>
            <x14:sparkline>
              <xm:f>LastWeek!H183:EC183</xm:f>
              <xm:sqref>G183</xm:sqref>
            </x14:sparkline>
            <x14:sparkline>
              <xm:f>LastWeek!H184:EC184</xm:f>
              <xm:sqref>G184</xm:sqref>
            </x14:sparkline>
            <x14:sparkline>
              <xm:f>LastWeek!H185:EC185</xm:f>
              <xm:sqref>G185</xm:sqref>
            </x14:sparkline>
            <x14:sparkline>
              <xm:f>LastWeek!H186:EC186</xm:f>
              <xm:sqref>G186</xm:sqref>
            </x14:sparkline>
            <x14:sparkline>
              <xm:f>LastWeek!H187:EC187</xm:f>
              <xm:sqref>G187</xm:sqref>
            </x14:sparkline>
            <x14:sparkline>
              <xm:f>LastWeek!H188:EC188</xm:f>
              <xm:sqref>G188</xm:sqref>
            </x14:sparkline>
            <x14:sparkline>
              <xm:f>LastWeek!H189:EC189</xm:f>
              <xm:sqref>G189</xm:sqref>
            </x14:sparkline>
            <x14:sparkline>
              <xm:f>LastWeek!H190:EC190</xm:f>
              <xm:sqref>G190</xm:sqref>
            </x14:sparkline>
            <x14:sparkline>
              <xm:f>LastWeek!H191:EC191</xm:f>
              <xm:sqref>G191</xm:sqref>
            </x14:sparkline>
            <x14:sparkline>
              <xm:f>LastWeek!H192:EC192</xm:f>
              <xm:sqref>G192</xm:sqref>
            </x14:sparkline>
            <x14:sparkline>
              <xm:f>LastWeek!H193:EC193</xm:f>
              <xm:sqref>G193</xm:sqref>
            </x14:sparkline>
            <x14:sparkline>
              <xm:f>LastWeek!H194:EC194</xm:f>
              <xm:sqref>G194</xm:sqref>
            </x14:sparkline>
            <x14:sparkline>
              <xm:f>LastWeek!H195:EC195</xm:f>
              <xm:sqref>G195</xm:sqref>
            </x14:sparkline>
            <x14:sparkline>
              <xm:f>LastWeek!H196:EC196</xm:f>
              <xm:sqref>G196</xm:sqref>
            </x14:sparkline>
            <x14:sparkline>
              <xm:f>LastWeek!H197:EC197</xm:f>
              <xm:sqref>G197</xm:sqref>
            </x14:sparkline>
            <x14:sparkline>
              <xm:f>LastWeek!H198:EC198</xm:f>
              <xm:sqref>G198</xm:sqref>
            </x14:sparkline>
            <x14:sparkline>
              <xm:f>LastWeek!H199:EC199</xm:f>
              <xm:sqref>G199</xm:sqref>
            </x14:sparkline>
            <x14:sparkline>
              <xm:f>LastWeek!H200:EC200</xm:f>
              <xm:sqref>G200</xm:sqref>
            </x14:sparkline>
            <x14:sparkline>
              <xm:f>LastWeek!H201:EC201</xm:f>
              <xm:sqref>G201</xm:sqref>
            </x14:sparkline>
            <x14:sparkline>
              <xm:f>LastWeek!H202:EC202</xm:f>
              <xm:sqref>G202</xm:sqref>
            </x14:sparkline>
            <x14:sparkline>
              <xm:f>LastWeek!H203:EC203</xm:f>
              <xm:sqref>G203</xm:sqref>
            </x14:sparkline>
            <x14:sparkline>
              <xm:f>LastWeek!H204:EC204</xm:f>
              <xm:sqref>G204</xm:sqref>
            </x14:sparkline>
            <x14:sparkline>
              <xm:f>LastWeek!H205:EC205</xm:f>
              <xm:sqref>G205</xm:sqref>
            </x14:sparkline>
            <x14:sparkline>
              <xm:f>LastWeek!H206:EC206</xm:f>
              <xm:sqref>G206</xm:sqref>
            </x14:sparkline>
            <x14:sparkline>
              <xm:f>LastWeek!H207:EC207</xm:f>
              <xm:sqref>G207</xm:sqref>
            </x14:sparkline>
            <x14:sparkline>
              <xm:f>LastWeek!H208:EC208</xm:f>
              <xm:sqref>G208</xm:sqref>
            </x14:sparkline>
            <x14:sparkline>
              <xm:f>LastWeek!H209:EC209</xm:f>
              <xm:sqref>G209</xm:sqref>
            </x14:sparkline>
            <x14:sparkline>
              <xm:f>LastWeek!H210:EC210</xm:f>
              <xm:sqref>G210</xm:sqref>
            </x14:sparkline>
            <x14:sparkline>
              <xm:f>LastWeek!H211:EC211</xm:f>
              <xm:sqref>G211</xm:sqref>
            </x14:sparkline>
            <x14:sparkline>
              <xm:f>LastWeek!H212:EC212</xm:f>
              <xm:sqref>G212</xm:sqref>
            </x14:sparkline>
            <x14:sparkline>
              <xm:f>LastWeek!H213:EC213</xm:f>
              <xm:sqref>G213</xm:sqref>
            </x14:sparkline>
            <x14:sparkline>
              <xm:f>LastWeek!H214:EC214</xm:f>
              <xm:sqref>G214</xm:sqref>
            </x14:sparkline>
            <x14:sparkline>
              <xm:f>LastWeek!H215:EC215</xm:f>
              <xm:sqref>G215</xm:sqref>
            </x14:sparkline>
            <x14:sparkline>
              <xm:f>LastWeek!H216:EC216</xm:f>
              <xm:sqref>G216</xm:sqref>
            </x14:sparkline>
            <x14:sparkline>
              <xm:f>LastWeek!H217:EC217</xm:f>
              <xm:sqref>G217</xm:sqref>
            </x14:sparkline>
            <x14:sparkline>
              <xm:f>LastWeek!H218:EC218</xm:f>
              <xm:sqref>G218</xm:sqref>
            </x14:sparkline>
            <x14:sparkline>
              <xm:f>LastWeek!H219:EC219</xm:f>
              <xm:sqref>G219</xm:sqref>
            </x14:sparkline>
            <x14:sparkline>
              <xm:f>LastWeek!H220:EC220</xm:f>
              <xm:sqref>G220</xm:sqref>
            </x14:sparkline>
            <x14:sparkline>
              <xm:f>LastWeek!H221:EC221</xm:f>
              <xm:sqref>G221</xm:sqref>
            </x14:sparkline>
            <x14:sparkline>
              <xm:f>LastWeek!H222:EC222</xm:f>
              <xm:sqref>G222</xm:sqref>
            </x14:sparkline>
            <x14:sparkline>
              <xm:f>LastWeek!H223:EC223</xm:f>
              <xm:sqref>G223</xm:sqref>
            </x14:sparkline>
            <x14:sparkline>
              <xm:f>LastWeek!H224:EC224</xm:f>
              <xm:sqref>G224</xm:sqref>
            </x14:sparkline>
            <x14:sparkline>
              <xm:f>LastWeek!H225:EC225</xm:f>
              <xm:sqref>G225</xm:sqref>
            </x14:sparkline>
            <x14:sparkline>
              <xm:f>LastWeek!H226:EC226</xm:f>
              <xm:sqref>G226</xm:sqref>
            </x14:sparkline>
            <x14:sparkline>
              <xm:f>LastWeek!H227:EC227</xm:f>
              <xm:sqref>G227</xm:sqref>
            </x14:sparkline>
            <x14:sparkline>
              <xm:f>LastWeek!H228:EC228</xm:f>
              <xm:sqref>G228</xm:sqref>
            </x14:sparkline>
            <x14:sparkline>
              <xm:f>LastWeek!H229:EC229</xm:f>
              <xm:sqref>G229</xm:sqref>
            </x14:sparkline>
            <x14:sparkline>
              <xm:f>LastWeek!H230:EC230</xm:f>
              <xm:sqref>G230</xm:sqref>
            </x14:sparkline>
            <x14:sparkline>
              <xm:f>LastWeek!H231:EC231</xm:f>
              <xm:sqref>G231</xm:sqref>
            </x14:sparkline>
            <x14:sparkline>
              <xm:f>LastWeek!H232:EC232</xm:f>
              <xm:sqref>G232</xm:sqref>
            </x14:sparkline>
            <x14:sparkline>
              <xm:f>LastWeek!H233:EC233</xm:f>
              <xm:sqref>G233</xm:sqref>
            </x14:sparkline>
            <x14:sparkline>
              <xm:f>LastWeek!H234:EC234</xm:f>
              <xm:sqref>G234</xm:sqref>
            </x14:sparkline>
            <x14:sparkline>
              <xm:f>LastWeek!H235:EC235</xm:f>
              <xm:sqref>G235</xm:sqref>
            </x14:sparkline>
            <x14:sparkline>
              <xm:f>LastWeek!H236:EC236</xm:f>
              <xm:sqref>G236</xm:sqref>
            </x14:sparkline>
            <x14:sparkline>
              <xm:f>LastWeek!H237:EC237</xm:f>
              <xm:sqref>G237</xm:sqref>
            </x14:sparkline>
            <x14:sparkline>
              <xm:f>LastWeek!H238:EC238</xm:f>
              <xm:sqref>G238</xm:sqref>
            </x14:sparkline>
            <x14:sparkline>
              <xm:f>LastWeek!H239:EC239</xm:f>
              <xm:sqref>G239</xm:sqref>
            </x14:sparkline>
            <x14:sparkline>
              <xm:f>LastWeek!H240:EC240</xm:f>
              <xm:sqref>G240</xm:sqref>
            </x14:sparkline>
            <x14:sparkline>
              <xm:f>LastWeek!H241:EC241</xm:f>
              <xm:sqref>G241</xm:sqref>
            </x14:sparkline>
            <x14:sparkline>
              <xm:f>LastWeek!H242:EC242</xm:f>
              <xm:sqref>G242</xm:sqref>
            </x14:sparkline>
            <x14:sparkline>
              <xm:f>LastWeek!H243:EC243</xm:f>
              <xm:sqref>G243</xm:sqref>
            </x14:sparkline>
            <x14:sparkline>
              <xm:f>LastWeek!H244:EC244</xm:f>
              <xm:sqref>G244</xm:sqref>
            </x14:sparkline>
            <x14:sparkline>
              <xm:f>LastWeek!H245:EC245</xm:f>
              <xm:sqref>G245</xm:sqref>
            </x14:sparkline>
            <x14:sparkline>
              <xm:f>LastWeek!H246:EC246</xm:f>
              <xm:sqref>G246</xm:sqref>
            </x14:sparkline>
            <x14:sparkline>
              <xm:f>LastWeek!H247:EC247</xm:f>
              <xm:sqref>G247</xm:sqref>
            </x14:sparkline>
            <x14:sparkline>
              <xm:f>LastWeek!H248:EC248</xm:f>
              <xm:sqref>G248</xm:sqref>
            </x14:sparkline>
            <x14:sparkline>
              <xm:f>LastWeek!H249:EC249</xm:f>
              <xm:sqref>G249</xm:sqref>
            </x14:sparkline>
            <x14:sparkline>
              <xm:f>LastWeek!H250:EC250</xm:f>
              <xm:sqref>G250</xm:sqref>
            </x14:sparkline>
            <x14:sparkline>
              <xm:f>LastWeek!H251:EC251</xm:f>
              <xm:sqref>G251</xm:sqref>
            </x14:sparkline>
          </x14:sparklines>
        </x14:sparklineGroup>
        <x14:sparklineGroup displayEmptyCellsAs="gap" high="1" displayXAxis="1" xr2:uid="{B58AC448-D91F-4F32-A9DC-9E9465463186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C00000"/>
          <x14:colorLow rgb="FFD00000"/>
          <x14:sparklines>
            <x14:sparkline>
              <xm:f>LastWeek!H252:EC252</xm:f>
              <xm:sqref>G252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U254"/>
  <sheetViews>
    <sheetView topLeftCell="A196" workbookViewId="0">
      <selection activeCell="F211" sqref="F211"/>
    </sheetView>
  </sheetViews>
  <sheetFormatPr baseColWidth="10" defaultRowHeight="14.5"/>
  <cols>
    <col min="4" max="6" width="13.08984375" customWidth="1"/>
    <col min="13" max="13" width="13.1796875" bestFit="1" customWidth="1"/>
  </cols>
  <sheetData>
    <row r="3" spans="2:21" ht="15" thickBot="1"/>
    <row r="4" spans="2:21">
      <c r="B4" s="12" t="s">
        <v>247</v>
      </c>
      <c r="D4" s="12" t="s">
        <v>530</v>
      </c>
      <c r="E4" s="12"/>
      <c r="F4" s="12" t="s">
        <v>520</v>
      </c>
      <c r="H4" s="12" t="s">
        <v>530</v>
      </c>
      <c r="I4" s="12" t="s">
        <v>520</v>
      </c>
      <c r="J4" s="7"/>
      <c r="K4" s="12" t="s">
        <v>266</v>
      </c>
      <c r="L4" s="12" t="s">
        <v>520</v>
      </c>
      <c r="N4" s="35" t="s">
        <v>78</v>
      </c>
      <c r="O4" s="35" t="s">
        <v>520</v>
      </c>
      <c r="Q4" s="36" t="s">
        <v>69</v>
      </c>
      <c r="R4" s="35" t="s">
        <v>520</v>
      </c>
      <c r="T4" s="36" t="s">
        <v>157</v>
      </c>
      <c r="U4" s="36" t="s">
        <v>520</v>
      </c>
    </row>
    <row r="5" spans="2:21">
      <c r="B5" t="s">
        <v>530</v>
      </c>
      <c r="C5" t="s">
        <v>626</v>
      </c>
      <c r="D5" s="21" t="s">
        <v>608</v>
      </c>
      <c r="E5" t="s">
        <v>626</v>
      </c>
      <c r="F5" s="7">
        <v>694000000</v>
      </c>
      <c r="H5" s="21" t="s">
        <v>58</v>
      </c>
      <c r="I5" s="7">
        <v>33400000</v>
      </c>
      <c r="J5" s="7"/>
      <c r="K5" s="21" t="s">
        <v>536</v>
      </c>
      <c r="L5" s="7">
        <v>4900000</v>
      </c>
      <c r="M5" s="7"/>
      <c r="N5" s="34" t="s">
        <v>84</v>
      </c>
      <c r="Q5" s="33" t="s">
        <v>76</v>
      </c>
      <c r="T5" s="34" t="s">
        <v>160</v>
      </c>
    </row>
    <row r="6" spans="2:21">
      <c r="B6" t="s">
        <v>266</v>
      </c>
      <c r="C6" t="s">
        <v>676</v>
      </c>
      <c r="D6" s="21" t="s">
        <v>620</v>
      </c>
      <c r="E6" t="s">
        <v>676</v>
      </c>
      <c r="F6" s="7">
        <v>4545000000</v>
      </c>
      <c r="H6" s="21" t="s">
        <v>141</v>
      </c>
      <c r="I6" s="7">
        <v>2800000</v>
      </c>
      <c r="J6" s="7"/>
      <c r="K6" s="21" t="s">
        <v>538</v>
      </c>
      <c r="L6" s="7">
        <v>730000</v>
      </c>
      <c r="M6" s="7"/>
      <c r="N6" s="33" t="s">
        <v>91</v>
      </c>
      <c r="Q6" s="34" t="s">
        <v>70</v>
      </c>
      <c r="T6" s="33" t="s">
        <v>158</v>
      </c>
    </row>
    <row r="7" spans="2:21">
      <c r="B7" t="s">
        <v>78</v>
      </c>
      <c r="C7" t="s">
        <v>678</v>
      </c>
      <c r="D7" s="21" t="s">
        <v>677</v>
      </c>
      <c r="E7" t="s">
        <v>678</v>
      </c>
      <c r="F7" s="7">
        <v>428000000</v>
      </c>
      <c r="H7" s="21" t="s">
        <v>39</v>
      </c>
      <c r="I7" s="7">
        <v>37400000</v>
      </c>
      <c r="J7" s="7"/>
      <c r="K7" s="21" t="s">
        <v>531</v>
      </c>
      <c r="L7" s="7" t="e">
        <v>#N/A</v>
      </c>
      <c r="M7" s="7"/>
      <c r="N7" s="34" t="s">
        <v>88</v>
      </c>
      <c r="Q7" s="33" t="s">
        <v>77</v>
      </c>
      <c r="T7" s="34" t="s">
        <v>164</v>
      </c>
    </row>
    <row r="8" spans="2:21">
      <c r="B8" t="s">
        <v>69</v>
      </c>
      <c r="C8" t="s">
        <v>680</v>
      </c>
      <c r="D8" t="s">
        <v>679</v>
      </c>
      <c r="E8" t="s">
        <v>680</v>
      </c>
      <c r="F8" s="7">
        <v>587600000</v>
      </c>
      <c r="H8" s="21" t="s">
        <v>156</v>
      </c>
      <c r="I8" s="7">
        <v>77000</v>
      </c>
      <c r="J8" s="7"/>
      <c r="K8" s="21" t="s">
        <v>539</v>
      </c>
      <c r="L8" s="7">
        <v>7280000</v>
      </c>
      <c r="M8" s="7"/>
      <c r="N8" s="33" t="s">
        <v>94</v>
      </c>
      <c r="Q8" s="34" t="s">
        <v>72</v>
      </c>
      <c r="T8" s="33" t="s">
        <v>236</v>
      </c>
    </row>
    <row r="9" spans="2:21">
      <c r="B9" t="s">
        <v>157</v>
      </c>
      <c r="C9" t="s">
        <v>681</v>
      </c>
      <c r="D9" s="21" t="s">
        <v>621</v>
      </c>
      <c r="E9" t="s">
        <v>681</v>
      </c>
      <c r="F9" s="7">
        <v>1288000000</v>
      </c>
      <c r="H9" s="21" t="s">
        <v>186</v>
      </c>
      <c r="I9" s="7">
        <v>20900000</v>
      </c>
      <c r="J9" s="7"/>
      <c r="K9" s="21" t="s">
        <v>540</v>
      </c>
      <c r="L9" s="7">
        <v>3020000</v>
      </c>
      <c r="M9" s="7"/>
      <c r="N9" s="34" t="s">
        <v>103</v>
      </c>
      <c r="Q9" s="33" t="s">
        <v>73</v>
      </c>
      <c r="T9" s="34" t="s">
        <v>237</v>
      </c>
    </row>
    <row r="10" spans="2:21">
      <c r="C10" t="s">
        <v>620</v>
      </c>
      <c r="D10" s="21" t="s">
        <v>58</v>
      </c>
      <c r="E10" t="s">
        <v>620</v>
      </c>
      <c r="F10" s="7">
        <v>33400000</v>
      </c>
      <c r="H10" s="21" t="s">
        <v>166</v>
      </c>
      <c r="I10" s="7">
        <v>87000</v>
      </c>
      <c r="J10" s="7"/>
      <c r="K10" s="21" t="s">
        <v>543</v>
      </c>
      <c r="L10" s="7">
        <v>39510000</v>
      </c>
      <c r="M10" s="7"/>
      <c r="N10" s="33" t="s">
        <v>80</v>
      </c>
      <c r="Q10" s="34" t="s">
        <v>75</v>
      </c>
      <c r="T10" s="33" t="s">
        <v>169</v>
      </c>
    </row>
    <row r="11" spans="2:21">
      <c r="C11" t="s">
        <v>608</v>
      </c>
      <c r="D11" s="21" t="s">
        <v>141</v>
      </c>
      <c r="E11" t="s">
        <v>608</v>
      </c>
      <c r="F11" s="7">
        <v>2800000</v>
      </c>
      <c r="H11" s="21" t="s">
        <v>174</v>
      </c>
      <c r="I11" s="7">
        <v>40800000</v>
      </c>
      <c r="J11" s="7"/>
      <c r="K11" s="21" t="s">
        <v>544</v>
      </c>
      <c r="L11" s="7">
        <v>5760000</v>
      </c>
      <c r="M11" s="7"/>
      <c r="N11" s="34" t="s">
        <v>95</v>
      </c>
      <c r="Q11" s="33" t="s">
        <v>71</v>
      </c>
      <c r="T11" s="34" t="s">
        <v>238</v>
      </c>
    </row>
    <row r="12" spans="2:21">
      <c r="C12" t="s">
        <v>621</v>
      </c>
      <c r="D12" s="21" t="s">
        <v>39</v>
      </c>
      <c r="E12" t="s">
        <v>621</v>
      </c>
      <c r="F12" s="7">
        <v>37400000</v>
      </c>
      <c r="H12" s="21" t="s">
        <v>139</v>
      </c>
      <c r="I12" s="7">
        <v>3300000</v>
      </c>
      <c r="J12" s="7"/>
      <c r="K12" s="21" t="s">
        <v>545</v>
      </c>
      <c r="L12" s="7">
        <v>3570000</v>
      </c>
      <c r="M12" s="7"/>
      <c r="N12" s="33" t="s">
        <v>100</v>
      </c>
      <c r="Q12" s="34" t="s">
        <v>74</v>
      </c>
      <c r="T12" s="33" t="s">
        <v>159</v>
      </c>
    </row>
    <row r="13" spans="2:21">
      <c r="C13" t="s">
        <v>608</v>
      </c>
      <c r="D13" s="21" t="s">
        <v>156</v>
      </c>
      <c r="E13" t="s">
        <v>608</v>
      </c>
      <c r="F13" s="7">
        <v>77000</v>
      </c>
      <c r="H13" s="21" t="s">
        <v>69</v>
      </c>
      <c r="I13" s="7">
        <v>22000000</v>
      </c>
      <c r="J13" s="7"/>
      <c r="K13" s="21" t="s">
        <v>546</v>
      </c>
      <c r="L13" s="7">
        <v>970000</v>
      </c>
      <c r="M13" s="7"/>
      <c r="N13" s="34" t="s">
        <v>98</v>
      </c>
      <c r="T13" s="34" t="s">
        <v>170</v>
      </c>
    </row>
    <row r="14" spans="2:21">
      <c r="C14" t="s">
        <v>621</v>
      </c>
      <c r="D14" s="21" t="s">
        <v>186</v>
      </c>
      <c r="E14" t="s">
        <v>621</v>
      </c>
      <c r="F14" s="7">
        <v>20900000</v>
      </c>
      <c r="H14" s="21" t="s">
        <v>122</v>
      </c>
      <c r="I14" s="7">
        <v>8859000</v>
      </c>
      <c r="J14" s="7"/>
      <c r="K14" s="21" t="s">
        <v>112</v>
      </c>
      <c r="L14" s="7" t="e">
        <v>#N/A</v>
      </c>
      <c r="M14" s="7"/>
      <c r="N14" s="33" t="s">
        <v>93</v>
      </c>
      <c r="T14" s="33" t="s">
        <v>163</v>
      </c>
    </row>
    <row r="15" spans="2:21">
      <c r="C15" t="s">
        <v>622</v>
      </c>
      <c r="D15" s="21" t="s">
        <v>166</v>
      </c>
      <c r="E15" t="s">
        <v>622</v>
      </c>
      <c r="F15" s="7">
        <v>87000</v>
      </c>
      <c r="H15" s="21" t="s">
        <v>152</v>
      </c>
      <c r="I15" s="7">
        <v>9300000</v>
      </c>
      <c r="J15" s="7"/>
      <c r="K15" s="21" t="s">
        <v>547</v>
      </c>
      <c r="L15" s="7">
        <v>710000</v>
      </c>
      <c r="M15" s="7"/>
      <c r="N15" s="34" t="s">
        <v>90</v>
      </c>
      <c r="T15" s="34" t="s">
        <v>239</v>
      </c>
    </row>
    <row r="16" spans="2:21">
      <c r="C16" t="s">
        <v>623</v>
      </c>
      <c r="D16" s="21" t="s">
        <v>174</v>
      </c>
      <c r="E16" t="s">
        <v>623</v>
      </c>
      <c r="F16" s="7">
        <v>40800000</v>
      </c>
      <c r="H16" s="21" t="s">
        <v>187</v>
      </c>
      <c r="I16" s="7">
        <v>385640</v>
      </c>
      <c r="J16" s="7"/>
      <c r="K16" s="21" t="s">
        <v>548</v>
      </c>
      <c r="L16" s="7">
        <v>21480000</v>
      </c>
      <c r="M16" s="7"/>
      <c r="N16" s="33" t="s">
        <v>81</v>
      </c>
    </row>
    <row r="17" spans="3:14">
      <c r="C17" t="s">
        <v>608</v>
      </c>
      <c r="D17" s="21" t="s">
        <v>139</v>
      </c>
      <c r="E17" t="s">
        <v>608</v>
      </c>
      <c r="F17" s="7">
        <v>3300000</v>
      </c>
      <c r="H17" s="21" t="s">
        <v>33</v>
      </c>
      <c r="I17" s="7">
        <v>1300000</v>
      </c>
      <c r="J17" s="7"/>
      <c r="K17" s="21" t="s">
        <v>145</v>
      </c>
      <c r="L17" s="7">
        <v>10620000</v>
      </c>
      <c r="M17" s="7"/>
      <c r="N17" s="34" t="s">
        <v>99</v>
      </c>
    </row>
    <row r="18" spans="3:14">
      <c r="C18" t="s">
        <v>69</v>
      </c>
      <c r="D18" s="21" t="s">
        <v>69</v>
      </c>
      <c r="E18" t="s">
        <v>69</v>
      </c>
      <c r="F18" s="7">
        <v>22000000</v>
      </c>
      <c r="H18" s="21" t="s">
        <v>63</v>
      </c>
      <c r="I18" s="7">
        <v>152900000</v>
      </c>
      <c r="J18" s="7"/>
      <c r="K18" s="21" t="s">
        <v>164</v>
      </c>
      <c r="L18" s="7" t="e">
        <v>#N/A</v>
      </c>
      <c r="M18" s="7"/>
      <c r="N18" s="33" t="s">
        <v>79</v>
      </c>
    </row>
    <row r="19" spans="3:14">
      <c r="C19" t="s">
        <v>608</v>
      </c>
      <c r="D19" s="21" t="s">
        <v>122</v>
      </c>
      <c r="E19" t="s">
        <v>608</v>
      </c>
      <c r="F19" s="7">
        <v>8859000</v>
      </c>
      <c r="H19" s="21" t="s">
        <v>188</v>
      </c>
      <c r="I19" s="7">
        <v>286000</v>
      </c>
      <c r="J19" s="7"/>
      <c r="K19" s="21" t="s">
        <v>532</v>
      </c>
      <c r="L19" s="7" t="e">
        <v>#N/A</v>
      </c>
      <c r="M19" s="7"/>
      <c r="N19" s="34" t="s">
        <v>83</v>
      </c>
    </row>
    <row r="20" spans="3:14">
      <c r="C20" t="s">
        <v>608</v>
      </c>
      <c r="D20" s="21" t="s">
        <v>152</v>
      </c>
      <c r="E20" t="s">
        <v>608</v>
      </c>
      <c r="F20" s="7">
        <v>9300000</v>
      </c>
      <c r="H20" s="21" t="s">
        <v>143</v>
      </c>
      <c r="I20" s="7">
        <v>9500000</v>
      </c>
      <c r="J20" s="7"/>
      <c r="K20" s="21" t="s">
        <v>549</v>
      </c>
      <c r="L20" s="7">
        <v>1420000</v>
      </c>
      <c r="M20" s="7"/>
      <c r="N20" s="33" t="s">
        <v>107</v>
      </c>
    </row>
    <row r="21" spans="3:14">
      <c r="C21" t="s">
        <v>622</v>
      </c>
      <c r="D21" s="21" t="s">
        <v>187</v>
      </c>
      <c r="E21" t="s">
        <v>622</v>
      </c>
      <c r="F21" s="7">
        <v>385640</v>
      </c>
      <c r="H21" s="21" t="s">
        <v>121</v>
      </c>
      <c r="I21" s="7">
        <v>11100000</v>
      </c>
      <c r="J21" s="7"/>
      <c r="K21" s="21" t="s">
        <v>550</v>
      </c>
      <c r="L21" s="7">
        <v>1790000</v>
      </c>
      <c r="M21" s="7"/>
      <c r="N21" s="34" t="s">
        <v>87</v>
      </c>
    </row>
    <row r="22" spans="3:14">
      <c r="C22" t="s">
        <v>620</v>
      </c>
      <c r="D22" s="21" t="s">
        <v>33</v>
      </c>
      <c r="E22" t="s">
        <v>620</v>
      </c>
      <c r="F22" s="7">
        <v>1300000</v>
      </c>
      <c r="H22" s="21" t="s">
        <v>218</v>
      </c>
      <c r="I22" s="7">
        <v>315000</v>
      </c>
      <c r="J22" s="7"/>
      <c r="K22" s="21" t="s">
        <v>551</v>
      </c>
      <c r="L22" s="7">
        <v>12670000</v>
      </c>
      <c r="M22" s="7"/>
      <c r="N22" s="33" t="s">
        <v>85</v>
      </c>
    </row>
    <row r="23" spans="3:14">
      <c r="C23" t="s">
        <v>620</v>
      </c>
      <c r="D23" s="21" t="s">
        <v>63</v>
      </c>
      <c r="E23" t="s">
        <v>620</v>
      </c>
      <c r="F23" s="7">
        <v>152900000</v>
      </c>
      <c r="H23" s="21" t="s">
        <v>185</v>
      </c>
      <c r="I23" s="7">
        <v>9400000</v>
      </c>
      <c r="J23" s="7"/>
      <c r="K23" s="21" t="s">
        <v>552</v>
      </c>
      <c r="L23" s="7">
        <v>6730000</v>
      </c>
      <c r="M23" s="7"/>
      <c r="N23" s="34" t="s">
        <v>105</v>
      </c>
    </row>
    <row r="24" spans="3:14">
      <c r="C24" t="s">
        <v>622</v>
      </c>
      <c r="D24" s="21" t="s">
        <v>188</v>
      </c>
      <c r="E24" t="s">
        <v>622</v>
      </c>
      <c r="F24" s="7">
        <v>286000</v>
      </c>
      <c r="H24" s="21" t="s">
        <v>67</v>
      </c>
      <c r="I24" s="7">
        <v>700000</v>
      </c>
      <c r="J24" s="7"/>
      <c r="K24" s="21" t="s">
        <v>554</v>
      </c>
      <c r="L24" s="7">
        <v>3160000</v>
      </c>
      <c r="M24" s="7"/>
      <c r="N24" s="33" t="s">
        <v>104</v>
      </c>
    </row>
    <row r="25" spans="3:14">
      <c r="C25" t="s">
        <v>608</v>
      </c>
      <c r="D25" s="21" t="s">
        <v>143</v>
      </c>
      <c r="E25" t="s">
        <v>608</v>
      </c>
      <c r="F25" s="7">
        <v>9500000</v>
      </c>
      <c r="H25" s="21" t="s">
        <v>179</v>
      </c>
      <c r="I25" s="7">
        <v>10800000</v>
      </c>
      <c r="J25" s="7"/>
      <c r="K25" s="21" t="s">
        <v>555</v>
      </c>
      <c r="L25" s="7">
        <v>2910000</v>
      </c>
      <c r="M25" s="7"/>
      <c r="N25" s="34" t="s">
        <v>110</v>
      </c>
    </row>
    <row r="26" spans="3:14">
      <c r="C26" t="s">
        <v>608</v>
      </c>
      <c r="D26" s="21" t="s">
        <v>121</v>
      </c>
      <c r="E26" t="s">
        <v>608</v>
      </c>
      <c r="F26" s="7">
        <v>11100000</v>
      </c>
      <c r="H26" s="21" t="s">
        <v>148</v>
      </c>
      <c r="I26" s="7">
        <v>3800000</v>
      </c>
      <c r="J26" s="7"/>
      <c r="K26" s="21" t="s">
        <v>556</v>
      </c>
      <c r="L26" s="7">
        <v>4470000</v>
      </c>
      <c r="M26" s="7"/>
      <c r="N26" s="33" t="s">
        <v>108</v>
      </c>
    </row>
    <row r="27" spans="3:14">
      <c r="C27" t="s">
        <v>623</v>
      </c>
      <c r="D27" s="21" t="s">
        <v>218</v>
      </c>
      <c r="E27" t="s">
        <v>623</v>
      </c>
      <c r="F27" s="7">
        <v>315000</v>
      </c>
      <c r="H27" s="21" t="s">
        <v>228</v>
      </c>
      <c r="I27" s="7">
        <v>1900000</v>
      </c>
      <c r="J27" s="7"/>
      <c r="K27" s="21" t="s">
        <v>557</v>
      </c>
      <c r="L27" s="7">
        <v>4650000</v>
      </c>
      <c r="M27" s="7"/>
      <c r="N27" s="34" t="s">
        <v>109</v>
      </c>
    </row>
    <row r="28" spans="3:14">
      <c r="C28" t="s">
        <v>623</v>
      </c>
      <c r="D28" s="21" t="s">
        <v>185</v>
      </c>
      <c r="E28" t="s">
        <v>623</v>
      </c>
      <c r="F28" s="7">
        <v>9400000</v>
      </c>
      <c r="H28" s="21" t="s">
        <v>171</v>
      </c>
      <c r="I28" s="7">
        <v>194300000</v>
      </c>
      <c r="J28" s="7"/>
      <c r="K28" s="21" t="s">
        <v>558</v>
      </c>
      <c r="L28" s="7">
        <v>1340000</v>
      </c>
      <c r="M28" s="7"/>
      <c r="N28" s="33" t="s">
        <v>96</v>
      </c>
    </row>
    <row r="29" spans="3:14">
      <c r="C29" t="s">
        <v>620</v>
      </c>
      <c r="D29" s="21" t="s">
        <v>67</v>
      </c>
      <c r="E29" t="s">
        <v>620</v>
      </c>
      <c r="F29" s="7">
        <v>700000</v>
      </c>
      <c r="H29" s="21" t="s">
        <v>56</v>
      </c>
      <c r="I29" s="7">
        <v>400000</v>
      </c>
      <c r="J29" s="7"/>
      <c r="K29" s="21" t="s">
        <v>559</v>
      </c>
      <c r="L29" s="7">
        <v>6050000</v>
      </c>
      <c r="M29" s="7"/>
      <c r="N29" s="34" t="s">
        <v>86</v>
      </c>
    </row>
    <row r="30" spans="3:14">
      <c r="C30" t="s">
        <v>623</v>
      </c>
      <c r="D30" s="21" t="s">
        <v>179</v>
      </c>
      <c r="E30" t="s">
        <v>623</v>
      </c>
      <c r="F30" s="7">
        <v>10800000</v>
      </c>
      <c r="H30" s="21" t="s">
        <v>140</v>
      </c>
      <c r="I30" s="7">
        <v>7200000</v>
      </c>
      <c r="J30" s="7"/>
      <c r="K30" s="21" t="s">
        <v>560</v>
      </c>
      <c r="L30" s="7">
        <v>6890000</v>
      </c>
      <c r="M30" s="7"/>
      <c r="N30" s="33" t="s">
        <v>92</v>
      </c>
    </row>
    <row r="31" spans="3:14">
      <c r="C31" t="s">
        <v>608</v>
      </c>
      <c r="D31" s="21" t="s">
        <v>148</v>
      </c>
      <c r="E31" t="s">
        <v>608</v>
      </c>
      <c r="F31" s="7">
        <v>3800000</v>
      </c>
      <c r="H31" s="21" t="s">
        <v>6</v>
      </c>
      <c r="I31" s="7">
        <v>17500000</v>
      </c>
      <c r="J31" s="7"/>
      <c r="K31" s="21" t="s">
        <v>561</v>
      </c>
      <c r="L31" s="7">
        <v>9990000</v>
      </c>
      <c r="M31" s="7"/>
      <c r="N31" s="34" t="s">
        <v>102</v>
      </c>
    </row>
    <row r="32" spans="3:14">
      <c r="C32" t="s">
        <v>621</v>
      </c>
      <c r="D32" s="21" t="s">
        <v>228</v>
      </c>
      <c r="E32" t="s">
        <v>621</v>
      </c>
      <c r="F32" s="7">
        <v>1900000</v>
      </c>
      <c r="H32" s="21" t="s">
        <v>226</v>
      </c>
      <c r="I32" s="7">
        <v>53710000</v>
      </c>
      <c r="J32" s="7"/>
      <c r="K32" s="21" t="s">
        <v>562</v>
      </c>
      <c r="L32" s="7">
        <v>5640000</v>
      </c>
      <c r="M32" s="7"/>
      <c r="N32" s="33" t="s">
        <v>89</v>
      </c>
    </row>
    <row r="33" spans="3:14">
      <c r="C33" t="s">
        <v>623</v>
      </c>
      <c r="D33" s="21" t="s">
        <v>171</v>
      </c>
      <c r="E33" t="s">
        <v>623</v>
      </c>
      <c r="F33" s="7">
        <v>194300000</v>
      </c>
      <c r="H33" s="21" t="s">
        <v>229</v>
      </c>
      <c r="I33" s="7">
        <v>10600000</v>
      </c>
      <c r="J33" s="7"/>
      <c r="K33" s="21" t="s">
        <v>541</v>
      </c>
      <c r="L33" s="7">
        <v>2980000</v>
      </c>
      <c r="M33" s="7"/>
      <c r="N33" s="34" t="s">
        <v>101</v>
      </c>
    </row>
    <row r="34" spans="3:14">
      <c r="C34" t="s">
        <v>620</v>
      </c>
      <c r="D34" s="21" t="s">
        <v>56</v>
      </c>
      <c r="E34" t="s">
        <v>620</v>
      </c>
      <c r="F34" s="7">
        <v>400000</v>
      </c>
      <c r="H34" s="21" t="s">
        <v>189</v>
      </c>
      <c r="I34" s="7" t="e">
        <v>#N/A</v>
      </c>
      <c r="J34" s="7"/>
      <c r="K34" s="21" t="s">
        <v>563</v>
      </c>
      <c r="L34" s="7">
        <v>6140000</v>
      </c>
      <c r="M34" s="7"/>
      <c r="N34" s="33" t="s">
        <v>111</v>
      </c>
    </row>
    <row r="35" spans="3:14">
      <c r="C35" t="s">
        <v>608</v>
      </c>
      <c r="D35" s="21" t="s">
        <v>140</v>
      </c>
      <c r="E35" t="s">
        <v>608</v>
      </c>
      <c r="F35" s="7">
        <v>7200000</v>
      </c>
      <c r="H35" s="21" t="s">
        <v>64</v>
      </c>
      <c r="I35" s="7">
        <v>15000000</v>
      </c>
      <c r="J35" s="7"/>
      <c r="K35" s="21" t="s">
        <v>566</v>
      </c>
      <c r="L35" s="7">
        <v>1070000</v>
      </c>
      <c r="M35" s="7"/>
      <c r="N35" s="34" t="s">
        <v>106</v>
      </c>
    </row>
    <row r="36" spans="3:14">
      <c r="C36" t="s">
        <v>621</v>
      </c>
      <c r="D36" s="21" t="s">
        <v>6</v>
      </c>
      <c r="E36" t="s">
        <v>621</v>
      </c>
      <c r="F36" s="7">
        <v>17500000</v>
      </c>
      <c r="H36" s="21" t="s">
        <v>10</v>
      </c>
      <c r="I36" s="7">
        <v>20900000</v>
      </c>
      <c r="J36" s="7"/>
      <c r="K36" s="21" t="s">
        <v>567</v>
      </c>
      <c r="L36" s="7">
        <v>1930000</v>
      </c>
      <c r="M36" s="7"/>
      <c r="N36" s="33" t="s">
        <v>97</v>
      </c>
    </row>
    <row r="37" spans="3:14">
      <c r="C37" t="s">
        <v>620</v>
      </c>
      <c r="D37" s="21" t="s">
        <v>226</v>
      </c>
      <c r="E37" t="s">
        <v>620</v>
      </c>
      <c r="F37" s="7">
        <v>53710000</v>
      </c>
      <c r="H37" s="21" t="s">
        <v>157</v>
      </c>
      <c r="I37" s="7">
        <v>34900000</v>
      </c>
      <c r="J37" s="7"/>
      <c r="K37" s="21" t="s">
        <v>542</v>
      </c>
      <c r="L37" s="7">
        <v>3080000</v>
      </c>
      <c r="M37" s="7"/>
      <c r="N37" s="34" t="s">
        <v>82</v>
      </c>
    </row>
    <row r="38" spans="3:14">
      <c r="C38" t="s">
        <v>621</v>
      </c>
      <c r="D38" s="21" t="s">
        <v>229</v>
      </c>
      <c r="E38" t="s">
        <v>621</v>
      </c>
      <c r="F38" s="7">
        <v>10600000</v>
      </c>
      <c r="H38" s="21" t="s">
        <v>24</v>
      </c>
      <c r="I38" s="7">
        <v>4600000</v>
      </c>
      <c r="J38" s="7"/>
      <c r="K38" s="21" t="s">
        <v>568</v>
      </c>
      <c r="L38" s="7">
        <v>1360000</v>
      </c>
      <c r="M38" s="7"/>
    </row>
    <row r="39" spans="3:14">
      <c r="C39" t="s">
        <v>608</v>
      </c>
      <c r="D39" s="21" t="s">
        <v>189</v>
      </c>
      <c r="E39" t="s">
        <v>608</v>
      </c>
      <c r="F39" s="7">
        <v>544000</v>
      </c>
      <c r="H39" s="21" t="s">
        <v>190</v>
      </c>
      <c r="I39" s="7">
        <v>11800000</v>
      </c>
      <c r="J39" s="7"/>
      <c r="K39" s="21" t="s">
        <v>569</v>
      </c>
      <c r="L39" s="7">
        <v>8880000</v>
      </c>
      <c r="M39" s="7"/>
    </row>
    <row r="40" spans="3:14">
      <c r="C40" t="s">
        <v>620</v>
      </c>
      <c r="D40" s="21" t="s">
        <v>64</v>
      </c>
      <c r="E40" t="s">
        <v>620</v>
      </c>
      <c r="F40" s="7">
        <v>15000000</v>
      </c>
      <c r="H40" s="21" t="s">
        <v>172</v>
      </c>
      <c r="I40" s="7">
        <v>17400000</v>
      </c>
      <c r="J40" s="7"/>
      <c r="K40" s="21" t="s">
        <v>570</v>
      </c>
      <c r="L40" s="7">
        <v>2100000</v>
      </c>
      <c r="M40" s="7"/>
    </row>
    <row r="41" spans="3:14">
      <c r="C41" t="s">
        <v>621</v>
      </c>
      <c r="D41" s="21" t="s">
        <v>10</v>
      </c>
      <c r="E41" t="s">
        <v>621</v>
      </c>
      <c r="F41" s="7">
        <v>20900000</v>
      </c>
      <c r="H41" s="21" t="s">
        <v>78</v>
      </c>
      <c r="I41" s="7">
        <v>1393000000</v>
      </c>
      <c r="J41" s="7"/>
      <c r="K41" s="21" t="s">
        <v>571</v>
      </c>
      <c r="L41" s="7">
        <v>19450000</v>
      </c>
      <c r="M41" s="7"/>
    </row>
    <row r="42" spans="3:14">
      <c r="C42" t="s">
        <v>622</v>
      </c>
      <c r="D42" s="21" t="s">
        <v>157</v>
      </c>
      <c r="E42" t="s">
        <v>622</v>
      </c>
      <c r="F42" s="7">
        <v>34900000</v>
      </c>
      <c r="H42" s="21" t="s">
        <v>175</v>
      </c>
      <c r="I42" s="7">
        <v>47400000</v>
      </c>
      <c r="J42" s="7"/>
      <c r="K42" s="21" t="s">
        <v>573</v>
      </c>
      <c r="L42" s="7">
        <v>10490000</v>
      </c>
      <c r="M42" s="7"/>
    </row>
    <row r="43" spans="3:14">
      <c r="C43" t="s">
        <v>621</v>
      </c>
      <c r="D43" s="21" t="s">
        <v>24</v>
      </c>
      <c r="E43" t="s">
        <v>621</v>
      </c>
      <c r="F43" s="7">
        <v>4600000</v>
      </c>
      <c r="H43" s="21" t="s">
        <v>25</v>
      </c>
      <c r="I43" s="7" t="e">
        <v>#N/A</v>
      </c>
      <c r="J43" s="7"/>
      <c r="K43" s="21" t="s">
        <v>574</v>
      </c>
      <c r="L43" s="7">
        <v>760000</v>
      </c>
      <c r="M43" s="7"/>
    </row>
    <row r="44" spans="3:14">
      <c r="C44" t="s">
        <v>621</v>
      </c>
      <c r="D44" s="21" t="s">
        <v>190</v>
      </c>
      <c r="E44" t="s">
        <v>621</v>
      </c>
      <c r="F44" s="7">
        <v>11800000</v>
      </c>
      <c r="H44" s="21" t="s">
        <v>15</v>
      </c>
      <c r="I44" s="7" t="e">
        <v>#N/A</v>
      </c>
      <c r="J44" s="7"/>
      <c r="K44" s="21" t="s">
        <v>533</v>
      </c>
      <c r="L44" s="7" t="e">
        <v>#N/A</v>
      </c>
      <c r="M44" s="7"/>
    </row>
    <row r="45" spans="3:14">
      <c r="C45" t="s">
        <v>623</v>
      </c>
      <c r="D45" s="21" t="s">
        <v>172</v>
      </c>
      <c r="E45" t="s">
        <v>623</v>
      </c>
      <c r="F45" s="7">
        <v>17400000</v>
      </c>
      <c r="H45" s="21" t="s">
        <v>177</v>
      </c>
      <c r="I45" s="7">
        <v>4500000</v>
      </c>
      <c r="J45" s="7"/>
      <c r="K45" s="21" t="s">
        <v>553</v>
      </c>
      <c r="L45" s="7">
        <v>11690000</v>
      </c>
      <c r="M45" s="7"/>
    </row>
    <row r="46" spans="3:14">
      <c r="C46" t="s">
        <v>620</v>
      </c>
      <c r="D46" s="21" t="s">
        <v>78</v>
      </c>
      <c r="E46" t="s">
        <v>620</v>
      </c>
      <c r="F46" s="7">
        <v>1393000000</v>
      </c>
      <c r="H46" s="21" t="s">
        <v>19</v>
      </c>
      <c r="I46" s="7">
        <v>25000000</v>
      </c>
      <c r="J46" s="7"/>
      <c r="K46" s="21" t="s">
        <v>575</v>
      </c>
      <c r="L46" s="7">
        <v>3960000</v>
      </c>
      <c r="M46" s="7"/>
    </row>
    <row r="47" spans="3:14">
      <c r="C47" t="s">
        <v>623</v>
      </c>
      <c r="D47" s="21" t="s">
        <v>175</v>
      </c>
      <c r="E47" t="s">
        <v>623</v>
      </c>
      <c r="F47" s="7">
        <v>47400000</v>
      </c>
      <c r="H47" s="21" t="s">
        <v>137</v>
      </c>
      <c r="I47" s="7">
        <v>4300000</v>
      </c>
      <c r="J47" s="7"/>
      <c r="K47" s="21" t="s">
        <v>564</v>
      </c>
      <c r="L47" s="7">
        <v>4220000</v>
      </c>
      <c r="M47" s="7"/>
    </row>
    <row r="48" spans="3:14">
      <c r="C48" t="s">
        <v>621</v>
      </c>
      <c r="D48" s="21" t="s">
        <v>25</v>
      </c>
      <c r="E48" t="s">
        <v>621</v>
      </c>
      <c r="F48" s="7">
        <v>5000000</v>
      </c>
      <c r="H48" s="21" t="s">
        <v>191</v>
      </c>
      <c r="I48" s="7">
        <v>11200000</v>
      </c>
      <c r="J48" s="7"/>
      <c r="K48" s="21" t="s">
        <v>576</v>
      </c>
      <c r="L48" s="7">
        <v>12800000</v>
      </c>
      <c r="M48" s="7"/>
    </row>
    <row r="49" spans="3:13">
      <c r="C49" t="s">
        <v>621</v>
      </c>
      <c r="D49" s="21" t="s">
        <v>15</v>
      </c>
      <c r="E49" t="s">
        <v>621</v>
      </c>
      <c r="F49" s="7">
        <v>84000000</v>
      </c>
      <c r="H49" s="21" t="s">
        <v>146</v>
      </c>
      <c r="I49" s="7">
        <v>1200000</v>
      </c>
      <c r="J49" s="7"/>
      <c r="K49" s="21" t="s">
        <v>534</v>
      </c>
      <c r="L49" s="7" t="e">
        <v>#N/A</v>
      </c>
      <c r="M49" s="7"/>
    </row>
    <row r="50" spans="3:13">
      <c r="C50" t="s">
        <v>622</v>
      </c>
      <c r="D50" s="21" t="s">
        <v>177</v>
      </c>
      <c r="E50" t="s">
        <v>622</v>
      </c>
      <c r="F50" s="7">
        <v>4500000</v>
      </c>
      <c r="H50" s="21" t="s">
        <v>126</v>
      </c>
      <c r="I50" s="7">
        <v>10650000</v>
      </c>
      <c r="J50" s="7"/>
      <c r="K50" s="21" t="s">
        <v>577</v>
      </c>
      <c r="L50" s="7">
        <v>1060000</v>
      </c>
      <c r="M50" s="7"/>
    </row>
    <row r="51" spans="3:13">
      <c r="C51" t="s">
        <v>621</v>
      </c>
      <c r="D51" s="21" t="s">
        <v>19</v>
      </c>
      <c r="E51" t="s">
        <v>621</v>
      </c>
      <c r="F51" s="7">
        <v>25000000</v>
      </c>
      <c r="H51" s="21" t="s">
        <v>123</v>
      </c>
      <c r="I51" s="7">
        <v>5516000</v>
      </c>
      <c r="J51" s="7"/>
      <c r="K51" s="21" t="s">
        <v>578</v>
      </c>
      <c r="L51" s="7">
        <v>5150000</v>
      </c>
      <c r="M51" s="7"/>
    </row>
    <row r="52" spans="3:13">
      <c r="C52" t="s">
        <v>608</v>
      </c>
      <c r="D52" s="21" t="s">
        <v>137</v>
      </c>
      <c r="E52" t="s">
        <v>608</v>
      </c>
      <c r="F52" s="7">
        <v>4300000</v>
      </c>
      <c r="H52" s="21" t="s">
        <v>112</v>
      </c>
      <c r="I52" s="7" t="e">
        <v>#N/A</v>
      </c>
      <c r="J52" s="7"/>
      <c r="K52" s="21" t="s">
        <v>579</v>
      </c>
      <c r="L52" s="7">
        <v>880000</v>
      </c>
      <c r="M52" s="7"/>
    </row>
    <row r="53" spans="3:13">
      <c r="C53" t="s">
        <v>623</v>
      </c>
      <c r="D53" s="21" t="s">
        <v>191</v>
      </c>
      <c r="E53" t="s">
        <v>623</v>
      </c>
      <c r="F53" s="7">
        <v>11200000</v>
      </c>
      <c r="H53" s="21" t="s">
        <v>192</v>
      </c>
      <c r="I53" s="7">
        <v>958000</v>
      </c>
      <c r="J53" s="7"/>
      <c r="K53" s="21" t="s">
        <v>580</v>
      </c>
      <c r="L53" s="7">
        <v>6830000</v>
      </c>
      <c r="M53" s="7"/>
    </row>
    <row r="54" spans="3:13">
      <c r="C54" t="s">
        <v>608</v>
      </c>
      <c r="D54" s="21" t="s">
        <v>146</v>
      </c>
      <c r="E54" t="s">
        <v>608</v>
      </c>
      <c r="F54" s="7">
        <v>1200000</v>
      </c>
      <c r="H54" s="21" t="s">
        <v>213</v>
      </c>
      <c r="I54" s="7">
        <v>73000</v>
      </c>
      <c r="J54" s="7"/>
      <c r="K54" s="21" t="s">
        <v>565</v>
      </c>
      <c r="L54" s="7">
        <v>29000000</v>
      </c>
      <c r="M54" s="7"/>
    </row>
    <row r="55" spans="3:13">
      <c r="C55" t="s">
        <v>608</v>
      </c>
      <c r="D55" s="21" t="s">
        <v>126</v>
      </c>
      <c r="E55" t="s">
        <v>608</v>
      </c>
      <c r="F55" s="7">
        <v>10650000</v>
      </c>
      <c r="H55" s="21" t="s">
        <v>193</v>
      </c>
      <c r="I55" s="7">
        <v>10100000</v>
      </c>
      <c r="J55" s="7"/>
      <c r="K55" s="21" t="s">
        <v>581</v>
      </c>
      <c r="L55" s="7">
        <v>3210000</v>
      </c>
      <c r="M55" s="7"/>
    </row>
    <row r="56" spans="3:13">
      <c r="C56" t="s">
        <v>608</v>
      </c>
      <c r="D56" s="21" t="s">
        <v>123</v>
      </c>
      <c r="E56" t="s">
        <v>608</v>
      </c>
      <c r="F56" s="7">
        <v>5516000</v>
      </c>
      <c r="H56" s="21" t="s">
        <v>176</v>
      </c>
      <c r="I56" s="7">
        <v>14900000</v>
      </c>
      <c r="J56" s="7"/>
      <c r="K56" s="21" t="s">
        <v>582</v>
      </c>
      <c r="L56" s="7">
        <v>620000</v>
      </c>
    </row>
    <row r="57" spans="3:13">
      <c r="C57" t="s">
        <v>620</v>
      </c>
      <c r="D57" s="21" t="s">
        <v>112</v>
      </c>
      <c r="E57" t="s">
        <v>620</v>
      </c>
      <c r="F57" s="7">
        <v>2000</v>
      </c>
      <c r="H57" s="21" t="s">
        <v>34</v>
      </c>
      <c r="I57" s="7">
        <v>82300000</v>
      </c>
      <c r="J57" s="7"/>
      <c r="K57" s="21" t="s">
        <v>535</v>
      </c>
      <c r="L57" s="7" t="e">
        <v>#N/A</v>
      </c>
    </row>
    <row r="58" spans="3:13">
      <c r="C58" t="s">
        <v>620</v>
      </c>
      <c r="D58" s="21" t="s">
        <v>192</v>
      </c>
      <c r="E58" t="s">
        <v>620</v>
      </c>
      <c r="F58" s="7">
        <v>958000</v>
      </c>
      <c r="H58" s="21" t="s">
        <v>194</v>
      </c>
      <c r="I58" s="7">
        <v>6300000</v>
      </c>
      <c r="J58" s="7"/>
      <c r="K58" s="21" t="s">
        <v>583</v>
      </c>
      <c r="L58" s="7">
        <v>8540000</v>
      </c>
    </row>
    <row r="59" spans="3:13">
      <c r="C59" t="s">
        <v>623</v>
      </c>
      <c r="D59" s="21" t="s">
        <v>213</v>
      </c>
      <c r="E59" t="s">
        <v>623</v>
      </c>
      <c r="F59" s="7">
        <v>73000</v>
      </c>
      <c r="H59" s="21" t="s">
        <v>26</v>
      </c>
      <c r="I59" s="7">
        <v>700000</v>
      </c>
      <c r="J59" s="7"/>
      <c r="K59" s="21" t="s">
        <v>537</v>
      </c>
      <c r="L59" s="7">
        <v>7610000</v>
      </c>
    </row>
    <row r="60" spans="3:13">
      <c r="C60" t="s">
        <v>623</v>
      </c>
      <c r="D60" s="21" t="s">
        <v>193</v>
      </c>
      <c r="E60" t="s">
        <v>623</v>
      </c>
      <c r="F60" s="7">
        <v>10100000</v>
      </c>
      <c r="H60" s="21" t="s">
        <v>195</v>
      </c>
      <c r="I60" s="7">
        <v>5600000</v>
      </c>
      <c r="J60" s="7"/>
      <c r="K60" s="21" t="s">
        <v>584</v>
      </c>
      <c r="L60" s="7">
        <v>1790000</v>
      </c>
    </row>
    <row r="61" spans="3:13">
      <c r="C61" t="s">
        <v>623</v>
      </c>
      <c r="D61" s="21" t="s">
        <v>176</v>
      </c>
      <c r="E61" t="s">
        <v>623</v>
      </c>
      <c r="F61" s="7">
        <v>14900000</v>
      </c>
      <c r="H61" s="21" t="s">
        <v>129</v>
      </c>
      <c r="I61" s="7">
        <v>1300000</v>
      </c>
      <c r="J61" s="7"/>
      <c r="K61" s="21" t="s">
        <v>585</v>
      </c>
      <c r="L61" s="7">
        <v>5820000</v>
      </c>
    </row>
    <row r="62" spans="3:13">
      <c r="C62" t="s">
        <v>621</v>
      </c>
      <c r="D62" s="21" t="s">
        <v>34</v>
      </c>
      <c r="E62" t="s">
        <v>621</v>
      </c>
      <c r="F62" s="7">
        <v>82300000</v>
      </c>
      <c r="H62" s="21" t="s">
        <v>21</v>
      </c>
      <c r="I62" s="7" t="e">
        <v>#N/A</v>
      </c>
      <c r="J62" s="7"/>
      <c r="K62" s="21" t="s">
        <v>572</v>
      </c>
      <c r="L62" s="7">
        <v>580000</v>
      </c>
    </row>
    <row r="63" spans="3:13">
      <c r="C63" t="s">
        <v>623</v>
      </c>
      <c r="D63" s="21" t="s">
        <v>194</v>
      </c>
      <c r="E63" t="s">
        <v>623</v>
      </c>
      <c r="F63" s="7">
        <v>6300000</v>
      </c>
      <c r="H63" s="21" t="s">
        <v>8</v>
      </c>
      <c r="I63" s="7">
        <v>87000000</v>
      </c>
      <c r="J63" s="7"/>
    </row>
    <row r="64" spans="3:13">
      <c r="C64" t="s">
        <v>623</v>
      </c>
      <c r="D64" s="21" t="s">
        <v>26</v>
      </c>
      <c r="E64" t="s">
        <v>623</v>
      </c>
      <c r="F64" s="7">
        <v>700000</v>
      </c>
      <c r="H64" s="21" t="s">
        <v>196</v>
      </c>
      <c r="I64" s="7">
        <v>800000</v>
      </c>
      <c r="J64" s="7"/>
    </row>
    <row r="65" spans="3:10">
      <c r="C65" t="s">
        <v>621</v>
      </c>
      <c r="D65" s="21" t="s">
        <v>195</v>
      </c>
      <c r="E65" t="s">
        <v>621</v>
      </c>
      <c r="F65" s="7">
        <v>5600000</v>
      </c>
      <c r="H65" s="21" t="s">
        <v>127</v>
      </c>
      <c r="I65" s="7">
        <v>5400000</v>
      </c>
      <c r="J65" s="7"/>
    </row>
    <row r="66" spans="3:10">
      <c r="C66" t="s">
        <v>608</v>
      </c>
      <c r="D66" s="21" t="s">
        <v>129</v>
      </c>
      <c r="E66" t="s">
        <v>608</v>
      </c>
      <c r="F66" s="7">
        <v>1300000</v>
      </c>
      <c r="H66" s="21" t="s">
        <v>11</v>
      </c>
      <c r="I66" s="7">
        <v>63600000</v>
      </c>
      <c r="J66" s="7"/>
    </row>
    <row r="67" spans="3:10">
      <c r="C67" t="s">
        <v>621</v>
      </c>
      <c r="D67" s="21" t="s">
        <v>21</v>
      </c>
      <c r="E67" t="s">
        <v>621</v>
      </c>
      <c r="F67" s="7">
        <v>1136000</v>
      </c>
      <c r="H67" s="21" t="s">
        <v>22</v>
      </c>
      <c r="I67" s="7">
        <v>1600000</v>
      </c>
      <c r="J67" s="7"/>
    </row>
    <row r="68" spans="3:10">
      <c r="C68" t="s">
        <v>621</v>
      </c>
      <c r="D68" s="21" t="s">
        <v>8</v>
      </c>
      <c r="E68" t="s">
        <v>621</v>
      </c>
      <c r="F68" s="7">
        <v>87000000</v>
      </c>
      <c r="H68" s="21" t="s">
        <v>197</v>
      </c>
      <c r="I68" s="7">
        <v>1800000</v>
      </c>
      <c r="J68" s="7"/>
    </row>
    <row r="69" spans="3:10">
      <c r="C69" t="s">
        <v>620</v>
      </c>
      <c r="D69" s="21" t="s">
        <v>196</v>
      </c>
      <c r="E69" t="s">
        <v>620</v>
      </c>
      <c r="F69" s="7">
        <v>800000</v>
      </c>
      <c r="H69" s="21" t="s">
        <v>145</v>
      </c>
      <c r="I69" s="7">
        <v>4500000</v>
      </c>
      <c r="J69" s="7"/>
    </row>
    <row r="70" spans="3:10">
      <c r="C70" t="s">
        <v>608</v>
      </c>
      <c r="D70" s="21" t="s">
        <v>127</v>
      </c>
      <c r="E70" t="s">
        <v>608</v>
      </c>
      <c r="F70" s="7">
        <v>5400000</v>
      </c>
      <c r="H70" s="21" t="s">
        <v>115</v>
      </c>
      <c r="I70" s="7">
        <v>80500000</v>
      </c>
      <c r="J70" s="7"/>
    </row>
    <row r="71" spans="3:10">
      <c r="C71" t="s">
        <v>608</v>
      </c>
      <c r="D71" s="21" t="s">
        <v>11</v>
      </c>
      <c r="E71" t="s">
        <v>608</v>
      </c>
      <c r="F71" s="7">
        <v>63600000</v>
      </c>
      <c r="H71" s="21" t="s">
        <v>7</v>
      </c>
      <c r="I71" s="7">
        <v>25500000</v>
      </c>
      <c r="J71" s="7"/>
    </row>
    <row r="72" spans="3:10">
      <c r="C72" t="s">
        <v>621</v>
      </c>
      <c r="D72" s="21" t="s">
        <v>22</v>
      </c>
      <c r="E72" t="s">
        <v>621</v>
      </c>
      <c r="F72" s="7">
        <v>1600000</v>
      </c>
      <c r="H72" s="21" t="s">
        <v>124</v>
      </c>
      <c r="I72" s="7">
        <v>10800000</v>
      </c>
      <c r="J72" s="7"/>
    </row>
    <row r="73" spans="3:10">
      <c r="C73" t="s">
        <v>621</v>
      </c>
      <c r="D73" s="21" t="s">
        <v>197</v>
      </c>
      <c r="E73" t="s">
        <v>621</v>
      </c>
      <c r="F73" s="7">
        <v>1800000</v>
      </c>
      <c r="H73" s="21" t="s">
        <v>214</v>
      </c>
      <c r="I73" s="7">
        <v>108000</v>
      </c>
      <c r="J73" s="7"/>
    </row>
    <row r="74" spans="3:10">
      <c r="C74" t="s">
        <v>608</v>
      </c>
      <c r="D74" s="21" t="s">
        <v>145</v>
      </c>
      <c r="E74" t="s">
        <v>608</v>
      </c>
      <c r="F74" s="7">
        <v>4500000</v>
      </c>
      <c r="H74" s="21" t="s">
        <v>165</v>
      </c>
      <c r="I74" s="7">
        <v>15000000</v>
      </c>
      <c r="J74" s="7"/>
    </row>
    <row r="75" spans="3:10">
      <c r="C75" t="s">
        <v>608</v>
      </c>
      <c r="D75" s="21" t="s">
        <v>115</v>
      </c>
      <c r="E75" t="s">
        <v>608</v>
      </c>
      <c r="F75" s="7">
        <v>80500000</v>
      </c>
      <c r="H75" s="21" t="s">
        <v>184</v>
      </c>
      <c r="I75" s="7">
        <v>11500000</v>
      </c>
      <c r="J75" s="7"/>
    </row>
    <row r="76" spans="3:10">
      <c r="C76" t="s">
        <v>621</v>
      </c>
      <c r="D76" s="21" t="s">
        <v>7</v>
      </c>
      <c r="E76" t="s">
        <v>621</v>
      </c>
      <c r="F76" s="7">
        <v>25500000</v>
      </c>
      <c r="H76" s="21" t="s">
        <v>222</v>
      </c>
      <c r="I76" s="7">
        <v>1600000</v>
      </c>
      <c r="J76" s="7"/>
    </row>
    <row r="77" spans="3:10">
      <c r="C77" t="s">
        <v>608</v>
      </c>
      <c r="D77" s="21" t="s">
        <v>124</v>
      </c>
      <c r="E77" t="s">
        <v>608</v>
      </c>
      <c r="F77" s="7">
        <v>10800000</v>
      </c>
      <c r="H77" s="21" t="s">
        <v>182</v>
      </c>
      <c r="I77" s="7">
        <v>800000</v>
      </c>
      <c r="J77" s="7"/>
    </row>
    <row r="78" spans="3:10">
      <c r="C78" t="s">
        <v>622</v>
      </c>
      <c r="D78" s="21" t="s">
        <v>214</v>
      </c>
      <c r="E78" t="s">
        <v>622</v>
      </c>
      <c r="F78" s="7">
        <v>108000</v>
      </c>
      <c r="H78" s="21" t="s">
        <v>198</v>
      </c>
      <c r="I78" s="7">
        <v>10300000</v>
      </c>
      <c r="J78" s="7"/>
    </row>
    <row r="79" spans="3:10">
      <c r="C79" t="s">
        <v>622</v>
      </c>
      <c r="D79" s="21" t="s">
        <v>165</v>
      </c>
      <c r="E79" t="s">
        <v>622</v>
      </c>
      <c r="F79" s="7">
        <v>15000000</v>
      </c>
      <c r="H79" s="21" t="s">
        <v>199</v>
      </c>
      <c r="I79" s="7" t="e">
        <v>#N/A</v>
      </c>
      <c r="J79" s="7"/>
    </row>
    <row r="80" spans="3:10">
      <c r="C80" t="s">
        <v>621</v>
      </c>
      <c r="D80" s="21" t="s">
        <v>184</v>
      </c>
      <c r="E80" t="s">
        <v>621</v>
      </c>
      <c r="F80" s="7">
        <v>11500000</v>
      </c>
      <c r="H80" s="21" t="s">
        <v>200</v>
      </c>
      <c r="I80" s="7">
        <v>8400000</v>
      </c>
      <c r="J80" s="7"/>
    </row>
    <row r="81" spans="3:10">
      <c r="C81" t="s">
        <v>621</v>
      </c>
      <c r="D81" s="21" t="s">
        <v>222</v>
      </c>
      <c r="E81" t="s">
        <v>621</v>
      </c>
      <c r="F81" s="7">
        <v>1600000</v>
      </c>
      <c r="H81" s="21" t="s">
        <v>99</v>
      </c>
      <c r="I81" s="7">
        <v>7524000</v>
      </c>
      <c r="J81" s="7"/>
    </row>
    <row r="82" spans="3:10">
      <c r="C82" t="s">
        <v>623</v>
      </c>
      <c r="D82" s="21" t="s">
        <v>182</v>
      </c>
      <c r="E82" t="s">
        <v>623</v>
      </c>
      <c r="F82" s="7">
        <v>800000</v>
      </c>
      <c r="H82" s="21" t="s">
        <v>142</v>
      </c>
      <c r="I82" s="7">
        <v>9900000</v>
      </c>
      <c r="J82" s="7"/>
    </row>
    <row r="83" spans="3:10">
      <c r="C83" t="s">
        <v>622</v>
      </c>
      <c r="D83" s="21" t="s">
        <v>198</v>
      </c>
      <c r="E83" t="s">
        <v>622</v>
      </c>
      <c r="F83" s="7">
        <v>10300000</v>
      </c>
      <c r="H83" s="21" t="s">
        <v>130</v>
      </c>
      <c r="I83" s="7">
        <v>309000</v>
      </c>
      <c r="J83" s="7"/>
    </row>
    <row r="84" spans="3:10">
      <c r="C84" t="s">
        <v>620</v>
      </c>
      <c r="D84" s="21" t="s">
        <v>199</v>
      </c>
      <c r="E84" t="s">
        <v>620</v>
      </c>
      <c r="F84" s="7">
        <v>2000</v>
      </c>
      <c r="H84" s="21" t="s">
        <v>52</v>
      </c>
      <c r="I84" s="7">
        <v>1259700000</v>
      </c>
      <c r="J84" s="7"/>
    </row>
    <row r="85" spans="3:10">
      <c r="C85" t="s">
        <v>622</v>
      </c>
      <c r="D85" s="21" t="s">
        <v>200</v>
      </c>
      <c r="E85" t="s">
        <v>622</v>
      </c>
      <c r="F85" s="7">
        <v>8400000</v>
      </c>
      <c r="H85" s="21" t="s">
        <v>51</v>
      </c>
      <c r="I85" s="7">
        <v>241000000</v>
      </c>
      <c r="J85" s="7"/>
    </row>
    <row r="86" spans="3:10">
      <c r="C86" t="s">
        <v>620</v>
      </c>
      <c r="D86" s="21" t="s">
        <v>99</v>
      </c>
      <c r="E86" t="s">
        <v>620</v>
      </c>
      <c r="F86" s="7">
        <v>7524000</v>
      </c>
      <c r="H86" s="21" t="s">
        <v>30</v>
      </c>
      <c r="I86" s="7">
        <v>78900000</v>
      </c>
      <c r="J86" s="7"/>
    </row>
    <row r="87" spans="3:10">
      <c r="C87" t="s">
        <v>608</v>
      </c>
      <c r="D87" s="21" t="s">
        <v>142</v>
      </c>
      <c r="E87" t="s">
        <v>608</v>
      </c>
      <c r="F87" s="7">
        <v>9900000</v>
      </c>
      <c r="H87" s="21" t="s">
        <v>35</v>
      </c>
      <c r="I87" s="7">
        <v>33700000</v>
      </c>
      <c r="J87" s="7"/>
    </row>
    <row r="88" spans="3:10">
      <c r="C88" t="s">
        <v>608</v>
      </c>
      <c r="D88" s="21" t="s">
        <v>130</v>
      </c>
      <c r="E88" t="s">
        <v>608</v>
      </c>
      <c r="F88" s="7">
        <v>309000</v>
      </c>
      <c r="H88" s="21" t="s">
        <v>132</v>
      </c>
      <c r="I88" s="7">
        <v>4700000</v>
      </c>
      <c r="J88" s="7"/>
    </row>
    <row r="89" spans="3:10">
      <c r="C89" t="s">
        <v>620</v>
      </c>
      <c r="D89" s="21" t="s">
        <v>52</v>
      </c>
      <c r="E89" t="s">
        <v>620</v>
      </c>
      <c r="F89" s="7">
        <v>1259700000</v>
      </c>
      <c r="H89" s="21" t="s">
        <v>32</v>
      </c>
      <c r="I89" s="7">
        <v>7900000</v>
      </c>
      <c r="J89" s="7"/>
    </row>
    <row r="90" spans="3:10">
      <c r="C90" t="s">
        <v>620</v>
      </c>
      <c r="D90" s="21" t="s">
        <v>51</v>
      </c>
      <c r="E90" t="s">
        <v>620</v>
      </c>
      <c r="F90" s="7">
        <v>241000000</v>
      </c>
      <c r="H90" s="21" t="s">
        <v>113</v>
      </c>
      <c r="I90" s="7">
        <v>60900000</v>
      </c>
      <c r="J90" s="7"/>
    </row>
    <row r="91" spans="3:10">
      <c r="C91" t="s">
        <v>620</v>
      </c>
      <c r="D91" s="21" t="s">
        <v>30</v>
      </c>
      <c r="E91" t="s">
        <v>620</v>
      </c>
      <c r="F91" s="7">
        <v>78900000</v>
      </c>
      <c r="H91" s="21" t="s">
        <v>201</v>
      </c>
      <c r="I91" s="7">
        <v>2700000</v>
      </c>
      <c r="J91" s="7"/>
    </row>
    <row r="92" spans="3:10">
      <c r="C92" t="s">
        <v>620</v>
      </c>
      <c r="D92" s="21" t="s">
        <v>35</v>
      </c>
      <c r="E92" t="s">
        <v>620</v>
      </c>
      <c r="F92" s="7">
        <v>33700000</v>
      </c>
      <c r="H92" s="21" t="s">
        <v>45</v>
      </c>
      <c r="I92" s="7">
        <v>127600000</v>
      </c>
      <c r="J92" s="7"/>
    </row>
    <row r="93" spans="3:10">
      <c r="C93" t="s">
        <v>608</v>
      </c>
      <c r="D93" s="21" t="s">
        <v>132</v>
      </c>
      <c r="E93" t="s">
        <v>608</v>
      </c>
      <c r="F93" s="7">
        <v>4700000</v>
      </c>
      <c r="H93" s="21" t="s">
        <v>43</v>
      </c>
      <c r="I93" s="7">
        <v>6300000</v>
      </c>
      <c r="J93" s="7"/>
    </row>
    <row r="94" spans="3:10">
      <c r="C94" t="s">
        <v>620</v>
      </c>
      <c r="D94" s="21" t="s">
        <v>32</v>
      </c>
      <c r="E94" t="s">
        <v>620</v>
      </c>
      <c r="F94" s="7">
        <v>7900000</v>
      </c>
      <c r="H94" s="21" t="s">
        <v>61</v>
      </c>
      <c r="I94" s="7">
        <v>16800000</v>
      </c>
      <c r="J94" s="7"/>
    </row>
    <row r="95" spans="3:10">
      <c r="C95" t="s">
        <v>608</v>
      </c>
      <c r="D95" s="21" t="s">
        <v>113</v>
      </c>
      <c r="E95" t="s">
        <v>608</v>
      </c>
      <c r="F95" s="7">
        <v>60900000</v>
      </c>
      <c r="H95" s="21" t="s">
        <v>12</v>
      </c>
      <c r="I95" s="7">
        <v>43900000</v>
      </c>
      <c r="J95" s="7"/>
    </row>
    <row r="96" spans="3:10">
      <c r="C96" t="s">
        <v>622</v>
      </c>
      <c r="D96" s="21" t="s">
        <v>201</v>
      </c>
      <c r="E96" t="s">
        <v>622</v>
      </c>
      <c r="F96" s="7">
        <v>2700000</v>
      </c>
      <c r="H96" s="21" t="s">
        <v>44</v>
      </c>
      <c r="I96" s="7">
        <v>51640000</v>
      </c>
      <c r="J96" s="7"/>
    </row>
    <row r="97" spans="3:10">
      <c r="C97" t="s">
        <v>620</v>
      </c>
      <c r="D97" s="21" t="s">
        <v>45</v>
      </c>
      <c r="E97" t="s">
        <v>620</v>
      </c>
      <c r="F97" s="7">
        <v>127600000</v>
      </c>
      <c r="H97" s="21" t="s">
        <v>225</v>
      </c>
      <c r="I97" s="7">
        <v>1800000</v>
      </c>
      <c r="J97" s="7"/>
    </row>
    <row r="98" spans="3:10">
      <c r="C98" t="s">
        <v>620</v>
      </c>
      <c r="D98" s="21" t="s">
        <v>43</v>
      </c>
      <c r="E98" t="s">
        <v>620</v>
      </c>
      <c r="F98" s="7">
        <v>6300000</v>
      </c>
      <c r="H98" s="21" t="s">
        <v>36</v>
      </c>
      <c r="I98" s="7">
        <v>2900000</v>
      </c>
      <c r="J98" s="7"/>
    </row>
    <row r="99" spans="3:10">
      <c r="C99" t="s">
        <v>620</v>
      </c>
      <c r="D99" s="21" t="s">
        <v>61</v>
      </c>
      <c r="E99" t="s">
        <v>620</v>
      </c>
      <c r="F99" s="7">
        <v>16800000</v>
      </c>
      <c r="H99" s="21" t="s">
        <v>202</v>
      </c>
      <c r="I99" s="7">
        <v>5700000</v>
      </c>
      <c r="J99" s="7"/>
    </row>
    <row r="100" spans="3:10">
      <c r="C100" t="s">
        <v>621</v>
      </c>
      <c r="D100" s="21" t="s">
        <v>12</v>
      </c>
      <c r="E100" t="s">
        <v>621</v>
      </c>
      <c r="F100" s="7">
        <v>43900000</v>
      </c>
      <c r="H100" s="21" t="s">
        <v>219</v>
      </c>
      <c r="I100" s="7">
        <v>6500000</v>
      </c>
      <c r="J100" s="7"/>
    </row>
    <row r="101" spans="3:10">
      <c r="C101" t="s">
        <v>620</v>
      </c>
      <c r="D101" s="21" t="s">
        <v>44</v>
      </c>
      <c r="E101" t="s">
        <v>620</v>
      </c>
      <c r="F101" s="7">
        <v>51640000</v>
      </c>
      <c r="H101" s="21" t="s">
        <v>144</v>
      </c>
      <c r="I101" s="7">
        <v>2000000</v>
      </c>
      <c r="J101" s="7"/>
    </row>
    <row r="102" spans="3:10">
      <c r="C102" t="s">
        <v>608</v>
      </c>
      <c r="D102" s="21" t="s">
        <v>225</v>
      </c>
      <c r="E102" t="s">
        <v>608</v>
      </c>
      <c r="F102" s="7">
        <v>1800000</v>
      </c>
      <c r="H102" s="21" t="s">
        <v>37</v>
      </c>
      <c r="I102" s="7">
        <v>4300000</v>
      </c>
      <c r="J102" s="7"/>
    </row>
    <row r="103" spans="3:10">
      <c r="C103" t="s">
        <v>620</v>
      </c>
      <c r="D103" s="21" t="s">
        <v>36</v>
      </c>
      <c r="E103" t="s">
        <v>620</v>
      </c>
      <c r="F103" s="7">
        <v>2900000</v>
      </c>
      <c r="H103" s="21" t="s">
        <v>27</v>
      </c>
      <c r="I103" s="7">
        <v>4200000</v>
      </c>
      <c r="J103" s="7"/>
    </row>
    <row r="104" spans="3:10">
      <c r="C104" t="s">
        <v>620</v>
      </c>
      <c r="D104" s="21" t="s">
        <v>202</v>
      </c>
      <c r="E104" t="s">
        <v>620</v>
      </c>
      <c r="F104" s="7">
        <v>5700000</v>
      </c>
      <c r="H104" s="21" t="s">
        <v>220</v>
      </c>
      <c r="I104" s="7">
        <v>6500000</v>
      </c>
      <c r="J104" s="7"/>
    </row>
    <row r="105" spans="3:10">
      <c r="C105" t="s">
        <v>620</v>
      </c>
      <c r="D105" s="21" t="s">
        <v>219</v>
      </c>
      <c r="E105" t="s">
        <v>620</v>
      </c>
      <c r="F105" s="7">
        <v>6500000</v>
      </c>
      <c r="H105" s="21" t="s">
        <v>155</v>
      </c>
      <c r="I105" s="7">
        <v>38557</v>
      </c>
      <c r="J105" s="7"/>
    </row>
    <row r="106" spans="3:10">
      <c r="C106" t="s">
        <v>608</v>
      </c>
      <c r="D106" s="21" t="s">
        <v>144</v>
      </c>
      <c r="E106" t="s">
        <v>608</v>
      </c>
      <c r="F106" s="7">
        <v>2000000</v>
      </c>
      <c r="H106" s="21" t="s">
        <v>151</v>
      </c>
      <c r="I106" s="7">
        <v>3000000</v>
      </c>
      <c r="J106" s="7"/>
    </row>
    <row r="107" spans="3:10">
      <c r="C107" t="s">
        <v>620</v>
      </c>
      <c r="D107" s="21" t="s">
        <v>37</v>
      </c>
      <c r="E107" t="s">
        <v>620</v>
      </c>
      <c r="F107" s="7">
        <v>4300000</v>
      </c>
      <c r="H107" s="21" t="s">
        <v>135</v>
      </c>
      <c r="I107" s="7">
        <v>630000</v>
      </c>
      <c r="J107" s="7"/>
    </row>
    <row r="108" spans="3:10">
      <c r="C108" t="s">
        <v>621</v>
      </c>
      <c r="D108" s="21" t="s">
        <v>27</v>
      </c>
      <c r="E108" t="s">
        <v>621</v>
      </c>
      <c r="F108" s="7">
        <v>4200000</v>
      </c>
      <c r="H108" s="21" t="s">
        <v>203</v>
      </c>
      <c r="I108" s="7">
        <v>21900000</v>
      </c>
      <c r="J108" s="7"/>
    </row>
    <row r="109" spans="3:10">
      <c r="C109" t="s">
        <v>621</v>
      </c>
      <c r="D109" s="21" t="s">
        <v>220</v>
      </c>
      <c r="E109" t="s">
        <v>621</v>
      </c>
      <c r="F109" s="7">
        <v>6500000</v>
      </c>
      <c r="H109" s="21" t="s">
        <v>231</v>
      </c>
      <c r="I109" s="7">
        <v>15900000</v>
      </c>
      <c r="J109" s="7"/>
    </row>
    <row r="110" spans="3:10">
      <c r="C110" t="s">
        <v>608</v>
      </c>
      <c r="D110" s="21" t="s">
        <v>155</v>
      </c>
      <c r="E110" t="s">
        <v>608</v>
      </c>
      <c r="F110" s="7">
        <v>38557</v>
      </c>
      <c r="H110" s="21" t="s">
        <v>46</v>
      </c>
      <c r="I110" s="7">
        <v>29000000</v>
      </c>
      <c r="J110" s="7"/>
    </row>
    <row r="111" spans="3:10">
      <c r="C111" t="s">
        <v>608</v>
      </c>
      <c r="D111" s="21" t="s">
        <v>151</v>
      </c>
      <c r="E111" t="s">
        <v>608</v>
      </c>
      <c r="F111" s="7">
        <v>3000000</v>
      </c>
      <c r="H111" s="21" t="s">
        <v>60</v>
      </c>
      <c r="I111" s="7">
        <v>300000</v>
      </c>
      <c r="J111" s="7"/>
    </row>
    <row r="112" spans="3:10">
      <c r="C112" t="s">
        <v>608</v>
      </c>
      <c r="D112" s="21" t="s">
        <v>135</v>
      </c>
      <c r="E112" t="s">
        <v>608</v>
      </c>
      <c r="F112" s="7">
        <v>630000</v>
      </c>
      <c r="H112" s="21" t="s">
        <v>223</v>
      </c>
      <c r="I112" s="7">
        <v>16000000</v>
      </c>
      <c r="J112" s="7"/>
    </row>
    <row r="113" spans="3:10">
      <c r="C113" t="s">
        <v>621</v>
      </c>
      <c r="D113" s="21" t="s">
        <v>203</v>
      </c>
      <c r="E113" t="s">
        <v>621</v>
      </c>
      <c r="F113" s="7">
        <v>21900000</v>
      </c>
      <c r="H113" s="21" t="s">
        <v>147</v>
      </c>
      <c r="I113" s="7">
        <v>493559</v>
      </c>
      <c r="J113" s="7"/>
    </row>
    <row r="114" spans="3:10">
      <c r="C114" t="s">
        <v>621</v>
      </c>
      <c r="D114" s="21" t="s">
        <v>231</v>
      </c>
      <c r="E114" t="s">
        <v>621</v>
      </c>
      <c r="F114" s="7">
        <v>15900000</v>
      </c>
      <c r="H114" s="21" t="s">
        <v>23</v>
      </c>
      <c r="I114" s="7">
        <v>3600000</v>
      </c>
      <c r="J114" s="7"/>
    </row>
    <row r="115" spans="3:10">
      <c r="C115" t="s">
        <v>620</v>
      </c>
      <c r="D115" s="21" t="s">
        <v>46</v>
      </c>
      <c r="E115" t="s">
        <v>620</v>
      </c>
      <c r="F115" s="7">
        <v>29000000</v>
      </c>
      <c r="H115" s="21" t="s">
        <v>204</v>
      </c>
      <c r="I115" s="7">
        <v>1300000</v>
      </c>
      <c r="J115" s="7"/>
    </row>
    <row r="116" spans="3:10">
      <c r="C116" t="s">
        <v>620</v>
      </c>
      <c r="D116" s="21" t="s">
        <v>60</v>
      </c>
      <c r="E116" t="s">
        <v>620</v>
      </c>
      <c r="F116" s="7">
        <v>300000</v>
      </c>
      <c r="H116" s="21" t="s">
        <v>162</v>
      </c>
      <c r="I116" s="7">
        <v>116100000</v>
      </c>
      <c r="J116" s="7"/>
    </row>
    <row r="117" spans="3:10">
      <c r="C117" t="s">
        <v>621</v>
      </c>
      <c r="D117" s="21" t="s">
        <v>223</v>
      </c>
      <c r="E117" t="s">
        <v>621</v>
      </c>
      <c r="F117" s="7">
        <v>16000000</v>
      </c>
      <c r="H117" s="21" t="s">
        <v>149</v>
      </c>
      <c r="I117" s="7">
        <v>3100000</v>
      </c>
      <c r="J117" s="7"/>
    </row>
    <row r="118" spans="3:10">
      <c r="C118" t="s">
        <v>608</v>
      </c>
      <c r="D118" s="21" t="s">
        <v>147</v>
      </c>
      <c r="E118" t="s">
        <v>608</v>
      </c>
      <c r="F118" s="7">
        <v>493559</v>
      </c>
      <c r="H118" s="21" t="s">
        <v>153</v>
      </c>
      <c r="I118" s="7">
        <v>38682</v>
      </c>
      <c r="J118" s="7"/>
    </row>
    <row r="119" spans="3:10">
      <c r="C119" t="s">
        <v>621</v>
      </c>
      <c r="D119" s="21" t="s">
        <v>23</v>
      </c>
      <c r="E119" t="s">
        <v>621</v>
      </c>
      <c r="F119" s="7">
        <v>3600000</v>
      </c>
      <c r="H119" s="21" t="s">
        <v>68</v>
      </c>
      <c r="I119" s="7">
        <v>2900000</v>
      </c>
      <c r="J119" s="7"/>
    </row>
    <row r="120" spans="3:10">
      <c r="C120" t="s">
        <v>621</v>
      </c>
      <c r="D120" s="21" t="s">
        <v>204</v>
      </c>
      <c r="E120" t="s">
        <v>621</v>
      </c>
      <c r="F120" s="7">
        <v>1300000</v>
      </c>
      <c r="H120" s="21" t="s">
        <v>205</v>
      </c>
      <c r="I120" s="7">
        <v>631200</v>
      </c>
      <c r="J120" s="7"/>
    </row>
    <row r="121" spans="3:10">
      <c r="C121" t="s">
        <v>622</v>
      </c>
      <c r="D121" s="21" t="s">
        <v>162</v>
      </c>
      <c r="E121" t="s">
        <v>622</v>
      </c>
      <c r="F121" s="7">
        <v>116100000</v>
      </c>
      <c r="H121" s="21" t="s">
        <v>40</v>
      </c>
      <c r="I121" s="7">
        <v>32600000</v>
      </c>
      <c r="J121" s="7"/>
    </row>
    <row r="122" spans="3:10">
      <c r="C122" t="s">
        <v>608</v>
      </c>
      <c r="D122" s="21" t="s">
        <v>149</v>
      </c>
      <c r="E122" t="s">
        <v>608</v>
      </c>
      <c r="F122" s="7">
        <v>3100000</v>
      </c>
      <c r="H122" s="21" t="s">
        <v>215</v>
      </c>
      <c r="I122" s="7">
        <v>23700000</v>
      </c>
      <c r="J122" s="7"/>
    </row>
    <row r="123" spans="3:10">
      <c r="C123" t="s">
        <v>608</v>
      </c>
      <c r="D123" s="21" t="s">
        <v>153</v>
      </c>
      <c r="E123" t="s">
        <v>608</v>
      </c>
      <c r="F123" s="7">
        <v>38682</v>
      </c>
      <c r="H123" s="21" t="s">
        <v>227</v>
      </c>
      <c r="I123" s="7" t="e">
        <v>#N/A</v>
      </c>
      <c r="J123" s="7"/>
    </row>
    <row r="124" spans="3:10">
      <c r="C124" t="s">
        <v>620</v>
      </c>
      <c r="D124" s="21" t="s">
        <v>68</v>
      </c>
      <c r="E124" t="s">
        <v>620</v>
      </c>
      <c r="F124" s="7">
        <v>2900000</v>
      </c>
      <c r="H124" s="21" t="s">
        <v>16</v>
      </c>
      <c r="I124" s="7">
        <v>2400000</v>
      </c>
      <c r="J124" s="7"/>
    </row>
    <row r="125" spans="3:10">
      <c r="C125" t="s">
        <v>608</v>
      </c>
      <c r="D125" s="21" t="s">
        <v>205</v>
      </c>
      <c r="E125" t="s">
        <v>608</v>
      </c>
      <c r="F125" s="7">
        <v>631200</v>
      </c>
      <c r="H125" s="21" t="s">
        <v>66</v>
      </c>
      <c r="I125" s="7">
        <v>30900000</v>
      </c>
      <c r="J125" s="7"/>
    </row>
    <row r="126" spans="3:10">
      <c r="C126" t="s">
        <v>621</v>
      </c>
      <c r="D126" s="21" t="s">
        <v>40</v>
      </c>
      <c r="E126" t="s">
        <v>621</v>
      </c>
      <c r="F126" s="7">
        <v>32600000</v>
      </c>
      <c r="H126" s="21" t="s">
        <v>118</v>
      </c>
      <c r="I126" s="7">
        <v>17280000</v>
      </c>
      <c r="J126" s="7"/>
    </row>
    <row r="127" spans="3:10">
      <c r="C127" t="s">
        <v>621</v>
      </c>
      <c r="D127" s="21" t="s">
        <v>215</v>
      </c>
      <c r="E127" t="s">
        <v>621</v>
      </c>
      <c r="F127" s="7">
        <v>23700000</v>
      </c>
      <c r="H127" s="21" t="s">
        <v>62</v>
      </c>
      <c r="I127" s="7">
        <v>4400000</v>
      </c>
      <c r="J127" s="7"/>
    </row>
    <row r="128" spans="3:10">
      <c r="C128" t="s">
        <v>621</v>
      </c>
      <c r="D128" s="21" t="s">
        <v>227</v>
      </c>
      <c r="E128" t="s">
        <v>621</v>
      </c>
      <c r="F128" s="7">
        <v>2000</v>
      </c>
      <c r="H128" s="21" t="s">
        <v>206</v>
      </c>
      <c r="I128" s="7">
        <v>6000000</v>
      </c>
      <c r="J128" s="7"/>
    </row>
    <row r="129" spans="3:10">
      <c r="C129" t="s">
        <v>621</v>
      </c>
      <c r="D129" s="21" t="s">
        <v>16</v>
      </c>
      <c r="E129" t="s">
        <v>621</v>
      </c>
      <c r="F129" s="7">
        <v>2400000</v>
      </c>
      <c r="H129" s="21" t="s">
        <v>207</v>
      </c>
      <c r="I129" s="7">
        <v>16300000</v>
      </c>
      <c r="J129" s="7"/>
    </row>
    <row r="130" spans="3:10">
      <c r="C130" t="s">
        <v>620</v>
      </c>
      <c r="D130" s="21" t="s">
        <v>66</v>
      </c>
      <c r="E130" t="s">
        <v>620</v>
      </c>
      <c r="F130" s="7">
        <v>30900000</v>
      </c>
      <c r="H130" s="21" t="s">
        <v>14</v>
      </c>
      <c r="I130" s="7">
        <v>152200000</v>
      </c>
      <c r="J130" s="7"/>
    </row>
    <row r="131" spans="3:10">
      <c r="C131" t="s">
        <v>608</v>
      </c>
      <c r="D131" s="21" t="s">
        <v>118</v>
      </c>
      <c r="E131" t="s">
        <v>608</v>
      </c>
      <c r="F131" s="7">
        <v>17280000</v>
      </c>
      <c r="H131" s="21" t="s">
        <v>150</v>
      </c>
      <c r="I131" s="7">
        <v>2077000</v>
      </c>
      <c r="J131" s="7"/>
    </row>
    <row r="132" spans="3:10">
      <c r="C132" t="s">
        <v>69</v>
      </c>
      <c r="D132" s="21" t="s">
        <v>62</v>
      </c>
      <c r="E132" t="s">
        <v>69</v>
      </c>
      <c r="F132" s="7">
        <v>4400000</v>
      </c>
      <c r="H132" s="21" t="s">
        <v>119</v>
      </c>
      <c r="I132" s="7">
        <v>5000000</v>
      </c>
      <c r="J132" s="7"/>
    </row>
    <row r="133" spans="3:10">
      <c r="C133" t="s">
        <v>622</v>
      </c>
      <c r="D133" s="21" t="s">
        <v>206</v>
      </c>
      <c r="E133" t="s">
        <v>622</v>
      </c>
      <c r="F133" s="7">
        <v>6000000</v>
      </c>
      <c r="H133" s="21" t="s">
        <v>41</v>
      </c>
      <c r="I133" s="7">
        <v>3100000</v>
      </c>
      <c r="J133" s="7"/>
    </row>
    <row r="134" spans="3:10">
      <c r="C134" t="s">
        <v>621</v>
      </c>
      <c r="D134" s="21" t="s">
        <v>207</v>
      </c>
      <c r="E134" t="s">
        <v>621</v>
      </c>
      <c r="F134" s="7">
        <v>16300000</v>
      </c>
      <c r="H134" s="21" t="s">
        <v>50</v>
      </c>
      <c r="I134" s="7">
        <v>180400000</v>
      </c>
      <c r="J134" s="7"/>
    </row>
    <row r="135" spans="3:10">
      <c r="C135" t="s">
        <v>621</v>
      </c>
      <c r="D135" s="21" t="s">
        <v>14</v>
      </c>
      <c r="E135" t="s">
        <v>621</v>
      </c>
      <c r="F135" s="7">
        <v>152200000</v>
      </c>
      <c r="H135" s="21" t="s">
        <v>161</v>
      </c>
      <c r="I135" s="7">
        <v>3600000</v>
      </c>
      <c r="J135" s="7"/>
    </row>
    <row r="136" spans="3:10">
      <c r="C136" t="s">
        <v>608</v>
      </c>
      <c r="D136" s="21" t="s">
        <v>150</v>
      </c>
      <c r="E136" t="s">
        <v>608</v>
      </c>
      <c r="F136" s="7">
        <v>2077000</v>
      </c>
      <c r="H136" s="21" t="s">
        <v>208</v>
      </c>
      <c r="I136" s="7">
        <v>7000000</v>
      </c>
      <c r="J136" s="7"/>
    </row>
    <row r="137" spans="3:10">
      <c r="C137" t="s">
        <v>608</v>
      </c>
      <c r="D137" s="21" t="s">
        <v>119</v>
      </c>
      <c r="E137" t="s">
        <v>608</v>
      </c>
      <c r="F137" s="7">
        <v>5000000</v>
      </c>
      <c r="H137" s="21" t="s">
        <v>180</v>
      </c>
      <c r="I137" s="7">
        <v>6700000</v>
      </c>
      <c r="J137" s="7"/>
    </row>
    <row r="138" spans="3:10">
      <c r="C138" t="s">
        <v>620</v>
      </c>
      <c r="D138" s="21" t="s">
        <v>41</v>
      </c>
      <c r="E138" t="s">
        <v>620</v>
      </c>
      <c r="F138" s="7">
        <v>3100000</v>
      </c>
      <c r="H138" s="21" t="s">
        <v>173</v>
      </c>
      <c r="I138" s="7">
        <v>30100000</v>
      </c>
      <c r="J138" s="7"/>
    </row>
    <row r="139" spans="3:10">
      <c r="C139" t="s">
        <v>620</v>
      </c>
      <c r="D139" s="21" t="s">
        <v>50</v>
      </c>
      <c r="E139" t="s">
        <v>620</v>
      </c>
      <c r="F139" s="7">
        <v>180400000</v>
      </c>
      <c r="H139" s="21" t="s">
        <v>49</v>
      </c>
      <c r="I139" s="7">
        <v>92300000</v>
      </c>
      <c r="J139" s="7"/>
    </row>
    <row r="140" spans="3:10">
      <c r="C140" t="s">
        <v>622</v>
      </c>
      <c r="D140" s="21" t="s">
        <v>161</v>
      </c>
      <c r="E140" t="s">
        <v>622</v>
      </c>
      <c r="F140" s="7">
        <v>3600000</v>
      </c>
      <c r="H140" s="21" t="s">
        <v>131</v>
      </c>
      <c r="I140" s="7">
        <v>38500000</v>
      </c>
      <c r="J140" s="7"/>
    </row>
    <row r="141" spans="3:10">
      <c r="C141" t="s">
        <v>620</v>
      </c>
      <c r="D141" s="21" t="s">
        <v>208</v>
      </c>
      <c r="E141" t="s">
        <v>620</v>
      </c>
      <c r="F141" s="7">
        <v>7000000</v>
      </c>
      <c r="H141" s="21" t="s">
        <v>125</v>
      </c>
      <c r="I141" s="7">
        <v>10600000</v>
      </c>
      <c r="J141" s="7"/>
    </row>
    <row r="142" spans="3:10">
      <c r="C142" t="s">
        <v>623</v>
      </c>
      <c r="D142" s="21" t="s">
        <v>180</v>
      </c>
      <c r="E142" t="s">
        <v>623</v>
      </c>
      <c r="F142" s="7">
        <v>6700000</v>
      </c>
      <c r="H142" s="21" t="s">
        <v>31</v>
      </c>
      <c r="I142" s="7">
        <v>1900000</v>
      </c>
      <c r="J142" s="7"/>
    </row>
    <row r="143" spans="3:10">
      <c r="C143" t="s">
        <v>623</v>
      </c>
      <c r="D143" s="21" t="s">
        <v>173</v>
      </c>
      <c r="E143" t="s">
        <v>623</v>
      </c>
      <c r="F143" s="7">
        <v>30100000</v>
      </c>
      <c r="H143" s="21" t="s">
        <v>133</v>
      </c>
      <c r="I143" s="7">
        <v>20100000</v>
      </c>
      <c r="J143" s="7"/>
    </row>
    <row r="144" spans="3:10">
      <c r="C144" t="s">
        <v>620</v>
      </c>
      <c r="D144" s="21" t="s">
        <v>49</v>
      </c>
      <c r="E144" t="s">
        <v>620</v>
      </c>
      <c r="F144" s="7">
        <v>92300000</v>
      </c>
      <c r="H144" s="21" t="s">
        <v>53</v>
      </c>
      <c r="I144" s="7">
        <v>143200000</v>
      </c>
      <c r="J144" s="7"/>
    </row>
    <row r="145" spans="3:10">
      <c r="C145" t="s">
        <v>608</v>
      </c>
      <c r="D145" s="21" t="s">
        <v>131</v>
      </c>
      <c r="E145" t="s">
        <v>608</v>
      </c>
      <c r="F145" s="7">
        <v>38500000</v>
      </c>
      <c r="H145" s="21" t="s">
        <v>9</v>
      </c>
      <c r="I145" s="7">
        <v>10800000</v>
      </c>
      <c r="J145" s="7"/>
    </row>
    <row r="146" spans="3:10">
      <c r="C146" t="s">
        <v>608</v>
      </c>
      <c r="D146" s="21" t="s">
        <v>125</v>
      </c>
      <c r="E146" t="s">
        <v>608</v>
      </c>
      <c r="F146" s="7">
        <v>10600000</v>
      </c>
      <c r="H146" s="21" t="s">
        <v>224</v>
      </c>
      <c r="I146" s="7">
        <v>50</v>
      </c>
      <c r="J146" s="7"/>
    </row>
    <row r="147" spans="3:10">
      <c r="C147" t="s">
        <v>620</v>
      </c>
      <c r="D147" s="21" t="s">
        <v>31</v>
      </c>
      <c r="E147" t="s">
        <v>620</v>
      </c>
      <c r="F147" s="7">
        <v>1900000</v>
      </c>
      <c r="H147" s="21" t="s">
        <v>17</v>
      </c>
      <c r="I147" s="7">
        <v>161</v>
      </c>
      <c r="J147" s="7"/>
    </row>
    <row r="148" spans="3:10">
      <c r="C148" t="s">
        <v>608</v>
      </c>
      <c r="D148" s="21" t="s">
        <v>133</v>
      </c>
      <c r="E148" t="s">
        <v>608</v>
      </c>
      <c r="F148" s="7">
        <v>20100000</v>
      </c>
      <c r="H148" s="21" t="s">
        <v>167</v>
      </c>
      <c r="I148" s="7">
        <v>104</v>
      </c>
      <c r="J148" s="7"/>
    </row>
    <row r="149" spans="3:10">
      <c r="C149" t="s">
        <v>608</v>
      </c>
      <c r="D149" s="21" t="s">
        <v>53</v>
      </c>
      <c r="E149" t="s">
        <v>608</v>
      </c>
      <c r="F149" s="7">
        <v>143200000</v>
      </c>
      <c r="H149" s="21" t="s">
        <v>134</v>
      </c>
      <c r="I149" s="7">
        <v>323</v>
      </c>
      <c r="J149" s="7"/>
    </row>
    <row r="150" spans="3:10">
      <c r="C150" t="s">
        <v>621</v>
      </c>
      <c r="D150" s="21" t="s">
        <v>9</v>
      </c>
      <c r="E150" t="s">
        <v>621</v>
      </c>
      <c r="F150" s="7">
        <v>10800000</v>
      </c>
      <c r="H150" s="21" t="s">
        <v>234</v>
      </c>
      <c r="I150" s="7" t="e">
        <v>#N/A</v>
      </c>
      <c r="J150" s="7"/>
    </row>
    <row r="151" spans="3:10">
      <c r="C151" t="s">
        <v>623</v>
      </c>
      <c r="D151" s="21" t="s">
        <v>224</v>
      </c>
      <c r="E151" t="s">
        <v>623</v>
      </c>
      <c r="F151" s="7">
        <v>50000</v>
      </c>
      <c r="H151" s="21" t="s">
        <v>209</v>
      </c>
      <c r="I151" s="7">
        <v>28700000</v>
      </c>
      <c r="J151" s="7"/>
    </row>
    <row r="152" spans="3:10">
      <c r="C152" t="s">
        <v>623</v>
      </c>
      <c r="D152" s="21" t="s">
        <v>17</v>
      </c>
      <c r="E152" t="s">
        <v>623</v>
      </c>
      <c r="F152" s="7">
        <v>161000</v>
      </c>
      <c r="H152" s="21" t="s">
        <v>5</v>
      </c>
      <c r="I152" s="7">
        <v>13100000</v>
      </c>
      <c r="J152" s="7"/>
    </row>
    <row r="153" spans="3:10">
      <c r="C153" t="s">
        <v>623</v>
      </c>
      <c r="D153" s="21" t="s">
        <v>167</v>
      </c>
      <c r="E153" t="s">
        <v>623</v>
      </c>
      <c r="F153" s="7">
        <v>104000</v>
      </c>
      <c r="H153" s="21" t="s">
        <v>138</v>
      </c>
      <c r="I153" s="7">
        <v>6900000</v>
      </c>
      <c r="J153" s="7"/>
    </row>
    <row r="154" spans="3:10">
      <c r="C154" t="s">
        <v>608</v>
      </c>
      <c r="D154" s="21" t="s">
        <v>134</v>
      </c>
      <c r="E154" t="s">
        <v>608</v>
      </c>
      <c r="F154" s="7">
        <v>323000</v>
      </c>
      <c r="H154" s="21" t="s">
        <v>13</v>
      </c>
      <c r="I154" s="7">
        <v>96700</v>
      </c>
      <c r="J154" s="7"/>
    </row>
    <row r="155" spans="3:10">
      <c r="C155" t="s">
        <v>623</v>
      </c>
      <c r="D155" s="21" t="s">
        <v>234</v>
      </c>
      <c r="E155" t="s">
        <v>623</v>
      </c>
      <c r="F155" s="7">
        <v>211028</v>
      </c>
      <c r="H155" s="21" t="s">
        <v>230</v>
      </c>
      <c r="I155" s="7">
        <v>6100000</v>
      </c>
      <c r="J155" s="7"/>
    </row>
    <row r="156" spans="3:10">
      <c r="C156" t="s">
        <v>620</v>
      </c>
      <c r="D156" s="21" t="s">
        <v>209</v>
      </c>
      <c r="E156" t="s">
        <v>620</v>
      </c>
      <c r="F156" s="7">
        <v>28700000</v>
      </c>
      <c r="H156" s="21" t="s">
        <v>47</v>
      </c>
      <c r="I156" s="7">
        <v>5300000</v>
      </c>
      <c r="J156" s="7"/>
    </row>
    <row r="157" spans="3:10">
      <c r="C157" t="s">
        <v>621</v>
      </c>
      <c r="D157" s="21" t="s">
        <v>5</v>
      </c>
      <c r="E157" t="s">
        <v>621</v>
      </c>
      <c r="F157" s="7">
        <v>13100000</v>
      </c>
      <c r="H157" s="21" t="s">
        <v>136</v>
      </c>
      <c r="I157" s="7">
        <v>5400000</v>
      </c>
      <c r="J157" s="7"/>
    </row>
    <row r="158" spans="3:10">
      <c r="C158" t="s">
        <v>608</v>
      </c>
      <c r="D158" s="21" t="s">
        <v>138</v>
      </c>
      <c r="E158" t="s">
        <v>608</v>
      </c>
      <c r="F158" s="7">
        <v>6900000</v>
      </c>
      <c r="H158" s="21" t="s">
        <v>128</v>
      </c>
      <c r="I158" s="7">
        <v>2100000</v>
      </c>
      <c r="J158" s="7"/>
    </row>
    <row r="159" spans="3:10">
      <c r="C159" t="s">
        <v>620</v>
      </c>
      <c r="D159" s="21" t="s">
        <v>13</v>
      </c>
      <c r="E159" t="s">
        <v>620</v>
      </c>
      <c r="F159" s="7">
        <v>96700</v>
      </c>
      <c r="H159" s="21" t="s">
        <v>28</v>
      </c>
      <c r="I159" s="7">
        <v>10100000</v>
      </c>
      <c r="J159" s="7"/>
    </row>
    <row r="160" spans="3:10">
      <c r="C160" t="s">
        <v>621</v>
      </c>
      <c r="D160" s="21" t="s">
        <v>230</v>
      </c>
      <c r="E160" t="s">
        <v>621</v>
      </c>
      <c r="F160" s="7">
        <v>6100000</v>
      </c>
      <c r="H160" s="21" t="s">
        <v>4</v>
      </c>
      <c r="I160" s="7">
        <v>51100000</v>
      </c>
      <c r="J160" s="7"/>
    </row>
    <row r="161" spans="3:10">
      <c r="C161" t="s">
        <v>620</v>
      </c>
      <c r="D161" s="21" t="s">
        <v>47</v>
      </c>
      <c r="E161" t="s">
        <v>620</v>
      </c>
      <c r="F161" s="7">
        <v>5300000</v>
      </c>
      <c r="H161" s="21" t="s">
        <v>232</v>
      </c>
      <c r="I161" s="7">
        <v>8260000</v>
      </c>
      <c r="J161" s="7"/>
    </row>
    <row r="162" spans="3:10">
      <c r="C162" t="s">
        <v>608</v>
      </c>
      <c r="D162" s="21" t="s">
        <v>136</v>
      </c>
      <c r="E162" t="s">
        <v>608</v>
      </c>
      <c r="F162" s="7">
        <v>5400000</v>
      </c>
      <c r="H162" s="21" t="s">
        <v>114</v>
      </c>
      <c r="I162" s="7">
        <v>46200000</v>
      </c>
      <c r="J162" s="7"/>
    </row>
    <row r="163" spans="3:10">
      <c r="C163" t="s">
        <v>608</v>
      </c>
      <c r="D163" s="21" t="s">
        <v>128</v>
      </c>
      <c r="E163" t="s">
        <v>608</v>
      </c>
      <c r="F163" s="7">
        <v>2100000</v>
      </c>
      <c r="H163" s="21" t="s">
        <v>57</v>
      </c>
      <c r="I163" s="7">
        <v>21200000</v>
      </c>
      <c r="J163" s="7"/>
    </row>
    <row r="164" spans="3:10">
      <c r="C164" t="s">
        <v>621</v>
      </c>
      <c r="D164" s="21" t="s">
        <v>28</v>
      </c>
      <c r="E164" t="s">
        <v>621</v>
      </c>
      <c r="F164" s="7">
        <v>10100000</v>
      </c>
      <c r="H164" s="21" t="s">
        <v>20</v>
      </c>
      <c r="I164" s="7">
        <v>38300000</v>
      </c>
      <c r="J164" s="7"/>
    </row>
    <row r="165" spans="3:10">
      <c r="C165" t="s">
        <v>621</v>
      </c>
      <c r="D165" s="21" t="s">
        <v>4</v>
      </c>
      <c r="E165" t="s">
        <v>621</v>
      </c>
      <c r="F165" s="7">
        <v>51100000</v>
      </c>
      <c r="H165" s="21" t="s">
        <v>168</v>
      </c>
      <c r="I165" s="7">
        <v>576000</v>
      </c>
      <c r="J165" s="7"/>
    </row>
    <row r="166" spans="3:10">
      <c r="C166" t="s">
        <v>621</v>
      </c>
      <c r="D166" s="21" t="s">
        <v>232</v>
      </c>
      <c r="E166" t="s">
        <v>621</v>
      </c>
      <c r="F166" s="7">
        <v>10330000</v>
      </c>
      <c r="H166" s="21" t="s">
        <v>120</v>
      </c>
      <c r="I166" s="7">
        <v>10330000</v>
      </c>
      <c r="J166" s="7"/>
    </row>
    <row r="167" spans="3:10">
      <c r="C167" t="s">
        <v>608</v>
      </c>
      <c r="D167" s="21" t="s">
        <v>114</v>
      </c>
      <c r="E167" t="s">
        <v>608</v>
      </c>
      <c r="F167" s="7">
        <v>46200000</v>
      </c>
      <c r="H167" s="21" t="s">
        <v>116</v>
      </c>
      <c r="I167" s="7">
        <v>8643000</v>
      </c>
      <c r="J167" s="7"/>
    </row>
    <row r="168" spans="3:10">
      <c r="C168" t="s">
        <v>620</v>
      </c>
      <c r="D168" s="21" t="s">
        <v>57</v>
      </c>
      <c r="E168" t="s">
        <v>620</v>
      </c>
      <c r="F168" s="7">
        <v>21200000</v>
      </c>
      <c r="H168" s="21" t="s">
        <v>216</v>
      </c>
      <c r="I168" s="7">
        <v>19000000</v>
      </c>
      <c r="J168" s="7"/>
    </row>
    <row r="169" spans="3:10">
      <c r="C169" t="s">
        <v>621</v>
      </c>
      <c r="D169" s="21" t="s">
        <v>20</v>
      </c>
      <c r="E169" t="s">
        <v>621</v>
      </c>
      <c r="F169" s="7">
        <v>38300000</v>
      </c>
      <c r="H169" s="21" t="s">
        <v>54</v>
      </c>
      <c r="I169" s="7">
        <v>23780000</v>
      </c>
      <c r="J169" s="7"/>
    </row>
    <row r="170" spans="3:10">
      <c r="C170" t="s">
        <v>623</v>
      </c>
      <c r="D170" s="21" t="s">
        <v>168</v>
      </c>
      <c r="E170" t="s">
        <v>623</v>
      </c>
      <c r="F170" s="7">
        <v>576000</v>
      </c>
      <c r="H170" s="21" t="s">
        <v>29</v>
      </c>
      <c r="I170" s="7">
        <v>47700000</v>
      </c>
      <c r="J170" s="7"/>
    </row>
    <row r="171" spans="3:10">
      <c r="C171" t="s">
        <v>608</v>
      </c>
      <c r="D171" s="21" t="s">
        <v>120</v>
      </c>
      <c r="E171" t="s">
        <v>608</v>
      </c>
      <c r="F171" s="7">
        <v>10330000</v>
      </c>
      <c r="H171" s="21" t="s">
        <v>48</v>
      </c>
      <c r="I171" s="7">
        <v>69900000</v>
      </c>
      <c r="J171" s="7"/>
    </row>
    <row r="172" spans="3:10">
      <c r="C172" t="s">
        <v>608</v>
      </c>
      <c r="D172" s="21" t="s">
        <v>116</v>
      </c>
      <c r="E172" t="s">
        <v>608</v>
      </c>
      <c r="F172" s="7">
        <v>8643000</v>
      </c>
      <c r="H172" s="21" t="s">
        <v>217</v>
      </c>
      <c r="I172" s="7">
        <v>1268000</v>
      </c>
      <c r="J172" s="7"/>
    </row>
    <row r="173" spans="3:10">
      <c r="C173" t="s">
        <v>620</v>
      </c>
      <c r="D173" s="21" t="s">
        <v>216</v>
      </c>
      <c r="E173" t="s">
        <v>620</v>
      </c>
      <c r="F173" s="7">
        <v>19000000</v>
      </c>
      <c r="H173" s="21" t="s">
        <v>18</v>
      </c>
      <c r="I173" s="7">
        <v>6000000</v>
      </c>
      <c r="J173" s="7"/>
    </row>
    <row r="174" spans="3:10">
      <c r="C174" t="s">
        <v>620</v>
      </c>
      <c r="D174" s="21" t="s">
        <v>54</v>
      </c>
      <c r="E174" t="s">
        <v>620</v>
      </c>
      <c r="F174" s="7">
        <v>23780000</v>
      </c>
      <c r="H174" s="21" t="s">
        <v>183</v>
      </c>
      <c r="I174" s="7">
        <v>1300000</v>
      </c>
      <c r="J174" s="7"/>
    </row>
    <row r="175" spans="3:10">
      <c r="C175" t="s">
        <v>621</v>
      </c>
      <c r="D175" s="21" t="s">
        <v>29</v>
      </c>
      <c r="E175" t="s">
        <v>621</v>
      </c>
      <c r="F175" s="7">
        <v>47700000</v>
      </c>
      <c r="H175" s="21" t="s">
        <v>42</v>
      </c>
      <c r="I175" s="7">
        <v>10800000</v>
      </c>
      <c r="J175" s="7"/>
    </row>
    <row r="176" spans="3:10">
      <c r="C176" t="s">
        <v>620</v>
      </c>
      <c r="D176" s="21" t="s">
        <v>48</v>
      </c>
      <c r="E176" t="s">
        <v>620</v>
      </c>
      <c r="F176" s="7">
        <v>69900000</v>
      </c>
      <c r="H176" s="21" t="s">
        <v>59</v>
      </c>
      <c r="I176" s="7">
        <v>75600000</v>
      </c>
      <c r="J176" s="7"/>
    </row>
    <row r="177" spans="3:10">
      <c r="C177" t="s">
        <v>620</v>
      </c>
      <c r="D177" s="21" t="s">
        <v>217</v>
      </c>
      <c r="E177" t="s">
        <v>620</v>
      </c>
      <c r="F177" s="7">
        <v>1268000</v>
      </c>
      <c r="H177" s="21" t="s">
        <v>210</v>
      </c>
      <c r="I177" s="7">
        <v>35600000</v>
      </c>
      <c r="J177" s="7"/>
    </row>
    <row r="178" spans="3:10">
      <c r="C178" t="s">
        <v>621</v>
      </c>
      <c r="D178" s="21" t="s">
        <v>18</v>
      </c>
      <c r="E178" t="s">
        <v>621</v>
      </c>
      <c r="F178" s="7">
        <v>6000000</v>
      </c>
      <c r="H178" s="21" t="s">
        <v>154</v>
      </c>
      <c r="I178" s="7">
        <v>45600000</v>
      </c>
      <c r="J178" s="7"/>
    </row>
    <row r="179" spans="3:10">
      <c r="C179" t="s">
        <v>623</v>
      </c>
      <c r="D179" s="21" t="s">
        <v>183</v>
      </c>
      <c r="E179" t="s">
        <v>623</v>
      </c>
      <c r="F179" s="7">
        <v>1300000</v>
      </c>
      <c r="H179" s="21" t="s">
        <v>38</v>
      </c>
      <c r="I179" s="7">
        <v>8100000</v>
      </c>
      <c r="J179" s="7"/>
    </row>
    <row r="180" spans="3:10">
      <c r="C180" t="s">
        <v>621</v>
      </c>
      <c r="D180" s="21" t="s">
        <v>42</v>
      </c>
      <c r="E180" t="s">
        <v>621</v>
      </c>
      <c r="F180" s="7">
        <v>10800000</v>
      </c>
      <c r="H180" s="21" t="s">
        <v>117</v>
      </c>
      <c r="I180" s="7">
        <v>63200000</v>
      </c>
      <c r="J180" s="7"/>
    </row>
    <row r="181" spans="3:10">
      <c r="C181" t="s">
        <v>608</v>
      </c>
      <c r="D181" s="21" t="s">
        <v>59</v>
      </c>
      <c r="E181" t="s">
        <v>608</v>
      </c>
      <c r="F181" s="7">
        <v>75600000</v>
      </c>
      <c r="H181" s="21" t="s">
        <v>181</v>
      </c>
      <c r="I181" s="7">
        <v>3400000</v>
      </c>
      <c r="J181" s="7"/>
    </row>
    <row r="182" spans="3:10">
      <c r="C182" t="s">
        <v>621</v>
      </c>
      <c r="D182" s="21" t="s">
        <v>210</v>
      </c>
      <c r="E182" t="s">
        <v>621</v>
      </c>
      <c r="F182" s="7">
        <v>35600000</v>
      </c>
      <c r="H182" s="21" t="s">
        <v>266</v>
      </c>
      <c r="I182" s="7">
        <v>313900000</v>
      </c>
      <c r="J182" s="7"/>
    </row>
    <row r="183" spans="3:10">
      <c r="C183" t="s">
        <v>608</v>
      </c>
      <c r="D183" s="21" t="s">
        <v>154</v>
      </c>
      <c r="E183" t="s">
        <v>608</v>
      </c>
      <c r="F183" s="7">
        <v>45600000</v>
      </c>
      <c r="H183" s="21" t="s">
        <v>65</v>
      </c>
      <c r="I183" s="7">
        <v>29800000</v>
      </c>
      <c r="J183" s="7"/>
    </row>
    <row r="184" spans="3:10">
      <c r="C184" t="s">
        <v>620</v>
      </c>
      <c r="D184" s="21" t="s">
        <v>38</v>
      </c>
      <c r="E184" t="s">
        <v>620</v>
      </c>
      <c r="F184" s="7">
        <v>8100000</v>
      </c>
      <c r="H184" s="21" t="s">
        <v>178</v>
      </c>
      <c r="I184" s="7">
        <v>29700000</v>
      </c>
      <c r="J184" s="7"/>
    </row>
    <row r="185" spans="3:10">
      <c r="C185" t="s">
        <v>608</v>
      </c>
      <c r="D185" s="21" t="s">
        <v>117</v>
      </c>
      <c r="E185" t="s">
        <v>608</v>
      </c>
      <c r="F185" s="7">
        <v>63200000</v>
      </c>
      <c r="H185" s="21" t="s">
        <v>55</v>
      </c>
      <c r="I185" s="7">
        <v>89000000</v>
      </c>
      <c r="J185" s="7"/>
    </row>
    <row r="186" spans="3:10">
      <c r="C186" t="s">
        <v>623</v>
      </c>
      <c r="D186" s="21" t="s">
        <v>181</v>
      </c>
      <c r="E186" t="s">
        <v>623</v>
      </c>
      <c r="F186" s="7">
        <v>3400000</v>
      </c>
      <c r="H186" s="21" t="s">
        <v>221</v>
      </c>
      <c r="I186" s="7" t="e">
        <v>#N/A</v>
      </c>
      <c r="J186" s="7"/>
    </row>
    <row r="187" spans="3:10">
      <c r="C187" t="s">
        <v>622</v>
      </c>
      <c r="D187" s="21" t="s">
        <v>266</v>
      </c>
      <c r="E187" t="s">
        <v>622</v>
      </c>
      <c r="F187" s="7">
        <v>313900000</v>
      </c>
      <c r="H187" s="21" t="s">
        <v>233</v>
      </c>
      <c r="I187" s="7">
        <v>600</v>
      </c>
      <c r="J187" s="7"/>
    </row>
    <row r="188" spans="3:10">
      <c r="C188" t="s">
        <v>620</v>
      </c>
      <c r="D188" s="21" t="s">
        <v>65</v>
      </c>
      <c r="E188" t="s">
        <v>620</v>
      </c>
      <c r="F188" s="7">
        <v>29800000</v>
      </c>
      <c r="H188" s="21" t="s">
        <v>235</v>
      </c>
      <c r="I188" s="7">
        <v>25600000</v>
      </c>
      <c r="J188" s="7"/>
    </row>
    <row r="189" spans="3:10">
      <c r="C189" t="s">
        <v>623</v>
      </c>
      <c r="D189" s="21" t="s">
        <v>178</v>
      </c>
      <c r="E189" t="s">
        <v>623</v>
      </c>
      <c r="F189" s="7">
        <v>29700000</v>
      </c>
      <c r="H189" s="21" t="s">
        <v>211</v>
      </c>
      <c r="I189" s="7">
        <v>13700000</v>
      </c>
      <c r="J189" s="7"/>
    </row>
    <row r="190" spans="3:10">
      <c r="C190" t="s">
        <v>620</v>
      </c>
      <c r="D190" s="21" t="s">
        <v>55</v>
      </c>
      <c r="E190" t="s">
        <v>620</v>
      </c>
      <c r="F190" s="7">
        <v>89000000</v>
      </c>
      <c r="H190" s="21" t="s">
        <v>212</v>
      </c>
      <c r="I190" s="7">
        <v>12600000</v>
      </c>
      <c r="J190" s="7"/>
    </row>
    <row r="191" spans="3:10">
      <c r="C191" t="s">
        <v>620</v>
      </c>
      <c r="D191" s="21" t="s">
        <v>221</v>
      </c>
      <c r="E191" t="s">
        <v>620</v>
      </c>
      <c r="F191" s="7">
        <v>3340000</v>
      </c>
    </row>
    <row r="192" spans="3:10">
      <c r="C192" t="s">
        <v>621</v>
      </c>
      <c r="D192" s="21" t="s">
        <v>233</v>
      </c>
      <c r="E192" t="s">
        <v>621</v>
      </c>
      <c r="F192" s="7">
        <v>600</v>
      </c>
    </row>
    <row r="193" spans="3:6">
      <c r="C193" t="s">
        <v>620</v>
      </c>
      <c r="D193" s="21" t="s">
        <v>235</v>
      </c>
      <c r="E193" t="s">
        <v>620</v>
      </c>
      <c r="F193" s="7">
        <v>25600000</v>
      </c>
    </row>
    <row r="194" spans="3:6">
      <c r="C194" t="s">
        <v>621</v>
      </c>
      <c r="D194" s="21" t="s">
        <v>211</v>
      </c>
      <c r="E194" t="s">
        <v>621</v>
      </c>
      <c r="F194" s="7">
        <v>13700000</v>
      </c>
    </row>
    <row r="195" spans="3:6">
      <c r="C195" t="s">
        <v>621</v>
      </c>
      <c r="D195" s="21" t="s">
        <v>212</v>
      </c>
      <c r="E195" t="s">
        <v>621</v>
      </c>
      <c r="F195" s="7">
        <v>12600000</v>
      </c>
    </row>
    <row r="196" spans="3:6">
      <c r="C196" t="s">
        <v>624</v>
      </c>
      <c r="D196" s="21" t="s">
        <v>536</v>
      </c>
      <c r="E196" t="s">
        <v>624</v>
      </c>
      <c r="F196" s="7">
        <v>4900000</v>
      </c>
    </row>
    <row r="197" spans="3:6">
      <c r="C197" t="s">
        <v>624</v>
      </c>
      <c r="D197" s="21" t="s">
        <v>538</v>
      </c>
      <c r="E197" t="s">
        <v>624</v>
      </c>
      <c r="F197" s="7">
        <v>730000</v>
      </c>
    </row>
    <row r="198" spans="3:6">
      <c r="C198" t="s">
        <v>624</v>
      </c>
      <c r="D198" s="21" t="s">
        <v>531</v>
      </c>
      <c r="E198" t="s">
        <v>624</v>
      </c>
      <c r="F198" s="7">
        <v>55465</v>
      </c>
    </row>
    <row r="199" spans="3:6">
      <c r="C199" t="s">
        <v>624</v>
      </c>
      <c r="D199" s="21" t="s">
        <v>539</v>
      </c>
      <c r="E199" t="s">
        <v>624</v>
      </c>
      <c r="F199" s="7">
        <v>7280000</v>
      </c>
    </row>
    <row r="200" spans="3:6">
      <c r="C200" t="s">
        <v>624</v>
      </c>
      <c r="D200" s="21" t="s">
        <v>540</v>
      </c>
      <c r="E200" t="s">
        <v>624</v>
      </c>
      <c r="F200" s="7">
        <v>3020000</v>
      </c>
    </row>
    <row r="201" spans="3:6">
      <c r="C201" t="s">
        <v>624</v>
      </c>
      <c r="D201" s="21" t="s">
        <v>543</v>
      </c>
      <c r="E201" t="s">
        <v>624</v>
      </c>
      <c r="F201" s="7">
        <v>39510000</v>
      </c>
    </row>
    <row r="202" spans="3:6">
      <c r="C202" t="s">
        <v>624</v>
      </c>
      <c r="D202" s="21" t="s">
        <v>544</v>
      </c>
      <c r="E202" t="s">
        <v>624</v>
      </c>
      <c r="F202" s="7">
        <v>5760000</v>
      </c>
    </row>
    <row r="203" spans="3:6">
      <c r="C203" t="s">
        <v>624</v>
      </c>
      <c r="D203" s="21" t="s">
        <v>545</v>
      </c>
      <c r="E203" t="s">
        <v>624</v>
      </c>
      <c r="F203" s="7">
        <v>3570000</v>
      </c>
    </row>
    <row r="204" spans="3:6">
      <c r="C204" t="s">
        <v>624</v>
      </c>
      <c r="D204" s="21" t="s">
        <v>546</v>
      </c>
      <c r="E204" t="s">
        <v>624</v>
      </c>
      <c r="F204" s="7">
        <v>970000</v>
      </c>
    </row>
    <row r="205" spans="3:6">
      <c r="C205" t="s">
        <v>620</v>
      </c>
      <c r="D205" s="21" t="s">
        <v>112</v>
      </c>
      <c r="E205" t="s">
        <v>620</v>
      </c>
      <c r="F205" s="7">
        <v>5000</v>
      </c>
    </row>
    <row r="206" spans="3:6">
      <c r="C206" t="s">
        <v>624</v>
      </c>
      <c r="D206" s="21" t="s">
        <v>547</v>
      </c>
      <c r="E206" t="s">
        <v>624</v>
      </c>
      <c r="F206" s="7">
        <v>710000</v>
      </c>
    </row>
    <row r="207" spans="3:6">
      <c r="C207" t="s">
        <v>624</v>
      </c>
      <c r="D207" s="21" t="s">
        <v>548</v>
      </c>
      <c r="E207" t="s">
        <v>624</v>
      </c>
      <c r="F207" s="7">
        <v>21480000</v>
      </c>
    </row>
    <row r="208" spans="3:6">
      <c r="C208" t="s">
        <v>624</v>
      </c>
      <c r="D208" s="21" t="s">
        <v>627</v>
      </c>
      <c r="E208" t="s">
        <v>624</v>
      </c>
      <c r="F208" s="7">
        <v>10620000</v>
      </c>
    </row>
    <row r="209" spans="3:6">
      <c r="C209" t="s">
        <v>620</v>
      </c>
      <c r="D209" s="21" t="s">
        <v>164</v>
      </c>
      <c r="E209" t="s">
        <v>620</v>
      </c>
      <c r="F209" s="7">
        <v>5000</v>
      </c>
    </row>
    <row r="210" spans="3:6">
      <c r="C210" t="s">
        <v>624</v>
      </c>
      <c r="D210" s="21" t="s">
        <v>532</v>
      </c>
      <c r="E210" t="s">
        <v>624</v>
      </c>
      <c r="F210" s="7">
        <v>166000</v>
      </c>
    </row>
    <row r="211" spans="3:6">
      <c r="C211" t="s">
        <v>624</v>
      </c>
      <c r="D211" s="21" t="s">
        <v>549</v>
      </c>
      <c r="E211" t="s">
        <v>624</v>
      </c>
      <c r="F211" s="7">
        <v>1420000</v>
      </c>
    </row>
    <row r="212" spans="3:6">
      <c r="C212" t="s">
        <v>624</v>
      </c>
      <c r="D212" s="21" t="s">
        <v>550</v>
      </c>
      <c r="E212" t="s">
        <v>624</v>
      </c>
      <c r="F212" s="7">
        <v>1790000</v>
      </c>
    </row>
    <row r="213" spans="3:6">
      <c r="C213" t="s">
        <v>624</v>
      </c>
      <c r="D213" s="21" t="s">
        <v>551</v>
      </c>
      <c r="E213" t="s">
        <v>624</v>
      </c>
      <c r="F213" s="7">
        <v>12670000</v>
      </c>
    </row>
    <row r="214" spans="3:6">
      <c r="C214" t="s">
        <v>624</v>
      </c>
      <c r="D214" s="21" t="s">
        <v>552</v>
      </c>
      <c r="E214" t="s">
        <v>624</v>
      </c>
      <c r="F214" s="7">
        <v>6730000</v>
      </c>
    </row>
    <row r="215" spans="3:6">
      <c r="C215" t="s">
        <v>624</v>
      </c>
      <c r="D215" s="21" t="s">
        <v>554</v>
      </c>
      <c r="E215" t="s">
        <v>624</v>
      </c>
      <c r="F215" s="7">
        <v>3160000</v>
      </c>
    </row>
    <row r="216" spans="3:6">
      <c r="C216" t="s">
        <v>624</v>
      </c>
      <c r="D216" s="21" t="s">
        <v>555</v>
      </c>
      <c r="E216" t="s">
        <v>624</v>
      </c>
      <c r="F216" s="7">
        <v>2910000</v>
      </c>
    </row>
    <row r="217" spans="3:6">
      <c r="C217" t="s">
        <v>624</v>
      </c>
      <c r="D217" s="21" t="s">
        <v>556</v>
      </c>
      <c r="E217" t="s">
        <v>624</v>
      </c>
      <c r="F217" s="7">
        <v>4470000</v>
      </c>
    </row>
    <row r="218" spans="3:6">
      <c r="C218" t="s">
        <v>624</v>
      </c>
      <c r="D218" s="21" t="s">
        <v>557</v>
      </c>
      <c r="E218" t="s">
        <v>624</v>
      </c>
      <c r="F218" s="7">
        <v>4650000</v>
      </c>
    </row>
    <row r="219" spans="3:6">
      <c r="C219" t="s">
        <v>624</v>
      </c>
      <c r="D219" s="21" t="s">
        <v>558</v>
      </c>
      <c r="E219" t="s">
        <v>624</v>
      </c>
      <c r="F219" s="7">
        <v>1340000</v>
      </c>
    </row>
    <row r="220" spans="3:6">
      <c r="C220" t="s">
        <v>624</v>
      </c>
      <c r="D220" s="21" t="s">
        <v>559</v>
      </c>
      <c r="E220" t="s">
        <v>624</v>
      </c>
      <c r="F220" s="7">
        <v>6050000</v>
      </c>
    </row>
    <row r="221" spans="3:6">
      <c r="C221" t="s">
        <v>624</v>
      </c>
      <c r="D221" s="21" t="s">
        <v>560</v>
      </c>
      <c r="E221" t="s">
        <v>624</v>
      </c>
      <c r="F221" s="7">
        <v>6890000</v>
      </c>
    </row>
    <row r="222" spans="3:6">
      <c r="C222" t="s">
        <v>624</v>
      </c>
      <c r="D222" s="21" t="s">
        <v>561</v>
      </c>
      <c r="E222" t="s">
        <v>624</v>
      </c>
      <c r="F222" s="7">
        <v>9990000</v>
      </c>
    </row>
    <row r="223" spans="3:6">
      <c r="C223" t="s">
        <v>624</v>
      </c>
      <c r="D223" s="21" t="s">
        <v>562</v>
      </c>
      <c r="E223" t="s">
        <v>624</v>
      </c>
      <c r="F223" s="7">
        <v>5640000</v>
      </c>
    </row>
    <row r="224" spans="3:6">
      <c r="C224" t="s">
        <v>624</v>
      </c>
      <c r="D224" s="21" t="s">
        <v>541</v>
      </c>
      <c r="E224" t="s">
        <v>624</v>
      </c>
      <c r="F224" s="7">
        <v>2980000</v>
      </c>
    </row>
    <row r="225" spans="3:6">
      <c r="C225" t="s">
        <v>624</v>
      </c>
      <c r="D225" s="21" t="s">
        <v>563</v>
      </c>
      <c r="E225" t="s">
        <v>624</v>
      </c>
      <c r="F225" s="7">
        <v>6140000</v>
      </c>
    </row>
    <row r="226" spans="3:6">
      <c r="C226" t="s">
        <v>624</v>
      </c>
      <c r="D226" s="21" t="s">
        <v>566</v>
      </c>
      <c r="E226" t="s">
        <v>624</v>
      </c>
      <c r="F226" s="7">
        <v>1070000</v>
      </c>
    </row>
    <row r="227" spans="3:6">
      <c r="C227" t="s">
        <v>624</v>
      </c>
      <c r="D227" s="21" t="s">
        <v>567</v>
      </c>
      <c r="E227" t="s">
        <v>624</v>
      </c>
      <c r="F227" s="7">
        <v>1930000</v>
      </c>
    </row>
    <row r="228" spans="3:6">
      <c r="C228" t="s">
        <v>624</v>
      </c>
      <c r="D228" s="21" t="s">
        <v>542</v>
      </c>
      <c r="E228" t="s">
        <v>624</v>
      </c>
      <c r="F228" s="7">
        <v>3080000</v>
      </c>
    </row>
    <row r="229" spans="3:6">
      <c r="C229" t="s">
        <v>624</v>
      </c>
      <c r="D229" s="21" t="s">
        <v>568</v>
      </c>
      <c r="E229" t="s">
        <v>624</v>
      </c>
      <c r="F229" s="7">
        <v>1360000</v>
      </c>
    </row>
    <row r="230" spans="3:6">
      <c r="C230" t="s">
        <v>624</v>
      </c>
      <c r="D230" s="21" t="s">
        <v>569</v>
      </c>
      <c r="E230" t="s">
        <v>624</v>
      </c>
      <c r="F230" s="7">
        <v>8880000</v>
      </c>
    </row>
    <row r="231" spans="3:6">
      <c r="C231" t="s">
        <v>624</v>
      </c>
      <c r="D231" s="21" t="s">
        <v>570</v>
      </c>
      <c r="E231" t="s">
        <v>624</v>
      </c>
      <c r="F231" s="7">
        <v>2100000</v>
      </c>
    </row>
    <row r="232" spans="3:6">
      <c r="C232" t="s">
        <v>624</v>
      </c>
      <c r="D232" s="21" t="s">
        <v>571</v>
      </c>
      <c r="E232" t="s">
        <v>624</v>
      </c>
      <c r="F232" s="7">
        <v>19450000</v>
      </c>
    </row>
    <row r="233" spans="3:6">
      <c r="C233" t="s">
        <v>624</v>
      </c>
      <c r="D233" s="21" t="s">
        <v>573</v>
      </c>
      <c r="E233" t="s">
        <v>624</v>
      </c>
      <c r="F233" s="7">
        <v>10490000</v>
      </c>
    </row>
    <row r="234" spans="3:6">
      <c r="C234" t="s">
        <v>624</v>
      </c>
      <c r="D234" s="21" t="s">
        <v>574</v>
      </c>
      <c r="E234" t="s">
        <v>624</v>
      </c>
      <c r="F234" s="7">
        <v>760000</v>
      </c>
    </row>
    <row r="235" spans="3:6">
      <c r="C235" t="s">
        <v>624</v>
      </c>
      <c r="D235" s="21" t="s">
        <v>533</v>
      </c>
      <c r="E235" t="s">
        <v>624</v>
      </c>
      <c r="F235" s="7">
        <v>56000</v>
      </c>
    </row>
    <row r="236" spans="3:6">
      <c r="C236" t="s">
        <v>624</v>
      </c>
      <c r="D236" s="21" t="s">
        <v>553</v>
      </c>
      <c r="E236" t="s">
        <v>624</v>
      </c>
      <c r="F236" s="7">
        <v>11690000</v>
      </c>
    </row>
    <row r="237" spans="3:6">
      <c r="C237" t="s">
        <v>624</v>
      </c>
      <c r="D237" s="21" t="s">
        <v>575</v>
      </c>
      <c r="E237" t="s">
        <v>624</v>
      </c>
      <c r="F237" s="7">
        <v>3960000</v>
      </c>
    </row>
    <row r="238" spans="3:6">
      <c r="C238" t="s">
        <v>624</v>
      </c>
      <c r="D238" s="21" t="s">
        <v>564</v>
      </c>
      <c r="E238" t="s">
        <v>624</v>
      </c>
      <c r="F238" s="7">
        <v>4220000</v>
      </c>
    </row>
    <row r="239" spans="3:6">
      <c r="C239" t="s">
        <v>624</v>
      </c>
      <c r="D239" s="21" t="s">
        <v>576</v>
      </c>
      <c r="E239" t="s">
        <v>624</v>
      </c>
      <c r="F239" s="7">
        <v>12800000</v>
      </c>
    </row>
    <row r="240" spans="3:6">
      <c r="C240" t="s">
        <v>624</v>
      </c>
      <c r="D240" s="21" t="s">
        <v>534</v>
      </c>
      <c r="E240" t="s">
        <v>624</v>
      </c>
      <c r="F240" s="7">
        <v>3194000</v>
      </c>
    </row>
    <row r="241" spans="3:11">
      <c r="C241" t="s">
        <v>624</v>
      </c>
      <c r="D241" s="21" t="s">
        <v>577</v>
      </c>
      <c r="E241" t="s">
        <v>624</v>
      </c>
      <c r="F241" s="7">
        <v>1060000</v>
      </c>
    </row>
    <row r="242" spans="3:11">
      <c r="C242" t="s">
        <v>624</v>
      </c>
      <c r="D242" s="21" t="s">
        <v>578</v>
      </c>
      <c r="E242" t="s">
        <v>624</v>
      </c>
      <c r="F242" s="7">
        <v>5150000</v>
      </c>
    </row>
    <row r="243" spans="3:11">
      <c r="C243" t="s">
        <v>624</v>
      </c>
      <c r="D243" s="21" t="s">
        <v>579</v>
      </c>
      <c r="E243" t="s">
        <v>624</v>
      </c>
      <c r="F243" s="7">
        <v>880000</v>
      </c>
    </row>
    <row r="244" spans="3:11">
      <c r="C244" t="s">
        <v>624</v>
      </c>
      <c r="D244" s="21" t="s">
        <v>580</v>
      </c>
      <c r="E244" t="s">
        <v>624</v>
      </c>
      <c r="F244" s="7">
        <v>6830000</v>
      </c>
    </row>
    <row r="245" spans="3:11">
      <c r="C245" t="s">
        <v>624</v>
      </c>
      <c r="D245" s="21" t="s">
        <v>565</v>
      </c>
      <c r="E245" t="s">
        <v>624</v>
      </c>
      <c r="F245" s="7">
        <v>29000000</v>
      </c>
    </row>
    <row r="246" spans="3:11">
      <c r="C246" t="s">
        <v>624</v>
      </c>
      <c r="D246" s="21" t="s">
        <v>581</v>
      </c>
      <c r="E246" t="s">
        <v>624</v>
      </c>
      <c r="F246" s="7">
        <v>3210000</v>
      </c>
    </row>
    <row r="247" spans="3:11">
      <c r="C247" t="s">
        <v>624</v>
      </c>
      <c r="D247" s="21" t="s">
        <v>582</v>
      </c>
      <c r="E247" t="s">
        <v>624</v>
      </c>
      <c r="F247" s="7">
        <v>620000</v>
      </c>
    </row>
    <row r="248" spans="3:11">
      <c r="C248" t="s">
        <v>624</v>
      </c>
      <c r="D248" s="21" t="s">
        <v>535</v>
      </c>
      <c r="E248" t="s">
        <v>624</v>
      </c>
      <c r="F248" s="7">
        <v>106977</v>
      </c>
    </row>
    <row r="249" spans="3:11">
      <c r="C249" t="s">
        <v>624</v>
      </c>
      <c r="D249" s="21" t="s">
        <v>583</v>
      </c>
      <c r="E249" t="s">
        <v>624</v>
      </c>
      <c r="F249" s="7">
        <v>8540000</v>
      </c>
    </row>
    <row r="250" spans="3:11">
      <c r="C250" t="s">
        <v>624</v>
      </c>
      <c r="D250" s="21" t="s">
        <v>537</v>
      </c>
      <c r="E250" t="s">
        <v>624</v>
      </c>
      <c r="F250" s="7">
        <v>7610000</v>
      </c>
      <c r="H250" t="s">
        <v>626</v>
      </c>
      <c r="I250" s="21" t="s">
        <v>608</v>
      </c>
      <c r="J250" t="s">
        <v>626</v>
      </c>
      <c r="K250" s="7">
        <v>550000000</v>
      </c>
    </row>
    <row r="251" spans="3:11">
      <c r="C251" t="s">
        <v>624</v>
      </c>
      <c r="D251" s="21" t="s">
        <v>584</v>
      </c>
      <c r="E251" t="s">
        <v>624</v>
      </c>
      <c r="F251" s="7">
        <v>1790000</v>
      </c>
      <c r="H251" t="s">
        <v>676</v>
      </c>
      <c r="I251" s="21" t="s">
        <v>620</v>
      </c>
      <c r="J251" t="s">
        <v>676</v>
      </c>
      <c r="K251" s="7">
        <v>4000000000</v>
      </c>
    </row>
    <row r="252" spans="3:11">
      <c r="C252" t="s">
        <v>624</v>
      </c>
      <c r="D252" s="21" t="s">
        <v>585</v>
      </c>
      <c r="E252" t="s">
        <v>624</v>
      </c>
      <c r="F252" s="7">
        <v>5820000</v>
      </c>
      <c r="H252" t="s">
        <v>678</v>
      </c>
      <c r="I252" s="21" t="s">
        <v>677</v>
      </c>
      <c r="J252" t="s">
        <v>678</v>
      </c>
    </row>
    <row r="253" spans="3:11">
      <c r="C253" t="s">
        <v>624</v>
      </c>
      <c r="D253" s="21" t="s">
        <v>572</v>
      </c>
      <c r="E253" t="s">
        <v>624</v>
      </c>
      <c r="F253" s="7">
        <v>580000</v>
      </c>
      <c r="H253" t="s">
        <v>680</v>
      </c>
      <c r="I253" t="s">
        <v>679</v>
      </c>
      <c r="J253" t="s">
        <v>680</v>
      </c>
    </row>
    <row r="254" spans="3:11">
      <c r="C254" t="s">
        <v>530</v>
      </c>
      <c r="D254" s="21" t="s">
        <v>530</v>
      </c>
      <c r="E254" t="s">
        <v>530</v>
      </c>
      <c r="F254" s="7">
        <v>8000000000</v>
      </c>
      <c r="H254" t="s">
        <v>681</v>
      </c>
      <c r="I254" s="21" t="s">
        <v>621</v>
      </c>
      <c r="J254" t="s">
        <v>681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ER27"/>
  <sheetViews>
    <sheetView showGridLines="0" zoomScale="71" zoomScaleNormal="100" workbookViewId="0">
      <selection activeCell="B33" sqref="B33"/>
    </sheetView>
  </sheetViews>
  <sheetFormatPr baseColWidth="10" defaultRowHeight="14.5"/>
  <cols>
    <col min="1" max="1" width="1.6328125" customWidth="1"/>
    <col min="2" max="2" width="30.6328125" customWidth="1"/>
    <col min="3" max="3" width="5.6328125" customWidth="1"/>
    <col min="4" max="4" width="1.6328125" customWidth="1"/>
    <col min="5" max="5" width="5.54296875" customWidth="1"/>
  </cols>
  <sheetData>
    <row r="2" spans="1:148" ht="25" customHeight="1">
      <c r="C2" s="51">
        <f>D2-1</f>
        <v>1</v>
      </c>
      <c r="D2" s="69">
        <v>2</v>
      </c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4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 t="shared" ref="EF2" si="2"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5" customHeight="1">
      <c r="A3" s="77">
        <v>1</v>
      </c>
      <c r="B3" s="77">
        <v>179</v>
      </c>
      <c r="C3" s="77">
        <v>1</v>
      </c>
      <c r="E3" t="str">
        <f t="shared" ref="E3:E22" si="3">INDEX(CountryList,C3)</f>
        <v>World</v>
      </c>
      <c r="F3">
        <f t="shared" ref="F3:F22" si="4">INDEX(_Inf_Data,MATCH($E3,_Inf_Country,0),MATCH(F$2,_Inf_Day,0))</f>
        <v>555</v>
      </c>
      <c r="G3">
        <f t="shared" ref="G3:AL3" si="5">INDEX(_Inf_Data,MATCH($E3,_Inf_Country,0),MATCH(G$2,_Inf_Day,0))-INDEX(_Inf_Data,MATCH($E3,_Inf_Country,0),MATCH(F$2,_Inf_Day,0))*$C$2</f>
        <v>99</v>
      </c>
      <c r="H3">
        <f t="shared" si="5"/>
        <v>287</v>
      </c>
      <c r="I3">
        <f t="shared" si="5"/>
        <v>493</v>
      </c>
      <c r="J3">
        <f t="shared" si="5"/>
        <v>680</v>
      </c>
      <c r="K3">
        <f t="shared" si="5"/>
        <v>808</v>
      </c>
      <c r="L3">
        <f t="shared" si="5"/>
        <v>2651</v>
      </c>
      <c r="M3">
        <f t="shared" si="5"/>
        <v>587</v>
      </c>
      <c r="N3">
        <f t="shared" si="5"/>
        <v>2065</v>
      </c>
      <c r="O3">
        <f t="shared" si="5"/>
        <v>1693</v>
      </c>
      <c r="P3">
        <f t="shared" si="5"/>
        <v>2108</v>
      </c>
      <c r="Q3">
        <f t="shared" si="5"/>
        <v>4749</v>
      </c>
      <c r="R3">
        <f t="shared" si="5"/>
        <v>3094</v>
      </c>
      <c r="S3">
        <f t="shared" si="5"/>
        <v>4010</v>
      </c>
      <c r="T3">
        <f t="shared" si="5"/>
        <v>3743</v>
      </c>
      <c r="U3">
        <f t="shared" si="5"/>
        <v>3158</v>
      </c>
      <c r="V3">
        <f t="shared" si="5"/>
        <v>3596</v>
      </c>
      <c r="W3">
        <f t="shared" si="5"/>
        <v>2729</v>
      </c>
      <c r="X3">
        <f t="shared" si="5"/>
        <v>3030</v>
      </c>
      <c r="Y3">
        <f t="shared" si="5"/>
        <v>2612</v>
      </c>
      <c r="Z3">
        <f t="shared" si="5"/>
        <v>2040</v>
      </c>
      <c r="AA3">
        <f t="shared" si="5"/>
        <v>419</v>
      </c>
      <c r="AB3">
        <f t="shared" si="5"/>
        <v>15147</v>
      </c>
      <c r="AC3">
        <f t="shared" si="5"/>
        <v>6517</v>
      </c>
      <c r="AD3">
        <f t="shared" si="5"/>
        <v>2145</v>
      </c>
      <c r="AE3">
        <f t="shared" si="5"/>
        <v>2194</v>
      </c>
      <c r="AF3">
        <f t="shared" si="5"/>
        <v>2034</v>
      </c>
      <c r="AG3">
        <f t="shared" si="5"/>
        <v>1878</v>
      </c>
      <c r="AH3">
        <f t="shared" si="5"/>
        <v>503</v>
      </c>
      <c r="AI3">
        <f t="shared" si="5"/>
        <v>558</v>
      </c>
      <c r="AJ3">
        <f t="shared" si="5"/>
        <v>622</v>
      </c>
      <c r="AK3">
        <f t="shared" si="5"/>
        <v>1753</v>
      </c>
      <c r="AL3">
        <f t="shared" si="5"/>
        <v>386</v>
      </c>
      <c r="AM3">
        <f t="shared" ref="AM3:BR3" si="6">INDEX(_Inf_Data,MATCH($E3,_Inf_Country,0),MATCH(AM$2,_Inf_Day,0))-INDEX(_Inf_Data,MATCH($E3,_Inf_Country,0),MATCH(AL$2,_Inf_Day,0))*$C$2</f>
        <v>603</v>
      </c>
      <c r="AN3">
        <f t="shared" si="6"/>
        <v>845</v>
      </c>
      <c r="AO3">
        <f t="shared" si="6"/>
        <v>982</v>
      </c>
      <c r="AP3">
        <f t="shared" si="6"/>
        <v>1358</v>
      </c>
      <c r="AQ3">
        <f t="shared" si="6"/>
        <v>1365</v>
      </c>
      <c r="AR3">
        <f t="shared" si="6"/>
        <v>1889</v>
      </c>
      <c r="AS3">
        <f t="shared" si="6"/>
        <v>2356</v>
      </c>
      <c r="AT3">
        <f t="shared" si="6"/>
        <v>1934</v>
      </c>
      <c r="AU3">
        <f t="shared" si="6"/>
        <v>2525</v>
      </c>
      <c r="AV3">
        <f t="shared" si="6"/>
        <v>2265</v>
      </c>
      <c r="AW3">
        <f t="shared" si="6"/>
        <v>2763</v>
      </c>
      <c r="AX3">
        <f t="shared" si="6"/>
        <v>3909</v>
      </c>
      <c r="AY3">
        <f t="shared" si="6"/>
        <v>4042</v>
      </c>
      <c r="AZ3">
        <f t="shared" si="6"/>
        <v>3961</v>
      </c>
      <c r="BA3">
        <f t="shared" si="6"/>
        <v>3754</v>
      </c>
      <c r="BB3">
        <f t="shared" si="6"/>
        <v>5014</v>
      </c>
      <c r="BC3">
        <f t="shared" si="6"/>
        <v>7234</v>
      </c>
      <c r="BD3">
        <f t="shared" si="6"/>
        <v>2477</v>
      </c>
      <c r="BE3">
        <f t="shared" si="6"/>
        <v>16799</v>
      </c>
      <c r="BF3">
        <f t="shared" si="6"/>
        <v>10844</v>
      </c>
      <c r="BG3">
        <f t="shared" si="6"/>
        <v>11303</v>
      </c>
      <c r="BH3">
        <f t="shared" si="6"/>
        <v>14074</v>
      </c>
      <c r="BI3">
        <f t="shared" si="6"/>
        <v>15431</v>
      </c>
      <c r="BJ3">
        <f t="shared" si="6"/>
        <v>17617</v>
      </c>
      <c r="BK3">
        <f t="shared" si="6"/>
        <v>27635</v>
      </c>
      <c r="BL3">
        <f t="shared" si="6"/>
        <v>29511</v>
      </c>
      <c r="BM3">
        <f t="shared" si="6"/>
        <v>32024</v>
      </c>
      <c r="BN3">
        <f t="shared" si="6"/>
        <v>31910</v>
      </c>
      <c r="BO3">
        <f t="shared" si="6"/>
        <v>41131</v>
      </c>
      <c r="BP3">
        <f t="shared" si="6"/>
        <v>39409</v>
      </c>
      <c r="BQ3">
        <f t="shared" si="6"/>
        <v>49275</v>
      </c>
      <c r="BR3">
        <f t="shared" si="6"/>
        <v>61447</v>
      </c>
      <c r="BS3">
        <f t="shared" ref="BS3:CX3" si="7">INDEX(_Inf_Data,MATCH($E3,_Inf_Country,0),MATCH(BS$2,_Inf_Day,0))-INDEX(_Inf_Data,MATCH($E3,_Inf_Country,0),MATCH(BR$2,_Inf_Day,0))*$C$2</f>
        <v>63319</v>
      </c>
      <c r="BT3">
        <f t="shared" si="7"/>
        <v>66814</v>
      </c>
      <c r="BU3">
        <f t="shared" si="7"/>
        <v>59030</v>
      </c>
      <c r="BV3">
        <f t="shared" si="7"/>
        <v>61758</v>
      </c>
      <c r="BW3">
        <f t="shared" si="7"/>
        <v>74852</v>
      </c>
      <c r="BX3">
        <f t="shared" si="7"/>
        <v>74678</v>
      </c>
      <c r="BY3">
        <f t="shared" si="7"/>
        <v>80484</v>
      </c>
      <c r="BZ3">
        <f t="shared" si="7"/>
        <v>82131</v>
      </c>
      <c r="CA3">
        <f t="shared" si="7"/>
        <v>79864</v>
      </c>
      <c r="CB3">
        <f t="shared" si="7"/>
        <v>73458</v>
      </c>
      <c r="CC3">
        <f t="shared" si="7"/>
        <v>71516</v>
      </c>
      <c r="CD3">
        <f t="shared" si="7"/>
        <v>74850</v>
      </c>
      <c r="CE3">
        <f t="shared" si="7"/>
        <v>83629</v>
      </c>
      <c r="CF3">
        <f t="shared" si="7"/>
        <v>85196</v>
      </c>
      <c r="CG3">
        <f t="shared" si="7"/>
        <v>92244</v>
      </c>
      <c r="CH3">
        <f t="shared" si="7"/>
        <v>77965</v>
      </c>
      <c r="CI3">
        <f t="shared" si="7"/>
        <v>99083</v>
      </c>
      <c r="CJ3">
        <f t="shared" si="7"/>
        <v>69960</v>
      </c>
      <c r="CK3">
        <f t="shared" si="7"/>
        <v>70325</v>
      </c>
      <c r="CL3">
        <f t="shared" si="7"/>
        <v>79813</v>
      </c>
      <c r="CM3">
        <f t="shared" si="7"/>
        <v>96331</v>
      </c>
      <c r="CN3">
        <f t="shared" si="7"/>
        <v>87774</v>
      </c>
      <c r="CO3">
        <f t="shared" si="7"/>
        <v>77550</v>
      </c>
      <c r="CP3">
        <f t="shared" si="7"/>
        <v>83493</v>
      </c>
      <c r="CQ3">
        <f t="shared" si="7"/>
        <v>70918</v>
      </c>
      <c r="CR3">
        <f t="shared" si="7"/>
        <v>77292</v>
      </c>
      <c r="CS3">
        <f t="shared" si="7"/>
        <v>75549</v>
      </c>
      <c r="CT3">
        <f t="shared" si="7"/>
        <v>83780</v>
      </c>
      <c r="CU3">
        <f t="shared" si="7"/>
        <v>87308</v>
      </c>
      <c r="CV3">
        <f t="shared" si="7"/>
        <v>85383</v>
      </c>
      <c r="CW3">
        <f t="shared" si="7"/>
        <v>73874</v>
      </c>
      <c r="CX3">
        <f t="shared" si="7"/>
        <v>68679</v>
      </c>
      <c r="CY3">
        <f t="shared" ref="CY3:EF18" si="8">INDEX(_Inf_Data,MATCH($E3,_Inf_Country,0),MATCH(CY$2,_Inf_Day,0))-INDEX(_Inf_Data,MATCH($E3,_Inf_Country,0),MATCH(CX$2,_Inf_Day,0))*$C$2</f>
        <v>73482</v>
      </c>
      <c r="CZ3">
        <f t="shared" si="8"/>
        <v>75048</v>
      </c>
      <c r="DA3">
        <f t="shared" si="8"/>
        <v>84590</v>
      </c>
      <c r="DB3">
        <f t="shared" si="8"/>
        <v>86849</v>
      </c>
      <c r="DC3">
        <f t="shared" si="8"/>
        <v>83721</v>
      </c>
      <c r="DD3">
        <f t="shared" si="8"/>
        <v>79070</v>
      </c>
      <c r="DE3">
        <f t="shared" si="8"/>
        <v>76200</v>
      </c>
      <c r="DF3">
        <f t="shared" si="8"/>
        <v>79543</v>
      </c>
      <c r="DG3">
        <f t="shared" si="8"/>
        <v>93267</v>
      </c>
      <c r="DH3">
        <f t="shared" si="8"/>
        <v>89547</v>
      </c>
      <c r="DI3">
        <f t="shared" si="8"/>
        <v>92278</v>
      </c>
      <c r="DJ3">
        <f t="shared" si="8"/>
        <v>85829</v>
      </c>
      <c r="DK3">
        <f t="shared" si="8"/>
        <v>77678</v>
      </c>
      <c r="DL3">
        <f t="shared" si="8"/>
        <v>75732</v>
      </c>
      <c r="DM3">
        <f t="shared" si="8"/>
        <v>84167</v>
      </c>
      <c r="DN3">
        <f t="shared" si="8"/>
        <v>85189</v>
      </c>
      <c r="DO3">
        <f t="shared" si="8"/>
        <v>95008</v>
      </c>
      <c r="DP3">
        <f t="shared" si="8"/>
        <v>99957</v>
      </c>
      <c r="DQ3">
        <f t="shared" si="8"/>
        <v>91507</v>
      </c>
      <c r="DR3">
        <f t="shared" si="8"/>
        <v>79340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>
        <v>1</v>
      </c>
    </row>
    <row r="4" spans="1:148" ht="25" customHeight="1">
      <c r="A4" s="77">
        <v>2</v>
      </c>
      <c r="B4" s="77">
        <v>193</v>
      </c>
      <c r="C4" s="77">
        <v>2</v>
      </c>
      <c r="E4" t="str">
        <f t="shared" si="3"/>
        <v>Europe</v>
      </c>
      <c r="F4">
        <f t="shared" si="4"/>
        <v>0</v>
      </c>
      <c r="G4">
        <f t="shared" ref="G4:AL4" si="9">INDEX(_Inf_Data,MATCH($E4,_Inf_Country,0),MATCH(G$2,_Inf_Day,0))-INDEX(_Inf_Data,MATCH($E4,_Inf_Country,0),MATCH(F$2,_Inf_Day,0))*$C$2</f>
        <v>0</v>
      </c>
      <c r="H4">
        <f t="shared" si="9"/>
        <v>2</v>
      </c>
      <c r="I4">
        <f t="shared" si="9"/>
        <v>1</v>
      </c>
      <c r="J4">
        <f t="shared" si="9"/>
        <v>0</v>
      </c>
      <c r="K4">
        <f t="shared" si="9"/>
        <v>1</v>
      </c>
      <c r="L4">
        <f t="shared" si="9"/>
        <v>4</v>
      </c>
      <c r="M4">
        <f t="shared" si="9"/>
        <v>2</v>
      </c>
      <c r="N4">
        <f t="shared" si="9"/>
        <v>0</v>
      </c>
      <c r="O4">
        <f t="shared" si="9"/>
        <v>8</v>
      </c>
      <c r="P4">
        <f t="shared" si="9"/>
        <v>5</v>
      </c>
      <c r="Q4">
        <f t="shared" si="9"/>
        <v>2</v>
      </c>
      <c r="R4">
        <f t="shared" si="9"/>
        <v>2</v>
      </c>
      <c r="S4">
        <f t="shared" si="9"/>
        <v>1</v>
      </c>
      <c r="T4">
        <f t="shared" si="9"/>
        <v>0</v>
      </c>
      <c r="U4">
        <f t="shared" si="9"/>
        <v>0</v>
      </c>
      <c r="V4">
        <f t="shared" si="9"/>
        <v>3</v>
      </c>
      <c r="W4">
        <f t="shared" si="9"/>
        <v>5</v>
      </c>
      <c r="X4">
        <f t="shared" si="9"/>
        <v>2</v>
      </c>
      <c r="Y4">
        <f t="shared" si="9"/>
        <v>5</v>
      </c>
      <c r="Z4">
        <f t="shared" si="9"/>
        <v>2</v>
      </c>
      <c r="AA4">
        <f t="shared" si="9"/>
        <v>1</v>
      </c>
      <c r="AB4">
        <f t="shared" si="9"/>
        <v>0</v>
      </c>
      <c r="AC4">
        <f t="shared" si="9"/>
        <v>0</v>
      </c>
      <c r="AD4">
        <f t="shared" si="9"/>
        <v>1</v>
      </c>
      <c r="AE4">
        <f t="shared" si="9"/>
        <v>0</v>
      </c>
      <c r="AF4">
        <f t="shared" si="9"/>
        <v>0</v>
      </c>
      <c r="AG4">
        <f t="shared" si="9"/>
        <v>0</v>
      </c>
      <c r="AH4">
        <f t="shared" si="9"/>
        <v>0</v>
      </c>
      <c r="AI4">
        <f t="shared" si="9"/>
        <v>0</v>
      </c>
      <c r="AJ4">
        <f t="shared" si="9"/>
        <v>17</v>
      </c>
      <c r="AK4">
        <f t="shared" si="9"/>
        <v>42</v>
      </c>
      <c r="AL4">
        <f t="shared" si="9"/>
        <v>93</v>
      </c>
      <c r="AM4">
        <f t="shared" ref="AM4:BR4" si="10">INDEX(_Inf_Data,MATCH($E4,_Inf_Country,0),MATCH(AM$2,_Inf_Day,0))-INDEX(_Inf_Data,MATCH($E4,_Inf_Country,0),MATCH(AL$2,_Inf_Day,0))*$C$2</f>
        <v>78</v>
      </c>
      <c r="AN4">
        <f t="shared" si="10"/>
        <v>104</v>
      </c>
      <c r="AO4">
        <f t="shared" si="10"/>
        <v>161</v>
      </c>
      <c r="AP4">
        <f t="shared" si="10"/>
        <v>264</v>
      </c>
      <c r="AQ4">
        <f t="shared" si="10"/>
        <v>289</v>
      </c>
      <c r="AR4">
        <f t="shared" si="10"/>
        <v>372</v>
      </c>
      <c r="AS4">
        <f t="shared" si="10"/>
        <v>743</v>
      </c>
      <c r="AT4">
        <f t="shared" si="10"/>
        <v>527</v>
      </c>
      <c r="AU4">
        <f t="shared" si="10"/>
        <v>629</v>
      </c>
      <c r="AV4">
        <f t="shared" si="10"/>
        <v>982</v>
      </c>
      <c r="AW4">
        <f t="shared" si="10"/>
        <v>1405</v>
      </c>
      <c r="AX4">
        <f t="shared" si="10"/>
        <v>1774</v>
      </c>
      <c r="AY4">
        <f t="shared" si="10"/>
        <v>2147</v>
      </c>
      <c r="AZ4">
        <f t="shared" si="10"/>
        <v>2553</v>
      </c>
      <c r="BA4">
        <f t="shared" si="10"/>
        <v>2786</v>
      </c>
      <c r="BB4">
        <f t="shared" si="10"/>
        <v>3408</v>
      </c>
      <c r="BC4">
        <f t="shared" si="10"/>
        <v>5074</v>
      </c>
      <c r="BD4">
        <f t="shared" si="10"/>
        <v>739</v>
      </c>
      <c r="BE4">
        <f t="shared" si="10"/>
        <v>14139</v>
      </c>
      <c r="BF4">
        <f t="shared" si="10"/>
        <v>8224</v>
      </c>
      <c r="BG4">
        <f t="shared" si="10"/>
        <v>8409</v>
      </c>
      <c r="BH4">
        <f t="shared" si="10"/>
        <v>10822</v>
      </c>
      <c r="BI4">
        <f t="shared" si="10"/>
        <v>11208</v>
      </c>
      <c r="BJ4">
        <f t="shared" si="10"/>
        <v>13719</v>
      </c>
      <c r="BK4">
        <f t="shared" si="10"/>
        <v>18544</v>
      </c>
      <c r="BL4">
        <f t="shared" si="10"/>
        <v>20716</v>
      </c>
      <c r="BM4">
        <f t="shared" si="10"/>
        <v>21850</v>
      </c>
      <c r="BN4">
        <f t="shared" si="10"/>
        <v>19765</v>
      </c>
      <c r="BO4">
        <f t="shared" si="10"/>
        <v>25849</v>
      </c>
      <c r="BP4">
        <f t="shared" si="10"/>
        <v>24063</v>
      </c>
      <c r="BQ4">
        <f t="shared" si="10"/>
        <v>30330</v>
      </c>
      <c r="BR4">
        <f t="shared" si="10"/>
        <v>36305</v>
      </c>
      <c r="BS4">
        <f t="shared" ref="BS4:CX4" si="11">INDEX(_Inf_Data,MATCH($E4,_Inf_Country,0),MATCH(BS$2,_Inf_Day,0))-INDEX(_Inf_Data,MATCH($E4,_Inf_Country,0),MATCH(BR$2,_Inf_Day,0))*$C$2</f>
        <v>37817</v>
      </c>
      <c r="BT4">
        <f t="shared" si="11"/>
        <v>38451</v>
      </c>
      <c r="BU4">
        <f t="shared" si="11"/>
        <v>31354</v>
      </c>
      <c r="BV4">
        <f t="shared" si="11"/>
        <v>32747</v>
      </c>
      <c r="BW4">
        <f t="shared" si="11"/>
        <v>38057</v>
      </c>
      <c r="BX4">
        <f t="shared" si="11"/>
        <v>38917</v>
      </c>
      <c r="BY4">
        <f t="shared" si="11"/>
        <v>38283</v>
      </c>
      <c r="BZ4">
        <f t="shared" si="11"/>
        <v>40116</v>
      </c>
      <c r="CA4">
        <f t="shared" si="11"/>
        <v>36720</v>
      </c>
      <c r="CB4">
        <f t="shared" si="11"/>
        <v>33151</v>
      </c>
      <c r="CC4">
        <f t="shared" si="11"/>
        <v>30416</v>
      </c>
      <c r="CD4">
        <f t="shared" si="11"/>
        <v>33089</v>
      </c>
      <c r="CE4">
        <f t="shared" si="11"/>
        <v>38848</v>
      </c>
      <c r="CF4">
        <f t="shared" si="11"/>
        <v>37631</v>
      </c>
      <c r="CG4">
        <f t="shared" si="11"/>
        <v>43516</v>
      </c>
      <c r="CH4">
        <f t="shared" si="11"/>
        <v>35826</v>
      </c>
      <c r="CI4">
        <f t="shared" si="11"/>
        <v>57664</v>
      </c>
      <c r="CJ4">
        <f t="shared" si="11"/>
        <v>29973</v>
      </c>
      <c r="CK4">
        <f t="shared" si="11"/>
        <v>30307</v>
      </c>
      <c r="CL4">
        <f t="shared" si="11"/>
        <v>35786</v>
      </c>
      <c r="CM4">
        <f t="shared" si="11"/>
        <v>48275</v>
      </c>
      <c r="CN4">
        <f t="shared" si="11"/>
        <v>37308</v>
      </c>
      <c r="CO4">
        <f t="shared" si="11"/>
        <v>27886</v>
      </c>
      <c r="CP4">
        <f t="shared" si="11"/>
        <v>39651</v>
      </c>
      <c r="CQ4">
        <f t="shared" si="11"/>
        <v>29112</v>
      </c>
      <c r="CR4">
        <f t="shared" si="11"/>
        <v>31593</v>
      </c>
      <c r="CS4">
        <f t="shared" si="11"/>
        <v>27718</v>
      </c>
      <c r="CT4">
        <f t="shared" si="11"/>
        <v>32240</v>
      </c>
      <c r="CU4">
        <f t="shared" si="11"/>
        <v>18688</v>
      </c>
      <c r="CV4">
        <f t="shared" si="11"/>
        <v>29061</v>
      </c>
      <c r="CW4">
        <f t="shared" si="11"/>
        <v>25668</v>
      </c>
      <c r="CX4">
        <f t="shared" si="11"/>
        <v>25766</v>
      </c>
      <c r="CY4">
        <f t="shared" ref="CY4:EF4" si="12">INDEX(_Inf_Data,MATCH($E4,_Inf_Country,0),MATCH(CY$2,_Inf_Day,0))-INDEX(_Inf_Data,MATCH($E4,_Inf_Country,0),MATCH(CX$2,_Inf_Day,0))*$C$2</f>
        <v>25592</v>
      </c>
      <c r="CZ4">
        <f t="shared" si="12"/>
        <v>22103</v>
      </c>
      <c r="DA4">
        <f t="shared" si="12"/>
        <v>26672</v>
      </c>
      <c r="DB4">
        <f t="shared" si="12"/>
        <v>24270</v>
      </c>
      <c r="DC4">
        <f t="shared" si="12"/>
        <v>28446</v>
      </c>
      <c r="DD4">
        <f t="shared" si="12"/>
        <v>24456</v>
      </c>
      <c r="DE4">
        <f t="shared" si="12"/>
        <v>23471</v>
      </c>
      <c r="DF4">
        <f t="shared" si="12"/>
        <v>25186</v>
      </c>
      <c r="DG4">
        <f t="shared" si="12"/>
        <v>31205</v>
      </c>
      <c r="DH4">
        <f t="shared" si="12"/>
        <v>29040</v>
      </c>
      <c r="DI4">
        <f t="shared" si="12"/>
        <v>27791</v>
      </c>
      <c r="DJ4">
        <f t="shared" si="12"/>
        <v>24484</v>
      </c>
      <c r="DK4">
        <f t="shared" si="12"/>
        <v>23358</v>
      </c>
      <c r="DL4">
        <f t="shared" si="12"/>
        <v>25425</v>
      </c>
      <c r="DM4">
        <f t="shared" si="12"/>
        <v>23975</v>
      </c>
      <c r="DN4">
        <f t="shared" si="8"/>
        <v>21556</v>
      </c>
      <c r="DO4">
        <f t="shared" si="12"/>
        <v>23132</v>
      </c>
      <c r="DP4">
        <f t="shared" si="12"/>
        <v>23422</v>
      </c>
      <c r="DQ4">
        <f t="shared" si="12"/>
        <v>20742</v>
      </c>
      <c r="DR4">
        <f t="shared" si="12"/>
        <v>19989</v>
      </c>
      <c r="DS4" t="e">
        <f t="shared" si="12"/>
        <v>#N/A</v>
      </c>
      <c r="DT4" t="e">
        <f t="shared" si="12"/>
        <v>#N/A</v>
      </c>
      <c r="DU4" t="e">
        <f t="shared" si="12"/>
        <v>#N/A</v>
      </c>
      <c r="DV4" t="e">
        <f t="shared" si="12"/>
        <v>#N/A</v>
      </c>
      <c r="DW4" t="e">
        <f t="shared" si="12"/>
        <v>#N/A</v>
      </c>
      <c r="DX4" t="e">
        <f t="shared" si="12"/>
        <v>#N/A</v>
      </c>
      <c r="DY4" t="e">
        <f t="shared" si="12"/>
        <v>#N/A</v>
      </c>
      <c r="DZ4" t="e">
        <f t="shared" si="12"/>
        <v>#N/A</v>
      </c>
      <c r="EA4" t="e">
        <f t="shared" si="12"/>
        <v>#N/A</v>
      </c>
      <c r="EB4" t="e">
        <f t="shared" si="12"/>
        <v>#N/A</v>
      </c>
      <c r="EC4" t="e">
        <f t="shared" si="12"/>
        <v>#N/A</v>
      </c>
      <c r="ED4" t="e">
        <f t="shared" si="12"/>
        <v>#N/A</v>
      </c>
      <c r="EE4" t="e">
        <f t="shared" si="12"/>
        <v>#N/A</v>
      </c>
      <c r="EF4" t="e">
        <f t="shared" si="12"/>
        <v>#N/A</v>
      </c>
      <c r="EG4">
        <v>1</v>
      </c>
    </row>
    <row r="5" spans="1:148" ht="25" customHeight="1">
      <c r="A5" s="77">
        <v>3</v>
      </c>
      <c r="B5" s="77">
        <v>199</v>
      </c>
      <c r="C5" s="77">
        <v>3</v>
      </c>
      <c r="E5" t="str">
        <f t="shared" si="3"/>
        <v>Asia</v>
      </c>
      <c r="F5">
        <f t="shared" si="4"/>
        <v>554</v>
      </c>
      <c r="G5">
        <f t="shared" ref="G5:AL5" si="13">INDEX(_Inf_Data,MATCH($E5,_Inf_Country,0),MATCH(G$2,_Inf_Day,0))-INDEX(_Inf_Data,MATCH($E5,_Inf_Country,0),MATCH(F$2,_Inf_Day,0))*$C$2</f>
        <v>99</v>
      </c>
      <c r="H5">
        <f t="shared" si="13"/>
        <v>284</v>
      </c>
      <c r="I5">
        <f t="shared" si="13"/>
        <v>492</v>
      </c>
      <c r="J5">
        <f t="shared" si="13"/>
        <v>676</v>
      </c>
      <c r="K5">
        <f t="shared" si="13"/>
        <v>807</v>
      </c>
      <c r="L5">
        <f t="shared" si="13"/>
        <v>2646</v>
      </c>
      <c r="M5">
        <f t="shared" si="13"/>
        <v>585</v>
      </c>
      <c r="N5">
        <f t="shared" si="13"/>
        <v>2065</v>
      </c>
      <c r="O5">
        <f t="shared" si="13"/>
        <v>1681</v>
      </c>
      <c r="P5">
        <f t="shared" si="13"/>
        <v>2102</v>
      </c>
      <c r="Q5">
        <f t="shared" si="13"/>
        <v>4747</v>
      </c>
      <c r="R5">
        <f t="shared" si="13"/>
        <v>3089</v>
      </c>
      <c r="S5">
        <f t="shared" si="13"/>
        <v>4009</v>
      </c>
      <c r="T5">
        <f t="shared" si="13"/>
        <v>3742</v>
      </c>
      <c r="U5">
        <f t="shared" si="13"/>
        <v>3158</v>
      </c>
      <c r="V5">
        <f t="shared" si="13"/>
        <v>3591</v>
      </c>
      <c r="W5">
        <f t="shared" si="13"/>
        <v>2724</v>
      </c>
      <c r="X5">
        <f t="shared" si="13"/>
        <v>3028</v>
      </c>
      <c r="Y5">
        <f t="shared" si="13"/>
        <v>2607</v>
      </c>
      <c r="Z5">
        <f t="shared" si="13"/>
        <v>2037</v>
      </c>
      <c r="AA5">
        <f t="shared" si="13"/>
        <v>418</v>
      </c>
      <c r="AB5">
        <f t="shared" si="13"/>
        <v>15146</v>
      </c>
      <c r="AC5">
        <f t="shared" si="13"/>
        <v>6516</v>
      </c>
      <c r="AD5">
        <f t="shared" si="13"/>
        <v>2144</v>
      </c>
      <c r="AE5">
        <f t="shared" si="13"/>
        <v>2194</v>
      </c>
      <c r="AF5">
        <f t="shared" si="13"/>
        <v>2033</v>
      </c>
      <c r="AG5">
        <f t="shared" si="13"/>
        <v>1878</v>
      </c>
      <c r="AH5">
        <f t="shared" si="13"/>
        <v>503</v>
      </c>
      <c r="AI5">
        <f t="shared" si="13"/>
        <v>558</v>
      </c>
      <c r="AJ5">
        <f t="shared" si="13"/>
        <v>602</v>
      </c>
      <c r="AK5">
        <f t="shared" si="13"/>
        <v>1711</v>
      </c>
      <c r="AL5">
        <f t="shared" si="13"/>
        <v>293</v>
      </c>
      <c r="AM5">
        <f t="shared" ref="AM5:BR5" si="14">INDEX(_Inf_Data,MATCH($E5,_Inf_Country,0),MATCH(AM$2,_Inf_Day,0))-INDEX(_Inf_Data,MATCH($E5,_Inf_Country,0),MATCH(AL$2,_Inf_Day,0))*$C$2</f>
        <v>488</v>
      </c>
      <c r="AN5">
        <f t="shared" si="14"/>
        <v>739</v>
      </c>
      <c r="AO5">
        <f t="shared" si="14"/>
        <v>814</v>
      </c>
      <c r="AP5">
        <f t="shared" si="14"/>
        <v>1091</v>
      </c>
      <c r="AQ5">
        <f t="shared" si="14"/>
        <v>1071</v>
      </c>
      <c r="AR5">
        <f t="shared" si="14"/>
        <v>1499</v>
      </c>
      <c r="AS5">
        <f t="shared" si="14"/>
        <v>1594</v>
      </c>
      <c r="AT5">
        <f t="shared" si="14"/>
        <v>1376</v>
      </c>
      <c r="AU5">
        <f t="shared" si="14"/>
        <v>1867</v>
      </c>
      <c r="AV5">
        <f t="shared" si="14"/>
        <v>1234</v>
      </c>
      <c r="AW5">
        <f t="shared" si="14"/>
        <v>1277</v>
      </c>
      <c r="AX5">
        <f t="shared" si="14"/>
        <v>2044</v>
      </c>
      <c r="AY5">
        <f t="shared" si="14"/>
        <v>1744</v>
      </c>
      <c r="AZ5">
        <f t="shared" si="14"/>
        <v>1212</v>
      </c>
      <c r="BA5">
        <f t="shared" si="14"/>
        <v>871</v>
      </c>
      <c r="BB5">
        <f t="shared" si="14"/>
        <v>1192</v>
      </c>
      <c r="BC5">
        <f t="shared" si="14"/>
        <v>1747</v>
      </c>
      <c r="BD5">
        <f t="shared" si="14"/>
        <v>1292</v>
      </c>
      <c r="BE5">
        <f t="shared" si="14"/>
        <v>1832</v>
      </c>
      <c r="BF5">
        <f t="shared" si="14"/>
        <v>1891</v>
      </c>
      <c r="BG5">
        <f t="shared" si="14"/>
        <v>1920</v>
      </c>
      <c r="BH5">
        <f t="shared" si="14"/>
        <v>1581</v>
      </c>
      <c r="BI5">
        <f t="shared" si="14"/>
        <v>1952</v>
      </c>
      <c r="BJ5">
        <f t="shared" si="14"/>
        <v>1941</v>
      </c>
      <c r="BK5">
        <f t="shared" si="14"/>
        <v>2210</v>
      </c>
      <c r="BL5">
        <f t="shared" si="14"/>
        <v>2175</v>
      </c>
      <c r="BM5">
        <f t="shared" si="14"/>
        <v>2364</v>
      </c>
      <c r="BN5">
        <f t="shared" si="14"/>
        <v>2559</v>
      </c>
      <c r="BO5">
        <f t="shared" si="14"/>
        <v>2732</v>
      </c>
      <c r="BP5">
        <f t="shared" si="14"/>
        <v>3337</v>
      </c>
      <c r="BQ5">
        <f t="shared" si="14"/>
        <v>4794</v>
      </c>
      <c r="BR5">
        <f t="shared" si="14"/>
        <v>4222</v>
      </c>
      <c r="BS5">
        <f t="shared" ref="BS5:CX5" si="15">INDEX(_Inf_Data,MATCH($E5,_Inf_Country,0),MATCH(BS$2,_Inf_Day,0))-INDEX(_Inf_Data,MATCH($E5,_Inf_Country,0),MATCH(BR$2,_Inf_Day,0))*$C$2</f>
        <v>4888</v>
      </c>
      <c r="BT5">
        <f t="shared" si="15"/>
        <v>5534</v>
      </c>
      <c r="BU5">
        <f t="shared" si="15"/>
        <v>5455</v>
      </c>
      <c r="BV5">
        <f t="shared" si="15"/>
        <v>5241</v>
      </c>
      <c r="BW5">
        <f t="shared" si="15"/>
        <v>5985</v>
      </c>
      <c r="BX5">
        <f t="shared" si="15"/>
        <v>6235</v>
      </c>
      <c r="BY5">
        <f t="shared" si="15"/>
        <v>6655</v>
      </c>
      <c r="BZ5">
        <f t="shared" si="15"/>
        <v>5692</v>
      </c>
      <c r="CA5">
        <f t="shared" si="15"/>
        <v>5789</v>
      </c>
      <c r="CB5">
        <f t="shared" si="15"/>
        <v>6051</v>
      </c>
      <c r="CC5">
        <f t="shared" si="15"/>
        <v>7432</v>
      </c>
      <c r="CD5">
        <f t="shared" si="15"/>
        <v>5457</v>
      </c>
      <c r="CE5">
        <f t="shared" si="15"/>
        <v>5322</v>
      </c>
      <c r="CF5">
        <f t="shared" si="15"/>
        <v>6071</v>
      </c>
      <c r="CG5">
        <f t="shared" si="15"/>
        <v>6488</v>
      </c>
      <c r="CH5">
        <f t="shared" si="15"/>
        <v>6666</v>
      </c>
      <c r="CI5">
        <f t="shared" si="15"/>
        <v>6791</v>
      </c>
      <c r="CJ5">
        <f t="shared" si="15"/>
        <v>7699</v>
      </c>
      <c r="CK5">
        <f t="shared" si="15"/>
        <v>6996</v>
      </c>
      <c r="CL5">
        <f t="shared" si="15"/>
        <v>7117</v>
      </c>
      <c r="CM5">
        <f t="shared" si="15"/>
        <v>7967</v>
      </c>
      <c r="CN5">
        <f t="shared" si="15"/>
        <v>8457</v>
      </c>
      <c r="CO5">
        <f t="shared" si="15"/>
        <v>8054</v>
      </c>
      <c r="CP5">
        <f t="shared" si="15"/>
        <v>9058</v>
      </c>
      <c r="CQ5">
        <f t="shared" si="15"/>
        <v>7729</v>
      </c>
      <c r="CR5">
        <f t="shared" si="15"/>
        <v>9592</v>
      </c>
      <c r="CS5">
        <f t="shared" si="15"/>
        <v>8769</v>
      </c>
      <c r="CT5">
        <f t="shared" si="15"/>
        <v>10379</v>
      </c>
      <c r="CU5">
        <f t="shared" si="15"/>
        <v>9887</v>
      </c>
      <c r="CV5">
        <f t="shared" si="15"/>
        <v>9290</v>
      </c>
      <c r="CW5">
        <f t="shared" si="15"/>
        <v>9109</v>
      </c>
      <c r="CX5">
        <f t="shared" si="15"/>
        <v>9275</v>
      </c>
      <c r="CY5">
        <f t="shared" ref="CY5:EF5" si="16">INDEX(_Inf_Data,MATCH($E5,_Inf_Country,0),MATCH(CY$2,_Inf_Day,0))-INDEX(_Inf_Data,MATCH($E5,_Inf_Country,0),MATCH(CX$2,_Inf_Day,0))*$C$2</f>
        <v>8539</v>
      </c>
      <c r="CZ5">
        <f t="shared" si="16"/>
        <v>9474</v>
      </c>
      <c r="DA5">
        <f t="shared" si="16"/>
        <v>10262</v>
      </c>
      <c r="DB5">
        <f t="shared" si="16"/>
        <v>11108</v>
      </c>
      <c r="DC5">
        <f t="shared" si="16"/>
        <v>9820</v>
      </c>
      <c r="DD5">
        <f t="shared" si="16"/>
        <v>11022</v>
      </c>
      <c r="DE5">
        <f t="shared" si="16"/>
        <v>12135</v>
      </c>
      <c r="DF5">
        <f t="shared" si="16"/>
        <v>12259</v>
      </c>
      <c r="DG5">
        <f t="shared" si="16"/>
        <v>14159</v>
      </c>
      <c r="DH5">
        <f t="shared" si="16"/>
        <v>12348</v>
      </c>
      <c r="DI5">
        <f t="shared" si="16"/>
        <v>14195</v>
      </c>
      <c r="DJ5">
        <f t="shared" si="16"/>
        <v>14208</v>
      </c>
      <c r="DK5">
        <f t="shared" si="16"/>
        <v>16088</v>
      </c>
      <c r="DL5">
        <f t="shared" si="16"/>
        <v>14788</v>
      </c>
      <c r="DM5">
        <f t="shared" si="16"/>
        <v>16347</v>
      </c>
      <c r="DN5">
        <f t="shared" si="8"/>
        <v>15770</v>
      </c>
      <c r="DO5">
        <f t="shared" si="16"/>
        <v>16068</v>
      </c>
      <c r="DP5">
        <f t="shared" si="16"/>
        <v>18321</v>
      </c>
      <c r="DQ5">
        <f t="shared" si="16"/>
        <v>16375</v>
      </c>
      <c r="DR5">
        <f t="shared" si="16"/>
        <v>18378</v>
      </c>
      <c r="DS5" t="e">
        <f t="shared" si="16"/>
        <v>#N/A</v>
      </c>
      <c r="DT5" t="e">
        <f t="shared" si="16"/>
        <v>#N/A</v>
      </c>
      <c r="DU5" t="e">
        <f t="shared" si="16"/>
        <v>#N/A</v>
      </c>
      <c r="DV5" t="e">
        <f t="shared" si="16"/>
        <v>#N/A</v>
      </c>
      <c r="DW5" t="e">
        <f t="shared" si="16"/>
        <v>#N/A</v>
      </c>
      <c r="DX5" t="e">
        <f t="shared" si="16"/>
        <v>#N/A</v>
      </c>
      <c r="DY5" t="e">
        <f t="shared" si="16"/>
        <v>#N/A</v>
      </c>
      <c r="DZ5" t="e">
        <f t="shared" si="16"/>
        <v>#N/A</v>
      </c>
      <c r="EA5" t="e">
        <f t="shared" si="16"/>
        <v>#N/A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5" customHeight="1">
      <c r="A6" s="77">
        <v>4</v>
      </c>
      <c r="B6" s="77">
        <v>200</v>
      </c>
      <c r="C6" s="77">
        <v>4</v>
      </c>
      <c r="E6" t="str">
        <f t="shared" si="3"/>
        <v>South America</v>
      </c>
      <c r="F6">
        <f t="shared" si="4"/>
        <v>0</v>
      </c>
      <c r="G6">
        <f t="shared" ref="G6:AL6" si="17">INDEX(_Inf_Data,MATCH($E6,_Inf_Country,0),MATCH(G$2,_Inf_Day,0))-INDEX(_Inf_Data,MATCH($E6,_Inf_Country,0),MATCH(F$2,_Inf_Day,0))*$C$2</f>
        <v>0</v>
      </c>
      <c r="H6">
        <f t="shared" si="17"/>
        <v>0</v>
      </c>
      <c r="I6">
        <f t="shared" si="17"/>
        <v>0</v>
      </c>
      <c r="J6">
        <f t="shared" si="17"/>
        <v>0</v>
      </c>
      <c r="K6">
        <f t="shared" si="17"/>
        <v>0</v>
      </c>
      <c r="L6">
        <f t="shared" si="17"/>
        <v>0</v>
      </c>
      <c r="M6">
        <f t="shared" si="17"/>
        <v>0</v>
      </c>
      <c r="N6">
        <f t="shared" si="17"/>
        <v>0</v>
      </c>
      <c r="O6">
        <f t="shared" si="17"/>
        <v>0</v>
      </c>
      <c r="P6">
        <f t="shared" si="17"/>
        <v>0</v>
      </c>
      <c r="Q6">
        <f t="shared" si="17"/>
        <v>0</v>
      </c>
      <c r="R6">
        <f t="shared" si="17"/>
        <v>0</v>
      </c>
      <c r="S6">
        <f t="shared" si="17"/>
        <v>0</v>
      </c>
      <c r="T6">
        <f t="shared" si="17"/>
        <v>0</v>
      </c>
      <c r="U6">
        <f t="shared" si="17"/>
        <v>0</v>
      </c>
      <c r="V6">
        <f t="shared" si="17"/>
        <v>0</v>
      </c>
      <c r="W6">
        <f t="shared" si="17"/>
        <v>0</v>
      </c>
      <c r="X6">
        <f t="shared" si="17"/>
        <v>0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0</v>
      </c>
      <c r="AF6">
        <f t="shared" si="17"/>
        <v>0</v>
      </c>
      <c r="AG6">
        <f t="shared" si="17"/>
        <v>0</v>
      </c>
      <c r="AH6">
        <f t="shared" si="17"/>
        <v>0</v>
      </c>
      <c r="AI6">
        <f t="shared" si="17"/>
        <v>0</v>
      </c>
      <c r="AJ6">
        <f t="shared" si="17"/>
        <v>0</v>
      </c>
      <c r="AK6">
        <f t="shared" si="17"/>
        <v>0</v>
      </c>
      <c r="AL6">
        <f t="shared" si="17"/>
        <v>0</v>
      </c>
      <c r="AM6">
        <f t="shared" ref="AM6:BR6" si="18">INDEX(_Inf_Data,MATCH($E6,_Inf_Country,0),MATCH(AM$2,_Inf_Day,0))-INDEX(_Inf_Data,MATCH($E6,_Inf_Country,0),MATCH(AL$2,_Inf_Day,0))*$C$2</f>
        <v>0</v>
      </c>
      <c r="AN6">
        <f t="shared" si="18"/>
        <v>0</v>
      </c>
      <c r="AO6">
        <f t="shared" si="18"/>
        <v>1</v>
      </c>
      <c r="AP6">
        <f t="shared" si="18"/>
        <v>0</v>
      </c>
      <c r="AQ6">
        <f t="shared" si="18"/>
        <v>0</v>
      </c>
      <c r="AR6">
        <f t="shared" si="18"/>
        <v>1</v>
      </c>
      <c r="AS6">
        <f t="shared" si="18"/>
        <v>7</v>
      </c>
      <c r="AT6">
        <f t="shared" si="18"/>
        <v>0</v>
      </c>
      <c r="AU6">
        <f t="shared" si="18"/>
        <v>3</v>
      </c>
      <c r="AV6">
        <f t="shared" si="18"/>
        <v>5</v>
      </c>
      <c r="AW6">
        <f t="shared" si="18"/>
        <v>6</v>
      </c>
      <c r="AX6">
        <f t="shared" si="18"/>
        <v>13</v>
      </c>
      <c r="AY6">
        <f t="shared" si="18"/>
        <v>6</v>
      </c>
      <c r="AZ6">
        <f t="shared" si="18"/>
        <v>25</v>
      </c>
      <c r="BA6">
        <f t="shared" si="18"/>
        <v>7</v>
      </c>
      <c r="BB6">
        <f t="shared" si="18"/>
        <v>22</v>
      </c>
      <c r="BC6">
        <f t="shared" si="18"/>
        <v>33</v>
      </c>
      <c r="BD6">
        <f t="shared" si="18"/>
        <v>22</v>
      </c>
      <c r="BE6">
        <f t="shared" si="18"/>
        <v>155</v>
      </c>
      <c r="BF6">
        <f t="shared" si="18"/>
        <v>73</v>
      </c>
      <c r="BG6">
        <f t="shared" si="18"/>
        <v>67</v>
      </c>
      <c r="BH6">
        <f t="shared" si="18"/>
        <v>236</v>
      </c>
      <c r="BI6">
        <f t="shared" si="18"/>
        <v>295</v>
      </c>
      <c r="BJ6">
        <f t="shared" si="18"/>
        <v>251</v>
      </c>
      <c r="BK6">
        <f t="shared" si="18"/>
        <v>496</v>
      </c>
      <c r="BL6">
        <f t="shared" si="18"/>
        <v>660</v>
      </c>
      <c r="BM6">
        <f t="shared" si="18"/>
        <v>801</v>
      </c>
      <c r="BN6">
        <f t="shared" si="18"/>
        <v>1242</v>
      </c>
      <c r="BO6">
        <f t="shared" si="18"/>
        <v>870</v>
      </c>
      <c r="BP6">
        <f t="shared" si="18"/>
        <v>920</v>
      </c>
      <c r="BQ6">
        <f t="shared" si="18"/>
        <v>927</v>
      </c>
      <c r="BR6">
        <f t="shared" si="18"/>
        <v>1235</v>
      </c>
      <c r="BS6">
        <f t="shared" ref="BS6:CX6" si="19">INDEX(_Inf_Data,MATCH($E6,_Inf_Country,0),MATCH(BS$2,_Inf_Day,0))-INDEX(_Inf_Data,MATCH($E6,_Inf_Country,0),MATCH(BR$2,_Inf_Day,0))*$C$2</f>
        <v>1290</v>
      </c>
      <c r="BT6">
        <f t="shared" si="19"/>
        <v>1472</v>
      </c>
      <c r="BU6">
        <f t="shared" si="19"/>
        <v>1204</v>
      </c>
      <c r="BV6">
        <f t="shared" si="19"/>
        <v>1077</v>
      </c>
      <c r="BW6">
        <f t="shared" si="19"/>
        <v>2436</v>
      </c>
      <c r="BX6">
        <f t="shared" si="19"/>
        <v>2588</v>
      </c>
      <c r="BY6">
        <f t="shared" si="19"/>
        <v>2432</v>
      </c>
      <c r="BZ6">
        <f t="shared" si="19"/>
        <v>2180</v>
      </c>
      <c r="CA6">
        <f t="shared" si="19"/>
        <v>2369</v>
      </c>
      <c r="CB6">
        <f t="shared" si="19"/>
        <v>2216</v>
      </c>
      <c r="CC6">
        <f t="shared" si="19"/>
        <v>2142</v>
      </c>
      <c r="CD6">
        <f t="shared" si="19"/>
        <v>3053</v>
      </c>
      <c r="CE6">
        <f t="shared" si="19"/>
        <v>5310</v>
      </c>
      <c r="CF6">
        <f t="shared" si="19"/>
        <v>4419</v>
      </c>
      <c r="CG6">
        <f t="shared" si="19"/>
        <v>5719</v>
      </c>
      <c r="CH6">
        <f t="shared" si="19"/>
        <v>3030</v>
      </c>
      <c r="CI6">
        <f t="shared" si="19"/>
        <v>3145</v>
      </c>
      <c r="CJ6">
        <f t="shared" si="19"/>
        <v>4347</v>
      </c>
      <c r="CK6">
        <f t="shared" si="19"/>
        <v>3253</v>
      </c>
      <c r="CL6">
        <f t="shared" si="19"/>
        <v>5592</v>
      </c>
      <c r="CM6">
        <f t="shared" si="19"/>
        <v>4545</v>
      </c>
      <c r="CN6">
        <f t="shared" si="19"/>
        <v>5765</v>
      </c>
      <c r="CO6">
        <f t="shared" si="19"/>
        <v>5394</v>
      </c>
      <c r="CP6">
        <f t="shared" si="19"/>
        <v>4920</v>
      </c>
      <c r="CQ6">
        <f t="shared" si="19"/>
        <v>4578</v>
      </c>
      <c r="CR6">
        <f t="shared" si="19"/>
        <v>4919</v>
      </c>
      <c r="CS6">
        <f t="shared" si="19"/>
        <v>5675</v>
      </c>
      <c r="CT6">
        <f t="shared" si="19"/>
        <v>7718</v>
      </c>
      <c r="CU6">
        <f t="shared" si="19"/>
        <v>17804</v>
      </c>
      <c r="CV6">
        <f t="shared" si="19"/>
        <v>10325</v>
      </c>
      <c r="CW6">
        <f t="shared" si="19"/>
        <v>7156</v>
      </c>
      <c r="CX6">
        <f t="shared" si="19"/>
        <v>7147</v>
      </c>
      <c r="CY6">
        <f t="shared" ref="CY6:EF6" si="20">INDEX(_Inf_Data,MATCH($E6,_Inf_Country,0),MATCH(CY$2,_Inf_Day,0))-INDEX(_Inf_Data,MATCH($E6,_Inf_Country,0),MATCH(CX$2,_Inf_Day,0))*$C$2</f>
        <v>10635</v>
      </c>
      <c r="CZ6">
        <f t="shared" si="20"/>
        <v>10913</v>
      </c>
      <c r="DA6">
        <f t="shared" si="20"/>
        <v>12868</v>
      </c>
      <c r="DB6">
        <f t="shared" si="20"/>
        <v>12033</v>
      </c>
      <c r="DC6">
        <f t="shared" si="20"/>
        <v>10634</v>
      </c>
      <c r="DD6">
        <f t="shared" si="20"/>
        <v>12531</v>
      </c>
      <c r="DE6">
        <f t="shared" si="20"/>
        <v>12467</v>
      </c>
      <c r="DF6">
        <f t="shared" si="20"/>
        <v>13398</v>
      </c>
      <c r="DG6">
        <f t="shared" si="20"/>
        <v>16979</v>
      </c>
      <c r="DH6">
        <f t="shared" si="20"/>
        <v>14144</v>
      </c>
      <c r="DI6">
        <f t="shared" si="20"/>
        <v>15955</v>
      </c>
      <c r="DJ6">
        <f t="shared" si="20"/>
        <v>15366</v>
      </c>
      <c r="DK6">
        <f t="shared" si="20"/>
        <v>12678</v>
      </c>
      <c r="DL6">
        <f t="shared" si="20"/>
        <v>11027</v>
      </c>
      <c r="DM6">
        <f t="shared" si="20"/>
        <v>15861</v>
      </c>
      <c r="DN6">
        <f t="shared" si="8"/>
        <v>20496</v>
      </c>
      <c r="DO6">
        <f t="shared" si="20"/>
        <v>21518</v>
      </c>
      <c r="DP6">
        <f t="shared" si="20"/>
        <v>26198</v>
      </c>
      <c r="DQ6">
        <f t="shared" si="20"/>
        <v>22260</v>
      </c>
      <c r="DR6">
        <f t="shared" si="20"/>
        <v>15566</v>
      </c>
      <c r="DS6" t="e">
        <f t="shared" si="20"/>
        <v>#N/A</v>
      </c>
      <c r="DT6" t="e">
        <f t="shared" si="20"/>
        <v>#N/A</v>
      </c>
      <c r="DU6" t="e">
        <f t="shared" si="20"/>
        <v>#N/A</v>
      </c>
      <c r="DV6" t="e">
        <f t="shared" si="20"/>
        <v>#N/A</v>
      </c>
      <c r="DW6" t="e">
        <f t="shared" si="20"/>
        <v>#N/A</v>
      </c>
      <c r="DX6" t="e">
        <f t="shared" si="20"/>
        <v>#N/A</v>
      </c>
      <c r="DY6" t="e">
        <f t="shared" si="20"/>
        <v>#N/A</v>
      </c>
      <c r="DZ6" t="e">
        <f t="shared" si="20"/>
        <v>#N/A</v>
      </c>
      <c r="EA6" t="e">
        <f t="shared" si="20"/>
        <v>#N/A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5" customHeight="1">
      <c r="A7" s="77">
        <v>5</v>
      </c>
      <c r="B7" s="77">
        <v>205</v>
      </c>
      <c r="C7" s="77">
        <v>5</v>
      </c>
      <c r="E7" t="str">
        <f t="shared" si="3"/>
        <v>North America</v>
      </c>
      <c r="F7">
        <f t="shared" si="4"/>
        <v>1</v>
      </c>
      <c r="G7">
        <f t="shared" ref="G7:AL7" si="21">INDEX(_Inf_Data,MATCH($E7,_Inf_Country,0),MATCH(G$2,_Inf_Day,0))-INDEX(_Inf_Data,MATCH($E7,_Inf_Country,0),MATCH(F$2,_Inf_Day,0))*$C$2</f>
        <v>0</v>
      </c>
      <c r="H7">
        <f t="shared" si="21"/>
        <v>1</v>
      </c>
      <c r="I7">
        <f t="shared" si="21"/>
        <v>0</v>
      </c>
      <c r="J7">
        <f t="shared" si="21"/>
        <v>4</v>
      </c>
      <c r="K7">
        <f t="shared" si="21"/>
        <v>0</v>
      </c>
      <c r="L7">
        <f t="shared" si="21"/>
        <v>1</v>
      </c>
      <c r="M7">
        <f t="shared" si="21"/>
        <v>0</v>
      </c>
      <c r="N7">
        <f t="shared" si="21"/>
        <v>0</v>
      </c>
      <c r="O7">
        <f t="shared" si="21"/>
        <v>4</v>
      </c>
      <c r="P7">
        <f t="shared" si="21"/>
        <v>1</v>
      </c>
      <c r="Q7">
        <f t="shared" si="21"/>
        <v>0</v>
      </c>
      <c r="R7">
        <f t="shared" si="21"/>
        <v>3</v>
      </c>
      <c r="S7">
        <f t="shared" si="21"/>
        <v>0</v>
      </c>
      <c r="T7">
        <f t="shared" si="21"/>
        <v>1</v>
      </c>
      <c r="U7">
        <f t="shared" si="21"/>
        <v>0</v>
      </c>
      <c r="V7">
        <f t="shared" si="21"/>
        <v>2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1</v>
      </c>
      <c r="AA7">
        <f t="shared" si="21"/>
        <v>0</v>
      </c>
      <c r="AB7">
        <f t="shared" si="21"/>
        <v>1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1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3</v>
      </c>
      <c r="AK7">
        <f t="shared" si="21"/>
        <v>0</v>
      </c>
      <c r="AL7">
        <f t="shared" si="21"/>
        <v>0</v>
      </c>
      <c r="AM7">
        <f t="shared" ref="AM7:BR7" si="22">INDEX(_Inf_Data,MATCH($E7,_Inf_Country,0),MATCH(AM$2,_Inf_Day,0))-INDEX(_Inf_Data,MATCH($E7,_Inf_Country,0),MATCH(AL$2,_Inf_Day,0))*$C$2</f>
        <v>37</v>
      </c>
      <c r="AN7">
        <f t="shared" si="22"/>
        <v>1</v>
      </c>
      <c r="AO7">
        <f t="shared" si="22"/>
        <v>6</v>
      </c>
      <c r="AP7">
        <f t="shared" si="22"/>
        <v>3</v>
      </c>
      <c r="AQ7">
        <f t="shared" si="22"/>
        <v>4</v>
      </c>
      <c r="AR7">
        <f t="shared" si="22"/>
        <v>17</v>
      </c>
      <c r="AS7">
        <f t="shared" si="22"/>
        <v>11</v>
      </c>
      <c r="AT7">
        <f t="shared" si="22"/>
        <v>27</v>
      </c>
      <c r="AU7">
        <f t="shared" si="22"/>
        <v>23</v>
      </c>
      <c r="AV7">
        <f t="shared" si="22"/>
        <v>34</v>
      </c>
      <c r="AW7">
        <f t="shared" si="22"/>
        <v>72</v>
      </c>
      <c r="AX7">
        <f t="shared" si="22"/>
        <v>59</v>
      </c>
      <c r="AY7">
        <f t="shared" si="22"/>
        <v>145</v>
      </c>
      <c r="AZ7">
        <f t="shared" si="22"/>
        <v>131</v>
      </c>
      <c r="BA7">
        <f t="shared" si="22"/>
        <v>82</v>
      </c>
      <c r="BB7">
        <f t="shared" si="22"/>
        <v>379</v>
      </c>
      <c r="BC7">
        <f t="shared" si="22"/>
        <v>366</v>
      </c>
      <c r="BD7">
        <f t="shared" si="22"/>
        <v>408</v>
      </c>
      <c r="BE7">
        <f t="shared" si="22"/>
        <v>630</v>
      </c>
      <c r="BF7">
        <f t="shared" si="22"/>
        <v>581</v>
      </c>
      <c r="BG7">
        <f t="shared" si="22"/>
        <v>849</v>
      </c>
      <c r="BH7">
        <f t="shared" si="22"/>
        <v>1350</v>
      </c>
      <c r="BI7">
        <f t="shared" si="22"/>
        <v>1893</v>
      </c>
      <c r="BJ7">
        <f t="shared" si="22"/>
        <v>1594</v>
      </c>
      <c r="BK7">
        <f t="shared" si="22"/>
        <v>6209</v>
      </c>
      <c r="BL7">
        <f t="shared" si="22"/>
        <v>5774</v>
      </c>
      <c r="BM7">
        <f t="shared" si="22"/>
        <v>6808</v>
      </c>
      <c r="BN7">
        <f t="shared" si="22"/>
        <v>8079</v>
      </c>
      <c r="BO7">
        <f t="shared" si="22"/>
        <v>11307</v>
      </c>
      <c r="BP7">
        <f t="shared" si="22"/>
        <v>10658</v>
      </c>
      <c r="BQ7">
        <f t="shared" si="22"/>
        <v>12710</v>
      </c>
      <c r="BR7">
        <f t="shared" si="22"/>
        <v>19135</v>
      </c>
      <c r="BS7">
        <f t="shared" ref="BS7:CX7" si="23">INDEX(_Inf_Data,MATCH($E7,_Inf_Country,0),MATCH(BS$2,_Inf_Day,0))-INDEX(_Inf_Data,MATCH($E7,_Inf_Country,0),MATCH(BR$2,_Inf_Day,0))*$C$2</f>
        <v>18767</v>
      </c>
      <c r="BT7">
        <f t="shared" si="23"/>
        <v>21018</v>
      </c>
      <c r="BU7">
        <f t="shared" si="23"/>
        <v>20461</v>
      </c>
      <c r="BV7">
        <f t="shared" si="23"/>
        <v>22283</v>
      </c>
      <c r="BW7">
        <f t="shared" si="23"/>
        <v>27806</v>
      </c>
      <c r="BX7">
        <f t="shared" si="23"/>
        <v>26342</v>
      </c>
      <c r="BY7">
        <f t="shared" si="23"/>
        <v>32469</v>
      </c>
      <c r="BZ7">
        <f t="shared" si="23"/>
        <v>33275</v>
      </c>
      <c r="CA7">
        <f t="shared" si="23"/>
        <v>34309</v>
      </c>
      <c r="CB7">
        <f t="shared" si="23"/>
        <v>31345</v>
      </c>
      <c r="CC7">
        <f t="shared" si="23"/>
        <v>30865</v>
      </c>
      <c r="CD7">
        <f t="shared" si="23"/>
        <v>32618</v>
      </c>
      <c r="CE7">
        <f t="shared" si="23"/>
        <v>33392</v>
      </c>
      <c r="CF7">
        <f t="shared" si="23"/>
        <v>36262</v>
      </c>
      <c r="CG7">
        <f t="shared" si="23"/>
        <v>35881</v>
      </c>
      <c r="CH7">
        <f t="shared" si="23"/>
        <v>31767</v>
      </c>
      <c r="CI7">
        <f t="shared" si="23"/>
        <v>30647</v>
      </c>
      <c r="CJ7">
        <f t="shared" si="23"/>
        <v>27243</v>
      </c>
      <c r="CK7">
        <f t="shared" si="23"/>
        <v>28892</v>
      </c>
      <c r="CL7">
        <f t="shared" si="23"/>
        <v>30491</v>
      </c>
      <c r="CM7">
        <f t="shared" si="23"/>
        <v>34532</v>
      </c>
      <c r="CN7">
        <f t="shared" si="23"/>
        <v>35006</v>
      </c>
      <c r="CO7">
        <f t="shared" si="23"/>
        <v>34913</v>
      </c>
      <c r="CP7">
        <f t="shared" si="23"/>
        <v>28772</v>
      </c>
      <c r="CQ7">
        <f t="shared" si="23"/>
        <v>28351</v>
      </c>
      <c r="CR7">
        <f t="shared" si="23"/>
        <v>30237</v>
      </c>
      <c r="CS7">
        <f t="shared" si="23"/>
        <v>32020</v>
      </c>
      <c r="CT7">
        <f t="shared" si="23"/>
        <v>32014</v>
      </c>
      <c r="CU7">
        <f t="shared" si="23"/>
        <v>39371</v>
      </c>
      <c r="CV7">
        <f t="shared" si="23"/>
        <v>35531</v>
      </c>
      <c r="CW7">
        <f t="shared" si="23"/>
        <v>30448</v>
      </c>
      <c r="CX7">
        <f t="shared" si="23"/>
        <v>25172</v>
      </c>
      <c r="CY7">
        <f t="shared" ref="CY7:EF7" si="24">INDEX(_Inf_Data,MATCH($E7,_Inf_Country,0),MATCH(CY$2,_Inf_Day,0))-INDEX(_Inf_Data,MATCH($E7,_Inf_Country,0),MATCH(CX$2,_Inf_Day,0))*$C$2</f>
        <v>27192</v>
      </c>
      <c r="CZ7">
        <f t="shared" si="24"/>
        <v>30550</v>
      </c>
      <c r="DA7">
        <f t="shared" si="24"/>
        <v>32801</v>
      </c>
      <c r="DB7">
        <f t="shared" si="24"/>
        <v>37725</v>
      </c>
      <c r="DC7">
        <f t="shared" si="24"/>
        <v>32672</v>
      </c>
      <c r="DD7">
        <f t="shared" si="24"/>
        <v>29539</v>
      </c>
      <c r="DE7">
        <f t="shared" si="24"/>
        <v>25496</v>
      </c>
      <c r="DF7">
        <f t="shared" si="24"/>
        <v>26828</v>
      </c>
      <c r="DG7">
        <f t="shared" si="24"/>
        <v>28516</v>
      </c>
      <c r="DH7">
        <f t="shared" si="24"/>
        <v>31618</v>
      </c>
      <c r="DI7">
        <f t="shared" si="24"/>
        <v>30669</v>
      </c>
      <c r="DJ7">
        <f t="shared" si="24"/>
        <v>29154</v>
      </c>
      <c r="DK7">
        <f t="shared" si="24"/>
        <v>22893</v>
      </c>
      <c r="DL7">
        <f t="shared" si="24"/>
        <v>21497</v>
      </c>
      <c r="DM7">
        <f t="shared" si="24"/>
        <v>24894</v>
      </c>
      <c r="DN7">
        <f t="shared" si="8"/>
        <v>24559</v>
      </c>
      <c r="DO7">
        <f t="shared" si="24"/>
        <v>31459</v>
      </c>
      <c r="DP7">
        <f t="shared" si="24"/>
        <v>29135</v>
      </c>
      <c r="DQ7">
        <f t="shared" si="24"/>
        <v>28826</v>
      </c>
      <c r="DR7">
        <f t="shared" si="24"/>
        <v>22489</v>
      </c>
      <c r="DS7" t="e">
        <f t="shared" si="24"/>
        <v>#N/A</v>
      </c>
      <c r="DT7" t="e">
        <f t="shared" si="24"/>
        <v>#N/A</v>
      </c>
      <c r="DU7" t="e">
        <f t="shared" si="24"/>
        <v>#N/A</v>
      </c>
      <c r="DV7" t="e">
        <f t="shared" si="24"/>
        <v>#N/A</v>
      </c>
      <c r="DW7" t="e">
        <f t="shared" si="24"/>
        <v>#N/A</v>
      </c>
      <c r="DX7" t="e">
        <f t="shared" si="24"/>
        <v>#N/A</v>
      </c>
      <c r="DY7" t="e">
        <f t="shared" si="24"/>
        <v>#N/A</v>
      </c>
      <c r="DZ7" t="e">
        <f t="shared" si="24"/>
        <v>#N/A</v>
      </c>
      <c r="EA7" t="e">
        <f t="shared" si="24"/>
        <v>#N/A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5" customHeight="1">
      <c r="A8" s="77">
        <v>6</v>
      </c>
      <c r="B8" s="77">
        <v>210</v>
      </c>
      <c r="C8" s="77">
        <v>6</v>
      </c>
      <c r="E8" t="str">
        <f t="shared" si="3"/>
        <v>Africa</v>
      </c>
      <c r="F8">
        <f t="shared" si="4"/>
        <v>0</v>
      </c>
      <c r="G8">
        <f t="shared" ref="G8:AL8" si="25">INDEX(_Inf_Data,MATCH($E8,_Inf_Country,0),MATCH(G$2,_Inf_Day,0))-INDEX(_Inf_Data,MATCH($E8,_Inf_Country,0),MATCH(F$2,_Inf_Day,0))*$C$2</f>
        <v>0</v>
      </c>
      <c r="H8">
        <f t="shared" si="25"/>
        <v>0</v>
      </c>
      <c r="I8">
        <f t="shared" si="25"/>
        <v>0</v>
      </c>
      <c r="J8">
        <f t="shared" si="25"/>
        <v>0</v>
      </c>
      <c r="K8">
        <f t="shared" si="25"/>
        <v>0</v>
      </c>
      <c r="L8">
        <f t="shared" si="25"/>
        <v>0</v>
      </c>
      <c r="M8">
        <f t="shared" si="25"/>
        <v>0</v>
      </c>
      <c r="N8">
        <f t="shared" si="25"/>
        <v>0</v>
      </c>
      <c r="O8">
        <f t="shared" si="25"/>
        <v>0</v>
      </c>
      <c r="P8">
        <f t="shared" si="25"/>
        <v>0</v>
      </c>
      <c r="Q8">
        <f t="shared" si="25"/>
        <v>0</v>
      </c>
      <c r="R8">
        <f t="shared" si="25"/>
        <v>0</v>
      </c>
      <c r="S8">
        <f t="shared" si="25"/>
        <v>0</v>
      </c>
      <c r="T8">
        <f t="shared" si="25"/>
        <v>0</v>
      </c>
      <c r="U8">
        <f t="shared" si="25"/>
        <v>0</v>
      </c>
      <c r="V8">
        <f t="shared" si="25"/>
        <v>0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0</v>
      </c>
      <c r="AA8">
        <f t="shared" si="25"/>
        <v>0</v>
      </c>
      <c r="AB8">
        <f t="shared" si="25"/>
        <v>0</v>
      </c>
      <c r="AC8">
        <f t="shared" si="25"/>
        <v>1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Inf_Data,MATCH($E8,_Inf_Country,0),MATCH(AM$2,_Inf_Day,0))-INDEX(_Inf_Data,MATCH($E8,_Inf_Country,0),MATCH(AL$2,_Inf_Day,0))*$C$2</f>
        <v>0</v>
      </c>
      <c r="AN8">
        <f t="shared" si="26"/>
        <v>1</v>
      </c>
      <c r="AO8">
        <f t="shared" si="26"/>
        <v>0</v>
      </c>
      <c r="AP8">
        <f t="shared" si="26"/>
        <v>0</v>
      </c>
      <c r="AQ8">
        <f t="shared" si="26"/>
        <v>1</v>
      </c>
      <c r="AR8">
        <f t="shared" si="26"/>
        <v>0</v>
      </c>
      <c r="AS8">
        <f t="shared" si="26"/>
        <v>1</v>
      </c>
      <c r="AT8">
        <f t="shared" si="26"/>
        <v>4</v>
      </c>
      <c r="AU8">
        <f t="shared" si="26"/>
        <v>3</v>
      </c>
      <c r="AV8">
        <f t="shared" si="26"/>
        <v>10</v>
      </c>
      <c r="AW8">
        <f t="shared" si="26"/>
        <v>3</v>
      </c>
      <c r="AX8">
        <f t="shared" si="26"/>
        <v>19</v>
      </c>
      <c r="AY8">
        <f t="shared" si="26"/>
        <v>0</v>
      </c>
      <c r="AZ8">
        <f t="shared" si="26"/>
        <v>40</v>
      </c>
      <c r="BA8">
        <f t="shared" si="26"/>
        <v>8</v>
      </c>
      <c r="BB8">
        <f t="shared" si="26"/>
        <v>13</v>
      </c>
      <c r="BC8">
        <f t="shared" si="26"/>
        <v>14</v>
      </c>
      <c r="BD8">
        <f t="shared" si="26"/>
        <v>16</v>
      </c>
      <c r="BE8">
        <f t="shared" si="26"/>
        <v>43</v>
      </c>
      <c r="BF8">
        <f t="shared" si="26"/>
        <v>75</v>
      </c>
      <c r="BG8">
        <f t="shared" si="26"/>
        <v>58</v>
      </c>
      <c r="BH8">
        <f t="shared" si="26"/>
        <v>85</v>
      </c>
      <c r="BI8">
        <f t="shared" si="26"/>
        <v>83</v>
      </c>
      <c r="BJ8">
        <f t="shared" si="26"/>
        <v>112</v>
      </c>
      <c r="BK8">
        <f t="shared" si="26"/>
        <v>176</v>
      </c>
      <c r="BL8">
        <f t="shared" si="26"/>
        <v>186</v>
      </c>
      <c r="BM8">
        <f t="shared" si="26"/>
        <v>201</v>
      </c>
      <c r="BN8">
        <f t="shared" si="26"/>
        <v>265</v>
      </c>
      <c r="BO8">
        <f t="shared" si="26"/>
        <v>373</v>
      </c>
      <c r="BP8">
        <f t="shared" si="26"/>
        <v>431</v>
      </c>
      <c r="BQ8">
        <f t="shared" si="26"/>
        <v>514</v>
      </c>
      <c r="BR8">
        <f t="shared" si="26"/>
        <v>550</v>
      </c>
      <c r="BS8">
        <f t="shared" ref="BS8:CX8" si="27">INDEX(_Inf_Data,MATCH($E8,_Inf_Country,0),MATCH(BS$2,_Inf_Day,0))-INDEX(_Inf_Data,MATCH($E8,_Inf_Country,0),MATCH(BR$2,_Inf_Day,0))*$C$2</f>
        <v>557</v>
      </c>
      <c r="BT8">
        <f t="shared" si="27"/>
        <v>339</v>
      </c>
      <c r="BU8">
        <f t="shared" si="27"/>
        <v>556</v>
      </c>
      <c r="BV8">
        <f t="shared" si="27"/>
        <v>410</v>
      </c>
      <c r="BW8">
        <f t="shared" si="27"/>
        <v>568</v>
      </c>
      <c r="BX8">
        <f t="shared" si="27"/>
        <v>596</v>
      </c>
      <c r="BY8">
        <f t="shared" si="27"/>
        <v>645</v>
      </c>
      <c r="BZ8">
        <f t="shared" si="27"/>
        <v>868</v>
      </c>
      <c r="CA8">
        <f t="shared" si="27"/>
        <v>677</v>
      </c>
      <c r="CB8">
        <f t="shared" si="27"/>
        <v>695</v>
      </c>
      <c r="CC8">
        <f t="shared" si="27"/>
        <v>661</v>
      </c>
      <c r="CD8">
        <f t="shared" si="27"/>
        <v>633</v>
      </c>
      <c r="CE8">
        <f t="shared" si="27"/>
        <v>757</v>
      </c>
      <c r="CF8">
        <f t="shared" si="27"/>
        <v>813</v>
      </c>
      <c r="CG8">
        <f t="shared" si="27"/>
        <v>640</v>
      </c>
      <c r="CH8">
        <f t="shared" si="27"/>
        <v>676</v>
      </c>
      <c r="CI8">
        <f t="shared" si="27"/>
        <v>836</v>
      </c>
      <c r="CJ8">
        <f t="shared" si="27"/>
        <v>698</v>
      </c>
      <c r="CK8">
        <f t="shared" si="27"/>
        <v>877</v>
      </c>
      <c r="CL8">
        <f t="shared" si="27"/>
        <v>827</v>
      </c>
      <c r="CM8">
        <f t="shared" si="27"/>
        <v>1012</v>
      </c>
      <c r="CN8">
        <f t="shared" si="27"/>
        <v>1238</v>
      </c>
      <c r="CO8">
        <f t="shared" si="27"/>
        <v>1303</v>
      </c>
      <c r="CP8">
        <f t="shared" si="27"/>
        <v>1092</v>
      </c>
      <c r="CQ8">
        <f t="shared" si="27"/>
        <v>1148</v>
      </c>
      <c r="CR8">
        <f t="shared" si="27"/>
        <v>951</v>
      </c>
      <c r="CS8">
        <f t="shared" si="27"/>
        <v>1367</v>
      </c>
      <c r="CT8">
        <f t="shared" si="27"/>
        <v>1429</v>
      </c>
      <c r="CU8">
        <f t="shared" si="27"/>
        <v>1558</v>
      </c>
      <c r="CV8">
        <f t="shared" si="27"/>
        <v>1176</v>
      </c>
      <c r="CW8">
        <f t="shared" si="27"/>
        <v>1493</v>
      </c>
      <c r="CX8">
        <f t="shared" si="27"/>
        <v>1319</v>
      </c>
      <c r="CY8">
        <f t="shared" ref="CY8:EF8" si="28">INDEX(_Inf_Data,MATCH($E8,_Inf_Country,0),MATCH(CY$2,_Inf_Day,0))-INDEX(_Inf_Data,MATCH($E8,_Inf_Country,0),MATCH(CX$2,_Inf_Day,0))*$C$2</f>
        <v>1524</v>
      </c>
      <c r="CZ8">
        <f t="shared" si="28"/>
        <v>2008</v>
      </c>
      <c r="DA8">
        <f t="shared" si="28"/>
        <v>1987</v>
      </c>
      <c r="DB8">
        <f t="shared" si="28"/>
        <v>1713</v>
      </c>
      <c r="DC8">
        <f t="shared" si="28"/>
        <v>2149</v>
      </c>
      <c r="DD8">
        <f t="shared" si="28"/>
        <v>1522</v>
      </c>
      <c r="DE8">
        <f t="shared" si="28"/>
        <v>2631</v>
      </c>
      <c r="DF8">
        <f t="shared" si="28"/>
        <v>1872</v>
      </c>
      <c r="DG8">
        <f t="shared" si="28"/>
        <v>2408</v>
      </c>
      <c r="DH8">
        <f t="shared" si="28"/>
        <v>2397</v>
      </c>
      <c r="DI8">
        <f t="shared" si="28"/>
        <v>3668</v>
      </c>
      <c r="DJ8">
        <f t="shared" si="28"/>
        <v>2617</v>
      </c>
      <c r="DK8">
        <f t="shared" si="28"/>
        <v>2661</v>
      </c>
      <c r="DL8">
        <f t="shared" si="28"/>
        <v>2995</v>
      </c>
      <c r="DM8">
        <f t="shared" si="28"/>
        <v>3090</v>
      </c>
      <c r="DN8">
        <f t="shared" si="8"/>
        <v>2808</v>
      </c>
      <c r="DO8">
        <f t="shared" si="28"/>
        <v>2831</v>
      </c>
      <c r="DP8">
        <f t="shared" si="28"/>
        <v>2881</v>
      </c>
      <c r="DQ8">
        <f t="shared" si="28"/>
        <v>3304</v>
      </c>
      <c r="DR8">
        <f t="shared" si="28"/>
        <v>2918</v>
      </c>
      <c r="DS8" t="e">
        <f t="shared" si="28"/>
        <v>#N/A</v>
      </c>
      <c r="DT8" t="e">
        <f t="shared" si="28"/>
        <v>#N/A</v>
      </c>
      <c r="DU8" t="e">
        <f t="shared" si="28"/>
        <v>#N/A</v>
      </c>
      <c r="DV8" t="e">
        <f t="shared" si="28"/>
        <v>#N/A</v>
      </c>
      <c r="DW8" t="e">
        <f t="shared" si="28"/>
        <v>#N/A</v>
      </c>
      <c r="DX8" t="e">
        <f t="shared" si="28"/>
        <v>#N/A</v>
      </c>
      <c r="DY8" t="e">
        <f t="shared" si="28"/>
        <v>#N/A</v>
      </c>
      <c r="DZ8" t="e">
        <f t="shared" si="28"/>
        <v>#N/A</v>
      </c>
      <c r="EA8" t="e">
        <f t="shared" si="28"/>
        <v>#N/A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5" customHeight="1">
      <c r="A9" s="77">
        <v>15</v>
      </c>
      <c r="B9" s="77">
        <v>213</v>
      </c>
      <c r="C9" s="77">
        <v>15</v>
      </c>
      <c r="E9" t="str">
        <f t="shared" si="3"/>
        <v>Australia</v>
      </c>
      <c r="F9">
        <f t="shared" si="4"/>
        <v>0</v>
      </c>
      <c r="G9">
        <f t="shared" ref="G9:AL9" si="29">INDEX(_Inf_Data,MATCH($E9,_Inf_Country,0),MATCH(G$2,_Inf_Day,0))-INDEX(_Inf_Data,MATCH($E9,_Inf_Country,0),MATCH(F$2,_Inf_Day,0))*$C$2</f>
        <v>0</v>
      </c>
      <c r="H9">
        <f t="shared" si="29"/>
        <v>0</v>
      </c>
      <c r="I9">
        <f t="shared" si="29"/>
        <v>0</v>
      </c>
      <c r="J9">
        <f t="shared" si="29"/>
        <v>4</v>
      </c>
      <c r="K9">
        <f t="shared" si="29"/>
        <v>1</v>
      </c>
      <c r="L9">
        <f t="shared" si="29"/>
        <v>0</v>
      </c>
      <c r="M9">
        <f t="shared" si="29"/>
        <v>1</v>
      </c>
      <c r="N9">
        <f t="shared" si="29"/>
        <v>3</v>
      </c>
      <c r="O9">
        <f t="shared" si="29"/>
        <v>0</v>
      </c>
      <c r="P9">
        <f t="shared" si="29"/>
        <v>3</v>
      </c>
      <c r="Q9">
        <f t="shared" si="29"/>
        <v>0</v>
      </c>
      <c r="R9">
        <f t="shared" si="29"/>
        <v>0</v>
      </c>
      <c r="S9">
        <f t="shared" si="29"/>
        <v>1</v>
      </c>
      <c r="T9">
        <f t="shared" si="29"/>
        <v>0</v>
      </c>
      <c r="U9">
        <f t="shared" si="29"/>
        <v>1</v>
      </c>
      <c r="V9">
        <f t="shared" si="29"/>
        <v>1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Inf_Data,MATCH($E9,_Inf_Country,0),MATCH(AM$2,_Inf_Day,0))-INDEX(_Inf_Data,MATCH($E9,_Inf_Country,0),MATCH(AL$2,_Inf_Day,0))*$C$2</f>
        <v>0</v>
      </c>
      <c r="AN9">
        <f t="shared" si="30"/>
        <v>0</v>
      </c>
      <c r="AO9">
        <f t="shared" si="30"/>
        <v>0</v>
      </c>
      <c r="AP9">
        <f t="shared" si="30"/>
        <v>0</v>
      </c>
      <c r="AQ9">
        <f t="shared" si="30"/>
        <v>0</v>
      </c>
      <c r="AR9">
        <f t="shared" si="30"/>
        <v>10</v>
      </c>
      <c r="AS9">
        <f t="shared" si="30"/>
        <v>2</v>
      </c>
      <c r="AT9">
        <f t="shared" si="30"/>
        <v>3</v>
      </c>
      <c r="AU9">
        <f t="shared" si="30"/>
        <v>9</v>
      </c>
      <c r="AV9">
        <f t="shared" si="30"/>
        <v>13</v>
      </c>
      <c r="AW9">
        <f t="shared" si="30"/>
        <v>3</v>
      </c>
      <c r="AX9">
        <f t="shared" si="30"/>
        <v>5</v>
      </c>
      <c r="AY9">
        <f t="shared" si="30"/>
        <v>3</v>
      </c>
      <c r="AZ9">
        <f t="shared" si="30"/>
        <v>13</v>
      </c>
      <c r="BA9">
        <f t="shared" si="30"/>
        <v>15</v>
      </c>
      <c r="BB9">
        <f t="shared" si="30"/>
        <v>16</v>
      </c>
      <c r="BC9">
        <f t="shared" si="30"/>
        <v>21</v>
      </c>
      <c r="BD9">
        <f t="shared" si="30"/>
        <v>0</v>
      </c>
      <c r="BE9">
        <f t="shared" si="30"/>
        <v>72</v>
      </c>
      <c r="BF9">
        <f t="shared" si="30"/>
        <v>50</v>
      </c>
      <c r="BG9">
        <f t="shared" si="30"/>
        <v>47</v>
      </c>
      <c r="BH9">
        <f t="shared" si="30"/>
        <v>80</v>
      </c>
      <c r="BI9">
        <f t="shared" si="30"/>
        <v>75</v>
      </c>
      <c r="BJ9">
        <f t="shared" si="30"/>
        <v>116</v>
      </c>
      <c r="BK9">
        <f t="shared" si="30"/>
        <v>113</v>
      </c>
      <c r="BL9">
        <f t="shared" si="30"/>
        <v>110</v>
      </c>
      <c r="BM9">
        <f t="shared" si="30"/>
        <v>280</v>
      </c>
      <c r="BN9">
        <f t="shared" si="30"/>
        <v>478</v>
      </c>
      <c r="BO9">
        <f t="shared" si="30"/>
        <v>133</v>
      </c>
      <c r="BP9">
        <f t="shared" si="30"/>
        <v>362</v>
      </c>
      <c r="BQ9">
        <f t="shared" si="30"/>
        <v>320</v>
      </c>
      <c r="BR9">
        <f t="shared" si="30"/>
        <v>446</v>
      </c>
      <c r="BS9">
        <f t="shared" ref="BS9:CX9" si="31">INDEX(_Inf_Data,MATCH($E9,_Inf_Country,0),MATCH(BS$2,_Inf_Day,0))-INDEX(_Inf_Data,MATCH($E9,_Inf_Country,0),MATCH(BR$2,_Inf_Day,0))*$C$2</f>
        <v>333</v>
      </c>
      <c r="BT9">
        <f t="shared" si="31"/>
        <v>497</v>
      </c>
      <c r="BU9">
        <f t="shared" si="31"/>
        <v>344</v>
      </c>
      <c r="BV9">
        <f t="shared" si="31"/>
        <v>377</v>
      </c>
      <c r="BW9">
        <f t="shared" si="31"/>
        <v>198</v>
      </c>
      <c r="BX9">
        <f t="shared" si="31"/>
        <v>303</v>
      </c>
      <c r="BY9">
        <f t="shared" si="31"/>
        <v>254</v>
      </c>
      <c r="BZ9">
        <f t="shared" si="31"/>
        <v>214</v>
      </c>
      <c r="CA9">
        <f t="shared" si="31"/>
        <v>220</v>
      </c>
      <c r="CB9">
        <f t="shared" si="31"/>
        <v>137</v>
      </c>
      <c r="CC9">
        <f t="shared" si="31"/>
        <v>110</v>
      </c>
      <c r="CD9">
        <f t="shared" si="31"/>
        <v>98</v>
      </c>
      <c r="CE9">
        <f t="shared" si="31"/>
        <v>115</v>
      </c>
      <c r="CF9">
        <f t="shared" si="31"/>
        <v>98</v>
      </c>
      <c r="CG9">
        <f t="shared" si="31"/>
        <v>107</v>
      </c>
      <c r="CH9">
        <f t="shared" si="31"/>
        <v>88</v>
      </c>
      <c r="CI9">
        <f t="shared" si="31"/>
        <v>12</v>
      </c>
      <c r="CJ9">
        <f t="shared" si="31"/>
        <v>36</v>
      </c>
      <c r="CK9">
        <f t="shared" si="31"/>
        <v>64</v>
      </c>
      <c r="CL9">
        <f t="shared" si="31"/>
        <v>25</v>
      </c>
      <c r="CM9">
        <f t="shared" si="31"/>
        <v>22</v>
      </c>
      <c r="CN9">
        <f t="shared" si="31"/>
        <v>60</v>
      </c>
      <c r="CO9">
        <f t="shared" si="31"/>
        <v>46</v>
      </c>
      <c r="CP9">
        <f t="shared" si="31"/>
        <v>42</v>
      </c>
      <c r="CQ9">
        <f t="shared" si="31"/>
        <v>13</v>
      </c>
      <c r="CR9">
        <f t="shared" si="31"/>
        <v>22</v>
      </c>
      <c r="CS9">
        <f t="shared" si="31"/>
        <v>7</v>
      </c>
      <c r="CT9">
        <f t="shared" si="31"/>
        <v>10</v>
      </c>
      <c r="CU9">
        <f t="shared" si="31"/>
        <v>15</v>
      </c>
      <c r="CV9">
        <f t="shared" si="31"/>
        <v>17</v>
      </c>
      <c r="CW9">
        <f t="shared" si="31"/>
        <v>20</v>
      </c>
      <c r="CX9">
        <f t="shared" si="31"/>
        <v>7</v>
      </c>
      <c r="CY9">
        <f t="shared" ref="CY9:EF9" si="32">INDEX(_Inf_Data,MATCH($E9,_Inf_Country,0),MATCH(CY$2,_Inf_Day,0))-INDEX(_Inf_Data,MATCH($E9,_Inf_Country,0),MATCH(CX$2,_Inf_Day,0))*$C$2</f>
        <v>23</v>
      </c>
      <c r="CZ9">
        <f t="shared" si="32"/>
        <v>8</v>
      </c>
      <c r="DA9">
        <f t="shared" si="32"/>
        <v>14</v>
      </c>
      <c r="DB9">
        <f t="shared" si="32"/>
        <v>12</v>
      </c>
      <c r="DC9">
        <f t="shared" si="32"/>
        <v>21</v>
      </c>
      <c r="DD9">
        <f t="shared" si="32"/>
        <v>23</v>
      </c>
      <c r="DE9">
        <f t="shared" si="32"/>
        <v>25</v>
      </c>
      <c r="DF9">
        <f t="shared" si="32"/>
        <v>28</v>
      </c>
      <c r="DG9">
        <f t="shared" si="32"/>
        <v>19</v>
      </c>
      <c r="DH9">
        <f t="shared" si="32"/>
        <v>19</v>
      </c>
      <c r="DI9">
        <f t="shared" si="32"/>
        <v>5</v>
      </c>
      <c r="DJ9">
        <f t="shared" si="32"/>
        <v>21</v>
      </c>
      <c r="DK9">
        <f t="shared" si="32"/>
        <v>9</v>
      </c>
      <c r="DL9">
        <f t="shared" si="32"/>
        <v>22</v>
      </c>
      <c r="DM9">
        <f t="shared" si="32"/>
        <v>10</v>
      </c>
      <c r="DN9">
        <f t="shared" si="8"/>
        <v>9</v>
      </c>
      <c r="DO9">
        <f t="shared" si="32"/>
        <v>30</v>
      </c>
      <c r="DP9">
        <f t="shared" si="32"/>
        <v>16</v>
      </c>
      <c r="DQ9">
        <f t="shared" si="32"/>
        <v>9</v>
      </c>
      <c r="DR9">
        <f t="shared" si="32"/>
        <v>10</v>
      </c>
      <c r="DS9" t="e">
        <f t="shared" si="32"/>
        <v>#N/A</v>
      </c>
      <c r="DT9" t="e">
        <f t="shared" si="32"/>
        <v>#N/A</v>
      </c>
      <c r="DU9" t="e">
        <f t="shared" si="32"/>
        <v>#N/A</v>
      </c>
      <c r="DV9" t="e">
        <f t="shared" si="32"/>
        <v>#N/A</v>
      </c>
      <c r="DW9" t="e">
        <f t="shared" si="32"/>
        <v>#N/A</v>
      </c>
      <c r="DX9" t="e">
        <f t="shared" si="32"/>
        <v>#N/A</v>
      </c>
      <c r="DY9" t="e">
        <f t="shared" si="32"/>
        <v>#N/A</v>
      </c>
      <c r="DZ9" t="e">
        <f t="shared" si="32"/>
        <v>#N/A</v>
      </c>
      <c r="EA9" t="e">
        <f t="shared" si="32"/>
        <v>#N/A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5" customHeight="1">
      <c r="A10" s="77">
        <v>169</v>
      </c>
      <c r="B10" s="77">
        <v>214</v>
      </c>
      <c r="C10" s="77">
        <v>169</v>
      </c>
      <c r="E10" t="str">
        <f t="shared" si="3"/>
        <v>Switzerland</v>
      </c>
      <c r="F10">
        <f t="shared" si="4"/>
        <v>0</v>
      </c>
      <c r="G10">
        <f t="shared" ref="G10:AL10" si="33">INDEX(_Inf_Data,MATCH($E10,_Inf_Country,0),MATCH(G$2,_Inf_Day,0))-INDEX(_Inf_Data,MATCH($E10,_Inf_Country,0),MATCH(F$2,_Inf_Day,0))*$C$2</f>
        <v>0</v>
      </c>
      <c r="H10">
        <f t="shared" si="33"/>
        <v>0</v>
      </c>
      <c r="I10">
        <f t="shared" si="33"/>
        <v>0</v>
      </c>
      <c r="J10">
        <f t="shared" si="33"/>
        <v>0</v>
      </c>
      <c r="K10">
        <f t="shared" si="33"/>
        <v>0</v>
      </c>
      <c r="L10">
        <f t="shared" si="33"/>
        <v>0</v>
      </c>
      <c r="M10">
        <f t="shared" si="33"/>
        <v>0</v>
      </c>
      <c r="N10">
        <f t="shared" si="33"/>
        <v>0</v>
      </c>
      <c r="O10">
        <f t="shared" si="33"/>
        <v>0</v>
      </c>
      <c r="P10">
        <f t="shared" si="33"/>
        <v>0</v>
      </c>
      <c r="Q10">
        <f t="shared" si="33"/>
        <v>0</v>
      </c>
      <c r="R10">
        <f t="shared" si="33"/>
        <v>0</v>
      </c>
      <c r="S10">
        <f t="shared" si="33"/>
        <v>0</v>
      </c>
      <c r="T10">
        <f t="shared" si="33"/>
        <v>0</v>
      </c>
      <c r="U10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Inf_Data,MATCH($E10,_Inf_Country,0),MATCH(AM$2,_Inf_Day,0))-INDEX(_Inf_Data,MATCH($E10,_Inf_Country,0),MATCH(AL$2,_Inf_Day,0))*$C$2</f>
        <v>0</v>
      </c>
      <c r="AN10">
        <f t="shared" si="34"/>
        <v>1</v>
      </c>
      <c r="AO10">
        <f t="shared" si="34"/>
        <v>0</v>
      </c>
      <c r="AP10">
        <f t="shared" si="34"/>
        <v>7</v>
      </c>
      <c r="AQ10">
        <f t="shared" si="34"/>
        <v>0</v>
      </c>
      <c r="AR10">
        <f t="shared" si="34"/>
        <v>10</v>
      </c>
      <c r="AS10">
        <f t="shared" si="34"/>
        <v>9</v>
      </c>
      <c r="AT10">
        <f t="shared" si="34"/>
        <v>15</v>
      </c>
      <c r="AU10">
        <f t="shared" si="34"/>
        <v>14</v>
      </c>
      <c r="AV10">
        <f t="shared" si="34"/>
        <v>34</v>
      </c>
      <c r="AW10">
        <f t="shared" si="34"/>
        <v>24</v>
      </c>
      <c r="AX10">
        <f t="shared" si="34"/>
        <v>100</v>
      </c>
      <c r="AY10">
        <f t="shared" si="34"/>
        <v>54</v>
      </c>
      <c r="AZ10">
        <f t="shared" si="34"/>
        <v>69</v>
      </c>
      <c r="BA10">
        <f t="shared" si="34"/>
        <v>37</v>
      </c>
      <c r="BB10">
        <f t="shared" si="34"/>
        <v>117</v>
      </c>
      <c r="BC10">
        <f t="shared" si="34"/>
        <v>161</v>
      </c>
      <c r="BD10">
        <f t="shared" si="34"/>
        <v>0</v>
      </c>
      <c r="BE10">
        <f t="shared" si="34"/>
        <v>487</v>
      </c>
      <c r="BF10">
        <f t="shared" si="34"/>
        <v>220</v>
      </c>
      <c r="BG10">
        <f t="shared" si="34"/>
        <v>841</v>
      </c>
      <c r="BH10">
        <f t="shared" si="34"/>
        <v>0</v>
      </c>
      <c r="BI10">
        <f t="shared" si="34"/>
        <v>500</v>
      </c>
      <c r="BJ10">
        <f t="shared" si="34"/>
        <v>328</v>
      </c>
      <c r="BK10">
        <f t="shared" si="34"/>
        <v>1047</v>
      </c>
      <c r="BL10">
        <f t="shared" si="34"/>
        <v>1219</v>
      </c>
      <c r="BM10">
        <f t="shared" si="34"/>
        <v>1281</v>
      </c>
      <c r="BN10">
        <f t="shared" si="34"/>
        <v>899</v>
      </c>
      <c r="BO10">
        <f t="shared" si="34"/>
        <v>1321</v>
      </c>
      <c r="BP10">
        <f t="shared" si="34"/>
        <v>1082</v>
      </c>
      <c r="BQ10">
        <f t="shared" si="34"/>
        <v>1020</v>
      </c>
      <c r="BR10">
        <f t="shared" si="34"/>
        <v>914</v>
      </c>
      <c r="BS10">
        <f t="shared" ref="BS10:CX10" si="35">INDEX(_Inf_Data,MATCH($E10,_Inf_Country,0),MATCH(BS$2,_Inf_Day,0))-INDEX(_Inf_Data,MATCH($E10,_Inf_Country,0),MATCH(BR$2,_Inf_Day,0))*$C$2</f>
        <v>1117</v>
      </c>
      <c r="BT10">
        <f t="shared" si="35"/>
        <v>1148</v>
      </c>
      <c r="BU10">
        <f t="shared" si="35"/>
        <v>753</v>
      </c>
      <c r="BV10">
        <f t="shared" si="35"/>
        <v>1093</v>
      </c>
      <c r="BW10">
        <f t="shared" si="35"/>
        <v>683</v>
      </c>
      <c r="BX10">
        <f t="shared" si="35"/>
        <v>1163</v>
      </c>
      <c r="BY10">
        <f t="shared" si="35"/>
        <v>1059</v>
      </c>
      <c r="BZ10">
        <f t="shared" si="35"/>
        <v>779</v>
      </c>
      <c r="CA10">
        <f t="shared" si="35"/>
        <v>899</v>
      </c>
      <c r="CB10">
        <f t="shared" si="35"/>
        <v>595</v>
      </c>
      <c r="CC10">
        <f t="shared" si="35"/>
        <v>557</v>
      </c>
      <c r="CD10">
        <f t="shared" si="35"/>
        <v>596</v>
      </c>
      <c r="CE10">
        <f t="shared" si="35"/>
        <v>1027</v>
      </c>
      <c r="CF10">
        <f t="shared" si="35"/>
        <v>771</v>
      </c>
      <c r="CG10">
        <f t="shared" si="35"/>
        <v>500</v>
      </c>
      <c r="CH10">
        <f t="shared" si="35"/>
        <v>556</v>
      </c>
      <c r="CI10">
        <f t="shared" si="35"/>
        <v>308</v>
      </c>
      <c r="CJ10">
        <f t="shared" si="35"/>
        <v>273</v>
      </c>
      <c r="CK10">
        <f t="shared" si="35"/>
        <v>248</v>
      </c>
      <c r="CL10">
        <f t="shared" si="35"/>
        <v>400</v>
      </c>
      <c r="CM10">
        <f t="shared" si="35"/>
        <v>396</v>
      </c>
      <c r="CN10">
        <f t="shared" si="35"/>
        <v>346</v>
      </c>
      <c r="CO10">
        <f t="shared" si="35"/>
        <v>326</v>
      </c>
      <c r="CP10">
        <f t="shared" si="35"/>
        <v>336</v>
      </c>
      <c r="CQ10">
        <f t="shared" si="35"/>
        <v>204</v>
      </c>
      <c r="CR10">
        <f t="shared" si="35"/>
        <v>119</v>
      </c>
      <c r="CS10">
        <f t="shared" si="35"/>
        <v>205</v>
      </c>
      <c r="CT10">
        <f t="shared" si="35"/>
        <v>228</v>
      </c>
      <c r="CU10">
        <f t="shared" si="35"/>
        <v>181</v>
      </c>
      <c r="CV10">
        <f t="shared" si="35"/>
        <v>217</v>
      </c>
      <c r="CW10">
        <f t="shared" si="35"/>
        <v>167</v>
      </c>
      <c r="CX10">
        <f t="shared" si="35"/>
        <v>103</v>
      </c>
      <c r="CY10">
        <f t="shared" ref="CY10:EF10" si="36">INDEX(_Inf_Data,MATCH($E10,_Inf_Country,0),MATCH(CY$2,_Inf_Day,0))-INDEX(_Inf_Data,MATCH($E10,_Inf_Country,0),MATCH(CX$2,_Inf_Day,0))*$C$2</f>
        <v>100</v>
      </c>
      <c r="CZ10">
        <f t="shared" si="36"/>
        <v>143</v>
      </c>
      <c r="DA10">
        <f t="shared" si="36"/>
        <v>179</v>
      </c>
      <c r="DB10">
        <f t="shared" si="36"/>
        <v>119</v>
      </c>
      <c r="DC10">
        <f t="shared" si="36"/>
        <v>112</v>
      </c>
      <c r="DD10">
        <f t="shared" si="36"/>
        <v>88</v>
      </c>
      <c r="DE10">
        <f t="shared" si="36"/>
        <v>76</v>
      </c>
      <c r="DF10">
        <f t="shared" si="36"/>
        <v>28</v>
      </c>
      <c r="DG10">
        <f t="shared" si="36"/>
        <v>51</v>
      </c>
      <c r="DH10">
        <f t="shared" si="36"/>
        <v>66</v>
      </c>
      <c r="DI10">
        <f t="shared" si="36"/>
        <v>81</v>
      </c>
      <c r="DJ10">
        <f t="shared" si="36"/>
        <v>44</v>
      </c>
      <c r="DK10">
        <f t="shared" si="36"/>
        <v>54</v>
      </c>
      <c r="DL10">
        <f t="shared" si="36"/>
        <v>39</v>
      </c>
      <c r="DM10">
        <f t="shared" si="36"/>
        <v>36</v>
      </c>
      <c r="DN10">
        <f t="shared" si="8"/>
        <v>33</v>
      </c>
      <c r="DO10">
        <f t="shared" si="36"/>
        <v>50</v>
      </c>
      <c r="DP10">
        <f t="shared" si="36"/>
        <v>51</v>
      </c>
      <c r="DQ10">
        <f t="shared" si="36"/>
        <v>58</v>
      </c>
      <c r="DR10">
        <f t="shared" si="36"/>
        <v>15</v>
      </c>
      <c r="DS10" t="e">
        <f t="shared" si="36"/>
        <v>#N/A</v>
      </c>
      <c r="DT10" t="e">
        <f t="shared" si="36"/>
        <v>#N/A</v>
      </c>
      <c r="DU10" t="e">
        <f t="shared" si="36"/>
        <v>#N/A</v>
      </c>
      <c r="DV10" t="e">
        <f t="shared" si="36"/>
        <v>#N/A</v>
      </c>
      <c r="DW10" t="e">
        <f t="shared" si="36"/>
        <v>#N/A</v>
      </c>
      <c r="DX10" t="e">
        <f t="shared" si="36"/>
        <v>#N/A</v>
      </c>
      <c r="DY10" t="e">
        <f t="shared" si="36"/>
        <v>#N/A</v>
      </c>
      <c r="DZ10" t="e">
        <f t="shared" si="36"/>
        <v>#N/A</v>
      </c>
      <c r="EA10" t="e">
        <f t="shared" si="36"/>
        <v>#N/A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5" customHeight="1">
      <c r="A11" s="77">
        <v>16</v>
      </c>
      <c r="B11" s="77">
        <v>222</v>
      </c>
      <c r="C11" s="77">
        <v>16</v>
      </c>
      <c r="E11" t="str">
        <f t="shared" si="3"/>
        <v>Austria</v>
      </c>
      <c r="F11">
        <f t="shared" si="4"/>
        <v>0</v>
      </c>
      <c r="G11">
        <f t="shared" ref="G11:AL11" si="37">INDEX(_Inf_Data,MATCH($E11,_Inf_Country,0),MATCH(G$2,_Inf_Day,0))-INDEX(_Inf_Data,MATCH($E11,_Inf_Country,0),MATCH(F$2,_Inf_Day,0))*$C$2</f>
        <v>0</v>
      </c>
      <c r="H11">
        <f t="shared" si="37"/>
        <v>0</v>
      </c>
      <c r="I11">
        <f t="shared" si="37"/>
        <v>0</v>
      </c>
      <c r="J11">
        <f t="shared" si="37"/>
        <v>0</v>
      </c>
      <c r="K11">
        <f t="shared" si="37"/>
        <v>0</v>
      </c>
      <c r="L11">
        <f t="shared" si="37"/>
        <v>0</v>
      </c>
      <c r="M11">
        <f t="shared" si="37"/>
        <v>0</v>
      </c>
      <c r="N11">
        <f t="shared" si="37"/>
        <v>0</v>
      </c>
      <c r="O11">
        <f t="shared" si="37"/>
        <v>0</v>
      </c>
      <c r="P11">
        <f t="shared" si="37"/>
        <v>0</v>
      </c>
      <c r="Q11">
        <f t="shared" si="37"/>
        <v>0</v>
      </c>
      <c r="R11">
        <f t="shared" si="37"/>
        <v>0</v>
      </c>
      <c r="S11">
        <f t="shared" si="37"/>
        <v>0</v>
      </c>
      <c r="T11">
        <f t="shared" si="37"/>
        <v>0</v>
      </c>
      <c r="U11">
        <f t="shared" si="37"/>
        <v>0</v>
      </c>
      <c r="V11">
        <f t="shared" si="37"/>
        <v>0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0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Inf_Data,MATCH($E11,_Inf_Country,0),MATCH(AM$2,_Inf_Day,0))-INDEX(_Inf_Data,MATCH($E11,_Inf_Country,0),MATCH(AL$2,_Inf_Day,0))*$C$2</f>
        <v>0</v>
      </c>
      <c r="AN11">
        <f t="shared" si="38"/>
        <v>2</v>
      </c>
      <c r="AO11">
        <f t="shared" si="38"/>
        <v>0</v>
      </c>
      <c r="AP11">
        <f t="shared" si="38"/>
        <v>1</v>
      </c>
      <c r="AQ11">
        <f t="shared" si="38"/>
        <v>0</v>
      </c>
      <c r="AR11">
        <f t="shared" si="38"/>
        <v>6</v>
      </c>
      <c r="AS11">
        <f t="shared" si="38"/>
        <v>5</v>
      </c>
      <c r="AT11">
        <f t="shared" si="38"/>
        <v>4</v>
      </c>
      <c r="AU11">
        <f t="shared" si="38"/>
        <v>3</v>
      </c>
      <c r="AV11">
        <f t="shared" si="38"/>
        <v>8</v>
      </c>
      <c r="AW11">
        <f t="shared" si="38"/>
        <v>12</v>
      </c>
      <c r="AX11">
        <f t="shared" si="38"/>
        <v>14</v>
      </c>
      <c r="AY11">
        <f t="shared" si="38"/>
        <v>24</v>
      </c>
      <c r="AZ11">
        <f t="shared" si="38"/>
        <v>25</v>
      </c>
      <c r="BA11">
        <f t="shared" si="38"/>
        <v>27</v>
      </c>
      <c r="BB11">
        <f t="shared" si="38"/>
        <v>51</v>
      </c>
      <c r="BC11">
        <f t="shared" si="38"/>
        <v>64</v>
      </c>
      <c r="BD11">
        <f t="shared" si="38"/>
        <v>56</v>
      </c>
      <c r="BE11">
        <f t="shared" si="38"/>
        <v>202</v>
      </c>
      <c r="BF11">
        <f t="shared" si="38"/>
        <v>151</v>
      </c>
      <c r="BG11">
        <f t="shared" si="38"/>
        <v>205</v>
      </c>
      <c r="BH11">
        <f t="shared" si="38"/>
        <v>158</v>
      </c>
      <c r="BI11">
        <f t="shared" si="38"/>
        <v>314</v>
      </c>
      <c r="BJ11">
        <f t="shared" si="38"/>
        <v>314</v>
      </c>
      <c r="BK11">
        <f t="shared" si="38"/>
        <v>367</v>
      </c>
      <c r="BL11">
        <f t="shared" si="38"/>
        <v>375</v>
      </c>
      <c r="BM11">
        <f t="shared" si="38"/>
        <v>426</v>
      </c>
      <c r="BN11">
        <f t="shared" si="38"/>
        <v>768</v>
      </c>
      <c r="BO11">
        <f t="shared" si="38"/>
        <v>892</v>
      </c>
      <c r="BP11">
        <f t="shared" si="38"/>
        <v>809</v>
      </c>
      <c r="BQ11">
        <f t="shared" si="38"/>
        <v>305</v>
      </c>
      <c r="BR11">
        <f t="shared" si="38"/>
        <v>1321</v>
      </c>
      <c r="BS11">
        <f t="shared" ref="BS11:CX11" si="39">INDEX(_Inf_Data,MATCH($E11,_Inf_Country,0),MATCH(BS$2,_Inf_Day,0))-INDEX(_Inf_Data,MATCH($E11,_Inf_Country,0),MATCH(BR$2,_Inf_Day,0))*$C$2</f>
        <v>748</v>
      </c>
      <c r="BT11">
        <f t="shared" si="39"/>
        <v>614</v>
      </c>
      <c r="BU11">
        <f t="shared" si="39"/>
        <v>517</v>
      </c>
      <c r="BV11">
        <f t="shared" si="39"/>
        <v>830</v>
      </c>
      <c r="BW11">
        <f t="shared" si="39"/>
        <v>562</v>
      </c>
      <c r="BX11">
        <f t="shared" si="39"/>
        <v>531</v>
      </c>
      <c r="BY11">
        <f t="shared" si="39"/>
        <v>418</v>
      </c>
      <c r="BZ11">
        <f t="shared" si="39"/>
        <v>395</v>
      </c>
      <c r="CA11">
        <f t="shared" si="39"/>
        <v>257</v>
      </c>
      <c r="CB11">
        <f t="shared" si="39"/>
        <v>270</v>
      </c>
      <c r="CC11">
        <f t="shared" si="39"/>
        <v>246</v>
      </c>
      <c r="CD11">
        <f t="shared" si="39"/>
        <v>342</v>
      </c>
      <c r="CE11">
        <f t="shared" si="39"/>
        <v>303</v>
      </c>
      <c r="CF11">
        <f t="shared" si="39"/>
        <v>302</v>
      </c>
      <c r="CG11">
        <f t="shared" si="39"/>
        <v>311</v>
      </c>
      <c r="CH11">
        <f t="shared" si="39"/>
        <v>251</v>
      </c>
      <c r="CI11">
        <f t="shared" si="39"/>
        <v>139</v>
      </c>
      <c r="CJ11">
        <f t="shared" si="39"/>
        <v>96</v>
      </c>
      <c r="CK11">
        <f t="shared" si="39"/>
        <v>185</v>
      </c>
      <c r="CL11">
        <f t="shared" si="39"/>
        <v>110</v>
      </c>
      <c r="CM11">
        <f t="shared" si="39"/>
        <v>140</v>
      </c>
      <c r="CN11">
        <f t="shared" si="39"/>
        <v>119</v>
      </c>
      <c r="CO11">
        <f t="shared" si="39"/>
        <v>76</v>
      </c>
      <c r="CP11">
        <f t="shared" si="39"/>
        <v>78</v>
      </c>
      <c r="CQ11">
        <f t="shared" si="39"/>
        <v>46</v>
      </c>
      <c r="CR11">
        <f t="shared" si="39"/>
        <v>78</v>
      </c>
      <c r="CS11">
        <f t="shared" si="39"/>
        <v>52</v>
      </c>
      <c r="CT11">
        <f t="shared" si="39"/>
        <v>77</v>
      </c>
      <c r="CU11">
        <f t="shared" si="39"/>
        <v>69</v>
      </c>
      <c r="CV11">
        <f t="shared" si="39"/>
        <v>77</v>
      </c>
      <c r="CW11">
        <f t="shared" si="39"/>
        <v>77</v>
      </c>
      <c r="CX11">
        <f t="shared" si="39"/>
        <v>49</v>
      </c>
      <c r="CY11">
        <f t="shared" ref="CY11:EF11" si="40">INDEX(_Inf_Data,MATCH($E11,_Inf_Country,0),MATCH(CY$2,_Inf_Day,0))-INDEX(_Inf_Data,MATCH($E11,_Inf_Country,0),MATCH(CX$2,_Inf_Day,0))*$C$2</f>
        <v>83</v>
      </c>
      <c r="CZ11">
        <f t="shared" si="40"/>
        <v>45</v>
      </c>
      <c r="DA11">
        <f t="shared" si="40"/>
        <v>50</v>
      </c>
      <c r="DB11">
        <f t="shared" si="40"/>
        <v>79</v>
      </c>
      <c r="DC11">
        <f t="shared" si="40"/>
        <v>27</v>
      </c>
      <c r="DD11">
        <f t="shared" si="40"/>
        <v>39</v>
      </c>
      <c r="DE11">
        <f t="shared" si="40"/>
        <v>24</v>
      </c>
      <c r="DF11">
        <f t="shared" si="40"/>
        <v>29</v>
      </c>
      <c r="DG11">
        <f t="shared" si="40"/>
        <v>34</v>
      </c>
      <c r="DH11">
        <f t="shared" si="40"/>
        <v>68</v>
      </c>
      <c r="DI11">
        <f t="shared" si="40"/>
        <v>22</v>
      </c>
      <c r="DJ11">
        <f t="shared" si="40"/>
        <v>59</v>
      </c>
      <c r="DK11">
        <f t="shared" si="40"/>
        <v>38</v>
      </c>
      <c r="DL11">
        <f t="shared" si="40"/>
        <v>11</v>
      </c>
      <c r="DM11">
        <f t="shared" si="40"/>
        <v>79</v>
      </c>
      <c r="DN11">
        <f t="shared" si="8"/>
        <v>36</v>
      </c>
      <c r="DO11">
        <f t="shared" si="40"/>
        <v>61</v>
      </c>
      <c r="DP11">
        <f t="shared" si="40"/>
        <v>51</v>
      </c>
      <c r="DQ11">
        <f t="shared" si="40"/>
        <v>92</v>
      </c>
      <c r="DR11">
        <f t="shared" si="40"/>
        <v>41</v>
      </c>
      <c r="DS11" t="e">
        <f t="shared" si="40"/>
        <v>#N/A</v>
      </c>
      <c r="DT11" t="e">
        <f t="shared" si="40"/>
        <v>#N/A</v>
      </c>
      <c r="DU11" t="e">
        <f t="shared" si="40"/>
        <v>#N/A</v>
      </c>
      <c r="DV11" t="e">
        <f t="shared" si="40"/>
        <v>#N/A</v>
      </c>
      <c r="DW11" t="e">
        <f t="shared" si="40"/>
        <v>#N/A</v>
      </c>
      <c r="DX11" t="e">
        <f t="shared" si="40"/>
        <v>#N/A</v>
      </c>
      <c r="DY11" t="e">
        <f t="shared" si="40"/>
        <v>#N/A</v>
      </c>
      <c r="DZ11" t="e">
        <f t="shared" si="40"/>
        <v>#N/A</v>
      </c>
      <c r="EA11" t="e">
        <f t="shared" si="40"/>
        <v>#N/A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5" customHeight="1">
      <c r="A12" s="77">
        <v>72</v>
      </c>
      <c r="B12" s="77">
        <v>231</v>
      </c>
      <c r="C12" s="77">
        <v>72</v>
      </c>
      <c r="E12" t="str">
        <f t="shared" si="3"/>
        <v>Germany</v>
      </c>
      <c r="F12">
        <f t="shared" si="4"/>
        <v>0</v>
      </c>
      <c r="G12">
        <f t="shared" ref="G12:AL12" si="41">INDEX(_Inf_Data,MATCH($E12,_Inf_Country,0),MATCH(G$2,_Inf_Day,0))-INDEX(_Inf_Data,MATCH($E12,_Inf_Country,0),MATCH(F$2,_Inf_Day,0))*$C$2</f>
        <v>0</v>
      </c>
      <c r="H12">
        <f t="shared" si="41"/>
        <v>0</v>
      </c>
      <c r="I12">
        <f t="shared" si="41"/>
        <v>0</v>
      </c>
      <c r="J12">
        <f t="shared" si="41"/>
        <v>0</v>
      </c>
      <c r="K12">
        <f t="shared" si="41"/>
        <v>1</v>
      </c>
      <c r="L12">
        <f t="shared" si="41"/>
        <v>3</v>
      </c>
      <c r="M12">
        <f t="shared" si="41"/>
        <v>0</v>
      </c>
      <c r="N12">
        <f t="shared" si="41"/>
        <v>0</v>
      </c>
      <c r="O12">
        <f t="shared" si="41"/>
        <v>1</v>
      </c>
      <c r="P12">
        <f t="shared" si="41"/>
        <v>3</v>
      </c>
      <c r="Q12">
        <f t="shared" si="41"/>
        <v>2</v>
      </c>
      <c r="R12">
        <f t="shared" si="41"/>
        <v>2</v>
      </c>
      <c r="S12">
        <f t="shared" si="41"/>
        <v>0</v>
      </c>
      <c r="T12">
        <f t="shared" si="41"/>
        <v>0</v>
      </c>
      <c r="U12">
        <f t="shared" si="41"/>
        <v>0</v>
      </c>
      <c r="V12">
        <f t="shared" si="41"/>
        <v>1</v>
      </c>
      <c r="W12">
        <f t="shared" si="41"/>
        <v>0</v>
      </c>
      <c r="X12">
        <f t="shared" si="41"/>
        <v>1</v>
      </c>
      <c r="Y12">
        <f t="shared" si="41"/>
        <v>0</v>
      </c>
      <c r="Z12">
        <f t="shared" si="41"/>
        <v>2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0</v>
      </c>
      <c r="AJ12">
        <f t="shared" si="41"/>
        <v>0</v>
      </c>
      <c r="AK12">
        <f t="shared" si="41"/>
        <v>0</v>
      </c>
      <c r="AL12">
        <f t="shared" si="41"/>
        <v>0</v>
      </c>
      <c r="AM12">
        <f t="shared" ref="AM12:BR12" si="42">INDEX(_Inf_Data,MATCH($E12,_Inf_Country,0),MATCH(AM$2,_Inf_Day,0))-INDEX(_Inf_Data,MATCH($E12,_Inf_Country,0),MATCH(AL$2,_Inf_Day,0))*$C$2</f>
        <v>0</v>
      </c>
      <c r="AN12">
        <f t="shared" si="42"/>
        <v>1</v>
      </c>
      <c r="AO12">
        <f t="shared" si="42"/>
        <v>10</v>
      </c>
      <c r="AP12">
        <f t="shared" si="42"/>
        <v>19</v>
      </c>
      <c r="AQ12">
        <f t="shared" si="42"/>
        <v>2</v>
      </c>
      <c r="AR12">
        <f t="shared" si="42"/>
        <v>31</v>
      </c>
      <c r="AS12">
        <f t="shared" si="42"/>
        <v>51</v>
      </c>
      <c r="AT12">
        <f t="shared" si="42"/>
        <v>29</v>
      </c>
      <c r="AU12">
        <f t="shared" si="42"/>
        <v>37</v>
      </c>
      <c r="AV12">
        <f t="shared" si="42"/>
        <v>66</v>
      </c>
      <c r="AW12">
        <f t="shared" si="42"/>
        <v>220</v>
      </c>
      <c r="AX12">
        <f t="shared" si="42"/>
        <v>188</v>
      </c>
      <c r="AY12">
        <f t="shared" si="42"/>
        <v>129</v>
      </c>
      <c r="AZ12">
        <f t="shared" si="42"/>
        <v>241</v>
      </c>
      <c r="BA12">
        <f t="shared" si="42"/>
        <v>136</v>
      </c>
      <c r="BB12">
        <f t="shared" si="42"/>
        <v>281</v>
      </c>
      <c r="BC12">
        <f t="shared" si="42"/>
        <v>451</v>
      </c>
      <c r="BD12">
        <f t="shared" si="42"/>
        <v>170</v>
      </c>
      <c r="BE12">
        <f t="shared" si="42"/>
        <v>1597</v>
      </c>
      <c r="BF12">
        <f t="shared" si="42"/>
        <v>910</v>
      </c>
      <c r="BG12">
        <f t="shared" si="42"/>
        <v>1210</v>
      </c>
      <c r="BH12">
        <f t="shared" si="42"/>
        <v>1477</v>
      </c>
      <c r="BI12">
        <f t="shared" si="42"/>
        <v>1985</v>
      </c>
      <c r="BJ12">
        <f t="shared" si="42"/>
        <v>3070</v>
      </c>
      <c r="BK12">
        <f t="shared" si="42"/>
        <v>2993</v>
      </c>
      <c r="BL12">
        <f t="shared" si="42"/>
        <v>4528</v>
      </c>
      <c r="BM12">
        <f t="shared" si="42"/>
        <v>2365</v>
      </c>
      <c r="BN12">
        <f t="shared" si="42"/>
        <v>2660</v>
      </c>
      <c r="BO12">
        <f t="shared" si="42"/>
        <v>4183</v>
      </c>
      <c r="BP12">
        <f t="shared" si="42"/>
        <v>3930</v>
      </c>
      <c r="BQ12">
        <f t="shared" si="42"/>
        <v>4337</v>
      </c>
      <c r="BR12">
        <f t="shared" si="42"/>
        <v>6615</v>
      </c>
      <c r="BS12">
        <f t="shared" ref="BS12:CX12" si="43">INDEX(_Inf_Data,MATCH($E12,_Inf_Country,0),MATCH(BS$2,_Inf_Day,0))-INDEX(_Inf_Data,MATCH($E12,_Inf_Country,0),MATCH(BR$2,_Inf_Day,0))*$C$2</f>
        <v>6933</v>
      </c>
      <c r="BT12">
        <f t="shared" si="43"/>
        <v>6824</v>
      </c>
      <c r="BU12">
        <f t="shared" si="43"/>
        <v>4400</v>
      </c>
      <c r="BV12">
        <f t="shared" si="43"/>
        <v>4790</v>
      </c>
      <c r="BW12">
        <f t="shared" si="43"/>
        <v>4923</v>
      </c>
      <c r="BX12">
        <f t="shared" si="43"/>
        <v>6064</v>
      </c>
      <c r="BY12">
        <f t="shared" si="43"/>
        <v>6922</v>
      </c>
      <c r="BZ12">
        <f t="shared" si="43"/>
        <v>6365</v>
      </c>
      <c r="CA12">
        <f t="shared" si="43"/>
        <v>4933</v>
      </c>
      <c r="CB12">
        <f t="shared" si="43"/>
        <v>4031</v>
      </c>
      <c r="CC12">
        <f t="shared" si="43"/>
        <v>3251</v>
      </c>
      <c r="CD12">
        <f t="shared" si="43"/>
        <v>4289</v>
      </c>
      <c r="CE12">
        <f t="shared" si="43"/>
        <v>5633</v>
      </c>
      <c r="CF12">
        <f t="shared" si="43"/>
        <v>4885</v>
      </c>
      <c r="CG12">
        <f t="shared" si="43"/>
        <v>3990</v>
      </c>
      <c r="CH12">
        <f t="shared" si="43"/>
        <v>2737</v>
      </c>
      <c r="CI12">
        <f t="shared" si="43"/>
        <v>2946</v>
      </c>
      <c r="CJ12">
        <f t="shared" si="43"/>
        <v>2218</v>
      </c>
      <c r="CK12">
        <f t="shared" si="43"/>
        <v>1287</v>
      </c>
      <c r="CL12">
        <f t="shared" si="43"/>
        <v>3394</v>
      </c>
      <c r="CM12">
        <f t="shared" si="43"/>
        <v>2945</v>
      </c>
      <c r="CN12">
        <f t="shared" si="43"/>
        <v>3699</v>
      </c>
      <c r="CO12">
        <f t="shared" si="43"/>
        <v>1945</v>
      </c>
      <c r="CP12">
        <f t="shared" si="43"/>
        <v>1842</v>
      </c>
      <c r="CQ12">
        <f t="shared" si="43"/>
        <v>1881</v>
      </c>
      <c r="CR12">
        <f t="shared" si="43"/>
        <v>1226</v>
      </c>
      <c r="CS12">
        <f t="shared" si="43"/>
        <v>2357</v>
      </c>
      <c r="CT12">
        <f t="shared" si="43"/>
        <v>2481</v>
      </c>
      <c r="CU12">
        <f t="shared" si="43"/>
        <v>1870</v>
      </c>
      <c r="CV12">
        <f t="shared" si="43"/>
        <v>1514</v>
      </c>
      <c r="CW12">
        <f t="shared" si="43"/>
        <v>1257</v>
      </c>
      <c r="CX12">
        <f t="shared" si="43"/>
        <v>988</v>
      </c>
      <c r="CY12">
        <f t="shared" ref="CY12:EF12" si="44">INDEX(_Inf_Data,MATCH($E12,_Inf_Country,0),MATCH(CY$2,_Inf_Day,0))-INDEX(_Inf_Data,MATCH($E12,_Inf_Country,0),MATCH(CX$2,_Inf_Day,0))*$C$2</f>
        <v>1154</v>
      </c>
      <c r="CZ12">
        <f t="shared" si="44"/>
        <v>1627</v>
      </c>
      <c r="DA12">
        <f t="shared" si="44"/>
        <v>1470</v>
      </c>
      <c r="DB12">
        <f t="shared" si="44"/>
        <v>1068</v>
      </c>
      <c r="DC12">
        <f t="shared" si="44"/>
        <v>890</v>
      </c>
      <c r="DD12">
        <f t="shared" si="44"/>
        <v>697</v>
      </c>
      <c r="DE12">
        <f t="shared" si="44"/>
        <v>488</v>
      </c>
      <c r="DF12">
        <f t="shared" si="44"/>
        <v>855</v>
      </c>
      <c r="DG12">
        <f t="shared" si="44"/>
        <v>1155</v>
      </c>
      <c r="DH12">
        <f t="shared" si="44"/>
        <v>1268</v>
      </c>
      <c r="DI12">
        <f t="shared" si="44"/>
        <v>1158</v>
      </c>
      <c r="DJ12">
        <f t="shared" si="44"/>
        <v>736</v>
      </c>
      <c r="DK12">
        <f t="shared" si="44"/>
        <v>555</v>
      </c>
      <c r="DL12">
        <f t="shared" si="44"/>
        <v>697</v>
      </c>
      <c r="DM12">
        <f t="shared" si="44"/>
        <v>595</v>
      </c>
      <c r="DN12">
        <f t="shared" si="8"/>
        <v>927</v>
      </c>
      <c r="DO12">
        <f t="shared" si="44"/>
        <v>380</v>
      </c>
      <c r="DP12">
        <f t="shared" si="44"/>
        <v>755</v>
      </c>
      <c r="DQ12">
        <f t="shared" si="44"/>
        <v>519</v>
      </c>
      <c r="DR12">
        <f t="shared" si="44"/>
        <v>617</v>
      </c>
      <c r="DS12" t="e">
        <f t="shared" si="44"/>
        <v>#N/A</v>
      </c>
      <c r="DT12" t="e">
        <f t="shared" si="44"/>
        <v>#N/A</v>
      </c>
      <c r="DU12" t="e">
        <f t="shared" si="44"/>
        <v>#N/A</v>
      </c>
      <c r="DV12" t="e">
        <f t="shared" si="44"/>
        <v>#N/A</v>
      </c>
      <c r="DW12" t="e">
        <f t="shared" si="44"/>
        <v>#N/A</v>
      </c>
      <c r="DX12" t="e">
        <f t="shared" si="44"/>
        <v>#N/A</v>
      </c>
      <c r="DY12" t="e">
        <f t="shared" si="44"/>
        <v>#N/A</v>
      </c>
      <c r="DZ12" t="e">
        <f t="shared" si="44"/>
        <v>#N/A</v>
      </c>
      <c r="EA12" t="e">
        <f t="shared" si="44"/>
        <v>#N/A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5" customHeight="1">
      <c r="A13" s="77">
        <v>92</v>
      </c>
      <c r="B13" s="77">
        <v>224</v>
      </c>
      <c r="C13" s="77">
        <v>92</v>
      </c>
      <c r="E13" t="str">
        <f t="shared" si="3"/>
        <v>Italy</v>
      </c>
      <c r="F13">
        <f t="shared" si="4"/>
        <v>0</v>
      </c>
      <c r="G13">
        <f t="shared" ref="G13:AL13" si="45">INDEX(_Inf_Data,MATCH($E13,_Inf_Country,0),MATCH(G$2,_Inf_Day,0))-INDEX(_Inf_Data,MATCH($E13,_Inf_Country,0),MATCH(F$2,_Inf_Day,0))*$C$2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2</v>
      </c>
      <c r="P13">
        <f t="shared" si="45"/>
        <v>0</v>
      </c>
      <c r="Q13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1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17</v>
      </c>
      <c r="AK13">
        <f t="shared" si="45"/>
        <v>42</v>
      </c>
      <c r="AL13">
        <f t="shared" si="45"/>
        <v>93</v>
      </c>
      <c r="AM13">
        <f t="shared" ref="AM13:BR13" si="46">INDEX(_Inf_Data,MATCH($E13,_Inf_Country,0),MATCH(AM$2,_Inf_Day,0))-INDEX(_Inf_Data,MATCH($E13,_Inf_Country,0),MATCH(AL$2,_Inf_Day,0))*$C$2</f>
        <v>74</v>
      </c>
      <c r="AN13">
        <f t="shared" si="46"/>
        <v>93</v>
      </c>
      <c r="AO13">
        <f t="shared" si="46"/>
        <v>131</v>
      </c>
      <c r="AP13">
        <f t="shared" si="46"/>
        <v>202</v>
      </c>
      <c r="AQ13">
        <f t="shared" si="46"/>
        <v>233</v>
      </c>
      <c r="AR13">
        <f t="shared" si="46"/>
        <v>240</v>
      </c>
      <c r="AS13">
        <f t="shared" si="46"/>
        <v>566</v>
      </c>
      <c r="AT13">
        <f t="shared" si="46"/>
        <v>342</v>
      </c>
      <c r="AU13">
        <f t="shared" si="46"/>
        <v>466</v>
      </c>
      <c r="AV13">
        <f t="shared" si="46"/>
        <v>587</v>
      </c>
      <c r="AW13">
        <f t="shared" si="46"/>
        <v>769</v>
      </c>
      <c r="AX13">
        <f t="shared" si="46"/>
        <v>778</v>
      </c>
      <c r="AY13">
        <f t="shared" si="46"/>
        <v>1247</v>
      </c>
      <c r="AZ13">
        <f t="shared" si="46"/>
        <v>1492</v>
      </c>
      <c r="BA13">
        <f t="shared" si="46"/>
        <v>1797</v>
      </c>
      <c r="BB13">
        <f t="shared" si="46"/>
        <v>977</v>
      </c>
      <c r="BC13">
        <f t="shared" si="46"/>
        <v>2313</v>
      </c>
      <c r="BD13">
        <f t="shared" si="46"/>
        <v>0</v>
      </c>
      <c r="BE13">
        <f t="shared" si="46"/>
        <v>5198</v>
      </c>
      <c r="BF13">
        <f t="shared" si="46"/>
        <v>3497</v>
      </c>
      <c r="BG13">
        <f t="shared" si="46"/>
        <v>3590</v>
      </c>
      <c r="BH13">
        <f t="shared" si="46"/>
        <v>3233</v>
      </c>
      <c r="BI13">
        <f t="shared" si="46"/>
        <v>3526</v>
      </c>
      <c r="BJ13">
        <f t="shared" si="46"/>
        <v>4207</v>
      </c>
      <c r="BK13">
        <f t="shared" si="46"/>
        <v>5322</v>
      </c>
      <c r="BL13">
        <f t="shared" si="46"/>
        <v>5986</v>
      </c>
      <c r="BM13">
        <f t="shared" si="46"/>
        <v>6557</v>
      </c>
      <c r="BN13">
        <f t="shared" si="46"/>
        <v>5560</v>
      </c>
      <c r="BO13">
        <f t="shared" si="46"/>
        <v>4789</v>
      </c>
      <c r="BP13">
        <f t="shared" si="46"/>
        <v>5249</v>
      </c>
      <c r="BQ13">
        <f t="shared" si="46"/>
        <v>5210</v>
      </c>
      <c r="BR13">
        <f t="shared" si="46"/>
        <v>6203</v>
      </c>
      <c r="BS13">
        <f t="shared" ref="BS13:CX13" si="47">INDEX(_Inf_Data,MATCH($E13,_Inf_Country,0),MATCH(BS$2,_Inf_Day,0))-INDEX(_Inf_Data,MATCH($E13,_Inf_Country,0),MATCH(BR$2,_Inf_Day,0))*$C$2</f>
        <v>5909</v>
      </c>
      <c r="BT13">
        <f t="shared" si="47"/>
        <v>5974</v>
      </c>
      <c r="BU13">
        <f t="shared" si="47"/>
        <v>5217</v>
      </c>
      <c r="BV13">
        <f t="shared" si="47"/>
        <v>4050</v>
      </c>
      <c r="BW13">
        <f t="shared" si="47"/>
        <v>4053</v>
      </c>
      <c r="BX13">
        <f t="shared" si="47"/>
        <v>4782</v>
      </c>
      <c r="BY13">
        <f t="shared" si="47"/>
        <v>4668</v>
      </c>
      <c r="BZ13">
        <f t="shared" si="47"/>
        <v>4585</v>
      </c>
      <c r="CA13">
        <f t="shared" si="47"/>
        <v>4805</v>
      </c>
      <c r="CB13">
        <f t="shared" si="47"/>
        <v>4316</v>
      </c>
      <c r="CC13">
        <f t="shared" si="47"/>
        <v>3599</v>
      </c>
      <c r="CD13">
        <f t="shared" si="47"/>
        <v>3039</v>
      </c>
      <c r="CE13">
        <f t="shared" si="47"/>
        <v>3836</v>
      </c>
      <c r="CF13">
        <f t="shared" si="47"/>
        <v>4204</v>
      </c>
      <c r="CG13">
        <f t="shared" si="47"/>
        <v>3951</v>
      </c>
      <c r="CH13">
        <f t="shared" si="47"/>
        <v>4694</v>
      </c>
      <c r="CI13">
        <f t="shared" si="47"/>
        <v>4092</v>
      </c>
      <c r="CJ13">
        <f t="shared" si="47"/>
        <v>3153</v>
      </c>
      <c r="CK13">
        <f t="shared" si="47"/>
        <v>2972</v>
      </c>
      <c r="CL13">
        <f t="shared" si="47"/>
        <v>2667</v>
      </c>
      <c r="CM13">
        <f t="shared" si="47"/>
        <v>3786</v>
      </c>
      <c r="CN13">
        <f t="shared" si="47"/>
        <v>3493</v>
      </c>
      <c r="CO13">
        <f t="shared" si="47"/>
        <v>3491</v>
      </c>
      <c r="CP13">
        <f t="shared" si="47"/>
        <v>3047</v>
      </c>
      <c r="CQ13">
        <f t="shared" si="47"/>
        <v>2256</v>
      </c>
      <c r="CR13">
        <f t="shared" si="47"/>
        <v>2729</v>
      </c>
      <c r="CS13">
        <f t="shared" si="47"/>
        <v>3370</v>
      </c>
      <c r="CT13">
        <f t="shared" si="47"/>
        <v>2646</v>
      </c>
      <c r="CU13">
        <f t="shared" si="47"/>
        <v>3021</v>
      </c>
      <c r="CV13">
        <f t="shared" si="47"/>
        <v>2357</v>
      </c>
      <c r="CW13">
        <f t="shared" si="47"/>
        <v>2324</v>
      </c>
      <c r="CX13">
        <f t="shared" si="47"/>
        <v>1739</v>
      </c>
      <c r="CY13">
        <f t="shared" ref="CY13:EF13" si="48">INDEX(_Inf_Data,MATCH($E13,_Inf_Country,0),MATCH(CY$2,_Inf_Day,0))-INDEX(_Inf_Data,MATCH($E13,_Inf_Country,0),MATCH(CX$2,_Inf_Day,0))*$C$2</f>
        <v>2091</v>
      </c>
      <c r="CZ13">
        <f t="shared" si="48"/>
        <v>2086</v>
      </c>
      <c r="DA13">
        <f t="shared" si="48"/>
        <v>1872</v>
      </c>
      <c r="DB13">
        <f t="shared" si="48"/>
        <v>1965</v>
      </c>
      <c r="DC13">
        <f t="shared" si="48"/>
        <v>1900</v>
      </c>
      <c r="DD13">
        <f t="shared" si="48"/>
        <v>1389</v>
      </c>
      <c r="DE13">
        <f t="shared" si="48"/>
        <v>1221</v>
      </c>
      <c r="DF13">
        <f t="shared" si="48"/>
        <v>1075</v>
      </c>
      <c r="DG13">
        <f t="shared" si="48"/>
        <v>1444</v>
      </c>
      <c r="DH13">
        <f t="shared" si="48"/>
        <v>1401</v>
      </c>
      <c r="DI13">
        <f t="shared" si="48"/>
        <v>1327</v>
      </c>
      <c r="DJ13">
        <f t="shared" si="48"/>
        <v>1083</v>
      </c>
      <c r="DK13">
        <f t="shared" si="48"/>
        <v>802</v>
      </c>
      <c r="DL13">
        <f t="shared" si="48"/>
        <v>744</v>
      </c>
      <c r="DM13">
        <f t="shared" si="48"/>
        <v>1402</v>
      </c>
      <c r="DN13">
        <f t="shared" si="8"/>
        <v>888</v>
      </c>
      <c r="DO13">
        <f t="shared" si="48"/>
        <v>992</v>
      </c>
      <c r="DP13">
        <f t="shared" si="48"/>
        <v>789</v>
      </c>
      <c r="DQ13">
        <f t="shared" si="48"/>
        <v>875</v>
      </c>
      <c r="DR13">
        <f t="shared" si="48"/>
        <v>675</v>
      </c>
      <c r="DS13" t="e">
        <f t="shared" si="48"/>
        <v>#N/A</v>
      </c>
      <c r="DT13" t="e">
        <f t="shared" si="48"/>
        <v>#N/A</v>
      </c>
      <c r="DU13" t="e">
        <f t="shared" si="48"/>
        <v>#N/A</v>
      </c>
      <c r="DV13" t="e">
        <f t="shared" si="48"/>
        <v>#N/A</v>
      </c>
      <c r="DW13" t="e">
        <f t="shared" si="48"/>
        <v>#N/A</v>
      </c>
      <c r="DX13" t="e">
        <f t="shared" si="48"/>
        <v>#N/A</v>
      </c>
      <c r="DY13" t="e">
        <f t="shared" si="48"/>
        <v>#N/A</v>
      </c>
      <c r="DZ13" t="e">
        <f t="shared" si="48"/>
        <v>#N/A</v>
      </c>
      <c r="EA13" t="e">
        <f t="shared" si="48"/>
        <v>#N/A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5" customHeight="1">
      <c r="A14" s="77">
        <v>164</v>
      </c>
      <c r="B14" s="77">
        <v>237</v>
      </c>
      <c r="C14" s="77">
        <v>164</v>
      </c>
      <c r="E14" t="str">
        <f t="shared" si="3"/>
        <v>Spain</v>
      </c>
      <c r="F14">
        <f t="shared" si="4"/>
        <v>0</v>
      </c>
      <c r="G14">
        <f t="shared" ref="G14:AL14" si="49">INDEX(_Inf_Data,MATCH($E14,_Inf_Country,0),MATCH(G$2,_Inf_Day,0))-INDEX(_Inf_Data,MATCH($E14,_Inf_Country,0),MATCH(F$2,_Inf_Day,0))*$C$2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0</v>
      </c>
      <c r="P14">
        <f t="shared" si="49"/>
        <v>1</v>
      </c>
      <c r="Q14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1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Inf_Data,MATCH($E14,_Inf_Country,0),MATCH(AM$2,_Inf_Day,0))-INDEX(_Inf_Data,MATCH($E14,_Inf_Country,0),MATCH(AL$2,_Inf_Day,0))*$C$2</f>
        <v>0</v>
      </c>
      <c r="AN14">
        <f t="shared" si="50"/>
        <v>4</v>
      </c>
      <c r="AO14">
        <f t="shared" si="50"/>
        <v>7</v>
      </c>
      <c r="AP14">
        <f t="shared" si="50"/>
        <v>2</v>
      </c>
      <c r="AQ14">
        <f t="shared" si="50"/>
        <v>17</v>
      </c>
      <c r="AR14">
        <f t="shared" si="50"/>
        <v>13</v>
      </c>
      <c r="AS14">
        <f t="shared" si="50"/>
        <v>39</v>
      </c>
      <c r="AT14">
        <f t="shared" si="50"/>
        <v>36</v>
      </c>
      <c r="AU14">
        <f t="shared" si="50"/>
        <v>45</v>
      </c>
      <c r="AV14">
        <f t="shared" si="50"/>
        <v>57</v>
      </c>
      <c r="AW14">
        <f t="shared" si="50"/>
        <v>37</v>
      </c>
      <c r="AX14">
        <f t="shared" si="50"/>
        <v>141</v>
      </c>
      <c r="AY14">
        <f t="shared" si="50"/>
        <v>100</v>
      </c>
      <c r="AZ14">
        <f t="shared" si="50"/>
        <v>173</v>
      </c>
      <c r="BA14">
        <f t="shared" si="50"/>
        <v>400</v>
      </c>
      <c r="BB14">
        <f t="shared" si="50"/>
        <v>622</v>
      </c>
      <c r="BC14">
        <f t="shared" si="50"/>
        <v>582</v>
      </c>
      <c r="BD14">
        <f t="shared" si="50"/>
        <v>0</v>
      </c>
      <c r="BE14">
        <f t="shared" si="50"/>
        <v>2955</v>
      </c>
      <c r="BF14">
        <f t="shared" si="50"/>
        <v>1159</v>
      </c>
      <c r="BG14">
        <f t="shared" si="50"/>
        <v>1407</v>
      </c>
      <c r="BH14">
        <f t="shared" si="50"/>
        <v>2144</v>
      </c>
      <c r="BI14">
        <f t="shared" si="50"/>
        <v>1806</v>
      </c>
      <c r="BJ14">
        <f t="shared" si="50"/>
        <v>2162</v>
      </c>
      <c r="BK14">
        <f t="shared" si="50"/>
        <v>4053</v>
      </c>
      <c r="BL14">
        <f t="shared" si="50"/>
        <v>2447</v>
      </c>
      <c r="BM14">
        <f t="shared" si="50"/>
        <v>4964</v>
      </c>
      <c r="BN14">
        <f t="shared" si="50"/>
        <v>3394</v>
      </c>
      <c r="BO14">
        <f t="shared" si="50"/>
        <v>6368</v>
      </c>
      <c r="BP14">
        <f t="shared" si="50"/>
        <v>4749</v>
      </c>
      <c r="BQ14">
        <f t="shared" si="50"/>
        <v>9630</v>
      </c>
      <c r="BR14">
        <f t="shared" si="50"/>
        <v>8271</v>
      </c>
      <c r="BS14">
        <f t="shared" ref="BS14:CX14" si="51">INDEX(_Inf_Data,MATCH($E14,_Inf_Country,0),MATCH(BS$2,_Inf_Day,0))-INDEX(_Inf_Data,MATCH($E14,_Inf_Country,0),MATCH(BR$2,_Inf_Day,0))*$C$2</f>
        <v>7933</v>
      </c>
      <c r="BT14">
        <f t="shared" si="51"/>
        <v>7516</v>
      </c>
      <c r="BU14">
        <f t="shared" si="51"/>
        <v>6875</v>
      </c>
      <c r="BV14">
        <f t="shared" si="51"/>
        <v>7846</v>
      </c>
      <c r="BW14">
        <f t="shared" si="51"/>
        <v>7967</v>
      </c>
      <c r="BX14">
        <f t="shared" si="51"/>
        <v>8195</v>
      </c>
      <c r="BY14">
        <f t="shared" si="51"/>
        <v>7947</v>
      </c>
      <c r="BZ14">
        <f t="shared" si="51"/>
        <v>7134</v>
      </c>
      <c r="CA14">
        <f t="shared" si="51"/>
        <v>6969</v>
      </c>
      <c r="CB14">
        <f t="shared" si="51"/>
        <v>5478</v>
      </c>
      <c r="CC14">
        <f t="shared" si="51"/>
        <v>5029</v>
      </c>
      <c r="CD14">
        <f t="shared" si="51"/>
        <v>5267</v>
      </c>
      <c r="CE14">
        <f t="shared" si="51"/>
        <v>6278</v>
      </c>
      <c r="CF14">
        <f t="shared" si="51"/>
        <v>5002</v>
      </c>
      <c r="CG14">
        <f t="shared" si="51"/>
        <v>5051</v>
      </c>
      <c r="CH14">
        <f t="shared" si="51"/>
        <v>4754</v>
      </c>
      <c r="CI14">
        <f t="shared" si="51"/>
        <v>3804</v>
      </c>
      <c r="CJ14">
        <f t="shared" si="51"/>
        <v>3268</v>
      </c>
      <c r="CK14">
        <f t="shared" si="51"/>
        <v>2442</v>
      </c>
      <c r="CL14">
        <f t="shared" si="51"/>
        <v>5103</v>
      </c>
      <c r="CM14">
        <f t="shared" si="51"/>
        <v>7304</v>
      </c>
      <c r="CN14">
        <f t="shared" si="51"/>
        <v>5891</v>
      </c>
      <c r="CO14">
        <f t="shared" si="51"/>
        <v>887</v>
      </c>
      <c r="CP14">
        <f t="shared" si="51"/>
        <v>6948</v>
      </c>
      <c r="CQ14">
        <f t="shared" si="51"/>
        <v>1536</v>
      </c>
      <c r="CR14">
        <f t="shared" si="51"/>
        <v>3968</v>
      </c>
      <c r="CS14">
        <f t="shared" si="51"/>
        <v>4211</v>
      </c>
      <c r="CT14">
        <f t="shared" si="51"/>
        <v>4635</v>
      </c>
      <c r="CU14">
        <f t="shared" si="51"/>
        <v>-10034</v>
      </c>
      <c r="CV14">
        <f t="shared" si="51"/>
        <v>2915</v>
      </c>
      <c r="CW14">
        <f t="shared" si="51"/>
        <v>1729</v>
      </c>
      <c r="CX14">
        <f t="shared" si="51"/>
        <v>1831</v>
      </c>
      <c r="CY14">
        <f t="shared" ref="CY14:EF14" si="52">INDEX(_Inf_Data,MATCH($E14,_Inf_Country,0),MATCH(CY$2,_Inf_Day,0))-INDEX(_Inf_Data,MATCH($E14,_Inf_Country,0),MATCH(CX$2,_Inf_Day,0))*$C$2</f>
        <v>1308</v>
      </c>
      <c r="CZ14">
        <f t="shared" si="52"/>
        <v>2144</v>
      </c>
      <c r="DA14">
        <f t="shared" si="52"/>
        <v>518</v>
      </c>
      <c r="DB14">
        <f t="shared" si="52"/>
        <v>1781</v>
      </c>
      <c r="DC14">
        <f t="shared" si="52"/>
        <v>1366</v>
      </c>
      <c r="DD14">
        <f t="shared" si="52"/>
        <v>884</v>
      </c>
      <c r="DE14">
        <f t="shared" si="52"/>
        <v>545</v>
      </c>
      <c r="DF14">
        <f t="shared" si="52"/>
        <v>1318</v>
      </c>
      <c r="DG14">
        <f t="shared" si="52"/>
        <v>996</v>
      </c>
      <c r="DH14">
        <f t="shared" si="52"/>
        <v>1122</v>
      </c>
      <c r="DI14">
        <f t="shared" si="52"/>
        <v>1410</v>
      </c>
      <c r="DJ14">
        <f t="shared" si="52"/>
        <v>721</v>
      </c>
      <c r="DK14">
        <f t="shared" si="52"/>
        <v>772</v>
      </c>
      <c r="DL14">
        <f t="shared" si="52"/>
        <v>3086</v>
      </c>
      <c r="DM14">
        <f t="shared" si="52"/>
        <v>594</v>
      </c>
      <c r="DN14">
        <f t="shared" si="8"/>
        <v>661</v>
      </c>
      <c r="DO14">
        <f t="shared" si="52"/>
        <v>849</v>
      </c>
      <c r="DP14">
        <f t="shared" si="52"/>
        <v>643</v>
      </c>
      <c r="DQ14">
        <f t="shared" si="52"/>
        <v>515</v>
      </c>
      <c r="DR14">
        <f t="shared" si="52"/>
        <v>0</v>
      </c>
      <c r="DS14" t="e">
        <f t="shared" si="52"/>
        <v>#N/A</v>
      </c>
      <c r="DT14" t="e">
        <f t="shared" si="52"/>
        <v>#N/A</v>
      </c>
      <c r="DU14" t="e">
        <f t="shared" si="52"/>
        <v>#N/A</v>
      </c>
      <c r="DV14" t="e">
        <f t="shared" si="52"/>
        <v>#N/A</v>
      </c>
      <c r="DW14" t="e">
        <f t="shared" si="52"/>
        <v>#N/A</v>
      </c>
      <c r="DX14" t="e">
        <f t="shared" si="52"/>
        <v>#N/A</v>
      </c>
      <c r="DY14" t="e">
        <f t="shared" si="52"/>
        <v>#N/A</v>
      </c>
      <c r="DZ14" t="e">
        <f t="shared" si="52"/>
        <v>#N/A</v>
      </c>
      <c r="EA14" t="e">
        <f t="shared" si="52"/>
        <v>#N/A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5" customHeight="1">
      <c r="A15" s="77">
        <v>23</v>
      </c>
      <c r="B15" s="77">
        <v>241</v>
      </c>
      <c r="C15" s="77">
        <v>23</v>
      </c>
      <c r="E15" t="str">
        <f t="shared" si="3"/>
        <v>Belgium</v>
      </c>
      <c r="F15">
        <f t="shared" si="4"/>
        <v>0</v>
      </c>
      <c r="G15">
        <f t="shared" ref="G15:AL15" si="53">INDEX(_Inf_Data,MATCH($E15,_Inf_Country,0),MATCH(G$2,_Inf_Day,0))-INDEX(_Inf_Data,MATCH($E15,_Inf_Country,0),MATCH(F$2,_Inf_Day,0))*$C$2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0</v>
      </c>
      <c r="P15">
        <f t="shared" si="53"/>
        <v>0</v>
      </c>
      <c r="Q15">
        <f t="shared" si="53"/>
        <v>0</v>
      </c>
      <c r="R15">
        <f t="shared" si="53"/>
        <v>0</v>
      </c>
      <c r="S15">
        <f t="shared" si="53"/>
        <v>1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Inf_Data,MATCH($E15,_Inf_Country,0),MATCH(AM$2,_Inf_Day,0))-INDEX(_Inf_Data,MATCH($E15,_Inf_Country,0),MATCH(AL$2,_Inf_Day,0))*$C$2</f>
        <v>0</v>
      </c>
      <c r="AN15">
        <f t="shared" si="54"/>
        <v>0</v>
      </c>
      <c r="AO15">
        <f t="shared" si="54"/>
        <v>0</v>
      </c>
      <c r="AP15">
        <f t="shared" si="54"/>
        <v>0</v>
      </c>
      <c r="AQ15">
        <f t="shared" si="54"/>
        <v>0</v>
      </c>
      <c r="AR15">
        <f t="shared" si="54"/>
        <v>0</v>
      </c>
      <c r="AS15">
        <f t="shared" si="54"/>
        <v>1</v>
      </c>
      <c r="AT15">
        <f t="shared" si="54"/>
        <v>6</v>
      </c>
      <c r="AU15">
        <f t="shared" si="54"/>
        <v>5</v>
      </c>
      <c r="AV15">
        <f t="shared" si="54"/>
        <v>10</v>
      </c>
      <c r="AW15">
        <f t="shared" si="54"/>
        <v>27</v>
      </c>
      <c r="AX15">
        <f t="shared" si="54"/>
        <v>59</v>
      </c>
      <c r="AY15">
        <f t="shared" si="54"/>
        <v>60</v>
      </c>
      <c r="AZ15">
        <f t="shared" si="54"/>
        <v>31</v>
      </c>
      <c r="BA15">
        <f t="shared" si="54"/>
        <v>39</v>
      </c>
      <c r="BB15">
        <f t="shared" si="54"/>
        <v>28</v>
      </c>
      <c r="BC15">
        <f t="shared" si="54"/>
        <v>47</v>
      </c>
      <c r="BD15">
        <f t="shared" si="54"/>
        <v>0</v>
      </c>
      <c r="BE15">
        <f t="shared" si="54"/>
        <v>245</v>
      </c>
      <c r="BF15">
        <f t="shared" si="54"/>
        <v>130</v>
      </c>
      <c r="BG15">
        <f t="shared" si="54"/>
        <v>197</v>
      </c>
      <c r="BH15">
        <f t="shared" si="54"/>
        <v>172</v>
      </c>
      <c r="BI15">
        <f t="shared" si="54"/>
        <v>185</v>
      </c>
      <c r="BJ15">
        <f t="shared" si="54"/>
        <v>243</v>
      </c>
      <c r="BK15">
        <f t="shared" si="54"/>
        <v>309</v>
      </c>
      <c r="BL15">
        <f t="shared" si="54"/>
        <v>462</v>
      </c>
      <c r="BM15">
        <f t="shared" si="54"/>
        <v>558</v>
      </c>
      <c r="BN15">
        <f t="shared" si="54"/>
        <v>586</v>
      </c>
      <c r="BO15">
        <f t="shared" si="54"/>
        <v>342</v>
      </c>
      <c r="BP15">
        <f t="shared" si="54"/>
        <v>526</v>
      </c>
      <c r="BQ15">
        <f t="shared" si="54"/>
        <v>668</v>
      </c>
      <c r="BR15">
        <f t="shared" si="54"/>
        <v>1298</v>
      </c>
      <c r="BS15">
        <f t="shared" ref="BS15:CX15" si="55">INDEX(_Inf_Data,MATCH($E15,_Inf_Country,0),MATCH(BS$2,_Inf_Day,0))-INDEX(_Inf_Data,MATCH($E15,_Inf_Country,0),MATCH(BR$2,_Inf_Day,0))*$C$2</f>
        <v>1049</v>
      </c>
      <c r="BT15">
        <f t="shared" si="55"/>
        <v>1850</v>
      </c>
      <c r="BU15">
        <f t="shared" si="55"/>
        <v>1702</v>
      </c>
      <c r="BV15">
        <f t="shared" si="55"/>
        <v>1063</v>
      </c>
      <c r="BW15">
        <f t="shared" si="55"/>
        <v>876</v>
      </c>
      <c r="BX15">
        <f t="shared" si="55"/>
        <v>1189</v>
      </c>
      <c r="BY15">
        <f t="shared" si="55"/>
        <v>1384</v>
      </c>
      <c r="BZ15">
        <f t="shared" si="55"/>
        <v>1422</v>
      </c>
      <c r="CA15">
        <f t="shared" si="55"/>
        <v>1661</v>
      </c>
      <c r="CB15">
        <f t="shared" si="55"/>
        <v>1260</v>
      </c>
      <c r="CC15">
        <f t="shared" si="55"/>
        <v>1123</v>
      </c>
      <c r="CD15">
        <f t="shared" si="55"/>
        <v>1380</v>
      </c>
      <c r="CE15">
        <f t="shared" si="55"/>
        <v>1209</v>
      </c>
      <c r="CF15">
        <f t="shared" si="55"/>
        <v>1580</v>
      </c>
      <c r="CG15">
        <f t="shared" si="55"/>
        <v>1684</v>
      </c>
      <c r="CH15">
        <f t="shared" si="55"/>
        <v>1351</v>
      </c>
      <c r="CI15">
        <f t="shared" si="55"/>
        <v>1629</v>
      </c>
      <c r="CJ15">
        <f t="shared" si="55"/>
        <v>942</v>
      </c>
      <c r="CK15">
        <f t="shared" si="55"/>
        <v>530</v>
      </c>
      <c r="CL15">
        <f t="shared" si="55"/>
        <v>2454</v>
      </c>
      <c r="CM15">
        <f t="shared" si="55"/>
        <v>1236</v>
      </c>
      <c r="CN15">
        <f t="shared" si="55"/>
        <v>1329</v>
      </c>
      <c r="CO15">
        <f t="shared" si="55"/>
        <v>1045</v>
      </c>
      <c r="CP15">
        <f t="shared" si="55"/>
        <v>1313</v>
      </c>
      <c r="CQ15">
        <f t="shared" si="55"/>
        <v>1487</v>
      </c>
      <c r="CR15">
        <f t="shared" si="55"/>
        <v>973</v>
      </c>
      <c r="CS15">
        <f t="shared" si="55"/>
        <v>933</v>
      </c>
      <c r="CT15">
        <f t="shared" si="55"/>
        <v>908</v>
      </c>
      <c r="CU15">
        <f t="shared" si="55"/>
        <v>1496</v>
      </c>
      <c r="CV15">
        <f t="shared" si="55"/>
        <v>1032</v>
      </c>
      <c r="CW15">
        <f t="shared" si="55"/>
        <v>809</v>
      </c>
      <c r="CX15">
        <f t="shared" si="55"/>
        <v>553</v>
      </c>
      <c r="CY15">
        <f t="shared" ref="CY15:EF15" si="56">INDEX(_Inf_Data,MATCH($E15,_Inf_Country,0),MATCH(CY$2,_Inf_Day,0))-INDEX(_Inf_Data,MATCH($E15,_Inf_Country,0),MATCH(CX$2,_Inf_Day,0))*$C$2</f>
        <v>647</v>
      </c>
      <c r="CZ15">
        <f t="shared" si="56"/>
        <v>525</v>
      </c>
      <c r="DA15">
        <f t="shared" si="56"/>
        <v>660</v>
      </c>
      <c r="DB15">
        <f t="shared" si="56"/>
        <v>513</v>
      </c>
      <c r="DC15">
        <f t="shared" si="56"/>
        <v>485</v>
      </c>
      <c r="DD15">
        <f t="shared" si="56"/>
        <v>389</v>
      </c>
      <c r="DE15">
        <f t="shared" si="56"/>
        <v>361</v>
      </c>
      <c r="DF15">
        <f t="shared" si="56"/>
        <v>242</v>
      </c>
      <c r="DG15">
        <f t="shared" si="56"/>
        <v>272</v>
      </c>
      <c r="DH15">
        <f t="shared" si="56"/>
        <v>639</v>
      </c>
      <c r="DI15">
        <f t="shared" si="56"/>
        <v>591</v>
      </c>
      <c r="DJ15">
        <f t="shared" si="56"/>
        <v>585</v>
      </c>
      <c r="DK15">
        <f t="shared" si="56"/>
        <v>485</v>
      </c>
      <c r="DL15">
        <f t="shared" si="56"/>
        <v>368</v>
      </c>
      <c r="DM15">
        <f t="shared" si="56"/>
        <v>330</v>
      </c>
      <c r="DN15">
        <f t="shared" si="8"/>
        <v>202</v>
      </c>
      <c r="DO15">
        <f t="shared" si="56"/>
        <v>307</v>
      </c>
      <c r="DP15">
        <f t="shared" si="56"/>
        <v>356</v>
      </c>
      <c r="DQ15">
        <f t="shared" si="56"/>
        <v>345</v>
      </c>
      <c r="DR15">
        <f t="shared" si="56"/>
        <v>291</v>
      </c>
      <c r="DS15" t="e">
        <f t="shared" si="56"/>
        <v>#N/A</v>
      </c>
      <c r="DT15" t="e">
        <f t="shared" si="56"/>
        <v>#N/A</v>
      </c>
      <c r="DU15" t="e">
        <f t="shared" si="56"/>
        <v>#N/A</v>
      </c>
      <c r="DV15" t="e">
        <f t="shared" si="56"/>
        <v>#N/A</v>
      </c>
      <c r="DW15" t="e">
        <f t="shared" si="56"/>
        <v>#N/A</v>
      </c>
      <c r="DX15" t="e">
        <f t="shared" si="56"/>
        <v>#N/A</v>
      </c>
      <c r="DY15" t="e">
        <f t="shared" si="56"/>
        <v>#N/A</v>
      </c>
      <c r="DZ15" t="e">
        <f t="shared" si="56"/>
        <v>#N/A</v>
      </c>
      <c r="EA15" t="e">
        <f t="shared" si="56"/>
        <v>#N/A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5" customHeight="1">
      <c r="A16" s="77">
        <v>168</v>
      </c>
      <c r="B16" s="77">
        <v>244</v>
      </c>
      <c r="C16" s="77">
        <v>168</v>
      </c>
      <c r="E16" t="str">
        <f t="shared" si="3"/>
        <v>Sweden</v>
      </c>
      <c r="F16">
        <f t="shared" si="4"/>
        <v>0</v>
      </c>
      <c r="G16">
        <f t="shared" ref="G16:AL16" si="57">INDEX(_Inf_Data,MATCH($E16,_Inf_Country,0),MATCH(G$2,_Inf_Day,0))-INDEX(_Inf_Data,MATCH($E16,_Inf_Country,0),MATCH(F$2,_Inf_Day,0))*$C$2</f>
        <v>0</v>
      </c>
      <c r="H16">
        <f t="shared" si="57"/>
        <v>0</v>
      </c>
      <c r="I16">
        <f t="shared" si="57"/>
        <v>0</v>
      </c>
      <c r="J16">
        <f t="shared" si="57"/>
        <v>0</v>
      </c>
      <c r="K16">
        <f t="shared" si="57"/>
        <v>0</v>
      </c>
      <c r="L16">
        <f t="shared" si="57"/>
        <v>0</v>
      </c>
      <c r="M16">
        <f t="shared" si="57"/>
        <v>0</v>
      </c>
      <c r="N16">
        <f t="shared" si="57"/>
        <v>0</v>
      </c>
      <c r="O16">
        <f t="shared" si="57"/>
        <v>1</v>
      </c>
      <c r="P16">
        <f t="shared" si="57"/>
        <v>0</v>
      </c>
      <c r="Q16">
        <f t="shared" si="57"/>
        <v>0</v>
      </c>
      <c r="R16">
        <f t="shared" si="57"/>
        <v>0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Inf_Data,MATCH($E16,_Inf_Country,0),MATCH(AM$2,_Inf_Day,0))-INDEX(_Inf_Data,MATCH($E16,_Inf_Country,0),MATCH(AL$2,_Inf_Day,0))*$C$2</f>
        <v>0</v>
      </c>
      <c r="AN16">
        <f t="shared" si="58"/>
        <v>0</v>
      </c>
      <c r="AO16">
        <f t="shared" si="58"/>
        <v>1</v>
      </c>
      <c r="AP16">
        <f t="shared" si="58"/>
        <v>5</v>
      </c>
      <c r="AQ16">
        <f t="shared" si="58"/>
        <v>0</v>
      </c>
      <c r="AR16">
        <f t="shared" si="58"/>
        <v>5</v>
      </c>
      <c r="AS16">
        <f t="shared" si="58"/>
        <v>2</v>
      </c>
      <c r="AT16">
        <f t="shared" si="58"/>
        <v>1</v>
      </c>
      <c r="AU16">
        <f t="shared" si="58"/>
        <v>6</v>
      </c>
      <c r="AV16">
        <f t="shared" si="58"/>
        <v>14</v>
      </c>
      <c r="AW16">
        <f t="shared" si="58"/>
        <v>59</v>
      </c>
      <c r="AX16">
        <f t="shared" si="58"/>
        <v>7</v>
      </c>
      <c r="AY16">
        <f t="shared" si="58"/>
        <v>60</v>
      </c>
      <c r="AZ16">
        <f t="shared" si="58"/>
        <v>42</v>
      </c>
      <c r="BA16">
        <f t="shared" si="58"/>
        <v>45</v>
      </c>
      <c r="BB16">
        <f t="shared" si="58"/>
        <v>107</v>
      </c>
      <c r="BC16">
        <f t="shared" si="58"/>
        <v>145</v>
      </c>
      <c r="BD16">
        <f t="shared" si="58"/>
        <v>99</v>
      </c>
      <c r="BE16">
        <f t="shared" si="58"/>
        <v>215</v>
      </c>
      <c r="BF16">
        <f t="shared" si="58"/>
        <v>147</v>
      </c>
      <c r="BG16">
        <f t="shared" si="58"/>
        <v>61</v>
      </c>
      <c r="BH16">
        <f t="shared" si="58"/>
        <v>81</v>
      </c>
      <c r="BI16">
        <f t="shared" si="58"/>
        <v>87</v>
      </c>
      <c r="BJ16">
        <f t="shared" si="58"/>
        <v>89</v>
      </c>
      <c r="BK16">
        <f t="shared" si="58"/>
        <v>160</v>
      </c>
      <c r="BL16">
        <f t="shared" si="58"/>
        <v>200</v>
      </c>
      <c r="BM16">
        <f t="shared" si="58"/>
        <v>124</v>
      </c>
      <c r="BN16">
        <f t="shared" si="58"/>
        <v>171</v>
      </c>
      <c r="BO16">
        <f t="shared" si="58"/>
        <v>112</v>
      </c>
      <c r="BP16">
        <f t="shared" si="58"/>
        <v>240</v>
      </c>
      <c r="BQ16">
        <f t="shared" si="58"/>
        <v>240</v>
      </c>
      <c r="BR16">
        <f t="shared" si="58"/>
        <v>314</v>
      </c>
      <c r="BS16">
        <f t="shared" ref="BS16:CX16" si="59">INDEX(_Inf_Data,MATCH($E16,_Inf_Country,0),MATCH(BS$2,_Inf_Day,0))-INDEX(_Inf_Data,MATCH($E16,_Inf_Country,0),MATCH(BR$2,_Inf_Day,0))*$C$2</f>
        <v>229</v>
      </c>
      <c r="BT16">
        <f t="shared" si="59"/>
        <v>378</v>
      </c>
      <c r="BU16">
        <f t="shared" si="59"/>
        <v>253</v>
      </c>
      <c r="BV16">
        <f t="shared" si="59"/>
        <v>328</v>
      </c>
      <c r="BW16">
        <f t="shared" si="59"/>
        <v>407</v>
      </c>
      <c r="BX16">
        <f t="shared" si="59"/>
        <v>512</v>
      </c>
      <c r="BY16">
        <f t="shared" si="59"/>
        <v>621</v>
      </c>
      <c r="BZ16">
        <f t="shared" si="59"/>
        <v>563</v>
      </c>
      <c r="CA16">
        <f t="shared" si="59"/>
        <v>312</v>
      </c>
      <c r="CB16">
        <f t="shared" si="59"/>
        <v>387</v>
      </c>
      <c r="CC16">
        <f t="shared" si="59"/>
        <v>376</v>
      </c>
      <c r="CD16">
        <f t="shared" si="59"/>
        <v>487</v>
      </c>
      <c r="CE16">
        <f t="shared" si="59"/>
        <v>726</v>
      </c>
      <c r="CF16">
        <f t="shared" si="59"/>
        <v>722</v>
      </c>
      <c r="CG16">
        <f t="shared" si="59"/>
        <v>544</v>
      </c>
      <c r="CH16">
        <f t="shared" si="59"/>
        <v>466</v>
      </c>
      <c r="CI16">
        <f t="shared" si="59"/>
        <v>332</v>
      </c>
      <c r="CJ16">
        <f t="shared" si="59"/>
        <v>465</v>
      </c>
      <c r="CK16">
        <f t="shared" si="59"/>
        <v>497</v>
      </c>
      <c r="CL16">
        <f t="shared" si="59"/>
        <v>482</v>
      </c>
      <c r="CM16">
        <f t="shared" si="59"/>
        <v>613</v>
      </c>
      <c r="CN16">
        <f t="shared" si="59"/>
        <v>676</v>
      </c>
      <c r="CO16">
        <f t="shared" si="59"/>
        <v>606</v>
      </c>
      <c r="CP16">
        <f t="shared" si="59"/>
        <v>563</v>
      </c>
      <c r="CQ16">
        <f t="shared" si="59"/>
        <v>392</v>
      </c>
      <c r="CR16">
        <f t="shared" si="59"/>
        <v>545</v>
      </c>
      <c r="CS16">
        <f t="shared" si="59"/>
        <v>682</v>
      </c>
      <c r="CT16">
        <f t="shared" si="59"/>
        <v>751</v>
      </c>
      <c r="CU16">
        <f t="shared" si="59"/>
        <v>812</v>
      </c>
      <c r="CV16">
        <f t="shared" si="59"/>
        <v>610</v>
      </c>
      <c r="CW16">
        <f t="shared" si="59"/>
        <v>463</v>
      </c>
      <c r="CX16">
        <f t="shared" si="59"/>
        <v>286</v>
      </c>
      <c r="CY16">
        <f t="shared" ref="CY16:EF16" si="60">INDEX(_Inf_Data,MATCH($E16,_Inf_Country,0),MATCH(CY$2,_Inf_Day,0))-INDEX(_Inf_Data,MATCH($E16,_Inf_Country,0),MATCH(CX$2,_Inf_Day,0))*$C$2</f>
        <v>695</v>
      </c>
      <c r="CZ16">
        <f t="shared" si="60"/>
        <v>681</v>
      </c>
      <c r="DA16">
        <f t="shared" si="60"/>
        <v>790</v>
      </c>
      <c r="DB16">
        <f t="shared" si="60"/>
        <v>428</v>
      </c>
      <c r="DC16">
        <f t="shared" si="60"/>
        <v>562</v>
      </c>
      <c r="DD16">
        <f t="shared" si="60"/>
        <v>235</v>
      </c>
      <c r="DE16">
        <f t="shared" si="60"/>
        <v>404</v>
      </c>
      <c r="DF16">
        <f t="shared" si="60"/>
        <v>495</v>
      </c>
      <c r="DG16">
        <f t="shared" si="60"/>
        <v>702</v>
      </c>
      <c r="DH16">
        <f t="shared" si="60"/>
        <v>705</v>
      </c>
      <c r="DI16">
        <f t="shared" si="60"/>
        <v>642</v>
      </c>
      <c r="DJ16">
        <f t="shared" si="60"/>
        <v>656</v>
      </c>
      <c r="DK16">
        <f t="shared" si="60"/>
        <v>401</v>
      </c>
      <c r="DL16">
        <f t="shared" si="60"/>
        <v>348</v>
      </c>
      <c r="DM16">
        <f t="shared" si="60"/>
        <v>602</v>
      </c>
      <c r="DN16">
        <f t="shared" si="8"/>
        <v>637</v>
      </c>
      <c r="DO16">
        <f t="shared" si="60"/>
        <v>673</v>
      </c>
      <c r="DP16">
        <f t="shared" si="60"/>
        <v>625</v>
      </c>
      <c r="DQ16">
        <f t="shared" si="60"/>
        <v>470</v>
      </c>
      <c r="DR16">
        <f t="shared" si="60"/>
        <v>466</v>
      </c>
      <c r="DS16" t="e">
        <f t="shared" si="60"/>
        <v>#N/A</v>
      </c>
      <c r="DT16" t="e">
        <f t="shared" si="60"/>
        <v>#N/A</v>
      </c>
      <c r="DU16" t="e">
        <f t="shared" si="60"/>
        <v>#N/A</v>
      </c>
      <c r="DV16" t="e">
        <f t="shared" si="60"/>
        <v>#N/A</v>
      </c>
      <c r="DW16" t="e">
        <f t="shared" si="60"/>
        <v>#N/A</v>
      </c>
      <c r="DX16" t="e">
        <f t="shared" si="60"/>
        <v>#N/A</v>
      </c>
      <c r="DY16" t="e">
        <f t="shared" si="60"/>
        <v>#N/A</v>
      </c>
      <c r="DZ16" t="e">
        <f t="shared" si="60"/>
        <v>#N/A</v>
      </c>
      <c r="EA16" t="e">
        <f t="shared" si="60"/>
        <v>#N/A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5" customHeight="1">
      <c r="A17" s="77">
        <v>182</v>
      </c>
      <c r="B17" s="77">
        <v>242</v>
      </c>
      <c r="C17" s="77">
        <v>182</v>
      </c>
      <c r="E17" t="str">
        <f t="shared" si="3"/>
        <v>United Kingdom</v>
      </c>
      <c r="F17">
        <f t="shared" si="4"/>
        <v>0</v>
      </c>
      <c r="G17">
        <f t="shared" ref="G17:AL17" si="61">INDEX(_Inf_Data,MATCH($E17,_Inf_Country,0),MATCH(G$2,_Inf_Day,0))-INDEX(_Inf_Data,MATCH($E17,_Inf_Country,0),MATCH(F$2,_Inf_Day,0))*$C$2</f>
        <v>0</v>
      </c>
      <c r="H17">
        <f t="shared" si="61"/>
        <v>0</v>
      </c>
      <c r="I17">
        <f t="shared" si="61"/>
        <v>0</v>
      </c>
      <c r="J17">
        <f t="shared" si="61"/>
        <v>0</v>
      </c>
      <c r="K17">
        <f t="shared" si="61"/>
        <v>0</v>
      </c>
      <c r="L17">
        <f t="shared" si="61"/>
        <v>0</v>
      </c>
      <c r="M17">
        <f t="shared" si="61"/>
        <v>0</v>
      </c>
      <c r="N17">
        <f t="shared" si="61"/>
        <v>0</v>
      </c>
      <c r="O17">
        <f t="shared" si="61"/>
        <v>2</v>
      </c>
      <c r="P17">
        <f t="shared" si="61"/>
        <v>0</v>
      </c>
      <c r="Q17">
        <f t="shared" si="61"/>
        <v>0</v>
      </c>
      <c r="R17">
        <f t="shared" si="61"/>
        <v>0</v>
      </c>
      <c r="S17">
        <f t="shared" si="61"/>
        <v>0</v>
      </c>
      <c r="T17">
        <f t="shared" si="61"/>
        <v>0</v>
      </c>
      <c r="U17">
        <f t="shared" si="61"/>
        <v>0</v>
      </c>
      <c r="V17">
        <f t="shared" si="61"/>
        <v>1</v>
      </c>
      <c r="W17">
        <f t="shared" si="61"/>
        <v>0</v>
      </c>
      <c r="X17">
        <f t="shared" si="61"/>
        <v>0</v>
      </c>
      <c r="Y17">
        <f t="shared" si="61"/>
        <v>5</v>
      </c>
      <c r="Z17">
        <f t="shared" si="61"/>
        <v>0</v>
      </c>
      <c r="AA17">
        <f t="shared" si="61"/>
        <v>1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0</v>
      </c>
      <c r="AL17">
        <f t="shared" si="61"/>
        <v>0</v>
      </c>
      <c r="AM17">
        <f t="shared" ref="AM17:BR17" si="62">INDEX(_Inf_Data,MATCH($E17,_Inf_Country,0),MATCH(AM$2,_Inf_Day,0))-INDEX(_Inf_Data,MATCH($E17,_Inf_Country,0),MATCH(AL$2,_Inf_Day,0))*$C$2</f>
        <v>4</v>
      </c>
      <c r="AN17">
        <f t="shared" si="62"/>
        <v>0</v>
      </c>
      <c r="AO17">
        <f t="shared" si="62"/>
        <v>0</v>
      </c>
      <c r="AP17">
        <f t="shared" si="62"/>
        <v>2</v>
      </c>
      <c r="AQ17">
        <f t="shared" si="62"/>
        <v>5</v>
      </c>
      <c r="AR17">
        <f t="shared" si="62"/>
        <v>3</v>
      </c>
      <c r="AS17">
        <f t="shared" si="62"/>
        <v>13</v>
      </c>
      <c r="AT17">
        <f t="shared" si="62"/>
        <v>4</v>
      </c>
      <c r="AU17">
        <f t="shared" si="62"/>
        <v>11</v>
      </c>
      <c r="AV17">
        <f t="shared" si="62"/>
        <v>35</v>
      </c>
      <c r="AW17">
        <f t="shared" si="62"/>
        <v>30</v>
      </c>
      <c r="AX17">
        <f t="shared" si="62"/>
        <v>48</v>
      </c>
      <c r="AY17">
        <f t="shared" si="62"/>
        <v>43</v>
      </c>
      <c r="AZ17">
        <f t="shared" si="62"/>
        <v>67</v>
      </c>
      <c r="BA17">
        <f t="shared" si="62"/>
        <v>48</v>
      </c>
      <c r="BB17">
        <f t="shared" si="62"/>
        <v>62</v>
      </c>
      <c r="BC17">
        <f t="shared" si="62"/>
        <v>75</v>
      </c>
      <c r="BD17">
        <f t="shared" si="62"/>
        <v>0</v>
      </c>
      <c r="BE17">
        <f t="shared" si="62"/>
        <v>343</v>
      </c>
      <c r="BF17">
        <f t="shared" si="62"/>
        <v>342</v>
      </c>
      <c r="BG17">
        <f t="shared" si="62"/>
        <v>1</v>
      </c>
      <c r="BH17">
        <f t="shared" si="62"/>
        <v>406</v>
      </c>
      <c r="BI17">
        <f t="shared" si="62"/>
        <v>409</v>
      </c>
      <c r="BJ17">
        <f t="shared" si="62"/>
        <v>682</v>
      </c>
      <c r="BK17">
        <f t="shared" si="62"/>
        <v>74</v>
      </c>
      <c r="BL17">
        <f t="shared" si="62"/>
        <v>1298</v>
      </c>
      <c r="BM17">
        <f t="shared" si="62"/>
        <v>1053</v>
      </c>
      <c r="BN17">
        <f t="shared" si="62"/>
        <v>678</v>
      </c>
      <c r="BO17">
        <f t="shared" si="62"/>
        <v>981</v>
      </c>
      <c r="BP17">
        <f t="shared" si="62"/>
        <v>1438</v>
      </c>
      <c r="BQ17">
        <f t="shared" si="62"/>
        <v>1476</v>
      </c>
      <c r="BR17">
        <f t="shared" si="62"/>
        <v>2172</v>
      </c>
      <c r="BS17">
        <f t="shared" ref="BS17:CX17" si="63">INDEX(_Inf_Data,MATCH($E17,_Inf_Country,0),MATCH(BS$2,_Inf_Day,0))-INDEX(_Inf_Data,MATCH($E17,_Inf_Country,0),MATCH(BR$2,_Inf_Day,0))*$C$2</f>
        <v>2933</v>
      </c>
      <c r="BT17">
        <f t="shared" si="63"/>
        <v>2567</v>
      </c>
      <c r="BU17">
        <f t="shared" si="63"/>
        <v>2468</v>
      </c>
      <c r="BV17">
        <f t="shared" si="63"/>
        <v>2673</v>
      </c>
      <c r="BW17">
        <f t="shared" si="63"/>
        <v>3028</v>
      </c>
      <c r="BX17">
        <f t="shared" si="63"/>
        <v>4384</v>
      </c>
      <c r="BY17">
        <f t="shared" si="63"/>
        <v>4308</v>
      </c>
      <c r="BZ17">
        <f t="shared" si="63"/>
        <v>4516</v>
      </c>
      <c r="CA17">
        <f t="shared" si="63"/>
        <v>3788</v>
      </c>
      <c r="CB17">
        <f t="shared" si="63"/>
        <v>5959</v>
      </c>
      <c r="CC17">
        <f t="shared" si="63"/>
        <v>3843</v>
      </c>
      <c r="CD17">
        <f t="shared" si="63"/>
        <v>3670</v>
      </c>
      <c r="CE17">
        <f t="shared" si="63"/>
        <v>5525</v>
      </c>
      <c r="CF17">
        <f t="shared" si="63"/>
        <v>4398</v>
      </c>
      <c r="CG17">
        <f t="shared" si="63"/>
        <v>8733</v>
      </c>
      <c r="CH17">
        <f t="shared" si="63"/>
        <v>5269</v>
      </c>
      <c r="CI17">
        <f t="shared" si="63"/>
        <v>5332</v>
      </c>
      <c r="CJ17">
        <f t="shared" si="63"/>
        <v>4364</v>
      </c>
      <c r="CK17">
        <f t="shared" si="63"/>
        <v>5275</v>
      </c>
      <c r="CL17">
        <f t="shared" si="63"/>
        <v>4638</v>
      </c>
      <c r="CM17">
        <f t="shared" si="63"/>
        <v>4662</v>
      </c>
      <c r="CN17">
        <f t="shared" si="63"/>
        <v>5624</v>
      </c>
      <c r="CO17">
        <f t="shared" si="63"/>
        <v>5545</v>
      </c>
      <c r="CP17">
        <f t="shared" si="63"/>
        <v>5858</v>
      </c>
      <c r="CQ17">
        <f t="shared" si="63"/>
        <v>4684</v>
      </c>
      <c r="CR17">
        <f t="shared" si="63"/>
        <v>4316</v>
      </c>
      <c r="CS17">
        <f t="shared" si="63"/>
        <v>4466</v>
      </c>
      <c r="CT17">
        <f t="shared" si="63"/>
        <v>4608</v>
      </c>
      <c r="CU17">
        <f t="shared" si="63"/>
        <v>5394</v>
      </c>
      <c r="CV17">
        <f t="shared" si="63"/>
        <v>4929</v>
      </c>
      <c r="CW17">
        <f t="shared" si="63"/>
        <v>4468</v>
      </c>
      <c r="CX17">
        <f t="shared" si="63"/>
        <v>4311</v>
      </c>
      <c r="CY17">
        <f t="shared" ref="CY17:EF17" si="64">INDEX(_Inf_Data,MATCH($E17,_Inf_Country,0),MATCH(CY$2,_Inf_Day,0))-INDEX(_Inf_Data,MATCH($E17,_Inf_Country,0),MATCH(CX$2,_Inf_Day,0))*$C$2</f>
        <v>4002</v>
      </c>
      <c r="CZ17">
        <f t="shared" si="64"/>
        <v>4091</v>
      </c>
      <c r="DA17">
        <f t="shared" si="64"/>
        <v>6040</v>
      </c>
      <c r="DB17">
        <f t="shared" si="64"/>
        <v>6204</v>
      </c>
      <c r="DC17">
        <f t="shared" si="64"/>
        <v>4815</v>
      </c>
      <c r="DD17">
        <f t="shared" si="64"/>
        <v>4342</v>
      </c>
      <c r="DE17">
        <f t="shared" si="64"/>
        <v>3990</v>
      </c>
      <c r="DF17">
        <f t="shared" si="64"/>
        <v>4411</v>
      </c>
      <c r="DG17">
        <f t="shared" si="64"/>
        <v>6116</v>
      </c>
      <c r="DH17">
        <f t="shared" si="64"/>
        <v>5618</v>
      </c>
      <c r="DI17">
        <f t="shared" si="64"/>
        <v>4652</v>
      </c>
      <c r="DJ17">
        <f t="shared" si="64"/>
        <v>3896</v>
      </c>
      <c r="DK17">
        <f t="shared" si="64"/>
        <v>3924</v>
      </c>
      <c r="DL17">
        <f t="shared" si="64"/>
        <v>3883</v>
      </c>
      <c r="DM17">
        <f t="shared" si="64"/>
        <v>3409</v>
      </c>
      <c r="DN17">
        <f t="shared" si="8"/>
        <v>3244</v>
      </c>
      <c r="DO17">
        <f t="shared" si="64"/>
        <v>3455</v>
      </c>
      <c r="DP17">
        <f t="shared" si="64"/>
        <v>3564</v>
      </c>
      <c r="DQ17">
        <f t="shared" si="64"/>
        <v>3457</v>
      </c>
      <c r="DR17">
        <f t="shared" si="64"/>
        <v>3534</v>
      </c>
      <c r="DS17" t="e">
        <f t="shared" si="64"/>
        <v>#N/A</v>
      </c>
      <c r="DT17" t="e">
        <f t="shared" si="64"/>
        <v>#N/A</v>
      </c>
      <c r="DU17" t="e">
        <f t="shared" si="64"/>
        <v>#N/A</v>
      </c>
      <c r="DV17" t="e">
        <f t="shared" si="64"/>
        <v>#N/A</v>
      </c>
      <c r="DW17" t="e">
        <f t="shared" si="64"/>
        <v>#N/A</v>
      </c>
      <c r="DX17" t="e">
        <f t="shared" si="64"/>
        <v>#N/A</v>
      </c>
      <c r="DY17" t="e">
        <f t="shared" si="64"/>
        <v>#N/A</v>
      </c>
      <c r="DZ17" t="e">
        <f t="shared" si="64"/>
        <v>#N/A</v>
      </c>
      <c r="EA17" t="e">
        <f t="shared" si="64"/>
        <v>#N/A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5" customHeight="1">
      <c r="A18" s="77">
        <v>229</v>
      </c>
      <c r="B18" s="77">
        <v>234</v>
      </c>
      <c r="C18" s="77">
        <v>229</v>
      </c>
      <c r="E18" t="str">
        <f t="shared" si="3"/>
        <v>New York</v>
      </c>
      <c r="F18">
        <f t="shared" si="4"/>
        <v>0</v>
      </c>
      <c r="G18">
        <f t="shared" ref="G18:AL18" si="65">INDEX(_Inf_Data,MATCH($E18,_Inf_Country,0),MATCH(G$2,_Inf_Day,0))-INDEX(_Inf_Data,MATCH($E18,_Inf_Country,0),MATCH(F$2,_Inf_Day,0))*$C$2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0</v>
      </c>
      <c r="AI18">
        <f t="shared" si="65"/>
        <v>0</v>
      </c>
      <c r="AJ18">
        <f t="shared" si="65"/>
        <v>0</v>
      </c>
      <c r="AK18">
        <f t="shared" si="65"/>
        <v>0</v>
      </c>
      <c r="AL18">
        <f t="shared" si="65"/>
        <v>0</v>
      </c>
      <c r="AM18">
        <f t="shared" ref="AM18:BR18" si="66">INDEX(_Inf_Data,MATCH($E18,_Inf_Country,0),MATCH(AM$2,_Inf_Day,0))-INDEX(_Inf_Data,MATCH($E18,_Inf_Country,0),MATCH(AL$2,_Inf_Day,0))*$C$2</f>
        <v>0</v>
      </c>
      <c r="AN18">
        <f t="shared" si="66"/>
        <v>0</v>
      </c>
      <c r="AO18">
        <f t="shared" si="66"/>
        <v>0</v>
      </c>
      <c r="AP18">
        <f t="shared" si="66"/>
        <v>0</v>
      </c>
      <c r="AQ18">
        <f t="shared" si="66"/>
        <v>0</v>
      </c>
      <c r="AR18">
        <f t="shared" si="66"/>
        <v>0</v>
      </c>
      <c r="AS18">
        <f t="shared" si="66"/>
        <v>0</v>
      </c>
      <c r="AT18">
        <f t="shared" si="66"/>
        <v>1</v>
      </c>
      <c r="AU18">
        <f t="shared" si="66"/>
        <v>1</v>
      </c>
      <c r="AV18">
        <f t="shared" si="66"/>
        <v>9</v>
      </c>
      <c r="AW18">
        <f t="shared" si="66"/>
        <v>12</v>
      </c>
      <c r="AX18">
        <f t="shared" si="66"/>
        <v>8</v>
      </c>
      <c r="AY18">
        <f t="shared" si="66"/>
        <v>45</v>
      </c>
      <c r="AZ18">
        <f t="shared" si="66"/>
        <v>30</v>
      </c>
      <c r="BA18">
        <f t="shared" si="66"/>
        <v>36</v>
      </c>
      <c r="BB18">
        <f t="shared" si="66"/>
        <v>8</v>
      </c>
      <c r="BC18">
        <f t="shared" si="66"/>
        <v>70</v>
      </c>
      <c r="BD18">
        <f t="shared" si="66"/>
        <v>107</v>
      </c>
      <c r="BE18">
        <f t="shared" si="66"/>
        <v>94</v>
      </c>
      <c r="BF18">
        <f t="shared" si="66"/>
        <v>192</v>
      </c>
      <c r="BG18">
        <f t="shared" si="66"/>
        <v>2</v>
      </c>
      <c r="BH18">
        <f t="shared" si="66"/>
        <v>352</v>
      </c>
      <c r="BI18">
        <f t="shared" si="66"/>
        <v>611</v>
      </c>
      <c r="BJ18">
        <f t="shared" si="66"/>
        <v>1460</v>
      </c>
      <c r="BK18">
        <f t="shared" si="66"/>
        <v>2666</v>
      </c>
      <c r="BL18">
        <f t="shared" si="66"/>
        <v>2699</v>
      </c>
      <c r="BM18">
        <f t="shared" si="66"/>
        <v>3324</v>
      </c>
      <c r="BN18">
        <f t="shared" si="66"/>
        <v>4073</v>
      </c>
      <c r="BO18">
        <f t="shared" si="66"/>
        <v>5084</v>
      </c>
      <c r="BP18">
        <f t="shared" si="66"/>
        <v>4797</v>
      </c>
      <c r="BQ18">
        <f t="shared" si="66"/>
        <v>5160</v>
      </c>
      <c r="BR18">
        <f t="shared" si="66"/>
        <v>7036</v>
      </c>
      <c r="BS18">
        <f t="shared" ref="BS18:CX18" si="67">INDEX(_Inf_Data,MATCH($E18,_Inf_Country,0),MATCH(BS$2,_Inf_Day,0))-INDEX(_Inf_Data,MATCH($E18,_Inf_Country,0),MATCH(BR$2,_Inf_Day,0))*$C$2</f>
        <v>6999</v>
      </c>
      <c r="BT18">
        <f t="shared" si="67"/>
        <v>7534</v>
      </c>
      <c r="BU18">
        <f t="shared" si="67"/>
        <v>7238</v>
      </c>
      <c r="BV18">
        <f t="shared" si="67"/>
        <v>7015</v>
      </c>
      <c r="BW18">
        <f t="shared" si="67"/>
        <v>9170</v>
      </c>
      <c r="BX18">
        <f t="shared" si="67"/>
        <v>8115</v>
      </c>
      <c r="BY18">
        <f t="shared" si="67"/>
        <v>8558</v>
      </c>
      <c r="BZ18">
        <f t="shared" si="67"/>
        <v>10481</v>
      </c>
      <c r="CA18">
        <f t="shared" si="67"/>
        <v>10846</v>
      </c>
      <c r="CB18">
        <f t="shared" si="67"/>
        <v>9327</v>
      </c>
      <c r="CC18">
        <f t="shared" si="67"/>
        <v>8655</v>
      </c>
      <c r="CD18">
        <f t="shared" si="67"/>
        <v>8060</v>
      </c>
      <c r="CE18">
        <f t="shared" si="67"/>
        <v>11186</v>
      </c>
      <c r="CF18">
        <f t="shared" si="67"/>
        <v>10718</v>
      </c>
      <c r="CG18">
        <f t="shared" si="67"/>
        <v>10569</v>
      </c>
      <c r="CH18">
        <f t="shared" si="67"/>
        <v>8678</v>
      </c>
      <c r="CI18">
        <f t="shared" si="67"/>
        <v>8007</v>
      </c>
      <c r="CJ18">
        <f t="shared" si="67"/>
        <v>6716</v>
      </c>
      <c r="CK18">
        <f t="shared" si="67"/>
        <v>7271</v>
      </c>
      <c r="CL18">
        <f t="shared" si="67"/>
        <v>11434</v>
      </c>
      <c r="CM18">
        <f t="shared" si="67"/>
        <v>9237</v>
      </c>
      <c r="CN18">
        <f t="shared" si="67"/>
        <v>6906</v>
      </c>
      <c r="CO18">
        <f t="shared" si="67"/>
        <v>6877</v>
      </c>
      <c r="CP18">
        <f t="shared" si="67"/>
        <v>5908</v>
      </c>
      <c r="CQ18">
        <f t="shared" si="67"/>
        <v>5034</v>
      </c>
      <c r="CR18">
        <f t="shared" si="67"/>
        <v>5103</v>
      </c>
      <c r="CS18">
        <f t="shared" si="67"/>
        <v>4703</v>
      </c>
      <c r="CT18">
        <f t="shared" si="67"/>
        <v>5238</v>
      </c>
      <c r="CU18">
        <f t="shared" si="67"/>
        <v>8130</v>
      </c>
      <c r="CV18">
        <f t="shared" si="67"/>
        <v>10553</v>
      </c>
      <c r="CW18">
        <f t="shared" si="67"/>
        <v>5902</v>
      </c>
      <c r="CX18">
        <f t="shared" si="67"/>
        <v>3951</v>
      </c>
      <c r="CY18">
        <f t="shared" ref="CY18:EF18" si="68">INDEX(_Inf_Data,MATCH($E18,_Inf_Country,0),MATCH(CY$2,_Inf_Day,0))-INDEX(_Inf_Data,MATCH($E18,_Inf_Country,0),MATCH(CX$2,_Inf_Day,0))*$C$2</f>
        <v>3110</v>
      </c>
      <c r="CZ18">
        <f t="shared" si="68"/>
        <v>4585</v>
      </c>
      <c r="DA18">
        <f t="shared" si="68"/>
        <v>4681</v>
      </c>
      <c r="DB18">
        <f t="shared" si="68"/>
        <v>3942</v>
      </c>
      <c r="DC18">
        <f t="shared" si="68"/>
        <v>4663</v>
      </c>
      <c r="DD18">
        <f t="shared" si="68"/>
        <v>3438</v>
      </c>
      <c r="DE18">
        <f t="shared" si="68"/>
        <v>2538</v>
      </c>
      <c r="DF18">
        <f t="shared" si="68"/>
        <v>2239</v>
      </c>
      <c r="DG18">
        <f t="shared" si="68"/>
        <v>2786</v>
      </c>
      <c r="DH18">
        <f t="shared" si="68"/>
        <v>3491</v>
      </c>
      <c r="DI18">
        <f t="shared" si="68"/>
        <v>2938</v>
      </c>
      <c r="DJ18">
        <f t="shared" si="68"/>
        <v>2715</v>
      </c>
      <c r="DK18">
        <f t="shared" si="68"/>
        <v>2273</v>
      </c>
      <c r="DL18">
        <f t="shared" si="68"/>
        <v>1660</v>
      </c>
      <c r="DM18">
        <f t="shared" si="68"/>
        <v>1430</v>
      </c>
      <c r="DN18">
        <f t="shared" si="8"/>
        <v>2176</v>
      </c>
      <c r="DO18">
        <f t="shared" si="68"/>
        <v>2390</v>
      </c>
      <c r="DP18">
        <f t="shared" si="68"/>
        <v>2762</v>
      </c>
      <c r="DQ18">
        <f t="shared" si="68"/>
        <v>2419</v>
      </c>
      <c r="DR18">
        <f t="shared" si="68"/>
        <v>1889</v>
      </c>
      <c r="DS18" t="e">
        <f t="shared" si="68"/>
        <v>#N/A</v>
      </c>
      <c r="DT18" t="e">
        <f t="shared" si="68"/>
        <v>#N/A</v>
      </c>
      <c r="DU18" t="e">
        <f t="shared" si="68"/>
        <v>#N/A</v>
      </c>
      <c r="DV18" t="e">
        <f t="shared" si="68"/>
        <v>#N/A</v>
      </c>
      <c r="DW18" t="e">
        <f t="shared" si="68"/>
        <v>#N/A</v>
      </c>
      <c r="DX18" t="e">
        <f t="shared" si="68"/>
        <v>#N/A</v>
      </c>
      <c r="DY18" t="e">
        <f t="shared" si="68"/>
        <v>#N/A</v>
      </c>
      <c r="DZ18" t="e">
        <f t="shared" si="68"/>
        <v>#N/A</v>
      </c>
      <c r="EA18" t="e">
        <f t="shared" si="68"/>
        <v>#N/A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5" customHeight="1">
      <c r="A19" s="77">
        <v>98</v>
      </c>
      <c r="B19" s="77">
        <v>194</v>
      </c>
      <c r="C19" s="77">
        <v>98</v>
      </c>
      <c r="E19" t="str">
        <f t="shared" si="3"/>
        <v>Korea, South</v>
      </c>
      <c r="F19">
        <f t="shared" si="4"/>
        <v>1</v>
      </c>
      <c r="G19">
        <f t="shared" ref="G19:AL19" si="69">INDEX(_Inf_Data,MATCH($E19,_Inf_Country,0),MATCH(G$2,_Inf_Day,0))-INDEX(_Inf_Data,MATCH($E19,_Inf_Country,0),MATCH(F$2,_Inf_Day,0))*$C$2</f>
        <v>0</v>
      </c>
      <c r="H19">
        <f t="shared" si="69"/>
        <v>1</v>
      </c>
      <c r="I19">
        <f t="shared" si="69"/>
        <v>0</v>
      </c>
      <c r="J19">
        <f t="shared" si="69"/>
        <v>1</v>
      </c>
      <c r="K19">
        <f t="shared" si="69"/>
        <v>1</v>
      </c>
      <c r="L19">
        <f t="shared" si="69"/>
        <v>0</v>
      </c>
      <c r="M19">
        <f t="shared" si="69"/>
        <v>0</v>
      </c>
      <c r="N19">
        <f t="shared" si="69"/>
        <v>0</v>
      </c>
      <c r="O19">
        <f t="shared" si="69"/>
        <v>7</v>
      </c>
      <c r="P19">
        <f t="shared" si="69"/>
        <v>1</v>
      </c>
      <c r="Q19">
        <f t="shared" si="69"/>
        <v>3</v>
      </c>
      <c r="R19">
        <f t="shared" si="69"/>
        <v>0</v>
      </c>
      <c r="S19">
        <f t="shared" si="69"/>
        <v>1</v>
      </c>
      <c r="T19">
        <f t="shared" si="69"/>
        <v>3</v>
      </c>
      <c r="U19">
        <f t="shared" si="69"/>
        <v>4</v>
      </c>
      <c r="V19">
        <f t="shared" si="69"/>
        <v>1</v>
      </c>
      <c r="W19">
        <f t="shared" si="69"/>
        <v>0</v>
      </c>
      <c r="X19">
        <f t="shared" si="69"/>
        <v>1</v>
      </c>
      <c r="Y19">
        <f t="shared" si="69"/>
        <v>2</v>
      </c>
      <c r="Z19">
        <f t="shared" si="69"/>
        <v>1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0</v>
      </c>
      <c r="AE19">
        <f t="shared" si="69"/>
        <v>1</v>
      </c>
      <c r="AF19">
        <f t="shared" si="69"/>
        <v>1</v>
      </c>
      <c r="AG19">
        <f t="shared" si="69"/>
        <v>1</v>
      </c>
      <c r="AH19">
        <f t="shared" si="69"/>
        <v>0</v>
      </c>
      <c r="AI19">
        <f t="shared" si="69"/>
        <v>73</v>
      </c>
      <c r="AJ19">
        <f t="shared" si="69"/>
        <v>100</v>
      </c>
      <c r="AK19">
        <f t="shared" si="69"/>
        <v>229</v>
      </c>
      <c r="AL19">
        <f t="shared" si="69"/>
        <v>169</v>
      </c>
      <c r="AM19">
        <f t="shared" ref="AM19:BR19" si="70">INDEX(_Inf_Data,MATCH($E19,_Inf_Country,0),MATCH(AM$2,_Inf_Day,0))-INDEX(_Inf_Data,MATCH($E19,_Inf_Country,0),MATCH(AL$2,_Inf_Day,0))*$C$2</f>
        <v>231</v>
      </c>
      <c r="AN19">
        <f t="shared" si="70"/>
        <v>144</v>
      </c>
      <c r="AO19">
        <f t="shared" si="70"/>
        <v>284</v>
      </c>
      <c r="AP19">
        <f t="shared" si="70"/>
        <v>505</v>
      </c>
      <c r="AQ19">
        <f t="shared" si="70"/>
        <v>571</v>
      </c>
      <c r="AR19">
        <f t="shared" si="70"/>
        <v>813</v>
      </c>
      <c r="AS19">
        <f t="shared" si="70"/>
        <v>586</v>
      </c>
      <c r="AT19">
        <f t="shared" si="70"/>
        <v>599</v>
      </c>
      <c r="AU19">
        <f t="shared" si="70"/>
        <v>851</v>
      </c>
      <c r="AV19">
        <f t="shared" si="70"/>
        <v>435</v>
      </c>
      <c r="AW19">
        <f t="shared" si="70"/>
        <v>467</v>
      </c>
      <c r="AX19">
        <f t="shared" si="70"/>
        <v>505</v>
      </c>
      <c r="AY19">
        <f t="shared" si="70"/>
        <v>448</v>
      </c>
      <c r="AZ19">
        <f t="shared" si="70"/>
        <v>273</v>
      </c>
      <c r="BA19">
        <f t="shared" si="70"/>
        <v>164</v>
      </c>
      <c r="BB19">
        <f t="shared" si="70"/>
        <v>35</v>
      </c>
      <c r="BC19">
        <f t="shared" si="70"/>
        <v>242</v>
      </c>
      <c r="BD19">
        <f t="shared" si="70"/>
        <v>114</v>
      </c>
      <c r="BE19">
        <f t="shared" si="70"/>
        <v>110</v>
      </c>
      <c r="BF19">
        <f t="shared" si="70"/>
        <v>107</v>
      </c>
      <c r="BG19">
        <f t="shared" si="70"/>
        <v>76</v>
      </c>
      <c r="BH19">
        <f t="shared" si="70"/>
        <v>74</v>
      </c>
      <c r="BI19">
        <f t="shared" si="70"/>
        <v>84</v>
      </c>
      <c r="BJ19">
        <f t="shared" si="70"/>
        <v>93</v>
      </c>
      <c r="BK19">
        <f t="shared" si="70"/>
        <v>152</v>
      </c>
      <c r="BL19">
        <f t="shared" si="70"/>
        <v>87</v>
      </c>
      <c r="BM19">
        <f t="shared" si="70"/>
        <v>147</v>
      </c>
      <c r="BN19">
        <f t="shared" si="70"/>
        <v>162</v>
      </c>
      <c r="BO19">
        <f t="shared" si="70"/>
        <v>0</v>
      </c>
      <c r="BP19">
        <f t="shared" si="70"/>
        <v>76</v>
      </c>
      <c r="BQ19">
        <f t="shared" si="70"/>
        <v>100</v>
      </c>
      <c r="BR19">
        <f t="shared" si="70"/>
        <v>104</v>
      </c>
      <c r="BS19">
        <f t="shared" ref="BS19:CX19" si="71">INDEX(_Inf_Data,MATCH($E19,_Inf_Country,0),MATCH(BS$2,_Inf_Day,0))-INDEX(_Inf_Data,MATCH($E19,_Inf_Country,0),MATCH(BR$2,_Inf_Day,0))*$C$2</f>
        <v>91</v>
      </c>
      <c r="BT19">
        <f t="shared" si="71"/>
        <v>146</v>
      </c>
      <c r="BU19">
        <f t="shared" si="71"/>
        <v>105</v>
      </c>
      <c r="BV19">
        <f t="shared" si="71"/>
        <v>78</v>
      </c>
      <c r="BW19">
        <f t="shared" si="71"/>
        <v>125</v>
      </c>
      <c r="BX19">
        <f t="shared" si="71"/>
        <v>101</v>
      </c>
      <c r="BY19">
        <f t="shared" si="71"/>
        <v>89</v>
      </c>
      <c r="BZ19">
        <f t="shared" si="71"/>
        <v>86</v>
      </c>
      <c r="CA19">
        <f t="shared" si="71"/>
        <v>94</v>
      </c>
      <c r="CB19">
        <f t="shared" si="71"/>
        <v>81</v>
      </c>
      <c r="CC19">
        <f t="shared" si="71"/>
        <v>47</v>
      </c>
      <c r="CD19">
        <f t="shared" si="71"/>
        <v>47</v>
      </c>
      <c r="CE19">
        <f t="shared" si="71"/>
        <v>53</v>
      </c>
      <c r="CF19">
        <f t="shared" si="71"/>
        <v>39</v>
      </c>
      <c r="CG19">
        <f t="shared" si="71"/>
        <v>27</v>
      </c>
      <c r="CH19">
        <f t="shared" si="71"/>
        <v>30</v>
      </c>
      <c r="CI19">
        <f t="shared" si="71"/>
        <v>32</v>
      </c>
      <c r="CJ19">
        <f t="shared" si="71"/>
        <v>25</v>
      </c>
      <c r="CK19">
        <f t="shared" si="71"/>
        <v>27</v>
      </c>
      <c r="CL19">
        <f t="shared" si="71"/>
        <v>27</v>
      </c>
      <c r="CM19">
        <f t="shared" si="71"/>
        <v>22</v>
      </c>
      <c r="CN19">
        <f t="shared" si="71"/>
        <v>22</v>
      </c>
      <c r="CO19">
        <f t="shared" si="71"/>
        <v>18</v>
      </c>
      <c r="CP19">
        <f t="shared" si="71"/>
        <v>8</v>
      </c>
      <c r="CQ19">
        <f t="shared" si="71"/>
        <v>13</v>
      </c>
      <c r="CR19">
        <f t="shared" si="71"/>
        <v>9</v>
      </c>
      <c r="CS19">
        <f t="shared" si="71"/>
        <v>11</v>
      </c>
      <c r="CT19">
        <f t="shared" si="71"/>
        <v>14</v>
      </c>
      <c r="CU19">
        <f t="shared" si="71"/>
        <v>10</v>
      </c>
      <c r="CV19">
        <f t="shared" si="71"/>
        <v>10</v>
      </c>
      <c r="CW19">
        <f t="shared" si="71"/>
        <v>10</v>
      </c>
      <c r="CX19">
        <f t="shared" si="71"/>
        <v>14</v>
      </c>
      <c r="CY19">
        <f t="shared" ref="CY19:EF22" si="72">INDEX(_Inf_Data,MATCH($E19,_Inf_Country,0),MATCH(CY$2,_Inf_Day,0))-INDEX(_Inf_Data,MATCH($E19,_Inf_Country,0),MATCH(CX$2,_Inf_Day,0))*$C$2</f>
        <v>9</v>
      </c>
      <c r="CZ19">
        <f t="shared" si="72"/>
        <v>4</v>
      </c>
      <c r="DA19">
        <f t="shared" si="72"/>
        <v>9</v>
      </c>
      <c r="DB19">
        <f t="shared" si="72"/>
        <v>6</v>
      </c>
      <c r="DC19">
        <f t="shared" si="72"/>
        <v>13</v>
      </c>
      <c r="DD19">
        <f t="shared" si="72"/>
        <v>8</v>
      </c>
      <c r="DE19">
        <f t="shared" si="72"/>
        <v>3</v>
      </c>
      <c r="DF19">
        <f t="shared" si="72"/>
        <v>2</v>
      </c>
      <c r="DG19">
        <f t="shared" si="72"/>
        <v>4</v>
      </c>
      <c r="DH19">
        <f t="shared" si="72"/>
        <v>12</v>
      </c>
      <c r="DI19">
        <f t="shared" si="72"/>
        <v>18</v>
      </c>
      <c r="DJ19">
        <f t="shared" si="72"/>
        <v>34</v>
      </c>
      <c r="DK19">
        <f t="shared" si="72"/>
        <v>35</v>
      </c>
      <c r="DL19">
        <f t="shared" si="72"/>
        <v>27</v>
      </c>
      <c r="DM19">
        <f t="shared" si="72"/>
        <v>26</v>
      </c>
      <c r="DN19">
        <f t="shared" si="72"/>
        <v>29</v>
      </c>
      <c r="DO19">
        <f t="shared" si="72"/>
        <v>27</v>
      </c>
      <c r="DP19">
        <f t="shared" si="72"/>
        <v>19</v>
      </c>
      <c r="DQ19">
        <f t="shared" si="72"/>
        <v>13</v>
      </c>
      <c r="DR19">
        <f t="shared" si="72"/>
        <v>15</v>
      </c>
      <c r="DS19" t="e">
        <f t="shared" si="72"/>
        <v>#N/A</v>
      </c>
      <c r="DT19" t="e">
        <f t="shared" si="72"/>
        <v>#N/A</v>
      </c>
      <c r="DU19" t="e">
        <f t="shared" si="72"/>
        <v>#N/A</v>
      </c>
      <c r="DV19" t="e">
        <f t="shared" si="72"/>
        <v>#N/A</v>
      </c>
      <c r="DW19" t="e">
        <f t="shared" si="72"/>
        <v>#N/A</v>
      </c>
      <c r="DX19" t="e">
        <f t="shared" si="72"/>
        <v>#N/A</v>
      </c>
      <c r="DY19" t="e">
        <f t="shared" si="72"/>
        <v>#N/A</v>
      </c>
      <c r="DZ19" t="e">
        <f t="shared" si="72"/>
        <v>#N/A</v>
      </c>
      <c r="EA19" t="e">
        <f t="shared" si="72"/>
        <v>#N/A</v>
      </c>
      <c r="EB19" t="e">
        <f t="shared" si="72"/>
        <v>#N/A</v>
      </c>
      <c r="EC19" t="e">
        <f t="shared" si="72"/>
        <v>#N/A</v>
      </c>
      <c r="ED19" t="e">
        <f t="shared" si="72"/>
        <v>#N/A</v>
      </c>
      <c r="EE19" t="e">
        <f t="shared" si="72"/>
        <v>#N/A</v>
      </c>
      <c r="EF19" t="e">
        <f t="shared" si="72"/>
        <v>#N/A</v>
      </c>
      <c r="EG19">
        <v>1</v>
      </c>
    </row>
    <row r="20" spans="1:137" ht="25" customHeight="1">
      <c r="A20" s="77">
        <v>146</v>
      </c>
      <c r="B20" s="77">
        <v>195</v>
      </c>
      <c r="C20" s="77">
        <v>146</v>
      </c>
      <c r="E20" t="str">
        <f t="shared" si="3"/>
        <v>Russia</v>
      </c>
      <c r="F20">
        <f t="shared" si="4"/>
        <v>0</v>
      </c>
      <c r="G20">
        <f t="shared" ref="G20:AL20" si="73">INDEX(_Inf_Data,MATCH($E20,_Inf_Country,0),MATCH(G$2,_Inf_Day,0))-INDEX(_Inf_Data,MATCH($E20,_Inf_Country,0),MATCH(F$2,_Inf_Day,0))*$C$2</f>
        <v>0</v>
      </c>
      <c r="H20">
        <f t="shared" si="73"/>
        <v>0</v>
      </c>
      <c r="I20">
        <f t="shared" si="73"/>
        <v>0</v>
      </c>
      <c r="J20">
        <f t="shared" si="73"/>
        <v>0</v>
      </c>
      <c r="K20">
        <f t="shared" si="73"/>
        <v>0</v>
      </c>
      <c r="L20">
        <f t="shared" si="73"/>
        <v>0</v>
      </c>
      <c r="M20">
        <f t="shared" si="73"/>
        <v>0</v>
      </c>
      <c r="N20">
        <f t="shared" si="73"/>
        <v>0</v>
      </c>
      <c r="O20">
        <f t="shared" si="73"/>
        <v>2</v>
      </c>
      <c r="P20">
        <f t="shared" si="73"/>
        <v>0</v>
      </c>
      <c r="Q20">
        <f t="shared" si="73"/>
        <v>0</v>
      </c>
      <c r="R20">
        <f t="shared" si="73"/>
        <v>0</v>
      </c>
      <c r="S20">
        <f t="shared" si="73"/>
        <v>0</v>
      </c>
      <c r="T20">
        <f t="shared" si="73"/>
        <v>0</v>
      </c>
      <c r="U20">
        <f t="shared" si="73"/>
        <v>0</v>
      </c>
      <c r="V20">
        <f t="shared" si="73"/>
        <v>0</v>
      </c>
      <c r="W20">
        <f t="shared" si="73"/>
        <v>0</v>
      </c>
      <c r="X20">
        <f t="shared" si="73"/>
        <v>0</v>
      </c>
      <c r="Y20">
        <f t="shared" si="73"/>
        <v>0</v>
      </c>
      <c r="Z20">
        <f t="shared" si="73"/>
        <v>0</v>
      </c>
      <c r="AA20">
        <f t="shared" si="73"/>
        <v>0</v>
      </c>
      <c r="AB20">
        <f t="shared" si="73"/>
        <v>0</v>
      </c>
      <c r="AC20">
        <f t="shared" si="73"/>
        <v>0</v>
      </c>
      <c r="AD20">
        <f t="shared" si="73"/>
        <v>0</v>
      </c>
      <c r="AE20">
        <f t="shared" si="73"/>
        <v>0</v>
      </c>
      <c r="AF20">
        <f t="shared" si="73"/>
        <v>0</v>
      </c>
      <c r="AG20">
        <f t="shared" si="73"/>
        <v>0</v>
      </c>
      <c r="AH20">
        <f t="shared" si="73"/>
        <v>0</v>
      </c>
      <c r="AI20">
        <f t="shared" si="73"/>
        <v>0</v>
      </c>
      <c r="AJ20">
        <f t="shared" si="73"/>
        <v>0</v>
      </c>
      <c r="AK20">
        <f t="shared" si="73"/>
        <v>0</v>
      </c>
      <c r="AL20">
        <f t="shared" si="73"/>
        <v>0</v>
      </c>
      <c r="AM20">
        <f t="shared" ref="AM20:BR20" si="74">INDEX(_Inf_Data,MATCH($E20,_Inf_Country,0),MATCH(AM$2,_Inf_Day,0))-INDEX(_Inf_Data,MATCH($E20,_Inf_Country,0),MATCH(AL$2,_Inf_Day,0))*$C$2</f>
        <v>0</v>
      </c>
      <c r="AN20">
        <f t="shared" si="74"/>
        <v>0</v>
      </c>
      <c r="AO20">
        <f t="shared" si="74"/>
        <v>0</v>
      </c>
      <c r="AP20">
        <f t="shared" si="74"/>
        <v>0</v>
      </c>
      <c r="AQ20">
        <f t="shared" si="74"/>
        <v>0</v>
      </c>
      <c r="AR20">
        <f t="shared" si="74"/>
        <v>0</v>
      </c>
      <c r="AS20">
        <f t="shared" si="74"/>
        <v>0</v>
      </c>
      <c r="AT20">
        <f t="shared" si="74"/>
        <v>1</v>
      </c>
      <c r="AU20">
        <f t="shared" si="74"/>
        <v>0</v>
      </c>
      <c r="AV20">
        <f t="shared" si="74"/>
        <v>0</v>
      </c>
      <c r="AW20">
        <f t="shared" si="74"/>
        <v>1</v>
      </c>
      <c r="AX20">
        <f t="shared" si="74"/>
        <v>9</v>
      </c>
      <c r="AY20">
        <f t="shared" si="74"/>
        <v>0</v>
      </c>
      <c r="AZ20">
        <f t="shared" si="74"/>
        <v>4</v>
      </c>
      <c r="BA20">
        <f t="shared" si="74"/>
        <v>0</v>
      </c>
      <c r="BB20">
        <f t="shared" si="74"/>
        <v>3</v>
      </c>
      <c r="BC20">
        <f t="shared" si="74"/>
        <v>0</v>
      </c>
      <c r="BD20">
        <f t="shared" si="74"/>
        <v>8</v>
      </c>
      <c r="BE20">
        <f t="shared" si="74"/>
        <v>17</v>
      </c>
      <c r="BF20">
        <f t="shared" si="74"/>
        <v>14</v>
      </c>
      <c r="BG20">
        <f t="shared" si="74"/>
        <v>4</v>
      </c>
      <c r="BH20">
        <f t="shared" si="74"/>
        <v>27</v>
      </c>
      <c r="BI20">
        <f t="shared" si="74"/>
        <v>24</v>
      </c>
      <c r="BJ20">
        <f t="shared" si="74"/>
        <v>33</v>
      </c>
      <c r="BK20">
        <f t="shared" si="74"/>
        <v>52</v>
      </c>
      <c r="BL20">
        <f t="shared" si="74"/>
        <v>54</v>
      </c>
      <c r="BM20">
        <f t="shared" si="74"/>
        <v>53</v>
      </c>
      <c r="BN20">
        <f t="shared" si="74"/>
        <v>61</v>
      </c>
      <c r="BO20">
        <f t="shared" si="74"/>
        <v>71</v>
      </c>
      <c r="BP20">
        <f t="shared" si="74"/>
        <v>57</v>
      </c>
      <c r="BQ20">
        <f t="shared" si="74"/>
        <v>163</v>
      </c>
      <c r="BR20">
        <f t="shared" si="74"/>
        <v>182</v>
      </c>
      <c r="BS20">
        <f t="shared" ref="BS20:CX20" si="75">INDEX(_Inf_Data,MATCH($E20,_Inf_Country,0),MATCH(BS$2,_Inf_Day,0))-INDEX(_Inf_Data,MATCH($E20,_Inf_Country,0),MATCH(BR$2,_Inf_Day,0))*$C$2</f>
        <v>196</v>
      </c>
      <c r="BT20">
        <f t="shared" si="75"/>
        <v>228</v>
      </c>
      <c r="BU20">
        <f t="shared" si="75"/>
        <v>270</v>
      </c>
      <c r="BV20">
        <f t="shared" si="75"/>
        <v>302</v>
      </c>
      <c r="BW20">
        <f t="shared" si="75"/>
        <v>501</v>
      </c>
      <c r="BX20">
        <f t="shared" si="75"/>
        <v>440</v>
      </c>
      <c r="BY20">
        <f t="shared" si="75"/>
        <v>771</v>
      </c>
      <c r="BZ20">
        <f t="shared" si="75"/>
        <v>601</v>
      </c>
      <c r="CA20">
        <f t="shared" si="75"/>
        <v>582</v>
      </c>
      <c r="CB20">
        <f t="shared" si="75"/>
        <v>658</v>
      </c>
      <c r="CC20">
        <f t="shared" si="75"/>
        <v>954</v>
      </c>
      <c r="CD20">
        <f t="shared" si="75"/>
        <v>1154</v>
      </c>
      <c r="CE20">
        <f t="shared" si="75"/>
        <v>1175</v>
      </c>
      <c r="CF20">
        <f t="shared" si="75"/>
        <v>1459</v>
      </c>
      <c r="CG20">
        <f t="shared" si="75"/>
        <v>1786</v>
      </c>
      <c r="CH20">
        <f t="shared" si="75"/>
        <v>1667</v>
      </c>
      <c r="CI20">
        <f t="shared" si="75"/>
        <v>2186</v>
      </c>
      <c r="CJ20">
        <f t="shared" si="75"/>
        <v>2558</v>
      </c>
      <c r="CK20">
        <f t="shared" si="75"/>
        <v>2774</v>
      </c>
      <c r="CL20">
        <f t="shared" si="75"/>
        <v>3388</v>
      </c>
      <c r="CM20">
        <f t="shared" si="75"/>
        <v>3448</v>
      </c>
      <c r="CN20">
        <f t="shared" si="75"/>
        <v>4070</v>
      </c>
      <c r="CO20">
        <f t="shared" si="75"/>
        <v>4785</v>
      </c>
      <c r="CP20">
        <f t="shared" si="75"/>
        <v>6060</v>
      </c>
      <c r="CQ20">
        <f t="shared" si="75"/>
        <v>4268</v>
      </c>
      <c r="CR20">
        <f t="shared" si="75"/>
        <v>5642</v>
      </c>
      <c r="CS20">
        <f t="shared" si="75"/>
        <v>5236</v>
      </c>
      <c r="CT20">
        <f t="shared" si="75"/>
        <v>4774</v>
      </c>
      <c r="CU20">
        <f t="shared" si="75"/>
        <v>5849</v>
      </c>
      <c r="CV20">
        <f t="shared" si="75"/>
        <v>5966</v>
      </c>
      <c r="CW20">
        <f t="shared" si="75"/>
        <v>6361</v>
      </c>
      <c r="CX20">
        <f t="shared" si="75"/>
        <v>6198</v>
      </c>
      <c r="CY20">
        <f t="shared" ref="CY20:EF20" si="76">INDEX(_Inf_Data,MATCH($E20,_Inf_Country,0),MATCH(CY$2,_Inf_Day,0))-INDEX(_Inf_Data,MATCH($E20,_Inf_Country,0),MATCH(CX$2,_Inf_Day,0))*$C$2</f>
        <v>6411</v>
      </c>
      <c r="CZ20">
        <f t="shared" si="76"/>
        <v>5841</v>
      </c>
      <c r="DA20">
        <f t="shared" si="76"/>
        <v>7099</v>
      </c>
      <c r="DB20">
        <f t="shared" si="76"/>
        <v>7933</v>
      </c>
      <c r="DC20">
        <f t="shared" si="76"/>
        <v>9623</v>
      </c>
      <c r="DD20">
        <f t="shared" si="76"/>
        <v>10633</v>
      </c>
      <c r="DE20">
        <f t="shared" si="76"/>
        <v>10581</v>
      </c>
      <c r="DF20">
        <f t="shared" si="76"/>
        <v>10102</v>
      </c>
      <c r="DG20">
        <f t="shared" si="76"/>
        <v>10559</v>
      </c>
      <c r="DH20">
        <f t="shared" si="76"/>
        <v>11231</v>
      </c>
      <c r="DI20">
        <f t="shared" si="76"/>
        <v>10699</v>
      </c>
      <c r="DJ20">
        <f t="shared" si="76"/>
        <v>10817</v>
      </c>
      <c r="DK20">
        <f t="shared" si="76"/>
        <v>11012</v>
      </c>
      <c r="DL20">
        <f t="shared" si="76"/>
        <v>11656</v>
      </c>
      <c r="DM20">
        <f t="shared" si="76"/>
        <v>10899</v>
      </c>
      <c r="DN20">
        <f t="shared" si="72"/>
        <v>10028</v>
      </c>
      <c r="DO20">
        <f t="shared" si="76"/>
        <v>9974</v>
      </c>
      <c r="DP20">
        <f t="shared" si="76"/>
        <v>10598</v>
      </c>
      <c r="DQ20">
        <f t="shared" si="76"/>
        <v>9200</v>
      </c>
      <c r="DR20">
        <f t="shared" si="76"/>
        <v>9709</v>
      </c>
      <c r="DS20" t="e">
        <f t="shared" si="76"/>
        <v>#N/A</v>
      </c>
      <c r="DT20" t="e">
        <f t="shared" si="76"/>
        <v>#N/A</v>
      </c>
      <c r="DU20" t="e">
        <f t="shared" si="76"/>
        <v>#N/A</v>
      </c>
      <c r="DV20" t="e">
        <f t="shared" si="76"/>
        <v>#N/A</v>
      </c>
      <c r="DW20" t="e">
        <f t="shared" si="76"/>
        <v>#N/A</v>
      </c>
      <c r="DX20" t="e">
        <f t="shared" si="76"/>
        <v>#N/A</v>
      </c>
      <c r="DY20" t="e">
        <f t="shared" si="76"/>
        <v>#N/A</v>
      </c>
      <c r="DZ20" t="e">
        <f t="shared" si="76"/>
        <v>#N/A</v>
      </c>
      <c r="EA20" t="e">
        <f t="shared" si="76"/>
        <v>#N/A</v>
      </c>
      <c r="EB20" t="e">
        <f t="shared" si="76"/>
        <v>#N/A</v>
      </c>
      <c r="EC20" t="e">
        <f t="shared" si="76"/>
        <v>#N/A</v>
      </c>
      <c r="ED20" t="e">
        <f t="shared" si="76"/>
        <v>#N/A</v>
      </c>
      <c r="EE20" t="e">
        <f t="shared" si="76"/>
        <v>#N/A</v>
      </c>
      <c r="EF20" t="e">
        <f t="shared" si="76"/>
        <v>#N/A</v>
      </c>
      <c r="EG20">
        <v>1</v>
      </c>
    </row>
    <row r="21" spans="1:137" ht="25" customHeight="1">
      <c r="A21" s="77">
        <v>74</v>
      </c>
      <c r="B21" s="77">
        <v>206</v>
      </c>
      <c r="C21" s="77">
        <v>184</v>
      </c>
      <c r="E21" t="str">
        <f t="shared" si="3"/>
        <v>US</v>
      </c>
      <c r="F21">
        <f t="shared" si="4"/>
        <v>1</v>
      </c>
      <c r="G21">
        <f t="shared" ref="G21:AL21" si="77">INDEX(_Inf_Data,MATCH($E21,_Inf_Country,0),MATCH(G$2,_Inf_Day,0))-INDEX(_Inf_Data,MATCH($E21,_Inf_Country,0),MATCH(F$2,_Inf_Day,0))*$C$2</f>
        <v>0</v>
      </c>
      <c r="H21">
        <f t="shared" si="77"/>
        <v>1</v>
      </c>
      <c r="I21">
        <f t="shared" si="77"/>
        <v>0</v>
      </c>
      <c r="J21">
        <f t="shared" si="77"/>
        <v>3</v>
      </c>
      <c r="K21">
        <f t="shared" si="77"/>
        <v>0</v>
      </c>
      <c r="L21">
        <f t="shared" si="77"/>
        <v>0</v>
      </c>
      <c r="M21">
        <f t="shared" si="77"/>
        <v>0</v>
      </c>
      <c r="N21">
        <f t="shared" si="77"/>
        <v>0</v>
      </c>
      <c r="O21">
        <f t="shared" si="77"/>
        <v>2</v>
      </c>
      <c r="P21">
        <f t="shared" si="77"/>
        <v>1</v>
      </c>
      <c r="Q21">
        <f t="shared" si="77"/>
        <v>0</v>
      </c>
      <c r="R21">
        <f t="shared" si="77"/>
        <v>3</v>
      </c>
      <c r="S21">
        <f t="shared" si="77"/>
        <v>0</v>
      </c>
      <c r="T21">
        <f t="shared" si="77"/>
        <v>0</v>
      </c>
      <c r="U21">
        <f t="shared" si="77"/>
        <v>0</v>
      </c>
      <c r="V21">
        <f t="shared" si="77"/>
        <v>0</v>
      </c>
      <c r="W21">
        <f t="shared" si="77"/>
        <v>0</v>
      </c>
      <c r="X21">
        <f t="shared" si="77"/>
        <v>0</v>
      </c>
      <c r="Y21">
        <f t="shared" si="77"/>
        <v>0</v>
      </c>
      <c r="Z21">
        <f t="shared" si="77"/>
        <v>1</v>
      </c>
      <c r="AA21">
        <f t="shared" si="77"/>
        <v>0</v>
      </c>
      <c r="AB21">
        <f t="shared" si="77"/>
        <v>1</v>
      </c>
      <c r="AC21">
        <f t="shared" si="77"/>
        <v>0</v>
      </c>
      <c r="AD21">
        <f t="shared" si="77"/>
        <v>0</v>
      </c>
      <c r="AE21">
        <f t="shared" si="77"/>
        <v>0</v>
      </c>
      <c r="AF21">
        <f t="shared" si="77"/>
        <v>0</v>
      </c>
      <c r="AG21">
        <f t="shared" si="77"/>
        <v>0</v>
      </c>
      <c r="AH21">
        <f t="shared" si="77"/>
        <v>0</v>
      </c>
      <c r="AI21">
        <f t="shared" si="77"/>
        <v>0</v>
      </c>
      <c r="AJ21">
        <f t="shared" si="77"/>
        <v>2</v>
      </c>
      <c r="AK21">
        <f t="shared" si="77"/>
        <v>0</v>
      </c>
      <c r="AL21">
        <f t="shared" si="77"/>
        <v>0</v>
      </c>
      <c r="AM21">
        <f t="shared" ref="AM21:BR21" si="78">INDEX(_Inf_Data,MATCH($E21,_Inf_Country,0),MATCH(AM$2,_Inf_Day,0))-INDEX(_Inf_Data,MATCH($E21,_Inf_Country,0),MATCH(AL$2,_Inf_Day,0))*$C$2</f>
        <v>36</v>
      </c>
      <c r="AN21">
        <f t="shared" si="78"/>
        <v>0</v>
      </c>
      <c r="AO21">
        <f t="shared" si="78"/>
        <v>6</v>
      </c>
      <c r="AP21">
        <f t="shared" si="78"/>
        <v>1</v>
      </c>
      <c r="AQ21">
        <f t="shared" si="78"/>
        <v>2</v>
      </c>
      <c r="AR21">
        <f t="shared" si="78"/>
        <v>8</v>
      </c>
      <c r="AS21">
        <f t="shared" si="78"/>
        <v>6</v>
      </c>
      <c r="AT21">
        <f t="shared" si="78"/>
        <v>24</v>
      </c>
      <c r="AU21">
        <f t="shared" si="78"/>
        <v>20</v>
      </c>
      <c r="AV21">
        <f t="shared" si="78"/>
        <v>31</v>
      </c>
      <c r="AW21">
        <f t="shared" si="78"/>
        <v>68</v>
      </c>
      <c r="AX21">
        <f t="shared" si="78"/>
        <v>45</v>
      </c>
      <c r="AY21">
        <f t="shared" si="78"/>
        <v>140</v>
      </c>
      <c r="AZ21">
        <f t="shared" si="78"/>
        <v>116</v>
      </c>
      <c r="BA21">
        <f t="shared" si="78"/>
        <v>65</v>
      </c>
      <c r="BB21">
        <f t="shared" si="78"/>
        <v>376</v>
      </c>
      <c r="BC21">
        <f t="shared" si="78"/>
        <v>322</v>
      </c>
      <c r="BD21">
        <f t="shared" si="78"/>
        <v>382</v>
      </c>
      <c r="BE21">
        <f t="shared" si="78"/>
        <v>516</v>
      </c>
      <c r="BF21">
        <f t="shared" si="78"/>
        <v>548</v>
      </c>
      <c r="BG21">
        <f t="shared" si="78"/>
        <v>772</v>
      </c>
      <c r="BH21">
        <f t="shared" si="78"/>
        <v>1133</v>
      </c>
      <c r="BI21">
        <f t="shared" si="78"/>
        <v>1789</v>
      </c>
      <c r="BJ21">
        <f t="shared" si="78"/>
        <v>1362</v>
      </c>
      <c r="BK21">
        <f t="shared" si="78"/>
        <v>5964</v>
      </c>
      <c r="BL21">
        <f t="shared" si="78"/>
        <v>5526</v>
      </c>
      <c r="BM21">
        <f t="shared" si="78"/>
        <v>6327</v>
      </c>
      <c r="BN21">
        <f t="shared" si="78"/>
        <v>7676</v>
      </c>
      <c r="BO21">
        <f t="shared" si="78"/>
        <v>10567</v>
      </c>
      <c r="BP21">
        <f t="shared" si="78"/>
        <v>9893</v>
      </c>
      <c r="BQ21">
        <f t="shared" si="78"/>
        <v>12042</v>
      </c>
      <c r="BR21">
        <f t="shared" si="78"/>
        <v>18058</v>
      </c>
      <c r="BS21">
        <f t="shared" ref="BS21:CX21" si="79">INDEX(_Inf_Data,MATCH($E21,_Inf_Country,0),MATCH(BS$2,_Inf_Day,0))-INDEX(_Inf_Data,MATCH($E21,_Inf_Country,0),MATCH(BR$2,_Inf_Day,0))*$C$2</f>
        <v>17821</v>
      </c>
      <c r="BT21">
        <f t="shared" si="79"/>
        <v>19808</v>
      </c>
      <c r="BU21">
        <f t="shared" si="79"/>
        <v>19444</v>
      </c>
      <c r="BV21">
        <f t="shared" si="79"/>
        <v>20922</v>
      </c>
      <c r="BW21">
        <f t="shared" si="79"/>
        <v>26341</v>
      </c>
      <c r="BX21">
        <f t="shared" si="79"/>
        <v>25070</v>
      </c>
      <c r="BY21">
        <f t="shared" si="79"/>
        <v>30380</v>
      </c>
      <c r="BZ21">
        <f t="shared" si="79"/>
        <v>31745</v>
      </c>
      <c r="CA21">
        <f t="shared" si="79"/>
        <v>33283</v>
      </c>
      <c r="CB21">
        <f t="shared" si="79"/>
        <v>28152</v>
      </c>
      <c r="CC21">
        <f t="shared" si="79"/>
        <v>29515</v>
      </c>
      <c r="CD21">
        <f t="shared" si="79"/>
        <v>30804</v>
      </c>
      <c r="CE21">
        <f t="shared" si="79"/>
        <v>31533</v>
      </c>
      <c r="CF21">
        <f t="shared" si="79"/>
        <v>34126</v>
      </c>
      <c r="CG21">
        <f t="shared" si="79"/>
        <v>33755</v>
      </c>
      <c r="CH21">
        <f t="shared" si="79"/>
        <v>29861</v>
      </c>
      <c r="CI21">
        <f t="shared" si="79"/>
        <v>28917</v>
      </c>
      <c r="CJ21">
        <f t="shared" si="79"/>
        <v>25306</v>
      </c>
      <c r="CK21">
        <f t="shared" si="79"/>
        <v>27051</v>
      </c>
      <c r="CL21">
        <f t="shared" si="79"/>
        <v>28680</v>
      </c>
      <c r="CM21">
        <f t="shared" si="79"/>
        <v>31242</v>
      </c>
      <c r="CN21">
        <f t="shared" si="79"/>
        <v>32114</v>
      </c>
      <c r="CO21">
        <f t="shared" si="79"/>
        <v>32491</v>
      </c>
      <c r="CP21">
        <f t="shared" si="79"/>
        <v>26612</v>
      </c>
      <c r="CQ21">
        <f t="shared" si="79"/>
        <v>25517</v>
      </c>
      <c r="CR21">
        <f t="shared" si="79"/>
        <v>27539</v>
      </c>
      <c r="CS21">
        <f t="shared" si="79"/>
        <v>28486</v>
      </c>
      <c r="CT21">
        <f t="shared" si="79"/>
        <v>28819</v>
      </c>
      <c r="CU21">
        <f t="shared" si="79"/>
        <v>36188</v>
      </c>
      <c r="CV21">
        <f t="shared" si="79"/>
        <v>32796</v>
      </c>
      <c r="CW21">
        <f t="shared" si="79"/>
        <v>27631</v>
      </c>
      <c r="CX21">
        <f t="shared" si="79"/>
        <v>22412</v>
      </c>
      <c r="CY21">
        <f t="shared" ref="CY21:EF21" si="80">INDEX(_Inf_Data,MATCH($E21,_Inf_Country,0),MATCH(CY$2,_Inf_Day,0))-INDEX(_Inf_Data,MATCH($E21,_Inf_Country,0),MATCH(CX$2,_Inf_Day,0))*$C$2</f>
        <v>24385</v>
      </c>
      <c r="CZ21">
        <f t="shared" si="80"/>
        <v>27327</v>
      </c>
      <c r="DA21">
        <f t="shared" si="80"/>
        <v>29515</v>
      </c>
      <c r="DB21">
        <f t="shared" si="80"/>
        <v>34037</v>
      </c>
      <c r="DC21">
        <f t="shared" si="80"/>
        <v>29078</v>
      </c>
      <c r="DD21">
        <f t="shared" si="80"/>
        <v>25501</v>
      </c>
      <c r="DE21">
        <f t="shared" si="80"/>
        <v>22335</v>
      </c>
      <c r="DF21">
        <f t="shared" si="80"/>
        <v>23976</v>
      </c>
      <c r="DG21">
        <f t="shared" si="80"/>
        <v>24980</v>
      </c>
      <c r="DH21">
        <f t="shared" si="80"/>
        <v>27692</v>
      </c>
      <c r="DI21">
        <f t="shared" si="80"/>
        <v>26906</v>
      </c>
      <c r="DJ21">
        <f t="shared" si="80"/>
        <v>25621</v>
      </c>
      <c r="DK21">
        <f t="shared" si="80"/>
        <v>19710</v>
      </c>
      <c r="DL21">
        <f t="shared" si="80"/>
        <v>18621</v>
      </c>
      <c r="DM21">
        <f t="shared" si="80"/>
        <v>21495</v>
      </c>
      <c r="DN21">
        <f t="shared" si="72"/>
        <v>21030</v>
      </c>
      <c r="DO21">
        <f t="shared" si="80"/>
        <v>27368</v>
      </c>
      <c r="DP21">
        <f t="shared" si="80"/>
        <v>25050</v>
      </c>
      <c r="DQ21">
        <f t="shared" si="80"/>
        <v>24996</v>
      </c>
      <c r="DR21">
        <f t="shared" si="80"/>
        <v>18937</v>
      </c>
      <c r="DS21" t="e">
        <f t="shared" si="80"/>
        <v>#N/A</v>
      </c>
      <c r="DT21" t="e">
        <f t="shared" si="80"/>
        <v>#N/A</v>
      </c>
      <c r="DU21" t="e">
        <f t="shared" si="80"/>
        <v>#N/A</v>
      </c>
      <c r="DV21" t="e">
        <f t="shared" si="80"/>
        <v>#N/A</v>
      </c>
      <c r="DW21" t="e">
        <f t="shared" si="80"/>
        <v>#N/A</v>
      </c>
      <c r="DX21" t="e">
        <f t="shared" si="80"/>
        <v>#N/A</v>
      </c>
      <c r="DY21" t="e">
        <f t="shared" si="80"/>
        <v>#N/A</v>
      </c>
      <c r="DZ21" t="e">
        <f t="shared" si="80"/>
        <v>#N/A</v>
      </c>
      <c r="EA21" t="e">
        <f t="shared" si="80"/>
        <v>#N/A</v>
      </c>
      <c r="EB21" t="e">
        <f t="shared" si="80"/>
        <v>#N/A</v>
      </c>
      <c r="EC21" t="e">
        <f t="shared" si="80"/>
        <v>#N/A</v>
      </c>
      <c r="ED21" t="e">
        <f t="shared" si="80"/>
        <v>#N/A</v>
      </c>
      <c r="EE21" t="e">
        <f t="shared" si="80"/>
        <v>#N/A</v>
      </c>
      <c r="EF21" t="e">
        <f t="shared" si="80"/>
        <v>#N/A</v>
      </c>
      <c r="EG21">
        <v>1</v>
      </c>
    </row>
    <row r="22" spans="1:137" ht="25" customHeight="1">
      <c r="A22" s="77">
        <v>30</v>
      </c>
      <c r="B22" s="77">
        <v>228</v>
      </c>
      <c r="C22" s="77">
        <v>30</v>
      </c>
      <c r="E22" t="str">
        <f t="shared" si="3"/>
        <v>Brazil</v>
      </c>
      <c r="F22">
        <f t="shared" si="4"/>
        <v>0</v>
      </c>
      <c r="G22">
        <f t="shared" ref="G22:AL22" si="81">INDEX(_Inf_Data,MATCH($E22,_Inf_Country,0),MATCH(G$2,_Inf_Day,0))-INDEX(_Inf_Data,MATCH($E22,_Inf_Country,0),MATCH(F$2,_Inf_Day,0))*$C$2</f>
        <v>0</v>
      </c>
      <c r="H22">
        <f t="shared" si="81"/>
        <v>0</v>
      </c>
      <c r="I22">
        <f t="shared" si="81"/>
        <v>0</v>
      </c>
      <c r="J22">
        <f t="shared" si="81"/>
        <v>0</v>
      </c>
      <c r="K22">
        <f t="shared" si="81"/>
        <v>0</v>
      </c>
      <c r="L22">
        <f t="shared" si="81"/>
        <v>0</v>
      </c>
      <c r="M22">
        <f t="shared" si="81"/>
        <v>0</v>
      </c>
      <c r="N22">
        <f t="shared" si="81"/>
        <v>0</v>
      </c>
      <c r="O22">
        <f t="shared" si="81"/>
        <v>0</v>
      </c>
      <c r="P22">
        <f t="shared" si="81"/>
        <v>0</v>
      </c>
      <c r="Q22">
        <f t="shared" si="81"/>
        <v>0</v>
      </c>
      <c r="R22">
        <f t="shared" si="81"/>
        <v>0</v>
      </c>
      <c r="S22">
        <f t="shared" si="81"/>
        <v>0</v>
      </c>
      <c r="T22">
        <f t="shared" si="81"/>
        <v>0</v>
      </c>
      <c r="U22">
        <f t="shared" si="81"/>
        <v>0</v>
      </c>
      <c r="V22">
        <f t="shared" si="81"/>
        <v>0</v>
      </c>
      <c r="W22">
        <f t="shared" si="81"/>
        <v>0</v>
      </c>
      <c r="X22">
        <f t="shared" si="81"/>
        <v>0</v>
      </c>
      <c r="Y22">
        <f t="shared" si="81"/>
        <v>0</v>
      </c>
      <c r="Z22">
        <f t="shared" si="81"/>
        <v>0</v>
      </c>
      <c r="AA22">
        <f t="shared" si="81"/>
        <v>0</v>
      </c>
      <c r="AB22">
        <f t="shared" si="81"/>
        <v>0</v>
      </c>
      <c r="AC22">
        <f t="shared" si="81"/>
        <v>0</v>
      </c>
      <c r="AD22">
        <f t="shared" si="81"/>
        <v>0</v>
      </c>
      <c r="AE22">
        <f t="shared" si="81"/>
        <v>0</v>
      </c>
      <c r="AF22">
        <f t="shared" si="81"/>
        <v>0</v>
      </c>
      <c r="AG22">
        <f t="shared" si="81"/>
        <v>0</v>
      </c>
      <c r="AH22">
        <f t="shared" si="81"/>
        <v>0</v>
      </c>
      <c r="AI22">
        <f t="shared" si="81"/>
        <v>0</v>
      </c>
      <c r="AJ22">
        <f t="shared" si="81"/>
        <v>0</v>
      </c>
      <c r="AK22">
        <f t="shared" si="81"/>
        <v>0</v>
      </c>
      <c r="AL22">
        <f t="shared" si="81"/>
        <v>0</v>
      </c>
      <c r="AM22">
        <f t="shared" ref="AM22:BR22" si="82">INDEX(_Inf_Data,MATCH($E22,_Inf_Country,0),MATCH(AM$2,_Inf_Day,0))-INDEX(_Inf_Data,MATCH($E22,_Inf_Country,0),MATCH(AL$2,_Inf_Day,0))*$C$2</f>
        <v>0</v>
      </c>
      <c r="AN22">
        <f t="shared" si="82"/>
        <v>0</v>
      </c>
      <c r="AO22">
        <f t="shared" si="82"/>
        <v>1</v>
      </c>
      <c r="AP22">
        <f t="shared" si="82"/>
        <v>0</v>
      </c>
      <c r="AQ22">
        <f t="shared" si="82"/>
        <v>0</v>
      </c>
      <c r="AR22">
        <f t="shared" si="82"/>
        <v>1</v>
      </c>
      <c r="AS22">
        <f t="shared" si="82"/>
        <v>0</v>
      </c>
      <c r="AT22">
        <f t="shared" si="82"/>
        <v>0</v>
      </c>
      <c r="AU22">
        <f t="shared" si="82"/>
        <v>0</v>
      </c>
      <c r="AV22">
        <f t="shared" si="82"/>
        <v>2</v>
      </c>
      <c r="AW22">
        <f t="shared" si="82"/>
        <v>0</v>
      </c>
      <c r="AX22">
        <f t="shared" si="82"/>
        <v>9</v>
      </c>
      <c r="AY22">
        <f t="shared" si="82"/>
        <v>0</v>
      </c>
      <c r="AZ22">
        <f t="shared" si="82"/>
        <v>7</v>
      </c>
      <c r="BA22">
        <f t="shared" si="82"/>
        <v>5</v>
      </c>
      <c r="BB22">
        <f t="shared" si="82"/>
        <v>6</v>
      </c>
      <c r="BC22">
        <f t="shared" si="82"/>
        <v>7</v>
      </c>
      <c r="BD22">
        <f t="shared" si="82"/>
        <v>14</v>
      </c>
      <c r="BE22">
        <f t="shared" si="82"/>
        <v>99</v>
      </c>
      <c r="BF22">
        <f t="shared" si="82"/>
        <v>0</v>
      </c>
      <c r="BG22">
        <f t="shared" si="82"/>
        <v>11</v>
      </c>
      <c r="BH22">
        <f t="shared" si="82"/>
        <v>38</v>
      </c>
      <c r="BI22">
        <f t="shared" si="82"/>
        <v>121</v>
      </c>
      <c r="BJ22">
        <f t="shared" si="82"/>
        <v>51</v>
      </c>
      <c r="BK22">
        <f t="shared" si="82"/>
        <v>249</v>
      </c>
      <c r="BL22">
        <f t="shared" si="82"/>
        <v>172</v>
      </c>
      <c r="BM22">
        <f t="shared" si="82"/>
        <v>228</v>
      </c>
      <c r="BN22">
        <f t="shared" si="82"/>
        <v>525</v>
      </c>
      <c r="BO22">
        <f t="shared" si="82"/>
        <v>378</v>
      </c>
      <c r="BP22">
        <f t="shared" si="82"/>
        <v>323</v>
      </c>
      <c r="BQ22">
        <f t="shared" si="82"/>
        <v>307</v>
      </c>
      <c r="BR22">
        <f t="shared" si="82"/>
        <v>431</v>
      </c>
      <c r="BS22">
        <f t="shared" ref="BS22:CX22" si="83">INDEX(_Inf_Data,MATCH($E22,_Inf_Country,0),MATCH(BS$2,_Inf_Day,0))-INDEX(_Inf_Data,MATCH($E22,_Inf_Country,0),MATCH(BR$2,_Inf_Day,0))*$C$2</f>
        <v>432</v>
      </c>
      <c r="BT22">
        <f t="shared" si="83"/>
        <v>487</v>
      </c>
      <c r="BU22">
        <f t="shared" si="83"/>
        <v>352</v>
      </c>
      <c r="BV22">
        <f t="shared" si="83"/>
        <v>323</v>
      </c>
      <c r="BW22">
        <f t="shared" si="83"/>
        <v>1138</v>
      </c>
      <c r="BX22">
        <f t="shared" si="83"/>
        <v>1119</v>
      </c>
      <c r="BY22">
        <f t="shared" si="83"/>
        <v>1208</v>
      </c>
      <c r="BZ22">
        <f t="shared" si="83"/>
        <v>1012</v>
      </c>
      <c r="CA22">
        <f t="shared" si="83"/>
        <v>1304</v>
      </c>
      <c r="CB22">
        <f t="shared" si="83"/>
        <v>770</v>
      </c>
      <c r="CC22">
        <f t="shared" si="83"/>
        <v>1031</v>
      </c>
      <c r="CD22">
        <f t="shared" si="83"/>
        <v>1873</v>
      </c>
      <c r="CE22">
        <f t="shared" si="83"/>
        <v>2136</v>
      </c>
      <c r="CF22">
        <f t="shared" si="83"/>
        <v>1922</v>
      </c>
      <c r="CG22">
        <f t="shared" si="83"/>
        <v>1546</v>
      </c>
      <c r="CH22">
        <f t="shared" si="83"/>
        <v>1089</v>
      </c>
      <c r="CI22">
        <f t="shared" si="83"/>
        <v>1465</v>
      </c>
      <c r="CJ22">
        <f t="shared" si="83"/>
        <v>1238</v>
      </c>
      <c r="CK22">
        <f t="shared" si="83"/>
        <v>1832</v>
      </c>
      <c r="CL22">
        <f t="shared" si="83"/>
        <v>3058</v>
      </c>
      <c r="CM22">
        <f t="shared" si="83"/>
        <v>2105</v>
      </c>
      <c r="CN22">
        <f t="shared" si="83"/>
        <v>3257</v>
      </c>
      <c r="CO22">
        <f t="shared" si="83"/>
        <v>2976</v>
      </c>
      <c r="CP22">
        <f t="shared" si="83"/>
        <v>1996</v>
      </c>
      <c r="CQ22">
        <f t="shared" si="83"/>
        <v>2089</v>
      </c>
      <c r="CR22">
        <f t="shared" si="83"/>
        <v>2336</v>
      </c>
      <c r="CS22">
        <f t="shared" si="83"/>
        <v>2678</v>
      </c>
      <c r="CT22">
        <f t="shared" si="83"/>
        <v>4279</v>
      </c>
      <c r="CU22">
        <f t="shared" si="83"/>
        <v>4007</v>
      </c>
      <c r="CV22">
        <f t="shared" si="83"/>
        <v>5281</v>
      </c>
      <c r="CW22">
        <f t="shared" si="83"/>
        <v>3776</v>
      </c>
      <c r="CX22">
        <f t="shared" si="83"/>
        <v>4346</v>
      </c>
      <c r="CY22">
        <f t="shared" ref="CY22:EF22" si="84">INDEX(_Inf_Data,MATCH($E22,_Inf_Country,0),MATCH(CY$2,_Inf_Day,0))-INDEX(_Inf_Data,MATCH($E22,_Inf_Country,0),MATCH(CX$2,_Inf_Day,0))*$C$2</f>
        <v>5789</v>
      </c>
      <c r="CZ22">
        <f t="shared" si="84"/>
        <v>6450</v>
      </c>
      <c r="DA22">
        <f t="shared" si="84"/>
        <v>7502</v>
      </c>
      <c r="DB22">
        <f t="shared" si="84"/>
        <v>5015</v>
      </c>
      <c r="DC22">
        <f t="shared" si="84"/>
        <v>4898</v>
      </c>
      <c r="DD22">
        <f t="shared" si="84"/>
        <v>4726</v>
      </c>
      <c r="DE22">
        <f t="shared" si="84"/>
        <v>6794</v>
      </c>
      <c r="DF22">
        <f t="shared" si="84"/>
        <v>6835</v>
      </c>
      <c r="DG22">
        <f t="shared" si="84"/>
        <v>11156</v>
      </c>
      <c r="DH22">
        <f t="shared" si="84"/>
        <v>9162</v>
      </c>
      <c r="DI22">
        <f t="shared" si="84"/>
        <v>11121</v>
      </c>
      <c r="DJ22">
        <f t="shared" si="84"/>
        <v>9167</v>
      </c>
      <c r="DK22">
        <f t="shared" si="84"/>
        <v>6638</v>
      </c>
      <c r="DL22">
        <f t="shared" si="84"/>
        <v>6895</v>
      </c>
      <c r="DM22">
        <f t="shared" si="84"/>
        <v>8620</v>
      </c>
      <c r="DN22">
        <f t="shared" si="72"/>
        <v>11923</v>
      </c>
      <c r="DO22">
        <f t="shared" si="84"/>
        <v>13028</v>
      </c>
      <c r="DP22">
        <f t="shared" si="84"/>
        <v>17126</v>
      </c>
      <c r="DQ22">
        <f t="shared" si="84"/>
        <v>13220</v>
      </c>
      <c r="DR22">
        <f t="shared" si="84"/>
        <v>7569</v>
      </c>
      <c r="DS22" t="e">
        <f t="shared" si="84"/>
        <v>#N/A</v>
      </c>
      <c r="DT22" t="e">
        <f t="shared" si="84"/>
        <v>#N/A</v>
      </c>
      <c r="DU22" t="e">
        <f t="shared" si="84"/>
        <v>#N/A</v>
      </c>
      <c r="DV22" t="e">
        <f t="shared" si="84"/>
        <v>#N/A</v>
      </c>
      <c r="DW22" t="e">
        <f t="shared" si="84"/>
        <v>#N/A</v>
      </c>
      <c r="DX22" t="e">
        <f t="shared" si="84"/>
        <v>#N/A</v>
      </c>
      <c r="DY22" t="e">
        <f t="shared" si="84"/>
        <v>#N/A</v>
      </c>
      <c r="DZ22" t="e">
        <f t="shared" si="84"/>
        <v>#N/A</v>
      </c>
      <c r="EA22" t="e">
        <f t="shared" si="84"/>
        <v>#N/A</v>
      </c>
      <c r="EB22" t="e">
        <f t="shared" si="84"/>
        <v>#N/A</v>
      </c>
      <c r="EC22" t="e">
        <f t="shared" si="84"/>
        <v>#N/A</v>
      </c>
      <c r="ED22" t="e">
        <f t="shared" si="84"/>
        <v>#N/A</v>
      </c>
      <c r="EE22" t="e">
        <f t="shared" si="84"/>
        <v>#N/A</v>
      </c>
      <c r="EF22" t="e">
        <f t="shared" si="84"/>
        <v>#N/A</v>
      </c>
      <c r="EG22">
        <v>1</v>
      </c>
    </row>
    <row r="23" spans="1:137" ht="15" customHeight="1">
      <c r="B23" s="31" t="s">
        <v>262</v>
      </c>
      <c r="EG23">
        <v>1</v>
      </c>
    </row>
    <row r="24" spans="1:137" ht="10" customHeight="1"/>
    <row r="26" spans="1:137">
      <c r="B26" t="s">
        <v>672</v>
      </c>
    </row>
    <row r="27" spans="1:137">
      <c r="B27" t="s">
        <v>524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69" r:id="rId3" name="Drop Down 1">
              <controlPr defaultSize="0" autoLine="0" autoPict="0">
                <anchor moveWithCells="1">
                  <from>
                    <xdr:col>1</xdr:col>
                    <xdr:colOff>101600</xdr:colOff>
                    <xdr:row>2</xdr:row>
                    <xdr:rowOff>19050</xdr:rowOff>
                  </from>
                  <to>
                    <xdr:col>1</xdr:col>
                    <xdr:colOff>153670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4" name="Drop Down 4">
              <controlPr defaultSize="0" autoLine="0" autoPict="0">
                <anchor moveWithCells="1">
                  <from>
                    <xdr:col>1</xdr:col>
                    <xdr:colOff>101600</xdr:colOff>
                    <xdr:row>3</xdr:row>
                    <xdr:rowOff>12700</xdr:rowOff>
                  </from>
                  <to>
                    <xdr:col>1</xdr:col>
                    <xdr:colOff>1536700</xdr:colOff>
                    <xdr:row>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5" name="Drop Down 5">
              <controlPr defaultSize="0" autoLine="0" autoPict="0">
                <anchor moveWithCells="1">
                  <from>
                    <xdr:col>1</xdr:col>
                    <xdr:colOff>101600</xdr:colOff>
                    <xdr:row>4</xdr:row>
                    <xdr:rowOff>25400</xdr:rowOff>
                  </from>
                  <to>
                    <xdr:col>1</xdr:col>
                    <xdr:colOff>153670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6" name="Drop Down 6">
              <controlPr defaultSize="0" autoLine="0" autoPict="0">
                <anchor moveWithCells="1">
                  <from>
                    <xdr:col>1</xdr:col>
                    <xdr:colOff>101600</xdr:colOff>
                    <xdr:row>5</xdr:row>
                    <xdr:rowOff>12700</xdr:rowOff>
                  </from>
                  <to>
                    <xdr:col>1</xdr:col>
                    <xdr:colOff>153670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7" name="Drop Down 7">
              <controlPr defaultSize="0" autoLine="0" autoPict="0">
                <anchor moveWithCells="1">
                  <from>
                    <xdr:col>1</xdr:col>
                    <xdr:colOff>101600</xdr:colOff>
                    <xdr:row>6</xdr:row>
                    <xdr:rowOff>12700</xdr:rowOff>
                  </from>
                  <to>
                    <xdr:col>1</xdr:col>
                    <xdr:colOff>153670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8" name="Drop Down 8">
              <controlPr defaultSize="0" autoLine="0" autoPict="0">
                <anchor moveWithCells="1">
                  <from>
                    <xdr:col>1</xdr:col>
                    <xdr:colOff>101600</xdr:colOff>
                    <xdr:row>7</xdr:row>
                    <xdr:rowOff>19050</xdr:rowOff>
                  </from>
                  <to>
                    <xdr:col>1</xdr:col>
                    <xdr:colOff>1536700</xdr:colOff>
                    <xdr:row>7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9" name="Drop Down 9">
              <controlPr defaultSize="0" autoLine="0" autoPict="0">
                <anchor moveWithCells="1">
                  <from>
                    <xdr:col>1</xdr:col>
                    <xdr:colOff>101600</xdr:colOff>
                    <xdr:row>8</xdr:row>
                    <xdr:rowOff>19050</xdr:rowOff>
                  </from>
                  <to>
                    <xdr:col>1</xdr:col>
                    <xdr:colOff>1536700</xdr:colOff>
                    <xdr:row>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0" name="Drop Down 10">
              <controlPr defaultSize="0" autoLine="0" autoPict="0">
                <anchor moveWithCells="1">
                  <from>
                    <xdr:col>1</xdr:col>
                    <xdr:colOff>101600</xdr:colOff>
                    <xdr:row>9</xdr:row>
                    <xdr:rowOff>19050</xdr:rowOff>
                  </from>
                  <to>
                    <xdr:col>1</xdr:col>
                    <xdr:colOff>153670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1" name="Drop Down 11">
              <controlPr defaultSize="0" autoLine="0" autoPict="0">
                <anchor moveWithCells="1">
                  <from>
                    <xdr:col>1</xdr:col>
                    <xdr:colOff>101600</xdr:colOff>
                    <xdr:row>10</xdr:row>
                    <xdr:rowOff>25400</xdr:rowOff>
                  </from>
                  <to>
                    <xdr:col>1</xdr:col>
                    <xdr:colOff>153670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2" name="Drop Down 12">
              <controlPr defaultSize="0" autoLine="0" autoPict="0">
                <anchor moveWithCells="1">
                  <from>
                    <xdr:col>1</xdr:col>
                    <xdr:colOff>101600</xdr:colOff>
                    <xdr:row>11</xdr:row>
                    <xdr:rowOff>12700</xdr:rowOff>
                  </from>
                  <to>
                    <xdr:col>1</xdr:col>
                    <xdr:colOff>153670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3" name="Drop Down 13">
              <controlPr defaultSize="0" autoLine="0" autoPict="0">
                <anchor moveWithCells="1">
                  <from>
                    <xdr:col>1</xdr:col>
                    <xdr:colOff>101600</xdr:colOff>
                    <xdr:row>12</xdr:row>
                    <xdr:rowOff>12700</xdr:rowOff>
                  </from>
                  <to>
                    <xdr:col>1</xdr:col>
                    <xdr:colOff>1536700</xdr:colOff>
                    <xdr:row>12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4" name="Drop Down 14">
              <controlPr defaultSize="0" autoLine="0" autoPict="0">
                <anchor moveWithCells="1">
                  <from>
                    <xdr:col>1</xdr:col>
                    <xdr:colOff>101600</xdr:colOff>
                    <xdr:row>13</xdr:row>
                    <xdr:rowOff>19050</xdr:rowOff>
                  </from>
                  <to>
                    <xdr:col>1</xdr:col>
                    <xdr:colOff>1536700</xdr:colOff>
                    <xdr:row>1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5" name="Drop Down 15">
              <controlPr defaultSize="0" autoLine="0" autoPict="0">
                <anchor moveWithCells="1">
                  <from>
                    <xdr:col>1</xdr:col>
                    <xdr:colOff>101600</xdr:colOff>
                    <xdr:row>14</xdr:row>
                    <xdr:rowOff>19050</xdr:rowOff>
                  </from>
                  <to>
                    <xdr:col>1</xdr:col>
                    <xdr:colOff>1536700</xdr:colOff>
                    <xdr:row>14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6" name="Drop Down 16">
              <controlPr defaultSize="0" autoLine="0" autoPict="0">
                <anchor moveWithCells="1">
                  <from>
                    <xdr:col>1</xdr:col>
                    <xdr:colOff>101600</xdr:colOff>
                    <xdr:row>15</xdr:row>
                    <xdr:rowOff>19050</xdr:rowOff>
                  </from>
                  <to>
                    <xdr:col>1</xdr:col>
                    <xdr:colOff>153670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7" name="Drop Down 17">
              <controlPr defaultSize="0" autoLine="0" autoPict="0">
                <anchor moveWithCells="1">
                  <from>
                    <xdr:col>1</xdr:col>
                    <xdr:colOff>101600</xdr:colOff>
                    <xdr:row>16</xdr:row>
                    <xdr:rowOff>12700</xdr:rowOff>
                  </from>
                  <to>
                    <xdr:col>1</xdr:col>
                    <xdr:colOff>153670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8" name="Drop Down 18">
              <controlPr defaultSize="0" autoLine="0" autoPict="0">
                <anchor moveWithCells="1">
                  <from>
                    <xdr:col>1</xdr:col>
                    <xdr:colOff>101600</xdr:colOff>
                    <xdr:row>17</xdr:row>
                    <xdr:rowOff>12700</xdr:rowOff>
                  </from>
                  <to>
                    <xdr:col>1</xdr:col>
                    <xdr:colOff>153670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19" name="Drop Down 19">
              <controlPr defaultSize="0" autoLine="0" autoPict="0">
                <anchor moveWithCells="1">
                  <from>
                    <xdr:col>1</xdr:col>
                    <xdr:colOff>101600</xdr:colOff>
                    <xdr:row>18</xdr:row>
                    <xdr:rowOff>19050</xdr:rowOff>
                  </from>
                  <to>
                    <xdr:col>1</xdr:col>
                    <xdr:colOff>1536700</xdr:colOff>
                    <xdr:row>1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0" name="Drop Down 20">
              <controlPr defaultSize="0" autoLine="0" autoPict="0">
                <anchor moveWithCells="1">
                  <from>
                    <xdr:col>1</xdr:col>
                    <xdr:colOff>101600</xdr:colOff>
                    <xdr:row>19</xdr:row>
                    <xdr:rowOff>19050</xdr:rowOff>
                  </from>
                  <to>
                    <xdr:col>1</xdr:col>
                    <xdr:colOff>1536700</xdr:colOff>
                    <xdr:row>19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1" name="Drop Down 21">
              <controlPr defaultSize="0" autoLine="0" autoPict="0">
                <anchor moveWithCells="1">
                  <from>
                    <xdr:col>1</xdr:col>
                    <xdr:colOff>101600</xdr:colOff>
                    <xdr:row>20</xdr:row>
                    <xdr:rowOff>19050</xdr:rowOff>
                  </from>
                  <to>
                    <xdr:col>1</xdr:col>
                    <xdr:colOff>1536700</xdr:colOff>
                    <xdr:row>20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2" name="Drop Down 22">
              <controlPr defaultSize="0" autoLine="0" autoPict="0">
                <anchor moveWithCells="1">
                  <from>
                    <xdr:col>1</xdr:col>
                    <xdr:colOff>101600</xdr:colOff>
                    <xdr:row>21</xdr:row>
                    <xdr:rowOff>25400</xdr:rowOff>
                  </from>
                  <to>
                    <xdr:col>1</xdr:col>
                    <xdr:colOff>1536700</xdr:colOff>
                    <xdr:row>21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1" r:id="rId23" name="Drop Down 23">
              <controlPr defaultSize="0" autoLine="0" autoPict="0">
                <anchor moveWithCells="1">
                  <from>
                    <xdr:col>1</xdr:col>
                    <xdr:colOff>101600</xdr:colOff>
                    <xdr:row>0</xdr:row>
                    <xdr:rowOff>152400</xdr:rowOff>
                  </from>
                  <to>
                    <xdr:col>1</xdr:col>
                    <xdr:colOff>1536700</xdr:colOff>
                    <xdr:row>1</xdr:row>
                    <xdr:rowOff>24765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  <x14:sparklineGroup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ER27"/>
  <sheetViews>
    <sheetView showGridLines="0" zoomScale="83" zoomScaleNormal="75" workbookViewId="0"/>
  </sheetViews>
  <sheetFormatPr baseColWidth="10" defaultRowHeight="14.5"/>
  <cols>
    <col min="1" max="1" width="1.6328125" customWidth="1"/>
    <col min="2" max="2" width="30.6328125" customWidth="1"/>
    <col min="3" max="3" width="5.6328125" customWidth="1"/>
    <col min="4" max="4" width="1.6328125" customWidth="1"/>
    <col min="5" max="5" width="5.54296875" customWidth="1"/>
  </cols>
  <sheetData>
    <row r="2" spans="1:148" ht="25" customHeight="1">
      <c r="A2" s="77">
        <v>1</v>
      </c>
      <c r="C2" s="80">
        <f>D2-1</f>
        <v>1</v>
      </c>
      <c r="D2" s="77">
        <v>2</v>
      </c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4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 t="shared" ref="EF2" si="2"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5" customHeight="1">
      <c r="A3" s="77">
        <v>2</v>
      </c>
      <c r="B3" s="77">
        <v>179</v>
      </c>
      <c r="C3" s="77">
        <v>1</v>
      </c>
      <c r="E3" t="str">
        <f t="shared" ref="E3:E22" si="3">INDEX(CountryList,C3)</f>
        <v>World</v>
      </c>
      <c r="F3">
        <f t="shared" ref="F3:F22" si="4">INDEX(_Death_Data,MATCH($E3,_Death_Country,0),MATCH(F$2,_Death_Day,0))</f>
        <v>17</v>
      </c>
      <c r="G3">
        <f t="shared" ref="G3:AL3" si="5">INDEX(_Death_Data,MATCH($E3,_Death_Country,0),MATCH(G$2,_Death_Day,0))-INDEX(_Death_Data,MATCH($E3,_Death_Country,0),MATCH(F$2,_Death_Day,0))*$C$2</f>
        <v>1</v>
      </c>
      <c r="H3">
        <f t="shared" si="5"/>
        <v>8</v>
      </c>
      <c r="I3">
        <f t="shared" si="5"/>
        <v>16</v>
      </c>
      <c r="J3">
        <f t="shared" si="5"/>
        <v>14</v>
      </c>
      <c r="K3">
        <f t="shared" si="5"/>
        <v>26</v>
      </c>
      <c r="L3">
        <f t="shared" si="5"/>
        <v>49</v>
      </c>
      <c r="M3">
        <f t="shared" si="5"/>
        <v>2</v>
      </c>
      <c r="N3">
        <f t="shared" si="5"/>
        <v>38</v>
      </c>
      <c r="O3">
        <f t="shared" si="5"/>
        <v>42</v>
      </c>
      <c r="P3">
        <f t="shared" si="5"/>
        <v>46</v>
      </c>
      <c r="Q3">
        <f t="shared" si="5"/>
        <v>103</v>
      </c>
      <c r="R3">
        <f t="shared" si="5"/>
        <v>64</v>
      </c>
      <c r="S3">
        <f t="shared" si="5"/>
        <v>66</v>
      </c>
      <c r="T3">
        <f t="shared" si="5"/>
        <v>72</v>
      </c>
      <c r="U3">
        <f t="shared" si="5"/>
        <v>70</v>
      </c>
      <c r="V3">
        <f t="shared" si="5"/>
        <v>85</v>
      </c>
      <c r="W3">
        <f t="shared" si="5"/>
        <v>87</v>
      </c>
      <c r="X3">
        <f t="shared" si="5"/>
        <v>100</v>
      </c>
      <c r="Y3">
        <f t="shared" si="5"/>
        <v>107</v>
      </c>
      <c r="Z3">
        <f t="shared" si="5"/>
        <v>100</v>
      </c>
      <c r="AA3">
        <f t="shared" si="5"/>
        <v>5</v>
      </c>
      <c r="AB3">
        <f t="shared" si="5"/>
        <v>253</v>
      </c>
      <c r="AC3">
        <f t="shared" si="5"/>
        <v>152</v>
      </c>
      <c r="AD3">
        <f t="shared" si="5"/>
        <v>143</v>
      </c>
      <c r="AE3">
        <f t="shared" si="5"/>
        <v>104</v>
      </c>
      <c r="AF3">
        <f t="shared" si="5"/>
        <v>98</v>
      </c>
      <c r="AG3">
        <f t="shared" si="5"/>
        <v>139</v>
      </c>
      <c r="AH3">
        <f t="shared" si="5"/>
        <v>115</v>
      </c>
      <c r="AI3">
        <f t="shared" si="5"/>
        <v>125</v>
      </c>
      <c r="AJ3">
        <f t="shared" si="5"/>
        <v>4</v>
      </c>
      <c r="AK3">
        <f t="shared" si="5"/>
        <v>207</v>
      </c>
      <c r="AL3">
        <f t="shared" si="5"/>
        <v>11</v>
      </c>
      <c r="AM3">
        <f t="shared" ref="AM3:BR3" si="6">INDEX(_Death_Data,MATCH($E3,_Death_Country,0),MATCH(AM$2,_Death_Day,0))-INDEX(_Death_Data,MATCH($E3,_Death_Country,0),MATCH(AL$2,_Death_Day,0))*$C$2</f>
        <v>160</v>
      </c>
      <c r="AN3">
        <f t="shared" si="6"/>
        <v>79</v>
      </c>
      <c r="AO3">
        <f t="shared" si="6"/>
        <v>62</v>
      </c>
      <c r="AP3">
        <f t="shared" si="6"/>
        <v>44</v>
      </c>
      <c r="AQ3">
        <f t="shared" si="6"/>
        <v>58</v>
      </c>
      <c r="AR3">
        <f t="shared" si="6"/>
        <v>69</v>
      </c>
      <c r="AS3">
        <f t="shared" si="6"/>
        <v>55</v>
      </c>
      <c r="AT3">
        <f t="shared" si="6"/>
        <v>89</v>
      </c>
      <c r="AU3">
        <f t="shared" si="6"/>
        <v>75</v>
      </c>
      <c r="AV3">
        <f t="shared" si="6"/>
        <v>94</v>
      </c>
      <c r="AW3">
        <f t="shared" si="6"/>
        <v>93</v>
      </c>
      <c r="AX3">
        <f t="shared" si="6"/>
        <v>112</v>
      </c>
      <c r="AY3">
        <f t="shared" si="6"/>
        <v>99</v>
      </c>
      <c r="AZ3">
        <f t="shared" si="6"/>
        <v>243</v>
      </c>
      <c r="BA3">
        <f t="shared" si="6"/>
        <v>186</v>
      </c>
      <c r="BB3">
        <f t="shared" si="6"/>
        <v>276</v>
      </c>
      <c r="BC3">
        <f t="shared" si="6"/>
        <v>350</v>
      </c>
      <c r="BD3">
        <f t="shared" si="6"/>
        <v>108</v>
      </c>
      <c r="BE3">
        <f t="shared" si="6"/>
        <v>686</v>
      </c>
      <c r="BF3">
        <f t="shared" si="6"/>
        <v>422</v>
      </c>
      <c r="BG3">
        <f t="shared" si="6"/>
        <v>642</v>
      </c>
      <c r="BH3">
        <f t="shared" si="6"/>
        <v>678</v>
      </c>
      <c r="BI3">
        <f t="shared" si="6"/>
        <v>806</v>
      </c>
      <c r="BJ3">
        <f t="shared" si="6"/>
        <v>866</v>
      </c>
      <c r="BK3">
        <f t="shared" si="6"/>
        <v>1123</v>
      </c>
      <c r="BL3">
        <f t="shared" si="6"/>
        <v>1476</v>
      </c>
      <c r="BM3">
        <f t="shared" si="6"/>
        <v>1703</v>
      </c>
      <c r="BN3">
        <f t="shared" si="6"/>
        <v>1699</v>
      </c>
      <c r="BO3">
        <f t="shared" si="6"/>
        <v>1932</v>
      </c>
      <c r="BP3">
        <f t="shared" si="6"/>
        <v>2254</v>
      </c>
      <c r="BQ3">
        <f t="shared" si="6"/>
        <v>2770</v>
      </c>
      <c r="BR3">
        <f t="shared" si="6"/>
        <v>3000</v>
      </c>
      <c r="BS3">
        <f t="shared" ref="BS3:CX3" si="7">INDEX(_Death_Data,MATCH($E3,_Death_Country,0),MATCH(BS$2,_Death_Day,0))-INDEX(_Death_Data,MATCH($E3,_Death_Country,0),MATCH(BR$2,_Death_Day,0))*$C$2</f>
        <v>3498</v>
      </c>
      <c r="BT3">
        <f t="shared" si="7"/>
        <v>3507</v>
      </c>
      <c r="BU3">
        <f t="shared" si="7"/>
        <v>3526</v>
      </c>
      <c r="BV3">
        <f t="shared" si="7"/>
        <v>4115</v>
      </c>
      <c r="BW3">
        <f t="shared" si="7"/>
        <v>4795</v>
      </c>
      <c r="BX3">
        <f t="shared" si="7"/>
        <v>5437</v>
      </c>
      <c r="BY3">
        <f t="shared" si="7"/>
        <v>6139</v>
      </c>
      <c r="BZ3">
        <f t="shared" si="7"/>
        <v>5994</v>
      </c>
      <c r="CA3">
        <f t="shared" si="7"/>
        <v>6165</v>
      </c>
      <c r="CB3">
        <f t="shared" si="7"/>
        <v>5095</v>
      </c>
      <c r="CC3">
        <f t="shared" si="7"/>
        <v>5686</v>
      </c>
      <c r="CD3">
        <f t="shared" si="7"/>
        <v>7891</v>
      </c>
      <c r="CE3">
        <f t="shared" si="7"/>
        <v>6692</v>
      </c>
      <c r="CF3">
        <f t="shared" si="7"/>
        <v>7526</v>
      </c>
      <c r="CG3">
        <f t="shared" si="7"/>
        <v>7231</v>
      </c>
      <c r="CH3">
        <f t="shared" si="7"/>
        <v>6030</v>
      </c>
      <c r="CI3">
        <f t="shared" si="7"/>
        <v>5707</v>
      </c>
      <c r="CJ3">
        <f t="shared" si="7"/>
        <v>5705</v>
      </c>
      <c r="CK3">
        <f t="shared" si="7"/>
        <v>6892</v>
      </c>
      <c r="CL3">
        <f t="shared" si="7"/>
        <v>8218</v>
      </c>
      <c r="CM3">
        <f t="shared" si="7"/>
        <v>7282</v>
      </c>
      <c r="CN3">
        <f t="shared" si="7"/>
        <v>8859</v>
      </c>
      <c r="CO3">
        <f t="shared" si="7"/>
        <v>6410</v>
      </c>
      <c r="CP3">
        <f t="shared" si="7"/>
        <v>4560</v>
      </c>
      <c r="CQ3">
        <f t="shared" si="7"/>
        <v>5320</v>
      </c>
      <c r="CR3">
        <f t="shared" si="7"/>
        <v>7137</v>
      </c>
      <c r="CS3">
        <f t="shared" si="7"/>
        <v>6668</v>
      </c>
      <c r="CT3">
        <f t="shared" si="7"/>
        <v>6745</v>
      </c>
      <c r="CU3">
        <f t="shared" si="7"/>
        <v>6326</v>
      </c>
      <c r="CV3">
        <f t="shared" si="7"/>
        <v>6176</v>
      </c>
      <c r="CW3">
        <f t="shared" si="7"/>
        <v>3703</v>
      </c>
      <c r="CX3">
        <f t="shared" si="7"/>
        <v>4570</v>
      </c>
      <c r="CY3">
        <f t="shared" ref="CY3:EF3" si="8">INDEX(_Death_Data,MATCH($E3,_Death_Country,0),MATCH(CY$2,_Death_Day,0))-INDEX(_Death_Data,MATCH($E3,_Death_Country,0),MATCH(CX$2,_Death_Day,0))*$C$2</f>
        <v>6306</v>
      </c>
      <c r="CZ3">
        <f t="shared" si="8"/>
        <v>6859</v>
      </c>
      <c r="DA3">
        <f t="shared" si="8"/>
        <v>5745</v>
      </c>
      <c r="DB3">
        <f t="shared" si="8"/>
        <v>5227</v>
      </c>
      <c r="DC3">
        <f t="shared" si="8"/>
        <v>5185</v>
      </c>
      <c r="DD3">
        <f t="shared" si="8"/>
        <v>3763</v>
      </c>
      <c r="DE3">
        <f t="shared" si="8"/>
        <v>4066</v>
      </c>
      <c r="DF3">
        <f t="shared" si="8"/>
        <v>5700</v>
      </c>
      <c r="DG3">
        <f t="shared" si="8"/>
        <v>6588</v>
      </c>
      <c r="DH3">
        <f t="shared" si="8"/>
        <v>5732</v>
      </c>
      <c r="DI3">
        <f t="shared" si="8"/>
        <v>5331</v>
      </c>
      <c r="DJ3">
        <f t="shared" si="8"/>
        <v>4405</v>
      </c>
      <c r="DK3">
        <f t="shared" si="8"/>
        <v>3398</v>
      </c>
      <c r="DL3">
        <f t="shared" si="8"/>
        <v>3502</v>
      </c>
      <c r="DM3">
        <f t="shared" si="8"/>
        <v>5611</v>
      </c>
      <c r="DN3">
        <f t="shared" si="8"/>
        <v>5253</v>
      </c>
      <c r="DO3">
        <f t="shared" si="8"/>
        <v>5215</v>
      </c>
      <c r="DP3">
        <f t="shared" si="8"/>
        <v>5244</v>
      </c>
      <c r="DQ3">
        <f t="shared" si="8"/>
        <v>4112</v>
      </c>
      <c r="DR3">
        <f t="shared" si="8"/>
        <v>3400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>
        <v>1</v>
      </c>
    </row>
    <row r="4" spans="1:148" ht="25" customHeight="1">
      <c r="A4" s="77">
        <v>3</v>
      </c>
      <c r="B4" s="77">
        <v>193</v>
      </c>
      <c r="C4" s="77">
        <v>2</v>
      </c>
      <c r="E4" t="str">
        <f t="shared" si="3"/>
        <v>Europe</v>
      </c>
      <c r="F4">
        <f t="shared" si="4"/>
        <v>0</v>
      </c>
      <c r="G4">
        <f t="shared" ref="G4:AL4" si="9">INDEX(_Death_Data,MATCH($E4,_Death_Country,0),MATCH(G$2,_Death_Day,0))-INDEX(_Death_Data,MATCH($E4,_Death_Country,0),MATCH(F$2,_Death_Day,0))*$C$2</f>
        <v>0</v>
      </c>
      <c r="H4">
        <f t="shared" si="9"/>
        <v>0</v>
      </c>
      <c r="I4">
        <f t="shared" si="9"/>
        <v>0</v>
      </c>
      <c r="J4">
        <f t="shared" si="9"/>
        <v>0</v>
      </c>
      <c r="K4">
        <f t="shared" si="9"/>
        <v>0</v>
      </c>
      <c r="L4">
        <f t="shared" si="9"/>
        <v>0</v>
      </c>
      <c r="M4">
        <f t="shared" si="9"/>
        <v>0</v>
      </c>
      <c r="N4">
        <f t="shared" si="9"/>
        <v>0</v>
      </c>
      <c r="O4">
        <f t="shared" si="9"/>
        <v>0</v>
      </c>
      <c r="P4">
        <f t="shared" si="9"/>
        <v>0</v>
      </c>
      <c r="Q4">
        <f t="shared" si="9"/>
        <v>0</v>
      </c>
      <c r="R4">
        <f t="shared" si="9"/>
        <v>0</v>
      </c>
      <c r="S4">
        <f t="shared" si="9"/>
        <v>0</v>
      </c>
      <c r="T4">
        <f t="shared" si="9"/>
        <v>0</v>
      </c>
      <c r="U4">
        <f t="shared" si="9"/>
        <v>0</v>
      </c>
      <c r="V4">
        <f t="shared" si="9"/>
        <v>0</v>
      </c>
      <c r="W4">
        <f t="shared" si="9"/>
        <v>0</v>
      </c>
      <c r="X4">
        <f t="shared" si="9"/>
        <v>0</v>
      </c>
      <c r="Y4">
        <f t="shared" si="9"/>
        <v>0</v>
      </c>
      <c r="Z4">
        <f t="shared" si="9"/>
        <v>0</v>
      </c>
      <c r="AA4">
        <f t="shared" si="9"/>
        <v>0</v>
      </c>
      <c r="AB4">
        <f t="shared" si="9"/>
        <v>0</v>
      </c>
      <c r="AC4">
        <f t="shared" si="9"/>
        <v>0</v>
      </c>
      <c r="AD4">
        <f t="shared" si="9"/>
        <v>1</v>
      </c>
      <c r="AE4">
        <f t="shared" si="9"/>
        <v>0</v>
      </c>
      <c r="AF4">
        <f t="shared" si="9"/>
        <v>0</v>
      </c>
      <c r="AG4">
        <f t="shared" si="9"/>
        <v>0</v>
      </c>
      <c r="AH4">
        <f t="shared" si="9"/>
        <v>0</v>
      </c>
      <c r="AI4">
        <f t="shared" si="9"/>
        <v>0</v>
      </c>
      <c r="AJ4">
        <f t="shared" si="9"/>
        <v>1</v>
      </c>
      <c r="AK4">
        <f t="shared" si="9"/>
        <v>1</v>
      </c>
      <c r="AL4">
        <f t="shared" si="9"/>
        <v>1</v>
      </c>
      <c r="AM4">
        <f t="shared" ref="AM4:BR4" si="10">INDEX(_Death_Data,MATCH($E4,_Death_Country,0),MATCH(AM$2,_Death_Day,0))-INDEX(_Death_Data,MATCH($E4,_Death_Country,0),MATCH(AL$2,_Death_Day,0))*$C$2</f>
        <v>4</v>
      </c>
      <c r="AN4">
        <f t="shared" si="10"/>
        <v>3</v>
      </c>
      <c r="AO4">
        <f t="shared" si="10"/>
        <v>3</v>
      </c>
      <c r="AP4">
        <f t="shared" si="10"/>
        <v>5</v>
      </c>
      <c r="AQ4">
        <f t="shared" si="10"/>
        <v>4</v>
      </c>
      <c r="AR4">
        <f t="shared" si="10"/>
        <v>8</v>
      </c>
      <c r="AS4">
        <f t="shared" si="10"/>
        <v>5</v>
      </c>
      <c r="AT4">
        <f t="shared" si="10"/>
        <v>19</v>
      </c>
      <c r="AU4">
        <f t="shared" si="10"/>
        <v>30</v>
      </c>
      <c r="AV4">
        <f t="shared" si="10"/>
        <v>29</v>
      </c>
      <c r="AW4">
        <f t="shared" si="10"/>
        <v>45</v>
      </c>
      <c r="AX4">
        <f t="shared" si="10"/>
        <v>56</v>
      </c>
      <c r="AY4">
        <f t="shared" si="10"/>
        <v>44</v>
      </c>
      <c r="AZ4">
        <f t="shared" si="10"/>
        <v>151</v>
      </c>
      <c r="BA4">
        <f t="shared" si="10"/>
        <v>111</v>
      </c>
      <c r="BB4">
        <f t="shared" si="10"/>
        <v>196</v>
      </c>
      <c r="BC4">
        <f t="shared" si="10"/>
        <v>241</v>
      </c>
      <c r="BD4">
        <f t="shared" si="10"/>
        <v>6</v>
      </c>
      <c r="BE4">
        <f t="shared" si="10"/>
        <v>570</v>
      </c>
      <c r="BF4">
        <f t="shared" si="10"/>
        <v>286</v>
      </c>
      <c r="BG4">
        <f t="shared" si="10"/>
        <v>497</v>
      </c>
      <c r="BH4">
        <f t="shared" si="10"/>
        <v>498</v>
      </c>
      <c r="BI4">
        <f t="shared" si="10"/>
        <v>604</v>
      </c>
      <c r="BJ4">
        <f t="shared" si="10"/>
        <v>639</v>
      </c>
      <c r="BK4">
        <f t="shared" si="10"/>
        <v>843</v>
      </c>
      <c r="BL4">
        <f t="shared" si="10"/>
        <v>1183</v>
      </c>
      <c r="BM4">
        <f t="shared" si="10"/>
        <v>1434</v>
      </c>
      <c r="BN4">
        <f t="shared" si="10"/>
        <v>1327</v>
      </c>
      <c r="BO4">
        <f t="shared" si="10"/>
        <v>1553</v>
      </c>
      <c r="BP4">
        <f t="shared" si="10"/>
        <v>1831</v>
      </c>
      <c r="BQ4">
        <f t="shared" si="10"/>
        <v>2243</v>
      </c>
      <c r="BR4">
        <f t="shared" si="10"/>
        <v>2306</v>
      </c>
      <c r="BS4">
        <f t="shared" ref="BS4:CX4" si="11">INDEX(_Death_Data,MATCH($E4,_Death_Country,0),MATCH(BS$2,_Death_Day,0))-INDEX(_Death_Data,MATCH($E4,_Death_Country,0),MATCH(BR$2,_Death_Day,0))*$C$2</f>
        <v>2684</v>
      </c>
      <c r="BT4">
        <f t="shared" si="11"/>
        <v>2761</v>
      </c>
      <c r="BU4">
        <f t="shared" si="11"/>
        <v>2567</v>
      </c>
      <c r="BV4">
        <f t="shared" si="11"/>
        <v>3068</v>
      </c>
      <c r="BW4">
        <f t="shared" si="11"/>
        <v>3275</v>
      </c>
      <c r="BX4">
        <f t="shared" si="11"/>
        <v>3934</v>
      </c>
      <c r="BY4">
        <f t="shared" si="11"/>
        <v>4249</v>
      </c>
      <c r="BZ4">
        <f t="shared" si="11"/>
        <v>4262</v>
      </c>
      <c r="CA4">
        <f t="shared" si="11"/>
        <v>4062</v>
      </c>
      <c r="CB4">
        <f t="shared" si="11"/>
        <v>3132</v>
      </c>
      <c r="CC4">
        <f t="shared" si="11"/>
        <v>3628</v>
      </c>
      <c r="CD4">
        <f t="shared" si="11"/>
        <v>5100</v>
      </c>
      <c r="CE4">
        <f t="shared" si="11"/>
        <v>4051</v>
      </c>
      <c r="CF4">
        <f t="shared" si="11"/>
        <v>4874</v>
      </c>
      <c r="CG4">
        <f t="shared" si="11"/>
        <v>4553</v>
      </c>
      <c r="CH4">
        <f t="shared" si="11"/>
        <v>3417</v>
      </c>
      <c r="CI4">
        <f t="shared" si="11"/>
        <v>3325</v>
      </c>
      <c r="CJ4">
        <f t="shared" si="11"/>
        <v>3349</v>
      </c>
      <c r="CK4">
        <f t="shared" si="11"/>
        <v>3689</v>
      </c>
      <c r="CL4">
        <f t="shared" si="11"/>
        <v>5096</v>
      </c>
      <c r="CM4">
        <f t="shared" si="11"/>
        <v>4309</v>
      </c>
      <c r="CN4">
        <f t="shared" si="11"/>
        <v>4220</v>
      </c>
      <c r="CO4">
        <f t="shared" si="11"/>
        <v>3324</v>
      </c>
      <c r="CP4">
        <f t="shared" si="11"/>
        <v>2613</v>
      </c>
      <c r="CQ4">
        <f t="shared" si="11"/>
        <v>2949</v>
      </c>
      <c r="CR4">
        <f t="shared" si="11"/>
        <v>3831</v>
      </c>
      <c r="CS4">
        <f t="shared" si="11"/>
        <v>3507</v>
      </c>
      <c r="CT4">
        <f t="shared" si="11"/>
        <v>3299</v>
      </c>
      <c r="CU4">
        <f t="shared" si="11"/>
        <v>3438</v>
      </c>
      <c r="CV4">
        <f t="shared" si="11"/>
        <v>2912</v>
      </c>
      <c r="CW4">
        <f t="shared" si="11"/>
        <v>1876</v>
      </c>
      <c r="CX4">
        <f t="shared" si="11"/>
        <v>2190</v>
      </c>
      <c r="CY4">
        <f t="shared" ref="CY4:EF4" si="12">INDEX(_Death_Data,MATCH($E4,_Death_Country,0),MATCH(CY$2,_Death_Day,0))-INDEX(_Death_Data,MATCH($E4,_Death_Country,0),MATCH(CX$2,_Death_Day,0))*$C$2</f>
        <v>2841</v>
      </c>
      <c r="CZ4">
        <f t="shared" si="12"/>
        <v>2991</v>
      </c>
      <c r="DA4">
        <f t="shared" si="12"/>
        <v>2384</v>
      </c>
      <c r="DB4">
        <f t="shared" si="12"/>
        <v>1974</v>
      </c>
      <c r="DC4">
        <f t="shared" si="12"/>
        <v>2369</v>
      </c>
      <c r="DD4">
        <f t="shared" si="12"/>
        <v>1259</v>
      </c>
      <c r="DE4">
        <f t="shared" si="12"/>
        <v>1611</v>
      </c>
      <c r="DF4">
        <f t="shared" si="12"/>
        <v>2023</v>
      </c>
      <c r="DG4">
        <f t="shared" si="12"/>
        <v>2592</v>
      </c>
      <c r="DH4">
        <f t="shared" si="12"/>
        <v>1891</v>
      </c>
      <c r="DI4">
        <f t="shared" si="12"/>
        <v>2103</v>
      </c>
      <c r="DJ4">
        <f t="shared" si="12"/>
        <v>1309</v>
      </c>
      <c r="DK4">
        <f t="shared" si="12"/>
        <v>1023</v>
      </c>
      <c r="DL4">
        <f t="shared" si="12"/>
        <v>1244</v>
      </c>
      <c r="DM4">
        <f t="shared" si="12"/>
        <v>1892</v>
      </c>
      <c r="DN4">
        <f t="shared" si="12"/>
        <v>1673</v>
      </c>
      <c r="DO4">
        <f t="shared" si="12"/>
        <v>1709</v>
      </c>
      <c r="DP4">
        <f t="shared" si="12"/>
        <v>1406</v>
      </c>
      <c r="DQ4">
        <f t="shared" si="12"/>
        <v>1154</v>
      </c>
      <c r="DR4">
        <f t="shared" si="12"/>
        <v>1230</v>
      </c>
      <c r="DS4" t="e">
        <f t="shared" si="12"/>
        <v>#N/A</v>
      </c>
      <c r="DT4" t="e">
        <f t="shared" si="12"/>
        <v>#N/A</v>
      </c>
      <c r="DU4" t="e">
        <f t="shared" si="12"/>
        <v>#N/A</v>
      </c>
      <c r="DV4" t="e">
        <f t="shared" si="12"/>
        <v>#N/A</v>
      </c>
      <c r="DW4" t="e">
        <f t="shared" si="12"/>
        <v>#N/A</v>
      </c>
      <c r="DX4" t="e">
        <f t="shared" si="12"/>
        <v>#N/A</v>
      </c>
      <c r="DY4" t="e">
        <f t="shared" si="12"/>
        <v>#N/A</v>
      </c>
      <c r="DZ4" t="e">
        <f t="shared" si="12"/>
        <v>#N/A</v>
      </c>
      <c r="EA4" t="e">
        <f t="shared" si="12"/>
        <v>#N/A</v>
      </c>
      <c r="EB4" t="e">
        <f t="shared" si="12"/>
        <v>#N/A</v>
      </c>
      <c r="EC4" t="e">
        <f t="shared" si="12"/>
        <v>#N/A</v>
      </c>
      <c r="ED4" t="e">
        <f t="shared" si="12"/>
        <v>#N/A</v>
      </c>
      <c r="EE4" t="e">
        <f t="shared" si="12"/>
        <v>#N/A</v>
      </c>
      <c r="EF4" t="e">
        <f t="shared" si="12"/>
        <v>#N/A</v>
      </c>
      <c r="EG4">
        <v>1</v>
      </c>
    </row>
    <row r="5" spans="1:148" ht="25" customHeight="1">
      <c r="A5" s="77">
        <v>4</v>
      </c>
      <c r="B5" s="77">
        <v>199</v>
      </c>
      <c r="C5" s="77">
        <v>3</v>
      </c>
      <c r="E5" t="str">
        <f t="shared" si="3"/>
        <v>Asia</v>
      </c>
      <c r="F5">
        <f t="shared" si="4"/>
        <v>17</v>
      </c>
      <c r="G5">
        <f t="shared" ref="G5:AL5" si="13">INDEX(_Death_Data,MATCH($E5,_Death_Country,0),MATCH(G$2,_Death_Day,0))-INDEX(_Death_Data,MATCH($E5,_Death_Country,0),MATCH(F$2,_Death_Day,0))*$C$2</f>
        <v>1</v>
      </c>
      <c r="H5">
        <f t="shared" si="13"/>
        <v>8</v>
      </c>
      <c r="I5">
        <f t="shared" si="13"/>
        <v>16</v>
      </c>
      <c r="J5">
        <f t="shared" si="13"/>
        <v>14</v>
      </c>
      <c r="K5">
        <f t="shared" si="13"/>
        <v>26</v>
      </c>
      <c r="L5">
        <f t="shared" si="13"/>
        <v>49</v>
      </c>
      <c r="M5">
        <f t="shared" si="13"/>
        <v>2</v>
      </c>
      <c r="N5">
        <f t="shared" si="13"/>
        <v>38</v>
      </c>
      <c r="O5">
        <f t="shared" si="13"/>
        <v>42</v>
      </c>
      <c r="P5">
        <f t="shared" si="13"/>
        <v>46</v>
      </c>
      <c r="Q5">
        <f t="shared" si="13"/>
        <v>103</v>
      </c>
      <c r="R5">
        <f t="shared" si="13"/>
        <v>64</v>
      </c>
      <c r="S5">
        <f t="shared" si="13"/>
        <v>66</v>
      </c>
      <c r="T5">
        <f t="shared" si="13"/>
        <v>72</v>
      </c>
      <c r="U5">
        <f t="shared" si="13"/>
        <v>70</v>
      </c>
      <c r="V5">
        <f t="shared" si="13"/>
        <v>85</v>
      </c>
      <c r="W5">
        <f t="shared" si="13"/>
        <v>87</v>
      </c>
      <c r="X5">
        <f t="shared" si="13"/>
        <v>100</v>
      </c>
      <c r="Y5">
        <f t="shared" si="13"/>
        <v>107</v>
      </c>
      <c r="Z5">
        <f t="shared" si="13"/>
        <v>100</v>
      </c>
      <c r="AA5">
        <f t="shared" si="13"/>
        <v>5</v>
      </c>
      <c r="AB5">
        <f t="shared" si="13"/>
        <v>253</v>
      </c>
      <c r="AC5">
        <f t="shared" si="13"/>
        <v>152</v>
      </c>
      <c r="AD5">
        <f t="shared" si="13"/>
        <v>142</v>
      </c>
      <c r="AE5">
        <f t="shared" si="13"/>
        <v>104</v>
      </c>
      <c r="AF5">
        <f t="shared" si="13"/>
        <v>98</v>
      </c>
      <c r="AG5">
        <f t="shared" si="13"/>
        <v>139</v>
      </c>
      <c r="AH5">
        <f t="shared" si="13"/>
        <v>115</v>
      </c>
      <c r="AI5">
        <f t="shared" si="13"/>
        <v>125</v>
      </c>
      <c r="AJ5">
        <f t="shared" si="13"/>
        <v>3</v>
      </c>
      <c r="AK5">
        <f t="shared" si="13"/>
        <v>206</v>
      </c>
      <c r="AL5">
        <f t="shared" si="13"/>
        <v>10</v>
      </c>
      <c r="AM5">
        <f t="shared" ref="AM5:BR5" si="14">INDEX(_Death_Data,MATCH($E5,_Death_Country,0),MATCH(AM$2,_Death_Day,0))-INDEX(_Death_Data,MATCH($E5,_Death_Country,0),MATCH(AL$2,_Death_Day,0))*$C$2</f>
        <v>156</v>
      </c>
      <c r="AN5">
        <f t="shared" si="14"/>
        <v>76</v>
      </c>
      <c r="AO5">
        <f t="shared" si="14"/>
        <v>59</v>
      </c>
      <c r="AP5">
        <f t="shared" si="14"/>
        <v>39</v>
      </c>
      <c r="AQ5">
        <f t="shared" si="14"/>
        <v>54</v>
      </c>
      <c r="AR5">
        <f t="shared" si="14"/>
        <v>60</v>
      </c>
      <c r="AS5">
        <f t="shared" si="14"/>
        <v>49</v>
      </c>
      <c r="AT5">
        <f t="shared" si="14"/>
        <v>65</v>
      </c>
      <c r="AU5">
        <f t="shared" si="14"/>
        <v>44</v>
      </c>
      <c r="AV5">
        <f t="shared" si="14"/>
        <v>60</v>
      </c>
      <c r="AW5">
        <f t="shared" si="14"/>
        <v>47</v>
      </c>
      <c r="AX5">
        <f t="shared" si="14"/>
        <v>54</v>
      </c>
      <c r="AY5">
        <f t="shared" si="14"/>
        <v>52</v>
      </c>
      <c r="AZ5">
        <f t="shared" si="14"/>
        <v>85</v>
      </c>
      <c r="BA5">
        <f t="shared" si="14"/>
        <v>73</v>
      </c>
      <c r="BB5">
        <f t="shared" si="14"/>
        <v>73</v>
      </c>
      <c r="BC5">
        <f t="shared" si="14"/>
        <v>101</v>
      </c>
      <c r="BD5">
        <f t="shared" si="14"/>
        <v>95</v>
      </c>
      <c r="BE5">
        <f t="shared" si="14"/>
        <v>104</v>
      </c>
      <c r="BF5">
        <f t="shared" si="14"/>
        <v>124</v>
      </c>
      <c r="BG5">
        <f t="shared" si="14"/>
        <v>129</v>
      </c>
      <c r="BH5">
        <f t="shared" si="14"/>
        <v>150</v>
      </c>
      <c r="BI5">
        <f t="shared" si="14"/>
        <v>160</v>
      </c>
      <c r="BJ5">
        <f t="shared" si="14"/>
        <v>184</v>
      </c>
      <c r="BK5">
        <f t="shared" si="14"/>
        <v>173</v>
      </c>
      <c r="BL5">
        <f t="shared" si="14"/>
        <v>181</v>
      </c>
      <c r="BM5">
        <f t="shared" si="14"/>
        <v>148</v>
      </c>
      <c r="BN5">
        <f t="shared" si="14"/>
        <v>191</v>
      </c>
      <c r="BO5">
        <f t="shared" si="14"/>
        <v>149</v>
      </c>
      <c r="BP5">
        <f t="shared" si="14"/>
        <v>164</v>
      </c>
      <c r="BQ5">
        <f t="shared" si="14"/>
        <v>178</v>
      </c>
      <c r="BR5">
        <f t="shared" si="14"/>
        <v>224</v>
      </c>
      <c r="BS5">
        <f t="shared" ref="BS5:CX5" si="15">INDEX(_Death_Data,MATCH($E5,_Death_Country,0),MATCH(BS$2,_Death_Day,0))-INDEX(_Death_Data,MATCH($E5,_Death_Country,0),MATCH(BR$2,_Death_Day,0))*$C$2</f>
        <v>195</v>
      </c>
      <c r="BT5">
        <f t="shared" si="15"/>
        <v>193</v>
      </c>
      <c r="BU5">
        <f t="shared" si="15"/>
        <v>181</v>
      </c>
      <c r="BV5">
        <f t="shared" si="15"/>
        <v>173</v>
      </c>
      <c r="BW5">
        <f t="shared" si="15"/>
        <v>203</v>
      </c>
      <c r="BX5">
        <f t="shared" si="15"/>
        <v>228</v>
      </c>
      <c r="BY5">
        <f t="shared" si="15"/>
        <v>216</v>
      </c>
      <c r="BZ5">
        <f t="shared" si="15"/>
        <v>212</v>
      </c>
      <c r="CA5">
        <f t="shared" si="15"/>
        <v>234</v>
      </c>
      <c r="CB5">
        <f t="shared" si="15"/>
        <v>220</v>
      </c>
      <c r="CC5">
        <f t="shared" si="15"/>
        <v>246</v>
      </c>
      <c r="CD5">
        <f t="shared" si="15"/>
        <v>217</v>
      </c>
      <c r="CE5">
        <f t="shared" si="15"/>
        <v>213</v>
      </c>
      <c r="CF5">
        <f t="shared" si="15"/>
        <v>264</v>
      </c>
      <c r="CG5">
        <f t="shared" si="15"/>
        <v>231</v>
      </c>
      <c r="CH5">
        <f t="shared" si="15"/>
        <v>271</v>
      </c>
      <c r="CI5">
        <f t="shared" si="15"/>
        <v>301</v>
      </c>
      <c r="CJ5">
        <f t="shared" si="15"/>
        <v>243</v>
      </c>
      <c r="CK5">
        <f t="shared" si="15"/>
        <v>281</v>
      </c>
      <c r="CL5">
        <f t="shared" si="15"/>
        <v>182</v>
      </c>
      <c r="CM5">
        <f t="shared" si="15"/>
        <v>267</v>
      </c>
      <c r="CN5">
        <f t="shared" si="15"/>
        <v>1526</v>
      </c>
      <c r="CO5">
        <f t="shared" si="15"/>
        <v>209</v>
      </c>
      <c r="CP5">
        <f t="shared" si="15"/>
        <v>256</v>
      </c>
      <c r="CQ5">
        <f t="shared" si="15"/>
        <v>194</v>
      </c>
      <c r="CR5">
        <f t="shared" si="15"/>
        <v>263</v>
      </c>
      <c r="CS5">
        <f t="shared" si="15"/>
        <v>226</v>
      </c>
      <c r="CT5">
        <f t="shared" si="15"/>
        <v>263</v>
      </c>
      <c r="CU5">
        <f t="shared" si="15"/>
        <v>276</v>
      </c>
      <c r="CV5">
        <f t="shared" si="15"/>
        <v>244</v>
      </c>
      <c r="CW5">
        <f t="shared" si="15"/>
        <v>192</v>
      </c>
      <c r="CX5">
        <f t="shared" si="15"/>
        <v>246</v>
      </c>
      <c r="CY5">
        <f t="shared" ref="CY5:EF5" si="16">INDEX(_Death_Data,MATCH($E5,_Death_Country,0),MATCH(CY$2,_Death_Day,0))-INDEX(_Death_Data,MATCH($E5,_Death_Country,0),MATCH(CX$2,_Death_Day,0))*$C$2</f>
        <v>230</v>
      </c>
      <c r="CZ5">
        <f t="shared" si="16"/>
        <v>276</v>
      </c>
      <c r="DA5">
        <f t="shared" si="16"/>
        <v>261</v>
      </c>
      <c r="DB5">
        <f t="shared" si="16"/>
        <v>241</v>
      </c>
      <c r="DC5">
        <f t="shared" si="16"/>
        <v>298</v>
      </c>
      <c r="DD5">
        <f t="shared" si="16"/>
        <v>213</v>
      </c>
      <c r="DE5">
        <f t="shared" si="16"/>
        <v>391</v>
      </c>
      <c r="DF5">
        <f t="shared" si="16"/>
        <v>309</v>
      </c>
      <c r="DG5">
        <f t="shared" si="16"/>
        <v>308</v>
      </c>
      <c r="DH5">
        <f t="shared" si="16"/>
        <v>315</v>
      </c>
      <c r="DI5">
        <f t="shared" si="16"/>
        <v>246</v>
      </c>
      <c r="DJ5">
        <f t="shared" si="16"/>
        <v>288</v>
      </c>
      <c r="DK5">
        <f t="shared" si="16"/>
        <v>288</v>
      </c>
      <c r="DL5">
        <f t="shared" si="16"/>
        <v>254</v>
      </c>
      <c r="DM5">
        <f t="shared" si="16"/>
        <v>309</v>
      </c>
      <c r="DN5">
        <f t="shared" si="16"/>
        <v>331</v>
      </c>
      <c r="DO5">
        <f t="shared" si="16"/>
        <v>269</v>
      </c>
      <c r="DP5">
        <f t="shared" si="16"/>
        <v>349</v>
      </c>
      <c r="DQ5">
        <f t="shared" si="16"/>
        <v>260</v>
      </c>
      <c r="DR5">
        <f t="shared" si="16"/>
        <v>377</v>
      </c>
      <c r="DS5" t="e">
        <f t="shared" si="16"/>
        <v>#N/A</v>
      </c>
      <c r="DT5" t="e">
        <f t="shared" si="16"/>
        <v>#N/A</v>
      </c>
      <c r="DU5" t="e">
        <f t="shared" si="16"/>
        <v>#N/A</v>
      </c>
      <c r="DV5" t="e">
        <f t="shared" si="16"/>
        <v>#N/A</v>
      </c>
      <c r="DW5" t="e">
        <f t="shared" si="16"/>
        <v>#N/A</v>
      </c>
      <c r="DX5" t="e">
        <f t="shared" si="16"/>
        <v>#N/A</v>
      </c>
      <c r="DY5" t="e">
        <f t="shared" si="16"/>
        <v>#N/A</v>
      </c>
      <c r="DZ5" t="e">
        <f t="shared" si="16"/>
        <v>#N/A</v>
      </c>
      <c r="EA5" t="e">
        <f t="shared" si="16"/>
        <v>#N/A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5" customHeight="1">
      <c r="A6" s="77">
        <v>5</v>
      </c>
      <c r="B6" s="77">
        <v>200</v>
      </c>
      <c r="C6" s="77">
        <v>4</v>
      </c>
      <c r="E6" t="str">
        <f t="shared" si="3"/>
        <v>South America</v>
      </c>
      <c r="F6">
        <f t="shared" si="4"/>
        <v>0</v>
      </c>
      <c r="G6">
        <f t="shared" ref="G6:AL6" si="17">INDEX(_Death_Data,MATCH($E6,_Death_Country,0),MATCH(G$2,_Death_Day,0))-INDEX(_Death_Data,MATCH($E6,_Death_Country,0),MATCH(F$2,_Death_Day,0))*$C$2</f>
        <v>0</v>
      </c>
      <c r="H6">
        <f t="shared" si="17"/>
        <v>0</v>
      </c>
      <c r="I6">
        <f t="shared" si="17"/>
        <v>0</v>
      </c>
      <c r="J6">
        <f t="shared" si="17"/>
        <v>0</v>
      </c>
      <c r="K6">
        <f t="shared" si="17"/>
        <v>0</v>
      </c>
      <c r="L6">
        <f t="shared" si="17"/>
        <v>0</v>
      </c>
      <c r="M6">
        <f t="shared" si="17"/>
        <v>0</v>
      </c>
      <c r="N6">
        <f t="shared" si="17"/>
        <v>0</v>
      </c>
      <c r="O6">
        <f t="shared" si="17"/>
        <v>0</v>
      </c>
      <c r="P6">
        <f t="shared" si="17"/>
        <v>0</v>
      </c>
      <c r="Q6">
        <f t="shared" si="17"/>
        <v>0</v>
      </c>
      <c r="R6">
        <f t="shared" si="17"/>
        <v>0</v>
      </c>
      <c r="S6">
        <f t="shared" si="17"/>
        <v>0</v>
      </c>
      <c r="T6">
        <f t="shared" si="17"/>
        <v>0</v>
      </c>
      <c r="U6">
        <f t="shared" si="17"/>
        <v>0</v>
      </c>
      <c r="V6">
        <f t="shared" si="17"/>
        <v>0</v>
      </c>
      <c r="W6">
        <f t="shared" si="17"/>
        <v>0</v>
      </c>
      <c r="X6">
        <f t="shared" si="17"/>
        <v>0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0</v>
      </c>
      <c r="AF6">
        <f t="shared" si="17"/>
        <v>0</v>
      </c>
      <c r="AG6">
        <f t="shared" si="17"/>
        <v>0</v>
      </c>
      <c r="AH6">
        <f t="shared" si="17"/>
        <v>0</v>
      </c>
      <c r="AI6">
        <f t="shared" si="17"/>
        <v>0</v>
      </c>
      <c r="AJ6">
        <f t="shared" si="17"/>
        <v>0</v>
      </c>
      <c r="AK6">
        <f t="shared" si="17"/>
        <v>0</v>
      </c>
      <c r="AL6">
        <f t="shared" si="17"/>
        <v>0</v>
      </c>
      <c r="AM6">
        <f t="shared" ref="AM6:BR6" si="18">INDEX(_Death_Data,MATCH($E6,_Death_Country,0),MATCH(AM$2,_Death_Day,0))-INDEX(_Death_Data,MATCH($E6,_Death_Country,0),MATCH(AL$2,_Death_Day,0))*$C$2</f>
        <v>0</v>
      </c>
      <c r="AN6">
        <f t="shared" si="18"/>
        <v>0</v>
      </c>
      <c r="AO6">
        <f t="shared" si="18"/>
        <v>0</v>
      </c>
      <c r="AP6">
        <f t="shared" si="18"/>
        <v>0</v>
      </c>
      <c r="AQ6">
        <f t="shared" si="18"/>
        <v>0</v>
      </c>
      <c r="AR6">
        <f t="shared" si="18"/>
        <v>0</v>
      </c>
      <c r="AS6">
        <f t="shared" si="18"/>
        <v>0</v>
      </c>
      <c r="AT6">
        <f t="shared" si="18"/>
        <v>0</v>
      </c>
      <c r="AU6">
        <f t="shared" si="18"/>
        <v>0</v>
      </c>
      <c r="AV6">
        <f t="shared" si="18"/>
        <v>0</v>
      </c>
      <c r="AW6">
        <f t="shared" si="18"/>
        <v>0</v>
      </c>
      <c r="AX6">
        <f t="shared" si="18"/>
        <v>0</v>
      </c>
      <c r="AY6">
        <f t="shared" si="18"/>
        <v>0</v>
      </c>
      <c r="AZ6">
        <f t="shared" si="18"/>
        <v>1</v>
      </c>
      <c r="BA6">
        <f t="shared" si="18"/>
        <v>0</v>
      </c>
      <c r="BB6">
        <f t="shared" si="18"/>
        <v>0</v>
      </c>
      <c r="BC6">
        <f t="shared" si="18"/>
        <v>0</v>
      </c>
      <c r="BD6">
        <f t="shared" si="18"/>
        <v>1</v>
      </c>
      <c r="BE6">
        <f t="shared" si="18"/>
        <v>1</v>
      </c>
      <c r="BF6">
        <f t="shared" si="18"/>
        <v>2</v>
      </c>
      <c r="BG6">
        <f t="shared" si="18"/>
        <v>0</v>
      </c>
      <c r="BH6">
        <f t="shared" si="18"/>
        <v>0</v>
      </c>
      <c r="BI6">
        <f t="shared" si="18"/>
        <v>2</v>
      </c>
      <c r="BJ6">
        <f t="shared" si="18"/>
        <v>3</v>
      </c>
      <c r="BK6">
        <f t="shared" si="18"/>
        <v>6</v>
      </c>
      <c r="BL6">
        <f t="shared" si="18"/>
        <v>10</v>
      </c>
      <c r="BM6">
        <f t="shared" si="18"/>
        <v>10</v>
      </c>
      <c r="BN6">
        <f t="shared" si="18"/>
        <v>21</v>
      </c>
      <c r="BO6">
        <f t="shared" si="18"/>
        <v>15</v>
      </c>
      <c r="BP6">
        <f t="shared" si="18"/>
        <v>29</v>
      </c>
      <c r="BQ6">
        <f t="shared" si="18"/>
        <v>26</v>
      </c>
      <c r="BR6">
        <f t="shared" si="18"/>
        <v>29</v>
      </c>
      <c r="BS6">
        <f t="shared" ref="BS6:CX6" si="19">INDEX(_Death_Data,MATCH($E6,_Death_Country,0),MATCH(BS$2,_Death_Day,0))-INDEX(_Death_Data,MATCH($E6,_Death_Country,0),MATCH(BR$2,_Death_Day,0))*$C$2</f>
        <v>36</v>
      </c>
      <c r="BT6">
        <f t="shared" si="19"/>
        <v>54</v>
      </c>
      <c r="BU6">
        <f t="shared" si="19"/>
        <v>55</v>
      </c>
      <c r="BV6">
        <f t="shared" si="19"/>
        <v>46</v>
      </c>
      <c r="BW6">
        <f t="shared" si="19"/>
        <v>90</v>
      </c>
      <c r="BX6">
        <f t="shared" si="19"/>
        <v>81</v>
      </c>
      <c r="BY6">
        <f t="shared" si="19"/>
        <v>151</v>
      </c>
      <c r="BZ6">
        <f t="shared" si="19"/>
        <v>92</v>
      </c>
      <c r="CA6">
        <f t="shared" si="19"/>
        <v>144</v>
      </c>
      <c r="CB6">
        <f t="shared" si="19"/>
        <v>88</v>
      </c>
      <c r="CC6">
        <f t="shared" si="19"/>
        <v>128</v>
      </c>
      <c r="CD6">
        <f t="shared" si="19"/>
        <v>174</v>
      </c>
      <c r="CE6">
        <f t="shared" si="19"/>
        <v>230</v>
      </c>
      <c r="CF6">
        <f t="shared" si="19"/>
        <v>228</v>
      </c>
      <c r="CG6">
        <f t="shared" si="19"/>
        <v>203</v>
      </c>
      <c r="CH6">
        <f t="shared" si="19"/>
        <v>137</v>
      </c>
      <c r="CI6">
        <f t="shared" si="19"/>
        <v>196</v>
      </c>
      <c r="CJ6">
        <f t="shared" si="19"/>
        <v>173</v>
      </c>
      <c r="CK6">
        <f t="shared" si="19"/>
        <v>270</v>
      </c>
      <c r="CL6">
        <f t="shared" si="19"/>
        <v>273</v>
      </c>
      <c r="CM6">
        <f t="shared" si="19"/>
        <v>262</v>
      </c>
      <c r="CN6">
        <f t="shared" si="19"/>
        <v>300</v>
      </c>
      <c r="CO6">
        <f t="shared" si="19"/>
        <v>330</v>
      </c>
      <c r="CP6">
        <f t="shared" si="19"/>
        <v>228</v>
      </c>
      <c r="CQ6">
        <f t="shared" si="19"/>
        <v>235</v>
      </c>
      <c r="CR6">
        <f t="shared" si="19"/>
        <v>248</v>
      </c>
      <c r="CS6">
        <f t="shared" si="19"/>
        <v>278</v>
      </c>
      <c r="CT6">
        <f t="shared" si="19"/>
        <v>535</v>
      </c>
      <c r="CU6">
        <f t="shared" si="19"/>
        <v>487</v>
      </c>
      <c r="CV6">
        <f t="shared" si="19"/>
        <v>455</v>
      </c>
      <c r="CW6">
        <f t="shared" si="19"/>
        <v>297</v>
      </c>
      <c r="CX6">
        <f t="shared" si="19"/>
        <v>490</v>
      </c>
      <c r="CY6">
        <f t="shared" ref="CY6:EF6" si="20">INDEX(_Death_Data,MATCH($E6,_Death_Country,0),MATCH(CY$2,_Death_Day,0))-INDEX(_Death_Data,MATCH($E6,_Death_Country,0),MATCH(CX$2,_Death_Day,0))*$C$2</f>
        <v>803</v>
      </c>
      <c r="CZ6">
        <f t="shared" si="20"/>
        <v>568</v>
      </c>
      <c r="DA6">
        <f t="shared" si="20"/>
        <v>673</v>
      </c>
      <c r="DB6">
        <f t="shared" si="20"/>
        <v>692</v>
      </c>
      <c r="DC6">
        <f t="shared" si="20"/>
        <v>789</v>
      </c>
      <c r="DD6">
        <f t="shared" si="20"/>
        <v>620</v>
      </c>
      <c r="DE6">
        <f t="shared" si="20"/>
        <v>448</v>
      </c>
      <c r="DF6">
        <f t="shared" si="20"/>
        <v>714</v>
      </c>
      <c r="DG6">
        <f t="shared" si="20"/>
        <v>837</v>
      </c>
      <c r="DH6">
        <f t="shared" si="20"/>
        <v>782</v>
      </c>
      <c r="DI6">
        <f t="shared" si="20"/>
        <v>1020</v>
      </c>
      <c r="DJ6">
        <f t="shared" si="20"/>
        <v>800</v>
      </c>
      <c r="DK6">
        <f t="shared" si="20"/>
        <v>994</v>
      </c>
      <c r="DL6">
        <f t="shared" si="20"/>
        <v>666</v>
      </c>
      <c r="DM6">
        <f t="shared" si="20"/>
        <v>1135</v>
      </c>
      <c r="DN6">
        <f t="shared" si="20"/>
        <v>961</v>
      </c>
      <c r="DO6">
        <f t="shared" si="20"/>
        <v>951</v>
      </c>
      <c r="DP6">
        <f t="shared" si="20"/>
        <v>1410</v>
      </c>
      <c r="DQ6">
        <f t="shared" si="20"/>
        <v>981</v>
      </c>
      <c r="DR6">
        <f t="shared" si="20"/>
        <v>689</v>
      </c>
      <c r="DS6" t="e">
        <f t="shared" si="20"/>
        <v>#N/A</v>
      </c>
      <c r="DT6" t="e">
        <f t="shared" si="20"/>
        <v>#N/A</v>
      </c>
      <c r="DU6" t="e">
        <f t="shared" si="20"/>
        <v>#N/A</v>
      </c>
      <c r="DV6" t="e">
        <f t="shared" si="20"/>
        <v>#N/A</v>
      </c>
      <c r="DW6" t="e">
        <f t="shared" si="20"/>
        <v>#N/A</v>
      </c>
      <c r="DX6" t="e">
        <f t="shared" si="20"/>
        <v>#N/A</v>
      </c>
      <c r="DY6" t="e">
        <f t="shared" si="20"/>
        <v>#N/A</v>
      </c>
      <c r="DZ6" t="e">
        <f t="shared" si="20"/>
        <v>#N/A</v>
      </c>
      <c r="EA6" t="e">
        <f t="shared" si="20"/>
        <v>#N/A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5" customHeight="1">
      <c r="A7" s="77">
        <v>6</v>
      </c>
      <c r="B7" s="77">
        <v>205</v>
      </c>
      <c r="C7" s="77">
        <v>5</v>
      </c>
      <c r="E7" t="str">
        <f t="shared" si="3"/>
        <v>North America</v>
      </c>
      <c r="F7">
        <f t="shared" si="4"/>
        <v>0</v>
      </c>
      <c r="G7">
        <f t="shared" ref="G7:AL7" si="21">INDEX(_Death_Data,MATCH($E7,_Death_Country,0),MATCH(G$2,_Death_Day,0))-INDEX(_Death_Data,MATCH($E7,_Death_Country,0),MATCH(F$2,_Death_Day,0))*$C$2</f>
        <v>0</v>
      </c>
      <c r="H7">
        <f t="shared" si="21"/>
        <v>0</v>
      </c>
      <c r="I7">
        <f t="shared" si="21"/>
        <v>0</v>
      </c>
      <c r="J7">
        <f t="shared" si="21"/>
        <v>0</v>
      </c>
      <c r="K7">
        <f t="shared" si="21"/>
        <v>0</v>
      </c>
      <c r="L7">
        <f t="shared" si="21"/>
        <v>0</v>
      </c>
      <c r="M7">
        <f t="shared" si="21"/>
        <v>0</v>
      </c>
      <c r="N7">
        <f t="shared" si="21"/>
        <v>0</v>
      </c>
      <c r="O7">
        <f t="shared" si="21"/>
        <v>0</v>
      </c>
      <c r="P7">
        <f t="shared" si="21"/>
        <v>0</v>
      </c>
      <c r="Q7">
        <f t="shared" si="21"/>
        <v>0</v>
      </c>
      <c r="R7">
        <f t="shared" si="21"/>
        <v>0</v>
      </c>
      <c r="S7">
        <f t="shared" si="21"/>
        <v>0</v>
      </c>
      <c r="T7">
        <f t="shared" si="21"/>
        <v>0</v>
      </c>
      <c r="U7">
        <f t="shared" si="21"/>
        <v>0</v>
      </c>
      <c r="V7">
        <f t="shared" si="21"/>
        <v>0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0</v>
      </c>
      <c r="AA7">
        <f t="shared" si="21"/>
        <v>0</v>
      </c>
      <c r="AB7">
        <f t="shared" si="21"/>
        <v>0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0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0</v>
      </c>
      <c r="AK7">
        <f t="shared" si="21"/>
        <v>0</v>
      </c>
      <c r="AL7">
        <f t="shared" si="21"/>
        <v>0</v>
      </c>
      <c r="AM7">
        <f t="shared" ref="AM7:BR7" si="22">INDEX(_Death_Data,MATCH($E7,_Death_Country,0),MATCH(AM$2,_Death_Day,0))-INDEX(_Death_Data,MATCH($E7,_Death_Country,0),MATCH(AL$2,_Death_Day,0))*$C$2</f>
        <v>0</v>
      </c>
      <c r="AN7">
        <f t="shared" si="22"/>
        <v>0</v>
      </c>
      <c r="AO7">
        <f t="shared" si="22"/>
        <v>0</v>
      </c>
      <c r="AP7">
        <f t="shared" si="22"/>
        <v>0</v>
      </c>
      <c r="AQ7">
        <f t="shared" si="22"/>
        <v>0</v>
      </c>
      <c r="AR7">
        <f t="shared" si="22"/>
        <v>1</v>
      </c>
      <c r="AS7">
        <f t="shared" si="22"/>
        <v>0</v>
      </c>
      <c r="AT7">
        <f t="shared" si="22"/>
        <v>5</v>
      </c>
      <c r="AU7">
        <f t="shared" si="22"/>
        <v>1</v>
      </c>
      <c r="AV7">
        <f t="shared" si="22"/>
        <v>4</v>
      </c>
      <c r="AW7">
        <f t="shared" si="22"/>
        <v>1</v>
      </c>
      <c r="AX7">
        <f t="shared" si="22"/>
        <v>2</v>
      </c>
      <c r="AY7">
        <f t="shared" si="22"/>
        <v>3</v>
      </c>
      <c r="AZ7">
        <f t="shared" si="22"/>
        <v>4</v>
      </c>
      <c r="BA7">
        <f t="shared" si="22"/>
        <v>2</v>
      </c>
      <c r="BB7">
        <f t="shared" si="22"/>
        <v>6</v>
      </c>
      <c r="BC7">
        <f t="shared" si="22"/>
        <v>9</v>
      </c>
      <c r="BD7">
        <f t="shared" si="22"/>
        <v>5</v>
      </c>
      <c r="BE7">
        <f t="shared" si="22"/>
        <v>8</v>
      </c>
      <c r="BF7">
        <f t="shared" si="22"/>
        <v>9</v>
      </c>
      <c r="BG7">
        <f t="shared" si="22"/>
        <v>15</v>
      </c>
      <c r="BH7">
        <f t="shared" si="22"/>
        <v>30</v>
      </c>
      <c r="BI7">
        <f t="shared" si="22"/>
        <v>35</v>
      </c>
      <c r="BJ7">
        <f t="shared" si="22"/>
        <v>34</v>
      </c>
      <c r="BK7">
        <f t="shared" si="22"/>
        <v>98</v>
      </c>
      <c r="BL7">
        <f t="shared" si="22"/>
        <v>95</v>
      </c>
      <c r="BM7">
        <f t="shared" si="22"/>
        <v>101</v>
      </c>
      <c r="BN7">
        <f t="shared" si="22"/>
        <v>149</v>
      </c>
      <c r="BO7">
        <f t="shared" si="22"/>
        <v>208</v>
      </c>
      <c r="BP7">
        <f t="shared" si="22"/>
        <v>224</v>
      </c>
      <c r="BQ7">
        <f t="shared" si="22"/>
        <v>315</v>
      </c>
      <c r="BR7">
        <f t="shared" si="22"/>
        <v>421</v>
      </c>
      <c r="BS7">
        <f t="shared" ref="BS7:CX7" si="23">INDEX(_Death_Data,MATCH($E7,_Death_Country,0),MATCH(BS$2,_Death_Day,0))-INDEX(_Death_Data,MATCH($E7,_Death_Country,0),MATCH(BR$2,_Death_Day,0))*$C$2</f>
        <v>561</v>
      </c>
      <c r="BT7">
        <f t="shared" si="23"/>
        <v>482</v>
      </c>
      <c r="BU7">
        <f t="shared" si="23"/>
        <v>701</v>
      </c>
      <c r="BV7">
        <f t="shared" si="23"/>
        <v>807</v>
      </c>
      <c r="BW7">
        <f t="shared" si="23"/>
        <v>1203</v>
      </c>
      <c r="BX7">
        <f t="shared" si="23"/>
        <v>1156</v>
      </c>
      <c r="BY7">
        <f t="shared" si="23"/>
        <v>1469</v>
      </c>
      <c r="BZ7">
        <f t="shared" si="23"/>
        <v>1381</v>
      </c>
      <c r="CA7">
        <f t="shared" si="23"/>
        <v>1675</v>
      </c>
      <c r="CB7">
        <f t="shared" si="23"/>
        <v>1590</v>
      </c>
      <c r="CC7">
        <f t="shared" si="23"/>
        <v>1641</v>
      </c>
      <c r="CD7">
        <f t="shared" si="23"/>
        <v>2353</v>
      </c>
      <c r="CE7">
        <f t="shared" si="23"/>
        <v>2152</v>
      </c>
      <c r="CF7">
        <f t="shared" si="23"/>
        <v>2108</v>
      </c>
      <c r="CG7">
        <f t="shared" si="23"/>
        <v>2175</v>
      </c>
      <c r="CH7">
        <f t="shared" si="23"/>
        <v>2155</v>
      </c>
      <c r="CI7">
        <f t="shared" si="23"/>
        <v>1836</v>
      </c>
      <c r="CJ7">
        <f t="shared" si="23"/>
        <v>1895</v>
      </c>
      <c r="CK7">
        <f t="shared" si="23"/>
        <v>2594</v>
      </c>
      <c r="CL7">
        <f t="shared" si="23"/>
        <v>2631</v>
      </c>
      <c r="CM7">
        <f t="shared" si="23"/>
        <v>2394</v>
      </c>
      <c r="CN7">
        <f t="shared" si="23"/>
        <v>2756</v>
      </c>
      <c r="CO7">
        <f t="shared" si="23"/>
        <v>2504</v>
      </c>
      <c r="CP7">
        <f t="shared" si="23"/>
        <v>1397</v>
      </c>
      <c r="CQ7">
        <f t="shared" si="23"/>
        <v>1909</v>
      </c>
      <c r="CR7">
        <f t="shared" si="23"/>
        <v>2766</v>
      </c>
      <c r="CS7">
        <f t="shared" si="23"/>
        <v>2614</v>
      </c>
      <c r="CT7">
        <f t="shared" si="23"/>
        <v>2588</v>
      </c>
      <c r="CU7">
        <f t="shared" si="23"/>
        <v>2099</v>
      </c>
      <c r="CV7">
        <f t="shared" si="23"/>
        <v>2527</v>
      </c>
      <c r="CW7">
        <f t="shared" si="23"/>
        <v>1296</v>
      </c>
      <c r="CX7">
        <f t="shared" si="23"/>
        <v>1579</v>
      </c>
      <c r="CY7">
        <f t="shared" ref="CY7:EF7" si="24">INDEX(_Death_Data,MATCH($E7,_Death_Country,0),MATCH(CY$2,_Death_Day,0))-INDEX(_Death_Data,MATCH($E7,_Death_Country,0),MATCH(CX$2,_Death_Day,0))*$C$2</f>
        <v>2416</v>
      </c>
      <c r="CZ7">
        <f t="shared" si="24"/>
        <v>2962</v>
      </c>
      <c r="DA7">
        <f t="shared" si="24"/>
        <v>2329</v>
      </c>
      <c r="DB7">
        <f t="shared" si="24"/>
        <v>2295</v>
      </c>
      <c r="DC7">
        <f t="shared" si="24"/>
        <v>1669</v>
      </c>
      <c r="DD7">
        <f t="shared" si="24"/>
        <v>1527</v>
      </c>
      <c r="DE7">
        <f t="shared" si="24"/>
        <v>1573</v>
      </c>
      <c r="DF7">
        <f t="shared" si="24"/>
        <v>2586</v>
      </c>
      <c r="DG7">
        <f t="shared" si="24"/>
        <v>2780</v>
      </c>
      <c r="DH7">
        <f t="shared" si="24"/>
        <v>2654</v>
      </c>
      <c r="DI7">
        <f t="shared" si="24"/>
        <v>1882</v>
      </c>
      <c r="DJ7">
        <f t="shared" si="24"/>
        <v>1941</v>
      </c>
      <c r="DK7">
        <f t="shared" si="24"/>
        <v>1024</v>
      </c>
      <c r="DL7">
        <f t="shared" si="24"/>
        <v>1402</v>
      </c>
      <c r="DM7">
        <f t="shared" si="24"/>
        <v>2224</v>
      </c>
      <c r="DN7">
        <f t="shared" si="24"/>
        <v>2193</v>
      </c>
      <c r="DO7">
        <f t="shared" si="24"/>
        <v>2219</v>
      </c>
      <c r="DP7">
        <f t="shared" si="24"/>
        <v>2018</v>
      </c>
      <c r="DQ7">
        <f t="shared" si="24"/>
        <v>1634</v>
      </c>
      <c r="DR7">
        <f t="shared" si="24"/>
        <v>1053</v>
      </c>
      <c r="DS7" t="e">
        <f t="shared" si="24"/>
        <v>#N/A</v>
      </c>
      <c r="DT7" t="e">
        <f t="shared" si="24"/>
        <v>#N/A</v>
      </c>
      <c r="DU7" t="e">
        <f t="shared" si="24"/>
        <v>#N/A</v>
      </c>
      <c r="DV7" t="e">
        <f t="shared" si="24"/>
        <v>#N/A</v>
      </c>
      <c r="DW7" t="e">
        <f t="shared" si="24"/>
        <v>#N/A</v>
      </c>
      <c r="DX7" t="e">
        <f t="shared" si="24"/>
        <v>#N/A</v>
      </c>
      <c r="DY7" t="e">
        <f t="shared" si="24"/>
        <v>#N/A</v>
      </c>
      <c r="DZ7" t="e">
        <f t="shared" si="24"/>
        <v>#N/A</v>
      </c>
      <c r="EA7" t="e">
        <f t="shared" si="24"/>
        <v>#N/A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5" customHeight="1">
      <c r="A8" s="77">
        <v>15</v>
      </c>
      <c r="B8" s="77">
        <v>210</v>
      </c>
      <c r="C8" s="77">
        <v>6</v>
      </c>
      <c r="E8" t="str">
        <f t="shared" si="3"/>
        <v>Africa</v>
      </c>
      <c r="F8">
        <f t="shared" si="4"/>
        <v>0</v>
      </c>
      <c r="G8">
        <f t="shared" ref="G8:AL8" si="25">INDEX(_Death_Data,MATCH($E8,_Death_Country,0),MATCH(G$2,_Death_Day,0))-INDEX(_Death_Data,MATCH($E8,_Death_Country,0),MATCH(F$2,_Death_Day,0))*$C$2</f>
        <v>0</v>
      </c>
      <c r="H8">
        <f t="shared" si="25"/>
        <v>0</v>
      </c>
      <c r="I8">
        <f t="shared" si="25"/>
        <v>0</v>
      </c>
      <c r="J8">
        <f t="shared" si="25"/>
        <v>0</v>
      </c>
      <c r="K8">
        <f t="shared" si="25"/>
        <v>0</v>
      </c>
      <c r="L8">
        <f t="shared" si="25"/>
        <v>0</v>
      </c>
      <c r="M8">
        <f t="shared" si="25"/>
        <v>0</v>
      </c>
      <c r="N8">
        <f t="shared" si="25"/>
        <v>0</v>
      </c>
      <c r="O8">
        <f t="shared" si="25"/>
        <v>0</v>
      </c>
      <c r="P8">
        <f t="shared" si="25"/>
        <v>0</v>
      </c>
      <c r="Q8">
        <f t="shared" si="25"/>
        <v>0</v>
      </c>
      <c r="R8">
        <f t="shared" si="25"/>
        <v>0</v>
      </c>
      <c r="S8">
        <f t="shared" si="25"/>
        <v>0</v>
      </c>
      <c r="T8">
        <f t="shared" si="25"/>
        <v>0</v>
      </c>
      <c r="U8">
        <f t="shared" si="25"/>
        <v>0</v>
      </c>
      <c r="V8">
        <f t="shared" si="25"/>
        <v>0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0</v>
      </c>
      <c r="AA8">
        <f t="shared" si="25"/>
        <v>0</v>
      </c>
      <c r="AB8">
        <f t="shared" si="25"/>
        <v>0</v>
      </c>
      <c r="AC8">
        <f t="shared" si="25"/>
        <v>0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Death_Data,MATCH($E8,_Death_Country,0),MATCH(AM$2,_Death_Day,0))-INDEX(_Death_Data,MATCH($E8,_Death_Country,0),MATCH(AL$2,_Death_Day,0))*$C$2</f>
        <v>0</v>
      </c>
      <c r="AN8">
        <f t="shared" si="26"/>
        <v>0</v>
      </c>
      <c r="AO8">
        <f t="shared" si="26"/>
        <v>0</v>
      </c>
      <c r="AP8">
        <f t="shared" si="26"/>
        <v>0</v>
      </c>
      <c r="AQ8">
        <f t="shared" si="26"/>
        <v>0</v>
      </c>
      <c r="AR8">
        <f t="shared" si="26"/>
        <v>0</v>
      </c>
      <c r="AS8">
        <f t="shared" si="26"/>
        <v>0</v>
      </c>
      <c r="AT8">
        <f t="shared" si="26"/>
        <v>0</v>
      </c>
      <c r="AU8">
        <f t="shared" si="26"/>
        <v>0</v>
      </c>
      <c r="AV8">
        <f t="shared" si="26"/>
        <v>0</v>
      </c>
      <c r="AW8">
        <f t="shared" si="26"/>
        <v>0</v>
      </c>
      <c r="AX8">
        <f t="shared" si="26"/>
        <v>0</v>
      </c>
      <c r="AY8">
        <f t="shared" si="26"/>
        <v>0</v>
      </c>
      <c r="AZ8">
        <f t="shared" si="26"/>
        <v>1</v>
      </c>
      <c r="BA8">
        <f t="shared" si="26"/>
        <v>0</v>
      </c>
      <c r="BB8">
        <f t="shared" si="26"/>
        <v>1</v>
      </c>
      <c r="BC8">
        <f t="shared" si="26"/>
        <v>0</v>
      </c>
      <c r="BD8">
        <f t="shared" si="26"/>
        <v>1</v>
      </c>
      <c r="BE8">
        <f t="shared" si="26"/>
        <v>3</v>
      </c>
      <c r="BF8">
        <f t="shared" si="26"/>
        <v>1</v>
      </c>
      <c r="BG8">
        <f t="shared" si="26"/>
        <v>1</v>
      </c>
      <c r="BH8">
        <f t="shared" si="26"/>
        <v>0</v>
      </c>
      <c r="BI8">
        <f t="shared" si="26"/>
        <v>3</v>
      </c>
      <c r="BJ8">
        <f t="shared" si="26"/>
        <v>6</v>
      </c>
      <c r="BK8">
        <f t="shared" si="26"/>
        <v>3</v>
      </c>
      <c r="BL8">
        <f t="shared" si="26"/>
        <v>6</v>
      </c>
      <c r="BM8">
        <f t="shared" si="26"/>
        <v>10</v>
      </c>
      <c r="BN8">
        <f t="shared" si="26"/>
        <v>12</v>
      </c>
      <c r="BO8">
        <f t="shared" si="26"/>
        <v>9</v>
      </c>
      <c r="BP8">
        <f t="shared" si="26"/>
        <v>6</v>
      </c>
      <c r="BQ8">
        <f t="shared" si="26"/>
        <v>9</v>
      </c>
      <c r="BR8">
        <f t="shared" si="26"/>
        <v>18</v>
      </c>
      <c r="BS8">
        <f t="shared" ref="BS8:CX8" si="27">INDEX(_Death_Data,MATCH($E8,_Death_Country,0),MATCH(BS$2,_Death_Day,0))-INDEX(_Death_Data,MATCH($E8,_Death_Country,0),MATCH(BR$2,_Death_Day,0))*$C$2</f>
        <v>24</v>
      </c>
      <c r="BT8">
        <f t="shared" si="27"/>
        <v>19</v>
      </c>
      <c r="BU8">
        <f t="shared" si="27"/>
        <v>18</v>
      </c>
      <c r="BV8">
        <f t="shared" si="27"/>
        <v>21</v>
      </c>
      <c r="BW8">
        <f t="shared" si="27"/>
        <v>27</v>
      </c>
      <c r="BX8">
        <f t="shared" si="27"/>
        <v>36</v>
      </c>
      <c r="BY8">
        <f t="shared" si="27"/>
        <v>53</v>
      </c>
      <c r="BZ8">
        <f t="shared" si="27"/>
        <v>44</v>
      </c>
      <c r="CA8">
        <f t="shared" si="27"/>
        <v>52</v>
      </c>
      <c r="CB8">
        <f t="shared" si="27"/>
        <v>61</v>
      </c>
      <c r="CC8">
        <f t="shared" si="27"/>
        <v>42</v>
      </c>
      <c r="CD8">
        <f t="shared" si="27"/>
        <v>46</v>
      </c>
      <c r="CE8">
        <f t="shared" si="27"/>
        <v>41</v>
      </c>
      <c r="CF8">
        <f t="shared" si="27"/>
        <v>53</v>
      </c>
      <c r="CG8">
        <f t="shared" si="27"/>
        <v>65</v>
      </c>
      <c r="CH8">
        <f t="shared" si="27"/>
        <v>48</v>
      </c>
      <c r="CI8">
        <f t="shared" si="27"/>
        <v>46</v>
      </c>
      <c r="CJ8">
        <f t="shared" si="27"/>
        <v>46</v>
      </c>
      <c r="CK8">
        <f t="shared" si="27"/>
        <v>39</v>
      </c>
      <c r="CL8">
        <f t="shared" si="27"/>
        <v>37</v>
      </c>
      <c r="CM8">
        <f t="shared" si="27"/>
        <v>55</v>
      </c>
      <c r="CN8">
        <f t="shared" si="27"/>
        <v>51</v>
      </c>
      <c r="CO8">
        <f t="shared" si="27"/>
        <v>42</v>
      </c>
      <c r="CP8">
        <f t="shared" si="27"/>
        <v>63</v>
      </c>
      <c r="CQ8">
        <f t="shared" si="27"/>
        <v>38</v>
      </c>
      <c r="CR8">
        <f t="shared" si="27"/>
        <v>30</v>
      </c>
      <c r="CS8">
        <f t="shared" si="27"/>
        <v>50</v>
      </c>
      <c r="CT8">
        <f t="shared" si="27"/>
        <v>57</v>
      </c>
      <c r="CU8">
        <f t="shared" si="27"/>
        <v>27</v>
      </c>
      <c r="CV8">
        <f t="shared" si="27"/>
        <v>51</v>
      </c>
      <c r="CW8">
        <f t="shared" si="27"/>
        <v>48</v>
      </c>
      <c r="CX8">
        <f t="shared" si="27"/>
        <v>39</v>
      </c>
      <c r="CY8">
        <f t="shared" ref="CY8:EF8" si="28">INDEX(_Death_Data,MATCH($E8,_Death_Country,0),MATCH(CY$2,_Death_Day,0))-INDEX(_Death_Data,MATCH($E8,_Death_Country,0),MATCH(CX$2,_Death_Day,0))*$C$2</f>
        <v>61</v>
      </c>
      <c r="CZ8">
        <f t="shared" si="28"/>
        <v>65</v>
      </c>
      <c r="DA8">
        <f t="shared" si="28"/>
        <v>46</v>
      </c>
      <c r="DB8">
        <f t="shared" si="28"/>
        <v>56</v>
      </c>
      <c r="DC8">
        <f t="shared" si="28"/>
        <v>66</v>
      </c>
      <c r="DD8">
        <f t="shared" si="28"/>
        <v>37</v>
      </c>
      <c r="DE8">
        <f t="shared" si="28"/>
        <v>42</v>
      </c>
      <c r="DF8">
        <f t="shared" si="28"/>
        <v>66</v>
      </c>
      <c r="DG8">
        <f t="shared" si="28"/>
        <v>95</v>
      </c>
      <c r="DH8">
        <f t="shared" si="28"/>
        <v>66</v>
      </c>
      <c r="DI8">
        <f t="shared" si="28"/>
        <v>80</v>
      </c>
      <c r="DJ8">
        <f t="shared" si="28"/>
        <v>67</v>
      </c>
      <c r="DK8">
        <f t="shared" si="28"/>
        <v>69</v>
      </c>
      <c r="DL8">
        <f t="shared" si="28"/>
        <v>54</v>
      </c>
      <c r="DM8">
        <f t="shared" si="28"/>
        <v>51</v>
      </c>
      <c r="DN8">
        <f t="shared" si="28"/>
        <v>95</v>
      </c>
      <c r="DO8">
        <f t="shared" si="28"/>
        <v>67</v>
      </c>
      <c r="DP8">
        <f t="shared" si="28"/>
        <v>61</v>
      </c>
      <c r="DQ8">
        <f t="shared" si="28"/>
        <v>83</v>
      </c>
      <c r="DR8">
        <f t="shared" si="28"/>
        <v>51</v>
      </c>
      <c r="DS8" t="e">
        <f t="shared" si="28"/>
        <v>#N/A</v>
      </c>
      <c r="DT8" t="e">
        <f t="shared" si="28"/>
        <v>#N/A</v>
      </c>
      <c r="DU8" t="e">
        <f t="shared" si="28"/>
        <v>#N/A</v>
      </c>
      <c r="DV8" t="e">
        <f t="shared" si="28"/>
        <v>#N/A</v>
      </c>
      <c r="DW8" t="e">
        <f t="shared" si="28"/>
        <v>#N/A</v>
      </c>
      <c r="DX8" t="e">
        <f t="shared" si="28"/>
        <v>#N/A</v>
      </c>
      <c r="DY8" t="e">
        <f t="shared" si="28"/>
        <v>#N/A</v>
      </c>
      <c r="DZ8" t="e">
        <f t="shared" si="28"/>
        <v>#N/A</v>
      </c>
      <c r="EA8" t="e">
        <f t="shared" si="28"/>
        <v>#N/A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5" customHeight="1">
      <c r="A9" s="77">
        <v>169</v>
      </c>
      <c r="B9" s="77">
        <v>213</v>
      </c>
      <c r="C9" s="77">
        <v>15</v>
      </c>
      <c r="E9" t="str">
        <f t="shared" si="3"/>
        <v>Australia</v>
      </c>
      <c r="F9">
        <f t="shared" si="4"/>
        <v>0</v>
      </c>
      <c r="G9">
        <f t="shared" ref="G9:AL9" si="29">INDEX(_Death_Data,MATCH($E9,_Death_Country,0),MATCH(G$2,_Death_Day,0))-INDEX(_Death_Data,MATCH($E9,_Death_Country,0),MATCH(F$2,_Death_Day,0))*$C$2</f>
        <v>0</v>
      </c>
      <c r="H9">
        <f t="shared" si="29"/>
        <v>0</v>
      </c>
      <c r="I9">
        <f t="shared" si="29"/>
        <v>0</v>
      </c>
      <c r="J9">
        <f t="shared" si="29"/>
        <v>0</v>
      </c>
      <c r="K9">
        <f t="shared" si="29"/>
        <v>0</v>
      </c>
      <c r="L9">
        <f t="shared" si="29"/>
        <v>0</v>
      </c>
      <c r="M9">
        <f t="shared" si="29"/>
        <v>0</v>
      </c>
      <c r="N9">
        <f t="shared" si="29"/>
        <v>0</v>
      </c>
      <c r="O9">
        <f t="shared" si="29"/>
        <v>0</v>
      </c>
      <c r="P9">
        <f t="shared" si="29"/>
        <v>0</v>
      </c>
      <c r="Q9">
        <f t="shared" si="29"/>
        <v>0</v>
      </c>
      <c r="R9">
        <f t="shared" si="29"/>
        <v>0</v>
      </c>
      <c r="S9">
        <f t="shared" si="29"/>
        <v>0</v>
      </c>
      <c r="T9">
        <f t="shared" si="29"/>
        <v>0</v>
      </c>
      <c r="U9">
        <f t="shared" si="29"/>
        <v>0</v>
      </c>
      <c r="V9">
        <f t="shared" si="29"/>
        <v>0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Death_Data,MATCH($E9,_Death_Country,0),MATCH(AM$2,_Death_Day,0))-INDEX(_Death_Data,MATCH($E9,_Death_Country,0),MATCH(AL$2,_Death_Day,0))*$C$2</f>
        <v>0</v>
      </c>
      <c r="AN9">
        <f t="shared" si="30"/>
        <v>0</v>
      </c>
      <c r="AO9">
        <f t="shared" si="30"/>
        <v>0</v>
      </c>
      <c r="AP9">
        <f t="shared" si="30"/>
        <v>0</v>
      </c>
      <c r="AQ9">
        <f t="shared" si="30"/>
        <v>0</v>
      </c>
      <c r="AR9">
        <f t="shared" si="30"/>
        <v>0</v>
      </c>
      <c r="AS9">
        <f t="shared" si="30"/>
        <v>1</v>
      </c>
      <c r="AT9">
        <f t="shared" si="30"/>
        <v>0</v>
      </c>
      <c r="AU9">
        <f t="shared" si="30"/>
        <v>0</v>
      </c>
      <c r="AV9">
        <f t="shared" si="30"/>
        <v>1</v>
      </c>
      <c r="AW9">
        <f t="shared" si="30"/>
        <v>0</v>
      </c>
      <c r="AX9">
        <f t="shared" si="30"/>
        <v>0</v>
      </c>
      <c r="AY9">
        <f t="shared" si="30"/>
        <v>0</v>
      </c>
      <c r="AZ9">
        <f t="shared" si="30"/>
        <v>1</v>
      </c>
      <c r="BA9">
        <f t="shared" si="30"/>
        <v>0</v>
      </c>
      <c r="BB9">
        <f t="shared" si="30"/>
        <v>0</v>
      </c>
      <c r="BC9">
        <f t="shared" si="30"/>
        <v>0</v>
      </c>
      <c r="BD9">
        <f t="shared" si="30"/>
        <v>0</v>
      </c>
      <c r="BE9">
        <f t="shared" si="30"/>
        <v>0</v>
      </c>
      <c r="BF9">
        <f t="shared" si="30"/>
        <v>0</v>
      </c>
      <c r="BG9">
        <f t="shared" si="30"/>
        <v>0</v>
      </c>
      <c r="BH9">
        <f t="shared" si="30"/>
        <v>0</v>
      </c>
      <c r="BI9">
        <f t="shared" si="30"/>
        <v>2</v>
      </c>
      <c r="BJ9">
        <f t="shared" si="30"/>
        <v>1</v>
      </c>
      <c r="BK9">
        <f t="shared" si="30"/>
        <v>0</v>
      </c>
      <c r="BL9">
        <f t="shared" si="30"/>
        <v>1</v>
      </c>
      <c r="BM9">
        <f t="shared" si="30"/>
        <v>0</v>
      </c>
      <c r="BN9">
        <f t="shared" si="30"/>
        <v>0</v>
      </c>
      <c r="BO9">
        <f t="shared" si="30"/>
        <v>0</v>
      </c>
      <c r="BP9">
        <f t="shared" si="30"/>
        <v>1</v>
      </c>
      <c r="BQ9">
        <f t="shared" si="30"/>
        <v>0</v>
      </c>
      <c r="BR9">
        <f t="shared" si="30"/>
        <v>5</v>
      </c>
      <c r="BS9">
        <f t="shared" ref="BS9:CX9" si="31">INDEX(_Death_Data,MATCH($E9,_Death_Country,0),MATCH(BS$2,_Death_Day,0))-INDEX(_Death_Data,MATCH($E9,_Death_Country,0),MATCH(BR$2,_Death_Day,0))*$C$2</f>
        <v>0</v>
      </c>
      <c r="BT9">
        <f t="shared" si="31"/>
        <v>1</v>
      </c>
      <c r="BU9">
        <f t="shared" si="31"/>
        <v>2</v>
      </c>
      <c r="BV9">
        <f t="shared" si="31"/>
        <v>1</v>
      </c>
      <c r="BW9">
        <f t="shared" si="31"/>
        <v>1</v>
      </c>
      <c r="BX9">
        <f t="shared" si="31"/>
        <v>2</v>
      </c>
      <c r="BY9">
        <f t="shared" si="31"/>
        <v>4</v>
      </c>
      <c r="BZ9">
        <f t="shared" si="31"/>
        <v>4</v>
      </c>
      <c r="CA9">
        <f t="shared" si="31"/>
        <v>2</v>
      </c>
      <c r="CB9">
        <f t="shared" si="31"/>
        <v>5</v>
      </c>
      <c r="CC9">
        <f t="shared" si="31"/>
        <v>5</v>
      </c>
      <c r="CD9">
        <f t="shared" si="31"/>
        <v>5</v>
      </c>
      <c r="CE9">
        <f t="shared" si="31"/>
        <v>5</v>
      </c>
      <c r="CF9">
        <f t="shared" si="31"/>
        <v>1</v>
      </c>
      <c r="CG9">
        <f t="shared" si="31"/>
        <v>3</v>
      </c>
      <c r="CH9">
        <f t="shared" si="31"/>
        <v>3</v>
      </c>
      <c r="CI9">
        <f t="shared" si="31"/>
        <v>3</v>
      </c>
      <c r="CJ9">
        <f t="shared" si="31"/>
        <v>1</v>
      </c>
      <c r="CK9">
        <f t="shared" si="31"/>
        <v>1</v>
      </c>
      <c r="CL9">
        <f t="shared" si="31"/>
        <v>1</v>
      </c>
      <c r="CM9">
        <f t="shared" si="31"/>
        <v>0</v>
      </c>
      <c r="CN9">
        <f t="shared" si="31"/>
        <v>3</v>
      </c>
      <c r="CO9">
        <f t="shared" si="31"/>
        <v>1</v>
      </c>
      <c r="CP9">
        <f t="shared" si="31"/>
        <v>0</v>
      </c>
      <c r="CQ9">
        <f t="shared" si="31"/>
        <v>0</v>
      </c>
      <c r="CR9">
        <f t="shared" si="31"/>
        <v>0</v>
      </c>
      <c r="CS9">
        <f t="shared" si="31"/>
        <v>0</v>
      </c>
      <c r="CT9">
        <f t="shared" si="31"/>
        <v>8</v>
      </c>
      <c r="CU9">
        <f t="shared" si="31"/>
        <v>4</v>
      </c>
      <c r="CV9">
        <f t="shared" si="31"/>
        <v>1</v>
      </c>
      <c r="CW9">
        <f t="shared" si="31"/>
        <v>3</v>
      </c>
      <c r="CX9">
        <f t="shared" si="31"/>
        <v>0</v>
      </c>
      <c r="CY9">
        <f t="shared" ref="CY9:EF9" si="32">INDEX(_Death_Data,MATCH($E9,_Death_Country,0),MATCH(CY$2,_Death_Day,0))-INDEX(_Death_Data,MATCH($E9,_Death_Country,0),MATCH(CX$2,_Death_Day,0))*$C$2</f>
        <v>6</v>
      </c>
      <c r="CZ9">
        <f t="shared" si="32"/>
        <v>2</v>
      </c>
      <c r="DA9">
        <f t="shared" si="32"/>
        <v>2</v>
      </c>
      <c r="DB9">
        <f t="shared" si="32"/>
        <v>0</v>
      </c>
      <c r="DC9">
        <f t="shared" si="32"/>
        <v>1</v>
      </c>
      <c r="DD9">
        <f t="shared" si="32"/>
        <v>1</v>
      </c>
      <c r="DE9">
        <f t="shared" si="32"/>
        <v>1</v>
      </c>
      <c r="DF9">
        <f t="shared" si="32"/>
        <v>1</v>
      </c>
      <c r="DG9">
        <f t="shared" si="32"/>
        <v>0</v>
      </c>
      <c r="DH9">
        <f t="shared" si="32"/>
        <v>0</v>
      </c>
      <c r="DI9">
        <f t="shared" si="32"/>
        <v>0</v>
      </c>
      <c r="DJ9">
        <f t="shared" si="32"/>
        <v>0</v>
      </c>
      <c r="DK9">
        <f t="shared" si="32"/>
        <v>0</v>
      </c>
      <c r="DL9">
        <f t="shared" si="32"/>
        <v>0</v>
      </c>
      <c r="DM9">
        <f t="shared" si="32"/>
        <v>1</v>
      </c>
      <c r="DN9">
        <f t="shared" si="32"/>
        <v>0</v>
      </c>
      <c r="DO9">
        <f t="shared" si="32"/>
        <v>0</v>
      </c>
      <c r="DP9">
        <f t="shared" si="32"/>
        <v>0</v>
      </c>
      <c r="DQ9">
        <f t="shared" si="32"/>
        <v>0</v>
      </c>
      <c r="DR9">
        <f t="shared" si="32"/>
        <v>1</v>
      </c>
      <c r="DS9" t="e">
        <f t="shared" si="32"/>
        <v>#N/A</v>
      </c>
      <c r="DT9" t="e">
        <f t="shared" si="32"/>
        <v>#N/A</v>
      </c>
      <c r="DU9" t="e">
        <f t="shared" si="32"/>
        <v>#N/A</v>
      </c>
      <c r="DV9" t="e">
        <f t="shared" si="32"/>
        <v>#N/A</v>
      </c>
      <c r="DW9" t="e">
        <f t="shared" si="32"/>
        <v>#N/A</v>
      </c>
      <c r="DX9" t="e">
        <f t="shared" si="32"/>
        <v>#N/A</v>
      </c>
      <c r="DY9" t="e">
        <f t="shared" si="32"/>
        <v>#N/A</v>
      </c>
      <c r="DZ9" t="e">
        <f t="shared" si="32"/>
        <v>#N/A</v>
      </c>
      <c r="EA9" t="e">
        <f t="shared" si="32"/>
        <v>#N/A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5" customHeight="1">
      <c r="A10" s="77">
        <v>16</v>
      </c>
      <c r="B10" s="77">
        <v>214</v>
      </c>
      <c r="C10" s="77">
        <v>169</v>
      </c>
      <c r="E10" t="str">
        <f t="shared" si="3"/>
        <v>Switzerland</v>
      </c>
      <c r="F10">
        <f t="shared" si="4"/>
        <v>0</v>
      </c>
      <c r="G10">
        <f t="shared" ref="G10:AL10" si="33">INDEX(_Death_Data,MATCH($E10,_Death_Country,0),MATCH(G$2,_Death_Day,0))-INDEX(_Death_Data,MATCH($E10,_Death_Country,0),MATCH(F$2,_Death_Day,0))*$C$2</f>
        <v>0</v>
      </c>
      <c r="H10">
        <f t="shared" si="33"/>
        <v>0</v>
      </c>
      <c r="I10">
        <f t="shared" si="33"/>
        <v>0</v>
      </c>
      <c r="J10">
        <f t="shared" si="33"/>
        <v>0</v>
      </c>
      <c r="K10">
        <f t="shared" si="33"/>
        <v>0</v>
      </c>
      <c r="L10">
        <f t="shared" si="33"/>
        <v>0</v>
      </c>
      <c r="M10">
        <f t="shared" si="33"/>
        <v>0</v>
      </c>
      <c r="N10">
        <f t="shared" si="33"/>
        <v>0</v>
      </c>
      <c r="O10">
        <f t="shared" si="33"/>
        <v>0</v>
      </c>
      <c r="P10">
        <f t="shared" si="33"/>
        <v>0</v>
      </c>
      <c r="Q10">
        <f t="shared" si="33"/>
        <v>0</v>
      </c>
      <c r="R10">
        <f t="shared" si="33"/>
        <v>0</v>
      </c>
      <c r="S10">
        <f t="shared" si="33"/>
        <v>0</v>
      </c>
      <c r="T10">
        <f t="shared" si="33"/>
        <v>0</v>
      </c>
      <c r="U10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Death_Data,MATCH($E10,_Death_Country,0),MATCH(AM$2,_Death_Day,0))-INDEX(_Death_Data,MATCH($E10,_Death_Country,0),MATCH(AL$2,_Death_Day,0))*$C$2</f>
        <v>0</v>
      </c>
      <c r="AN10">
        <f t="shared" si="34"/>
        <v>0</v>
      </c>
      <c r="AO10">
        <f t="shared" si="34"/>
        <v>0</v>
      </c>
      <c r="AP10">
        <f t="shared" si="34"/>
        <v>0</v>
      </c>
      <c r="AQ10">
        <f t="shared" si="34"/>
        <v>0</v>
      </c>
      <c r="AR10">
        <f t="shared" si="34"/>
        <v>0</v>
      </c>
      <c r="AS10">
        <f t="shared" si="34"/>
        <v>0</v>
      </c>
      <c r="AT10">
        <f t="shared" si="34"/>
        <v>0</v>
      </c>
      <c r="AU10">
        <f t="shared" si="34"/>
        <v>0</v>
      </c>
      <c r="AV10">
        <f t="shared" si="34"/>
        <v>0</v>
      </c>
      <c r="AW10">
        <f t="shared" si="34"/>
        <v>1</v>
      </c>
      <c r="AX10">
        <f t="shared" si="34"/>
        <v>0</v>
      </c>
      <c r="AY10">
        <f t="shared" si="34"/>
        <v>0</v>
      </c>
      <c r="AZ10">
        <f t="shared" si="34"/>
        <v>1</v>
      </c>
      <c r="BA10">
        <f t="shared" si="34"/>
        <v>0</v>
      </c>
      <c r="BB10">
        <f t="shared" si="34"/>
        <v>1</v>
      </c>
      <c r="BC10">
        <f t="shared" si="34"/>
        <v>1</v>
      </c>
      <c r="BD10">
        <f t="shared" si="34"/>
        <v>0</v>
      </c>
      <c r="BE10">
        <f t="shared" si="34"/>
        <v>7</v>
      </c>
      <c r="BF10">
        <f t="shared" si="34"/>
        <v>2</v>
      </c>
      <c r="BG10">
        <f t="shared" si="34"/>
        <v>1</v>
      </c>
      <c r="BH10">
        <f t="shared" si="34"/>
        <v>0</v>
      </c>
      <c r="BI10">
        <f t="shared" si="34"/>
        <v>13</v>
      </c>
      <c r="BJ10">
        <f t="shared" si="34"/>
        <v>1</v>
      </c>
      <c r="BK10">
        <f t="shared" si="34"/>
        <v>13</v>
      </c>
      <c r="BL10">
        <f t="shared" si="34"/>
        <v>13</v>
      </c>
      <c r="BM10">
        <f t="shared" si="34"/>
        <v>21</v>
      </c>
      <c r="BN10">
        <f t="shared" si="34"/>
        <v>23</v>
      </c>
      <c r="BO10">
        <f t="shared" si="34"/>
        <v>22</v>
      </c>
      <c r="BP10">
        <f t="shared" si="34"/>
        <v>2</v>
      </c>
      <c r="BQ10">
        <f t="shared" si="34"/>
        <v>31</v>
      </c>
      <c r="BR10">
        <f t="shared" si="34"/>
        <v>38</v>
      </c>
      <c r="BS10">
        <f t="shared" ref="BS10:CX10" si="35">INDEX(_Death_Data,MATCH($E10,_Death_Country,0),MATCH(BS$2,_Death_Day,0))-INDEX(_Death_Data,MATCH($E10,_Death_Country,0),MATCH(BR$2,_Death_Day,0))*$C$2</f>
        <v>40</v>
      </c>
      <c r="BT10">
        <f t="shared" si="35"/>
        <v>33</v>
      </c>
      <c r="BU10">
        <f t="shared" si="35"/>
        <v>36</v>
      </c>
      <c r="BV10">
        <f t="shared" si="35"/>
        <v>59</v>
      </c>
      <c r="BW10">
        <f t="shared" si="35"/>
        <v>74</v>
      </c>
      <c r="BX10">
        <f t="shared" si="35"/>
        <v>55</v>
      </c>
      <c r="BY10">
        <f t="shared" si="35"/>
        <v>48</v>
      </c>
      <c r="BZ10">
        <f t="shared" si="35"/>
        <v>55</v>
      </c>
      <c r="CA10">
        <f t="shared" si="35"/>
        <v>75</v>
      </c>
      <c r="CB10">
        <f t="shared" si="35"/>
        <v>49</v>
      </c>
      <c r="CC10">
        <f t="shared" si="35"/>
        <v>50</v>
      </c>
      <c r="CD10">
        <f t="shared" si="35"/>
        <v>56</v>
      </c>
      <c r="CE10">
        <f t="shared" si="35"/>
        <v>74</v>
      </c>
      <c r="CF10">
        <f t="shared" si="35"/>
        <v>53</v>
      </c>
      <c r="CG10">
        <f t="shared" si="35"/>
        <v>54</v>
      </c>
      <c r="CH10">
        <f t="shared" si="35"/>
        <v>34</v>
      </c>
      <c r="CI10">
        <f t="shared" si="35"/>
        <v>70</v>
      </c>
      <c r="CJ10">
        <f t="shared" si="35"/>
        <v>32</v>
      </c>
      <c r="CK10">
        <f t="shared" si="35"/>
        <v>36</v>
      </c>
      <c r="CL10">
        <f t="shared" si="35"/>
        <v>65</v>
      </c>
      <c r="CM10">
        <f t="shared" si="35"/>
        <v>42</v>
      </c>
      <c r="CN10">
        <f t="shared" si="35"/>
        <v>46</v>
      </c>
      <c r="CO10">
        <f t="shared" si="35"/>
        <v>41</v>
      </c>
      <c r="CP10">
        <f t="shared" si="35"/>
        <v>25</v>
      </c>
      <c r="CQ10">
        <f t="shared" si="35"/>
        <v>36</v>
      </c>
      <c r="CR10">
        <f t="shared" si="35"/>
        <v>49</v>
      </c>
      <c r="CS10">
        <f t="shared" si="35"/>
        <v>31</v>
      </c>
      <c r="CT10">
        <f t="shared" si="35"/>
        <v>40</v>
      </c>
      <c r="CU10">
        <f t="shared" si="35"/>
        <v>40</v>
      </c>
      <c r="CV10">
        <f t="shared" si="35"/>
        <v>10</v>
      </c>
      <c r="CW10">
        <f t="shared" si="35"/>
        <v>11</v>
      </c>
      <c r="CX10">
        <f t="shared" si="35"/>
        <v>55</v>
      </c>
      <c r="CY10">
        <f t="shared" ref="CY10:EF10" si="36">INDEX(_Death_Data,MATCH($E10,_Death_Country,0),MATCH(CY$2,_Death_Day,0))-INDEX(_Death_Data,MATCH($E10,_Death_Country,0),MATCH(CX$2,_Death_Day,0))*$C$2</f>
        <v>34</v>
      </c>
      <c r="CZ10">
        <f t="shared" si="36"/>
        <v>17</v>
      </c>
      <c r="DA10">
        <f t="shared" si="36"/>
        <v>21</v>
      </c>
      <c r="DB10">
        <f t="shared" si="36"/>
        <v>17</v>
      </c>
      <c r="DC10">
        <f t="shared" si="36"/>
        <v>8</v>
      </c>
      <c r="DD10">
        <f t="shared" si="36"/>
        <v>0</v>
      </c>
      <c r="DE10">
        <f t="shared" si="36"/>
        <v>22</v>
      </c>
      <c r="DF10">
        <f t="shared" si="36"/>
        <v>11</v>
      </c>
      <c r="DG10">
        <f t="shared" si="36"/>
        <v>10</v>
      </c>
      <c r="DH10">
        <f t="shared" si="36"/>
        <v>5</v>
      </c>
      <c r="DI10">
        <f t="shared" si="36"/>
        <v>13</v>
      </c>
      <c r="DJ10">
        <f t="shared" si="36"/>
        <v>7</v>
      </c>
      <c r="DK10">
        <f t="shared" si="36"/>
        <v>3</v>
      </c>
      <c r="DL10">
        <f t="shared" si="36"/>
        <v>12</v>
      </c>
      <c r="DM10">
        <f t="shared" si="36"/>
        <v>22</v>
      </c>
      <c r="DN10">
        <f t="shared" si="36"/>
        <v>3</v>
      </c>
      <c r="DO10">
        <f t="shared" si="36"/>
        <v>2</v>
      </c>
      <c r="DP10">
        <f t="shared" si="36"/>
        <v>6</v>
      </c>
      <c r="DQ10">
        <f t="shared" si="36"/>
        <v>1</v>
      </c>
      <c r="DR10">
        <f t="shared" si="36"/>
        <v>2</v>
      </c>
      <c r="DS10" t="e">
        <f t="shared" si="36"/>
        <v>#N/A</v>
      </c>
      <c r="DT10" t="e">
        <f t="shared" si="36"/>
        <v>#N/A</v>
      </c>
      <c r="DU10" t="e">
        <f t="shared" si="36"/>
        <v>#N/A</v>
      </c>
      <c r="DV10" t="e">
        <f t="shared" si="36"/>
        <v>#N/A</v>
      </c>
      <c r="DW10" t="e">
        <f t="shared" si="36"/>
        <v>#N/A</v>
      </c>
      <c r="DX10" t="e">
        <f t="shared" si="36"/>
        <v>#N/A</v>
      </c>
      <c r="DY10" t="e">
        <f t="shared" si="36"/>
        <v>#N/A</v>
      </c>
      <c r="DZ10" t="e">
        <f t="shared" si="36"/>
        <v>#N/A</v>
      </c>
      <c r="EA10" t="e">
        <f t="shared" si="36"/>
        <v>#N/A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5" customHeight="1">
      <c r="A11" s="77">
        <v>72</v>
      </c>
      <c r="B11" s="77">
        <v>222</v>
      </c>
      <c r="C11" s="77">
        <v>16</v>
      </c>
      <c r="E11" t="str">
        <f t="shared" si="3"/>
        <v>Austria</v>
      </c>
      <c r="F11">
        <f t="shared" si="4"/>
        <v>0</v>
      </c>
      <c r="G11">
        <f t="shared" ref="G11:AL11" si="37">INDEX(_Death_Data,MATCH($E11,_Death_Country,0),MATCH(G$2,_Death_Day,0))-INDEX(_Death_Data,MATCH($E11,_Death_Country,0),MATCH(F$2,_Death_Day,0))*$C$2</f>
        <v>0</v>
      </c>
      <c r="H11">
        <f t="shared" si="37"/>
        <v>0</v>
      </c>
      <c r="I11">
        <f t="shared" si="37"/>
        <v>0</v>
      </c>
      <c r="J11">
        <f t="shared" si="37"/>
        <v>0</v>
      </c>
      <c r="K11">
        <f t="shared" si="37"/>
        <v>0</v>
      </c>
      <c r="L11">
        <f t="shared" si="37"/>
        <v>0</v>
      </c>
      <c r="M11">
        <f t="shared" si="37"/>
        <v>0</v>
      </c>
      <c r="N11">
        <f t="shared" si="37"/>
        <v>0</v>
      </c>
      <c r="O11">
        <f t="shared" si="37"/>
        <v>0</v>
      </c>
      <c r="P11">
        <f t="shared" si="37"/>
        <v>0</v>
      </c>
      <c r="Q11">
        <f t="shared" si="37"/>
        <v>0</v>
      </c>
      <c r="R11">
        <f t="shared" si="37"/>
        <v>0</v>
      </c>
      <c r="S11">
        <f t="shared" si="37"/>
        <v>0</v>
      </c>
      <c r="T11">
        <f t="shared" si="37"/>
        <v>0</v>
      </c>
      <c r="U11">
        <f t="shared" si="37"/>
        <v>0</v>
      </c>
      <c r="V11">
        <f t="shared" si="37"/>
        <v>0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0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Death_Data,MATCH($E11,_Death_Country,0),MATCH(AM$2,_Death_Day,0))-INDEX(_Death_Data,MATCH($E11,_Death_Country,0),MATCH(AL$2,_Death_Day,0))*$C$2</f>
        <v>0</v>
      </c>
      <c r="AN11">
        <f t="shared" si="38"/>
        <v>0</v>
      </c>
      <c r="AO11">
        <f t="shared" si="38"/>
        <v>0</v>
      </c>
      <c r="AP11">
        <f t="shared" si="38"/>
        <v>0</v>
      </c>
      <c r="AQ11">
        <f t="shared" si="38"/>
        <v>0</v>
      </c>
      <c r="AR11">
        <f t="shared" si="38"/>
        <v>0</v>
      </c>
      <c r="AS11">
        <f t="shared" si="38"/>
        <v>0</v>
      </c>
      <c r="AT11">
        <f t="shared" si="38"/>
        <v>0</v>
      </c>
      <c r="AU11">
        <f t="shared" si="38"/>
        <v>0</v>
      </c>
      <c r="AV11">
        <f t="shared" si="38"/>
        <v>0</v>
      </c>
      <c r="AW11">
        <f t="shared" si="38"/>
        <v>0</v>
      </c>
      <c r="AX11">
        <f t="shared" si="38"/>
        <v>0</v>
      </c>
      <c r="AY11">
        <f t="shared" si="38"/>
        <v>0</v>
      </c>
      <c r="AZ11">
        <f t="shared" si="38"/>
        <v>0</v>
      </c>
      <c r="BA11">
        <f t="shared" si="38"/>
        <v>0</v>
      </c>
      <c r="BB11">
        <f t="shared" si="38"/>
        <v>0</v>
      </c>
      <c r="BC11">
        <f t="shared" si="38"/>
        <v>0</v>
      </c>
      <c r="BD11">
        <f t="shared" si="38"/>
        <v>1</v>
      </c>
      <c r="BE11">
        <f t="shared" si="38"/>
        <v>0</v>
      </c>
      <c r="BF11">
        <f t="shared" si="38"/>
        <v>0</v>
      </c>
      <c r="BG11">
        <f t="shared" si="38"/>
        <v>0</v>
      </c>
      <c r="BH11">
        <f t="shared" si="38"/>
        <v>2</v>
      </c>
      <c r="BI11">
        <f t="shared" si="38"/>
        <v>0</v>
      </c>
      <c r="BJ11">
        <f t="shared" si="38"/>
        <v>1</v>
      </c>
      <c r="BK11">
        <f t="shared" si="38"/>
        <v>2</v>
      </c>
      <c r="BL11">
        <f t="shared" si="38"/>
        <v>0</v>
      </c>
      <c r="BM11">
        <f t="shared" si="38"/>
        <v>2</v>
      </c>
      <c r="BN11">
        <f t="shared" si="38"/>
        <v>8</v>
      </c>
      <c r="BO11">
        <f t="shared" si="38"/>
        <v>5</v>
      </c>
      <c r="BP11">
        <f t="shared" si="38"/>
        <v>7</v>
      </c>
      <c r="BQ11">
        <f t="shared" si="38"/>
        <v>2</v>
      </c>
      <c r="BR11">
        <f t="shared" si="38"/>
        <v>19</v>
      </c>
      <c r="BS11">
        <f t="shared" ref="BS11:CX11" si="39">INDEX(_Death_Data,MATCH($E11,_Death_Country,0),MATCH(BS$2,_Death_Day,0))-INDEX(_Death_Data,MATCH($E11,_Death_Country,0),MATCH(BR$2,_Death_Day,0))*$C$2</f>
        <v>9</v>
      </c>
      <c r="BT11">
        <f t="shared" si="39"/>
        <v>10</v>
      </c>
      <c r="BU11">
        <f t="shared" si="39"/>
        <v>18</v>
      </c>
      <c r="BV11">
        <f t="shared" si="39"/>
        <v>22</v>
      </c>
      <c r="BW11">
        <f t="shared" si="39"/>
        <v>20</v>
      </c>
      <c r="BX11">
        <f t="shared" si="39"/>
        <v>18</v>
      </c>
      <c r="BY11">
        <f t="shared" si="39"/>
        <v>12</v>
      </c>
      <c r="BZ11">
        <f t="shared" si="39"/>
        <v>10</v>
      </c>
      <c r="CA11">
        <f t="shared" si="39"/>
        <v>18</v>
      </c>
      <c r="CB11">
        <f t="shared" si="39"/>
        <v>18</v>
      </c>
      <c r="CC11">
        <f t="shared" si="39"/>
        <v>16</v>
      </c>
      <c r="CD11">
        <f t="shared" si="39"/>
        <v>23</v>
      </c>
      <c r="CE11">
        <f t="shared" si="39"/>
        <v>30</v>
      </c>
      <c r="CF11">
        <f t="shared" si="39"/>
        <v>22</v>
      </c>
      <c r="CG11">
        <f t="shared" si="39"/>
        <v>24</v>
      </c>
      <c r="CH11">
        <f t="shared" si="39"/>
        <v>18</v>
      </c>
      <c r="CI11">
        <f t="shared" si="39"/>
        <v>13</v>
      </c>
      <c r="CJ11">
        <f t="shared" si="39"/>
        <v>18</v>
      </c>
      <c r="CK11">
        <f t="shared" si="39"/>
        <v>16</v>
      </c>
      <c r="CL11">
        <f t="shared" si="39"/>
        <v>9</v>
      </c>
      <c r="CM11">
        <f t="shared" si="39"/>
        <v>17</v>
      </c>
      <c r="CN11">
        <f t="shared" si="39"/>
        <v>21</v>
      </c>
      <c r="CO11">
        <f t="shared" si="39"/>
        <v>12</v>
      </c>
      <c r="CP11">
        <f t="shared" si="39"/>
        <v>9</v>
      </c>
      <c r="CQ11">
        <f t="shared" si="39"/>
        <v>18</v>
      </c>
      <c r="CR11">
        <f t="shared" si="39"/>
        <v>21</v>
      </c>
      <c r="CS11">
        <f t="shared" si="39"/>
        <v>19</v>
      </c>
      <c r="CT11">
        <f t="shared" si="39"/>
        <v>12</v>
      </c>
      <c r="CU11">
        <f t="shared" si="39"/>
        <v>8</v>
      </c>
      <c r="CV11">
        <f t="shared" si="39"/>
        <v>6</v>
      </c>
      <c r="CW11">
        <f t="shared" si="39"/>
        <v>6</v>
      </c>
      <c r="CX11">
        <f t="shared" si="39"/>
        <v>7</v>
      </c>
      <c r="CY11">
        <f t="shared" ref="CY11:EF11" si="40">INDEX(_Death_Data,MATCH($E11,_Death_Country,0),MATCH(CY$2,_Death_Day,0))-INDEX(_Death_Data,MATCH($E11,_Death_Country,0),MATCH(CX$2,_Death_Day,0))*$C$2</f>
        <v>20</v>
      </c>
      <c r="CZ11">
        <f t="shared" si="40"/>
        <v>11</v>
      </c>
      <c r="DA11">
        <f t="shared" si="40"/>
        <v>4</v>
      </c>
      <c r="DB11">
        <f t="shared" si="40"/>
        <v>5</v>
      </c>
      <c r="DC11">
        <f t="shared" si="40"/>
        <v>7</v>
      </c>
      <c r="DD11">
        <f t="shared" si="40"/>
        <v>2</v>
      </c>
      <c r="DE11">
        <f t="shared" si="40"/>
        <v>2</v>
      </c>
      <c r="DF11">
        <f t="shared" si="40"/>
        <v>6</v>
      </c>
      <c r="DG11">
        <f t="shared" si="40"/>
        <v>2</v>
      </c>
      <c r="DH11">
        <f t="shared" si="40"/>
        <v>1</v>
      </c>
      <c r="DI11">
        <f t="shared" si="40"/>
        <v>5</v>
      </c>
      <c r="DJ11">
        <f t="shared" si="40"/>
        <v>1</v>
      </c>
      <c r="DK11">
        <f t="shared" si="40"/>
        <v>3</v>
      </c>
      <c r="DL11">
        <f t="shared" si="40"/>
        <v>2</v>
      </c>
      <c r="DM11">
        <f t="shared" si="40"/>
        <v>3</v>
      </c>
      <c r="DN11">
        <f t="shared" si="40"/>
        <v>1</v>
      </c>
      <c r="DO11">
        <f t="shared" si="40"/>
        <v>2</v>
      </c>
      <c r="DP11">
        <f t="shared" si="40"/>
        <v>2</v>
      </c>
      <c r="DQ11">
        <f t="shared" si="40"/>
        <v>1</v>
      </c>
      <c r="DR11">
        <f t="shared" si="40"/>
        <v>0</v>
      </c>
      <c r="DS11" t="e">
        <f t="shared" si="40"/>
        <v>#N/A</v>
      </c>
      <c r="DT11" t="e">
        <f t="shared" si="40"/>
        <v>#N/A</v>
      </c>
      <c r="DU11" t="e">
        <f t="shared" si="40"/>
        <v>#N/A</v>
      </c>
      <c r="DV11" t="e">
        <f t="shared" si="40"/>
        <v>#N/A</v>
      </c>
      <c r="DW11" t="e">
        <f t="shared" si="40"/>
        <v>#N/A</v>
      </c>
      <c r="DX11" t="e">
        <f t="shared" si="40"/>
        <v>#N/A</v>
      </c>
      <c r="DY11" t="e">
        <f t="shared" si="40"/>
        <v>#N/A</v>
      </c>
      <c r="DZ11" t="e">
        <f t="shared" si="40"/>
        <v>#N/A</v>
      </c>
      <c r="EA11" t="e">
        <f t="shared" si="40"/>
        <v>#N/A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5" customHeight="1">
      <c r="A12" s="77">
        <v>92</v>
      </c>
      <c r="B12" s="77">
        <v>231</v>
      </c>
      <c r="C12" s="77">
        <v>72</v>
      </c>
      <c r="E12" t="str">
        <f t="shared" si="3"/>
        <v>Germany</v>
      </c>
      <c r="F12">
        <f t="shared" si="4"/>
        <v>0</v>
      </c>
      <c r="G12">
        <f t="shared" ref="G12:AL12" si="41">INDEX(_Death_Data,MATCH($E12,_Death_Country,0),MATCH(G$2,_Death_Day,0))-INDEX(_Death_Data,MATCH($E12,_Death_Country,0),MATCH(F$2,_Death_Day,0))*$C$2</f>
        <v>0</v>
      </c>
      <c r="H12">
        <f t="shared" si="41"/>
        <v>0</v>
      </c>
      <c r="I12">
        <f t="shared" si="41"/>
        <v>0</v>
      </c>
      <c r="J12">
        <f t="shared" si="41"/>
        <v>0</v>
      </c>
      <c r="K12">
        <f t="shared" si="41"/>
        <v>0</v>
      </c>
      <c r="L12">
        <f t="shared" si="41"/>
        <v>0</v>
      </c>
      <c r="M12">
        <f t="shared" si="41"/>
        <v>0</v>
      </c>
      <c r="N12">
        <f t="shared" si="41"/>
        <v>0</v>
      </c>
      <c r="O12">
        <f t="shared" si="41"/>
        <v>0</v>
      </c>
      <c r="P12">
        <f t="shared" si="41"/>
        <v>0</v>
      </c>
      <c r="Q12">
        <f t="shared" si="41"/>
        <v>0</v>
      </c>
      <c r="R12">
        <f t="shared" si="41"/>
        <v>0</v>
      </c>
      <c r="S12">
        <f t="shared" si="41"/>
        <v>0</v>
      </c>
      <c r="T12">
        <f t="shared" si="41"/>
        <v>0</v>
      </c>
      <c r="U12">
        <f t="shared" si="41"/>
        <v>0</v>
      </c>
      <c r="V12">
        <f t="shared" si="41"/>
        <v>0</v>
      </c>
      <c r="W12">
        <f t="shared" si="41"/>
        <v>0</v>
      </c>
      <c r="X12">
        <f t="shared" si="41"/>
        <v>0</v>
      </c>
      <c r="Y12">
        <f t="shared" si="41"/>
        <v>0</v>
      </c>
      <c r="Z12">
        <f t="shared" si="41"/>
        <v>0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0</v>
      </c>
      <c r="AJ12">
        <f t="shared" si="41"/>
        <v>0</v>
      </c>
      <c r="AK12">
        <f t="shared" si="41"/>
        <v>0</v>
      </c>
      <c r="AL12">
        <f t="shared" si="41"/>
        <v>0</v>
      </c>
      <c r="AM12">
        <f t="shared" ref="AM12:BR12" si="42">INDEX(_Death_Data,MATCH($E12,_Death_Country,0),MATCH(AM$2,_Death_Day,0))-INDEX(_Death_Data,MATCH($E12,_Death_Country,0),MATCH(AL$2,_Death_Day,0))*$C$2</f>
        <v>0</v>
      </c>
      <c r="AN12">
        <f t="shared" si="42"/>
        <v>0</v>
      </c>
      <c r="AO12">
        <f t="shared" si="42"/>
        <v>0</v>
      </c>
      <c r="AP12">
        <f t="shared" si="42"/>
        <v>0</v>
      </c>
      <c r="AQ12">
        <f t="shared" si="42"/>
        <v>0</v>
      </c>
      <c r="AR12">
        <f t="shared" si="42"/>
        <v>0</v>
      </c>
      <c r="AS12">
        <f t="shared" si="42"/>
        <v>0</v>
      </c>
      <c r="AT12">
        <f t="shared" si="42"/>
        <v>0</v>
      </c>
      <c r="AU12">
        <f t="shared" si="42"/>
        <v>0</v>
      </c>
      <c r="AV12">
        <f t="shared" si="42"/>
        <v>0</v>
      </c>
      <c r="AW12">
        <f t="shared" si="42"/>
        <v>0</v>
      </c>
      <c r="AX12">
        <f t="shared" si="42"/>
        <v>0</v>
      </c>
      <c r="AY12">
        <f t="shared" si="42"/>
        <v>0</v>
      </c>
      <c r="AZ12">
        <f t="shared" si="42"/>
        <v>0</v>
      </c>
      <c r="BA12">
        <f t="shared" si="42"/>
        <v>2</v>
      </c>
      <c r="BB12">
        <f t="shared" si="42"/>
        <v>0</v>
      </c>
      <c r="BC12">
        <f t="shared" si="42"/>
        <v>1</v>
      </c>
      <c r="BD12">
        <f t="shared" si="42"/>
        <v>0</v>
      </c>
      <c r="BE12">
        <f t="shared" si="42"/>
        <v>4</v>
      </c>
      <c r="BF12">
        <f t="shared" si="42"/>
        <v>2</v>
      </c>
      <c r="BG12">
        <f t="shared" si="42"/>
        <v>2</v>
      </c>
      <c r="BH12">
        <f t="shared" si="42"/>
        <v>6</v>
      </c>
      <c r="BI12">
        <f t="shared" si="42"/>
        <v>7</v>
      </c>
      <c r="BJ12">
        <f t="shared" si="42"/>
        <v>4</v>
      </c>
      <c r="BK12">
        <f t="shared" si="42"/>
        <v>16</v>
      </c>
      <c r="BL12">
        <f t="shared" si="42"/>
        <v>23</v>
      </c>
      <c r="BM12">
        <f t="shared" si="42"/>
        <v>17</v>
      </c>
      <c r="BN12">
        <f t="shared" si="42"/>
        <v>10</v>
      </c>
      <c r="BO12">
        <f t="shared" si="42"/>
        <v>29</v>
      </c>
      <c r="BP12">
        <f t="shared" si="42"/>
        <v>34</v>
      </c>
      <c r="BQ12">
        <f t="shared" si="42"/>
        <v>49</v>
      </c>
      <c r="BR12">
        <f t="shared" si="42"/>
        <v>61</v>
      </c>
      <c r="BS12">
        <f t="shared" ref="BS12:CX12" si="43">INDEX(_Death_Data,MATCH($E12,_Death_Country,0),MATCH(BS$2,_Death_Day,0))-INDEX(_Death_Data,MATCH($E12,_Death_Country,0),MATCH(BR$2,_Death_Day,0))*$C$2</f>
        <v>75</v>
      </c>
      <c r="BT12">
        <f t="shared" si="43"/>
        <v>91</v>
      </c>
      <c r="BU12">
        <f t="shared" si="43"/>
        <v>100</v>
      </c>
      <c r="BV12">
        <f t="shared" si="43"/>
        <v>112</v>
      </c>
      <c r="BW12">
        <f t="shared" si="43"/>
        <v>130</v>
      </c>
      <c r="BX12">
        <f t="shared" si="43"/>
        <v>145</v>
      </c>
      <c r="BY12">
        <f t="shared" si="43"/>
        <v>187</v>
      </c>
      <c r="BZ12">
        <f t="shared" si="43"/>
        <v>168</v>
      </c>
      <c r="CA12">
        <f t="shared" si="43"/>
        <v>169</v>
      </c>
      <c r="CB12">
        <f t="shared" si="43"/>
        <v>140</v>
      </c>
      <c r="CC12">
        <f t="shared" si="43"/>
        <v>226</v>
      </c>
      <c r="CD12">
        <f t="shared" si="43"/>
        <v>206</v>
      </c>
      <c r="CE12">
        <f t="shared" si="43"/>
        <v>333</v>
      </c>
      <c r="CF12">
        <f t="shared" si="43"/>
        <v>258</v>
      </c>
      <c r="CG12">
        <f t="shared" si="43"/>
        <v>160</v>
      </c>
      <c r="CH12">
        <f t="shared" si="43"/>
        <v>-31</v>
      </c>
      <c r="CI12">
        <f t="shared" si="43"/>
        <v>286</v>
      </c>
      <c r="CJ12">
        <f t="shared" si="43"/>
        <v>172</v>
      </c>
      <c r="CK12">
        <f t="shared" si="43"/>
        <v>100</v>
      </c>
      <c r="CL12">
        <f t="shared" si="43"/>
        <v>510</v>
      </c>
      <c r="CM12">
        <f t="shared" si="43"/>
        <v>248</v>
      </c>
      <c r="CN12">
        <f t="shared" si="43"/>
        <v>300</v>
      </c>
      <c r="CO12">
        <f t="shared" si="43"/>
        <v>107</v>
      </c>
      <c r="CP12">
        <f t="shared" si="43"/>
        <v>127</v>
      </c>
      <c r="CQ12">
        <f t="shared" si="43"/>
        <v>276</v>
      </c>
      <c r="CR12">
        <f t="shared" si="43"/>
        <v>171</v>
      </c>
      <c r="CS12">
        <f t="shared" si="43"/>
        <v>246</v>
      </c>
      <c r="CT12">
        <f t="shared" si="43"/>
        <v>296</v>
      </c>
      <c r="CU12">
        <f t="shared" si="43"/>
        <v>185</v>
      </c>
      <c r="CV12">
        <f t="shared" si="43"/>
        <v>117</v>
      </c>
      <c r="CW12">
        <f t="shared" si="43"/>
        <v>99</v>
      </c>
      <c r="CX12">
        <f t="shared" si="43"/>
        <v>150</v>
      </c>
      <c r="CY12">
        <f t="shared" ref="CY12:EF12" si="44">INDEX(_Death_Data,MATCH($E12,_Death_Country,0),MATCH(CY$2,_Death_Day,0))-INDEX(_Death_Data,MATCH($E12,_Death_Country,0),MATCH(CX$2,_Death_Day,0))*$C$2</f>
        <v>188</v>
      </c>
      <c r="CZ12">
        <f t="shared" si="44"/>
        <v>153</v>
      </c>
      <c r="DA12">
        <f t="shared" si="44"/>
        <v>156</v>
      </c>
      <c r="DB12">
        <f t="shared" si="44"/>
        <v>113</v>
      </c>
      <c r="DC12">
        <f t="shared" si="44"/>
        <v>76</v>
      </c>
      <c r="DD12">
        <f t="shared" si="44"/>
        <v>54</v>
      </c>
      <c r="DE12">
        <f t="shared" si="44"/>
        <v>127</v>
      </c>
      <c r="DF12">
        <f t="shared" si="44"/>
        <v>0</v>
      </c>
      <c r="DG12">
        <f t="shared" si="44"/>
        <v>282</v>
      </c>
      <c r="DH12">
        <f t="shared" si="44"/>
        <v>117</v>
      </c>
      <c r="DI12">
        <f t="shared" si="44"/>
        <v>118</v>
      </c>
      <c r="DJ12">
        <f t="shared" si="44"/>
        <v>39</v>
      </c>
      <c r="DK12">
        <f t="shared" si="44"/>
        <v>20</v>
      </c>
      <c r="DL12">
        <f t="shared" si="44"/>
        <v>92</v>
      </c>
      <c r="DM12">
        <f t="shared" si="44"/>
        <v>77</v>
      </c>
      <c r="DN12">
        <f t="shared" si="44"/>
        <v>123</v>
      </c>
      <c r="DO12">
        <f t="shared" si="44"/>
        <v>23</v>
      </c>
      <c r="DP12">
        <f t="shared" si="44"/>
        <v>13</v>
      </c>
      <c r="DQ12">
        <f t="shared" si="44"/>
        <v>41</v>
      </c>
      <c r="DR12">
        <f t="shared" si="44"/>
        <v>24</v>
      </c>
      <c r="DS12" t="e">
        <f t="shared" si="44"/>
        <v>#N/A</v>
      </c>
      <c r="DT12" t="e">
        <f t="shared" si="44"/>
        <v>#N/A</v>
      </c>
      <c r="DU12" t="e">
        <f t="shared" si="44"/>
        <v>#N/A</v>
      </c>
      <c r="DV12" t="e">
        <f t="shared" si="44"/>
        <v>#N/A</v>
      </c>
      <c r="DW12" t="e">
        <f t="shared" si="44"/>
        <v>#N/A</v>
      </c>
      <c r="DX12" t="e">
        <f t="shared" si="44"/>
        <v>#N/A</v>
      </c>
      <c r="DY12" t="e">
        <f t="shared" si="44"/>
        <v>#N/A</v>
      </c>
      <c r="DZ12" t="e">
        <f t="shared" si="44"/>
        <v>#N/A</v>
      </c>
      <c r="EA12" t="e">
        <f t="shared" si="44"/>
        <v>#N/A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5" customHeight="1">
      <c r="A13" s="77">
        <v>164</v>
      </c>
      <c r="B13" s="77">
        <v>224</v>
      </c>
      <c r="C13" s="77">
        <v>92</v>
      </c>
      <c r="E13" t="str">
        <f t="shared" si="3"/>
        <v>Italy</v>
      </c>
      <c r="F13">
        <f t="shared" si="4"/>
        <v>0</v>
      </c>
      <c r="G13">
        <f t="shared" ref="G13:AL13" si="45">INDEX(_Death_Data,MATCH($E13,_Death_Country,0),MATCH(G$2,_Death_Day,0))-INDEX(_Death_Data,MATCH($E13,_Death_Country,0),MATCH(F$2,_Death_Day,0))*$C$2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0</v>
      </c>
      <c r="P13">
        <f t="shared" si="45"/>
        <v>0</v>
      </c>
      <c r="Q13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0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1</v>
      </c>
      <c r="AK13">
        <f t="shared" si="45"/>
        <v>1</v>
      </c>
      <c r="AL13">
        <f t="shared" si="45"/>
        <v>1</v>
      </c>
      <c r="AM13">
        <f t="shared" ref="AM13:BR13" si="46">INDEX(_Death_Data,MATCH($E13,_Death_Country,0),MATCH(AM$2,_Death_Day,0))-INDEX(_Death_Data,MATCH($E13,_Death_Country,0),MATCH(AL$2,_Death_Day,0))*$C$2</f>
        <v>4</v>
      </c>
      <c r="AN13">
        <f t="shared" si="46"/>
        <v>3</v>
      </c>
      <c r="AO13">
        <f t="shared" si="46"/>
        <v>2</v>
      </c>
      <c r="AP13">
        <f t="shared" si="46"/>
        <v>5</v>
      </c>
      <c r="AQ13">
        <f t="shared" si="46"/>
        <v>4</v>
      </c>
      <c r="AR13">
        <f t="shared" si="46"/>
        <v>8</v>
      </c>
      <c r="AS13">
        <f t="shared" si="46"/>
        <v>5</v>
      </c>
      <c r="AT13">
        <f t="shared" si="46"/>
        <v>18</v>
      </c>
      <c r="AU13">
        <f t="shared" si="46"/>
        <v>27</v>
      </c>
      <c r="AV13">
        <f t="shared" si="46"/>
        <v>28</v>
      </c>
      <c r="AW13">
        <f t="shared" si="46"/>
        <v>41</v>
      </c>
      <c r="AX13">
        <f t="shared" si="46"/>
        <v>49</v>
      </c>
      <c r="AY13">
        <f t="shared" si="46"/>
        <v>36</v>
      </c>
      <c r="AZ13">
        <f t="shared" si="46"/>
        <v>133</v>
      </c>
      <c r="BA13">
        <f t="shared" si="46"/>
        <v>97</v>
      </c>
      <c r="BB13">
        <f t="shared" si="46"/>
        <v>168</v>
      </c>
      <c r="BC13">
        <f t="shared" si="46"/>
        <v>196</v>
      </c>
      <c r="BD13">
        <f t="shared" si="46"/>
        <v>0</v>
      </c>
      <c r="BE13">
        <f t="shared" si="46"/>
        <v>439</v>
      </c>
      <c r="BF13">
        <f t="shared" si="46"/>
        <v>175</v>
      </c>
      <c r="BG13">
        <f t="shared" si="46"/>
        <v>368</v>
      </c>
      <c r="BH13">
        <f t="shared" si="46"/>
        <v>349</v>
      </c>
      <c r="BI13">
        <f t="shared" si="46"/>
        <v>345</v>
      </c>
      <c r="BJ13">
        <f t="shared" si="46"/>
        <v>475</v>
      </c>
      <c r="BK13">
        <f t="shared" si="46"/>
        <v>427</v>
      </c>
      <c r="BL13">
        <f t="shared" si="46"/>
        <v>627</v>
      </c>
      <c r="BM13">
        <f t="shared" si="46"/>
        <v>793</v>
      </c>
      <c r="BN13">
        <f t="shared" si="46"/>
        <v>651</v>
      </c>
      <c r="BO13">
        <f t="shared" si="46"/>
        <v>601</v>
      </c>
      <c r="BP13">
        <f t="shared" si="46"/>
        <v>743</v>
      </c>
      <c r="BQ13">
        <f t="shared" si="46"/>
        <v>683</v>
      </c>
      <c r="BR13">
        <f t="shared" si="46"/>
        <v>712</v>
      </c>
      <c r="BS13">
        <f t="shared" ref="BS13:CX13" si="47">INDEX(_Death_Data,MATCH($E13,_Death_Country,0),MATCH(BS$2,_Death_Day,0))-INDEX(_Death_Data,MATCH($E13,_Death_Country,0),MATCH(BR$2,_Death_Day,0))*$C$2</f>
        <v>919</v>
      </c>
      <c r="BT13">
        <f t="shared" si="47"/>
        <v>889</v>
      </c>
      <c r="BU13">
        <f t="shared" si="47"/>
        <v>756</v>
      </c>
      <c r="BV13">
        <f t="shared" si="47"/>
        <v>812</v>
      </c>
      <c r="BW13">
        <f t="shared" si="47"/>
        <v>837</v>
      </c>
      <c r="BX13">
        <f t="shared" si="47"/>
        <v>727</v>
      </c>
      <c r="BY13">
        <f t="shared" si="47"/>
        <v>760</v>
      </c>
      <c r="BZ13">
        <f t="shared" si="47"/>
        <v>766</v>
      </c>
      <c r="CA13">
        <f t="shared" si="47"/>
        <v>681</v>
      </c>
      <c r="CB13">
        <f t="shared" si="47"/>
        <v>525</v>
      </c>
      <c r="CC13">
        <f t="shared" si="47"/>
        <v>636</v>
      </c>
      <c r="CD13">
        <f t="shared" si="47"/>
        <v>604</v>
      </c>
      <c r="CE13">
        <f t="shared" si="47"/>
        <v>542</v>
      </c>
      <c r="CF13">
        <f t="shared" si="47"/>
        <v>610</v>
      </c>
      <c r="CG13">
        <f t="shared" si="47"/>
        <v>570</v>
      </c>
      <c r="CH13">
        <f t="shared" si="47"/>
        <v>619</v>
      </c>
      <c r="CI13">
        <f t="shared" si="47"/>
        <v>431</v>
      </c>
      <c r="CJ13">
        <f t="shared" si="47"/>
        <v>566</v>
      </c>
      <c r="CK13">
        <f t="shared" si="47"/>
        <v>602</v>
      </c>
      <c r="CL13">
        <f t="shared" si="47"/>
        <v>578</v>
      </c>
      <c r="CM13">
        <f t="shared" si="47"/>
        <v>525</v>
      </c>
      <c r="CN13">
        <f t="shared" si="47"/>
        <v>575</v>
      </c>
      <c r="CO13">
        <f t="shared" si="47"/>
        <v>482</v>
      </c>
      <c r="CP13">
        <f t="shared" si="47"/>
        <v>433</v>
      </c>
      <c r="CQ13">
        <f t="shared" si="47"/>
        <v>454</v>
      </c>
      <c r="CR13">
        <f t="shared" si="47"/>
        <v>534</v>
      </c>
      <c r="CS13">
        <f t="shared" si="47"/>
        <v>437</v>
      </c>
      <c r="CT13">
        <f t="shared" si="47"/>
        <v>464</v>
      </c>
      <c r="CU13">
        <f t="shared" si="47"/>
        <v>420</v>
      </c>
      <c r="CV13">
        <f t="shared" si="47"/>
        <v>415</v>
      </c>
      <c r="CW13">
        <f t="shared" si="47"/>
        <v>260</v>
      </c>
      <c r="CX13">
        <f t="shared" si="47"/>
        <v>333</v>
      </c>
      <c r="CY13">
        <f t="shared" ref="CY13:EF13" si="48">INDEX(_Death_Data,MATCH($E13,_Death_Country,0),MATCH(CY$2,_Death_Day,0))-INDEX(_Death_Data,MATCH($E13,_Death_Country,0),MATCH(CX$2,_Death_Day,0))*$C$2</f>
        <v>382</v>
      </c>
      <c r="CZ13">
        <f t="shared" si="48"/>
        <v>323</v>
      </c>
      <c r="DA13">
        <f t="shared" si="48"/>
        <v>285</v>
      </c>
      <c r="DB13">
        <f t="shared" si="48"/>
        <v>269</v>
      </c>
      <c r="DC13">
        <f t="shared" si="48"/>
        <v>474</v>
      </c>
      <c r="DD13">
        <f t="shared" si="48"/>
        <v>174</v>
      </c>
      <c r="DE13">
        <f t="shared" si="48"/>
        <v>195</v>
      </c>
      <c r="DF13">
        <f t="shared" si="48"/>
        <v>236</v>
      </c>
      <c r="DG13">
        <f t="shared" si="48"/>
        <v>369</v>
      </c>
      <c r="DH13">
        <f t="shared" si="48"/>
        <v>274</v>
      </c>
      <c r="DI13">
        <f t="shared" si="48"/>
        <v>243</v>
      </c>
      <c r="DJ13">
        <f t="shared" si="48"/>
        <v>194</v>
      </c>
      <c r="DK13">
        <f t="shared" si="48"/>
        <v>165</v>
      </c>
      <c r="DL13">
        <f t="shared" si="48"/>
        <v>179</v>
      </c>
      <c r="DM13">
        <f t="shared" si="48"/>
        <v>172</v>
      </c>
      <c r="DN13">
        <f t="shared" si="48"/>
        <v>195</v>
      </c>
      <c r="DO13">
        <f t="shared" si="48"/>
        <v>262</v>
      </c>
      <c r="DP13">
        <f t="shared" si="48"/>
        <v>242</v>
      </c>
      <c r="DQ13">
        <f t="shared" si="48"/>
        <v>153</v>
      </c>
      <c r="DR13">
        <f t="shared" si="48"/>
        <v>145</v>
      </c>
      <c r="DS13" t="e">
        <f t="shared" si="48"/>
        <v>#N/A</v>
      </c>
      <c r="DT13" t="e">
        <f t="shared" si="48"/>
        <v>#N/A</v>
      </c>
      <c r="DU13" t="e">
        <f t="shared" si="48"/>
        <v>#N/A</v>
      </c>
      <c r="DV13" t="e">
        <f t="shared" si="48"/>
        <v>#N/A</v>
      </c>
      <c r="DW13" t="e">
        <f t="shared" si="48"/>
        <v>#N/A</v>
      </c>
      <c r="DX13" t="e">
        <f t="shared" si="48"/>
        <v>#N/A</v>
      </c>
      <c r="DY13" t="e">
        <f t="shared" si="48"/>
        <v>#N/A</v>
      </c>
      <c r="DZ13" t="e">
        <f t="shared" si="48"/>
        <v>#N/A</v>
      </c>
      <c r="EA13" t="e">
        <f t="shared" si="48"/>
        <v>#N/A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5" customHeight="1">
      <c r="A14" s="77">
        <v>23</v>
      </c>
      <c r="B14" s="77">
        <v>237</v>
      </c>
      <c r="C14" s="77">
        <v>164</v>
      </c>
      <c r="E14" t="str">
        <f t="shared" si="3"/>
        <v>Spain</v>
      </c>
      <c r="F14">
        <f t="shared" si="4"/>
        <v>0</v>
      </c>
      <c r="G14">
        <f t="shared" ref="G14:AL14" si="49">INDEX(_Death_Data,MATCH($E14,_Death_Country,0),MATCH(G$2,_Death_Day,0))-INDEX(_Death_Data,MATCH($E14,_Death_Country,0),MATCH(F$2,_Death_Day,0))*$C$2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0</v>
      </c>
      <c r="P14">
        <f t="shared" si="49"/>
        <v>0</v>
      </c>
      <c r="Q14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0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Death_Data,MATCH($E14,_Death_Country,0),MATCH(AM$2,_Death_Day,0))-INDEX(_Death_Data,MATCH($E14,_Death_Country,0),MATCH(AL$2,_Death_Day,0))*$C$2</f>
        <v>0</v>
      </c>
      <c r="AN14">
        <f t="shared" si="50"/>
        <v>0</v>
      </c>
      <c r="AO14">
        <f t="shared" si="50"/>
        <v>0</v>
      </c>
      <c r="AP14">
        <f t="shared" si="50"/>
        <v>0</v>
      </c>
      <c r="AQ14">
        <f t="shared" si="50"/>
        <v>0</v>
      </c>
      <c r="AR14">
        <f t="shared" si="50"/>
        <v>0</v>
      </c>
      <c r="AS14">
        <f t="shared" si="50"/>
        <v>0</v>
      </c>
      <c r="AT14">
        <f t="shared" si="50"/>
        <v>0</v>
      </c>
      <c r="AU14">
        <f t="shared" si="50"/>
        <v>1</v>
      </c>
      <c r="AV14">
        <f t="shared" si="50"/>
        <v>1</v>
      </c>
      <c r="AW14">
        <f t="shared" si="50"/>
        <v>1</v>
      </c>
      <c r="AX14">
        <f t="shared" si="50"/>
        <v>2</v>
      </c>
      <c r="AY14">
        <f t="shared" si="50"/>
        <v>5</v>
      </c>
      <c r="AZ14">
        <f t="shared" si="50"/>
        <v>7</v>
      </c>
      <c r="BA14">
        <f t="shared" si="50"/>
        <v>11</v>
      </c>
      <c r="BB14">
        <f t="shared" si="50"/>
        <v>7</v>
      </c>
      <c r="BC14">
        <f t="shared" si="50"/>
        <v>19</v>
      </c>
      <c r="BD14">
        <f t="shared" si="50"/>
        <v>1</v>
      </c>
      <c r="BE14">
        <f t="shared" si="50"/>
        <v>78</v>
      </c>
      <c r="BF14">
        <f t="shared" si="50"/>
        <v>62</v>
      </c>
      <c r="BG14">
        <f t="shared" si="50"/>
        <v>94</v>
      </c>
      <c r="BH14">
        <f t="shared" si="50"/>
        <v>53</v>
      </c>
      <c r="BI14">
        <f t="shared" si="50"/>
        <v>191</v>
      </c>
      <c r="BJ14">
        <f t="shared" si="50"/>
        <v>90</v>
      </c>
      <c r="BK14">
        <f t="shared" si="50"/>
        <v>207</v>
      </c>
      <c r="BL14">
        <f t="shared" si="50"/>
        <v>213</v>
      </c>
      <c r="BM14">
        <f t="shared" si="50"/>
        <v>332</v>
      </c>
      <c r="BN14">
        <f t="shared" si="50"/>
        <v>397</v>
      </c>
      <c r="BO14">
        <f t="shared" si="50"/>
        <v>539</v>
      </c>
      <c r="BP14">
        <f t="shared" si="50"/>
        <v>497</v>
      </c>
      <c r="BQ14">
        <f t="shared" si="50"/>
        <v>839</v>
      </c>
      <c r="BR14">
        <f t="shared" si="50"/>
        <v>718</v>
      </c>
      <c r="BS14">
        <f t="shared" ref="BS14:CX14" si="51">INDEX(_Death_Data,MATCH($E14,_Death_Country,0),MATCH(BS$2,_Death_Day,0))-INDEX(_Death_Data,MATCH($E14,_Death_Country,0),MATCH(BR$2,_Death_Day,0))*$C$2</f>
        <v>773</v>
      </c>
      <c r="BT14">
        <f t="shared" si="51"/>
        <v>844</v>
      </c>
      <c r="BU14">
        <f t="shared" si="51"/>
        <v>821</v>
      </c>
      <c r="BV14">
        <f t="shared" si="51"/>
        <v>913</v>
      </c>
      <c r="BW14">
        <f t="shared" si="51"/>
        <v>748</v>
      </c>
      <c r="BX14">
        <f t="shared" si="51"/>
        <v>923</v>
      </c>
      <c r="BY14">
        <f t="shared" si="51"/>
        <v>961</v>
      </c>
      <c r="BZ14">
        <f t="shared" si="51"/>
        <v>850</v>
      </c>
      <c r="CA14">
        <f t="shared" si="51"/>
        <v>749</v>
      </c>
      <c r="CB14">
        <f t="shared" si="51"/>
        <v>694</v>
      </c>
      <c r="CC14">
        <f t="shared" si="51"/>
        <v>700</v>
      </c>
      <c r="CD14">
        <f t="shared" si="51"/>
        <v>704</v>
      </c>
      <c r="CE14">
        <f t="shared" si="51"/>
        <v>747</v>
      </c>
      <c r="CF14">
        <f t="shared" si="51"/>
        <v>655</v>
      </c>
      <c r="CG14">
        <f t="shared" si="51"/>
        <v>634</v>
      </c>
      <c r="CH14">
        <f t="shared" si="51"/>
        <v>525</v>
      </c>
      <c r="CI14">
        <f t="shared" si="51"/>
        <v>603</v>
      </c>
      <c r="CJ14">
        <f t="shared" si="51"/>
        <v>547</v>
      </c>
      <c r="CK14">
        <f t="shared" si="51"/>
        <v>300</v>
      </c>
      <c r="CL14">
        <f t="shared" si="51"/>
        <v>652</v>
      </c>
      <c r="CM14">
        <f t="shared" si="51"/>
        <v>607</v>
      </c>
      <c r="CN14">
        <f t="shared" si="51"/>
        <v>687</v>
      </c>
      <c r="CO14">
        <f t="shared" si="51"/>
        <v>41</v>
      </c>
      <c r="CP14">
        <f t="shared" si="51"/>
        <v>410</v>
      </c>
      <c r="CQ14">
        <f t="shared" si="51"/>
        <v>399</v>
      </c>
      <c r="CR14">
        <f t="shared" si="51"/>
        <v>430</v>
      </c>
      <c r="CS14">
        <f t="shared" si="51"/>
        <v>435</v>
      </c>
      <c r="CT14">
        <f t="shared" si="51"/>
        <v>440</v>
      </c>
      <c r="CU14">
        <f t="shared" si="51"/>
        <v>367</v>
      </c>
      <c r="CV14">
        <f t="shared" si="51"/>
        <v>378</v>
      </c>
      <c r="CW14">
        <f t="shared" si="51"/>
        <v>288</v>
      </c>
      <c r="CX14">
        <f t="shared" si="51"/>
        <v>331</v>
      </c>
      <c r="CY14">
        <f t="shared" ref="CY14:EF14" si="52">INDEX(_Death_Data,MATCH($E14,_Death_Country,0),MATCH(CY$2,_Death_Day,0))-INDEX(_Death_Data,MATCH($E14,_Death_Country,0),MATCH(CX$2,_Death_Day,0))*$C$2</f>
        <v>301</v>
      </c>
      <c r="CZ14">
        <f t="shared" si="52"/>
        <v>453</v>
      </c>
      <c r="DA14">
        <f t="shared" si="52"/>
        <v>268</v>
      </c>
      <c r="DB14">
        <f t="shared" si="52"/>
        <v>0</v>
      </c>
      <c r="DC14">
        <f t="shared" si="52"/>
        <v>557</v>
      </c>
      <c r="DD14">
        <f t="shared" si="52"/>
        <v>164</v>
      </c>
      <c r="DE14">
        <f t="shared" si="52"/>
        <v>164</v>
      </c>
      <c r="DF14">
        <f t="shared" si="52"/>
        <v>185</v>
      </c>
      <c r="DG14">
        <f t="shared" si="52"/>
        <v>244</v>
      </c>
      <c r="DH14">
        <f t="shared" si="52"/>
        <v>213</v>
      </c>
      <c r="DI14">
        <f t="shared" si="52"/>
        <v>229</v>
      </c>
      <c r="DJ14">
        <f t="shared" si="52"/>
        <v>179</v>
      </c>
      <c r="DK14">
        <f t="shared" si="52"/>
        <v>143</v>
      </c>
      <c r="DL14">
        <f t="shared" si="52"/>
        <v>123</v>
      </c>
      <c r="DM14">
        <f t="shared" si="52"/>
        <v>176</v>
      </c>
      <c r="DN14">
        <f t="shared" si="52"/>
        <v>184</v>
      </c>
      <c r="DO14">
        <f t="shared" si="52"/>
        <v>217</v>
      </c>
      <c r="DP14">
        <f t="shared" si="52"/>
        <v>138</v>
      </c>
      <c r="DQ14">
        <f t="shared" si="52"/>
        <v>104</v>
      </c>
      <c r="DR14">
        <f t="shared" si="52"/>
        <v>0</v>
      </c>
      <c r="DS14" t="e">
        <f t="shared" si="52"/>
        <v>#N/A</v>
      </c>
      <c r="DT14" t="e">
        <f t="shared" si="52"/>
        <v>#N/A</v>
      </c>
      <c r="DU14" t="e">
        <f t="shared" si="52"/>
        <v>#N/A</v>
      </c>
      <c r="DV14" t="e">
        <f t="shared" si="52"/>
        <v>#N/A</v>
      </c>
      <c r="DW14" t="e">
        <f t="shared" si="52"/>
        <v>#N/A</v>
      </c>
      <c r="DX14" t="e">
        <f t="shared" si="52"/>
        <v>#N/A</v>
      </c>
      <c r="DY14" t="e">
        <f t="shared" si="52"/>
        <v>#N/A</v>
      </c>
      <c r="DZ14" t="e">
        <f t="shared" si="52"/>
        <v>#N/A</v>
      </c>
      <c r="EA14" t="e">
        <f t="shared" si="52"/>
        <v>#N/A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5" customHeight="1">
      <c r="A15" s="77">
        <v>168</v>
      </c>
      <c r="B15" s="77">
        <v>241</v>
      </c>
      <c r="C15" s="77">
        <v>23</v>
      </c>
      <c r="E15" t="str">
        <f t="shared" si="3"/>
        <v>Belgium</v>
      </c>
      <c r="F15">
        <f t="shared" si="4"/>
        <v>0</v>
      </c>
      <c r="G15">
        <f t="shared" ref="G15:AL15" si="53">INDEX(_Death_Data,MATCH($E15,_Death_Country,0),MATCH(G$2,_Death_Day,0))-INDEX(_Death_Data,MATCH($E15,_Death_Country,0),MATCH(F$2,_Death_Day,0))*$C$2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0</v>
      </c>
      <c r="P15">
        <f t="shared" si="53"/>
        <v>0</v>
      </c>
      <c r="Q15">
        <f t="shared" si="53"/>
        <v>0</v>
      </c>
      <c r="R15">
        <f t="shared" si="53"/>
        <v>0</v>
      </c>
      <c r="S15">
        <f t="shared" si="53"/>
        <v>0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Death_Data,MATCH($E15,_Death_Country,0),MATCH(AM$2,_Death_Day,0))-INDEX(_Death_Data,MATCH($E15,_Death_Country,0),MATCH(AL$2,_Death_Day,0))*$C$2</f>
        <v>0</v>
      </c>
      <c r="AN15">
        <f t="shared" si="54"/>
        <v>0</v>
      </c>
      <c r="AO15">
        <f t="shared" si="54"/>
        <v>0</v>
      </c>
      <c r="AP15">
        <f t="shared" si="54"/>
        <v>0</v>
      </c>
      <c r="AQ15">
        <f t="shared" si="54"/>
        <v>0</v>
      </c>
      <c r="AR15">
        <f t="shared" si="54"/>
        <v>0</v>
      </c>
      <c r="AS15">
        <f t="shared" si="54"/>
        <v>0</v>
      </c>
      <c r="AT15">
        <f t="shared" si="54"/>
        <v>0</v>
      </c>
      <c r="AU15">
        <f t="shared" si="54"/>
        <v>0</v>
      </c>
      <c r="AV15">
        <f t="shared" si="54"/>
        <v>0</v>
      </c>
      <c r="AW15">
        <f t="shared" si="54"/>
        <v>0</v>
      </c>
      <c r="AX15">
        <f t="shared" si="54"/>
        <v>0</v>
      </c>
      <c r="AY15">
        <f t="shared" si="54"/>
        <v>0</v>
      </c>
      <c r="AZ15">
        <f t="shared" si="54"/>
        <v>0</v>
      </c>
      <c r="BA15">
        <f t="shared" si="54"/>
        <v>0</v>
      </c>
      <c r="BB15">
        <f t="shared" si="54"/>
        <v>0</v>
      </c>
      <c r="BC15">
        <f t="shared" si="54"/>
        <v>3</v>
      </c>
      <c r="BD15">
        <f t="shared" si="54"/>
        <v>0</v>
      </c>
      <c r="BE15">
        <f t="shared" si="54"/>
        <v>0</v>
      </c>
      <c r="BF15">
        <f t="shared" si="54"/>
        <v>1</v>
      </c>
      <c r="BG15">
        <f t="shared" si="54"/>
        <v>0</v>
      </c>
      <c r="BH15">
        <f t="shared" si="54"/>
        <v>1</v>
      </c>
      <c r="BI15">
        <f t="shared" si="54"/>
        <v>5</v>
      </c>
      <c r="BJ15">
        <f t="shared" si="54"/>
        <v>4</v>
      </c>
      <c r="BK15">
        <f t="shared" si="54"/>
        <v>7</v>
      </c>
      <c r="BL15">
        <f t="shared" si="54"/>
        <v>16</v>
      </c>
      <c r="BM15">
        <f t="shared" si="54"/>
        <v>30</v>
      </c>
      <c r="BN15">
        <f t="shared" si="54"/>
        <v>8</v>
      </c>
      <c r="BO15">
        <f t="shared" si="54"/>
        <v>13</v>
      </c>
      <c r="BP15">
        <f t="shared" si="54"/>
        <v>34</v>
      </c>
      <c r="BQ15">
        <f t="shared" si="54"/>
        <v>56</v>
      </c>
      <c r="BR15">
        <f t="shared" si="54"/>
        <v>42</v>
      </c>
      <c r="BS15">
        <f t="shared" ref="BS15:CX15" si="55">INDEX(_Death_Data,MATCH($E15,_Death_Country,0),MATCH(BS$2,_Death_Day,0))-INDEX(_Death_Data,MATCH($E15,_Death_Country,0),MATCH(BR$2,_Death_Day,0))*$C$2</f>
        <v>69</v>
      </c>
      <c r="BT15">
        <f t="shared" si="55"/>
        <v>64</v>
      </c>
      <c r="BU15">
        <f t="shared" si="55"/>
        <v>78</v>
      </c>
      <c r="BV15">
        <f t="shared" si="55"/>
        <v>82</v>
      </c>
      <c r="BW15">
        <f t="shared" si="55"/>
        <v>192</v>
      </c>
      <c r="BX15">
        <f t="shared" si="55"/>
        <v>123</v>
      </c>
      <c r="BY15">
        <f t="shared" si="55"/>
        <v>183</v>
      </c>
      <c r="BZ15">
        <f t="shared" si="55"/>
        <v>132</v>
      </c>
      <c r="CA15">
        <f t="shared" si="55"/>
        <v>140</v>
      </c>
      <c r="CB15">
        <f t="shared" si="55"/>
        <v>164</v>
      </c>
      <c r="CC15">
        <f t="shared" si="55"/>
        <v>185</v>
      </c>
      <c r="CD15">
        <f t="shared" si="55"/>
        <v>403</v>
      </c>
      <c r="CE15">
        <f t="shared" si="55"/>
        <v>205</v>
      </c>
      <c r="CF15">
        <f t="shared" si="55"/>
        <v>283</v>
      </c>
      <c r="CG15">
        <f t="shared" si="55"/>
        <v>496</v>
      </c>
      <c r="CH15">
        <f t="shared" si="55"/>
        <v>327</v>
      </c>
      <c r="CI15">
        <f t="shared" si="55"/>
        <v>254</v>
      </c>
      <c r="CJ15">
        <f t="shared" si="55"/>
        <v>303</v>
      </c>
      <c r="CK15">
        <f t="shared" si="55"/>
        <v>254</v>
      </c>
      <c r="CL15">
        <f t="shared" si="55"/>
        <v>283</v>
      </c>
      <c r="CM15">
        <f t="shared" si="55"/>
        <v>417</v>
      </c>
      <c r="CN15">
        <f t="shared" si="55"/>
        <v>306</v>
      </c>
      <c r="CO15">
        <f t="shared" si="55"/>
        <v>290</v>
      </c>
      <c r="CP15">
        <f t="shared" si="55"/>
        <v>230</v>
      </c>
      <c r="CQ15">
        <f t="shared" si="55"/>
        <v>145</v>
      </c>
      <c r="CR15">
        <f t="shared" si="55"/>
        <v>170</v>
      </c>
      <c r="CS15">
        <f t="shared" si="55"/>
        <v>264</v>
      </c>
      <c r="CT15">
        <f t="shared" si="55"/>
        <v>228</v>
      </c>
      <c r="CU15">
        <f t="shared" si="55"/>
        <v>189</v>
      </c>
      <c r="CV15">
        <f t="shared" si="55"/>
        <v>238</v>
      </c>
      <c r="CW15">
        <f t="shared" si="55"/>
        <v>177</v>
      </c>
      <c r="CX15">
        <f t="shared" si="55"/>
        <v>113</v>
      </c>
      <c r="CY15">
        <f t="shared" ref="CY15:EF15" si="56">INDEX(_Death_Data,MATCH($E15,_Death_Country,0),MATCH(CY$2,_Death_Day,0))-INDEX(_Death_Data,MATCH($E15,_Death_Country,0),MATCH(CX$2,_Death_Day,0))*$C$2</f>
        <v>124</v>
      </c>
      <c r="CZ15">
        <f t="shared" si="56"/>
        <v>170</v>
      </c>
      <c r="DA15">
        <f t="shared" si="56"/>
        <v>93</v>
      </c>
      <c r="DB15">
        <f t="shared" si="56"/>
        <v>109</v>
      </c>
      <c r="DC15">
        <f t="shared" si="56"/>
        <v>62</v>
      </c>
      <c r="DD15">
        <f t="shared" si="56"/>
        <v>79</v>
      </c>
      <c r="DE15">
        <f t="shared" si="56"/>
        <v>80</v>
      </c>
      <c r="DF15">
        <f t="shared" si="56"/>
        <v>92</v>
      </c>
      <c r="DG15">
        <f t="shared" si="56"/>
        <v>323</v>
      </c>
      <c r="DH15">
        <f t="shared" si="56"/>
        <v>76</v>
      </c>
      <c r="DI15">
        <f t="shared" si="56"/>
        <v>106</v>
      </c>
      <c r="DJ15">
        <f t="shared" si="56"/>
        <v>60</v>
      </c>
      <c r="DK15">
        <f t="shared" si="56"/>
        <v>75</v>
      </c>
      <c r="DL15">
        <f t="shared" si="56"/>
        <v>51</v>
      </c>
      <c r="DM15">
        <f t="shared" si="56"/>
        <v>54</v>
      </c>
      <c r="DN15">
        <f t="shared" si="56"/>
        <v>82</v>
      </c>
      <c r="DO15">
        <f t="shared" si="56"/>
        <v>60</v>
      </c>
      <c r="DP15">
        <f t="shared" si="56"/>
        <v>56</v>
      </c>
      <c r="DQ15">
        <f t="shared" si="56"/>
        <v>46</v>
      </c>
      <c r="DR15">
        <f t="shared" si="56"/>
        <v>47</v>
      </c>
      <c r="DS15" t="e">
        <f t="shared" si="56"/>
        <v>#N/A</v>
      </c>
      <c r="DT15" t="e">
        <f t="shared" si="56"/>
        <v>#N/A</v>
      </c>
      <c r="DU15" t="e">
        <f t="shared" si="56"/>
        <v>#N/A</v>
      </c>
      <c r="DV15" t="e">
        <f t="shared" si="56"/>
        <v>#N/A</v>
      </c>
      <c r="DW15" t="e">
        <f t="shared" si="56"/>
        <v>#N/A</v>
      </c>
      <c r="DX15" t="e">
        <f t="shared" si="56"/>
        <v>#N/A</v>
      </c>
      <c r="DY15" t="e">
        <f t="shared" si="56"/>
        <v>#N/A</v>
      </c>
      <c r="DZ15" t="e">
        <f t="shared" si="56"/>
        <v>#N/A</v>
      </c>
      <c r="EA15" t="e">
        <f t="shared" si="56"/>
        <v>#N/A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5" customHeight="1">
      <c r="A16" s="77">
        <v>182</v>
      </c>
      <c r="B16" s="77">
        <v>244</v>
      </c>
      <c r="C16" s="77">
        <v>168</v>
      </c>
      <c r="E16" t="str">
        <f t="shared" si="3"/>
        <v>Sweden</v>
      </c>
      <c r="F16">
        <f t="shared" si="4"/>
        <v>0</v>
      </c>
      <c r="G16">
        <f t="shared" ref="G16:AL16" si="57">INDEX(_Death_Data,MATCH($E16,_Death_Country,0),MATCH(G$2,_Death_Day,0))-INDEX(_Death_Data,MATCH($E16,_Death_Country,0),MATCH(F$2,_Death_Day,0))*$C$2</f>
        <v>0</v>
      </c>
      <c r="H16">
        <f t="shared" si="57"/>
        <v>0</v>
      </c>
      <c r="I16">
        <f t="shared" si="57"/>
        <v>0</v>
      </c>
      <c r="J16">
        <f t="shared" si="57"/>
        <v>0</v>
      </c>
      <c r="K16">
        <f t="shared" si="57"/>
        <v>0</v>
      </c>
      <c r="L16">
        <f t="shared" si="57"/>
        <v>0</v>
      </c>
      <c r="M16">
        <f t="shared" si="57"/>
        <v>0</v>
      </c>
      <c r="N16">
        <f t="shared" si="57"/>
        <v>0</v>
      </c>
      <c r="O16">
        <f t="shared" si="57"/>
        <v>0</v>
      </c>
      <c r="P16">
        <f t="shared" si="57"/>
        <v>0</v>
      </c>
      <c r="Q16">
        <f t="shared" si="57"/>
        <v>0</v>
      </c>
      <c r="R16">
        <f t="shared" si="57"/>
        <v>0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Death_Data,MATCH($E16,_Death_Country,0),MATCH(AM$2,_Death_Day,0))-INDEX(_Death_Data,MATCH($E16,_Death_Country,0),MATCH(AL$2,_Death_Day,0))*$C$2</f>
        <v>0</v>
      </c>
      <c r="AN16">
        <f t="shared" si="58"/>
        <v>0</v>
      </c>
      <c r="AO16">
        <f t="shared" si="58"/>
        <v>0</v>
      </c>
      <c r="AP16">
        <f t="shared" si="58"/>
        <v>0</v>
      </c>
      <c r="AQ16">
        <f t="shared" si="58"/>
        <v>0</v>
      </c>
      <c r="AR16">
        <f t="shared" si="58"/>
        <v>0</v>
      </c>
      <c r="AS16">
        <f t="shared" si="58"/>
        <v>0</v>
      </c>
      <c r="AT16">
        <f t="shared" si="58"/>
        <v>0</v>
      </c>
      <c r="AU16">
        <f t="shared" si="58"/>
        <v>0</v>
      </c>
      <c r="AV16">
        <f t="shared" si="58"/>
        <v>0</v>
      </c>
      <c r="AW16">
        <f t="shared" si="58"/>
        <v>0</v>
      </c>
      <c r="AX16">
        <f t="shared" si="58"/>
        <v>0</v>
      </c>
      <c r="AY16">
        <f t="shared" si="58"/>
        <v>0</v>
      </c>
      <c r="AZ16">
        <f t="shared" si="58"/>
        <v>0</v>
      </c>
      <c r="BA16">
        <f t="shared" si="58"/>
        <v>0</v>
      </c>
      <c r="BB16">
        <f t="shared" si="58"/>
        <v>0</v>
      </c>
      <c r="BC16">
        <f t="shared" si="58"/>
        <v>1</v>
      </c>
      <c r="BD16">
        <f t="shared" si="58"/>
        <v>0</v>
      </c>
      <c r="BE16">
        <f t="shared" si="58"/>
        <v>0</v>
      </c>
      <c r="BF16">
        <f t="shared" si="58"/>
        <v>1</v>
      </c>
      <c r="BG16">
        <f t="shared" si="58"/>
        <v>1</v>
      </c>
      <c r="BH16">
        <f t="shared" si="58"/>
        <v>3</v>
      </c>
      <c r="BI16">
        <f t="shared" si="58"/>
        <v>1</v>
      </c>
      <c r="BJ16">
        <f t="shared" si="58"/>
        <v>3</v>
      </c>
      <c r="BK16">
        <f t="shared" si="58"/>
        <v>1</v>
      </c>
      <c r="BL16">
        <f t="shared" si="58"/>
        <v>5</v>
      </c>
      <c r="BM16">
        <f t="shared" si="58"/>
        <v>4</v>
      </c>
      <c r="BN16">
        <f t="shared" si="58"/>
        <v>1</v>
      </c>
      <c r="BO16">
        <f t="shared" si="58"/>
        <v>4</v>
      </c>
      <c r="BP16">
        <f t="shared" si="58"/>
        <v>11</v>
      </c>
      <c r="BQ16">
        <f t="shared" si="58"/>
        <v>26</v>
      </c>
      <c r="BR16">
        <f t="shared" si="58"/>
        <v>15</v>
      </c>
      <c r="BS16">
        <f t="shared" ref="BS16:CX16" si="59">INDEX(_Death_Data,MATCH($E16,_Death_Country,0),MATCH(BS$2,_Death_Day,0))-INDEX(_Death_Data,MATCH($E16,_Death_Country,0),MATCH(BR$2,_Death_Day,0))*$C$2</f>
        <v>28</v>
      </c>
      <c r="BT16">
        <f t="shared" si="59"/>
        <v>0</v>
      </c>
      <c r="BU16">
        <f t="shared" si="59"/>
        <v>5</v>
      </c>
      <c r="BV16">
        <f t="shared" si="59"/>
        <v>36</v>
      </c>
      <c r="BW16">
        <f t="shared" si="59"/>
        <v>34</v>
      </c>
      <c r="BX16">
        <f t="shared" si="59"/>
        <v>59</v>
      </c>
      <c r="BY16">
        <f t="shared" si="59"/>
        <v>69</v>
      </c>
      <c r="BZ16">
        <f t="shared" si="59"/>
        <v>50</v>
      </c>
      <c r="CA16">
        <f t="shared" si="59"/>
        <v>15</v>
      </c>
      <c r="CB16">
        <f t="shared" si="59"/>
        <v>28</v>
      </c>
      <c r="CC16">
        <f t="shared" si="59"/>
        <v>76</v>
      </c>
      <c r="CD16">
        <f t="shared" si="59"/>
        <v>114</v>
      </c>
      <c r="CE16">
        <f t="shared" si="59"/>
        <v>96</v>
      </c>
      <c r="CF16">
        <f t="shared" si="59"/>
        <v>106</v>
      </c>
      <c r="CG16">
        <f t="shared" si="59"/>
        <v>77</v>
      </c>
      <c r="CH16">
        <f t="shared" si="59"/>
        <v>17</v>
      </c>
      <c r="CI16">
        <f t="shared" si="59"/>
        <v>12</v>
      </c>
      <c r="CJ16">
        <f t="shared" si="59"/>
        <v>20</v>
      </c>
      <c r="CK16">
        <f t="shared" si="59"/>
        <v>114</v>
      </c>
      <c r="CL16">
        <f t="shared" si="59"/>
        <v>170</v>
      </c>
      <c r="CM16">
        <f t="shared" si="59"/>
        <v>130</v>
      </c>
      <c r="CN16">
        <f t="shared" si="59"/>
        <v>67</v>
      </c>
      <c r="CO16">
        <f t="shared" si="59"/>
        <v>111</v>
      </c>
      <c r="CP16">
        <f t="shared" si="59"/>
        <v>29</v>
      </c>
      <c r="CQ16">
        <f t="shared" si="59"/>
        <v>40</v>
      </c>
      <c r="CR16">
        <f t="shared" si="59"/>
        <v>185</v>
      </c>
      <c r="CS16">
        <f t="shared" si="59"/>
        <v>172</v>
      </c>
      <c r="CT16">
        <f t="shared" si="59"/>
        <v>84</v>
      </c>
      <c r="CU16">
        <f t="shared" si="59"/>
        <v>131</v>
      </c>
      <c r="CV16">
        <f t="shared" si="59"/>
        <v>40</v>
      </c>
      <c r="CW16">
        <f t="shared" si="59"/>
        <v>2</v>
      </c>
      <c r="CX16">
        <f t="shared" si="59"/>
        <v>80</v>
      </c>
      <c r="CY16">
        <f t="shared" ref="CY16:EF16" si="60">INDEX(_Death_Data,MATCH($E16,_Death_Country,0),MATCH(CY$2,_Death_Day,0))-INDEX(_Death_Data,MATCH($E16,_Death_Country,0),MATCH(CX$2,_Death_Day,0))*$C$2</f>
        <v>81</v>
      </c>
      <c r="CZ16">
        <f t="shared" si="60"/>
        <v>107</v>
      </c>
      <c r="DA16">
        <f t="shared" si="60"/>
        <v>124</v>
      </c>
      <c r="DB16">
        <f t="shared" si="60"/>
        <v>67</v>
      </c>
      <c r="DC16">
        <f t="shared" si="60"/>
        <v>16</v>
      </c>
      <c r="DD16">
        <f t="shared" si="60"/>
        <v>10</v>
      </c>
      <c r="DE16">
        <f t="shared" si="60"/>
        <v>90</v>
      </c>
      <c r="DF16">
        <f t="shared" si="60"/>
        <v>85</v>
      </c>
      <c r="DG16">
        <f t="shared" si="60"/>
        <v>87</v>
      </c>
      <c r="DH16">
        <f t="shared" si="60"/>
        <v>99</v>
      </c>
      <c r="DI16">
        <f t="shared" si="60"/>
        <v>135</v>
      </c>
      <c r="DJ16">
        <f t="shared" si="60"/>
        <v>45</v>
      </c>
      <c r="DK16">
        <f t="shared" si="60"/>
        <v>5</v>
      </c>
      <c r="DL16">
        <f t="shared" si="60"/>
        <v>31</v>
      </c>
      <c r="DM16">
        <f t="shared" si="60"/>
        <v>57</v>
      </c>
      <c r="DN16">
        <f t="shared" si="60"/>
        <v>147</v>
      </c>
      <c r="DO16">
        <f t="shared" si="60"/>
        <v>69</v>
      </c>
      <c r="DP16">
        <f t="shared" si="60"/>
        <v>117</v>
      </c>
      <c r="DQ16">
        <f t="shared" si="60"/>
        <v>28</v>
      </c>
      <c r="DR16">
        <f t="shared" si="60"/>
        <v>5</v>
      </c>
      <c r="DS16" t="e">
        <f t="shared" si="60"/>
        <v>#N/A</v>
      </c>
      <c r="DT16" t="e">
        <f t="shared" si="60"/>
        <v>#N/A</v>
      </c>
      <c r="DU16" t="e">
        <f t="shared" si="60"/>
        <v>#N/A</v>
      </c>
      <c r="DV16" t="e">
        <f t="shared" si="60"/>
        <v>#N/A</v>
      </c>
      <c r="DW16" t="e">
        <f t="shared" si="60"/>
        <v>#N/A</v>
      </c>
      <c r="DX16" t="e">
        <f t="shared" si="60"/>
        <v>#N/A</v>
      </c>
      <c r="DY16" t="e">
        <f t="shared" si="60"/>
        <v>#N/A</v>
      </c>
      <c r="DZ16" t="e">
        <f t="shared" si="60"/>
        <v>#N/A</v>
      </c>
      <c r="EA16" t="e">
        <f t="shared" si="60"/>
        <v>#N/A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5" customHeight="1">
      <c r="A17" s="77">
        <v>229</v>
      </c>
      <c r="B17" s="77">
        <v>242</v>
      </c>
      <c r="C17" s="77">
        <v>182</v>
      </c>
      <c r="E17" t="str">
        <f t="shared" si="3"/>
        <v>United Kingdom</v>
      </c>
      <c r="F17">
        <f t="shared" si="4"/>
        <v>0</v>
      </c>
      <c r="G17">
        <f t="shared" ref="G17:AL17" si="61">INDEX(_Death_Data,MATCH($E17,_Death_Country,0),MATCH(G$2,_Death_Day,0))-INDEX(_Death_Data,MATCH($E17,_Death_Country,0),MATCH(F$2,_Death_Day,0))*$C$2</f>
        <v>0</v>
      </c>
      <c r="H17">
        <f t="shared" si="61"/>
        <v>0</v>
      </c>
      <c r="I17">
        <f t="shared" si="61"/>
        <v>0</v>
      </c>
      <c r="J17">
        <f t="shared" si="61"/>
        <v>0</v>
      </c>
      <c r="K17">
        <f t="shared" si="61"/>
        <v>0</v>
      </c>
      <c r="L17">
        <f t="shared" si="61"/>
        <v>0</v>
      </c>
      <c r="M17">
        <f t="shared" si="61"/>
        <v>0</v>
      </c>
      <c r="N17">
        <f t="shared" si="61"/>
        <v>0</v>
      </c>
      <c r="O17">
        <f t="shared" si="61"/>
        <v>0</v>
      </c>
      <c r="P17">
        <f t="shared" si="61"/>
        <v>0</v>
      </c>
      <c r="Q17">
        <f t="shared" si="61"/>
        <v>0</v>
      </c>
      <c r="R17">
        <f t="shared" si="61"/>
        <v>0</v>
      </c>
      <c r="S17">
        <f t="shared" si="61"/>
        <v>0</v>
      </c>
      <c r="T17">
        <f t="shared" si="61"/>
        <v>0</v>
      </c>
      <c r="U17">
        <f t="shared" si="61"/>
        <v>0</v>
      </c>
      <c r="V17">
        <f t="shared" si="61"/>
        <v>0</v>
      </c>
      <c r="W17">
        <f t="shared" si="61"/>
        <v>0</v>
      </c>
      <c r="X17">
        <f t="shared" si="61"/>
        <v>0</v>
      </c>
      <c r="Y17">
        <f t="shared" si="61"/>
        <v>0</v>
      </c>
      <c r="Z17">
        <f t="shared" si="61"/>
        <v>0</v>
      </c>
      <c r="AA17">
        <f t="shared" si="61"/>
        <v>0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0</v>
      </c>
      <c r="AL17">
        <f t="shared" si="61"/>
        <v>0</v>
      </c>
      <c r="AM17">
        <f t="shared" ref="AM17:BR17" si="62">INDEX(_Death_Data,MATCH($E17,_Death_Country,0),MATCH(AM$2,_Death_Day,0))-INDEX(_Death_Data,MATCH($E17,_Death_Country,0),MATCH(AL$2,_Death_Day,0))*$C$2</f>
        <v>0</v>
      </c>
      <c r="AN17">
        <f t="shared" si="62"/>
        <v>0</v>
      </c>
      <c r="AO17">
        <f t="shared" si="62"/>
        <v>0</v>
      </c>
      <c r="AP17">
        <f t="shared" si="62"/>
        <v>0</v>
      </c>
      <c r="AQ17">
        <f t="shared" si="62"/>
        <v>0</v>
      </c>
      <c r="AR17">
        <f t="shared" si="62"/>
        <v>0</v>
      </c>
      <c r="AS17">
        <f t="shared" si="62"/>
        <v>0</v>
      </c>
      <c r="AT17">
        <f t="shared" si="62"/>
        <v>0</v>
      </c>
      <c r="AU17">
        <f t="shared" si="62"/>
        <v>0</v>
      </c>
      <c r="AV17">
        <f t="shared" si="62"/>
        <v>0</v>
      </c>
      <c r="AW17">
        <f t="shared" si="62"/>
        <v>0</v>
      </c>
      <c r="AX17">
        <f t="shared" si="62"/>
        <v>1</v>
      </c>
      <c r="AY17">
        <f t="shared" si="62"/>
        <v>1</v>
      </c>
      <c r="AZ17">
        <f t="shared" si="62"/>
        <v>0</v>
      </c>
      <c r="BA17">
        <f t="shared" si="62"/>
        <v>1</v>
      </c>
      <c r="BB17">
        <f t="shared" si="62"/>
        <v>4</v>
      </c>
      <c r="BC17">
        <f t="shared" si="62"/>
        <v>0</v>
      </c>
      <c r="BD17">
        <f t="shared" si="62"/>
        <v>2</v>
      </c>
      <c r="BE17">
        <f t="shared" si="62"/>
        <v>1</v>
      </c>
      <c r="BF17">
        <f t="shared" si="62"/>
        <v>18</v>
      </c>
      <c r="BG17">
        <f t="shared" si="62"/>
        <v>15</v>
      </c>
      <c r="BH17">
        <f t="shared" si="62"/>
        <v>23</v>
      </c>
      <c r="BI17">
        <f t="shared" si="62"/>
        <v>16</v>
      </c>
      <c r="BJ17">
        <f t="shared" si="62"/>
        <v>34</v>
      </c>
      <c r="BK17">
        <f t="shared" si="62"/>
        <v>43</v>
      </c>
      <c r="BL17">
        <f t="shared" si="62"/>
        <v>36</v>
      </c>
      <c r="BM17">
        <f t="shared" si="62"/>
        <v>56</v>
      </c>
      <c r="BN17">
        <f t="shared" si="62"/>
        <v>35</v>
      </c>
      <c r="BO17">
        <f t="shared" si="62"/>
        <v>74</v>
      </c>
      <c r="BP17">
        <f t="shared" si="62"/>
        <v>149</v>
      </c>
      <c r="BQ17">
        <f t="shared" si="62"/>
        <v>186</v>
      </c>
      <c r="BR17">
        <f t="shared" si="62"/>
        <v>184</v>
      </c>
      <c r="BS17">
        <f t="shared" ref="BS17:CX17" si="63">INDEX(_Death_Data,MATCH($E17,_Death_Country,0),MATCH(BS$2,_Death_Day,0))-INDEX(_Death_Data,MATCH($E17,_Death_Country,0),MATCH(BR$2,_Death_Day,0))*$C$2</f>
        <v>284</v>
      </c>
      <c r="BT17">
        <f t="shared" si="63"/>
        <v>294</v>
      </c>
      <c r="BU17">
        <f t="shared" si="63"/>
        <v>215</v>
      </c>
      <c r="BV17">
        <f t="shared" si="63"/>
        <v>374</v>
      </c>
      <c r="BW17">
        <f t="shared" si="63"/>
        <v>383</v>
      </c>
      <c r="BX17">
        <f t="shared" si="63"/>
        <v>671</v>
      </c>
      <c r="BY17">
        <f t="shared" si="63"/>
        <v>652</v>
      </c>
      <c r="BZ17">
        <f t="shared" si="63"/>
        <v>715</v>
      </c>
      <c r="CA17">
        <f t="shared" si="63"/>
        <v>761</v>
      </c>
      <c r="CB17">
        <f t="shared" si="63"/>
        <v>646</v>
      </c>
      <c r="CC17">
        <f t="shared" si="63"/>
        <v>571</v>
      </c>
      <c r="CD17">
        <f t="shared" si="63"/>
        <v>1038</v>
      </c>
      <c r="CE17">
        <f t="shared" si="63"/>
        <v>1036</v>
      </c>
      <c r="CF17">
        <f t="shared" si="63"/>
        <v>1104</v>
      </c>
      <c r="CG17">
        <f t="shared" si="63"/>
        <v>1153</v>
      </c>
      <c r="CH17">
        <f t="shared" si="63"/>
        <v>840</v>
      </c>
      <c r="CI17">
        <f t="shared" si="63"/>
        <v>686</v>
      </c>
      <c r="CJ17">
        <f t="shared" si="63"/>
        <v>745</v>
      </c>
      <c r="CK17">
        <f t="shared" si="63"/>
        <v>1048</v>
      </c>
      <c r="CL17">
        <f t="shared" si="63"/>
        <v>846</v>
      </c>
      <c r="CM17">
        <f t="shared" si="63"/>
        <v>1033</v>
      </c>
      <c r="CN17">
        <f t="shared" si="63"/>
        <v>936</v>
      </c>
      <c r="CO17">
        <f t="shared" si="63"/>
        <v>1118</v>
      </c>
      <c r="CP17">
        <f t="shared" si="63"/>
        <v>499</v>
      </c>
      <c r="CQ17">
        <f t="shared" si="63"/>
        <v>565</v>
      </c>
      <c r="CR17">
        <f t="shared" si="63"/>
        <v>1172</v>
      </c>
      <c r="CS17">
        <f t="shared" si="63"/>
        <v>847</v>
      </c>
      <c r="CT17">
        <f t="shared" si="63"/>
        <v>729</v>
      </c>
      <c r="CU17">
        <f t="shared" si="63"/>
        <v>1013</v>
      </c>
      <c r="CV17">
        <f t="shared" si="63"/>
        <v>844</v>
      </c>
      <c r="CW17">
        <f t="shared" si="63"/>
        <v>420</v>
      </c>
      <c r="CX17">
        <f t="shared" si="63"/>
        <v>341</v>
      </c>
      <c r="CY17">
        <f t="shared" ref="CY17:EF17" si="64">INDEX(_Death_Data,MATCH($E17,_Death_Country,0),MATCH(CY$2,_Death_Day,0))-INDEX(_Death_Data,MATCH($E17,_Death_Country,0),MATCH(CX$2,_Death_Day,0))*$C$2</f>
        <v>911</v>
      </c>
      <c r="CZ17">
        <f t="shared" si="64"/>
        <v>797</v>
      </c>
      <c r="DA17">
        <f t="shared" si="64"/>
        <v>676</v>
      </c>
      <c r="DB17">
        <f t="shared" si="64"/>
        <v>741</v>
      </c>
      <c r="DC17">
        <f t="shared" si="64"/>
        <v>622</v>
      </c>
      <c r="DD17">
        <f t="shared" si="64"/>
        <v>315</v>
      </c>
      <c r="DE17">
        <f t="shared" si="64"/>
        <v>289</v>
      </c>
      <c r="DF17">
        <f t="shared" si="64"/>
        <v>692</v>
      </c>
      <c r="DG17">
        <f t="shared" si="64"/>
        <v>649</v>
      </c>
      <c r="DH17">
        <f t="shared" si="64"/>
        <v>539</v>
      </c>
      <c r="DI17">
        <f t="shared" si="64"/>
        <v>627</v>
      </c>
      <c r="DJ17">
        <f t="shared" si="64"/>
        <v>346</v>
      </c>
      <c r="DK17">
        <f t="shared" si="64"/>
        <v>268</v>
      </c>
      <c r="DL17">
        <f t="shared" si="64"/>
        <v>211</v>
      </c>
      <c r="DM17">
        <f t="shared" si="64"/>
        <v>628</v>
      </c>
      <c r="DN17">
        <f t="shared" si="64"/>
        <v>495</v>
      </c>
      <c r="DO17">
        <f t="shared" si="64"/>
        <v>429</v>
      </c>
      <c r="DP17">
        <f t="shared" si="64"/>
        <v>385</v>
      </c>
      <c r="DQ17">
        <f t="shared" si="64"/>
        <v>468</v>
      </c>
      <c r="DR17">
        <f t="shared" si="64"/>
        <v>170</v>
      </c>
      <c r="DS17" t="e">
        <f t="shared" si="64"/>
        <v>#N/A</v>
      </c>
      <c r="DT17" t="e">
        <f t="shared" si="64"/>
        <v>#N/A</v>
      </c>
      <c r="DU17" t="e">
        <f t="shared" si="64"/>
        <v>#N/A</v>
      </c>
      <c r="DV17" t="e">
        <f t="shared" si="64"/>
        <v>#N/A</v>
      </c>
      <c r="DW17" t="e">
        <f t="shared" si="64"/>
        <v>#N/A</v>
      </c>
      <c r="DX17" t="e">
        <f t="shared" si="64"/>
        <v>#N/A</v>
      </c>
      <c r="DY17" t="e">
        <f t="shared" si="64"/>
        <v>#N/A</v>
      </c>
      <c r="DZ17" t="e">
        <f t="shared" si="64"/>
        <v>#N/A</v>
      </c>
      <c r="EA17" t="e">
        <f t="shared" si="64"/>
        <v>#N/A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5" customHeight="1">
      <c r="A18" s="77">
        <v>98</v>
      </c>
      <c r="B18" s="77">
        <v>234</v>
      </c>
      <c r="C18" s="77">
        <v>229</v>
      </c>
      <c r="E18" t="str">
        <f t="shared" si="3"/>
        <v>New York</v>
      </c>
      <c r="F18">
        <f t="shared" si="4"/>
        <v>0</v>
      </c>
      <c r="G18">
        <f t="shared" ref="G18:AL18" si="65">INDEX(_Death_Data,MATCH($E18,_Death_Country,0),MATCH(G$2,_Death_Day,0))-INDEX(_Death_Data,MATCH($E18,_Death_Country,0),MATCH(F$2,_Death_Day,0))*$C$2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0</v>
      </c>
      <c r="AI18">
        <f t="shared" si="65"/>
        <v>0</v>
      </c>
      <c r="AJ18">
        <f t="shared" si="65"/>
        <v>0</v>
      </c>
      <c r="AK18">
        <f t="shared" si="65"/>
        <v>0</v>
      </c>
      <c r="AL18">
        <f t="shared" si="65"/>
        <v>0</v>
      </c>
      <c r="AM18">
        <f t="shared" ref="AM18:BR18" si="66">INDEX(_Death_Data,MATCH($E18,_Death_Country,0),MATCH(AM$2,_Death_Day,0))-INDEX(_Death_Data,MATCH($E18,_Death_Country,0),MATCH(AL$2,_Death_Day,0))*$C$2</f>
        <v>0</v>
      </c>
      <c r="AN18">
        <f t="shared" si="66"/>
        <v>0</v>
      </c>
      <c r="AO18">
        <f t="shared" si="66"/>
        <v>0</v>
      </c>
      <c r="AP18">
        <f t="shared" si="66"/>
        <v>0</v>
      </c>
      <c r="AQ18">
        <f t="shared" si="66"/>
        <v>0</v>
      </c>
      <c r="AR18">
        <f t="shared" si="66"/>
        <v>0</v>
      </c>
      <c r="AS18">
        <f t="shared" si="66"/>
        <v>0</v>
      </c>
      <c r="AT18">
        <f t="shared" si="66"/>
        <v>0</v>
      </c>
      <c r="AU18">
        <f t="shared" si="66"/>
        <v>0</v>
      </c>
      <c r="AV18">
        <f t="shared" si="66"/>
        <v>0</v>
      </c>
      <c r="AW18">
        <f t="shared" si="66"/>
        <v>0</v>
      </c>
      <c r="AX18">
        <f t="shared" si="66"/>
        <v>0</v>
      </c>
      <c r="AY18">
        <f t="shared" si="66"/>
        <v>0</v>
      </c>
      <c r="AZ18">
        <f t="shared" si="66"/>
        <v>0</v>
      </c>
      <c r="BA18">
        <f t="shared" si="66"/>
        <v>0</v>
      </c>
      <c r="BB18">
        <f t="shared" si="66"/>
        <v>0</v>
      </c>
      <c r="BC18">
        <f t="shared" si="66"/>
        <v>0</v>
      </c>
      <c r="BD18">
        <f t="shared" si="66"/>
        <v>1</v>
      </c>
      <c r="BE18">
        <f t="shared" si="66"/>
        <v>1</v>
      </c>
      <c r="BF18">
        <f t="shared" si="66"/>
        <v>4</v>
      </c>
      <c r="BG18">
        <f t="shared" si="66"/>
        <v>6</v>
      </c>
      <c r="BH18">
        <f t="shared" si="66"/>
        <v>12</v>
      </c>
      <c r="BI18">
        <f t="shared" si="66"/>
        <v>14</v>
      </c>
      <c r="BJ18">
        <f t="shared" si="66"/>
        <v>25</v>
      </c>
      <c r="BK18">
        <f t="shared" si="66"/>
        <v>33</v>
      </c>
      <c r="BL18">
        <f t="shared" si="66"/>
        <v>55</v>
      </c>
      <c r="BM18">
        <f t="shared" si="66"/>
        <v>44</v>
      </c>
      <c r="BN18">
        <f t="shared" si="66"/>
        <v>91</v>
      </c>
      <c r="BO18">
        <f t="shared" si="66"/>
        <v>101</v>
      </c>
      <c r="BP18">
        <f t="shared" si="66"/>
        <v>125</v>
      </c>
      <c r="BQ18">
        <f t="shared" si="66"/>
        <v>147</v>
      </c>
      <c r="BR18">
        <f t="shared" si="66"/>
        <v>243</v>
      </c>
      <c r="BS18">
        <f t="shared" ref="BS18:CX18" si="67">INDEX(_Death_Data,MATCH($E18,_Death_Country,0),MATCH(BS$2,_Death_Day,0))-INDEX(_Death_Data,MATCH($E18,_Death_Country,0),MATCH(BR$2,_Death_Day,0))*$C$2</f>
        <v>309</v>
      </c>
      <c r="BT18">
        <f t="shared" si="67"/>
        <v>377</v>
      </c>
      <c r="BU18">
        <f t="shared" si="67"/>
        <v>428</v>
      </c>
      <c r="BV18">
        <f t="shared" si="67"/>
        <v>540</v>
      </c>
      <c r="BW18">
        <f t="shared" si="67"/>
        <v>651</v>
      </c>
      <c r="BX18">
        <f t="shared" si="67"/>
        <v>710</v>
      </c>
      <c r="BY18">
        <f t="shared" si="67"/>
        <v>813</v>
      </c>
      <c r="BZ18">
        <f t="shared" si="67"/>
        <v>688</v>
      </c>
      <c r="CA18">
        <f t="shared" si="67"/>
        <v>573</v>
      </c>
      <c r="CB18">
        <f t="shared" si="67"/>
        <v>794</v>
      </c>
      <c r="CC18">
        <f t="shared" si="67"/>
        <v>1024</v>
      </c>
      <c r="CD18">
        <f t="shared" si="67"/>
        <v>1077</v>
      </c>
      <c r="CE18">
        <f t="shared" si="67"/>
        <v>948</v>
      </c>
      <c r="CF18">
        <f t="shared" si="67"/>
        <v>944</v>
      </c>
      <c r="CG18">
        <f t="shared" si="67"/>
        <v>827</v>
      </c>
      <c r="CH18">
        <f t="shared" si="67"/>
        <v>893</v>
      </c>
      <c r="CI18">
        <f t="shared" si="67"/>
        <v>944</v>
      </c>
      <c r="CJ18">
        <f t="shared" si="67"/>
        <v>948</v>
      </c>
      <c r="CK18">
        <f t="shared" si="67"/>
        <v>871</v>
      </c>
      <c r="CL18">
        <f t="shared" si="67"/>
        <v>752</v>
      </c>
      <c r="CM18">
        <f t="shared" si="67"/>
        <v>716</v>
      </c>
      <c r="CN18">
        <f t="shared" si="67"/>
        <v>1026</v>
      </c>
      <c r="CO18">
        <f t="shared" si="67"/>
        <v>1005</v>
      </c>
      <c r="CP18">
        <f t="shared" si="67"/>
        <v>-178</v>
      </c>
      <c r="CQ18">
        <f t="shared" si="67"/>
        <v>594</v>
      </c>
      <c r="CR18">
        <f t="shared" si="67"/>
        <v>570</v>
      </c>
      <c r="CS18">
        <f t="shared" si="67"/>
        <v>457</v>
      </c>
      <c r="CT18">
        <f t="shared" si="67"/>
        <v>540</v>
      </c>
      <c r="CU18">
        <f t="shared" si="67"/>
        <v>212</v>
      </c>
      <c r="CV18">
        <f t="shared" si="67"/>
        <v>1054</v>
      </c>
      <c r="CW18">
        <f t="shared" si="67"/>
        <v>260</v>
      </c>
      <c r="CX18">
        <f t="shared" si="67"/>
        <v>399</v>
      </c>
      <c r="CY18">
        <f t="shared" ref="CY18:EF18" si="68">INDEX(_Death_Data,MATCH($E18,_Death_Country,0),MATCH(CY$2,_Death_Day,0))-INDEX(_Death_Data,MATCH($E18,_Death_Country,0),MATCH(CX$2,_Death_Day,0))*$C$2</f>
        <v>244</v>
      </c>
      <c r="CZ18">
        <f t="shared" si="68"/>
        <v>565</v>
      </c>
      <c r="DA18">
        <f t="shared" si="68"/>
        <v>110</v>
      </c>
      <c r="DB18">
        <f t="shared" si="68"/>
        <v>452</v>
      </c>
      <c r="DC18">
        <f t="shared" si="68"/>
        <v>159</v>
      </c>
      <c r="DD18">
        <f t="shared" si="68"/>
        <v>510</v>
      </c>
      <c r="DE18">
        <f t="shared" si="68"/>
        <v>291</v>
      </c>
      <c r="DF18">
        <f t="shared" si="68"/>
        <v>125</v>
      </c>
      <c r="DG18">
        <f t="shared" si="68"/>
        <v>499</v>
      </c>
      <c r="DH18">
        <f t="shared" si="68"/>
        <v>521</v>
      </c>
      <c r="DI18">
        <f t="shared" si="68"/>
        <v>99</v>
      </c>
      <c r="DJ18">
        <f t="shared" si="68"/>
        <v>369</v>
      </c>
      <c r="DK18">
        <f t="shared" si="68"/>
        <v>29</v>
      </c>
      <c r="DL18">
        <f t="shared" si="68"/>
        <v>347</v>
      </c>
      <c r="DM18">
        <f t="shared" si="68"/>
        <v>296</v>
      </c>
      <c r="DN18">
        <f t="shared" si="68"/>
        <v>193</v>
      </c>
      <c r="DO18">
        <f t="shared" si="68"/>
        <v>164</v>
      </c>
      <c r="DP18">
        <f t="shared" si="68"/>
        <v>237</v>
      </c>
      <c r="DQ18">
        <f t="shared" si="68"/>
        <v>171</v>
      </c>
      <c r="DR18">
        <f t="shared" si="68"/>
        <v>183</v>
      </c>
      <c r="DS18" t="e">
        <f t="shared" si="68"/>
        <v>#N/A</v>
      </c>
      <c r="DT18" t="e">
        <f t="shared" si="68"/>
        <v>#N/A</v>
      </c>
      <c r="DU18" t="e">
        <f t="shared" si="68"/>
        <v>#N/A</v>
      </c>
      <c r="DV18" t="e">
        <f t="shared" si="68"/>
        <v>#N/A</v>
      </c>
      <c r="DW18" t="e">
        <f t="shared" si="68"/>
        <v>#N/A</v>
      </c>
      <c r="DX18" t="e">
        <f t="shared" si="68"/>
        <v>#N/A</v>
      </c>
      <c r="DY18" t="e">
        <f t="shared" si="68"/>
        <v>#N/A</v>
      </c>
      <c r="DZ18" t="e">
        <f t="shared" si="68"/>
        <v>#N/A</v>
      </c>
      <c r="EA18" t="e">
        <f t="shared" si="68"/>
        <v>#N/A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5" customHeight="1">
      <c r="A19" s="77">
        <v>146</v>
      </c>
      <c r="B19" s="77">
        <v>194</v>
      </c>
      <c r="C19" s="77">
        <v>98</v>
      </c>
      <c r="E19" t="str">
        <f t="shared" si="3"/>
        <v>Korea, South</v>
      </c>
      <c r="F19">
        <f t="shared" si="4"/>
        <v>0</v>
      </c>
      <c r="G19">
        <f t="shared" ref="G19:AL19" si="69">INDEX(_Death_Data,MATCH($E19,_Death_Country,0),MATCH(G$2,_Death_Day,0))-INDEX(_Death_Data,MATCH($E19,_Death_Country,0),MATCH(F$2,_Death_Day,0))*$C$2</f>
        <v>0</v>
      </c>
      <c r="H19">
        <f t="shared" si="69"/>
        <v>0</v>
      </c>
      <c r="I19">
        <f t="shared" si="69"/>
        <v>0</v>
      </c>
      <c r="J19">
        <f t="shared" si="69"/>
        <v>0</v>
      </c>
      <c r="K19">
        <f t="shared" si="69"/>
        <v>0</v>
      </c>
      <c r="L19">
        <f t="shared" si="69"/>
        <v>0</v>
      </c>
      <c r="M19">
        <f t="shared" si="69"/>
        <v>0</v>
      </c>
      <c r="N19">
        <f t="shared" si="69"/>
        <v>0</v>
      </c>
      <c r="O19">
        <f t="shared" si="69"/>
        <v>0</v>
      </c>
      <c r="P19">
        <f t="shared" si="69"/>
        <v>0</v>
      </c>
      <c r="Q19">
        <f t="shared" si="69"/>
        <v>0</v>
      </c>
      <c r="R19">
        <f t="shared" si="69"/>
        <v>0</v>
      </c>
      <c r="S19">
        <f t="shared" si="69"/>
        <v>0</v>
      </c>
      <c r="T19">
        <f t="shared" si="69"/>
        <v>0</v>
      </c>
      <c r="U19">
        <f t="shared" si="69"/>
        <v>0</v>
      </c>
      <c r="V19">
        <f t="shared" si="69"/>
        <v>0</v>
      </c>
      <c r="W19">
        <f t="shared" si="69"/>
        <v>0</v>
      </c>
      <c r="X19">
        <f t="shared" si="69"/>
        <v>0</v>
      </c>
      <c r="Y19">
        <f t="shared" si="69"/>
        <v>0</v>
      </c>
      <c r="Z19">
        <f t="shared" si="69"/>
        <v>0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0</v>
      </c>
      <c r="AE19">
        <f t="shared" si="69"/>
        <v>0</v>
      </c>
      <c r="AF19">
        <f t="shared" si="69"/>
        <v>0</v>
      </c>
      <c r="AG19">
        <f t="shared" si="69"/>
        <v>0</v>
      </c>
      <c r="AH19">
        <f t="shared" si="69"/>
        <v>0</v>
      </c>
      <c r="AI19">
        <f t="shared" si="69"/>
        <v>1</v>
      </c>
      <c r="AJ19">
        <f t="shared" si="69"/>
        <v>1</v>
      </c>
      <c r="AK19">
        <f t="shared" si="69"/>
        <v>0</v>
      </c>
      <c r="AL19">
        <f t="shared" si="69"/>
        <v>4</v>
      </c>
      <c r="AM19">
        <f t="shared" ref="AM19:BR19" si="70">INDEX(_Death_Data,MATCH($E19,_Death_Country,0),MATCH(AM$2,_Death_Day,0))-INDEX(_Death_Data,MATCH($E19,_Death_Country,0),MATCH(AL$2,_Death_Day,0))*$C$2</f>
        <v>2</v>
      </c>
      <c r="AN19">
        <f t="shared" si="70"/>
        <v>2</v>
      </c>
      <c r="AO19">
        <f t="shared" si="70"/>
        <v>2</v>
      </c>
      <c r="AP19">
        <f t="shared" si="70"/>
        <v>1</v>
      </c>
      <c r="AQ19">
        <f t="shared" si="70"/>
        <v>0</v>
      </c>
      <c r="AR19">
        <f t="shared" si="70"/>
        <v>3</v>
      </c>
      <c r="AS19">
        <f t="shared" si="70"/>
        <v>1</v>
      </c>
      <c r="AT19">
        <f t="shared" si="70"/>
        <v>11</v>
      </c>
      <c r="AU19">
        <f t="shared" si="70"/>
        <v>0</v>
      </c>
      <c r="AV19">
        <f t="shared" si="70"/>
        <v>7</v>
      </c>
      <c r="AW19">
        <f t="shared" si="70"/>
        <v>0</v>
      </c>
      <c r="AX19">
        <f t="shared" si="70"/>
        <v>7</v>
      </c>
      <c r="AY19">
        <f t="shared" si="70"/>
        <v>2</v>
      </c>
      <c r="AZ19">
        <f t="shared" si="70"/>
        <v>6</v>
      </c>
      <c r="BA19">
        <f t="shared" si="70"/>
        <v>3</v>
      </c>
      <c r="BB19">
        <f t="shared" si="70"/>
        <v>1</v>
      </c>
      <c r="BC19">
        <f t="shared" si="70"/>
        <v>6</v>
      </c>
      <c r="BD19">
        <f t="shared" si="70"/>
        <v>6</v>
      </c>
      <c r="BE19">
        <f t="shared" si="70"/>
        <v>0</v>
      </c>
      <c r="BF19">
        <f t="shared" si="70"/>
        <v>6</v>
      </c>
      <c r="BG19">
        <f t="shared" si="70"/>
        <v>3</v>
      </c>
      <c r="BH19">
        <f t="shared" si="70"/>
        <v>0</v>
      </c>
      <c r="BI19">
        <f t="shared" si="70"/>
        <v>6</v>
      </c>
      <c r="BJ19">
        <f t="shared" si="70"/>
        <v>3</v>
      </c>
      <c r="BK19">
        <f t="shared" si="70"/>
        <v>7</v>
      </c>
      <c r="BL19">
        <f t="shared" si="70"/>
        <v>3</v>
      </c>
      <c r="BM19">
        <f t="shared" si="70"/>
        <v>8</v>
      </c>
      <c r="BN19">
        <f t="shared" si="70"/>
        <v>9</v>
      </c>
      <c r="BO19">
        <f t="shared" si="70"/>
        <v>0</v>
      </c>
      <c r="BP19">
        <f t="shared" si="70"/>
        <v>9</v>
      </c>
      <c r="BQ19">
        <f t="shared" si="70"/>
        <v>6</v>
      </c>
      <c r="BR19">
        <f t="shared" si="70"/>
        <v>5</v>
      </c>
      <c r="BS19">
        <f t="shared" ref="BS19:CX19" si="71">INDEX(_Death_Data,MATCH($E19,_Death_Country,0),MATCH(BS$2,_Death_Day,0))-INDEX(_Death_Data,MATCH($E19,_Death_Country,0),MATCH(BR$2,_Death_Day,0))*$C$2</f>
        <v>8</v>
      </c>
      <c r="BT19">
        <f t="shared" si="71"/>
        <v>5</v>
      </c>
      <c r="BU19">
        <f t="shared" si="71"/>
        <v>8</v>
      </c>
      <c r="BV19">
        <f t="shared" si="71"/>
        <v>6</v>
      </c>
      <c r="BW19">
        <f t="shared" si="71"/>
        <v>4</v>
      </c>
      <c r="BX19">
        <f t="shared" si="71"/>
        <v>3</v>
      </c>
      <c r="BY19">
        <f t="shared" si="71"/>
        <v>4</v>
      </c>
      <c r="BZ19">
        <f t="shared" si="71"/>
        <v>5</v>
      </c>
      <c r="CA19">
        <f t="shared" si="71"/>
        <v>3</v>
      </c>
      <c r="CB19">
        <f t="shared" si="71"/>
        <v>6</v>
      </c>
      <c r="CC19">
        <f t="shared" si="71"/>
        <v>3</v>
      </c>
      <c r="CD19">
        <f t="shared" si="71"/>
        <v>6</v>
      </c>
      <c r="CE19">
        <f t="shared" si="71"/>
        <v>8</v>
      </c>
      <c r="CF19">
        <f t="shared" si="71"/>
        <v>4</v>
      </c>
      <c r="CG19">
        <f t="shared" si="71"/>
        <v>4</v>
      </c>
      <c r="CH19">
        <f t="shared" si="71"/>
        <v>3</v>
      </c>
      <c r="CI19">
        <f t="shared" si="71"/>
        <v>3</v>
      </c>
      <c r="CJ19">
        <f t="shared" si="71"/>
        <v>3</v>
      </c>
      <c r="CK19">
        <f t="shared" si="71"/>
        <v>5</v>
      </c>
      <c r="CL19">
        <f t="shared" si="71"/>
        <v>3</v>
      </c>
      <c r="CM19">
        <f t="shared" si="71"/>
        <v>4</v>
      </c>
      <c r="CN19">
        <f t="shared" si="71"/>
        <v>1</v>
      </c>
      <c r="CO19">
        <f t="shared" si="71"/>
        <v>2</v>
      </c>
      <c r="CP19">
        <f t="shared" si="71"/>
        <v>2</v>
      </c>
      <c r="CQ19">
        <f t="shared" si="71"/>
        <v>2</v>
      </c>
      <c r="CR19">
        <f t="shared" si="71"/>
        <v>1</v>
      </c>
      <c r="CS19">
        <f t="shared" si="71"/>
        <v>1</v>
      </c>
      <c r="CT19">
        <f t="shared" si="71"/>
        <v>2</v>
      </c>
      <c r="CU19">
        <f t="shared" si="71"/>
        <v>0</v>
      </c>
      <c r="CV19">
        <f t="shared" si="71"/>
        <v>2</v>
      </c>
      <c r="CW19">
        <f t="shared" si="71"/>
        <v>1</v>
      </c>
      <c r="CX19">
        <f t="shared" si="71"/>
        <v>1</v>
      </c>
      <c r="CY19">
        <f t="shared" ref="CY19:EF19" si="72">INDEX(_Death_Data,MATCH($E19,_Death_Country,0),MATCH(CY$2,_Death_Day,0))-INDEX(_Death_Data,MATCH($E19,_Death_Country,0),MATCH(CX$2,_Death_Day,0))*$C$2</f>
        <v>2</v>
      </c>
      <c r="CZ19">
        <f t="shared" si="72"/>
        <v>1</v>
      </c>
      <c r="DA19">
        <f t="shared" si="72"/>
        <v>1</v>
      </c>
      <c r="DB19">
        <f t="shared" si="72"/>
        <v>2</v>
      </c>
      <c r="DC19">
        <f t="shared" si="72"/>
        <v>0</v>
      </c>
      <c r="DD19">
        <f t="shared" si="72"/>
        <v>2</v>
      </c>
      <c r="DE19">
        <f t="shared" si="72"/>
        <v>2</v>
      </c>
      <c r="DF19">
        <f t="shared" si="72"/>
        <v>1</v>
      </c>
      <c r="DG19">
        <f t="shared" si="72"/>
        <v>1</v>
      </c>
      <c r="DH19">
        <f t="shared" si="72"/>
        <v>0</v>
      </c>
      <c r="DI19">
        <f t="shared" si="72"/>
        <v>0</v>
      </c>
      <c r="DJ19">
        <f t="shared" si="72"/>
        <v>0</v>
      </c>
      <c r="DK19">
        <f t="shared" si="72"/>
        <v>0</v>
      </c>
      <c r="DL19">
        <f t="shared" si="72"/>
        <v>2</v>
      </c>
      <c r="DM19">
        <f t="shared" si="72"/>
        <v>1</v>
      </c>
      <c r="DN19">
        <f t="shared" si="72"/>
        <v>1</v>
      </c>
      <c r="DO19">
        <f t="shared" si="72"/>
        <v>0</v>
      </c>
      <c r="DP19">
        <f t="shared" si="72"/>
        <v>2</v>
      </c>
      <c r="DQ19">
        <f t="shared" si="72"/>
        <v>0</v>
      </c>
      <c r="DR19">
        <f t="shared" si="72"/>
        <v>1</v>
      </c>
      <c r="DS19" t="e">
        <f t="shared" si="72"/>
        <v>#N/A</v>
      </c>
      <c r="DT19" t="e">
        <f t="shared" si="72"/>
        <v>#N/A</v>
      </c>
      <c r="DU19" t="e">
        <f t="shared" si="72"/>
        <v>#N/A</v>
      </c>
      <c r="DV19" t="e">
        <f t="shared" si="72"/>
        <v>#N/A</v>
      </c>
      <c r="DW19" t="e">
        <f t="shared" si="72"/>
        <v>#N/A</v>
      </c>
      <c r="DX19" t="e">
        <f t="shared" si="72"/>
        <v>#N/A</v>
      </c>
      <c r="DY19" t="e">
        <f t="shared" si="72"/>
        <v>#N/A</v>
      </c>
      <c r="DZ19" t="e">
        <f t="shared" si="72"/>
        <v>#N/A</v>
      </c>
      <c r="EA19" t="e">
        <f t="shared" si="72"/>
        <v>#N/A</v>
      </c>
      <c r="EB19" t="e">
        <f t="shared" si="72"/>
        <v>#N/A</v>
      </c>
      <c r="EC19" t="e">
        <f t="shared" si="72"/>
        <v>#N/A</v>
      </c>
      <c r="ED19" t="e">
        <f t="shared" si="72"/>
        <v>#N/A</v>
      </c>
      <c r="EE19" t="e">
        <f t="shared" si="72"/>
        <v>#N/A</v>
      </c>
      <c r="EF19" t="e">
        <f t="shared" si="72"/>
        <v>#N/A</v>
      </c>
      <c r="EG19">
        <v>1</v>
      </c>
    </row>
    <row r="20" spans="1:137" ht="25" customHeight="1">
      <c r="A20" s="77">
        <v>74</v>
      </c>
      <c r="B20" s="77">
        <v>195</v>
      </c>
      <c r="C20" s="77">
        <v>146</v>
      </c>
      <c r="E20" t="str">
        <f t="shared" si="3"/>
        <v>Russia</v>
      </c>
      <c r="F20">
        <f t="shared" si="4"/>
        <v>0</v>
      </c>
      <c r="G20">
        <f t="shared" ref="G20:AL20" si="73">INDEX(_Death_Data,MATCH($E20,_Death_Country,0),MATCH(G$2,_Death_Day,0))-INDEX(_Death_Data,MATCH($E20,_Death_Country,0),MATCH(F$2,_Death_Day,0))*$C$2</f>
        <v>0</v>
      </c>
      <c r="H20">
        <f t="shared" si="73"/>
        <v>0</v>
      </c>
      <c r="I20">
        <f t="shared" si="73"/>
        <v>0</v>
      </c>
      <c r="J20">
        <f t="shared" si="73"/>
        <v>0</v>
      </c>
      <c r="K20">
        <f t="shared" si="73"/>
        <v>0</v>
      </c>
      <c r="L20">
        <f t="shared" si="73"/>
        <v>0</v>
      </c>
      <c r="M20">
        <f t="shared" si="73"/>
        <v>0</v>
      </c>
      <c r="N20">
        <f t="shared" si="73"/>
        <v>0</v>
      </c>
      <c r="O20">
        <f t="shared" si="73"/>
        <v>0</v>
      </c>
      <c r="P20">
        <f t="shared" si="73"/>
        <v>0</v>
      </c>
      <c r="Q20">
        <f t="shared" si="73"/>
        <v>0</v>
      </c>
      <c r="R20">
        <f t="shared" si="73"/>
        <v>0</v>
      </c>
      <c r="S20">
        <f t="shared" si="73"/>
        <v>0</v>
      </c>
      <c r="T20">
        <f t="shared" si="73"/>
        <v>0</v>
      </c>
      <c r="U20">
        <f t="shared" si="73"/>
        <v>0</v>
      </c>
      <c r="V20">
        <f t="shared" si="73"/>
        <v>0</v>
      </c>
      <c r="W20">
        <f t="shared" si="73"/>
        <v>0</v>
      </c>
      <c r="X20">
        <f t="shared" si="73"/>
        <v>0</v>
      </c>
      <c r="Y20">
        <f t="shared" si="73"/>
        <v>0</v>
      </c>
      <c r="Z20">
        <f t="shared" si="73"/>
        <v>0</v>
      </c>
      <c r="AA20">
        <f t="shared" si="73"/>
        <v>0</v>
      </c>
      <c r="AB20">
        <f t="shared" si="73"/>
        <v>0</v>
      </c>
      <c r="AC20">
        <f t="shared" si="73"/>
        <v>0</v>
      </c>
      <c r="AD20">
        <f t="shared" si="73"/>
        <v>0</v>
      </c>
      <c r="AE20">
        <f t="shared" si="73"/>
        <v>0</v>
      </c>
      <c r="AF20">
        <f t="shared" si="73"/>
        <v>0</v>
      </c>
      <c r="AG20">
        <f t="shared" si="73"/>
        <v>0</v>
      </c>
      <c r="AH20">
        <f t="shared" si="73"/>
        <v>0</v>
      </c>
      <c r="AI20">
        <f t="shared" si="73"/>
        <v>0</v>
      </c>
      <c r="AJ20">
        <f t="shared" si="73"/>
        <v>0</v>
      </c>
      <c r="AK20">
        <f t="shared" si="73"/>
        <v>0</v>
      </c>
      <c r="AL20">
        <f t="shared" si="73"/>
        <v>0</v>
      </c>
      <c r="AM20">
        <f t="shared" ref="AM20:BR20" si="74">INDEX(_Death_Data,MATCH($E20,_Death_Country,0),MATCH(AM$2,_Death_Day,0))-INDEX(_Death_Data,MATCH($E20,_Death_Country,0),MATCH(AL$2,_Death_Day,0))*$C$2</f>
        <v>0</v>
      </c>
      <c r="AN20">
        <f t="shared" si="74"/>
        <v>0</v>
      </c>
      <c r="AO20">
        <f t="shared" si="74"/>
        <v>0</v>
      </c>
      <c r="AP20">
        <f t="shared" si="74"/>
        <v>0</v>
      </c>
      <c r="AQ20">
        <f t="shared" si="74"/>
        <v>0</v>
      </c>
      <c r="AR20">
        <f t="shared" si="74"/>
        <v>0</v>
      </c>
      <c r="AS20">
        <f t="shared" si="74"/>
        <v>0</v>
      </c>
      <c r="AT20">
        <f t="shared" si="74"/>
        <v>0</v>
      </c>
      <c r="AU20">
        <f t="shared" si="74"/>
        <v>0</v>
      </c>
      <c r="AV20">
        <f t="shared" si="74"/>
        <v>0</v>
      </c>
      <c r="AW20">
        <f t="shared" si="74"/>
        <v>0</v>
      </c>
      <c r="AX20">
        <f t="shared" si="74"/>
        <v>0</v>
      </c>
      <c r="AY20">
        <f t="shared" si="74"/>
        <v>0</v>
      </c>
      <c r="AZ20">
        <f t="shared" si="74"/>
        <v>0</v>
      </c>
      <c r="BA20">
        <f t="shared" si="74"/>
        <v>0</v>
      </c>
      <c r="BB20">
        <f t="shared" si="74"/>
        <v>0</v>
      </c>
      <c r="BC20">
        <f t="shared" si="74"/>
        <v>0</v>
      </c>
      <c r="BD20">
        <f t="shared" si="74"/>
        <v>0</v>
      </c>
      <c r="BE20">
        <f t="shared" si="74"/>
        <v>0</v>
      </c>
      <c r="BF20">
        <f t="shared" si="74"/>
        <v>0</v>
      </c>
      <c r="BG20">
        <f t="shared" si="74"/>
        <v>0</v>
      </c>
      <c r="BH20">
        <f t="shared" si="74"/>
        <v>0</v>
      </c>
      <c r="BI20">
        <f t="shared" si="74"/>
        <v>0</v>
      </c>
      <c r="BJ20">
        <f t="shared" si="74"/>
        <v>0</v>
      </c>
      <c r="BK20">
        <f t="shared" si="74"/>
        <v>1</v>
      </c>
      <c r="BL20">
        <f t="shared" si="74"/>
        <v>0</v>
      </c>
      <c r="BM20">
        <f t="shared" si="74"/>
        <v>0</v>
      </c>
      <c r="BN20">
        <f t="shared" si="74"/>
        <v>0</v>
      </c>
      <c r="BO20">
        <f t="shared" si="74"/>
        <v>0</v>
      </c>
      <c r="BP20">
        <f t="shared" si="74"/>
        <v>0</v>
      </c>
      <c r="BQ20">
        <f t="shared" si="74"/>
        <v>2</v>
      </c>
      <c r="BR20">
        <f t="shared" si="74"/>
        <v>0</v>
      </c>
      <c r="BS20">
        <f t="shared" ref="BS20:CX20" si="75">INDEX(_Death_Data,MATCH($E20,_Death_Country,0),MATCH(BS$2,_Death_Day,0))-INDEX(_Death_Data,MATCH($E20,_Death_Country,0),MATCH(BR$2,_Death_Day,0))*$C$2</f>
        <v>1</v>
      </c>
      <c r="BT20">
        <f t="shared" si="75"/>
        <v>0</v>
      </c>
      <c r="BU20">
        <f t="shared" si="75"/>
        <v>4</v>
      </c>
      <c r="BV20">
        <f t="shared" si="75"/>
        <v>1</v>
      </c>
      <c r="BW20">
        <f t="shared" si="75"/>
        <v>8</v>
      </c>
      <c r="BX20">
        <f t="shared" si="75"/>
        <v>7</v>
      </c>
      <c r="BY20">
        <f t="shared" si="75"/>
        <v>6</v>
      </c>
      <c r="BZ20">
        <f t="shared" si="75"/>
        <v>4</v>
      </c>
      <c r="CA20">
        <f t="shared" si="75"/>
        <v>9</v>
      </c>
      <c r="CB20">
        <f t="shared" si="75"/>
        <v>2</v>
      </c>
      <c r="CC20">
        <f t="shared" si="75"/>
        <v>2</v>
      </c>
      <c r="CD20">
        <f t="shared" si="75"/>
        <v>11</v>
      </c>
      <c r="CE20">
        <f t="shared" si="75"/>
        <v>5</v>
      </c>
      <c r="CF20">
        <f t="shared" si="75"/>
        <v>13</v>
      </c>
      <c r="CG20">
        <f t="shared" si="75"/>
        <v>18</v>
      </c>
      <c r="CH20">
        <f t="shared" si="75"/>
        <v>12</v>
      </c>
      <c r="CI20">
        <f t="shared" si="75"/>
        <v>24</v>
      </c>
      <c r="CJ20">
        <f t="shared" si="75"/>
        <v>18</v>
      </c>
      <c r="CK20">
        <f t="shared" si="75"/>
        <v>22</v>
      </c>
      <c r="CL20">
        <f t="shared" si="75"/>
        <v>28</v>
      </c>
      <c r="CM20">
        <f t="shared" si="75"/>
        <v>34</v>
      </c>
      <c r="CN20">
        <f t="shared" si="75"/>
        <v>41</v>
      </c>
      <c r="CO20">
        <f t="shared" si="75"/>
        <v>40</v>
      </c>
      <c r="CP20">
        <f t="shared" si="75"/>
        <v>48</v>
      </c>
      <c r="CQ20">
        <f t="shared" si="75"/>
        <v>44</v>
      </c>
      <c r="CR20">
        <f t="shared" si="75"/>
        <v>51</v>
      </c>
      <c r="CS20">
        <f t="shared" si="75"/>
        <v>57</v>
      </c>
      <c r="CT20">
        <f t="shared" si="75"/>
        <v>42</v>
      </c>
      <c r="CU20">
        <f t="shared" si="75"/>
        <v>60</v>
      </c>
      <c r="CV20">
        <f t="shared" si="75"/>
        <v>66</v>
      </c>
      <c r="CW20">
        <f t="shared" si="75"/>
        <v>66</v>
      </c>
      <c r="CX20">
        <f t="shared" si="75"/>
        <v>47</v>
      </c>
      <c r="CY20">
        <f t="shared" ref="CY20:EF20" si="76">INDEX(_Death_Data,MATCH($E20,_Death_Country,0),MATCH(CY$2,_Death_Day,0))-INDEX(_Death_Data,MATCH($E20,_Death_Country,0),MATCH(CX$2,_Death_Day,0))*$C$2</f>
        <v>73</v>
      </c>
      <c r="CZ20">
        <f t="shared" si="76"/>
        <v>105</v>
      </c>
      <c r="DA20">
        <f t="shared" si="76"/>
        <v>101</v>
      </c>
      <c r="DB20">
        <f t="shared" si="76"/>
        <v>96</v>
      </c>
      <c r="DC20">
        <f t="shared" si="76"/>
        <v>53</v>
      </c>
      <c r="DD20">
        <f t="shared" si="76"/>
        <v>58</v>
      </c>
      <c r="DE20">
        <f t="shared" si="76"/>
        <v>76</v>
      </c>
      <c r="DF20">
        <f t="shared" si="76"/>
        <v>95</v>
      </c>
      <c r="DG20">
        <f t="shared" si="76"/>
        <v>86</v>
      </c>
      <c r="DH20">
        <f t="shared" si="76"/>
        <v>88</v>
      </c>
      <c r="DI20">
        <f t="shared" si="76"/>
        <v>98</v>
      </c>
      <c r="DJ20">
        <f t="shared" si="76"/>
        <v>104</v>
      </c>
      <c r="DK20">
        <f t="shared" si="76"/>
        <v>88</v>
      </c>
      <c r="DL20">
        <f t="shared" si="76"/>
        <v>94</v>
      </c>
      <c r="DM20">
        <f t="shared" si="76"/>
        <v>107</v>
      </c>
      <c r="DN20">
        <f t="shared" si="76"/>
        <v>96</v>
      </c>
      <c r="DO20">
        <f t="shared" si="76"/>
        <v>93</v>
      </c>
      <c r="DP20">
        <f t="shared" si="76"/>
        <v>113</v>
      </c>
      <c r="DQ20">
        <f t="shared" si="76"/>
        <v>119</v>
      </c>
      <c r="DR20">
        <f t="shared" si="76"/>
        <v>94</v>
      </c>
      <c r="DS20" t="e">
        <f t="shared" si="76"/>
        <v>#N/A</v>
      </c>
      <c r="DT20" t="e">
        <f t="shared" si="76"/>
        <v>#N/A</v>
      </c>
      <c r="DU20" t="e">
        <f t="shared" si="76"/>
        <v>#N/A</v>
      </c>
      <c r="DV20" t="e">
        <f t="shared" si="76"/>
        <v>#N/A</v>
      </c>
      <c r="DW20" t="e">
        <f t="shared" si="76"/>
        <v>#N/A</v>
      </c>
      <c r="DX20" t="e">
        <f t="shared" si="76"/>
        <v>#N/A</v>
      </c>
      <c r="DY20" t="e">
        <f t="shared" si="76"/>
        <v>#N/A</v>
      </c>
      <c r="DZ20" t="e">
        <f t="shared" si="76"/>
        <v>#N/A</v>
      </c>
      <c r="EA20" t="e">
        <f t="shared" si="76"/>
        <v>#N/A</v>
      </c>
      <c r="EB20" t="e">
        <f t="shared" si="76"/>
        <v>#N/A</v>
      </c>
      <c r="EC20" t="e">
        <f t="shared" si="76"/>
        <v>#N/A</v>
      </c>
      <c r="ED20" t="e">
        <f t="shared" si="76"/>
        <v>#N/A</v>
      </c>
      <c r="EE20" t="e">
        <f t="shared" si="76"/>
        <v>#N/A</v>
      </c>
      <c r="EF20" t="e">
        <f t="shared" si="76"/>
        <v>#N/A</v>
      </c>
      <c r="EG20">
        <v>1</v>
      </c>
    </row>
    <row r="21" spans="1:137" ht="25" customHeight="1">
      <c r="A21" s="77">
        <v>30</v>
      </c>
      <c r="B21" s="77">
        <v>206</v>
      </c>
      <c r="C21" s="77">
        <v>184</v>
      </c>
      <c r="E21" t="str">
        <f t="shared" si="3"/>
        <v>US</v>
      </c>
      <c r="F21">
        <f t="shared" si="4"/>
        <v>0</v>
      </c>
      <c r="G21">
        <f t="shared" ref="G21:AL21" si="77">INDEX(_Death_Data,MATCH($E21,_Death_Country,0),MATCH(G$2,_Death_Day,0))-INDEX(_Death_Data,MATCH($E21,_Death_Country,0),MATCH(F$2,_Death_Day,0))*$C$2</f>
        <v>0</v>
      </c>
      <c r="H21">
        <f t="shared" si="77"/>
        <v>0</v>
      </c>
      <c r="I21">
        <f t="shared" si="77"/>
        <v>0</v>
      </c>
      <c r="J21">
        <f t="shared" si="77"/>
        <v>0</v>
      </c>
      <c r="K21">
        <f t="shared" si="77"/>
        <v>0</v>
      </c>
      <c r="L21">
        <f t="shared" si="77"/>
        <v>0</v>
      </c>
      <c r="M21">
        <f t="shared" si="77"/>
        <v>0</v>
      </c>
      <c r="N21">
        <f t="shared" si="77"/>
        <v>0</v>
      </c>
      <c r="O21">
        <f t="shared" si="77"/>
        <v>0</v>
      </c>
      <c r="P21">
        <f t="shared" si="77"/>
        <v>0</v>
      </c>
      <c r="Q21">
        <f t="shared" si="77"/>
        <v>0</v>
      </c>
      <c r="R21">
        <f t="shared" si="77"/>
        <v>0</v>
      </c>
      <c r="S21">
        <f t="shared" si="77"/>
        <v>0</v>
      </c>
      <c r="T21">
        <f t="shared" si="77"/>
        <v>0</v>
      </c>
      <c r="U21">
        <f t="shared" si="77"/>
        <v>0</v>
      </c>
      <c r="V21">
        <f t="shared" si="77"/>
        <v>0</v>
      </c>
      <c r="W21">
        <f t="shared" si="77"/>
        <v>0</v>
      </c>
      <c r="X21">
        <f t="shared" si="77"/>
        <v>0</v>
      </c>
      <c r="Y21">
        <f t="shared" si="77"/>
        <v>0</v>
      </c>
      <c r="Z21">
        <f t="shared" si="77"/>
        <v>0</v>
      </c>
      <c r="AA21">
        <f t="shared" si="77"/>
        <v>0</v>
      </c>
      <c r="AB21">
        <f t="shared" si="77"/>
        <v>0</v>
      </c>
      <c r="AC21">
        <f t="shared" si="77"/>
        <v>0</v>
      </c>
      <c r="AD21">
        <f t="shared" si="77"/>
        <v>0</v>
      </c>
      <c r="AE21">
        <f t="shared" si="77"/>
        <v>0</v>
      </c>
      <c r="AF21">
        <f t="shared" si="77"/>
        <v>0</v>
      </c>
      <c r="AG21">
        <f t="shared" si="77"/>
        <v>0</v>
      </c>
      <c r="AH21">
        <f t="shared" si="77"/>
        <v>0</v>
      </c>
      <c r="AI21">
        <f t="shared" si="77"/>
        <v>0</v>
      </c>
      <c r="AJ21">
        <f t="shared" si="77"/>
        <v>0</v>
      </c>
      <c r="AK21">
        <f t="shared" si="77"/>
        <v>0</v>
      </c>
      <c r="AL21">
        <f t="shared" si="77"/>
        <v>0</v>
      </c>
      <c r="AM21">
        <f t="shared" ref="AM21:BR21" si="78">INDEX(_Death_Data,MATCH($E21,_Death_Country,0),MATCH(AM$2,_Death_Day,0))-INDEX(_Death_Data,MATCH($E21,_Death_Country,0),MATCH(AL$2,_Death_Day,0))*$C$2</f>
        <v>0</v>
      </c>
      <c r="AN21">
        <f t="shared" si="78"/>
        <v>0</v>
      </c>
      <c r="AO21">
        <f t="shared" si="78"/>
        <v>0</v>
      </c>
      <c r="AP21">
        <f t="shared" si="78"/>
        <v>0</v>
      </c>
      <c r="AQ21">
        <f t="shared" si="78"/>
        <v>0</v>
      </c>
      <c r="AR21">
        <f t="shared" si="78"/>
        <v>1</v>
      </c>
      <c r="AS21">
        <f t="shared" si="78"/>
        <v>0</v>
      </c>
      <c r="AT21">
        <f t="shared" si="78"/>
        <v>5</v>
      </c>
      <c r="AU21">
        <f t="shared" si="78"/>
        <v>1</v>
      </c>
      <c r="AV21">
        <f t="shared" si="78"/>
        <v>4</v>
      </c>
      <c r="AW21">
        <f t="shared" si="78"/>
        <v>1</v>
      </c>
      <c r="AX21">
        <f t="shared" si="78"/>
        <v>2</v>
      </c>
      <c r="AY21">
        <f t="shared" si="78"/>
        <v>3</v>
      </c>
      <c r="AZ21">
        <f t="shared" si="78"/>
        <v>4</v>
      </c>
      <c r="BA21">
        <f t="shared" si="78"/>
        <v>1</v>
      </c>
      <c r="BB21">
        <f t="shared" si="78"/>
        <v>6</v>
      </c>
      <c r="BC21">
        <f t="shared" si="78"/>
        <v>8</v>
      </c>
      <c r="BD21">
        <f t="shared" si="78"/>
        <v>5</v>
      </c>
      <c r="BE21">
        <f t="shared" si="78"/>
        <v>8</v>
      </c>
      <c r="BF21">
        <f t="shared" si="78"/>
        <v>9</v>
      </c>
      <c r="BG21">
        <f t="shared" si="78"/>
        <v>15</v>
      </c>
      <c r="BH21">
        <f t="shared" si="78"/>
        <v>26</v>
      </c>
      <c r="BI21">
        <f t="shared" si="78"/>
        <v>34</v>
      </c>
      <c r="BJ21">
        <f t="shared" si="78"/>
        <v>31</v>
      </c>
      <c r="BK21">
        <f t="shared" si="78"/>
        <v>94</v>
      </c>
      <c r="BL21">
        <f t="shared" si="78"/>
        <v>91</v>
      </c>
      <c r="BM21">
        <f t="shared" si="78"/>
        <v>93</v>
      </c>
      <c r="BN21">
        <f t="shared" si="78"/>
        <v>144</v>
      </c>
      <c r="BO21">
        <f t="shared" si="78"/>
        <v>200</v>
      </c>
      <c r="BP21">
        <f t="shared" si="78"/>
        <v>222</v>
      </c>
      <c r="BQ21">
        <f t="shared" si="78"/>
        <v>308</v>
      </c>
      <c r="BR21">
        <f t="shared" si="78"/>
        <v>410</v>
      </c>
      <c r="BS21">
        <f t="shared" ref="BS21:CX21" si="79">INDEX(_Death_Data,MATCH($E21,_Death_Country,0),MATCH(BS$2,_Death_Day,0))-INDEX(_Death_Data,MATCH($E21,_Death_Country,0),MATCH(BR$2,_Death_Day,0))*$C$2</f>
        <v>539</v>
      </c>
      <c r="BT21">
        <f t="shared" si="79"/>
        <v>466</v>
      </c>
      <c r="BU21">
        <f t="shared" si="79"/>
        <v>689</v>
      </c>
      <c r="BV21">
        <f t="shared" si="79"/>
        <v>772</v>
      </c>
      <c r="BW21">
        <f t="shared" si="79"/>
        <v>1175</v>
      </c>
      <c r="BX21">
        <f t="shared" si="79"/>
        <v>1134</v>
      </c>
      <c r="BY21">
        <f t="shared" si="79"/>
        <v>1420</v>
      </c>
      <c r="BZ21">
        <f t="shared" si="79"/>
        <v>1325</v>
      </c>
      <c r="CA21">
        <f t="shared" si="79"/>
        <v>1609</v>
      </c>
      <c r="CB21">
        <f t="shared" si="79"/>
        <v>1520</v>
      </c>
      <c r="CC21">
        <f t="shared" si="79"/>
        <v>1519</v>
      </c>
      <c r="CD21">
        <f t="shared" si="79"/>
        <v>2297</v>
      </c>
      <c r="CE21">
        <f t="shared" si="79"/>
        <v>2079</v>
      </c>
      <c r="CF21">
        <f t="shared" si="79"/>
        <v>1985</v>
      </c>
      <c r="CG21">
        <f t="shared" si="79"/>
        <v>2078</v>
      </c>
      <c r="CH21">
        <f t="shared" si="79"/>
        <v>2009</v>
      </c>
      <c r="CI21">
        <f t="shared" si="79"/>
        <v>1744</v>
      </c>
      <c r="CJ21">
        <f t="shared" si="79"/>
        <v>1784</v>
      </c>
      <c r="CK21">
        <f t="shared" si="79"/>
        <v>2392</v>
      </c>
      <c r="CL21">
        <f t="shared" si="79"/>
        <v>2472</v>
      </c>
      <c r="CM21">
        <f t="shared" si="79"/>
        <v>2093</v>
      </c>
      <c r="CN21">
        <f t="shared" si="79"/>
        <v>2584</v>
      </c>
      <c r="CO21">
        <f t="shared" si="79"/>
        <v>2342</v>
      </c>
      <c r="CP21">
        <f t="shared" si="79"/>
        <v>1192</v>
      </c>
      <c r="CQ21">
        <f t="shared" si="79"/>
        <v>1714</v>
      </c>
      <c r="CR21">
        <f t="shared" si="79"/>
        <v>2427</v>
      </c>
      <c r="CS21">
        <f t="shared" si="79"/>
        <v>2326</v>
      </c>
      <c r="CT21">
        <f t="shared" si="79"/>
        <v>2312</v>
      </c>
      <c r="CU21">
        <f t="shared" si="79"/>
        <v>1769</v>
      </c>
      <c r="CV21">
        <f t="shared" si="79"/>
        <v>2262</v>
      </c>
      <c r="CW21">
        <f t="shared" si="79"/>
        <v>1126</v>
      </c>
      <c r="CX21">
        <f t="shared" si="79"/>
        <v>1338</v>
      </c>
      <c r="CY21">
        <f t="shared" ref="CY21:EF21" si="80">INDEX(_Death_Data,MATCH($E21,_Death_Country,0),MATCH(CY$2,_Death_Day,0))-INDEX(_Death_Data,MATCH($E21,_Death_Country,0),MATCH(CX$2,_Death_Day,0))*$C$2</f>
        <v>2136</v>
      </c>
      <c r="CZ21">
        <f t="shared" si="80"/>
        <v>2612</v>
      </c>
      <c r="DA21">
        <f t="shared" si="80"/>
        <v>2029</v>
      </c>
      <c r="DB21">
        <f t="shared" si="80"/>
        <v>1947</v>
      </c>
      <c r="DC21">
        <f t="shared" si="80"/>
        <v>1426</v>
      </c>
      <c r="DD21">
        <f t="shared" si="80"/>
        <v>1313</v>
      </c>
      <c r="DE21">
        <f t="shared" si="80"/>
        <v>1240</v>
      </c>
      <c r="DF21">
        <f t="shared" si="80"/>
        <v>2142</v>
      </c>
      <c r="DG21">
        <f t="shared" si="80"/>
        <v>2391</v>
      </c>
      <c r="DH21">
        <f t="shared" si="80"/>
        <v>2207</v>
      </c>
      <c r="DI21">
        <f t="shared" si="80"/>
        <v>1518</v>
      </c>
      <c r="DJ21">
        <f t="shared" si="80"/>
        <v>1615</v>
      </c>
      <c r="DK21">
        <f t="shared" si="80"/>
        <v>731</v>
      </c>
      <c r="DL21">
        <f t="shared" si="80"/>
        <v>1156</v>
      </c>
      <c r="DM21">
        <f t="shared" si="80"/>
        <v>1674</v>
      </c>
      <c r="DN21">
        <f t="shared" si="80"/>
        <v>1763</v>
      </c>
      <c r="DO21">
        <f t="shared" si="80"/>
        <v>1779</v>
      </c>
      <c r="DP21">
        <f t="shared" si="80"/>
        <v>1632</v>
      </c>
      <c r="DQ21">
        <f t="shared" si="80"/>
        <v>1224</v>
      </c>
      <c r="DR21">
        <f t="shared" si="80"/>
        <v>808</v>
      </c>
      <c r="DS21" t="e">
        <f t="shared" si="80"/>
        <v>#N/A</v>
      </c>
      <c r="DT21" t="e">
        <f t="shared" si="80"/>
        <v>#N/A</v>
      </c>
      <c r="DU21" t="e">
        <f t="shared" si="80"/>
        <v>#N/A</v>
      </c>
      <c r="DV21" t="e">
        <f t="shared" si="80"/>
        <v>#N/A</v>
      </c>
      <c r="DW21" t="e">
        <f t="shared" si="80"/>
        <v>#N/A</v>
      </c>
      <c r="DX21" t="e">
        <f t="shared" si="80"/>
        <v>#N/A</v>
      </c>
      <c r="DY21" t="e">
        <f t="shared" si="80"/>
        <v>#N/A</v>
      </c>
      <c r="DZ21" t="e">
        <f t="shared" si="80"/>
        <v>#N/A</v>
      </c>
      <c r="EA21" t="e">
        <f t="shared" si="80"/>
        <v>#N/A</v>
      </c>
      <c r="EB21" t="e">
        <f t="shared" si="80"/>
        <v>#N/A</v>
      </c>
      <c r="EC21" t="e">
        <f t="shared" si="80"/>
        <v>#N/A</v>
      </c>
      <c r="ED21" t="e">
        <f t="shared" si="80"/>
        <v>#N/A</v>
      </c>
      <c r="EE21" t="e">
        <f t="shared" si="80"/>
        <v>#N/A</v>
      </c>
      <c r="EF21" t="e">
        <f t="shared" si="80"/>
        <v>#N/A</v>
      </c>
      <c r="EG21">
        <v>1</v>
      </c>
    </row>
    <row r="22" spans="1:137" ht="25" customHeight="1">
      <c r="A22" s="77">
        <v>157</v>
      </c>
      <c r="B22" s="77">
        <v>228</v>
      </c>
      <c r="C22" s="77">
        <v>30</v>
      </c>
      <c r="E22" t="str">
        <f t="shared" si="3"/>
        <v>Brazil</v>
      </c>
      <c r="F22">
        <f t="shared" si="4"/>
        <v>0</v>
      </c>
      <c r="G22">
        <f t="shared" ref="G22:AL22" si="81">INDEX(_Death_Data,MATCH($E22,_Death_Country,0),MATCH(G$2,_Death_Day,0))-INDEX(_Death_Data,MATCH($E22,_Death_Country,0),MATCH(F$2,_Death_Day,0))*$C$2</f>
        <v>0</v>
      </c>
      <c r="H22">
        <f t="shared" si="81"/>
        <v>0</v>
      </c>
      <c r="I22">
        <f t="shared" si="81"/>
        <v>0</v>
      </c>
      <c r="J22">
        <f t="shared" si="81"/>
        <v>0</v>
      </c>
      <c r="K22">
        <f t="shared" si="81"/>
        <v>0</v>
      </c>
      <c r="L22">
        <f t="shared" si="81"/>
        <v>0</v>
      </c>
      <c r="M22">
        <f t="shared" si="81"/>
        <v>0</v>
      </c>
      <c r="N22">
        <f t="shared" si="81"/>
        <v>0</v>
      </c>
      <c r="O22">
        <f t="shared" si="81"/>
        <v>0</v>
      </c>
      <c r="P22">
        <f t="shared" si="81"/>
        <v>0</v>
      </c>
      <c r="Q22">
        <f t="shared" si="81"/>
        <v>0</v>
      </c>
      <c r="R22">
        <f t="shared" si="81"/>
        <v>0</v>
      </c>
      <c r="S22">
        <f t="shared" si="81"/>
        <v>0</v>
      </c>
      <c r="T22">
        <f t="shared" si="81"/>
        <v>0</v>
      </c>
      <c r="U22">
        <f t="shared" si="81"/>
        <v>0</v>
      </c>
      <c r="V22">
        <f t="shared" si="81"/>
        <v>0</v>
      </c>
      <c r="W22">
        <f t="shared" si="81"/>
        <v>0</v>
      </c>
      <c r="X22">
        <f t="shared" si="81"/>
        <v>0</v>
      </c>
      <c r="Y22">
        <f t="shared" si="81"/>
        <v>0</v>
      </c>
      <c r="Z22">
        <f t="shared" si="81"/>
        <v>0</v>
      </c>
      <c r="AA22">
        <f t="shared" si="81"/>
        <v>0</v>
      </c>
      <c r="AB22">
        <f t="shared" si="81"/>
        <v>0</v>
      </c>
      <c r="AC22">
        <f t="shared" si="81"/>
        <v>0</v>
      </c>
      <c r="AD22">
        <f t="shared" si="81"/>
        <v>0</v>
      </c>
      <c r="AE22">
        <f t="shared" si="81"/>
        <v>0</v>
      </c>
      <c r="AF22">
        <f t="shared" si="81"/>
        <v>0</v>
      </c>
      <c r="AG22">
        <f t="shared" si="81"/>
        <v>0</v>
      </c>
      <c r="AH22">
        <f t="shared" si="81"/>
        <v>0</v>
      </c>
      <c r="AI22">
        <f t="shared" si="81"/>
        <v>0</v>
      </c>
      <c r="AJ22">
        <f t="shared" si="81"/>
        <v>0</v>
      </c>
      <c r="AK22">
        <f t="shared" si="81"/>
        <v>0</v>
      </c>
      <c r="AL22">
        <f t="shared" si="81"/>
        <v>0</v>
      </c>
      <c r="AM22">
        <f t="shared" ref="AM22:BR22" si="82">INDEX(_Death_Data,MATCH($E22,_Death_Country,0),MATCH(AM$2,_Death_Day,0))-INDEX(_Death_Data,MATCH($E22,_Death_Country,0),MATCH(AL$2,_Death_Day,0))*$C$2</f>
        <v>0</v>
      </c>
      <c r="AN22">
        <f t="shared" si="82"/>
        <v>0</v>
      </c>
      <c r="AO22">
        <f t="shared" si="82"/>
        <v>0</v>
      </c>
      <c r="AP22">
        <f t="shared" si="82"/>
        <v>0</v>
      </c>
      <c r="AQ22">
        <f t="shared" si="82"/>
        <v>0</v>
      </c>
      <c r="AR22">
        <f t="shared" si="82"/>
        <v>0</v>
      </c>
      <c r="AS22">
        <f t="shared" si="82"/>
        <v>0</v>
      </c>
      <c r="AT22">
        <f t="shared" si="82"/>
        <v>0</v>
      </c>
      <c r="AU22">
        <f t="shared" si="82"/>
        <v>0</v>
      </c>
      <c r="AV22">
        <f t="shared" si="82"/>
        <v>0</v>
      </c>
      <c r="AW22">
        <f t="shared" si="82"/>
        <v>0</v>
      </c>
      <c r="AX22">
        <f t="shared" si="82"/>
        <v>0</v>
      </c>
      <c r="AY22">
        <f t="shared" si="82"/>
        <v>0</v>
      </c>
      <c r="AZ22">
        <f t="shared" si="82"/>
        <v>0</v>
      </c>
      <c r="BA22">
        <f t="shared" si="82"/>
        <v>0</v>
      </c>
      <c r="BB22">
        <f t="shared" si="82"/>
        <v>0</v>
      </c>
      <c r="BC22">
        <f t="shared" si="82"/>
        <v>0</v>
      </c>
      <c r="BD22">
        <f t="shared" si="82"/>
        <v>0</v>
      </c>
      <c r="BE22">
        <f t="shared" si="82"/>
        <v>0</v>
      </c>
      <c r="BF22">
        <f t="shared" si="82"/>
        <v>0</v>
      </c>
      <c r="BG22">
        <f t="shared" si="82"/>
        <v>0</v>
      </c>
      <c r="BH22">
        <f t="shared" si="82"/>
        <v>0</v>
      </c>
      <c r="BI22">
        <f t="shared" si="82"/>
        <v>1</v>
      </c>
      <c r="BJ22">
        <f t="shared" si="82"/>
        <v>2</v>
      </c>
      <c r="BK22">
        <f t="shared" si="82"/>
        <v>3</v>
      </c>
      <c r="BL22">
        <f t="shared" si="82"/>
        <v>5</v>
      </c>
      <c r="BM22">
        <f t="shared" si="82"/>
        <v>4</v>
      </c>
      <c r="BN22">
        <f t="shared" si="82"/>
        <v>10</v>
      </c>
      <c r="BO22">
        <f t="shared" si="82"/>
        <v>9</v>
      </c>
      <c r="BP22">
        <f t="shared" si="82"/>
        <v>12</v>
      </c>
      <c r="BQ22">
        <f t="shared" si="82"/>
        <v>13</v>
      </c>
      <c r="BR22">
        <f t="shared" si="82"/>
        <v>18</v>
      </c>
      <c r="BS22">
        <f t="shared" ref="BS22:CX22" si="83">INDEX(_Death_Data,MATCH($E22,_Death_Country,0),MATCH(BS$2,_Death_Day,0))-INDEX(_Death_Data,MATCH($E22,_Death_Country,0),MATCH(BR$2,_Death_Day,0))*$C$2</f>
        <v>15</v>
      </c>
      <c r="BT22">
        <f t="shared" si="83"/>
        <v>19</v>
      </c>
      <c r="BU22">
        <f t="shared" si="83"/>
        <v>25</v>
      </c>
      <c r="BV22">
        <f t="shared" si="83"/>
        <v>23</v>
      </c>
      <c r="BW22">
        <f t="shared" si="83"/>
        <v>42</v>
      </c>
      <c r="BX22">
        <f t="shared" si="83"/>
        <v>39</v>
      </c>
      <c r="BY22">
        <f t="shared" si="83"/>
        <v>84</v>
      </c>
      <c r="BZ22">
        <f t="shared" si="83"/>
        <v>35</v>
      </c>
      <c r="CA22">
        <f t="shared" si="83"/>
        <v>86</v>
      </c>
      <c r="CB22">
        <f t="shared" si="83"/>
        <v>41</v>
      </c>
      <c r="CC22">
        <f t="shared" si="83"/>
        <v>78</v>
      </c>
      <c r="CD22">
        <f t="shared" si="83"/>
        <v>122</v>
      </c>
      <c r="CE22">
        <f t="shared" si="83"/>
        <v>133</v>
      </c>
      <c r="CF22">
        <f t="shared" si="83"/>
        <v>131</v>
      </c>
      <c r="CG22">
        <f t="shared" si="83"/>
        <v>107</v>
      </c>
      <c r="CH22">
        <f t="shared" si="83"/>
        <v>67</v>
      </c>
      <c r="CI22">
        <f t="shared" si="83"/>
        <v>99</v>
      </c>
      <c r="CJ22">
        <f t="shared" si="83"/>
        <v>105</v>
      </c>
      <c r="CK22">
        <f t="shared" si="83"/>
        <v>204</v>
      </c>
      <c r="CL22">
        <f t="shared" si="83"/>
        <v>204</v>
      </c>
      <c r="CM22">
        <f t="shared" si="83"/>
        <v>188</v>
      </c>
      <c r="CN22">
        <f t="shared" si="83"/>
        <v>217</v>
      </c>
      <c r="CO22">
        <f t="shared" si="83"/>
        <v>213</v>
      </c>
      <c r="CP22">
        <f t="shared" si="83"/>
        <v>108</v>
      </c>
      <c r="CQ22">
        <f t="shared" si="83"/>
        <v>125</v>
      </c>
      <c r="CR22">
        <f t="shared" si="83"/>
        <v>154</v>
      </c>
      <c r="CS22">
        <f t="shared" si="83"/>
        <v>165</v>
      </c>
      <c r="CT22">
        <f t="shared" si="83"/>
        <v>425</v>
      </c>
      <c r="CU22">
        <f t="shared" si="83"/>
        <v>373</v>
      </c>
      <c r="CV22">
        <f t="shared" si="83"/>
        <v>353</v>
      </c>
      <c r="CW22">
        <f t="shared" si="83"/>
        <v>229</v>
      </c>
      <c r="CX22">
        <f t="shared" si="83"/>
        <v>317</v>
      </c>
      <c r="CY22">
        <f t="shared" ref="CY22:EF22" si="84">INDEX(_Death_Data,MATCH($E22,_Death_Country,0),MATCH(CY$2,_Death_Day,0))-INDEX(_Death_Data,MATCH($E22,_Death_Country,0),MATCH(CX$2,_Death_Day,0))*$C$2</f>
        <v>480</v>
      </c>
      <c r="CZ22">
        <f t="shared" si="84"/>
        <v>430</v>
      </c>
      <c r="DA22">
        <f t="shared" si="84"/>
        <v>493</v>
      </c>
      <c r="DB22">
        <f t="shared" si="84"/>
        <v>406</v>
      </c>
      <c r="DC22">
        <f t="shared" si="84"/>
        <v>349</v>
      </c>
      <c r="DD22">
        <f t="shared" si="84"/>
        <v>290</v>
      </c>
      <c r="DE22">
        <f t="shared" si="84"/>
        <v>316</v>
      </c>
      <c r="DF22">
        <f t="shared" si="84"/>
        <v>571</v>
      </c>
      <c r="DG22">
        <f t="shared" si="84"/>
        <v>650</v>
      </c>
      <c r="DH22">
        <f t="shared" si="84"/>
        <v>602</v>
      </c>
      <c r="DI22">
        <f t="shared" si="84"/>
        <v>827</v>
      </c>
      <c r="DJ22">
        <f t="shared" si="84"/>
        <v>639</v>
      </c>
      <c r="DK22">
        <f t="shared" si="84"/>
        <v>467</v>
      </c>
      <c r="DL22">
        <f t="shared" si="84"/>
        <v>530</v>
      </c>
      <c r="DM22">
        <f t="shared" si="84"/>
        <v>808</v>
      </c>
      <c r="DN22">
        <f t="shared" si="84"/>
        <v>779</v>
      </c>
      <c r="DO22">
        <f t="shared" si="84"/>
        <v>759</v>
      </c>
      <c r="DP22">
        <f t="shared" si="84"/>
        <v>963</v>
      </c>
      <c r="DQ22">
        <f t="shared" si="84"/>
        <v>700</v>
      </c>
      <c r="DR22">
        <f t="shared" si="84"/>
        <v>456</v>
      </c>
      <c r="DS22" t="e">
        <f t="shared" si="84"/>
        <v>#N/A</v>
      </c>
      <c r="DT22" t="e">
        <f t="shared" si="84"/>
        <v>#N/A</v>
      </c>
      <c r="DU22" t="e">
        <f t="shared" si="84"/>
        <v>#N/A</v>
      </c>
      <c r="DV22" t="e">
        <f t="shared" si="84"/>
        <v>#N/A</v>
      </c>
      <c r="DW22" t="e">
        <f t="shared" si="84"/>
        <v>#N/A</v>
      </c>
      <c r="DX22" t="e">
        <f t="shared" si="84"/>
        <v>#N/A</v>
      </c>
      <c r="DY22" t="e">
        <f t="shared" si="84"/>
        <v>#N/A</v>
      </c>
      <c r="DZ22" t="e">
        <f t="shared" si="84"/>
        <v>#N/A</v>
      </c>
      <c r="EA22" t="e">
        <f t="shared" si="84"/>
        <v>#N/A</v>
      </c>
      <c r="EB22" t="e">
        <f t="shared" si="84"/>
        <v>#N/A</v>
      </c>
      <c r="EC22" t="e">
        <f t="shared" si="84"/>
        <v>#N/A</v>
      </c>
      <c r="ED22" t="e">
        <f t="shared" si="84"/>
        <v>#N/A</v>
      </c>
      <c r="EE22" t="e">
        <f t="shared" si="84"/>
        <v>#N/A</v>
      </c>
      <c r="EF22" t="e">
        <f t="shared" si="84"/>
        <v>#N/A</v>
      </c>
      <c r="EG22">
        <v>1</v>
      </c>
    </row>
    <row r="23" spans="1:137" ht="15" customHeight="1">
      <c r="B23" s="31" t="s">
        <v>262</v>
      </c>
      <c r="EG23">
        <v>1</v>
      </c>
    </row>
    <row r="24" spans="1:137" ht="10" customHeight="1"/>
    <row r="26" spans="1:137">
      <c r="B26" t="s">
        <v>674</v>
      </c>
    </row>
    <row r="27" spans="1:137">
      <c r="B27" t="s">
        <v>525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1600</xdr:colOff>
                    <xdr:row>2</xdr:row>
                    <xdr:rowOff>19050</xdr:rowOff>
                  </from>
                  <to>
                    <xdr:col>1</xdr:col>
                    <xdr:colOff>153670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1600</xdr:colOff>
                    <xdr:row>3</xdr:row>
                    <xdr:rowOff>12700</xdr:rowOff>
                  </from>
                  <to>
                    <xdr:col>1</xdr:col>
                    <xdr:colOff>1536700</xdr:colOff>
                    <xdr:row>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1600</xdr:colOff>
                    <xdr:row>4</xdr:row>
                    <xdr:rowOff>25400</xdr:rowOff>
                  </from>
                  <to>
                    <xdr:col>1</xdr:col>
                    <xdr:colOff>153670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1600</xdr:colOff>
                    <xdr:row>5</xdr:row>
                    <xdr:rowOff>12700</xdr:rowOff>
                  </from>
                  <to>
                    <xdr:col>1</xdr:col>
                    <xdr:colOff>153670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1600</xdr:colOff>
                    <xdr:row>6</xdr:row>
                    <xdr:rowOff>12700</xdr:rowOff>
                  </from>
                  <to>
                    <xdr:col>1</xdr:col>
                    <xdr:colOff>153670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1600</xdr:colOff>
                    <xdr:row>7</xdr:row>
                    <xdr:rowOff>19050</xdr:rowOff>
                  </from>
                  <to>
                    <xdr:col>1</xdr:col>
                    <xdr:colOff>1536700</xdr:colOff>
                    <xdr:row>7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1600</xdr:colOff>
                    <xdr:row>8</xdr:row>
                    <xdr:rowOff>19050</xdr:rowOff>
                  </from>
                  <to>
                    <xdr:col>1</xdr:col>
                    <xdr:colOff>1536700</xdr:colOff>
                    <xdr:row>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1600</xdr:colOff>
                    <xdr:row>9</xdr:row>
                    <xdr:rowOff>19050</xdr:rowOff>
                  </from>
                  <to>
                    <xdr:col>1</xdr:col>
                    <xdr:colOff>153670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1600</xdr:colOff>
                    <xdr:row>10</xdr:row>
                    <xdr:rowOff>25400</xdr:rowOff>
                  </from>
                  <to>
                    <xdr:col>1</xdr:col>
                    <xdr:colOff>153670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1600</xdr:colOff>
                    <xdr:row>11</xdr:row>
                    <xdr:rowOff>12700</xdr:rowOff>
                  </from>
                  <to>
                    <xdr:col>1</xdr:col>
                    <xdr:colOff>153670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1600</xdr:colOff>
                    <xdr:row>12</xdr:row>
                    <xdr:rowOff>12700</xdr:rowOff>
                  </from>
                  <to>
                    <xdr:col>1</xdr:col>
                    <xdr:colOff>1536700</xdr:colOff>
                    <xdr:row>12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1600</xdr:colOff>
                    <xdr:row>13</xdr:row>
                    <xdr:rowOff>19050</xdr:rowOff>
                  </from>
                  <to>
                    <xdr:col>1</xdr:col>
                    <xdr:colOff>1536700</xdr:colOff>
                    <xdr:row>1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1600</xdr:colOff>
                    <xdr:row>14</xdr:row>
                    <xdr:rowOff>19050</xdr:rowOff>
                  </from>
                  <to>
                    <xdr:col>1</xdr:col>
                    <xdr:colOff>1536700</xdr:colOff>
                    <xdr:row>14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1600</xdr:colOff>
                    <xdr:row>15</xdr:row>
                    <xdr:rowOff>19050</xdr:rowOff>
                  </from>
                  <to>
                    <xdr:col>1</xdr:col>
                    <xdr:colOff>153670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1600</xdr:colOff>
                    <xdr:row>16</xdr:row>
                    <xdr:rowOff>12700</xdr:rowOff>
                  </from>
                  <to>
                    <xdr:col>1</xdr:col>
                    <xdr:colOff>153670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1600</xdr:colOff>
                    <xdr:row>17</xdr:row>
                    <xdr:rowOff>12700</xdr:rowOff>
                  </from>
                  <to>
                    <xdr:col>1</xdr:col>
                    <xdr:colOff>153670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1600</xdr:colOff>
                    <xdr:row>18</xdr:row>
                    <xdr:rowOff>19050</xdr:rowOff>
                  </from>
                  <to>
                    <xdr:col>1</xdr:col>
                    <xdr:colOff>1536700</xdr:colOff>
                    <xdr:row>1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1600</xdr:colOff>
                    <xdr:row>19</xdr:row>
                    <xdr:rowOff>19050</xdr:rowOff>
                  </from>
                  <to>
                    <xdr:col>1</xdr:col>
                    <xdr:colOff>1536700</xdr:colOff>
                    <xdr:row>19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1600</xdr:colOff>
                    <xdr:row>20</xdr:row>
                    <xdr:rowOff>19050</xdr:rowOff>
                  </from>
                  <to>
                    <xdr:col>1</xdr:col>
                    <xdr:colOff>1536700</xdr:colOff>
                    <xdr:row>20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1600</xdr:colOff>
                    <xdr:row>21</xdr:row>
                    <xdr:rowOff>25400</xdr:rowOff>
                  </from>
                  <to>
                    <xdr:col>1</xdr:col>
                    <xdr:colOff>1536700</xdr:colOff>
                    <xdr:row>21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1600</xdr:colOff>
                    <xdr:row>1</xdr:row>
                    <xdr:rowOff>25400</xdr:rowOff>
                  </from>
                  <to>
                    <xdr:col>1</xdr:col>
                    <xdr:colOff>1536700</xdr:colOff>
                    <xdr:row>1</xdr:row>
                    <xdr:rowOff>311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I29" sqref="I29:I252"/>
    </sheetView>
  </sheetViews>
  <sheetFormatPr baseColWidth="10" defaultRowHeight="14.5"/>
  <cols>
    <col min="3" max="3" width="29.54296875" bestFit="1" customWidth="1"/>
    <col min="4" max="4" width="11" customWidth="1"/>
    <col min="7" max="7" width="13.1796875" style="62" bestFit="1" customWidth="1"/>
    <col min="8" max="8" width="17.81640625" customWidth="1"/>
    <col min="9" max="9" width="14.6328125" customWidth="1"/>
    <col min="10" max="10" width="14.54296875" bestFit="1" customWidth="1"/>
    <col min="12" max="12" width="14.7265625" bestFit="1" customWidth="1"/>
    <col min="13" max="13" width="16.81640625" bestFit="1" customWidth="1"/>
  </cols>
  <sheetData>
    <row r="3" spans="2:13">
      <c r="B3" s="63" t="s">
        <v>628</v>
      </c>
      <c r="C3" s="70">
        <f ca="1">TODAY()-1</f>
        <v>43968</v>
      </c>
      <c r="D3" t="s">
        <v>619</v>
      </c>
      <c r="G3" s="79">
        <v>3</v>
      </c>
      <c r="H3" s="62" t="b">
        <v>0</v>
      </c>
    </row>
    <row r="4" spans="2:13">
      <c r="B4" t="s">
        <v>641</v>
      </c>
      <c r="C4" s="64">
        <f ca="1">C3</f>
        <v>43968</v>
      </c>
      <c r="D4" t="s">
        <v>617</v>
      </c>
      <c r="H4" s="62" t="b">
        <v>1</v>
      </c>
    </row>
    <row r="5" spans="2:13">
      <c r="B5" t="s">
        <v>642</v>
      </c>
      <c r="C5" s="64">
        <f ca="1">C4-C6</f>
        <v>43961</v>
      </c>
      <c r="D5" t="s">
        <v>618</v>
      </c>
      <c r="H5" s="62" t="b">
        <v>0</v>
      </c>
    </row>
    <row r="6" spans="2:13">
      <c r="B6" t="s">
        <v>631</v>
      </c>
      <c r="C6" s="71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>
      <c r="K8" s="34"/>
    </row>
    <row r="11" spans="2:13">
      <c r="D11" t="b">
        <f>OR($G$3=1,$G$3=2)</f>
        <v>0</v>
      </c>
      <c r="E11" t="b">
        <f>OR($G$3=1,$G$3=3)</f>
        <v>1</v>
      </c>
      <c r="F11" t="b">
        <f>$G$3=1</f>
        <v>0</v>
      </c>
      <c r="H11" t="b">
        <f>$G$3=2</f>
        <v>0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>
      <c r="B13" t="str">
        <f>VLOOKUP(Tabelle3[[#This Row],[Country]],Countries!$D$5:$E$254,2,FALSE)</f>
        <v>ContEurope</v>
      </c>
      <c r="C13" t="str">
        <f>Countries!D5</f>
        <v>Europe</v>
      </c>
      <c r="D13" s="66">
        <f ca="1">INDEX(_Inf_Data,MATCH($C13,_Inf_Country,0),MATCH($C$4,_Inf_Day,0))*$D$11</f>
        <v>0</v>
      </c>
      <c r="E13" s="10">
        <f ca="1">INDEX(_Death_Data,MATCH($C13,_Death_Country,0),MATCH($C$4,_Death_Day,0))*$E$11</f>
        <v>167000</v>
      </c>
      <c r="F13" s="52" t="e">
        <f t="shared" ref="F13:F22" ca="1" si="0">E13/D13*$F$11</f>
        <v>#DIV/0!</v>
      </c>
      <c r="G13" s="59">
        <f>VLOOKUP(C13,Countries!$D$5:$F$250,3,FALSE)</f>
        <v>694000000</v>
      </c>
      <c r="H13" s="55">
        <f t="shared" ref="H13:H22" ca="1" si="1">D13*100000/$G13*$H$11</f>
        <v>0</v>
      </c>
      <c r="I13" s="55">
        <f t="shared" ref="I13:I22" ca="1" si="2">E13*100000/$G13*$I$11</f>
        <v>24.063400576368878</v>
      </c>
      <c r="J13" s="32">
        <f t="shared" ref="J13:J22" ca="1" si="3">(INDEX(_Inf_Data,MATCH($C13,_Inf_Country,0),MATCH($C$4,_Death_Day,0))-INDEX(_Inf_Data,MATCH($C13,_Inf_Country,0),MATCH($C$5,_Death_Day,0)))/$C$6*$J$11</f>
        <v>0</v>
      </c>
      <c r="K13" s="32">
        <f t="shared" ref="K13:K22" ca="1" si="4">(INDEX(_Death_Data,MATCH($C13,_Death_Country,0),MATCH($C$4,_Death_Day,0))-(INDEX(_Death_Data,MATCH($C13,_Death_Country,0),MATCH($C$5,_Death_Day,0))))/$C$6*$K$11</f>
        <v>0</v>
      </c>
      <c r="L13" s="65">
        <f t="shared" ref="L13:L22" ca="1" si="5">((INDEX(_Inf_Data,MATCH($C13,_Inf_Country,0),MATCH($C$4,_Inf_Day,0))/(INDEX(_Inf_Data,MATCH($C13,_Inf_Country,0),MATCH($C$5,_Inf_Day,0))))^(1/$C$6)-1)*$L$11</f>
        <v>0</v>
      </c>
      <c r="M13" s="65">
        <f t="shared" ref="M13:M22" ca="1" si="6">((INDEX(_Death_Data,MATCH($C13,_Death_Country,0),MATCH($C$4,_Death_Day,0))/(INDEX(_Death_Data,MATCH($C13,_Death_Country,0),MATCH($C$5,_Death_Day,0))))^(1/$C$6)-1)*$M$11</f>
        <v>0</v>
      </c>
    </row>
    <row r="14" spans="2:13" hidden="1">
      <c r="B14" t="str">
        <f>VLOOKUP(Tabelle3[[#This Row],[Country]],Countries!$D$5:$E$254,2,FALSE)</f>
        <v>Asia</v>
      </c>
      <c r="C14" t="str">
        <f>Countries!D191</f>
        <v>West Bank and Gaza</v>
      </c>
      <c r="D14" s="66">
        <f ca="1">INDEX(_Inf_Data,MATCH($C14,_Inf_Country,0),MATCH($C$4,_Inf_Day,0))*$D$11</f>
        <v>0</v>
      </c>
      <c r="E14" s="10">
        <f ca="1">INDEX(_Death_Data,MATCH($C14,_Death_Country,0),MATCH($C$4,_Death_Day,0))*$E$11</f>
        <v>2</v>
      </c>
      <c r="F14" s="52" t="e">
        <f t="shared" ca="1" si="0"/>
        <v>#DIV/0!</v>
      </c>
      <c r="G14" s="59">
        <f>VLOOKUP(C14,Countries!$D$5:$F$250,3,FALSE)</f>
        <v>3340000</v>
      </c>
      <c r="H14" s="55">
        <f t="shared" ca="1" si="1"/>
        <v>0</v>
      </c>
      <c r="I14" s="55">
        <f t="shared" ca="1" si="2"/>
        <v>5.9880239520958084E-2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>
        <f t="shared" ca="1" si="6"/>
        <v>0</v>
      </c>
    </row>
    <row r="15" spans="2:13" hidden="1">
      <c r="B15" t="str">
        <f>VLOOKUP(Tabelle3[[#This Row],[Country]],Countries!$D$5:$E$254,2,FALSE)</f>
        <v>Africa</v>
      </c>
      <c r="C15" t="str">
        <f>Countries!D192</f>
        <v>Western Sahara</v>
      </c>
      <c r="D15" s="66">
        <f ca="1">INDEX(_Inf_Data,MATCH($C15,_Inf_Country,0),MATCH($C$5,_Inf_Day,0))*$D$11</f>
        <v>0</v>
      </c>
      <c r="E15" s="10">
        <f ca="1">INDEX(_Death_Data,MATCH($C15,_Death_Country,0),MATCH($C$5,_Death_Day,0))*$E$11</f>
        <v>0</v>
      </c>
      <c r="F15" s="52" t="e">
        <f t="shared" ca="1" si="0"/>
        <v>#DIV/0!</v>
      </c>
      <c r="G15" s="59">
        <f>VLOOKUP(C15,Countries!$D$5:$F$250,3,FALSE)</f>
        <v>600</v>
      </c>
      <c r="H15" s="55">
        <f t="shared" ca="1" si="1"/>
        <v>0</v>
      </c>
      <c r="I15" s="55">
        <f t="shared" ca="1" si="2"/>
        <v>0</v>
      </c>
      <c r="J15" s="32">
        <f t="shared" ca="1" si="3"/>
        <v>0</v>
      </c>
      <c r="K15" s="32">
        <f t="shared" ca="1" si="4"/>
        <v>0</v>
      </c>
      <c r="L15" s="65">
        <f t="shared" ca="1" si="5"/>
        <v>0</v>
      </c>
      <c r="M15" s="65" t="e">
        <f t="shared" ca="1" si="6"/>
        <v>#DIV/0!</v>
      </c>
    </row>
    <row r="16" spans="2:13" hidden="1">
      <c r="B16" t="str">
        <f>VLOOKUP(Tabelle3[[#This Row],[Country]],Countries!$D$5:$E$254,2,FALSE)</f>
        <v>ContAsia</v>
      </c>
      <c r="C16" t="str">
        <f>Countries!D6</f>
        <v>Asia</v>
      </c>
      <c r="D16" s="67">
        <f ca="1">INDEX(_Inf_Data,MATCH($C16,_Inf_Country,0),MATCH($C$4,_Inf_Day,0))*$D$11</f>
        <v>0</v>
      </c>
      <c r="E16" s="10">
        <f ca="1">INDEX(_Death_Data,MATCH($C16,_Death_Country,0),MATCH($C$4,_Death_Day,0))*$E$11</f>
        <v>20445</v>
      </c>
      <c r="F16" s="52" t="e">
        <f t="shared" ca="1" si="0"/>
        <v>#DIV/0!</v>
      </c>
      <c r="G16" s="59">
        <f>VLOOKUP(C16,Countries!$D$5:$F$250,3,FALSE)</f>
        <v>4545000000</v>
      </c>
      <c r="H16" s="55">
        <f t="shared" ca="1" si="1"/>
        <v>0</v>
      </c>
      <c r="I16" s="55">
        <f t="shared" ca="1" si="2"/>
        <v>0.44983498349834983</v>
      </c>
      <c r="J16" s="32">
        <f t="shared" ca="1" si="3"/>
        <v>0</v>
      </c>
      <c r="K16" s="32">
        <f t="shared" ca="1" si="4"/>
        <v>0</v>
      </c>
      <c r="L16" s="65">
        <f t="shared" ca="1" si="5"/>
        <v>0</v>
      </c>
      <c r="M16" s="65">
        <f t="shared" ca="1" si="6"/>
        <v>0</v>
      </c>
    </row>
    <row r="17" spans="2:13" hidden="1">
      <c r="B17" t="str">
        <f>VLOOKUP(Tabelle3[[#This Row],[Country]],Countries!$D$5:$E$254,2,FALSE)</f>
        <v>ContSouthAmerica</v>
      </c>
      <c r="C17" t="str">
        <f>Countries!D7</f>
        <v>South America</v>
      </c>
      <c r="D17" s="66">
        <f ca="1">INDEX(_Inf_Data,MATCH($C17,_Inf_Country,0),MATCH($C$4,_Inf_Day,0))*$D$11</f>
        <v>0</v>
      </c>
      <c r="E17" s="10">
        <f ca="1">INDEX(_Death_Data,MATCH($C17,_Death_Country,0),MATCH($C$4,_Death_Day,0))*$E$11</f>
        <v>23683</v>
      </c>
      <c r="F17" s="52" t="e">
        <f t="shared" ca="1" si="0"/>
        <v>#DIV/0!</v>
      </c>
      <c r="G17" s="59">
        <f>VLOOKUP(C17,Countries!$D$5:$F$250,3,FALSE)</f>
        <v>428000000</v>
      </c>
      <c r="H17" s="55">
        <f t="shared" ca="1" si="1"/>
        <v>0</v>
      </c>
      <c r="I17" s="55">
        <f t="shared" ca="1" si="2"/>
        <v>5.5334112149532713</v>
      </c>
      <c r="J17" s="32">
        <f t="shared" ca="1" si="3"/>
        <v>0</v>
      </c>
      <c r="K17" s="32">
        <f t="shared" ca="1" si="4"/>
        <v>0</v>
      </c>
      <c r="L17" s="65">
        <f t="shared" ca="1" si="5"/>
        <v>0</v>
      </c>
      <c r="M17" s="65">
        <f t="shared" ca="1" si="6"/>
        <v>0</v>
      </c>
    </row>
    <row r="18" spans="2:13" hidden="1">
      <c r="B18" t="str">
        <f>VLOOKUP(Tabelle3[[#This Row],[Country]],Countries!$D$5:$E$254,2,FALSE)</f>
        <v>Asia</v>
      </c>
      <c r="C18" t="str">
        <f>Countries!D193</f>
        <v>Yemen</v>
      </c>
      <c r="D18" s="66">
        <f ca="1">INDEX(_Inf_Data,MATCH($C18,_Inf_Country,0),MATCH($C$5,_Inf_Day,0))*$D$11</f>
        <v>0</v>
      </c>
      <c r="E18" s="10">
        <f ca="1">INDEX(_Death_Data,MATCH($C18,_Death_Country,0),MATCH($C$5,_Death_Day,0))*$E$11</f>
        <v>8</v>
      </c>
      <c r="F18" s="52" t="e">
        <f t="shared" ca="1" si="0"/>
        <v>#DIV/0!</v>
      </c>
      <c r="G18" s="59">
        <f>VLOOKUP(C18,Countries!$D$5:$F$250,3,FALSE)</f>
        <v>25600000</v>
      </c>
      <c r="H18" s="55">
        <f t="shared" ca="1" si="1"/>
        <v>0</v>
      </c>
      <c r="I18" s="55">
        <f t="shared" ca="1" si="2"/>
        <v>3.125E-2</v>
      </c>
      <c r="J18" s="32">
        <f t="shared" ca="1" si="3"/>
        <v>0</v>
      </c>
      <c r="K18" s="32">
        <f t="shared" ca="1" si="4"/>
        <v>0</v>
      </c>
      <c r="L18" s="65">
        <f t="shared" ca="1" si="5"/>
        <v>0</v>
      </c>
      <c r="M18" s="65">
        <f t="shared" ca="1" si="6"/>
        <v>0</v>
      </c>
    </row>
    <row r="19" spans="2:13" hidden="1">
      <c r="B19" t="str">
        <f>VLOOKUP(Tabelle3[[#This Row],[Country]],Countries!$D$5:$E$254,2,FALSE)</f>
        <v>ContNorthAmerica</v>
      </c>
      <c r="C19" t="str">
        <f>Countries!D8</f>
        <v>North America</v>
      </c>
      <c r="D19" s="67">
        <f ca="1">INDEX(_Inf_Data,MATCH($C19,_Inf_Country,0),MATCH($C$4,_Inf_Day,0))*$D$11</f>
        <v>0</v>
      </c>
      <c r="E19" s="10">
        <f ca="1">INDEX(_Death_Data,MATCH($C19,_Death_Country,0),MATCH($C$4,_Death_Day,0))*$E$11</f>
        <v>101160</v>
      </c>
      <c r="F19" s="52" t="e">
        <f t="shared" ca="1" si="0"/>
        <v>#DIV/0!</v>
      </c>
      <c r="G19" s="59">
        <f>VLOOKUP(C19,Countries!$D$5:$F$250,3,FALSE)</f>
        <v>587600000</v>
      </c>
      <c r="H19" s="55">
        <f t="shared" ca="1" si="1"/>
        <v>0</v>
      </c>
      <c r="I19" s="55">
        <f t="shared" ca="1" si="2"/>
        <v>17.21579305650102</v>
      </c>
      <c r="J19" s="32">
        <f t="shared" ca="1" si="3"/>
        <v>0</v>
      </c>
      <c r="K19" s="32">
        <f t="shared" ca="1" si="4"/>
        <v>0</v>
      </c>
      <c r="L19" s="65">
        <f t="shared" ca="1" si="5"/>
        <v>0</v>
      </c>
      <c r="M19" s="65">
        <f t="shared" ca="1" si="6"/>
        <v>0</v>
      </c>
    </row>
    <row r="20" spans="2:13" hidden="1">
      <c r="B20" t="str">
        <f>VLOOKUP(Tabelle3[[#This Row],[Country]],Countries!$D$5:$E$254,2,FALSE)</f>
        <v>ContAfrica</v>
      </c>
      <c r="C20" t="str">
        <f>Countries!D9</f>
        <v>Africa</v>
      </c>
      <c r="D20" s="66">
        <f ca="1">INDEX(_Inf_Data,MATCH($C20,_Inf_Country,0),MATCH($C$4,_Inf_Day,0))*$D$11</f>
        <v>0</v>
      </c>
      <c r="E20" s="10">
        <f ca="1">INDEX(_Death_Data,MATCH($C20,_Death_Country,0),MATCH($C$4,_Death_Day,0))*$E$11</f>
        <v>2737</v>
      </c>
      <c r="F20" s="52" t="e">
        <f t="shared" ca="1" si="0"/>
        <v>#DIV/0!</v>
      </c>
      <c r="G20" s="59">
        <f>VLOOKUP(C20,Countries!$D$5:$F$250,3,FALSE)</f>
        <v>1288000000</v>
      </c>
      <c r="H20" s="55">
        <f t="shared" ca="1" si="1"/>
        <v>0</v>
      </c>
      <c r="I20" s="55">
        <f t="shared" ca="1" si="2"/>
        <v>0.21249999999999999</v>
      </c>
      <c r="J20" s="32">
        <f t="shared" ca="1" si="3"/>
        <v>0</v>
      </c>
      <c r="K20" s="32">
        <f t="shared" ca="1" si="4"/>
        <v>0</v>
      </c>
      <c r="L20" s="65">
        <f t="shared" ca="1" si="5"/>
        <v>0</v>
      </c>
      <c r="M20" s="65">
        <f t="shared" ca="1" si="6"/>
        <v>0</v>
      </c>
    </row>
    <row r="21" spans="2:13" hidden="1">
      <c r="B21" t="str">
        <f>VLOOKUP(Tabelle3[[#This Row],[Country]],Countries!$D$5:$E$254,2,FALSE)</f>
        <v>Asia</v>
      </c>
      <c r="C21" t="str">
        <f>Countries!D10</f>
        <v>Afghanistan</v>
      </c>
      <c r="D21" s="66">
        <f ca="1">INDEX(_Inf_Data,MATCH($C21,_Inf_Country,0),MATCH($C$4,_Inf_Day,0))*$D$11</f>
        <v>0</v>
      </c>
      <c r="E21" s="10">
        <f ca="1">INDEX(_Death_Data,MATCH($C21,_Death_Country,0),MATCH($C$4,_Death_Day,0))*$E$11</f>
        <v>169</v>
      </c>
      <c r="F21" s="52" t="e">
        <f t="shared" ca="1" si="0"/>
        <v>#DIV/0!</v>
      </c>
      <c r="G21" s="59">
        <f>VLOOKUP(C21,Countries!$D$5:$F$250,3,FALSE)</f>
        <v>33400000</v>
      </c>
      <c r="H21" s="55">
        <f t="shared" ca="1" si="1"/>
        <v>0</v>
      </c>
      <c r="I21" s="55">
        <f t="shared" ca="1" si="2"/>
        <v>0.50598802395209586</v>
      </c>
      <c r="J21" s="32">
        <f t="shared" ca="1" si="3"/>
        <v>0</v>
      </c>
      <c r="K21" s="32">
        <f t="shared" ca="1" si="4"/>
        <v>0</v>
      </c>
      <c r="L21" s="65">
        <f t="shared" ca="1" si="5"/>
        <v>0</v>
      </c>
      <c r="M21" s="65">
        <f t="shared" ca="1" si="6"/>
        <v>0</v>
      </c>
    </row>
    <row r="22" spans="2:13" hidden="1">
      <c r="B22" t="str">
        <f>VLOOKUP(Tabelle3[[#This Row],[Country]],Countries!$D$5:$E$254,2,FALSE)</f>
        <v>Europe</v>
      </c>
      <c r="C22" t="str">
        <f>Countries!D11</f>
        <v>Albania</v>
      </c>
      <c r="D22" s="66">
        <f ca="1">INDEX(_Inf_Data,MATCH($C22,_Inf_Country,0),MATCH($C$4,_Inf_Day,0))*$D$11</f>
        <v>0</v>
      </c>
      <c r="E22" s="10">
        <f ca="1">INDEX(_Death_Data,MATCH($C22,_Death_Country,0),MATCH($C$4,_Death_Day,0))*$E$11</f>
        <v>31</v>
      </c>
      <c r="F22" s="52" t="e">
        <f t="shared" ca="1" si="0"/>
        <v>#DIV/0!</v>
      </c>
      <c r="G22" s="59">
        <f>VLOOKUP(C22,Countries!$D$5:$F$250,3,FALSE)</f>
        <v>2800000</v>
      </c>
      <c r="H22" s="55">
        <f t="shared" ca="1" si="1"/>
        <v>0</v>
      </c>
      <c r="I22" s="55">
        <f t="shared" ca="1" si="2"/>
        <v>1.1071428571428572</v>
      </c>
      <c r="J22" s="32">
        <f t="shared" ca="1" si="3"/>
        <v>0</v>
      </c>
      <c r="K22" s="32">
        <f t="shared" ca="1" si="4"/>
        <v>0</v>
      </c>
      <c r="L22" s="65">
        <f t="shared" ca="1" si="5"/>
        <v>0</v>
      </c>
      <c r="M22" s="65">
        <f t="shared" ca="1" si="6"/>
        <v>0</v>
      </c>
    </row>
    <row r="23" spans="2:13" hidden="1">
      <c r="B23" t="str">
        <f>VLOOKUP(Tabelle3[[#This Row],[Country]],Countries!$D$5:$E$254,2,FALSE)</f>
        <v>USA</v>
      </c>
      <c r="C23" t="str">
        <f>Countries!D227</f>
        <v>Nebraska</v>
      </c>
      <c r="D23" s="67">
        <f ca="1">INDEX(_Inf_Data,MATCH($C23,_Inf_Country,0),MATCH($C$4,_Inf_Day,0))*$D$11</f>
        <v>0</v>
      </c>
      <c r="E23" s="68">
        <f ca="1">INDEX(_Death_Data,MATCH($C23,_Death_Country,0),MATCH($C$4,_Death_Day,0))*$E$11</f>
        <v>123</v>
      </c>
      <c r="F23" s="52" t="e">
        <f t="shared" ref="F23:F28" ca="1" si="7">E23/D23*$F$11</f>
        <v>#DIV/0!</v>
      </c>
      <c r="G23" s="59">
        <f>VLOOKUP(C23,Countries!$D$5:$F$250,3,FALSE)</f>
        <v>1930000</v>
      </c>
      <c r="H23" s="32">
        <f t="shared" ref="H23:H28" ca="1" si="8">D23*100000/$G23*$H$11</f>
        <v>0</v>
      </c>
      <c r="I23" s="32">
        <f t="shared" ref="I23:I28" ca="1" si="9">E23*100000/$G23*$I$11</f>
        <v>6.3730569948186533</v>
      </c>
      <c r="J23" s="32">
        <f t="shared" ref="J23:J28" ca="1" si="10">(INDEX(_Inf_Data,MATCH($C23,_Inf_Country,0),MATCH($C$4,_Death_Day,0))-INDEX(_Inf_Data,MATCH($C23,_Inf_Country,0),MATCH($C$5,_Death_Day,0)))/$C$6*$J$11</f>
        <v>0</v>
      </c>
      <c r="K23" s="32">
        <f t="shared" ref="K23:K28" ca="1" si="11">(INDEX(_Death_Data,MATCH($C23,_Death_Country,0),MATCH($C$4,_Death_Day,0))-(INDEX(_Death_Data,MATCH($C23,_Death_Country,0),MATCH($C$5,_Death_Day,0))))/$C$6*$K$11</f>
        <v>0</v>
      </c>
      <c r="L23" s="65">
        <f t="shared" ref="L23:L28" ca="1" si="12">((INDEX(_Inf_Data,MATCH($C23,_Inf_Country,0),MATCH($C$4,_Inf_Day,0))/(INDEX(_Inf_Data,MATCH($C23,_Inf_Country,0),MATCH($C$5,_Inf_Day,0))))^(1/$C$6)-1)*$L$11</f>
        <v>0</v>
      </c>
      <c r="M23" s="65">
        <f t="shared" ref="M23:M28" ca="1" si="13">((INDEX(_Death_Data,MATCH($C23,_Death_Country,0),MATCH($C$4,_Death_Day,0))/(INDEX(_Death_Data,MATCH($C23,_Death_Country,0),MATCH($C$5,_Death_Day,0))))^(1/$C$6)-1)*$M$11</f>
        <v>0</v>
      </c>
    </row>
    <row r="24" spans="2:13" hidden="1">
      <c r="B24" t="str">
        <f>VLOOKUP(Tabelle3[[#This Row],[Country]],Countries!$D$5:$E$254,2,FALSE)</f>
        <v>Africa</v>
      </c>
      <c r="C24" t="str">
        <f>Countries!D195</f>
        <v>Zimbabwe</v>
      </c>
      <c r="D24" s="66">
        <f ca="1">INDEX(_Inf_Data,MATCH($C24,_Inf_Country,0),MATCH($C$5,_Inf_Day,0))*$D$11</f>
        <v>0</v>
      </c>
      <c r="E24" s="10">
        <f ca="1">INDEX(_Death_Data,MATCH($C24,_Death_Country,0),MATCH($C$5,_Death_Day,0))*$E$11</f>
        <v>4</v>
      </c>
      <c r="F24" s="52" t="e">
        <f t="shared" ca="1" si="7"/>
        <v>#DIV/0!</v>
      </c>
      <c r="G24" s="59">
        <f>VLOOKUP(C24,Countries!$D$5:$F$250,3,FALSE)</f>
        <v>12600000</v>
      </c>
      <c r="H24" s="55">
        <f t="shared" ca="1" si="8"/>
        <v>0</v>
      </c>
      <c r="I24" s="55">
        <f t="shared" ca="1" si="9"/>
        <v>3.1746031746031744E-2</v>
      </c>
      <c r="J24" s="32">
        <f t="shared" ca="1" si="10"/>
        <v>0</v>
      </c>
      <c r="K24" s="32">
        <f t="shared" ca="1" si="11"/>
        <v>0</v>
      </c>
      <c r="L24" s="65">
        <f t="shared" ca="1" si="12"/>
        <v>0</v>
      </c>
      <c r="M24" s="65">
        <f t="shared" ca="1" si="13"/>
        <v>0</v>
      </c>
    </row>
    <row r="25" spans="2:13" hidden="1">
      <c r="B25" t="str">
        <f>VLOOKUP(Tabelle3[[#This Row],[Country]],Countries!$D$5:$E$254,2,FALSE)</f>
        <v>Africa</v>
      </c>
      <c r="C25" t="str">
        <f>Countries!D12</f>
        <v>Algeria</v>
      </c>
      <c r="D25" s="67">
        <f t="shared" ref="D25:D28" ca="1" si="14">INDEX(_Inf_Data,MATCH($C25,_Inf_Country,0),MATCH($C$4,_Inf_Day,0))*$D$11</f>
        <v>0</v>
      </c>
      <c r="E25" s="10">
        <f t="shared" ref="E25:E28" ca="1" si="15">INDEX(_Death_Data,MATCH($C25,_Death_Country,0),MATCH($C$4,_Death_Day,0))*$E$11</f>
        <v>548</v>
      </c>
      <c r="F25" s="52" t="e">
        <f t="shared" ca="1" si="7"/>
        <v>#DIV/0!</v>
      </c>
      <c r="G25" s="59">
        <f>VLOOKUP(C25,Countries!$D$5:$F$250,3,FALSE)</f>
        <v>37400000</v>
      </c>
      <c r="H25" s="55">
        <f t="shared" ca="1" si="8"/>
        <v>0</v>
      </c>
      <c r="I25" s="55">
        <f t="shared" ca="1" si="9"/>
        <v>1.46524064171123</v>
      </c>
      <c r="J25" s="32">
        <f t="shared" ca="1" si="10"/>
        <v>0</v>
      </c>
      <c r="K25" s="32">
        <f t="shared" ca="1" si="11"/>
        <v>0</v>
      </c>
      <c r="L25" s="65">
        <f t="shared" ca="1" si="12"/>
        <v>0</v>
      </c>
      <c r="M25" s="65">
        <f t="shared" ca="1" si="13"/>
        <v>0</v>
      </c>
    </row>
    <row r="26" spans="2:13" hidden="1">
      <c r="B26" t="str">
        <f>VLOOKUP(Tabelle3[[#This Row],[Country]],Countries!$D$5:$E$254,2,FALSE)</f>
        <v>Europe</v>
      </c>
      <c r="C26" t="str">
        <f>Countries!D13</f>
        <v>Andorra</v>
      </c>
      <c r="D26" s="66">
        <f t="shared" ca="1" si="14"/>
        <v>0</v>
      </c>
      <c r="E26" s="10">
        <f t="shared" ca="1" si="15"/>
        <v>51</v>
      </c>
      <c r="F26" s="52" t="e">
        <f t="shared" ca="1" si="7"/>
        <v>#DIV/0!</v>
      </c>
      <c r="G26" s="59">
        <f>VLOOKUP(C26,Countries!$D$5:$F$250,3,FALSE)</f>
        <v>77000</v>
      </c>
      <c r="H26" s="55">
        <f t="shared" ca="1" si="8"/>
        <v>0</v>
      </c>
      <c r="I26" s="55">
        <f t="shared" ca="1" si="9"/>
        <v>66.233766233766232</v>
      </c>
      <c r="J26" s="32">
        <f t="shared" ca="1" si="10"/>
        <v>0</v>
      </c>
      <c r="K26" s="32">
        <f t="shared" ca="1" si="11"/>
        <v>0</v>
      </c>
      <c r="L26" s="65">
        <f t="shared" ca="1" si="12"/>
        <v>0</v>
      </c>
      <c r="M26" s="65">
        <f t="shared" ca="1" si="13"/>
        <v>0</v>
      </c>
    </row>
    <row r="27" spans="2:13" hidden="1">
      <c r="B27" t="str">
        <f>VLOOKUP(Tabelle3[[#This Row],[Country]],Countries!$D$5:$E$254,2,FALSE)</f>
        <v>USA</v>
      </c>
      <c r="C27" t="str">
        <f>Countries!D225</f>
        <v>Missouri</v>
      </c>
      <c r="D27" s="67">
        <f t="shared" ca="1" si="14"/>
        <v>0</v>
      </c>
      <c r="E27" s="68">
        <f t="shared" ca="1" si="15"/>
        <v>600</v>
      </c>
      <c r="F27" s="52" t="e">
        <f t="shared" ca="1" si="7"/>
        <v>#DIV/0!</v>
      </c>
      <c r="G27" s="59">
        <f>VLOOKUP(C27,Countries!$D$5:$F$250,3,FALSE)</f>
        <v>6140000</v>
      </c>
      <c r="H27" s="32">
        <f t="shared" ca="1" si="8"/>
        <v>0</v>
      </c>
      <c r="I27" s="32">
        <f t="shared" ca="1" si="9"/>
        <v>9.7719869706840399</v>
      </c>
      <c r="J27" s="32">
        <f t="shared" ca="1" si="10"/>
        <v>0</v>
      </c>
      <c r="K27" s="32">
        <f t="shared" ca="1" si="11"/>
        <v>0</v>
      </c>
      <c r="L27" s="65">
        <f t="shared" ca="1" si="12"/>
        <v>0</v>
      </c>
      <c r="M27" s="65">
        <f t="shared" ca="1" si="13"/>
        <v>0</v>
      </c>
    </row>
    <row r="28" spans="2:13" hidden="1">
      <c r="B28" t="str">
        <f>VLOOKUP(Tabelle3[[#This Row],[Country]],Countries!$D$5:$E$254,2,FALSE)</f>
        <v>NorthAmerica</v>
      </c>
      <c r="C28" t="str">
        <f>Countries!D15</f>
        <v>Antigua and Barbuda</v>
      </c>
      <c r="D28" s="67">
        <f t="shared" ca="1" si="14"/>
        <v>0</v>
      </c>
      <c r="E28" s="10">
        <f t="shared" ca="1" si="15"/>
        <v>3</v>
      </c>
      <c r="F28" s="52" t="e">
        <f t="shared" ca="1" si="7"/>
        <v>#DIV/0!</v>
      </c>
      <c r="G28" s="59">
        <f>VLOOKUP(C28,Countries!$D$5:$F$250,3,FALSE)</f>
        <v>87000</v>
      </c>
      <c r="H28" s="55">
        <f t="shared" ca="1" si="8"/>
        <v>0</v>
      </c>
      <c r="I28" s="55">
        <f t="shared" ca="1" si="9"/>
        <v>3.4482758620689653</v>
      </c>
      <c r="J28" s="32">
        <f t="shared" ca="1" si="10"/>
        <v>0</v>
      </c>
      <c r="K28" s="32">
        <f t="shared" ca="1" si="11"/>
        <v>0</v>
      </c>
      <c r="L28" s="65">
        <f t="shared" ca="1" si="12"/>
        <v>0</v>
      </c>
      <c r="M28" s="65">
        <f t="shared" ca="1" si="13"/>
        <v>0</v>
      </c>
    </row>
    <row r="29" spans="2:13">
      <c r="B29" t="str">
        <f>VLOOKUP(Tabelle3[[#This Row],[Country]],Countries!$D$5:$E$254,2,FALSE)</f>
        <v>Asia</v>
      </c>
      <c r="C29" t="str">
        <f>Countries!D89</f>
        <v>India</v>
      </c>
      <c r="D29" s="66">
        <f ca="1">INDEX(_Inf_Data,MATCH($C29,_Inf_Country,0),MATCH($C$5,_Inf_Day,0))*$D$11</f>
        <v>0</v>
      </c>
      <c r="E29" s="10">
        <f ca="1">INDEX(_Death_Data,MATCH($C29,_Death_Country,0),MATCH($C$5,_Death_Day,0))*$E$11</f>
        <v>2212</v>
      </c>
      <c r="F29" s="52" t="e">
        <f ca="1">E29/D29*$F$11</f>
        <v>#DIV/0!</v>
      </c>
      <c r="G29" s="59">
        <f>VLOOKUP(C29,Countries!$D$5:$F$250,3,FALSE)</f>
        <v>1259700000</v>
      </c>
      <c r="H29" s="55">
        <f ca="1">D29*100000/$G29*$H$11</f>
        <v>0</v>
      </c>
      <c r="I29" s="93">
        <f ca="1">E29*100000/$G29*$I$11</f>
        <v>0.17559736445185362</v>
      </c>
      <c r="J29" s="32">
        <f ca="1">(INDEX(_Inf_Data,MATCH($C29,_Inf_Country,0),MATCH($C$4,_Death_Day,0))-INDEX(_Inf_Data,MATCH($C29,_Inf_Country,0),MATCH($C$5,_Death_Day,0)))/$C$6*$J$11</f>
        <v>0</v>
      </c>
      <c r="K29" s="32">
        <f ca="1">(INDEX(_Death_Data,MATCH($C29,_Death_Country,0),MATCH($C$4,_Death_Day,0))-(INDEX(_Death_Data,MATCH($C29,_Death_Country,0),MATCH($C$5,_Death_Day,0))))/$C$6*$K$11</f>
        <v>0</v>
      </c>
      <c r="L29" s="65">
        <f ca="1">((INDEX(_Inf_Data,MATCH($C29,_Inf_Country,0),MATCH($C$4,_Inf_Day,0))/(INDEX(_Inf_Data,MATCH($C29,_Inf_Country,0),MATCH($C$5,_Inf_Day,0))))^(1/$C$6)-1)*$L$11</f>
        <v>0</v>
      </c>
      <c r="M29" s="65">
        <f ca="1">((INDEX(_Death_Data,MATCH($C29,_Death_Country,0),MATCH($C$4,_Death_Day,0))/(INDEX(_Death_Data,MATCH($C29,_Death_Country,0),MATCH($C$5,_Death_Day,0))))^(1/$C$6)-1)*$M$11</f>
        <v>0</v>
      </c>
    </row>
    <row r="30" spans="2:13" hidden="1">
      <c r="B30" t="str">
        <f>VLOOKUP(Tabelle3[[#This Row],[Country]],Countries!$D$5:$E$254,2,FALSE)</f>
        <v>Europe</v>
      </c>
      <c r="C30" t="str">
        <f>Countries!D17</f>
        <v>Armenia</v>
      </c>
      <c r="D30" s="66">
        <f ca="1">INDEX(_Inf_Data,MATCH($C30,_Inf_Country,0),MATCH($C$4,_Inf_Day,0))*$D$11</f>
        <v>0</v>
      </c>
      <c r="E30" s="10">
        <f ca="1">INDEX(_Death_Data,MATCH($C30,_Death_Country,0),MATCH($C$4,_Death_Day,0))*$E$11</f>
        <v>60</v>
      </c>
      <c r="F30" s="52" t="e">
        <f ca="1">E30/D30*$F$11</f>
        <v>#DIV/0!</v>
      </c>
      <c r="G30" s="59">
        <f>VLOOKUP(C30,Countries!$D$5:$F$250,3,FALSE)</f>
        <v>3300000</v>
      </c>
      <c r="H30" s="55">
        <f ca="1">D30*100000/$G30*$H$11</f>
        <v>0</v>
      </c>
      <c r="I30" s="55">
        <f ca="1">E30*100000/$G30*$I$11</f>
        <v>1.8181818181818181</v>
      </c>
      <c r="J30" s="32">
        <f ca="1">(INDEX(_Inf_Data,MATCH($C30,_Inf_Country,0),MATCH($C$4,_Death_Day,0))-INDEX(_Inf_Data,MATCH($C30,_Inf_Country,0),MATCH($C$5,_Death_Day,0)))/$C$6*$J$11</f>
        <v>0</v>
      </c>
      <c r="K30" s="32">
        <f ca="1">(INDEX(_Death_Data,MATCH($C30,_Death_Country,0),MATCH($C$4,_Death_Day,0))-(INDEX(_Death_Data,MATCH($C30,_Death_Country,0),MATCH($C$5,_Death_Day,0))))/$C$6*$K$11</f>
        <v>0</v>
      </c>
      <c r="L30" s="65">
        <f ca="1">((INDEX(_Inf_Data,MATCH($C30,_Inf_Country,0),MATCH($C$4,_Inf_Day,0))/(INDEX(_Inf_Data,MATCH($C30,_Inf_Country,0),MATCH($C$5,_Inf_Day,0))))^(1/$C$6)-1)*$L$11</f>
        <v>0</v>
      </c>
      <c r="M30" s="65">
        <f ca="1">((INDEX(_Death_Data,MATCH($C30,_Death_Country,0),MATCH($C$4,_Death_Day,0))/(INDEX(_Death_Data,MATCH($C30,_Death_Country,0),MATCH($C$5,_Death_Day,0))))^(1/$C$6)-1)*$M$11</f>
        <v>0</v>
      </c>
    </row>
    <row r="31" spans="2:13" hidden="1">
      <c r="B31" t="str">
        <f>VLOOKUP(Tabelle3[[#This Row],[Country]],Countries!$D$5:$E$254,2,FALSE)</f>
        <v>USA</v>
      </c>
      <c r="C31" t="str">
        <f>Countries!D198</f>
        <v>American Samoa</v>
      </c>
      <c r="D31" s="67">
        <f ca="1">INDEX(_Inf_Data,MATCH($C31,_Inf_Country,0),MATCH($C$4,_Inf_Day,0))*$D$11</f>
        <v>0</v>
      </c>
      <c r="E31" s="68">
        <f ca="1">INDEX(_Death_Data,MATCH($C31,_Death_Country,0),MATCH($C$4,_Death_Day,0))*$E$11</f>
        <v>0</v>
      </c>
      <c r="F31" s="52" t="e">
        <f ca="1">E31/D31*$F$11</f>
        <v>#DIV/0!</v>
      </c>
      <c r="G31" s="59">
        <f>VLOOKUP(C31,Countries!$D$5:$F$250,3,FALSE)</f>
        <v>55465</v>
      </c>
      <c r="H31" s="32">
        <f ca="1">D31*100000/$G31*$H$11</f>
        <v>0</v>
      </c>
      <c r="I31" s="32">
        <f ca="1">E31*100000/$G31*$I$11</f>
        <v>0</v>
      </c>
      <c r="J31" s="32">
        <f ca="1">(INDEX(_Inf_Data,MATCH($C31,_Inf_Country,0),MATCH($C$4,_Death_Day,0))-INDEX(_Inf_Data,MATCH($C31,_Inf_Country,0),MATCH($C$5,_Death_Day,0)))/$C$6*$J$11</f>
        <v>0</v>
      </c>
      <c r="K31" s="32">
        <f ca="1">(INDEX(_Death_Data,MATCH($C31,_Death_Country,0),MATCH($C$4,_Death_Day,0))-(INDEX(_Death_Data,MATCH($C31,_Death_Country,0),MATCH($C$5,_Death_Day,0))))/$C$6*$K$11</f>
        <v>0</v>
      </c>
      <c r="L31" s="65" t="e">
        <f ca="1">((INDEX(_Inf_Data,MATCH($C31,_Inf_Country,0),MATCH($C$4,_Inf_Day,0))/(INDEX(_Inf_Data,MATCH($C31,_Inf_Country,0),MATCH($C$5,_Inf_Day,0))))^(1/$C$6)-1)*$L$11</f>
        <v>#DIV/0!</v>
      </c>
      <c r="M31" s="65" t="e">
        <f ca="1">((INDEX(_Death_Data,MATCH($C31,_Death_Country,0),MATCH($C$4,_Death_Day,0))/(INDEX(_Death_Data,MATCH($C31,_Death_Country,0),MATCH($C$5,_Death_Day,0))))^(1/$C$6)-1)*$M$11</f>
        <v>#DIV/0!</v>
      </c>
    </row>
    <row r="32" spans="2:13" hidden="1">
      <c r="B32" t="str">
        <f>VLOOKUP(Tabelle3[[#This Row],[Country]],Countries!$D$5:$E$254,2,FALSE)</f>
        <v>Europe</v>
      </c>
      <c r="C32" t="str">
        <f>Countries!D19</f>
        <v>Austria</v>
      </c>
      <c r="D32" s="66">
        <f ca="1">INDEX(_Inf_Data,MATCH($C32,_Inf_Country,0),MATCH($C$4,_Inf_Day,0))*$D$11</f>
        <v>0</v>
      </c>
      <c r="E32" s="10">
        <f ca="1">INDEX(_Death_Data,MATCH($C32,_Death_Country,0),MATCH($C$4,_Death_Day,0))*$E$11</f>
        <v>629</v>
      </c>
      <c r="F32" s="52" t="e">
        <f ca="1">E32/D32*$F$11</f>
        <v>#DIV/0!</v>
      </c>
      <c r="G32" s="59">
        <f>VLOOKUP(C32,Countries!$D$5:$F$250,3,FALSE)</f>
        <v>8859000</v>
      </c>
      <c r="H32" s="55">
        <f ca="1">D32*100000/$G32*$H$11</f>
        <v>0</v>
      </c>
      <c r="I32" s="55">
        <f ca="1">E32*100000/$G32*$I$11</f>
        <v>7.1001241675132629</v>
      </c>
      <c r="J32" s="32">
        <f ca="1">(INDEX(_Inf_Data,MATCH($C32,_Inf_Country,0),MATCH($C$4,_Death_Day,0))-INDEX(_Inf_Data,MATCH($C32,_Inf_Country,0),MATCH($C$5,_Death_Day,0)))/$C$6*$J$11</f>
        <v>0</v>
      </c>
      <c r="K32" s="32">
        <f ca="1">(INDEX(_Death_Data,MATCH($C32,_Death_Country,0),MATCH($C$4,_Death_Day,0))-(INDEX(_Death_Data,MATCH($C32,_Death_Country,0),MATCH($C$5,_Death_Day,0))))/$C$6*$K$11</f>
        <v>0</v>
      </c>
      <c r="L32" s="65">
        <f ca="1">((INDEX(_Inf_Data,MATCH($C32,_Inf_Country,0),MATCH($C$4,_Inf_Day,0))/(INDEX(_Inf_Data,MATCH($C32,_Inf_Country,0),MATCH($C$5,_Inf_Day,0))))^(1/$C$6)-1)*$L$11</f>
        <v>0</v>
      </c>
      <c r="M32" s="65">
        <f ca="1">((INDEX(_Death_Data,MATCH($C32,_Death_Country,0),MATCH($C$4,_Death_Day,0))/(INDEX(_Death_Data,MATCH($C32,_Death_Country,0),MATCH($C$5,_Death_Day,0))))^(1/$C$6)-1)*$M$11</f>
        <v>0</v>
      </c>
    </row>
    <row r="33" spans="2:13" hidden="1">
      <c r="B33" t="str">
        <f>VLOOKUP(Tabelle3[[#This Row],[Country]],Countries!$D$5:$E$254,2,FALSE)</f>
        <v>NorthAmerica</v>
      </c>
      <c r="C33" t="str">
        <f>Countries!D21</f>
        <v>Bahamas</v>
      </c>
      <c r="D33" s="67">
        <f ca="1">INDEX(_Inf_Data,MATCH($C33,_Inf_Country,0),MATCH($C$4,_Inf_Day,0))*$D$11</f>
        <v>0</v>
      </c>
      <c r="E33" s="68">
        <f ca="1">INDEX(_Death_Data,MATCH($C33,_Death_Country,0),MATCH($C$4,_Death_Day,0))*$E$11</f>
        <v>11</v>
      </c>
      <c r="F33" s="52" t="e">
        <f ca="1">E33/D33*$F$11</f>
        <v>#DIV/0!</v>
      </c>
      <c r="G33" s="59">
        <f>VLOOKUP(C33,Countries!$D$5:$F$250,3,FALSE)</f>
        <v>385640</v>
      </c>
      <c r="H33" s="32">
        <f ca="1">D33*100000/$G33*$H$11</f>
        <v>0</v>
      </c>
      <c r="I33" s="32">
        <f ca="1">E33*100000/$G33*$I$11</f>
        <v>2.8524012031946895</v>
      </c>
      <c r="J33" s="32">
        <f ca="1">(INDEX(_Inf_Data,MATCH($C33,_Inf_Country,0),MATCH($C$4,_Death_Day,0))-INDEX(_Inf_Data,MATCH($C33,_Inf_Country,0),MATCH($C$5,_Death_Day,0)))/$C$6*$J$11</f>
        <v>0</v>
      </c>
      <c r="K33" s="32">
        <f ca="1">(INDEX(_Death_Data,MATCH($C33,_Death_Country,0),MATCH($C$4,_Death_Day,0))-(INDEX(_Death_Data,MATCH($C33,_Death_Country,0),MATCH($C$5,_Death_Day,0))))/$C$6*$K$11</f>
        <v>0</v>
      </c>
      <c r="L33" s="65">
        <f ca="1">((INDEX(_Inf_Data,MATCH($C33,_Inf_Country,0),MATCH($C$4,_Inf_Day,0))/(INDEX(_Inf_Data,MATCH($C33,_Inf_Country,0),MATCH($C$5,_Inf_Day,0))))^(1/$C$6)-1)*$L$11</f>
        <v>0</v>
      </c>
      <c r="M33" s="65">
        <f ca="1">((INDEX(_Death_Data,MATCH($C33,_Death_Country,0),MATCH($C$4,_Death_Day,0))/(INDEX(_Death_Data,MATCH($C33,_Death_Country,0),MATCH($C$5,_Death_Day,0))))^(1/$C$6)-1)*$M$11</f>
        <v>0</v>
      </c>
    </row>
    <row r="34" spans="2:13" hidden="1">
      <c r="B34" t="str">
        <f>VLOOKUP(Tabelle3[[#This Row],[Country]],Countries!$D$5:$E$254,2,FALSE)</f>
        <v>USA</v>
      </c>
      <c r="C34" t="str">
        <f>Countries!D216</f>
        <v>Kansas</v>
      </c>
      <c r="D34" s="67">
        <f ca="1">INDEX(_Inf_Data,MATCH($C34,_Inf_Country,0),MATCH($C$4,_Inf_Day,0))*$D$11</f>
        <v>0</v>
      </c>
      <c r="E34" s="68">
        <f ca="1">INDEX(_Death_Data,MATCH($C34,_Death_Country,0),MATCH($C$4,_Death_Day,0))*$E$11</f>
        <v>195</v>
      </c>
      <c r="F34" s="52" t="e">
        <f ca="1">E34/D34*$F$11</f>
        <v>#DIV/0!</v>
      </c>
      <c r="G34" s="59">
        <f>VLOOKUP(C34,Countries!$D$5:$F$250,3,FALSE)</f>
        <v>2910000</v>
      </c>
      <c r="H34" s="32">
        <f ca="1">D34*100000/$G34*$H$11</f>
        <v>0</v>
      </c>
      <c r="I34" s="32">
        <f ca="1">E34*100000/$G34*$I$11</f>
        <v>6.7010309278350517</v>
      </c>
      <c r="J34" s="32">
        <f ca="1">(INDEX(_Inf_Data,MATCH($C34,_Inf_Country,0),MATCH($C$4,_Death_Day,0))-INDEX(_Inf_Data,MATCH($C34,_Inf_Country,0),MATCH($C$5,_Death_Day,0)))/$C$6*$J$11</f>
        <v>0</v>
      </c>
      <c r="K34" s="32">
        <f ca="1">(INDEX(_Death_Data,MATCH($C34,_Death_Country,0),MATCH($C$4,_Death_Day,0))-(INDEX(_Death_Data,MATCH($C34,_Death_Country,0),MATCH($C$5,_Death_Day,0))))/$C$6*$K$11</f>
        <v>0</v>
      </c>
      <c r="L34" s="65">
        <f ca="1">((INDEX(_Inf_Data,MATCH($C34,_Inf_Country,0),MATCH($C$4,_Inf_Day,0))/(INDEX(_Inf_Data,MATCH($C34,_Inf_Country,0),MATCH($C$5,_Inf_Day,0))))^(1/$C$6)-1)*$L$11</f>
        <v>0</v>
      </c>
      <c r="M34" s="65">
        <f ca="1">((INDEX(_Death_Data,MATCH($C34,_Death_Country,0),MATCH($C$4,_Death_Day,0))/(INDEX(_Death_Data,MATCH($C34,_Death_Country,0),MATCH($C$5,_Death_Day,0))))^(1/$C$6)-1)*$M$11</f>
        <v>0</v>
      </c>
    </row>
    <row r="35" spans="2:13" hidden="1">
      <c r="B35" t="str">
        <f>VLOOKUP(Tabelle3[[#This Row],[Country]],Countries!$D$5:$E$254,2,FALSE)</f>
        <v>Asia</v>
      </c>
      <c r="C35" t="str">
        <f>Countries!D22</f>
        <v>Bahrain</v>
      </c>
      <c r="D35" s="66">
        <f ca="1">INDEX(_Inf_Data,MATCH($C35,_Inf_Country,0),MATCH($C$4,_Inf_Day,0))*$D$11</f>
        <v>0</v>
      </c>
      <c r="E35" s="10">
        <f ca="1">INDEX(_Death_Data,MATCH($C35,_Death_Country,0),MATCH($C$4,_Death_Day,0))*$E$11</f>
        <v>12</v>
      </c>
      <c r="F35" s="52" t="e">
        <f ca="1">E35/D35*$F$11</f>
        <v>#DIV/0!</v>
      </c>
      <c r="G35" s="59">
        <f>VLOOKUP(C35,Countries!$D$5:$F$250,3,FALSE)</f>
        <v>1300000</v>
      </c>
      <c r="H35" s="55">
        <f ca="1">D35*100000/$G35*$H$11</f>
        <v>0</v>
      </c>
      <c r="I35" s="55">
        <f ca="1">E35*100000/$G35*$I$11</f>
        <v>0.92307692307692313</v>
      </c>
      <c r="J35" s="32">
        <f ca="1">(INDEX(_Inf_Data,MATCH($C35,_Inf_Country,0),MATCH($C$4,_Death_Day,0))-INDEX(_Inf_Data,MATCH($C35,_Inf_Country,0),MATCH($C$5,_Death_Day,0)))/$C$6*$J$11</f>
        <v>0</v>
      </c>
      <c r="K35" s="32">
        <f ca="1">(INDEX(_Death_Data,MATCH($C35,_Death_Country,0),MATCH($C$4,_Death_Day,0))-(INDEX(_Death_Data,MATCH($C35,_Death_Country,0),MATCH($C$5,_Death_Day,0))))/$C$6*$K$11</f>
        <v>0</v>
      </c>
      <c r="L35" s="65">
        <f ca="1">((INDEX(_Inf_Data,MATCH($C35,_Inf_Country,0),MATCH($C$4,_Inf_Day,0))/(INDEX(_Inf_Data,MATCH($C35,_Inf_Country,0),MATCH($C$5,_Inf_Day,0))))^(1/$C$6)-1)*$L$11</f>
        <v>0</v>
      </c>
      <c r="M35" s="65">
        <f ca="1">((INDEX(_Death_Data,MATCH($C35,_Death_Country,0),MATCH($C$4,_Death_Day,0))/(INDEX(_Death_Data,MATCH($C35,_Death_Country,0),MATCH($C$5,_Death_Day,0))))^(1/$C$6)-1)*$M$11</f>
        <v>0</v>
      </c>
    </row>
    <row r="36" spans="2:13">
      <c r="B36" t="str">
        <f>VLOOKUP(Tabelle3[[#This Row],[Country]],Countries!$D$5:$E$254,2,FALSE)</f>
        <v>Asia</v>
      </c>
      <c r="C36" t="str">
        <f>Countries!D23</f>
        <v>Bangladesh</v>
      </c>
      <c r="D36" s="66">
        <f ca="1">INDEX(_Inf_Data,MATCH($C36,_Inf_Country,0),MATCH($C$4,_Inf_Day,0))*$D$11</f>
        <v>0</v>
      </c>
      <c r="E36" s="10">
        <f ca="1">INDEX(_Death_Data,MATCH($C36,_Death_Country,0),MATCH($C$4,_Death_Day,0))*$E$11</f>
        <v>328</v>
      </c>
      <c r="F36" s="52" t="e">
        <f ca="1">E36/D36*$F$11</f>
        <v>#DIV/0!</v>
      </c>
      <c r="G36" s="59">
        <f>VLOOKUP(C36,Countries!$D$5:$F$250,3,FALSE)</f>
        <v>152900000</v>
      </c>
      <c r="H36" s="55">
        <f ca="1">D36*100000/$G36*$H$11</f>
        <v>0</v>
      </c>
      <c r="I36" s="93">
        <f ca="1">E36*100000/$G36*$I$11</f>
        <v>0.21451929365598429</v>
      </c>
      <c r="J36" s="32">
        <f ca="1">(INDEX(_Inf_Data,MATCH($C36,_Inf_Country,0),MATCH($C$4,_Death_Day,0))-INDEX(_Inf_Data,MATCH($C36,_Inf_Country,0),MATCH($C$5,_Death_Day,0)))/$C$6*$J$11</f>
        <v>0</v>
      </c>
      <c r="K36" s="32">
        <f ca="1">(INDEX(_Death_Data,MATCH($C36,_Death_Country,0),MATCH($C$4,_Death_Day,0))-(INDEX(_Death_Data,MATCH($C36,_Death_Country,0),MATCH($C$5,_Death_Day,0))))/$C$6*$K$11</f>
        <v>0</v>
      </c>
      <c r="L36" s="65">
        <f ca="1">((INDEX(_Inf_Data,MATCH($C36,_Inf_Country,0),MATCH($C$4,_Inf_Day,0))/(INDEX(_Inf_Data,MATCH($C36,_Inf_Country,0),MATCH($C$5,_Inf_Day,0))))^(1/$C$6)-1)*$L$11</f>
        <v>0</v>
      </c>
      <c r="M36" s="65">
        <f ca="1">((INDEX(_Death_Data,MATCH($C36,_Death_Country,0),MATCH($C$4,_Death_Day,0))/(INDEX(_Death_Data,MATCH($C36,_Death_Country,0),MATCH($C$5,_Death_Day,0))))^(1/$C$6)-1)*$M$11</f>
        <v>0</v>
      </c>
    </row>
    <row r="37" spans="2:13" hidden="1">
      <c r="B37" t="str">
        <f>VLOOKUP(Tabelle3[[#This Row],[Country]],Countries!$D$5:$E$254,2,FALSE)</f>
        <v>NorthAmerica</v>
      </c>
      <c r="C37" t="str">
        <f>Countries!D24</f>
        <v>Barbados</v>
      </c>
      <c r="D37" s="66">
        <f ca="1">INDEX(_Inf_Data,MATCH($C37,_Inf_Country,0),MATCH($C$4,_Inf_Day,0))*$D$11</f>
        <v>0</v>
      </c>
      <c r="E37" s="10">
        <f ca="1">INDEX(_Death_Data,MATCH($C37,_Death_Country,0),MATCH($C$4,_Death_Day,0))*$E$11</f>
        <v>7</v>
      </c>
      <c r="F37" s="52" t="e">
        <f ca="1">E37/D37*$F$11</f>
        <v>#DIV/0!</v>
      </c>
      <c r="G37" s="59">
        <f>VLOOKUP(C37,Countries!$D$5:$F$250,3,FALSE)</f>
        <v>286000</v>
      </c>
      <c r="H37" s="55">
        <f ca="1">D37*100000/$G37*$H$11</f>
        <v>0</v>
      </c>
      <c r="I37" s="55">
        <f ca="1">E37*100000/$G37*$I$11</f>
        <v>2.4475524475524475</v>
      </c>
      <c r="J37" s="32">
        <f ca="1">(INDEX(_Inf_Data,MATCH($C37,_Inf_Country,0),MATCH($C$4,_Death_Day,0))-INDEX(_Inf_Data,MATCH($C37,_Inf_Country,0),MATCH($C$5,_Death_Day,0)))/$C$6*$J$11</f>
        <v>0</v>
      </c>
      <c r="K37" s="32">
        <f ca="1">(INDEX(_Death_Data,MATCH($C37,_Death_Country,0),MATCH($C$4,_Death_Day,0))-(INDEX(_Death_Data,MATCH($C37,_Death_Country,0),MATCH($C$5,_Death_Day,0))))/$C$6*$K$11</f>
        <v>0</v>
      </c>
      <c r="L37" s="65">
        <f ca="1">((INDEX(_Inf_Data,MATCH($C37,_Inf_Country,0),MATCH($C$4,_Inf_Day,0))/(INDEX(_Inf_Data,MATCH($C37,_Inf_Country,0),MATCH($C$5,_Inf_Day,0))))^(1/$C$6)-1)*$L$11</f>
        <v>0</v>
      </c>
      <c r="M37" s="65">
        <f ca="1">((INDEX(_Death_Data,MATCH($C37,_Death_Country,0),MATCH($C$4,_Death_Day,0))/(INDEX(_Death_Data,MATCH($C37,_Death_Country,0),MATCH($C$5,_Death_Day,0))))^(1/$C$6)-1)*$M$11</f>
        <v>0</v>
      </c>
    </row>
    <row r="38" spans="2:13">
      <c r="B38" t="str">
        <f>VLOOKUP(Tabelle3[[#This Row],[Country]],Countries!$D$5:$E$254,2,FALSE)</f>
        <v>Asia</v>
      </c>
      <c r="C38" t="str">
        <f>Countries!D46</f>
        <v>China</v>
      </c>
      <c r="D38" s="66">
        <f ca="1">INDEX(_Inf_Data,MATCH($C38,_Inf_Country,0),MATCH($C$4,_Inf_Day,0))*$D$11</f>
        <v>0</v>
      </c>
      <c r="E38" s="10">
        <f ca="1">INDEX(_Death_Data,MATCH($C38,_Death_Country,0),MATCH($C$4,_Death_Day,0))*$E$11</f>
        <v>4634</v>
      </c>
      <c r="F38" s="52" t="e">
        <f ca="1">E38/D38*$F$11</f>
        <v>#DIV/0!</v>
      </c>
      <c r="G38" s="59">
        <f>VLOOKUP(C38,Countries!$D$5:$F$250,3,FALSE)</f>
        <v>1393000000</v>
      </c>
      <c r="H38" s="55">
        <f ca="1">D38*100000/$G38*$H$11</f>
        <v>0</v>
      </c>
      <c r="I38" s="93">
        <f ca="1">E38*100000/$G38*$I$11</f>
        <v>0.33266331658291459</v>
      </c>
      <c r="J38" s="32">
        <f ca="1">(INDEX(_Inf_Data,MATCH($C38,_Inf_Country,0),MATCH($C$4,_Death_Day,0))-INDEX(_Inf_Data,MATCH($C38,_Inf_Country,0),MATCH($C$5,_Death_Day,0)))/$C$6*$J$11</f>
        <v>0</v>
      </c>
      <c r="K38" s="32">
        <f ca="1">(INDEX(_Death_Data,MATCH($C38,_Death_Country,0),MATCH($C$4,_Death_Day,0))-(INDEX(_Death_Data,MATCH($C38,_Death_Country,0),MATCH($C$5,_Death_Day,0))))/$C$6*$K$11</f>
        <v>0</v>
      </c>
      <c r="L38" s="65">
        <f ca="1">((INDEX(_Inf_Data,MATCH($C38,_Inf_Country,0),MATCH($C$4,_Inf_Day,0))/(INDEX(_Inf_Data,MATCH($C38,_Inf_Country,0),MATCH($C$5,_Inf_Day,0))))^(1/$C$6)-1)*$L$11</f>
        <v>0</v>
      </c>
      <c r="M38" s="65">
        <f ca="1">((INDEX(_Death_Data,MATCH($C38,_Death_Country,0),MATCH($C$4,_Death_Day,0))/(INDEX(_Death_Data,MATCH($C38,_Death_Country,0),MATCH($C$5,_Death_Day,0))))^(1/$C$6)-1)*$M$11</f>
        <v>0</v>
      </c>
    </row>
    <row r="39" spans="2:13">
      <c r="B39" t="str">
        <f>VLOOKUP(Tabelle3[[#This Row],[Country]],Countries!$D$5:$E$254,2,FALSE)</f>
        <v>Asia</v>
      </c>
      <c r="C39" t="str">
        <f>Countries!D161</f>
        <v>Singapore</v>
      </c>
      <c r="D39" s="66">
        <f ca="1">INDEX(_Inf_Data,MATCH($C39,_Inf_Country,0),MATCH($C$4,_Inf_Day,0))*$D$11</f>
        <v>0</v>
      </c>
      <c r="E39" s="10">
        <f ca="1">INDEX(_Death_Data,MATCH($C39,_Death_Country,0),MATCH($C$4,_Death_Day,0))*$E$11</f>
        <v>22</v>
      </c>
      <c r="F39" s="52" t="e">
        <f ca="1">E39/D39*$F$11</f>
        <v>#DIV/0!</v>
      </c>
      <c r="G39" s="59">
        <f>VLOOKUP(C39,Countries!$D$5:$F$250,3,FALSE)</f>
        <v>5300000</v>
      </c>
      <c r="H39" s="55">
        <f ca="1">D39*100000/$G39*$H$11</f>
        <v>0</v>
      </c>
      <c r="I39" s="93">
        <f ca="1">E39*100000/$G39*$I$11</f>
        <v>0.41509433962264153</v>
      </c>
      <c r="J39" s="32">
        <f ca="1">(INDEX(_Inf_Data,MATCH($C39,_Inf_Country,0),MATCH($C$4,_Death_Day,0))-INDEX(_Inf_Data,MATCH($C39,_Inf_Country,0),MATCH($C$5,_Death_Day,0)))/$C$6*$J$11</f>
        <v>0</v>
      </c>
      <c r="K39" s="32">
        <f ca="1">(INDEX(_Death_Data,MATCH($C39,_Death_Country,0),MATCH($C$4,_Death_Day,0))-(INDEX(_Death_Data,MATCH($C39,_Death_Country,0),MATCH($C$5,_Death_Day,0))))/$C$6*$K$11</f>
        <v>0</v>
      </c>
      <c r="L39" s="65">
        <f ca="1">((INDEX(_Inf_Data,MATCH($C39,_Inf_Country,0),MATCH($C$4,_Inf_Day,0))/(INDEX(_Inf_Data,MATCH($C39,_Inf_Country,0),MATCH($C$5,_Inf_Day,0))))^(1/$C$6)-1)*$L$11</f>
        <v>0</v>
      </c>
      <c r="M39" s="65">
        <f ca="1">((INDEX(_Death_Data,MATCH($C39,_Death_Country,0),MATCH($C$4,_Death_Day,0))/(INDEX(_Death_Data,MATCH($C39,_Death_Country,0),MATCH($C$5,_Death_Day,0))))^(1/$C$6)-1)*$M$11</f>
        <v>0</v>
      </c>
    </row>
    <row r="40" spans="2:13">
      <c r="B40" t="str">
        <f>VLOOKUP(Tabelle3[[#This Row],[Country]],Countries!$D$5:$E$254,2,FALSE)</f>
        <v>Asia</v>
      </c>
      <c r="C40" t="str">
        <f>Countries!D139</f>
        <v>Pakistan</v>
      </c>
      <c r="D40" s="66">
        <f ca="1">INDEX(_Inf_Data,MATCH($C40,_Inf_Country,0),MATCH($C$4,_Inf_Day,0))*$D$11</f>
        <v>0</v>
      </c>
      <c r="E40" s="10">
        <f ca="1">INDEX(_Death_Data,MATCH($C40,_Death_Country,0),MATCH($C$4,_Death_Day,0))*$E$11</f>
        <v>873</v>
      </c>
      <c r="F40" s="52" t="e">
        <f ca="1">E40/D40*$F$11</f>
        <v>#DIV/0!</v>
      </c>
      <c r="G40" s="59">
        <f>VLOOKUP(C40,Countries!$D$5:$F$250,3,FALSE)</f>
        <v>180400000</v>
      </c>
      <c r="H40" s="55">
        <f ca="1">D40*100000/$G40*$H$11</f>
        <v>0</v>
      </c>
      <c r="I40" s="93">
        <f ca="1">E40*100000/$G40*$I$11</f>
        <v>0.48392461197339248</v>
      </c>
      <c r="J40" s="32">
        <f ca="1">(INDEX(_Inf_Data,MATCH($C40,_Inf_Country,0),MATCH($C$4,_Death_Day,0))-INDEX(_Inf_Data,MATCH($C40,_Inf_Country,0),MATCH($C$5,_Death_Day,0)))/$C$6*$J$11</f>
        <v>0</v>
      </c>
      <c r="K40" s="32">
        <f ca="1">(INDEX(_Death_Data,MATCH($C40,_Death_Country,0),MATCH($C$4,_Death_Day,0))-(INDEX(_Death_Data,MATCH($C40,_Death_Country,0),MATCH($C$5,_Death_Day,0))))/$C$6*$K$11</f>
        <v>0</v>
      </c>
      <c r="L40" s="65">
        <f ca="1">((INDEX(_Inf_Data,MATCH($C40,_Inf_Country,0),MATCH($C$4,_Inf_Day,0))/(INDEX(_Inf_Data,MATCH($C40,_Inf_Country,0),MATCH($C$5,_Inf_Day,0))))^(1/$C$6)-1)*$L$11</f>
        <v>0</v>
      </c>
      <c r="M40" s="65">
        <f ca="1">((INDEX(_Death_Data,MATCH($C40,_Death_Country,0),MATCH($C$4,_Death_Day,0))/(INDEX(_Death_Data,MATCH($C40,_Death_Country,0),MATCH($C$5,_Death_Day,0))))^(1/$C$6)-1)*$M$11</f>
        <v>0</v>
      </c>
    </row>
    <row r="41" spans="2:13" hidden="1">
      <c r="B41" t="str">
        <f>VLOOKUP(Tabelle3[[#This Row],[Country]],Countries!$D$5:$E$254,2,FALSE)</f>
        <v>Europe</v>
      </c>
      <c r="C41" t="str">
        <f>Countries!D162</f>
        <v>Slovakia</v>
      </c>
      <c r="D41" s="67">
        <f ca="1">INDEX(_Inf_Data,MATCH($C41,_Inf_Country,0),MATCH($C$4,_Inf_Day,0))*$D$11</f>
        <v>0</v>
      </c>
      <c r="E41" s="68">
        <f ca="1">INDEX(_Death_Data,MATCH($C41,_Death_Country,0),MATCH($C$4,_Death_Day,0))*$E$11</f>
        <v>28</v>
      </c>
      <c r="F41" s="52" t="e">
        <f ca="1">E41/D41*$F$11</f>
        <v>#DIV/0!</v>
      </c>
      <c r="G41" s="59">
        <f>VLOOKUP(C41,Countries!$D$5:$F$250,3,FALSE)</f>
        <v>5400000</v>
      </c>
      <c r="H41" s="32">
        <f ca="1">D41*100000/$G41*$H$11</f>
        <v>0</v>
      </c>
      <c r="I41" s="32">
        <f ca="1">E41*100000/$G41*$I$11</f>
        <v>0.51851851851851849</v>
      </c>
      <c r="J41" s="32">
        <f ca="1">(INDEX(_Inf_Data,MATCH($C41,_Inf_Country,0),MATCH($C$4,_Death_Day,0))-INDEX(_Inf_Data,MATCH($C41,_Inf_Country,0),MATCH($C$5,_Death_Day,0)))/$C$6*$J$11</f>
        <v>0</v>
      </c>
      <c r="K41" s="32">
        <f ca="1">(INDEX(_Death_Data,MATCH($C41,_Death_Country,0),MATCH($C$4,_Death_Day,0))-(INDEX(_Death_Data,MATCH($C41,_Death_Country,0),MATCH($C$5,_Death_Day,0))))/$C$6*$K$11</f>
        <v>0</v>
      </c>
      <c r="L41" s="65">
        <f ca="1">((INDEX(_Inf_Data,MATCH($C41,_Inf_Country,0),MATCH($C$4,_Inf_Day,0))/(INDEX(_Inf_Data,MATCH($C41,_Inf_Country,0),MATCH($C$5,_Inf_Day,0))))^(1/$C$6)-1)*$L$11</f>
        <v>0</v>
      </c>
      <c r="M41" s="65">
        <f ca="1">((INDEX(_Death_Data,MATCH($C41,_Death_Country,0),MATCH($C$4,_Death_Day,0))/(INDEX(_Death_Data,MATCH($C41,_Death_Country,0),MATCH($C$5,_Death_Day,0))))^(1/$C$6)-1)*$M$11</f>
        <v>0</v>
      </c>
    </row>
    <row r="42" spans="2:13" hidden="1">
      <c r="B42" t="str">
        <f>VLOOKUP(Tabelle3[[#This Row],[Country]],Countries!$D$5:$E$254,2,FALSE)</f>
        <v>Asia</v>
      </c>
      <c r="C42" t="str">
        <f>Countries!D29</f>
        <v>Bhutan</v>
      </c>
      <c r="D42" s="66">
        <f ca="1">INDEX(_Inf_Data,MATCH($C42,_Inf_Country,0),MATCH($C$4,_Inf_Day,0))*$D$11</f>
        <v>0</v>
      </c>
      <c r="E42" s="10">
        <f ca="1">INDEX(_Death_Data,MATCH($C42,_Death_Country,0),MATCH($C$4,_Death_Day,0))*$E$11</f>
        <v>0</v>
      </c>
      <c r="F42" s="52" t="e">
        <f ca="1">E42/D42*$F$11</f>
        <v>#DIV/0!</v>
      </c>
      <c r="G42" s="59">
        <f>VLOOKUP(C42,Countries!$D$5:$F$250,3,FALSE)</f>
        <v>700000</v>
      </c>
      <c r="H42" s="55">
        <f ca="1">D42*100000/$G42*$H$11</f>
        <v>0</v>
      </c>
      <c r="I42" s="55">
        <f ca="1">E42*100000/$G42*$I$11</f>
        <v>0</v>
      </c>
      <c r="J42" s="32">
        <f ca="1">(INDEX(_Inf_Data,MATCH($C42,_Inf_Country,0),MATCH($C$4,_Death_Day,0))-INDEX(_Inf_Data,MATCH($C42,_Inf_Country,0),MATCH($C$5,_Death_Day,0)))/$C$6*$J$11</f>
        <v>0</v>
      </c>
      <c r="K42" s="32">
        <f ca="1">(INDEX(_Death_Data,MATCH($C42,_Death_Country,0),MATCH($C$4,_Death_Day,0))-(INDEX(_Death_Data,MATCH($C42,_Death_Country,0),MATCH($C$5,_Death_Day,0))))/$C$6*$K$11</f>
        <v>0</v>
      </c>
      <c r="L42" s="65">
        <f ca="1">((INDEX(_Inf_Data,MATCH($C42,_Inf_Country,0),MATCH($C$4,_Inf_Day,0))/(INDEX(_Inf_Data,MATCH($C42,_Inf_Country,0),MATCH($C$5,_Inf_Day,0))))^(1/$C$6)-1)*$L$11</f>
        <v>0</v>
      </c>
      <c r="M42" s="65" t="e">
        <f ca="1">((INDEX(_Death_Data,MATCH($C42,_Death_Country,0),MATCH($C$4,_Death_Day,0))/(INDEX(_Death_Data,MATCH($C42,_Death_Country,0),MATCH($C$5,_Death_Day,0))))^(1/$C$6)-1)*$M$11</f>
        <v>#DIV/0!</v>
      </c>
    </row>
    <row r="43" spans="2:13">
      <c r="B43" t="str">
        <f>VLOOKUP(Tabelle3[[#This Row],[Country]],Countries!$D$5:$E$254,2,FALSE)</f>
        <v>Asia</v>
      </c>
      <c r="C43" t="str">
        <f>Countries!D147</f>
        <v>Qatar</v>
      </c>
      <c r="D43" s="66">
        <f ca="1">INDEX(_Inf_Data,MATCH($C43,_Inf_Country,0),MATCH($C$4,_Inf_Day,0))*$D$11</f>
        <v>0</v>
      </c>
      <c r="E43" s="10">
        <f ca="1">INDEX(_Death_Data,MATCH($C43,_Death_Country,0),MATCH($C$4,_Death_Day,0))*$E$11</f>
        <v>15</v>
      </c>
      <c r="F43" s="52" t="e">
        <f ca="1">E43/D43*$F$11</f>
        <v>#DIV/0!</v>
      </c>
      <c r="G43" s="59">
        <f>VLOOKUP(C43,Countries!$D$5:$F$250,3,FALSE)</f>
        <v>1900000</v>
      </c>
      <c r="H43" s="55">
        <f ca="1">D43*100000/$G43*$H$11</f>
        <v>0</v>
      </c>
      <c r="I43" s="93">
        <f ca="1">E43*100000/$G43*$I$11</f>
        <v>0.78947368421052633</v>
      </c>
      <c r="J43" s="32">
        <f ca="1">(INDEX(_Inf_Data,MATCH($C43,_Inf_Country,0),MATCH($C$4,_Death_Day,0))-INDEX(_Inf_Data,MATCH($C43,_Inf_Country,0),MATCH($C$5,_Death_Day,0)))/$C$6*$J$11</f>
        <v>0</v>
      </c>
      <c r="K43" s="32">
        <f ca="1">(INDEX(_Death_Data,MATCH($C43,_Death_Country,0),MATCH($C$4,_Death_Day,0))-(INDEX(_Death_Data,MATCH($C43,_Death_Country,0),MATCH($C$5,_Death_Day,0))))/$C$6*$K$11</f>
        <v>0</v>
      </c>
      <c r="L43" s="65">
        <f ca="1">((INDEX(_Inf_Data,MATCH($C43,_Inf_Country,0),MATCH($C$4,_Inf_Day,0))/(INDEX(_Inf_Data,MATCH($C43,_Inf_Country,0),MATCH($C$5,_Inf_Day,0))))^(1/$C$6)-1)*$L$11</f>
        <v>0</v>
      </c>
      <c r="M43" s="65">
        <f ca="1">((INDEX(_Death_Data,MATCH($C43,_Death_Country,0),MATCH($C$4,_Death_Day,0))/(INDEX(_Death_Data,MATCH($C43,_Death_Country,0),MATCH($C$5,_Death_Day,0))))^(1/$C$6)-1)*$M$11</f>
        <v>0</v>
      </c>
    </row>
    <row r="44" spans="2:13" hidden="1">
      <c r="B44" t="str">
        <f>VLOOKUP(Tabelle3[[#This Row],[Country]],Countries!$D$5:$E$254,2,FALSE)</f>
        <v>Europe</v>
      </c>
      <c r="C44" t="str">
        <f>Countries!D31</f>
        <v>Bosnia and Herzegovina</v>
      </c>
      <c r="D44" s="66">
        <f ca="1">INDEX(_Inf_Data,MATCH($C44,_Inf_Country,0),MATCH($C$4,_Inf_Day,0))*$D$11</f>
        <v>0</v>
      </c>
      <c r="E44" s="10">
        <f ca="1">INDEX(_Death_Data,MATCH($C44,_Death_Country,0),MATCH($C$4,_Death_Day,0))*$E$11</f>
        <v>133</v>
      </c>
      <c r="F44" s="52" t="e">
        <f ca="1">E44/D44*$F$11</f>
        <v>#DIV/0!</v>
      </c>
      <c r="G44" s="59">
        <f>VLOOKUP(C44,Countries!$D$5:$F$250,3,FALSE)</f>
        <v>3800000</v>
      </c>
      <c r="H44" s="55">
        <f ca="1">D44*100000/$G44*$H$11</f>
        <v>0</v>
      </c>
      <c r="I44" s="55">
        <f ca="1">E44*100000/$G44*$I$11</f>
        <v>3.5</v>
      </c>
      <c r="J44" s="32">
        <f ca="1">(INDEX(_Inf_Data,MATCH($C44,_Inf_Country,0),MATCH($C$4,_Death_Day,0))-INDEX(_Inf_Data,MATCH($C44,_Inf_Country,0),MATCH($C$5,_Death_Day,0)))/$C$6*$J$11</f>
        <v>0</v>
      </c>
      <c r="K44" s="32">
        <f ca="1">(INDEX(_Death_Data,MATCH($C44,_Death_Country,0),MATCH($C$4,_Death_Day,0))-(INDEX(_Death_Data,MATCH($C44,_Death_Country,0),MATCH($C$5,_Death_Day,0))))/$C$6*$K$11</f>
        <v>0</v>
      </c>
      <c r="L44" s="65">
        <f ca="1">((INDEX(_Inf_Data,MATCH($C44,_Inf_Country,0),MATCH($C$4,_Inf_Day,0))/(INDEX(_Inf_Data,MATCH($C44,_Inf_Country,0),MATCH($C$5,_Inf_Day,0))))^(1/$C$6)-1)*$L$11</f>
        <v>0</v>
      </c>
      <c r="M44" s="65">
        <f ca="1">((INDEX(_Death_Data,MATCH($C44,_Death_Country,0),MATCH($C$4,_Death_Day,0))/(INDEX(_Death_Data,MATCH($C44,_Death_Country,0),MATCH($C$5,_Death_Day,0))))^(1/$C$6)-1)*$M$11</f>
        <v>0</v>
      </c>
    </row>
    <row r="45" spans="2:13" hidden="1">
      <c r="B45" t="str">
        <f>VLOOKUP(Tabelle3[[#This Row],[Country]],Countries!$D$5:$E$254,2,FALSE)</f>
        <v>Africa</v>
      </c>
      <c r="C45" t="str">
        <f>Countries!D32</f>
        <v>Botswana</v>
      </c>
      <c r="D45" s="66">
        <f ca="1">INDEX(_Inf_Data,MATCH($C45,_Inf_Country,0),MATCH($C$4,_Inf_Day,0))*$D$11</f>
        <v>0</v>
      </c>
      <c r="E45" s="10">
        <f ca="1">INDEX(_Death_Data,MATCH($C45,_Death_Country,0),MATCH($C$4,_Death_Day,0))*$E$11</f>
        <v>1</v>
      </c>
      <c r="F45" s="52" t="e">
        <f ca="1">E45/D45*$F$11</f>
        <v>#DIV/0!</v>
      </c>
      <c r="G45" s="59">
        <f>VLOOKUP(C45,Countries!$D$5:$F$250,3,FALSE)</f>
        <v>1900000</v>
      </c>
      <c r="H45" s="55">
        <f ca="1">D45*100000/$G45*$H$11</f>
        <v>0</v>
      </c>
      <c r="I45" s="55">
        <f ca="1">E45*100000/$G45*$I$11</f>
        <v>5.2631578947368418E-2</v>
      </c>
      <c r="J45" s="32">
        <f ca="1">(INDEX(_Inf_Data,MATCH($C45,_Inf_Country,0),MATCH($C$4,_Death_Day,0))-INDEX(_Inf_Data,MATCH($C45,_Inf_Country,0),MATCH($C$5,_Death_Day,0)))/$C$6*$J$11</f>
        <v>0</v>
      </c>
      <c r="K45" s="32">
        <f ca="1">(INDEX(_Death_Data,MATCH($C45,_Death_Country,0),MATCH($C$4,_Death_Day,0))-(INDEX(_Death_Data,MATCH($C45,_Death_Country,0),MATCH($C$5,_Death_Day,0))))/$C$6*$K$11</f>
        <v>0</v>
      </c>
      <c r="L45" s="65">
        <f ca="1">((INDEX(_Inf_Data,MATCH($C45,_Inf_Country,0),MATCH($C$4,_Inf_Day,0))/(INDEX(_Inf_Data,MATCH($C45,_Inf_Country,0),MATCH($C$5,_Inf_Day,0))))^(1/$C$6)-1)*$L$11</f>
        <v>0</v>
      </c>
      <c r="M45" s="65">
        <f ca="1">((INDEX(_Death_Data,MATCH($C45,_Death_Country,0),MATCH($C$4,_Death_Day,0))/(INDEX(_Death_Data,MATCH($C45,_Death_Country,0),MATCH($C$5,_Death_Day,0))))^(1/$C$6)-1)*$M$11</f>
        <v>0</v>
      </c>
    </row>
    <row r="46" spans="2:13">
      <c r="B46" t="str">
        <f>VLOOKUP(Tabelle3[[#This Row],[Country]],Countries!$D$5:$E$254,2,FALSE)</f>
        <v>Asia</v>
      </c>
      <c r="C46" t="str">
        <f>Countries!D156</f>
        <v>Saudi Arabia</v>
      </c>
      <c r="D46" s="66">
        <f ca="1">INDEX(_Inf_Data,MATCH($C46,_Inf_Country,0),MATCH($C$5,_Inf_Day,0))*$D$11</f>
        <v>0</v>
      </c>
      <c r="E46" s="10">
        <f ca="1">INDEX(_Death_Data,MATCH($C46,_Death_Country,0),MATCH($C$5,_Death_Day,0))*$E$11</f>
        <v>246</v>
      </c>
      <c r="F46" s="52" t="e">
        <f ca="1">E46/D46*$F$11</f>
        <v>#DIV/0!</v>
      </c>
      <c r="G46" s="59">
        <f>VLOOKUP(C46,Countries!$D$5:$F$250,3,FALSE)</f>
        <v>28700000</v>
      </c>
      <c r="H46" s="55">
        <f ca="1">D46*100000/$G46*$H$11</f>
        <v>0</v>
      </c>
      <c r="I46" s="93">
        <f ca="1">E46*100000/$G46*$I$11</f>
        <v>0.8571428571428571</v>
      </c>
      <c r="J46" s="32">
        <f ca="1">(INDEX(_Inf_Data,MATCH($C46,_Inf_Country,0),MATCH($C$4,_Death_Day,0))-INDEX(_Inf_Data,MATCH($C46,_Inf_Country,0),MATCH($C$5,_Death_Day,0)))/$C$6*$J$11</f>
        <v>0</v>
      </c>
      <c r="K46" s="32">
        <f ca="1">(INDEX(_Death_Data,MATCH($C46,_Death_Country,0),MATCH($C$4,_Death_Day,0))-(INDEX(_Death_Data,MATCH($C46,_Death_Country,0),MATCH($C$5,_Death_Day,0))))/$C$6*$K$11</f>
        <v>0</v>
      </c>
      <c r="L46" s="65">
        <f ca="1">((INDEX(_Inf_Data,MATCH($C46,_Inf_Country,0),MATCH($C$4,_Inf_Day,0))/(INDEX(_Inf_Data,MATCH($C46,_Inf_Country,0),MATCH($C$5,_Inf_Day,0))))^(1/$C$6)-1)*$L$11</f>
        <v>0</v>
      </c>
      <c r="M46" s="65">
        <f ca="1">((INDEX(_Death_Data,MATCH($C46,_Death_Country,0),MATCH($C$4,_Death_Day,0))/(INDEX(_Death_Data,MATCH($C46,_Death_Country,0),MATCH($C$5,_Death_Day,0))))^(1/$C$6)-1)*$M$11</f>
        <v>0</v>
      </c>
    </row>
    <row r="47" spans="2:13" hidden="1">
      <c r="B47" t="str">
        <f>VLOOKUP(Tabelle3[[#This Row],[Country]],Countries!$D$5:$E$254,2,FALSE)</f>
        <v>Asia</v>
      </c>
      <c r="C47" t="str">
        <f>Countries!D34</f>
        <v>Brunei</v>
      </c>
      <c r="D47" s="67">
        <f ca="1">INDEX(_Inf_Data,MATCH($C47,_Inf_Country,0),MATCH($C$4,_Inf_Day,0))*$D$11</f>
        <v>0</v>
      </c>
      <c r="E47" s="10">
        <f ca="1">INDEX(_Death_Data,MATCH($C47,_Death_Country,0),MATCH($C$4,_Death_Day,0))*$E$11</f>
        <v>1</v>
      </c>
      <c r="F47" s="52" t="e">
        <f ca="1">E47/D47*$F$11</f>
        <v>#DIV/0!</v>
      </c>
      <c r="G47" s="59">
        <f>VLOOKUP(C47,Countries!$D$5:$F$250,3,FALSE)</f>
        <v>400000</v>
      </c>
      <c r="H47" s="55">
        <f ca="1">D47*100000/$G47*$H$11</f>
        <v>0</v>
      </c>
      <c r="I47" s="55">
        <f ca="1">E47*100000/$G47*$I$11</f>
        <v>0.25</v>
      </c>
      <c r="J47" s="32">
        <f ca="1">(INDEX(_Inf_Data,MATCH($C47,_Inf_Country,0),MATCH($C$4,_Death_Day,0))-INDEX(_Inf_Data,MATCH($C47,_Inf_Country,0),MATCH($C$5,_Death_Day,0)))/$C$6*$J$11</f>
        <v>0</v>
      </c>
      <c r="K47" s="32">
        <f ca="1">(INDEX(_Death_Data,MATCH($C47,_Death_Country,0),MATCH($C$4,_Death_Day,0))-(INDEX(_Death_Data,MATCH($C47,_Death_Country,0),MATCH($C$5,_Death_Day,0))))/$C$6*$K$11</f>
        <v>0</v>
      </c>
      <c r="L47" s="65">
        <f ca="1">((INDEX(_Inf_Data,MATCH($C47,_Inf_Country,0),MATCH($C$4,_Inf_Day,0))/(INDEX(_Inf_Data,MATCH($C47,_Inf_Country,0),MATCH($C$5,_Inf_Day,0))))^(1/$C$6)-1)*$L$11</f>
        <v>0</v>
      </c>
      <c r="M47" s="65">
        <f ca="1">((INDEX(_Death_Data,MATCH($C47,_Death_Country,0),MATCH($C$4,_Death_Day,0))/(INDEX(_Death_Data,MATCH($C47,_Death_Country,0),MATCH($C$5,_Death_Day,0))))^(1/$C$6)-1)*$M$11</f>
        <v>0</v>
      </c>
    </row>
    <row r="48" spans="2:13" hidden="1">
      <c r="B48" t="str">
        <f>VLOOKUP(Tabelle3[[#This Row],[Country]],Countries!$D$5:$E$254,2,FALSE)</f>
        <v>Africa</v>
      </c>
      <c r="C48" t="str">
        <f>Countries!D180</f>
        <v>Tunisia</v>
      </c>
      <c r="D48" s="67">
        <f ca="1">INDEX(_Inf_Data,MATCH($C48,_Inf_Country,0),MATCH($C$4,_Inf_Day,0))*$D$11</f>
        <v>0</v>
      </c>
      <c r="E48" s="68">
        <f ca="1">INDEX(_Death_Data,MATCH($C48,_Death_Country,0),MATCH($C$4,_Death_Day,0))*$E$11</f>
        <v>45</v>
      </c>
      <c r="F48" s="52" t="e">
        <f ca="1">E48/D48*$F$11</f>
        <v>#DIV/0!</v>
      </c>
      <c r="G48" s="59">
        <f>VLOOKUP(C48,Countries!$D$5:$F$250,3,FALSE)</f>
        <v>10800000</v>
      </c>
      <c r="H48" s="32">
        <f ca="1">D48*100000/$G48*$H$11</f>
        <v>0</v>
      </c>
      <c r="I48" s="32">
        <f ca="1">E48*100000/$G48*$I$11</f>
        <v>0.41666666666666669</v>
      </c>
      <c r="J48" s="32">
        <f ca="1">(INDEX(_Inf_Data,MATCH($C48,_Inf_Country,0),MATCH($C$4,_Death_Day,0))-INDEX(_Inf_Data,MATCH($C48,_Inf_Country,0),MATCH($C$5,_Death_Day,0)))/$C$6*$J$11</f>
        <v>0</v>
      </c>
      <c r="K48" s="32">
        <f ca="1">(INDEX(_Death_Data,MATCH($C48,_Death_Country,0),MATCH($C$4,_Death_Day,0))-(INDEX(_Death_Data,MATCH($C48,_Death_Country,0),MATCH($C$5,_Death_Day,0))))/$C$6*$K$11</f>
        <v>0</v>
      </c>
      <c r="L48" s="65">
        <f ca="1">((INDEX(_Inf_Data,MATCH($C48,_Inf_Country,0),MATCH($C$4,_Inf_Day,0))/(INDEX(_Inf_Data,MATCH($C48,_Inf_Country,0),MATCH($C$5,_Inf_Day,0))))^(1/$C$6)-1)*$L$11</f>
        <v>0</v>
      </c>
      <c r="M48" s="65">
        <f ca="1">((INDEX(_Death_Data,MATCH($C48,_Death_Country,0),MATCH($C$4,_Death_Day,0))/(INDEX(_Death_Data,MATCH($C48,_Death_Country,0),MATCH($C$5,_Death_Day,0))))^(1/$C$6)-1)*$M$11</f>
        <v>0</v>
      </c>
    </row>
    <row r="49" spans="2:13" hidden="1">
      <c r="B49" t="str">
        <f>VLOOKUP(Tabelle3[[#This Row],[Country]],Countries!$D$5:$E$254,2,FALSE)</f>
        <v>Europe</v>
      </c>
      <c r="C49" t="str">
        <f>Countries!D35</f>
        <v>Bulgaria</v>
      </c>
      <c r="D49" s="66">
        <f ca="1">INDEX(_Inf_Data,MATCH($C49,_Inf_Country,0),MATCH($C$4,_Inf_Day,0))*$D$11</f>
        <v>0</v>
      </c>
      <c r="E49" s="10">
        <f ca="1">INDEX(_Death_Data,MATCH($C49,_Death_Country,0),MATCH($C$4,_Death_Day,0))*$E$11</f>
        <v>108</v>
      </c>
      <c r="F49" s="52" t="e">
        <f ca="1">E49/D49*$F$11</f>
        <v>#DIV/0!</v>
      </c>
      <c r="G49" s="59">
        <f>VLOOKUP(C49,Countries!$D$5:$F$250,3,FALSE)</f>
        <v>7200000</v>
      </c>
      <c r="H49" s="55">
        <f ca="1">D49*100000/$G49*$H$11</f>
        <v>0</v>
      </c>
      <c r="I49" s="55">
        <f ca="1">E49*100000/$G49*$I$11</f>
        <v>1.5</v>
      </c>
      <c r="J49" s="32">
        <f ca="1">(INDEX(_Inf_Data,MATCH($C49,_Inf_Country,0),MATCH($C$4,_Death_Day,0))-INDEX(_Inf_Data,MATCH($C49,_Inf_Country,0),MATCH($C$5,_Death_Day,0)))/$C$6*$J$11</f>
        <v>0</v>
      </c>
      <c r="K49" s="32">
        <f ca="1">(INDEX(_Death_Data,MATCH($C49,_Death_Country,0),MATCH($C$4,_Death_Day,0))-(INDEX(_Death_Data,MATCH($C49,_Death_Country,0),MATCH($C$5,_Death_Day,0))))/$C$6*$K$11</f>
        <v>0</v>
      </c>
      <c r="L49" s="65">
        <f ca="1">((INDEX(_Inf_Data,MATCH($C49,_Inf_Country,0),MATCH($C$4,_Inf_Day,0))/(INDEX(_Inf_Data,MATCH($C49,_Inf_Country,0),MATCH($C$5,_Inf_Day,0))))^(1/$C$6)-1)*$L$11</f>
        <v>0</v>
      </c>
      <c r="M49" s="65">
        <f ca="1">((INDEX(_Death_Data,MATCH($C49,_Death_Country,0),MATCH($C$4,_Death_Day,0))/(INDEX(_Death_Data,MATCH($C49,_Death_Country,0),MATCH($C$5,_Death_Day,0))))^(1/$C$6)-1)*$M$11</f>
        <v>0</v>
      </c>
    </row>
    <row r="50" spans="2:13" hidden="1">
      <c r="B50" t="str">
        <f>VLOOKUP(Tabelle3[[#This Row],[Country]],Countries!$D$5:$E$254,2,FALSE)</f>
        <v>Africa</v>
      </c>
      <c r="C50" t="str">
        <f>Countries!D36</f>
        <v>Burkina Faso</v>
      </c>
      <c r="D50" s="66">
        <f ca="1">INDEX(_Inf_Data,MATCH($C50,_Inf_Country,0),MATCH($C$4,_Inf_Day,0))*$D$11</f>
        <v>0</v>
      </c>
      <c r="E50" s="10">
        <f ca="1">INDEX(_Death_Data,MATCH($C50,_Death_Country,0),MATCH($C$4,_Death_Day,0))*$E$11</f>
        <v>51</v>
      </c>
      <c r="F50" s="52" t="e">
        <f ca="1">E50/D50*$F$11</f>
        <v>#DIV/0!</v>
      </c>
      <c r="G50" s="59">
        <f>VLOOKUP(C50,Countries!$D$5:$F$250,3,FALSE)</f>
        <v>17500000</v>
      </c>
      <c r="H50" s="55">
        <f ca="1">D50*100000/$G50*$H$11</f>
        <v>0</v>
      </c>
      <c r="I50" s="55">
        <f ca="1">E50*100000/$G50*$I$11</f>
        <v>0.29142857142857143</v>
      </c>
      <c r="J50" s="32">
        <f ca="1">(INDEX(_Inf_Data,MATCH($C50,_Inf_Country,0),MATCH($C$4,_Death_Day,0))-INDEX(_Inf_Data,MATCH($C50,_Inf_Country,0),MATCH($C$5,_Death_Day,0)))/$C$6*$J$11</f>
        <v>0</v>
      </c>
      <c r="K50" s="32">
        <f ca="1">(INDEX(_Death_Data,MATCH($C50,_Death_Country,0),MATCH($C$4,_Death_Day,0))-(INDEX(_Death_Data,MATCH($C50,_Death_Country,0),MATCH($C$5,_Death_Day,0))))/$C$6*$K$11</f>
        <v>0</v>
      </c>
      <c r="L50" s="65">
        <f ca="1">((INDEX(_Inf_Data,MATCH($C50,_Inf_Country,0),MATCH($C$4,_Inf_Day,0))/(INDEX(_Inf_Data,MATCH($C50,_Inf_Country,0),MATCH($C$5,_Inf_Day,0))))^(1/$C$6)-1)*$L$11</f>
        <v>0</v>
      </c>
      <c r="M50" s="65">
        <f ca="1">((INDEX(_Death_Data,MATCH($C50,_Death_Country,0),MATCH($C$4,_Death_Day,0))/(INDEX(_Death_Data,MATCH($C50,_Death_Country,0),MATCH($C$5,_Death_Day,0))))^(1/$C$6)-1)*$M$11</f>
        <v>0</v>
      </c>
    </row>
    <row r="51" spans="2:13" hidden="1">
      <c r="B51" t="str">
        <f>VLOOKUP(Tabelle3[[#This Row],[Country]],Countries!$D$5:$E$254,2,FALSE)</f>
        <v>Asia</v>
      </c>
      <c r="C51" t="str">
        <f>Countries!D90</f>
        <v>Indonesia</v>
      </c>
      <c r="D51" s="67">
        <f ca="1">INDEX(_Inf_Data,MATCH($C51,_Inf_Country,0),MATCH($C$4,_Inf_Day,0))*$D$11</f>
        <v>0</v>
      </c>
      <c r="E51" s="68">
        <f ca="1">INDEX(_Death_Data,MATCH($C51,_Death_Country,0),MATCH($C$4,_Death_Day,0))*$E$11</f>
        <v>1148</v>
      </c>
      <c r="F51" s="52" t="e">
        <f ca="1">E51/D51*$F$11</f>
        <v>#DIV/0!</v>
      </c>
      <c r="G51" s="59">
        <f>VLOOKUP(C51,Countries!$D$5:$F$250,3,FALSE)</f>
        <v>241000000</v>
      </c>
      <c r="H51" s="32">
        <f ca="1">D51*100000/$G51*$H$11</f>
        <v>0</v>
      </c>
      <c r="I51" s="32">
        <f ca="1">E51*100000/$G51*$I$11</f>
        <v>0.4763485477178423</v>
      </c>
      <c r="J51" s="32">
        <f ca="1">(INDEX(_Inf_Data,MATCH($C51,_Inf_Country,0),MATCH($C$4,_Death_Day,0))-INDEX(_Inf_Data,MATCH($C51,_Inf_Country,0),MATCH($C$5,_Death_Day,0)))/$C$6*$J$11</f>
        <v>0</v>
      </c>
      <c r="K51" s="32">
        <f ca="1">(INDEX(_Death_Data,MATCH($C51,_Death_Country,0),MATCH($C$4,_Death_Day,0))-(INDEX(_Death_Data,MATCH($C51,_Death_Country,0),MATCH($C$5,_Death_Day,0))))/$C$6*$K$11</f>
        <v>0</v>
      </c>
      <c r="L51" s="65">
        <f ca="1">((INDEX(_Inf_Data,MATCH($C51,_Inf_Country,0),MATCH($C$4,_Inf_Day,0))/(INDEX(_Inf_Data,MATCH($C51,_Inf_Country,0),MATCH($C$5,_Inf_Day,0))))^(1/$C$6)-1)*$L$11</f>
        <v>0</v>
      </c>
      <c r="M51" s="65">
        <f ca="1">((INDEX(_Death_Data,MATCH($C51,_Death_Country,0),MATCH($C$4,_Death_Day,0))/(INDEX(_Death_Data,MATCH($C51,_Death_Country,0),MATCH($C$5,_Death_Day,0))))^(1/$C$6)-1)*$M$11</f>
        <v>0</v>
      </c>
    </row>
    <row r="52" spans="2:13" hidden="1">
      <c r="B52" t="str">
        <f>VLOOKUP(Tabelle3[[#This Row],[Country]],Countries!$D$5:$E$254,2,FALSE)</f>
        <v>Africa</v>
      </c>
      <c r="C52" t="str">
        <f>Countries!D38</f>
        <v>Burundi</v>
      </c>
      <c r="D52" s="66">
        <f ca="1">INDEX(_Inf_Data,MATCH($C52,_Inf_Country,0),MATCH($C$4,_Inf_Day,0))*$D$11</f>
        <v>0</v>
      </c>
      <c r="E52" s="10">
        <f ca="1">INDEX(_Death_Data,MATCH($C52,_Death_Country,0),MATCH($C$4,_Death_Day,0))*$E$11</f>
        <v>1</v>
      </c>
      <c r="F52" s="52" t="e">
        <f ca="1">E52/D52*$F$11</f>
        <v>#DIV/0!</v>
      </c>
      <c r="G52" s="59">
        <f>VLOOKUP(C52,Countries!$D$5:$F$250,3,FALSE)</f>
        <v>10600000</v>
      </c>
      <c r="H52" s="55">
        <f ca="1">D52*100000/$G52*$H$11</f>
        <v>0</v>
      </c>
      <c r="I52" s="55">
        <f ca="1">E52*100000/$G52*$I$11</f>
        <v>9.433962264150943E-3</v>
      </c>
      <c r="J52" s="32">
        <f ca="1">(INDEX(_Inf_Data,MATCH($C52,_Inf_Country,0),MATCH($C$4,_Death_Day,0))-INDEX(_Inf_Data,MATCH($C52,_Inf_Country,0),MATCH($C$5,_Death_Day,0)))/$C$6*$J$11</f>
        <v>0</v>
      </c>
      <c r="K52" s="32">
        <f ca="1">(INDEX(_Death_Data,MATCH($C52,_Death_Country,0),MATCH($C$4,_Death_Day,0))-(INDEX(_Death_Data,MATCH($C52,_Death_Country,0),MATCH($C$5,_Death_Day,0))))/$C$6*$K$11</f>
        <v>0</v>
      </c>
      <c r="L52" s="65">
        <f ca="1">((INDEX(_Inf_Data,MATCH($C52,_Inf_Country,0),MATCH($C$4,_Inf_Day,0))/(INDEX(_Inf_Data,MATCH($C52,_Inf_Country,0),MATCH($C$5,_Inf_Day,0))))^(1/$C$6)-1)*$L$11</f>
        <v>0</v>
      </c>
      <c r="M52" s="65">
        <f ca="1">((INDEX(_Death_Data,MATCH($C52,_Death_Country,0),MATCH($C$4,_Death_Day,0))/(INDEX(_Death_Data,MATCH($C52,_Death_Country,0),MATCH($C$5,_Death_Day,0))))^(1/$C$6)-1)*$M$11</f>
        <v>0</v>
      </c>
    </row>
    <row r="53" spans="2:13" hidden="1">
      <c r="B53" t="str">
        <f>VLOOKUP(Tabelle3[[#This Row],[Country]],Countries!$D$5:$E$254,2,FALSE)</f>
        <v>Europe</v>
      </c>
      <c r="C53" t="str">
        <f>Countries!D39</f>
        <v>Cabo Verde</v>
      </c>
      <c r="D53" s="66">
        <f ca="1">INDEX(_Inf_Data,MATCH($C53,_Inf_Country,0),MATCH($C$4,_Inf_Day,0))*$D$11</f>
        <v>0</v>
      </c>
      <c r="E53" s="10">
        <f ca="1">INDEX(_Death_Data,MATCH($C53,_Death_Country,0),MATCH($C$4,_Death_Day,0))*$E$11</f>
        <v>3</v>
      </c>
      <c r="F53" s="52" t="e">
        <f ca="1">E53/D53*$F$11</f>
        <v>#DIV/0!</v>
      </c>
      <c r="G53" s="59">
        <f>VLOOKUP(C53,Countries!$D$5:$F$250,3,FALSE)</f>
        <v>544000</v>
      </c>
      <c r="H53" s="55">
        <f ca="1">D53*100000/$G53*$H$11</f>
        <v>0</v>
      </c>
      <c r="I53" s="55">
        <f ca="1">E53*100000/$G53*$I$11</f>
        <v>0.55147058823529416</v>
      </c>
      <c r="J53" s="32">
        <f ca="1">(INDEX(_Inf_Data,MATCH($C53,_Inf_Country,0),MATCH($C$4,_Death_Day,0))-INDEX(_Inf_Data,MATCH($C53,_Inf_Country,0),MATCH($C$5,_Death_Day,0)))/$C$6*$J$11</f>
        <v>0</v>
      </c>
      <c r="K53" s="32">
        <f ca="1">(INDEX(_Death_Data,MATCH($C53,_Death_Country,0),MATCH($C$4,_Death_Day,0))-(INDEX(_Death_Data,MATCH($C53,_Death_Country,0),MATCH($C$5,_Death_Day,0))))/$C$6*$K$11</f>
        <v>0</v>
      </c>
      <c r="L53" s="65">
        <f ca="1">((INDEX(_Inf_Data,MATCH($C53,_Inf_Country,0),MATCH($C$4,_Inf_Day,0))/(INDEX(_Inf_Data,MATCH($C53,_Inf_Country,0),MATCH($C$5,_Inf_Day,0))))^(1/$C$6)-1)*$L$11</f>
        <v>0</v>
      </c>
      <c r="M53" s="65">
        <f ca="1">((INDEX(_Death_Data,MATCH($C53,_Death_Country,0),MATCH($C$4,_Death_Day,0))/(INDEX(_Death_Data,MATCH($C53,_Death_Country,0),MATCH($C$5,_Death_Day,0))))^(1/$C$6)-1)*$M$11</f>
        <v>0</v>
      </c>
    </row>
    <row r="54" spans="2:13">
      <c r="B54" t="str">
        <f>VLOOKUP(Tabelle3[[#This Row],[Country]],Countries!$D$5:$E$254,2,FALSE)</f>
        <v>Europe</v>
      </c>
      <c r="C54" t="str">
        <f>Countries!D25</f>
        <v>Belarus</v>
      </c>
      <c r="D54" s="66">
        <f ca="1">INDEX(_Inf_Data,MATCH($C54,_Inf_Country,0),MATCH($C$4,_Inf_Day,0))*$D$11</f>
        <v>0</v>
      </c>
      <c r="E54" s="10">
        <f ca="1">INDEX(_Death_Data,MATCH($C54,_Death_Country,0),MATCH($C$4,_Death_Day,0))*$E$11</f>
        <v>165</v>
      </c>
      <c r="F54" s="52" t="e">
        <f ca="1">E54/D54*$F$11</f>
        <v>#DIV/0!</v>
      </c>
      <c r="G54" s="59">
        <f>VLOOKUP(C54,Countries!$D$5:$F$250,3,FALSE)</f>
        <v>9500000</v>
      </c>
      <c r="H54" s="55">
        <f ca="1">D54*100000/$G54*$H$11</f>
        <v>0</v>
      </c>
      <c r="I54" s="93">
        <f ca="1">E54*100000/$G54*$I$11</f>
        <v>1.736842105263158</v>
      </c>
      <c r="J54" s="32">
        <f ca="1">(INDEX(_Inf_Data,MATCH($C54,_Inf_Country,0),MATCH($C$4,_Death_Day,0))-INDEX(_Inf_Data,MATCH($C54,_Inf_Country,0),MATCH($C$5,_Death_Day,0)))/$C$6*$J$11</f>
        <v>0</v>
      </c>
      <c r="K54" s="32">
        <f ca="1">(INDEX(_Death_Data,MATCH($C54,_Death_Country,0),MATCH($C$4,_Death_Day,0))-(INDEX(_Death_Data,MATCH($C54,_Death_Country,0),MATCH($C$5,_Death_Day,0))))/$C$6*$K$11</f>
        <v>0</v>
      </c>
      <c r="L54" s="65">
        <f ca="1">((INDEX(_Inf_Data,MATCH($C54,_Inf_Country,0),MATCH($C$4,_Inf_Day,0))/(INDEX(_Inf_Data,MATCH($C54,_Inf_Country,0),MATCH($C$5,_Inf_Day,0))))^(1/$C$6)-1)*$L$11</f>
        <v>0</v>
      </c>
      <c r="M54" s="65">
        <f ca="1">((INDEX(_Death_Data,MATCH($C54,_Death_Country,0),MATCH($C$4,_Death_Day,0))/(INDEX(_Death_Data,MATCH($C54,_Death_Country,0),MATCH($C$5,_Death_Day,0))))^(1/$C$6)-1)*$M$11</f>
        <v>0</v>
      </c>
    </row>
    <row r="55" spans="2:13" hidden="1">
      <c r="B55" t="str">
        <f>VLOOKUP(Tabelle3[[#This Row],[Country]],Countries!$D$5:$E$254,2,FALSE)</f>
        <v>USA</v>
      </c>
      <c r="C55" t="str">
        <f>Countries!D217</f>
        <v>Kentucky</v>
      </c>
      <c r="D55" s="67">
        <f ca="1">INDEX(_Inf_Data,MATCH($C55,_Inf_Country,0),MATCH($C$4,_Inf_Day,0))*$D$11</f>
        <v>0</v>
      </c>
      <c r="E55" s="68">
        <f ca="1">INDEX(_Death_Data,MATCH($C55,_Death_Country,0),MATCH($C$4,_Death_Day,0))*$E$11</f>
        <v>334</v>
      </c>
      <c r="F55" s="52" t="e">
        <f ca="1">E55/D55*$F$11</f>
        <v>#DIV/0!</v>
      </c>
      <c r="G55" s="59">
        <f>VLOOKUP(C55,Countries!$D$5:$F$250,3,FALSE)</f>
        <v>4470000</v>
      </c>
      <c r="H55" s="32">
        <f ca="1">D55*100000/$G55*$H$11</f>
        <v>0</v>
      </c>
      <c r="I55" s="32">
        <f ca="1">E55*100000/$G55*$I$11</f>
        <v>7.4720357941834452</v>
      </c>
      <c r="J55" s="32">
        <f ca="1">(INDEX(_Inf_Data,MATCH($C55,_Inf_Country,0),MATCH($C$4,_Death_Day,0))-INDEX(_Inf_Data,MATCH($C55,_Inf_Country,0),MATCH($C$5,_Death_Day,0)))/$C$6*$J$11</f>
        <v>0</v>
      </c>
      <c r="K55" s="32">
        <f ca="1">(INDEX(_Death_Data,MATCH($C55,_Death_Country,0),MATCH($C$4,_Death_Day,0))-(INDEX(_Death_Data,MATCH($C55,_Death_Country,0),MATCH($C$5,_Death_Day,0))))/$C$6*$K$11</f>
        <v>0</v>
      </c>
      <c r="L55" s="65">
        <f ca="1">((INDEX(_Inf_Data,MATCH($C55,_Inf_Country,0),MATCH($C$4,_Inf_Day,0))/(INDEX(_Inf_Data,MATCH($C55,_Inf_Country,0),MATCH($C$5,_Inf_Day,0))))^(1/$C$6)-1)*$L$11</f>
        <v>0</v>
      </c>
      <c r="M55" s="65">
        <f ca="1">((INDEX(_Death_Data,MATCH($C55,_Death_Country,0),MATCH($C$4,_Death_Day,0))/(INDEX(_Death_Data,MATCH($C55,_Death_Country,0),MATCH($C$5,_Death_Day,0))))^(1/$C$6)-1)*$M$11</f>
        <v>0</v>
      </c>
    </row>
    <row r="56" spans="2:13" hidden="1">
      <c r="B56" t="str">
        <f>VLOOKUP(Tabelle3[[#This Row],[Country]],Countries!$D$5:$E$254,2,FALSE)</f>
        <v>Europe</v>
      </c>
      <c r="C56" t="str">
        <f>Countries!D66</f>
        <v>Estonia</v>
      </c>
      <c r="D56" s="67">
        <f ca="1">INDEX(_Inf_Data,MATCH($C56,_Inf_Country,0),MATCH($C$4,_Inf_Day,0))*$D$11</f>
        <v>0</v>
      </c>
      <c r="E56" s="68">
        <f ca="1">INDEX(_Death_Data,MATCH($C56,_Death_Country,0),MATCH($C$4,_Death_Day,0))*$E$11</f>
        <v>63</v>
      </c>
      <c r="F56" s="52" t="e">
        <f ca="1">E56/D56*$F$11</f>
        <v>#DIV/0!</v>
      </c>
      <c r="G56" s="59">
        <f>VLOOKUP(C56,Countries!$D$5:$F$250,3,FALSE)</f>
        <v>1300000</v>
      </c>
      <c r="H56" s="32">
        <f ca="1">D56*100000/$G56*$H$11</f>
        <v>0</v>
      </c>
      <c r="I56" s="32">
        <f ca="1">E56*100000/$G56*$I$11</f>
        <v>4.8461538461538458</v>
      </c>
      <c r="J56" s="32">
        <f ca="1">(INDEX(_Inf_Data,MATCH($C56,_Inf_Country,0),MATCH($C$4,_Death_Day,0))-INDEX(_Inf_Data,MATCH($C56,_Inf_Country,0),MATCH($C$5,_Death_Day,0)))/$C$6*$J$11</f>
        <v>0</v>
      </c>
      <c r="K56" s="32">
        <f ca="1">(INDEX(_Death_Data,MATCH($C56,_Death_Country,0),MATCH($C$4,_Death_Day,0))-(INDEX(_Death_Data,MATCH($C56,_Death_Country,0),MATCH($C$5,_Death_Day,0))))/$C$6*$K$11</f>
        <v>0</v>
      </c>
      <c r="L56" s="65">
        <f ca="1">((INDEX(_Inf_Data,MATCH($C56,_Inf_Country,0),MATCH($C$4,_Inf_Day,0))/(INDEX(_Inf_Data,MATCH($C56,_Inf_Country,0),MATCH($C$5,_Inf_Day,0))))^(1/$C$6)-1)*$L$11</f>
        <v>0</v>
      </c>
      <c r="M56" s="65">
        <f ca="1">((INDEX(_Death_Data,MATCH($C56,_Death_Country,0),MATCH($C$4,_Death_Day,0))/(INDEX(_Death_Data,MATCH($C56,_Death_Country,0),MATCH($C$5,_Death_Day,0))))^(1/$C$6)-1)*$M$11</f>
        <v>0</v>
      </c>
    </row>
    <row r="57" spans="2:13">
      <c r="B57" t="str">
        <f>VLOOKUP(Tabelle3[[#This Row],[Country]],Countries!$D$5:$E$254,2,FALSE)</f>
        <v>Europe</v>
      </c>
      <c r="C57" t="str">
        <f>Countries!D149</f>
        <v>Russia</v>
      </c>
      <c r="D57" s="67">
        <f ca="1">INDEX(_Inf_Data,MATCH($C57,_Inf_Country,0),MATCH($C$4,_Inf_Day,0))*$D$11</f>
        <v>0</v>
      </c>
      <c r="E57" s="10">
        <f ca="1">INDEX(_Death_Data,MATCH($C57,_Death_Country,0),MATCH($C$4,_Death_Day,0))*$E$11</f>
        <v>2631</v>
      </c>
      <c r="F57" s="52" t="e">
        <f ca="1">E57/D57*$F$11</f>
        <v>#DIV/0!</v>
      </c>
      <c r="G57" s="59">
        <f>VLOOKUP(C57,Countries!$D$5:$F$250,3,FALSE)</f>
        <v>143200000</v>
      </c>
      <c r="H57" s="55">
        <f ca="1">D57*100000/$G57*$H$11</f>
        <v>0</v>
      </c>
      <c r="I57" s="93">
        <f ca="1">E57*100000/$G57*$I$11</f>
        <v>1.8372905027932962</v>
      </c>
      <c r="J57" s="32">
        <f ca="1">(INDEX(_Inf_Data,MATCH($C57,_Inf_Country,0),MATCH($C$4,_Death_Day,0))-INDEX(_Inf_Data,MATCH($C57,_Inf_Country,0),MATCH($C$5,_Death_Day,0)))/$C$6*$J$11</f>
        <v>0</v>
      </c>
      <c r="K57" s="32">
        <f ca="1">(INDEX(_Death_Data,MATCH($C57,_Death_Country,0),MATCH($C$4,_Death_Day,0))-(INDEX(_Death_Data,MATCH($C57,_Death_Country,0),MATCH($C$5,_Death_Day,0))))/$C$6*$K$11</f>
        <v>0</v>
      </c>
      <c r="L57" s="65">
        <f ca="1">((INDEX(_Inf_Data,MATCH($C57,_Inf_Country,0),MATCH($C$4,_Inf_Day,0))/(INDEX(_Inf_Data,MATCH($C57,_Inf_Country,0),MATCH($C$5,_Inf_Day,0))))^(1/$C$6)-1)*$L$11</f>
        <v>0</v>
      </c>
      <c r="M57" s="65">
        <f ca="1">((INDEX(_Death_Data,MATCH($C57,_Death_Country,0),MATCH($C$4,_Death_Day,0))/(INDEX(_Death_Data,MATCH($C57,_Death_Country,0),MATCH($C$5,_Death_Day,0))))^(1/$C$6)-1)*$M$11</f>
        <v>0</v>
      </c>
    </row>
    <row r="58" spans="2:13" hidden="1">
      <c r="B58" t="str">
        <f>VLOOKUP(Tabelle3[[#This Row],[Country]],Countries!$D$5:$E$254,2,FALSE)</f>
        <v>Africa</v>
      </c>
      <c r="C58" t="str">
        <f>Countries!D43</f>
        <v>Central African Republic</v>
      </c>
      <c r="D58" s="66">
        <f ca="1">INDEX(_Inf_Data,MATCH($C58,_Inf_Country,0),MATCH($C$4,_Inf_Day,0))*$D$11</f>
        <v>0</v>
      </c>
      <c r="E58" s="10">
        <f ca="1">INDEX(_Death_Data,MATCH($C58,_Death_Country,0),MATCH($C$4,_Death_Day,0))*$E$11</f>
        <v>0</v>
      </c>
      <c r="F58" s="52" t="e">
        <f ca="1">E58/D58*$F$11</f>
        <v>#DIV/0!</v>
      </c>
      <c r="G58" s="59">
        <f>VLOOKUP(C58,Countries!$D$5:$F$250,3,FALSE)</f>
        <v>4600000</v>
      </c>
      <c r="H58" s="55">
        <f ca="1">D58*100000/$G58*$H$11</f>
        <v>0</v>
      </c>
      <c r="I58" s="55">
        <f ca="1">E58*100000/$G58*$I$11</f>
        <v>0</v>
      </c>
      <c r="J58" s="32">
        <f ca="1">(INDEX(_Inf_Data,MATCH($C58,_Inf_Country,0),MATCH($C$4,_Death_Day,0))-INDEX(_Inf_Data,MATCH($C58,_Inf_Country,0),MATCH($C$5,_Death_Day,0)))/$C$6*$J$11</f>
        <v>0</v>
      </c>
      <c r="K58" s="32">
        <f ca="1">(INDEX(_Death_Data,MATCH($C58,_Death_Country,0),MATCH($C$4,_Death_Day,0))-(INDEX(_Death_Data,MATCH($C58,_Death_Country,0),MATCH($C$5,_Death_Day,0))))/$C$6*$K$11</f>
        <v>0</v>
      </c>
      <c r="L58" s="65">
        <f ca="1">((INDEX(_Inf_Data,MATCH($C58,_Inf_Country,0),MATCH($C$4,_Inf_Day,0))/(INDEX(_Inf_Data,MATCH($C58,_Inf_Country,0),MATCH($C$5,_Inf_Day,0))))^(1/$C$6)-1)*$L$11</f>
        <v>0</v>
      </c>
      <c r="M58" s="65" t="e">
        <f ca="1">((INDEX(_Death_Data,MATCH($C58,_Death_Country,0),MATCH($C$4,_Death_Day,0))/(INDEX(_Death_Data,MATCH($C58,_Death_Country,0),MATCH($C$5,_Death_Day,0))))^(1/$C$6)-1)*$M$11</f>
        <v>#DIV/0!</v>
      </c>
    </row>
    <row r="59" spans="2:13" hidden="1">
      <c r="B59" t="str">
        <f>VLOOKUP(Tabelle3[[#This Row],[Country]],Countries!$D$5:$E$254,2,FALSE)</f>
        <v>Africa</v>
      </c>
      <c r="C59" t="str">
        <f>Countries!D44</f>
        <v>Chad</v>
      </c>
      <c r="D59" s="66">
        <f ca="1">INDEX(_Inf_Data,MATCH($C59,_Inf_Country,0),MATCH($C$4,_Inf_Day,0))*$D$11</f>
        <v>0</v>
      </c>
      <c r="E59" s="10">
        <f ca="1">INDEX(_Death_Data,MATCH($C59,_Death_Country,0),MATCH($C$4,_Death_Day,0))*$E$11</f>
        <v>53</v>
      </c>
      <c r="F59" s="52" t="e">
        <f ca="1">E59/D59*$F$11</f>
        <v>#DIV/0!</v>
      </c>
      <c r="G59" s="59">
        <f>VLOOKUP(C59,Countries!$D$5:$F$250,3,FALSE)</f>
        <v>11800000</v>
      </c>
      <c r="H59" s="55">
        <f ca="1">D59*100000/$G59*$H$11</f>
        <v>0</v>
      </c>
      <c r="I59" s="55">
        <f ca="1">E59*100000/$G59*$I$11</f>
        <v>0.44915254237288138</v>
      </c>
      <c r="J59" s="32">
        <f ca="1">(INDEX(_Inf_Data,MATCH($C59,_Inf_Country,0),MATCH($C$4,_Death_Day,0))-INDEX(_Inf_Data,MATCH($C59,_Inf_Country,0),MATCH($C$5,_Death_Day,0)))/$C$6*$J$11</f>
        <v>0</v>
      </c>
      <c r="K59" s="32">
        <f ca="1">(INDEX(_Death_Data,MATCH($C59,_Death_Country,0),MATCH($C$4,_Death_Day,0))-(INDEX(_Death_Data,MATCH($C59,_Death_Country,0),MATCH($C$5,_Death_Day,0))))/$C$6*$K$11</f>
        <v>0</v>
      </c>
      <c r="L59" s="65">
        <f ca="1">((INDEX(_Inf_Data,MATCH($C59,_Inf_Country,0),MATCH($C$4,_Inf_Day,0))/(INDEX(_Inf_Data,MATCH($C59,_Inf_Country,0),MATCH($C$5,_Inf_Day,0))))^(1/$C$6)-1)*$L$11</f>
        <v>0</v>
      </c>
      <c r="M59" s="65">
        <f ca="1">((INDEX(_Death_Data,MATCH($C59,_Death_Country,0),MATCH($C$4,_Death_Day,0))/(INDEX(_Death_Data,MATCH($C59,_Death_Country,0),MATCH($C$5,_Death_Day,0))))^(1/$C$6)-1)*$M$11</f>
        <v>0</v>
      </c>
    </row>
    <row r="60" spans="2:13" hidden="1">
      <c r="B60" t="str">
        <f>VLOOKUP(Tabelle3[[#This Row],[Country]],Countries!$D$5:$E$254,2,FALSE)</f>
        <v>Africa</v>
      </c>
      <c r="C60" t="str">
        <f>Countries!D166</f>
        <v>South Sudan</v>
      </c>
      <c r="D60" s="67">
        <f ca="1">INDEX(_Inf_Data,MATCH($C60,_Inf_Country,0),MATCH($C$4,_Inf_Day,0))*$D$11</f>
        <v>0</v>
      </c>
      <c r="E60" s="68">
        <f ca="1">INDEX(_Death_Data,MATCH($C60,_Death_Country,0),MATCH($C$4,_Death_Day,0))*$E$11</f>
        <v>4</v>
      </c>
      <c r="F60" s="52" t="e">
        <f ca="1">E60/D60*$F$11</f>
        <v>#DIV/0!</v>
      </c>
      <c r="G60" s="59">
        <f>VLOOKUP(C60,Countries!$D$5:$F$250,3,FALSE)</f>
        <v>10330000</v>
      </c>
      <c r="H60" s="32">
        <f ca="1">D60*100000/$G60*$H$11</f>
        <v>0</v>
      </c>
      <c r="I60" s="32">
        <f ca="1">E60*100000/$G60*$I$11</f>
        <v>3.8722168441432718E-2</v>
      </c>
      <c r="J60" s="32">
        <f ca="1">(INDEX(_Inf_Data,MATCH($C60,_Inf_Country,0),MATCH($C$4,_Death_Day,0))-INDEX(_Inf_Data,MATCH($C60,_Inf_Country,0),MATCH($C$5,_Death_Day,0)))/$C$6*$J$11</f>
        <v>0</v>
      </c>
      <c r="K60" s="32">
        <f ca="1">(INDEX(_Death_Data,MATCH($C60,_Death_Country,0),MATCH($C$4,_Death_Day,0))-(INDEX(_Death_Data,MATCH($C60,_Death_Country,0),MATCH($C$5,_Death_Day,0))))/$C$6*$K$11</f>
        <v>0</v>
      </c>
      <c r="L60" s="65">
        <f ca="1">((INDEX(_Inf_Data,MATCH($C60,_Inf_Country,0),MATCH($C$4,_Inf_Day,0))/(INDEX(_Inf_Data,MATCH($C60,_Inf_Country,0),MATCH($C$5,_Inf_Day,0))))^(1/$C$6)-1)*$L$11</f>
        <v>0</v>
      </c>
      <c r="M60" s="65" t="e">
        <f ca="1">((INDEX(_Death_Data,MATCH($C60,_Death_Country,0),MATCH($C$4,_Death_Day,0))/(INDEX(_Death_Data,MATCH($C60,_Death_Country,0),MATCH($C$5,_Death_Day,0))))^(1/$C$6)-1)*$M$11</f>
        <v>#DIV/0!</v>
      </c>
    </row>
    <row r="61" spans="2:13" hidden="1">
      <c r="B61" t="str">
        <f>VLOOKUP(Tabelle3[[#This Row],[Country]],Countries!$D$5:$E$254,2,FALSE)</f>
        <v>SouthAmerica</v>
      </c>
      <c r="C61" t="str">
        <f>Countries!D47</f>
        <v>Colombia</v>
      </c>
      <c r="D61" s="67">
        <f ca="1">INDEX(_Inf_Data,MATCH($C61,_Inf_Country,0),MATCH($C$4,_Inf_Day,0))*$D$11</f>
        <v>0</v>
      </c>
      <c r="E61" s="10">
        <f ca="1">INDEX(_Death_Data,MATCH($C61,_Death_Country,0),MATCH($C$4,_Death_Day,0))*$E$11</f>
        <v>574</v>
      </c>
      <c r="F61" s="52" t="e">
        <f ca="1">E61/D61*$F$11</f>
        <v>#DIV/0!</v>
      </c>
      <c r="G61" s="59">
        <f>VLOOKUP(C61,Countries!$D$5:$F$250,3,FALSE)</f>
        <v>47400000</v>
      </c>
      <c r="H61" s="55">
        <f ca="1">D61*100000/$G61*$H$11</f>
        <v>0</v>
      </c>
      <c r="I61" s="55">
        <f ca="1">E61*100000/$G61*$I$11</f>
        <v>1.2109704641350212</v>
      </c>
      <c r="J61" s="32">
        <f ca="1">(INDEX(_Inf_Data,MATCH($C61,_Inf_Country,0),MATCH($C$4,_Death_Day,0))-INDEX(_Inf_Data,MATCH($C61,_Inf_Country,0),MATCH($C$5,_Death_Day,0)))/$C$6*$J$11</f>
        <v>0</v>
      </c>
      <c r="K61" s="32">
        <f ca="1">(INDEX(_Death_Data,MATCH($C61,_Death_Country,0),MATCH($C$4,_Death_Day,0))-(INDEX(_Death_Data,MATCH($C61,_Death_Country,0),MATCH($C$5,_Death_Day,0))))/$C$6*$K$11</f>
        <v>0</v>
      </c>
      <c r="L61" s="65">
        <f ca="1">((INDEX(_Inf_Data,MATCH($C61,_Inf_Country,0),MATCH($C$4,_Inf_Day,0))/(INDEX(_Inf_Data,MATCH($C61,_Inf_Country,0),MATCH($C$5,_Inf_Day,0))))^(1/$C$6)-1)*$L$11</f>
        <v>0</v>
      </c>
      <c r="M61" s="65">
        <f ca="1">((INDEX(_Death_Data,MATCH($C61,_Death_Country,0),MATCH($C$4,_Death_Day,0))/(INDEX(_Death_Data,MATCH($C61,_Death_Country,0),MATCH($C$5,_Death_Day,0))))^(1/$C$6)-1)*$M$11</f>
        <v>0</v>
      </c>
    </row>
    <row r="62" spans="2:13">
      <c r="B62" t="str">
        <f>VLOOKUP(Tabelle3[[#This Row],[Country]],Countries!$D$5:$E$254,2,FALSE)</f>
        <v>SouthAmerica</v>
      </c>
      <c r="C62" t="str">
        <f>Countries!D45</f>
        <v>Chile</v>
      </c>
      <c r="D62" s="66">
        <f ca="1">INDEX(_Inf_Data,MATCH($C62,_Inf_Country,0),MATCH($C$4,_Inf_Day,0))*$D$11</f>
        <v>0</v>
      </c>
      <c r="E62" s="10">
        <f ca="1">INDEX(_Death_Data,MATCH($C62,_Death_Country,0),MATCH($C$4,_Death_Day,0))*$E$11</f>
        <v>450</v>
      </c>
      <c r="F62" s="52" t="e">
        <f ca="1">E62/D62*$F$11</f>
        <v>#DIV/0!</v>
      </c>
      <c r="G62" s="59">
        <f>VLOOKUP(C62,Countries!$D$5:$F$250,3,FALSE)</f>
        <v>17400000</v>
      </c>
      <c r="H62" s="55">
        <f ca="1">D62*100000/$G62*$H$11</f>
        <v>0</v>
      </c>
      <c r="I62" s="93">
        <f ca="1">E62*100000/$G62*$I$11</f>
        <v>2.5862068965517242</v>
      </c>
      <c r="J62" s="32">
        <f ca="1">(INDEX(_Inf_Data,MATCH($C62,_Inf_Country,0),MATCH($C$4,_Death_Day,0))-INDEX(_Inf_Data,MATCH($C62,_Inf_Country,0),MATCH($C$5,_Death_Day,0)))/$C$6*$J$11</f>
        <v>0</v>
      </c>
      <c r="K62" s="32">
        <f ca="1">(INDEX(_Death_Data,MATCH($C62,_Death_Country,0),MATCH($C$4,_Death_Day,0))-(INDEX(_Death_Data,MATCH($C62,_Death_Country,0),MATCH($C$5,_Death_Day,0))))/$C$6*$K$11</f>
        <v>0</v>
      </c>
      <c r="L62" s="65">
        <f ca="1">((INDEX(_Inf_Data,MATCH($C62,_Inf_Country,0),MATCH($C$4,_Inf_Day,0))/(INDEX(_Inf_Data,MATCH($C62,_Inf_Country,0),MATCH($C$5,_Inf_Day,0))))^(1/$C$6)-1)*$L$11</f>
        <v>0</v>
      </c>
      <c r="M62" s="65">
        <f ca="1">((INDEX(_Death_Data,MATCH($C62,_Death_Country,0),MATCH($C$4,_Death_Day,0))/(INDEX(_Death_Data,MATCH($C62,_Death_Country,0),MATCH($C$5,_Death_Day,0))))^(1/$C$6)-1)*$M$11</f>
        <v>0</v>
      </c>
    </row>
    <row r="63" spans="2:13" hidden="1">
      <c r="B63" t="str">
        <f>VLOOKUP(Tabelle3[[#This Row],[Country]],Countries!$D$5:$E$254,2,FALSE)</f>
        <v>SouthAmerica</v>
      </c>
      <c r="C63" t="str">
        <f>Countries!D60</f>
        <v>Dominican Republic</v>
      </c>
      <c r="D63" s="66">
        <f ca="1">INDEX(_Inf_Data,MATCH($C63,_Inf_Country,0),MATCH($C$4,_Inf_Day,0))*$D$11</f>
        <v>0</v>
      </c>
      <c r="E63" s="10">
        <f ca="1">INDEX(_Death_Data,MATCH($C63,_Death_Country,0),MATCH($C$4,_Death_Day,0))*$E$11</f>
        <v>428</v>
      </c>
      <c r="F63" s="52" t="e">
        <f ca="1">E63/D63*$F$11</f>
        <v>#DIV/0!</v>
      </c>
      <c r="G63" s="59">
        <f>VLOOKUP(C63,Countries!$D$5:$F$250,3,FALSE)</f>
        <v>10100000</v>
      </c>
      <c r="H63" s="55">
        <f ca="1">D63*100000/$G63*$H$11</f>
        <v>0</v>
      </c>
      <c r="I63" s="55">
        <f ca="1">E63*100000/$G63*$I$11</f>
        <v>4.2376237623762378</v>
      </c>
      <c r="J63" s="32">
        <f ca="1">(INDEX(_Inf_Data,MATCH($C63,_Inf_Country,0),MATCH($C$4,_Death_Day,0))-INDEX(_Inf_Data,MATCH($C63,_Inf_Country,0),MATCH($C$5,_Death_Day,0)))/$C$6*$J$11</f>
        <v>0</v>
      </c>
      <c r="K63" s="32">
        <f ca="1">(INDEX(_Death_Data,MATCH($C63,_Death_Country,0),MATCH($C$4,_Death_Day,0))-(INDEX(_Death_Data,MATCH($C63,_Death_Country,0),MATCH($C$5,_Death_Day,0))))/$C$6*$K$11</f>
        <v>0</v>
      </c>
      <c r="L63" s="65">
        <f ca="1">((INDEX(_Inf_Data,MATCH($C63,_Inf_Country,0),MATCH($C$4,_Inf_Day,0))/(INDEX(_Inf_Data,MATCH($C63,_Inf_Country,0),MATCH($C$5,_Inf_Day,0))))^(1/$C$6)-1)*$L$11</f>
        <v>0</v>
      </c>
      <c r="M63" s="65">
        <f ca="1">((INDEX(_Death_Data,MATCH($C63,_Death_Country,0),MATCH($C$4,_Death_Day,0))/(INDEX(_Death_Data,MATCH($C63,_Death_Country,0),MATCH($C$5,_Death_Day,0))))^(1/$C$6)-1)*$M$11</f>
        <v>0</v>
      </c>
    </row>
    <row r="64" spans="2:13" hidden="1">
      <c r="B64" t="str">
        <f>VLOOKUP(Tabelle3[[#This Row],[Country]],Countries!$D$5:$E$254,2,FALSE)</f>
        <v>Africa</v>
      </c>
      <c r="C64" t="str">
        <f>Countries!D48</f>
        <v>Congo (Brazzaville)</v>
      </c>
      <c r="D64" s="66">
        <f ca="1">INDEX(_Inf_Data,MATCH($C64,_Inf_Country,0),MATCH($C$4,_Inf_Day,0))*$D$11</f>
        <v>0</v>
      </c>
      <c r="E64" s="10">
        <f ca="1">INDEX(_Death_Data,MATCH($C64,_Death_Country,0),MATCH($C$4,_Death_Day,0))*$E$11</f>
        <v>15</v>
      </c>
      <c r="F64" s="52" t="e">
        <f ca="1">E64/D64*$F$11</f>
        <v>#DIV/0!</v>
      </c>
      <c r="G64" s="59">
        <f>VLOOKUP(C64,Countries!$D$5:$F$250,3,FALSE)</f>
        <v>5000000</v>
      </c>
      <c r="H64" s="55">
        <f ca="1">D64*100000/$G64*$H$11</f>
        <v>0</v>
      </c>
      <c r="I64" s="55">
        <f ca="1">E64*100000/$G64*$I$11</f>
        <v>0.3</v>
      </c>
      <c r="J64" s="32">
        <f ca="1">(INDEX(_Inf_Data,MATCH($C64,_Inf_Country,0),MATCH($C$4,_Death_Day,0))-INDEX(_Inf_Data,MATCH($C64,_Inf_Country,0),MATCH($C$5,_Death_Day,0)))/$C$6*$J$11</f>
        <v>0</v>
      </c>
      <c r="K64" s="32">
        <f ca="1">(INDEX(_Death_Data,MATCH($C64,_Death_Country,0),MATCH($C$4,_Death_Day,0))-(INDEX(_Death_Data,MATCH($C64,_Death_Country,0),MATCH($C$5,_Death_Day,0))))/$C$6*$K$11</f>
        <v>0</v>
      </c>
      <c r="L64" s="65">
        <f ca="1">((INDEX(_Inf_Data,MATCH($C64,_Inf_Country,0),MATCH($C$4,_Inf_Day,0))/(INDEX(_Inf_Data,MATCH($C64,_Inf_Country,0),MATCH($C$5,_Inf_Day,0))))^(1/$C$6)-1)*$L$11</f>
        <v>0</v>
      </c>
      <c r="M64" s="65">
        <f ca="1">((INDEX(_Death_Data,MATCH($C64,_Death_Country,0),MATCH($C$4,_Death_Day,0))/(INDEX(_Death_Data,MATCH($C64,_Death_Country,0),MATCH($C$5,_Death_Day,0))))^(1/$C$6)-1)*$M$11</f>
        <v>0</v>
      </c>
    </row>
    <row r="65" spans="2:13" hidden="1">
      <c r="B65" t="str">
        <f>VLOOKUP(Tabelle3[[#This Row],[Country]],Countries!$D$5:$E$254,2,FALSE)</f>
        <v>Africa</v>
      </c>
      <c r="C65" t="str">
        <f>Countries!D49</f>
        <v>Congo (Kinshasa)</v>
      </c>
      <c r="D65" s="67">
        <f ca="1">INDEX(_Inf_Data,MATCH($C65,_Inf_Country,0),MATCH($C$4,_Inf_Day,0))*$D$11</f>
        <v>0</v>
      </c>
      <c r="E65" s="10">
        <f ca="1">INDEX(_Death_Data,MATCH($C65,_Death_Country,0),MATCH($C$4,_Death_Day,0))*$E$11</f>
        <v>61</v>
      </c>
      <c r="F65" s="52" t="e">
        <f ca="1">E65/D65*$F$11</f>
        <v>#DIV/0!</v>
      </c>
      <c r="G65" s="59">
        <f>VLOOKUP(C65,Countries!$D$5:$F$250,3,FALSE)</f>
        <v>84000000</v>
      </c>
      <c r="H65" s="55">
        <f ca="1">D65*100000/$G65*$H$11</f>
        <v>0</v>
      </c>
      <c r="I65" s="55">
        <f ca="1">E65*100000/$G65*$I$11</f>
        <v>7.2619047619047625E-2</v>
      </c>
      <c r="J65" s="32">
        <f ca="1">(INDEX(_Inf_Data,MATCH($C65,_Inf_Country,0),MATCH($C$4,_Death_Day,0))-INDEX(_Inf_Data,MATCH($C65,_Inf_Country,0),MATCH($C$5,_Death_Day,0)))/$C$6*$J$11</f>
        <v>0</v>
      </c>
      <c r="K65" s="32">
        <f ca="1">(INDEX(_Death_Data,MATCH($C65,_Death_Country,0),MATCH($C$4,_Death_Day,0))-(INDEX(_Death_Data,MATCH($C65,_Death_Country,0),MATCH($C$5,_Death_Day,0))))/$C$6*$K$11</f>
        <v>0</v>
      </c>
      <c r="L65" s="65">
        <f ca="1">((INDEX(_Inf_Data,MATCH($C65,_Inf_Country,0),MATCH($C$4,_Inf_Day,0))/(INDEX(_Inf_Data,MATCH($C65,_Inf_Country,0),MATCH($C$5,_Inf_Day,0))))^(1/$C$6)-1)*$L$11</f>
        <v>0</v>
      </c>
      <c r="M65" s="65">
        <f ca="1">((INDEX(_Death_Data,MATCH($C65,_Death_Country,0),MATCH($C$4,_Death_Day,0))/(INDEX(_Death_Data,MATCH($C65,_Death_Country,0),MATCH($C$5,_Death_Day,0))))^(1/$C$6)-1)*$M$11</f>
        <v>0</v>
      </c>
    </row>
    <row r="66" spans="2:13" hidden="1">
      <c r="B66" t="str">
        <f>VLOOKUP(Tabelle3[[#This Row],[Country]],Countries!$D$5:$E$254,2,FALSE)</f>
        <v>NorthAmerica</v>
      </c>
      <c r="C66" t="str">
        <f>Countries!D50</f>
        <v>Costa Rica</v>
      </c>
      <c r="D66" s="67">
        <f ca="1">INDEX(_Inf_Data,MATCH($C66,_Inf_Country,0),MATCH($C$4,_Inf_Day,0))*$D$11</f>
        <v>0</v>
      </c>
      <c r="E66" s="10">
        <f ca="1">INDEX(_Death_Data,MATCH($C66,_Death_Country,0),MATCH($C$4,_Death_Day,0))*$E$11</f>
        <v>10</v>
      </c>
      <c r="F66" s="52" t="e">
        <f ca="1">E66/D66*$F$11</f>
        <v>#DIV/0!</v>
      </c>
      <c r="G66" s="59">
        <f>VLOOKUP(C66,Countries!$D$5:$F$250,3,FALSE)</f>
        <v>4500000</v>
      </c>
      <c r="H66" s="55">
        <f ca="1">D66*100000/$G66*$H$11</f>
        <v>0</v>
      </c>
      <c r="I66" s="55">
        <f ca="1">E66*100000/$G66*$I$11</f>
        <v>0.22222222222222221</v>
      </c>
      <c r="J66" s="32">
        <f ca="1">(INDEX(_Inf_Data,MATCH($C66,_Inf_Country,0),MATCH($C$4,_Death_Day,0))-INDEX(_Inf_Data,MATCH($C66,_Inf_Country,0),MATCH($C$5,_Death_Day,0)))/$C$6*$J$11</f>
        <v>0</v>
      </c>
      <c r="K66" s="32">
        <f ca="1">(INDEX(_Death_Data,MATCH($C66,_Death_Country,0),MATCH($C$4,_Death_Day,0))-(INDEX(_Death_Data,MATCH($C66,_Death_Country,0),MATCH($C$5,_Death_Day,0))))/$C$6*$K$11</f>
        <v>0</v>
      </c>
      <c r="L66" s="65">
        <f ca="1">((INDEX(_Inf_Data,MATCH($C66,_Inf_Country,0),MATCH($C$4,_Inf_Day,0))/(INDEX(_Inf_Data,MATCH($C66,_Inf_Country,0),MATCH($C$5,_Inf_Day,0))))^(1/$C$6)-1)*$L$11</f>
        <v>0</v>
      </c>
      <c r="M66" s="65">
        <f ca="1">((INDEX(_Death_Data,MATCH($C66,_Death_Country,0),MATCH($C$4,_Death_Day,0))/(INDEX(_Death_Data,MATCH($C66,_Death_Country,0),MATCH($C$5,_Death_Day,0))))^(1/$C$6)-1)*$M$11</f>
        <v>0</v>
      </c>
    </row>
    <row r="67" spans="2:13" hidden="1">
      <c r="B67" t="str">
        <f>VLOOKUP(Tabelle3[[#This Row],[Country]],Countries!$D$5:$E$254,2,FALSE)</f>
        <v>USA</v>
      </c>
      <c r="C67" t="str">
        <f>Countries!D199</f>
        <v>Arizon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536</v>
      </c>
      <c r="F67" s="52" t="e">
        <f ca="1">E67/D67*$F$11</f>
        <v>#DIV/0!</v>
      </c>
      <c r="G67" s="59">
        <f>VLOOKUP(C67,Countries!$D$5:$F$250,3,FALSE)</f>
        <v>7280000</v>
      </c>
      <c r="H67" s="55">
        <f ca="1">D67*100000/$G67*$H$11</f>
        <v>0</v>
      </c>
      <c r="I67" s="55">
        <f ca="1">E67*100000/$G67*$I$11</f>
        <v>7.3626373626373622</v>
      </c>
      <c r="J67" s="32">
        <f ca="1">(INDEX(_Inf_Data,MATCH($C67,_Inf_Country,0),MATCH($C$4,_Death_Day,0))-INDEX(_Inf_Data,MATCH($C67,_Inf_Country,0),MATCH($C$5,_Death_Day,0)))/$C$6*$J$11</f>
        <v>0</v>
      </c>
      <c r="K67" s="32">
        <f ca="1">(INDEX(_Death_Data,MATCH($C67,_Death_Country,0),MATCH($C$4,_Death_Day,0))-(INDEX(_Death_Data,MATCH($C67,_Death_Country,0),MATCH($C$5,_Death_Day,0))))/$C$6*$K$11</f>
        <v>0</v>
      </c>
      <c r="L67" s="65">
        <f ca="1">((INDEX(_Inf_Data,MATCH($C67,_Inf_Country,0),MATCH($C$4,_Inf_Day,0))/(INDEX(_Inf_Data,MATCH($C67,_Inf_Country,0),MATCH($C$5,_Inf_Day,0))))^(1/$C$6)-1)*$L$11</f>
        <v>0</v>
      </c>
      <c r="M67" s="65">
        <f ca="1">((INDEX(_Death_Data,MATCH($C67,_Death_Country,0),MATCH($C$4,_Death_Day,0))/(INDEX(_Death_Data,MATCH($C67,_Death_Country,0),MATCH($C$5,_Death_Day,0))))^(1/$C$6)-1)*$M$11</f>
        <v>0</v>
      </c>
    </row>
    <row r="68" spans="2:13" hidden="1">
      <c r="B68" t="str">
        <f>VLOOKUP(Tabelle3[[#This Row],[Country]],Countries!$D$5:$E$254,2,FALSE)</f>
        <v>Africa</v>
      </c>
      <c r="C68" t="str">
        <f>Countries!D126</f>
        <v>Morocco</v>
      </c>
      <c r="D68" s="67">
        <f ca="1">INDEX(_Inf_Data,MATCH($C68,_Inf_Country,0),MATCH($C$4,_Inf_Day,0))*$D$11</f>
        <v>0</v>
      </c>
      <c r="E68" s="68">
        <f ca="1">INDEX(_Death_Data,MATCH($C68,_Death_Country,0),MATCH($C$4,_Death_Day,0))*$E$11</f>
        <v>192</v>
      </c>
      <c r="F68" s="52" t="e">
        <f ca="1">E68/D68*$F$11</f>
        <v>#DIV/0!</v>
      </c>
      <c r="G68" s="59">
        <f>VLOOKUP(C68,Countries!$D$5:$F$250,3,FALSE)</f>
        <v>32600000</v>
      </c>
      <c r="H68" s="32">
        <f ca="1">D68*100000/$G68*$H$11</f>
        <v>0</v>
      </c>
      <c r="I68" s="32">
        <f ca="1">E68*100000/$G68*$I$11</f>
        <v>0.58895705521472397</v>
      </c>
      <c r="J68" s="32">
        <f ca="1">(INDEX(_Inf_Data,MATCH($C68,_Inf_Country,0),MATCH($C$4,_Death_Day,0))-INDEX(_Inf_Data,MATCH($C68,_Inf_Country,0),MATCH($C$5,_Death_Day,0)))/$C$6*$J$11</f>
        <v>0</v>
      </c>
      <c r="K68" s="32">
        <f ca="1">(INDEX(_Death_Data,MATCH($C68,_Death_Country,0),MATCH($C$4,_Death_Day,0))-(INDEX(_Death_Data,MATCH($C68,_Death_Country,0),MATCH($C$5,_Death_Day,0))))/$C$6*$K$11</f>
        <v>0</v>
      </c>
      <c r="L68" s="65">
        <f ca="1">((INDEX(_Inf_Data,MATCH($C68,_Inf_Country,0),MATCH($C$4,_Inf_Day,0))/(INDEX(_Inf_Data,MATCH($C68,_Inf_Country,0),MATCH($C$5,_Inf_Day,0))))^(1/$C$6)-1)*$L$11</f>
        <v>0</v>
      </c>
      <c r="M68" s="65">
        <f ca="1">((INDEX(_Death_Data,MATCH($C68,_Death_Country,0),MATCH($C$4,_Death_Day,0))/(INDEX(_Death_Data,MATCH($C68,_Death_Country,0),MATCH($C$5,_Death_Day,0))))^(1/$C$6)-1)*$M$11</f>
        <v>0</v>
      </c>
    </row>
    <row r="69" spans="2:13" hidden="1">
      <c r="B69" t="str">
        <f>VLOOKUP(Tabelle3[[#This Row],[Country]],Countries!$D$5:$E$254,2,FALSE)</f>
        <v>Europe</v>
      </c>
      <c r="C69" t="str">
        <f>Countries!D52</f>
        <v>Croatia</v>
      </c>
      <c r="D69" s="66">
        <f ca="1">INDEX(_Inf_Data,MATCH($C69,_Inf_Country,0),MATCH($C$4,_Inf_Day,0))*$D$11</f>
        <v>0</v>
      </c>
      <c r="E69" s="10">
        <f ca="1">INDEX(_Death_Data,MATCH($C69,_Death_Country,0),MATCH($C$4,_Death_Day,0))*$E$11</f>
        <v>95</v>
      </c>
      <c r="F69" s="52" t="e">
        <f ca="1">E69/D69*$F$11</f>
        <v>#DIV/0!</v>
      </c>
      <c r="G69" s="59">
        <f>VLOOKUP(C69,Countries!$D$5:$F$250,3,FALSE)</f>
        <v>4300000</v>
      </c>
      <c r="H69" s="55">
        <f ca="1">D69*100000/$G69*$H$11</f>
        <v>0</v>
      </c>
      <c r="I69" s="55">
        <f ca="1">E69*100000/$G69*$I$11</f>
        <v>2.2093023255813953</v>
      </c>
      <c r="J69" s="32">
        <f ca="1">(INDEX(_Inf_Data,MATCH($C69,_Inf_Country,0),MATCH($C$4,_Death_Day,0))-INDEX(_Inf_Data,MATCH($C69,_Inf_Country,0),MATCH($C$5,_Death_Day,0)))/$C$6*$J$11</f>
        <v>0</v>
      </c>
      <c r="K69" s="32">
        <f ca="1">(INDEX(_Death_Data,MATCH($C69,_Death_Country,0),MATCH($C$4,_Death_Day,0))-(INDEX(_Death_Data,MATCH($C69,_Death_Country,0),MATCH($C$5,_Death_Day,0))))/$C$6*$K$11</f>
        <v>0</v>
      </c>
      <c r="L69" s="65">
        <f ca="1">((INDEX(_Inf_Data,MATCH($C69,_Inf_Country,0),MATCH($C$4,_Inf_Day,0))/(INDEX(_Inf_Data,MATCH($C69,_Inf_Country,0),MATCH($C$5,_Inf_Day,0))))^(1/$C$6)-1)*$L$11</f>
        <v>0</v>
      </c>
      <c r="M69" s="65">
        <f ca="1">((INDEX(_Death_Data,MATCH($C69,_Death_Country,0),MATCH($C$4,_Death_Day,0))/(INDEX(_Death_Data,MATCH($C69,_Death_Country,0),MATCH($C$5,_Death_Day,0))))^(1/$C$6)-1)*$M$11</f>
        <v>0</v>
      </c>
    </row>
    <row r="70" spans="2:13" hidden="1">
      <c r="B70" t="str">
        <f>VLOOKUP(Tabelle3[[#This Row],[Country]],Countries!$D$5:$E$254,2,FALSE)</f>
        <v>USA</v>
      </c>
      <c r="C70" t="str">
        <f>Countries!D200</f>
        <v>Arkansas</v>
      </c>
      <c r="D70" s="66">
        <f ca="1">INDEX(_Inf_Data,MATCH($C70,_Inf_Country,0),MATCH($C$5,_Inf_Day,0))*$D$11</f>
        <v>0</v>
      </c>
      <c r="E70" s="10">
        <f ca="1">INDEX(_Death_Data,MATCH($C70,_Death_Country,0),MATCH($C$5,_Death_Day,0))*$E$11</f>
        <v>91</v>
      </c>
      <c r="F70" s="52" t="e">
        <f ca="1">E70/D70*$F$11</f>
        <v>#DIV/0!</v>
      </c>
      <c r="G70" s="59">
        <f>VLOOKUP(C70,Countries!$D$5:$F$250,3,FALSE)</f>
        <v>3020000</v>
      </c>
      <c r="H70" s="55">
        <f ca="1">D70*100000/$G70*$H$11</f>
        <v>0</v>
      </c>
      <c r="I70" s="55">
        <f ca="1">E70*100000/$G70*$I$11</f>
        <v>3.0132450331125828</v>
      </c>
      <c r="J70" s="32">
        <f ca="1">(INDEX(_Inf_Data,MATCH($C70,_Inf_Country,0),MATCH($C$4,_Death_Day,0))-INDEX(_Inf_Data,MATCH($C70,_Inf_Country,0),MATCH($C$5,_Death_Day,0)))/$C$6*$J$11</f>
        <v>0</v>
      </c>
      <c r="K70" s="32">
        <f ca="1">(INDEX(_Death_Data,MATCH($C70,_Death_Country,0),MATCH($C$4,_Death_Day,0))-(INDEX(_Death_Data,MATCH($C70,_Death_Country,0),MATCH($C$5,_Death_Day,0))))/$C$6*$K$11</f>
        <v>0</v>
      </c>
      <c r="L70" s="65">
        <f ca="1">((INDEX(_Inf_Data,MATCH($C70,_Inf_Country,0),MATCH($C$4,_Inf_Day,0))/(INDEX(_Inf_Data,MATCH($C70,_Inf_Country,0),MATCH($C$5,_Inf_Day,0))))^(1/$C$6)-1)*$L$11</f>
        <v>0</v>
      </c>
      <c r="M70" s="65">
        <f ca="1">((INDEX(_Death_Data,MATCH($C70,_Death_Country,0),MATCH($C$4,_Death_Day,0))/(INDEX(_Death_Data,MATCH($C70,_Death_Country,0),MATCH($C$5,_Death_Day,0))))^(1/$C$6)-1)*$M$11</f>
        <v>0</v>
      </c>
    </row>
    <row r="71" spans="2:13">
      <c r="B71" t="str">
        <f>VLOOKUP(Tabelle3[[#This Row],[Country]],Countries!$D$5:$E$254,2,FALSE)</f>
        <v>Asia</v>
      </c>
      <c r="C71" t="str">
        <f>Countries!D184</f>
        <v>United Arab Emirates</v>
      </c>
      <c r="D71" s="66">
        <f ca="1">INDEX(_Inf_Data,MATCH($C71,_Inf_Country,0),MATCH($C$4,_Inf_Day,0))*$D$11</f>
        <v>0</v>
      </c>
      <c r="E71" s="10">
        <f ca="1">INDEX(_Death_Data,MATCH($C71,_Death_Country,0),MATCH($C$4,_Death_Day,0))*$E$11</f>
        <v>220</v>
      </c>
      <c r="F71" s="52" t="e">
        <f ca="1">E71/D71*$F$11</f>
        <v>#DIV/0!</v>
      </c>
      <c r="G71" s="59">
        <f>VLOOKUP(C71,Countries!$D$5:$F$250,3,FALSE)</f>
        <v>8100000</v>
      </c>
      <c r="H71" s="55">
        <f ca="1">D71*100000/$G71*$H$11</f>
        <v>0</v>
      </c>
      <c r="I71" s="93">
        <f ca="1">E71*100000/$G71*$I$11</f>
        <v>2.7160493827160495</v>
      </c>
      <c r="J71" s="32">
        <f ca="1">(INDEX(_Inf_Data,MATCH($C71,_Inf_Country,0),MATCH($C$4,_Death_Day,0))-INDEX(_Inf_Data,MATCH($C71,_Inf_Country,0),MATCH($C$5,_Death_Day,0)))/$C$6*$J$11</f>
        <v>0</v>
      </c>
      <c r="K71" s="32">
        <f ca="1">(INDEX(_Death_Data,MATCH($C71,_Death_Country,0),MATCH($C$4,_Death_Day,0))-(INDEX(_Death_Data,MATCH($C71,_Death_Country,0),MATCH($C$5,_Death_Day,0))))/$C$6*$K$11</f>
        <v>0</v>
      </c>
      <c r="L71" s="65">
        <f ca="1">((INDEX(_Inf_Data,MATCH($C71,_Inf_Country,0),MATCH($C$4,_Inf_Day,0))/(INDEX(_Inf_Data,MATCH($C71,_Inf_Country,0),MATCH($C$5,_Inf_Day,0))))^(1/$C$6)-1)*$L$11</f>
        <v>0</v>
      </c>
      <c r="M71" s="65">
        <f ca="1">((INDEX(_Death_Data,MATCH($C71,_Death_Country,0),MATCH($C$4,_Death_Day,0))/(INDEX(_Death_Data,MATCH($C71,_Death_Country,0),MATCH($C$5,_Death_Day,0))))^(1/$C$6)-1)*$M$11</f>
        <v>0</v>
      </c>
    </row>
    <row r="72" spans="2:13" hidden="1">
      <c r="B72" t="str">
        <f>VLOOKUP(Tabelle3[[#This Row],[Country]],Countries!$D$5:$E$254,2,FALSE)</f>
        <v>SouthAmerica</v>
      </c>
      <c r="C72" t="str">
        <f>Countries!D16</f>
        <v>Argentina</v>
      </c>
      <c r="D72" s="66">
        <f ca="1">INDEX(_Inf_Data,MATCH($C72,_Inf_Country,0),MATCH($C$4,_Inf_Day,0))*$D$11</f>
        <v>0</v>
      </c>
      <c r="E72" s="10">
        <f ca="1">INDEX(_Death_Data,MATCH($C72,_Death_Country,0),MATCH($C$4,_Death_Day,0))*$E$11</f>
        <v>373</v>
      </c>
      <c r="F72" s="52" t="e">
        <f ca="1">E72/D72*$F$11</f>
        <v>#DIV/0!</v>
      </c>
      <c r="G72" s="59">
        <f>VLOOKUP(C72,Countries!$D$5:$F$250,3,FALSE)</f>
        <v>40800000</v>
      </c>
      <c r="H72" s="55">
        <f ca="1">D72*100000/$G72*$H$11</f>
        <v>0</v>
      </c>
      <c r="I72" s="55">
        <f ca="1">E72*100000/$G72*$I$11</f>
        <v>0.91421568627450978</v>
      </c>
      <c r="J72" s="32">
        <f ca="1">(INDEX(_Inf_Data,MATCH($C72,_Inf_Country,0),MATCH($C$4,_Death_Day,0))-INDEX(_Inf_Data,MATCH($C72,_Inf_Country,0),MATCH($C$5,_Death_Day,0)))/$C$6*$J$11</f>
        <v>0</v>
      </c>
      <c r="K72" s="32">
        <f ca="1">(INDEX(_Death_Data,MATCH($C72,_Death_Country,0),MATCH($C$4,_Death_Day,0))-(INDEX(_Death_Data,MATCH($C72,_Death_Country,0),MATCH($C$5,_Death_Day,0))))/$C$6*$K$11</f>
        <v>0</v>
      </c>
      <c r="L72" s="65">
        <f ca="1">((INDEX(_Inf_Data,MATCH($C72,_Inf_Country,0),MATCH($C$4,_Inf_Day,0))/(INDEX(_Inf_Data,MATCH($C72,_Inf_Country,0),MATCH($C$5,_Inf_Day,0))))^(1/$C$6)-1)*$L$11</f>
        <v>0</v>
      </c>
      <c r="M72" s="65">
        <f ca="1">((INDEX(_Death_Data,MATCH($C72,_Death_Country,0),MATCH($C$4,_Death_Day,0))/(INDEX(_Death_Data,MATCH($C72,_Death_Country,0),MATCH($C$5,_Death_Day,0))))^(1/$C$6)-1)*$M$11</f>
        <v>0</v>
      </c>
    </row>
    <row r="73" spans="2:13" hidden="1">
      <c r="B73" t="str">
        <f>VLOOKUP(Tabelle3[[#This Row],[Country]],Countries!$D$5:$E$254,2,FALSE)</f>
        <v>Europe</v>
      </c>
      <c r="C73" t="str">
        <f>Countries!D54</f>
        <v>Cyprus</v>
      </c>
      <c r="D73" s="66">
        <f ca="1">INDEX(_Inf_Data,MATCH($C73,_Inf_Country,0),MATCH($C$4,_Inf_Day,0))*$D$11</f>
        <v>0</v>
      </c>
      <c r="E73" s="10">
        <f ca="1">INDEX(_Death_Data,MATCH($C73,_Death_Country,0),MATCH($C$4,_Death_Day,0))*$E$11</f>
        <v>17</v>
      </c>
      <c r="F73" s="52" t="e">
        <f ca="1">E73/D73*$F$11</f>
        <v>#DIV/0!</v>
      </c>
      <c r="G73" s="59">
        <f>VLOOKUP(C73,Countries!$D$5:$F$250,3,FALSE)</f>
        <v>1200000</v>
      </c>
      <c r="H73" s="55">
        <f ca="1">D73*100000/$G73*$H$11</f>
        <v>0</v>
      </c>
      <c r="I73" s="55">
        <f ca="1">E73*100000/$G73*$I$11</f>
        <v>1.4166666666666667</v>
      </c>
      <c r="J73" s="32">
        <f ca="1">(INDEX(_Inf_Data,MATCH($C73,_Inf_Country,0),MATCH($C$4,_Death_Day,0))-INDEX(_Inf_Data,MATCH($C73,_Inf_Country,0),MATCH($C$5,_Death_Day,0)))/$C$6*$J$11</f>
        <v>0</v>
      </c>
      <c r="K73" s="32">
        <f ca="1">(INDEX(_Death_Data,MATCH($C73,_Death_Country,0),MATCH($C$4,_Death_Day,0))-(INDEX(_Death_Data,MATCH($C73,_Death_Country,0),MATCH($C$5,_Death_Day,0))))/$C$6*$K$11</f>
        <v>0</v>
      </c>
      <c r="L73" s="65">
        <f ca="1">((INDEX(_Inf_Data,MATCH($C73,_Inf_Country,0),MATCH($C$4,_Inf_Day,0))/(INDEX(_Inf_Data,MATCH($C73,_Inf_Country,0),MATCH($C$5,_Inf_Day,0))))^(1/$C$6)-1)*$L$11</f>
        <v>0</v>
      </c>
      <c r="M73" s="65">
        <f ca="1">((INDEX(_Death_Data,MATCH($C73,_Death_Country,0),MATCH($C$4,_Death_Day,0))/(INDEX(_Death_Data,MATCH($C73,_Death_Country,0),MATCH($C$5,_Death_Day,0))))^(1/$C$6)-1)*$M$11</f>
        <v>0</v>
      </c>
    </row>
    <row r="74" spans="2:13" hidden="1">
      <c r="B74" t="str">
        <f>VLOOKUP(Tabelle3[[#This Row],[Country]],Countries!$D$5:$E$254,2,FALSE)</f>
        <v>Europe</v>
      </c>
      <c r="C74" t="str">
        <f>Countries!D55</f>
        <v>Czechia</v>
      </c>
      <c r="D74" s="66">
        <f ca="1">INDEX(_Inf_Data,MATCH($C74,_Inf_Country,0),MATCH($C$4,_Inf_Day,0))*$D$11</f>
        <v>0</v>
      </c>
      <c r="E74" s="10">
        <f ca="1">INDEX(_Death_Data,MATCH($C74,_Death_Country,0),MATCH($C$4,_Death_Day,0))*$E$11</f>
        <v>298</v>
      </c>
      <c r="F74" s="52" t="e">
        <f ca="1">E74/D74*$F$11</f>
        <v>#DIV/0!</v>
      </c>
      <c r="G74" s="59">
        <f>VLOOKUP(C74,Countries!$D$5:$F$250,3,FALSE)</f>
        <v>10650000</v>
      </c>
      <c r="H74" s="55">
        <f ca="1">D74*100000/$G74*$H$11</f>
        <v>0</v>
      </c>
      <c r="I74" s="55">
        <f ca="1">E74*100000/$G74*$I$11</f>
        <v>2.7981220657276995</v>
      </c>
      <c r="J74" s="32">
        <f ca="1">(INDEX(_Inf_Data,MATCH($C74,_Inf_Country,0),MATCH($C$4,_Death_Day,0))-INDEX(_Inf_Data,MATCH($C74,_Inf_Country,0),MATCH($C$5,_Death_Day,0)))/$C$6*$J$11</f>
        <v>0</v>
      </c>
      <c r="K74" s="32">
        <f ca="1">(INDEX(_Death_Data,MATCH($C74,_Death_Country,0),MATCH($C$4,_Death_Day,0))-(INDEX(_Death_Data,MATCH($C74,_Death_Country,0),MATCH($C$5,_Death_Day,0))))/$C$6*$K$11</f>
        <v>0</v>
      </c>
      <c r="L74" s="65">
        <f ca="1">((INDEX(_Inf_Data,MATCH($C74,_Inf_Country,0),MATCH($C$4,_Inf_Day,0))/(INDEX(_Inf_Data,MATCH($C74,_Inf_Country,0),MATCH($C$5,_Inf_Day,0))))^(1/$C$6)-1)*$L$11</f>
        <v>0</v>
      </c>
      <c r="M74" s="65">
        <f ca="1">((INDEX(_Death_Data,MATCH($C74,_Death_Country,0),MATCH($C$4,_Death_Day,0))/(INDEX(_Death_Data,MATCH($C74,_Death_Country,0),MATCH($C$5,_Death_Day,0))))^(1/$C$6)-1)*$M$11</f>
        <v>0</v>
      </c>
    </row>
    <row r="75" spans="2:13" hidden="1">
      <c r="B75" t="str">
        <f>VLOOKUP(Tabelle3[[#This Row],[Country]],Countries!$D$5:$E$254,2,FALSE)</f>
        <v>Europe</v>
      </c>
      <c r="C75" t="str">
        <f>Countries!D88</f>
        <v>Iceland</v>
      </c>
      <c r="D75" s="67">
        <f ca="1">INDEX(_Inf_Data,MATCH($C75,_Inf_Country,0),MATCH($C$4,_Inf_Day,0))*$D$11</f>
        <v>0</v>
      </c>
      <c r="E75" s="68">
        <f ca="1">INDEX(_Death_Data,MATCH($C75,_Death_Country,0),MATCH($C$4,_Death_Day,0))*$E$11</f>
        <v>10</v>
      </c>
      <c r="F75" s="52" t="e">
        <f ca="1">E75/D75*$F$11</f>
        <v>#DIV/0!</v>
      </c>
      <c r="G75" s="59">
        <f>VLOOKUP(C75,Countries!$D$5:$F$250,3,FALSE)</f>
        <v>309000</v>
      </c>
      <c r="H75" s="32">
        <f ca="1">D75*100000/$G75*$H$11</f>
        <v>0</v>
      </c>
      <c r="I75" s="32">
        <f ca="1">E75*100000/$G75*$I$11</f>
        <v>3.2362459546925568</v>
      </c>
      <c r="J75" s="32">
        <f ca="1">(INDEX(_Inf_Data,MATCH($C75,_Inf_Country,0),MATCH($C$4,_Death_Day,0))-INDEX(_Inf_Data,MATCH($C75,_Inf_Country,0),MATCH($C$5,_Death_Day,0)))/$C$6*$J$11</f>
        <v>0</v>
      </c>
      <c r="K75" s="32">
        <f ca="1">(INDEX(_Death_Data,MATCH($C75,_Death_Country,0),MATCH($C$4,_Death_Day,0))-(INDEX(_Death_Data,MATCH($C75,_Death_Country,0),MATCH($C$5,_Death_Day,0))))/$C$6*$K$11</f>
        <v>0</v>
      </c>
      <c r="L75" s="65">
        <f ca="1">((INDEX(_Inf_Data,MATCH($C75,_Inf_Country,0),MATCH($C$4,_Inf_Day,0))/(INDEX(_Inf_Data,MATCH($C75,_Inf_Country,0),MATCH($C$5,_Inf_Day,0))))^(1/$C$6)-1)*$L$11</f>
        <v>0</v>
      </c>
      <c r="M75" s="65">
        <f ca="1">((INDEX(_Death_Data,MATCH($C75,_Death_Country,0),MATCH($C$4,_Death_Day,0))/(INDEX(_Death_Data,MATCH($C75,_Death_Country,0),MATCH($C$5,_Death_Day,0))))^(1/$C$6)-1)*$M$11</f>
        <v>0</v>
      </c>
    </row>
    <row r="76" spans="2:13" hidden="1">
      <c r="B76" t="str">
        <f>VLOOKUP(Tabelle3[[#This Row],[Country]],Countries!$D$5:$E$254,2,FALSE)</f>
        <v>Asia</v>
      </c>
      <c r="C76" t="str">
        <f>Countries!D57</f>
        <v>Diamond Princess</v>
      </c>
      <c r="D76" s="66">
        <f ca="1">INDEX(_Inf_Data,MATCH($C76,_Inf_Country,0),MATCH($C$4,_Inf_Day,0))*$D$11</f>
        <v>0</v>
      </c>
      <c r="E76" s="10">
        <f ca="1">INDEX(_Death_Data,MATCH($C76,_Death_Country,0),MATCH($C$4,_Death_Day,0))*$E$11</f>
        <v>13</v>
      </c>
      <c r="F76" s="52" t="e">
        <f ca="1">E76/D76*$F$11</f>
        <v>#DIV/0!</v>
      </c>
      <c r="G76" s="59">
        <f>VLOOKUP(C76,Countries!$D$5:$F$250,3,FALSE)</f>
        <v>2000</v>
      </c>
      <c r="H76" s="55">
        <f ca="1">D76*100000/$G76*$H$11</f>
        <v>0</v>
      </c>
      <c r="I76" s="55">
        <f ca="1">E76*100000/$G76*$I$11</f>
        <v>650</v>
      </c>
      <c r="J76" s="32">
        <f ca="1">(INDEX(_Inf_Data,MATCH($C76,_Inf_Country,0),MATCH($C$4,_Death_Day,0))-INDEX(_Inf_Data,MATCH($C76,_Inf_Country,0),MATCH($C$5,_Death_Day,0)))/$C$6*$J$11</f>
        <v>0</v>
      </c>
      <c r="K76" s="32">
        <f ca="1">(INDEX(_Death_Data,MATCH($C76,_Death_Country,0),MATCH($C$4,_Death_Day,0))-(INDEX(_Death_Data,MATCH($C76,_Death_Country,0),MATCH($C$5,_Death_Day,0))))/$C$6*$K$11</f>
        <v>0</v>
      </c>
      <c r="L76" s="65">
        <f ca="1">((INDEX(_Inf_Data,MATCH($C76,_Inf_Country,0),MATCH($C$4,_Inf_Day,0))/(INDEX(_Inf_Data,MATCH($C76,_Inf_Country,0),MATCH($C$5,_Inf_Day,0))))^(1/$C$6)-1)*$L$11</f>
        <v>0</v>
      </c>
      <c r="M76" s="65">
        <f ca="1">((INDEX(_Death_Data,MATCH($C76,_Death_Country,0),MATCH($C$4,_Death_Day,0))/(INDEX(_Death_Data,MATCH($C76,_Death_Country,0),MATCH($C$5,_Death_Day,0))))^(1/$C$6)-1)*$M$11</f>
        <v>0</v>
      </c>
    </row>
    <row r="77" spans="2:13" hidden="1">
      <c r="B77" t="str">
        <f>VLOOKUP(Tabelle3[[#This Row],[Country]],Countries!$D$5:$E$254,2,FALSE)</f>
        <v>Asia</v>
      </c>
      <c r="C77" t="str">
        <f>Countries!D58</f>
        <v>Djibouti</v>
      </c>
      <c r="D77" s="66">
        <f ca="1">INDEX(_Inf_Data,MATCH($C77,_Inf_Country,0),MATCH($C$4,_Inf_Day,0))*$D$11</f>
        <v>0</v>
      </c>
      <c r="E77" s="10">
        <f ca="1">INDEX(_Death_Data,MATCH($C77,_Death_Country,0),MATCH($C$4,_Death_Day,0))*$E$11</f>
        <v>4</v>
      </c>
      <c r="F77" s="52" t="e">
        <f ca="1">E77/D77*$F$11</f>
        <v>#DIV/0!</v>
      </c>
      <c r="G77" s="59">
        <f>VLOOKUP(C77,Countries!$D$5:$F$250,3,FALSE)</f>
        <v>958000</v>
      </c>
      <c r="H77" s="55">
        <f ca="1">D77*100000/$G77*$H$11</f>
        <v>0</v>
      </c>
      <c r="I77" s="55">
        <f ca="1">E77*100000/$G77*$I$11</f>
        <v>0.41753653444676408</v>
      </c>
      <c r="J77" s="32">
        <f ca="1">(INDEX(_Inf_Data,MATCH($C77,_Inf_Country,0),MATCH($C$4,_Death_Day,0))-INDEX(_Inf_Data,MATCH($C77,_Inf_Country,0),MATCH($C$5,_Death_Day,0)))/$C$6*$J$11</f>
        <v>0</v>
      </c>
      <c r="K77" s="32">
        <f ca="1">(INDEX(_Death_Data,MATCH($C77,_Death_Country,0),MATCH($C$4,_Death_Day,0))-(INDEX(_Death_Data,MATCH($C77,_Death_Country,0),MATCH($C$5,_Death_Day,0))))/$C$6*$K$11</f>
        <v>0</v>
      </c>
      <c r="L77" s="65">
        <f ca="1">((INDEX(_Inf_Data,MATCH($C77,_Inf_Country,0),MATCH($C$4,_Inf_Day,0))/(INDEX(_Inf_Data,MATCH($C77,_Inf_Country,0),MATCH($C$5,_Inf_Day,0))))^(1/$C$6)-1)*$L$11</f>
        <v>0</v>
      </c>
      <c r="M77" s="65">
        <f ca="1">((INDEX(_Death_Data,MATCH($C77,_Death_Country,0),MATCH($C$4,_Death_Day,0))/(INDEX(_Death_Data,MATCH($C77,_Death_Country,0),MATCH($C$5,_Death_Day,0))))^(1/$C$6)-1)*$M$11</f>
        <v>0</v>
      </c>
    </row>
    <row r="78" spans="2:13" hidden="1">
      <c r="B78" t="str">
        <f>VLOOKUP(Tabelle3[[#This Row],[Country]],Countries!$D$5:$E$254,2,FALSE)</f>
        <v>SouthAmerica</v>
      </c>
      <c r="C78" t="str">
        <f>Countries!D30</f>
        <v>Bolivia</v>
      </c>
      <c r="D78" s="67">
        <f ca="1">INDEX(_Inf_Data,MATCH($C78,_Inf_Country,0),MATCH($C$4,_Inf_Day,0))*$D$11</f>
        <v>0</v>
      </c>
      <c r="E78" s="10">
        <f ca="1">INDEX(_Death_Data,MATCH($C78,_Death_Country,0),MATCH($C$4,_Death_Day,0))*$E$11</f>
        <v>169</v>
      </c>
      <c r="F78" s="52" t="e">
        <f ca="1">E78/D78*$F$11</f>
        <v>#DIV/0!</v>
      </c>
      <c r="G78" s="59">
        <f>VLOOKUP(C78,Countries!$D$5:$F$250,3,FALSE)</f>
        <v>10800000</v>
      </c>
      <c r="H78" s="55">
        <f ca="1">D78*100000/$G78*$H$11</f>
        <v>0</v>
      </c>
      <c r="I78" s="55">
        <f ca="1">E78*100000/$G78*$I$11</f>
        <v>1.5648148148148149</v>
      </c>
      <c r="J78" s="32">
        <f ca="1">(INDEX(_Inf_Data,MATCH($C78,_Inf_Country,0),MATCH($C$4,_Death_Day,0))-INDEX(_Inf_Data,MATCH($C78,_Inf_Country,0),MATCH($C$5,_Death_Day,0)))/$C$6*$J$11</f>
        <v>0</v>
      </c>
      <c r="K78" s="32">
        <f ca="1">(INDEX(_Death_Data,MATCH($C78,_Death_Country,0),MATCH($C$4,_Death_Day,0))-(INDEX(_Death_Data,MATCH($C78,_Death_Country,0),MATCH($C$5,_Death_Day,0))))/$C$6*$K$11</f>
        <v>0</v>
      </c>
      <c r="L78" s="65">
        <f ca="1">((INDEX(_Inf_Data,MATCH($C78,_Inf_Country,0),MATCH($C$4,_Inf_Day,0))/(INDEX(_Inf_Data,MATCH($C78,_Inf_Country,0),MATCH($C$5,_Inf_Day,0))))^(1/$C$6)-1)*$L$11</f>
        <v>0</v>
      </c>
      <c r="M78" s="65">
        <f ca="1">((INDEX(_Death_Data,MATCH($C78,_Death_Country,0),MATCH($C$4,_Death_Day,0))/(INDEX(_Death_Data,MATCH($C78,_Death_Country,0),MATCH($C$5,_Death_Day,0))))^(1/$C$6)-1)*$M$11</f>
        <v>0</v>
      </c>
    </row>
    <row r="79" spans="2:13" hidden="1">
      <c r="B79" t="str">
        <f>VLOOKUP(Tabelle3[[#This Row],[Country]],Countries!$D$5:$E$254,2,FALSE)</f>
        <v>SouthAmerica</v>
      </c>
      <c r="C79" t="str">
        <f>Countries!D53</f>
        <v>Cuba</v>
      </c>
      <c r="D79" s="66">
        <f ca="1">INDEX(_Inf_Data,MATCH($C79,_Inf_Country,0),MATCH($C$4,_Inf_Day,0))*$D$11</f>
        <v>0</v>
      </c>
      <c r="E79" s="10">
        <f ca="1">INDEX(_Death_Data,MATCH($C79,_Death_Country,0),MATCH($C$4,_Death_Day,0))*$E$11</f>
        <v>79</v>
      </c>
      <c r="F79" s="52" t="e">
        <f ca="1">E79/D79*$F$11</f>
        <v>#DIV/0!</v>
      </c>
      <c r="G79" s="59">
        <f>VLOOKUP(C79,Countries!$D$5:$F$250,3,FALSE)</f>
        <v>11200000</v>
      </c>
      <c r="H79" s="55">
        <f ca="1">D79*100000/$G79*$H$11</f>
        <v>0</v>
      </c>
      <c r="I79" s="55">
        <f ca="1">E79*100000/$G79*$I$11</f>
        <v>0.7053571428571429</v>
      </c>
      <c r="J79" s="32">
        <f ca="1">(INDEX(_Inf_Data,MATCH($C79,_Inf_Country,0),MATCH($C$4,_Death_Day,0))-INDEX(_Inf_Data,MATCH($C79,_Inf_Country,0),MATCH($C$5,_Death_Day,0)))/$C$6*$J$11</f>
        <v>0</v>
      </c>
      <c r="K79" s="32">
        <f ca="1">(INDEX(_Death_Data,MATCH($C79,_Death_Country,0),MATCH($C$4,_Death_Day,0))-(INDEX(_Death_Data,MATCH($C79,_Death_Country,0),MATCH($C$5,_Death_Day,0))))/$C$6*$K$11</f>
        <v>0</v>
      </c>
      <c r="L79" s="65">
        <f ca="1">((INDEX(_Inf_Data,MATCH($C79,_Inf_Country,0),MATCH($C$4,_Inf_Day,0))/(INDEX(_Inf_Data,MATCH($C79,_Inf_Country,0),MATCH($C$5,_Inf_Day,0))))^(1/$C$6)-1)*$L$11</f>
        <v>0</v>
      </c>
      <c r="M79" s="65">
        <f ca="1">((INDEX(_Death_Data,MATCH($C79,_Death_Country,0),MATCH($C$4,_Death_Day,0))/(INDEX(_Death_Data,MATCH($C79,_Death_Country,0),MATCH($C$5,_Death_Day,0))))^(1/$C$6)-1)*$M$11</f>
        <v>0</v>
      </c>
    </row>
    <row r="80" spans="2:13" hidden="1">
      <c r="B80" t="str">
        <f>VLOOKUP(Tabelle3[[#This Row],[Country]],Countries!$D$5:$E$254,2,FALSE)</f>
        <v>SouthAmerica</v>
      </c>
      <c r="C80" t="str">
        <f>Countries!D63</f>
        <v>El Salvador</v>
      </c>
      <c r="D80" s="66">
        <f ca="1">INDEX(_Inf_Data,MATCH($C80,_Inf_Country,0),MATCH($C$4,_Inf_Day,0))*$D$11</f>
        <v>0</v>
      </c>
      <c r="E80" s="10">
        <f ca="1">INDEX(_Death_Data,MATCH($C80,_Death_Country,0),MATCH($C$4,_Death_Day,0))*$E$11</f>
        <v>30</v>
      </c>
      <c r="F80" s="52" t="e">
        <f ca="1">E80/D80*$F$11</f>
        <v>#DIV/0!</v>
      </c>
      <c r="G80" s="59">
        <f>VLOOKUP(C80,Countries!$D$5:$F$250,3,FALSE)</f>
        <v>6300000</v>
      </c>
      <c r="H80" s="55">
        <f ca="1">D80*100000/$G80*$H$11</f>
        <v>0</v>
      </c>
      <c r="I80" s="55">
        <f ca="1">E80*100000/$G80*$I$11</f>
        <v>0.47619047619047616</v>
      </c>
      <c r="J80" s="32">
        <f ca="1">(INDEX(_Inf_Data,MATCH($C80,_Inf_Country,0),MATCH($C$4,_Death_Day,0))-INDEX(_Inf_Data,MATCH($C80,_Inf_Country,0),MATCH($C$5,_Death_Day,0)))/$C$6*$J$11</f>
        <v>0</v>
      </c>
      <c r="K80" s="32">
        <f ca="1">(INDEX(_Death_Data,MATCH($C80,_Death_Country,0),MATCH($C$4,_Death_Day,0))-(INDEX(_Death_Data,MATCH($C80,_Death_Country,0),MATCH($C$5,_Death_Day,0))))/$C$6*$K$11</f>
        <v>0</v>
      </c>
      <c r="L80" s="65">
        <f ca="1">((INDEX(_Inf_Data,MATCH($C80,_Inf_Country,0),MATCH($C$4,_Inf_Day,0))/(INDEX(_Inf_Data,MATCH($C80,_Inf_Country,0),MATCH($C$5,_Inf_Day,0))))^(1/$C$6)-1)*$L$11</f>
        <v>0</v>
      </c>
      <c r="M80" s="65">
        <f ca="1">((INDEX(_Death_Data,MATCH($C80,_Death_Country,0),MATCH($C$4,_Death_Day,0))/(INDEX(_Death_Data,MATCH($C80,_Death_Country,0),MATCH($C$5,_Death_Day,0))))^(1/$C$6)-1)*$M$11</f>
        <v>0</v>
      </c>
    </row>
    <row r="81" spans="2:13" hidden="1">
      <c r="B81" t="str">
        <f>VLOOKUP(Tabelle3[[#This Row],[Country]],Countries!$D$5:$E$254,2,FALSE)</f>
        <v>Africa</v>
      </c>
      <c r="C81" t="str">
        <f>Countries!D62</f>
        <v>Egypt</v>
      </c>
      <c r="D81" s="66">
        <f ca="1">INDEX(_Inf_Data,MATCH($C81,_Inf_Country,0),MATCH($C$4,_Inf_Day,0))*$D$11</f>
        <v>0</v>
      </c>
      <c r="E81" s="10">
        <f ca="1">INDEX(_Death_Data,MATCH($C81,_Death_Country,0),MATCH($C$4,_Death_Day,0))*$E$11</f>
        <v>630</v>
      </c>
      <c r="F81" s="52" t="e">
        <f ca="1">E81/D81*$F$11</f>
        <v>#DIV/0!</v>
      </c>
      <c r="G81" s="59">
        <f>VLOOKUP(C81,Countries!$D$5:$F$250,3,FALSE)</f>
        <v>82300000</v>
      </c>
      <c r="H81" s="55">
        <f ca="1">D81*100000/$G81*$H$11</f>
        <v>0</v>
      </c>
      <c r="I81" s="55">
        <f ca="1">E81*100000/$G81*$I$11</f>
        <v>0.76549210206561358</v>
      </c>
      <c r="J81" s="32">
        <f ca="1">(INDEX(_Inf_Data,MATCH($C81,_Inf_Country,0),MATCH($C$4,_Death_Day,0))-INDEX(_Inf_Data,MATCH($C81,_Inf_Country,0),MATCH($C$5,_Death_Day,0)))/$C$6*$J$11</f>
        <v>0</v>
      </c>
      <c r="K81" s="32">
        <f ca="1">(INDEX(_Death_Data,MATCH($C81,_Death_Country,0),MATCH($C$4,_Death_Day,0))-(INDEX(_Death_Data,MATCH($C81,_Death_Country,0),MATCH($C$5,_Death_Day,0))))/$C$6*$K$11</f>
        <v>0</v>
      </c>
      <c r="L81" s="65">
        <f ca="1">((INDEX(_Inf_Data,MATCH($C81,_Inf_Country,0),MATCH($C$4,_Inf_Day,0))/(INDEX(_Inf_Data,MATCH($C81,_Inf_Country,0),MATCH($C$5,_Inf_Day,0))))^(1/$C$6)-1)*$L$11</f>
        <v>0</v>
      </c>
      <c r="M81" s="65">
        <f ca="1">((INDEX(_Death_Data,MATCH($C81,_Death_Country,0),MATCH($C$4,_Death_Day,0))/(INDEX(_Death_Data,MATCH($C81,_Death_Country,0),MATCH($C$5,_Death_Day,0))))^(1/$C$6)-1)*$M$11</f>
        <v>0</v>
      </c>
    </row>
    <row r="82" spans="2:13" hidden="1">
      <c r="B82" t="str">
        <f>VLOOKUP(Tabelle3[[#This Row],[Country]],Countries!$D$5:$E$254,2,FALSE)</f>
        <v>SouthAmerica</v>
      </c>
      <c r="C82" t="str">
        <f>Countries!D186</f>
        <v>Uruguay</v>
      </c>
      <c r="D82" s="66">
        <f ca="1">INDEX(_Inf_Data,MATCH($C82,_Inf_Country,0),MATCH($C$4,_Inf_Day,0))*$D$11</f>
        <v>0</v>
      </c>
      <c r="E82" s="10">
        <f ca="1">INDEX(_Death_Data,MATCH($C82,_Death_Country,0),MATCH($C$4,_Death_Day,0))*$E$11</f>
        <v>20</v>
      </c>
      <c r="F82" s="52" t="e">
        <f ca="1">E82/D82*$F$11</f>
        <v>#DIV/0!</v>
      </c>
      <c r="G82" s="59">
        <f>VLOOKUP(C82,Countries!$D$5:$F$250,3,FALSE)</f>
        <v>3400000</v>
      </c>
      <c r="H82" s="55">
        <f ca="1">D82*100000/$G82*$H$11</f>
        <v>0</v>
      </c>
      <c r="I82" s="55">
        <f ca="1">E82*100000/$G82*$I$11</f>
        <v>0.58823529411764708</v>
      </c>
      <c r="J82" s="32">
        <f ca="1">(INDEX(_Inf_Data,MATCH($C82,_Inf_Country,0),MATCH($C$4,_Death_Day,0))-INDEX(_Inf_Data,MATCH($C82,_Inf_Country,0),MATCH($C$5,_Death_Day,0)))/$C$6*$J$11</f>
        <v>0</v>
      </c>
      <c r="K82" s="32">
        <f ca="1">(INDEX(_Death_Data,MATCH($C82,_Death_Country,0),MATCH($C$4,_Death_Day,0))-(INDEX(_Death_Data,MATCH($C82,_Death_Country,0),MATCH($C$5,_Death_Day,0))))/$C$6*$K$11</f>
        <v>0</v>
      </c>
      <c r="L82" s="65">
        <f ca="1">((INDEX(_Inf_Data,MATCH($C82,_Inf_Country,0),MATCH($C$4,_Inf_Day,0))/(INDEX(_Inf_Data,MATCH($C82,_Inf_Country,0),MATCH($C$5,_Inf_Day,0))))^(1/$C$6)-1)*$L$11</f>
        <v>0</v>
      </c>
      <c r="M82" s="65">
        <f ca="1">((INDEX(_Death_Data,MATCH($C82,_Death_Country,0),MATCH($C$4,_Death_Day,0))/(INDEX(_Death_Data,MATCH($C82,_Death_Country,0),MATCH($C$5,_Death_Day,0))))^(1/$C$6)-1)*$M$11</f>
        <v>0</v>
      </c>
    </row>
    <row r="83" spans="2:13" hidden="1">
      <c r="B83" t="str">
        <f>VLOOKUP(Tabelle3[[#This Row],[Country]],Countries!$D$5:$E$254,2,FALSE)</f>
        <v>USA</v>
      </c>
      <c r="C83" t="str">
        <f>Countries!D234</f>
        <v>North Dakota</v>
      </c>
      <c r="D83" s="67">
        <f ca="1">INDEX(_Inf_Data,MATCH($C83,_Inf_Country,0),MATCH($C$4,_Inf_Day,0))*$D$11</f>
        <v>0</v>
      </c>
      <c r="E83" s="68">
        <f ca="1">INDEX(_Death_Data,MATCH($C83,_Death_Country,0),MATCH($C$4,_Death_Day,0))*$E$11</f>
        <v>43</v>
      </c>
      <c r="F83" s="52" t="e">
        <f ca="1">E83/D83*$F$11</f>
        <v>#DIV/0!</v>
      </c>
      <c r="G83" s="59">
        <f>VLOOKUP(C83,Countries!$D$5:$F$250,3,FALSE)</f>
        <v>760000</v>
      </c>
      <c r="H83" s="32">
        <f ca="1">D83*100000/$G83*$H$11</f>
        <v>0</v>
      </c>
      <c r="I83" s="32">
        <f ca="1">E83*100000/$G83*$I$11</f>
        <v>5.6578947368421053</v>
      </c>
      <c r="J83" s="32">
        <f ca="1">(INDEX(_Inf_Data,MATCH($C83,_Inf_Country,0),MATCH($C$4,_Death_Day,0))-INDEX(_Inf_Data,MATCH($C83,_Inf_Country,0),MATCH($C$5,_Death_Day,0)))/$C$6*$J$11</f>
        <v>0</v>
      </c>
      <c r="K83" s="32">
        <f ca="1">(INDEX(_Death_Data,MATCH($C83,_Death_Country,0),MATCH($C$4,_Death_Day,0))-(INDEX(_Death_Data,MATCH($C83,_Death_Country,0),MATCH($C$5,_Death_Day,0))))/$C$6*$K$11</f>
        <v>0</v>
      </c>
      <c r="L83" s="65">
        <f ca="1">((INDEX(_Inf_Data,MATCH($C83,_Inf_Country,0),MATCH($C$4,_Inf_Day,0))/(INDEX(_Inf_Data,MATCH($C83,_Inf_Country,0),MATCH($C$5,_Inf_Day,0))))^(1/$C$6)-1)*$L$11</f>
        <v>0</v>
      </c>
      <c r="M83" s="65">
        <f ca="1">((INDEX(_Death_Data,MATCH($C83,_Death_Country,0),MATCH($C$4,_Death_Day,0))/(INDEX(_Death_Data,MATCH($C83,_Death_Country,0),MATCH($C$5,_Death_Day,0))))^(1/$C$6)-1)*$M$11</f>
        <v>0</v>
      </c>
    </row>
    <row r="84" spans="2:13" hidden="1">
      <c r="B84" t="str">
        <f>VLOOKUP(Tabelle3[[#This Row],[Country]],Countries!$D$5:$E$254,2,FALSE)</f>
        <v>SouthAmerica</v>
      </c>
      <c r="C84" t="str">
        <f>Countries!D64</f>
        <v>Equatorial Guinea</v>
      </c>
      <c r="D84" s="66">
        <f ca="1">INDEX(_Inf_Data,MATCH($C84,_Inf_Country,0),MATCH($C$4,_Inf_Day,0))*$D$11</f>
        <v>0</v>
      </c>
      <c r="E84" s="10">
        <f ca="1">INDEX(_Death_Data,MATCH($C84,_Death_Country,0),MATCH($C$4,_Death_Day,0))*$E$11</f>
        <v>7</v>
      </c>
      <c r="F84" s="52" t="e">
        <f ca="1">E84/D84*$F$11</f>
        <v>#DIV/0!</v>
      </c>
      <c r="G84" s="59">
        <f>VLOOKUP(C84,Countries!$D$5:$F$250,3,FALSE)</f>
        <v>700000</v>
      </c>
      <c r="H84" s="55">
        <f ca="1">D84*100000/$G84*$H$11</f>
        <v>0</v>
      </c>
      <c r="I84" s="55">
        <f ca="1">E84*100000/$G84*$I$11</f>
        <v>1</v>
      </c>
      <c r="J84" s="32">
        <f ca="1">(INDEX(_Inf_Data,MATCH($C84,_Inf_Country,0),MATCH($C$4,_Death_Day,0))-INDEX(_Inf_Data,MATCH($C84,_Inf_Country,0),MATCH($C$5,_Death_Day,0)))/$C$6*$J$11</f>
        <v>0</v>
      </c>
      <c r="K84" s="32">
        <f ca="1">(INDEX(_Death_Data,MATCH($C84,_Death_Country,0),MATCH($C$4,_Death_Day,0))-(INDEX(_Death_Data,MATCH($C84,_Death_Country,0),MATCH($C$5,_Death_Day,0))))/$C$6*$K$11</f>
        <v>0</v>
      </c>
      <c r="L84" s="65">
        <f ca="1">((INDEX(_Inf_Data,MATCH($C84,_Inf_Country,0),MATCH($C$4,_Inf_Day,0))/(INDEX(_Inf_Data,MATCH($C84,_Inf_Country,0),MATCH($C$5,_Inf_Day,0))))^(1/$C$6)-1)*$L$11</f>
        <v>0</v>
      </c>
      <c r="M84" s="65">
        <f ca="1">((INDEX(_Death_Data,MATCH($C84,_Death_Country,0),MATCH($C$4,_Death_Day,0))/(INDEX(_Death_Data,MATCH($C84,_Death_Country,0),MATCH($C$5,_Death_Day,0))))^(1/$C$6)-1)*$M$11</f>
        <v>0</v>
      </c>
    </row>
    <row r="85" spans="2:13" hidden="1">
      <c r="B85" t="str">
        <f>VLOOKUP(Tabelle3[[#This Row],[Country]],Countries!$D$5:$E$254,2,FALSE)</f>
        <v>Africa</v>
      </c>
      <c r="C85" t="str">
        <f>Countries!D65</f>
        <v>Eritrea</v>
      </c>
      <c r="D85" s="67">
        <f ca="1">INDEX(_Inf_Data,MATCH($C85,_Inf_Country,0),MATCH($C$4,_Inf_Day,0))*$D$11</f>
        <v>0</v>
      </c>
      <c r="E85" s="10">
        <f ca="1">INDEX(_Death_Data,MATCH($C85,_Death_Country,0),MATCH($C$4,_Death_Day,0))*$E$11</f>
        <v>0</v>
      </c>
      <c r="F85" s="52" t="e">
        <f ca="1">E85/D85*$F$11</f>
        <v>#DIV/0!</v>
      </c>
      <c r="G85" s="59">
        <f>VLOOKUP(C85,Countries!$D$5:$F$250,3,FALSE)</f>
        <v>5600000</v>
      </c>
      <c r="H85" s="55">
        <f ca="1">D85*100000/$G85*$H$11</f>
        <v>0</v>
      </c>
      <c r="I85" s="55">
        <f ca="1">E85*100000/$G85*$I$11</f>
        <v>0</v>
      </c>
      <c r="J85" s="32">
        <f ca="1">(INDEX(_Inf_Data,MATCH($C85,_Inf_Country,0),MATCH($C$4,_Death_Day,0))-INDEX(_Inf_Data,MATCH($C85,_Inf_Country,0),MATCH($C$5,_Death_Day,0)))/$C$6*$J$11</f>
        <v>0</v>
      </c>
      <c r="K85" s="32">
        <f ca="1">(INDEX(_Death_Data,MATCH($C85,_Death_Country,0),MATCH($C$4,_Death_Day,0))-(INDEX(_Death_Data,MATCH($C85,_Death_Country,0),MATCH($C$5,_Death_Day,0))))/$C$6*$K$11</f>
        <v>0</v>
      </c>
      <c r="L85" s="65">
        <f ca="1">((INDEX(_Inf_Data,MATCH($C85,_Inf_Country,0),MATCH($C$4,_Inf_Day,0))/(INDEX(_Inf_Data,MATCH($C85,_Inf_Country,0),MATCH($C$5,_Inf_Day,0))))^(1/$C$6)-1)*$L$11</f>
        <v>0</v>
      </c>
      <c r="M85" s="65" t="e">
        <f ca="1">((INDEX(_Death_Data,MATCH($C85,_Death_Country,0),MATCH($C$4,_Death_Day,0))/(INDEX(_Death_Data,MATCH($C85,_Death_Country,0),MATCH($C$5,_Death_Day,0))))^(1/$C$6)-1)*$M$11</f>
        <v>#DIV/0!</v>
      </c>
    </row>
    <row r="86" spans="2:13" hidden="1">
      <c r="B86" t="str">
        <f>VLOOKUP(Tabelle3[[#This Row],[Country]],Countries!$D$5:$E$254,2,FALSE)</f>
        <v>USA</v>
      </c>
      <c r="C86" t="str">
        <f>Countries!D250</f>
        <v>Washington</v>
      </c>
      <c r="D86" s="67">
        <f ca="1">INDEX(_Inf_Data,MATCH($C86,_Inf_Country,0),MATCH($C$4,_Inf_Day,0))*$D$11</f>
        <v>0</v>
      </c>
      <c r="E86" s="68">
        <f ca="1">INDEX(_Death_Data,MATCH($C86,_Death_Country,0),MATCH($C$4,_Death_Day,0))*$E$11</f>
        <v>1001</v>
      </c>
      <c r="F86" s="52" t="e">
        <f ca="1">E86/D86*$F$11</f>
        <v>#DIV/0!</v>
      </c>
      <c r="G86" s="59">
        <f>VLOOKUP(C86,Countries!$D$5:$F$250,3,FALSE)</f>
        <v>7610000</v>
      </c>
      <c r="H86" s="32">
        <f ca="1">D86*100000/$G86*$H$11</f>
        <v>0</v>
      </c>
      <c r="I86" s="32">
        <f ca="1">E86*100000/$G86*$I$11</f>
        <v>13.153745072273324</v>
      </c>
      <c r="J86" s="32">
        <f ca="1">(INDEX(_Inf_Data,MATCH($C86,_Inf_Country,0),MATCH($C$4,_Death_Day,0))-INDEX(_Inf_Data,MATCH($C86,_Inf_Country,0),MATCH($C$5,_Death_Day,0)))/$C$6*$J$11</f>
        <v>0</v>
      </c>
      <c r="K86" s="32">
        <f ca="1">(INDEX(_Death_Data,MATCH($C86,_Death_Country,0),MATCH($C$4,_Death_Day,0))-(INDEX(_Death_Data,MATCH($C86,_Death_Country,0),MATCH($C$5,_Death_Day,0))))/$C$6*$K$11</f>
        <v>0</v>
      </c>
      <c r="L86" s="65">
        <f ca="1">((INDEX(_Inf_Data,MATCH($C86,_Inf_Country,0),MATCH($C$4,_Inf_Day,0))/(INDEX(_Inf_Data,MATCH($C86,_Inf_Country,0),MATCH($C$5,_Inf_Day,0))))^(1/$C$6)-1)*$L$11</f>
        <v>0</v>
      </c>
      <c r="M86" s="65">
        <f ca="1">((INDEX(_Death_Data,MATCH($C86,_Death_Country,0),MATCH($C$4,_Death_Day,0))/(INDEX(_Death_Data,MATCH($C86,_Death_Country,0),MATCH($C$5,_Death_Day,0))))^(1/$C$6)-1)*$M$11</f>
        <v>0</v>
      </c>
    </row>
    <row r="87" spans="2:13" hidden="1">
      <c r="B87" t="str">
        <f>VLOOKUP(Tabelle3[[#This Row],[Country]],Countries!$D$5:$E$254,2,FALSE)</f>
        <v>USA</v>
      </c>
      <c r="C87" t="str">
        <f>Countries!D215</f>
        <v>Iowa</v>
      </c>
      <c r="D87" s="67">
        <f ca="1">INDEX(_Inf_Data,MATCH($C87,_Inf_Country,0),MATCH($C$4,_Inf_Day,0))*$D$11</f>
        <v>0</v>
      </c>
      <c r="E87" s="68">
        <f ca="1">INDEX(_Death_Data,MATCH($C87,_Death_Country,0),MATCH($C$4,_Death_Day,0))*$E$11</f>
        <v>351</v>
      </c>
      <c r="F87" s="52" t="e">
        <f ca="1">E87/D87*$F$11</f>
        <v>#DIV/0!</v>
      </c>
      <c r="G87" s="59">
        <f>VLOOKUP(C87,Countries!$D$5:$F$250,3,FALSE)</f>
        <v>3160000</v>
      </c>
      <c r="H87" s="32">
        <f ca="1">D87*100000/$G87*$H$11</f>
        <v>0</v>
      </c>
      <c r="I87" s="32">
        <f ca="1">E87*100000/$G87*$I$11</f>
        <v>11.10759493670886</v>
      </c>
      <c r="J87" s="32">
        <f ca="1">(INDEX(_Inf_Data,MATCH($C87,_Inf_Country,0),MATCH($C$4,_Death_Day,0))-INDEX(_Inf_Data,MATCH($C87,_Inf_Country,0),MATCH($C$5,_Death_Day,0)))/$C$6*$J$11</f>
        <v>0</v>
      </c>
      <c r="K87" s="32">
        <f ca="1">(INDEX(_Death_Data,MATCH($C87,_Death_Country,0),MATCH($C$4,_Death_Day,0))-(INDEX(_Death_Data,MATCH($C87,_Death_Country,0),MATCH($C$5,_Death_Day,0))))/$C$6*$K$11</f>
        <v>0</v>
      </c>
      <c r="L87" s="65">
        <f ca="1">((INDEX(_Inf_Data,MATCH($C87,_Inf_Country,0),MATCH($C$4,_Inf_Day,0))/(INDEX(_Inf_Data,MATCH($C87,_Inf_Country,0),MATCH($C$5,_Inf_Day,0))))^(1/$C$6)-1)*$L$11</f>
        <v>0</v>
      </c>
      <c r="M87" s="65">
        <f ca="1">((INDEX(_Death_Data,MATCH($C87,_Death_Country,0),MATCH($C$4,_Death_Day,0))/(INDEX(_Death_Data,MATCH($C87,_Death_Country,0),MATCH($C$5,_Death_Day,0))))^(1/$C$6)-1)*$M$11</f>
        <v>0</v>
      </c>
    </row>
    <row r="88" spans="2:13" hidden="1">
      <c r="B88" t="str">
        <f>VLOOKUP(Tabelle3[[#This Row],[Country]],Countries!$D$5:$E$254,2,FALSE)</f>
        <v>Africa</v>
      </c>
      <c r="C88" t="str">
        <f>Countries!D67</f>
        <v>Eswatini</v>
      </c>
      <c r="D88" s="66">
        <f ca="1">INDEX(_Inf_Data,MATCH($C88,_Inf_Country,0),MATCH($C$4,_Inf_Day,0))*$D$11</f>
        <v>0</v>
      </c>
      <c r="E88" s="10">
        <f ca="1">INDEX(_Death_Data,MATCH($C88,_Death_Country,0),MATCH($C$4,_Death_Day,0))*$E$11</f>
        <v>2</v>
      </c>
      <c r="F88" s="52" t="e">
        <f ca="1">E88/D88*$F$11</f>
        <v>#DIV/0!</v>
      </c>
      <c r="G88" s="59">
        <f>VLOOKUP(C88,Countries!$D$5:$F$250,3,FALSE)</f>
        <v>1136000</v>
      </c>
      <c r="H88" s="55">
        <f ca="1">D88*100000/$G88*$H$11</f>
        <v>0</v>
      </c>
      <c r="I88" s="55">
        <f ca="1">E88*100000/$G88*$I$11</f>
        <v>0.176056338028169</v>
      </c>
      <c r="J88" s="32">
        <f ca="1">(INDEX(_Inf_Data,MATCH($C88,_Inf_Country,0),MATCH($C$4,_Death_Day,0))-INDEX(_Inf_Data,MATCH($C88,_Inf_Country,0),MATCH($C$5,_Death_Day,0)))/$C$6*$J$11</f>
        <v>0</v>
      </c>
      <c r="K88" s="32">
        <f ca="1">(INDEX(_Death_Data,MATCH($C88,_Death_Country,0),MATCH($C$4,_Death_Day,0))-(INDEX(_Death_Data,MATCH($C88,_Death_Country,0),MATCH($C$5,_Death_Day,0))))/$C$6*$K$11</f>
        <v>0</v>
      </c>
      <c r="L88" s="65">
        <f ca="1">((INDEX(_Inf_Data,MATCH($C88,_Inf_Country,0),MATCH($C$4,_Inf_Day,0))/(INDEX(_Inf_Data,MATCH($C88,_Inf_Country,0),MATCH($C$5,_Inf_Day,0))))^(1/$C$6)-1)*$L$11</f>
        <v>0</v>
      </c>
      <c r="M88" s="65">
        <f ca="1">((INDEX(_Death_Data,MATCH($C88,_Death_Country,0),MATCH($C$4,_Death_Day,0))/(INDEX(_Death_Data,MATCH($C88,_Death_Country,0),MATCH($C$5,_Death_Day,0))))^(1/$C$6)-1)*$M$11</f>
        <v>0</v>
      </c>
    </row>
    <row r="89" spans="2:13" hidden="1">
      <c r="B89" t="str">
        <f>VLOOKUP(Tabelle3[[#This Row],[Country]],Countries!$D$5:$E$254,2,FALSE)</f>
        <v>Africa</v>
      </c>
      <c r="C89" t="str">
        <f>Countries!D68</f>
        <v>Ethiopia</v>
      </c>
      <c r="D89" s="66">
        <f ca="1">INDEX(_Inf_Data,MATCH($C89,_Inf_Country,0),MATCH($C$4,_Inf_Day,0))*$D$11</f>
        <v>0</v>
      </c>
      <c r="E89" s="10">
        <f ca="1">INDEX(_Death_Data,MATCH($C89,_Death_Country,0),MATCH($C$4,_Death_Day,0))*$E$11</f>
        <v>5</v>
      </c>
      <c r="F89" s="52" t="e">
        <f ca="1">E89/D89*$F$11</f>
        <v>#DIV/0!</v>
      </c>
      <c r="G89" s="59">
        <f>VLOOKUP(C89,Countries!$D$5:$F$250,3,FALSE)</f>
        <v>87000000</v>
      </c>
      <c r="H89" s="55">
        <f ca="1">D89*100000/$G89*$H$11</f>
        <v>0</v>
      </c>
      <c r="I89" s="55">
        <f ca="1">E89*100000/$G89*$I$11</f>
        <v>5.7471264367816091E-3</v>
      </c>
      <c r="J89" s="32">
        <f ca="1">(INDEX(_Inf_Data,MATCH($C89,_Inf_Country,0),MATCH($C$4,_Death_Day,0))-INDEX(_Inf_Data,MATCH($C89,_Inf_Country,0),MATCH($C$5,_Death_Day,0)))/$C$6*$J$11</f>
        <v>0</v>
      </c>
      <c r="K89" s="32">
        <f ca="1">(INDEX(_Death_Data,MATCH($C89,_Death_Country,0),MATCH($C$4,_Death_Day,0))-(INDEX(_Death_Data,MATCH($C89,_Death_Country,0),MATCH($C$5,_Death_Day,0))))/$C$6*$K$11</f>
        <v>0</v>
      </c>
      <c r="L89" s="65">
        <f ca="1">((INDEX(_Inf_Data,MATCH($C89,_Inf_Country,0),MATCH($C$4,_Inf_Day,0))/(INDEX(_Inf_Data,MATCH($C89,_Inf_Country,0),MATCH($C$5,_Inf_Day,0))))^(1/$C$6)-1)*$L$11</f>
        <v>0</v>
      </c>
      <c r="M89" s="65">
        <f ca="1">((INDEX(_Death_Data,MATCH($C89,_Death_Country,0),MATCH($C$4,_Death_Day,0))/(INDEX(_Death_Data,MATCH($C89,_Death_Country,0),MATCH($C$5,_Death_Day,0))))^(1/$C$6)-1)*$M$11</f>
        <v>0</v>
      </c>
    </row>
    <row r="90" spans="2:13" hidden="1">
      <c r="B90" t="str">
        <f>VLOOKUP(Tabelle3[[#This Row],[Country]],Countries!$D$5:$E$254,2,FALSE)</f>
        <v>Asia</v>
      </c>
      <c r="C90" t="str">
        <f>Countries!D69</f>
        <v>Fiji</v>
      </c>
      <c r="D90" s="67">
        <f ca="1">INDEX(_Inf_Data,MATCH($C90,_Inf_Country,0),MATCH($C$4,_Inf_Day,0))*$D$11</f>
        <v>0</v>
      </c>
      <c r="E90" s="68">
        <f ca="1">INDEX(_Death_Data,MATCH($C90,_Death_Country,0),MATCH($C$4,_Death_Day,0))*$E$11</f>
        <v>0</v>
      </c>
      <c r="F90" s="52" t="e">
        <f ca="1">E90/D90*$F$11</f>
        <v>#DIV/0!</v>
      </c>
      <c r="G90" s="59">
        <f>VLOOKUP(C90,Countries!$D$5:$F$250,3,FALSE)</f>
        <v>800000</v>
      </c>
      <c r="H90" s="32">
        <f ca="1">D90*100000/$G90*$H$11</f>
        <v>0</v>
      </c>
      <c r="I90" s="32">
        <f ca="1">E90*100000/$G90*$I$11</f>
        <v>0</v>
      </c>
      <c r="J90" s="32">
        <f ca="1">(INDEX(_Inf_Data,MATCH($C90,_Inf_Country,0),MATCH($C$4,_Death_Day,0))-INDEX(_Inf_Data,MATCH($C90,_Inf_Country,0),MATCH($C$5,_Death_Day,0)))/$C$6*$J$11</f>
        <v>0</v>
      </c>
      <c r="K90" s="32">
        <f ca="1">(INDEX(_Death_Data,MATCH($C90,_Death_Country,0),MATCH($C$4,_Death_Day,0))-(INDEX(_Death_Data,MATCH($C90,_Death_Country,0),MATCH($C$5,_Death_Day,0))))/$C$6*$K$11</f>
        <v>0</v>
      </c>
      <c r="L90" s="65">
        <f ca="1">((INDEX(_Inf_Data,MATCH($C90,_Inf_Country,0),MATCH($C$4,_Inf_Day,0))/(INDEX(_Inf_Data,MATCH($C90,_Inf_Country,0),MATCH($C$5,_Inf_Day,0))))^(1/$C$6)-1)*$L$11</f>
        <v>0</v>
      </c>
      <c r="M90" s="65" t="e">
        <f ca="1">((INDEX(_Death_Data,MATCH($C90,_Death_Country,0),MATCH($C$4,_Death_Day,0))/(INDEX(_Death_Data,MATCH($C90,_Death_Country,0),MATCH($C$5,_Death_Day,0))))^(1/$C$6)-1)*$M$11</f>
        <v>#DIV/0!</v>
      </c>
    </row>
    <row r="91" spans="2:13">
      <c r="B91" t="str">
        <f>VLOOKUP(Tabelle3[[#This Row],[Country]],Countries!$D$5:$E$254,2,FALSE)</f>
        <v>NorthAmerica</v>
      </c>
      <c r="C91" t="str">
        <f>Countries!D121</f>
        <v>Mexico</v>
      </c>
      <c r="D91" s="66">
        <f ca="1">INDEX(_Inf_Data,MATCH($C91,_Inf_Country,0),MATCH($C$4,_Inf_Day,0))*$D$11</f>
        <v>0</v>
      </c>
      <c r="E91" s="10">
        <f ca="1">INDEX(_Death_Data,MATCH($C91,_Death_Country,0),MATCH($C$4,_Death_Day,0))*$E$11</f>
        <v>5177</v>
      </c>
      <c r="F91" s="52" t="e">
        <f ca="1">E91/D91*$F$11</f>
        <v>#DIV/0!</v>
      </c>
      <c r="G91" s="59">
        <f>VLOOKUP(C91,Countries!$D$5:$F$250,3,FALSE)</f>
        <v>116100000</v>
      </c>
      <c r="H91" s="55">
        <f ca="1">D91*100000/$G91*$H$11</f>
        <v>0</v>
      </c>
      <c r="I91" s="93">
        <f ca="1">E91*100000/$G91*$I$11</f>
        <v>4.4590869939707147</v>
      </c>
      <c r="J91" s="32">
        <f ca="1">(INDEX(_Inf_Data,MATCH($C91,_Inf_Country,0),MATCH($C$4,_Death_Day,0))-INDEX(_Inf_Data,MATCH($C91,_Inf_Country,0),MATCH($C$5,_Death_Day,0)))/$C$6*$J$11</f>
        <v>0</v>
      </c>
      <c r="K91" s="32">
        <f ca="1">(INDEX(_Death_Data,MATCH($C91,_Death_Country,0),MATCH($C$4,_Death_Day,0))-(INDEX(_Death_Data,MATCH($C91,_Death_Country,0),MATCH($C$5,_Death_Day,0))))/$C$6*$K$11</f>
        <v>0</v>
      </c>
      <c r="L91" s="65">
        <f ca="1">((INDEX(_Inf_Data,MATCH($C91,_Inf_Country,0),MATCH($C$4,_Inf_Day,0))/(INDEX(_Inf_Data,MATCH($C91,_Inf_Country,0),MATCH($C$5,_Inf_Day,0))))^(1/$C$6)-1)*$L$11</f>
        <v>0</v>
      </c>
      <c r="M91" s="65">
        <f ca="1">((INDEX(_Death_Data,MATCH($C91,_Death_Country,0),MATCH($C$4,_Death_Day,0))/(INDEX(_Death_Data,MATCH($C91,_Death_Country,0),MATCH($C$5,_Death_Day,0))))^(1/$C$6)-1)*$M$11</f>
        <v>0</v>
      </c>
    </row>
    <row r="92" spans="2:13" hidden="1">
      <c r="B92" t="str">
        <f>VLOOKUP(Tabelle3[[#This Row],[Country]],Countries!$D$5:$E$254,2,FALSE)</f>
        <v>Africa</v>
      </c>
      <c r="C92" t="str">
        <f>Countries!D182</f>
        <v>Uganda</v>
      </c>
      <c r="D92" s="67">
        <f ca="1">INDEX(_Inf_Data,MATCH($C92,_Inf_Country,0),MATCH($C$4,_Inf_Day,0))*$D$11</f>
        <v>0</v>
      </c>
      <c r="E92" s="68">
        <f ca="1">INDEX(_Death_Data,MATCH($C92,_Death_Country,0),MATCH($C$4,_Death_Day,0))*$E$11</f>
        <v>0</v>
      </c>
      <c r="F92" s="52" t="e">
        <f ca="1">E92/D92*$F$11</f>
        <v>#DIV/0!</v>
      </c>
      <c r="G92" s="59">
        <f>VLOOKUP(C92,Countries!$D$5:$F$250,3,FALSE)</f>
        <v>35600000</v>
      </c>
      <c r="H92" s="32">
        <f ca="1">D92*100000/$G92*$H$11</f>
        <v>0</v>
      </c>
      <c r="I92" s="32">
        <f ca="1">E92*100000/$G92*$I$11</f>
        <v>0</v>
      </c>
      <c r="J92" s="32">
        <f ca="1">(INDEX(_Inf_Data,MATCH($C92,_Inf_Country,0),MATCH($C$4,_Death_Day,0))-INDEX(_Inf_Data,MATCH($C92,_Inf_Country,0),MATCH($C$5,_Death_Day,0)))/$C$6*$J$11</f>
        <v>0</v>
      </c>
      <c r="K92" s="32">
        <f ca="1">(INDEX(_Death_Data,MATCH($C92,_Death_Country,0),MATCH($C$4,_Death_Day,0))-(INDEX(_Death_Data,MATCH($C92,_Death_Country,0),MATCH($C$5,_Death_Day,0))))/$C$6*$K$11</f>
        <v>0</v>
      </c>
      <c r="L92" s="65">
        <f ca="1">((INDEX(_Inf_Data,MATCH($C92,_Inf_Country,0),MATCH($C$4,_Inf_Day,0))/(INDEX(_Inf_Data,MATCH($C92,_Inf_Country,0),MATCH($C$5,_Inf_Day,0))))^(1/$C$6)-1)*$L$11</f>
        <v>0</v>
      </c>
      <c r="M92" s="65" t="e">
        <f ca="1">((INDEX(_Death_Data,MATCH($C92,_Death_Country,0),MATCH($C$4,_Death_Day,0))/(INDEX(_Death_Data,MATCH($C92,_Death_Country,0),MATCH($C$5,_Death_Day,0))))^(1/$C$6)-1)*$M$11</f>
        <v>#DIV/0!</v>
      </c>
    </row>
    <row r="93" spans="2:13">
      <c r="B93" t="str">
        <f>VLOOKUP(Tabelle3[[#This Row],[Country]],Countries!$D$5:$E$254,2,FALSE)</f>
        <v>USA</v>
      </c>
      <c r="C93" t="str">
        <f>Countries!D245</f>
        <v>Texas</v>
      </c>
      <c r="D93" s="66">
        <f ca="1">INDEX(_Inf_Data,MATCH($C93,_Inf_Country,0),MATCH($C$4,_Inf_Day,0))*$D$11</f>
        <v>0</v>
      </c>
      <c r="E93" s="10">
        <f ca="1">INDEX(_Death_Data,MATCH($C93,_Death_Country,0),MATCH($C$4,_Death_Day,0))*$E$11</f>
        <v>1343</v>
      </c>
      <c r="F93" s="52" t="e">
        <f ca="1">E93/D93*$F$11</f>
        <v>#DIV/0!</v>
      </c>
      <c r="G93" s="59">
        <f>VLOOKUP(C93,Countries!$D$5:$F$250,3,FALSE)</f>
        <v>29000000</v>
      </c>
      <c r="H93" s="55">
        <f ca="1">D93*100000/$G93*$H$11</f>
        <v>0</v>
      </c>
      <c r="I93" s="93">
        <f ca="1">E93*100000/$G93*$I$11</f>
        <v>4.6310344827586203</v>
      </c>
      <c r="J93" s="32">
        <f ca="1">(INDEX(_Inf_Data,MATCH($C93,_Inf_Country,0),MATCH($C$4,_Death_Day,0))-INDEX(_Inf_Data,MATCH($C93,_Inf_Country,0),MATCH($C$5,_Death_Day,0)))/$C$6*$J$11</f>
        <v>0</v>
      </c>
      <c r="K93" s="32">
        <f ca="1">(INDEX(_Death_Data,MATCH($C93,_Death_Country,0),MATCH($C$4,_Death_Day,0))-(INDEX(_Death_Data,MATCH($C93,_Death_Country,0),MATCH($C$5,_Death_Day,0))))/$C$6*$K$11</f>
        <v>0</v>
      </c>
      <c r="L93" s="65">
        <f ca="1">((INDEX(_Inf_Data,MATCH($C93,_Inf_Country,0),MATCH($C$4,_Inf_Day,0))/(INDEX(_Inf_Data,MATCH($C93,_Inf_Country,0),MATCH($C$5,_Inf_Day,0))))^(1/$C$6)-1)*$L$11</f>
        <v>0</v>
      </c>
      <c r="M93" s="65">
        <f ca="1">((INDEX(_Death_Data,MATCH($C93,_Death_Country,0),MATCH($C$4,_Death_Day,0))/(INDEX(_Death_Data,MATCH($C93,_Death_Country,0),MATCH($C$5,_Death_Day,0))))^(1/$C$6)-1)*$M$11</f>
        <v>0</v>
      </c>
    </row>
    <row r="94" spans="2:13" hidden="1">
      <c r="B94" t="str">
        <f>VLOOKUP(Tabelle3[[#This Row],[Country]],Countries!$D$5:$E$254,2,FALSE)</f>
        <v>USA</v>
      </c>
      <c r="C94" t="str">
        <f>Countries!D204</f>
        <v>Delaware</v>
      </c>
      <c r="D94" s="66">
        <f ca="1">INDEX(_Inf_Data,MATCH($C94,_Inf_Country,0),MATCH($C$4,_Inf_Day,0))*$D$11</f>
        <v>0</v>
      </c>
      <c r="E94" s="10">
        <f ca="1">INDEX(_Death_Data,MATCH($C94,_Death_Country,0),MATCH($C$4,_Death_Day,0))*$E$11</f>
        <v>290</v>
      </c>
      <c r="F94" s="52" t="e">
        <f ca="1">E94/D94*$F$11</f>
        <v>#DIV/0!</v>
      </c>
      <c r="G94" s="59">
        <f>VLOOKUP(C94,Countries!$D$5:$F$250,3,FALSE)</f>
        <v>970000</v>
      </c>
      <c r="H94" s="55">
        <f ca="1">D94*100000/$G94*$H$11</f>
        <v>0</v>
      </c>
      <c r="I94" s="55">
        <f ca="1">E94*100000/$G94*$I$11</f>
        <v>29.896907216494846</v>
      </c>
      <c r="J94" s="32">
        <f ca="1">(INDEX(_Inf_Data,MATCH($C94,_Inf_Country,0),MATCH($C$4,_Death_Day,0))-INDEX(_Inf_Data,MATCH($C94,_Inf_Country,0),MATCH($C$5,_Death_Day,0)))/$C$6*$J$11</f>
        <v>0</v>
      </c>
      <c r="K94" s="32">
        <f ca="1">(INDEX(_Death_Data,MATCH($C94,_Death_Country,0),MATCH($C$4,_Death_Day,0))-(INDEX(_Death_Data,MATCH($C94,_Death_Country,0),MATCH($C$5,_Death_Day,0))))/$C$6*$K$11</f>
        <v>0</v>
      </c>
      <c r="L94" s="65">
        <f ca="1">((INDEX(_Inf_Data,MATCH($C94,_Inf_Country,0),MATCH($C$4,_Inf_Day,0))/(INDEX(_Inf_Data,MATCH($C94,_Inf_Country,0),MATCH($C$5,_Inf_Day,0))))^(1/$C$6)-1)*$L$11</f>
        <v>0</v>
      </c>
      <c r="M94" s="65">
        <f ca="1">((INDEX(_Death_Data,MATCH($C94,_Death_Country,0),MATCH($C$4,_Death_Day,0))/(INDEX(_Death_Data,MATCH($C94,_Death_Country,0),MATCH($C$5,_Death_Day,0))))^(1/$C$6)-1)*$M$11</f>
        <v>0</v>
      </c>
    </row>
    <row r="95" spans="2:13" hidden="1">
      <c r="B95" t="str">
        <f>VLOOKUP(Tabelle3[[#This Row],[Country]],Countries!$D$5:$E$254,2,FALSE)</f>
        <v>Africa</v>
      </c>
      <c r="C95" t="str">
        <f>Countries!D72</f>
        <v>Gabon</v>
      </c>
      <c r="D95" s="67">
        <f ca="1">INDEX(_Inf_Data,MATCH($C95,_Inf_Country,0),MATCH($C$4,_Inf_Day,0))*$D$11</f>
        <v>0</v>
      </c>
      <c r="E95" s="10">
        <f ca="1">INDEX(_Death_Data,MATCH($C95,_Death_Country,0),MATCH($C$4,_Death_Day,0))*$E$11</f>
        <v>11</v>
      </c>
      <c r="F95" s="52" t="e">
        <f ca="1">E95/D95*$F$11</f>
        <v>#DIV/0!</v>
      </c>
      <c r="G95" s="59">
        <f>VLOOKUP(C95,Countries!$D$5:$F$250,3,FALSE)</f>
        <v>1600000</v>
      </c>
      <c r="H95" s="55">
        <f ca="1">D95*100000/$G95*$H$11</f>
        <v>0</v>
      </c>
      <c r="I95" s="55">
        <f ca="1">E95*100000/$G95*$I$11</f>
        <v>0.6875</v>
      </c>
      <c r="J95" s="32">
        <f ca="1">(INDEX(_Inf_Data,MATCH($C95,_Inf_Country,0),MATCH($C$4,_Death_Day,0))-INDEX(_Inf_Data,MATCH($C95,_Inf_Country,0),MATCH($C$5,_Death_Day,0)))/$C$6*$J$11</f>
        <v>0</v>
      </c>
      <c r="K95" s="32">
        <f ca="1">(INDEX(_Death_Data,MATCH($C95,_Death_Country,0),MATCH($C$4,_Death_Day,0))-(INDEX(_Death_Data,MATCH($C95,_Death_Country,0),MATCH($C$5,_Death_Day,0))))/$C$6*$K$11</f>
        <v>0</v>
      </c>
      <c r="L95" s="65">
        <f ca="1">((INDEX(_Inf_Data,MATCH($C95,_Inf_Country,0),MATCH($C$4,_Inf_Day,0))/(INDEX(_Inf_Data,MATCH($C95,_Inf_Country,0),MATCH($C$5,_Inf_Day,0))))^(1/$C$6)-1)*$L$11</f>
        <v>0</v>
      </c>
      <c r="M95" s="65">
        <f ca="1">((INDEX(_Death_Data,MATCH($C95,_Death_Country,0),MATCH($C$4,_Death_Day,0))/(INDEX(_Death_Data,MATCH($C95,_Death_Country,0),MATCH($C$5,_Death_Day,0))))^(1/$C$6)-1)*$M$11</f>
        <v>0</v>
      </c>
    </row>
    <row r="96" spans="2:13" hidden="1">
      <c r="B96" t="str">
        <f>VLOOKUP(Tabelle3[[#This Row],[Country]],Countries!$D$5:$E$254,2,FALSE)</f>
        <v>Africa</v>
      </c>
      <c r="C96" t="str">
        <f>Countries!D73</f>
        <v>Gambia</v>
      </c>
      <c r="D96" s="66">
        <f ca="1">INDEX(_Inf_Data,MATCH($C96,_Inf_Country,0),MATCH($C$4,_Inf_Day,0))*$D$11</f>
        <v>0</v>
      </c>
      <c r="E96" s="10">
        <f ca="1">INDEX(_Death_Data,MATCH($C96,_Death_Country,0),MATCH($C$4,_Death_Day,0))*$E$11</f>
        <v>1</v>
      </c>
      <c r="F96" s="52" t="e">
        <f ca="1">E96/D96*$F$11</f>
        <v>#DIV/0!</v>
      </c>
      <c r="G96" s="59">
        <f>VLOOKUP(C96,Countries!$D$5:$F$250,3,FALSE)</f>
        <v>1800000</v>
      </c>
      <c r="H96" s="55">
        <f ca="1">D96*100000/$G96*$H$11</f>
        <v>0</v>
      </c>
      <c r="I96" s="55">
        <f ca="1">E96*100000/$G96*$I$11</f>
        <v>5.5555555555555552E-2</v>
      </c>
      <c r="J96" s="32">
        <f ca="1">(INDEX(_Inf_Data,MATCH($C96,_Inf_Country,0),MATCH($C$4,_Death_Day,0))-INDEX(_Inf_Data,MATCH($C96,_Inf_Country,0),MATCH($C$5,_Death_Day,0)))/$C$6*$J$11</f>
        <v>0</v>
      </c>
      <c r="K96" s="32">
        <f ca="1">(INDEX(_Death_Data,MATCH($C96,_Death_Country,0),MATCH($C$4,_Death_Day,0))-(INDEX(_Death_Data,MATCH($C96,_Death_Country,0),MATCH($C$5,_Death_Day,0))))/$C$6*$K$11</f>
        <v>0</v>
      </c>
      <c r="L96" s="65">
        <f ca="1">((INDEX(_Inf_Data,MATCH($C96,_Inf_Country,0),MATCH($C$4,_Inf_Day,0))/(INDEX(_Inf_Data,MATCH($C96,_Inf_Country,0),MATCH($C$5,_Inf_Day,0))))^(1/$C$6)-1)*$L$11</f>
        <v>0</v>
      </c>
      <c r="M96" s="65">
        <f ca="1">((INDEX(_Death_Data,MATCH($C96,_Death_Country,0),MATCH($C$4,_Death_Day,0))/(INDEX(_Death_Data,MATCH($C96,_Death_Country,0),MATCH($C$5,_Death_Day,0))))^(1/$C$6)-1)*$M$11</f>
        <v>0</v>
      </c>
    </row>
    <row r="97" spans="2:13" hidden="1">
      <c r="B97" t="str">
        <f>VLOOKUP(Tabelle3[[#This Row],[Country]],Countries!$D$5:$E$254,2,FALSE)</f>
        <v>Asia</v>
      </c>
      <c r="C97" t="str">
        <f>Countries!D205</f>
        <v>Diamond Princess</v>
      </c>
      <c r="D97" s="66">
        <f ca="1">INDEX(_Inf_Data,MATCH($C97,_Inf_Country,0),MATCH($C$5,_Inf_Day,0))*$D$11</f>
        <v>0</v>
      </c>
      <c r="E97" s="10">
        <f ca="1">INDEX(_Death_Data,MATCH($C97,_Death_Country,0),MATCH($C$5,_Death_Day,0))*$E$11</f>
        <v>13</v>
      </c>
      <c r="F97" s="52" t="e">
        <f ca="1">E97/D97*$F$11</f>
        <v>#DIV/0!</v>
      </c>
      <c r="G97" s="59">
        <f>VLOOKUP(C97,Countries!$D$5:$F$250,3,FALSE)</f>
        <v>2000</v>
      </c>
      <c r="H97" s="55">
        <f ca="1">D97*100000/$G97*$H$11</f>
        <v>0</v>
      </c>
      <c r="I97" s="55">
        <f ca="1">E97*100000/$G97*$I$11</f>
        <v>650</v>
      </c>
      <c r="J97" s="32">
        <f ca="1">(INDEX(_Inf_Data,MATCH($C97,_Inf_Country,0),MATCH($C$4,_Death_Day,0))-INDEX(_Inf_Data,MATCH($C97,_Inf_Country,0),MATCH($C$5,_Death_Day,0)))/$C$6*$J$11</f>
        <v>0</v>
      </c>
      <c r="K97" s="32">
        <f ca="1">(INDEX(_Death_Data,MATCH($C97,_Death_Country,0),MATCH($C$4,_Death_Day,0))-(INDEX(_Death_Data,MATCH($C97,_Death_Country,0),MATCH($C$5,_Death_Day,0))))/$C$6*$K$11</f>
        <v>0</v>
      </c>
      <c r="L97" s="65">
        <f ca="1">((INDEX(_Inf_Data,MATCH($C97,_Inf_Country,0),MATCH($C$4,_Inf_Day,0))/(INDEX(_Inf_Data,MATCH($C97,_Inf_Country,0),MATCH($C$5,_Inf_Day,0))))^(1/$C$6)-1)*$L$11</f>
        <v>0</v>
      </c>
      <c r="M97" s="65">
        <f ca="1">((INDEX(_Death_Data,MATCH($C97,_Death_Country,0),MATCH($C$4,_Death_Day,0))/(INDEX(_Death_Data,MATCH($C97,_Death_Country,0),MATCH($C$5,_Death_Day,0))))^(1/$C$6)-1)*$M$11</f>
        <v>0</v>
      </c>
    </row>
    <row r="98" spans="2:13" hidden="1">
      <c r="B98" t="str">
        <f>VLOOKUP(Tabelle3[[#This Row],[Country]],Countries!$D$5:$E$254,2,FALSE)</f>
        <v>Europe</v>
      </c>
      <c r="C98" t="str">
        <f>Countries!D74</f>
        <v>Georgia</v>
      </c>
      <c r="D98" s="66">
        <f ca="1">INDEX(_Inf_Data,MATCH($C98,_Inf_Country,0),MATCH($C$4,_Inf_Day,0))*$D$11</f>
        <v>0</v>
      </c>
      <c r="E98" s="10">
        <f ca="1">INDEX(_Death_Data,MATCH($C98,_Death_Country,0),MATCH($C$4,_Death_Day,0))*$E$11</f>
        <v>37</v>
      </c>
      <c r="F98" s="52" t="e">
        <f ca="1">E98/D98*$F$11</f>
        <v>#DIV/0!</v>
      </c>
      <c r="G98" s="59">
        <f>VLOOKUP(C98,Countries!$D$5:$F$250,3,FALSE)</f>
        <v>4500000</v>
      </c>
      <c r="H98" s="55">
        <f ca="1">D98*100000/$G98*$H$11</f>
        <v>0</v>
      </c>
      <c r="I98" s="55">
        <f ca="1">E98*100000/$G98*$I$11</f>
        <v>0.82222222222222219</v>
      </c>
      <c r="J98" s="32">
        <f ca="1">(INDEX(_Inf_Data,MATCH($C98,_Inf_Country,0),MATCH($C$4,_Death_Day,0))-INDEX(_Inf_Data,MATCH($C98,_Inf_Country,0),MATCH($C$5,_Death_Day,0)))/$C$6*$J$11</f>
        <v>0</v>
      </c>
      <c r="K98" s="32">
        <f ca="1">(INDEX(_Death_Data,MATCH($C98,_Death_Country,0),MATCH($C$4,_Death_Day,0))-(INDEX(_Death_Data,MATCH($C98,_Death_Country,0),MATCH($C$5,_Death_Day,0))))/$C$6*$K$11</f>
        <v>0</v>
      </c>
      <c r="L98" s="65">
        <f ca="1">((INDEX(_Inf_Data,MATCH($C98,_Inf_Country,0),MATCH($C$4,_Inf_Day,0))/(INDEX(_Inf_Data,MATCH($C98,_Inf_Country,0),MATCH($C$5,_Inf_Day,0))))^(1/$C$6)-1)*$L$11</f>
        <v>0</v>
      </c>
      <c r="M98" s="65">
        <f ca="1">((INDEX(_Death_Data,MATCH($C98,_Death_Country,0),MATCH($C$4,_Death_Day,0))/(INDEX(_Death_Data,MATCH($C98,_Death_Country,0),MATCH($C$5,_Death_Day,0))))^(1/$C$6)-1)*$M$11</f>
        <v>0</v>
      </c>
    </row>
    <row r="99" spans="2:13">
      <c r="B99" t="str">
        <f>VLOOKUP(Tabelle3[[#This Row],[Country]],Countries!$D$5:$E$254,2,FALSE)</f>
        <v>Europe</v>
      </c>
      <c r="C99" t="str">
        <f>Countries!D181</f>
        <v>Turkey</v>
      </c>
      <c r="D99" s="66">
        <f ca="1">INDEX(_Inf_Data,MATCH($C99,_Inf_Country,0),MATCH($C$4,_Inf_Day,0))*$D$11</f>
        <v>0</v>
      </c>
      <c r="E99" s="10">
        <f ca="1">INDEX(_Death_Data,MATCH($C99,_Death_Country,0),MATCH($C$4,_Death_Day,0))*$E$11</f>
        <v>4140</v>
      </c>
      <c r="F99" s="52" t="e">
        <f ca="1">E99/D99*$F$11</f>
        <v>#DIV/0!</v>
      </c>
      <c r="G99" s="59">
        <f>VLOOKUP(C99,Countries!$D$5:$F$250,3,FALSE)</f>
        <v>75600000</v>
      </c>
      <c r="H99" s="55">
        <f ca="1">D99*100000/$G99*$H$11</f>
        <v>0</v>
      </c>
      <c r="I99" s="93">
        <f ca="1">E99*100000/$G99*$I$11</f>
        <v>5.4761904761904763</v>
      </c>
      <c r="J99" s="32">
        <f ca="1">(INDEX(_Inf_Data,MATCH($C99,_Inf_Country,0),MATCH($C$4,_Death_Day,0))-INDEX(_Inf_Data,MATCH($C99,_Inf_Country,0),MATCH($C$5,_Death_Day,0)))/$C$6*$J$11</f>
        <v>0</v>
      </c>
      <c r="K99" s="32">
        <f ca="1">(INDEX(_Death_Data,MATCH($C99,_Death_Country,0),MATCH($C$4,_Death_Day,0))-(INDEX(_Death_Data,MATCH($C99,_Death_Country,0),MATCH($C$5,_Death_Day,0))))/$C$6*$K$11</f>
        <v>0</v>
      </c>
      <c r="L99" s="65">
        <f ca="1">((INDEX(_Inf_Data,MATCH($C99,_Inf_Country,0),MATCH($C$4,_Inf_Day,0))/(INDEX(_Inf_Data,MATCH($C99,_Inf_Country,0),MATCH($C$5,_Inf_Day,0))))^(1/$C$6)-1)*$L$11</f>
        <v>0</v>
      </c>
      <c r="M99" s="65">
        <f ca="1">((INDEX(_Death_Data,MATCH($C99,_Death_Country,0),MATCH($C$4,_Death_Day,0))/(INDEX(_Death_Data,MATCH($C99,_Death_Country,0),MATCH($C$5,_Death_Day,0))))^(1/$C$6)-1)*$M$11</f>
        <v>0</v>
      </c>
    </row>
    <row r="100" spans="2:13" hidden="1">
      <c r="B100" t="str">
        <f>VLOOKUP(Tabelle3[[#This Row],[Country]],Countries!$D$5:$E$254,2,FALSE)</f>
        <v>Africa</v>
      </c>
      <c r="C100" t="str">
        <f>Countries!D76</f>
        <v>Ghana</v>
      </c>
      <c r="D100" s="66">
        <f ca="1">INDEX(_Inf_Data,MATCH($C100,_Inf_Country,0),MATCH($C$4,_Inf_Day,0))*$D$11</f>
        <v>0</v>
      </c>
      <c r="E100" s="10">
        <f ca="1">INDEX(_Death_Data,MATCH($C100,_Death_Country,0),MATCH($C$4,_Death_Day,0))*$E$11</f>
        <v>29</v>
      </c>
      <c r="F100" s="52" t="e">
        <f ca="1">E100/D100*$F$11</f>
        <v>#DIV/0!</v>
      </c>
      <c r="G100" s="59">
        <f>VLOOKUP(C100,Countries!$D$5:$F$250,3,FALSE)</f>
        <v>25500000</v>
      </c>
      <c r="H100" s="55">
        <f ca="1">D100*100000/$G100*$H$11</f>
        <v>0</v>
      </c>
      <c r="I100" s="55">
        <f ca="1">E100*100000/$G100*$I$11</f>
        <v>0.11372549019607843</v>
      </c>
      <c r="J100" s="32">
        <f ca="1">(INDEX(_Inf_Data,MATCH($C100,_Inf_Country,0),MATCH($C$4,_Death_Day,0))-INDEX(_Inf_Data,MATCH($C100,_Inf_Country,0),MATCH($C$5,_Death_Day,0)))/$C$6*$J$11</f>
        <v>0</v>
      </c>
      <c r="K100" s="32">
        <f ca="1">(INDEX(_Death_Data,MATCH($C100,_Death_Country,0),MATCH($C$4,_Death_Day,0))-(INDEX(_Death_Data,MATCH($C100,_Death_Country,0),MATCH($C$5,_Death_Day,0))))/$C$6*$K$11</f>
        <v>0</v>
      </c>
      <c r="L100" s="65">
        <f ca="1">((INDEX(_Inf_Data,MATCH($C100,_Inf_Country,0),MATCH($C$4,_Inf_Day,0))/(INDEX(_Inf_Data,MATCH($C100,_Inf_Country,0),MATCH($C$5,_Inf_Day,0))))^(1/$C$6)-1)*$L$11</f>
        <v>0</v>
      </c>
      <c r="M100" s="65">
        <f ca="1">((INDEX(_Death_Data,MATCH($C100,_Death_Country,0),MATCH($C$4,_Death_Day,0))/(INDEX(_Death_Data,MATCH($C100,_Death_Country,0),MATCH($C$5,_Death_Day,0))))^(1/$C$6)-1)*$M$11</f>
        <v>0</v>
      </c>
    </row>
    <row r="101" spans="2:13" hidden="1">
      <c r="B101" t="str">
        <f>VLOOKUP(Tabelle3[[#This Row],[Country]],Countries!$D$5:$E$254,2,FALSE)</f>
        <v>Europe</v>
      </c>
      <c r="C101" t="str">
        <f>Countries!D77</f>
        <v>Greece</v>
      </c>
      <c r="D101" s="66">
        <f ca="1">INDEX(_Inf_Data,MATCH($C101,_Inf_Country,0),MATCH($C$4,_Inf_Day,0))*$D$11</f>
        <v>0</v>
      </c>
      <c r="E101" s="10">
        <f ca="1">INDEX(_Death_Data,MATCH($C101,_Death_Country,0),MATCH($C$4,_Death_Day,0))*$E$11</f>
        <v>163</v>
      </c>
      <c r="F101" s="52" t="e">
        <f ca="1">E101/D101*$F$11</f>
        <v>#DIV/0!</v>
      </c>
      <c r="G101" s="59">
        <f>VLOOKUP(C101,Countries!$D$5:$F$250,3,FALSE)</f>
        <v>10800000</v>
      </c>
      <c r="H101" s="55">
        <f ca="1">D101*100000/$G101*$H$11</f>
        <v>0</v>
      </c>
      <c r="I101" s="55">
        <f ca="1">E101*100000/$G101*$I$11</f>
        <v>1.5092592592592593</v>
      </c>
      <c r="J101" s="32">
        <f ca="1">(INDEX(_Inf_Data,MATCH($C101,_Inf_Country,0),MATCH($C$4,_Death_Day,0))-INDEX(_Inf_Data,MATCH($C101,_Inf_Country,0),MATCH($C$5,_Death_Day,0)))/$C$6*$J$11</f>
        <v>0</v>
      </c>
      <c r="K101" s="32">
        <f ca="1">(INDEX(_Death_Data,MATCH($C101,_Death_Country,0),MATCH($C$4,_Death_Day,0))-(INDEX(_Death_Data,MATCH($C101,_Death_Country,0),MATCH($C$5,_Death_Day,0))))/$C$6*$K$11</f>
        <v>0</v>
      </c>
      <c r="L101" s="65">
        <f ca="1">((INDEX(_Inf_Data,MATCH($C101,_Inf_Country,0),MATCH($C$4,_Inf_Day,0))/(INDEX(_Inf_Data,MATCH($C101,_Inf_Country,0),MATCH($C$5,_Inf_Day,0))))^(1/$C$6)-1)*$L$11</f>
        <v>0</v>
      </c>
      <c r="M101" s="65">
        <f ca="1">((INDEX(_Death_Data,MATCH($C101,_Death_Country,0),MATCH($C$4,_Death_Day,0))/(INDEX(_Death_Data,MATCH($C101,_Death_Country,0),MATCH($C$5,_Death_Day,0))))^(1/$C$6)-1)*$M$11</f>
        <v>0</v>
      </c>
    </row>
    <row r="102" spans="2:13" hidden="1">
      <c r="B102" t="str">
        <f>VLOOKUP(Tabelle3[[#This Row],[Country]],Countries!$D$5:$E$254,2,FALSE)</f>
        <v>NorthAmerica</v>
      </c>
      <c r="C102" t="str">
        <f>Countries!D78</f>
        <v>Grenada</v>
      </c>
      <c r="D102" s="66">
        <f ca="1">INDEX(_Inf_Data,MATCH($C102,_Inf_Country,0),MATCH($C$4,_Inf_Day,0))*$D$11</f>
        <v>0</v>
      </c>
      <c r="E102" s="10">
        <f ca="1">INDEX(_Death_Data,MATCH($C102,_Death_Country,0),MATCH($C$4,_Death_Day,0))*$E$11</f>
        <v>0</v>
      </c>
      <c r="F102" s="52" t="e">
        <f ca="1">E102/D102*$F$11</f>
        <v>#DIV/0!</v>
      </c>
      <c r="G102" s="59">
        <f>VLOOKUP(C102,Countries!$D$5:$F$250,3,FALSE)</f>
        <v>108000</v>
      </c>
      <c r="H102" s="55">
        <f ca="1">D102*100000/$G102*$H$11</f>
        <v>0</v>
      </c>
      <c r="I102" s="55">
        <f ca="1">E102*100000/$G102*$I$11</f>
        <v>0</v>
      </c>
      <c r="J102" s="32">
        <f ca="1">(INDEX(_Inf_Data,MATCH($C102,_Inf_Country,0),MATCH($C$4,_Death_Day,0))-INDEX(_Inf_Data,MATCH($C102,_Inf_Country,0),MATCH($C$5,_Death_Day,0)))/$C$6*$J$11</f>
        <v>0</v>
      </c>
      <c r="K102" s="32">
        <f ca="1">(INDEX(_Death_Data,MATCH($C102,_Death_Country,0),MATCH($C$4,_Death_Day,0))-(INDEX(_Death_Data,MATCH($C102,_Death_Country,0),MATCH($C$5,_Death_Day,0))))/$C$6*$K$11</f>
        <v>0</v>
      </c>
      <c r="L102" s="65">
        <f ca="1">((INDEX(_Inf_Data,MATCH($C102,_Inf_Country,0),MATCH($C$4,_Inf_Day,0))/(INDEX(_Inf_Data,MATCH($C102,_Inf_Country,0),MATCH($C$5,_Inf_Day,0))))^(1/$C$6)-1)*$L$11</f>
        <v>0</v>
      </c>
      <c r="M102" s="65" t="e">
        <f ca="1">((INDEX(_Death_Data,MATCH($C102,_Death_Country,0),MATCH($C$4,_Death_Day,0))/(INDEX(_Death_Data,MATCH($C102,_Death_Country,0),MATCH($C$5,_Death_Day,0))))^(1/$C$6)-1)*$M$11</f>
        <v>#DIV/0!</v>
      </c>
    </row>
    <row r="103" spans="2:13" hidden="1">
      <c r="B103" t="str">
        <f>VLOOKUP(Tabelle3[[#This Row],[Country]],Countries!$D$5:$E$254,2,FALSE)</f>
        <v>USA</v>
      </c>
      <c r="C103" t="str">
        <f>Countries!D206</f>
        <v>District of Columbia</v>
      </c>
      <c r="D103" s="66">
        <f ca="1">INDEX(_Inf_Data,MATCH($C103,_Inf_Country,0),MATCH($C$5,_Inf_Day,0))*$D$11</f>
        <v>0</v>
      </c>
      <c r="E103" s="10">
        <f ca="1">INDEX(_Death_Data,MATCH($C103,_Death_Country,0),MATCH($C$5,_Death_Day,0))*$E$11</f>
        <v>323</v>
      </c>
      <c r="F103" s="52" t="e">
        <f ca="1">E103/D103*$F$11</f>
        <v>#DIV/0!</v>
      </c>
      <c r="G103" s="59">
        <f>VLOOKUP(C103,Countries!$D$5:$F$250,3,FALSE)</f>
        <v>710000</v>
      </c>
      <c r="H103" s="55">
        <f ca="1">D103*100000/$G103*$H$11</f>
        <v>0</v>
      </c>
      <c r="I103" s="55">
        <f ca="1">E103*100000/$G103*$I$11</f>
        <v>45.492957746478872</v>
      </c>
      <c r="J103" s="32">
        <f ca="1">(INDEX(_Inf_Data,MATCH($C103,_Inf_Country,0),MATCH($C$4,_Death_Day,0))-INDEX(_Inf_Data,MATCH($C103,_Inf_Country,0),MATCH($C$5,_Death_Day,0)))/$C$6*$J$11</f>
        <v>0</v>
      </c>
      <c r="K103" s="32">
        <f ca="1">(INDEX(_Death_Data,MATCH($C103,_Death_Country,0),MATCH($C$4,_Death_Day,0))-(INDEX(_Death_Data,MATCH($C103,_Death_Country,0),MATCH($C$5,_Death_Day,0))))/$C$6*$K$11</f>
        <v>0</v>
      </c>
      <c r="L103" s="65">
        <f ca="1">((INDEX(_Inf_Data,MATCH($C103,_Inf_Country,0),MATCH($C$4,_Inf_Day,0))/(INDEX(_Inf_Data,MATCH($C103,_Inf_Country,0),MATCH($C$5,_Inf_Day,0))))^(1/$C$6)-1)*$L$11</f>
        <v>0</v>
      </c>
      <c r="M103" s="65">
        <f ca="1">((INDEX(_Death_Data,MATCH($C103,_Death_Country,0),MATCH($C$4,_Death_Day,0))/(INDEX(_Death_Data,MATCH($C103,_Death_Country,0),MATCH($C$5,_Death_Day,0))))^(1/$C$6)-1)*$M$11</f>
        <v>0</v>
      </c>
    </row>
    <row r="104" spans="2:13" hidden="1">
      <c r="B104" t="str">
        <f>VLOOKUP(Tabelle3[[#This Row],[Country]],Countries!$D$5:$E$254,2,FALSE)</f>
        <v>NorthAmerica</v>
      </c>
      <c r="C104" t="str">
        <f>Countries!D79</f>
        <v>Guatemala</v>
      </c>
      <c r="D104" s="66">
        <f ca="1">INDEX(_Inf_Data,MATCH($C104,_Inf_Country,0),MATCH($C$4,_Inf_Day,0))*$D$11</f>
        <v>0</v>
      </c>
      <c r="E104" s="10">
        <f ca="1">INDEX(_Death_Data,MATCH($C104,_Death_Country,0),MATCH($C$4,_Death_Day,0))*$E$11</f>
        <v>33</v>
      </c>
      <c r="F104" s="52" t="e">
        <f ca="1">E104/D104*$F$11</f>
        <v>#DIV/0!</v>
      </c>
      <c r="G104" s="59">
        <f>VLOOKUP(C104,Countries!$D$5:$F$250,3,FALSE)</f>
        <v>15000000</v>
      </c>
      <c r="H104" s="55">
        <f ca="1">D104*100000/$G104*$H$11</f>
        <v>0</v>
      </c>
      <c r="I104" s="55">
        <f ca="1">E104*100000/$G104*$I$11</f>
        <v>0.22</v>
      </c>
      <c r="J104" s="32">
        <f ca="1">(INDEX(_Inf_Data,MATCH($C104,_Inf_Country,0),MATCH($C$4,_Death_Day,0))-INDEX(_Inf_Data,MATCH($C104,_Inf_Country,0),MATCH($C$5,_Death_Day,0)))/$C$6*$J$11</f>
        <v>0</v>
      </c>
      <c r="K104" s="32">
        <f ca="1">(INDEX(_Death_Data,MATCH($C104,_Death_Country,0),MATCH($C$4,_Death_Day,0))-(INDEX(_Death_Data,MATCH($C104,_Death_Country,0),MATCH($C$5,_Death_Day,0))))/$C$6*$K$11</f>
        <v>0</v>
      </c>
      <c r="L104" s="65">
        <f ca="1">((INDEX(_Inf_Data,MATCH($C104,_Inf_Country,0),MATCH($C$4,_Inf_Day,0))/(INDEX(_Inf_Data,MATCH($C104,_Inf_Country,0),MATCH($C$5,_Inf_Day,0))))^(1/$C$6)-1)*$L$11</f>
        <v>0</v>
      </c>
      <c r="M104" s="65">
        <f ca="1">((INDEX(_Death_Data,MATCH($C104,_Death_Country,0),MATCH($C$4,_Death_Day,0))/(INDEX(_Death_Data,MATCH($C104,_Death_Country,0),MATCH($C$5,_Death_Day,0))))^(1/$C$6)-1)*$M$11</f>
        <v>0</v>
      </c>
    </row>
    <row r="105" spans="2:13" hidden="1">
      <c r="B105" t="str">
        <f>VLOOKUP(Tabelle3[[#This Row],[Country]],Countries!$D$5:$E$254,2,FALSE)</f>
        <v>Africa</v>
      </c>
      <c r="C105" t="str">
        <f>Countries!D80</f>
        <v>Guinea</v>
      </c>
      <c r="D105" s="66">
        <f ca="1">INDEX(_Inf_Data,MATCH($C105,_Inf_Country,0),MATCH($C$4,_Inf_Day,0))*$D$11</f>
        <v>0</v>
      </c>
      <c r="E105" s="10">
        <f ca="1">INDEX(_Death_Data,MATCH($C105,_Death_Country,0),MATCH($C$4,_Death_Day,0))*$E$11</f>
        <v>16</v>
      </c>
      <c r="F105" s="52" t="e">
        <f ca="1">E105/D105*$F$11</f>
        <v>#DIV/0!</v>
      </c>
      <c r="G105" s="59">
        <f>VLOOKUP(C105,Countries!$D$5:$F$250,3,FALSE)</f>
        <v>11500000</v>
      </c>
      <c r="H105" s="55">
        <f ca="1">D105*100000/$G105*$H$11</f>
        <v>0</v>
      </c>
      <c r="I105" s="55">
        <f ca="1">E105*100000/$G105*$I$11</f>
        <v>0.1391304347826087</v>
      </c>
      <c r="J105" s="32">
        <f ca="1">(INDEX(_Inf_Data,MATCH($C105,_Inf_Country,0),MATCH($C$4,_Death_Day,0))-INDEX(_Inf_Data,MATCH($C105,_Inf_Country,0),MATCH($C$5,_Death_Day,0)))/$C$6*$J$11</f>
        <v>0</v>
      </c>
      <c r="K105" s="32">
        <f ca="1">(INDEX(_Death_Data,MATCH($C105,_Death_Country,0),MATCH($C$4,_Death_Day,0))-(INDEX(_Death_Data,MATCH($C105,_Death_Country,0),MATCH($C$5,_Death_Day,0))))/$C$6*$K$11</f>
        <v>0</v>
      </c>
      <c r="L105" s="65">
        <f ca="1">((INDEX(_Inf_Data,MATCH($C105,_Inf_Country,0),MATCH($C$4,_Inf_Day,0))/(INDEX(_Inf_Data,MATCH($C105,_Inf_Country,0),MATCH($C$5,_Inf_Day,0))))^(1/$C$6)-1)*$L$11</f>
        <v>0</v>
      </c>
      <c r="M105" s="65">
        <f ca="1">((INDEX(_Death_Data,MATCH($C105,_Death_Country,0),MATCH($C$4,_Death_Day,0))/(INDEX(_Death_Data,MATCH($C105,_Death_Country,0),MATCH($C$5,_Death_Day,0))))^(1/$C$6)-1)*$M$11</f>
        <v>0</v>
      </c>
    </row>
    <row r="106" spans="2:13" hidden="1">
      <c r="B106" t="str">
        <f>VLOOKUP(Tabelle3[[#This Row],[Country]],Countries!$D$5:$E$254,2,FALSE)</f>
        <v>Africa</v>
      </c>
      <c r="C106" t="str">
        <f>Countries!D81</f>
        <v>Guinea-Bissau</v>
      </c>
      <c r="D106" s="66">
        <f ca="1">INDEX(_Inf_Data,MATCH($C106,_Inf_Country,0),MATCH($C$4,_Inf_Day,0))*$D$11</f>
        <v>0</v>
      </c>
      <c r="E106" s="10">
        <f ca="1">INDEX(_Death_Data,MATCH($C106,_Death_Country,0),MATCH($C$4,_Death_Day,0))*$E$11</f>
        <v>4</v>
      </c>
      <c r="F106" s="52" t="e">
        <f ca="1">E106/D106*$F$11</f>
        <v>#DIV/0!</v>
      </c>
      <c r="G106" s="59">
        <f>VLOOKUP(C106,Countries!$D$5:$F$250,3,FALSE)</f>
        <v>1600000</v>
      </c>
      <c r="H106" s="55">
        <f ca="1">D106*100000/$G106*$H$11</f>
        <v>0</v>
      </c>
      <c r="I106" s="55">
        <f ca="1">E106*100000/$G106*$I$11</f>
        <v>0.25</v>
      </c>
      <c r="J106" s="32">
        <f ca="1">(INDEX(_Inf_Data,MATCH($C106,_Inf_Country,0),MATCH($C$4,_Death_Day,0))-INDEX(_Inf_Data,MATCH($C106,_Inf_Country,0),MATCH($C$5,_Death_Day,0)))/$C$6*$J$11</f>
        <v>0</v>
      </c>
      <c r="K106" s="32">
        <f ca="1">(INDEX(_Death_Data,MATCH($C106,_Death_Country,0),MATCH($C$4,_Death_Day,0))-(INDEX(_Death_Data,MATCH($C106,_Death_Country,0),MATCH($C$5,_Death_Day,0))))/$C$6*$K$11</f>
        <v>0</v>
      </c>
      <c r="L106" s="65">
        <f ca="1">((INDEX(_Inf_Data,MATCH($C106,_Inf_Country,0),MATCH($C$4,_Inf_Day,0))/(INDEX(_Inf_Data,MATCH($C106,_Inf_Country,0),MATCH($C$5,_Inf_Day,0))))^(1/$C$6)-1)*$L$11</f>
        <v>0</v>
      </c>
      <c r="M106" s="65">
        <f ca="1">((INDEX(_Death_Data,MATCH($C106,_Death_Country,0),MATCH($C$4,_Death_Day,0))/(INDEX(_Death_Data,MATCH($C106,_Death_Country,0),MATCH($C$5,_Death_Day,0))))^(1/$C$6)-1)*$M$11</f>
        <v>0</v>
      </c>
    </row>
    <row r="107" spans="2:13" hidden="1">
      <c r="B107" t="str">
        <f>VLOOKUP(Tabelle3[[#This Row],[Country]],Countries!$D$5:$E$254,2,FALSE)</f>
        <v>SouthAmerica</v>
      </c>
      <c r="C107" t="str">
        <f>Countries!D142</f>
        <v>Paraguay</v>
      </c>
      <c r="D107" s="66">
        <f ca="1">INDEX(_Inf_Data,MATCH($C107,_Inf_Country,0),MATCH($C$5,_Inf_Day,0))*$D$11</f>
        <v>0</v>
      </c>
      <c r="E107" s="10">
        <f ca="1">INDEX(_Death_Data,MATCH($C107,_Death_Country,0),MATCH($C$5,_Death_Day,0))*$E$11</f>
        <v>10</v>
      </c>
      <c r="F107" s="52" t="e">
        <f ca="1">E107/D107*$F$11</f>
        <v>#DIV/0!</v>
      </c>
      <c r="G107" s="59">
        <f>VLOOKUP(C107,Countries!$D$5:$F$250,3,FALSE)</f>
        <v>6700000</v>
      </c>
      <c r="H107" s="55">
        <f ca="1">D107*100000/$G107*$H$11</f>
        <v>0</v>
      </c>
      <c r="I107" s="55">
        <f ca="1">E107*100000/$G107*$I$11</f>
        <v>0.14925373134328357</v>
      </c>
      <c r="J107" s="32">
        <f ca="1">(INDEX(_Inf_Data,MATCH($C107,_Inf_Country,0),MATCH($C$4,_Death_Day,0))-INDEX(_Inf_Data,MATCH($C107,_Inf_Country,0),MATCH($C$5,_Death_Day,0)))/$C$6*$J$11</f>
        <v>0</v>
      </c>
      <c r="K107" s="32">
        <f ca="1">(INDEX(_Death_Data,MATCH($C107,_Death_Country,0),MATCH($C$4,_Death_Day,0))-(INDEX(_Death_Data,MATCH($C107,_Death_Country,0),MATCH($C$5,_Death_Day,0))))/$C$6*$K$11</f>
        <v>0</v>
      </c>
      <c r="L107" s="65">
        <f ca="1">((INDEX(_Inf_Data,MATCH($C107,_Inf_Country,0),MATCH($C$4,_Inf_Day,0))/(INDEX(_Inf_Data,MATCH($C107,_Inf_Country,0),MATCH($C$5,_Inf_Day,0))))^(1/$C$6)-1)*$L$11</f>
        <v>0</v>
      </c>
      <c r="M107" s="65">
        <f ca="1">((INDEX(_Death_Data,MATCH($C107,_Death_Country,0),MATCH($C$4,_Death_Day,0))/(INDEX(_Death_Data,MATCH($C107,_Death_Country,0),MATCH($C$5,_Death_Day,0))))^(1/$C$6)-1)*$M$11</f>
        <v>0</v>
      </c>
    </row>
    <row r="108" spans="2:13" hidden="1">
      <c r="B108" t="str">
        <f>VLOOKUP(Tabelle3[[#This Row],[Country]],Countries!$D$5:$E$254,2,FALSE)</f>
        <v>NorthAmerica</v>
      </c>
      <c r="C108" t="str">
        <f>Countries!D83</f>
        <v>Haiti</v>
      </c>
      <c r="D108" s="67">
        <f ca="1">INDEX(_Inf_Data,MATCH($C108,_Inf_Country,0),MATCH($C$4,_Inf_Day,0))*$D$11</f>
        <v>0</v>
      </c>
      <c r="E108" s="10">
        <f ca="1">INDEX(_Death_Data,MATCH($C108,_Death_Country,0),MATCH($C$4,_Death_Day,0))*$E$11</f>
        <v>20</v>
      </c>
      <c r="F108" s="52" t="e">
        <f ca="1">E108/D108*$F$11</f>
        <v>#DIV/0!</v>
      </c>
      <c r="G108" s="59">
        <f>VLOOKUP(C108,Countries!$D$5:$F$250,3,FALSE)</f>
        <v>10300000</v>
      </c>
      <c r="H108" s="55">
        <f ca="1">D108*100000/$G108*$H$11</f>
        <v>0</v>
      </c>
      <c r="I108" s="55">
        <f ca="1">E108*100000/$G108*$I$11</f>
        <v>0.1941747572815534</v>
      </c>
      <c r="J108" s="32">
        <f ca="1">(INDEX(_Inf_Data,MATCH($C108,_Inf_Country,0),MATCH($C$4,_Death_Day,0))-INDEX(_Inf_Data,MATCH($C108,_Inf_Country,0),MATCH($C$5,_Death_Day,0)))/$C$6*$J$11</f>
        <v>0</v>
      </c>
      <c r="K108" s="32">
        <f ca="1">(INDEX(_Death_Data,MATCH($C108,_Death_Country,0),MATCH($C$4,_Death_Day,0))-(INDEX(_Death_Data,MATCH($C108,_Death_Country,0),MATCH($C$5,_Death_Day,0))))/$C$6*$K$11</f>
        <v>0</v>
      </c>
      <c r="L108" s="65">
        <f ca="1">((INDEX(_Inf_Data,MATCH($C108,_Inf_Country,0),MATCH($C$4,_Inf_Day,0))/(INDEX(_Inf_Data,MATCH($C108,_Inf_Country,0),MATCH($C$5,_Inf_Day,0))))^(1/$C$6)-1)*$L$11</f>
        <v>0</v>
      </c>
      <c r="M108" s="65">
        <f ca="1">((INDEX(_Death_Data,MATCH($C108,_Death_Country,0),MATCH($C$4,_Death_Day,0))/(INDEX(_Death_Data,MATCH($C108,_Death_Country,0),MATCH($C$5,_Death_Day,0))))^(1/$C$6)-1)*$M$11</f>
        <v>0</v>
      </c>
    </row>
    <row r="109" spans="2:13">
      <c r="B109" t="str">
        <f>VLOOKUP(Tabelle3[[#This Row],[Country]],Countries!$D$5:$E$254,2,FALSE)</f>
        <v>USA</v>
      </c>
      <c r="C109" t="str">
        <f>Countries!D201</f>
        <v>California</v>
      </c>
      <c r="D109" s="66">
        <f ca="1">INDEX(_Inf_Data,MATCH($C109,_Inf_Country,0),MATCH($C$5,_Inf_Day,0))*$D$11</f>
        <v>0</v>
      </c>
      <c r="E109" s="10">
        <f ca="1">INDEX(_Death_Data,MATCH($C109,_Death_Country,0),MATCH($C$5,_Death_Day,0))*$E$11</f>
        <v>2716</v>
      </c>
      <c r="F109" s="52" t="e">
        <f ca="1">E109/D109*$F$11</f>
        <v>#DIV/0!</v>
      </c>
      <c r="G109" s="59">
        <f>VLOOKUP(C109,Countries!$D$5:$F$250,3,FALSE)</f>
        <v>39510000</v>
      </c>
      <c r="H109" s="55">
        <f ca="1">D109*100000/$G109*$H$11</f>
        <v>0</v>
      </c>
      <c r="I109" s="93">
        <f ca="1">E109*100000/$G109*$I$11</f>
        <v>6.8742090609972157</v>
      </c>
      <c r="J109" s="32">
        <f ca="1">(INDEX(_Inf_Data,MATCH($C109,_Inf_Country,0),MATCH($C$4,_Death_Day,0))-INDEX(_Inf_Data,MATCH($C109,_Inf_Country,0),MATCH($C$5,_Death_Day,0)))/$C$6*$J$11</f>
        <v>0</v>
      </c>
      <c r="K109" s="32">
        <f ca="1">(INDEX(_Death_Data,MATCH($C109,_Death_Country,0),MATCH($C$4,_Death_Day,0))-(INDEX(_Death_Data,MATCH($C109,_Death_Country,0),MATCH($C$5,_Death_Day,0))))/$C$6*$K$11</f>
        <v>0</v>
      </c>
      <c r="L109" s="65">
        <f ca="1">((INDEX(_Inf_Data,MATCH($C109,_Inf_Country,0),MATCH($C$4,_Inf_Day,0))/(INDEX(_Inf_Data,MATCH($C109,_Inf_Country,0),MATCH($C$5,_Inf_Day,0))))^(1/$C$6)-1)*$L$11</f>
        <v>0</v>
      </c>
      <c r="M109" s="65">
        <f ca="1">((INDEX(_Death_Data,MATCH($C109,_Death_Country,0),MATCH($C$4,_Death_Day,0))/(INDEX(_Death_Data,MATCH($C109,_Death_Country,0),MATCH($C$5,_Death_Day,0))))^(1/$C$6)-1)*$M$11</f>
        <v>0</v>
      </c>
    </row>
    <row r="110" spans="2:13" hidden="1">
      <c r="B110" t="str">
        <f>VLOOKUP(Tabelle3[[#This Row],[Country]],Countries!$D$5:$E$254,2,FALSE)</f>
        <v>Asia</v>
      </c>
      <c r="C110" t="str">
        <f>Countries!D209</f>
        <v>Grand Princess</v>
      </c>
      <c r="D110" s="66">
        <f ca="1">INDEX(_Inf_Data,MATCH($C110,_Inf_Country,0),MATCH($C$4,_Inf_Day,0))*$D$11</f>
        <v>0</v>
      </c>
      <c r="E110" s="10">
        <f ca="1">INDEX(_Death_Data,MATCH($C110,_Death_Country,0),MATCH($C$4,_Death_Day,0))*$E$11</f>
        <v>3</v>
      </c>
      <c r="F110" s="52" t="e">
        <f ca="1">E110/D110*$F$11</f>
        <v>#DIV/0!</v>
      </c>
      <c r="G110" s="59">
        <f>VLOOKUP(C110,Countries!$D$5:$F$250,3,FALSE)</f>
        <v>5000</v>
      </c>
      <c r="H110" s="55">
        <f ca="1">D110*100000/$G110*$H$11</f>
        <v>0</v>
      </c>
      <c r="I110" s="55">
        <f ca="1">E110*100000/$G110*$I$11</f>
        <v>60</v>
      </c>
      <c r="J110" s="32">
        <f ca="1">(INDEX(_Inf_Data,MATCH($C110,_Inf_Country,0),MATCH($C$4,_Death_Day,0))-INDEX(_Inf_Data,MATCH($C110,_Inf_Country,0),MATCH($C$5,_Death_Day,0)))/$C$6*$J$11</f>
        <v>0</v>
      </c>
      <c r="K110" s="32">
        <f ca="1">(INDEX(_Death_Data,MATCH($C110,_Death_Country,0),MATCH($C$4,_Death_Day,0))-(INDEX(_Death_Data,MATCH($C110,_Death_Country,0),MATCH($C$5,_Death_Day,0))))/$C$6*$K$11</f>
        <v>0</v>
      </c>
      <c r="L110" s="65">
        <f ca="1">((INDEX(_Inf_Data,MATCH($C110,_Inf_Country,0),MATCH($C$4,_Inf_Day,0))/(INDEX(_Inf_Data,MATCH($C110,_Inf_Country,0),MATCH($C$5,_Inf_Day,0))))^(1/$C$6)-1)*$L$11</f>
        <v>0</v>
      </c>
      <c r="M110" s="65">
        <f ca="1">((INDEX(_Death_Data,MATCH($C110,_Death_Country,0),MATCH($C$4,_Death_Day,0))/(INDEX(_Death_Data,MATCH($C110,_Death_Country,0),MATCH($C$5,_Death_Day,0))))^(1/$C$6)-1)*$M$11</f>
        <v>0</v>
      </c>
    </row>
    <row r="111" spans="2:13">
      <c r="B111" t="str">
        <f>VLOOKUP(Tabelle3[[#This Row],[Country]],Countries!$D$5:$E$254,2,FALSE)</f>
        <v>USA</v>
      </c>
      <c r="C111" t="str">
        <f>Countries!D207</f>
        <v>Florida</v>
      </c>
      <c r="D111" s="66">
        <f ca="1">INDEX(_Inf_Data,MATCH($C111,_Inf_Country,0),MATCH($C$5,_Inf_Day,0))*$D$11</f>
        <v>0</v>
      </c>
      <c r="E111" s="10">
        <f ca="1">INDEX(_Death_Data,MATCH($C111,_Death_Country,0),MATCH($C$5,_Death_Day,0))*$E$11</f>
        <v>1721</v>
      </c>
      <c r="F111" s="52" t="e">
        <f ca="1">E111/D111*$F$11</f>
        <v>#DIV/0!</v>
      </c>
      <c r="G111" s="59">
        <f>VLOOKUP(C111,Countries!$D$5:$F$250,3,FALSE)</f>
        <v>21480000</v>
      </c>
      <c r="H111" s="55">
        <f ca="1">D111*100000/$G111*$H$11</f>
        <v>0</v>
      </c>
      <c r="I111" s="93">
        <f ca="1">E111*100000/$G111*$I$11</f>
        <v>8.0121042830540041</v>
      </c>
      <c r="J111" s="32">
        <f ca="1">(INDEX(_Inf_Data,MATCH($C111,_Inf_Country,0),MATCH($C$4,_Death_Day,0))-INDEX(_Inf_Data,MATCH($C111,_Inf_Country,0),MATCH($C$5,_Death_Day,0)))/$C$6*$J$11</f>
        <v>0</v>
      </c>
      <c r="K111" s="32">
        <f ca="1">(INDEX(_Death_Data,MATCH($C111,_Death_Country,0),MATCH($C$4,_Death_Day,0))-(INDEX(_Death_Data,MATCH($C111,_Death_Country,0),MATCH($C$5,_Death_Day,0))))/$C$6*$K$11</f>
        <v>0</v>
      </c>
      <c r="L111" s="65">
        <f ca="1">((INDEX(_Inf_Data,MATCH($C111,_Inf_Country,0),MATCH($C$4,_Inf_Day,0))/(INDEX(_Inf_Data,MATCH($C111,_Inf_Country,0),MATCH($C$5,_Inf_Day,0))))^(1/$C$6)-1)*$L$11</f>
        <v>0</v>
      </c>
      <c r="M111" s="65">
        <f ca="1">((INDEX(_Death_Data,MATCH($C111,_Death_Country,0),MATCH($C$4,_Death_Day,0))/(INDEX(_Death_Data,MATCH($C111,_Death_Country,0),MATCH($C$5,_Death_Day,0))))^(1/$C$6)-1)*$M$11</f>
        <v>0</v>
      </c>
    </row>
    <row r="112" spans="2:13" hidden="1">
      <c r="B112" t="str">
        <f>VLOOKUP(Tabelle3[[#This Row],[Country]],Countries!$D$5:$E$254,2,FALSE)</f>
        <v>USA</v>
      </c>
      <c r="C112" t="str">
        <f>Countries!D197</f>
        <v>Alaska</v>
      </c>
      <c r="D112" s="66">
        <f ca="1">INDEX(_Inf_Data,MATCH($C112,_Inf_Country,0),MATCH($C$4,_Inf_Day,0))*$D$11</f>
        <v>0</v>
      </c>
      <c r="E112" s="10">
        <f ca="1">INDEX(_Death_Data,MATCH($C112,_Death_Country,0),MATCH($C$4,_Death_Day,0))*$E$11</f>
        <v>10</v>
      </c>
      <c r="F112" s="52" t="e">
        <f ca="1">E112/D112*$F$11</f>
        <v>#DIV/0!</v>
      </c>
      <c r="G112" s="59">
        <f>VLOOKUP(C112,Countries!$D$5:$F$250,3,FALSE)</f>
        <v>730000</v>
      </c>
      <c r="H112" s="55">
        <f ca="1">D112*100000/$G112*$H$11</f>
        <v>0</v>
      </c>
      <c r="I112" s="55">
        <f ca="1">E112*100000/$G112*$I$11</f>
        <v>1.3698630136986301</v>
      </c>
      <c r="J112" s="32">
        <f ca="1">(INDEX(_Inf_Data,MATCH($C112,_Inf_Country,0),MATCH($C$4,_Death_Day,0))-INDEX(_Inf_Data,MATCH($C112,_Inf_Country,0),MATCH($C$5,_Death_Day,0)))/$C$6*$J$11</f>
        <v>0</v>
      </c>
      <c r="K112" s="32">
        <f ca="1">(INDEX(_Death_Data,MATCH($C112,_Death_Country,0),MATCH($C$4,_Death_Day,0))-(INDEX(_Death_Data,MATCH($C112,_Death_Country,0),MATCH($C$5,_Death_Day,0))))/$C$6*$K$11</f>
        <v>0</v>
      </c>
      <c r="L112" s="65">
        <f ca="1">((INDEX(_Inf_Data,MATCH($C112,_Inf_Country,0),MATCH($C$4,_Inf_Day,0))/(INDEX(_Inf_Data,MATCH($C112,_Inf_Country,0),MATCH($C$5,_Inf_Day,0))))^(1/$C$6)-1)*$L$11</f>
        <v>0</v>
      </c>
      <c r="M112" s="65">
        <f ca="1">((INDEX(_Death_Data,MATCH($C112,_Death_Country,0),MATCH($C$4,_Death_Day,0))/(INDEX(_Death_Data,MATCH($C112,_Death_Country,0),MATCH($C$5,_Death_Day,0))))^(1/$C$6)-1)*$M$11</f>
        <v>0</v>
      </c>
    </row>
    <row r="113" spans="2:13" hidden="1">
      <c r="B113" t="str">
        <f>VLOOKUP(Tabelle3[[#This Row],[Country]],Countries!$D$5:$E$254,2,FALSE)</f>
        <v>Asia</v>
      </c>
      <c r="C113" t="str">
        <f>Countries!D37</f>
        <v>Burma</v>
      </c>
      <c r="D113" s="67">
        <f ca="1">INDEX(_Inf_Data,MATCH($C113,_Inf_Country,0),MATCH($C$4,_Inf_Day,0))*$D$11</f>
        <v>0</v>
      </c>
      <c r="E113" s="68">
        <f ca="1">INDEX(_Death_Data,MATCH($C113,_Death_Country,0),MATCH($C$4,_Death_Day,0))*$E$11</f>
        <v>6</v>
      </c>
      <c r="F113" s="52" t="e">
        <f ca="1">E113/D113*$F$11</f>
        <v>#DIV/0!</v>
      </c>
      <c r="G113" s="59">
        <f>VLOOKUP(C113,Countries!$D$5:$F$250,3,FALSE)</f>
        <v>53710000</v>
      </c>
      <c r="H113" s="32">
        <f ca="1">D113*100000/$G113*$H$11</f>
        <v>0</v>
      </c>
      <c r="I113" s="32">
        <f ca="1">E113*100000/$G113*$I$11</f>
        <v>1.1171104077452988E-2</v>
      </c>
      <c r="J113" s="32">
        <f ca="1">(INDEX(_Inf_Data,MATCH($C113,_Inf_Country,0),MATCH($C$4,_Death_Day,0))-INDEX(_Inf_Data,MATCH($C113,_Inf_Country,0),MATCH($C$5,_Death_Day,0)))/$C$6*$J$11</f>
        <v>0</v>
      </c>
      <c r="K113" s="32">
        <f ca="1">(INDEX(_Death_Data,MATCH($C113,_Death_Country,0),MATCH($C$4,_Death_Day,0))-(INDEX(_Death_Data,MATCH($C113,_Death_Country,0),MATCH($C$5,_Death_Day,0))))/$C$6*$K$11</f>
        <v>0</v>
      </c>
      <c r="L113" s="65">
        <f ca="1">((INDEX(_Inf_Data,MATCH($C113,_Inf_Country,0),MATCH($C$4,_Inf_Day,0))/(INDEX(_Inf_Data,MATCH($C113,_Inf_Country,0),MATCH($C$5,_Inf_Day,0))))^(1/$C$6)-1)*$L$11</f>
        <v>0</v>
      </c>
      <c r="M113" s="65">
        <f ca="1">((INDEX(_Death_Data,MATCH($C113,_Death_Country,0),MATCH($C$4,_Death_Day,0))/(INDEX(_Death_Data,MATCH($C113,_Death_Country,0),MATCH($C$5,_Death_Day,0))))^(1/$C$6)-1)*$M$11</f>
        <v>0</v>
      </c>
    </row>
    <row r="114" spans="2:13">
      <c r="B114" t="str">
        <f>VLOOKUP(Tabelle3[[#This Row],[Country]],Countries!$D$5:$E$254,2,FALSE)</f>
        <v>SouthAmerica</v>
      </c>
      <c r="C114" t="str">
        <f>Countries!D33</f>
        <v>Brazil</v>
      </c>
      <c r="D114" s="66">
        <f ca="1">INDEX(_Inf_Data,MATCH($C114,_Inf_Country,0),MATCH($C$4,_Inf_Day,0))*$D$11</f>
        <v>0</v>
      </c>
      <c r="E114" s="10">
        <f ca="1">INDEX(_Death_Data,MATCH($C114,_Death_Country,0),MATCH($C$4,_Death_Day,0))*$E$11</f>
        <v>16118</v>
      </c>
      <c r="F114" s="52" t="e">
        <f ca="1">E114/D114*$F$11</f>
        <v>#DIV/0!</v>
      </c>
      <c r="G114" s="59">
        <f>VLOOKUP(C114,Countries!$D$5:$F$250,3,FALSE)</f>
        <v>194300000</v>
      </c>
      <c r="H114" s="55">
        <f ca="1">D114*100000/$G114*$H$11</f>
        <v>0</v>
      </c>
      <c r="I114" s="93">
        <f ca="1">E114*100000/$G114*$I$11</f>
        <v>8.2954194544518778</v>
      </c>
      <c r="J114" s="32">
        <f ca="1">(INDEX(_Inf_Data,MATCH($C114,_Inf_Country,0),MATCH($C$4,_Death_Day,0))-INDEX(_Inf_Data,MATCH($C114,_Inf_Country,0),MATCH($C$5,_Death_Day,0)))/$C$6*$J$11</f>
        <v>0</v>
      </c>
      <c r="K114" s="32">
        <f ca="1">(INDEX(_Death_Data,MATCH($C114,_Death_Country,0),MATCH($C$4,_Death_Day,0))-(INDEX(_Death_Data,MATCH($C114,_Death_Country,0),MATCH($C$5,_Death_Day,0))))/$C$6*$K$11</f>
        <v>0</v>
      </c>
      <c r="L114" s="65">
        <f ca="1">((INDEX(_Inf_Data,MATCH($C114,_Inf_Country,0),MATCH($C$4,_Inf_Day,0))/(INDEX(_Inf_Data,MATCH($C114,_Inf_Country,0),MATCH($C$5,_Inf_Day,0))))^(1/$C$6)-1)*$L$11</f>
        <v>0</v>
      </c>
      <c r="M114" s="65">
        <f ca="1">((INDEX(_Death_Data,MATCH($C114,_Death_Country,0),MATCH($C$4,_Death_Day,0))/(INDEX(_Death_Data,MATCH($C114,_Death_Country,0),MATCH($C$5,_Death_Day,0))))^(1/$C$6)-1)*$M$11</f>
        <v>0</v>
      </c>
    </row>
    <row r="115" spans="2:13">
      <c r="B115" t="str">
        <f>VLOOKUP(Tabelle3[[#This Row],[Country]],Countries!$D$5:$E$254,2,FALSE)</f>
        <v>SouthAmerica</v>
      </c>
      <c r="C115" t="str">
        <f>Countries!D143</f>
        <v>Peru</v>
      </c>
      <c r="D115" s="67">
        <f ca="1">INDEX(_Inf_Data,MATCH($C115,_Inf_Country,0),MATCH($C$4,_Inf_Day,0))*$D$11</f>
        <v>0</v>
      </c>
      <c r="E115" s="10">
        <f ca="1">INDEX(_Death_Data,MATCH($C115,_Death_Country,0),MATCH($C$4,_Death_Day,0))*$E$11</f>
        <v>2648</v>
      </c>
      <c r="F115" s="52" t="e">
        <f ca="1">E115/D115*$F$11</f>
        <v>#DIV/0!</v>
      </c>
      <c r="G115" s="59">
        <f>VLOOKUP(C115,Countries!$D$5:$F$250,3,FALSE)</f>
        <v>30100000</v>
      </c>
      <c r="H115" s="55">
        <f ca="1">D115*100000/$G115*$H$11</f>
        <v>0</v>
      </c>
      <c r="I115" s="93">
        <f ca="1">E115*100000/$G115*$I$11</f>
        <v>8.7973421926910298</v>
      </c>
      <c r="J115" s="32">
        <f ca="1">(INDEX(_Inf_Data,MATCH($C115,_Inf_Country,0),MATCH($C$4,_Death_Day,0))-INDEX(_Inf_Data,MATCH($C115,_Inf_Country,0),MATCH($C$5,_Death_Day,0)))/$C$6*$J$11</f>
        <v>0</v>
      </c>
      <c r="K115" s="32">
        <f ca="1">(INDEX(_Death_Data,MATCH($C115,_Death_Country,0),MATCH($C$4,_Death_Day,0))-(INDEX(_Death_Data,MATCH($C115,_Death_Country,0),MATCH($C$5,_Death_Day,0))))/$C$6*$K$11</f>
        <v>0</v>
      </c>
      <c r="L115" s="65">
        <f ca="1">((INDEX(_Inf_Data,MATCH($C115,_Inf_Country,0),MATCH($C$4,_Inf_Day,0))/(INDEX(_Inf_Data,MATCH($C115,_Inf_Country,0),MATCH($C$5,_Inf_Day,0))))^(1/$C$6)-1)*$L$11</f>
        <v>0</v>
      </c>
      <c r="M115" s="65">
        <f ca="1">((INDEX(_Death_Data,MATCH($C115,_Death_Country,0),MATCH($C$4,_Death_Day,0))/(INDEX(_Death_Data,MATCH($C115,_Death_Country,0),MATCH($C$5,_Death_Day,0))))^(1/$C$6)-1)*$M$11</f>
        <v>0</v>
      </c>
    </row>
    <row r="116" spans="2:13" hidden="1">
      <c r="B116" t="str">
        <f>VLOOKUP(Tabelle3[[#This Row],[Country]],Countries!$D$5:$E$254,2,FALSE)</f>
        <v>Europe</v>
      </c>
      <c r="C116" t="str">
        <f>Countries!D87</f>
        <v>Hungary</v>
      </c>
      <c r="D116" s="66">
        <f ca="1">INDEX(_Inf_Data,MATCH($C116,_Inf_Country,0),MATCH($C$4,_Inf_Day,0))*$D$11</f>
        <v>0</v>
      </c>
      <c r="E116" s="10">
        <f ca="1">INDEX(_Death_Data,MATCH($C116,_Death_Country,0),MATCH($C$4,_Death_Day,0))*$E$11</f>
        <v>451</v>
      </c>
      <c r="F116" s="52" t="e">
        <f ca="1">E116/D116*$F$11</f>
        <v>#DIV/0!</v>
      </c>
      <c r="G116" s="59">
        <f>VLOOKUP(C116,Countries!$D$5:$F$250,3,FALSE)</f>
        <v>9900000</v>
      </c>
      <c r="H116" s="55">
        <f ca="1">D116*100000/$G116*$H$11</f>
        <v>0</v>
      </c>
      <c r="I116" s="55">
        <f ca="1">E116*100000/$G116*$I$11</f>
        <v>4.5555555555555554</v>
      </c>
      <c r="J116" s="32">
        <f ca="1">(INDEX(_Inf_Data,MATCH($C116,_Inf_Country,0),MATCH($C$4,_Death_Day,0))-INDEX(_Inf_Data,MATCH($C116,_Inf_Country,0),MATCH($C$5,_Death_Day,0)))/$C$6*$J$11</f>
        <v>0</v>
      </c>
      <c r="K116" s="32">
        <f ca="1">(INDEX(_Death_Data,MATCH($C116,_Death_Country,0),MATCH($C$4,_Death_Day,0))-(INDEX(_Death_Data,MATCH($C116,_Death_Country,0),MATCH($C$5,_Death_Day,0))))/$C$6*$K$11</f>
        <v>0</v>
      </c>
      <c r="L116" s="65">
        <f ca="1">((INDEX(_Inf_Data,MATCH($C116,_Inf_Country,0),MATCH($C$4,_Inf_Day,0))/(INDEX(_Inf_Data,MATCH($C116,_Inf_Country,0),MATCH($C$5,_Inf_Day,0))))^(1/$C$6)-1)*$L$11</f>
        <v>0</v>
      </c>
      <c r="M116" s="65">
        <f ca="1">((INDEX(_Death_Data,MATCH($C116,_Death_Country,0),MATCH($C$4,_Death_Day,0))/(INDEX(_Death_Data,MATCH($C116,_Death_Country,0),MATCH($C$5,_Death_Day,0))))^(1/$C$6)-1)*$M$11</f>
        <v>0</v>
      </c>
    </row>
    <row r="117" spans="2:13" hidden="1">
      <c r="B117" t="str">
        <f>VLOOKUP(Tabelle3[[#This Row],[Country]],Countries!$D$5:$E$254,2,FALSE)</f>
        <v>Europe</v>
      </c>
      <c r="C117" t="str">
        <f>Countries!D56</f>
        <v>Denmark</v>
      </c>
      <c r="D117" s="67">
        <f ca="1">INDEX(_Inf_Data,MATCH($C117,_Inf_Country,0),MATCH($C$4,_Inf_Day,0))*$D$11</f>
        <v>0</v>
      </c>
      <c r="E117" s="68">
        <f ca="1">INDEX(_Death_Data,MATCH($C117,_Death_Country,0),MATCH($C$4,_Death_Day,0))*$E$11</f>
        <v>547</v>
      </c>
      <c r="F117" s="52" t="e">
        <f ca="1">E117/D117*$F$11</f>
        <v>#DIV/0!</v>
      </c>
      <c r="G117" s="59">
        <f>VLOOKUP(C117,Countries!$D$5:$F$250,3,FALSE)</f>
        <v>5516000</v>
      </c>
      <c r="H117" s="32">
        <f ca="1">D117*100000/$G117*$H$11</f>
        <v>0</v>
      </c>
      <c r="I117" s="32">
        <f ca="1">E117*100000/$G117*$I$11</f>
        <v>9.9166062364031902</v>
      </c>
      <c r="J117" s="32">
        <f ca="1">(INDEX(_Inf_Data,MATCH($C117,_Inf_Country,0),MATCH($C$4,_Death_Day,0))-INDEX(_Inf_Data,MATCH($C117,_Inf_Country,0),MATCH($C$5,_Death_Day,0)))/$C$6*$J$11</f>
        <v>0</v>
      </c>
      <c r="K117" s="32">
        <f ca="1">(INDEX(_Death_Data,MATCH($C117,_Death_Country,0),MATCH($C$4,_Death_Day,0))-(INDEX(_Death_Data,MATCH($C117,_Death_Country,0),MATCH($C$5,_Death_Day,0))))/$C$6*$K$11</f>
        <v>0</v>
      </c>
      <c r="L117" s="65">
        <f ca="1">((INDEX(_Inf_Data,MATCH($C117,_Inf_Country,0),MATCH($C$4,_Inf_Day,0))/(INDEX(_Inf_Data,MATCH($C117,_Inf_Country,0),MATCH($C$5,_Inf_Day,0))))^(1/$C$6)-1)*$L$11</f>
        <v>0</v>
      </c>
      <c r="M117" s="65">
        <f ca="1">((INDEX(_Death_Data,MATCH($C117,_Death_Country,0),MATCH($C$4,_Death_Day,0))/(INDEX(_Death_Data,MATCH($C117,_Death_Country,0),MATCH($C$5,_Death_Day,0))))^(1/$C$6)-1)*$M$11</f>
        <v>0</v>
      </c>
    </row>
    <row r="118" spans="2:13" hidden="1">
      <c r="B118" t="str">
        <f>VLOOKUP(Tabelle3[[#This Row],[Country]],Countries!$D$5:$E$254,2,FALSE)</f>
        <v>USA</v>
      </c>
      <c r="C118" t="str">
        <f>Countries!D231</f>
        <v>New Mexico</v>
      </c>
      <c r="D118" s="66">
        <f ca="1">INDEX(_Inf_Data,MATCH($C118,_Inf_Country,0),MATCH($C$4,_Inf_Day,0))*$D$11</f>
        <v>0</v>
      </c>
      <c r="E118" s="10">
        <f ca="1">INDEX(_Death_Data,MATCH($C118,_Death_Country,0),MATCH($C$4,_Death_Day,0))*$E$11</f>
        <v>265</v>
      </c>
      <c r="F118" s="52" t="e">
        <f ca="1">E118/D118*$F$11</f>
        <v>#DIV/0!</v>
      </c>
      <c r="G118" s="59">
        <f>VLOOKUP(C118,Countries!$D$5:$F$250,3,FALSE)</f>
        <v>2100000</v>
      </c>
      <c r="H118" s="55">
        <f ca="1">D118*100000/$G118*$H$11</f>
        <v>0</v>
      </c>
      <c r="I118" s="55">
        <f ca="1">E118*100000/$G118*$I$11</f>
        <v>12.619047619047619</v>
      </c>
      <c r="J118" s="32">
        <f ca="1">(INDEX(_Inf_Data,MATCH($C118,_Inf_Country,0),MATCH($C$4,_Death_Day,0))-INDEX(_Inf_Data,MATCH($C118,_Inf_Country,0),MATCH($C$5,_Death_Day,0)))/$C$6*$J$11</f>
        <v>0</v>
      </c>
      <c r="K118" s="32">
        <f ca="1">(INDEX(_Death_Data,MATCH($C118,_Death_Country,0),MATCH($C$4,_Death_Day,0))-(INDEX(_Death_Data,MATCH($C118,_Death_Country,0),MATCH($C$5,_Death_Day,0))))/$C$6*$K$11</f>
        <v>0</v>
      </c>
      <c r="L118" s="65">
        <f ca="1">((INDEX(_Inf_Data,MATCH($C118,_Inf_Country,0),MATCH($C$4,_Inf_Day,0))/(INDEX(_Inf_Data,MATCH($C118,_Inf_Country,0),MATCH($C$5,_Inf_Day,0))))^(1/$C$6)-1)*$L$11</f>
        <v>0</v>
      </c>
      <c r="M118" s="65">
        <f ca="1">((INDEX(_Death_Data,MATCH($C118,_Death_Country,0),MATCH($C$4,_Death_Day,0))/(INDEX(_Death_Data,MATCH($C118,_Death_Country,0),MATCH($C$5,_Death_Day,0))))^(1/$C$6)-1)*$M$11</f>
        <v>0</v>
      </c>
    </row>
    <row r="119" spans="2:13" hidden="1">
      <c r="B119" t="str">
        <f>VLOOKUP(Tabelle3[[#This Row],[Country]],Countries!$D$5:$E$254,2,FALSE)</f>
        <v>Asia</v>
      </c>
      <c r="C119" t="str">
        <f>Countries!D141</f>
        <v>Papua New Guinea</v>
      </c>
      <c r="D119" s="67">
        <f ca="1">INDEX(_Inf_Data,MATCH($C119,_Inf_Country,0),MATCH($C$4,_Inf_Day,0))*$D$11</f>
        <v>0</v>
      </c>
      <c r="E119" s="68">
        <f ca="1">INDEX(_Death_Data,MATCH($C119,_Death_Country,0),MATCH($C$4,_Death_Day,0))*$E$11</f>
        <v>0</v>
      </c>
      <c r="F119" s="52" t="e">
        <f ca="1">E119/D119*$F$11</f>
        <v>#DIV/0!</v>
      </c>
      <c r="G119" s="59">
        <f>VLOOKUP(C119,Countries!$D$5:$F$250,3,FALSE)</f>
        <v>7000000</v>
      </c>
      <c r="H119" s="32">
        <f ca="1">D119*100000/$G119*$H$11</f>
        <v>0</v>
      </c>
      <c r="I119" s="32">
        <f ca="1">E119*100000/$G119*$I$11</f>
        <v>0</v>
      </c>
      <c r="J119" s="32">
        <f ca="1">(INDEX(_Inf_Data,MATCH($C119,_Inf_Country,0),MATCH($C$4,_Death_Day,0))-INDEX(_Inf_Data,MATCH($C119,_Inf_Country,0),MATCH($C$5,_Death_Day,0)))/$C$6*$J$11</f>
        <v>0</v>
      </c>
      <c r="K119" s="32">
        <f ca="1">(INDEX(_Death_Data,MATCH($C119,_Death_Country,0),MATCH($C$4,_Death_Day,0))-(INDEX(_Death_Data,MATCH($C119,_Death_Country,0),MATCH($C$5,_Death_Day,0))))/$C$6*$K$11</f>
        <v>0</v>
      </c>
      <c r="L119" s="65">
        <f ca="1">((INDEX(_Inf_Data,MATCH($C119,_Inf_Country,0),MATCH($C$4,_Inf_Day,0))/(INDEX(_Inf_Data,MATCH($C119,_Inf_Country,0),MATCH($C$5,_Inf_Day,0))))^(1/$C$6)-1)*$L$11</f>
        <v>0</v>
      </c>
      <c r="M119" s="65" t="e">
        <f ca="1">((INDEX(_Death_Data,MATCH($C119,_Death_Country,0),MATCH($C$4,_Death_Day,0))/(INDEX(_Death_Data,MATCH($C119,_Death_Country,0),MATCH($C$5,_Death_Day,0))))^(1/$C$6)-1)*$M$11</f>
        <v>#DIV/0!</v>
      </c>
    </row>
    <row r="120" spans="2:13">
      <c r="B120" t="str">
        <f>VLOOKUP(Tabelle3[[#This Row],[Country]],Countries!$D$5:$E$254,2,FALSE)</f>
        <v>Asia</v>
      </c>
      <c r="C120" t="str">
        <f>Countries!D91</f>
        <v>Iran</v>
      </c>
      <c r="D120" s="66">
        <f ca="1">INDEX(_Inf_Data,MATCH($C120,_Inf_Country,0),MATCH($C$4,_Inf_Day,0))*$D$11</f>
        <v>0</v>
      </c>
      <c r="E120" s="10">
        <f ca="1">INDEX(_Death_Data,MATCH($C120,_Death_Country,0),MATCH($C$4,_Death_Day,0))*$E$11</f>
        <v>6988</v>
      </c>
      <c r="F120" s="52" t="e">
        <f ca="1">E120/D120*$F$11</f>
        <v>#DIV/0!</v>
      </c>
      <c r="G120" s="59">
        <f>VLOOKUP(C120,Countries!$D$5:$F$250,3,FALSE)</f>
        <v>78900000</v>
      </c>
      <c r="H120" s="55">
        <f ca="1">D120*100000/$G120*$H$11</f>
        <v>0</v>
      </c>
      <c r="I120" s="93">
        <f ca="1">E120*100000/$G120*$I$11</f>
        <v>8.8567807351077317</v>
      </c>
      <c r="J120" s="32">
        <f ca="1">(INDEX(_Inf_Data,MATCH($C120,_Inf_Country,0),MATCH($C$4,_Death_Day,0))-INDEX(_Inf_Data,MATCH($C120,_Inf_Country,0),MATCH($C$5,_Death_Day,0)))/$C$6*$J$11</f>
        <v>0</v>
      </c>
      <c r="K120" s="32">
        <f ca="1">(INDEX(_Death_Data,MATCH($C120,_Death_Country,0),MATCH($C$4,_Death_Day,0))-(INDEX(_Death_Data,MATCH($C120,_Death_Country,0),MATCH($C$5,_Death_Day,0))))/$C$6*$K$11</f>
        <v>0</v>
      </c>
      <c r="L120" s="65">
        <f ca="1">((INDEX(_Inf_Data,MATCH($C120,_Inf_Country,0),MATCH($C$4,_Inf_Day,0))/(INDEX(_Inf_Data,MATCH($C120,_Inf_Country,0),MATCH($C$5,_Inf_Day,0))))^(1/$C$6)-1)*$L$11</f>
        <v>0</v>
      </c>
      <c r="M120" s="65">
        <f ca="1">((INDEX(_Death_Data,MATCH($C120,_Death_Country,0),MATCH($C$4,_Death_Day,0))/(INDEX(_Death_Data,MATCH($C120,_Death_Country,0),MATCH($C$5,_Death_Day,0))))^(1/$C$6)-1)*$M$11</f>
        <v>0</v>
      </c>
    </row>
    <row r="121" spans="2:13">
      <c r="B121" t="str">
        <f>VLOOKUP(Tabelle3[[#This Row],[Country]],Countries!$D$5:$E$254,2,FALSE)</f>
        <v>Europe</v>
      </c>
      <c r="C121" t="str">
        <f>Countries!D75</f>
        <v>Germany</v>
      </c>
      <c r="D121" s="66">
        <f ca="1">INDEX(_Inf_Data,MATCH($C121,_Inf_Country,0),MATCH($C$4,_Inf_Day,0))*$D$11</f>
        <v>0</v>
      </c>
      <c r="E121" s="10">
        <f ca="1">INDEX(_Death_Data,MATCH($C121,_Death_Country,0),MATCH($C$4,_Death_Day,0))*$E$11</f>
        <v>7962</v>
      </c>
      <c r="F121" s="52" t="e">
        <f ca="1">E121/D121*$F$11</f>
        <v>#DIV/0!</v>
      </c>
      <c r="G121" s="59">
        <f>VLOOKUP(C121,Countries!$D$5:$F$250,3,FALSE)</f>
        <v>80500000</v>
      </c>
      <c r="H121" s="55">
        <f ca="1">D121*100000/$G121*$H$11</f>
        <v>0</v>
      </c>
      <c r="I121" s="93">
        <f ca="1">E121*100000/$G121*$I$11</f>
        <v>9.8906832298136642</v>
      </c>
      <c r="J121" s="32">
        <f ca="1">(INDEX(_Inf_Data,MATCH($C121,_Inf_Country,0),MATCH($C$4,_Death_Day,0))-INDEX(_Inf_Data,MATCH($C121,_Inf_Country,0),MATCH($C$5,_Death_Day,0)))/$C$6*$J$11</f>
        <v>0</v>
      </c>
      <c r="K121" s="32">
        <f ca="1">(INDEX(_Death_Data,MATCH($C121,_Death_Country,0),MATCH($C$4,_Death_Day,0))-(INDEX(_Death_Data,MATCH($C121,_Death_Country,0),MATCH($C$5,_Death_Day,0))))/$C$6*$K$11</f>
        <v>0</v>
      </c>
      <c r="L121" s="65">
        <f ca="1">((INDEX(_Inf_Data,MATCH($C121,_Inf_Country,0),MATCH($C$4,_Inf_Day,0))/(INDEX(_Inf_Data,MATCH($C121,_Inf_Country,0),MATCH($C$5,_Inf_Day,0))))^(1/$C$6)-1)*$L$11</f>
        <v>0</v>
      </c>
      <c r="M121" s="65">
        <f ca="1">((INDEX(_Death_Data,MATCH($C121,_Death_Country,0),MATCH($C$4,_Death_Day,0))/(INDEX(_Death_Data,MATCH($C121,_Death_Country,0),MATCH($C$5,_Death_Day,0))))^(1/$C$6)-1)*$M$11</f>
        <v>0</v>
      </c>
    </row>
    <row r="122" spans="2:13">
      <c r="B122" t="str">
        <f>VLOOKUP(Tabelle3[[#This Row],[Country]],Countries!$D$5:$E$254,2,FALSE)</f>
        <v>Europe</v>
      </c>
      <c r="C122" t="str">
        <f>Countries!D146</f>
        <v>Portugal</v>
      </c>
      <c r="D122" s="66">
        <f ca="1">INDEX(_Inf_Data,MATCH($C122,_Inf_Country,0),MATCH($C$4,_Inf_Day,0))*$D$11</f>
        <v>0</v>
      </c>
      <c r="E122" s="10">
        <f ca="1">INDEX(_Death_Data,MATCH($C122,_Death_Country,0),MATCH($C$4,_Death_Day,0))*$E$11</f>
        <v>1218</v>
      </c>
      <c r="F122" s="52" t="e">
        <f ca="1">E122/D122*$F$11</f>
        <v>#DIV/0!</v>
      </c>
      <c r="G122" s="59">
        <f>VLOOKUP(C122,Countries!$D$5:$F$250,3,FALSE)</f>
        <v>10600000</v>
      </c>
      <c r="H122" s="55">
        <f ca="1">D122*100000/$G122*$H$11</f>
        <v>0</v>
      </c>
      <c r="I122" s="93">
        <f ca="1">E122*100000/$G122*$I$11</f>
        <v>11.490566037735849</v>
      </c>
      <c r="J122" s="32">
        <f ca="1">(INDEX(_Inf_Data,MATCH($C122,_Inf_Country,0),MATCH($C$4,_Death_Day,0))-INDEX(_Inf_Data,MATCH($C122,_Inf_Country,0),MATCH($C$5,_Death_Day,0)))/$C$6*$J$11</f>
        <v>0</v>
      </c>
      <c r="K122" s="32">
        <f ca="1">(INDEX(_Death_Data,MATCH($C122,_Death_Country,0),MATCH($C$4,_Death_Day,0))-(INDEX(_Death_Data,MATCH($C122,_Death_Country,0),MATCH($C$5,_Death_Day,0))))/$C$6*$K$11</f>
        <v>0</v>
      </c>
      <c r="L122" s="65">
        <f ca="1">((INDEX(_Inf_Data,MATCH($C122,_Inf_Country,0),MATCH($C$4,_Inf_Day,0))/(INDEX(_Inf_Data,MATCH($C122,_Inf_Country,0),MATCH($C$5,_Inf_Day,0))))^(1/$C$6)-1)*$L$11</f>
        <v>0</v>
      </c>
      <c r="M122" s="65">
        <f ca="1">((INDEX(_Death_Data,MATCH($C122,_Death_Country,0),MATCH($C$4,_Death_Day,0))/(INDEX(_Death_Data,MATCH($C122,_Death_Country,0),MATCH($C$5,_Death_Day,0))))^(1/$C$6)-1)*$M$11</f>
        <v>0</v>
      </c>
    </row>
    <row r="123" spans="2:13" hidden="1">
      <c r="B123" t="str">
        <f>VLOOKUP(Tabelle3[[#This Row],[Country]],Countries!$D$5:$E$254,2,FALSE)</f>
        <v>USA</v>
      </c>
      <c r="C123" t="str">
        <f>Countries!D211</f>
        <v>Hawaii</v>
      </c>
      <c r="D123" s="66">
        <f ca="1">INDEX(_Inf_Data,MATCH($C123,_Inf_Country,0),MATCH($C$5,_Inf_Day,0))*$D$11</f>
        <v>0</v>
      </c>
      <c r="E123" s="10">
        <f ca="1">INDEX(_Death_Data,MATCH($C123,_Death_Country,0),MATCH($C$5,_Death_Day,0))*$E$11</f>
        <v>17</v>
      </c>
      <c r="F123" s="52" t="e">
        <f ca="1">E123/D123*$F$11</f>
        <v>#DIV/0!</v>
      </c>
      <c r="G123" s="59">
        <f>VLOOKUP(C123,Countries!$D$5:$F$250,3,FALSE)</f>
        <v>1420000</v>
      </c>
      <c r="H123" s="55">
        <f ca="1">D123*100000/$G123*$H$11</f>
        <v>0</v>
      </c>
      <c r="I123" s="55">
        <f ca="1">E123*100000/$G123*$I$11</f>
        <v>1.1971830985915493</v>
      </c>
      <c r="J123" s="32">
        <f ca="1">(INDEX(_Inf_Data,MATCH($C123,_Inf_Country,0),MATCH($C$4,_Death_Day,0))-INDEX(_Inf_Data,MATCH($C123,_Inf_Country,0),MATCH($C$5,_Death_Day,0)))/$C$6*$J$11</f>
        <v>0</v>
      </c>
      <c r="K123" s="32">
        <f ca="1">(INDEX(_Death_Data,MATCH($C123,_Death_Country,0),MATCH($C$4,_Death_Day,0))-(INDEX(_Death_Data,MATCH($C123,_Death_Country,0),MATCH($C$5,_Death_Day,0))))/$C$6*$K$11</f>
        <v>0</v>
      </c>
      <c r="L123" s="65">
        <f ca="1">((INDEX(_Inf_Data,MATCH($C123,_Inf_Country,0),MATCH($C$4,_Inf_Day,0))/(INDEX(_Inf_Data,MATCH($C123,_Inf_Country,0),MATCH($C$5,_Inf_Day,0))))^(1/$C$6)-1)*$L$11</f>
        <v>0</v>
      </c>
      <c r="M123" s="65">
        <f ca="1">((INDEX(_Death_Data,MATCH($C123,_Death_Country,0),MATCH($C$4,_Death_Day,0))/(INDEX(_Death_Data,MATCH($C123,_Death_Country,0),MATCH($C$5,_Death_Day,0))))^(1/$C$6)-1)*$M$11</f>
        <v>0</v>
      </c>
    </row>
    <row r="124" spans="2:13" hidden="1">
      <c r="B124" t="str">
        <f>VLOOKUP(Tabelle3[[#This Row],[Country]],Countries!$D$5:$E$254,2,FALSE)</f>
        <v>Asia</v>
      </c>
      <c r="C124" t="str">
        <f>Countries!D94</f>
        <v>Israel</v>
      </c>
      <c r="D124" s="66">
        <f ca="1">INDEX(_Inf_Data,MATCH($C124,_Inf_Country,0),MATCH($C$4,_Inf_Day,0))*$D$11</f>
        <v>0</v>
      </c>
      <c r="E124" s="10">
        <f ca="1">INDEX(_Death_Data,MATCH($C124,_Death_Country,0),MATCH($C$4,_Death_Day,0))*$E$11</f>
        <v>272</v>
      </c>
      <c r="F124" s="52" t="e">
        <f ca="1">E124/D124*$F$11</f>
        <v>#DIV/0!</v>
      </c>
      <c r="G124" s="59">
        <f>VLOOKUP(C124,Countries!$D$5:$F$250,3,FALSE)</f>
        <v>7900000</v>
      </c>
      <c r="H124" s="55">
        <f ca="1">D124*100000/$G124*$H$11</f>
        <v>0</v>
      </c>
      <c r="I124" s="55">
        <f ca="1">E124*100000/$G124*$I$11</f>
        <v>3.4430379746835444</v>
      </c>
      <c r="J124" s="32">
        <f ca="1">(INDEX(_Inf_Data,MATCH($C124,_Inf_Country,0),MATCH($C$4,_Death_Day,0))-INDEX(_Inf_Data,MATCH($C124,_Inf_Country,0),MATCH($C$5,_Death_Day,0)))/$C$6*$J$11</f>
        <v>0</v>
      </c>
      <c r="K124" s="32">
        <f ca="1">(INDEX(_Death_Data,MATCH($C124,_Death_Country,0),MATCH($C$4,_Death_Day,0))-(INDEX(_Death_Data,MATCH($C124,_Death_Country,0),MATCH($C$5,_Death_Day,0))))/$C$6*$K$11</f>
        <v>0</v>
      </c>
      <c r="L124" s="65">
        <f ca="1">((INDEX(_Inf_Data,MATCH($C124,_Inf_Country,0),MATCH($C$4,_Inf_Day,0))/(INDEX(_Inf_Data,MATCH($C124,_Inf_Country,0),MATCH($C$5,_Inf_Day,0))))^(1/$C$6)-1)*$L$11</f>
        <v>0</v>
      </c>
      <c r="M124" s="65">
        <f ca="1">((INDEX(_Death_Data,MATCH($C124,_Death_Country,0),MATCH($C$4,_Death_Day,0))/(INDEX(_Death_Data,MATCH($C124,_Death_Country,0),MATCH($C$5,_Death_Day,0))))^(1/$C$6)-1)*$M$11</f>
        <v>0</v>
      </c>
    </row>
    <row r="125" spans="2:13" hidden="1">
      <c r="B125" t="str">
        <f>VLOOKUP(Tabelle3[[#This Row],[Country]],Countries!$D$5:$E$254,2,FALSE)</f>
        <v>USA</v>
      </c>
      <c r="C125" t="str">
        <f>Countries!D212</f>
        <v>Idaho</v>
      </c>
      <c r="D125" s="66">
        <f ca="1">INDEX(_Inf_Data,MATCH($C125,_Inf_Country,0),MATCH($C$5,_Inf_Day,0))*$D$11</f>
        <v>0</v>
      </c>
      <c r="E125" s="10">
        <f ca="1">INDEX(_Death_Data,MATCH($C125,_Death_Country,0),MATCH($C$5,_Death_Day,0))*$E$11</f>
        <v>67</v>
      </c>
      <c r="F125" s="52" t="e">
        <f ca="1">E125/D125*$F$11</f>
        <v>#DIV/0!</v>
      </c>
      <c r="G125" s="59">
        <f>VLOOKUP(C125,Countries!$D$5:$F$250,3,FALSE)</f>
        <v>1790000</v>
      </c>
      <c r="H125" s="55">
        <f ca="1">D125*100000/$G125*$H$11</f>
        <v>0</v>
      </c>
      <c r="I125" s="55">
        <f ca="1">E125*100000/$G125*$I$11</f>
        <v>3.7430167597765363</v>
      </c>
      <c r="J125" s="32">
        <f ca="1">(INDEX(_Inf_Data,MATCH($C125,_Inf_Country,0),MATCH($C$4,_Death_Day,0))-INDEX(_Inf_Data,MATCH($C125,_Inf_Country,0),MATCH($C$5,_Death_Day,0)))/$C$6*$J$11</f>
        <v>0</v>
      </c>
      <c r="K125" s="32">
        <f ca="1">(INDEX(_Death_Data,MATCH($C125,_Death_Country,0),MATCH($C$4,_Death_Day,0))-(INDEX(_Death_Data,MATCH($C125,_Death_Country,0),MATCH($C$5,_Death_Day,0))))/$C$6*$K$11</f>
        <v>0</v>
      </c>
      <c r="L125" s="65">
        <f ca="1">((INDEX(_Inf_Data,MATCH($C125,_Inf_Country,0),MATCH($C$4,_Inf_Day,0))/(INDEX(_Inf_Data,MATCH($C125,_Inf_Country,0),MATCH($C$5,_Inf_Day,0))))^(1/$C$6)-1)*$L$11</f>
        <v>0</v>
      </c>
      <c r="M125" s="65">
        <f ca="1">((INDEX(_Death_Data,MATCH($C125,_Death_Country,0),MATCH($C$4,_Death_Day,0))/(INDEX(_Death_Data,MATCH($C125,_Death_Country,0),MATCH($C$5,_Death_Day,0))))^(1/$C$6)-1)*$M$11</f>
        <v>0</v>
      </c>
    </row>
    <row r="126" spans="2:13">
      <c r="B126" t="str">
        <f>VLOOKUP(Tabelle3[[#This Row],[Country]],Countries!$D$5:$E$254,2,FALSE)</f>
        <v>USA</v>
      </c>
      <c r="C126" t="str">
        <f>Countries!D236</f>
        <v>Ohio</v>
      </c>
      <c r="D126" s="66">
        <f ca="1">INDEX(_Inf_Data,MATCH($C126,_Inf_Country,0),MATCH($C$4,_Inf_Day,0))*$D$11</f>
        <v>0</v>
      </c>
      <c r="E126" s="10">
        <f ca="1">INDEX(_Death_Data,MATCH($C126,_Death_Country,0),MATCH($C$4,_Death_Day,0))*$E$11</f>
        <v>1625</v>
      </c>
      <c r="F126" s="52" t="e">
        <f ca="1">E126/D126*$F$11</f>
        <v>#DIV/0!</v>
      </c>
      <c r="G126" s="59">
        <f>VLOOKUP(C126,Countries!$D$5:$F$250,3,FALSE)</f>
        <v>11690000</v>
      </c>
      <c r="H126" s="55">
        <f ca="1">D126*100000/$G126*$H$11</f>
        <v>0</v>
      </c>
      <c r="I126" s="93">
        <f ca="1">E126*100000/$G126*$I$11</f>
        <v>13.900769888793841</v>
      </c>
      <c r="J126" s="32">
        <f ca="1">(INDEX(_Inf_Data,MATCH($C126,_Inf_Country,0),MATCH($C$4,_Death_Day,0))-INDEX(_Inf_Data,MATCH($C126,_Inf_Country,0),MATCH($C$5,_Death_Day,0)))/$C$6*$J$11</f>
        <v>0</v>
      </c>
      <c r="K126" s="32">
        <f ca="1">(INDEX(_Death_Data,MATCH($C126,_Death_Country,0),MATCH($C$4,_Death_Day,0))-(INDEX(_Death_Data,MATCH($C126,_Death_Country,0),MATCH($C$5,_Death_Day,0))))/$C$6*$K$11</f>
        <v>0</v>
      </c>
      <c r="L126" s="65">
        <f ca="1">((INDEX(_Inf_Data,MATCH($C126,_Inf_Country,0),MATCH($C$4,_Inf_Day,0))/(INDEX(_Inf_Data,MATCH($C126,_Inf_Country,0),MATCH($C$5,_Inf_Day,0))))^(1/$C$6)-1)*$L$11</f>
        <v>0</v>
      </c>
      <c r="M126" s="65">
        <f ca="1">((INDEX(_Death_Data,MATCH($C126,_Death_Country,0),MATCH($C$4,_Death_Day,0))/(INDEX(_Death_Data,MATCH($C126,_Death_Country,0),MATCH($C$5,_Death_Day,0))))^(1/$C$6)-1)*$M$11</f>
        <v>0</v>
      </c>
    </row>
    <row r="127" spans="2:13" hidden="1">
      <c r="B127" t="str">
        <f>VLOOKUP(Tabelle3[[#This Row],[Country]],Countries!$D$5:$E$254,2,FALSE)</f>
        <v>USA</v>
      </c>
      <c r="C127" t="str">
        <f>Countries!D244</f>
        <v>Tennessee</v>
      </c>
      <c r="D127" s="66">
        <f ca="1">INDEX(_Inf_Data,MATCH($C127,_Inf_Country,0),MATCH($C$4,_Inf_Day,0))*$D$11</f>
        <v>0</v>
      </c>
      <c r="E127" s="10">
        <f ca="1">INDEX(_Death_Data,MATCH($C127,_Death_Country,0),MATCH($C$4,_Death_Day,0))*$E$11</f>
        <v>298</v>
      </c>
      <c r="F127" s="52" t="e">
        <f ca="1">E127/D127*$F$11</f>
        <v>#DIV/0!</v>
      </c>
      <c r="G127" s="59">
        <f>VLOOKUP(C127,Countries!$D$5:$F$250,3,FALSE)</f>
        <v>6830000</v>
      </c>
      <c r="H127" s="55">
        <f ca="1">D127*100000/$G127*$H$11</f>
        <v>0</v>
      </c>
      <c r="I127" s="55">
        <f ca="1">E127*100000/$G127*$I$11</f>
        <v>4.3631039531478768</v>
      </c>
      <c r="J127" s="32">
        <f ca="1">(INDEX(_Inf_Data,MATCH($C127,_Inf_Country,0),MATCH($C$4,_Death_Day,0))-INDEX(_Inf_Data,MATCH($C127,_Inf_Country,0),MATCH($C$5,_Death_Day,0)))/$C$6*$J$11</f>
        <v>0</v>
      </c>
      <c r="K127" s="32">
        <f ca="1">(INDEX(_Death_Data,MATCH($C127,_Death_Country,0),MATCH($C$4,_Death_Day,0))-(INDEX(_Death_Data,MATCH($C127,_Death_Country,0),MATCH($C$5,_Death_Day,0))))/$C$6*$K$11</f>
        <v>0</v>
      </c>
      <c r="L127" s="65">
        <f ca="1">((INDEX(_Inf_Data,MATCH($C127,_Inf_Country,0),MATCH($C$4,_Inf_Day,0))/(INDEX(_Inf_Data,MATCH($C127,_Inf_Country,0),MATCH($C$5,_Inf_Day,0))))^(1/$C$6)-1)*$L$11</f>
        <v>0</v>
      </c>
      <c r="M127" s="65">
        <f ca="1">((INDEX(_Death_Data,MATCH($C127,_Death_Country,0),MATCH($C$4,_Death_Day,0))/(INDEX(_Death_Data,MATCH($C127,_Death_Country,0),MATCH($C$5,_Death_Day,0))))^(1/$C$6)-1)*$M$11</f>
        <v>0</v>
      </c>
    </row>
    <row r="128" spans="2:13" hidden="1">
      <c r="B128" t="str">
        <f>VLOOKUP(Tabelle3[[#This Row],[Country]],Countries!$D$5:$E$254,2,FALSE)</f>
        <v>Asia</v>
      </c>
      <c r="C128" t="str">
        <f>Countries!D97</f>
        <v>Japan</v>
      </c>
      <c r="D128" s="67">
        <f ca="1">INDEX(_Inf_Data,MATCH($C128,_Inf_Country,0),MATCH($C$4,_Inf_Day,0))*$D$11</f>
        <v>0</v>
      </c>
      <c r="E128" s="10">
        <f ca="1">INDEX(_Death_Data,MATCH($C128,_Death_Country,0),MATCH($C$4,_Death_Day,0))*$E$11</f>
        <v>744</v>
      </c>
      <c r="F128" s="52" t="e">
        <f ca="1">E128/D128*$F$11</f>
        <v>#DIV/0!</v>
      </c>
      <c r="G128" s="59">
        <f>VLOOKUP(C128,Countries!$D$5:$F$250,3,FALSE)</f>
        <v>127600000</v>
      </c>
      <c r="H128" s="55">
        <f ca="1">D128*100000/$G128*$H$11</f>
        <v>0</v>
      </c>
      <c r="I128" s="55">
        <f ca="1">E128*100000/$G128*$I$11</f>
        <v>0.58307210031347967</v>
      </c>
      <c r="J128" s="32">
        <f ca="1">(INDEX(_Inf_Data,MATCH($C128,_Inf_Country,0),MATCH($C$4,_Death_Day,0))-INDEX(_Inf_Data,MATCH($C128,_Inf_Country,0),MATCH($C$5,_Death_Day,0)))/$C$6*$J$11</f>
        <v>0</v>
      </c>
      <c r="K128" s="32">
        <f ca="1">(INDEX(_Death_Data,MATCH($C128,_Death_Country,0),MATCH($C$4,_Death_Day,0))-(INDEX(_Death_Data,MATCH($C128,_Death_Country,0),MATCH($C$5,_Death_Day,0))))/$C$6*$K$11</f>
        <v>0</v>
      </c>
      <c r="L128" s="65">
        <f ca="1">((INDEX(_Inf_Data,MATCH($C128,_Inf_Country,0),MATCH($C$4,_Inf_Day,0))/(INDEX(_Inf_Data,MATCH($C128,_Inf_Country,0),MATCH($C$5,_Inf_Day,0))))^(1/$C$6)-1)*$L$11</f>
        <v>0</v>
      </c>
      <c r="M128" s="65">
        <f ca="1">((INDEX(_Death_Data,MATCH($C128,_Death_Country,0),MATCH($C$4,_Death_Day,0))/(INDEX(_Death_Data,MATCH($C128,_Death_Country,0),MATCH($C$5,_Death_Day,0))))^(1/$C$6)-1)*$M$11</f>
        <v>0</v>
      </c>
    </row>
    <row r="129" spans="2:13" hidden="1">
      <c r="B129" t="str">
        <f>VLOOKUP(Tabelle3[[#This Row],[Country]],Countries!$D$5:$E$254,2,FALSE)</f>
        <v>Asia</v>
      </c>
      <c r="C129" t="str">
        <f>Countries!D98</f>
        <v>Jordan</v>
      </c>
      <c r="D129" s="66">
        <f ca="1">INDEX(_Inf_Data,MATCH($C129,_Inf_Country,0),MATCH($C$4,_Inf_Day,0))*$D$11</f>
        <v>0</v>
      </c>
      <c r="E129" s="10">
        <f ca="1">INDEX(_Death_Data,MATCH($C129,_Death_Country,0),MATCH($C$4,_Death_Day,0))*$E$11</f>
        <v>9</v>
      </c>
      <c r="F129" s="52" t="e">
        <f ca="1">E129/D129*$F$11</f>
        <v>#DIV/0!</v>
      </c>
      <c r="G129" s="59">
        <f>VLOOKUP(C129,Countries!$D$5:$F$250,3,FALSE)</f>
        <v>6300000</v>
      </c>
      <c r="H129" s="55">
        <f ca="1">D129*100000/$G129*$H$11</f>
        <v>0</v>
      </c>
      <c r="I129" s="55">
        <f ca="1">E129*100000/$G129*$I$11</f>
        <v>0.14285714285714285</v>
      </c>
      <c r="J129" s="32">
        <f ca="1">(INDEX(_Inf_Data,MATCH($C129,_Inf_Country,0),MATCH($C$4,_Death_Day,0))-INDEX(_Inf_Data,MATCH($C129,_Inf_Country,0),MATCH($C$5,_Death_Day,0)))/$C$6*$J$11</f>
        <v>0</v>
      </c>
      <c r="K129" s="32">
        <f ca="1">(INDEX(_Death_Data,MATCH($C129,_Death_Country,0),MATCH($C$4,_Death_Day,0))-(INDEX(_Death_Data,MATCH($C129,_Death_Country,0),MATCH($C$5,_Death_Day,0))))/$C$6*$K$11</f>
        <v>0</v>
      </c>
      <c r="L129" s="65">
        <f ca="1">((INDEX(_Inf_Data,MATCH($C129,_Inf_Country,0),MATCH($C$4,_Inf_Day,0))/(INDEX(_Inf_Data,MATCH($C129,_Inf_Country,0),MATCH($C$5,_Inf_Day,0))))^(1/$C$6)-1)*$L$11</f>
        <v>0</v>
      </c>
      <c r="M129" s="65">
        <f ca="1">((INDEX(_Death_Data,MATCH($C129,_Death_Country,0),MATCH($C$4,_Death_Day,0))/(INDEX(_Death_Data,MATCH($C129,_Death_Country,0),MATCH($C$5,_Death_Day,0))))^(1/$C$6)-1)*$M$11</f>
        <v>0</v>
      </c>
    </row>
    <row r="130" spans="2:13" hidden="1">
      <c r="B130" t="str">
        <f>VLOOKUP(Tabelle3[[#This Row],[Country]],Countries!$D$5:$E$254,2,FALSE)</f>
        <v>Asia</v>
      </c>
      <c r="C130" t="str">
        <f>Countries!D99</f>
        <v>Kazakhstan</v>
      </c>
      <c r="D130" s="66">
        <f ca="1">INDEX(_Inf_Data,MATCH($C130,_Inf_Country,0),MATCH($C$4,_Inf_Day,0))*$D$11</f>
        <v>0</v>
      </c>
      <c r="E130" s="10">
        <f ca="1">INDEX(_Death_Data,MATCH($C130,_Death_Country,0),MATCH($C$4,_Death_Day,0))*$E$11</f>
        <v>34</v>
      </c>
      <c r="F130" s="52" t="e">
        <f ca="1">E130/D130*$F$11</f>
        <v>#DIV/0!</v>
      </c>
      <c r="G130" s="59">
        <f>VLOOKUP(C130,Countries!$D$5:$F$250,3,FALSE)</f>
        <v>16800000</v>
      </c>
      <c r="H130" s="55">
        <f ca="1">D130*100000/$G130*$H$11</f>
        <v>0</v>
      </c>
      <c r="I130" s="55">
        <f ca="1">E130*100000/$G130*$I$11</f>
        <v>0.20238095238095238</v>
      </c>
      <c r="J130" s="32">
        <f ca="1">(INDEX(_Inf_Data,MATCH($C130,_Inf_Country,0),MATCH($C$4,_Death_Day,0))-INDEX(_Inf_Data,MATCH($C130,_Inf_Country,0),MATCH($C$5,_Death_Day,0)))/$C$6*$J$11</f>
        <v>0</v>
      </c>
      <c r="K130" s="32">
        <f ca="1">(INDEX(_Death_Data,MATCH($C130,_Death_Country,0),MATCH($C$4,_Death_Day,0))-(INDEX(_Death_Data,MATCH($C130,_Death_Country,0),MATCH($C$5,_Death_Day,0))))/$C$6*$K$11</f>
        <v>0</v>
      </c>
      <c r="L130" s="65">
        <f ca="1">((INDEX(_Inf_Data,MATCH($C130,_Inf_Country,0),MATCH($C$4,_Inf_Day,0))/(INDEX(_Inf_Data,MATCH($C130,_Inf_Country,0),MATCH($C$5,_Inf_Day,0))))^(1/$C$6)-1)*$L$11</f>
        <v>0</v>
      </c>
      <c r="M130" s="65">
        <f ca="1">((INDEX(_Death_Data,MATCH($C130,_Death_Country,0),MATCH($C$4,_Death_Day,0))/(INDEX(_Death_Data,MATCH($C130,_Death_Country,0),MATCH($C$5,_Death_Day,0))))^(1/$C$6)-1)*$M$11</f>
        <v>0</v>
      </c>
    </row>
    <row r="131" spans="2:13" hidden="1">
      <c r="B131" t="str">
        <f>VLOOKUP(Tabelle3[[#This Row],[Country]],Countries!$D$5:$E$254,2,FALSE)</f>
        <v>Africa</v>
      </c>
      <c r="C131" t="str">
        <f>Countries!D100</f>
        <v>Kenya</v>
      </c>
      <c r="D131" s="66">
        <f ca="1">INDEX(_Inf_Data,MATCH($C131,_Inf_Country,0),MATCH($C$4,_Inf_Day,0))*$D$11</f>
        <v>0</v>
      </c>
      <c r="E131" s="10">
        <f ca="1">INDEX(_Death_Data,MATCH($C131,_Death_Country,0),MATCH($C$4,_Death_Day,0))*$E$11</f>
        <v>50</v>
      </c>
      <c r="F131" s="52" t="e">
        <f ca="1">E131/D131*$F$11</f>
        <v>#DIV/0!</v>
      </c>
      <c r="G131" s="59">
        <f>VLOOKUP(C131,Countries!$D$5:$F$250,3,FALSE)</f>
        <v>43900000</v>
      </c>
      <c r="H131" s="55">
        <f ca="1">D131*100000/$G131*$H$11</f>
        <v>0</v>
      </c>
      <c r="I131" s="55">
        <f ca="1">E131*100000/$G131*$I$11</f>
        <v>0.11389521640091116</v>
      </c>
      <c r="J131" s="32">
        <f ca="1">(INDEX(_Inf_Data,MATCH($C131,_Inf_Country,0),MATCH($C$4,_Death_Day,0))-INDEX(_Inf_Data,MATCH($C131,_Inf_Country,0),MATCH($C$5,_Death_Day,0)))/$C$6*$J$11</f>
        <v>0</v>
      </c>
      <c r="K131" s="32">
        <f ca="1">(INDEX(_Death_Data,MATCH($C131,_Death_Country,0),MATCH($C$4,_Death_Day,0))-(INDEX(_Death_Data,MATCH($C131,_Death_Country,0),MATCH($C$5,_Death_Day,0))))/$C$6*$K$11</f>
        <v>0</v>
      </c>
      <c r="L131" s="65">
        <f ca="1">((INDEX(_Inf_Data,MATCH($C131,_Inf_Country,0),MATCH($C$4,_Inf_Day,0))/(INDEX(_Inf_Data,MATCH($C131,_Inf_Country,0),MATCH($C$5,_Inf_Day,0))))^(1/$C$6)-1)*$L$11</f>
        <v>0</v>
      </c>
      <c r="M131" s="65">
        <f ca="1">((INDEX(_Death_Data,MATCH($C131,_Death_Country,0),MATCH($C$4,_Death_Day,0))/(INDEX(_Death_Data,MATCH($C131,_Death_Country,0),MATCH($C$5,_Death_Day,0))))^(1/$C$6)-1)*$M$11</f>
        <v>0</v>
      </c>
    </row>
    <row r="132" spans="2:13" hidden="1">
      <c r="B132" t="str">
        <f>VLOOKUP(Tabelle3[[#This Row],[Country]],Countries!$D$5:$E$254,2,FALSE)</f>
        <v>Asia</v>
      </c>
      <c r="C132" t="str">
        <f>Countries!D101</f>
        <v>Korea, South</v>
      </c>
      <c r="D132" s="67">
        <f ca="1">INDEX(_Inf_Data,MATCH($C132,_Inf_Country,0),MATCH($C$4,_Inf_Day,0))*$D$11</f>
        <v>0</v>
      </c>
      <c r="E132" s="10">
        <f ca="1">INDEX(_Death_Data,MATCH($C132,_Death_Country,0),MATCH($C$4,_Death_Day,0))*$E$11</f>
        <v>263</v>
      </c>
      <c r="F132" s="52" t="e">
        <f ca="1">E132/D132*$F$11</f>
        <v>#DIV/0!</v>
      </c>
      <c r="G132" s="59">
        <f>VLOOKUP(C132,Countries!$D$5:$F$250,3,FALSE)</f>
        <v>51640000</v>
      </c>
      <c r="H132" s="55">
        <f ca="1">D132*100000/$G132*$H$11</f>
        <v>0</v>
      </c>
      <c r="I132" s="55">
        <f ca="1">E132*100000/$G132*$I$11</f>
        <v>0.50929512006196742</v>
      </c>
      <c r="J132" s="32">
        <f ca="1">(INDEX(_Inf_Data,MATCH($C132,_Inf_Country,0),MATCH($C$4,_Death_Day,0))-INDEX(_Inf_Data,MATCH($C132,_Inf_Country,0),MATCH($C$5,_Death_Day,0)))/$C$6*$J$11</f>
        <v>0</v>
      </c>
      <c r="K132" s="32">
        <f ca="1">(INDEX(_Death_Data,MATCH($C132,_Death_Country,0),MATCH($C$4,_Death_Day,0))-(INDEX(_Death_Data,MATCH($C132,_Death_Country,0),MATCH($C$5,_Death_Day,0))))/$C$6*$K$11</f>
        <v>0</v>
      </c>
      <c r="L132" s="65">
        <f ca="1">((INDEX(_Inf_Data,MATCH($C132,_Inf_Country,0),MATCH($C$4,_Inf_Day,0))/(INDEX(_Inf_Data,MATCH($C132,_Inf_Country,0),MATCH($C$5,_Inf_Day,0))))^(1/$C$6)-1)*$L$11</f>
        <v>0</v>
      </c>
      <c r="M132" s="65">
        <f ca="1">((INDEX(_Death_Data,MATCH($C132,_Death_Country,0),MATCH($C$4,_Death_Day,0))/(INDEX(_Death_Data,MATCH($C132,_Death_Country,0),MATCH($C$5,_Death_Day,0))))^(1/$C$6)-1)*$M$11</f>
        <v>0</v>
      </c>
    </row>
    <row r="133" spans="2:13" hidden="1">
      <c r="B133" t="str">
        <f>VLOOKUP(Tabelle3[[#This Row],[Country]],Countries!$D$5:$E$254,2,FALSE)</f>
        <v>Europe</v>
      </c>
      <c r="C133" t="str">
        <f>Countries!D102</f>
        <v>Kosovo</v>
      </c>
      <c r="D133" s="66">
        <f ca="1">INDEX(_Inf_Data,MATCH($C133,_Inf_Country,0),MATCH($C$4,_Inf_Day,0))*$D$11</f>
        <v>0</v>
      </c>
      <c r="E133" s="10">
        <f ca="1">INDEX(_Death_Data,MATCH($C133,_Death_Country,0),MATCH($C$4,_Death_Day,0))*$E$11</f>
        <v>29</v>
      </c>
      <c r="F133" s="52" t="e">
        <f ca="1">E133/D133*$F$11</f>
        <v>#DIV/0!</v>
      </c>
      <c r="G133" s="59">
        <f>VLOOKUP(C133,Countries!$D$5:$F$250,3,FALSE)</f>
        <v>1800000</v>
      </c>
      <c r="H133" s="55">
        <f ca="1">D133*100000/$G133*$H$11</f>
        <v>0</v>
      </c>
      <c r="I133" s="55">
        <f ca="1">E133*100000/$G133*$I$11</f>
        <v>1.6111111111111112</v>
      </c>
      <c r="J133" s="32">
        <f ca="1">(INDEX(_Inf_Data,MATCH($C133,_Inf_Country,0),MATCH($C$4,_Death_Day,0))-INDEX(_Inf_Data,MATCH($C133,_Inf_Country,0),MATCH($C$5,_Death_Day,0)))/$C$6*$J$11</f>
        <v>0</v>
      </c>
      <c r="K133" s="32">
        <f ca="1">(INDEX(_Death_Data,MATCH($C133,_Death_Country,0),MATCH($C$4,_Death_Day,0))-(INDEX(_Death_Data,MATCH($C133,_Death_Country,0),MATCH($C$5,_Death_Day,0))))/$C$6*$K$11</f>
        <v>0</v>
      </c>
      <c r="L133" s="65">
        <f ca="1">((INDEX(_Inf_Data,MATCH($C133,_Inf_Country,0),MATCH($C$4,_Inf_Day,0))/(INDEX(_Inf_Data,MATCH($C133,_Inf_Country,0),MATCH($C$5,_Inf_Day,0))))^(1/$C$6)-1)*$L$11</f>
        <v>0</v>
      </c>
      <c r="M133" s="65">
        <f ca="1">((INDEX(_Death_Data,MATCH($C133,_Death_Country,0),MATCH($C$4,_Death_Day,0))/(INDEX(_Death_Data,MATCH($C133,_Death_Country,0),MATCH($C$5,_Death_Day,0))))^(1/$C$6)-1)*$M$11</f>
        <v>0</v>
      </c>
    </row>
    <row r="134" spans="2:13" hidden="1">
      <c r="B134" t="str">
        <f>VLOOKUP(Tabelle3[[#This Row],[Country]],Countries!$D$5:$E$254,2,FALSE)</f>
        <v>Asia</v>
      </c>
      <c r="C134" t="str">
        <f>Countries!D103</f>
        <v>Kuwait</v>
      </c>
      <c r="D134" s="66">
        <f ca="1">INDEX(_Inf_Data,MATCH($C134,_Inf_Country,0),MATCH($C$4,_Inf_Day,0))*$D$11</f>
        <v>0</v>
      </c>
      <c r="E134" s="10">
        <f ca="1">INDEX(_Death_Data,MATCH($C134,_Death_Country,0),MATCH($C$4,_Death_Day,0))*$E$11</f>
        <v>112</v>
      </c>
      <c r="F134" s="52" t="e">
        <f ca="1">E134/D134*$F$11</f>
        <v>#DIV/0!</v>
      </c>
      <c r="G134" s="59">
        <f>VLOOKUP(C134,Countries!$D$5:$F$250,3,FALSE)</f>
        <v>2900000</v>
      </c>
      <c r="H134" s="55">
        <f ca="1">D134*100000/$G134*$H$11</f>
        <v>0</v>
      </c>
      <c r="I134" s="55">
        <f ca="1">E134*100000/$G134*$I$11</f>
        <v>3.8620689655172415</v>
      </c>
      <c r="J134" s="32">
        <f ca="1">(INDEX(_Inf_Data,MATCH($C134,_Inf_Country,0),MATCH($C$4,_Death_Day,0))-INDEX(_Inf_Data,MATCH($C134,_Inf_Country,0),MATCH($C$5,_Death_Day,0)))/$C$6*$J$11</f>
        <v>0</v>
      </c>
      <c r="K134" s="32">
        <f ca="1">(INDEX(_Death_Data,MATCH($C134,_Death_Country,0),MATCH($C$4,_Death_Day,0))-(INDEX(_Death_Data,MATCH($C134,_Death_Country,0),MATCH($C$5,_Death_Day,0))))/$C$6*$K$11</f>
        <v>0</v>
      </c>
      <c r="L134" s="65">
        <f ca="1">((INDEX(_Inf_Data,MATCH($C134,_Inf_Country,0),MATCH($C$4,_Inf_Day,0))/(INDEX(_Inf_Data,MATCH($C134,_Inf_Country,0),MATCH($C$5,_Inf_Day,0))))^(1/$C$6)-1)*$L$11</f>
        <v>0</v>
      </c>
      <c r="M134" s="65">
        <f ca="1">((INDEX(_Death_Data,MATCH($C134,_Death_Country,0),MATCH($C$4,_Death_Day,0))/(INDEX(_Death_Data,MATCH($C134,_Death_Country,0),MATCH($C$5,_Death_Day,0))))^(1/$C$6)-1)*$M$11</f>
        <v>0</v>
      </c>
    </row>
    <row r="135" spans="2:13" hidden="1">
      <c r="B135" t="str">
        <f>VLOOKUP(Tabelle3[[#This Row],[Country]],Countries!$D$5:$E$254,2,FALSE)</f>
        <v>Asia</v>
      </c>
      <c r="C135" t="str">
        <f>Countries!D104</f>
        <v>Kyrgyzstan</v>
      </c>
      <c r="D135" s="66">
        <f ca="1">INDEX(_Inf_Data,MATCH($C135,_Inf_Country,0),MATCH($C$4,_Inf_Day,0))*$D$11</f>
        <v>0</v>
      </c>
      <c r="E135" s="10">
        <f ca="1">INDEX(_Death_Data,MATCH($C135,_Death_Country,0),MATCH($C$4,_Death_Day,0))*$E$11</f>
        <v>14</v>
      </c>
      <c r="F135" s="52" t="e">
        <f ca="1">E135/D135*$F$11</f>
        <v>#DIV/0!</v>
      </c>
      <c r="G135" s="59">
        <f>VLOOKUP(C135,Countries!$D$5:$F$250,3,FALSE)</f>
        <v>5700000</v>
      </c>
      <c r="H135" s="55">
        <f ca="1">D135*100000/$G135*$H$11</f>
        <v>0</v>
      </c>
      <c r="I135" s="55">
        <f ca="1">E135*100000/$G135*$I$11</f>
        <v>0.24561403508771928</v>
      </c>
      <c r="J135" s="32">
        <f ca="1">(INDEX(_Inf_Data,MATCH($C135,_Inf_Country,0),MATCH($C$4,_Death_Day,0))-INDEX(_Inf_Data,MATCH($C135,_Inf_Country,0),MATCH($C$5,_Death_Day,0)))/$C$6*$J$11</f>
        <v>0</v>
      </c>
      <c r="K135" s="32">
        <f ca="1">(INDEX(_Death_Data,MATCH($C135,_Death_Country,0),MATCH($C$4,_Death_Day,0))-(INDEX(_Death_Data,MATCH($C135,_Death_Country,0),MATCH($C$5,_Death_Day,0))))/$C$6*$K$11</f>
        <v>0</v>
      </c>
      <c r="L135" s="65">
        <f ca="1">((INDEX(_Inf_Data,MATCH($C135,_Inf_Country,0),MATCH($C$4,_Inf_Day,0))/(INDEX(_Inf_Data,MATCH($C135,_Inf_Country,0),MATCH($C$5,_Inf_Day,0))))^(1/$C$6)-1)*$L$11</f>
        <v>0</v>
      </c>
      <c r="M135" s="65">
        <f ca="1">((INDEX(_Death_Data,MATCH($C135,_Death_Country,0),MATCH($C$4,_Death_Day,0))/(INDEX(_Death_Data,MATCH($C135,_Death_Country,0),MATCH($C$5,_Death_Day,0))))^(1/$C$6)-1)*$M$11</f>
        <v>0</v>
      </c>
    </row>
    <row r="136" spans="2:13" hidden="1">
      <c r="B136" t="str">
        <f>VLOOKUP(Tabelle3[[#This Row],[Country]],Countries!$D$5:$E$254,2,FALSE)</f>
        <v>Asia</v>
      </c>
      <c r="C136" t="str">
        <f>Countries!D105</f>
        <v>Laos</v>
      </c>
      <c r="D136" s="67">
        <f ca="1">INDEX(_Inf_Data,MATCH($C136,_Inf_Country,0),MATCH($C$4,_Inf_Day,0))*$D$11</f>
        <v>0</v>
      </c>
      <c r="E136" s="10">
        <f ca="1">INDEX(_Death_Data,MATCH($C136,_Death_Country,0),MATCH($C$4,_Death_Day,0))*$E$11</f>
        <v>0</v>
      </c>
      <c r="F136" s="52" t="e">
        <f ca="1">E136/D136*$F$11</f>
        <v>#DIV/0!</v>
      </c>
      <c r="G136" s="59">
        <f>VLOOKUP(C136,Countries!$D$5:$F$250,3,FALSE)</f>
        <v>6500000</v>
      </c>
      <c r="H136" s="55">
        <f ca="1">D136*100000/$G136*$H$11</f>
        <v>0</v>
      </c>
      <c r="I136" s="55">
        <f ca="1">E136*100000/$G136*$I$11</f>
        <v>0</v>
      </c>
      <c r="J136" s="32">
        <f ca="1">(INDEX(_Inf_Data,MATCH($C136,_Inf_Country,0),MATCH($C$4,_Death_Day,0))-INDEX(_Inf_Data,MATCH($C136,_Inf_Country,0),MATCH($C$5,_Death_Day,0)))/$C$6*$J$11</f>
        <v>0</v>
      </c>
      <c r="K136" s="32">
        <f ca="1">(INDEX(_Death_Data,MATCH($C136,_Death_Country,0),MATCH($C$4,_Death_Day,0))-(INDEX(_Death_Data,MATCH($C136,_Death_Country,0),MATCH($C$5,_Death_Day,0))))/$C$6*$K$11</f>
        <v>0</v>
      </c>
      <c r="L136" s="65">
        <f ca="1">((INDEX(_Inf_Data,MATCH($C136,_Inf_Country,0),MATCH($C$4,_Inf_Day,0))/(INDEX(_Inf_Data,MATCH($C136,_Inf_Country,0),MATCH($C$5,_Inf_Day,0))))^(1/$C$6)-1)*$L$11</f>
        <v>0</v>
      </c>
      <c r="M136" s="65" t="e">
        <f ca="1">((INDEX(_Death_Data,MATCH($C136,_Death_Country,0),MATCH($C$4,_Death_Day,0))/(INDEX(_Death_Data,MATCH($C136,_Death_Country,0),MATCH($C$5,_Death_Day,0))))^(1/$C$6)-1)*$M$11</f>
        <v>#DIV/0!</v>
      </c>
    </row>
    <row r="137" spans="2:13" hidden="1">
      <c r="B137" t="str">
        <f>VLOOKUP(Tabelle3[[#This Row],[Country]],Countries!$D$5:$E$254,2,FALSE)</f>
        <v>Europe</v>
      </c>
      <c r="C137" t="str">
        <f>Countries!D106</f>
        <v>Latvia</v>
      </c>
      <c r="D137" s="67">
        <f ca="1">INDEX(_Inf_Data,MATCH($C137,_Inf_Country,0),MATCH($C$4,_Inf_Day,0))*$D$11</f>
        <v>0</v>
      </c>
      <c r="E137" s="10">
        <f ca="1">INDEX(_Death_Data,MATCH($C137,_Death_Country,0),MATCH($C$4,_Death_Day,0))*$E$11</f>
        <v>19</v>
      </c>
      <c r="F137" s="52" t="e">
        <f ca="1">E137/D137*$F$11</f>
        <v>#DIV/0!</v>
      </c>
      <c r="G137" s="59">
        <f>VLOOKUP(C137,Countries!$D$5:$F$250,3,FALSE)</f>
        <v>2000000</v>
      </c>
      <c r="H137" s="55">
        <f ca="1">D137*100000/$G137*$H$11</f>
        <v>0</v>
      </c>
      <c r="I137" s="55">
        <f ca="1">E137*100000/$G137*$I$11</f>
        <v>0.95</v>
      </c>
      <c r="J137" s="32">
        <f ca="1">(INDEX(_Inf_Data,MATCH($C137,_Inf_Country,0),MATCH($C$4,_Death_Day,0))-INDEX(_Inf_Data,MATCH($C137,_Inf_Country,0),MATCH($C$5,_Death_Day,0)))/$C$6*$J$11</f>
        <v>0</v>
      </c>
      <c r="K137" s="32">
        <f ca="1">(INDEX(_Death_Data,MATCH($C137,_Death_Country,0),MATCH($C$4,_Death_Day,0))-(INDEX(_Death_Data,MATCH($C137,_Death_Country,0),MATCH($C$5,_Death_Day,0))))/$C$6*$K$11</f>
        <v>0</v>
      </c>
      <c r="L137" s="65">
        <f ca="1">((INDEX(_Inf_Data,MATCH($C137,_Inf_Country,0),MATCH($C$4,_Inf_Day,0))/(INDEX(_Inf_Data,MATCH($C137,_Inf_Country,0),MATCH($C$5,_Inf_Day,0))))^(1/$C$6)-1)*$L$11</f>
        <v>0</v>
      </c>
      <c r="M137" s="65">
        <f ca="1">((INDEX(_Death_Data,MATCH($C137,_Death_Country,0),MATCH($C$4,_Death_Day,0))/(INDEX(_Death_Data,MATCH($C137,_Death_Country,0),MATCH($C$5,_Death_Day,0))))^(1/$C$6)-1)*$M$11</f>
        <v>0</v>
      </c>
    </row>
    <row r="138" spans="2:13" hidden="1">
      <c r="B138" t="str">
        <f>VLOOKUP(Tabelle3[[#This Row],[Country]],Countries!$D$5:$E$254,2,FALSE)</f>
        <v>Africa</v>
      </c>
      <c r="C138" t="str">
        <f>Countries!D51</f>
        <v>Cote d'Ivoire</v>
      </c>
      <c r="D138" s="67">
        <f ca="1">INDEX(_Inf_Data,MATCH($C138,_Inf_Country,0),MATCH($C$4,_Inf_Day,0))*$D$11</f>
        <v>0</v>
      </c>
      <c r="E138" s="10">
        <f ca="1">INDEX(_Death_Data,MATCH($C138,_Death_Country,0),MATCH($C$4,_Death_Day,0))*$E$11</f>
        <v>27</v>
      </c>
      <c r="F138" s="52" t="e">
        <f ca="1">E138/D138*$F$11</f>
        <v>#DIV/0!</v>
      </c>
      <c r="G138" s="59">
        <f>VLOOKUP(C138,Countries!$D$5:$F$250,3,FALSE)</f>
        <v>25000000</v>
      </c>
      <c r="H138" s="55">
        <f ca="1">D138*100000/$G138*$H$11</f>
        <v>0</v>
      </c>
      <c r="I138" s="55">
        <f ca="1">E138*100000/$G138*$I$11</f>
        <v>0.108</v>
      </c>
      <c r="J138" s="32">
        <f ca="1">(INDEX(_Inf_Data,MATCH($C138,_Inf_Country,0),MATCH($C$4,_Death_Day,0))-INDEX(_Inf_Data,MATCH($C138,_Inf_Country,0),MATCH($C$5,_Death_Day,0)))/$C$6*$J$11</f>
        <v>0</v>
      </c>
      <c r="K138" s="32">
        <f ca="1">(INDEX(_Death_Data,MATCH($C138,_Death_Country,0),MATCH($C$4,_Death_Day,0))-(INDEX(_Death_Data,MATCH($C138,_Death_Country,0),MATCH($C$5,_Death_Day,0))))/$C$6*$K$11</f>
        <v>0</v>
      </c>
      <c r="L138" s="65">
        <f ca="1">((INDEX(_Inf_Data,MATCH($C138,_Inf_Country,0),MATCH($C$4,_Inf_Day,0))/(INDEX(_Inf_Data,MATCH($C138,_Inf_Country,0),MATCH($C$5,_Inf_Day,0))))^(1/$C$6)-1)*$L$11</f>
        <v>0</v>
      </c>
      <c r="M138" s="65">
        <f ca="1">((INDEX(_Death_Data,MATCH($C138,_Death_Country,0),MATCH($C$4,_Death_Day,0))/(INDEX(_Death_Data,MATCH($C138,_Death_Country,0),MATCH($C$5,_Death_Day,0))))^(1/$C$6)-1)*$M$11</f>
        <v>0</v>
      </c>
    </row>
    <row r="139" spans="2:13" hidden="1">
      <c r="B139" t="str">
        <f>VLOOKUP(Tabelle3[[#This Row],[Country]],Countries!$D$5:$E$254,2,FALSE)</f>
        <v>Asia</v>
      </c>
      <c r="C139" t="str">
        <f>Countries!D107</f>
        <v>Lebanon</v>
      </c>
      <c r="D139" s="67">
        <f ca="1">INDEX(_Inf_Data,MATCH($C139,_Inf_Country,0),MATCH($C$4,_Inf_Day,0))*$D$11</f>
        <v>0</v>
      </c>
      <c r="E139" s="10">
        <f ca="1">INDEX(_Death_Data,MATCH($C139,_Death_Country,0),MATCH($C$4,_Death_Day,0))*$E$11</f>
        <v>26</v>
      </c>
      <c r="F139" s="52" t="e">
        <f ca="1">E139/D139*$F$11</f>
        <v>#DIV/0!</v>
      </c>
      <c r="G139" s="59">
        <f>VLOOKUP(C139,Countries!$D$5:$F$250,3,FALSE)</f>
        <v>4300000</v>
      </c>
      <c r="H139" s="55">
        <f ca="1">D139*100000/$G139*$H$11</f>
        <v>0</v>
      </c>
      <c r="I139" s="55">
        <f ca="1">E139*100000/$G139*$I$11</f>
        <v>0.60465116279069764</v>
      </c>
      <c r="J139" s="32">
        <f ca="1">(INDEX(_Inf_Data,MATCH($C139,_Inf_Country,0),MATCH($C$4,_Death_Day,0))-INDEX(_Inf_Data,MATCH($C139,_Inf_Country,0),MATCH($C$5,_Death_Day,0)))/$C$6*$J$11</f>
        <v>0</v>
      </c>
      <c r="K139" s="32">
        <f ca="1">(INDEX(_Death_Data,MATCH($C139,_Death_Country,0),MATCH($C$4,_Death_Day,0))-(INDEX(_Death_Data,MATCH($C139,_Death_Country,0),MATCH($C$5,_Death_Day,0))))/$C$6*$K$11</f>
        <v>0</v>
      </c>
      <c r="L139" s="65">
        <f ca="1">((INDEX(_Inf_Data,MATCH($C139,_Inf_Country,0),MATCH($C$4,_Inf_Day,0))/(INDEX(_Inf_Data,MATCH($C139,_Inf_Country,0),MATCH($C$5,_Inf_Day,0))))^(1/$C$6)-1)*$L$11</f>
        <v>0</v>
      </c>
      <c r="M139" s="65">
        <f ca="1">((INDEX(_Death_Data,MATCH($C139,_Death_Country,0),MATCH($C$4,_Death_Day,0))/(INDEX(_Death_Data,MATCH($C139,_Death_Country,0),MATCH($C$5,_Death_Day,0))))^(1/$C$6)-1)*$M$11</f>
        <v>0</v>
      </c>
    </row>
    <row r="140" spans="2:13" hidden="1">
      <c r="B140" t="str">
        <f>VLOOKUP(Tabelle3[[#This Row],[Country]],Countries!$D$5:$E$254,2,FALSE)</f>
        <v>Africa</v>
      </c>
      <c r="C140" t="str">
        <f>Countries!D108</f>
        <v>Liberia</v>
      </c>
      <c r="D140" s="66">
        <f ca="1">INDEX(_Inf_Data,MATCH($C140,_Inf_Country,0),MATCH($C$4,_Inf_Day,0))*$D$11</f>
        <v>0</v>
      </c>
      <c r="E140" s="10">
        <f ca="1">INDEX(_Death_Data,MATCH($C140,_Death_Country,0),MATCH($C$4,_Death_Day,0))*$E$11</f>
        <v>21</v>
      </c>
      <c r="F140" s="52" t="e">
        <f ca="1">E140/D140*$F$11</f>
        <v>#DIV/0!</v>
      </c>
      <c r="G140" s="59">
        <f>VLOOKUP(C140,Countries!$D$5:$F$250,3,FALSE)</f>
        <v>4200000</v>
      </c>
      <c r="H140" s="55">
        <f ca="1">D140*100000/$G140*$H$11</f>
        <v>0</v>
      </c>
      <c r="I140" s="55">
        <f ca="1">E140*100000/$G140*$I$11</f>
        <v>0.5</v>
      </c>
      <c r="J140" s="32">
        <f ca="1">(INDEX(_Inf_Data,MATCH($C140,_Inf_Country,0),MATCH($C$4,_Death_Day,0))-INDEX(_Inf_Data,MATCH($C140,_Inf_Country,0),MATCH($C$5,_Death_Day,0)))/$C$6*$J$11</f>
        <v>0</v>
      </c>
      <c r="K140" s="32">
        <f ca="1">(INDEX(_Death_Data,MATCH($C140,_Death_Country,0),MATCH($C$4,_Death_Day,0))-(INDEX(_Death_Data,MATCH($C140,_Death_Country,0),MATCH($C$5,_Death_Day,0))))/$C$6*$K$11</f>
        <v>0</v>
      </c>
      <c r="L140" s="65">
        <f ca="1">((INDEX(_Inf_Data,MATCH($C140,_Inf_Country,0),MATCH($C$4,_Inf_Day,0))/(INDEX(_Inf_Data,MATCH($C140,_Inf_Country,0),MATCH($C$5,_Inf_Day,0))))^(1/$C$6)-1)*$L$11</f>
        <v>0</v>
      </c>
      <c r="M140" s="65">
        <f ca="1">((INDEX(_Death_Data,MATCH($C140,_Death_Country,0),MATCH($C$4,_Death_Day,0))/(INDEX(_Death_Data,MATCH($C140,_Death_Country,0),MATCH($C$5,_Death_Day,0))))^(1/$C$6)-1)*$M$11</f>
        <v>0</v>
      </c>
    </row>
    <row r="141" spans="2:13">
      <c r="B141" t="str">
        <f>VLOOKUP(Tabelle3[[#This Row],[Country]],Countries!$D$5:$E$254,2,FALSE)</f>
        <v>USA</v>
      </c>
      <c r="C141" t="str">
        <f>Countries!D208</f>
        <v>GeorgiaUS</v>
      </c>
      <c r="D141" s="67">
        <f ca="1">INDEX(_Inf_Data,MATCH($C141,_Inf_Country,0),MATCH($C$4,_Inf_Day,0))*$D$11</f>
        <v>0</v>
      </c>
      <c r="E141" s="68">
        <f ca="1">INDEX(_Death_Data,MATCH($C141,_Death_Country,0),MATCH($C$4,_Death_Day,0))*$E$11</f>
        <v>1585</v>
      </c>
      <c r="F141" s="52" t="e">
        <f ca="1">E141/D141*$F$11</f>
        <v>#DIV/0!</v>
      </c>
      <c r="G141" s="59">
        <f>VLOOKUP(C141,Countries!$D$5:$F$250,3,FALSE)</f>
        <v>10620000</v>
      </c>
      <c r="H141" s="32">
        <f ca="1">D141*100000/$G141*$H$11</f>
        <v>0</v>
      </c>
      <c r="I141" s="93">
        <f ca="1">E141*100000/$G141*$I$11</f>
        <v>14.924670433145009</v>
      </c>
      <c r="J141" s="32">
        <f ca="1">(INDEX(_Inf_Data,MATCH($C141,_Inf_Country,0),MATCH($C$4,_Death_Day,0))-INDEX(_Inf_Data,MATCH($C141,_Inf_Country,0),MATCH($C$5,_Death_Day,0)))/$C$6*$J$11</f>
        <v>0</v>
      </c>
      <c r="K141" s="32">
        <f ca="1">(INDEX(_Death_Data,MATCH($C141,_Death_Country,0),MATCH($C$4,_Death_Day,0))-(INDEX(_Death_Data,MATCH($C141,_Death_Country,0),MATCH($C$5,_Death_Day,0))))/$C$6*$K$11</f>
        <v>0</v>
      </c>
      <c r="L141" s="65">
        <f ca="1">((INDEX(_Inf_Data,MATCH($C141,_Inf_Country,0),MATCH($C$4,_Inf_Day,0))/(INDEX(_Inf_Data,MATCH($C141,_Inf_Country,0),MATCH($C$5,_Inf_Day,0))))^(1/$C$6)-1)*$L$11</f>
        <v>0</v>
      </c>
      <c r="M141" s="65">
        <f ca="1">((INDEX(_Death_Data,MATCH($C141,_Death_Country,0),MATCH($C$4,_Death_Day,0))/(INDEX(_Death_Data,MATCH($C141,_Death_Country,0),MATCH($C$5,_Death_Day,0))))^(1/$C$6)-1)*$M$11</f>
        <v>0</v>
      </c>
    </row>
    <row r="142" spans="2:13" hidden="1">
      <c r="B142" t="str">
        <f>VLOOKUP(Tabelle3[[#This Row],[Country]],Countries!$D$5:$E$254,2,FALSE)</f>
        <v>Africa</v>
      </c>
      <c r="C142" t="str">
        <f>Countries!D109</f>
        <v>Libya</v>
      </c>
      <c r="D142" s="66">
        <f ca="1">INDEX(_Inf_Data,MATCH($C142,_Inf_Country,0),MATCH($C$4,_Inf_Day,0))*$D$11</f>
        <v>0</v>
      </c>
      <c r="E142" s="10">
        <f ca="1">INDEX(_Death_Data,MATCH($C142,_Death_Country,0),MATCH($C$4,_Death_Day,0))*$E$11</f>
        <v>3</v>
      </c>
      <c r="F142" s="52" t="e">
        <f ca="1">E142/D142*$F$11</f>
        <v>#DIV/0!</v>
      </c>
      <c r="G142" s="59">
        <f>VLOOKUP(C142,Countries!$D$5:$F$250,3,FALSE)</f>
        <v>6500000</v>
      </c>
      <c r="H142" s="55">
        <f ca="1">D142*100000/$G142*$H$11</f>
        <v>0</v>
      </c>
      <c r="I142" s="55">
        <f ca="1">E142*100000/$G142*$I$11</f>
        <v>4.6153846153846156E-2</v>
      </c>
      <c r="J142" s="32">
        <f ca="1">(INDEX(_Inf_Data,MATCH($C142,_Inf_Country,0),MATCH($C$4,_Death_Day,0))-INDEX(_Inf_Data,MATCH($C142,_Inf_Country,0),MATCH($C$5,_Death_Day,0)))/$C$6*$J$11</f>
        <v>0</v>
      </c>
      <c r="K142" s="32">
        <f ca="1">(INDEX(_Death_Data,MATCH($C142,_Death_Country,0),MATCH($C$4,_Death_Day,0))-(INDEX(_Death_Data,MATCH($C142,_Death_Country,0),MATCH($C$5,_Death_Day,0))))/$C$6*$K$11</f>
        <v>0</v>
      </c>
      <c r="L142" s="65">
        <f ca="1">((INDEX(_Inf_Data,MATCH($C142,_Inf_Country,0),MATCH($C$4,_Inf_Day,0))/(INDEX(_Inf_Data,MATCH($C142,_Inf_Country,0),MATCH($C$5,_Inf_Day,0))))^(1/$C$6)-1)*$L$11</f>
        <v>0</v>
      </c>
      <c r="M142" s="65">
        <f ca="1">((INDEX(_Death_Data,MATCH($C142,_Death_Country,0),MATCH($C$4,_Death_Day,0))/(INDEX(_Death_Data,MATCH($C142,_Death_Country,0),MATCH($C$5,_Death_Day,0))))^(1/$C$6)-1)*$M$11</f>
        <v>0</v>
      </c>
    </row>
    <row r="143" spans="2:13" hidden="1">
      <c r="B143" t="str">
        <f>VLOOKUP(Tabelle3[[#This Row],[Country]],Countries!$D$5:$E$254,2,FALSE)</f>
        <v>Europe</v>
      </c>
      <c r="C143" t="str">
        <f>Countries!D110</f>
        <v>Liechtenstein</v>
      </c>
      <c r="D143" s="66">
        <f ca="1">INDEX(_Inf_Data,MATCH($C143,_Inf_Country,0),MATCH($C$4,_Inf_Day,0))*$D$11</f>
        <v>0</v>
      </c>
      <c r="E143" s="10">
        <f ca="1">INDEX(_Death_Data,MATCH($C143,_Death_Country,0),MATCH($C$4,_Death_Day,0))*$E$11</f>
        <v>1</v>
      </c>
      <c r="F143" s="52" t="e">
        <f ca="1">E143/D143*$F$11</f>
        <v>#DIV/0!</v>
      </c>
      <c r="G143" s="59">
        <f>VLOOKUP(C143,Countries!$D$5:$F$250,3,FALSE)</f>
        <v>38557</v>
      </c>
      <c r="H143" s="55">
        <f ca="1">D143*100000/$G143*$H$11</f>
        <v>0</v>
      </c>
      <c r="I143" s="55">
        <f ca="1">E143*100000/$G143*$I$11</f>
        <v>2.5935627771870218</v>
      </c>
      <c r="J143" s="32">
        <f ca="1">(INDEX(_Inf_Data,MATCH($C143,_Inf_Country,0),MATCH($C$4,_Death_Day,0))-INDEX(_Inf_Data,MATCH($C143,_Inf_Country,0),MATCH($C$5,_Death_Day,0)))/$C$6*$J$11</f>
        <v>0</v>
      </c>
      <c r="K143" s="32">
        <f ca="1">(INDEX(_Death_Data,MATCH($C143,_Death_Country,0),MATCH($C$4,_Death_Day,0))-(INDEX(_Death_Data,MATCH($C143,_Death_Country,0),MATCH($C$5,_Death_Day,0))))/$C$6*$K$11</f>
        <v>0</v>
      </c>
      <c r="L143" s="65">
        <f ca="1">((INDEX(_Inf_Data,MATCH($C143,_Inf_Country,0),MATCH($C$4,_Inf_Day,0))/(INDEX(_Inf_Data,MATCH($C143,_Inf_Country,0),MATCH($C$5,_Inf_Day,0))))^(1/$C$6)-1)*$L$11</f>
        <v>0</v>
      </c>
      <c r="M143" s="65">
        <f ca="1">((INDEX(_Death_Data,MATCH($C143,_Death_Country,0),MATCH($C$4,_Death_Day,0))/(INDEX(_Death_Data,MATCH($C143,_Death_Country,0),MATCH($C$5,_Death_Day,0))))^(1/$C$6)-1)*$M$11</f>
        <v>0</v>
      </c>
    </row>
    <row r="144" spans="2:13" hidden="1">
      <c r="B144" t="str">
        <f>VLOOKUP(Tabelle3[[#This Row],[Country]],Countries!$D$5:$E$254,2,FALSE)</f>
        <v>Europe</v>
      </c>
      <c r="C144" t="str">
        <f>Countries!D111</f>
        <v>Lithuania</v>
      </c>
      <c r="D144" s="66">
        <f ca="1">INDEX(_Inf_Data,MATCH($C144,_Inf_Country,0),MATCH($C$4,_Inf_Day,0))*$D$11</f>
        <v>0</v>
      </c>
      <c r="E144" s="10">
        <f ca="1">INDEX(_Death_Data,MATCH($C144,_Death_Country,0),MATCH($C$4,_Death_Day,0))*$E$11</f>
        <v>56</v>
      </c>
      <c r="F144" s="52" t="e">
        <f ca="1">E144/D144*$F$11</f>
        <v>#DIV/0!</v>
      </c>
      <c r="G144" s="59">
        <f>VLOOKUP(C144,Countries!$D$5:$F$250,3,FALSE)</f>
        <v>3000000</v>
      </c>
      <c r="H144" s="55">
        <f ca="1">D144*100000/$G144*$H$11</f>
        <v>0</v>
      </c>
      <c r="I144" s="55">
        <f ca="1">E144*100000/$G144*$I$11</f>
        <v>1.8666666666666667</v>
      </c>
      <c r="J144" s="32">
        <f ca="1">(INDEX(_Inf_Data,MATCH($C144,_Inf_Country,0),MATCH($C$4,_Death_Day,0))-INDEX(_Inf_Data,MATCH($C144,_Inf_Country,0),MATCH($C$5,_Death_Day,0)))/$C$6*$J$11</f>
        <v>0</v>
      </c>
      <c r="K144" s="32">
        <f ca="1">(INDEX(_Death_Data,MATCH($C144,_Death_Country,0),MATCH($C$4,_Death_Day,0))-(INDEX(_Death_Data,MATCH($C144,_Death_Country,0),MATCH($C$5,_Death_Day,0))))/$C$6*$K$11</f>
        <v>0</v>
      </c>
      <c r="L144" s="65">
        <f ca="1">((INDEX(_Inf_Data,MATCH($C144,_Inf_Country,0),MATCH($C$4,_Inf_Day,0))/(INDEX(_Inf_Data,MATCH($C144,_Inf_Country,0),MATCH($C$5,_Inf_Day,0))))^(1/$C$6)-1)*$L$11</f>
        <v>0</v>
      </c>
      <c r="M144" s="65">
        <f ca="1">((INDEX(_Death_Data,MATCH($C144,_Death_Country,0),MATCH($C$4,_Death_Day,0))/(INDEX(_Death_Data,MATCH($C144,_Death_Country,0),MATCH($C$5,_Death_Day,0))))^(1/$C$6)-1)*$M$11</f>
        <v>0</v>
      </c>
    </row>
    <row r="145" spans="2:13" hidden="1">
      <c r="B145" t="str">
        <f>VLOOKUP(Tabelle3[[#This Row],[Country]],Countries!$D$5:$E$254,2,FALSE)</f>
        <v>Europe</v>
      </c>
      <c r="C145" t="str">
        <f>Countries!D112</f>
        <v>Luxembourg</v>
      </c>
      <c r="D145" s="66">
        <f ca="1">INDEX(_Inf_Data,MATCH($C145,_Inf_Country,0),MATCH($C$4,_Inf_Day,0))*$D$11</f>
        <v>0</v>
      </c>
      <c r="E145" s="10">
        <f ca="1">INDEX(_Death_Data,MATCH($C145,_Death_Country,0),MATCH($C$4,_Death_Day,0))*$E$11</f>
        <v>107</v>
      </c>
      <c r="F145" s="52" t="e">
        <f ca="1">E145/D145*$F$11</f>
        <v>#DIV/0!</v>
      </c>
      <c r="G145" s="59">
        <f>VLOOKUP(C145,Countries!$D$5:$F$250,3,FALSE)</f>
        <v>630000</v>
      </c>
      <c r="H145" s="55">
        <f ca="1">D145*100000/$G145*$H$11</f>
        <v>0</v>
      </c>
      <c r="I145" s="55">
        <f ca="1">E145*100000/$G145*$I$11</f>
        <v>16.984126984126984</v>
      </c>
      <c r="J145" s="32">
        <f ca="1">(INDEX(_Inf_Data,MATCH($C145,_Inf_Country,0),MATCH($C$4,_Death_Day,0))-INDEX(_Inf_Data,MATCH($C145,_Inf_Country,0),MATCH($C$5,_Death_Day,0)))/$C$6*$J$11</f>
        <v>0</v>
      </c>
      <c r="K145" s="32">
        <f ca="1">(INDEX(_Death_Data,MATCH($C145,_Death_Country,0),MATCH($C$4,_Death_Day,0))-(INDEX(_Death_Data,MATCH($C145,_Death_Country,0),MATCH($C$5,_Death_Day,0))))/$C$6*$K$11</f>
        <v>0</v>
      </c>
      <c r="L145" s="65">
        <f ca="1">((INDEX(_Inf_Data,MATCH($C145,_Inf_Country,0),MATCH($C$4,_Inf_Day,0))/(INDEX(_Inf_Data,MATCH($C145,_Inf_Country,0),MATCH($C$5,_Inf_Day,0))))^(1/$C$6)-1)*$L$11</f>
        <v>0</v>
      </c>
      <c r="M145" s="65">
        <f ca="1">((INDEX(_Death_Data,MATCH($C145,_Death_Country,0),MATCH($C$4,_Death_Day,0))/(INDEX(_Death_Data,MATCH($C145,_Death_Country,0),MATCH($C$5,_Death_Day,0))))^(1/$C$6)-1)*$M$11</f>
        <v>0</v>
      </c>
    </row>
    <row r="146" spans="2:13" hidden="1">
      <c r="B146" t="str">
        <f>VLOOKUP(Tabelle3[[#This Row],[Country]],Countries!$D$5:$E$254,2,FALSE)</f>
        <v>Africa</v>
      </c>
      <c r="C146" t="str">
        <f>Countries!D113</f>
        <v>Madagascar</v>
      </c>
      <c r="D146" s="67">
        <f ca="1">INDEX(_Inf_Data,MATCH($C146,_Inf_Country,0),MATCH($C$4,_Inf_Day,0))*$D$11</f>
        <v>0</v>
      </c>
      <c r="E146" s="10">
        <f ca="1">INDEX(_Death_Data,MATCH($C146,_Death_Country,0),MATCH($C$4,_Death_Day,0))*$E$11</f>
        <v>1</v>
      </c>
      <c r="F146" s="52" t="e">
        <f ca="1">E146/D146*$F$11</f>
        <v>#DIV/0!</v>
      </c>
      <c r="G146" s="59">
        <f>VLOOKUP(C146,Countries!$D$5:$F$250,3,FALSE)</f>
        <v>21900000</v>
      </c>
      <c r="H146" s="55">
        <f ca="1">D146*100000/$G146*$H$11</f>
        <v>0</v>
      </c>
      <c r="I146" s="55">
        <f ca="1">E146*100000/$G146*$I$11</f>
        <v>4.5662100456621002E-3</v>
      </c>
      <c r="J146" s="32">
        <f ca="1">(INDEX(_Inf_Data,MATCH($C146,_Inf_Country,0),MATCH($C$4,_Death_Day,0))-INDEX(_Inf_Data,MATCH($C146,_Inf_Country,0),MATCH($C$5,_Death_Day,0)))/$C$6*$J$11</f>
        <v>0</v>
      </c>
      <c r="K146" s="32">
        <f ca="1">(INDEX(_Death_Data,MATCH($C146,_Death_Country,0),MATCH($C$4,_Death_Day,0))-(INDEX(_Death_Data,MATCH($C146,_Death_Country,0),MATCH($C$5,_Death_Day,0))))/$C$6*$K$11</f>
        <v>0</v>
      </c>
      <c r="L146" s="65">
        <f ca="1">((INDEX(_Inf_Data,MATCH($C146,_Inf_Country,0),MATCH($C$4,_Inf_Day,0))/(INDEX(_Inf_Data,MATCH($C146,_Inf_Country,0),MATCH($C$5,_Inf_Day,0))))^(1/$C$6)-1)*$L$11</f>
        <v>0</v>
      </c>
      <c r="M146" s="65" t="e">
        <f ca="1">((INDEX(_Death_Data,MATCH($C146,_Death_Country,0),MATCH($C$4,_Death_Day,0))/(INDEX(_Death_Data,MATCH($C146,_Death_Country,0),MATCH($C$5,_Death_Day,0))))^(1/$C$6)-1)*$M$11</f>
        <v>#DIV/0!</v>
      </c>
    </row>
    <row r="147" spans="2:13" hidden="1">
      <c r="B147" t="str">
        <f>VLOOKUP(Tabelle3[[#This Row],[Country]],Countries!$D$5:$E$254,2,FALSE)</f>
        <v>Europe</v>
      </c>
      <c r="C147" t="str">
        <f>Countries!D70</f>
        <v>Finland</v>
      </c>
      <c r="D147" s="67">
        <f ca="1">INDEX(_Inf_Data,MATCH($C147,_Inf_Country,0),MATCH($C$4,_Inf_Day,0))*$D$11</f>
        <v>0</v>
      </c>
      <c r="E147" s="68">
        <f ca="1">INDEX(_Death_Data,MATCH($C147,_Death_Country,0),MATCH($C$4,_Death_Day,0))*$E$11</f>
        <v>298</v>
      </c>
      <c r="F147" s="52" t="e">
        <f ca="1">E147/D147*$F$11</f>
        <v>#DIV/0!</v>
      </c>
      <c r="G147" s="59">
        <f>VLOOKUP(C147,Countries!$D$5:$F$250,3,FALSE)</f>
        <v>5400000</v>
      </c>
      <c r="H147" s="32">
        <f ca="1">D147*100000/$G147*$H$11</f>
        <v>0</v>
      </c>
      <c r="I147" s="32">
        <f ca="1">E147*100000/$G147*$I$11</f>
        <v>5.5185185185185182</v>
      </c>
      <c r="J147" s="32">
        <f ca="1">(INDEX(_Inf_Data,MATCH($C147,_Inf_Country,0),MATCH($C$4,_Death_Day,0))-INDEX(_Inf_Data,MATCH($C147,_Inf_Country,0),MATCH($C$5,_Death_Day,0)))/$C$6*$J$11</f>
        <v>0</v>
      </c>
      <c r="K147" s="32">
        <f ca="1">(INDEX(_Death_Data,MATCH($C147,_Death_Country,0),MATCH($C$4,_Death_Day,0))-(INDEX(_Death_Data,MATCH($C147,_Death_Country,0),MATCH($C$5,_Death_Day,0))))/$C$6*$K$11</f>
        <v>0</v>
      </c>
      <c r="L147" s="65">
        <f ca="1">((INDEX(_Inf_Data,MATCH($C147,_Inf_Country,0),MATCH($C$4,_Inf_Day,0))/(INDEX(_Inf_Data,MATCH($C147,_Inf_Country,0),MATCH($C$5,_Inf_Day,0))))^(1/$C$6)-1)*$L$11</f>
        <v>0</v>
      </c>
      <c r="M147" s="65">
        <f ca="1">((INDEX(_Death_Data,MATCH($C147,_Death_Country,0),MATCH($C$4,_Death_Day,0))/(INDEX(_Death_Data,MATCH($C147,_Death_Country,0),MATCH($C$5,_Death_Day,0))))^(1/$C$6)-1)*$M$11</f>
        <v>0</v>
      </c>
    </row>
    <row r="148" spans="2:13" hidden="1">
      <c r="B148" t="str">
        <f>VLOOKUP(Tabelle3[[#This Row],[Country]],Countries!$D$5:$E$254,2,FALSE)</f>
        <v>Asia</v>
      </c>
      <c r="C148" t="str">
        <f>Countries!D86</f>
        <v>Hong Kong</v>
      </c>
      <c r="D148" s="67">
        <f ca="1">INDEX(_Inf_Data,MATCH($C148,_Inf_Country,0),MATCH($C$4,_Inf_Day,0))*$D$11</f>
        <v>0</v>
      </c>
      <c r="E148" s="68">
        <f ca="1">INDEX(_Death_Data,MATCH($C148,_Death_Country,0),MATCH($C$4,_Death_Day,0))*$E$11</f>
        <v>4</v>
      </c>
      <c r="F148" s="52" t="e">
        <f ca="1">E148/D148*$F$11</f>
        <v>#DIV/0!</v>
      </c>
      <c r="G148" s="59">
        <f>VLOOKUP(C148,Countries!$D$5:$F$250,3,FALSE)</f>
        <v>7524000</v>
      </c>
      <c r="H148" s="32">
        <f ca="1">D148*100000/$G148*$H$11</f>
        <v>0</v>
      </c>
      <c r="I148" s="32">
        <f ca="1">E148*100000/$G148*$I$11</f>
        <v>5.3163211057947898E-2</v>
      </c>
      <c r="J148" s="32">
        <f ca="1">(INDEX(_Inf_Data,MATCH($C148,_Inf_Country,0),MATCH($C$4,_Death_Day,0))-INDEX(_Inf_Data,MATCH($C148,_Inf_Country,0),MATCH($C$5,_Death_Day,0)))/$C$6*$J$11</f>
        <v>0</v>
      </c>
      <c r="K148" s="32">
        <f ca="1">(INDEX(_Death_Data,MATCH($C148,_Death_Country,0),MATCH($C$4,_Death_Day,0))-(INDEX(_Death_Data,MATCH($C148,_Death_Country,0),MATCH($C$5,_Death_Day,0))))/$C$6*$K$11</f>
        <v>0</v>
      </c>
      <c r="L148" s="65">
        <f ca="1">((INDEX(_Inf_Data,MATCH($C148,_Inf_Country,0),MATCH($C$4,_Inf_Day,0))/(INDEX(_Inf_Data,MATCH($C148,_Inf_Country,0),MATCH($C$5,_Inf_Day,0))))^(1/$C$6)-1)*$L$11</f>
        <v>0</v>
      </c>
      <c r="M148" s="65">
        <f ca="1">((INDEX(_Death_Data,MATCH($C148,_Death_Country,0),MATCH($C$4,_Death_Day,0))/(INDEX(_Death_Data,MATCH($C148,_Death_Country,0),MATCH($C$5,_Death_Day,0))))^(1/$C$6)-1)*$M$11</f>
        <v>0</v>
      </c>
    </row>
    <row r="149" spans="2:13" hidden="1">
      <c r="B149" t="str">
        <f>VLOOKUP(Tabelle3[[#This Row],[Country]],Countries!$D$5:$E$254,2,FALSE)</f>
        <v>Africa</v>
      </c>
      <c r="C149" t="str">
        <f>Countries!D114</f>
        <v>Malawi</v>
      </c>
      <c r="D149" s="66">
        <f ca="1">INDEX(_Inf_Data,MATCH($C149,_Inf_Country,0),MATCH($C$4,_Inf_Day,0))*$D$11</f>
        <v>0</v>
      </c>
      <c r="E149" s="10">
        <f ca="1">INDEX(_Death_Data,MATCH($C149,_Death_Country,0),MATCH($C$4,_Death_Day,0))*$E$11</f>
        <v>3</v>
      </c>
      <c r="F149" s="52" t="e">
        <f ca="1">E149/D149*$F$11</f>
        <v>#DIV/0!</v>
      </c>
      <c r="G149" s="59">
        <f>VLOOKUP(C149,Countries!$D$5:$F$250,3,FALSE)</f>
        <v>15900000</v>
      </c>
      <c r="H149" s="55">
        <f ca="1">D149*100000/$G149*$H$11</f>
        <v>0</v>
      </c>
      <c r="I149" s="55">
        <f ca="1">E149*100000/$G149*$I$11</f>
        <v>1.8867924528301886E-2</v>
      </c>
      <c r="J149" s="32">
        <f ca="1">(INDEX(_Inf_Data,MATCH($C149,_Inf_Country,0),MATCH($C$4,_Death_Day,0))-INDEX(_Inf_Data,MATCH($C149,_Inf_Country,0),MATCH($C$5,_Death_Day,0)))/$C$6*$J$11</f>
        <v>0</v>
      </c>
      <c r="K149" s="32">
        <f ca="1">(INDEX(_Death_Data,MATCH($C149,_Death_Country,0),MATCH($C$4,_Death_Day,0))-(INDEX(_Death_Data,MATCH($C149,_Death_Country,0),MATCH($C$5,_Death_Day,0))))/$C$6*$K$11</f>
        <v>0</v>
      </c>
      <c r="L149" s="65">
        <f ca="1">((INDEX(_Inf_Data,MATCH($C149,_Inf_Country,0),MATCH($C$4,_Inf_Day,0))/(INDEX(_Inf_Data,MATCH($C149,_Inf_Country,0),MATCH($C$5,_Inf_Day,0))))^(1/$C$6)-1)*$L$11</f>
        <v>0</v>
      </c>
      <c r="M149" s="65">
        <f ca="1">((INDEX(_Death_Data,MATCH($C149,_Death_Country,0),MATCH($C$4,_Death_Day,0))/(INDEX(_Death_Data,MATCH($C149,_Death_Country,0),MATCH($C$5,_Death_Day,0))))^(1/$C$6)-1)*$M$11</f>
        <v>0</v>
      </c>
    </row>
    <row r="150" spans="2:13" hidden="1">
      <c r="B150" t="str">
        <f>VLOOKUP(Tabelle3[[#This Row],[Country]],Countries!$D$5:$E$254,2,FALSE)</f>
        <v>Asia</v>
      </c>
      <c r="C150" t="str">
        <f>Countries!D115</f>
        <v>Malaysia</v>
      </c>
      <c r="D150" s="66">
        <f ca="1">INDEX(_Inf_Data,MATCH($C150,_Inf_Country,0),MATCH($C$4,_Inf_Day,0))*$D$11</f>
        <v>0</v>
      </c>
      <c r="E150" s="10">
        <f ca="1">INDEX(_Death_Data,MATCH($C150,_Death_Country,0),MATCH($C$4,_Death_Day,0))*$E$11</f>
        <v>113</v>
      </c>
      <c r="F150" s="52" t="e">
        <f ca="1">E150/D150*$F$11</f>
        <v>#DIV/0!</v>
      </c>
      <c r="G150" s="59">
        <f>VLOOKUP(C150,Countries!$D$5:$F$250,3,FALSE)</f>
        <v>29000000</v>
      </c>
      <c r="H150" s="55">
        <f ca="1">D150*100000/$G150*$H$11</f>
        <v>0</v>
      </c>
      <c r="I150" s="55">
        <f ca="1">E150*100000/$G150*$I$11</f>
        <v>0.3896551724137931</v>
      </c>
      <c r="J150" s="32">
        <f ca="1">(INDEX(_Inf_Data,MATCH($C150,_Inf_Country,0),MATCH($C$4,_Death_Day,0))-INDEX(_Inf_Data,MATCH($C150,_Inf_Country,0),MATCH($C$5,_Death_Day,0)))/$C$6*$J$11</f>
        <v>0</v>
      </c>
      <c r="K150" s="32">
        <f ca="1">(INDEX(_Death_Data,MATCH($C150,_Death_Country,0),MATCH($C$4,_Death_Day,0))-(INDEX(_Death_Data,MATCH($C150,_Death_Country,0),MATCH($C$5,_Death_Day,0))))/$C$6*$K$11</f>
        <v>0</v>
      </c>
      <c r="L150" s="65">
        <f ca="1">((INDEX(_Inf_Data,MATCH($C150,_Inf_Country,0),MATCH($C$4,_Inf_Day,0))/(INDEX(_Inf_Data,MATCH($C150,_Inf_Country,0),MATCH($C$5,_Inf_Day,0))))^(1/$C$6)-1)*$L$11</f>
        <v>0</v>
      </c>
      <c r="M150" s="65">
        <f ca="1">((INDEX(_Death_Data,MATCH($C150,_Death_Country,0),MATCH($C$4,_Death_Day,0))/(INDEX(_Death_Data,MATCH($C150,_Death_Country,0),MATCH($C$5,_Death_Day,0))))^(1/$C$6)-1)*$M$11</f>
        <v>0</v>
      </c>
    </row>
    <row r="151" spans="2:13">
      <c r="B151" t="str">
        <f>VLOOKUP(Tabelle3[[#This Row],[Country]],Countries!$D$5:$E$254,2,FALSE)</f>
        <v>NorthAmerica</v>
      </c>
      <c r="C151" t="str">
        <f>Countries!D42</f>
        <v>Canada</v>
      </c>
      <c r="D151" s="66">
        <f ca="1">INDEX(_Inf_Data,MATCH($C151,_Inf_Country,0),MATCH($C$4,_Inf_Day,0))*$D$11</f>
        <v>0</v>
      </c>
      <c r="E151" s="10">
        <f ca="1">INDEX(_Death_Data,MATCH($C151,_Death_Country,0),MATCH($C$4,_Death_Day,0))*$E$11</f>
        <v>5903</v>
      </c>
      <c r="F151" s="52" t="e">
        <f ca="1">E151/D151*$F$11</f>
        <v>#DIV/0!</v>
      </c>
      <c r="G151" s="59">
        <f>VLOOKUP(C151,Countries!$D$5:$F$250,3,FALSE)</f>
        <v>34900000</v>
      </c>
      <c r="H151" s="55">
        <f ca="1">D151*100000/$G151*$H$11</f>
        <v>0</v>
      </c>
      <c r="I151" s="93">
        <f ca="1">E151*100000/$G151*$I$11</f>
        <v>16.914040114613179</v>
      </c>
      <c r="J151" s="32">
        <f ca="1">(INDEX(_Inf_Data,MATCH($C151,_Inf_Country,0),MATCH($C$4,_Death_Day,0))-INDEX(_Inf_Data,MATCH($C151,_Inf_Country,0),MATCH($C$5,_Death_Day,0)))/$C$6*$J$11</f>
        <v>0</v>
      </c>
      <c r="K151" s="32">
        <f ca="1">(INDEX(_Death_Data,MATCH($C151,_Death_Country,0),MATCH($C$4,_Death_Day,0))-(INDEX(_Death_Data,MATCH($C151,_Death_Country,0),MATCH($C$5,_Death_Day,0))))/$C$6*$K$11</f>
        <v>0</v>
      </c>
      <c r="L151" s="65">
        <f ca="1">((INDEX(_Inf_Data,MATCH($C151,_Inf_Country,0),MATCH($C$4,_Inf_Day,0))/(INDEX(_Inf_Data,MATCH($C151,_Inf_Country,0),MATCH($C$5,_Inf_Day,0))))^(1/$C$6)-1)*$L$11</f>
        <v>0</v>
      </c>
      <c r="M151" s="65">
        <f ca="1">((INDEX(_Death_Data,MATCH($C151,_Death_Country,0),MATCH($C$4,_Death_Day,0))/(INDEX(_Death_Data,MATCH($C151,_Death_Country,0),MATCH($C$5,_Death_Day,0))))^(1/$C$6)-1)*$M$11</f>
        <v>0</v>
      </c>
    </row>
    <row r="152" spans="2:13" hidden="1">
      <c r="B152" t="str">
        <f>VLOOKUP(Tabelle3[[#This Row],[Country]],Countries!$D$5:$E$254,2,FALSE)</f>
        <v>USA</v>
      </c>
      <c r="C152" t="str">
        <f>Countries!D210</f>
        <v>Guam</v>
      </c>
      <c r="D152" s="66">
        <f ca="1">INDEX(_Inf_Data,MATCH($C152,_Inf_Country,0),MATCH($C$4,_Inf_Day,0))*$D$11</f>
        <v>0</v>
      </c>
      <c r="E152" s="10">
        <f ca="1">INDEX(_Death_Data,MATCH($C152,_Death_Country,0),MATCH($C$4,_Death_Day,0))*$E$11</f>
        <v>5</v>
      </c>
      <c r="F152" s="52" t="e">
        <f ca="1">E152/D152*$F$11</f>
        <v>#DIV/0!</v>
      </c>
      <c r="G152" s="59">
        <f>VLOOKUP(C152,Countries!$D$5:$F$250,3,FALSE)</f>
        <v>166000</v>
      </c>
      <c r="H152" s="55">
        <f ca="1">D152*100000/$G152*$H$11</f>
        <v>0</v>
      </c>
      <c r="I152" s="55">
        <f ca="1">E152*100000/$G152*$I$11</f>
        <v>3.0120481927710845</v>
      </c>
      <c r="J152" s="32">
        <f ca="1">(INDEX(_Inf_Data,MATCH($C152,_Inf_Country,0),MATCH($C$4,_Death_Day,0))-INDEX(_Inf_Data,MATCH($C152,_Inf_Country,0),MATCH($C$5,_Death_Day,0)))/$C$6*$J$11</f>
        <v>0</v>
      </c>
      <c r="K152" s="32">
        <f ca="1">(INDEX(_Death_Data,MATCH($C152,_Death_Country,0),MATCH($C$4,_Death_Day,0))-(INDEX(_Death_Data,MATCH($C152,_Death_Country,0),MATCH($C$5,_Death_Day,0))))/$C$6*$K$11</f>
        <v>0</v>
      </c>
      <c r="L152" s="65">
        <f ca="1">((INDEX(_Inf_Data,MATCH($C152,_Inf_Country,0),MATCH($C$4,_Inf_Day,0))/(INDEX(_Inf_Data,MATCH($C152,_Inf_Country,0),MATCH($C$5,_Inf_Day,0))))^(1/$C$6)-1)*$L$11</f>
        <v>0</v>
      </c>
      <c r="M152" s="65">
        <f ca="1">((INDEX(_Death_Data,MATCH($C152,_Death_Country,0),MATCH($C$4,_Death_Day,0))/(INDEX(_Death_Data,MATCH($C152,_Death_Country,0),MATCH($C$5,_Death_Day,0))))^(1/$C$6)-1)*$M$11</f>
        <v>0</v>
      </c>
    </row>
    <row r="153" spans="2:13" hidden="1">
      <c r="B153" t="str">
        <f>VLOOKUP(Tabelle3[[#This Row],[Country]],Countries!$D$5:$E$254,2,FALSE)</f>
        <v>Africa</v>
      </c>
      <c r="C153" t="str">
        <f>Countries!D194</f>
        <v>Zambia</v>
      </c>
      <c r="D153" s="66">
        <f ca="1">INDEX(_Inf_Data,MATCH($C153,_Inf_Country,0),MATCH($C$4,_Inf_Day,0))*$D$11</f>
        <v>0</v>
      </c>
      <c r="E153" s="10">
        <f ca="1">INDEX(_Death_Data,MATCH($C153,_Death_Country,0),MATCH($C$4,_Death_Day,0))*$E$11</f>
        <v>7</v>
      </c>
      <c r="F153" s="52" t="e">
        <f ca="1">E153/D153*$F$11</f>
        <v>#DIV/0!</v>
      </c>
      <c r="G153" s="59">
        <f>VLOOKUP(C153,Countries!$D$5:$F$250,3,FALSE)</f>
        <v>13700000</v>
      </c>
      <c r="H153" s="55">
        <f ca="1">D153*100000/$G153*$H$11</f>
        <v>0</v>
      </c>
      <c r="I153" s="55">
        <f ca="1">E153*100000/$G153*$I$11</f>
        <v>5.1094890510948905E-2</v>
      </c>
      <c r="J153" s="32">
        <f ca="1">(INDEX(_Inf_Data,MATCH($C153,_Inf_Country,0),MATCH($C$4,_Death_Day,0))-INDEX(_Inf_Data,MATCH($C153,_Inf_Country,0),MATCH($C$5,_Death_Day,0)))/$C$6*$J$11</f>
        <v>0</v>
      </c>
      <c r="K153" s="32">
        <f ca="1">(INDEX(_Death_Data,MATCH($C153,_Death_Country,0),MATCH($C$4,_Death_Day,0))-(INDEX(_Death_Data,MATCH($C153,_Death_Country,0),MATCH($C$5,_Death_Day,0))))/$C$6*$K$11</f>
        <v>0</v>
      </c>
      <c r="L153" s="65">
        <f ca="1">((INDEX(_Inf_Data,MATCH($C153,_Inf_Country,0),MATCH($C$4,_Inf_Day,0))/(INDEX(_Inf_Data,MATCH($C153,_Inf_Country,0),MATCH($C$5,_Inf_Day,0))))^(1/$C$6)-1)*$L$11</f>
        <v>0</v>
      </c>
      <c r="M153" s="65">
        <f ca="1">((INDEX(_Death_Data,MATCH($C153,_Death_Country,0),MATCH($C$4,_Death_Day,0))/(INDEX(_Death_Data,MATCH($C153,_Death_Country,0),MATCH($C$5,_Death_Day,0))))^(1/$C$6)-1)*$M$11</f>
        <v>0</v>
      </c>
    </row>
    <row r="154" spans="2:13" hidden="1">
      <c r="B154" t="str">
        <f>VLOOKUP(Tabelle3[[#This Row],[Country]],Countries!$D$5:$E$254,2,FALSE)</f>
        <v>USA</v>
      </c>
      <c r="C154" t="str">
        <f>Countries!D219</f>
        <v>Maine</v>
      </c>
      <c r="D154" s="66">
        <f ca="1">INDEX(_Inf_Data,MATCH($C154,_Inf_Country,0),MATCH($C$4,_Inf_Day,0))*$D$11</f>
        <v>0</v>
      </c>
      <c r="E154" s="10">
        <f ca="1">INDEX(_Death_Data,MATCH($C154,_Death_Country,0),MATCH($C$4,_Death_Day,0))*$E$11</f>
        <v>70</v>
      </c>
      <c r="F154" s="52" t="e">
        <f ca="1">E154/D154*$F$11</f>
        <v>#DIV/0!</v>
      </c>
      <c r="G154" s="59">
        <f>VLOOKUP(C154,Countries!$D$5:$F$250,3,FALSE)</f>
        <v>1340000</v>
      </c>
      <c r="H154" s="55">
        <f ca="1">D154*100000/$G154*$H$11</f>
        <v>0</v>
      </c>
      <c r="I154" s="55">
        <f ca="1">E154*100000/$G154*$I$11</f>
        <v>5.2238805970149258</v>
      </c>
      <c r="J154" s="32">
        <f ca="1">(INDEX(_Inf_Data,MATCH($C154,_Inf_Country,0),MATCH($C$4,_Death_Day,0))-INDEX(_Inf_Data,MATCH($C154,_Inf_Country,0),MATCH($C$5,_Death_Day,0)))/$C$6*$J$11</f>
        <v>0</v>
      </c>
      <c r="K154" s="32">
        <f ca="1">(INDEX(_Death_Data,MATCH($C154,_Death_Country,0),MATCH($C$4,_Death_Day,0))-(INDEX(_Death_Data,MATCH($C154,_Death_Country,0),MATCH($C$5,_Death_Day,0))))/$C$6*$K$11</f>
        <v>0</v>
      </c>
      <c r="L154" s="65">
        <f ca="1">((INDEX(_Inf_Data,MATCH($C154,_Inf_Country,0),MATCH($C$4,_Inf_Day,0))/(INDEX(_Inf_Data,MATCH($C154,_Inf_Country,0),MATCH($C$5,_Inf_Day,0))))^(1/$C$6)-1)*$L$11</f>
        <v>0</v>
      </c>
      <c r="M154" s="65">
        <f ca="1">((INDEX(_Death_Data,MATCH($C154,_Death_Country,0),MATCH($C$4,_Death_Day,0))/(INDEX(_Death_Data,MATCH($C154,_Death_Country,0),MATCH($C$5,_Death_Day,0))))^(1/$C$6)-1)*$M$11</f>
        <v>0</v>
      </c>
    </row>
    <row r="155" spans="2:13">
      <c r="B155" t="str">
        <f>VLOOKUP(Tabelle3[[#This Row],[Country]],Countries!$D$5:$E$254,2,FALSE)</f>
        <v>SouthAmerica</v>
      </c>
      <c r="C155" t="str">
        <f>Countries!D61</f>
        <v>Ecuador</v>
      </c>
      <c r="D155" s="67">
        <f ca="1">INDEX(_Inf_Data,MATCH($C155,_Inf_Country,0),MATCH($C$4,_Inf_Day,0))*$D$11</f>
        <v>0</v>
      </c>
      <c r="E155" s="10">
        <f ca="1">INDEX(_Death_Data,MATCH($C155,_Death_Country,0),MATCH($C$4,_Death_Day,0))*$E$11</f>
        <v>2736</v>
      </c>
      <c r="F155" s="52" t="e">
        <f ca="1">E155/D155*$F$11</f>
        <v>#DIV/0!</v>
      </c>
      <c r="G155" s="59">
        <f>VLOOKUP(C155,Countries!$D$5:$F$250,3,FALSE)</f>
        <v>14900000</v>
      </c>
      <c r="H155" s="55">
        <f ca="1">D155*100000/$G155*$H$11</f>
        <v>0</v>
      </c>
      <c r="I155" s="93">
        <f ca="1">E155*100000/$G155*$I$11</f>
        <v>18.36241610738255</v>
      </c>
      <c r="J155" s="32">
        <f ca="1">(INDEX(_Inf_Data,MATCH($C155,_Inf_Country,0),MATCH($C$4,_Death_Day,0))-INDEX(_Inf_Data,MATCH($C155,_Inf_Country,0),MATCH($C$5,_Death_Day,0)))/$C$6*$J$11</f>
        <v>0</v>
      </c>
      <c r="K155" s="32">
        <f ca="1">(INDEX(_Death_Data,MATCH($C155,_Death_Country,0),MATCH($C$4,_Death_Day,0))-(INDEX(_Death_Data,MATCH($C155,_Death_Country,0),MATCH($C$5,_Death_Day,0))))/$C$6*$K$11</f>
        <v>0</v>
      </c>
      <c r="L155" s="65">
        <f ca="1">((INDEX(_Inf_Data,MATCH($C155,_Inf_Country,0),MATCH($C$4,_Inf_Day,0))/(INDEX(_Inf_Data,MATCH($C155,_Inf_Country,0),MATCH($C$5,_Inf_Day,0))))^(1/$C$6)-1)*$L$11</f>
        <v>0</v>
      </c>
      <c r="M155" s="65">
        <f ca="1">((INDEX(_Death_Data,MATCH($C155,_Death_Country,0),MATCH($C$4,_Death_Day,0))/(INDEX(_Death_Data,MATCH($C155,_Death_Country,0),MATCH($C$5,_Death_Day,0))))^(1/$C$6)-1)*$M$11</f>
        <v>0</v>
      </c>
    </row>
    <row r="156" spans="2:13" hidden="1">
      <c r="B156" t="str">
        <f>VLOOKUP(Tabelle3[[#This Row],[Country]],Countries!$D$5:$E$254,2,FALSE)</f>
        <v>Africa</v>
      </c>
      <c r="C156" t="str">
        <f>Countries!D117</f>
        <v>Mali</v>
      </c>
      <c r="D156" s="67">
        <f ca="1">INDEX(_Inf_Data,MATCH($C156,_Inf_Country,0),MATCH($C$4,_Inf_Day,0))*$D$11</f>
        <v>0</v>
      </c>
      <c r="E156" s="10">
        <f ca="1">INDEX(_Death_Data,MATCH($C156,_Death_Country,0),MATCH($C$4,_Death_Day,0))*$E$11</f>
        <v>52</v>
      </c>
      <c r="F156" s="52" t="e">
        <f ca="1">E156/D156*$F$11</f>
        <v>#DIV/0!</v>
      </c>
      <c r="G156" s="59">
        <f>VLOOKUP(C156,Countries!$D$5:$F$250,3,FALSE)</f>
        <v>16000000</v>
      </c>
      <c r="H156" s="55">
        <f ca="1">D156*100000/$G156*$H$11</f>
        <v>0</v>
      </c>
      <c r="I156" s="55">
        <f ca="1">E156*100000/$G156*$I$11</f>
        <v>0.32500000000000001</v>
      </c>
      <c r="J156" s="32">
        <f ca="1">(INDEX(_Inf_Data,MATCH($C156,_Inf_Country,0),MATCH($C$4,_Death_Day,0))-INDEX(_Inf_Data,MATCH($C156,_Inf_Country,0),MATCH($C$5,_Death_Day,0)))/$C$6*$J$11</f>
        <v>0</v>
      </c>
      <c r="K156" s="32">
        <f ca="1">(INDEX(_Death_Data,MATCH($C156,_Death_Country,0),MATCH($C$4,_Death_Day,0))-(INDEX(_Death_Data,MATCH($C156,_Death_Country,0),MATCH($C$5,_Death_Day,0))))/$C$6*$K$11</f>
        <v>0</v>
      </c>
      <c r="L156" s="65">
        <f ca="1">((INDEX(_Inf_Data,MATCH($C156,_Inf_Country,0),MATCH($C$4,_Inf_Day,0))/(INDEX(_Inf_Data,MATCH($C156,_Inf_Country,0),MATCH($C$5,_Inf_Day,0))))^(1/$C$6)-1)*$L$11</f>
        <v>0</v>
      </c>
      <c r="M156" s="65">
        <f ca="1">((INDEX(_Death_Data,MATCH($C156,_Death_Country,0),MATCH($C$4,_Death_Day,0))/(INDEX(_Death_Data,MATCH($C156,_Death_Country,0),MATCH($C$5,_Death_Day,0))))^(1/$C$6)-1)*$M$11</f>
        <v>0</v>
      </c>
    </row>
    <row r="157" spans="2:13" hidden="1">
      <c r="B157" t="str">
        <f>VLOOKUP(Tabelle3[[#This Row],[Country]],Countries!$D$5:$E$254,2,FALSE)</f>
        <v>Europe</v>
      </c>
      <c r="C157" t="str">
        <f>Countries!D118</f>
        <v>Malta</v>
      </c>
      <c r="D157" s="67">
        <f ca="1">INDEX(_Inf_Data,MATCH($C157,_Inf_Country,0),MATCH($C$4,_Inf_Day,0))*$D$11</f>
        <v>0</v>
      </c>
      <c r="E157" s="10">
        <f ca="1">INDEX(_Death_Data,MATCH($C157,_Death_Country,0),MATCH($C$4,_Death_Day,0))*$E$11</f>
        <v>6</v>
      </c>
      <c r="F157" s="52" t="e">
        <f ca="1">E157/D157*$F$11</f>
        <v>#DIV/0!</v>
      </c>
      <c r="G157" s="59">
        <f>VLOOKUP(C157,Countries!$D$5:$F$250,3,FALSE)</f>
        <v>493559</v>
      </c>
      <c r="H157" s="55">
        <f ca="1">D157*100000/$G157*$H$11</f>
        <v>0</v>
      </c>
      <c r="I157" s="55">
        <f ca="1">E157*100000/$G157*$I$11</f>
        <v>1.2156601338441808</v>
      </c>
      <c r="J157" s="32">
        <f ca="1">(INDEX(_Inf_Data,MATCH($C157,_Inf_Country,0),MATCH($C$4,_Death_Day,0))-INDEX(_Inf_Data,MATCH($C157,_Inf_Country,0),MATCH($C$5,_Death_Day,0)))/$C$6*$J$11</f>
        <v>0</v>
      </c>
      <c r="K157" s="32">
        <f ca="1">(INDEX(_Death_Data,MATCH($C157,_Death_Country,0),MATCH($C$4,_Death_Day,0))-(INDEX(_Death_Data,MATCH($C157,_Death_Country,0),MATCH($C$5,_Death_Day,0))))/$C$6*$K$11</f>
        <v>0</v>
      </c>
      <c r="L157" s="65">
        <f ca="1">((INDEX(_Inf_Data,MATCH($C157,_Inf_Country,0),MATCH($C$4,_Inf_Day,0))/(INDEX(_Inf_Data,MATCH($C157,_Inf_Country,0),MATCH($C$5,_Inf_Day,0))))^(1/$C$6)-1)*$L$11</f>
        <v>0</v>
      </c>
      <c r="M157" s="65">
        <f ca="1">((INDEX(_Death_Data,MATCH($C157,_Death_Country,0),MATCH($C$4,_Death_Day,0))/(INDEX(_Death_Data,MATCH($C157,_Death_Country,0),MATCH($C$5,_Death_Day,0))))^(1/$C$6)-1)*$M$11</f>
        <v>0</v>
      </c>
    </row>
    <row r="158" spans="2:13" hidden="1">
      <c r="B158" t="str">
        <f>VLOOKUP(Tabelle3[[#This Row],[Country]],Countries!$D$5:$E$254,2,FALSE)</f>
        <v>Africa</v>
      </c>
      <c r="C158" t="str">
        <f>Countries!D119</f>
        <v>Mauritania</v>
      </c>
      <c r="D158" s="66">
        <f ca="1">INDEX(_Inf_Data,MATCH($C158,_Inf_Country,0),MATCH($C$4,_Inf_Day,0))*$D$11</f>
        <v>0</v>
      </c>
      <c r="E158" s="10">
        <f ca="1">INDEX(_Death_Data,MATCH($C158,_Death_Country,0),MATCH($C$4,_Death_Day,0))*$E$11</f>
        <v>4</v>
      </c>
      <c r="F158" s="52" t="e">
        <f ca="1">E158/D158*$F$11</f>
        <v>#DIV/0!</v>
      </c>
      <c r="G158" s="59">
        <f>VLOOKUP(C158,Countries!$D$5:$F$250,3,FALSE)</f>
        <v>3600000</v>
      </c>
      <c r="H158" s="55">
        <f ca="1">D158*100000/$G158*$H$11</f>
        <v>0</v>
      </c>
      <c r="I158" s="55">
        <f ca="1">E158*100000/$G158*$I$11</f>
        <v>0.1111111111111111</v>
      </c>
      <c r="J158" s="32">
        <f ca="1">(INDEX(_Inf_Data,MATCH($C158,_Inf_Country,0),MATCH($C$4,_Death_Day,0))-INDEX(_Inf_Data,MATCH($C158,_Inf_Country,0),MATCH($C$5,_Death_Day,0)))/$C$6*$J$11</f>
        <v>0</v>
      </c>
      <c r="K158" s="32">
        <f ca="1">(INDEX(_Death_Data,MATCH($C158,_Death_Country,0),MATCH($C$4,_Death_Day,0))-(INDEX(_Death_Data,MATCH($C158,_Death_Country,0),MATCH($C$5,_Death_Day,0))))/$C$6*$K$11</f>
        <v>0</v>
      </c>
      <c r="L158" s="65">
        <f ca="1">((INDEX(_Inf_Data,MATCH($C158,_Inf_Country,0),MATCH($C$4,_Inf_Day,0))/(INDEX(_Inf_Data,MATCH($C158,_Inf_Country,0),MATCH($C$5,_Inf_Day,0))))^(1/$C$6)-1)*$L$11</f>
        <v>0</v>
      </c>
      <c r="M158" s="65">
        <f ca="1">((INDEX(_Death_Data,MATCH($C158,_Death_Country,0),MATCH($C$4,_Death_Day,0))/(INDEX(_Death_Data,MATCH($C158,_Death_Country,0),MATCH($C$5,_Death_Day,0))))^(1/$C$6)-1)*$M$11</f>
        <v>0</v>
      </c>
    </row>
    <row r="159" spans="2:13">
      <c r="B159" t="str">
        <f>VLOOKUP(Tabelle3[[#This Row],[Country]],Countries!$D$5:$E$254,2,FALSE)</f>
        <v>USA</v>
      </c>
      <c r="C159" t="str">
        <f>Countries!D202</f>
        <v>Colorado</v>
      </c>
      <c r="D159" s="67">
        <f ca="1">INDEX(_Inf_Data,MATCH($C159,_Inf_Country,0),MATCH($C$4,_Inf_Day,0))*$D$11</f>
        <v>0</v>
      </c>
      <c r="E159" s="68">
        <f ca="1">INDEX(_Death_Data,MATCH($C159,_Death_Country,0),MATCH($C$4,_Death_Day,0))*$E$11</f>
        <v>1215</v>
      </c>
      <c r="F159" s="52" t="e">
        <f ca="1">E159/D159*$F$11</f>
        <v>#DIV/0!</v>
      </c>
      <c r="G159" s="59">
        <f>VLOOKUP(C159,Countries!$D$5:$F$250,3,FALSE)</f>
        <v>5760000</v>
      </c>
      <c r="H159" s="32">
        <f ca="1">D159*100000/$G159*$H$11</f>
        <v>0</v>
      </c>
      <c r="I159" s="93">
        <f ca="1">E159*100000/$G159*$I$11</f>
        <v>21.09375</v>
      </c>
      <c r="J159" s="32">
        <f ca="1">(INDEX(_Inf_Data,MATCH($C159,_Inf_Country,0),MATCH($C$4,_Death_Day,0))-INDEX(_Inf_Data,MATCH($C159,_Inf_Country,0),MATCH($C$5,_Death_Day,0)))/$C$6*$J$11</f>
        <v>0</v>
      </c>
      <c r="K159" s="32">
        <f ca="1">(INDEX(_Death_Data,MATCH($C159,_Death_Country,0),MATCH($C$4,_Death_Day,0))-(INDEX(_Death_Data,MATCH($C159,_Death_Country,0),MATCH($C$5,_Death_Day,0))))/$C$6*$K$11</f>
        <v>0</v>
      </c>
      <c r="L159" s="65">
        <f ca="1">((INDEX(_Inf_Data,MATCH($C159,_Inf_Country,0),MATCH($C$4,_Inf_Day,0))/(INDEX(_Inf_Data,MATCH($C159,_Inf_Country,0),MATCH($C$5,_Inf_Day,0))))^(1/$C$6)-1)*$L$11</f>
        <v>0</v>
      </c>
      <c r="M159" s="65">
        <f ca="1">((INDEX(_Death_Data,MATCH($C159,_Death_Country,0),MATCH($C$4,_Death_Day,0))/(INDEX(_Death_Data,MATCH($C159,_Death_Country,0),MATCH($C$5,_Death_Day,0))))^(1/$C$6)-1)*$M$11</f>
        <v>0</v>
      </c>
    </row>
    <row r="160" spans="2:13" hidden="1">
      <c r="B160" t="str">
        <f>VLOOKUP(Tabelle3[[#This Row],[Country]],Countries!$D$5:$E$254,2,FALSE)</f>
        <v>Africa</v>
      </c>
      <c r="C160" t="str">
        <f>Countries!D120</f>
        <v>Mauritius</v>
      </c>
      <c r="D160" s="67">
        <f ca="1">INDEX(_Inf_Data,MATCH($C160,_Inf_Country,0),MATCH($C$4,_Inf_Day,0))*$D$11</f>
        <v>0</v>
      </c>
      <c r="E160" s="10">
        <f ca="1">INDEX(_Death_Data,MATCH($C160,_Death_Country,0),MATCH($C$4,_Death_Day,0))*$E$11</f>
        <v>10</v>
      </c>
      <c r="F160" s="52" t="e">
        <f ca="1">E160/D160*$F$11</f>
        <v>#DIV/0!</v>
      </c>
      <c r="G160" s="59">
        <f>VLOOKUP(C160,Countries!$D$5:$F$250,3,FALSE)</f>
        <v>1300000</v>
      </c>
      <c r="H160" s="55">
        <f ca="1">D160*100000/$G160*$H$11</f>
        <v>0</v>
      </c>
      <c r="I160" s="55">
        <f ca="1">E160*100000/$G160*$I$11</f>
        <v>0.76923076923076927</v>
      </c>
      <c r="J160" s="32">
        <f ca="1">(INDEX(_Inf_Data,MATCH($C160,_Inf_Country,0),MATCH($C$4,_Death_Day,0))-INDEX(_Inf_Data,MATCH($C160,_Inf_Country,0),MATCH($C$5,_Death_Day,0)))/$C$6*$J$11</f>
        <v>0</v>
      </c>
      <c r="K160" s="32">
        <f ca="1">(INDEX(_Death_Data,MATCH($C160,_Death_Country,0),MATCH($C$4,_Death_Day,0))-(INDEX(_Death_Data,MATCH($C160,_Death_Country,0),MATCH($C$5,_Death_Day,0))))/$C$6*$K$11</f>
        <v>0</v>
      </c>
      <c r="L160" s="65">
        <f ca="1">((INDEX(_Inf_Data,MATCH($C160,_Inf_Country,0),MATCH($C$4,_Inf_Day,0))/(INDEX(_Inf_Data,MATCH($C160,_Inf_Country,0),MATCH($C$5,_Inf_Day,0))))^(1/$C$6)-1)*$L$11</f>
        <v>0</v>
      </c>
      <c r="M160" s="65">
        <f ca="1">((INDEX(_Death_Data,MATCH($C160,_Death_Country,0),MATCH($C$4,_Death_Day,0))/(INDEX(_Death_Data,MATCH($C160,_Death_Country,0),MATCH($C$5,_Death_Day,0))))^(1/$C$6)-1)*$M$11</f>
        <v>0</v>
      </c>
    </row>
    <row r="161" spans="2:13">
      <c r="B161" t="str">
        <f>VLOOKUP(Tabelle3[[#This Row],[Country]],Countries!$D$5:$E$254,2,FALSE)</f>
        <v>Europe</v>
      </c>
      <c r="C161" t="str">
        <f>Countries!D172</f>
        <v>Switzerland</v>
      </c>
      <c r="D161" s="66">
        <f ca="1">INDEX(_Inf_Data,MATCH($C161,_Inf_Country,0),MATCH($C$4,_Inf_Day,0))*$D$11</f>
        <v>0</v>
      </c>
      <c r="E161" s="10">
        <f ca="1">INDEX(_Death_Data,MATCH($C161,_Death_Country,0),MATCH($C$4,_Death_Day,0))*$E$11</f>
        <v>1881</v>
      </c>
      <c r="F161" s="52" t="e">
        <f ca="1">E161/D161*$F$11</f>
        <v>#DIV/0!</v>
      </c>
      <c r="G161" s="59">
        <f>VLOOKUP(C161,Countries!$D$5:$F$250,3,FALSE)</f>
        <v>8643000</v>
      </c>
      <c r="H161" s="55">
        <f ca="1">D161*100000/$G161*$H$11</f>
        <v>0</v>
      </c>
      <c r="I161" s="93">
        <f ca="1">E161*100000/$G161*$I$11</f>
        <v>21.763276640055537</v>
      </c>
      <c r="J161" s="32">
        <f ca="1">(INDEX(_Inf_Data,MATCH($C161,_Inf_Country,0),MATCH($C$4,_Death_Day,0))-INDEX(_Inf_Data,MATCH($C161,_Inf_Country,0),MATCH($C$5,_Death_Day,0)))/$C$6*$J$11</f>
        <v>0</v>
      </c>
      <c r="K161" s="32">
        <f ca="1">(INDEX(_Death_Data,MATCH($C161,_Death_Country,0),MATCH($C$4,_Death_Day,0))-(INDEX(_Death_Data,MATCH($C161,_Death_Country,0),MATCH($C$5,_Death_Day,0))))/$C$6*$K$11</f>
        <v>0</v>
      </c>
      <c r="L161" s="65">
        <f ca="1">((INDEX(_Inf_Data,MATCH($C161,_Inf_Country,0),MATCH($C$4,_Inf_Day,0))/(INDEX(_Inf_Data,MATCH($C161,_Inf_Country,0),MATCH($C$5,_Inf_Day,0))))^(1/$C$6)-1)*$L$11</f>
        <v>0</v>
      </c>
      <c r="M161" s="65">
        <f ca="1">((INDEX(_Death_Data,MATCH($C161,_Death_Country,0),MATCH($C$4,_Death_Day,0))/(INDEX(_Death_Data,MATCH($C161,_Death_Country,0),MATCH($C$5,_Death_Day,0))))^(1/$C$6)-1)*$M$11</f>
        <v>0</v>
      </c>
    </row>
    <row r="162" spans="2:13" hidden="1">
      <c r="B162" t="str">
        <f>VLOOKUP(Tabelle3[[#This Row],[Country]],Countries!$D$5:$E$254,2,FALSE)</f>
        <v>Europe</v>
      </c>
      <c r="C162" t="str">
        <f>Countries!D122</f>
        <v>Moldova</v>
      </c>
      <c r="D162" s="66">
        <f ca="1">INDEX(_Inf_Data,MATCH($C162,_Inf_Country,0),MATCH($C$4,_Inf_Day,0))*$D$11</f>
        <v>0</v>
      </c>
      <c r="E162" s="10">
        <f ca="1">INDEX(_Death_Data,MATCH($C162,_Death_Country,0),MATCH($C$4,_Death_Day,0))*$E$11</f>
        <v>211</v>
      </c>
      <c r="F162" s="52" t="e">
        <f ca="1">E162/D162*$F$11</f>
        <v>#DIV/0!</v>
      </c>
      <c r="G162" s="59">
        <f>VLOOKUP(C162,Countries!$D$5:$F$250,3,FALSE)</f>
        <v>3100000</v>
      </c>
      <c r="H162" s="55">
        <f ca="1">D162*100000/$G162*$H$11</f>
        <v>0</v>
      </c>
      <c r="I162" s="55">
        <f ca="1">E162*100000/$G162*$I$11</f>
        <v>6.806451612903226</v>
      </c>
      <c r="J162" s="32">
        <f ca="1">(INDEX(_Inf_Data,MATCH($C162,_Inf_Country,0),MATCH($C$4,_Death_Day,0))-INDEX(_Inf_Data,MATCH($C162,_Inf_Country,0),MATCH($C$5,_Death_Day,0)))/$C$6*$J$11</f>
        <v>0</v>
      </c>
      <c r="K162" s="32">
        <f ca="1">(INDEX(_Death_Data,MATCH($C162,_Death_Country,0),MATCH($C$4,_Death_Day,0))-(INDEX(_Death_Data,MATCH($C162,_Death_Country,0),MATCH($C$5,_Death_Day,0))))/$C$6*$K$11</f>
        <v>0</v>
      </c>
      <c r="L162" s="65">
        <f ca="1">((INDEX(_Inf_Data,MATCH($C162,_Inf_Country,0),MATCH($C$4,_Inf_Day,0))/(INDEX(_Inf_Data,MATCH($C162,_Inf_Country,0),MATCH($C$5,_Inf_Day,0))))^(1/$C$6)-1)*$L$11</f>
        <v>0</v>
      </c>
      <c r="M162" s="65">
        <f ca="1">((INDEX(_Death_Data,MATCH($C162,_Death_Country,0),MATCH($C$4,_Death_Day,0))/(INDEX(_Death_Data,MATCH($C162,_Death_Country,0),MATCH($C$5,_Death_Day,0))))^(1/$C$6)-1)*$M$11</f>
        <v>0</v>
      </c>
    </row>
    <row r="163" spans="2:13" hidden="1">
      <c r="B163" t="str">
        <f>VLOOKUP(Tabelle3[[#This Row],[Country]],Countries!$D$5:$E$254,2,FALSE)</f>
        <v>Europe</v>
      </c>
      <c r="C163" t="str">
        <f>Countries!D123</f>
        <v>Monaco</v>
      </c>
      <c r="D163" s="66">
        <f ca="1">INDEX(_Inf_Data,MATCH($C163,_Inf_Country,0),MATCH($C$4,_Inf_Day,0))*$D$11</f>
        <v>0</v>
      </c>
      <c r="E163" s="10">
        <f ca="1">INDEX(_Death_Data,MATCH($C163,_Death_Country,0),MATCH($C$4,_Death_Day,0))*$E$11</f>
        <v>4</v>
      </c>
      <c r="F163" s="52" t="e">
        <f ca="1">E163/D163*$F$11</f>
        <v>#DIV/0!</v>
      </c>
      <c r="G163" s="59">
        <f>VLOOKUP(C163,Countries!$D$5:$F$250,3,FALSE)</f>
        <v>38682</v>
      </c>
      <c r="H163" s="55">
        <f ca="1">D163*100000/$G163*$H$11</f>
        <v>0</v>
      </c>
      <c r="I163" s="55">
        <f ca="1">E163*100000/$G163*$I$11</f>
        <v>10.340726953104804</v>
      </c>
      <c r="J163" s="32">
        <f ca="1">(INDEX(_Inf_Data,MATCH($C163,_Inf_Country,0),MATCH($C$4,_Death_Day,0))-INDEX(_Inf_Data,MATCH($C163,_Inf_Country,0),MATCH($C$5,_Death_Day,0)))/$C$6*$J$11</f>
        <v>0</v>
      </c>
      <c r="K163" s="32">
        <f ca="1">(INDEX(_Death_Data,MATCH($C163,_Death_Country,0),MATCH($C$4,_Death_Day,0))-(INDEX(_Death_Data,MATCH($C163,_Death_Country,0),MATCH($C$5,_Death_Day,0))))/$C$6*$K$11</f>
        <v>0</v>
      </c>
      <c r="L163" s="65">
        <f ca="1">((INDEX(_Inf_Data,MATCH($C163,_Inf_Country,0),MATCH($C$4,_Inf_Day,0))/(INDEX(_Inf_Data,MATCH($C163,_Inf_Country,0),MATCH($C$5,_Inf_Day,0))))^(1/$C$6)-1)*$L$11</f>
        <v>0</v>
      </c>
      <c r="M163" s="65">
        <f ca="1">((INDEX(_Death_Data,MATCH($C163,_Death_Country,0),MATCH($C$4,_Death_Day,0))/(INDEX(_Death_Data,MATCH($C163,_Death_Country,0),MATCH($C$5,_Death_Day,0))))^(1/$C$6)-1)*$M$11</f>
        <v>0</v>
      </c>
    </row>
    <row r="164" spans="2:13" hidden="1">
      <c r="B164" t="str">
        <f>VLOOKUP(Tabelle3[[#This Row],[Country]],Countries!$D$5:$E$254,2,FALSE)</f>
        <v>Asia</v>
      </c>
      <c r="C164" t="str">
        <f>Countries!D124</f>
        <v>Mongolia</v>
      </c>
      <c r="D164" s="66">
        <f ca="1">INDEX(_Inf_Data,MATCH($C164,_Inf_Country,0),MATCH($C$4,_Inf_Day,0))*$D$11</f>
        <v>0</v>
      </c>
      <c r="E164" s="10">
        <f ca="1">INDEX(_Death_Data,MATCH($C164,_Death_Country,0),MATCH($C$4,_Death_Day,0))*$E$11</f>
        <v>0</v>
      </c>
      <c r="F164" s="52" t="e">
        <f ca="1">E164/D164*$F$11</f>
        <v>#DIV/0!</v>
      </c>
      <c r="G164" s="59">
        <f>VLOOKUP(C164,Countries!$D$5:$F$250,3,FALSE)</f>
        <v>2900000</v>
      </c>
      <c r="H164" s="55">
        <f ca="1">D164*100000/$G164*$H$11</f>
        <v>0</v>
      </c>
      <c r="I164" s="55">
        <f ca="1">E164*100000/$G164*$I$11</f>
        <v>0</v>
      </c>
      <c r="J164" s="32">
        <f ca="1">(INDEX(_Inf_Data,MATCH($C164,_Inf_Country,0),MATCH($C$4,_Death_Day,0))-INDEX(_Inf_Data,MATCH($C164,_Inf_Country,0),MATCH($C$5,_Death_Day,0)))/$C$6*$J$11</f>
        <v>0</v>
      </c>
      <c r="K164" s="32">
        <f ca="1">(INDEX(_Death_Data,MATCH($C164,_Death_Country,0),MATCH($C$4,_Death_Day,0))-(INDEX(_Death_Data,MATCH($C164,_Death_Country,0),MATCH($C$5,_Death_Day,0))))/$C$6*$K$11</f>
        <v>0</v>
      </c>
      <c r="L164" s="65">
        <f ca="1">((INDEX(_Inf_Data,MATCH($C164,_Inf_Country,0),MATCH($C$4,_Inf_Day,0))/(INDEX(_Inf_Data,MATCH($C164,_Inf_Country,0),MATCH($C$5,_Inf_Day,0))))^(1/$C$6)-1)*$L$11</f>
        <v>0</v>
      </c>
      <c r="M164" s="65" t="e">
        <f ca="1">((INDEX(_Death_Data,MATCH($C164,_Death_Country,0),MATCH($C$4,_Death_Day,0))/(INDEX(_Death_Data,MATCH($C164,_Death_Country,0),MATCH($C$5,_Death_Day,0))))^(1/$C$6)-1)*$M$11</f>
        <v>#DIV/0!</v>
      </c>
    </row>
    <row r="165" spans="2:13">
      <c r="B165" t="str">
        <f>VLOOKUP(Tabelle3[[#This Row],[Country]],Countries!$D$5:$E$254,2,FALSE)</f>
        <v>USA</v>
      </c>
      <c r="C165" t="str">
        <f>Countries!D214</f>
        <v>Indiana</v>
      </c>
      <c r="D165" s="66">
        <f ca="1">INDEX(_Inf_Data,MATCH($C165,_Inf_Country,0),MATCH($C$5,_Inf_Day,0))*$D$11</f>
        <v>0</v>
      </c>
      <c r="E165" s="10">
        <f ca="1">INDEX(_Death_Data,MATCH($C165,_Death_Country,0),MATCH($C$5,_Death_Day,0))*$E$11</f>
        <v>1508</v>
      </c>
      <c r="F165" s="52" t="e">
        <f ca="1">E165/D165*$F$11</f>
        <v>#DIV/0!</v>
      </c>
      <c r="G165" s="59">
        <f>VLOOKUP(C165,Countries!$D$5:$F$250,3,FALSE)</f>
        <v>6730000</v>
      </c>
      <c r="H165" s="55">
        <f ca="1">D165*100000/$G165*$H$11</f>
        <v>0</v>
      </c>
      <c r="I165" s="93">
        <f ca="1">E165*100000/$G165*$I$11</f>
        <v>22.407132243684991</v>
      </c>
      <c r="J165" s="32">
        <f ca="1">(INDEX(_Inf_Data,MATCH($C165,_Inf_Country,0),MATCH($C$4,_Death_Day,0))-INDEX(_Inf_Data,MATCH($C165,_Inf_Country,0),MATCH($C$5,_Death_Day,0)))/$C$6*$J$11</f>
        <v>0</v>
      </c>
      <c r="K165" s="32">
        <f ca="1">(INDEX(_Death_Data,MATCH($C165,_Death_Country,0),MATCH($C$4,_Death_Day,0))-(INDEX(_Death_Data,MATCH($C165,_Death_Country,0),MATCH($C$5,_Death_Day,0))))/$C$6*$K$11</f>
        <v>0</v>
      </c>
      <c r="L165" s="65">
        <f ca="1">((INDEX(_Inf_Data,MATCH($C165,_Inf_Country,0),MATCH($C$4,_Inf_Day,0))/(INDEX(_Inf_Data,MATCH($C165,_Inf_Country,0),MATCH($C$5,_Inf_Day,0))))^(1/$C$6)-1)*$L$11</f>
        <v>0</v>
      </c>
      <c r="M165" s="65">
        <f ca="1">((INDEX(_Death_Data,MATCH($C165,_Death_Country,0),MATCH($C$4,_Death_Day,0))/(INDEX(_Death_Data,MATCH($C165,_Death_Country,0),MATCH($C$5,_Death_Day,0))))^(1/$C$6)-1)*$M$11</f>
        <v>0</v>
      </c>
    </row>
    <row r="166" spans="2:13" hidden="1">
      <c r="B166" t="str">
        <f>VLOOKUP(Tabelle3[[#This Row],[Country]],Countries!$D$5:$E$254,2,FALSE)</f>
        <v>Europe</v>
      </c>
      <c r="C166" t="str">
        <f>Countries!D125</f>
        <v>Montenegro</v>
      </c>
      <c r="D166" s="66">
        <f ca="1">INDEX(_Inf_Data,MATCH($C166,_Inf_Country,0),MATCH($C$4,_Inf_Day,0))*$D$11</f>
        <v>0</v>
      </c>
      <c r="E166" s="10">
        <f ca="1">INDEX(_Death_Data,MATCH($C166,_Death_Country,0),MATCH($C$4,_Death_Day,0))*$E$11</f>
        <v>9</v>
      </c>
      <c r="F166" s="52" t="e">
        <f ca="1">E166/D166*$F$11</f>
        <v>#DIV/0!</v>
      </c>
      <c r="G166" s="59">
        <f>VLOOKUP(C166,Countries!$D$5:$F$250,3,FALSE)</f>
        <v>631200</v>
      </c>
      <c r="H166" s="55">
        <f ca="1">D166*100000/$G166*$H$11</f>
        <v>0</v>
      </c>
      <c r="I166" s="55">
        <f ca="1">E166*100000/$G166*$I$11</f>
        <v>1.4258555133079849</v>
      </c>
      <c r="J166" s="32">
        <f ca="1">(INDEX(_Inf_Data,MATCH($C166,_Inf_Country,0),MATCH($C$4,_Death_Day,0))-INDEX(_Inf_Data,MATCH($C166,_Inf_Country,0),MATCH($C$5,_Death_Day,0)))/$C$6*$J$11</f>
        <v>0</v>
      </c>
      <c r="K166" s="32">
        <f ca="1">(INDEX(_Death_Data,MATCH($C166,_Death_Country,0),MATCH($C$4,_Death_Day,0))-(INDEX(_Death_Data,MATCH($C166,_Death_Country,0),MATCH($C$5,_Death_Day,0))))/$C$6*$K$11</f>
        <v>0</v>
      </c>
      <c r="L166" s="65">
        <f ca="1">((INDEX(_Inf_Data,MATCH($C166,_Inf_Country,0),MATCH($C$4,_Inf_Day,0))/(INDEX(_Inf_Data,MATCH($C166,_Inf_Country,0),MATCH($C$5,_Inf_Day,0))))^(1/$C$6)-1)*$L$11</f>
        <v>0</v>
      </c>
      <c r="M166" s="65">
        <f ca="1">((INDEX(_Death_Data,MATCH($C166,_Death_Country,0),MATCH($C$4,_Death_Day,0))/(INDEX(_Death_Data,MATCH($C166,_Death_Country,0),MATCH($C$5,_Death_Day,0))))^(1/$C$6)-1)*$M$11</f>
        <v>0</v>
      </c>
    </row>
    <row r="167" spans="2:13" hidden="1">
      <c r="B167" t="str">
        <f>VLOOKUP(Tabelle3[[#This Row],[Country]],Countries!$D$5:$E$254,2,FALSE)</f>
        <v>Africa</v>
      </c>
      <c r="C167" t="str">
        <f>Countries!D14</f>
        <v>Angola</v>
      </c>
      <c r="D167" s="67">
        <f ca="1">INDEX(_Inf_Data,MATCH($C167,_Inf_Country,0),MATCH($C$4,_Inf_Day,0))*$D$11</f>
        <v>0</v>
      </c>
      <c r="E167" s="10">
        <f ca="1">INDEX(_Death_Data,MATCH($C167,_Death_Country,0),MATCH($C$4,_Death_Day,0))*$E$11</f>
        <v>2</v>
      </c>
      <c r="F167" s="52" t="e">
        <f ca="1">E167/D167*$F$11</f>
        <v>#DIV/0!</v>
      </c>
      <c r="G167" s="59">
        <f>VLOOKUP(C167,Countries!$D$5:$F$250,3,FALSE)</f>
        <v>20900000</v>
      </c>
      <c r="H167" s="55">
        <f ca="1">D167*100000/$G167*$H$11</f>
        <v>0</v>
      </c>
      <c r="I167" s="55">
        <f ca="1">E167*100000/$G167*$I$11</f>
        <v>9.5693779904306216E-3</v>
      </c>
      <c r="J167" s="32">
        <f ca="1">(INDEX(_Inf_Data,MATCH($C167,_Inf_Country,0),MATCH($C$4,_Death_Day,0))-INDEX(_Inf_Data,MATCH($C167,_Inf_Country,0),MATCH($C$5,_Death_Day,0)))/$C$6*$J$11</f>
        <v>0</v>
      </c>
      <c r="K167" s="32">
        <f ca="1">(INDEX(_Death_Data,MATCH($C167,_Death_Country,0),MATCH($C$4,_Death_Day,0))-(INDEX(_Death_Data,MATCH($C167,_Death_Country,0),MATCH($C$5,_Death_Day,0))))/$C$6*$K$11</f>
        <v>0</v>
      </c>
      <c r="L167" s="65">
        <f ca="1">((INDEX(_Inf_Data,MATCH($C167,_Inf_Country,0),MATCH($C$4,_Inf_Day,0))/(INDEX(_Inf_Data,MATCH($C167,_Inf_Country,0),MATCH($C$5,_Inf_Day,0))))^(1/$C$6)-1)*$L$11</f>
        <v>0</v>
      </c>
      <c r="M167" s="65">
        <f ca="1">((INDEX(_Death_Data,MATCH($C167,_Death_Country,0),MATCH($C$4,_Death_Day,0))/(INDEX(_Death_Data,MATCH($C167,_Death_Country,0),MATCH($C$5,_Death_Day,0))))^(1/$C$6)-1)*$M$11</f>
        <v>0</v>
      </c>
    </row>
    <row r="168" spans="2:13" hidden="1">
      <c r="B168" t="str">
        <f>VLOOKUP(Tabelle3[[#This Row],[Country]],Countries!$D$5:$E$254,2,FALSE)</f>
        <v>USA</v>
      </c>
      <c r="C168" t="str">
        <f>Countries!D223</f>
        <v>Minnesota</v>
      </c>
      <c r="D168" s="66">
        <f ca="1">INDEX(_Inf_Data,MATCH($C168,_Inf_Country,0),MATCH($C$4,_Inf_Day,0))*$D$11</f>
        <v>0</v>
      </c>
      <c r="E168" s="10">
        <f ca="1">INDEX(_Death_Data,MATCH($C168,_Death_Country,0),MATCH($C$4,_Death_Day,0))*$E$11</f>
        <v>731</v>
      </c>
      <c r="F168" s="52" t="e">
        <f ca="1">E168/D168*$F$11</f>
        <v>#DIV/0!</v>
      </c>
      <c r="G168" s="59">
        <f>VLOOKUP(C168,Countries!$D$5:$F$250,3,FALSE)</f>
        <v>5640000</v>
      </c>
      <c r="H168" s="55">
        <f ca="1">D168*100000/$G168*$H$11</f>
        <v>0</v>
      </c>
      <c r="I168" s="55">
        <f ca="1">E168*100000/$G168*$I$11</f>
        <v>12.960992907801419</v>
      </c>
      <c r="J168" s="32">
        <f ca="1">(INDEX(_Inf_Data,MATCH($C168,_Inf_Country,0),MATCH($C$4,_Death_Day,0))-INDEX(_Inf_Data,MATCH($C168,_Inf_Country,0),MATCH($C$5,_Death_Day,0)))/$C$6*$J$11</f>
        <v>0</v>
      </c>
      <c r="K168" s="32">
        <f ca="1">(INDEX(_Death_Data,MATCH($C168,_Death_Country,0),MATCH($C$4,_Death_Day,0))-(INDEX(_Death_Data,MATCH($C168,_Death_Country,0),MATCH($C$5,_Death_Day,0))))/$C$6*$K$11</f>
        <v>0</v>
      </c>
      <c r="L168" s="65">
        <f ca="1">((INDEX(_Inf_Data,MATCH($C168,_Inf_Country,0),MATCH($C$4,_Inf_Day,0))/(INDEX(_Inf_Data,MATCH($C168,_Inf_Country,0),MATCH($C$5,_Inf_Day,0))))^(1/$C$6)-1)*$L$11</f>
        <v>0</v>
      </c>
      <c r="M168" s="65">
        <f ca="1">((INDEX(_Death_Data,MATCH($C168,_Death_Country,0),MATCH($C$4,_Death_Day,0))/(INDEX(_Death_Data,MATCH($C168,_Death_Country,0),MATCH($C$5,_Death_Day,0))))^(1/$C$6)-1)*$M$11</f>
        <v>0</v>
      </c>
    </row>
    <row r="169" spans="2:13" hidden="1">
      <c r="B169" t="str">
        <f>VLOOKUP(Tabelle3[[#This Row],[Country]],Countries!$D$5:$E$254,2,FALSE)</f>
        <v>USA</v>
      </c>
      <c r="C169" t="str">
        <f>Countries!D224</f>
        <v>Mississippi</v>
      </c>
      <c r="D169" s="66">
        <f ca="1">INDEX(_Inf_Data,MATCH($C169,_Inf_Country,0),MATCH($C$5,_Inf_Day,0))*$D$11</f>
        <v>0</v>
      </c>
      <c r="E169" s="10">
        <f ca="1">INDEX(_Death_Data,MATCH($C169,_Death_Country,0),MATCH($C$5,_Death_Day,0))*$E$11</f>
        <v>430</v>
      </c>
      <c r="F169" s="52" t="e">
        <f ca="1">E169/D169*$F$11</f>
        <v>#DIV/0!</v>
      </c>
      <c r="G169" s="59">
        <f>VLOOKUP(C169,Countries!$D$5:$F$250,3,FALSE)</f>
        <v>2980000</v>
      </c>
      <c r="H169" s="55">
        <f ca="1">D169*100000/$G169*$H$11</f>
        <v>0</v>
      </c>
      <c r="I169" s="55">
        <f ca="1">E169*100000/$G169*$I$11</f>
        <v>14.429530201342281</v>
      </c>
      <c r="J169" s="32">
        <f ca="1">(INDEX(_Inf_Data,MATCH($C169,_Inf_Country,0),MATCH($C$4,_Death_Day,0))-INDEX(_Inf_Data,MATCH($C169,_Inf_Country,0),MATCH($C$5,_Death_Day,0)))/$C$6*$J$11</f>
        <v>0</v>
      </c>
      <c r="K169" s="32">
        <f ca="1">(INDEX(_Death_Data,MATCH($C169,_Death_Country,0),MATCH($C$4,_Death_Day,0))-(INDEX(_Death_Data,MATCH($C169,_Death_Country,0),MATCH($C$5,_Death_Day,0))))/$C$6*$K$11</f>
        <v>0</v>
      </c>
      <c r="L169" s="65">
        <f ca="1">((INDEX(_Inf_Data,MATCH($C169,_Inf_Country,0),MATCH($C$4,_Inf_Day,0))/(INDEX(_Inf_Data,MATCH($C169,_Inf_Country,0),MATCH($C$5,_Inf_Day,0))))^(1/$C$6)-1)*$L$11</f>
        <v>0</v>
      </c>
      <c r="M169" s="65">
        <f ca="1">((INDEX(_Death_Data,MATCH($C169,_Death_Country,0),MATCH($C$4,_Death_Day,0))/(INDEX(_Death_Data,MATCH($C169,_Death_Country,0),MATCH($C$5,_Death_Day,0))))^(1/$C$6)-1)*$M$11</f>
        <v>0</v>
      </c>
    </row>
    <row r="170" spans="2:13" hidden="1">
      <c r="B170" t="str">
        <f>VLOOKUP(Tabelle3[[#This Row],[Country]],Countries!$D$5:$E$254,2,FALSE)</f>
        <v>USA</v>
      </c>
      <c r="C170" t="str">
        <f>Countries!D196</f>
        <v>Alabama</v>
      </c>
      <c r="D170" s="67">
        <f ca="1">INDEX(_Inf_Data,MATCH($C170,_Inf_Country,0),MATCH($C$4,_Inf_Day,0))*$D$11</f>
        <v>0</v>
      </c>
      <c r="E170" s="68">
        <f ca="1">INDEX(_Death_Data,MATCH($C170,_Death_Country,0),MATCH($C$4,_Death_Day,0))*$E$11</f>
        <v>488</v>
      </c>
      <c r="F170" s="52" t="e">
        <f ca="1">E170/D170*$F$11</f>
        <v>#DIV/0!</v>
      </c>
      <c r="G170" s="59">
        <f>VLOOKUP(C170,Countries!$D$5:$F$250,3,FALSE)</f>
        <v>4900000</v>
      </c>
      <c r="H170" s="32">
        <f ca="1">D170*100000/$G170*$H$11</f>
        <v>0</v>
      </c>
      <c r="I170" s="32">
        <f ca="1">E170*100000/$G170*$I$11</f>
        <v>9.9591836734693882</v>
      </c>
      <c r="J170" s="32">
        <f ca="1">(INDEX(_Inf_Data,MATCH($C170,_Inf_Country,0),MATCH($C$4,_Death_Day,0))-INDEX(_Inf_Data,MATCH($C170,_Inf_Country,0),MATCH($C$5,_Death_Day,0)))/$C$6*$J$11</f>
        <v>0</v>
      </c>
      <c r="K170" s="32">
        <f ca="1">(INDEX(_Death_Data,MATCH($C170,_Death_Country,0),MATCH($C$4,_Death_Day,0))-(INDEX(_Death_Data,MATCH($C170,_Death_Country,0),MATCH($C$5,_Death_Day,0))))/$C$6*$K$11</f>
        <v>0</v>
      </c>
      <c r="L170" s="65">
        <f ca="1">((INDEX(_Inf_Data,MATCH($C170,_Inf_Country,0),MATCH($C$4,_Inf_Day,0))/(INDEX(_Inf_Data,MATCH($C170,_Inf_Country,0),MATCH($C$5,_Inf_Day,0))))^(1/$C$6)-1)*$L$11</f>
        <v>0</v>
      </c>
      <c r="M170" s="65">
        <f ca="1">((INDEX(_Death_Data,MATCH($C170,_Death_Country,0),MATCH($C$4,_Death_Day,0))/(INDEX(_Death_Data,MATCH($C170,_Death_Country,0),MATCH($C$5,_Death_Day,0))))^(1/$C$6)-1)*$M$11</f>
        <v>0</v>
      </c>
    </row>
    <row r="171" spans="2:13" hidden="1">
      <c r="B171" t="str">
        <f>VLOOKUP(Tabelle3[[#This Row],[Country]],Countries!$D$5:$E$254,2,FALSE)</f>
        <v>USA</v>
      </c>
      <c r="C171" t="str">
        <f>Countries!D226</f>
        <v>Montana</v>
      </c>
      <c r="D171" s="66">
        <f ca="1">INDEX(_Inf_Data,MATCH($C171,_Inf_Country,0),MATCH($C$5,_Inf_Day,0))*$D$11</f>
        <v>0</v>
      </c>
      <c r="E171" s="10">
        <f ca="1">INDEX(_Death_Data,MATCH($C171,_Death_Country,0),MATCH($C$5,_Death_Day,0))*$E$11</f>
        <v>16</v>
      </c>
      <c r="F171" s="52" t="e">
        <f ca="1">E171/D171*$F$11</f>
        <v>#DIV/0!</v>
      </c>
      <c r="G171" s="59">
        <f>VLOOKUP(C171,Countries!$D$5:$F$250,3,FALSE)</f>
        <v>1070000</v>
      </c>
      <c r="H171" s="55">
        <f ca="1">D171*100000/$G171*$H$11</f>
        <v>0</v>
      </c>
      <c r="I171" s="55">
        <f ca="1">E171*100000/$G171*$I$11</f>
        <v>1.4953271028037383</v>
      </c>
      <c r="J171" s="32">
        <f ca="1">(INDEX(_Inf_Data,MATCH($C171,_Inf_Country,0),MATCH($C$4,_Death_Day,0))-INDEX(_Inf_Data,MATCH($C171,_Inf_Country,0),MATCH($C$5,_Death_Day,0)))/$C$6*$J$11</f>
        <v>0</v>
      </c>
      <c r="K171" s="32">
        <f ca="1">(INDEX(_Death_Data,MATCH($C171,_Death_Country,0),MATCH($C$4,_Death_Day,0))-(INDEX(_Death_Data,MATCH($C171,_Death_Country,0),MATCH($C$5,_Death_Day,0))))/$C$6*$K$11</f>
        <v>0</v>
      </c>
      <c r="L171" s="65">
        <f ca="1">((INDEX(_Inf_Data,MATCH($C171,_Inf_Country,0),MATCH($C$4,_Inf_Day,0))/(INDEX(_Inf_Data,MATCH($C171,_Inf_Country,0),MATCH($C$5,_Inf_Day,0))))^(1/$C$6)-1)*$L$11</f>
        <v>0</v>
      </c>
      <c r="M171" s="65">
        <f ca="1">((INDEX(_Death_Data,MATCH($C171,_Death_Country,0),MATCH($C$4,_Death_Day,0))/(INDEX(_Death_Data,MATCH($C171,_Death_Country,0),MATCH($C$5,_Death_Day,0))))^(1/$C$6)-1)*$M$11</f>
        <v>0</v>
      </c>
    </row>
    <row r="172" spans="2:13" hidden="1">
      <c r="B172" t="str">
        <f>VLOOKUP(Tabelle3[[#This Row],[Country]],Countries!$D$5:$E$254,2,FALSE)</f>
        <v>Asia</v>
      </c>
      <c r="C172" t="str">
        <f>Countries!D138</f>
        <v>Oman</v>
      </c>
      <c r="D172" s="67">
        <f ca="1">INDEX(_Inf_Data,MATCH($C172,_Inf_Country,0),MATCH($C$4,_Inf_Day,0))*$D$11</f>
        <v>0</v>
      </c>
      <c r="E172" s="68">
        <f ca="1">INDEX(_Death_Data,MATCH($C172,_Death_Country,0),MATCH($C$4,_Death_Day,0))*$E$11</f>
        <v>22</v>
      </c>
      <c r="F172" s="52" t="e">
        <f ca="1">E172/D172*$F$11</f>
        <v>#DIV/0!</v>
      </c>
      <c r="G172" s="59">
        <f>VLOOKUP(C172,Countries!$D$5:$F$250,3,FALSE)</f>
        <v>3100000</v>
      </c>
      <c r="H172" s="32">
        <f ca="1">D172*100000/$G172*$H$11</f>
        <v>0</v>
      </c>
      <c r="I172" s="32">
        <f ca="1">E172*100000/$G172*$I$11</f>
        <v>0.70967741935483875</v>
      </c>
      <c r="J172" s="32">
        <f ca="1">(INDEX(_Inf_Data,MATCH($C172,_Inf_Country,0),MATCH($C$4,_Death_Day,0))-INDEX(_Inf_Data,MATCH($C172,_Inf_Country,0),MATCH($C$5,_Death_Day,0)))/$C$6*$J$11</f>
        <v>0</v>
      </c>
      <c r="K172" s="32">
        <f ca="1">(INDEX(_Death_Data,MATCH($C172,_Death_Country,0),MATCH($C$4,_Death_Day,0))-(INDEX(_Death_Data,MATCH($C172,_Death_Country,0),MATCH($C$5,_Death_Day,0))))/$C$6*$K$11</f>
        <v>0</v>
      </c>
      <c r="L172" s="65">
        <f ca="1">((INDEX(_Inf_Data,MATCH($C172,_Inf_Country,0),MATCH($C$4,_Inf_Day,0))/(INDEX(_Inf_Data,MATCH($C172,_Inf_Country,0),MATCH($C$5,_Inf_Day,0))))^(1/$C$6)-1)*$L$11</f>
        <v>0</v>
      </c>
      <c r="M172" s="65">
        <f ca="1">((INDEX(_Death_Data,MATCH($C172,_Death_Country,0),MATCH($C$4,_Death_Day,0))/(INDEX(_Death_Data,MATCH($C172,_Death_Country,0),MATCH($C$5,_Death_Day,0))))^(1/$C$6)-1)*$M$11</f>
        <v>0</v>
      </c>
    </row>
    <row r="173" spans="2:13" hidden="1">
      <c r="B173" t="str">
        <f>VLOOKUP(Tabelle3[[#This Row],[Country]],Countries!$D$5:$E$254,2,FALSE)</f>
        <v>Africa</v>
      </c>
      <c r="C173" t="str">
        <f>Countries!D127</f>
        <v>Mozambique</v>
      </c>
      <c r="D173" s="66">
        <f ca="1">INDEX(_Inf_Data,MATCH($C173,_Inf_Country,0),MATCH($C$4,_Inf_Day,0))*$D$11</f>
        <v>0</v>
      </c>
      <c r="E173" s="10">
        <f ca="1">INDEX(_Death_Data,MATCH($C173,_Death_Country,0),MATCH($C$4,_Death_Day,0))*$E$11</f>
        <v>0</v>
      </c>
      <c r="F173" s="52" t="e">
        <f ca="1">E173/D173*$F$11</f>
        <v>#DIV/0!</v>
      </c>
      <c r="G173" s="59">
        <f>VLOOKUP(C173,Countries!$D$5:$F$250,3,FALSE)</f>
        <v>23700000</v>
      </c>
      <c r="H173" s="55">
        <f ca="1">D173*100000/$G173*$H$11</f>
        <v>0</v>
      </c>
      <c r="I173" s="55">
        <f ca="1">E173*100000/$G173*$I$11</f>
        <v>0</v>
      </c>
      <c r="J173" s="32">
        <f ca="1">(INDEX(_Inf_Data,MATCH($C173,_Inf_Country,0),MATCH($C$4,_Death_Day,0))-INDEX(_Inf_Data,MATCH($C173,_Inf_Country,0),MATCH($C$5,_Death_Day,0)))/$C$6*$J$11</f>
        <v>0</v>
      </c>
      <c r="K173" s="32">
        <f ca="1">(INDEX(_Death_Data,MATCH($C173,_Death_Country,0),MATCH($C$4,_Death_Day,0))-(INDEX(_Death_Data,MATCH($C173,_Death_Country,0),MATCH($C$5,_Death_Day,0))))/$C$6*$K$11</f>
        <v>0</v>
      </c>
      <c r="L173" s="65">
        <f ca="1">((INDEX(_Inf_Data,MATCH($C173,_Inf_Country,0),MATCH($C$4,_Inf_Day,0))/(INDEX(_Inf_Data,MATCH($C173,_Inf_Country,0),MATCH($C$5,_Inf_Day,0))))^(1/$C$6)-1)*$L$11</f>
        <v>0</v>
      </c>
      <c r="M173" s="65" t="e">
        <f ca="1">((INDEX(_Death_Data,MATCH($C173,_Death_Country,0),MATCH($C$4,_Death_Day,0))/(INDEX(_Death_Data,MATCH($C173,_Death_Country,0),MATCH($C$5,_Death_Day,0))))^(1/$C$6)-1)*$M$11</f>
        <v>#DIV/0!</v>
      </c>
    </row>
    <row r="174" spans="2:13" hidden="1">
      <c r="B174" t="str">
        <f>VLOOKUP(Tabelle3[[#This Row],[Country]],Countries!$D$5:$E$254,2,FALSE)</f>
        <v>Africa</v>
      </c>
      <c r="C174" t="str">
        <f>Countries!D128</f>
        <v>MS Zaandam</v>
      </c>
      <c r="D174" s="66">
        <f ca="1">INDEX(_Inf_Data,MATCH($C174,_Inf_Country,0),MATCH($C$4,_Inf_Day,0))*$D$11</f>
        <v>0</v>
      </c>
      <c r="E174" s="10">
        <f ca="1">INDEX(_Death_Data,MATCH($C174,_Death_Country,0),MATCH($C$4,_Death_Day,0))*$E$11</f>
        <v>2</v>
      </c>
      <c r="F174" s="52" t="e">
        <f ca="1">E174/D174*$F$11</f>
        <v>#DIV/0!</v>
      </c>
      <c r="G174" s="59">
        <f>VLOOKUP(C174,Countries!$D$5:$F$250,3,FALSE)</f>
        <v>2000</v>
      </c>
      <c r="H174" s="55">
        <f ca="1">D174*100000/$G174*$H$11</f>
        <v>0</v>
      </c>
      <c r="I174" s="55">
        <f ca="1">E174*100000/$G174*$I$11</f>
        <v>100</v>
      </c>
      <c r="J174" s="32">
        <f ca="1">(INDEX(_Inf_Data,MATCH($C174,_Inf_Country,0),MATCH($C$4,_Death_Day,0))-INDEX(_Inf_Data,MATCH($C174,_Inf_Country,0),MATCH($C$5,_Death_Day,0)))/$C$6*$J$11</f>
        <v>0</v>
      </c>
      <c r="K174" s="32">
        <f ca="1">(INDEX(_Death_Data,MATCH($C174,_Death_Country,0),MATCH($C$4,_Death_Day,0))-(INDEX(_Death_Data,MATCH($C174,_Death_Country,0),MATCH($C$5,_Death_Day,0))))/$C$6*$K$11</f>
        <v>0</v>
      </c>
      <c r="L174" s="65">
        <f ca="1">((INDEX(_Inf_Data,MATCH($C174,_Inf_Country,0),MATCH($C$4,_Inf_Day,0))/(INDEX(_Inf_Data,MATCH($C174,_Inf_Country,0),MATCH($C$5,_Inf_Day,0))))^(1/$C$6)-1)*$L$11</f>
        <v>0</v>
      </c>
      <c r="M174" s="65">
        <f ca="1">((INDEX(_Death_Data,MATCH($C174,_Death_Country,0),MATCH($C$4,_Death_Day,0))/(INDEX(_Death_Data,MATCH($C174,_Death_Country,0),MATCH($C$5,_Death_Day,0))))^(1/$C$6)-1)*$M$11</f>
        <v>0</v>
      </c>
    </row>
    <row r="175" spans="2:13" hidden="1">
      <c r="B175" t="str">
        <f>VLOOKUP(Tabelle3[[#This Row],[Country]],Countries!$D$5:$E$254,2,FALSE)</f>
        <v>Africa</v>
      </c>
      <c r="C175" t="str">
        <f>Countries!D129</f>
        <v>Namibia</v>
      </c>
      <c r="D175" s="66">
        <f ca="1">INDEX(_Inf_Data,MATCH($C175,_Inf_Country,0),MATCH($C$4,_Inf_Day,0))*$D$11</f>
        <v>0</v>
      </c>
      <c r="E175" s="10">
        <f ca="1">INDEX(_Death_Data,MATCH($C175,_Death_Country,0),MATCH($C$4,_Death_Day,0))*$E$11</f>
        <v>0</v>
      </c>
      <c r="F175" s="52" t="e">
        <f ca="1">E175/D175*$F$11</f>
        <v>#DIV/0!</v>
      </c>
      <c r="G175" s="59">
        <f>VLOOKUP(C175,Countries!$D$5:$F$250,3,FALSE)</f>
        <v>2400000</v>
      </c>
      <c r="H175" s="55">
        <f ca="1">D175*100000/$G175*$H$11</f>
        <v>0</v>
      </c>
      <c r="I175" s="55">
        <f ca="1">E175*100000/$G175*$I$11</f>
        <v>0</v>
      </c>
      <c r="J175" s="32">
        <f ca="1">(INDEX(_Inf_Data,MATCH($C175,_Inf_Country,0),MATCH($C$4,_Death_Day,0))-INDEX(_Inf_Data,MATCH($C175,_Inf_Country,0),MATCH($C$5,_Death_Day,0)))/$C$6*$J$11</f>
        <v>0</v>
      </c>
      <c r="K175" s="32">
        <f ca="1">(INDEX(_Death_Data,MATCH($C175,_Death_Country,0),MATCH($C$4,_Death_Day,0))-(INDEX(_Death_Data,MATCH($C175,_Death_Country,0),MATCH($C$5,_Death_Day,0))))/$C$6*$K$11</f>
        <v>0</v>
      </c>
      <c r="L175" s="65">
        <f ca="1">((INDEX(_Inf_Data,MATCH($C175,_Inf_Country,0),MATCH($C$4,_Inf_Day,0))/(INDEX(_Inf_Data,MATCH($C175,_Inf_Country,0),MATCH($C$5,_Inf_Day,0))))^(1/$C$6)-1)*$L$11</f>
        <v>0</v>
      </c>
      <c r="M175" s="65" t="e">
        <f ca="1">((INDEX(_Death_Data,MATCH($C175,_Death_Country,0),MATCH($C$4,_Death_Day,0))/(INDEX(_Death_Data,MATCH($C175,_Death_Country,0),MATCH($C$5,_Death_Day,0))))^(1/$C$6)-1)*$M$11</f>
        <v>#DIV/0!</v>
      </c>
    </row>
    <row r="176" spans="2:13" hidden="1">
      <c r="B176" t="str">
        <f>VLOOKUP(Tabelle3[[#This Row],[Country]],Countries!$D$5:$E$254,2,FALSE)</f>
        <v>Asia</v>
      </c>
      <c r="C176" t="str">
        <f>Countries!D130</f>
        <v>Nepal</v>
      </c>
      <c r="D176" s="66">
        <f ca="1">INDEX(_Inf_Data,MATCH($C176,_Inf_Country,0),MATCH($C$4,_Inf_Day,0))*$D$11</f>
        <v>0</v>
      </c>
      <c r="E176" s="10">
        <f ca="1">INDEX(_Death_Data,MATCH($C176,_Death_Country,0),MATCH($C$4,_Death_Day,0))*$E$11</f>
        <v>2</v>
      </c>
      <c r="F176" s="52" t="e">
        <f ca="1">E176/D176*$F$11</f>
        <v>#DIV/0!</v>
      </c>
      <c r="G176" s="59">
        <f>VLOOKUP(C176,Countries!$D$5:$F$250,3,FALSE)</f>
        <v>30900000</v>
      </c>
      <c r="H176" s="55">
        <f ca="1">D176*100000/$G176*$H$11</f>
        <v>0</v>
      </c>
      <c r="I176" s="55">
        <f ca="1">E176*100000/$G176*$I$11</f>
        <v>6.4724919093851136E-3</v>
      </c>
      <c r="J176" s="32">
        <f ca="1">(INDEX(_Inf_Data,MATCH($C176,_Inf_Country,0),MATCH($C$4,_Death_Day,0))-INDEX(_Inf_Data,MATCH($C176,_Inf_Country,0),MATCH($C$5,_Death_Day,0)))/$C$6*$J$11</f>
        <v>0</v>
      </c>
      <c r="K176" s="32">
        <f ca="1">(INDEX(_Death_Data,MATCH($C176,_Death_Country,0),MATCH($C$4,_Death_Day,0))-(INDEX(_Death_Data,MATCH($C176,_Death_Country,0),MATCH($C$5,_Death_Day,0))))/$C$6*$K$11</f>
        <v>0</v>
      </c>
      <c r="L176" s="65">
        <f ca="1">((INDEX(_Inf_Data,MATCH($C176,_Inf_Country,0),MATCH($C$4,_Inf_Day,0))/(INDEX(_Inf_Data,MATCH($C176,_Inf_Country,0),MATCH($C$5,_Inf_Day,0))))^(1/$C$6)-1)*$L$11</f>
        <v>0</v>
      </c>
      <c r="M176" s="65" t="e">
        <f ca="1">((INDEX(_Death_Data,MATCH($C176,_Death_Country,0),MATCH($C$4,_Death_Day,0))/(INDEX(_Death_Data,MATCH($C176,_Death_Country,0),MATCH($C$5,_Death_Day,0))))^(1/$C$6)-1)*$M$11</f>
        <v>#DIV/0!</v>
      </c>
    </row>
    <row r="177" spans="2:13" hidden="1">
      <c r="B177" t="str">
        <f>VLOOKUP(Tabelle3[[#This Row],[Country]],Countries!$D$5:$E$254,2,FALSE)</f>
        <v>SouthAmerica</v>
      </c>
      <c r="C177" t="str">
        <f>Countries!D189</f>
        <v>Venezuela</v>
      </c>
      <c r="D177" s="66">
        <f ca="1">INDEX(_Inf_Data,MATCH($C177,_Inf_Country,0),MATCH($C$4,_Inf_Day,0))*$D$11</f>
        <v>0</v>
      </c>
      <c r="E177" s="10">
        <f ca="1">INDEX(_Death_Data,MATCH($C177,_Death_Country,0),MATCH($C$4,_Death_Day,0))*$E$11</f>
        <v>10</v>
      </c>
      <c r="F177" s="52" t="e">
        <f ca="1">E177/D177*$F$11</f>
        <v>#DIV/0!</v>
      </c>
      <c r="G177" s="59">
        <f>VLOOKUP(C177,Countries!$D$5:$F$250,3,FALSE)</f>
        <v>29700000</v>
      </c>
      <c r="H177" s="55">
        <f ca="1">D177*100000/$G177*$H$11</f>
        <v>0</v>
      </c>
      <c r="I177" s="55">
        <f ca="1">E177*100000/$G177*$I$11</f>
        <v>3.3670033670033669E-2</v>
      </c>
      <c r="J177" s="32">
        <f ca="1">(INDEX(_Inf_Data,MATCH($C177,_Inf_Country,0),MATCH($C$4,_Death_Day,0))-INDEX(_Inf_Data,MATCH($C177,_Inf_Country,0),MATCH($C$5,_Death_Day,0)))/$C$6*$J$11</f>
        <v>0</v>
      </c>
      <c r="K177" s="32">
        <f ca="1">(INDEX(_Death_Data,MATCH($C177,_Death_Country,0),MATCH($C$4,_Death_Day,0))-(INDEX(_Death_Data,MATCH($C177,_Death_Country,0),MATCH($C$5,_Death_Day,0))))/$C$6*$K$11</f>
        <v>0</v>
      </c>
      <c r="L177" s="65">
        <f ca="1">((INDEX(_Inf_Data,MATCH($C177,_Inf_Country,0),MATCH($C$4,_Inf_Day,0))/(INDEX(_Inf_Data,MATCH($C177,_Inf_Country,0),MATCH($C$5,_Inf_Day,0))))^(1/$C$6)-1)*$L$11</f>
        <v>0</v>
      </c>
      <c r="M177" s="65">
        <f ca="1">((INDEX(_Death_Data,MATCH($C177,_Death_Country,0),MATCH($C$4,_Death_Day,0))/(INDEX(_Death_Data,MATCH($C177,_Death_Country,0),MATCH($C$5,_Death_Day,0))))^(1/$C$6)-1)*$M$11</f>
        <v>0</v>
      </c>
    </row>
    <row r="178" spans="2:13" hidden="1">
      <c r="B178" t="str">
        <f>VLOOKUP(Tabelle3[[#This Row],[Country]],Countries!$D$5:$E$254,2,FALSE)</f>
        <v>USA</v>
      </c>
      <c r="C178" t="str">
        <f>Countries!D229</f>
        <v>New Hampshire</v>
      </c>
      <c r="D178" s="66">
        <f ca="1">INDEX(_Inf_Data,MATCH($C178,_Inf_Country,0),MATCH($C$5,_Inf_Day,0))*$D$11</f>
        <v>0</v>
      </c>
      <c r="E178" s="10">
        <f ca="1">INDEX(_Death_Data,MATCH($C178,_Death_Country,0),MATCH($C$5,_Death_Day,0))*$E$11</f>
        <v>133</v>
      </c>
      <c r="F178" s="52" t="e">
        <f ca="1">E178/D178*$F$11</f>
        <v>#DIV/0!</v>
      </c>
      <c r="G178" s="59">
        <f>VLOOKUP(C178,Countries!$D$5:$F$250,3,FALSE)</f>
        <v>1360000</v>
      </c>
      <c r="H178" s="55">
        <f ca="1">D178*100000/$G178*$H$11</f>
        <v>0</v>
      </c>
      <c r="I178" s="55">
        <f ca="1">E178*100000/$G178*$I$11</f>
        <v>9.7794117647058822</v>
      </c>
      <c r="J178" s="32">
        <f ca="1">(INDEX(_Inf_Data,MATCH($C178,_Inf_Country,0),MATCH($C$4,_Death_Day,0))-INDEX(_Inf_Data,MATCH($C178,_Inf_Country,0),MATCH($C$5,_Death_Day,0)))/$C$6*$J$11</f>
        <v>0</v>
      </c>
      <c r="K178" s="32">
        <f ca="1">(INDEX(_Death_Data,MATCH($C178,_Death_Country,0),MATCH($C$4,_Death_Day,0))-(INDEX(_Death_Data,MATCH($C178,_Death_Country,0),MATCH($C$5,_Death_Day,0))))/$C$6*$K$11</f>
        <v>0</v>
      </c>
      <c r="L178" s="65">
        <f ca="1">((INDEX(_Inf_Data,MATCH($C178,_Inf_Country,0),MATCH($C$4,_Inf_Day,0))/(INDEX(_Inf_Data,MATCH($C178,_Inf_Country,0),MATCH($C$5,_Inf_Day,0))))^(1/$C$6)-1)*$L$11</f>
        <v>0</v>
      </c>
      <c r="M178" s="65">
        <f ca="1">((INDEX(_Death_Data,MATCH($C178,_Death_Country,0),MATCH($C$4,_Death_Day,0))/(INDEX(_Death_Data,MATCH($C178,_Death_Country,0),MATCH($C$5,_Death_Day,0))))^(1/$C$6)-1)*$M$11</f>
        <v>0</v>
      </c>
    </row>
    <row r="179" spans="2:13">
      <c r="B179" t="str">
        <f>VLOOKUP(Tabelle3[[#This Row],[Country]],Countries!$D$5:$E$254,2,FALSE)</f>
        <v>NorthAmerica</v>
      </c>
      <c r="C179" t="str">
        <f>Countries!D187</f>
        <v>US</v>
      </c>
      <c r="D179" s="66">
        <f ca="1">INDEX(_Inf_Data,MATCH($C179,_Inf_Country,0),MATCH($C$4,_Inf_Day,0))*$D$11</f>
        <v>0</v>
      </c>
      <c r="E179" s="10">
        <f ca="1">INDEX(_Death_Data,MATCH($C179,_Death_Country,0),MATCH($C$4,_Death_Day,0))*$E$11</f>
        <v>89562</v>
      </c>
      <c r="F179" s="52" t="e">
        <f ca="1">E179/D179*$F$11</f>
        <v>#DIV/0!</v>
      </c>
      <c r="G179" s="59">
        <f>VLOOKUP(C179,Countries!$D$5:$F$250,3,FALSE)</f>
        <v>313900000</v>
      </c>
      <c r="H179" s="55">
        <f ca="1">D179*100000/$G179*$H$11</f>
        <v>0</v>
      </c>
      <c r="I179" s="93">
        <f ca="1">E179*100000/$G179*$I$11</f>
        <v>28.53201656578528</v>
      </c>
      <c r="J179" s="32">
        <f ca="1">(INDEX(_Inf_Data,MATCH($C179,_Inf_Country,0),MATCH($C$4,_Death_Day,0))-INDEX(_Inf_Data,MATCH($C179,_Inf_Country,0),MATCH($C$5,_Death_Day,0)))/$C$6*$J$11</f>
        <v>0</v>
      </c>
      <c r="K179" s="32">
        <f ca="1">(INDEX(_Death_Data,MATCH($C179,_Death_Country,0),MATCH($C$4,_Death_Day,0))-(INDEX(_Death_Data,MATCH($C179,_Death_Country,0),MATCH($C$5,_Death_Day,0))))/$C$6*$K$11</f>
        <v>0</v>
      </c>
      <c r="L179" s="65">
        <f ca="1">((INDEX(_Inf_Data,MATCH($C179,_Inf_Country,0),MATCH($C$4,_Inf_Day,0))/(INDEX(_Inf_Data,MATCH($C179,_Inf_Country,0),MATCH($C$5,_Inf_Day,0))))^(1/$C$6)-1)*$L$11</f>
        <v>0</v>
      </c>
      <c r="M179" s="65">
        <f ca="1">((INDEX(_Death_Data,MATCH($C179,_Death_Country,0),MATCH($C$4,_Death_Day,0))/(INDEX(_Death_Data,MATCH($C179,_Death_Country,0),MATCH($C$5,_Death_Day,0))))^(1/$C$6)-1)*$M$11</f>
        <v>0</v>
      </c>
    </row>
    <row r="180" spans="2:13">
      <c r="B180" t="str">
        <f>VLOOKUP(Tabelle3[[#This Row],[Country]],Countries!$D$5:$E$254,2,FALSE)</f>
        <v>Europe</v>
      </c>
      <c r="C180" t="str">
        <f>Countries!D93</f>
        <v>Ireland</v>
      </c>
      <c r="D180" s="66">
        <f ca="1">INDEX(_Inf_Data,MATCH($C180,_Inf_Country,0),MATCH($C$4,_Inf_Day,0))*$D$11</f>
        <v>0</v>
      </c>
      <c r="E180" s="10">
        <f ca="1">INDEX(_Death_Data,MATCH($C180,_Death_Country,0),MATCH($C$4,_Death_Day,0))*$E$11</f>
        <v>1543</v>
      </c>
      <c r="F180" s="52" t="e">
        <f ca="1">E180/D180*$F$11</f>
        <v>#DIV/0!</v>
      </c>
      <c r="G180" s="59">
        <f>VLOOKUP(C180,Countries!$D$5:$F$250,3,FALSE)</f>
        <v>4700000</v>
      </c>
      <c r="H180" s="55">
        <f ca="1">D180*100000/$G180*$H$11</f>
        <v>0</v>
      </c>
      <c r="I180" s="93">
        <f ca="1">E180*100000/$G180*$I$11</f>
        <v>32.829787234042556</v>
      </c>
      <c r="J180" s="32">
        <f ca="1">(INDEX(_Inf_Data,MATCH($C180,_Inf_Country,0),MATCH($C$4,_Death_Day,0))-INDEX(_Inf_Data,MATCH($C180,_Inf_Country,0),MATCH($C$5,_Death_Day,0)))/$C$6*$J$11</f>
        <v>0</v>
      </c>
      <c r="K180" s="32">
        <f ca="1">(INDEX(_Death_Data,MATCH($C180,_Death_Country,0),MATCH($C$4,_Death_Day,0))-(INDEX(_Death_Data,MATCH($C180,_Death_Country,0),MATCH($C$5,_Death_Day,0))))/$C$6*$K$11</f>
        <v>0</v>
      </c>
      <c r="L180" s="65">
        <f ca="1">((INDEX(_Inf_Data,MATCH($C180,_Inf_Country,0),MATCH($C$4,_Inf_Day,0))/(INDEX(_Inf_Data,MATCH($C180,_Inf_Country,0),MATCH($C$5,_Inf_Day,0))))^(1/$C$6)-1)*$L$11</f>
        <v>0</v>
      </c>
      <c r="M180" s="65">
        <f ca="1">((INDEX(_Death_Data,MATCH($C180,_Death_Country,0),MATCH($C$4,_Death_Day,0))/(INDEX(_Death_Data,MATCH($C180,_Death_Country,0),MATCH($C$5,_Death_Day,0))))^(1/$C$6)-1)*$M$11</f>
        <v>0</v>
      </c>
    </row>
    <row r="181" spans="2:13" hidden="1">
      <c r="B181" t="str">
        <f>VLOOKUP(Tabelle3[[#This Row],[Country]],Countries!$D$5:$E$254,2,FALSE)</f>
        <v>Australia</v>
      </c>
      <c r="C181" t="str">
        <f>Countries!D132</f>
        <v>New Zealand</v>
      </c>
      <c r="D181" s="67">
        <f ca="1">INDEX(_Inf_Data,MATCH($C181,_Inf_Country,0),MATCH($C$5,_Inf_Day,0))*$D$11</f>
        <v>0</v>
      </c>
      <c r="E181" s="10">
        <f ca="1">INDEX(_Death_Data,MATCH($C181,_Death_Country,0),MATCH($C$5,_Death_Day,0))*$E$11</f>
        <v>21</v>
      </c>
      <c r="F181" s="52" t="e">
        <f ca="1">E181/D181*$F$11</f>
        <v>#DIV/0!</v>
      </c>
      <c r="G181" s="59">
        <f>VLOOKUP(C181,Countries!$D$5:$F$250,3,FALSE)</f>
        <v>4400000</v>
      </c>
      <c r="H181" s="55">
        <f ca="1">D181*100000/$G181*$H$11</f>
        <v>0</v>
      </c>
      <c r="I181" s="55">
        <f ca="1">E181*100000/$G181*$I$11</f>
        <v>0.47727272727272729</v>
      </c>
      <c r="J181" s="32">
        <f ca="1">(INDEX(_Inf_Data,MATCH($C181,_Inf_Country,0),MATCH($C$4,_Death_Day,0))-INDEX(_Inf_Data,MATCH($C181,_Inf_Country,0),MATCH($C$5,_Death_Day,0)))/$C$6*$J$11</f>
        <v>0</v>
      </c>
      <c r="K181" s="32">
        <f ca="1">(INDEX(_Death_Data,MATCH($C181,_Death_Country,0),MATCH($C$4,_Death_Day,0))-(INDEX(_Death_Data,MATCH($C181,_Death_Country,0),MATCH($C$5,_Death_Day,0))))/$C$6*$K$11</f>
        <v>0</v>
      </c>
      <c r="L181" s="65">
        <f ca="1">((INDEX(_Inf_Data,MATCH($C181,_Inf_Country,0),MATCH($C$4,_Inf_Day,0))/(INDEX(_Inf_Data,MATCH($C181,_Inf_Country,0),MATCH($C$5,_Inf_Day,0))))^(1/$C$6)-1)*$L$11</f>
        <v>0</v>
      </c>
      <c r="M181" s="65">
        <f ca="1">((INDEX(_Death_Data,MATCH($C181,_Death_Country,0),MATCH($C$4,_Death_Day,0))/(INDEX(_Death_Data,MATCH($C181,_Death_Country,0),MATCH($C$5,_Death_Day,0))))^(1/$C$6)-1)*$M$11</f>
        <v>0</v>
      </c>
    </row>
    <row r="182" spans="2:13" hidden="1">
      <c r="B182" t="str">
        <f>VLOOKUP(Tabelle3[[#This Row],[Country]],Countries!$D$5:$E$254,2,FALSE)</f>
        <v>USA</v>
      </c>
      <c r="C182" t="str">
        <f>Countries!D228</f>
        <v>Nevada</v>
      </c>
      <c r="D182" s="66">
        <f ca="1">INDEX(_Inf_Data,MATCH($C182,_Inf_Country,0),MATCH($C$4,_Inf_Day,0))*$D$11</f>
        <v>0</v>
      </c>
      <c r="E182" s="10">
        <f ca="1">INDEX(_Death_Data,MATCH($C182,_Death_Country,0),MATCH($C$4,_Death_Day,0))*$E$11</f>
        <v>350</v>
      </c>
      <c r="F182" s="52" t="e">
        <f ca="1">E182/D182*$F$11</f>
        <v>#DIV/0!</v>
      </c>
      <c r="G182" s="59">
        <f>VLOOKUP(C182,Countries!$D$5:$F$250,3,FALSE)</f>
        <v>3080000</v>
      </c>
      <c r="H182" s="55">
        <f ca="1">D182*100000/$G182*$H$11</f>
        <v>0</v>
      </c>
      <c r="I182" s="55">
        <f ca="1">E182*100000/$G182*$I$11</f>
        <v>11.363636363636363</v>
      </c>
      <c r="J182" s="32">
        <f ca="1">(INDEX(_Inf_Data,MATCH($C182,_Inf_Country,0),MATCH($C$4,_Death_Day,0))-INDEX(_Inf_Data,MATCH($C182,_Inf_Country,0),MATCH($C$5,_Death_Day,0)))/$C$6*$J$11</f>
        <v>0</v>
      </c>
      <c r="K182" s="32">
        <f ca="1">(INDEX(_Death_Data,MATCH($C182,_Death_Country,0),MATCH($C$4,_Death_Day,0))-(INDEX(_Death_Data,MATCH($C182,_Death_Country,0),MATCH($C$5,_Death_Day,0))))/$C$6*$K$11</f>
        <v>0</v>
      </c>
      <c r="L182" s="65">
        <f ca="1">((INDEX(_Inf_Data,MATCH($C182,_Inf_Country,0),MATCH($C$4,_Inf_Day,0))/(INDEX(_Inf_Data,MATCH($C182,_Inf_Country,0),MATCH($C$5,_Inf_Day,0))))^(1/$C$6)-1)*$L$11</f>
        <v>0</v>
      </c>
      <c r="M182" s="65">
        <f ca="1">((INDEX(_Death_Data,MATCH($C182,_Death_Country,0),MATCH($C$4,_Death_Day,0))/(INDEX(_Death_Data,MATCH($C182,_Death_Country,0),MATCH($C$5,_Death_Day,0))))^(1/$C$6)-1)*$M$11</f>
        <v>0</v>
      </c>
    </row>
    <row r="183" spans="2:13">
      <c r="B183" t="str">
        <f>VLOOKUP(Tabelle3[[#This Row],[Country]],Countries!$D$5:$E$254,2,FALSE)</f>
        <v>USA</v>
      </c>
      <c r="C183" t="str">
        <f>Countries!D220</f>
        <v>Maryland</v>
      </c>
      <c r="D183" s="66">
        <f ca="1">INDEX(_Inf_Data,MATCH($C183,_Inf_Country,0),MATCH($C$4,_Inf_Day,0))*$D$11</f>
        <v>0</v>
      </c>
      <c r="E183" s="10">
        <f ca="1">INDEX(_Death_Data,MATCH($C183,_Death_Country,0),MATCH($C$4,_Death_Day,0))*$E$11</f>
        <v>1992</v>
      </c>
      <c r="F183" s="52" t="e">
        <f ca="1">E183/D183*$F$11</f>
        <v>#DIV/0!</v>
      </c>
      <c r="G183" s="59">
        <f>VLOOKUP(C183,Countries!$D$5:$F$250,3,FALSE)</f>
        <v>6050000</v>
      </c>
      <c r="H183" s="55">
        <f ca="1">D183*100000/$G183*$H$11</f>
        <v>0</v>
      </c>
      <c r="I183" s="93">
        <f ca="1">E183*100000/$G183*$I$11</f>
        <v>32.925619834710744</v>
      </c>
      <c r="J183" s="32">
        <f ca="1">(INDEX(_Inf_Data,MATCH($C183,_Inf_Country,0),MATCH($C$4,_Death_Day,0))-INDEX(_Inf_Data,MATCH($C183,_Inf_Country,0),MATCH($C$5,_Death_Day,0)))/$C$6*$J$11</f>
        <v>0</v>
      </c>
      <c r="K183" s="32">
        <f ca="1">(INDEX(_Death_Data,MATCH($C183,_Death_Country,0),MATCH($C$4,_Death_Day,0))-(INDEX(_Death_Data,MATCH($C183,_Death_Country,0),MATCH($C$5,_Death_Day,0))))/$C$6*$K$11</f>
        <v>0</v>
      </c>
      <c r="L183" s="65">
        <f ca="1">((INDEX(_Inf_Data,MATCH($C183,_Inf_Country,0),MATCH($C$4,_Inf_Day,0))/(INDEX(_Inf_Data,MATCH($C183,_Inf_Country,0),MATCH($C$5,_Inf_Day,0))))^(1/$C$6)-1)*$L$11</f>
        <v>0</v>
      </c>
      <c r="M183" s="65">
        <f ca="1">((INDEX(_Death_Data,MATCH($C183,_Death_Country,0),MATCH($C$4,_Death_Day,0))/(INDEX(_Death_Data,MATCH($C183,_Death_Country,0),MATCH($C$5,_Death_Day,0))))^(1/$C$6)-1)*$M$11</f>
        <v>0</v>
      </c>
    </row>
    <row r="184" spans="2:13" hidden="1">
      <c r="B184" t="str">
        <f>VLOOKUP(Tabelle3[[#This Row],[Country]],Countries!$D$5:$E$254,2,FALSE)</f>
        <v>NorthAmerica</v>
      </c>
      <c r="C184" t="str">
        <f>Countries!D133</f>
        <v>Nicaragua</v>
      </c>
      <c r="D184" s="66">
        <f ca="1">INDEX(_Inf_Data,MATCH($C184,_Inf_Country,0),MATCH($C$4,_Inf_Day,0))*$D$11</f>
        <v>0</v>
      </c>
      <c r="E184" s="10">
        <f ca="1">INDEX(_Death_Data,MATCH($C184,_Death_Country,0),MATCH($C$4,_Death_Day,0))*$E$11</f>
        <v>8</v>
      </c>
      <c r="F184" s="52" t="e">
        <f ca="1">E184/D184*$F$11</f>
        <v>#DIV/0!</v>
      </c>
      <c r="G184" s="59">
        <f>VLOOKUP(C184,Countries!$D$5:$F$250,3,FALSE)</f>
        <v>6000000</v>
      </c>
      <c r="H184" s="55">
        <f ca="1">D184*100000/$G184*$H$11</f>
        <v>0</v>
      </c>
      <c r="I184" s="55">
        <f ca="1">E184*100000/$G184*$I$11</f>
        <v>0.13333333333333333</v>
      </c>
      <c r="J184" s="32">
        <f ca="1">(INDEX(_Inf_Data,MATCH($C184,_Inf_Country,0),MATCH($C$4,_Death_Day,0))-INDEX(_Inf_Data,MATCH($C184,_Inf_Country,0),MATCH($C$5,_Death_Day,0)))/$C$6*$J$11</f>
        <v>0</v>
      </c>
      <c r="K184" s="32">
        <f ca="1">(INDEX(_Death_Data,MATCH($C184,_Death_Country,0),MATCH($C$4,_Death_Day,0))-(INDEX(_Death_Data,MATCH($C184,_Death_Country,0),MATCH($C$5,_Death_Day,0))))/$C$6*$K$11</f>
        <v>0</v>
      </c>
      <c r="L184" s="65">
        <f ca="1">((INDEX(_Inf_Data,MATCH($C184,_Inf_Country,0),MATCH($C$4,_Inf_Day,0))/(INDEX(_Inf_Data,MATCH($C184,_Inf_Country,0),MATCH($C$5,_Inf_Day,0))))^(1/$C$6)-1)*$L$11</f>
        <v>0</v>
      </c>
      <c r="M184" s="65">
        <f ca="1">((INDEX(_Death_Data,MATCH($C184,_Death_Country,0),MATCH($C$4,_Death_Day,0))/(INDEX(_Death_Data,MATCH($C184,_Death_Country,0),MATCH($C$5,_Death_Day,0))))^(1/$C$6)-1)*$M$11</f>
        <v>0</v>
      </c>
    </row>
    <row r="185" spans="2:13" hidden="1">
      <c r="B185" t="str">
        <f>VLOOKUP(Tabelle3[[#This Row],[Country]],Countries!$D$5:$E$254,2,FALSE)</f>
        <v>USA</v>
      </c>
      <c r="C185" t="str">
        <f>Countries!D233</f>
        <v>North Carolina</v>
      </c>
      <c r="D185" s="66">
        <f ca="1">INDEX(_Inf_Data,MATCH($C185,_Inf_Country,0),MATCH($C$5,_Inf_Day,0))*$D$11</f>
        <v>0</v>
      </c>
      <c r="E185" s="10">
        <f ca="1">INDEX(_Death_Data,MATCH($C185,_Death_Country,0),MATCH($C$5,_Death_Day,0))*$E$11</f>
        <v>564</v>
      </c>
      <c r="F185" s="52" t="e">
        <f ca="1">E185/D185*$F$11</f>
        <v>#DIV/0!</v>
      </c>
      <c r="G185" s="59">
        <f>VLOOKUP(C185,Countries!$D$5:$F$250,3,FALSE)</f>
        <v>10490000</v>
      </c>
      <c r="H185" s="55">
        <f ca="1">D185*100000/$G185*$H$11</f>
        <v>0</v>
      </c>
      <c r="I185" s="55">
        <f ca="1">E185*100000/$G185*$I$11</f>
        <v>5.376549094375596</v>
      </c>
      <c r="J185" s="32">
        <f ca="1">(INDEX(_Inf_Data,MATCH($C185,_Inf_Country,0),MATCH($C$4,_Death_Day,0))-INDEX(_Inf_Data,MATCH($C185,_Inf_Country,0),MATCH($C$5,_Death_Day,0)))/$C$6*$J$11</f>
        <v>0</v>
      </c>
      <c r="K185" s="32">
        <f ca="1">(INDEX(_Death_Data,MATCH($C185,_Death_Country,0),MATCH($C$4,_Death_Day,0))-(INDEX(_Death_Data,MATCH($C185,_Death_Country,0),MATCH($C$5,_Death_Day,0))))/$C$6*$K$11</f>
        <v>0</v>
      </c>
      <c r="L185" s="65">
        <f ca="1">((INDEX(_Inf_Data,MATCH($C185,_Inf_Country,0),MATCH($C$4,_Inf_Day,0))/(INDEX(_Inf_Data,MATCH($C185,_Inf_Country,0),MATCH($C$5,_Inf_Day,0))))^(1/$C$6)-1)*$L$11</f>
        <v>0</v>
      </c>
      <c r="M185" s="65">
        <f ca="1">((INDEX(_Death_Data,MATCH($C185,_Death_Country,0),MATCH($C$4,_Death_Day,0))/(INDEX(_Death_Data,MATCH($C185,_Death_Country,0),MATCH($C$5,_Death_Day,0))))^(1/$C$6)-1)*$M$11</f>
        <v>0</v>
      </c>
    </row>
    <row r="186" spans="2:13" hidden="1">
      <c r="B186" t="str">
        <f>VLOOKUP(Tabelle3[[#This Row],[Country]],Countries!$D$5:$E$254,2,FALSE)</f>
        <v>Asia</v>
      </c>
      <c r="C186" t="str">
        <f>Countries!D176</f>
        <v>Thailand</v>
      </c>
      <c r="D186" s="67">
        <f ca="1">INDEX(_Inf_Data,MATCH($C186,_Inf_Country,0),MATCH($C$4,_Inf_Day,0))*$D$11</f>
        <v>0</v>
      </c>
      <c r="E186" s="68">
        <f ca="1">INDEX(_Death_Data,MATCH($C186,_Death_Country,0),MATCH($C$4,_Death_Day,0))*$E$11</f>
        <v>56</v>
      </c>
      <c r="F186" s="52" t="e">
        <f ca="1">E186/D186*$F$11</f>
        <v>#DIV/0!</v>
      </c>
      <c r="G186" s="59">
        <f>VLOOKUP(C186,Countries!$D$5:$F$250,3,FALSE)</f>
        <v>69900000</v>
      </c>
      <c r="H186" s="32">
        <f ca="1">D186*100000/$G186*$H$11</f>
        <v>0</v>
      </c>
      <c r="I186" s="32">
        <f ca="1">E186*100000/$G186*$I$11</f>
        <v>8.0114449213161659E-2</v>
      </c>
      <c r="J186" s="32">
        <f ca="1">(INDEX(_Inf_Data,MATCH($C186,_Inf_Country,0),MATCH($C$4,_Death_Day,0))-INDEX(_Inf_Data,MATCH($C186,_Inf_Country,0),MATCH($C$5,_Death_Day,0)))/$C$6*$J$11</f>
        <v>0</v>
      </c>
      <c r="K186" s="32">
        <f ca="1">(INDEX(_Death_Data,MATCH($C186,_Death_Country,0),MATCH($C$4,_Death_Day,0))-(INDEX(_Death_Data,MATCH($C186,_Death_Country,0),MATCH($C$5,_Death_Day,0))))/$C$6*$K$11</f>
        <v>0</v>
      </c>
      <c r="L186" s="65">
        <f ca="1">((INDEX(_Inf_Data,MATCH($C186,_Inf_Country,0),MATCH($C$4,_Inf_Day,0))/(INDEX(_Inf_Data,MATCH($C186,_Inf_Country,0),MATCH($C$5,_Inf_Day,0))))^(1/$C$6)-1)*$L$11</f>
        <v>0</v>
      </c>
      <c r="M186" s="65">
        <f ca="1">((INDEX(_Death_Data,MATCH($C186,_Death_Country,0),MATCH($C$4,_Death_Day,0))/(INDEX(_Death_Data,MATCH($C186,_Death_Country,0),MATCH($C$5,_Death_Day,0))))^(1/$C$6)-1)*$M$11</f>
        <v>0</v>
      </c>
    </row>
    <row r="187" spans="2:13" hidden="1">
      <c r="B187" t="str">
        <f>VLOOKUP(Tabelle3[[#This Row],[Country]],Countries!$D$5:$E$254,2,FALSE)</f>
        <v>Africa</v>
      </c>
      <c r="C187" t="str">
        <f>Countries!D135</f>
        <v>Nigeria</v>
      </c>
      <c r="D187" s="66">
        <f ca="1">INDEX(_Inf_Data,MATCH($C187,_Inf_Country,0),MATCH($C$4,_Inf_Day,0))*$D$11</f>
        <v>0</v>
      </c>
      <c r="E187" s="10">
        <f ca="1">INDEX(_Death_Data,MATCH($C187,_Death_Country,0),MATCH($C$4,_Death_Day,0))*$E$11</f>
        <v>182</v>
      </c>
      <c r="F187" s="52" t="e">
        <f ca="1">E187/D187*$F$11</f>
        <v>#DIV/0!</v>
      </c>
      <c r="G187" s="59">
        <f>VLOOKUP(C187,Countries!$D$5:$F$250,3,FALSE)</f>
        <v>152200000</v>
      </c>
      <c r="H187" s="55">
        <f ca="1">D187*100000/$G187*$H$11</f>
        <v>0</v>
      </c>
      <c r="I187" s="55">
        <f ca="1">E187*100000/$G187*$I$11</f>
        <v>0.11957950065703023</v>
      </c>
      <c r="J187" s="32">
        <f ca="1">(INDEX(_Inf_Data,MATCH($C187,_Inf_Country,0),MATCH($C$4,_Death_Day,0))-INDEX(_Inf_Data,MATCH($C187,_Inf_Country,0),MATCH($C$5,_Death_Day,0)))/$C$6*$J$11</f>
        <v>0</v>
      </c>
      <c r="K187" s="32">
        <f ca="1">(INDEX(_Death_Data,MATCH($C187,_Death_Country,0),MATCH($C$4,_Death_Day,0))-(INDEX(_Death_Data,MATCH($C187,_Death_Country,0),MATCH($C$5,_Death_Day,0))))/$C$6*$K$11</f>
        <v>0</v>
      </c>
      <c r="L187" s="65">
        <f ca="1">((INDEX(_Inf_Data,MATCH($C187,_Inf_Country,0),MATCH($C$4,_Inf_Day,0))/(INDEX(_Inf_Data,MATCH($C187,_Inf_Country,0),MATCH($C$5,_Inf_Day,0))))^(1/$C$6)-1)*$L$11</f>
        <v>0</v>
      </c>
      <c r="M187" s="65">
        <f ca="1">((INDEX(_Death_Data,MATCH($C187,_Death_Country,0),MATCH($C$4,_Death_Day,0))/(INDEX(_Death_Data,MATCH($C187,_Death_Country,0),MATCH($C$5,_Death_Day,0))))^(1/$C$6)-1)*$M$11</f>
        <v>0</v>
      </c>
    </row>
    <row r="188" spans="2:13" hidden="1">
      <c r="B188" t="str">
        <f>VLOOKUP(Tabelle3[[#This Row],[Country]],Countries!$D$5:$E$254,2,FALSE)</f>
        <v>Europe</v>
      </c>
      <c r="C188" t="str">
        <f>Countries!D136</f>
        <v>North Macedonia</v>
      </c>
      <c r="D188" s="66">
        <f ca="1">INDEX(_Inf_Data,MATCH($C188,_Inf_Country,0),MATCH($C$4,_Inf_Day,0))*$D$11</f>
        <v>0</v>
      </c>
      <c r="E188" s="10">
        <f ca="1">INDEX(_Death_Data,MATCH($C188,_Death_Country,0),MATCH($C$4,_Death_Day,0))*$E$11</f>
        <v>101</v>
      </c>
      <c r="F188" s="52" t="e">
        <f ca="1">E188/D188*$F$11</f>
        <v>#DIV/0!</v>
      </c>
      <c r="G188" s="59">
        <f>VLOOKUP(C188,Countries!$D$5:$F$250,3,FALSE)</f>
        <v>2077000</v>
      </c>
      <c r="H188" s="55">
        <f ca="1">D188*100000/$G188*$H$11</f>
        <v>0</v>
      </c>
      <c r="I188" s="55">
        <f ca="1">E188*100000/$G188*$I$11</f>
        <v>4.8627828598940779</v>
      </c>
      <c r="J188" s="32">
        <f ca="1">(INDEX(_Inf_Data,MATCH($C188,_Inf_Country,0),MATCH($C$4,_Death_Day,0))-INDEX(_Inf_Data,MATCH($C188,_Inf_Country,0),MATCH($C$5,_Death_Day,0)))/$C$6*$J$11</f>
        <v>0</v>
      </c>
      <c r="K188" s="32">
        <f ca="1">(INDEX(_Death_Data,MATCH($C188,_Death_Country,0),MATCH($C$4,_Death_Day,0))-(INDEX(_Death_Data,MATCH($C188,_Death_Country,0),MATCH($C$5,_Death_Day,0))))/$C$6*$K$11</f>
        <v>0</v>
      </c>
      <c r="L188" s="65">
        <f ca="1">((INDEX(_Inf_Data,MATCH($C188,_Inf_Country,0),MATCH($C$4,_Inf_Day,0))/(INDEX(_Inf_Data,MATCH($C188,_Inf_Country,0),MATCH($C$5,_Inf_Day,0))))^(1/$C$6)-1)*$L$11</f>
        <v>0</v>
      </c>
      <c r="M188" s="65">
        <f ca="1">((INDEX(_Death_Data,MATCH($C188,_Death_Country,0),MATCH($C$4,_Death_Day,0))/(INDEX(_Death_Data,MATCH($C188,_Death_Country,0),MATCH($C$5,_Death_Day,0))))^(1/$C$6)-1)*$M$11</f>
        <v>0</v>
      </c>
    </row>
    <row r="189" spans="2:13" hidden="1">
      <c r="B189" t="str">
        <f>VLOOKUP(Tabelle3[[#This Row],[Country]],Countries!$D$5:$E$254,2,FALSE)</f>
        <v>Europe</v>
      </c>
      <c r="C189" t="str">
        <f>Countries!D137</f>
        <v>Norway</v>
      </c>
      <c r="D189" s="66">
        <f ca="1">INDEX(_Inf_Data,MATCH($C189,_Inf_Country,0),MATCH($C$4,_Inf_Day,0))*$D$11</f>
        <v>0</v>
      </c>
      <c r="E189" s="10">
        <f ca="1">INDEX(_Death_Data,MATCH($C189,_Death_Country,0),MATCH($C$4,_Death_Day,0))*$E$11</f>
        <v>232</v>
      </c>
      <c r="F189" s="52" t="e">
        <f ca="1">E189/D189*$F$11</f>
        <v>#DIV/0!</v>
      </c>
      <c r="G189" s="59">
        <f>VLOOKUP(C189,Countries!$D$5:$F$250,3,FALSE)</f>
        <v>5000000</v>
      </c>
      <c r="H189" s="55">
        <f ca="1">D189*100000/$G189*$H$11</f>
        <v>0</v>
      </c>
      <c r="I189" s="55">
        <f ca="1">E189*100000/$G189*$I$11</f>
        <v>4.6399999999999997</v>
      </c>
      <c r="J189" s="32">
        <f ca="1">(INDEX(_Inf_Data,MATCH($C189,_Inf_Country,0),MATCH($C$4,_Death_Day,0))-INDEX(_Inf_Data,MATCH($C189,_Inf_Country,0),MATCH($C$5,_Death_Day,0)))/$C$6*$J$11</f>
        <v>0</v>
      </c>
      <c r="K189" s="32">
        <f ca="1">(INDEX(_Death_Data,MATCH($C189,_Death_Country,0),MATCH($C$4,_Death_Day,0))-(INDEX(_Death_Data,MATCH($C189,_Death_Country,0),MATCH($C$5,_Death_Day,0))))/$C$6*$K$11</f>
        <v>0</v>
      </c>
      <c r="L189" s="65">
        <f ca="1">((INDEX(_Inf_Data,MATCH($C189,_Inf_Country,0),MATCH($C$4,_Inf_Day,0))/(INDEX(_Inf_Data,MATCH($C189,_Inf_Country,0),MATCH($C$5,_Inf_Day,0))))^(1/$C$6)-1)*$L$11</f>
        <v>0</v>
      </c>
      <c r="M189" s="65">
        <f ca="1">((INDEX(_Death_Data,MATCH($C189,_Death_Country,0),MATCH($C$4,_Death_Day,0))/(INDEX(_Death_Data,MATCH($C189,_Death_Country,0),MATCH($C$5,_Death_Day,0))))^(1/$C$6)-1)*$M$11</f>
        <v>0</v>
      </c>
    </row>
    <row r="190" spans="2:13" hidden="1">
      <c r="B190" t="str">
        <f>VLOOKUP(Tabelle3[[#This Row],[Country]],Countries!$D$5:$E$254,2,FALSE)</f>
        <v>SouthAmerica</v>
      </c>
      <c r="C190" t="str">
        <f>Countries!D28</f>
        <v>Benin</v>
      </c>
      <c r="D190" s="67">
        <f ca="1">INDEX(_Inf_Data,MATCH($C190,_Inf_Country,0),MATCH($C$4,_Inf_Day,0))*$D$11</f>
        <v>0</v>
      </c>
      <c r="E190" s="68">
        <f ca="1">INDEX(_Death_Data,MATCH($C190,_Death_Country,0),MATCH($C$4,_Death_Day,0))*$E$11</f>
        <v>2</v>
      </c>
      <c r="F190" s="52" t="e">
        <f ca="1">E190/D190*$F$11</f>
        <v>#DIV/0!</v>
      </c>
      <c r="G190" s="59">
        <f>VLOOKUP(C190,Countries!$D$5:$F$250,3,FALSE)</f>
        <v>9400000</v>
      </c>
      <c r="H190" s="32">
        <f ca="1">D190*100000/$G190*$H$11</f>
        <v>0</v>
      </c>
      <c r="I190" s="32">
        <f ca="1">E190*100000/$G190*$I$11</f>
        <v>2.1276595744680851E-2</v>
      </c>
      <c r="J190" s="32">
        <f ca="1">(INDEX(_Inf_Data,MATCH($C190,_Inf_Country,0),MATCH($C$4,_Death_Day,0))-INDEX(_Inf_Data,MATCH($C190,_Inf_Country,0),MATCH($C$5,_Death_Day,0)))/$C$6*$J$11</f>
        <v>0</v>
      </c>
      <c r="K190" s="32">
        <f ca="1">(INDEX(_Death_Data,MATCH($C190,_Death_Country,0),MATCH($C$4,_Death_Day,0))-(INDEX(_Death_Data,MATCH($C190,_Death_Country,0),MATCH($C$5,_Death_Day,0))))/$C$6*$K$11</f>
        <v>0</v>
      </c>
      <c r="L190" s="65">
        <f ca="1">((INDEX(_Inf_Data,MATCH($C190,_Inf_Country,0),MATCH($C$4,_Inf_Day,0))/(INDEX(_Inf_Data,MATCH($C190,_Inf_Country,0),MATCH($C$5,_Inf_Day,0))))^(1/$C$6)-1)*$L$11</f>
        <v>0</v>
      </c>
      <c r="M190" s="65">
        <f ca="1">((INDEX(_Death_Data,MATCH($C190,_Death_Country,0),MATCH($C$4,_Death_Day,0))/(INDEX(_Death_Data,MATCH($C190,_Death_Country,0),MATCH($C$5,_Death_Day,0))))^(1/$C$6)-1)*$M$11</f>
        <v>0</v>
      </c>
    </row>
    <row r="191" spans="2:13" hidden="1">
      <c r="B191" t="str">
        <f>VLOOKUP(Tabelle3[[#This Row],[Country]],Countries!$D$5:$E$254,2,FALSE)</f>
        <v>USA</v>
      </c>
      <c r="C191" t="str">
        <f>Countries!D240</f>
        <v>Puerto Rico</v>
      </c>
      <c r="D191" s="67">
        <f ca="1">INDEX(_Inf_Data,MATCH($C191,_Inf_Country,0),MATCH($C$4,_Inf_Day,0))*$D$11</f>
        <v>0</v>
      </c>
      <c r="E191" s="68">
        <f ca="1">INDEX(_Death_Data,MATCH($C191,_Death_Country,0),MATCH($C$4,_Death_Day,0))*$E$11</f>
        <v>123</v>
      </c>
      <c r="F191" s="52" t="e">
        <f ca="1">E191/D191*$F$11</f>
        <v>#DIV/0!</v>
      </c>
      <c r="G191" s="59">
        <f>VLOOKUP(C191,Countries!$D$5:$F$250,3,FALSE)</f>
        <v>3194000</v>
      </c>
      <c r="H191" s="32">
        <f ca="1">D191*100000/$G191*$H$11</f>
        <v>0</v>
      </c>
      <c r="I191" s="32">
        <f ca="1">E191*100000/$G191*$I$11</f>
        <v>3.8509705698184096</v>
      </c>
      <c r="J191" s="32">
        <f ca="1">(INDEX(_Inf_Data,MATCH($C191,_Inf_Country,0),MATCH($C$4,_Death_Day,0))-INDEX(_Inf_Data,MATCH($C191,_Inf_Country,0),MATCH($C$5,_Death_Day,0)))/$C$6*$J$11</f>
        <v>0</v>
      </c>
      <c r="K191" s="32">
        <f ca="1">(INDEX(_Death_Data,MATCH($C191,_Death_Country,0),MATCH($C$4,_Death_Day,0))-(INDEX(_Death_Data,MATCH($C191,_Death_Country,0),MATCH($C$5,_Death_Day,0))))/$C$6*$K$11</f>
        <v>0</v>
      </c>
      <c r="L191" s="65">
        <f ca="1">((INDEX(_Inf_Data,MATCH($C191,_Inf_Country,0),MATCH($C$4,_Inf_Day,0))/(INDEX(_Inf_Data,MATCH($C191,_Inf_Country,0),MATCH($C$5,_Inf_Day,0))))^(1/$C$6)-1)*$L$11</f>
        <v>0</v>
      </c>
      <c r="M191" s="65">
        <f ca="1">((INDEX(_Death_Data,MATCH($C191,_Death_Country,0),MATCH($C$4,_Death_Day,0))/(INDEX(_Death_Data,MATCH($C191,_Death_Country,0),MATCH($C$5,_Death_Day,0))))^(1/$C$6)-1)*$M$11</f>
        <v>0</v>
      </c>
    </row>
    <row r="192" spans="2:13">
      <c r="B192" t="str">
        <f>VLOOKUP(Tabelle3[[#This Row],[Country]],Countries!$D$5:$E$254,2,FALSE)</f>
        <v>USA</v>
      </c>
      <c r="C192" t="str">
        <f>Countries!D213</f>
        <v>Illinois</v>
      </c>
      <c r="D192" s="67">
        <f ca="1">INDEX(_Inf_Data,MATCH($C192,_Inf_Country,0),MATCH($C$4,_Inf_Day,0))*$D$11</f>
        <v>0</v>
      </c>
      <c r="E192" s="68">
        <f ca="1">INDEX(_Death_Data,MATCH($C192,_Death_Country,0),MATCH($C$4,_Death_Day,0))*$E$11</f>
        <v>4177</v>
      </c>
      <c r="F192" s="52" t="e">
        <f ca="1">E192/D192*$F$11</f>
        <v>#DIV/0!</v>
      </c>
      <c r="G192" s="59">
        <f>VLOOKUP(C192,Countries!$D$5:$F$250,3,FALSE)</f>
        <v>12670000</v>
      </c>
      <c r="H192" s="32">
        <f ca="1">D192*100000/$G192*$H$11</f>
        <v>0</v>
      </c>
      <c r="I192" s="93">
        <f ca="1">E192*100000/$G192*$I$11</f>
        <v>32.967640094711918</v>
      </c>
      <c r="J192" s="32">
        <f ca="1">(INDEX(_Inf_Data,MATCH($C192,_Inf_Country,0),MATCH($C$4,_Death_Day,0))-INDEX(_Inf_Data,MATCH($C192,_Inf_Country,0),MATCH($C$5,_Death_Day,0)))/$C$6*$J$11</f>
        <v>0</v>
      </c>
      <c r="K192" s="32">
        <f ca="1">(INDEX(_Death_Data,MATCH($C192,_Death_Country,0),MATCH($C$4,_Death_Day,0))-(INDEX(_Death_Data,MATCH($C192,_Death_Country,0),MATCH($C$5,_Death_Day,0))))/$C$6*$K$11</f>
        <v>0</v>
      </c>
      <c r="L192" s="65">
        <f ca="1">((INDEX(_Inf_Data,MATCH($C192,_Inf_Country,0),MATCH($C$4,_Inf_Day,0))/(INDEX(_Inf_Data,MATCH($C192,_Inf_Country,0),MATCH($C$5,_Inf_Day,0))))^(1/$C$6)-1)*$L$11</f>
        <v>0</v>
      </c>
      <c r="M192" s="65">
        <f ca="1">((INDEX(_Death_Data,MATCH($C192,_Death_Country,0),MATCH($C$4,_Death_Day,0))/(INDEX(_Death_Data,MATCH($C192,_Death_Country,0),MATCH($C$5,_Death_Day,0))))^(1/$C$6)-1)*$M$11</f>
        <v>0</v>
      </c>
    </row>
    <row r="193" spans="2:13" hidden="1">
      <c r="B193" t="str">
        <f>VLOOKUP(Tabelle3[[#This Row],[Country]],Countries!$D$5:$E$254,2,FALSE)</f>
        <v>SouthAmerica</v>
      </c>
      <c r="C193" t="str">
        <f>Countries!D155</f>
        <v>Sao Tome and Principe</v>
      </c>
      <c r="D193" s="66">
        <f ca="1">INDEX(_Inf_Data,MATCH($C193,_Inf_Country,0),MATCH($C$4,_Inf_Day,0))*$D$11</f>
        <v>0</v>
      </c>
      <c r="E193" s="10">
        <f ca="1">INDEX(_Death_Data,MATCH($C193,_Death_Country,0),MATCH($C$4,_Death_Day,0))*$E$11</f>
        <v>7</v>
      </c>
      <c r="F193" s="52" t="e">
        <f ca="1">E193/D193*$F$11</f>
        <v>#DIV/0!</v>
      </c>
      <c r="G193" s="59">
        <f>VLOOKUP(C193,Countries!$D$5:$F$250,3,FALSE)</f>
        <v>211028</v>
      </c>
      <c r="H193" s="55">
        <f ca="1">D193*100000/$G193*$H$11</f>
        <v>0</v>
      </c>
      <c r="I193" s="55">
        <f ca="1">E193*100000/$G193*$I$11</f>
        <v>3.3170953617529428</v>
      </c>
      <c r="J193" s="32">
        <f ca="1">(INDEX(_Inf_Data,MATCH($C193,_Inf_Country,0),MATCH($C$4,_Death_Day,0))-INDEX(_Inf_Data,MATCH($C193,_Inf_Country,0),MATCH($C$5,_Death_Day,0)))/$C$6*$J$11</f>
        <v>0</v>
      </c>
      <c r="K193" s="32">
        <f ca="1">(INDEX(_Death_Data,MATCH($C193,_Death_Country,0),MATCH($C$4,_Death_Day,0))-(INDEX(_Death_Data,MATCH($C193,_Death_Country,0),MATCH($C$5,_Death_Day,0))))/$C$6*$K$11</f>
        <v>0</v>
      </c>
      <c r="L193" s="65">
        <f ca="1">((INDEX(_Inf_Data,MATCH($C193,_Inf_Country,0),MATCH($C$4,_Inf_Day,0))/(INDEX(_Inf_Data,MATCH($C193,_Inf_Country,0),MATCH($C$5,_Inf_Day,0))))^(1/$C$6)-1)*$L$11</f>
        <v>0</v>
      </c>
      <c r="M193" s="65">
        <f ca="1">((INDEX(_Death_Data,MATCH($C193,_Death_Country,0),MATCH($C$4,_Death_Day,0))/(INDEX(_Death_Data,MATCH($C193,_Death_Country,0),MATCH($C$5,_Death_Day,0))))^(1/$C$6)-1)*$M$11</f>
        <v>0</v>
      </c>
    </row>
    <row r="194" spans="2:13">
      <c r="B194" t="str">
        <f>VLOOKUP(Tabelle3[[#This Row],[Country]],Countries!$D$5:$E$254,2,FALSE)</f>
        <v>Europe</v>
      </c>
      <c r="C194" t="str">
        <f>Countries!D131</f>
        <v>Netherlands</v>
      </c>
      <c r="D194" s="67">
        <f ca="1">INDEX(_Inf_Data,MATCH($C194,_Inf_Country,0),MATCH($C$4,_Inf_Day,0))*$D$11</f>
        <v>0</v>
      </c>
      <c r="E194" s="10">
        <f ca="1">INDEX(_Death_Data,MATCH($C194,_Death_Country,0),MATCH($C$4,_Death_Day,0))*$E$11</f>
        <v>5699</v>
      </c>
      <c r="F194" s="52" t="e">
        <f ca="1">E194/D194*$F$11</f>
        <v>#DIV/0!</v>
      </c>
      <c r="G194" s="59">
        <f>VLOOKUP(C194,Countries!$D$5:$F$250,3,FALSE)</f>
        <v>17280000</v>
      </c>
      <c r="H194" s="55">
        <f ca="1">D194*100000/$G194*$H$11</f>
        <v>0</v>
      </c>
      <c r="I194" s="93">
        <f ca="1">E194*100000/$G194*$I$11</f>
        <v>32.980324074074076</v>
      </c>
      <c r="J194" s="32">
        <f ca="1">(INDEX(_Inf_Data,MATCH($C194,_Inf_Country,0),MATCH($C$4,_Death_Day,0))-INDEX(_Inf_Data,MATCH($C194,_Inf_Country,0),MATCH($C$5,_Death_Day,0)))/$C$6*$J$11</f>
        <v>0</v>
      </c>
      <c r="K194" s="32">
        <f ca="1">(INDEX(_Death_Data,MATCH($C194,_Death_Country,0),MATCH($C$4,_Death_Day,0))-(INDEX(_Death_Data,MATCH($C194,_Death_Country,0),MATCH($C$5,_Death_Day,0))))/$C$6*$K$11</f>
        <v>0</v>
      </c>
      <c r="L194" s="65">
        <f ca="1">((INDEX(_Inf_Data,MATCH($C194,_Inf_Country,0),MATCH($C$4,_Inf_Day,0))/(INDEX(_Inf_Data,MATCH($C194,_Inf_Country,0),MATCH($C$5,_Inf_Day,0))))^(1/$C$6)-1)*$L$11</f>
        <v>0</v>
      </c>
      <c r="M194" s="65">
        <f ca="1">((INDEX(_Death_Data,MATCH($C194,_Death_Country,0),MATCH($C$4,_Death_Day,0))/(INDEX(_Death_Data,MATCH($C194,_Death_Country,0),MATCH($C$5,_Death_Day,0))))^(1/$C$6)-1)*$M$11</f>
        <v>0</v>
      </c>
    </row>
    <row r="195" spans="2:13" hidden="1">
      <c r="B195" t="str">
        <f>VLOOKUP(Tabelle3[[#This Row],[Country]],Countries!$D$5:$E$254,2,FALSE)</f>
        <v>USA</v>
      </c>
      <c r="C195" t="str">
        <f>Countries!D235</f>
        <v>Northern Mariana Islands</v>
      </c>
      <c r="D195" s="66">
        <f ca="1">INDEX(_Inf_Data,MATCH($C195,_Inf_Country,0),MATCH($C$5,_Inf_Day,0))*$D$11</f>
        <v>0</v>
      </c>
      <c r="E195" s="10">
        <f ca="1">INDEX(_Death_Data,MATCH($C195,_Death_Country,0),MATCH($C$5,_Death_Day,0))*$E$11</f>
        <v>2</v>
      </c>
      <c r="F195" s="52" t="e">
        <f ca="1">E195/D195*$F$11</f>
        <v>#DIV/0!</v>
      </c>
      <c r="G195" s="59">
        <f>VLOOKUP(C195,Countries!$D$5:$F$250,3,FALSE)</f>
        <v>56000</v>
      </c>
      <c r="H195" s="55">
        <f ca="1">D195*100000/$G195*$H$11</f>
        <v>0</v>
      </c>
      <c r="I195" s="55">
        <f ca="1">E195*100000/$G195*$I$11</f>
        <v>3.5714285714285716</v>
      </c>
      <c r="J195" s="32">
        <f ca="1">(INDEX(_Inf_Data,MATCH($C195,_Inf_Country,0),MATCH($C$4,_Death_Day,0))-INDEX(_Inf_Data,MATCH($C195,_Inf_Country,0),MATCH($C$5,_Death_Day,0)))/$C$6*$J$11</f>
        <v>0</v>
      </c>
      <c r="K195" s="32">
        <f ca="1">(INDEX(_Death_Data,MATCH($C195,_Death_Country,0),MATCH($C$4,_Death_Day,0))-(INDEX(_Death_Data,MATCH($C195,_Death_Country,0),MATCH($C$5,_Death_Day,0))))/$C$6*$K$11</f>
        <v>0</v>
      </c>
      <c r="L195" s="65">
        <f ca="1">((INDEX(_Inf_Data,MATCH($C195,_Inf_Country,0),MATCH($C$4,_Inf_Day,0))/(INDEX(_Inf_Data,MATCH($C195,_Inf_Country,0),MATCH($C$5,_Inf_Day,0))))^(1/$C$6)-1)*$L$11</f>
        <v>0</v>
      </c>
      <c r="M195" s="65">
        <f ca="1">((INDEX(_Death_Data,MATCH($C195,_Death_Country,0),MATCH($C$4,_Death_Day,0))/(INDEX(_Death_Data,MATCH($C195,_Death_Country,0),MATCH($C$5,_Death_Day,0))))^(1/$C$6)-1)*$M$11</f>
        <v>0</v>
      </c>
    </row>
    <row r="196" spans="2:13" hidden="1">
      <c r="B196" t="str">
        <f>VLOOKUP(Tabelle3[[#This Row],[Country]],Countries!$D$5:$E$254,2,FALSE)</f>
        <v>Asia</v>
      </c>
      <c r="C196" t="str">
        <f>Countries!D116</f>
        <v>Maldives</v>
      </c>
      <c r="D196" s="66">
        <f ca="1">INDEX(_Inf_Data,MATCH($C196,_Inf_Country,0),MATCH($C$4,_Inf_Day,0))*$D$11</f>
        <v>0</v>
      </c>
      <c r="E196" s="10">
        <f ca="1">INDEX(_Death_Data,MATCH($C196,_Death_Country,0),MATCH($C$4,_Death_Day,0))*$E$11</f>
        <v>4</v>
      </c>
      <c r="F196" s="52" t="e">
        <f ca="1">E196/D196*$F$11</f>
        <v>#DIV/0!</v>
      </c>
      <c r="G196" s="59">
        <f>VLOOKUP(C196,Countries!$D$5:$F$250,3,FALSE)</f>
        <v>300000</v>
      </c>
      <c r="H196" s="55">
        <f ca="1">D196*100000/$G196*$H$11</f>
        <v>0</v>
      </c>
      <c r="I196" s="55">
        <f ca="1">E196*100000/$G196*$I$11</f>
        <v>1.3333333333333333</v>
      </c>
      <c r="J196" s="32">
        <f ca="1">(INDEX(_Inf_Data,MATCH($C196,_Inf_Country,0),MATCH($C$4,_Death_Day,0))-INDEX(_Inf_Data,MATCH($C196,_Inf_Country,0),MATCH($C$5,_Death_Day,0)))/$C$6*$J$11</f>
        <v>0</v>
      </c>
      <c r="K196" s="32">
        <f ca="1">(INDEX(_Death_Data,MATCH($C196,_Death_Country,0),MATCH($C$4,_Death_Day,0))-(INDEX(_Death_Data,MATCH($C196,_Death_Country,0),MATCH($C$5,_Death_Day,0))))/$C$6*$K$11</f>
        <v>0</v>
      </c>
      <c r="L196" s="65">
        <f ca="1">((INDEX(_Inf_Data,MATCH($C196,_Inf_Country,0),MATCH($C$4,_Inf_Day,0))/(INDEX(_Inf_Data,MATCH($C196,_Inf_Country,0),MATCH($C$5,_Inf_Day,0))))^(1/$C$6)-1)*$L$11</f>
        <v>0</v>
      </c>
      <c r="M196" s="65">
        <f ca="1">((INDEX(_Death_Data,MATCH($C196,_Death_Country,0),MATCH($C$4,_Death_Day,0))/(INDEX(_Death_Data,MATCH($C196,_Death_Country,0),MATCH($C$5,_Death_Day,0))))^(1/$C$6)-1)*$M$11</f>
        <v>0</v>
      </c>
    </row>
    <row r="197" spans="2:13" hidden="1">
      <c r="B197" t="str">
        <f>VLOOKUP(Tabelle3[[#This Row],[Country]],Countries!$D$5:$E$254,2,FALSE)</f>
        <v>NorthAmerica</v>
      </c>
      <c r="C197" t="str">
        <f>Countries!D140</f>
        <v>Panama</v>
      </c>
      <c r="D197" s="67">
        <f ca="1">INDEX(_Inf_Data,MATCH($C197,_Inf_Country,0),MATCH($C$4,_Inf_Day,0))*$D$11</f>
        <v>0</v>
      </c>
      <c r="E197" s="10">
        <f ca="1">INDEX(_Death_Data,MATCH($C197,_Death_Country,0),MATCH($C$4,_Death_Day,0))*$E$11</f>
        <v>275</v>
      </c>
      <c r="F197" s="52" t="e">
        <f ca="1">E197/D197*$F$11</f>
        <v>#DIV/0!</v>
      </c>
      <c r="G197" s="59">
        <f>VLOOKUP(C197,Countries!$D$5:$F$250,3,FALSE)</f>
        <v>3600000</v>
      </c>
      <c r="H197" s="55">
        <f ca="1">D197*100000/$G197*$H$11</f>
        <v>0</v>
      </c>
      <c r="I197" s="55">
        <f ca="1">E197*100000/$G197*$I$11</f>
        <v>7.6388888888888893</v>
      </c>
      <c r="J197" s="32">
        <f ca="1">(INDEX(_Inf_Data,MATCH($C197,_Inf_Country,0),MATCH($C$4,_Death_Day,0))-INDEX(_Inf_Data,MATCH($C197,_Inf_Country,0),MATCH($C$5,_Death_Day,0)))/$C$6*$J$11</f>
        <v>0</v>
      </c>
      <c r="K197" s="32">
        <f ca="1">(INDEX(_Death_Data,MATCH($C197,_Death_Country,0),MATCH($C$4,_Death_Day,0))-(INDEX(_Death_Data,MATCH($C197,_Death_Country,0),MATCH($C$5,_Death_Day,0))))/$C$6*$K$11</f>
        <v>0</v>
      </c>
      <c r="L197" s="65">
        <f ca="1">((INDEX(_Inf_Data,MATCH($C197,_Inf_Country,0),MATCH($C$4,_Inf_Day,0))/(INDEX(_Inf_Data,MATCH($C197,_Inf_Country,0),MATCH($C$5,_Inf_Day,0))))^(1/$C$6)-1)*$L$11</f>
        <v>0</v>
      </c>
      <c r="M197" s="65">
        <f ca="1">((INDEX(_Death_Data,MATCH($C197,_Death_Country,0),MATCH($C$4,_Death_Day,0))/(INDEX(_Death_Data,MATCH($C197,_Death_Country,0),MATCH($C$5,_Death_Day,0))))^(1/$C$6)-1)*$M$11</f>
        <v>0</v>
      </c>
    </row>
    <row r="198" spans="2:13" hidden="1">
      <c r="B198" t="str">
        <f>VLOOKUP(Tabelle3[[#This Row],[Country]],Countries!$D$5:$E$254,2,FALSE)</f>
        <v>SouthAmerica</v>
      </c>
      <c r="C198" t="str">
        <f>Countries!D82</f>
        <v>Guyana</v>
      </c>
      <c r="D198" s="67">
        <f ca="1">INDEX(_Inf_Data,MATCH($C198,_Inf_Country,0),MATCH($C$4,_Inf_Day,0))*$D$11</f>
        <v>0</v>
      </c>
      <c r="E198" s="10">
        <f ca="1">INDEX(_Death_Data,MATCH($C198,_Death_Country,0),MATCH($C$4,_Death_Day,0))*$E$11</f>
        <v>10</v>
      </c>
      <c r="F198" s="52" t="e">
        <f ca="1">E198/D198*$F$11</f>
        <v>#DIV/0!</v>
      </c>
      <c r="G198" s="59">
        <f>VLOOKUP(C198,Countries!$D$5:$F$250,3,FALSE)</f>
        <v>800000</v>
      </c>
      <c r="H198" s="55">
        <f ca="1">D198*100000/$G198*$H$11</f>
        <v>0</v>
      </c>
      <c r="I198" s="55">
        <f ca="1">E198*100000/$G198*$I$11</f>
        <v>1.25</v>
      </c>
      <c r="J198" s="32">
        <f ca="1">(INDEX(_Inf_Data,MATCH($C198,_Inf_Country,0),MATCH($C$4,_Death_Day,0))-INDEX(_Inf_Data,MATCH($C198,_Inf_Country,0),MATCH($C$5,_Death_Day,0)))/$C$6*$J$11</f>
        <v>0</v>
      </c>
      <c r="K198" s="32">
        <f ca="1">(INDEX(_Death_Data,MATCH($C198,_Death_Country,0),MATCH($C$4,_Death_Day,0))-(INDEX(_Death_Data,MATCH($C198,_Death_Country,0),MATCH($C$5,_Death_Day,0))))/$C$6*$K$11</f>
        <v>0</v>
      </c>
      <c r="L198" s="65">
        <f ca="1">((INDEX(_Inf_Data,MATCH($C198,_Inf_Country,0),MATCH($C$4,_Inf_Day,0))/(INDEX(_Inf_Data,MATCH($C198,_Inf_Country,0),MATCH($C$5,_Inf_Day,0))))^(1/$C$6)-1)*$L$11</f>
        <v>0</v>
      </c>
      <c r="M198" s="65">
        <f ca="1">((INDEX(_Death_Data,MATCH($C198,_Death_Country,0),MATCH($C$4,_Death_Day,0))/(INDEX(_Death_Data,MATCH($C198,_Death_Country,0),MATCH($C$5,_Death_Day,0))))^(1/$C$6)-1)*$M$11</f>
        <v>0</v>
      </c>
    </row>
    <row r="199" spans="2:13" hidden="1">
      <c r="B199" t="str">
        <f>VLOOKUP(Tabelle3[[#This Row],[Country]],Countries!$D$5:$E$254,2,FALSE)</f>
        <v>Asia</v>
      </c>
      <c r="C199" t="str">
        <f>Countries!D40</f>
        <v>Cambodia</v>
      </c>
      <c r="D199" s="66">
        <f ca="1">INDEX(_Inf_Data,MATCH($C199,_Inf_Country,0),MATCH($C$5,_Inf_Day,0))*$D$11</f>
        <v>0</v>
      </c>
      <c r="E199" s="10">
        <f ca="1">INDEX(_Death_Data,MATCH($C199,_Death_Country,0),MATCH($C$5,_Death_Day,0))*$E$11</f>
        <v>0</v>
      </c>
      <c r="F199" s="52" t="e">
        <f ca="1">E199/D199*$F$11</f>
        <v>#DIV/0!</v>
      </c>
      <c r="G199" s="59">
        <f>VLOOKUP(C199,Countries!$D$5:$F$250,3,FALSE)</f>
        <v>15000000</v>
      </c>
      <c r="H199" s="55">
        <f ca="1">D199*100000/$G199*$H$11</f>
        <v>0</v>
      </c>
      <c r="I199" s="55">
        <f ca="1">E199*100000/$G199*$I$11</f>
        <v>0</v>
      </c>
      <c r="J199" s="32">
        <f ca="1">(INDEX(_Inf_Data,MATCH($C199,_Inf_Country,0),MATCH($C$4,_Death_Day,0))-INDEX(_Inf_Data,MATCH($C199,_Inf_Country,0),MATCH($C$5,_Death_Day,0)))/$C$6*$J$11</f>
        <v>0</v>
      </c>
      <c r="K199" s="32">
        <f ca="1">(INDEX(_Death_Data,MATCH($C199,_Death_Country,0),MATCH($C$4,_Death_Day,0))-(INDEX(_Death_Data,MATCH($C199,_Death_Country,0),MATCH($C$5,_Death_Day,0))))/$C$6*$K$11</f>
        <v>0</v>
      </c>
      <c r="L199" s="65">
        <f ca="1">((INDEX(_Inf_Data,MATCH($C199,_Inf_Country,0),MATCH($C$4,_Inf_Day,0))/(INDEX(_Inf_Data,MATCH($C199,_Inf_Country,0),MATCH($C$5,_Inf_Day,0))))^(1/$C$6)-1)*$L$11</f>
        <v>0</v>
      </c>
      <c r="M199" s="65" t="e">
        <f ca="1">((INDEX(_Death_Data,MATCH($C199,_Death_Country,0),MATCH($C$4,_Death_Day,0))/(INDEX(_Death_Data,MATCH($C199,_Death_Country,0),MATCH($C$5,_Death_Day,0))))^(1/$C$6)-1)*$M$11</f>
        <v>#DIV/0!</v>
      </c>
    </row>
    <row r="200" spans="2:13" hidden="1">
      <c r="B200" t="str">
        <f>VLOOKUP(Tabelle3[[#This Row],[Country]],Countries!$D$5:$E$254,2,FALSE)</f>
        <v>Europe</v>
      </c>
      <c r="C200" t="str">
        <f>Countries!D145</f>
        <v>Poland</v>
      </c>
      <c r="D200" s="66">
        <f ca="1">INDEX(_Inf_Data,MATCH($C200,_Inf_Country,0),MATCH($C$4,_Inf_Day,0))*$D$11</f>
        <v>0</v>
      </c>
      <c r="E200" s="10">
        <f ca="1">INDEX(_Death_Data,MATCH($C200,_Death_Country,0),MATCH($C$4,_Death_Day,0))*$E$11</f>
        <v>925</v>
      </c>
      <c r="F200" s="52" t="e">
        <f ca="1">E200/D200*$F$11</f>
        <v>#DIV/0!</v>
      </c>
      <c r="G200" s="59">
        <f>VLOOKUP(C200,Countries!$D$5:$F$250,3,FALSE)</f>
        <v>38500000</v>
      </c>
      <c r="H200" s="55">
        <f ca="1">D200*100000/$G200*$H$11</f>
        <v>0</v>
      </c>
      <c r="I200" s="55">
        <f ca="1">E200*100000/$G200*$I$11</f>
        <v>2.4025974025974026</v>
      </c>
      <c r="J200" s="32">
        <f ca="1">(INDEX(_Inf_Data,MATCH($C200,_Inf_Country,0),MATCH($C$4,_Death_Day,0))-INDEX(_Inf_Data,MATCH($C200,_Inf_Country,0),MATCH($C$5,_Death_Day,0)))/$C$6*$J$11</f>
        <v>0</v>
      </c>
      <c r="K200" s="32">
        <f ca="1">(INDEX(_Death_Data,MATCH($C200,_Death_Country,0),MATCH($C$4,_Death_Day,0))-(INDEX(_Death_Data,MATCH($C200,_Death_Country,0),MATCH($C$5,_Death_Day,0))))/$C$6*$K$11</f>
        <v>0</v>
      </c>
      <c r="L200" s="65">
        <f ca="1">((INDEX(_Inf_Data,MATCH($C200,_Inf_Country,0),MATCH($C$4,_Inf_Day,0))/(INDEX(_Inf_Data,MATCH($C200,_Inf_Country,0),MATCH($C$5,_Inf_Day,0))))^(1/$C$6)-1)*$L$11</f>
        <v>0</v>
      </c>
      <c r="M200" s="65">
        <f ca="1">((INDEX(_Death_Data,MATCH($C200,_Death_Country,0),MATCH($C$4,_Death_Day,0))/(INDEX(_Death_Data,MATCH($C200,_Death_Country,0),MATCH($C$5,_Death_Day,0))))^(1/$C$6)-1)*$M$11</f>
        <v>0</v>
      </c>
    </row>
    <row r="201" spans="2:13">
      <c r="B201" t="str">
        <f>VLOOKUP(Tabelle3[[#This Row],[Country]],Countries!$D$5:$E$254,2,FALSE)</f>
        <v>USA</v>
      </c>
      <c r="C201" t="str">
        <f>Countries!D239</f>
        <v>Pennsylvania</v>
      </c>
      <c r="D201" s="66">
        <f ca="1">INDEX(_Inf_Data,MATCH($C201,_Inf_Country,0),MATCH($C$4,_Inf_Day,0))*$D$11</f>
        <v>0</v>
      </c>
      <c r="E201" s="10">
        <f ca="1">INDEX(_Death_Data,MATCH($C201,_Death_Country,0),MATCH($C$4,_Death_Day,0))*$E$11</f>
        <v>4495</v>
      </c>
      <c r="F201" s="52" t="e">
        <f ca="1">E201/D201*$F$11</f>
        <v>#DIV/0!</v>
      </c>
      <c r="G201" s="59">
        <f>VLOOKUP(C201,Countries!$D$5:$F$250,3,FALSE)</f>
        <v>12800000</v>
      </c>
      <c r="H201" s="55">
        <f ca="1">D201*100000/$G201*$H$11</f>
        <v>0</v>
      </c>
      <c r="I201" s="93">
        <f ca="1">E201*100000/$G201*$I$11</f>
        <v>35.1171875</v>
      </c>
      <c r="J201" s="32">
        <f ca="1">(INDEX(_Inf_Data,MATCH($C201,_Inf_Country,0),MATCH($C$4,_Death_Day,0))-INDEX(_Inf_Data,MATCH($C201,_Inf_Country,0),MATCH($C$5,_Death_Day,0)))/$C$6*$J$11</f>
        <v>0</v>
      </c>
      <c r="K201" s="32">
        <f ca="1">(INDEX(_Death_Data,MATCH($C201,_Death_Country,0),MATCH($C$4,_Death_Day,0))-(INDEX(_Death_Data,MATCH($C201,_Death_Country,0),MATCH($C$5,_Death_Day,0))))/$C$6*$K$11</f>
        <v>0</v>
      </c>
      <c r="L201" s="65">
        <f ca="1">((INDEX(_Inf_Data,MATCH($C201,_Inf_Country,0),MATCH($C$4,_Inf_Day,0))/(INDEX(_Inf_Data,MATCH($C201,_Inf_Country,0),MATCH($C$5,_Inf_Day,0))))^(1/$C$6)-1)*$L$11</f>
        <v>0</v>
      </c>
      <c r="M201" s="65">
        <f ca="1">((INDEX(_Death_Data,MATCH($C201,_Death_Country,0),MATCH($C$4,_Death_Day,0))/(INDEX(_Death_Data,MATCH($C201,_Death_Country,0),MATCH($C$5,_Death_Day,0))))^(1/$C$6)-1)*$M$11</f>
        <v>0</v>
      </c>
    </row>
    <row r="202" spans="2:13">
      <c r="B202" t="str">
        <f>VLOOKUP(Tabelle3[[#This Row],[Country]],Countries!$D$5:$E$254,2,FALSE)</f>
        <v>Europe</v>
      </c>
      <c r="C202" t="str">
        <f>Countries!D171</f>
        <v>Sweden</v>
      </c>
      <c r="D202" s="66">
        <f ca="1">INDEX(_Inf_Data,MATCH($C202,_Inf_Country,0),MATCH($C$4,_Inf_Day,0))*$D$11</f>
        <v>0</v>
      </c>
      <c r="E202" s="10">
        <f ca="1">INDEX(_Death_Data,MATCH($C202,_Death_Country,0),MATCH($C$4,_Death_Day,0))*$E$11</f>
        <v>3679</v>
      </c>
      <c r="F202" s="52" t="e">
        <f ca="1">E202/D202*$F$11</f>
        <v>#DIV/0!</v>
      </c>
      <c r="G202" s="59">
        <f>VLOOKUP(C202,Countries!$D$5:$F$250,3,FALSE)</f>
        <v>10330000</v>
      </c>
      <c r="H202" s="55">
        <f ca="1">D202*100000/$G202*$H$11</f>
        <v>0</v>
      </c>
      <c r="I202" s="93">
        <f ca="1">E202*100000/$G202*$I$11</f>
        <v>35.614714424007744</v>
      </c>
      <c r="J202" s="32">
        <f ca="1">(INDEX(_Inf_Data,MATCH($C202,_Inf_Country,0),MATCH($C$4,_Death_Day,0))-INDEX(_Inf_Data,MATCH($C202,_Inf_Country,0),MATCH($C$5,_Death_Day,0)))/$C$6*$J$11</f>
        <v>0</v>
      </c>
      <c r="K202" s="32">
        <f ca="1">(INDEX(_Death_Data,MATCH($C202,_Death_Country,0),MATCH($C$4,_Death_Day,0))-(INDEX(_Death_Data,MATCH($C202,_Death_Country,0),MATCH($C$5,_Death_Day,0))))/$C$6*$K$11</f>
        <v>0</v>
      </c>
      <c r="L202" s="65">
        <f ca="1">((INDEX(_Inf_Data,MATCH($C202,_Inf_Country,0),MATCH($C$4,_Inf_Day,0))/(INDEX(_Inf_Data,MATCH($C202,_Inf_Country,0),MATCH($C$5,_Inf_Day,0))))^(1/$C$6)-1)*$L$11</f>
        <v>0</v>
      </c>
      <c r="M202" s="65">
        <f ca="1">((INDEX(_Death_Data,MATCH($C202,_Death_Country,0),MATCH($C$4,_Death_Day,0))/(INDEX(_Death_Data,MATCH($C202,_Death_Country,0),MATCH($C$5,_Death_Day,0))))^(1/$C$6)-1)*$M$11</f>
        <v>0</v>
      </c>
    </row>
    <row r="203" spans="2:13" hidden="1">
      <c r="B203" t="str">
        <f>VLOOKUP(Tabelle3[[#This Row],[Country]],Countries!$D$5:$E$254,2,FALSE)</f>
        <v>Europe</v>
      </c>
      <c r="C203" t="str">
        <f>Countries!D148</f>
        <v>Romania</v>
      </c>
      <c r="D203" s="66">
        <f ca="1">INDEX(_Inf_Data,MATCH($C203,_Inf_Country,0),MATCH($C$4,_Inf_Day,0))*$D$11</f>
        <v>0</v>
      </c>
      <c r="E203" s="10">
        <f ca="1">INDEX(_Death_Data,MATCH($C203,_Death_Country,0),MATCH($C$4,_Death_Day,0))*$E$11</f>
        <v>1107</v>
      </c>
      <c r="F203" s="52" t="e">
        <f ca="1">E203/D203*$F$11</f>
        <v>#DIV/0!</v>
      </c>
      <c r="G203" s="59">
        <f>VLOOKUP(C203,Countries!$D$5:$F$250,3,FALSE)</f>
        <v>20100000</v>
      </c>
      <c r="H203" s="55">
        <f ca="1">D203*100000/$G203*$H$11</f>
        <v>0</v>
      </c>
      <c r="I203" s="55">
        <f ca="1">E203*100000/$G203*$I$11</f>
        <v>5.5074626865671643</v>
      </c>
      <c r="J203" s="32">
        <f ca="1">(INDEX(_Inf_Data,MATCH($C203,_Inf_Country,0),MATCH($C$4,_Death_Day,0))-INDEX(_Inf_Data,MATCH($C203,_Inf_Country,0),MATCH($C$5,_Death_Day,0)))/$C$6*$J$11</f>
        <v>0</v>
      </c>
      <c r="K203" s="32">
        <f ca="1">(INDEX(_Death_Data,MATCH($C203,_Death_Country,0),MATCH($C$4,_Death_Day,0))-(INDEX(_Death_Data,MATCH($C203,_Death_Country,0),MATCH($C$5,_Death_Day,0))))/$C$6*$K$11</f>
        <v>0</v>
      </c>
      <c r="L203" s="65">
        <f ca="1">((INDEX(_Inf_Data,MATCH($C203,_Inf_Country,0),MATCH($C$4,_Inf_Day,0))/(INDEX(_Inf_Data,MATCH($C203,_Inf_Country,0),MATCH($C$5,_Inf_Day,0))))^(1/$C$6)-1)*$L$11</f>
        <v>0</v>
      </c>
      <c r="M203" s="65">
        <f ca="1">((INDEX(_Death_Data,MATCH($C203,_Death_Country,0),MATCH($C$4,_Death_Day,0))/(INDEX(_Death_Data,MATCH($C203,_Death_Country,0),MATCH($C$5,_Death_Day,0))))^(1/$C$6)-1)*$M$11</f>
        <v>0</v>
      </c>
    </row>
    <row r="204" spans="2:13">
      <c r="B204" t="str">
        <f>VLOOKUP(Tabelle3[[#This Row],[Country]],Countries!$D$5:$E$254,2,FALSE)</f>
        <v>Europe</v>
      </c>
      <c r="C204" t="str">
        <f>Countries!D71</f>
        <v>France</v>
      </c>
      <c r="D204" s="66">
        <f ca="1">INDEX(_Inf_Data,MATCH($C204,_Inf_Country,0),MATCH($C$4,_Inf_Day,0))*$D$11</f>
        <v>0</v>
      </c>
      <c r="E204" s="10">
        <f ca="1">INDEX(_Death_Data,MATCH($C204,_Death_Country,0),MATCH($C$4,_Death_Day,0))*$E$11</f>
        <v>28111</v>
      </c>
      <c r="F204" s="52" t="e">
        <f ca="1">E204/D204*$F$11</f>
        <v>#DIV/0!</v>
      </c>
      <c r="G204" s="59">
        <f>VLOOKUP(C204,Countries!$D$5:$F$250,3,FALSE)</f>
        <v>63600000</v>
      </c>
      <c r="H204" s="55">
        <f ca="1">D204*100000/$G204*$H$11</f>
        <v>0</v>
      </c>
      <c r="I204" s="93">
        <f ca="1">E204*100000/$G204*$I$11</f>
        <v>44.199685534591197</v>
      </c>
      <c r="J204" s="32">
        <f ca="1">(INDEX(_Inf_Data,MATCH($C204,_Inf_Country,0),MATCH($C$4,_Death_Day,0))-INDEX(_Inf_Data,MATCH($C204,_Inf_Country,0),MATCH($C$5,_Death_Day,0)))/$C$6*$J$11</f>
        <v>0</v>
      </c>
      <c r="K204" s="32">
        <f ca="1">(INDEX(_Death_Data,MATCH($C204,_Death_Country,0),MATCH($C$4,_Death_Day,0))-(INDEX(_Death_Data,MATCH($C204,_Death_Country,0),MATCH($C$5,_Death_Day,0))))/$C$6*$K$11</f>
        <v>0</v>
      </c>
      <c r="L204" s="65">
        <f ca="1">((INDEX(_Inf_Data,MATCH($C204,_Inf_Country,0),MATCH($C$4,_Inf_Day,0))/(INDEX(_Inf_Data,MATCH($C204,_Inf_Country,0),MATCH($C$5,_Inf_Day,0))))^(1/$C$6)-1)*$L$11</f>
        <v>0</v>
      </c>
      <c r="M204" s="65">
        <f ca="1">((INDEX(_Death_Data,MATCH($C204,_Death_Country,0),MATCH($C$4,_Death_Day,0))/(INDEX(_Death_Data,MATCH($C204,_Death_Country,0),MATCH($C$5,_Death_Day,0))))^(1/$C$6)-1)*$M$11</f>
        <v>0</v>
      </c>
    </row>
    <row r="205" spans="2:13" hidden="1">
      <c r="B205" t="str">
        <f>VLOOKUP(Tabelle3[[#This Row],[Country]],Countries!$D$5:$E$254,2,FALSE)</f>
        <v>Africa</v>
      </c>
      <c r="C205" t="str">
        <f>Countries!D150</f>
        <v>Rwanda</v>
      </c>
      <c r="D205" s="66">
        <f ca="1">INDEX(_Inf_Data,MATCH($C205,_Inf_Country,0),MATCH($C$4,_Inf_Day,0))*$D$11</f>
        <v>0</v>
      </c>
      <c r="E205" s="10">
        <f ca="1">INDEX(_Death_Data,MATCH($C205,_Death_Country,0),MATCH($C$4,_Death_Day,0))*$E$11</f>
        <v>0</v>
      </c>
      <c r="F205" s="52" t="e">
        <f ca="1">E205/D205*$F$11</f>
        <v>#DIV/0!</v>
      </c>
      <c r="G205" s="59">
        <f>VLOOKUP(C205,Countries!$D$5:$F$250,3,FALSE)</f>
        <v>10800000</v>
      </c>
      <c r="H205" s="55">
        <f ca="1">D205*100000/$G205*$H$11</f>
        <v>0</v>
      </c>
      <c r="I205" s="55">
        <f ca="1">E205*100000/$G205*$I$11</f>
        <v>0</v>
      </c>
      <c r="J205" s="32">
        <f ca="1">(INDEX(_Inf_Data,MATCH($C205,_Inf_Country,0),MATCH($C$4,_Death_Day,0))-INDEX(_Inf_Data,MATCH($C205,_Inf_Country,0),MATCH($C$5,_Death_Day,0)))/$C$6*$J$11</f>
        <v>0</v>
      </c>
      <c r="K205" s="32">
        <f ca="1">(INDEX(_Death_Data,MATCH($C205,_Death_Country,0),MATCH($C$4,_Death_Day,0))-(INDEX(_Death_Data,MATCH($C205,_Death_Country,0),MATCH($C$5,_Death_Day,0))))/$C$6*$K$11</f>
        <v>0</v>
      </c>
      <c r="L205" s="65">
        <f ca="1">((INDEX(_Inf_Data,MATCH($C205,_Inf_Country,0),MATCH($C$4,_Inf_Day,0))/(INDEX(_Inf_Data,MATCH($C205,_Inf_Country,0),MATCH($C$5,_Inf_Day,0))))^(1/$C$6)-1)*$L$11</f>
        <v>0</v>
      </c>
      <c r="M205" s="65" t="e">
        <f ca="1">((INDEX(_Death_Data,MATCH($C205,_Death_Country,0),MATCH($C$4,_Death_Day,0))/(INDEX(_Death_Data,MATCH($C205,_Death_Country,0),MATCH($C$5,_Death_Day,0))))^(1/$C$6)-1)*$M$11</f>
        <v>#DIV/0!</v>
      </c>
    </row>
    <row r="206" spans="2:13" hidden="1">
      <c r="B206" t="str">
        <f>VLOOKUP(Tabelle3[[#This Row],[Country]],Countries!$D$5:$E$254,2,FALSE)</f>
        <v>Europe</v>
      </c>
      <c r="C206" t="str">
        <f>Countries!D20</f>
        <v>Azerbaijan</v>
      </c>
      <c r="D206" s="67">
        <f ca="1">INDEX(_Inf_Data,MATCH($C206,_Inf_Country,0),MATCH($C$5,_Inf_Day,0))*$D$11</f>
        <v>0</v>
      </c>
      <c r="E206" s="10">
        <f ca="1">INDEX(_Death_Data,MATCH($C206,_Death_Country,0),MATCH($C$5,_Death_Day,0))*$E$11</f>
        <v>32</v>
      </c>
      <c r="F206" s="52" t="e">
        <f ca="1">E206/D206*$F$11</f>
        <v>#DIV/0!</v>
      </c>
      <c r="G206" s="59">
        <f>VLOOKUP(C206,Countries!$D$5:$F$250,3,FALSE)</f>
        <v>9300000</v>
      </c>
      <c r="H206" s="55">
        <f ca="1">D206*100000/$G206*$H$11</f>
        <v>0</v>
      </c>
      <c r="I206" s="55">
        <f ca="1">E206*100000/$G206*$I$11</f>
        <v>0.34408602150537637</v>
      </c>
      <c r="J206" s="32">
        <f ca="1">(INDEX(_Inf_Data,MATCH($C206,_Inf_Country,0),MATCH($C$4,_Death_Day,0))-INDEX(_Inf_Data,MATCH($C206,_Inf_Country,0),MATCH($C$5,_Death_Day,0)))/$C$6*$J$11</f>
        <v>0</v>
      </c>
      <c r="K206" s="32">
        <f ca="1">(INDEX(_Death_Data,MATCH($C206,_Death_Country,0),MATCH($C$4,_Death_Day,0))-(INDEX(_Death_Data,MATCH($C206,_Death_Country,0),MATCH($C$5,_Death_Day,0))))/$C$6*$K$11</f>
        <v>0</v>
      </c>
      <c r="L206" s="65">
        <f ca="1">((INDEX(_Inf_Data,MATCH($C206,_Inf_Country,0),MATCH($C$4,_Inf_Day,0))/(INDEX(_Inf_Data,MATCH($C206,_Inf_Country,0),MATCH($C$5,_Inf_Day,0))))^(1/$C$6)-1)*$L$11</f>
        <v>0</v>
      </c>
      <c r="M206" s="65">
        <f ca="1">((INDEX(_Death_Data,MATCH($C206,_Death_Country,0),MATCH($C$4,_Death_Day,0))/(INDEX(_Death_Data,MATCH($C206,_Death_Country,0),MATCH($C$5,_Death_Day,0))))^(1/$C$6)-1)*$M$11</f>
        <v>0</v>
      </c>
    </row>
    <row r="207" spans="2:13" hidden="1">
      <c r="B207" t="str">
        <f>VLOOKUP(Tabelle3[[#This Row],[Country]],Countries!$D$5:$E$254,2,FALSE)</f>
        <v>SouthAmerica</v>
      </c>
      <c r="C207" t="str">
        <f>Countries!D179</f>
        <v>Trinidad and Tobago</v>
      </c>
      <c r="D207" s="66">
        <f ca="1">INDEX(_Inf_Data,MATCH($C207,_Inf_Country,0),MATCH($C$5,_Inf_Day,0))*$D$11</f>
        <v>0</v>
      </c>
      <c r="E207" s="10">
        <f ca="1">INDEX(_Death_Data,MATCH($C207,_Death_Country,0),MATCH($C$5,_Death_Day,0))*$E$11</f>
        <v>8</v>
      </c>
      <c r="F207" s="52" t="e">
        <f ca="1">E207/D207*$F$11</f>
        <v>#DIV/0!</v>
      </c>
      <c r="G207" s="59">
        <f>VLOOKUP(C207,Countries!$D$5:$F$250,3,FALSE)</f>
        <v>1300000</v>
      </c>
      <c r="H207" s="55">
        <f ca="1">D207*100000/$G207*$H$11</f>
        <v>0</v>
      </c>
      <c r="I207" s="55">
        <f ca="1">E207*100000/$G207*$I$11</f>
        <v>0.61538461538461542</v>
      </c>
      <c r="J207" s="32">
        <f ca="1">(INDEX(_Inf_Data,MATCH($C207,_Inf_Country,0),MATCH($C$4,_Death_Day,0))-INDEX(_Inf_Data,MATCH($C207,_Inf_Country,0),MATCH($C$5,_Death_Day,0)))/$C$6*$J$11</f>
        <v>0</v>
      </c>
      <c r="K207" s="32">
        <f ca="1">(INDEX(_Death_Data,MATCH($C207,_Death_Country,0),MATCH($C$4,_Death_Day,0))-(INDEX(_Death_Data,MATCH($C207,_Death_Country,0),MATCH($C$5,_Death_Day,0))))/$C$6*$K$11</f>
        <v>0</v>
      </c>
      <c r="L207" s="65">
        <f ca="1">((INDEX(_Inf_Data,MATCH($C207,_Inf_Country,0),MATCH($C$4,_Inf_Day,0))/(INDEX(_Inf_Data,MATCH($C207,_Inf_Country,0),MATCH($C$5,_Inf_Day,0))))^(1/$C$6)-1)*$L$11</f>
        <v>0</v>
      </c>
      <c r="M207" s="65">
        <f ca="1">((INDEX(_Death_Data,MATCH($C207,_Death_Country,0),MATCH($C$4,_Death_Day,0))/(INDEX(_Death_Data,MATCH($C207,_Death_Country,0),MATCH($C$5,_Death_Day,0))))^(1/$C$6)-1)*$M$11</f>
        <v>0</v>
      </c>
    </row>
    <row r="208" spans="2:13">
      <c r="B208" t="str">
        <f>VLOOKUP(Tabelle3[[#This Row],[Country]],Countries!$D$5:$E$254,2,FALSE)</f>
        <v>USA</v>
      </c>
      <c r="C208" t="str">
        <f>Countries!D222</f>
        <v>Michigan</v>
      </c>
      <c r="D208" s="66">
        <f ca="1">INDEX(_Inf_Data,MATCH($C208,_Inf_Country,0),MATCH($C$5,_Inf_Day,0))*$D$11</f>
        <v>0</v>
      </c>
      <c r="E208" s="10">
        <f ca="1">INDEX(_Death_Data,MATCH($C208,_Death_Country,0),MATCH($C$5,_Death_Day,0))*$E$11</f>
        <v>4555</v>
      </c>
      <c r="F208" s="52" t="e">
        <f ca="1">E208/D208*$F$11</f>
        <v>#DIV/0!</v>
      </c>
      <c r="G208" s="59">
        <f>VLOOKUP(C208,Countries!$D$5:$F$250,3,FALSE)</f>
        <v>9990000</v>
      </c>
      <c r="H208" s="55">
        <f ca="1">D208*100000/$G208*$H$11</f>
        <v>0</v>
      </c>
      <c r="I208" s="93">
        <f ca="1">E208*100000/$G208*$I$11</f>
        <v>45.595595595595597</v>
      </c>
      <c r="J208" s="32">
        <f ca="1">(INDEX(_Inf_Data,MATCH($C208,_Inf_Country,0),MATCH($C$4,_Death_Day,0))-INDEX(_Inf_Data,MATCH($C208,_Inf_Country,0),MATCH($C$5,_Death_Day,0)))/$C$6*$J$11</f>
        <v>0</v>
      </c>
      <c r="K208" s="32">
        <f ca="1">(INDEX(_Death_Data,MATCH($C208,_Death_Country,0),MATCH($C$4,_Death_Day,0))-(INDEX(_Death_Data,MATCH($C208,_Death_Country,0),MATCH($C$5,_Death_Day,0))))/$C$6*$K$11</f>
        <v>0</v>
      </c>
      <c r="L208" s="65">
        <f ca="1">((INDEX(_Inf_Data,MATCH($C208,_Inf_Country,0),MATCH($C$4,_Inf_Day,0))/(INDEX(_Inf_Data,MATCH($C208,_Inf_Country,0),MATCH($C$5,_Inf_Day,0))))^(1/$C$6)-1)*$L$11</f>
        <v>0</v>
      </c>
      <c r="M208" s="65">
        <f ca="1">((INDEX(_Death_Data,MATCH($C208,_Death_Country,0),MATCH($C$4,_Death_Day,0))/(INDEX(_Death_Data,MATCH($C208,_Death_Country,0),MATCH($C$5,_Death_Day,0))))^(1/$C$6)-1)*$M$11</f>
        <v>0</v>
      </c>
    </row>
    <row r="209" spans="2:13" hidden="1">
      <c r="B209" t="str">
        <f>VLOOKUP(Tabelle3[[#This Row],[Country]],Countries!$D$5:$E$254,2,FALSE)</f>
        <v>Europe</v>
      </c>
      <c r="C209" t="str">
        <f>Countries!D154</f>
        <v>San Marino</v>
      </c>
      <c r="D209" s="66">
        <f ca="1">INDEX(_Inf_Data,MATCH($C209,_Inf_Country,0),MATCH($C$4,_Inf_Day,0))*$D$11</f>
        <v>0</v>
      </c>
      <c r="E209" s="10">
        <f ca="1">INDEX(_Death_Data,MATCH($C209,_Death_Country,0),MATCH($C$4,_Death_Day,0))*$E$11</f>
        <v>41</v>
      </c>
      <c r="F209" s="52" t="e">
        <f ca="1">E209/D209*$F$11</f>
        <v>#DIV/0!</v>
      </c>
      <c r="G209" s="59">
        <f>VLOOKUP(C209,Countries!$D$5:$F$250,3,FALSE)</f>
        <v>323000</v>
      </c>
      <c r="H209" s="55">
        <f ca="1">D209*100000/$G209*$H$11</f>
        <v>0</v>
      </c>
      <c r="I209" s="55">
        <f ca="1">E209*100000/$G209*$I$11</f>
        <v>12.693498452012383</v>
      </c>
      <c r="J209" s="32">
        <f ca="1">(INDEX(_Inf_Data,MATCH($C209,_Inf_Country,0),MATCH($C$4,_Death_Day,0))-INDEX(_Inf_Data,MATCH($C209,_Inf_Country,0),MATCH($C$5,_Death_Day,0)))/$C$6*$J$11</f>
        <v>0</v>
      </c>
      <c r="K209" s="32">
        <f ca="1">(INDEX(_Death_Data,MATCH($C209,_Death_Country,0),MATCH($C$4,_Death_Day,0))-(INDEX(_Death_Data,MATCH($C209,_Death_Country,0),MATCH($C$5,_Death_Day,0))))/$C$6*$K$11</f>
        <v>0</v>
      </c>
      <c r="L209" s="65">
        <f ca="1">((INDEX(_Inf_Data,MATCH($C209,_Inf_Country,0),MATCH($C$4,_Inf_Day,0))/(INDEX(_Inf_Data,MATCH($C209,_Inf_Country,0),MATCH($C$5,_Inf_Day,0))))^(1/$C$6)-1)*$L$11</f>
        <v>0</v>
      </c>
      <c r="M209" s="65">
        <f ca="1">((INDEX(_Death_Data,MATCH($C209,_Death_Country,0),MATCH($C$4,_Death_Day,0))/(INDEX(_Death_Data,MATCH($C209,_Death_Country,0),MATCH($C$5,_Death_Day,0))))^(1/$C$6)-1)*$M$11</f>
        <v>0</v>
      </c>
    </row>
    <row r="210" spans="2:13" hidden="1">
      <c r="B210" t="str">
        <f>VLOOKUP(Tabelle3[[#This Row],[Country]],Countries!$D$5:$E$254,2,FALSE)</f>
        <v>SouthAmerica</v>
      </c>
      <c r="C210" t="str">
        <f>Countries!D27</f>
        <v>Belize</v>
      </c>
      <c r="D210" s="66">
        <f ca="1">INDEX(_Inf_Data,MATCH($C210,_Inf_Country,0),MATCH($C$4,_Inf_Day,0))*$D$11</f>
        <v>0</v>
      </c>
      <c r="E210" s="10">
        <f ca="1">INDEX(_Death_Data,MATCH($C210,_Death_Country,0),MATCH($C$4,_Death_Day,0))*$E$11</f>
        <v>2</v>
      </c>
      <c r="F210" s="52" t="e">
        <f ca="1">E210/D210*$F$11</f>
        <v>#DIV/0!</v>
      </c>
      <c r="G210" s="59">
        <f>VLOOKUP(C210,Countries!$D$5:$F$250,3,FALSE)</f>
        <v>315000</v>
      </c>
      <c r="H210" s="55">
        <f ca="1">D210*100000/$G210*$H$11</f>
        <v>0</v>
      </c>
      <c r="I210" s="55">
        <f ca="1">E210*100000/$G210*$I$11</f>
        <v>0.63492063492063489</v>
      </c>
      <c r="J210" s="32">
        <f ca="1">(INDEX(_Inf_Data,MATCH($C210,_Inf_Country,0),MATCH($C$4,_Death_Day,0))-INDEX(_Inf_Data,MATCH($C210,_Inf_Country,0),MATCH($C$5,_Death_Day,0)))/$C$6*$J$11</f>
        <v>0</v>
      </c>
      <c r="K210" s="32">
        <f ca="1">(INDEX(_Death_Data,MATCH($C210,_Death_Country,0),MATCH($C$4,_Death_Day,0))-(INDEX(_Death_Data,MATCH($C210,_Death_Country,0),MATCH($C$5,_Death_Day,0))))/$C$6*$K$11</f>
        <v>0</v>
      </c>
      <c r="L210" s="65">
        <f ca="1">((INDEX(_Inf_Data,MATCH($C210,_Inf_Country,0),MATCH($C$4,_Inf_Day,0))/(INDEX(_Inf_Data,MATCH($C210,_Inf_Country,0),MATCH($C$5,_Inf_Day,0))))^(1/$C$6)-1)*$L$11</f>
        <v>0</v>
      </c>
      <c r="M210" s="65">
        <f ca="1">((INDEX(_Death_Data,MATCH($C210,_Death_Country,0),MATCH($C$4,_Death_Day,0))/(INDEX(_Death_Data,MATCH($C210,_Death_Country,0),MATCH($C$5,_Death_Day,0))))^(1/$C$6)-1)*$M$11</f>
        <v>0</v>
      </c>
    </row>
    <row r="211" spans="2:13" hidden="1">
      <c r="B211" t="str">
        <f>VLOOKUP(Tabelle3[[#This Row],[Country]],Countries!$D$5:$E$254,2,FALSE)</f>
        <v>Asia</v>
      </c>
      <c r="C211" t="str">
        <f>Countries!D144</f>
        <v>Philippines</v>
      </c>
      <c r="D211" s="67">
        <f ca="1">INDEX(_Inf_Data,MATCH($C211,_Inf_Country,0),MATCH($C$5,_Inf_Day,0))*$D$11</f>
        <v>0</v>
      </c>
      <c r="E211" s="68">
        <f ca="1">INDEX(_Death_Data,MATCH($C211,_Death_Country,0),MATCH($C$5,_Death_Day,0))*$E$11</f>
        <v>719</v>
      </c>
      <c r="F211" s="52" t="e">
        <f ca="1">E211/D211*$F$11</f>
        <v>#DIV/0!</v>
      </c>
      <c r="G211" s="59">
        <f>VLOOKUP(C211,Countries!$D$5:$F$250,3,FALSE)</f>
        <v>92300000</v>
      </c>
      <c r="H211" s="32">
        <f ca="1">D211*100000/$G211*$H$11</f>
        <v>0</v>
      </c>
      <c r="I211" s="32">
        <f ca="1">E211*100000/$G211*$I$11</f>
        <v>0.7789815817984832</v>
      </c>
      <c r="J211" s="32">
        <f ca="1">(INDEX(_Inf_Data,MATCH($C211,_Inf_Country,0),MATCH($C$4,_Death_Day,0))-INDEX(_Inf_Data,MATCH($C211,_Inf_Country,0),MATCH($C$5,_Death_Day,0)))/$C$6*$J$11</f>
        <v>0</v>
      </c>
      <c r="K211" s="32">
        <f ca="1">(INDEX(_Death_Data,MATCH($C211,_Death_Country,0),MATCH($C$4,_Death_Day,0))-(INDEX(_Death_Data,MATCH($C211,_Death_Country,0),MATCH($C$5,_Death_Day,0))))/$C$6*$K$11</f>
        <v>0</v>
      </c>
      <c r="L211" s="65">
        <f ca="1">((INDEX(_Inf_Data,MATCH($C211,_Inf_Country,0),MATCH($C$4,_Inf_Day,0))/(INDEX(_Inf_Data,MATCH($C211,_Inf_Country,0),MATCH($C$5,_Inf_Day,0))))^(1/$C$6)-1)*$L$11</f>
        <v>0</v>
      </c>
      <c r="M211" s="65">
        <f ca="1">((INDEX(_Death_Data,MATCH($C211,_Death_Country,0),MATCH($C$4,_Death_Day,0))/(INDEX(_Death_Data,MATCH($C211,_Death_Country,0),MATCH($C$5,_Death_Day,0))))^(1/$C$6)-1)*$M$11</f>
        <v>0</v>
      </c>
    </row>
    <row r="212" spans="2:13" hidden="1">
      <c r="B212" t="str">
        <f>VLOOKUP(Tabelle3[[#This Row],[Country]],Countries!$D$5:$E$254,2,FALSE)</f>
        <v>Africa</v>
      </c>
      <c r="C212" t="str">
        <f>Countries!D157</f>
        <v>Senegal</v>
      </c>
      <c r="D212" s="67">
        <f ca="1">INDEX(_Inf_Data,MATCH($C212,_Inf_Country,0),MATCH($C$4,_Inf_Day,0))*$D$11</f>
        <v>0</v>
      </c>
      <c r="E212" s="10">
        <f ca="1">INDEX(_Death_Data,MATCH($C212,_Death_Country,0),MATCH($C$4,_Death_Day,0))*$E$11</f>
        <v>25</v>
      </c>
      <c r="F212" s="52" t="e">
        <f ca="1">E212/D212*$F$11</f>
        <v>#DIV/0!</v>
      </c>
      <c r="G212" s="59">
        <f>VLOOKUP(C212,Countries!$D$5:$F$250,3,FALSE)</f>
        <v>13100000</v>
      </c>
      <c r="H212" s="55">
        <f ca="1">D212*100000/$G212*$H$11</f>
        <v>0</v>
      </c>
      <c r="I212" s="55">
        <f ca="1">E212*100000/$G212*$I$11</f>
        <v>0.19083969465648856</v>
      </c>
      <c r="J212" s="32">
        <f ca="1">(INDEX(_Inf_Data,MATCH($C212,_Inf_Country,0),MATCH($C$4,_Death_Day,0))-INDEX(_Inf_Data,MATCH($C212,_Inf_Country,0),MATCH($C$5,_Death_Day,0)))/$C$6*$J$11</f>
        <v>0</v>
      </c>
      <c r="K212" s="32">
        <f ca="1">(INDEX(_Death_Data,MATCH($C212,_Death_Country,0),MATCH($C$4,_Death_Day,0))-(INDEX(_Death_Data,MATCH($C212,_Death_Country,0),MATCH($C$5,_Death_Day,0))))/$C$6*$K$11</f>
        <v>0</v>
      </c>
      <c r="L212" s="65">
        <f ca="1">((INDEX(_Inf_Data,MATCH($C212,_Inf_Country,0),MATCH($C$4,_Inf_Day,0))/(INDEX(_Inf_Data,MATCH($C212,_Inf_Country,0),MATCH($C$5,_Inf_Day,0))))^(1/$C$6)-1)*$L$11</f>
        <v>0</v>
      </c>
      <c r="M212" s="65">
        <f ca="1">((INDEX(_Death_Data,MATCH($C212,_Death_Country,0),MATCH($C$4,_Death_Day,0))/(INDEX(_Death_Data,MATCH($C212,_Death_Country,0),MATCH($C$5,_Death_Day,0))))^(1/$C$6)-1)*$M$11</f>
        <v>0</v>
      </c>
    </row>
    <row r="213" spans="2:13" hidden="1">
      <c r="B213" t="str">
        <f>VLOOKUP(Tabelle3[[#This Row],[Country]],Countries!$D$5:$E$254,2,FALSE)</f>
        <v>Europe</v>
      </c>
      <c r="C213" t="str">
        <f>Countries!D158</f>
        <v>Serbia</v>
      </c>
      <c r="D213" s="67">
        <f ca="1">INDEX(_Inf_Data,MATCH($C213,_Inf_Country,0),MATCH($C$4,_Inf_Day,0))*$D$11</f>
        <v>0</v>
      </c>
      <c r="E213" s="10">
        <f ca="1">INDEX(_Death_Data,MATCH($C213,_Death_Country,0),MATCH($C$4,_Death_Day,0))*$E$11</f>
        <v>230</v>
      </c>
      <c r="F213" s="52" t="e">
        <f ca="1">E213/D213*$F$11</f>
        <v>#DIV/0!</v>
      </c>
      <c r="G213" s="59">
        <f>VLOOKUP(C213,Countries!$D$5:$F$250,3,FALSE)</f>
        <v>6900000</v>
      </c>
      <c r="H213" s="55">
        <f ca="1">D213*100000/$G213*$H$11</f>
        <v>0</v>
      </c>
      <c r="I213" s="55">
        <f ca="1">E213*100000/$G213*$I$11</f>
        <v>3.3333333333333335</v>
      </c>
      <c r="J213" s="32">
        <f ca="1">(INDEX(_Inf_Data,MATCH($C213,_Inf_Country,0),MATCH($C$4,_Death_Day,0))-INDEX(_Inf_Data,MATCH($C213,_Inf_Country,0),MATCH($C$5,_Death_Day,0)))/$C$6*$J$11</f>
        <v>0</v>
      </c>
      <c r="K213" s="32">
        <f ca="1">(INDEX(_Death_Data,MATCH($C213,_Death_Country,0),MATCH($C$4,_Death_Day,0))-(INDEX(_Death_Data,MATCH($C213,_Death_Country,0),MATCH($C$5,_Death_Day,0))))/$C$6*$K$11</f>
        <v>0</v>
      </c>
      <c r="L213" s="65">
        <f ca="1">((INDEX(_Inf_Data,MATCH($C213,_Inf_Country,0),MATCH($C$4,_Inf_Day,0))/(INDEX(_Inf_Data,MATCH($C213,_Inf_Country,0),MATCH($C$5,_Inf_Day,0))))^(1/$C$6)-1)*$L$11</f>
        <v>0</v>
      </c>
      <c r="M213" s="65">
        <f ca="1">((INDEX(_Death_Data,MATCH($C213,_Death_Country,0),MATCH($C$4,_Death_Day,0))/(INDEX(_Death_Data,MATCH($C213,_Death_Country,0),MATCH($C$5,_Death_Day,0))))^(1/$C$6)-1)*$M$11</f>
        <v>0</v>
      </c>
    </row>
    <row r="214" spans="2:13" hidden="1">
      <c r="B214" t="str">
        <f>VLOOKUP(Tabelle3[[#This Row],[Country]],Countries!$D$5:$E$254,2,FALSE)</f>
        <v>Asia</v>
      </c>
      <c r="C214" t="str">
        <f>Countries!D159</f>
        <v>Seychelles</v>
      </c>
      <c r="D214" s="66">
        <f ca="1">INDEX(_Inf_Data,MATCH($C214,_Inf_Country,0),MATCH($C$4,_Inf_Day,0))*$D$11</f>
        <v>0</v>
      </c>
      <c r="E214" s="10">
        <f ca="1">INDEX(_Death_Data,MATCH($C214,_Death_Country,0),MATCH($C$4,_Death_Day,0))*$E$11</f>
        <v>0</v>
      </c>
      <c r="F214" s="52" t="e">
        <f ca="1">E214/D214*$F$11</f>
        <v>#DIV/0!</v>
      </c>
      <c r="G214" s="59">
        <f>VLOOKUP(C214,Countries!$D$5:$F$250,3,FALSE)</f>
        <v>96700</v>
      </c>
      <c r="H214" s="55">
        <f ca="1">D214*100000/$G214*$H$11</f>
        <v>0</v>
      </c>
      <c r="I214" s="55">
        <f ca="1">E214*100000/$G214*$I$11</f>
        <v>0</v>
      </c>
      <c r="J214" s="32">
        <f ca="1">(INDEX(_Inf_Data,MATCH($C214,_Inf_Country,0),MATCH($C$4,_Death_Day,0))-INDEX(_Inf_Data,MATCH($C214,_Inf_Country,0),MATCH($C$5,_Death_Day,0)))/$C$6*$J$11</f>
        <v>0</v>
      </c>
      <c r="K214" s="32">
        <f ca="1">(INDEX(_Death_Data,MATCH($C214,_Death_Country,0),MATCH($C$4,_Death_Day,0))-(INDEX(_Death_Data,MATCH($C214,_Death_Country,0),MATCH($C$5,_Death_Day,0))))/$C$6*$K$11</f>
        <v>0</v>
      </c>
      <c r="L214" s="65">
        <f ca="1">((INDEX(_Inf_Data,MATCH($C214,_Inf_Country,0),MATCH($C$4,_Inf_Day,0))/(INDEX(_Inf_Data,MATCH($C214,_Inf_Country,0),MATCH($C$5,_Inf_Day,0))))^(1/$C$6)-1)*$L$11</f>
        <v>0</v>
      </c>
      <c r="M214" s="65" t="e">
        <f ca="1">((INDEX(_Death_Data,MATCH($C214,_Death_Country,0),MATCH($C$4,_Death_Day,0))/(INDEX(_Death_Data,MATCH($C214,_Death_Country,0),MATCH($C$5,_Death_Day,0))))^(1/$C$6)-1)*$M$11</f>
        <v>#DIV/0!</v>
      </c>
    </row>
    <row r="215" spans="2:13" hidden="1">
      <c r="B215" t="str">
        <f>VLOOKUP(Tabelle3[[#This Row],[Country]],Countries!$D$5:$E$254,2,FALSE)</f>
        <v>Africa</v>
      </c>
      <c r="C215" t="str">
        <f>Countries!D160</f>
        <v>Sierra Leone</v>
      </c>
      <c r="D215" s="66">
        <f ca="1">INDEX(_Inf_Data,MATCH($C215,_Inf_Country,0),MATCH($C$4,_Inf_Day,0))*$D$11</f>
        <v>0</v>
      </c>
      <c r="E215" s="10">
        <f ca="1">INDEX(_Death_Data,MATCH($C215,_Death_Country,0),MATCH($C$4,_Death_Day,0))*$E$11</f>
        <v>32</v>
      </c>
      <c r="F215" s="52" t="e">
        <f ca="1">E215/D215*$F$11</f>
        <v>#DIV/0!</v>
      </c>
      <c r="G215" s="59">
        <f>VLOOKUP(C215,Countries!$D$5:$F$250,3,FALSE)</f>
        <v>6100000</v>
      </c>
      <c r="H215" s="55">
        <f ca="1">D215*100000/$G215*$H$11</f>
        <v>0</v>
      </c>
      <c r="I215" s="55">
        <f ca="1">E215*100000/$G215*$I$11</f>
        <v>0.52459016393442626</v>
      </c>
      <c r="J215" s="32">
        <f ca="1">(INDEX(_Inf_Data,MATCH($C215,_Inf_Country,0),MATCH($C$4,_Death_Day,0))-INDEX(_Inf_Data,MATCH($C215,_Inf_Country,0),MATCH($C$5,_Death_Day,0)))/$C$6*$J$11</f>
        <v>0</v>
      </c>
      <c r="K215" s="32">
        <f ca="1">(INDEX(_Death_Data,MATCH($C215,_Death_Country,0),MATCH($C$4,_Death_Day,0))-(INDEX(_Death_Data,MATCH($C215,_Death_Country,0),MATCH($C$5,_Death_Day,0))))/$C$6*$K$11</f>
        <v>0</v>
      </c>
      <c r="L215" s="65">
        <f ca="1">((INDEX(_Inf_Data,MATCH($C215,_Inf_Country,0),MATCH($C$4,_Inf_Day,0))/(INDEX(_Inf_Data,MATCH($C215,_Inf_Country,0),MATCH($C$5,_Inf_Day,0))))^(1/$C$6)-1)*$L$11</f>
        <v>0</v>
      </c>
      <c r="M215" s="65">
        <f ca="1">((INDEX(_Death_Data,MATCH($C215,_Death_Country,0),MATCH($C$4,_Death_Day,0))/(INDEX(_Death_Data,MATCH($C215,_Death_Country,0),MATCH($C$5,_Death_Day,0))))^(1/$C$6)-1)*$M$11</f>
        <v>0</v>
      </c>
    </row>
    <row r="216" spans="2:13" hidden="1">
      <c r="B216" t="str">
        <f>VLOOKUP(Tabelle3[[#This Row],[Country]],Countries!$D$5:$E$254,2,FALSE)</f>
        <v>USA</v>
      </c>
      <c r="C216" t="str">
        <f>Countries!D237</f>
        <v>Oklahoma</v>
      </c>
      <c r="D216" s="66">
        <f ca="1">INDEX(_Inf_Data,MATCH($C216,_Inf_Country,0),MATCH($C$4,_Inf_Day,0))*$D$11</f>
        <v>0</v>
      </c>
      <c r="E216" s="10">
        <f ca="1">INDEX(_Death_Data,MATCH($C216,_Death_Country,0),MATCH($C$4,_Death_Day,0))*$E$11</f>
        <v>288</v>
      </c>
      <c r="F216" s="52" t="e">
        <f ca="1">E216/D216*$F$11</f>
        <v>#DIV/0!</v>
      </c>
      <c r="G216" s="59">
        <f>VLOOKUP(C216,Countries!$D$5:$F$250,3,FALSE)</f>
        <v>3960000</v>
      </c>
      <c r="H216" s="55">
        <f ca="1">D216*100000/$G216*$H$11</f>
        <v>0</v>
      </c>
      <c r="I216" s="55">
        <f ca="1">E216*100000/$G216*$I$11</f>
        <v>7.2727272727272725</v>
      </c>
      <c r="J216" s="32">
        <f ca="1">(INDEX(_Inf_Data,MATCH($C216,_Inf_Country,0),MATCH($C$4,_Death_Day,0))-INDEX(_Inf_Data,MATCH($C216,_Inf_Country,0),MATCH($C$5,_Death_Day,0)))/$C$6*$J$11</f>
        <v>0</v>
      </c>
      <c r="K216" s="32">
        <f ca="1">(INDEX(_Death_Data,MATCH($C216,_Death_Country,0),MATCH($C$4,_Death_Day,0))-(INDEX(_Death_Data,MATCH($C216,_Death_Country,0),MATCH($C$5,_Death_Day,0))))/$C$6*$K$11</f>
        <v>0</v>
      </c>
      <c r="L216" s="65">
        <f ca="1">((INDEX(_Inf_Data,MATCH($C216,_Inf_Country,0),MATCH($C$4,_Inf_Day,0))/(INDEX(_Inf_Data,MATCH($C216,_Inf_Country,0),MATCH($C$5,_Inf_Day,0))))^(1/$C$6)-1)*$L$11</f>
        <v>0</v>
      </c>
      <c r="M216" s="65">
        <f ca="1">((INDEX(_Death_Data,MATCH($C216,_Death_Country,0),MATCH($C$4,_Death_Day,0))/(INDEX(_Death_Data,MATCH($C216,_Death_Country,0),MATCH($C$5,_Death_Day,0))))^(1/$C$6)-1)*$M$11</f>
        <v>0</v>
      </c>
    </row>
    <row r="217" spans="2:13" hidden="1">
      <c r="B217" t="str">
        <f>VLOOKUP(Tabelle3[[#This Row],[Country]],Countries!$D$5:$E$254,2,FALSE)</f>
        <v>USA</v>
      </c>
      <c r="C217" t="str">
        <f>Countries!D238</f>
        <v>Oregon</v>
      </c>
      <c r="D217" s="66">
        <f ca="1">INDEX(_Inf_Data,MATCH($C217,_Inf_Country,0),MATCH($C$5,_Inf_Day,0))*$D$11</f>
        <v>0</v>
      </c>
      <c r="E217" s="10">
        <f ca="1">INDEX(_Death_Data,MATCH($C217,_Death_Country,0),MATCH($C$5,_Death_Day,0))*$E$11</f>
        <v>127</v>
      </c>
      <c r="F217" s="52" t="e">
        <f ca="1">E217/D217*$F$11</f>
        <v>#DIV/0!</v>
      </c>
      <c r="G217" s="59">
        <f>VLOOKUP(C217,Countries!$D$5:$F$250,3,FALSE)</f>
        <v>4220000</v>
      </c>
      <c r="H217" s="55">
        <f ca="1">D217*100000/$G217*$H$11</f>
        <v>0</v>
      </c>
      <c r="I217" s="55">
        <f ca="1">E217*100000/$G217*$I$11</f>
        <v>3.0094786729857819</v>
      </c>
      <c r="J217" s="32">
        <f ca="1">(INDEX(_Inf_Data,MATCH($C217,_Inf_Country,0),MATCH($C$4,_Death_Day,0))-INDEX(_Inf_Data,MATCH($C217,_Inf_Country,0),MATCH($C$5,_Death_Day,0)))/$C$6*$J$11</f>
        <v>0</v>
      </c>
      <c r="K217" s="32">
        <f ca="1">(INDEX(_Death_Data,MATCH($C217,_Death_Country,0),MATCH($C$4,_Death_Day,0))-(INDEX(_Death_Data,MATCH($C217,_Death_Country,0),MATCH($C$5,_Death_Day,0))))/$C$6*$K$11</f>
        <v>0</v>
      </c>
      <c r="L217" s="65">
        <f ca="1">((INDEX(_Inf_Data,MATCH($C217,_Inf_Country,0),MATCH($C$4,_Inf_Day,0))/(INDEX(_Inf_Data,MATCH($C217,_Inf_Country,0),MATCH($C$5,_Inf_Day,0))))^(1/$C$6)-1)*$L$11</f>
        <v>0</v>
      </c>
      <c r="M217" s="65">
        <f ca="1">((INDEX(_Death_Data,MATCH($C217,_Death_Country,0),MATCH($C$4,_Death_Day,0))/(INDEX(_Death_Data,MATCH($C217,_Death_Country,0),MATCH($C$5,_Death_Day,0))))^(1/$C$6)-1)*$M$11</f>
        <v>0</v>
      </c>
    </row>
    <row r="218" spans="2:13">
      <c r="B218" t="str">
        <f>VLOOKUP(Tabelle3[[#This Row],[Country]],Countries!$D$5:$E$254,2,FALSE)</f>
        <v>Europe</v>
      </c>
      <c r="C218" t="str">
        <f>Countries!D95</f>
        <v>Italy</v>
      </c>
      <c r="D218" s="66">
        <f ca="1">INDEX(_Inf_Data,MATCH($C218,_Inf_Country,0),MATCH($C$4,_Inf_Day,0))*$D$11</f>
        <v>0</v>
      </c>
      <c r="E218" s="10">
        <f ca="1">INDEX(_Death_Data,MATCH($C218,_Death_Country,0),MATCH($C$4,_Death_Day,0))*$E$11</f>
        <v>31908</v>
      </c>
      <c r="F218" s="52" t="e">
        <f ca="1">E218/D218*$F$11</f>
        <v>#DIV/0!</v>
      </c>
      <c r="G218" s="59">
        <f>VLOOKUP(C218,Countries!$D$5:$F$250,3,FALSE)</f>
        <v>60900000</v>
      </c>
      <c r="H218" s="55">
        <f ca="1">D218*100000/$G218*$H$11</f>
        <v>0</v>
      </c>
      <c r="I218" s="93">
        <f ca="1">E218*100000/$G218*$I$11</f>
        <v>52.39408866995074</v>
      </c>
      <c r="J218" s="32">
        <f ca="1">(INDEX(_Inf_Data,MATCH($C218,_Inf_Country,0),MATCH($C$4,_Death_Day,0))-INDEX(_Inf_Data,MATCH($C218,_Inf_Country,0),MATCH($C$5,_Death_Day,0)))/$C$6*$J$11</f>
        <v>0</v>
      </c>
      <c r="K218" s="32">
        <f ca="1">(INDEX(_Death_Data,MATCH($C218,_Death_Country,0),MATCH($C$4,_Death_Day,0))-(INDEX(_Death_Data,MATCH($C218,_Death_Country,0),MATCH($C$5,_Death_Day,0))))/$C$6*$K$11</f>
        <v>0</v>
      </c>
      <c r="L218" s="65">
        <f ca="1">((INDEX(_Inf_Data,MATCH($C218,_Inf_Country,0),MATCH($C$4,_Inf_Day,0))/(INDEX(_Inf_Data,MATCH($C218,_Inf_Country,0),MATCH($C$5,_Inf_Day,0))))^(1/$C$6)-1)*$L$11</f>
        <v>0</v>
      </c>
      <c r="M218" s="65">
        <f ca="1">((INDEX(_Death_Data,MATCH($C218,_Death_Country,0),MATCH($C$4,_Death_Day,0))/(INDEX(_Death_Data,MATCH($C218,_Death_Country,0),MATCH($C$5,_Death_Day,0))))^(1/$C$6)-1)*$M$11</f>
        <v>0</v>
      </c>
    </row>
    <row r="219" spans="2:13" hidden="1">
      <c r="B219" t="str">
        <f>VLOOKUP(Tabelle3[[#This Row],[Country]],Countries!$D$5:$E$254,2,FALSE)</f>
        <v>Africa</v>
      </c>
      <c r="C219" t="str">
        <f>Countries!D178</f>
        <v>Togo</v>
      </c>
      <c r="D219" s="67">
        <f ca="1">INDEX(_Inf_Data,MATCH($C219,_Inf_Country,0),MATCH($C$4,_Inf_Day,0))*$D$11</f>
        <v>0</v>
      </c>
      <c r="E219" s="10">
        <f ca="1">INDEX(_Death_Data,MATCH($C219,_Death_Country,0),MATCH($C$4,_Death_Day,0))*$E$11</f>
        <v>11</v>
      </c>
      <c r="F219" s="52" t="e">
        <f ca="1">E219/D219*$F$11</f>
        <v>#DIV/0!</v>
      </c>
      <c r="G219" s="59">
        <f>VLOOKUP(C219,Countries!$D$5:$F$250,3,FALSE)</f>
        <v>6000000</v>
      </c>
      <c r="H219" s="55">
        <f ca="1">D219*100000/$G219*$H$11</f>
        <v>0</v>
      </c>
      <c r="I219" s="55">
        <f ca="1">E219*100000/$G219*$I$11</f>
        <v>0.18333333333333332</v>
      </c>
      <c r="J219" s="32">
        <f ca="1">(INDEX(_Inf_Data,MATCH($C219,_Inf_Country,0),MATCH($C$4,_Death_Day,0))-INDEX(_Inf_Data,MATCH($C219,_Inf_Country,0),MATCH($C$5,_Death_Day,0)))/$C$6*$J$11</f>
        <v>0</v>
      </c>
      <c r="K219" s="32">
        <f ca="1">(INDEX(_Death_Data,MATCH($C219,_Death_Country,0),MATCH($C$4,_Death_Day,0))-(INDEX(_Death_Data,MATCH($C219,_Death_Country,0),MATCH($C$5,_Death_Day,0))))/$C$6*$K$11</f>
        <v>0</v>
      </c>
      <c r="L219" s="65">
        <f ca="1">((INDEX(_Inf_Data,MATCH($C219,_Inf_Country,0),MATCH($C$4,_Inf_Day,0))/(INDEX(_Inf_Data,MATCH($C219,_Inf_Country,0),MATCH($C$5,_Inf_Day,0))))^(1/$C$6)-1)*$L$11</f>
        <v>0</v>
      </c>
      <c r="M219" s="65">
        <f ca="1">((INDEX(_Death_Data,MATCH($C219,_Death_Country,0),MATCH($C$4,_Death_Day,0))/(INDEX(_Death_Data,MATCH($C219,_Death_Country,0),MATCH($C$5,_Death_Day,0))))^(1/$C$6)-1)*$M$11</f>
        <v>0</v>
      </c>
    </row>
    <row r="220" spans="2:13" hidden="1">
      <c r="B220" t="str">
        <f>VLOOKUP(Tabelle3[[#This Row],[Country]],Countries!$D$5:$E$254,2,FALSE)</f>
        <v>Europe</v>
      </c>
      <c r="C220" t="str">
        <f>Countries!D163</f>
        <v>Slovenia</v>
      </c>
      <c r="D220" s="66">
        <f ca="1">INDEX(_Inf_Data,MATCH($C220,_Inf_Country,0),MATCH($C$4,_Inf_Day,0))*$D$11</f>
        <v>0</v>
      </c>
      <c r="E220" s="10">
        <f ca="1">INDEX(_Death_Data,MATCH($C220,_Death_Country,0),MATCH($C$4,_Death_Day,0))*$E$11</f>
        <v>104</v>
      </c>
      <c r="F220" s="52" t="e">
        <f ca="1">E220/D220*$F$11</f>
        <v>#DIV/0!</v>
      </c>
      <c r="G220" s="59">
        <f>VLOOKUP(C220,Countries!$D$5:$F$250,3,FALSE)</f>
        <v>2100000</v>
      </c>
      <c r="H220" s="55">
        <f ca="1">D220*100000/$G220*$H$11</f>
        <v>0</v>
      </c>
      <c r="I220" s="55">
        <f ca="1">E220*100000/$G220*$I$11</f>
        <v>4.9523809523809526</v>
      </c>
      <c r="J220" s="32">
        <f ca="1">(INDEX(_Inf_Data,MATCH($C220,_Inf_Country,0),MATCH($C$4,_Death_Day,0))-INDEX(_Inf_Data,MATCH($C220,_Inf_Country,0),MATCH($C$5,_Death_Day,0)))/$C$6*$J$11</f>
        <v>0</v>
      </c>
      <c r="K220" s="32">
        <f ca="1">(INDEX(_Death_Data,MATCH($C220,_Death_Country,0),MATCH($C$4,_Death_Day,0))-(INDEX(_Death_Data,MATCH($C220,_Death_Country,0),MATCH($C$5,_Death_Day,0))))/$C$6*$K$11</f>
        <v>0</v>
      </c>
      <c r="L220" s="65">
        <f ca="1">((INDEX(_Inf_Data,MATCH($C220,_Inf_Country,0),MATCH($C$4,_Inf_Day,0))/(INDEX(_Inf_Data,MATCH($C220,_Inf_Country,0),MATCH($C$5,_Inf_Day,0))))^(1/$C$6)-1)*$L$11</f>
        <v>0</v>
      </c>
      <c r="M220" s="65">
        <f ca="1">((INDEX(_Death_Data,MATCH($C220,_Death_Country,0),MATCH($C$4,_Death_Day,0))/(INDEX(_Death_Data,MATCH($C220,_Death_Country,0),MATCH($C$5,_Death_Day,0))))^(1/$C$6)-1)*$M$11</f>
        <v>0</v>
      </c>
    </row>
    <row r="221" spans="2:13" hidden="1">
      <c r="B221" t="str">
        <f>VLOOKUP(Tabelle3[[#This Row],[Country]],Countries!$D$5:$E$254,2,FALSE)</f>
        <v>Africa</v>
      </c>
      <c r="C221" t="str">
        <f>Countries!D164</f>
        <v>Somalia</v>
      </c>
      <c r="D221" s="66">
        <f ca="1">INDEX(_Inf_Data,MATCH($C221,_Inf_Country,0),MATCH($C$4,_Inf_Day,0))*$D$11</f>
        <v>0</v>
      </c>
      <c r="E221" s="10">
        <f ca="1">INDEX(_Death_Data,MATCH($C221,_Death_Country,0),MATCH($C$4,_Death_Day,0))*$E$11</f>
        <v>56</v>
      </c>
      <c r="F221" s="52" t="e">
        <f ca="1">E221/D221*$F$11</f>
        <v>#DIV/0!</v>
      </c>
      <c r="G221" s="59">
        <f>VLOOKUP(C221,Countries!$D$5:$F$250,3,FALSE)</f>
        <v>10100000</v>
      </c>
      <c r="H221" s="55">
        <f ca="1">D221*100000/$G221*$H$11</f>
        <v>0</v>
      </c>
      <c r="I221" s="55">
        <f ca="1">E221*100000/$G221*$I$11</f>
        <v>0.5544554455445545</v>
      </c>
      <c r="J221" s="32">
        <f ca="1">(INDEX(_Inf_Data,MATCH($C221,_Inf_Country,0),MATCH($C$4,_Death_Day,0))-INDEX(_Inf_Data,MATCH($C221,_Inf_Country,0),MATCH($C$5,_Death_Day,0)))/$C$6*$J$11</f>
        <v>0</v>
      </c>
      <c r="K221" s="32">
        <f ca="1">(INDEX(_Death_Data,MATCH($C221,_Death_Country,0),MATCH($C$4,_Death_Day,0))-(INDEX(_Death_Data,MATCH($C221,_Death_Country,0),MATCH($C$5,_Death_Day,0))))/$C$6*$K$11</f>
        <v>0</v>
      </c>
      <c r="L221" s="65">
        <f ca="1">((INDEX(_Inf_Data,MATCH($C221,_Inf_Country,0),MATCH($C$4,_Inf_Day,0))/(INDEX(_Inf_Data,MATCH($C221,_Inf_Country,0),MATCH($C$5,_Inf_Day,0))))^(1/$C$6)-1)*$L$11</f>
        <v>0</v>
      </c>
      <c r="M221" s="65">
        <f ca="1">((INDEX(_Death_Data,MATCH($C221,_Death_Country,0),MATCH($C$4,_Death_Day,0))/(INDEX(_Death_Data,MATCH($C221,_Death_Country,0),MATCH($C$5,_Death_Day,0))))^(1/$C$6)-1)*$M$11</f>
        <v>0</v>
      </c>
    </row>
    <row r="222" spans="2:13" hidden="1">
      <c r="B222" t="str">
        <f>VLOOKUP(Tabelle3[[#This Row],[Country]],Countries!$D$5:$E$254,2,FALSE)</f>
        <v>Africa</v>
      </c>
      <c r="C222" t="str">
        <f>Countries!D165</f>
        <v>South Africa</v>
      </c>
      <c r="D222" s="66">
        <f ca="1">INDEX(_Inf_Data,MATCH($C222,_Inf_Country,0),MATCH($C$4,_Inf_Day,0))*$D$11</f>
        <v>0</v>
      </c>
      <c r="E222" s="10">
        <f ca="1">INDEX(_Death_Data,MATCH($C222,_Death_Country,0),MATCH($C$4,_Death_Day,0))*$E$11</f>
        <v>264</v>
      </c>
      <c r="F222" s="52" t="e">
        <f ca="1">E222/D222*$F$11</f>
        <v>#DIV/0!</v>
      </c>
      <c r="G222" s="59">
        <f>VLOOKUP(C222,Countries!$D$5:$F$250,3,FALSE)</f>
        <v>51100000</v>
      </c>
      <c r="H222" s="55">
        <f ca="1">D222*100000/$G222*$H$11</f>
        <v>0</v>
      </c>
      <c r="I222" s="55">
        <f ca="1">E222*100000/$G222*$I$11</f>
        <v>0.51663405088062619</v>
      </c>
      <c r="J222" s="32">
        <f ca="1">(INDEX(_Inf_Data,MATCH($C222,_Inf_Country,0),MATCH($C$4,_Death_Day,0))-INDEX(_Inf_Data,MATCH($C222,_Inf_Country,0),MATCH($C$5,_Death_Day,0)))/$C$6*$J$11</f>
        <v>0</v>
      </c>
      <c r="K222" s="32">
        <f ca="1">(INDEX(_Death_Data,MATCH($C222,_Death_Country,0),MATCH($C$4,_Death_Day,0))-(INDEX(_Death_Data,MATCH($C222,_Death_Country,0),MATCH($C$5,_Death_Day,0))))/$C$6*$K$11</f>
        <v>0</v>
      </c>
      <c r="L222" s="65">
        <f ca="1">((INDEX(_Inf_Data,MATCH($C222,_Inf_Country,0),MATCH($C$4,_Inf_Day,0))/(INDEX(_Inf_Data,MATCH($C222,_Inf_Country,0),MATCH($C$5,_Inf_Day,0))))^(1/$C$6)-1)*$L$11</f>
        <v>0</v>
      </c>
      <c r="M222" s="65">
        <f ca="1">((INDEX(_Death_Data,MATCH($C222,_Death_Country,0),MATCH($C$4,_Death_Day,0))/(INDEX(_Death_Data,MATCH($C222,_Death_Country,0),MATCH($C$5,_Death_Day,0))))^(1/$C$6)-1)*$M$11</f>
        <v>0</v>
      </c>
    </row>
    <row r="223" spans="2:13">
      <c r="B223" t="str">
        <f>VLOOKUP(Tabelle3[[#This Row],[Country]],Countries!$D$5:$E$254,2,FALSE)</f>
        <v>USA</v>
      </c>
      <c r="C223" t="str">
        <f>Countries!D218</f>
        <v>Louisiana</v>
      </c>
      <c r="D223" s="66">
        <f ca="1">INDEX(_Inf_Data,MATCH($C223,_Inf_Country,0),MATCH($C$4,_Inf_Day,0))*$D$11</f>
        <v>0</v>
      </c>
      <c r="E223" s="10">
        <f ca="1">INDEX(_Death_Data,MATCH($C223,_Death_Country,0),MATCH($C$4,_Death_Day,0))*$E$11</f>
        <v>2491</v>
      </c>
      <c r="F223" s="52" t="e">
        <f ca="1">E223/D223*$F$11</f>
        <v>#DIV/0!</v>
      </c>
      <c r="G223" s="59">
        <f>VLOOKUP(C223,Countries!$D$5:$F$250,3,FALSE)</f>
        <v>4650000</v>
      </c>
      <c r="H223" s="55">
        <f ca="1">D223*100000/$G223*$H$11</f>
        <v>0</v>
      </c>
      <c r="I223" s="93">
        <f ca="1">E223*100000/$G223*$I$11</f>
        <v>53.56989247311828</v>
      </c>
      <c r="J223" s="32">
        <f ca="1">(INDEX(_Inf_Data,MATCH($C223,_Inf_Country,0),MATCH($C$4,_Death_Day,0))-INDEX(_Inf_Data,MATCH($C223,_Inf_Country,0),MATCH($C$5,_Death_Day,0)))/$C$6*$J$11</f>
        <v>0</v>
      </c>
      <c r="K223" s="32">
        <f ca="1">(INDEX(_Death_Data,MATCH($C223,_Death_Country,0),MATCH($C$4,_Death_Day,0))-(INDEX(_Death_Data,MATCH($C223,_Death_Country,0),MATCH($C$5,_Death_Day,0))))/$C$6*$K$11</f>
        <v>0</v>
      </c>
      <c r="L223" s="65">
        <f ca="1">((INDEX(_Inf_Data,MATCH($C223,_Inf_Country,0),MATCH($C$4,_Inf_Day,0))/(INDEX(_Inf_Data,MATCH($C223,_Inf_Country,0),MATCH($C$5,_Inf_Day,0))))^(1/$C$6)-1)*$L$11</f>
        <v>0</v>
      </c>
      <c r="M223" s="65">
        <f ca="1">((INDEX(_Death_Data,MATCH($C223,_Death_Country,0),MATCH($C$4,_Death_Day,0))/(INDEX(_Death_Data,MATCH($C223,_Death_Country,0),MATCH($C$5,_Death_Day,0))))^(1/$C$6)-1)*$M$11</f>
        <v>0</v>
      </c>
    </row>
    <row r="224" spans="2:13" hidden="1">
      <c r="B224" t="str">
        <f>VLOOKUP(Tabelle3[[#This Row],[Country]],Countries!$D$5:$E$254,2,FALSE)</f>
        <v>SouthAmerica</v>
      </c>
      <c r="C224" t="str">
        <f>Countries!D152</f>
        <v>Saint Lucia</v>
      </c>
      <c r="D224" s="66">
        <f ca="1">INDEX(_Inf_Data,MATCH($C224,_Inf_Country,0),MATCH($C$4,_Inf_Day,0))*$D$11</f>
        <v>0</v>
      </c>
      <c r="E224" s="10">
        <f ca="1">INDEX(_Death_Data,MATCH($C224,_Death_Country,0),MATCH($C$4,_Death_Day,0))*$E$11</f>
        <v>0</v>
      </c>
      <c r="F224" s="52" t="e">
        <f ca="1">E224/D224*$F$11</f>
        <v>#DIV/0!</v>
      </c>
      <c r="G224" s="59">
        <f>VLOOKUP(C224,Countries!$D$5:$F$250,3,FALSE)</f>
        <v>161000</v>
      </c>
      <c r="H224" s="55">
        <f ca="1">D224*100000/$G224*$H$11</f>
        <v>0</v>
      </c>
      <c r="I224" s="55">
        <f ca="1">E224*100000/$G224*$I$11</f>
        <v>0</v>
      </c>
      <c r="J224" s="32">
        <f ca="1">(INDEX(_Inf_Data,MATCH($C224,_Inf_Country,0),MATCH($C$4,_Death_Day,0))-INDEX(_Inf_Data,MATCH($C224,_Inf_Country,0),MATCH($C$5,_Death_Day,0)))/$C$6*$J$11</f>
        <v>0</v>
      </c>
      <c r="K224" s="32">
        <f ca="1">(INDEX(_Death_Data,MATCH($C224,_Death_Country,0),MATCH($C$4,_Death_Day,0))-(INDEX(_Death_Data,MATCH($C224,_Death_Country,0),MATCH($C$5,_Death_Day,0))))/$C$6*$K$11</f>
        <v>0</v>
      </c>
      <c r="L224" s="65">
        <f ca="1">((INDEX(_Inf_Data,MATCH($C224,_Inf_Country,0),MATCH($C$4,_Inf_Day,0))/(INDEX(_Inf_Data,MATCH($C224,_Inf_Country,0),MATCH($C$5,_Inf_Day,0))))^(1/$C$6)-1)*$L$11</f>
        <v>0</v>
      </c>
      <c r="M224" s="65" t="e">
        <f ca="1">((INDEX(_Death_Data,MATCH($C224,_Death_Country,0),MATCH($C$4,_Death_Day,0))/(INDEX(_Death_Data,MATCH($C224,_Death_Country,0),MATCH($C$5,_Death_Day,0))))^(1/$C$6)-1)*$M$11</f>
        <v>#DIV/0!</v>
      </c>
    </row>
    <row r="225" spans="2:13" hidden="1">
      <c r="B225" t="str">
        <f>VLOOKUP(Tabelle3[[#This Row],[Country]],Countries!$D$5:$E$254,2,FALSE)</f>
        <v>Asia</v>
      </c>
      <c r="C225" t="str">
        <f>Countries!D168</f>
        <v>Sri Lanka</v>
      </c>
      <c r="D225" s="66">
        <f ca="1">INDEX(_Inf_Data,MATCH($C225,_Inf_Country,0),MATCH($C$4,_Inf_Day,0))*$D$11</f>
        <v>0</v>
      </c>
      <c r="E225" s="10">
        <f ca="1">INDEX(_Death_Data,MATCH($C225,_Death_Country,0),MATCH($C$4,_Death_Day,0))*$E$11</f>
        <v>9</v>
      </c>
      <c r="F225" s="52" t="e">
        <f ca="1">E225/D225*$F$11</f>
        <v>#DIV/0!</v>
      </c>
      <c r="G225" s="59">
        <f>VLOOKUP(C225,Countries!$D$5:$F$250,3,FALSE)</f>
        <v>21200000</v>
      </c>
      <c r="H225" s="55">
        <f ca="1">D225*100000/$G225*$H$11</f>
        <v>0</v>
      </c>
      <c r="I225" s="55">
        <f ca="1">E225*100000/$G225*$I$11</f>
        <v>4.2452830188679243E-2</v>
      </c>
      <c r="J225" s="32">
        <f ca="1">(INDEX(_Inf_Data,MATCH($C225,_Inf_Country,0),MATCH($C$4,_Death_Day,0))-INDEX(_Inf_Data,MATCH($C225,_Inf_Country,0),MATCH($C$5,_Death_Day,0)))/$C$6*$J$11</f>
        <v>0</v>
      </c>
      <c r="K225" s="32">
        <f ca="1">(INDEX(_Death_Data,MATCH($C225,_Death_Country,0),MATCH($C$4,_Death_Day,0))-(INDEX(_Death_Data,MATCH($C225,_Death_Country,0),MATCH($C$5,_Death_Day,0))))/$C$6*$K$11</f>
        <v>0</v>
      </c>
      <c r="L225" s="65">
        <f ca="1">((INDEX(_Inf_Data,MATCH($C225,_Inf_Country,0),MATCH($C$4,_Inf_Day,0))/(INDEX(_Inf_Data,MATCH($C225,_Inf_Country,0),MATCH($C$5,_Inf_Day,0))))^(1/$C$6)-1)*$L$11</f>
        <v>0</v>
      </c>
      <c r="M225" s="65">
        <f ca="1">((INDEX(_Death_Data,MATCH($C225,_Death_Country,0),MATCH($C$4,_Death_Day,0))/(INDEX(_Death_Data,MATCH($C225,_Death_Country,0),MATCH($C$5,_Death_Day,0))))^(1/$C$6)-1)*$M$11</f>
        <v>0</v>
      </c>
    </row>
    <row r="226" spans="2:13" hidden="1">
      <c r="B226" t="str">
        <f>VLOOKUP(Tabelle3[[#This Row],[Country]],Countries!$D$5:$E$254,2,FALSE)</f>
        <v>Africa</v>
      </c>
      <c r="C226" t="str">
        <f>Countries!D169</f>
        <v>Sudan</v>
      </c>
      <c r="D226" s="66">
        <f ca="1">INDEX(_Inf_Data,MATCH($C226,_Inf_Country,0),MATCH($C$4,_Inf_Day,0))*$D$11</f>
        <v>0</v>
      </c>
      <c r="E226" s="10">
        <f ca="1">INDEX(_Death_Data,MATCH($C226,_Death_Country,0),MATCH($C$4,_Death_Day,0))*$E$11</f>
        <v>97</v>
      </c>
      <c r="F226" s="52" t="e">
        <f ca="1">E226/D226*$F$11</f>
        <v>#DIV/0!</v>
      </c>
      <c r="G226" s="59">
        <f>VLOOKUP(C226,Countries!$D$5:$F$250,3,FALSE)</f>
        <v>38300000</v>
      </c>
      <c r="H226" s="55">
        <f ca="1">D226*100000/$G226*$H$11</f>
        <v>0</v>
      </c>
      <c r="I226" s="55">
        <f ca="1">E226*100000/$G226*$I$11</f>
        <v>0.25326370757180156</v>
      </c>
      <c r="J226" s="32">
        <f ca="1">(INDEX(_Inf_Data,MATCH($C226,_Inf_Country,0),MATCH($C$4,_Death_Day,0))-INDEX(_Inf_Data,MATCH($C226,_Inf_Country,0),MATCH($C$5,_Death_Day,0)))/$C$6*$J$11</f>
        <v>0</v>
      </c>
      <c r="K226" s="32">
        <f ca="1">(INDEX(_Death_Data,MATCH($C226,_Death_Country,0),MATCH($C$4,_Death_Day,0))-(INDEX(_Death_Data,MATCH($C226,_Death_Country,0),MATCH($C$5,_Death_Day,0))))/$C$6*$K$11</f>
        <v>0</v>
      </c>
      <c r="L226" s="65">
        <f ca="1">((INDEX(_Inf_Data,MATCH($C226,_Inf_Country,0),MATCH($C$4,_Inf_Day,0))/(INDEX(_Inf_Data,MATCH($C226,_Inf_Country,0),MATCH($C$5,_Inf_Day,0))))^(1/$C$6)-1)*$L$11</f>
        <v>0</v>
      </c>
      <c r="M226" s="65">
        <f ca="1">((INDEX(_Death_Data,MATCH($C226,_Death_Country,0),MATCH($C$4,_Death_Day,0))/(INDEX(_Death_Data,MATCH($C226,_Death_Country,0),MATCH($C$5,_Death_Day,0))))^(1/$C$6)-1)*$M$11</f>
        <v>0</v>
      </c>
    </row>
    <row r="227" spans="2:13" hidden="1">
      <c r="B227" t="str">
        <f>VLOOKUP(Tabelle3[[#This Row],[Country]],Countries!$D$5:$E$254,2,FALSE)</f>
        <v>SouthAmerica</v>
      </c>
      <c r="C227" t="str">
        <f>Countries!D153</f>
        <v>Saint Vincent and the Grenadines</v>
      </c>
      <c r="D227" s="67">
        <f ca="1">INDEX(_Inf_Data,MATCH($C227,_Inf_Country,0),MATCH($C$4,_Inf_Day,0))*$D$11</f>
        <v>0</v>
      </c>
      <c r="E227" s="10">
        <f ca="1">INDEX(_Death_Data,MATCH($C227,_Death_Country,0),MATCH($C$4,_Death_Day,0))*$E$11</f>
        <v>0</v>
      </c>
      <c r="F227" s="52" t="e">
        <f ca="1">E227/D227*$F$11</f>
        <v>#DIV/0!</v>
      </c>
      <c r="G227" s="59">
        <f>VLOOKUP(C227,Countries!$D$5:$F$250,3,FALSE)</f>
        <v>104000</v>
      </c>
      <c r="H227" s="55">
        <f ca="1">D227*100000/$G227*$H$11</f>
        <v>0</v>
      </c>
      <c r="I227" s="55">
        <f ca="1">E227*100000/$G227*$I$11</f>
        <v>0</v>
      </c>
      <c r="J227" s="32">
        <f ca="1">(INDEX(_Inf_Data,MATCH($C227,_Inf_Country,0),MATCH($C$4,_Death_Day,0))-INDEX(_Inf_Data,MATCH($C227,_Inf_Country,0),MATCH($C$5,_Death_Day,0)))/$C$6*$J$11</f>
        <v>0</v>
      </c>
      <c r="K227" s="32">
        <f ca="1">(INDEX(_Death_Data,MATCH($C227,_Death_Country,0),MATCH($C$4,_Death_Day,0))-(INDEX(_Death_Data,MATCH($C227,_Death_Country,0),MATCH($C$5,_Death_Day,0))))/$C$6*$K$11</f>
        <v>0</v>
      </c>
      <c r="L227" s="65">
        <f ca="1">((INDEX(_Inf_Data,MATCH($C227,_Inf_Country,0),MATCH($C$4,_Inf_Day,0))/(INDEX(_Inf_Data,MATCH($C227,_Inf_Country,0),MATCH($C$5,_Inf_Day,0))))^(1/$C$6)-1)*$L$11</f>
        <v>0</v>
      </c>
      <c r="M227" s="65" t="e">
        <f ca="1">((INDEX(_Death_Data,MATCH($C227,_Death_Country,0),MATCH($C$4,_Death_Day,0))/(INDEX(_Death_Data,MATCH($C227,_Death_Country,0),MATCH($C$5,_Death_Day,0))))^(1/$C$6)-1)*$M$11</f>
        <v>#DIV/0!</v>
      </c>
    </row>
    <row r="228" spans="2:13" hidden="1">
      <c r="B228" t="str">
        <f>VLOOKUP(Tabelle3[[#This Row],[Country]],Countries!$D$5:$E$254,2,FALSE)</f>
        <v>SouthAmerica</v>
      </c>
      <c r="C228" t="str">
        <f>Countries!D59</f>
        <v>Dominica</v>
      </c>
      <c r="D228" s="66">
        <f ca="1">INDEX(_Inf_Data,MATCH($C228,_Inf_Country,0),MATCH($C$4,_Inf_Day,0))*$D$11</f>
        <v>0</v>
      </c>
      <c r="E228" s="10">
        <f ca="1">INDEX(_Death_Data,MATCH($C228,_Death_Country,0),MATCH($C$4,_Death_Day,0))*$E$11</f>
        <v>0</v>
      </c>
      <c r="F228" s="52" t="e">
        <f ca="1">E228/D228*$F$11</f>
        <v>#DIV/0!</v>
      </c>
      <c r="G228" s="59">
        <f>VLOOKUP(C228,Countries!$D$5:$F$250,3,FALSE)</f>
        <v>73000</v>
      </c>
      <c r="H228" s="55">
        <f ca="1">D228*100000/$G228*$H$11</f>
        <v>0</v>
      </c>
      <c r="I228" s="55">
        <f ca="1">E228*100000/$G228*$I$11</f>
        <v>0</v>
      </c>
      <c r="J228" s="32">
        <f ca="1">(INDEX(_Inf_Data,MATCH($C228,_Inf_Country,0),MATCH($C$4,_Death_Day,0))-INDEX(_Inf_Data,MATCH($C228,_Inf_Country,0),MATCH($C$5,_Death_Day,0)))/$C$6*$J$11</f>
        <v>0</v>
      </c>
      <c r="K228" s="32">
        <f ca="1">(INDEX(_Death_Data,MATCH($C228,_Death_Country,0),MATCH($C$4,_Death_Day,0))-(INDEX(_Death_Data,MATCH($C228,_Death_Country,0),MATCH($C$5,_Death_Day,0))))/$C$6*$K$11</f>
        <v>0</v>
      </c>
      <c r="L228" s="65">
        <f ca="1">((INDEX(_Inf_Data,MATCH($C228,_Inf_Country,0),MATCH($C$4,_Inf_Day,0))/(INDEX(_Inf_Data,MATCH($C228,_Inf_Country,0),MATCH($C$5,_Inf_Day,0))))^(1/$C$6)-1)*$L$11</f>
        <v>0</v>
      </c>
      <c r="M228" s="65" t="e">
        <f ca="1">((INDEX(_Death_Data,MATCH($C228,_Death_Country,0),MATCH($C$4,_Death_Day,0))/(INDEX(_Death_Data,MATCH($C228,_Death_Country,0),MATCH($C$5,_Death_Day,0))))^(1/$C$6)-1)*$M$11</f>
        <v>#DIV/0!</v>
      </c>
    </row>
    <row r="229" spans="2:13" hidden="1">
      <c r="B229" t="str">
        <f>VLOOKUP(Tabelle3[[#This Row],[Country]],Countries!$D$5:$E$254,2,FALSE)</f>
        <v>NorthAmerica</v>
      </c>
      <c r="C229" t="str">
        <f>Countries!D96</f>
        <v>Jamaica</v>
      </c>
      <c r="D229" s="66">
        <f ca="1">INDEX(_Inf_Data,MATCH($C229,_Inf_Country,0),MATCH($C$4,_Inf_Day,0))*$D$11</f>
        <v>0</v>
      </c>
      <c r="E229" s="10">
        <f ca="1">INDEX(_Death_Data,MATCH($C229,_Death_Country,0),MATCH($C$4,_Death_Day,0))*$E$11</f>
        <v>9</v>
      </c>
      <c r="F229" s="52" t="e">
        <f ca="1">E229/D229*$F$11</f>
        <v>#DIV/0!</v>
      </c>
      <c r="G229" s="59">
        <f>VLOOKUP(C229,Countries!$D$5:$F$250,3,FALSE)</f>
        <v>2700000</v>
      </c>
      <c r="H229" s="55">
        <f ca="1">D229*100000/$G229*$H$11</f>
        <v>0</v>
      </c>
      <c r="I229" s="55">
        <f ca="1">E229*100000/$G229*$I$11</f>
        <v>0.33333333333333331</v>
      </c>
      <c r="J229" s="32">
        <f ca="1">(INDEX(_Inf_Data,MATCH($C229,_Inf_Country,0),MATCH($C$4,_Death_Day,0))-INDEX(_Inf_Data,MATCH($C229,_Inf_Country,0),MATCH($C$5,_Death_Day,0)))/$C$6*$J$11</f>
        <v>0</v>
      </c>
      <c r="K229" s="32">
        <f ca="1">(INDEX(_Death_Data,MATCH($C229,_Death_Country,0),MATCH($C$4,_Death_Day,0))-(INDEX(_Death_Data,MATCH($C229,_Death_Country,0),MATCH($C$5,_Death_Day,0))))/$C$6*$K$11</f>
        <v>0</v>
      </c>
      <c r="L229" s="65">
        <f ca="1">((INDEX(_Inf_Data,MATCH($C229,_Inf_Country,0),MATCH($C$4,_Inf_Day,0))/(INDEX(_Inf_Data,MATCH($C229,_Inf_Country,0),MATCH($C$5,_Inf_Day,0))))^(1/$C$6)-1)*$L$11</f>
        <v>0</v>
      </c>
      <c r="M229" s="65">
        <f ca="1">((INDEX(_Death_Data,MATCH($C229,_Death_Country,0),MATCH($C$4,_Death_Day,0))/(INDEX(_Death_Data,MATCH($C229,_Death_Country,0),MATCH($C$5,_Death_Day,0))))^(1/$C$6)-1)*$M$11</f>
        <v>0</v>
      </c>
    </row>
    <row r="230" spans="2:13">
      <c r="B230" t="str">
        <f>VLOOKUP(Tabelle3[[#This Row],[Country]],Countries!$D$5:$E$254,2,FALSE)</f>
        <v>Europe</v>
      </c>
      <c r="C230" t="str">
        <f>Countries!D185</f>
        <v>United Kingdom</v>
      </c>
      <c r="D230" s="66">
        <f ca="1">INDEX(_Inf_Data,MATCH($C230,_Inf_Country,0),MATCH($C$4,_Inf_Day,0))*$D$11</f>
        <v>0</v>
      </c>
      <c r="E230" s="10">
        <f ca="1">INDEX(_Death_Data,MATCH($C230,_Death_Country,0),MATCH($C$4,_Death_Day,0))*$E$11</f>
        <v>34716</v>
      </c>
      <c r="F230" s="52" t="e">
        <f ca="1">E230/D230*$F$11</f>
        <v>#DIV/0!</v>
      </c>
      <c r="G230" s="59">
        <f>VLOOKUP(C230,Countries!$D$5:$F$250,3,FALSE)</f>
        <v>63200000</v>
      </c>
      <c r="H230" s="55">
        <f ca="1">D230*100000/$G230*$H$11</f>
        <v>0</v>
      </c>
      <c r="I230" s="93">
        <f ca="1">E230*100000/$G230*$I$11</f>
        <v>54.930379746835442</v>
      </c>
      <c r="J230" s="32">
        <f ca="1">(INDEX(_Inf_Data,MATCH($C230,_Inf_Country,0),MATCH($C$4,_Death_Day,0))-INDEX(_Inf_Data,MATCH($C230,_Inf_Country,0),MATCH($C$5,_Death_Day,0)))/$C$6*$J$11</f>
        <v>0</v>
      </c>
      <c r="K230" s="32">
        <f ca="1">(INDEX(_Death_Data,MATCH($C230,_Death_Country,0),MATCH($C$4,_Death_Day,0))-(INDEX(_Death_Data,MATCH($C230,_Death_Country,0),MATCH($C$5,_Death_Day,0))))/$C$6*$K$11</f>
        <v>0</v>
      </c>
      <c r="L230" s="65">
        <f ca="1">((INDEX(_Inf_Data,MATCH($C230,_Inf_Country,0),MATCH($C$4,_Inf_Day,0))/(INDEX(_Inf_Data,MATCH($C230,_Inf_Country,0),MATCH($C$5,_Inf_Day,0))))^(1/$C$6)-1)*$L$11</f>
        <v>0</v>
      </c>
      <c r="M230" s="65">
        <f ca="1">((INDEX(_Death_Data,MATCH($C230,_Death_Country,0),MATCH($C$4,_Death_Day,0))/(INDEX(_Death_Data,MATCH($C230,_Death_Country,0),MATCH($C$5,_Death_Day,0))))^(1/$C$6)-1)*$M$11</f>
        <v>0</v>
      </c>
    </row>
    <row r="231" spans="2:13">
      <c r="B231" t="str">
        <f>VLOOKUP(Tabelle3[[#This Row],[Country]],Countries!$D$5:$E$254,2,FALSE)</f>
        <v>Europe</v>
      </c>
      <c r="C231" t="str">
        <f>Countries!D167</f>
        <v>Spain</v>
      </c>
      <c r="D231" s="67">
        <f ca="1">INDEX(_Inf_Data,MATCH($C231,_Inf_Country,0),MATCH($C$4,_Inf_Day,0))*$D$11</f>
        <v>0</v>
      </c>
      <c r="E231" s="68">
        <f ca="1">INDEX(_Death_Data,MATCH($C231,_Death_Country,0),MATCH($C$4,_Death_Day,0))*$E$11</f>
        <v>27563</v>
      </c>
      <c r="F231" s="52" t="e">
        <f ca="1">E231/D231*$F$11</f>
        <v>#DIV/0!</v>
      </c>
      <c r="G231" s="59">
        <f>VLOOKUP(C231,Countries!$D$5:$F$250,3,FALSE)</f>
        <v>46200000</v>
      </c>
      <c r="H231" s="32">
        <f ca="1">D231*100000/$G231*$H$11</f>
        <v>0</v>
      </c>
      <c r="I231" s="93">
        <f ca="1">E231*100000/$G231*$I$11</f>
        <v>59.660173160173159</v>
      </c>
      <c r="J231" s="32">
        <f ca="1">(INDEX(_Inf_Data,MATCH($C231,_Inf_Country,0),MATCH($C$4,_Death_Day,0))-INDEX(_Inf_Data,MATCH($C231,_Inf_Country,0),MATCH($C$5,_Death_Day,0)))/$C$6*$J$11</f>
        <v>0</v>
      </c>
      <c r="K231" s="32">
        <f ca="1">(INDEX(_Death_Data,MATCH($C231,_Death_Country,0),MATCH($C$4,_Death_Day,0))-(INDEX(_Death_Data,MATCH($C231,_Death_Country,0),MATCH($C$5,_Death_Day,0))))/$C$6*$K$11</f>
        <v>0</v>
      </c>
      <c r="L231" s="65">
        <f ca="1">((INDEX(_Inf_Data,MATCH($C231,_Inf_Country,0),MATCH($C$4,_Inf_Day,0))/(INDEX(_Inf_Data,MATCH($C231,_Inf_Country,0),MATCH($C$5,_Inf_Day,0))))^(1/$C$6)-1)*$L$11</f>
        <v>0</v>
      </c>
      <c r="M231" s="65">
        <f ca="1">((INDEX(_Death_Data,MATCH($C231,_Death_Country,0),MATCH($C$4,_Death_Day,0))/(INDEX(_Death_Data,MATCH($C231,_Death_Country,0),MATCH($C$5,_Death_Day,0))))^(1/$C$6)-1)*$M$11</f>
        <v>0</v>
      </c>
    </row>
    <row r="232" spans="2:13" hidden="1">
      <c r="B232" t="str">
        <f>VLOOKUP(Tabelle3[[#This Row],[Country]],Countries!$D$5:$E$254,2,FALSE)</f>
        <v>Asia</v>
      </c>
      <c r="C232" t="str">
        <f>Countries!D173</f>
        <v>Syria</v>
      </c>
      <c r="D232" s="66">
        <f ca="1">INDEX(_Inf_Data,MATCH($C232,_Inf_Country,0),MATCH($C$4,_Inf_Day,0))*$D$11</f>
        <v>0</v>
      </c>
      <c r="E232" s="10">
        <f ca="1">INDEX(_Death_Data,MATCH($C232,_Death_Country,0),MATCH($C$4,_Death_Day,0))*$E$11</f>
        <v>3</v>
      </c>
      <c r="F232" s="52" t="e">
        <f ca="1">E232/D232*$F$11</f>
        <v>#DIV/0!</v>
      </c>
      <c r="G232" s="59">
        <f>VLOOKUP(C232,Countries!$D$5:$F$250,3,FALSE)</f>
        <v>19000000</v>
      </c>
      <c r="H232" s="55">
        <f ca="1">D232*100000/$G232*$H$11</f>
        <v>0</v>
      </c>
      <c r="I232" s="55">
        <f ca="1">E232*100000/$G232*$I$11</f>
        <v>1.5789473684210527E-2</v>
      </c>
      <c r="J232" s="32">
        <f ca="1">(INDEX(_Inf_Data,MATCH($C232,_Inf_Country,0),MATCH($C$4,_Death_Day,0))-INDEX(_Inf_Data,MATCH($C232,_Inf_Country,0),MATCH($C$5,_Death_Day,0)))/$C$6*$J$11</f>
        <v>0</v>
      </c>
      <c r="K232" s="32">
        <f ca="1">(INDEX(_Death_Data,MATCH($C232,_Death_Country,0),MATCH($C$4,_Death_Day,0))-(INDEX(_Death_Data,MATCH($C232,_Death_Country,0),MATCH($C$5,_Death_Day,0))))/$C$6*$K$11</f>
        <v>0</v>
      </c>
      <c r="L232" s="65">
        <f ca="1">((INDEX(_Inf_Data,MATCH($C232,_Inf_Country,0),MATCH($C$4,_Inf_Day,0))/(INDEX(_Inf_Data,MATCH($C232,_Inf_Country,0),MATCH($C$5,_Inf_Day,0))))^(1/$C$6)-1)*$L$11</f>
        <v>0</v>
      </c>
      <c r="M232" s="65">
        <f ca="1">((INDEX(_Death_Data,MATCH($C232,_Death_Country,0),MATCH($C$4,_Death_Day,0))/(INDEX(_Death_Data,MATCH($C232,_Death_Country,0),MATCH($C$5,_Death_Day,0))))^(1/$C$6)-1)*$M$11</f>
        <v>0</v>
      </c>
    </row>
    <row r="233" spans="2:13" hidden="1">
      <c r="B233" t="str">
        <f>VLOOKUP(Tabelle3[[#This Row],[Country]],Countries!$D$5:$E$254,2,FALSE)</f>
        <v>Asia</v>
      </c>
      <c r="C233" t="str">
        <f>Countries!D174</f>
        <v>Taiwan*</v>
      </c>
      <c r="D233" s="66">
        <f ca="1">INDEX(_Inf_Data,MATCH($C233,_Inf_Country,0),MATCH($C$4,_Inf_Day,0))*$D$11</f>
        <v>0</v>
      </c>
      <c r="E233" s="10">
        <f ca="1">INDEX(_Death_Data,MATCH($C233,_Death_Country,0),MATCH($C$4,_Death_Day,0))*$E$11</f>
        <v>7</v>
      </c>
      <c r="F233" s="52" t="e">
        <f ca="1">E233/D233*$F$11</f>
        <v>#DIV/0!</v>
      </c>
      <c r="G233" s="59">
        <f>VLOOKUP(C233,Countries!$D$5:$F$250,3,FALSE)</f>
        <v>23780000</v>
      </c>
      <c r="H233" s="55">
        <f ca="1">D233*100000/$G233*$H$11</f>
        <v>0</v>
      </c>
      <c r="I233" s="55">
        <f ca="1">E233*100000/$G233*$I$11</f>
        <v>2.943650126156434E-2</v>
      </c>
      <c r="J233" s="32">
        <f ca="1">(INDEX(_Inf_Data,MATCH($C233,_Inf_Country,0),MATCH($C$4,_Death_Day,0))-INDEX(_Inf_Data,MATCH($C233,_Inf_Country,0),MATCH($C$5,_Death_Day,0)))/$C$6*$J$11</f>
        <v>0</v>
      </c>
      <c r="K233" s="32">
        <f ca="1">(INDEX(_Death_Data,MATCH($C233,_Death_Country,0),MATCH($C$4,_Death_Day,0))-(INDEX(_Death_Data,MATCH($C233,_Death_Country,0),MATCH($C$5,_Death_Day,0))))/$C$6*$K$11</f>
        <v>0</v>
      </c>
      <c r="L233" s="65">
        <f ca="1">((INDEX(_Inf_Data,MATCH($C233,_Inf_Country,0),MATCH($C$4,_Inf_Day,0))/(INDEX(_Inf_Data,MATCH($C233,_Inf_Country,0),MATCH($C$5,_Inf_Day,0))))^(1/$C$6)-1)*$L$11</f>
        <v>0</v>
      </c>
      <c r="M233" s="65">
        <f ca="1">((INDEX(_Death_Data,MATCH($C233,_Death_Country,0),MATCH($C$4,_Death_Day,0))/(INDEX(_Death_Data,MATCH($C233,_Death_Country,0),MATCH($C$5,_Death_Day,0))))^(1/$C$6)-1)*$M$11</f>
        <v>0</v>
      </c>
    </row>
    <row r="234" spans="2:13" hidden="1">
      <c r="B234" t="str">
        <f>VLOOKUP(Tabelle3[[#This Row],[Country]],Countries!$D$5:$E$254,2,FALSE)</f>
        <v>Africa</v>
      </c>
      <c r="C234" t="str">
        <f>Countries!D175</f>
        <v>Tanzania</v>
      </c>
      <c r="D234" s="66">
        <f ca="1">INDEX(_Inf_Data,MATCH($C234,_Inf_Country,0),MATCH($C$4,_Inf_Day,0))*$D$11</f>
        <v>0</v>
      </c>
      <c r="E234" s="10">
        <f ca="1">INDEX(_Death_Data,MATCH($C234,_Death_Country,0),MATCH($C$4,_Death_Day,0))*$E$11</f>
        <v>21</v>
      </c>
      <c r="F234" s="52" t="e">
        <f ca="1">E234/D234*$F$11</f>
        <v>#DIV/0!</v>
      </c>
      <c r="G234" s="59">
        <f>VLOOKUP(C234,Countries!$D$5:$F$250,3,FALSE)</f>
        <v>47700000</v>
      </c>
      <c r="H234" s="55">
        <f ca="1">D234*100000/$G234*$H$11</f>
        <v>0</v>
      </c>
      <c r="I234" s="55">
        <f ca="1">E234*100000/$G234*$I$11</f>
        <v>4.40251572327044E-2</v>
      </c>
      <c r="J234" s="32">
        <f ca="1">(INDEX(_Inf_Data,MATCH($C234,_Inf_Country,0),MATCH($C$4,_Death_Day,0))-INDEX(_Inf_Data,MATCH($C234,_Inf_Country,0),MATCH($C$5,_Death_Day,0)))/$C$6*$J$11</f>
        <v>0</v>
      </c>
      <c r="K234" s="32">
        <f ca="1">(INDEX(_Death_Data,MATCH($C234,_Death_Country,0),MATCH($C$4,_Death_Day,0))-(INDEX(_Death_Data,MATCH($C234,_Death_Country,0),MATCH($C$5,_Death_Day,0))))/$C$6*$K$11</f>
        <v>0</v>
      </c>
      <c r="L234" s="65">
        <f ca="1">((INDEX(_Inf_Data,MATCH($C234,_Inf_Country,0),MATCH($C$4,_Inf_Day,0))/(INDEX(_Inf_Data,MATCH($C234,_Inf_Country,0),MATCH($C$5,_Inf_Day,0))))^(1/$C$6)-1)*$L$11</f>
        <v>0</v>
      </c>
      <c r="M234" s="65">
        <f ca="1">((INDEX(_Death_Data,MATCH($C234,_Death_Country,0),MATCH($C$4,_Death_Day,0))/(INDEX(_Death_Data,MATCH($C234,_Death_Country,0),MATCH($C$5,_Death_Day,0))))^(1/$C$6)-1)*$M$11</f>
        <v>0</v>
      </c>
    </row>
    <row r="235" spans="2:13" hidden="1">
      <c r="B235" t="str">
        <f>VLOOKUP(Tabelle3[[#This Row],[Country]],Countries!$D$5:$E$254,2,FALSE)</f>
        <v>Asia</v>
      </c>
      <c r="C235" t="str">
        <f>Countries!D92</f>
        <v>Iraq</v>
      </c>
      <c r="D235" s="66">
        <f ca="1">INDEX(_Inf_Data,MATCH($C235,_Inf_Country,0),MATCH($C$4,_Inf_Day,0))*$D$11</f>
        <v>0</v>
      </c>
      <c r="E235" s="10">
        <f ca="1">INDEX(_Death_Data,MATCH($C235,_Death_Country,0),MATCH($C$4,_Death_Day,0))*$E$11</f>
        <v>123</v>
      </c>
      <c r="F235" s="52" t="e">
        <f ca="1">E235/D235*$F$11</f>
        <v>#DIV/0!</v>
      </c>
      <c r="G235" s="59">
        <f>VLOOKUP(C235,Countries!$D$5:$F$250,3,FALSE)</f>
        <v>33700000</v>
      </c>
      <c r="H235" s="55">
        <f ca="1">D235*100000/$G235*$H$11</f>
        <v>0</v>
      </c>
      <c r="I235" s="55">
        <f ca="1">E235*100000/$G235*$I$11</f>
        <v>0.36498516320474778</v>
      </c>
      <c r="J235" s="32">
        <f ca="1">(INDEX(_Inf_Data,MATCH($C235,_Inf_Country,0),MATCH($C$4,_Death_Day,0))-INDEX(_Inf_Data,MATCH($C235,_Inf_Country,0),MATCH($C$5,_Death_Day,0)))/$C$6*$J$11</f>
        <v>0</v>
      </c>
      <c r="K235" s="32">
        <f ca="1">(INDEX(_Death_Data,MATCH($C235,_Death_Country,0),MATCH($C$4,_Death_Day,0))-(INDEX(_Death_Data,MATCH($C235,_Death_Country,0),MATCH($C$5,_Death_Day,0))))/$C$6*$K$11</f>
        <v>0</v>
      </c>
      <c r="L235" s="65">
        <f ca="1">((INDEX(_Inf_Data,MATCH($C235,_Inf_Country,0),MATCH($C$4,_Inf_Day,0))/(INDEX(_Inf_Data,MATCH($C235,_Inf_Country,0),MATCH($C$5,_Inf_Day,0))))^(1/$C$6)-1)*$L$11</f>
        <v>0</v>
      </c>
      <c r="M235" s="65">
        <f ca="1">((INDEX(_Death_Data,MATCH($C235,_Death_Country,0),MATCH($C$4,_Death_Day,0))/(INDEX(_Death_Data,MATCH($C235,_Death_Country,0),MATCH($C$5,_Death_Day,0))))^(1/$C$6)-1)*$M$11</f>
        <v>0</v>
      </c>
    </row>
    <row r="236" spans="2:13" hidden="1">
      <c r="B236" t="str">
        <f>VLOOKUP(Tabelle3[[#This Row],[Country]],Countries!$D$5:$E$254,2,FALSE)</f>
        <v>Asia</v>
      </c>
      <c r="C236" t="str">
        <f>Countries!D177</f>
        <v>Timor-Leste</v>
      </c>
      <c r="D236" s="66">
        <f ca="1">INDEX(_Inf_Data,MATCH($C236,_Inf_Country,0),MATCH($C$4,_Inf_Day,0))*$D$11</f>
        <v>0</v>
      </c>
      <c r="E236" s="10">
        <f ca="1">INDEX(_Death_Data,MATCH($C236,_Death_Country,0),MATCH($C$4,_Death_Day,0))*$E$11</f>
        <v>0</v>
      </c>
      <c r="F236" s="52" t="e">
        <f ca="1">E236/D236*$F$11</f>
        <v>#DIV/0!</v>
      </c>
      <c r="G236" s="59">
        <f>VLOOKUP(C236,Countries!$D$5:$F$250,3,FALSE)</f>
        <v>1268000</v>
      </c>
      <c r="H236" s="55">
        <f ca="1">D236*100000/$G236*$H$11</f>
        <v>0</v>
      </c>
      <c r="I236" s="55">
        <f ca="1">E236*100000/$G236*$I$11</f>
        <v>0</v>
      </c>
      <c r="J236" s="32">
        <f ca="1">(INDEX(_Inf_Data,MATCH($C236,_Inf_Country,0),MATCH($C$4,_Death_Day,0))-INDEX(_Inf_Data,MATCH($C236,_Inf_Country,0),MATCH($C$5,_Death_Day,0)))/$C$6*$J$11</f>
        <v>0</v>
      </c>
      <c r="K236" s="32">
        <f ca="1">(INDEX(_Death_Data,MATCH($C236,_Death_Country,0),MATCH($C$4,_Death_Day,0))-(INDEX(_Death_Data,MATCH($C236,_Death_Country,0),MATCH($C$5,_Death_Day,0))))/$C$6*$K$11</f>
        <v>0</v>
      </c>
      <c r="L236" s="65">
        <f ca="1">((INDEX(_Inf_Data,MATCH($C236,_Inf_Country,0),MATCH($C$4,_Inf_Day,0))/(INDEX(_Inf_Data,MATCH($C236,_Inf_Country,0),MATCH($C$5,_Inf_Day,0))))^(1/$C$6)-1)*$L$11</f>
        <v>0</v>
      </c>
      <c r="M236" s="65" t="e">
        <f ca="1">((INDEX(_Death_Data,MATCH($C236,_Death_Country,0),MATCH($C$4,_Death_Day,0))/(INDEX(_Death_Data,MATCH($C236,_Death_Country,0),MATCH($C$5,_Death_Day,0))))^(1/$C$6)-1)*$M$11</f>
        <v>#DIV/0!</v>
      </c>
    </row>
    <row r="237" spans="2:13" hidden="1">
      <c r="B237" t="str">
        <f>VLOOKUP(Tabelle3[[#This Row],[Country]],Countries!$D$5:$E$254,2,FALSE)</f>
        <v>NorthAmerica</v>
      </c>
      <c r="C237" t="str">
        <f>Countries!D85</f>
        <v>Honduras</v>
      </c>
      <c r="D237" s="66">
        <f ca="1">INDEX(_Inf_Data,MATCH($C237,_Inf_Country,0),MATCH($C$4,_Inf_Day,0))*$D$11</f>
        <v>0</v>
      </c>
      <c r="E237" s="10">
        <f ca="1">INDEX(_Death_Data,MATCH($C237,_Death_Country,0),MATCH($C$4,_Death_Day,0))*$E$11</f>
        <v>142</v>
      </c>
      <c r="F237" s="52" t="e">
        <f ca="1">E237/D237*$F$11</f>
        <v>#DIV/0!</v>
      </c>
      <c r="G237" s="59">
        <f>VLOOKUP(C237,Countries!$D$5:$F$250,3,FALSE)</f>
        <v>8400000</v>
      </c>
      <c r="H237" s="55">
        <f ca="1">D237*100000/$G237*$H$11</f>
        <v>0</v>
      </c>
      <c r="I237" s="55">
        <f ca="1">E237*100000/$G237*$I$11</f>
        <v>1.6904761904761905</v>
      </c>
      <c r="J237" s="32">
        <f ca="1">(INDEX(_Inf_Data,MATCH($C237,_Inf_Country,0),MATCH($C$4,_Death_Day,0))-INDEX(_Inf_Data,MATCH($C237,_Inf_Country,0),MATCH($C$5,_Death_Day,0)))/$C$6*$J$11</f>
        <v>0</v>
      </c>
      <c r="K237" s="32">
        <f ca="1">(INDEX(_Death_Data,MATCH($C237,_Death_Country,0),MATCH($C$4,_Death_Day,0))-(INDEX(_Death_Data,MATCH($C237,_Death_Country,0),MATCH($C$5,_Death_Day,0))))/$C$6*$K$11</f>
        <v>0</v>
      </c>
      <c r="L237" s="65">
        <f ca="1">((INDEX(_Inf_Data,MATCH($C237,_Inf_Country,0),MATCH($C$4,_Inf_Day,0))/(INDEX(_Inf_Data,MATCH($C237,_Inf_Country,0),MATCH($C$5,_Inf_Day,0))))^(1/$C$6)-1)*$L$11</f>
        <v>0</v>
      </c>
      <c r="M237" s="65">
        <f ca="1">((INDEX(_Death_Data,MATCH($C237,_Death_Country,0),MATCH($C$4,_Death_Day,0))/(INDEX(_Death_Data,MATCH($C237,_Death_Country,0),MATCH($C$5,_Death_Day,0))))^(1/$C$6)-1)*$M$11</f>
        <v>0</v>
      </c>
    </row>
    <row r="238" spans="2:13" hidden="1">
      <c r="B238" t="str">
        <f>VLOOKUP(Tabelle3[[#This Row],[Country]],Countries!$D$5:$E$254,2,FALSE)</f>
        <v>Africa</v>
      </c>
      <c r="C238" t="str">
        <f>Countries!D134</f>
        <v>Niger</v>
      </c>
      <c r="D238" s="66">
        <f ca="1">INDEX(_Inf_Data,MATCH($C238,_Inf_Country,0),MATCH($C$4,_Inf_Day,0))*$D$11</f>
        <v>0</v>
      </c>
      <c r="E238" s="10">
        <f ca="1">INDEX(_Death_Data,MATCH($C238,_Death_Country,0),MATCH($C$4,_Death_Day,0))*$E$11</f>
        <v>54</v>
      </c>
      <c r="F238" s="52" t="e">
        <f ca="1">E238/D238*$F$11</f>
        <v>#DIV/0!</v>
      </c>
      <c r="G238" s="59">
        <f>VLOOKUP(C238,Countries!$D$5:$F$250,3,FALSE)</f>
        <v>16300000</v>
      </c>
      <c r="H238" s="55">
        <f ca="1">D238*100000/$G238*$H$11</f>
        <v>0</v>
      </c>
      <c r="I238" s="55">
        <f ca="1">E238*100000/$G238*$I$11</f>
        <v>0.33128834355828218</v>
      </c>
      <c r="J238" s="32">
        <f ca="1">(INDEX(_Inf_Data,MATCH($C238,_Inf_Country,0),MATCH($C$4,_Death_Day,0))-INDEX(_Inf_Data,MATCH($C238,_Inf_Country,0),MATCH($C$5,_Death_Day,0)))/$C$6*$J$11</f>
        <v>0</v>
      </c>
      <c r="K238" s="32">
        <f ca="1">(INDEX(_Death_Data,MATCH($C238,_Death_Country,0),MATCH($C$4,_Death_Day,0))-(INDEX(_Death_Data,MATCH($C238,_Death_Country,0),MATCH($C$5,_Death_Day,0))))/$C$6*$K$11</f>
        <v>0</v>
      </c>
      <c r="L238" s="65">
        <f ca="1">((INDEX(_Inf_Data,MATCH($C238,_Inf_Country,0),MATCH($C$4,_Inf_Day,0))/(INDEX(_Inf_Data,MATCH($C238,_Inf_Country,0),MATCH($C$5,_Inf_Day,0))))^(1/$C$6)-1)*$L$11</f>
        <v>0</v>
      </c>
      <c r="M238" s="65">
        <f ca="1">((INDEX(_Death_Data,MATCH($C238,_Death_Country,0),MATCH($C$4,_Death_Day,0))/(INDEX(_Death_Data,MATCH($C238,_Death_Country,0),MATCH($C$5,_Death_Day,0))))^(1/$C$6)-1)*$M$11</f>
        <v>0</v>
      </c>
    </row>
    <row r="239" spans="2:13" hidden="1">
      <c r="B239" t="str">
        <f>VLOOKUP(Tabelle3[[#This Row],[Country]],Countries!$D$5:$E$254,2,FALSE)</f>
        <v>Africa</v>
      </c>
      <c r="C239" t="str">
        <f>Countries!D41</f>
        <v>Cameroon</v>
      </c>
      <c r="D239" s="67">
        <f ca="1">INDEX(_Inf_Data,MATCH($C239,_Inf_Country,0),MATCH($C$4,_Inf_Day,0))*$D$11</f>
        <v>0</v>
      </c>
      <c r="E239" s="68">
        <f ca="1">INDEX(_Death_Data,MATCH($C239,_Death_Country,0),MATCH($C$4,_Death_Day,0))*$E$11</f>
        <v>140</v>
      </c>
      <c r="F239" s="52" t="e">
        <f ca="1">E239/D239*$F$11</f>
        <v>#DIV/0!</v>
      </c>
      <c r="G239" s="59">
        <f>VLOOKUP(C239,Countries!$D$5:$F$250,3,FALSE)</f>
        <v>20900000</v>
      </c>
      <c r="H239" s="32">
        <f ca="1">D239*100000/$G239*$H$11</f>
        <v>0</v>
      </c>
      <c r="I239" s="32">
        <f ca="1">E239*100000/$G239*$I$11</f>
        <v>0.66985645933014359</v>
      </c>
      <c r="J239" s="32">
        <f ca="1">(INDEX(_Inf_Data,MATCH($C239,_Inf_Country,0),MATCH($C$4,_Death_Day,0))-INDEX(_Inf_Data,MATCH($C239,_Inf_Country,0),MATCH($C$5,_Death_Day,0)))/$C$6*$J$11</f>
        <v>0</v>
      </c>
      <c r="K239" s="32">
        <f ca="1">(INDEX(_Death_Data,MATCH($C239,_Death_Country,0),MATCH($C$4,_Death_Day,0))-(INDEX(_Death_Data,MATCH($C239,_Death_Country,0),MATCH($C$5,_Death_Day,0))))/$C$6*$K$11</f>
        <v>0</v>
      </c>
      <c r="L239" s="65">
        <f ca="1">((INDEX(_Inf_Data,MATCH($C239,_Inf_Country,0),MATCH($C$4,_Inf_Day,0))/(INDEX(_Inf_Data,MATCH($C239,_Inf_Country,0),MATCH($C$5,_Inf_Day,0))))^(1/$C$6)-1)*$L$11</f>
        <v>0</v>
      </c>
      <c r="M239" s="65">
        <f ca="1">((INDEX(_Death_Data,MATCH($C239,_Death_Country,0),MATCH($C$4,_Death_Day,0))/(INDEX(_Death_Data,MATCH($C239,_Death_Country,0),MATCH($C$5,_Death_Day,0))))^(1/$C$6)-1)*$M$11</f>
        <v>0</v>
      </c>
    </row>
    <row r="240" spans="2:13">
      <c r="B240" t="str">
        <f>VLOOKUP(Tabelle3[[#This Row],[Country]],Countries!$D$5:$E$254,2,FALSE)</f>
        <v>USA</v>
      </c>
      <c r="C240" t="str">
        <f>Countries!D221</f>
        <v>Massachusetts</v>
      </c>
      <c r="D240" s="66">
        <f ca="1">INDEX(_Inf_Data,MATCH($C240,_Inf_Country,0),MATCH($C$5,_Inf_Day,0))*$D$11</f>
        <v>0</v>
      </c>
      <c r="E240" s="10">
        <f ca="1">INDEX(_Death_Data,MATCH($C240,_Death_Country,0),MATCH($C$5,_Death_Day,0))*$E$11</f>
        <v>4979</v>
      </c>
      <c r="F240" s="52" t="e">
        <f ca="1">E240/D240*$F$11</f>
        <v>#DIV/0!</v>
      </c>
      <c r="G240" s="59">
        <f>VLOOKUP(C240,Countries!$D$5:$F$250,3,FALSE)</f>
        <v>6890000</v>
      </c>
      <c r="H240" s="55">
        <f ca="1">D240*100000/$G240*$H$11</f>
        <v>0</v>
      </c>
      <c r="I240" s="93">
        <f ca="1">E240*100000/$G240*$I$11</f>
        <v>72.264150943396231</v>
      </c>
      <c r="J240" s="32">
        <f ca="1">(INDEX(_Inf_Data,MATCH($C240,_Inf_Country,0),MATCH($C$4,_Death_Day,0))-INDEX(_Inf_Data,MATCH($C240,_Inf_Country,0),MATCH($C$5,_Death_Day,0)))/$C$6*$J$11</f>
        <v>0</v>
      </c>
      <c r="K240" s="32">
        <f ca="1">(INDEX(_Death_Data,MATCH($C240,_Death_Country,0),MATCH($C$4,_Death_Day,0))-(INDEX(_Death_Data,MATCH($C240,_Death_Country,0),MATCH($C$5,_Death_Day,0))))/$C$6*$K$11</f>
        <v>0</v>
      </c>
      <c r="L240" s="65">
        <f ca="1">((INDEX(_Inf_Data,MATCH($C240,_Inf_Country,0),MATCH($C$4,_Inf_Day,0))/(INDEX(_Inf_Data,MATCH($C240,_Inf_Country,0),MATCH($C$5,_Inf_Day,0))))^(1/$C$6)-1)*$L$11</f>
        <v>0</v>
      </c>
      <c r="M240" s="65">
        <f ca="1">((INDEX(_Death_Data,MATCH($C240,_Death_Country,0),MATCH($C$4,_Death_Day,0))/(INDEX(_Death_Data,MATCH($C240,_Death_Country,0),MATCH($C$5,_Death_Day,0))))^(1/$C$6)-1)*$M$11</f>
        <v>0</v>
      </c>
    </row>
    <row r="241" spans="2:13">
      <c r="B241" t="str">
        <f>VLOOKUP(Tabelle3[[#This Row],[Country]],Countries!$D$5:$E$254,2,FALSE)</f>
        <v>Europe</v>
      </c>
      <c r="C241" t="str">
        <f>Countries!D26</f>
        <v>Belgium</v>
      </c>
      <c r="D241" s="67">
        <f ca="1">INDEX(_Inf_Data,MATCH($C241,_Inf_Country,0),MATCH($C$4,_Inf_Day,0))*$D$11</f>
        <v>0</v>
      </c>
      <c r="E241" s="10">
        <f ca="1">INDEX(_Death_Data,MATCH($C241,_Death_Country,0),MATCH($C$4,_Death_Day,0))*$E$11</f>
        <v>9052</v>
      </c>
      <c r="F241" s="52" t="e">
        <f ca="1">E241/D241*$F$11</f>
        <v>#DIV/0!</v>
      </c>
      <c r="G241" s="59">
        <f>VLOOKUP(C241,Countries!$D$5:$F$250,3,FALSE)</f>
        <v>11100000</v>
      </c>
      <c r="H241" s="55">
        <f ca="1">D241*100000/$G241*$H$11</f>
        <v>0</v>
      </c>
      <c r="I241" s="93">
        <f ca="1">E241*100000/$G241*$I$11</f>
        <v>81.549549549549553</v>
      </c>
      <c r="J241" s="32">
        <f ca="1">(INDEX(_Inf_Data,MATCH($C241,_Inf_Country,0),MATCH($C$4,_Death_Day,0))-INDEX(_Inf_Data,MATCH($C241,_Inf_Country,0),MATCH($C$5,_Death_Day,0)))/$C$6*$J$11</f>
        <v>0</v>
      </c>
      <c r="K241" s="32">
        <f ca="1">(INDEX(_Death_Data,MATCH($C241,_Death_Country,0),MATCH($C$4,_Death_Day,0))-(INDEX(_Death_Data,MATCH($C241,_Death_Country,0),MATCH($C$5,_Death_Day,0))))/$C$6*$K$11</f>
        <v>0</v>
      </c>
      <c r="L241" s="65">
        <f ca="1">((INDEX(_Inf_Data,MATCH($C241,_Inf_Country,0),MATCH($C$4,_Inf_Day,0))/(INDEX(_Inf_Data,MATCH($C241,_Inf_Country,0),MATCH($C$5,_Inf_Day,0))))^(1/$C$6)-1)*$L$11</f>
        <v>0</v>
      </c>
      <c r="M241" s="65">
        <f ca="1">((INDEX(_Death_Data,MATCH($C241,_Death_Country,0),MATCH($C$4,_Death_Day,0))/(INDEX(_Death_Data,MATCH($C241,_Death_Country,0),MATCH($C$5,_Death_Day,0))))^(1/$C$6)-1)*$M$11</f>
        <v>0</v>
      </c>
    </row>
    <row r="242" spans="2:13" hidden="1">
      <c r="B242" t="str">
        <f>VLOOKUP(Tabelle3[[#This Row],[Country]],Countries!$D$5:$E$254,2,FALSE)</f>
        <v>USA</v>
      </c>
      <c r="C242" t="str">
        <f>Countries!D241</f>
        <v>Rhode Island</v>
      </c>
      <c r="D242" s="66">
        <f ca="1">INDEX(_Inf_Data,MATCH($C242,_Inf_Country,0),MATCH($C$5,_Inf_Day,0))*$D$11</f>
        <v>0</v>
      </c>
      <c r="E242" s="10">
        <f ca="1">INDEX(_Death_Data,MATCH($C242,_Death_Country,0),MATCH($C$5,_Death_Day,0))*$E$11</f>
        <v>422</v>
      </c>
      <c r="F242" s="52" t="e">
        <f ca="1">E242/D242*$F$11</f>
        <v>#DIV/0!</v>
      </c>
      <c r="G242" s="59">
        <f>VLOOKUP(C242,Countries!$D$5:$F$250,3,FALSE)</f>
        <v>1060000</v>
      </c>
      <c r="H242" s="55">
        <f ca="1">D242*100000/$G242*$H$11</f>
        <v>0</v>
      </c>
      <c r="I242" s="55">
        <f ca="1">E242*100000/$G242*$I$11</f>
        <v>39.811320754716981</v>
      </c>
      <c r="J242" s="32">
        <f ca="1">(INDEX(_Inf_Data,MATCH($C242,_Inf_Country,0),MATCH($C$4,_Death_Day,0))-INDEX(_Inf_Data,MATCH($C242,_Inf_Country,0),MATCH($C$5,_Death_Day,0)))/$C$6*$J$11</f>
        <v>0</v>
      </c>
      <c r="K242" s="32">
        <f ca="1">(INDEX(_Death_Data,MATCH($C242,_Death_Country,0),MATCH($C$4,_Death_Day,0))-(INDEX(_Death_Data,MATCH($C242,_Death_Country,0),MATCH($C$5,_Death_Day,0))))/$C$6*$K$11</f>
        <v>0</v>
      </c>
      <c r="L242" s="65">
        <f ca="1">((INDEX(_Inf_Data,MATCH($C242,_Inf_Country,0),MATCH($C$4,_Inf_Day,0))/(INDEX(_Inf_Data,MATCH($C242,_Inf_Country,0),MATCH($C$5,_Inf_Day,0))))^(1/$C$6)-1)*$L$11</f>
        <v>0</v>
      </c>
      <c r="M242" s="65">
        <f ca="1">((INDEX(_Death_Data,MATCH($C242,_Death_Country,0),MATCH($C$4,_Death_Day,0))/(INDEX(_Death_Data,MATCH($C242,_Death_Country,0),MATCH($C$5,_Death_Day,0))))^(1/$C$6)-1)*$M$11</f>
        <v>0</v>
      </c>
    </row>
    <row r="243" spans="2:13" hidden="1">
      <c r="B243" t="str">
        <f>VLOOKUP(Tabelle3[[#This Row],[Country]],Countries!$D$5:$E$254,2,FALSE)</f>
        <v>Europe</v>
      </c>
      <c r="C243" t="str">
        <f>Countries!D183</f>
        <v>Ukraine</v>
      </c>
      <c r="D243" s="66">
        <f ca="1">INDEX(_Inf_Data,MATCH($C243,_Inf_Country,0),MATCH($C$4,_Inf_Day,0))*$D$11</f>
        <v>0</v>
      </c>
      <c r="E243" s="10">
        <f ca="1">INDEX(_Death_Data,MATCH($C243,_Death_Country,0),MATCH($C$4,_Death_Day,0))*$E$11</f>
        <v>514</v>
      </c>
      <c r="F243" s="52" t="e">
        <f ca="1">E243/D243*$F$11</f>
        <v>#DIV/0!</v>
      </c>
      <c r="G243" s="59">
        <f>VLOOKUP(C243,Countries!$D$5:$F$250,3,FALSE)</f>
        <v>45600000</v>
      </c>
      <c r="H243" s="55">
        <f ca="1">D243*100000/$G243*$H$11</f>
        <v>0</v>
      </c>
      <c r="I243" s="55">
        <f ca="1">E243*100000/$G243*$I$11</f>
        <v>1.1271929824561404</v>
      </c>
      <c r="J243" s="32">
        <f ca="1">(INDEX(_Inf_Data,MATCH($C243,_Inf_Country,0),MATCH($C$4,_Death_Day,0))-INDEX(_Inf_Data,MATCH($C243,_Inf_Country,0),MATCH($C$5,_Death_Day,0)))/$C$6*$J$11</f>
        <v>0</v>
      </c>
      <c r="K243" s="32">
        <f ca="1">(INDEX(_Death_Data,MATCH($C243,_Death_Country,0),MATCH($C$4,_Death_Day,0))-(INDEX(_Death_Data,MATCH($C243,_Death_Country,0),MATCH($C$5,_Death_Day,0))))/$C$6*$K$11</f>
        <v>0</v>
      </c>
      <c r="L243" s="65">
        <f ca="1">((INDEX(_Inf_Data,MATCH($C243,_Inf_Country,0),MATCH($C$4,_Inf_Day,0))/(INDEX(_Inf_Data,MATCH($C243,_Inf_Country,0),MATCH($C$5,_Inf_Day,0))))^(1/$C$6)-1)*$L$11</f>
        <v>0</v>
      </c>
      <c r="M243" s="65">
        <f ca="1">((INDEX(_Death_Data,MATCH($C243,_Death_Country,0),MATCH($C$4,_Death_Day,0))/(INDEX(_Death_Data,MATCH($C243,_Death_Country,0),MATCH($C$5,_Death_Day,0))))^(1/$C$6)-1)*$M$11</f>
        <v>0</v>
      </c>
    </row>
    <row r="244" spans="2:13">
      <c r="B244" t="str">
        <f>VLOOKUP(Tabelle3[[#This Row],[Country]],Countries!$D$5:$E$254,2,FALSE)</f>
        <v>USA</v>
      </c>
      <c r="C244" t="str">
        <f>Countries!D203</f>
        <v>Connecticut</v>
      </c>
      <c r="D244" s="67">
        <f ca="1">INDEX(_Inf_Data,MATCH($C244,_Inf_Country,0),MATCH($C$4,_Inf_Day,0))*$D$11</f>
        <v>0</v>
      </c>
      <c r="E244" s="68">
        <f ca="1">INDEX(_Death_Data,MATCH($C244,_Death_Country,0),MATCH($C$4,_Death_Day,0))*$E$11</f>
        <v>3408</v>
      </c>
      <c r="F244" s="52" t="e">
        <f ca="1">E244/D244*$F$11</f>
        <v>#DIV/0!</v>
      </c>
      <c r="G244" s="59">
        <f>VLOOKUP(C244,Countries!$D$5:$F$250,3,FALSE)</f>
        <v>3570000</v>
      </c>
      <c r="H244" s="32">
        <f ca="1">D244*100000/$G244*$H$11</f>
        <v>0</v>
      </c>
      <c r="I244" s="93">
        <f ca="1">E244*100000/$G244*$I$11</f>
        <v>95.462184873949582</v>
      </c>
      <c r="J244" s="32">
        <f ca="1">(INDEX(_Inf_Data,MATCH($C244,_Inf_Country,0),MATCH($C$4,_Death_Day,0))-INDEX(_Inf_Data,MATCH($C244,_Inf_Country,0),MATCH($C$5,_Death_Day,0)))/$C$6*$J$11</f>
        <v>0</v>
      </c>
      <c r="K244" s="32">
        <f ca="1">(INDEX(_Death_Data,MATCH($C244,_Death_Country,0),MATCH($C$4,_Death_Day,0))-(INDEX(_Death_Data,MATCH($C244,_Death_Country,0),MATCH($C$5,_Death_Day,0))))/$C$6*$K$11</f>
        <v>0</v>
      </c>
      <c r="L244" s="65">
        <f ca="1">((INDEX(_Inf_Data,MATCH($C244,_Inf_Country,0),MATCH($C$4,_Inf_Day,0))/(INDEX(_Inf_Data,MATCH($C244,_Inf_Country,0),MATCH($C$5,_Inf_Day,0))))^(1/$C$6)-1)*$L$11</f>
        <v>0</v>
      </c>
      <c r="M244" s="65">
        <f ca="1">((INDEX(_Death_Data,MATCH($C244,_Death_Country,0),MATCH($C$4,_Death_Day,0))/(INDEX(_Death_Data,MATCH($C244,_Death_Country,0),MATCH($C$5,_Death_Day,0))))^(1/$C$6)-1)*$M$11</f>
        <v>0</v>
      </c>
    </row>
    <row r="245" spans="2:13" hidden="1">
      <c r="B245" t="str">
        <f>VLOOKUP(Tabelle3[[#This Row],[Country]],Countries!$D$5:$E$254,2,FALSE)</f>
        <v>USA</v>
      </c>
      <c r="C245" t="str">
        <f>Countries!D242</f>
        <v>South Carolina</v>
      </c>
      <c r="D245" s="66">
        <f ca="1">INDEX(_Inf_Data,MATCH($C245,_Inf_Country,0),MATCH($C$5,_Inf_Day,0))*$D$11</f>
        <v>0</v>
      </c>
      <c r="E245" s="10">
        <f ca="1">INDEX(_Death_Data,MATCH($C245,_Death_Country,0),MATCH($C$5,_Death_Day,0))*$E$11</f>
        <v>331</v>
      </c>
      <c r="F245" s="52" t="e">
        <f ca="1">E245/D245*$F$11</f>
        <v>#DIV/0!</v>
      </c>
      <c r="G245" s="59">
        <f>VLOOKUP(C245,Countries!$D$5:$F$250,3,FALSE)</f>
        <v>5150000</v>
      </c>
      <c r="H245" s="55">
        <f ca="1">D245*100000/$G245*$H$11</f>
        <v>0</v>
      </c>
      <c r="I245" s="55">
        <f ca="1">E245*100000/$G245*$I$11</f>
        <v>6.4271844660194173</v>
      </c>
      <c r="J245" s="32">
        <f ca="1">(INDEX(_Inf_Data,MATCH($C245,_Inf_Country,0),MATCH($C$4,_Death_Day,0))-INDEX(_Inf_Data,MATCH($C245,_Inf_Country,0),MATCH($C$5,_Death_Day,0)))/$C$6*$J$11</f>
        <v>0</v>
      </c>
      <c r="K245" s="32">
        <f ca="1">(INDEX(_Death_Data,MATCH($C245,_Death_Country,0),MATCH($C$4,_Death_Day,0))-(INDEX(_Death_Data,MATCH($C245,_Death_Country,0),MATCH($C$5,_Death_Day,0))))/$C$6*$K$11</f>
        <v>0</v>
      </c>
      <c r="L245" s="65">
        <f ca="1">((INDEX(_Inf_Data,MATCH($C245,_Inf_Country,0),MATCH($C$4,_Inf_Day,0))/(INDEX(_Inf_Data,MATCH($C245,_Inf_Country,0),MATCH($C$5,_Inf_Day,0))))^(1/$C$6)-1)*$L$11</f>
        <v>0</v>
      </c>
      <c r="M245" s="65">
        <f ca="1">((INDEX(_Death_Data,MATCH($C245,_Death_Country,0),MATCH($C$4,_Death_Day,0))/(INDEX(_Death_Data,MATCH($C245,_Death_Country,0),MATCH($C$5,_Death_Day,0))))^(1/$C$6)-1)*$M$11</f>
        <v>0</v>
      </c>
    </row>
    <row r="246" spans="2:13">
      <c r="B246" t="str">
        <f>VLOOKUP(Tabelle3[[#This Row],[Country]],Countries!$D$5:$E$254,2,FALSE)</f>
        <v>USA</v>
      </c>
      <c r="C246" t="str">
        <f>Countries!D230</f>
        <v>New Jersey</v>
      </c>
      <c r="D246" s="66">
        <f ca="1">INDEX(_Inf_Data,MATCH($C246,_Inf_Country,0),MATCH($C$5,_Inf_Day,0))*$D$11</f>
        <v>0</v>
      </c>
      <c r="E246" s="10">
        <f ca="1">INDEX(_Death_Data,MATCH($C246,_Death_Country,0),MATCH($C$5,_Death_Day,0))*$E$11</f>
        <v>9256</v>
      </c>
      <c r="F246" s="52" t="e">
        <f ca="1">E246/D246*$F$11</f>
        <v>#DIV/0!</v>
      </c>
      <c r="G246" s="59">
        <f>VLOOKUP(C246,Countries!$D$5:$F$250,3,FALSE)</f>
        <v>8880000</v>
      </c>
      <c r="H246" s="55">
        <f ca="1">D246*100000/$G246*$H$11</f>
        <v>0</v>
      </c>
      <c r="I246" s="93">
        <f ca="1">E246*100000/$G246*$I$11</f>
        <v>104.23423423423424</v>
      </c>
      <c r="J246" s="32">
        <f ca="1">(INDEX(_Inf_Data,MATCH($C246,_Inf_Country,0),MATCH($C$4,_Death_Day,0))-INDEX(_Inf_Data,MATCH($C246,_Inf_Country,0),MATCH($C$5,_Death_Day,0)))/$C$6*$J$11</f>
        <v>0</v>
      </c>
      <c r="K246" s="32">
        <f ca="1">(INDEX(_Death_Data,MATCH($C246,_Death_Country,0),MATCH($C$4,_Death_Day,0))-(INDEX(_Death_Data,MATCH($C246,_Death_Country,0),MATCH($C$5,_Death_Day,0))))/$C$6*$K$11</f>
        <v>0</v>
      </c>
      <c r="L246" s="65">
        <f ca="1">((INDEX(_Inf_Data,MATCH($C246,_Inf_Country,0),MATCH($C$4,_Inf_Day,0))/(INDEX(_Inf_Data,MATCH($C246,_Inf_Country,0),MATCH($C$5,_Inf_Day,0))))^(1/$C$6)-1)*$L$11</f>
        <v>0</v>
      </c>
      <c r="M246" s="65">
        <f ca="1">((INDEX(_Death_Data,MATCH($C246,_Death_Country,0),MATCH($C$4,_Death_Day,0))/(INDEX(_Death_Data,MATCH($C246,_Death_Country,0),MATCH($C$5,_Death_Day,0))))^(1/$C$6)-1)*$M$11</f>
        <v>0</v>
      </c>
    </row>
    <row r="247" spans="2:13" hidden="1">
      <c r="B247" t="str">
        <f>VLOOKUP(Tabelle3[[#This Row],[Country]],Countries!$D$5:$E$254,2,FALSE)</f>
        <v>USA</v>
      </c>
      <c r="C247" t="str">
        <f>Countries!D243</f>
        <v>South Dakota</v>
      </c>
      <c r="D247" s="66">
        <f ca="1">INDEX(_Inf_Data,MATCH($C247,_Inf_Country,0),MATCH($C$5,_Inf_Day,0))*$D$11</f>
        <v>0</v>
      </c>
      <c r="E247" s="10">
        <f ca="1">INDEX(_Death_Data,MATCH($C247,_Death_Country,0),MATCH($C$5,_Death_Day,0))*$E$11</f>
        <v>34</v>
      </c>
      <c r="F247" s="52" t="e">
        <f ca="1">E247/D247*$F$11</f>
        <v>#DIV/0!</v>
      </c>
      <c r="G247" s="59">
        <f>VLOOKUP(C247,Countries!$D$5:$F$250,3,FALSE)</f>
        <v>880000</v>
      </c>
      <c r="H247" s="55">
        <f ca="1">D247*100000/$G247*$H$11</f>
        <v>0</v>
      </c>
      <c r="I247" s="55">
        <f ca="1">E247*100000/$G247*$I$11</f>
        <v>3.8636363636363638</v>
      </c>
      <c r="J247" s="32">
        <f ca="1">(INDEX(_Inf_Data,MATCH($C247,_Inf_Country,0),MATCH($C$4,_Death_Day,0))-INDEX(_Inf_Data,MATCH($C247,_Inf_Country,0),MATCH($C$5,_Death_Day,0)))/$C$6*$J$11</f>
        <v>0</v>
      </c>
      <c r="K247" s="32">
        <f ca="1">(INDEX(_Death_Data,MATCH($C247,_Death_Country,0),MATCH($C$4,_Death_Day,0))-(INDEX(_Death_Data,MATCH($C247,_Death_Country,0),MATCH($C$5,_Death_Day,0))))/$C$6*$K$11</f>
        <v>0</v>
      </c>
      <c r="L247" s="65">
        <f ca="1">((INDEX(_Inf_Data,MATCH($C247,_Inf_Country,0),MATCH($C$4,_Inf_Day,0))/(INDEX(_Inf_Data,MATCH($C247,_Inf_Country,0),MATCH($C$5,_Inf_Day,0))))^(1/$C$6)-1)*$L$11</f>
        <v>0</v>
      </c>
      <c r="M247" s="65">
        <f ca="1">((INDEX(_Death_Data,MATCH($C247,_Death_Country,0),MATCH($C$4,_Death_Day,0))/(INDEX(_Death_Data,MATCH($C247,_Death_Country,0),MATCH($C$5,_Death_Day,0))))^(1/$C$6)-1)*$M$11</f>
        <v>0</v>
      </c>
    </row>
    <row r="248" spans="2:13" hidden="1">
      <c r="B248" t="str">
        <f>VLOOKUP(Tabelle3[[#This Row],[Country]],Countries!$D$5:$E$254,2,FALSE)</f>
        <v>Asia</v>
      </c>
      <c r="C248" t="str">
        <f>Countries!D84</f>
        <v>Holy See</v>
      </c>
      <c r="D248" s="67">
        <f ca="1">INDEX(_Inf_Data,MATCH($C248,_Inf_Country,0),MATCH($C$4,_Inf_Day,0))*$D$11</f>
        <v>0</v>
      </c>
      <c r="E248" s="68">
        <f ca="1">INDEX(_Death_Data,MATCH($C248,_Death_Country,0),MATCH($C$4,_Death_Day,0))*$E$11</f>
        <v>0</v>
      </c>
      <c r="F248" s="52" t="e">
        <f ca="1">E248/D248*$F$11</f>
        <v>#DIV/0!</v>
      </c>
      <c r="G248" s="59">
        <f>VLOOKUP(C248,Countries!$D$5:$F$250,3,FALSE)</f>
        <v>2000</v>
      </c>
      <c r="H248" s="32">
        <f ca="1">D248*100000/$G248*$H$11</f>
        <v>0</v>
      </c>
      <c r="I248" s="32">
        <f ca="1">E248*100000/$G248*$I$11</f>
        <v>0</v>
      </c>
      <c r="J248" s="32">
        <f ca="1">(INDEX(_Inf_Data,MATCH($C248,_Inf_Country,0),MATCH($C$4,_Death_Day,0))-INDEX(_Inf_Data,MATCH($C248,_Inf_Country,0),MATCH($C$5,_Death_Day,0)))/$C$6*$J$11</f>
        <v>0</v>
      </c>
      <c r="K248" s="32">
        <f ca="1">(INDEX(_Death_Data,MATCH($C248,_Death_Country,0),MATCH($C$4,_Death_Day,0))-(INDEX(_Death_Data,MATCH($C248,_Death_Country,0),MATCH($C$5,_Death_Day,0))))/$C$6*$K$11</f>
        <v>0</v>
      </c>
      <c r="L248" s="65">
        <f ca="1">((INDEX(_Inf_Data,MATCH($C248,_Inf_Country,0),MATCH($C$4,_Inf_Day,0))/(INDEX(_Inf_Data,MATCH($C248,_Inf_Country,0),MATCH($C$5,_Inf_Day,0))))^(1/$C$6)-1)*$L$11</f>
        <v>0</v>
      </c>
      <c r="M248" s="65" t="e">
        <f ca="1">((INDEX(_Death_Data,MATCH($C248,_Death_Country,0),MATCH($C$4,_Death_Day,0))/(INDEX(_Death_Data,MATCH($C248,_Death_Country,0),MATCH($C$5,_Death_Day,0))))^(1/$C$6)-1)*$M$11</f>
        <v>#DIV/0!</v>
      </c>
    </row>
    <row r="249" spans="2:13" hidden="1">
      <c r="B249" t="str">
        <f>VLOOKUP(Tabelle3[[#This Row],[Country]],Countries!$D$5:$E$254,2,FALSE)</f>
        <v>Australia</v>
      </c>
      <c r="C249" t="str">
        <f>Countries!D18</f>
        <v>Australia</v>
      </c>
      <c r="D249" s="66">
        <f ca="1">INDEX(_Inf_Data,MATCH($C249,_Inf_Country,0),MATCH($C$4,_Inf_Day,0))*$D$11</f>
        <v>0</v>
      </c>
      <c r="E249" s="10">
        <f ca="1">INDEX(_Death_Data,MATCH($C249,_Death_Country,0),MATCH($C$4,_Death_Day,0))*$E$11</f>
        <v>99</v>
      </c>
      <c r="F249" s="52" t="e">
        <f ca="1">E249/D249*$F$11</f>
        <v>#DIV/0!</v>
      </c>
      <c r="G249" s="59">
        <f>VLOOKUP(C249,Countries!$D$5:$F$250,3,FALSE)</f>
        <v>22000000</v>
      </c>
      <c r="H249" s="55">
        <f ca="1">D249*100000/$G249*$H$11</f>
        <v>0</v>
      </c>
      <c r="I249" s="55">
        <f ca="1">E249*100000/$G249*$I$11</f>
        <v>0.45</v>
      </c>
      <c r="J249" s="32">
        <f ca="1">(INDEX(_Inf_Data,MATCH($C249,_Inf_Country,0),MATCH($C$4,_Death_Day,0))-INDEX(_Inf_Data,MATCH($C249,_Inf_Country,0),MATCH($C$5,_Death_Day,0)))/$C$6*$J$11</f>
        <v>0</v>
      </c>
      <c r="K249" s="32">
        <f ca="1">(INDEX(_Death_Data,MATCH($C249,_Death_Country,0),MATCH($C$4,_Death_Day,0))-(INDEX(_Death_Data,MATCH($C249,_Death_Country,0),MATCH($C$5,_Death_Day,0))))/$C$6*$K$11</f>
        <v>0</v>
      </c>
      <c r="L249" s="65">
        <f ca="1">((INDEX(_Inf_Data,MATCH($C249,_Inf_Country,0),MATCH($C$4,_Inf_Day,0))/(INDEX(_Inf_Data,MATCH($C249,_Inf_Country,0),MATCH($C$5,_Inf_Day,0))))^(1/$C$6)-1)*$L$11</f>
        <v>0</v>
      </c>
      <c r="M249" s="65">
        <f ca="1">((INDEX(_Death_Data,MATCH($C249,_Death_Country,0),MATCH($C$4,_Death_Day,0))/(INDEX(_Death_Data,MATCH($C249,_Death_Country,0),MATCH($C$5,_Death_Day,0))))^(1/$C$6)-1)*$M$11</f>
        <v>0</v>
      </c>
    </row>
    <row r="250" spans="2:13" hidden="1">
      <c r="B250" t="str">
        <f>VLOOKUP(Tabelle3[[#This Row],[Country]],Countries!$D$5:$E$254,2,FALSE)</f>
        <v>SouthAmerica</v>
      </c>
      <c r="C250" t="str">
        <f>Countries!D151</f>
        <v>Saint Kitts and Nevis</v>
      </c>
      <c r="D250" s="67">
        <f ca="1">INDEX(_Inf_Data,MATCH($C250,_Inf_Country,0),MATCH($C$5,_Inf_Day,0))*$D$11</f>
        <v>0</v>
      </c>
      <c r="E250" s="68">
        <f ca="1">INDEX(_Death_Data,MATCH($C250,_Death_Country,0),MATCH($C$5,_Death_Day,0))*$E$11</f>
        <v>0</v>
      </c>
      <c r="F250" s="52" t="e">
        <f ca="1">E250/D250*$F$11</f>
        <v>#DIV/0!</v>
      </c>
      <c r="G250" s="59">
        <f>VLOOKUP(C250,Countries!$D$5:$F$250,3,FALSE)</f>
        <v>50000</v>
      </c>
      <c r="H250" s="32">
        <f ca="1">D250*100000/$G250*$H$11</f>
        <v>0</v>
      </c>
      <c r="I250" s="32">
        <f ca="1">E250*100000/$G250*$I$11</f>
        <v>0</v>
      </c>
      <c r="J250" s="32">
        <f ca="1">(INDEX(_Inf_Data,MATCH($C250,_Inf_Country,0),MATCH($C$4,_Death_Day,0))-INDEX(_Inf_Data,MATCH($C250,_Inf_Country,0),MATCH($C$5,_Death_Day,0)))/$C$6*$J$11</f>
        <v>0</v>
      </c>
      <c r="K250" s="32">
        <f ca="1">(INDEX(_Death_Data,MATCH($C250,_Death_Country,0),MATCH($C$4,_Death_Day,0))-(INDEX(_Death_Data,MATCH($C250,_Death_Country,0),MATCH($C$5,_Death_Day,0))))/$C$6*$K$11</f>
        <v>0</v>
      </c>
      <c r="L250" s="65">
        <f ca="1">((INDEX(_Inf_Data,MATCH($C250,_Inf_Country,0),MATCH($C$4,_Inf_Day,0))/(INDEX(_Inf_Data,MATCH($C250,_Inf_Country,0),MATCH($C$5,_Inf_Day,0))))^(1/$C$6)-1)*$L$11</f>
        <v>0</v>
      </c>
      <c r="M250" s="65" t="e">
        <f ca="1">((INDEX(_Death_Data,MATCH($C250,_Death_Country,0),MATCH($C$4,_Death_Day,0))/(INDEX(_Death_Data,MATCH($C250,_Death_Country,0),MATCH($C$5,_Death_Day,0))))^(1/$C$6)-1)*$M$11</f>
        <v>#DIV/0!</v>
      </c>
    </row>
    <row r="251" spans="2:13" hidden="1">
      <c r="B251" t="str">
        <f>VLOOKUP(Tabelle3[[#This Row],[Country]],Countries!$D$5:$E$254,2,FALSE)</f>
        <v>USA</v>
      </c>
      <c r="C251" t="str">
        <f>Countries!D246</f>
        <v>Utah</v>
      </c>
      <c r="D251" s="66">
        <f ca="1">INDEX(_Inf_Data,MATCH($C251,_Inf_Country,0),MATCH($C$5,_Inf_Day,0))*$D$11</f>
        <v>0</v>
      </c>
      <c r="E251" s="10">
        <f ca="1">INDEX(_Death_Data,MATCH($C251,_Death_Country,0),MATCH($C$5,_Death_Day,0))*$E$11</f>
        <v>67</v>
      </c>
      <c r="F251" s="52" t="e">
        <f ca="1">E251/D251*$F$11</f>
        <v>#DIV/0!</v>
      </c>
      <c r="G251" s="59">
        <f>VLOOKUP(C251,Countries!$D$5:$F$250,3,FALSE)</f>
        <v>3210000</v>
      </c>
      <c r="H251" s="55">
        <f ca="1">D251*100000/$G251*$H$11</f>
        <v>0</v>
      </c>
      <c r="I251" s="55">
        <f ca="1">E251*100000/$G251*$I$11</f>
        <v>2.0872274143302181</v>
      </c>
      <c r="J251" s="32">
        <f ca="1">(INDEX(_Inf_Data,MATCH($C251,_Inf_Country,0),MATCH($C$4,_Death_Day,0))-INDEX(_Inf_Data,MATCH($C251,_Inf_Country,0),MATCH($C$5,_Death_Day,0)))/$C$6*$J$11</f>
        <v>0</v>
      </c>
      <c r="K251" s="32">
        <f ca="1">(INDEX(_Death_Data,MATCH($C251,_Death_Country,0),MATCH($C$4,_Death_Day,0))-(INDEX(_Death_Data,MATCH($C251,_Death_Country,0),MATCH($C$5,_Death_Day,0))))/$C$6*$K$11</f>
        <v>0</v>
      </c>
      <c r="L251" s="65">
        <f ca="1">((INDEX(_Inf_Data,MATCH($C251,_Inf_Country,0),MATCH($C$4,_Inf_Day,0))/(INDEX(_Inf_Data,MATCH($C251,_Inf_Country,0),MATCH($C$5,_Inf_Day,0))))^(1/$C$6)-1)*$L$11</f>
        <v>0</v>
      </c>
      <c r="M251" s="65">
        <f ca="1">((INDEX(_Death_Data,MATCH($C251,_Death_Country,0),MATCH($C$4,_Death_Day,0))/(INDEX(_Death_Data,MATCH($C251,_Death_Country,0),MATCH($C$5,_Death_Day,0))))^(1/$C$6)-1)*$M$11</f>
        <v>0</v>
      </c>
    </row>
    <row r="252" spans="2:13">
      <c r="B252" t="str">
        <f>VLOOKUP(Tabelle3[[#This Row],[Country]],Countries!$D$5:$E$254,2,FALSE)</f>
        <v>USA</v>
      </c>
      <c r="C252" t="str">
        <f>Countries!D232</f>
        <v>New York</v>
      </c>
      <c r="D252" s="66">
        <f ca="1">INDEX(_Inf_Data,MATCH($C252,_Inf_Country,0),MATCH($C$5,_Inf_Day,0))*$D$11</f>
        <v>0</v>
      </c>
      <c r="E252" s="10">
        <f ca="1">INDEX(_Death_Data,MATCH($C252,_Death_Country,0),MATCH($C$5,_Death_Day,0))*$E$11</f>
        <v>26641</v>
      </c>
      <c r="F252" s="52" t="e">
        <f ca="1">E252/D252*$F$11</f>
        <v>#DIV/0!</v>
      </c>
      <c r="G252" s="59">
        <f>VLOOKUP(C252,Countries!$D$5:$F$250,3,FALSE)</f>
        <v>19450000</v>
      </c>
      <c r="H252" s="55">
        <f ca="1">D252*100000/$G252*$H$11</f>
        <v>0</v>
      </c>
      <c r="I252" s="93">
        <f ca="1">E252*100000/$G252*$I$11</f>
        <v>136.97172236503857</v>
      </c>
      <c r="J252" s="32">
        <f ca="1">(INDEX(_Inf_Data,MATCH($C252,_Inf_Country,0),MATCH($C$4,_Death_Day,0))-INDEX(_Inf_Data,MATCH($C252,_Inf_Country,0),MATCH($C$5,_Death_Day,0)))/$C$6*$J$11</f>
        <v>0</v>
      </c>
      <c r="K252" s="32">
        <f ca="1">(INDEX(_Death_Data,MATCH($C252,_Death_Country,0),MATCH($C$4,_Death_Day,0))-(INDEX(_Death_Data,MATCH($C252,_Death_Country,0),MATCH($C$5,_Death_Day,0))))/$C$6*$K$11</f>
        <v>0</v>
      </c>
      <c r="L252" s="65">
        <f ca="1">((INDEX(_Inf_Data,MATCH($C252,_Inf_Country,0),MATCH($C$4,_Inf_Day,0))/(INDEX(_Inf_Data,MATCH($C252,_Inf_Country,0),MATCH($C$5,_Inf_Day,0))))^(1/$C$6)-1)*$L$11</f>
        <v>0</v>
      </c>
      <c r="M252" s="65">
        <f ca="1">((INDEX(_Death_Data,MATCH($C252,_Death_Country,0),MATCH($C$4,_Death_Day,0))/(INDEX(_Death_Data,MATCH($C252,_Death_Country,0),MATCH($C$5,_Death_Day,0))))^(1/$C$6)-1)*$M$11</f>
        <v>0</v>
      </c>
    </row>
    <row r="253" spans="2:13" hidden="1">
      <c r="B253" t="str">
        <f>VLOOKUP(Tabelle3[[#This Row],[Country]],Countries!$D$5:$E$254,2,FALSE)</f>
        <v>USA</v>
      </c>
      <c r="C253" t="str">
        <f>Countries!D247</f>
        <v>Vermont</v>
      </c>
      <c r="D253" s="66">
        <f ca="1">INDEX(_Inf_Data,MATCH($C253,_Inf_Country,0),MATCH($C$4,_Inf_Day,0))*$D$11</f>
        <v>0</v>
      </c>
      <c r="E253" s="10">
        <f ca="1">INDEX(_Death_Data,MATCH($C253,_Death_Country,0),MATCH($C$4,_Death_Day,0))*$E$11</f>
        <v>54</v>
      </c>
      <c r="F253" s="52" t="e">
        <f t="shared" ref="F221:F256" ca="1" si="16">E253/D253*$F$11</f>
        <v>#DIV/0!</v>
      </c>
      <c r="G253" s="59">
        <f>VLOOKUP(C253,Countries!$D$5:$F$250,3,FALSE)</f>
        <v>620000</v>
      </c>
      <c r="H253" s="55">
        <f t="shared" ref="H221:H256" ca="1" si="17">D253*100000/$G253*$H$11</f>
        <v>0</v>
      </c>
      <c r="I253" s="55">
        <f t="shared" ref="I221:I256" ca="1" si="18">E253*100000/$G253*$I$11</f>
        <v>8.7096774193548381</v>
      </c>
      <c r="J253" s="32">
        <f t="shared" ref="J221:J256" ca="1" si="19">(INDEX(_Inf_Data,MATCH($C253,_Inf_Country,0),MATCH($C$4,_Death_Day,0))-INDEX(_Inf_Data,MATCH($C253,_Inf_Country,0),MATCH($C$5,_Death_Day,0)))/$C$6*$J$11</f>
        <v>0</v>
      </c>
      <c r="K253" s="32">
        <f t="shared" ref="K221:K256" ca="1" si="20">(INDEX(_Death_Data,MATCH($C253,_Death_Country,0),MATCH($C$4,_Death_Day,0))-(INDEX(_Death_Data,MATCH($C253,_Death_Country,0),MATCH($C$5,_Death_Day,0))))/$C$6*$K$11</f>
        <v>0</v>
      </c>
      <c r="L253" s="65">
        <f t="shared" ref="L221:L256" ca="1" si="21">((INDEX(_Inf_Data,MATCH($C253,_Inf_Country,0),MATCH($C$4,_Inf_Day,0))/(INDEX(_Inf_Data,MATCH($C253,_Inf_Country,0),MATCH($C$5,_Inf_Day,0))))^(1/$C$6)-1)*$L$11</f>
        <v>0</v>
      </c>
      <c r="M253" s="65">
        <f t="shared" ref="M221:M256" ca="1" si="22">((INDEX(_Death_Data,MATCH($C253,_Death_Country,0),MATCH($C$4,_Death_Day,0))/(INDEX(_Death_Data,MATCH($C253,_Death_Country,0),MATCH($C$5,_Death_Day,0))))^(1/$C$6)-1)*$M$11</f>
        <v>0</v>
      </c>
    </row>
    <row r="254" spans="2:13" hidden="1">
      <c r="B254" t="str">
        <f>VLOOKUP(Tabelle3[[#This Row],[Country]],Countries!$D$5:$E$254,2,FALSE)</f>
        <v>USA</v>
      </c>
      <c r="C254" t="str">
        <f>Countries!D248</f>
        <v>Virgin Islands</v>
      </c>
      <c r="D254" s="66">
        <f ca="1">INDEX(_Inf_Data,MATCH($C254,_Inf_Country,0),MATCH($C$5,_Inf_Day,0))*$D$11</f>
        <v>0</v>
      </c>
      <c r="E254" s="10">
        <f ca="1">INDEX(_Death_Data,MATCH($C254,_Death_Country,0),MATCH($C$5,_Death_Day,0))*$E$11</f>
        <v>4</v>
      </c>
      <c r="F254" s="52" t="e">
        <f t="shared" ca="1" si="16"/>
        <v>#DIV/0!</v>
      </c>
      <c r="G254" s="59">
        <f>VLOOKUP(C254,Countries!$D$5:$F$250,3,FALSE)</f>
        <v>106977</v>
      </c>
      <c r="H254" s="55">
        <f t="shared" ca="1" si="17"/>
        <v>0</v>
      </c>
      <c r="I254" s="55">
        <f t="shared" ca="1" si="18"/>
        <v>3.7391214934051247</v>
      </c>
      <c r="J254" s="32">
        <f t="shared" ca="1" si="19"/>
        <v>0</v>
      </c>
      <c r="K254" s="32">
        <f t="shared" ca="1" si="20"/>
        <v>0</v>
      </c>
      <c r="L254" s="65">
        <f t="shared" ca="1" si="21"/>
        <v>0</v>
      </c>
      <c r="M254" s="65">
        <f t="shared" ca="1" si="22"/>
        <v>0</v>
      </c>
    </row>
    <row r="255" spans="2:13" hidden="1">
      <c r="B255" t="str">
        <f>VLOOKUP(Tabelle3[[#This Row],[Country]],Countries!$D$5:$E$254,2,FALSE)</f>
        <v>Asia</v>
      </c>
      <c r="C255" t="str">
        <f>Countries!D188</f>
        <v>Uzbekistan</v>
      </c>
      <c r="D255" s="66">
        <f ca="1">INDEX(_Inf_Data,MATCH($C255,_Inf_Country,0),MATCH($C$4,_Inf_Day,0))*$D$11</f>
        <v>0</v>
      </c>
      <c r="E255" s="10">
        <f ca="1">INDEX(_Death_Data,MATCH($C255,_Death_Country,0),MATCH($C$4,_Death_Day,0))*$E$11</f>
        <v>12</v>
      </c>
      <c r="F255" s="52" t="e">
        <f t="shared" ca="1" si="16"/>
        <v>#DIV/0!</v>
      </c>
      <c r="G255" s="59">
        <f>VLOOKUP(C255,Countries!$D$5:$F$250,3,FALSE)</f>
        <v>29800000</v>
      </c>
      <c r="H255" s="55">
        <f t="shared" ca="1" si="17"/>
        <v>0</v>
      </c>
      <c r="I255" s="55">
        <f t="shared" ca="1" si="18"/>
        <v>4.0268456375838924E-2</v>
      </c>
      <c r="J255" s="32">
        <f t="shared" ca="1" si="19"/>
        <v>0</v>
      </c>
      <c r="K255" s="32">
        <f t="shared" ca="1" si="20"/>
        <v>0</v>
      </c>
      <c r="L255" s="65">
        <f t="shared" ca="1" si="21"/>
        <v>0</v>
      </c>
      <c r="M255" s="65">
        <f t="shared" ca="1" si="22"/>
        <v>0</v>
      </c>
    </row>
    <row r="256" spans="2:13" hidden="1">
      <c r="B256" t="str">
        <f>VLOOKUP(Tabelle3[[#This Row],[Country]],Countries!$D$5:$E$254,2,FALSE)</f>
        <v>SouthAmerica</v>
      </c>
      <c r="C256" t="str">
        <f>Countries!D170</f>
        <v>Suriname</v>
      </c>
      <c r="D256" s="66">
        <f ca="1">INDEX(_Inf_Data,MATCH($C256,_Inf_Country,0),MATCH($C$4,_Inf_Day,0))*$D$11</f>
        <v>0</v>
      </c>
      <c r="E256" s="10">
        <f ca="1">INDEX(_Death_Data,MATCH($C256,_Death_Country,0),MATCH($C$4,_Death_Day,0))*$E$11</f>
        <v>1</v>
      </c>
      <c r="F256" s="52" t="e">
        <f t="shared" ca="1" si="16"/>
        <v>#DIV/0!</v>
      </c>
      <c r="G256" s="59">
        <f>VLOOKUP(C256,Countries!$D$5:$F$250,3,FALSE)</f>
        <v>576000</v>
      </c>
      <c r="H256" s="55">
        <f t="shared" ca="1" si="17"/>
        <v>0</v>
      </c>
      <c r="I256" s="55">
        <f t="shared" ca="1" si="18"/>
        <v>0.1736111111111111</v>
      </c>
      <c r="J256" s="32">
        <f t="shared" ca="1" si="19"/>
        <v>0</v>
      </c>
      <c r="K256" s="32">
        <f t="shared" ca="1" si="20"/>
        <v>0</v>
      </c>
      <c r="L256" s="65">
        <f t="shared" ca="1" si="21"/>
        <v>0</v>
      </c>
      <c r="M256" s="65">
        <f t="shared" ca="1" si="22"/>
        <v>0</v>
      </c>
    </row>
    <row r="257" spans="2:13" hidden="1">
      <c r="B257" t="str">
        <f>VLOOKUP(Tabelle3[[#This Row],[Country]],Countries!$D$5:$E$254,2,FALSE)</f>
        <v>Asia</v>
      </c>
      <c r="C257" t="str">
        <f>Countries!D190</f>
        <v>Vietnam</v>
      </c>
      <c r="D257" s="66">
        <f ca="1">INDEX(_Inf_Data,MATCH($C257,_Inf_Country,0),MATCH($C$4,_Inf_Day,0))*$D$11</f>
        <v>0</v>
      </c>
      <c r="E257" s="10">
        <f ca="1">INDEX(_Death_Data,MATCH($C257,_Death_Country,0),MATCH($C$4,_Death_Day,0))*$E$11</f>
        <v>0</v>
      </c>
      <c r="F257" s="52" t="e">
        <f t="shared" ref="F257" ca="1" si="23">E257/D257*$F$11</f>
        <v>#DIV/0!</v>
      </c>
      <c r="G257" s="59">
        <f>VLOOKUP(C257,Countries!$D$5:$F$250,3,FALSE)</f>
        <v>89000000</v>
      </c>
      <c r="H257" s="55">
        <f t="shared" ref="H257" ca="1" si="24">D257*100000/$G257*$H$11</f>
        <v>0</v>
      </c>
      <c r="I257" s="55">
        <f t="shared" ref="I257" ca="1" si="25">E257*100000/$G257*$I$11</f>
        <v>0</v>
      </c>
      <c r="J257" s="32">
        <f t="shared" ref="J257" ca="1" si="26">(INDEX(_Inf_Data,MATCH($C257,_Inf_Country,0),MATCH($C$4,_Death_Day,0))-INDEX(_Inf_Data,MATCH($C257,_Inf_Country,0),MATCH($C$5,_Death_Day,0)))/$C$6*$J$11</f>
        <v>0</v>
      </c>
      <c r="K257" s="32">
        <f t="shared" ref="K257" ca="1" si="27">(INDEX(_Death_Data,MATCH($C257,_Death_Country,0),MATCH($C$4,_Death_Day,0))-(INDEX(_Death_Data,MATCH($C257,_Death_Country,0),MATCH($C$5,_Death_Day,0))))/$C$6*$K$11</f>
        <v>0</v>
      </c>
      <c r="L257" s="65">
        <f t="shared" ref="L257" ca="1" si="28">((INDEX(_Inf_Data,MATCH($C257,_Inf_Country,0),MATCH($C$4,_Inf_Day,0))/(INDEX(_Inf_Data,MATCH($C257,_Inf_Country,0),MATCH($C$5,_Inf_Day,0))))^(1/$C$6)-1)*$L$11</f>
        <v>0</v>
      </c>
      <c r="M257" s="65" t="e">
        <f t="shared" ref="M257" ca="1" si="29">((INDEX(_Death_Data,MATCH($C257,_Death_Country,0),MATCH($C$4,_Death_Day,0))/(INDEX(_Death_Data,MATCH($C257,_Death_Country,0),MATCH($C$5,_Death_Day,0))))^(1/$C$6)-1)*$M$11</f>
        <v>#DIV/0!</v>
      </c>
    </row>
  </sheetData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A236" zoomScaleNormal="100" workbookViewId="0">
      <selection activeCell="A254" sqref="A254"/>
    </sheetView>
  </sheetViews>
  <sheetFormatPr baseColWidth="10" defaultRowHeight="14.5"/>
  <sheetData>
    <row r="1" spans="2:164">
      <c r="BB1">
        <f>MATCH(BD$3,_Inf_Day,0)</f>
        <v>54</v>
      </c>
      <c r="BC1">
        <f>INDEX(_Inf_Data,MATCH($B4,_Inf_Country,0),COLUMN()-20)</f>
        <v>1</v>
      </c>
    </row>
    <row r="2" spans="2:164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 t="e">
        <f t="shared" si="94"/>
        <v>#N/A</v>
      </c>
      <c r="DQ4" s="7" t="e">
        <f t="shared" si="94"/>
        <v>#N/A</v>
      </c>
      <c r="DR4" s="7" t="e">
        <f t="shared" si="94"/>
        <v>#N/A</v>
      </c>
      <c r="DS4" s="7" t="e">
        <f t="shared" si="94"/>
        <v>#N/A</v>
      </c>
      <c r="DT4" s="7" t="e">
        <f t="shared" si="94"/>
        <v>#N/A</v>
      </c>
      <c r="DU4" s="7" t="e">
        <f t="shared" si="94"/>
        <v>#N/A</v>
      </c>
      <c r="DV4" s="7" t="e">
        <f t="shared" si="94"/>
        <v>#N/A</v>
      </c>
      <c r="DW4" s="7" t="e">
        <f t="shared" si="94"/>
        <v>#N/A</v>
      </c>
      <c r="DX4" s="7" t="e">
        <f t="shared" ref="DX4:FC4" si="95">INDEX(_Inf_Data,MATCH($B4,_Inf_Country,0),COLUMN(DV$3))-INDEX(_Inf_Data,MATCH($B4,_Inf_Country,0),COLUMN(DY$3)-$B$2)</f>
        <v>#N/A</v>
      </c>
      <c r="DY4" s="7" t="e">
        <f t="shared" si="95"/>
        <v>#N/A</v>
      </c>
      <c r="DZ4" s="7" t="e">
        <f t="shared" si="95"/>
        <v>#N/A</v>
      </c>
      <c r="EA4" s="7" t="e">
        <f t="shared" si="95"/>
        <v>#N/A</v>
      </c>
      <c r="EB4" s="7" t="e">
        <f t="shared" si="95"/>
        <v>#N/A</v>
      </c>
      <c r="EC4" s="7" t="e">
        <f t="shared" si="95"/>
        <v>#N/A</v>
      </c>
      <c r="ED4" s="7" t="e">
        <f t="shared" si="95"/>
        <v>#N/A</v>
      </c>
      <c r="EE4" s="7" t="e">
        <f t="shared" si="95"/>
        <v>#N/A</v>
      </c>
      <c r="EF4" s="7" t="e">
        <f t="shared" si="95"/>
        <v>#N/A</v>
      </c>
      <c r="EG4" s="7" t="e">
        <f t="shared" si="95"/>
        <v>#N/A</v>
      </c>
      <c r="EH4" s="7" t="e">
        <f t="shared" si="95"/>
        <v>#N/A</v>
      </c>
      <c r="EI4" s="7" t="e">
        <f t="shared" si="95"/>
        <v>#N/A</v>
      </c>
      <c r="EJ4" s="7" t="e">
        <f t="shared" si="95"/>
        <v>#N/A</v>
      </c>
      <c r="EK4" s="7" t="e">
        <f t="shared" si="95"/>
        <v>#N/A</v>
      </c>
      <c r="EL4" s="7" t="e">
        <f t="shared" si="95"/>
        <v>#N/A</v>
      </c>
      <c r="EM4" s="7" t="e">
        <f t="shared" si="95"/>
        <v>#N/A</v>
      </c>
      <c r="EN4" s="7" t="e">
        <f t="shared" si="95"/>
        <v>#N/A</v>
      </c>
      <c r="EO4" s="7" t="e">
        <f t="shared" si="95"/>
        <v>#N/A</v>
      </c>
      <c r="EP4" s="7" t="e">
        <f t="shared" si="95"/>
        <v>#N/A</v>
      </c>
      <c r="EQ4" s="7" t="e">
        <f t="shared" si="95"/>
        <v>#N/A</v>
      </c>
      <c r="ER4" s="7" t="e">
        <f t="shared" si="95"/>
        <v>#N/A</v>
      </c>
      <c r="ES4" s="7" t="e">
        <f t="shared" si="95"/>
        <v>#N/A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 t="shared" ref="FD4:FG4" si="96">INDEX(_Inf_Data,MATCH($B4,_Inf_Country,0),COLUMN(FB$3))-INDEX(_Inf_Data,MATCH($B4,_Inf_Country,0),COLUMN(FE$3)-$B$2)</f>
        <v>#N/A</v>
      </c>
      <c r="FE4" s="7" t="e">
        <f t="shared" si="96"/>
        <v>#N/A</v>
      </c>
      <c r="FF4" s="7" t="e">
        <f t="shared" si="96"/>
        <v>#N/A</v>
      </c>
      <c r="FG4" s="7" t="e">
        <f t="shared" si="96"/>
        <v>#N/A</v>
      </c>
      <c r="FH4" s="11"/>
    </row>
    <row r="5" spans="2:16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7">INDEX(_Inf_Data,MATCH($B5,_Inf_Country,0),COLUMN(CP$3))-INDEX(_Inf_Data,MATCH($B5,_Inf_Country,0),COLUMN(CS$3)-$B$2)</f>
        <v>295</v>
      </c>
      <c r="CS5" s="7">
        <f t="shared" ref="CS5:CS68" si="98">INDEX(_Inf_Data,MATCH($B5,_Inf_Country,0),COLUMN(CQ$3))-INDEX(_Inf_Data,MATCH($B5,_Inf_Country,0),COLUMN(CT$3)-$B$2)</f>
        <v>312</v>
      </c>
      <c r="CT5" s="7">
        <f t="shared" ref="CT5:CT68" si="99">INDEX(_Inf_Data,MATCH($B5,_Inf_Country,0),COLUMN(CR$3))-INDEX(_Inf_Data,MATCH($B5,_Inf_Country,0),COLUMN(CU$3)-$B$2)</f>
        <v>317</v>
      </c>
      <c r="CU5" s="7">
        <f t="shared" ref="CU5:CU68" si="100">INDEX(_Inf_Data,MATCH($B5,_Inf_Country,0),COLUMN(CS$3))-INDEX(_Inf_Data,MATCH($B5,_Inf_Country,0),COLUMN(CV$3)-$B$2)</f>
        <v>320</v>
      </c>
      <c r="CV5" s="7">
        <f t="shared" ref="CV5:CV68" si="101">INDEX(_Inf_Data,MATCH($B5,_Inf_Country,0),COLUMN(CT$3))-INDEX(_Inf_Data,MATCH($B5,_Inf_Country,0),COLUMN(CW$3)-$B$2)</f>
        <v>317</v>
      </c>
      <c r="CW5" s="7">
        <f t="shared" ref="CW5:CW68" si="102">INDEX(_Inf_Data,MATCH($B5,_Inf_Country,0),COLUMN(CU$3))-INDEX(_Inf_Data,MATCH($B5,_Inf_Country,0),COLUMN(CX$3)-$B$2)</f>
        <v>320</v>
      </c>
      <c r="CX5" s="7">
        <f t="shared" ref="CX5:CX68" si="103">INDEX(_Inf_Data,MATCH($B5,_Inf_Country,0),COLUMN(CV$3))-INDEX(_Inf_Data,MATCH($B5,_Inf_Country,0),COLUMN(CY$3)-$B$2)</f>
        <v>306</v>
      </c>
      <c r="CY5" s="7">
        <f t="shared" ref="CY5:CY68" si="104">INDEX(_Inf_Data,MATCH($B5,_Inf_Country,0),COLUMN(CW$3))-INDEX(_Inf_Data,MATCH($B5,_Inf_Country,0),COLUMN(CZ$3)-$B$2)</f>
        <v>307</v>
      </c>
      <c r="CZ5" s="7">
        <f t="shared" ref="CZ5:CZ68" si="105">INDEX(_Inf_Data,MATCH($B5,_Inf_Country,0),COLUMN(CX$3))-INDEX(_Inf_Data,MATCH($B5,_Inf_Country,0),COLUMN(DA$3)-$B$2)</f>
        <v>295</v>
      </c>
      <c r="DA5" s="7">
        <f t="shared" ref="DA5:DA68" si="106">INDEX(_Inf_Data,MATCH($B5,_Inf_Country,0),COLUMN(CY$3))-INDEX(_Inf_Data,MATCH($B5,_Inf_Country,0),COLUMN(DB$3)-$B$2)</f>
        <v>277</v>
      </c>
      <c r="DB5" s="7">
        <f t="shared" ref="DB5:DB68" si="107">INDEX(_Inf_Data,MATCH($B5,_Inf_Country,0),COLUMN(CZ$3))-INDEX(_Inf_Data,MATCH($B5,_Inf_Country,0),COLUMN(DC$3)-$B$2)</f>
        <v>264</v>
      </c>
      <c r="DC5" s="7">
        <f t="shared" ref="DC5:DC68" si="108">INDEX(_Inf_Data,MATCH($B5,_Inf_Country,0),COLUMN(DA$3))-INDEX(_Inf_Data,MATCH($B5,_Inf_Country,0),COLUMN(DD$3)-$B$2)</f>
        <v>272</v>
      </c>
      <c r="DD5" s="7">
        <f t="shared" ref="DD5:DD68" si="109">INDEX(_Inf_Data,MATCH($B5,_Inf_Country,0),COLUMN(DB$3))-INDEX(_Inf_Data,MATCH($B5,_Inf_Country,0),COLUMN(DE$3)-$B$2)</f>
        <v>270</v>
      </c>
      <c r="DE5" s="7">
        <f t="shared" ref="DE5:DE68" si="110">INDEX(_Inf_Data,MATCH($B5,_Inf_Country,0),COLUMN(DC$3))-INDEX(_Inf_Data,MATCH($B5,_Inf_Country,0),COLUMN(DF$3)-$B$2)</f>
        <v>258</v>
      </c>
      <c r="DF5" s="7">
        <f t="shared" ref="DF5:DF68" si="111">INDEX(_Inf_Data,MATCH($B5,_Inf_Country,0),COLUMN(DD$3))-INDEX(_Inf_Data,MATCH($B5,_Inf_Country,0),COLUMN(DG$3)-$B$2)</f>
        <v>241</v>
      </c>
      <c r="DG5" s="7">
        <f t="shared" ref="DG5:DG68" si="112">INDEX(_Inf_Data,MATCH($B5,_Inf_Country,0),COLUMN(DE$3))-INDEX(_Inf_Data,MATCH($B5,_Inf_Country,0),COLUMN(DH$3)-$B$2)</f>
        <v>222</v>
      </c>
      <c r="DH5" s="7">
        <f t="shared" ref="DH5:DH68" si="113">INDEX(_Inf_Data,MATCH($B5,_Inf_Country,0),COLUMN(DF$3))-INDEX(_Inf_Data,MATCH($B5,_Inf_Country,0),COLUMN(DI$3)-$B$2)</f>
        <v>205</v>
      </c>
      <c r="DI5" s="7">
        <f t="shared" ref="DI5:DI68" si="114">INDEX(_Inf_Data,MATCH($B5,_Inf_Country,0),COLUMN(DG$3))-INDEX(_Inf_Data,MATCH($B5,_Inf_Country,0),COLUMN(DJ$3)-$B$2)</f>
        <v>194</v>
      </c>
      <c r="DJ5" s="7">
        <f t="shared" ref="DJ5:DJ68" si="115">INDEX(_Inf_Data,MATCH($B5,_Inf_Country,0),COLUMN(DH$3))-INDEX(_Inf_Data,MATCH($B5,_Inf_Country,0),COLUMN(DK$3)-$B$2)</f>
        <v>164</v>
      </c>
      <c r="DK5" s="7">
        <f t="shared" ref="DK5:DK68" si="116">INDEX(_Inf_Data,MATCH($B5,_Inf_Country,0),COLUMN(DI$3))-INDEX(_Inf_Data,MATCH($B5,_Inf_Country,0),COLUMN(DL$3)-$B$2)</f>
        <v>154</v>
      </c>
      <c r="DL5" s="7">
        <f t="shared" ref="DL5:DL68" si="117">INDEX(_Inf_Data,MATCH($B5,_Inf_Country,0),COLUMN(DJ$3))-INDEX(_Inf_Data,MATCH($B5,_Inf_Country,0),COLUMN(DM$3)-$B$2)</f>
        <v>162</v>
      </c>
      <c r="DM5" s="7">
        <f t="shared" ref="DM5:DM68" si="118">INDEX(_Inf_Data,MATCH($B5,_Inf_Country,0),COLUMN(DK$3))-INDEX(_Inf_Data,MATCH($B5,_Inf_Country,0),COLUMN(DN$3)-$B$2)</f>
        <v>166</v>
      </c>
      <c r="DN5" s="7">
        <f t="shared" ref="DN5:DN68" si="119">INDEX(_Inf_Data,MATCH($B5,_Inf_Country,0),COLUMN(DL$3))-INDEX(_Inf_Data,MATCH($B5,_Inf_Country,0),COLUMN(DO$3)-$B$2)</f>
        <v>167</v>
      </c>
      <c r="DO5" s="7">
        <f t="shared" ref="DO5:DO68" si="120">INDEX(_Inf_Data,MATCH($B5,_Inf_Country,0),COLUMN(DM$3))-INDEX(_Inf_Data,MATCH($B5,_Inf_Country,0),COLUMN(DP$3)-$B$2)</f>
        <v>173</v>
      </c>
      <c r="DP5" s="7" t="e">
        <f t="shared" ref="DP5:DP68" si="121">INDEX(_Inf_Data,MATCH($B5,_Inf_Country,0),COLUMN(DN$3))-INDEX(_Inf_Data,MATCH($B5,_Inf_Country,0),COLUMN(DQ$3)-$B$2)</f>
        <v>#N/A</v>
      </c>
      <c r="DQ5" s="7" t="e">
        <f t="shared" ref="DQ5:DQ68" si="122">INDEX(_Inf_Data,MATCH($B5,_Inf_Country,0),COLUMN(DO$3))-INDEX(_Inf_Data,MATCH($B5,_Inf_Country,0),COLUMN(DR$3)-$B$2)</f>
        <v>#N/A</v>
      </c>
      <c r="DR5" s="7" t="e">
        <f t="shared" ref="DR5:DR68" si="123">INDEX(_Inf_Data,MATCH($B5,_Inf_Country,0),COLUMN(DP$3))-INDEX(_Inf_Data,MATCH($B5,_Inf_Country,0),COLUMN(DS$3)-$B$2)</f>
        <v>#N/A</v>
      </c>
      <c r="DS5" s="7" t="e">
        <f t="shared" ref="DS5:DS68" si="124">INDEX(_Inf_Data,MATCH($B5,_Inf_Country,0),COLUMN(DQ$3))-INDEX(_Inf_Data,MATCH($B5,_Inf_Country,0),COLUMN(DT$3)-$B$2)</f>
        <v>#N/A</v>
      </c>
      <c r="DT5" s="7" t="e">
        <f t="shared" ref="DT5:DT68" si="125">INDEX(_Inf_Data,MATCH($B5,_Inf_Country,0),COLUMN(DR$3))-INDEX(_Inf_Data,MATCH($B5,_Inf_Country,0),COLUMN(DU$3)-$B$2)</f>
        <v>#N/A</v>
      </c>
      <c r="DU5" s="7" t="e">
        <f t="shared" ref="DU5:DU68" si="126">INDEX(_Inf_Data,MATCH($B5,_Inf_Country,0),COLUMN(DS$3))-INDEX(_Inf_Data,MATCH($B5,_Inf_Country,0),COLUMN(DV$3)-$B$2)</f>
        <v>#N/A</v>
      </c>
      <c r="DV5" s="7" t="e">
        <f t="shared" ref="DV5:DV68" si="127">INDEX(_Inf_Data,MATCH($B5,_Inf_Country,0),COLUMN(DT$3))-INDEX(_Inf_Data,MATCH($B5,_Inf_Country,0),COLUMN(DW$3)-$B$2)</f>
        <v>#N/A</v>
      </c>
      <c r="DW5" s="7" t="e">
        <f t="shared" ref="DW5:DW68" si="128">INDEX(_Inf_Data,MATCH($B5,_Inf_Country,0),COLUMN(DU$3))-INDEX(_Inf_Data,MATCH($B5,_Inf_Country,0),COLUMN(DX$3)-$B$2)</f>
        <v>#N/A</v>
      </c>
      <c r="DX5" s="7" t="e">
        <f t="shared" ref="DX5:DX68" si="129">INDEX(_Inf_Data,MATCH($B5,_Inf_Country,0),COLUMN(DV$3))-INDEX(_Inf_Data,MATCH($B5,_Inf_Country,0),COLUMN(DY$3)-$B$2)</f>
        <v>#N/A</v>
      </c>
      <c r="DY5" s="7" t="e">
        <f t="shared" ref="DY5:DY68" si="130">INDEX(_Inf_Data,MATCH($B5,_Inf_Country,0),COLUMN(DW$3))-INDEX(_Inf_Data,MATCH($B5,_Inf_Country,0),COLUMN(DZ$3)-$B$2)</f>
        <v>#N/A</v>
      </c>
      <c r="DZ5" s="7" t="e">
        <f t="shared" ref="DZ5:DZ68" si="131">INDEX(_Inf_Data,MATCH($B5,_Inf_Country,0),COLUMN(DX$3))-INDEX(_Inf_Data,MATCH($B5,_Inf_Country,0),COLUMN(EA$3)-$B$2)</f>
        <v>#N/A</v>
      </c>
      <c r="EA5" s="7" t="e">
        <f t="shared" ref="EA5:EA68" si="132">INDEX(_Inf_Data,MATCH($B5,_Inf_Country,0),COLUMN(DY$3))-INDEX(_Inf_Data,MATCH($B5,_Inf_Country,0),COLUMN(EB$3)-$B$2)</f>
        <v>#N/A</v>
      </c>
      <c r="EB5" s="7" t="e">
        <f t="shared" ref="EB5:EB68" si="133">INDEX(_Inf_Data,MATCH($B5,_Inf_Country,0),COLUMN(DZ$3))-INDEX(_Inf_Data,MATCH($B5,_Inf_Country,0),COLUMN(EC$3)-$B$2)</f>
        <v>#N/A</v>
      </c>
      <c r="EC5" s="7" t="e">
        <f t="shared" ref="EC5:EC68" si="134">INDEX(_Inf_Data,MATCH($B5,_Inf_Country,0),COLUMN(EA$3))-INDEX(_Inf_Data,MATCH($B5,_Inf_Country,0),COLUMN(ED$3)-$B$2)</f>
        <v>#N/A</v>
      </c>
      <c r="ED5" s="7" t="e">
        <f t="shared" ref="ED5:ED68" si="135">INDEX(_Inf_Data,MATCH($B5,_Inf_Country,0),COLUMN(EB$3))-INDEX(_Inf_Data,MATCH($B5,_Inf_Country,0),COLUMN(EE$3)-$B$2)</f>
        <v>#N/A</v>
      </c>
      <c r="EE5" s="7" t="e">
        <f t="shared" ref="EE5:EE68" si="136">INDEX(_Inf_Data,MATCH($B5,_Inf_Country,0),COLUMN(EC$3))-INDEX(_Inf_Data,MATCH($B5,_Inf_Country,0),COLUMN(EF$3)-$B$2)</f>
        <v>#N/A</v>
      </c>
      <c r="EF5" s="7" t="e">
        <f t="shared" ref="EF5:EF68" si="137">INDEX(_Inf_Data,MATCH($B5,_Inf_Country,0),COLUMN(ED$3))-INDEX(_Inf_Data,MATCH($B5,_Inf_Country,0),COLUMN(EG$3)-$B$2)</f>
        <v>#N/A</v>
      </c>
      <c r="EG5" s="7" t="e">
        <f t="shared" ref="EG5:EG68" si="138">INDEX(_Inf_Data,MATCH($B5,_Inf_Country,0),COLUMN(EE$3))-INDEX(_Inf_Data,MATCH($B5,_Inf_Country,0),COLUMN(EH$3)-$B$2)</f>
        <v>#N/A</v>
      </c>
      <c r="EH5" s="7" t="e">
        <f t="shared" ref="EH5:EH68" si="139">INDEX(_Inf_Data,MATCH($B5,_Inf_Country,0),COLUMN(EF$3))-INDEX(_Inf_Data,MATCH($B5,_Inf_Country,0),COLUMN(EI$3)-$B$2)</f>
        <v>#N/A</v>
      </c>
      <c r="EI5" s="7" t="e">
        <f t="shared" ref="EI5:EI68" si="140">INDEX(_Inf_Data,MATCH($B5,_Inf_Country,0),COLUMN(EG$3))-INDEX(_Inf_Data,MATCH($B5,_Inf_Country,0),COLUMN(EJ$3)-$B$2)</f>
        <v>#N/A</v>
      </c>
      <c r="EJ5" s="7" t="e">
        <f t="shared" ref="EJ5:EJ68" si="141">INDEX(_Inf_Data,MATCH($B5,_Inf_Country,0),COLUMN(EH$3))-INDEX(_Inf_Data,MATCH($B5,_Inf_Country,0),COLUMN(EK$3)-$B$2)</f>
        <v>#N/A</v>
      </c>
      <c r="EK5" s="7" t="e">
        <f t="shared" ref="EK5:EK68" si="142">INDEX(_Inf_Data,MATCH($B5,_Inf_Country,0),COLUMN(EI$3))-INDEX(_Inf_Data,MATCH($B5,_Inf_Country,0),COLUMN(EL$3)-$B$2)</f>
        <v>#N/A</v>
      </c>
      <c r="EL5" s="7" t="e">
        <f t="shared" ref="EL5:EL68" si="143">INDEX(_Inf_Data,MATCH($B5,_Inf_Country,0),COLUMN(EJ$3))-INDEX(_Inf_Data,MATCH($B5,_Inf_Country,0),COLUMN(EM$3)-$B$2)</f>
        <v>#N/A</v>
      </c>
      <c r="EM5" s="7" t="e">
        <f t="shared" ref="EM5:EM68" si="144">INDEX(_Inf_Data,MATCH($B5,_Inf_Country,0),COLUMN(EK$3))-INDEX(_Inf_Data,MATCH($B5,_Inf_Country,0),COLUMN(EN$3)-$B$2)</f>
        <v>#N/A</v>
      </c>
      <c r="EN5" s="7" t="e">
        <f t="shared" ref="EN5:EN68" si="145">INDEX(_Inf_Data,MATCH($B5,_Inf_Country,0),COLUMN(EL$3))-INDEX(_Inf_Data,MATCH($B5,_Inf_Country,0),COLUMN(EO$3)-$B$2)</f>
        <v>#N/A</v>
      </c>
      <c r="EO5" s="7" t="e">
        <f t="shared" ref="EO5:EO68" si="146">INDEX(_Inf_Data,MATCH($B5,_Inf_Country,0),COLUMN(EM$3))-INDEX(_Inf_Data,MATCH($B5,_Inf_Country,0),COLUMN(EP$3)-$B$2)</f>
        <v>#N/A</v>
      </c>
      <c r="EP5" s="7" t="e">
        <f t="shared" ref="EP5:EP68" si="147">INDEX(_Inf_Data,MATCH($B5,_Inf_Country,0),COLUMN(EN$3))-INDEX(_Inf_Data,MATCH($B5,_Inf_Country,0),COLUMN(EQ$3)-$B$2)</f>
        <v>#N/A</v>
      </c>
      <c r="EQ5" s="7" t="e">
        <f t="shared" ref="EQ5:EQ68" si="148">INDEX(_Inf_Data,MATCH($B5,_Inf_Country,0),COLUMN(EO$3))-INDEX(_Inf_Data,MATCH($B5,_Inf_Country,0),COLUMN(ER$3)-$B$2)</f>
        <v>#N/A</v>
      </c>
      <c r="ER5" s="7" t="e">
        <f t="shared" ref="ER5:ER68" si="149">INDEX(_Inf_Data,MATCH($B5,_Inf_Country,0),COLUMN(EP$3))-INDEX(_Inf_Data,MATCH($B5,_Inf_Country,0),COLUMN(ES$3)-$B$2)</f>
        <v>#N/A</v>
      </c>
      <c r="ES5" s="7" t="e">
        <f t="shared" ref="ES5:ES68" si="150">INDEX(_Inf_Data,MATCH($B5,_Inf_Country,0),COLUMN(EQ$3))-INDEX(_Inf_Data,MATCH($B5,_Inf_Country,0),COLUMN(ET$3)-$B$2)</f>
        <v>#N/A</v>
      </c>
      <c r="ET5" s="7" t="e">
        <f t="shared" ref="ET5:ET68" si="151">INDEX(_Inf_Data,MATCH($B5,_Inf_Country,0),COLUMN(ER$3))-INDEX(_Inf_Data,MATCH($B5,_Inf_Country,0),COLUMN(EU$3)-$B$2)</f>
        <v>#N/A</v>
      </c>
      <c r="EU5" s="7" t="e">
        <f t="shared" ref="EU5:EU68" si="152">INDEX(_Inf_Data,MATCH($B5,_Inf_Country,0),COLUMN(ES$3))-INDEX(_Inf_Data,MATCH($B5,_Inf_Country,0),COLUMN(EV$3)-$B$2)</f>
        <v>#N/A</v>
      </c>
      <c r="EV5" s="7" t="e">
        <f t="shared" ref="EV5:EV68" si="153">INDEX(_Inf_Data,MATCH($B5,_Inf_Country,0),COLUMN(ET$3))-INDEX(_Inf_Data,MATCH($B5,_Inf_Country,0),COLUMN(EW$3)-$B$2)</f>
        <v>#N/A</v>
      </c>
      <c r="EW5" s="7" t="e">
        <f t="shared" ref="EW5:EW68" si="154">INDEX(_Inf_Data,MATCH($B5,_Inf_Country,0),COLUMN(EU$3))-INDEX(_Inf_Data,MATCH($B5,_Inf_Country,0),COLUMN(EX$3)-$B$2)</f>
        <v>#N/A</v>
      </c>
      <c r="EX5" s="7" t="e">
        <f t="shared" ref="EX5:EX68" si="155">INDEX(_Inf_Data,MATCH($B5,_Inf_Country,0),COLUMN(EV$3))-INDEX(_Inf_Data,MATCH($B5,_Inf_Country,0),COLUMN(EY$3)-$B$2)</f>
        <v>#N/A</v>
      </c>
      <c r="EY5" s="7" t="e">
        <f t="shared" ref="EY5:EY68" si="156">INDEX(_Inf_Data,MATCH($B5,_Inf_Country,0),COLUMN(EW$3))-INDEX(_Inf_Data,MATCH($B5,_Inf_Country,0),COLUMN(EZ$3)-$B$2)</f>
        <v>#N/A</v>
      </c>
      <c r="EZ5" s="7" t="e">
        <f t="shared" ref="EZ5:EZ68" si="157">INDEX(_Inf_Data,MATCH($B5,_Inf_Country,0),COLUMN(EX$3))-INDEX(_Inf_Data,MATCH($B5,_Inf_Country,0),COLUMN(FA$3)-$B$2)</f>
        <v>#N/A</v>
      </c>
      <c r="FA5" s="7" t="e">
        <f t="shared" ref="FA5:FA68" si="158">INDEX(_Inf_Data,MATCH($B5,_Inf_Country,0),COLUMN(EY$3))-INDEX(_Inf_Data,MATCH($B5,_Inf_Country,0),COLUMN(FB$3)-$B$2)</f>
        <v>#N/A</v>
      </c>
      <c r="FB5" s="7" t="e">
        <f t="shared" ref="FB5:FB68" si="159">INDEX(_Inf_Data,MATCH($B5,_Inf_Country,0),COLUMN(EZ$3))-INDEX(_Inf_Data,MATCH($B5,_Inf_Country,0),COLUMN(FC$3)-$B$2)</f>
        <v>#N/A</v>
      </c>
      <c r="FC5" s="7" t="e">
        <f t="shared" ref="FC5:FC68" si="160">INDEX(_Inf_Data,MATCH($B5,_Inf_Country,0),COLUMN(FA$3))-INDEX(_Inf_Data,MATCH($B5,_Inf_Country,0),COLUMN(FD$3)-$B$2)</f>
        <v>#N/A</v>
      </c>
      <c r="FD5" s="7" t="e">
        <f t="shared" ref="FD5:FD68" si="161">INDEX(_Inf_Data,MATCH($B5,_Inf_Country,0),COLUMN(FB$3))-INDEX(_Inf_Data,MATCH($B5,_Inf_Country,0),COLUMN(FE$3)-$B$2)</f>
        <v>#N/A</v>
      </c>
      <c r="FE5" s="7" t="e">
        <f t="shared" ref="FE5:FE68" si="162">INDEX(_Inf_Data,MATCH($B5,_Inf_Country,0),COLUMN(FC$3))-INDEX(_Inf_Data,MATCH($B5,_Inf_Country,0),COLUMN(FF$3)-$B$2)</f>
        <v>#N/A</v>
      </c>
      <c r="FF5" s="7" t="e">
        <f t="shared" ref="FF5:FF68" si="163">INDEX(_Inf_Data,MATCH($B5,_Inf_Country,0),COLUMN(FD$3))-INDEX(_Inf_Data,MATCH($B5,_Inf_Country,0),COLUMN(FG$3)-$B$2)</f>
        <v>#N/A</v>
      </c>
      <c r="FG5" s="7" t="e">
        <f t="shared" ref="FG5:FG68" si="164">INDEX(_Inf_Data,MATCH($B5,_Inf_Country,0),COLUMN(FE$3))-INDEX(_Inf_Data,MATCH($B5,_Inf_Country,0),COLUMN(FH$3)-$B$2)</f>
        <v>#N/A</v>
      </c>
      <c r="FH5" s="11"/>
    </row>
    <row r="6" spans="2:16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7"/>
        <v>1659</v>
      </c>
      <c r="CS6" s="7">
        <f t="shared" si="98"/>
        <v>1684</v>
      </c>
      <c r="CT6" s="7">
        <f t="shared" si="99"/>
        <v>1716</v>
      </c>
      <c r="CU6" s="7">
        <f t="shared" si="100"/>
        <v>1756</v>
      </c>
      <c r="CV6" s="7">
        <f t="shared" si="101"/>
        <v>1824</v>
      </c>
      <c r="CW6" s="7">
        <f t="shared" si="102"/>
        <v>1934</v>
      </c>
      <c r="CX6" s="7">
        <f t="shared" si="103"/>
        <v>2023</v>
      </c>
      <c r="CY6" s="7">
        <f t="shared" si="104"/>
        <v>2084</v>
      </c>
      <c r="CZ6" s="7">
        <f t="shared" si="105"/>
        <v>2135</v>
      </c>
      <c r="DA6" s="7">
        <f t="shared" si="106"/>
        <v>2206</v>
      </c>
      <c r="DB6" s="7">
        <f t="shared" si="107"/>
        <v>2230</v>
      </c>
      <c r="DC6" s="7">
        <f t="shared" si="108"/>
        <v>2304</v>
      </c>
      <c r="DD6" s="7">
        <f t="shared" si="109"/>
        <v>2368</v>
      </c>
      <c r="DE6" s="7">
        <f t="shared" si="110"/>
        <v>2464</v>
      </c>
      <c r="DF6" s="7">
        <f t="shared" si="111"/>
        <v>2558</v>
      </c>
      <c r="DG6" s="7">
        <f t="shared" si="112"/>
        <v>2648</v>
      </c>
      <c r="DH6" s="7">
        <f t="shared" si="113"/>
        <v>2716</v>
      </c>
      <c r="DI6" s="7">
        <f t="shared" si="114"/>
        <v>2764</v>
      </c>
      <c r="DJ6" s="7">
        <f t="shared" si="115"/>
        <v>2811</v>
      </c>
      <c r="DK6" s="7">
        <f t="shared" si="116"/>
        <v>2871</v>
      </c>
      <c r="DL6" s="7">
        <f t="shared" si="117"/>
        <v>2925</v>
      </c>
      <c r="DM6" s="7">
        <f t="shared" si="118"/>
        <v>2980</v>
      </c>
      <c r="DN6" s="7">
        <f t="shared" si="119"/>
        <v>2973</v>
      </c>
      <c r="DO6" s="7">
        <f t="shared" si="120"/>
        <v>3013</v>
      </c>
      <c r="DP6" s="7" t="e">
        <f t="shared" si="121"/>
        <v>#N/A</v>
      </c>
      <c r="DQ6" s="7" t="e">
        <f t="shared" si="122"/>
        <v>#N/A</v>
      </c>
      <c r="DR6" s="7" t="e">
        <f t="shared" si="123"/>
        <v>#N/A</v>
      </c>
      <c r="DS6" s="7" t="e">
        <f t="shared" si="124"/>
        <v>#N/A</v>
      </c>
      <c r="DT6" s="7" t="e">
        <f t="shared" si="125"/>
        <v>#N/A</v>
      </c>
      <c r="DU6" s="7" t="e">
        <f t="shared" si="126"/>
        <v>#N/A</v>
      </c>
      <c r="DV6" s="7" t="e">
        <f t="shared" si="127"/>
        <v>#N/A</v>
      </c>
      <c r="DW6" s="7" t="e">
        <f t="shared" si="128"/>
        <v>#N/A</v>
      </c>
      <c r="DX6" s="7" t="e">
        <f t="shared" si="129"/>
        <v>#N/A</v>
      </c>
      <c r="DY6" s="7" t="e">
        <f t="shared" si="130"/>
        <v>#N/A</v>
      </c>
      <c r="DZ6" s="7" t="e">
        <f t="shared" si="131"/>
        <v>#N/A</v>
      </c>
      <c r="EA6" s="7" t="e">
        <f t="shared" si="132"/>
        <v>#N/A</v>
      </c>
      <c r="EB6" s="7" t="e">
        <f t="shared" si="133"/>
        <v>#N/A</v>
      </c>
      <c r="EC6" s="7" t="e">
        <f t="shared" si="134"/>
        <v>#N/A</v>
      </c>
      <c r="ED6" s="7" t="e">
        <f t="shared" si="135"/>
        <v>#N/A</v>
      </c>
      <c r="EE6" s="7" t="e">
        <f t="shared" si="136"/>
        <v>#N/A</v>
      </c>
      <c r="EF6" s="7" t="e">
        <f t="shared" si="137"/>
        <v>#N/A</v>
      </c>
      <c r="EG6" s="7" t="e">
        <f t="shared" si="138"/>
        <v>#N/A</v>
      </c>
      <c r="EH6" s="7" t="e">
        <f t="shared" si="139"/>
        <v>#N/A</v>
      </c>
      <c r="EI6" s="7" t="e">
        <f t="shared" si="140"/>
        <v>#N/A</v>
      </c>
      <c r="EJ6" s="7" t="e">
        <f t="shared" si="141"/>
        <v>#N/A</v>
      </c>
      <c r="EK6" s="7" t="e">
        <f t="shared" si="142"/>
        <v>#N/A</v>
      </c>
      <c r="EL6" s="7" t="e">
        <f t="shared" si="143"/>
        <v>#N/A</v>
      </c>
      <c r="EM6" s="7" t="e">
        <f t="shared" si="144"/>
        <v>#N/A</v>
      </c>
      <c r="EN6" s="7" t="e">
        <f t="shared" si="145"/>
        <v>#N/A</v>
      </c>
      <c r="EO6" s="7" t="e">
        <f t="shared" si="146"/>
        <v>#N/A</v>
      </c>
      <c r="EP6" s="7" t="e">
        <f t="shared" si="147"/>
        <v>#N/A</v>
      </c>
      <c r="EQ6" s="7" t="e">
        <f t="shared" si="148"/>
        <v>#N/A</v>
      </c>
      <c r="ER6" s="7" t="e">
        <f t="shared" si="149"/>
        <v>#N/A</v>
      </c>
      <c r="ES6" s="7" t="e">
        <f t="shared" si="150"/>
        <v>#N/A</v>
      </c>
      <c r="ET6" s="7" t="e">
        <f t="shared" si="151"/>
        <v>#N/A</v>
      </c>
      <c r="EU6" s="7" t="e">
        <f t="shared" si="152"/>
        <v>#N/A</v>
      </c>
      <c r="EV6" s="7" t="e">
        <f t="shared" si="153"/>
        <v>#N/A</v>
      </c>
      <c r="EW6" s="7" t="e">
        <f t="shared" si="154"/>
        <v>#N/A</v>
      </c>
      <c r="EX6" s="7" t="e">
        <f t="shared" si="155"/>
        <v>#N/A</v>
      </c>
      <c r="EY6" s="7" t="e">
        <f t="shared" si="156"/>
        <v>#N/A</v>
      </c>
      <c r="EZ6" s="7" t="e">
        <f t="shared" si="157"/>
        <v>#N/A</v>
      </c>
      <c r="FA6" s="7" t="e">
        <f t="shared" si="158"/>
        <v>#N/A</v>
      </c>
      <c r="FB6" s="7" t="e">
        <f t="shared" si="159"/>
        <v>#N/A</v>
      </c>
      <c r="FC6" s="7" t="e">
        <f t="shared" si="160"/>
        <v>#N/A</v>
      </c>
      <c r="FD6" s="7" t="e">
        <f t="shared" si="161"/>
        <v>#N/A</v>
      </c>
      <c r="FE6" s="7" t="e">
        <f t="shared" si="162"/>
        <v>#N/A</v>
      </c>
      <c r="FF6" s="7" t="e">
        <f t="shared" si="163"/>
        <v>#N/A</v>
      </c>
      <c r="FG6" s="7" t="e">
        <f t="shared" si="164"/>
        <v>#N/A</v>
      </c>
      <c r="FH6" s="11"/>
    </row>
    <row r="7" spans="2:16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7"/>
        <v>186</v>
      </c>
      <c r="CS7" s="7">
        <f t="shared" si="98"/>
        <v>174</v>
      </c>
      <c r="CT7" s="7">
        <f t="shared" si="99"/>
        <v>155</v>
      </c>
      <c r="CU7" s="7">
        <f t="shared" si="100"/>
        <v>142</v>
      </c>
      <c r="CV7" s="7">
        <f t="shared" si="101"/>
        <v>142</v>
      </c>
      <c r="CW7" s="7">
        <f t="shared" si="102"/>
        <v>105</v>
      </c>
      <c r="CX7" s="7">
        <f t="shared" si="103"/>
        <v>99</v>
      </c>
      <c r="CY7" s="7">
        <f t="shared" si="104"/>
        <v>86</v>
      </c>
      <c r="CZ7" s="7">
        <f t="shared" si="105"/>
        <v>74</v>
      </c>
      <c r="DA7" s="7">
        <f t="shared" si="106"/>
        <v>75</v>
      </c>
      <c r="DB7" s="7">
        <f t="shared" si="107"/>
        <v>54</v>
      </c>
      <c r="DC7" s="7">
        <f t="shared" si="108"/>
        <v>47</v>
      </c>
      <c r="DD7" s="7">
        <f t="shared" si="109"/>
        <v>38</v>
      </c>
      <c r="DE7" s="7">
        <f t="shared" si="110"/>
        <v>35</v>
      </c>
      <c r="DF7" s="7">
        <f t="shared" si="111"/>
        <v>35</v>
      </c>
      <c r="DG7" s="7">
        <f t="shared" si="112"/>
        <v>31</v>
      </c>
      <c r="DH7" s="7">
        <f t="shared" si="113"/>
        <v>32</v>
      </c>
      <c r="DI7" s="7">
        <f t="shared" si="114"/>
        <v>24</v>
      </c>
      <c r="DJ7" s="7">
        <f t="shared" si="115"/>
        <v>20</v>
      </c>
      <c r="DK7" s="7">
        <f t="shared" si="116"/>
        <v>22</v>
      </c>
      <c r="DL7" s="7">
        <f t="shared" si="117"/>
        <v>18</v>
      </c>
      <c r="DM7" s="7">
        <f t="shared" si="118"/>
        <v>18</v>
      </c>
      <c r="DN7" s="7">
        <f t="shared" si="119"/>
        <v>18</v>
      </c>
      <c r="DO7" s="7">
        <f t="shared" si="120"/>
        <v>16</v>
      </c>
      <c r="DP7" s="7" t="e">
        <f t="shared" si="121"/>
        <v>#N/A</v>
      </c>
      <c r="DQ7" s="7" t="e">
        <f t="shared" si="122"/>
        <v>#N/A</v>
      </c>
      <c r="DR7" s="7" t="e">
        <f t="shared" si="123"/>
        <v>#N/A</v>
      </c>
      <c r="DS7" s="7" t="e">
        <f t="shared" si="124"/>
        <v>#N/A</v>
      </c>
      <c r="DT7" s="7" t="e">
        <f t="shared" si="125"/>
        <v>#N/A</v>
      </c>
      <c r="DU7" s="7" t="e">
        <f t="shared" si="126"/>
        <v>#N/A</v>
      </c>
      <c r="DV7" s="7" t="e">
        <f t="shared" si="127"/>
        <v>#N/A</v>
      </c>
      <c r="DW7" s="7" t="e">
        <f t="shared" si="128"/>
        <v>#N/A</v>
      </c>
      <c r="DX7" s="7" t="e">
        <f t="shared" si="129"/>
        <v>#N/A</v>
      </c>
      <c r="DY7" s="7" t="e">
        <f t="shared" si="130"/>
        <v>#N/A</v>
      </c>
      <c r="DZ7" s="7" t="e">
        <f t="shared" si="131"/>
        <v>#N/A</v>
      </c>
      <c r="EA7" s="7" t="e">
        <f t="shared" si="132"/>
        <v>#N/A</v>
      </c>
      <c r="EB7" s="7" t="e">
        <f t="shared" si="133"/>
        <v>#N/A</v>
      </c>
      <c r="EC7" s="7" t="e">
        <f t="shared" si="134"/>
        <v>#N/A</v>
      </c>
      <c r="ED7" s="7" t="e">
        <f t="shared" si="135"/>
        <v>#N/A</v>
      </c>
      <c r="EE7" s="7" t="e">
        <f t="shared" si="136"/>
        <v>#N/A</v>
      </c>
      <c r="EF7" s="7" t="e">
        <f t="shared" si="137"/>
        <v>#N/A</v>
      </c>
      <c r="EG7" s="7" t="e">
        <f t="shared" si="138"/>
        <v>#N/A</v>
      </c>
      <c r="EH7" s="7" t="e">
        <f t="shared" si="139"/>
        <v>#N/A</v>
      </c>
      <c r="EI7" s="7" t="e">
        <f t="shared" si="140"/>
        <v>#N/A</v>
      </c>
      <c r="EJ7" s="7" t="e">
        <f t="shared" si="141"/>
        <v>#N/A</v>
      </c>
      <c r="EK7" s="7" t="e">
        <f t="shared" si="142"/>
        <v>#N/A</v>
      </c>
      <c r="EL7" s="7" t="e">
        <f t="shared" si="143"/>
        <v>#N/A</v>
      </c>
      <c r="EM7" s="7" t="e">
        <f t="shared" si="144"/>
        <v>#N/A</v>
      </c>
      <c r="EN7" s="7" t="e">
        <f t="shared" si="145"/>
        <v>#N/A</v>
      </c>
      <c r="EO7" s="7" t="e">
        <f t="shared" si="146"/>
        <v>#N/A</v>
      </c>
      <c r="EP7" s="7" t="e">
        <f t="shared" si="147"/>
        <v>#N/A</v>
      </c>
      <c r="EQ7" s="7" t="e">
        <f t="shared" si="148"/>
        <v>#N/A</v>
      </c>
      <c r="ER7" s="7" t="e">
        <f t="shared" si="149"/>
        <v>#N/A</v>
      </c>
      <c r="ES7" s="7" t="e">
        <f t="shared" si="150"/>
        <v>#N/A</v>
      </c>
      <c r="ET7" s="7" t="e">
        <f t="shared" si="151"/>
        <v>#N/A</v>
      </c>
      <c r="EU7" s="7" t="e">
        <f t="shared" si="152"/>
        <v>#N/A</v>
      </c>
      <c r="EV7" s="7" t="e">
        <f t="shared" si="153"/>
        <v>#N/A</v>
      </c>
      <c r="EW7" s="7" t="e">
        <f t="shared" si="154"/>
        <v>#N/A</v>
      </c>
      <c r="EX7" s="7" t="e">
        <f t="shared" si="155"/>
        <v>#N/A</v>
      </c>
      <c r="EY7" s="7" t="e">
        <f t="shared" si="156"/>
        <v>#N/A</v>
      </c>
      <c r="EZ7" s="7" t="e">
        <f t="shared" si="157"/>
        <v>#N/A</v>
      </c>
      <c r="FA7" s="7" t="e">
        <f t="shared" si="158"/>
        <v>#N/A</v>
      </c>
      <c r="FB7" s="7" t="e">
        <f t="shared" si="159"/>
        <v>#N/A</v>
      </c>
      <c r="FC7" s="7" t="e">
        <f t="shared" si="160"/>
        <v>#N/A</v>
      </c>
      <c r="FD7" s="7" t="e">
        <f t="shared" si="161"/>
        <v>#N/A</v>
      </c>
      <c r="FE7" s="7" t="e">
        <f t="shared" si="162"/>
        <v>#N/A</v>
      </c>
      <c r="FF7" s="7" t="e">
        <f t="shared" si="163"/>
        <v>#N/A</v>
      </c>
      <c r="FG7" s="7" t="e">
        <f t="shared" si="164"/>
        <v>#N/A</v>
      </c>
      <c r="FH7" s="11"/>
    </row>
    <row r="8" spans="2:16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7"/>
        <v>8</v>
      </c>
      <c r="CS8" s="7">
        <f t="shared" si="98"/>
        <v>6</v>
      </c>
      <c r="CT8" s="7">
        <f t="shared" si="99"/>
        <v>7</v>
      </c>
      <c r="CU8" s="7">
        <f t="shared" si="100"/>
        <v>8</v>
      </c>
      <c r="CV8" s="7">
        <f t="shared" si="101"/>
        <v>8</v>
      </c>
      <c r="CW8" s="7">
        <f t="shared" si="102"/>
        <v>8</v>
      </c>
      <c r="CX8" s="7">
        <f t="shared" si="103"/>
        <v>8</v>
      </c>
      <c r="CY8" s="7">
        <f t="shared" si="104"/>
        <v>11</v>
      </c>
      <c r="CZ8" s="7">
        <f t="shared" si="105"/>
        <v>16</v>
      </c>
      <c r="DA8" s="7">
        <f t="shared" si="106"/>
        <v>16</v>
      </c>
      <c r="DB8" s="7">
        <f t="shared" si="107"/>
        <v>16</v>
      </c>
      <c r="DC8" s="7">
        <f t="shared" si="108"/>
        <v>12</v>
      </c>
      <c r="DD8" s="7">
        <f t="shared" si="109"/>
        <v>12</v>
      </c>
      <c r="DE8" s="7">
        <f t="shared" si="110"/>
        <v>12</v>
      </c>
      <c r="DF8" s="7">
        <f t="shared" si="111"/>
        <v>19</v>
      </c>
      <c r="DG8" s="7">
        <f t="shared" si="112"/>
        <v>18</v>
      </c>
      <c r="DH8" s="7">
        <f t="shared" si="113"/>
        <v>20</v>
      </c>
      <c r="DI8" s="7">
        <f t="shared" si="114"/>
        <v>20</v>
      </c>
      <c r="DJ8" s="7">
        <f t="shared" si="115"/>
        <v>20</v>
      </c>
      <c r="DK8" s="7">
        <f t="shared" si="116"/>
        <v>19</v>
      </c>
      <c r="DL8" s="7">
        <f t="shared" si="117"/>
        <v>21</v>
      </c>
      <c r="DM8" s="7">
        <f t="shared" si="118"/>
        <v>21</v>
      </c>
      <c r="DN8" s="7">
        <f t="shared" si="119"/>
        <v>21</v>
      </c>
      <c r="DO8" s="7">
        <f t="shared" si="120"/>
        <v>21</v>
      </c>
      <c r="DP8" s="7" t="e">
        <f t="shared" si="121"/>
        <v>#N/A</v>
      </c>
      <c r="DQ8" s="7" t="e">
        <f t="shared" si="122"/>
        <v>#N/A</v>
      </c>
      <c r="DR8" s="7" t="e">
        <f t="shared" si="123"/>
        <v>#N/A</v>
      </c>
      <c r="DS8" s="7" t="e">
        <f t="shared" si="124"/>
        <v>#N/A</v>
      </c>
      <c r="DT8" s="7" t="e">
        <f t="shared" si="125"/>
        <v>#N/A</v>
      </c>
      <c r="DU8" s="7" t="e">
        <f t="shared" si="126"/>
        <v>#N/A</v>
      </c>
      <c r="DV8" s="7" t="e">
        <f t="shared" si="127"/>
        <v>#N/A</v>
      </c>
      <c r="DW8" s="7" t="e">
        <f t="shared" si="128"/>
        <v>#N/A</v>
      </c>
      <c r="DX8" s="7" t="e">
        <f t="shared" si="129"/>
        <v>#N/A</v>
      </c>
      <c r="DY8" s="7" t="e">
        <f t="shared" si="130"/>
        <v>#N/A</v>
      </c>
      <c r="DZ8" s="7" t="e">
        <f t="shared" si="131"/>
        <v>#N/A</v>
      </c>
      <c r="EA8" s="7" t="e">
        <f t="shared" si="132"/>
        <v>#N/A</v>
      </c>
      <c r="EB8" s="7" t="e">
        <f t="shared" si="133"/>
        <v>#N/A</v>
      </c>
      <c r="EC8" s="7" t="e">
        <f t="shared" si="134"/>
        <v>#N/A</v>
      </c>
      <c r="ED8" s="7" t="e">
        <f t="shared" si="135"/>
        <v>#N/A</v>
      </c>
      <c r="EE8" s="7" t="e">
        <f t="shared" si="136"/>
        <v>#N/A</v>
      </c>
      <c r="EF8" s="7" t="e">
        <f t="shared" si="137"/>
        <v>#N/A</v>
      </c>
      <c r="EG8" s="7" t="e">
        <f t="shared" si="138"/>
        <v>#N/A</v>
      </c>
      <c r="EH8" s="7" t="e">
        <f t="shared" si="139"/>
        <v>#N/A</v>
      </c>
      <c r="EI8" s="7" t="e">
        <f t="shared" si="140"/>
        <v>#N/A</v>
      </c>
      <c r="EJ8" s="7" t="e">
        <f t="shared" si="141"/>
        <v>#N/A</v>
      </c>
      <c r="EK8" s="7" t="e">
        <f t="shared" si="142"/>
        <v>#N/A</v>
      </c>
      <c r="EL8" s="7" t="e">
        <f t="shared" si="143"/>
        <v>#N/A</v>
      </c>
      <c r="EM8" s="7" t="e">
        <f t="shared" si="144"/>
        <v>#N/A</v>
      </c>
      <c r="EN8" s="7" t="e">
        <f t="shared" si="145"/>
        <v>#N/A</v>
      </c>
      <c r="EO8" s="7" t="e">
        <f t="shared" si="146"/>
        <v>#N/A</v>
      </c>
      <c r="EP8" s="7" t="e">
        <f t="shared" si="147"/>
        <v>#N/A</v>
      </c>
      <c r="EQ8" s="7" t="e">
        <f t="shared" si="148"/>
        <v>#N/A</v>
      </c>
      <c r="ER8" s="7" t="e">
        <f t="shared" si="149"/>
        <v>#N/A</v>
      </c>
      <c r="ES8" s="7" t="e">
        <f t="shared" si="150"/>
        <v>#N/A</v>
      </c>
      <c r="ET8" s="7" t="e">
        <f t="shared" si="151"/>
        <v>#N/A</v>
      </c>
      <c r="EU8" s="7" t="e">
        <f t="shared" si="152"/>
        <v>#N/A</v>
      </c>
      <c r="EV8" s="7" t="e">
        <f t="shared" si="153"/>
        <v>#N/A</v>
      </c>
      <c r="EW8" s="7" t="e">
        <f t="shared" si="154"/>
        <v>#N/A</v>
      </c>
      <c r="EX8" s="7" t="e">
        <f t="shared" si="155"/>
        <v>#N/A</v>
      </c>
      <c r="EY8" s="7" t="e">
        <f t="shared" si="156"/>
        <v>#N/A</v>
      </c>
      <c r="EZ8" s="7" t="e">
        <f t="shared" si="157"/>
        <v>#N/A</v>
      </c>
      <c r="FA8" s="7" t="e">
        <f t="shared" si="158"/>
        <v>#N/A</v>
      </c>
      <c r="FB8" s="7" t="e">
        <f t="shared" si="159"/>
        <v>#N/A</v>
      </c>
      <c r="FC8" s="7" t="e">
        <f t="shared" si="160"/>
        <v>#N/A</v>
      </c>
      <c r="FD8" s="7" t="e">
        <f t="shared" si="161"/>
        <v>#N/A</v>
      </c>
      <c r="FE8" s="7" t="e">
        <f t="shared" si="162"/>
        <v>#N/A</v>
      </c>
      <c r="FF8" s="7" t="e">
        <f t="shared" si="163"/>
        <v>#N/A</v>
      </c>
      <c r="FG8" s="7" t="e">
        <f t="shared" si="164"/>
        <v>#N/A</v>
      </c>
      <c r="FH8" s="11"/>
    </row>
    <row r="9" spans="2:16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7"/>
        <v>5</v>
      </c>
      <c r="CS9" s="7">
        <f t="shared" si="98"/>
        <v>5</v>
      </c>
      <c r="CT9" s="7">
        <f t="shared" si="99"/>
        <v>5</v>
      </c>
      <c r="CU9" s="7">
        <f t="shared" si="100"/>
        <v>5</v>
      </c>
      <c r="CV9" s="7">
        <f t="shared" si="101"/>
        <v>3</v>
      </c>
      <c r="CW9" s="7">
        <f t="shared" si="102"/>
        <v>3</v>
      </c>
      <c r="CX9" s="7">
        <f t="shared" si="103"/>
        <v>1</v>
      </c>
      <c r="CY9" s="7">
        <f t="shared" si="104"/>
        <v>2</v>
      </c>
      <c r="CZ9" s="7">
        <f t="shared" si="105"/>
        <v>2</v>
      </c>
      <c r="DA9" s="7">
        <f t="shared" si="106"/>
        <v>2</v>
      </c>
      <c r="DB9" s="7">
        <f t="shared" si="107"/>
        <v>2</v>
      </c>
      <c r="DC9" s="7">
        <f t="shared" si="108"/>
        <v>2</v>
      </c>
      <c r="DD9" s="7">
        <f t="shared" si="109"/>
        <v>2</v>
      </c>
      <c r="DE9" s="7">
        <f t="shared" si="110"/>
        <v>2</v>
      </c>
      <c r="DF9" s="7">
        <f t="shared" si="111"/>
        <v>2</v>
      </c>
      <c r="DG9" s="7">
        <f t="shared" si="112"/>
        <v>1</v>
      </c>
      <c r="DH9" s="7">
        <f t="shared" si="113"/>
        <v>1</v>
      </c>
      <c r="DI9" s="7">
        <f t="shared" si="114"/>
        <v>1</v>
      </c>
      <c r="DJ9" s="7">
        <f t="shared" si="115"/>
        <v>1</v>
      </c>
      <c r="DK9" s="7">
        <f t="shared" si="116"/>
        <v>1</v>
      </c>
      <c r="DL9" s="7">
        <f t="shared" si="117"/>
        <v>1</v>
      </c>
      <c r="DM9" s="7">
        <f t="shared" si="118"/>
        <v>1</v>
      </c>
      <c r="DN9" s="7">
        <f t="shared" si="119"/>
        <v>1</v>
      </c>
      <c r="DO9" s="7">
        <f t="shared" si="120"/>
        <v>1</v>
      </c>
      <c r="DP9" s="7" t="e">
        <f t="shared" si="121"/>
        <v>#N/A</v>
      </c>
      <c r="DQ9" s="7" t="e">
        <f t="shared" si="122"/>
        <v>#N/A</v>
      </c>
      <c r="DR9" s="7" t="e">
        <f t="shared" si="123"/>
        <v>#N/A</v>
      </c>
      <c r="DS9" s="7" t="e">
        <f t="shared" si="124"/>
        <v>#N/A</v>
      </c>
      <c r="DT9" s="7" t="e">
        <f t="shared" si="125"/>
        <v>#N/A</v>
      </c>
      <c r="DU9" s="7" t="e">
        <f t="shared" si="126"/>
        <v>#N/A</v>
      </c>
      <c r="DV9" s="7" t="e">
        <f t="shared" si="127"/>
        <v>#N/A</v>
      </c>
      <c r="DW9" s="7" t="e">
        <f t="shared" si="128"/>
        <v>#N/A</v>
      </c>
      <c r="DX9" s="7" t="e">
        <f t="shared" si="129"/>
        <v>#N/A</v>
      </c>
      <c r="DY9" s="7" t="e">
        <f t="shared" si="130"/>
        <v>#N/A</v>
      </c>
      <c r="DZ9" s="7" t="e">
        <f t="shared" si="131"/>
        <v>#N/A</v>
      </c>
      <c r="EA9" s="7" t="e">
        <f t="shared" si="132"/>
        <v>#N/A</v>
      </c>
      <c r="EB9" s="7" t="e">
        <f t="shared" si="133"/>
        <v>#N/A</v>
      </c>
      <c r="EC9" s="7" t="e">
        <f t="shared" si="134"/>
        <v>#N/A</v>
      </c>
      <c r="ED9" s="7" t="e">
        <f t="shared" si="135"/>
        <v>#N/A</v>
      </c>
      <c r="EE9" s="7" t="e">
        <f t="shared" si="136"/>
        <v>#N/A</v>
      </c>
      <c r="EF9" s="7" t="e">
        <f t="shared" si="137"/>
        <v>#N/A</v>
      </c>
      <c r="EG9" s="7" t="e">
        <f t="shared" si="138"/>
        <v>#N/A</v>
      </c>
      <c r="EH9" s="7" t="e">
        <f t="shared" si="139"/>
        <v>#N/A</v>
      </c>
      <c r="EI9" s="7" t="e">
        <f t="shared" si="140"/>
        <v>#N/A</v>
      </c>
      <c r="EJ9" s="7" t="e">
        <f t="shared" si="141"/>
        <v>#N/A</v>
      </c>
      <c r="EK9" s="7" t="e">
        <f t="shared" si="142"/>
        <v>#N/A</v>
      </c>
      <c r="EL9" s="7" t="e">
        <f t="shared" si="143"/>
        <v>#N/A</v>
      </c>
      <c r="EM9" s="7" t="e">
        <f t="shared" si="144"/>
        <v>#N/A</v>
      </c>
      <c r="EN9" s="7" t="e">
        <f t="shared" si="145"/>
        <v>#N/A</v>
      </c>
      <c r="EO9" s="7" t="e">
        <f t="shared" si="146"/>
        <v>#N/A</v>
      </c>
      <c r="EP9" s="7" t="e">
        <f t="shared" si="147"/>
        <v>#N/A</v>
      </c>
      <c r="EQ9" s="7" t="e">
        <f t="shared" si="148"/>
        <v>#N/A</v>
      </c>
      <c r="ER9" s="7" t="e">
        <f t="shared" si="149"/>
        <v>#N/A</v>
      </c>
      <c r="ES9" s="7" t="e">
        <f t="shared" si="150"/>
        <v>#N/A</v>
      </c>
      <c r="ET9" s="7" t="e">
        <f t="shared" si="151"/>
        <v>#N/A</v>
      </c>
      <c r="EU9" s="7" t="e">
        <f t="shared" si="152"/>
        <v>#N/A</v>
      </c>
      <c r="EV9" s="7" t="e">
        <f t="shared" si="153"/>
        <v>#N/A</v>
      </c>
      <c r="EW9" s="7" t="e">
        <f t="shared" si="154"/>
        <v>#N/A</v>
      </c>
      <c r="EX9" s="7" t="e">
        <f t="shared" si="155"/>
        <v>#N/A</v>
      </c>
      <c r="EY9" s="7" t="e">
        <f t="shared" si="156"/>
        <v>#N/A</v>
      </c>
      <c r="EZ9" s="7" t="e">
        <f t="shared" si="157"/>
        <v>#N/A</v>
      </c>
      <c r="FA9" s="7" t="e">
        <f t="shared" si="158"/>
        <v>#N/A</v>
      </c>
      <c r="FB9" s="7" t="e">
        <f t="shared" si="159"/>
        <v>#N/A</v>
      </c>
      <c r="FC9" s="7" t="e">
        <f t="shared" si="160"/>
        <v>#N/A</v>
      </c>
      <c r="FD9" s="7" t="e">
        <f t="shared" si="161"/>
        <v>#N/A</v>
      </c>
      <c r="FE9" s="7" t="e">
        <f t="shared" si="162"/>
        <v>#N/A</v>
      </c>
      <c r="FF9" s="7" t="e">
        <f t="shared" si="163"/>
        <v>#N/A</v>
      </c>
      <c r="FG9" s="7" t="e">
        <f t="shared" si="164"/>
        <v>#N/A</v>
      </c>
      <c r="FH9" s="11"/>
    </row>
    <row r="10" spans="2:16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7"/>
        <v>1979</v>
      </c>
      <c r="CS10" s="7">
        <f t="shared" si="98"/>
        <v>2065</v>
      </c>
      <c r="CT10" s="7">
        <f t="shared" si="99"/>
        <v>2097</v>
      </c>
      <c r="CU10" s="7">
        <f t="shared" si="100"/>
        <v>2028</v>
      </c>
      <c r="CV10" s="7">
        <f t="shared" si="101"/>
        <v>2152</v>
      </c>
      <c r="CW10" s="7">
        <f t="shared" si="102"/>
        <v>2143</v>
      </c>
      <c r="CX10" s="7">
        <f t="shared" si="103"/>
        <v>2220</v>
      </c>
      <c r="CY10" s="7">
        <f t="shared" si="104"/>
        <v>2255</v>
      </c>
      <c r="CZ10" s="7">
        <f t="shared" si="105"/>
        <v>2238</v>
      </c>
      <c r="DA10" s="7">
        <f t="shared" si="106"/>
        <v>2212</v>
      </c>
      <c r="DB10" s="7">
        <f t="shared" si="107"/>
        <v>2218</v>
      </c>
      <c r="DC10" s="7">
        <f t="shared" si="108"/>
        <v>2262</v>
      </c>
      <c r="DD10" s="7">
        <f t="shared" si="109"/>
        <v>2369</v>
      </c>
      <c r="DE10" s="7">
        <f t="shared" si="110"/>
        <v>2430</v>
      </c>
      <c r="DF10" s="7">
        <f t="shared" si="111"/>
        <v>2580</v>
      </c>
      <c r="DG10" s="7">
        <f t="shared" si="112"/>
        <v>2632</v>
      </c>
      <c r="DH10" s="7">
        <f t="shared" si="113"/>
        <v>2599</v>
      </c>
      <c r="DI10" s="7">
        <f t="shared" si="114"/>
        <v>2671</v>
      </c>
      <c r="DJ10" s="7">
        <f t="shared" si="115"/>
        <v>2783</v>
      </c>
      <c r="DK10" s="7">
        <f t="shared" si="116"/>
        <v>2987</v>
      </c>
      <c r="DL10" s="7">
        <f t="shared" si="117"/>
        <v>3131</v>
      </c>
      <c r="DM10" s="7">
        <f t="shared" si="118"/>
        <v>3352</v>
      </c>
      <c r="DN10" s="7">
        <f t="shared" si="119"/>
        <v>3520</v>
      </c>
      <c r="DO10" s="7">
        <f t="shared" si="120"/>
        <v>3640</v>
      </c>
      <c r="DP10" s="7" t="e">
        <f t="shared" si="121"/>
        <v>#N/A</v>
      </c>
      <c r="DQ10" s="7" t="e">
        <f t="shared" si="122"/>
        <v>#N/A</v>
      </c>
      <c r="DR10" s="7" t="e">
        <f t="shared" si="123"/>
        <v>#N/A</v>
      </c>
      <c r="DS10" s="7" t="e">
        <f t="shared" si="124"/>
        <v>#N/A</v>
      </c>
      <c r="DT10" s="7" t="e">
        <f t="shared" si="125"/>
        <v>#N/A</v>
      </c>
      <c r="DU10" s="7" t="e">
        <f t="shared" si="126"/>
        <v>#N/A</v>
      </c>
      <c r="DV10" s="7" t="e">
        <f t="shared" si="127"/>
        <v>#N/A</v>
      </c>
      <c r="DW10" s="7" t="e">
        <f t="shared" si="128"/>
        <v>#N/A</v>
      </c>
      <c r="DX10" s="7" t="e">
        <f t="shared" si="129"/>
        <v>#N/A</v>
      </c>
      <c r="DY10" s="7" t="e">
        <f t="shared" si="130"/>
        <v>#N/A</v>
      </c>
      <c r="DZ10" s="7" t="e">
        <f t="shared" si="131"/>
        <v>#N/A</v>
      </c>
      <c r="EA10" s="7" t="e">
        <f t="shared" si="132"/>
        <v>#N/A</v>
      </c>
      <c r="EB10" s="7" t="e">
        <f t="shared" si="133"/>
        <v>#N/A</v>
      </c>
      <c r="EC10" s="7" t="e">
        <f t="shared" si="134"/>
        <v>#N/A</v>
      </c>
      <c r="ED10" s="7" t="e">
        <f t="shared" si="135"/>
        <v>#N/A</v>
      </c>
      <c r="EE10" s="7" t="e">
        <f t="shared" si="136"/>
        <v>#N/A</v>
      </c>
      <c r="EF10" s="7" t="e">
        <f t="shared" si="137"/>
        <v>#N/A</v>
      </c>
      <c r="EG10" s="7" t="e">
        <f t="shared" si="138"/>
        <v>#N/A</v>
      </c>
      <c r="EH10" s="7" t="e">
        <f t="shared" si="139"/>
        <v>#N/A</v>
      </c>
      <c r="EI10" s="7" t="e">
        <f t="shared" si="140"/>
        <v>#N/A</v>
      </c>
      <c r="EJ10" s="7" t="e">
        <f t="shared" si="141"/>
        <v>#N/A</v>
      </c>
      <c r="EK10" s="7" t="e">
        <f t="shared" si="142"/>
        <v>#N/A</v>
      </c>
      <c r="EL10" s="7" t="e">
        <f t="shared" si="143"/>
        <v>#N/A</v>
      </c>
      <c r="EM10" s="7" t="e">
        <f t="shared" si="144"/>
        <v>#N/A</v>
      </c>
      <c r="EN10" s="7" t="e">
        <f t="shared" si="145"/>
        <v>#N/A</v>
      </c>
      <c r="EO10" s="7" t="e">
        <f t="shared" si="146"/>
        <v>#N/A</v>
      </c>
      <c r="EP10" s="7" t="e">
        <f t="shared" si="147"/>
        <v>#N/A</v>
      </c>
      <c r="EQ10" s="7" t="e">
        <f t="shared" si="148"/>
        <v>#N/A</v>
      </c>
      <c r="ER10" s="7" t="e">
        <f t="shared" si="149"/>
        <v>#N/A</v>
      </c>
      <c r="ES10" s="7" t="e">
        <f t="shared" si="150"/>
        <v>#N/A</v>
      </c>
      <c r="ET10" s="7" t="e">
        <f t="shared" si="151"/>
        <v>#N/A</v>
      </c>
      <c r="EU10" s="7" t="e">
        <f t="shared" si="152"/>
        <v>#N/A</v>
      </c>
      <c r="EV10" s="7" t="e">
        <f t="shared" si="153"/>
        <v>#N/A</v>
      </c>
      <c r="EW10" s="7" t="e">
        <f t="shared" si="154"/>
        <v>#N/A</v>
      </c>
      <c r="EX10" s="7" t="e">
        <f t="shared" si="155"/>
        <v>#N/A</v>
      </c>
      <c r="EY10" s="7" t="e">
        <f t="shared" si="156"/>
        <v>#N/A</v>
      </c>
      <c r="EZ10" s="7" t="e">
        <f t="shared" si="157"/>
        <v>#N/A</v>
      </c>
      <c r="FA10" s="7" t="e">
        <f t="shared" si="158"/>
        <v>#N/A</v>
      </c>
      <c r="FB10" s="7" t="e">
        <f t="shared" si="159"/>
        <v>#N/A</v>
      </c>
      <c r="FC10" s="7" t="e">
        <f t="shared" si="160"/>
        <v>#N/A</v>
      </c>
      <c r="FD10" s="7" t="e">
        <f t="shared" si="161"/>
        <v>#N/A</v>
      </c>
      <c r="FE10" s="7" t="e">
        <f t="shared" si="162"/>
        <v>#N/A</v>
      </c>
      <c r="FF10" s="7" t="e">
        <f t="shared" si="163"/>
        <v>#N/A</v>
      </c>
      <c r="FG10" s="7" t="e">
        <f t="shared" si="164"/>
        <v>#N/A</v>
      </c>
      <c r="FH10" s="11"/>
    </row>
    <row r="11" spans="2:16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7"/>
        <v>743</v>
      </c>
      <c r="CS11" s="7">
        <f t="shared" si="98"/>
        <v>796</v>
      </c>
      <c r="CT11" s="7">
        <f t="shared" si="99"/>
        <v>825</v>
      </c>
      <c r="CU11" s="7">
        <f t="shared" si="100"/>
        <v>871</v>
      </c>
      <c r="CV11" s="7">
        <f t="shared" si="101"/>
        <v>900</v>
      </c>
      <c r="CW11" s="7">
        <f t="shared" si="102"/>
        <v>919</v>
      </c>
      <c r="CX11" s="7">
        <f t="shared" si="103"/>
        <v>1027</v>
      </c>
      <c r="CY11" s="7">
        <f t="shared" si="104"/>
        <v>1081</v>
      </c>
      <c r="CZ11" s="7">
        <f t="shared" si="105"/>
        <v>1162</v>
      </c>
      <c r="DA11" s="7">
        <f t="shared" si="106"/>
        <v>1227</v>
      </c>
      <c r="DB11" s="7">
        <f t="shared" si="107"/>
        <v>1306</v>
      </c>
      <c r="DC11" s="7">
        <f t="shared" si="108"/>
        <v>1371</v>
      </c>
      <c r="DD11" s="7">
        <f t="shared" si="109"/>
        <v>1491</v>
      </c>
      <c r="DE11" s="7">
        <f t="shared" si="110"/>
        <v>1545</v>
      </c>
      <c r="DF11" s="7">
        <f t="shared" si="111"/>
        <v>1628</v>
      </c>
      <c r="DG11" s="7">
        <f t="shared" si="112"/>
        <v>1702</v>
      </c>
      <c r="DH11" s="7">
        <f t="shared" si="113"/>
        <v>1790</v>
      </c>
      <c r="DI11" s="7">
        <f t="shared" si="114"/>
        <v>1796</v>
      </c>
      <c r="DJ11" s="7">
        <f t="shared" si="115"/>
        <v>1861</v>
      </c>
      <c r="DK11" s="7">
        <f t="shared" si="116"/>
        <v>1972</v>
      </c>
      <c r="DL11" s="7">
        <f t="shared" si="117"/>
        <v>2052</v>
      </c>
      <c r="DM11" s="7">
        <f t="shared" si="118"/>
        <v>2177</v>
      </c>
      <c r="DN11" s="7">
        <f t="shared" si="119"/>
        <v>2351</v>
      </c>
      <c r="DO11" s="7">
        <f t="shared" si="120"/>
        <v>2406</v>
      </c>
      <c r="DP11" s="7" t="e">
        <f t="shared" si="121"/>
        <v>#N/A</v>
      </c>
      <c r="DQ11" s="7" t="e">
        <f t="shared" si="122"/>
        <v>#N/A</v>
      </c>
      <c r="DR11" s="7" t="e">
        <f t="shared" si="123"/>
        <v>#N/A</v>
      </c>
      <c r="DS11" s="7" t="e">
        <f t="shared" si="124"/>
        <v>#N/A</v>
      </c>
      <c r="DT11" s="7" t="e">
        <f t="shared" si="125"/>
        <v>#N/A</v>
      </c>
      <c r="DU11" s="7" t="e">
        <f t="shared" si="126"/>
        <v>#N/A</v>
      </c>
      <c r="DV11" s="7" t="e">
        <f t="shared" si="127"/>
        <v>#N/A</v>
      </c>
      <c r="DW11" s="7" t="e">
        <f t="shared" si="128"/>
        <v>#N/A</v>
      </c>
      <c r="DX11" s="7" t="e">
        <f t="shared" si="129"/>
        <v>#N/A</v>
      </c>
      <c r="DY11" s="7" t="e">
        <f t="shared" si="130"/>
        <v>#N/A</v>
      </c>
      <c r="DZ11" s="7" t="e">
        <f t="shared" si="131"/>
        <v>#N/A</v>
      </c>
      <c r="EA11" s="7" t="e">
        <f t="shared" si="132"/>
        <v>#N/A</v>
      </c>
      <c r="EB11" s="7" t="e">
        <f t="shared" si="133"/>
        <v>#N/A</v>
      </c>
      <c r="EC11" s="7" t="e">
        <f t="shared" si="134"/>
        <v>#N/A</v>
      </c>
      <c r="ED11" s="7" t="e">
        <f t="shared" si="135"/>
        <v>#N/A</v>
      </c>
      <c r="EE11" s="7" t="e">
        <f t="shared" si="136"/>
        <v>#N/A</v>
      </c>
      <c r="EF11" s="7" t="e">
        <f t="shared" si="137"/>
        <v>#N/A</v>
      </c>
      <c r="EG11" s="7" t="e">
        <f t="shared" si="138"/>
        <v>#N/A</v>
      </c>
      <c r="EH11" s="7" t="e">
        <f t="shared" si="139"/>
        <v>#N/A</v>
      </c>
      <c r="EI11" s="7" t="e">
        <f t="shared" si="140"/>
        <v>#N/A</v>
      </c>
      <c r="EJ11" s="7" t="e">
        <f t="shared" si="141"/>
        <v>#N/A</v>
      </c>
      <c r="EK11" s="7" t="e">
        <f t="shared" si="142"/>
        <v>#N/A</v>
      </c>
      <c r="EL11" s="7" t="e">
        <f t="shared" si="143"/>
        <v>#N/A</v>
      </c>
      <c r="EM11" s="7" t="e">
        <f t="shared" si="144"/>
        <v>#N/A</v>
      </c>
      <c r="EN11" s="7" t="e">
        <f t="shared" si="145"/>
        <v>#N/A</v>
      </c>
      <c r="EO11" s="7" t="e">
        <f t="shared" si="146"/>
        <v>#N/A</v>
      </c>
      <c r="EP11" s="7" t="e">
        <f t="shared" si="147"/>
        <v>#N/A</v>
      </c>
      <c r="EQ11" s="7" t="e">
        <f t="shared" si="148"/>
        <v>#N/A</v>
      </c>
      <c r="ER11" s="7" t="e">
        <f t="shared" si="149"/>
        <v>#N/A</v>
      </c>
      <c r="ES11" s="7" t="e">
        <f t="shared" si="150"/>
        <v>#N/A</v>
      </c>
      <c r="ET11" s="7" t="e">
        <f t="shared" si="151"/>
        <v>#N/A</v>
      </c>
      <c r="EU11" s="7" t="e">
        <f t="shared" si="152"/>
        <v>#N/A</v>
      </c>
      <c r="EV11" s="7" t="e">
        <f t="shared" si="153"/>
        <v>#N/A</v>
      </c>
      <c r="EW11" s="7" t="e">
        <f t="shared" si="154"/>
        <v>#N/A</v>
      </c>
      <c r="EX11" s="7" t="e">
        <f t="shared" si="155"/>
        <v>#N/A</v>
      </c>
      <c r="EY11" s="7" t="e">
        <f t="shared" si="156"/>
        <v>#N/A</v>
      </c>
      <c r="EZ11" s="7" t="e">
        <f t="shared" si="157"/>
        <v>#N/A</v>
      </c>
      <c r="FA11" s="7" t="e">
        <f t="shared" si="158"/>
        <v>#N/A</v>
      </c>
      <c r="FB11" s="7" t="e">
        <f t="shared" si="159"/>
        <v>#N/A</v>
      </c>
      <c r="FC11" s="7" t="e">
        <f t="shared" si="160"/>
        <v>#N/A</v>
      </c>
      <c r="FD11" s="7" t="e">
        <f t="shared" si="161"/>
        <v>#N/A</v>
      </c>
      <c r="FE11" s="7" t="e">
        <f t="shared" si="162"/>
        <v>#N/A</v>
      </c>
      <c r="FF11" s="7" t="e">
        <f t="shared" si="163"/>
        <v>#N/A</v>
      </c>
      <c r="FG11" s="7" t="e">
        <f t="shared" si="164"/>
        <v>#N/A</v>
      </c>
      <c r="FH11" s="11"/>
    </row>
    <row r="12" spans="2:16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7"/>
        <v>782</v>
      </c>
      <c r="CS12" s="7">
        <f t="shared" si="98"/>
        <v>684</v>
      </c>
      <c r="CT12" s="7">
        <f t="shared" si="99"/>
        <v>606</v>
      </c>
      <c r="CU12" s="7">
        <f t="shared" si="100"/>
        <v>506</v>
      </c>
      <c r="CV12" s="7">
        <f t="shared" si="101"/>
        <v>441</v>
      </c>
      <c r="CW12" s="7">
        <f t="shared" si="102"/>
        <v>437</v>
      </c>
      <c r="CX12" s="7">
        <f t="shared" si="103"/>
        <v>415</v>
      </c>
      <c r="CY12" s="7">
        <f t="shared" si="104"/>
        <v>363</v>
      </c>
      <c r="CZ12" s="7">
        <f t="shared" si="105"/>
        <v>359</v>
      </c>
      <c r="DA12" s="7">
        <f t="shared" si="106"/>
        <v>360</v>
      </c>
      <c r="DB12" s="7">
        <f t="shared" si="107"/>
        <v>325</v>
      </c>
      <c r="DC12" s="7">
        <f t="shared" si="108"/>
        <v>307</v>
      </c>
      <c r="DD12" s="7">
        <f t="shared" si="109"/>
        <v>284</v>
      </c>
      <c r="DE12" s="7">
        <f t="shared" si="110"/>
        <v>290</v>
      </c>
      <c r="DF12" s="7">
        <f t="shared" si="111"/>
        <v>273</v>
      </c>
      <c r="DG12" s="7">
        <f t="shared" si="112"/>
        <v>287</v>
      </c>
      <c r="DH12" s="7">
        <f t="shared" si="113"/>
        <v>286</v>
      </c>
      <c r="DI12" s="7">
        <f t="shared" si="114"/>
        <v>293</v>
      </c>
      <c r="DJ12" s="7">
        <f t="shared" si="115"/>
        <v>286</v>
      </c>
      <c r="DK12" s="7">
        <f t="shared" si="116"/>
        <v>275</v>
      </c>
      <c r="DL12" s="7">
        <f t="shared" si="117"/>
        <v>298</v>
      </c>
      <c r="DM12" s="7">
        <f t="shared" si="118"/>
        <v>291</v>
      </c>
      <c r="DN12" s="7">
        <f t="shared" si="119"/>
        <v>292</v>
      </c>
      <c r="DO12" s="7">
        <f t="shared" si="120"/>
        <v>288</v>
      </c>
      <c r="DP12" s="7" t="e">
        <f t="shared" si="121"/>
        <v>#N/A</v>
      </c>
      <c r="DQ12" s="7" t="e">
        <f t="shared" si="122"/>
        <v>#N/A</v>
      </c>
      <c r="DR12" s="7" t="e">
        <f t="shared" si="123"/>
        <v>#N/A</v>
      </c>
      <c r="DS12" s="7" t="e">
        <f t="shared" si="124"/>
        <v>#N/A</v>
      </c>
      <c r="DT12" s="7" t="e">
        <f t="shared" si="125"/>
        <v>#N/A</v>
      </c>
      <c r="DU12" s="7" t="e">
        <f t="shared" si="126"/>
        <v>#N/A</v>
      </c>
      <c r="DV12" s="7" t="e">
        <f t="shared" si="127"/>
        <v>#N/A</v>
      </c>
      <c r="DW12" s="7" t="e">
        <f t="shared" si="128"/>
        <v>#N/A</v>
      </c>
      <c r="DX12" s="7" t="e">
        <f t="shared" si="129"/>
        <v>#N/A</v>
      </c>
      <c r="DY12" s="7" t="e">
        <f t="shared" si="130"/>
        <v>#N/A</v>
      </c>
      <c r="DZ12" s="7" t="e">
        <f t="shared" si="131"/>
        <v>#N/A</v>
      </c>
      <c r="EA12" s="7" t="e">
        <f t="shared" si="132"/>
        <v>#N/A</v>
      </c>
      <c r="EB12" s="7" t="e">
        <f t="shared" si="133"/>
        <v>#N/A</v>
      </c>
      <c r="EC12" s="7" t="e">
        <f t="shared" si="134"/>
        <v>#N/A</v>
      </c>
      <c r="ED12" s="7" t="e">
        <f t="shared" si="135"/>
        <v>#N/A</v>
      </c>
      <c r="EE12" s="7" t="e">
        <f t="shared" si="136"/>
        <v>#N/A</v>
      </c>
      <c r="EF12" s="7" t="e">
        <f t="shared" si="137"/>
        <v>#N/A</v>
      </c>
      <c r="EG12" s="7" t="e">
        <f t="shared" si="138"/>
        <v>#N/A</v>
      </c>
      <c r="EH12" s="7" t="e">
        <f t="shared" si="139"/>
        <v>#N/A</v>
      </c>
      <c r="EI12" s="7" t="e">
        <f t="shared" si="140"/>
        <v>#N/A</v>
      </c>
      <c r="EJ12" s="7" t="e">
        <f t="shared" si="141"/>
        <v>#N/A</v>
      </c>
      <c r="EK12" s="7" t="e">
        <f t="shared" si="142"/>
        <v>#N/A</v>
      </c>
      <c r="EL12" s="7" t="e">
        <f t="shared" si="143"/>
        <v>#N/A</v>
      </c>
      <c r="EM12" s="7" t="e">
        <f t="shared" si="144"/>
        <v>#N/A</v>
      </c>
      <c r="EN12" s="7" t="e">
        <f t="shared" si="145"/>
        <v>#N/A</v>
      </c>
      <c r="EO12" s="7" t="e">
        <f t="shared" si="146"/>
        <v>#N/A</v>
      </c>
      <c r="EP12" s="7" t="e">
        <f t="shared" si="147"/>
        <v>#N/A</v>
      </c>
      <c r="EQ12" s="7" t="e">
        <f t="shared" si="148"/>
        <v>#N/A</v>
      </c>
      <c r="ER12" s="7" t="e">
        <f t="shared" si="149"/>
        <v>#N/A</v>
      </c>
      <c r="ES12" s="7" t="e">
        <f t="shared" si="150"/>
        <v>#N/A</v>
      </c>
      <c r="ET12" s="7" t="e">
        <f t="shared" si="151"/>
        <v>#N/A</v>
      </c>
      <c r="EU12" s="7" t="e">
        <f t="shared" si="152"/>
        <v>#N/A</v>
      </c>
      <c r="EV12" s="7" t="e">
        <f t="shared" si="153"/>
        <v>#N/A</v>
      </c>
      <c r="EW12" s="7" t="e">
        <f t="shared" si="154"/>
        <v>#N/A</v>
      </c>
      <c r="EX12" s="7" t="e">
        <f t="shared" si="155"/>
        <v>#N/A</v>
      </c>
      <c r="EY12" s="7" t="e">
        <f t="shared" si="156"/>
        <v>#N/A</v>
      </c>
      <c r="EZ12" s="7" t="e">
        <f t="shared" si="157"/>
        <v>#N/A</v>
      </c>
      <c r="FA12" s="7" t="e">
        <f t="shared" si="158"/>
        <v>#N/A</v>
      </c>
      <c r="FB12" s="7" t="e">
        <f t="shared" si="159"/>
        <v>#N/A</v>
      </c>
      <c r="FC12" s="7" t="e">
        <f t="shared" si="160"/>
        <v>#N/A</v>
      </c>
      <c r="FD12" s="7" t="e">
        <f t="shared" si="161"/>
        <v>#N/A</v>
      </c>
      <c r="FE12" s="7" t="e">
        <f t="shared" si="162"/>
        <v>#N/A</v>
      </c>
      <c r="FF12" s="7" t="e">
        <f t="shared" si="163"/>
        <v>#N/A</v>
      </c>
      <c r="FG12" s="7" t="e">
        <f t="shared" si="164"/>
        <v>#N/A</v>
      </c>
      <c r="FH12" s="11"/>
    </row>
    <row r="13" spans="2:16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7"/>
        <v>2432</v>
      </c>
      <c r="CS13" s="7">
        <f t="shared" si="98"/>
        <v>2206</v>
      </c>
      <c r="CT13" s="7">
        <f t="shared" si="99"/>
        <v>1981</v>
      </c>
      <c r="CU13" s="7">
        <f t="shared" si="100"/>
        <v>1719</v>
      </c>
      <c r="CV13" s="7">
        <f t="shared" si="101"/>
        <v>1551</v>
      </c>
      <c r="CW13" s="7">
        <f t="shared" si="102"/>
        <v>1457</v>
      </c>
      <c r="CX13" s="7">
        <f t="shared" si="103"/>
        <v>1411</v>
      </c>
      <c r="CY13" s="7">
        <f t="shared" si="104"/>
        <v>1305</v>
      </c>
      <c r="CZ13" s="7">
        <f t="shared" si="105"/>
        <v>1222</v>
      </c>
      <c r="DA13" s="7">
        <f t="shared" si="106"/>
        <v>1121</v>
      </c>
      <c r="DB13" s="7">
        <f t="shared" si="107"/>
        <v>1026</v>
      </c>
      <c r="DC13" s="7">
        <f t="shared" si="108"/>
        <v>979</v>
      </c>
      <c r="DD13" s="7">
        <f t="shared" si="109"/>
        <v>935</v>
      </c>
      <c r="DE13" s="7">
        <f t="shared" si="110"/>
        <v>957</v>
      </c>
      <c r="DF13" s="7">
        <f t="shared" si="111"/>
        <v>901</v>
      </c>
      <c r="DG13" s="7">
        <f t="shared" si="112"/>
        <v>908</v>
      </c>
      <c r="DH13" s="7">
        <f t="shared" si="113"/>
        <v>869</v>
      </c>
      <c r="DI13" s="7">
        <f t="shared" si="114"/>
        <v>811</v>
      </c>
      <c r="DJ13" s="7">
        <f t="shared" si="115"/>
        <v>813</v>
      </c>
      <c r="DK13" s="7">
        <f t="shared" si="116"/>
        <v>772</v>
      </c>
      <c r="DL13" s="7">
        <f t="shared" si="117"/>
        <v>784</v>
      </c>
      <c r="DM13" s="7">
        <f t="shared" si="118"/>
        <v>752</v>
      </c>
      <c r="DN13" s="7">
        <f t="shared" si="119"/>
        <v>799</v>
      </c>
      <c r="DO13" s="7">
        <f t="shared" si="120"/>
        <v>790</v>
      </c>
      <c r="DP13" s="7" t="e">
        <f t="shared" si="121"/>
        <v>#N/A</v>
      </c>
      <c r="DQ13" s="7" t="e">
        <f t="shared" si="122"/>
        <v>#N/A</v>
      </c>
      <c r="DR13" s="7" t="e">
        <f t="shared" si="123"/>
        <v>#N/A</v>
      </c>
      <c r="DS13" s="7" t="e">
        <f t="shared" si="124"/>
        <v>#N/A</v>
      </c>
      <c r="DT13" s="7" t="e">
        <f t="shared" si="125"/>
        <v>#N/A</v>
      </c>
      <c r="DU13" s="7" t="e">
        <f t="shared" si="126"/>
        <v>#N/A</v>
      </c>
      <c r="DV13" s="7" t="e">
        <f t="shared" si="127"/>
        <v>#N/A</v>
      </c>
      <c r="DW13" s="7" t="e">
        <f t="shared" si="128"/>
        <v>#N/A</v>
      </c>
      <c r="DX13" s="7" t="e">
        <f t="shared" si="129"/>
        <v>#N/A</v>
      </c>
      <c r="DY13" s="7" t="e">
        <f t="shared" si="130"/>
        <v>#N/A</v>
      </c>
      <c r="DZ13" s="7" t="e">
        <f t="shared" si="131"/>
        <v>#N/A</v>
      </c>
      <c r="EA13" s="7" t="e">
        <f t="shared" si="132"/>
        <v>#N/A</v>
      </c>
      <c r="EB13" s="7" t="e">
        <f t="shared" si="133"/>
        <v>#N/A</v>
      </c>
      <c r="EC13" s="7" t="e">
        <f t="shared" si="134"/>
        <v>#N/A</v>
      </c>
      <c r="ED13" s="7" t="e">
        <f t="shared" si="135"/>
        <v>#N/A</v>
      </c>
      <c r="EE13" s="7" t="e">
        <f t="shared" si="136"/>
        <v>#N/A</v>
      </c>
      <c r="EF13" s="7" t="e">
        <f t="shared" si="137"/>
        <v>#N/A</v>
      </c>
      <c r="EG13" s="7" t="e">
        <f t="shared" si="138"/>
        <v>#N/A</v>
      </c>
      <c r="EH13" s="7" t="e">
        <f t="shared" si="139"/>
        <v>#N/A</v>
      </c>
      <c r="EI13" s="7" t="e">
        <f t="shared" si="140"/>
        <v>#N/A</v>
      </c>
      <c r="EJ13" s="7" t="e">
        <f t="shared" si="141"/>
        <v>#N/A</v>
      </c>
      <c r="EK13" s="7" t="e">
        <f t="shared" si="142"/>
        <v>#N/A</v>
      </c>
      <c r="EL13" s="7" t="e">
        <f t="shared" si="143"/>
        <v>#N/A</v>
      </c>
      <c r="EM13" s="7" t="e">
        <f t="shared" si="144"/>
        <v>#N/A</v>
      </c>
      <c r="EN13" s="7" t="e">
        <f t="shared" si="145"/>
        <v>#N/A</v>
      </c>
      <c r="EO13" s="7" t="e">
        <f t="shared" si="146"/>
        <v>#N/A</v>
      </c>
      <c r="EP13" s="7" t="e">
        <f t="shared" si="147"/>
        <v>#N/A</v>
      </c>
      <c r="EQ13" s="7" t="e">
        <f t="shared" si="148"/>
        <v>#N/A</v>
      </c>
      <c r="ER13" s="7" t="e">
        <f t="shared" si="149"/>
        <v>#N/A</v>
      </c>
      <c r="ES13" s="7" t="e">
        <f t="shared" si="150"/>
        <v>#N/A</v>
      </c>
      <c r="ET13" s="7" t="e">
        <f t="shared" si="151"/>
        <v>#N/A</v>
      </c>
      <c r="EU13" s="7" t="e">
        <f t="shared" si="152"/>
        <v>#N/A</v>
      </c>
      <c r="EV13" s="7" t="e">
        <f t="shared" si="153"/>
        <v>#N/A</v>
      </c>
      <c r="EW13" s="7" t="e">
        <f t="shared" si="154"/>
        <v>#N/A</v>
      </c>
      <c r="EX13" s="7" t="e">
        <f t="shared" si="155"/>
        <v>#N/A</v>
      </c>
      <c r="EY13" s="7" t="e">
        <f t="shared" si="156"/>
        <v>#N/A</v>
      </c>
      <c r="EZ13" s="7" t="e">
        <f t="shared" si="157"/>
        <v>#N/A</v>
      </c>
      <c r="FA13" s="7" t="e">
        <f t="shared" si="158"/>
        <v>#N/A</v>
      </c>
      <c r="FB13" s="7" t="e">
        <f t="shared" si="159"/>
        <v>#N/A</v>
      </c>
      <c r="FC13" s="7" t="e">
        <f t="shared" si="160"/>
        <v>#N/A</v>
      </c>
      <c r="FD13" s="7" t="e">
        <f t="shared" si="161"/>
        <v>#N/A</v>
      </c>
      <c r="FE13" s="7" t="e">
        <f t="shared" si="162"/>
        <v>#N/A</v>
      </c>
      <c r="FF13" s="7" t="e">
        <f t="shared" si="163"/>
        <v>#N/A</v>
      </c>
      <c r="FG13" s="7" t="e">
        <f t="shared" si="164"/>
        <v>#N/A</v>
      </c>
      <c r="FH13" s="11"/>
    </row>
    <row r="14" spans="2:16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7"/>
        <v>875</v>
      </c>
      <c r="CS14" s="7">
        <f t="shared" si="98"/>
        <v>795</v>
      </c>
      <c r="CT14" s="7">
        <f t="shared" si="99"/>
        <v>719</v>
      </c>
      <c r="CU14" s="7">
        <f t="shared" si="100"/>
        <v>687</v>
      </c>
      <c r="CV14" s="7">
        <f t="shared" si="101"/>
        <v>659</v>
      </c>
      <c r="CW14" s="7">
        <f t="shared" si="102"/>
        <v>668</v>
      </c>
      <c r="CX14" s="7">
        <f t="shared" si="103"/>
        <v>656</v>
      </c>
      <c r="CY14" s="7">
        <f t="shared" si="104"/>
        <v>657</v>
      </c>
      <c r="CZ14" s="7">
        <f t="shared" si="105"/>
        <v>641</v>
      </c>
      <c r="DA14" s="7">
        <f t="shared" si="106"/>
        <v>649</v>
      </c>
      <c r="DB14" s="7">
        <f t="shared" si="107"/>
        <v>644</v>
      </c>
      <c r="DC14" s="7">
        <f t="shared" si="108"/>
        <v>687</v>
      </c>
      <c r="DD14" s="7">
        <f t="shared" si="109"/>
        <v>729</v>
      </c>
      <c r="DE14" s="7">
        <f t="shared" si="110"/>
        <v>768</v>
      </c>
      <c r="DF14" s="7">
        <f t="shared" si="111"/>
        <v>799</v>
      </c>
      <c r="DG14" s="7">
        <f t="shared" si="112"/>
        <v>904</v>
      </c>
      <c r="DH14" s="7">
        <f t="shared" si="113"/>
        <v>971</v>
      </c>
      <c r="DI14" s="7">
        <f t="shared" si="114"/>
        <v>997</v>
      </c>
      <c r="DJ14" s="7">
        <f t="shared" si="115"/>
        <v>1076</v>
      </c>
      <c r="DK14" s="7">
        <f t="shared" si="116"/>
        <v>1113</v>
      </c>
      <c r="DL14" s="7">
        <f t="shared" si="117"/>
        <v>1201</v>
      </c>
      <c r="DM14" s="7">
        <f t="shared" si="118"/>
        <v>1263</v>
      </c>
      <c r="DN14" s="7">
        <f t="shared" si="119"/>
        <v>1372</v>
      </c>
      <c r="DO14" s="7">
        <f t="shared" si="120"/>
        <v>1470</v>
      </c>
      <c r="DP14" s="7" t="e">
        <f t="shared" si="121"/>
        <v>#N/A</v>
      </c>
      <c r="DQ14" s="7" t="e">
        <f t="shared" si="122"/>
        <v>#N/A</v>
      </c>
      <c r="DR14" s="7" t="e">
        <f t="shared" si="123"/>
        <v>#N/A</v>
      </c>
      <c r="DS14" s="7" t="e">
        <f t="shared" si="124"/>
        <v>#N/A</v>
      </c>
      <c r="DT14" s="7" t="e">
        <f t="shared" si="125"/>
        <v>#N/A</v>
      </c>
      <c r="DU14" s="7" t="e">
        <f t="shared" si="126"/>
        <v>#N/A</v>
      </c>
      <c r="DV14" s="7" t="e">
        <f t="shared" si="127"/>
        <v>#N/A</v>
      </c>
      <c r="DW14" s="7" t="e">
        <f t="shared" si="128"/>
        <v>#N/A</v>
      </c>
      <c r="DX14" s="7" t="e">
        <f t="shared" si="129"/>
        <v>#N/A</v>
      </c>
      <c r="DY14" s="7" t="e">
        <f t="shared" si="130"/>
        <v>#N/A</v>
      </c>
      <c r="DZ14" s="7" t="e">
        <f t="shared" si="131"/>
        <v>#N/A</v>
      </c>
      <c r="EA14" s="7" t="e">
        <f t="shared" si="132"/>
        <v>#N/A</v>
      </c>
      <c r="EB14" s="7" t="e">
        <f t="shared" si="133"/>
        <v>#N/A</v>
      </c>
      <c r="EC14" s="7" t="e">
        <f t="shared" si="134"/>
        <v>#N/A</v>
      </c>
      <c r="ED14" s="7" t="e">
        <f t="shared" si="135"/>
        <v>#N/A</v>
      </c>
      <c r="EE14" s="7" t="e">
        <f t="shared" si="136"/>
        <v>#N/A</v>
      </c>
      <c r="EF14" s="7" t="e">
        <f t="shared" si="137"/>
        <v>#N/A</v>
      </c>
      <c r="EG14" s="7" t="e">
        <f t="shared" si="138"/>
        <v>#N/A</v>
      </c>
      <c r="EH14" s="7" t="e">
        <f t="shared" si="139"/>
        <v>#N/A</v>
      </c>
      <c r="EI14" s="7" t="e">
        <f t="shared" si="140"/>
        <v>#N/A</v>
      </c>
      <c r="EJ14" s="7" t="e">
        <f t="shared" si="141"/>
        <v>#N/A</v>
      </c>
      <c r="EK14" s="7" t="e">
        <f t="shared" si="142"/>
        <v>#N/A</v>
      </c>
      <c r="EL14" s="7" t="e">
        <f t="shared" si="143"/>
        <v>#N/A</v>
      </c>
      <c r="EM14" s="7" t="e">
        <f t="shared" si="144"/>
        <v>#N/A</v>
      </c>
      <c r="EN14" s="7" t="e">
        <f t="shared" si="145"/>
        <v>#N/A</v>
      </c>
      <c r="EO14" s="7" t="e">
        <f t="shared" si="146"/>
        <v>#N/A</v>
      </c>
      <c r="EP14" s="7" t="e">
        <f t="shared" si="147"/>
        <v>#N/A</v>
      </c>
      <c r="EQ14" s="7" t="e">
        <f t="shared" si="148"/>
        <v>#N/A</v>
      </c>
      <c r="ER14" s="7" t="e">
        <f t="shared" si="149"/>
        <v>#N/A</v>
      </c>
      <c r="ES14" s="7" t="e">
        <f t="shared" si="150"/>
        <v>#N/A</v>
      </c>
      <c r="ET14" s="7" t="e">
        <f t="shared" si="151"/>
        <v>#N/A</v>
      </c>
      <c r="EU14" s="7" t="e">
        <f t="shared" si="152"/>
        <v>#N/A</v>
      </c>
      <c r="EV14" s="7" t="e">
        <f t="shared" si="153"/>
        <v>#N/A</v>
      </c>
      <c r="EW14" s="7" t="e">
        <f t="shared" si="154"/>
        <v>#N/A</v>
      </c>
      <c r="EX14" s="7" t="e">
        <f t="shared" si="155"/>
        <v>#N/A</v>
      </c>
      <c r="EY14" s="7" t="e">
        <f t="shared" si="156"/>
        <v>#N/A</v>
      </c>
      <c r="EZ14" s="7" t="e">
        <f t="shared" si="157"/>
        <v>#N/A</v>
      </c>
      <c r="FA14" s="7" t="e">
        <f t="shared" si="158"/>
        <v>#N/A</v>
      </c>
      <c r="FB14" s="7" t="e">
        <f t="shared" si="159"/>
        <v>#N/A</v>
      </c>
      <c r="FC14" s="7" t="e">
        <f t="shared" si="160"/>
        <v>#N/A</v>
      </c>
      <c r="FD14" s="7" t="e">
        <f t="shared" si="161"/>
        <v>#N/A</v>
      </c>
      <c r="FE14" s="7" t="e">
        <f t="shared" si="162"/>
        <v>#N/A</v>
      </c>
      <c r="FF14" s="7" t="e">
        <f t="shared" si="163"/>
        <v>#N/A</v>
      </c>
      <c r="FG14" s="7" t="e">
        <f t="shared" si="164"/>
        <v>#N/A</v>
      </c>
      <c r="FH14" s="11"/>
    </row>
    <row r="15" spans="2:16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7"/>
        <v>40</v>
      </c>
      <c r="CS15" s="7">
        <f t="shared" si="98"/>
        <v>38</v>
      </c>
      <c r="CT15" s="7">
        <f t="shared" si="99"/>
        <v>39</v>
      </c>
      <c r="CU15" s="7">
        <f t="shared" si="100"/>
        <v>38</v>
      </c>
      <c r="CV15" s="7">
        <f t="shared" si="101"/>
        <v>34</v>
      </c>
      <c r="CW15" s="7">
        <f t="shared" si="102"/>
        <v>34</v>
      </c>
      <c r="CX15" s="7">
        <f t="shared" si="103"/>
        <v>34</v>
      </c>
      <c r="CY15" s="7">
        <f t="shared" si="104"/>
        <v>32</v>
      </c>
      <c r="CZ15" s="7">
        <f t="shared" si="105"/>
        <v>34</v>
      </c>
      <c r="DA15" s="7">
        <f t="shared" si="106"/>
        <v>30</v>
      </c>
      <c r="DB15" s="7">
        <f t="shared" si="107"/>
        <v>29</v>
      </c>
      <c r="DC15" s="7">
        <f t="shared" si="108"/>
        <v>34</v>
      </c>
      <c r="DD15" s="7">
        <f t="shared" si="109"/>
        <v>37</v>
      </c>
      <c r="DE15" s="7">
        <f t="shared" si="110"/>
        <v>32</v>
      </c>
      <c r="DF15" s="7">
        <f t="shared" si="111"/>
        <v>27</v>
      </c>
      <c r="DG15" s="7">
        <f t="shared" si="112"/>
        <v>27</v>
      </c>
      <c r="DH15" s="7">
        <f t="shared" si="113"/>
        <v>20</v>
      </c>
      <c r="DI15" s="7">
        <f t="shared" si="114"/>
        <v>20</v>
      </c>
      <c r="DJ15" s="7">
        <f t="shared" si="115"/>
        <v>15</v>
      </c>
      <c r="DK15" s="7">
        <f t="shared" si="116"/>
        <v>14</v>
      </c>
      <c r="DL15" s="7">
        <f t="shared" si="117"/>
        <v>16</v>
      </c>
      <c r="DM15" s="7">
        <f t="shared" si="118"/>
        <v>16</v>
      </c>
      <c r="DN15" s="7">
        <f t="shared" si="119"/>
        <v>16</v>
      </c>
      <c r="DO15" s="7">
        <f t="shared" si="120"/>
        <v>15</v>
      </c>
      <c r="DP15" s="7" t="e">
        <f t="shared" si="121"/>
        <v>#N/A</v>
      </c>
      <c r="DQ15" s="7" t="e">
        <f t="shared" si="122"/>
        <v>#N/A</v>
      </c>
      <c r="DR15" s="7" t="e">
        <f t="shared" si="123"/>
        <v>#N/A</v>
      </c>
      <c r="DS15" s="7" t="e">
        <f t="shared" si="124"/>
        <v>#N/A</v>
      </c>
      <c r="DT15" s="7" t="e">
        <f t="shared" si="125"/>
        <v>#N/A</v>
      </c>
      <c r="DU15" s="7" t="e">
        <f t="shared" si="126"/>
        <v>#N/A</v>
      </c>
      <c r="DV15" s="7" t="e">
        <f t="shared" si="127"/>
        <v>#N/A</v>
      </c>
      <c r="DW15" s="7" t="e">
        <f t="shared" si="128"/>
        <v>#N/A</v>
      </c>
      <c r="DX15" s="7" t="e">
        <f t="shared" si="129"/>
        <v>#N/A</v>
      </c>
      <c r="DY15" s="7" t="e">
        <f t="shared" si="130"/>
        <v>#N/A</v>
      </c>
      <c r="DZ15" s="7" t="e">
        <f t="shared" si="131"/>
        <v>#N/A</v>
      </c>
      <c r="EA15" s="7" t="e">
        <f t="shared" si="132"/>
        <v>#N/A</v>
      </c>
      <c r="EB15" s="7" t="e">
        <f t="shared" si="133"/>
        <v>#N/A</v>
      </c>
      <c r="EC15" s="7" t="e">
        <f t="shared" si="134"/>
        <v>#N/A</v>
      </c>
      <c r="ED15" s="7" t="e">
        <f t="shared" si="135"/>
        <v>#N/A</v>
      </c>
      <c r="EE15" s="7" t="e">
        <f t="shared" si="136"/>
        <v>#N/A</v>
      </c>
      <c r="EF15" s="7" t="e">
        <f t="shared" si="137"/>
        <v>#N/A</v>
      </c>
      <c r="EG15" s="7" t="e">
        <f t="shared" si="138"/>
        <v>#N/A</v>
      </c>
      <c r="EH15" s="7" t="e">
        <f t="shared" si="139"/>
        <v>#N/A</v>
      </c>
      <c r="EI15" s="7" t="e">
        <f t="shared" si="140"/>
        <v>#N/A</v>
      </c>
      <c r="EJ15" s="7" t="e">
        <f t="shared" si="141"/>
        <v>#N/A</v>
      </c>
      <c r="EK15" s="7" t="e">
        <f t="shared" si="142"/>
        <v>#N/A</v>
      </c>
      <c r="EL15" s="7" t="e">
        <f t="shared" si="143"/>
        <v>#N/A</v>
      </c>
      <c r="EM15" s="7" t="e">
        <f t="shared" si="144"/>
        <v>#N/A</v>
      </c>
      <c r="EN15" s="7" t="e">
        <f t="shared" si="145"/>
        <v>#N/A</v>
      </c>
      <c r="EO15" s="7" t="e">
        <f t="shared" si="146"/>
        <v>#N/A</v>
      </c>
      <c r="EP15" s="7" t="e">
        <f t="shared" si="147"/>
        <v>#N/A</v>
      </c>
      <c r="EQ15" s="7" t="e">
        <f t="shared" si="148"/>
        <v>#N/A</v>
      </c>
      <c r="ER15" s="7" t="e">
        <f t="shared" si="149"/>
        <v>#N/A</v>
      </c>
      <c r="ES15" s="7" t="e">
        <f t="shared" si="150"/>
        <v>#N/A</v>
      </c>
      <c r="ET15" s="7" t="e">
        <f t="shared" si="151"/>
        <v>#N/A</v>
      </c>
      <c r="EU15" s="7" t="e">
        <f t="shared" si="152"/>
        <v>#N/A</v>
      </c>
      <c r="EV15" s="7" t="e">
        <f t="shared" si="153"/>
        <v>#N/A</v>
      </c>
      <c r="EW15" s="7" t="e">
        <f t="shared" si="154"/>
        <v>#N/A</v>
      </c>
      <c r="EX15" s="7" t="e">
        <f t="shared" si="155"/>
        <v>#N/A</v>
      </c>
      <c r="EY15" s="7" t="e">
        <f t="shared" si="156"/>
        <v>#N/A</v>
      </c>
      <c r="EZ15" s="7" t="e">
        <f t="shared" si="157"/>
        <v>#N/A</v>
      </c>
      <c r="FA15" s="7" t="e">
        <f t="shared" si="158"/>
        <v>#N/A</v>
      </c>
      <c r="FB15" s="7" t="e">
        <f t="shared" si="159"/>
        <v>#N/A</v>
      </c>
      <c r="FC15" s="7" t="e">
        <f t="shared" si="160"/>
        <v>#N/A</v>
      </c>
      <c r="FD15" s="7" t="e">
        <f t="shared" si="161"/>
        <v>#N/A</v>
      </c>
      <c r="FE15" s="7" t="e">
        <f t="shared" si="162"/>
        <v>#N/A</v>
      </c>
      <c r="FF15" s="7" t="e">
        <f t="shared" si="163"/>
        <v>#N/A</v>
      </c>
      <c r="FG15" s="7" t="e">
        <f t="shared" si="164"/>
        <v>#N/A</v>
      </c>
      <c r="FH15" s="11"/>
    </row>
    <row r="16" spans="2:16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7"/>
        <v>1707</v>
      </c>
      <c r="CS16" s="7">
        <f t="shared" si="98"/>
        <v>1765</v>
      </c>
      <c r="CT16" s="7">
        <f t="shared" si="99"/>
        <v>1760</v>
      </c>
      <c r="CU16" s="7">
        <f t="shared" si="100"/>
        <v>1798</v>
      </c>
      <c r="CV16" s="7">
        <f t="shared" si="101"/>
        <v>1771</v>
      </c>
      <c r="CW16" s="7">
        <f t="shared" si="102"/>
        <v>1785</v>
      </c>
      <c r="CX16" s="7">
        <f t="shared" si="103"/>
        <v>1679</v>
      </c>
      <c r="CY16" s="7">
        <f t="shared" si="104"/>
        <v>1642</v>
      </c>
      <c r="CZ16" s="7">
        <f t="shared" si="105"/>
        <v>1613</v>
      </c>
      <c r="DA16" s="7">
        <f t="shared" si="106"/>
        <v>1683</v>
      </c>
      <c r="DB16" s="7">
        <f t="shared" si="107"/>
        <v>1793</v>
      </c>
      <c r="DC16" s="7">
        <f t="shared" si="108"/>
        <v>1947</v>
      </c>
      <c r="DD16" s="7">
        <f t="shared" si="109"/>
        <v>2053</v>
      </c>
      <c r="DE16" s="7">
        <f t="shared" si="110"/>
        <v>2292</v>
      </c>
      <c r="DF16" s="7">
        <f t="shared" si="111"/>
        <v>2471</v>
      </c>
      <c r="DG16" s="7">
        <f t="shared" si="112"/>
        <v>2747</v>
      </c>
      <c r="DH16" s="7">
        <f t="shared" si="113"/>
        <v>2724</v>
      </c>
      <c r="DI16" s="7">
        <f t="shared" si="114"/>
        <v>2718</v>
      </c>
      <c r="DJ16" s="7">
        <f t="shared" si="115"/>
        <v>2943</v>
      </c>
      <c r="DK16" s="7">
        <f t="shared" si="116"/>
        <v>3169</v>
      </c>
      <c r="DL16" s="7">
        <f t="shared" si="117"/>
        <v>3475</v>
      </c>
      <c r="DM16" s="7">
        <f t="shared" si="118"/>
        <v>3772</v>
      </c>
      <c r="DN16" s="7">
        <f t="shared" si="119"/>
        <v>3826</v>
      </c>
      <c r="DO16" s="7">
        <f t="shared" si="120"/>
        <v>3916</v>
      </c>
      <c r="DP16" s="7" t="e">
        <f t="shared" si="121"/>
        <v>#N/A</v>
      </c>
      <c r="DQ16" s="7" t="e">
        <f t="shared" si="122"/>
        <v>#N/A</v>
      </c>
      <c r="DR16" s="7" t="e">
        <f t="shared" si="123"/>
        <v>#N/A</v>
      </c>
      <c r="DS16" s="7" t="e">
        <f t="shared" si="124"/>
        <v>#N/A</v>
      </c>
      <c r="DT16" s="7" t="e">
        <f t="shared" si="125"/>
        <v>#N/A</v>
      </c>
      <c r="DU16" s="7" t="e">
        <f t="shared" si="126"/>
        <v>#N/A</v>
      </c>
      <c r="DV16" s="7" t="e">
        <f t="shared" si="127"/>
        <v>#N/A</v>
      </c>
      <c r="DW16" s="7" t="e">
        <f t="shared" si="128"/>
        <v>#N/A</v>
      </c>
      <c r="DX16" s="7" t="e">
        <f t="shared" si="129"/>
        <v>#N/A</v>
      </c>
      <c r="DY16" s="7" t="e">
        <f t="shared" si="130"/>
        <v>#N/A</v>
      </c>
      <c r="DZ16" s="7" t="e">
        <f t="shared" si="131"/>
        <v>#N/A</v>
      </c>
      <c r="EA16" s="7" t="e">
        <f t="shared" si="132"/>
        <v>#N/A</v>
      </c>
      <c r="EB16" s="7" t="e">
        <f t="shared" si="133"/>
        <v>#N/A</v>
      </c>
      <c r="EC16" s="7" t="e">
        <f t="shared" si="134"/>
        <v>#N/A</v>
      </c>
      <c r="ED16" s="7" t="e">
        <f t="shared" si="135"/>
        <v>#N/A</v>
      </c>
      <c r="EE16" s="7" t="e">
        <f t="shared" si="136"/>
        <v>#N/A</v>
      </c>
      <c r="EF16" s="7" t="e">
        <f t="shared" si="137"/>
        <v>#N/A</v>
      </c>
      <c r="EG16" s="7" t="e">
        <f t="shared" si="138"/>
        <v>#N/A</v>
      </c>
      <c r="EH16" s="7" t="e">
        <f t="shared" si="139"/>
        <v>#N/A</v>
      </c>
      <c r="EI16" s="7" t="e">
        <f t="shared" si="140"/>
        <v>#N/A</v>
      </c>
      <c r="EJ16" s="7" t="e">
        <f t="shared" si="141"/>
        <v>#N/A</v>
      </c>
      <c r="EK16" s="7" t="e">
        <f t="shared" si="142"/>
        <v>#N/A</v>
      </c>
      <c r="EL16" s="7" t="e">
        <f t="shared" si="143"/>
        <v>#N/A</v>
      </c>
      <c r="EM16" s="7" t="e">
        <f t="shared" si="144"/>
        <v>#N/A</v>
      </c>
      <c r="EN16" s="7" t="e">
        <f t="shared" si="145"/>
        <v>#N/A</v>
      </c>
      <c r="EO16" s="7" t="e">
        <f t="shared" si="146"/>
        <v>#N/A</v>
      </c>
      <c r="EP16" s="7" t="e">
        <f t="shared" si="147"/>
        <v>#N/A</v>
      </c>
      <c r="EQ16" s="7" t="e">
        <f t="shared" si="148"/>
        <v>#N/A</v>
      </c>
      <c r="ER16" s="7" t="e">
        <f t="shared" si="149"/>
        <v>#N/A</v>
      </c>
      <c r="ES16" s="7" t="e">
        <f t="shared" si="150"/>
        <v>#N/A</v>
      </c>
      <c r="ET16" s="7" t="e">
        <f t="shared" si="151"/>
        <v>#N/A</v>
      </c>
      <c r="EU16" s="7" t="e">
        <f t="shared" si="152"/>
        <v>#N/A</v>
      </c>
      <c r="EV16" s="7" t="e">
        <f t="shared" si="153"/>
        <v>#N/A</v>
      </c>
      <c r="EW16" s="7" t="e">
        <f t="shared" si="154"/>
        <v>#N/A</v>
      </c>
      <c r="EX16" s="7" t="e">
        <f t="shared" si="155"/>
        <v>#N/A</v>
      </c>
      <c r="EY16" s="7" t="e">
        <f t="shared" si="156"/>
        <v>#N/A</v>
      </c>
      <c r="EZ16" s="7" t="e">
        <f t="shared" si="157"/>
        <v>#N/A</v>
      </c>
      <c r="FA16" s="7" t="e">
        <f t="shared" si="158"/>
        <v>#N/A</v>
      </c>
      <c r="FB16" s="7" t="e">
        <f t="shared" si="159"/>
        <v>#N/A</v>
      </c>
      <c r="FC16" s="7" t="e">
        <f t="shared" si="160"/>
        <v>#N/A</v>
      </c>
      <c r="FD16" s="7" t="e">
        <f t="shared" si="161"/>
        <v>#N/A</v>
      </c>
      <c r="FE16" s="7" t="e">
        <f t="shared" si="162"/>
        <v>#N/A</v>
      </c>
      <c r="FF16" s="7" t="e">
        <f t="shared" si="163"/>
        <v>#N/A</v>
      </c>
      <c r="FG16" s="7" t="e">
        <f t="shared" si="164"/>
        <v>#N/A</v>
      </c>
      <c r="FH16" s="11"/>
    </row>
    <row r="17" spans="2:16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7"/>
        <v>4525</v>
      </c>
      <c r="CS17" s="7">
        <f t="shared" si="98"/>
        <v>4780</v>
      </c>
      <c r="CT17" s="7">
        <f t="shared" si="99"/>
        <v>5086</v>
      </c>
      <c r="CU17" s="7">
        <f t="shared" si="100"/>
        <v>5489</v>
      </c>
      <c r="CV17" s="7">
        <f t="shared" si="101"/>
        <v>5980</v>
      </c>
      <c r="CW17" s="7">
        <f t="shared" si="102"/>
        <v>6482</v>
      </c>
      <c r="CX17" s="7">
        <f t="shared" si="103"/>
        <v>6864</v>
      </c>
      <c r="CY17" s="7">
        <f t="shared" si="104"/>
        <v>7226</v>
      </c>
      <c r="CZ17" s="7">
        <f t="shared" si="105"/>
        <v>7559</v>
      </c>
      <c r="DA17" s="7">
        <f t="shared" si="106"/>
        <v>7883</v>
      </c>
      <c r="DB17" s="7">
        <f t="shared" si="107"/>
        <v>8305</v>
      </c>
      <c r="DC17" s="7">
        <f t="shared" si="108"/>
        <v>8785</v>
      </c>
      <c r="DD17" s="7">
        <f t="shared" si="109"/>
        <v>9263</v>
      </c>
      <c r="DE17" s="7">
        <f t="shared" si="110"/>
        <v>9477</v>
      </c>
      <c r="DF17" s="7">
        <f t="shared" si="111"/>
        <v>9752</v>
      </c>
      <c r="DG17" s="7">
        <f t="shared" si="112"/>
        <v>9998</v>
      </c>
      <c r="DH17" s="7">
        <f t="shared" si="113"/>
        <v>10471</v>
      </c>
      <c r="DI17" s="7">
        <f t="shared" si="114"/>
        <v>11002</v>
      </c>
      <c r="DJ17" s="7">
        <f t="shared" si="115"/>
        <v>11662</v>
      </c>
      <c r="DK17" s="7">
        <f t="shared" si="116"/>
        <v>12406</v>
      </c>
      <c r="DL17" s="7">
        <f t="shared" si="117"/>
        <v>12950</v>
      </c>
      <c r="DM17" s="7">
        <f t="shared" si="118"/>
        <v>13603</v>
      </c>
      <c r="DN17" s="7">
        <f t="shared" si="119"/>
        <v>13892</v>
      </c>
      <c r="DO17" s="7">
        <f t="shared" si="120"/>
        <v>14601</v>
      </c>
      <c r="DP17" s="7" t="e">
        <f t="shared" si="121"/>
        <v>#N/A</v>
      </c>
      <c r="DQ17" s="7" t="e">
        <f t="shared" si="122"/>
        <v>#N/A</v>
      </c>
      <c r="DR17" s="7" t="e">
        <f t="shared" si="123"/>
        <v>#N/A</v>
      </c>
      <c r="DS17" s="7" t="e">
        <f t="shared" si="124"/>
        <v>#N/A</v>
      </c>
      <c r="DT17" s="7" t="e">
        <f t="shared" si="125"/>
        <v>#N/A</v>
      </c>
      <c r="DU17" s="7" t="e">
        <f t="shared" si="126"/>
        <v>#N/A</v>
      </c>
      <c r="DV17" s="7" t="e">
        <f t="shared" si="127"/>
        <v>#N/A</v>
      </c>
      <c r="DW17" s="7" t="e">
        <f t="shared" si="128"/>
        <v>#N/A</v>
      </c>
      <c r="DX17" s="7" t="e">
        <f t="shared" si="129"/>
        <v>#N/A</v>
      </c>
      <c r="DY17" s="7" t="e">
        <f t="shared" si="130"/>
        <v>#N/A</v>
      </c>
      <c r="DZ17" s="7" t="e">
        <f t="shared" si="131"/>
        <v>#N/A</v>
      </c>
      <c r="EA17" s="7" t="e">
        <f t="shared" si="132"/>
        <v>#N/A</v>
      </c>
      <c r="EB17" s="7" t="e">
        <f t="shared" si="133"/>
        <v>#N/A</v>
      </c>
      <c r="EC17" s="7" t="e">
        <f t="shared" si="134"/>
        <v>#N/A</v>
      </c>
      <c r="ED17" s="7" t="e">
        <f t="shared" si="135"/>
        <v>#N/A</v>
      </c>
      <c r="EE17" s="7" t="e">
        <f t="shared" si="136"/>
        <v>#N/A</v>
      </c>
      <c r="EF17" s="7" t="e">
        <f t="shared" si="137"/>
        <v>#N/A</v>
      </c>
      <c r="EG17" s="7" t="e">
        <f t="shared" si="138"/>
        <v>#N/A</v>
      </c>
      <c r="EH17" s="7" t="e">
        <f t="shared" si="139"/>
        <v>#N/A</v>
      </c>
      <c r="EI17" s="7" t="e">
        <f t="shared" si="140"/>
        <v>#N/A</v>
      </c>
      <c r="EJ17" s="7" t="e">
        <f t="shared" si="141"/>
        <v>#N/A</v>
      </c>
      <c r="EK17" s="7" t="e">
        <f t="shared" si="142"/>
        <v>#N/A</v>
      </c>
      <c r="EL17" s="7" t="e">
        <f t="shared" si="143"/>
        <v>#N/A</v>
      </c>
      <c r="EM17" s="7" t="e">
        <f t="shared" si="144"/>
        <v>#N/A</v>
      </c>
      <c r="EN17" s="7" t="e">
        <f t="shared" si="145"/>
        <v>#N/A</v>
      </c>
      <c r="EO17" s="7" t="e">
        <f t="shared" si="146"/>
        <v>#N/A</v>
      </c>
      <c r="EP17" s="7" t="e">
        <f t="shared" si="147"/>
        <v>#N/A</v>
      </c>
      <c r="EQ17" s="7" t="e">
        <f t="shared" si="148"/>
        <v>#N/A</v>
      </c>
      <c r="ER17" s="7" t="e">
        <f t="shared" si="149"/>
        <v>#N/A</v>
      </c>
      <c r="ES17" s="7" t="e">
        <f t="shared" si="150"/>
        <v>#N/A</v>
      </c>
      <c r="ET17" s="7" t="e">
        <f t="shared" si="151"/>
        <v>#N/A</v>
      </c>
      <c r="EU17" s="7" t="e">
        <f t="shared" si="152"/>
        <v>#N/A</v>
      </c>
      <c r="EV17" s="7" t="e">
        <f t="shared" si="153"/>
        <v>#N/A</v>
      </c>
      <c r="EW17" s="7" t="e">
        <f t="shared" si="154"/>
        <v>#N/A</v>
      </c>
      <c r="EX17" s="7" t="e">
        <f t="shared" si="155"/>
        <v>#N/A</v>
      </c>
      <c r="EY17" s="7" t="e">
        <f t="shared" si="156"/>
        <v>#N/A</v>
      </c>
      <c r="EZ17" s="7" t="e">
        <f t="shared" si="157"/>
        <v>#N/A</v>
      </c>
      <c r="FA17" s="7" t="e">
        <f t="shared" si="158"/>
        <v>#N/A</v>
      </c>
      <c r="FB17" s="7" t="e">
        <f t="shared" si="159"/>
        <v>#N/A</v>
      </c>
      <c r="FC17" s="7" t="e">
        <f t="shared" si="160"/>
        <v>#N/A</v>
      </c>
      <c r="FD17" s="7" t="e">
        <f t="shared" si="161"/>
        <v>#N/A</v>
      </c>
      <c r="FE17" s="7" t="e">
        <f t="shared" si="162"/>
        <v>#N/A</v>
      </c>
      <c r="FF17" s="7" t="e">
        <f t="shared" si="163"/>
        <v>#N/A</v>
      </c>
      <c r="FG17" s="7" t="e">
        <f t="shared" si="164"/>
        <v>#N/A</v>
      </c>
      <c r="FH17" s="11"/>
    </row>
    <row r="18" spans="2:16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7"/>
        <v>14</v>
      </c>
      <c r="CS18" s="7">
        <f t="shared" si="98"/>
        <v>16</v>
      </c>
      <c r="CT18" s="7">
        <f t="shared" si="99"/>
        <v>13</v>
      </c>
      <c r="CU18" s="7">
        <f t="shared" si="100"/>
        <v>13</v>
      </c>
      <c r="CV18" s="7">
        <f t="shared" si="101"/>
        <v>12</v>
      </c>
      <c r="CW18" s="7">
        <f t="shared" si="102"/>
        <v>9</v>
      </c>
      <c r="CX18" s="7">
        <f t="shared" si="103"/>
        <v>9</v>
      </c>
      <c r="CY18" s="7">
        <f t="shared" si="104"/>
        <v>9</v>
      </c>
      <c r="CZ18" s="7">
        <f t="shared" si="105"/>
        <v>8</v>
      </c>
      <c r="DA18" s="7">
        <f t="shared" si="106"/>
        <v>7</v>
      </c>
      <c r="DB18" s="7">
        <f t="shared" si="107"/>
        <v>7</v>
      </c>
      <c r="DC18" s="7">
        <f t="shared" si="108"/>
        <v>7</v>
      </c>
      <c r="DD18" s="7">
        <f t="shared" si="109"/>
        <v>7</v>
      </c>
      <c r="DE18" s="7">
        <f t="shared" si="110"/>
        <v>7</v>
      </c>
      <c r="DF18" s="7">
        <f t="shared" si="111"/>
        <v>8</v>
      </c>
      <c r="DG18" s="7">
        <f t="shared" si="112"/>
        <v>9</v>
      </c>
      <c r="DH18" s="7">
        <f t="shared" si="113"/>
        <v>8</v>
      </c>
      <c r="DI18" s="7">
        <f t="shared" si="114"/>
        <v>7</v>
      </c>
      <c r="DJ18" s="7">
        <f t="shared" si="115"/>
        <v>6</v>
      </c>
      <c r="DK18" s="7">
        <f t="shared" si="116"/>
        <v>6</v>
      </c>
      <c r="DL18" s="7">
        <f t="shared" si="117"/>
        <v>5</v>
      </c>
      <c r="DM18" s="7">
        <f t="shared" si="118"/>
        <v>5</v>
      </c>
      <c r="DN18" s="7">
        <f t="shared" si="119"/>
        <v>6</v>
      </c>
      <c r="DO18" s="7">
        <f t="shared" si="120"/>
        <v>7</v>
      </c>
      <c r="DP18" s="7" t="e">
        <f t="shared" si="121"/>
        <v>#N/A</v>
      </c>
      <c r="DQ18" s="7" t="e">
        <f t="shared" si="122"/>
        <v>#N/A</v>
      </c>
      <c r="DR18" s="7" t="e">
        <f t="shared" si="123"/>
        <v>#N/A</v>
      </c>
      <c r="DS18" s="7" t="e">
        <f t="shared" si="124"/>
        <v>#N/A</v>
      </c>
      <c r="DT18" s="7" t="e">
        <f t="shared" si="125"/>
        <v>#N/A</v>
      </c>
      <c r="DU18" s="7" t="e">
        <f t="shared" si="126"/>
        <v>#N/A</v>
      </c>
      <c r="DV18" s="7" t="e">
        <f t="shared" si="127"/>
        <v>#N/A</v>
      </c>
      <c r="DW18" s="7" t="e">
        <f t="shared" si="128"/>
        <v>#N/A</v>
      </c>
      <c r="DX18" s="7" t="e">
        <f t="shared" si="129"/>
        <v>#N/A</v>
      </c>
      <c r="DY18" s="7" t="e">
        <f t="shared" si="130"/>
        <v>#N/A</v>
      </c>
      <c r="DZ18" s="7" t="e">
        <f t="shared" si="131"/>
        <v>#N/A</v>
      </c>
      <c r="EA18" s="7" t="e">
        <f t="shared" si="132"/>
        <v>#N/A</v>
      </c>
      <c r="EB18" s="7" t="e">
        <f t="shared" si="133"/>
        <v>#N/A</v>
      </c>
      <c r="EC18" s="7" t="e">
        <f t="shared" si="134"/>
        <v>#N/A</v>
      </c>
      <c r="ED18" s="7" t="e">
        <f t="shared" si="135"/>
        <v>#N/A</v>
      </c>
      <c r="EE18" s="7" t="e">
        <f t="shared" si="136"/>
        <v>#N/A</v>
      </c>
      <c r="EF18" s="7" t="e">
        <f t="shared" si="137"/>
        <v>#N/A</v>
      </c>
      <c r="EG18" s="7" t="e">
        <f t="shared" si="138"/>
        <v>#N/A</v>
      </c>
      <c r="EH18" s="7" t="e">
        <f t="shared" si="139"/>
        <v>#N/A</v>
      </c>
      <c r="EI18" s="7" t="e">
        <f t="shared" si="140"/>
        <v>#N/A</v>
      </c>
      <c r="EJ18" s="7" t="e">
        <f t="shared" si="141"/>
        <v>#N/A</v>
      </c>
      <c r="EK18" s="7" t="e">
        <f t="shared" si="142"/>
        <v>#N/A</v>
      </c>
      <c r="EL18" s="7" t="e">
        <f t="shared" si="143"/>
        <v>#N/A</v>
      </c>
      <c r="EM18" s="7" t="e">
        <f t="shared" si="144"/>
        <v>#N/A</v>
      </c>
      <c r="EN18" s="7" t="e">
        <f t="shared" si="145"/>
        <v>#N/A</v>
      </c>
      <c r="EO18" s="7" t="e">
        <f t="shared" si="146"/>
        <v>#N/A</v>
      </c>
      <c r="EP18" s="7" t="e">
        <f t="shared" si="147"/>
        <v>#N/A</v>
      </c>
      <c r="EQ18" s="7" t="e">
        <f t="shared" si="148"/>
        <v>#N/A</v>
      </c>
      <c r="ER18" s="7" t="e">
        <f t="shared" si="149"/>
        <v>#N/A</v>
      </c>
      <c r="ES18" s="7" t="e">
        <f t="shared" si="150"/>
        <v>#N/A</v>
      </c>
      <c r="ET18" s="7" t="e">
        <f t="shared" si="151"/>
        <v>#N/A</v>
      </c>
      <c r="EU18" s="7" t="e">
        <f t="shared" si="152"/>
        <v>#N/A</v>
      </c>
      <c r="EV18" s="7" t="e">
        <f t="shared" si="153"/>
        <v>#N/A</v>
      </c>
      <c r="EW18" s="7" t="e">
        <f t="shared" si="154"/>
        <v>#N/A</v>
      </c>
      <c r="EX18" s="7" t="e">
        <f t="shared" si="155"/>
        <v>#N/A</v>
      </c>
      <c r="EY18" s="7" t="e">
        <f t="shared" si="156"/>
        <v>#N/A</v>
      </c>
      <c r="EZ18" s="7" t="e">
        <f t="shared" si="157"/>
        <v>#N/A</v>
      </c>
      <c r="FA18" s="7" t="e">
        <f t="shared" si="158"/>
        <v>#N/A</v>
      </c>
      <c r="FB18" s="7" t="e">
        <f t="shared" si="159"/>
        <v>#N/A</v>
      </c>
      <c r="FC18" s="7" t="e">
        <f t="shared" si="160"/>
        <v>#N/A</v>
      </c>
      <c r="FD18" s="7" t="e">
        <f t="shared" si="161"/>
        <v>#N/A</v>
      </c>
      <c r="FE18" s="7" t="e">
        <f t="shared" si="162"/>
        <v>#N/A</v>
      </c>
      <c r="FF18" s="7" t="e">
        <f t="shared" si="163"/>
        <v>#N/A</v>
      </c>
      <c r="FG18" s="7" t="e">
        <f t="shared" si="164"/>
        <v>#N/A</v>
      </c>
      <c r="FH18" s="11"/>
    </row>
    <row r="19" spans="2:16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7"/>
        <v>7912</v>
      </c>
      <c r="CS19" s="7">
        <f t="shared" si="98"/>
        <v>8524</v>
      </c>
      <c r="CT19" s="7">
        <f t="shared" si="99"/>
        <v>8977</v>
      </c>
      <c r="CU19" s="7">
        <f t="shared" si="100"/>
        <v>9308</v>
      </c>
      <c r="CV19" s="7">
        <f t="shared" si="101"/>
        <v>9982</v>
      </c>
      <c r="CW19" s="7">
        <f t="shared" si="102"/>
        <v>10603</v>
      </c>
      <c r="CX19" s="7">
        <f t="shared" si="103"/>
        <v>11108</v>
      </c>
      <c r="CY19" s="7">
        <f t="shared" si="104"/>
        <v>11636</v>
      </c>
      <c r="CZ19" s="7">
        <f t="shared" si="105"/>
        <v>12100</v>
      </c>
      <c r="DA19" s="7">
        <f t="shared" si="106"/>
        <v>12501</v>
      </c>
      <c r="DB19" s="7">
        <f t="shared" si="107"/>
        <v>12710</v>
      </c>
      <c r="DC19" s="7">
        <f t="shared" si="108"/>
        <v>13571</v>
      </c>
      <c r="DD19" s="7">
        <f t="shared" si="109"/>
        <v>14476</v>
      </c>
      <c r="DE19" s="7">
        <f t="shared" si="110"/>
        <v>13904</v>
      </c>
      <c r="DF19" s="7">
        <f t="shared" si="111"/>
        <v>14378</v>
      </c>
      <c r="DG19" s="7">
        <f t="shared" si="112"/>
        <v>14771</v>
      </c>
      <c r="DH19" s="7">
        <f t="shared" si="113"/>
        <v>14951</v>
      </c>
      <c r="DI19" s="7">
        <f t="shared" si="114"/>
        <v>15133</v>
      </c>
      <c r="DJ19" s="7">
        <f t="shared" si="115"/>
        <v>15283</v>
      </c>
      <c r="DK19" s="7">
        <f t="shared" si="116"/>
        <v>15362</v>
      </c>
      <c r="DL19" s="7">
        <f t="shared" si="117"/>
        <v>15483</v>
      </c>
      <c r="DM19" s="7">
        <f t="shared" si="118"/>
        <v>15522</v>
      </c>
      <c r="DN19" s="7">
        <f t="shared" si="119"/>
        <v>15500</v>
      </c>
      <c r="DO19" s="7">
        <f t="shared" si="120"/>
        <v>15623</v>
      </c>
      <c r="DP19" s="7" t="e">
        <f t="shared" si="121"/>
        <v>#N/A</v>
      </c>
      <c r="DQ19" s="7" t="e">
        <f t="shared" si="122"/>
        <v>#N/A</v>
      </c>
      <c r="DR19" s="7" t="e">
        <f t="shared" si="123"/>
        <v>#N/A</v>
      </c>
      <c r="DS19" s="7" t="e">
        <f t="shared" si="124"/>
        <v>#N/A</v>
      </c>
      <c r="DT19" s="7" t="e">
        <f t="shared" si="125"/>
        <v>#N/A</v>
      </c>
      <c r="DU19" s="7" t="e">
        <f t="shared" si="126"/>
        <v>#N/A</v>
      </c>
      <c r="DV19" s="7" t="e">
        <f t="shared" si="127"/>
        <v>#N/A</v>
      </c>
      <c r="DW19" s="7" t="e">
        <f t="shared" si="128"/>
        <v>#N/A</v>
      </c>
      <c r="DX19" s="7" t="e">
        <f t="shared" si="129"/>
        <v>#N/A</v>
      </c>
      <c r="DY19" s="7" t="e">
        <f t="shared" si="130"/>
        <v>#N/A</v>
      </c>
      <c r="DZ19" s="7" t="e">
        <f t="shared" si="131"/>
        <v>#N/A</v>
      </c>
      <c r="EA19" s="7" t="e">
        <f t="shared" si="132"/>
        <v>#N/A</v>
      </c>
      <c r="EB19" s="7" t="e">
        <f t="shared" si="133"/>
        <v>#N/A</v>
      </c>
      <c r="EC19" s="7" t="e">
        <f t="shared" si="134"/>
        <v>#N/A</v>
      </c>
      <c r="ED19" s="7" t="e">
        <f t="shared" si="135"/>
        <v>#N/A</v>
      </c>
      <c r="EE19" s="7" t="e">
        <f t="shared" si="136"/>
        <v>#N/A</v>
      </c>
      <c r="EF19" s="7" t="e">
        <f t="shared" si="137"/>
        <v>#N/A</v>
      </c>
      <c r="EG19" s="7" t="e">
        <f t="shared" si="138"/>
        <v>#N/A</v>
      </c>
      <c r="EH19" s="7" t="e">
        <f t="shared" si="139"/>
        <v>#N/A</v>
      </c>
      <c r="EI19" s="7" t="e">
        <f t="shared" si="140"/>
        <v>#N/A</v>
      </c>
      <c r="EJ19" s="7" t="e">
        <f t="shared" si="141"/>
        <v>#N/A</v>
      </c>
      <c r="EK19" s="7" t="e">
        <f t="shared" si="142"/>
        <v>#N/A</v>
      </c>
      <c r="EL19" s="7" t="e">
        <f t="shared" si="143"/>
        <v>#N/A</v>
      </c>
      <c r="EM19" s="7" t="e">
        <f t="shared" si="144"/>
        <v>#N/A</v>
      </c>
      <c r="EN19" s="7" t="e">
        <f t="shared" si="145"/>
        <v>#N/A</v>
      </c>
      <c r="EO19" s="7" t="e">
        <f t="shared" si="146"/>
        <v>#N/A</v>
      </c>
      <c r="EP19" s="7" t="e">
        <f t="shared" si="147"/>
        <v>#N/A</v>
      </c>
      <c r="EQ19" s="7" t="e">
        <f t="shared" si="148"/>
        <v>#N/A</v>
      </c>
      <c r="ER19" s="7" t="e">
        <f t="shared" si="149"/>
        <v>#N/A</v>
      </c>
      <c r="ES19" s="7" t="e">
        <f t="shared" si="150"/>
        <v>#N/A</v>
      </c>
      <c r="ET19" s="7" t="e">
        <f t="shared" si="151"/>
        <v>#N/A</v>
      </c>
      <c r="EU19" s="7" t="e">
        <f t="shared" si="152"/>
        <v>#N/A</v>
      </c>
      <c r="EV19" s="7" t="e">
        <f t="shared" si="153"/>
        <v>#N/A</v>
      </c>
      <c r="EW19" s="7" t="e">
        <f t="shared" si="154"/>
        <v>#N/A</v>
      </c>
      <c r="EX19" s="7" t="e">
        <f t="shared" si="155"/>
        <v>#N/A</v>
      </c>
      <c r="EY19" s="7" t="e">
        <f t="shared" si="156"/>
        <v>#N/A</v>
      </c>
      <c r="EZ19" s="7" t="e">
        <f t="shared" si="157"/>
        <v>#N/A</v>
      </c>
      <c r="FA19" s="7" t="e">
        <f t="shared" si="158"/>
        <v>#N/A</v>
      </c>
      <c r="FB19" s="7" t="e">
        <f t="shared" si="159"/>
        <v>#N/A</v>
      </c>
      <c r="FC19" s="7" t="e">
        <f t="shared" si="160"/>
        <v>#N/A</v>
      </c>
      <c r="FD19" s="7" t="e">
        <f t="shared" si="161"/>
        <v>#N/A</v>
      </c>
      <c r="FE19" s="7" t="e">
        <f t="shared" si="162"/>
        <v>#N/A</v>
      </c>
      <c r="FF19" s="7" t="e">
        <f t="shared" si="163"/>
        <v>#N/A</v>
      </c>
      <c r="FG19" s="7" t="e">
        <f t="shared" si="164"/>
        <v>#N/A</v>
      </c>
      <c r="FH19" s="11"/>
    </row>
    <row r="20" spans="2:16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7"/>
        <v>22099</v>
      </c>
      <c r="CS20" s="7">
        <f t="shared" si="98"/>
        <v>21922</v>
      </c>
      <c r="CT20" s="7">
        <f t="shared" si="99"/>
        <v>21151</v>
      </c>
      <c r="CU20" s="7">
        <f t="shared" si="100"/>
        <v>20020</v>
      </c>
      <c r="CV20" s="7">
        <f t="shared" si="101"/>
        <v>19316</v>
      </c>
      <c r="CW20" s="7">
        <f t="shared" si="102"/>
        <v>18212</v>
      </c>
      <c r="CX20" s="7">
        <f t="shared" si="103"/>
        <v>17930</v>
      </c>
      <c r="CY20" s="7">
        <f t="shared" si="104"/>
        <v>17913</v>
      </c>
      <c r="CZ20" s="7">
        <f t="shared" si="105"/>
        <v>15944</v>
      </c>
      <c r="DA20" s="7">
        <f t="shared" si="106"/>
        <v>15097</v>
      </c>
      <c r="DB20" s="7">
        <f t="shared" si="107"/>
        <v>14129</v>
      </c>
      <c r="DC20" s="7">
        <f t="shared" si="108"/>
        <v>13326</v>
      </c>
      <c r="DD20" s="7">
        <f t="shared" si="109"/>
        <v>12285</v>
      </c>
      <c r="DE20" s="7">
        <f t="shared" si="110"/>
        <v>11437</v>
      </c>
      <c r="DF20" s="7">
        <f t="shared" si="111"/>
        <v>11055</v>
      </c>
      <c r="DG20" s="7">
        <f t="shared" si="112"/>
        <v>10707</v>
      </c>
      <c r="DH20" s="7">
        <f t="shared" si="113"/>
        <v>10284</v>
      </c>
      <c r="DI20" s="7">
        <f t="shared" si="114"/>
        <v>9156</v>
      </c>
      <c r="DJ20" s="7">
        <f t="shared" si="115"/>
        <v>8454</v>
      </c>
      <c r="DK20" s="7">
        <f t="shared" si="116"/>
        <v>7847</v>
      </c>
      <c r="DL20" s="7">
        <f t="shared" si="117"/>
        <v>7601</v>
      </c>
      <c r="DM20" s="7">
        <f t="shared" si="118"/>
        <v>7310</v>
      </c>
      <c r="DN20" s="7">
        <f t="shared" si="119"/>
        <v>7130</v>
      </c>
      <c r="DO20" s="7">
        <f t="shared" si="120"/>
        <v>6761</v>
      </c>
      <c r="DP20" s="7" t="e">
        <f t="shared" si="121"/>
        <v>#N/A</v>
      </c>
      <c r="DQ20" s="7" t="e">
        <f t="shared" si="122"/>
        <v>#N/A</v>
      </c>
      <c r="DR20" s="7" t="e">
        <f t="shared" si="123"/>
        <v>#N/A</v>
      </c>
      <c r="DS20" s="7" t="e">
        <f t="shared" si="124"/>
        <v>#N/A</v>
      </c>
      <c r="DT20" s="7" t="e">
        <f t="shared" si="125"/>
        <v>#N/A</v>
      </c>
      <c r="DU20" s="7" t="e">
        <f t="shared" si="126"/>
        <v>#N/A</v>
      </c>
      <c r="DV20" s="7" t="e">
        <f t="shared" si="127"/>
        <v>#N/A</v>
      </c>
      <c r="DW20" s="7" t="e">
        <f t="shared" si="128"/>
        <v>#N/A</v>
      </c>
      <c r="DX20" s="7" t="e">
        <f t="shared" si="129"/>
        <v>#N/A</v>
      </c>
      <c r="DY20" s="7" t="e">
        <f t="shared" si="130"/>
        <v>#N/A</v>
      </c>
      <c r="DZ20" s="7" t="e">
        <f t="shared" si="131"/>
        <v>#N/A</v>
      </c>
      <c r="EA20" s="7" t="e">
        <f t="shared" si="132"/>
        <v>#N/A</v>
      </c>
      <c r="EB20" s="7" t="e">
        <f t="shared" si="133"/>
        <v>#N/A</v>
      </c>
      <c r="EC20" s="7" t="e">
        <f t="shared" si="134"/>
        <v>#N/A</v>
      </c>
      <c r="ED20" s="7" t="e">
        <f t="shared" si="135"/>
        <v>#N/A</v>
      </c>
      <c r="EE20" s="7" t="e">
        <f t="shared" si="136"/>
        <v>#N/A</v>
      </c>
      <c r="EF20" s="7" t="e">
        <f t="shared" si="137"/>
        <v>#N/A</v>
      </c>
      <c r="EG20" s="7" t="e">
        <f t="shared" si="138"/>
        <v>#N/A</v>
      </c>
      <c r="EH20" s="7" t="e">
        <f t="shared" si="139"/>
        <v>#N/A</v>
      </c>
      <c r="EI20" s="7" t="e">
        <f t="shared" si="140"/>
        <v>#N/A</v>
      </c>
      <c r="EJ20" s="7" t="e">
        <f t="shared" si="141"/>
        <v>#N/A</v>
      </c>
      <c r="EK20" s="7" t="e">
        <f t="shared" si="142"/>
        <v>#N/A</v>
      </c>
      <c r="EL20" s="7" t="e">
        <f t="shared" si="143"/>
        <v>#N/A</v>
      </c>
      <c r="EM20" s="7" t="e">
        <f t="shared" si="144"/>
        <v>#N/A</v>
      </c>
      <c r="EN20" s="7" t="e">
        <f t="shared" si="145"/>
        <v>#N/A</v>
      </c>
      <c r="EO20" s="7" t="e">
        <f t="shared" si="146"/>
        <v>#N/A</v>
      </c>
      <c r="EP20" s="7" t="e">
        <f t="shared" si="147"/>
        <v>#N/A</v>
      </c>
      <c r="EQ20" s="7" t="e">
        <f t="shared" si="148"/>
        <v>#N/A</v>
      </c>
      <c r="ER20" s="7" t="e">
        <f t="shared" si="149"/>
        <v>#N/A</v>
      </c>
      <c r="ES20" s="7" t="e">
        <f t="shared" si="150"/>
        <v>#N/A</v>
      </c>
      <c r="ET20" s="7" t="e">
        <f t="shared" si="151"/>
        <v>#N/A</v>
      </c>
      <c r="EU20" s="7" t="e">
        <f t="shared" si="152"/>
        <v>#N/A</v>
      </c>
      <c r="EV20" s="7" t="e">
        <f t="shared" si="153"/>
        <v>#N/A</v>
      </c>
      <c r="EW20" s="7" t="e">
        <f t="shared" si="154"/>
        <v>#N/A</v>
      </c>
      <c r="EX20" s="7" t="e">
        <f t="shared" si="155"/>
        <v>#N/A</v>
      </c>
      <c r="EY20" s="7" t="e">
        <f t="shared" si="156"/>
        <v>#N/A</v>
      </c>
      <c r="EZ20" s="7" t="e">
        <f t="shared" si="157"/>
        <v>#N/A</v>
      </c>
      <c r="FA20" s="7" t="e">
        <f t="shared" si="158"/>
        <v>#N/A</v>
      </c>
      <c r="FB20" s="7" t="e">
        <f t="shared" si="159"/>
        <v>#N/A</v>
      </c>
      <c r="FC20" s="7" t="e">
        <f t="shared" si="160"/>
        <v>#N/A</v>
      </c>
      <c r="FD20" s="7" t="e">
        <f t="shared" si="161"/>
        <v>#N/A</v>
      </c>
      <c r="FE20" s="7" t="e">
        <f t="shared" si="162"/>
        <v>#N/A</v>
      </c>
      <c r="FF20" s="7" t="e">
        <f t="shared" si="163"/>
        <v>#N/A</v>
      </c>
      <c r="FG20" s="7" t="e">
        <f t="shared" si="164"/>
        <v>#N/A</v>
      </c>
      <c r="FH20" s="11"/>
    </row>
    <row r="21" spans="2:16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7"/>
        <v>11</v>
      </c>
      <c r="CS21" s="7">
        <f t="shared" si="98"/>
        <v>10</v>
      </c>
      <c r="CT21" s="7">
        <f t="shared" si="99"/>
        <v>9</v>
      </c>
      <c r="CU21" s="7">
        <f t="shared" si="100"/>
        <v>8</v>
      </c>
      <c r="CV21" s="7">
        <f t="shared" si="101"/>
        <v>5</v>
      </c>
      <c r="CW21" s="7">
        <f t="shared" si="102"/>
        <v>4</v>
      </c>
      <c r="CX21" s="7">
        <f t="shared" si="103"/>
        <v>0</v>
      </c>
      <c r="CY21" s="7">
        <f t="shared" si="104"/>
        <v>0</v>
      </c>
      <c r="CZ21" s="7">
        <f t="shared" si="105"/>
        <v>0</v>
      </c>
      <c r="DA21" s="7">
        <f t="shared" si="106"/>
        <v>0</v>
      </c>
      <c r="DB21" s="7">
        <f t="shared" si="107"/>
        <v>0</v>
      </c>
      <c r="DC21" s="7">
        <f t="shared" si="108"/>
        <v>0</v>
      </c>
      <c r="DD21" s="7">
        <f t="shared" si="109"/>
        <v>0</v>
      </c>
      <c r="DE21" s="7">
        <f t="shared" si="110"/>
        <v>0</v>
      </c>
      <c r="DF21" s="7">
        <f t="shared" si="111"/>
        <v>0</v>
      </c>
      <c r="DG21" s="7">
        <f t="shared" si="112"/>
        <v>0</v>
      </c>
      <c r="DH21" s="7">
        <f t="shared" si="113"/>
        <v>0</v>
      </c>
      <c r="DI21" s="7">
        <f t="shared" si="114"/>
        <v>0</v>
      </c>
      <c r="DJ21" s="7">
        <f t="shared" si="115"/>
        <v>0</v>
      </c>
      <c r="DK21" s="7">
        <f t="shared" si="116"/>
        <v>0</v>
      </c>
      <c r="DL21" s="7">
        <f t="shared" si="117"/>
        <v>0</v>
      </c>
      <c r="DM21" s="7">
        <f t="shared" si="118"/>
        <v>0</v>
      </c>
      <c r="DN21" s="7">
        <f t="shared" si="119"/>
        <v>0</v>
      </c>
      <c r="DO21" s="7">
        <f t="shared" si="120"/>
        <v>0</v>
      </c>
      <c r="DP21" s="7" t="e">
        <f t="shared" si="121"/>
        <v>#N/A</v>
      </c>
      <c r="DQ21" s="7" t="e">
        <f t="shared" si="122"/>
        <v>#N/A</v>
      </c>
      <c r="DR21" s="7" t="e">
        <f t="shared" si="123"/>
        <v>#N/A</v>
      </c>
      <c r="DS21" s="7" t="e">
        <f t="shared" si="124"/>
        <v>#N/A</v>
      </c>
      <c r="DT21" s="7" t="e">
        <f t="shared" si="125"/>
        <v>#N/A</v>
      </c>
      <c r="DU21" s="7" t="e">
        <f t="shared" si="126"/>
        <v>#N/A</v>
      </c>
      <c r="DV21" s="7" t="e">
        <f t="shared" si="127"/>
        <v>#N/A</v>
      </c>
      <c r="DW21" s="7" t="e">
        <f t="shared" si="128"/>
        <v>#N/A</v>
      </c>
      <c r="DX21" s="7" t="e">
        <f t="shared" si="129"/>
        <v>#N/A</v>
      </c>
      <c r="DY21" s="7" t="e">
        <f t="shared" si="130"/>
        <v>#N/A</v>
      </c>
      <c r="DZ21" s="7" t="e">
        <f t="shared" si="131"/>
        <v>#N/A</v>
      </c>
      <c r="EA21" s="7" t="e">
        <f t="shared" si="132"/>
        <v>#N/A</v>
      </c>
      <c r="EB21" s="7" t="e">
        <f t="shared" si="133"/>
        <v>#N/A</v>
      </c>
      <c r="EC21" s="7" t="e">
        <f t="shared" si="134"/>
        <v>#N/A</v>
      </c>
      <c r="ED21" s="7" t="e">
        <f t="shared" si="135"/>
        <v>#N/A</v>
      </c>
      <c r="EE21" s="7" t="e">
        <f t="shared" si="136"/>
        <v>#N/A</v>
      </c>
      <c r="EF21" s="7" t="e">
        <f t="shared" si="137"/>
        <v>#N/A</v>
      </c>
      <c r="EG21" s="7" t="e">
        <f t="shared" si="138"/>
        <v>#N/A</v>
      </c>
      <c r="EH21" s="7" t="e">
        <f t="shared" si="139"/>
        <v>#N/A</v>
      </c>
      <c r="EI21" s="7" t="e">
        <f t="shared" si="140"/>
        <v>#N/A</v>
      </c>
      <c r="EJ21" s="7" t="e">
        <f t="shared" si="141"/>
        <v>#N/A</v>
      </c>
      <c r="EK21" s="7" t="e">
        <f t="shared" si="142"/>
        <v>#N/A</v>
      </c>
      <c r="EL21" s="7" t="e">
        <f t="shared" si="143"/>
        <v>#N/A</v>
      </c>
      <c r="EM21" s="7" t="e">
        <f t="shared" si="144"/>
        <v>#N/A</v>
      </c>
      <c r="EN21" s="7" t="e">
        <f t="shared" si="145"/>
        <v>#N/A</v>
      </c>
      <c r="EO21" s="7" t="e">
        <f t="shared" si="146"/>
        <v>#N/A</v>
      </c>
      <c r="EP21" s="7" t="e">
        <f t="shared" si="147"/>
        <v>#N/A</v>
      </c>
      <c r="EQ21" s="7" t="e">
        <f t="shared" si="148"/>
        <v>#N/A</v>
      </c>
      <c r="ER21" s="7" t="e">
        <f t="shared" si="149"/>
        <v>#N/A</v>
      </c>
      <c r="ES21" s="7" t="e">
        <f t="shared" si="150"/>
        <v>#N/A</v>
      </c>
      <c r="ET21" s="7" t="e">
        <f t="shared" si="151"/>
        <v>#N/A</v>
      </c>
      <c r="EU21" s="7" t="e">
        <f t="shared" si="152"/>
        <v>#N/A</v>
      </c>
      <c r="EV21" s="7" t="e">
        <f t="shared" si="153"/>
        <v>#N/A</v>
      </c>
      <c r="EW21" s="7" t="e">
        <f t="shared" si="154"/>
        <v>#N/A</v>
      </c>
      <c r="EX21" s="7" t="e">
        <f t="shared" si="155"/>
        <v>#N/A</v>
      </c>
      <c r="EY21" s="7" t="e">
        <f t="shared" si="156"/>
        <v>#N/A</v>
      </c>
      <c r="EZ21" s="7" t="e">
        <f t="shared" si="157"/>
        <v>#N/A</v>
      </c>
      <c r="FA21" s="7" t="e">
        <f t="shared" si="158"/>
        <v>#N/A</v>
      </c>
      <c r="FB21" s="7" t="e">
        <f t="shared" si="159"/>
        <v>#N/A</v>
      </c>
      <c r="FC21" s="7" t="e">
        <f t="shared" si="160"/>
        <v>#N/A</v>
      </c>
      <c r="FD21" s="7" t="e">
        <f t="shared" si="161"/>
        <v>#N/A</v>
      </c>
      <c r="FE21" s="7" t="e">
        <f t="shared" si="162"/>
        <v>#N/A</v>
      </c>
      <c r="FF21" s="7" t="e">
        <f t="shared" si="163"/>
        <v>#N/A</v>
      </c>
      <c r="FG21" s="7" t="e">
        <f t="shared" si="164"/>
        <v>#N/A</v>
      </c>
      <c r="FH21" s="11"/>
    </row>
    <row r="22" spans="2:16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7"/>
        <v>28</v>
      </c>
      <c r="CS22" s="7">
        <f t="shared" si="98"/>
        <v>28</v>
      </c>
      <c r="CT22" s="7">
        <f t="shared" si="99"/>
        <v>38</v>
      </c>
      <c r="CU22" s="7">
        <f t="shared" si="100"/>
        <v>29</v>
      </c>
      <c r="CV22" s="7">
        <f t="shared" si="101"/>
        <v>29</v>
      </c>
      <c r="CW22" s="7">
        <f t="shared" si="102"/>
        <v>29</v>
      </c>
      <c r="CX22" s="7">
        <f t="shared" si="103"/>
        <v>29</v>
      </c>
      <c r="CY22" s="7">
        <f t="shared" si="104"/>
        <v>55</v>
      </c>
      <c r="CZ22" s="7">
        <f t="shared" si="105"/>
        <v>55</v>
      </c>
      <c r="DA22" s="7">
        <f t="shared" si="106"/>
        <v>55</v>
      </c>
      <c r="DB22" s="7">
        <f t="shared" si="107"/>
        <v>61</v>
      </c>
      <c r="DC22" s="7">
        <f t="shared" si="108"/>
        <v>61</v>
      </c>
      <c r="DD22" s="7">
        <f t="shared" si="109"/>
        <v>61</v>
      </c>
      <c r="DE22" s="7">
        <f t="shared" si="110"/>
        <v>86</v>
      </c>
      <c r="DF22" s="7">
        <f t="shared" si="111"/>
        <v>188</v>
      </c>
      <c r="DG22" s="7">
        <f t="shared" si="112"/>
        <v>230</v>
      </c>
      <c r="DH22" s="7">
        <f t="shared" si="113"/>
        <v>265</v>
      </c>
      <c r="DI22" s="7">
        <f t="shared" si="114"/>
        <v>265</v>
      </c>
      <c r="DJ22" s="7">
        <f t="shared" si="115"/>
        <v>273</v>
      </c>
      <c r="DK22" s="7">
        <f t="shared" si="116"/>
        <v>263</v>
      </c>
      <c r="DL22" s="7">
        <f t="shared" si="117"/>
        <v>275</v>
      </c>
      <c r="DM22" s="7">
        <f t="shared" si="118"/>
        <v>275</v>
      </c>
      <c r="DN22" s="7">
        <f t="shared" si="119"/>
        <v>275</v>
      </c>
      <c r="DO22" s="7">
        <f t="shared" si="120"/>
        <v>275</v>
      </c>
      <c r="DP22" s="7" t="e">
        <f t="shared" si="121"/>
        <v>#N/A</v>
      </c>
      <c r="DQ22" s="7" t="e">
        <f t="shared" si="122"/>
        <v>#N/A</v>
      </c>
      <c r="DR22" s="7" t="e">
        <f t="shared" si="123"/>
        <v>#N/A</v>
      </c>
      <c r="DS22" s="7" t="e">
        <f t="shared" si="124"/>
        <v>#N/A</v>
      </c>
      <c r="DT22" s="7" t="e">
        <f t="shared" si="125"/>
        <v>#N/A</v>
      </c>
      <c r="DU22" s="7" t="e">
        <f t="shared" si="126"/>
        <v>#N/A</v>
      </c>
      <c r="DV22" s="7" t="e">
        <f t="shared" si="127"/>
        <v>#N/A</v>
      </c>
      <c r="DW22" s="7" t="e">
        <f t="shared" si="128"/>
        <v>#N/A</v>
      </c>
      <c r="DX22" s="7" t="e">
        <f t="shared" si="129"/>
        <v>#N/A</v>
      </c>
      <c r="DY22" s="7" t="e">
        <f t="shared" si="130"/>
        <v>#N/A</v>
      </c>
      <c r="DZ22" s="7" t="e">
        <f t="shared" si="131"/>
        <v>#N/A</v>
      </c>
      <c r="EA22" s="7" t="e">
        <f t="shared" si="132"/>
        <v>#N/A</v>
      </c>
      <c r="EB22" s="7" t="e">
        <f t="shared" si="133"/>
        <v>#N/A</v>
      </c>
      <c r="EC22" s="7" t="e">
        <f t="shared" si="134"/>
        <v>#N/A</v>
      </c>
      <c r="ED22" s="7" t="e">
        <f t="shared" si="135"/>
        <v>#N/A</v>
      </c>
      <c r="EE22" s="7" t="e">
        <f t="shared" si="136"/>
        <v>#N/A</v>
      </c>
      <c r="EF22" s="7" t="e">
        <f t="shared" si="137"/>
        <v>#N/A</v>
      </c>
      <c r="EG22" s="7" t="e">
        <f t="shared" si="138"/>
        <v>#N/A</v>
      </c>
      <c r="EH22" s="7" t="e">
        <f t="shared" si="139"/>
        <v>#N/A</v>
      </c>
      <c r="EI22" s="7" t="e">
        <f t="shared" si="140"/>
        <v>#N/A</v>
      </c>
      <c r="EJ22" s="7" t="e">
        <f t="shared" si="141"/>
        <v>#N/A</v>
      </c>
      <c r="EK22" s="7" t="e">
        <f t="shared" si="142"/>
        <v>#N/A</v>
      </c>
      <c r="EL22" s="7" t="e">
        <f t="shared" si="143"/>
        <v>#N/A</v>
      </c>
      <c r="EM22" s="7" t="e">
        <f t="shared" si="144"/>
        <v>#N/A</v>
      </c>
      <c r="EN22" s="7" t="e">
        <f t="shared" si="145"/>
        <v>#N/A</v>
      </c>
      <c r="EO22" s="7" t="e">
        <f t="shared" si="146"/>
        <v>#N/A</v>
      </c>
      <c r="EP22" s="7" t="e">
        <f t="shared" si="147"/>
        <v>#N/A</v>
      </c>
      <c r="EQ22" s="7" t="e">
        <f t="shared" si="148"/>
        <v>#N/A</v>
      </c>
      <c r="ER22" s="7" t="e">
        <f t="shared" si="149"/>
        <v>#N/A</v>
      </c>
      <c r="ES22" s="7" t="e">
        <f t="shared" si="150"/>
        <v>#N/A</v>
      </c>
      <c r="ET22" s="7" t="e">
        <f t="shared" si="151"/>
        <v>#N/A</v>
      </c>
      <c r="EU22" s="7" t="e">
        <f t="shared" si="152"/>
        <v>#N/A</v>
      </c>
      <c r="EV22" s="7" t="e">
        <f t="shared" si="153"/>
        <v>#N/A</v>
      </c>
      <c r="EW22" s="7" t="e">
        <f t="shared" si="154"/>
        <v>#N/A</v>
      </c>
      <c r="EX22" s="7" t="e">
        <f t="shared" si="155"/>
        <v>#N/A</v>
      </c>
      <c r="EY22" s="7" t="e">
        <f t="shared" si="156"/>
        <v>#N/A</v>
      </c>
      <c r="EZ22" s="7" t="e">
        <f t="shared" si="157"/>
        <v>#N/A</v>
      </c>
      <c r="FA22" s="7" t="e">
        <f t="shared" si="158"/>
        <v>#N/A</v>
      </c>
      <c r="FB22" s="7" t="e">
        <f t="shared" si="159"/>
        <v>#N/A</v>
      </c>
      <c r="FC22" s="7" t="e">
        <f t="shared" si="160"/>
        <v>#N/A</v>
      </c>
      <c r="FD22" s="7" t="e">
        <f t="shared" si="161"/>
        <v>#N/A</v>
      </c>
      <c r="FE22" s="7" t="e">
        <f t="shared" si="162"/>
        <v>#N/A</v>
      </c>
      <c r="FF22" s="7" t="e">
        <f t="shared" si="163"/>
        <v>#N/A</v>
      </c>
      <c r="FG22" s="7" t="e">
        <f t="shared" si="164"/>
        <v>#N/A</v>
      </c>
      <c r="FH22" s="11"/>
    </row>
    <row r="23" spans="2:16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7"/>
        <v>2</v>
      </c>
      <c r="CS23" s="7">
        <f t="shared" si="98"/>
        <v>2</v>
      </c>
      <c r="CT23" s="7">
        <f t="shared" si="99"/>
        <v>2</v>
      </c>
      <c r="CU23" s="7">
        <f t="shared" si="100"/>
        <v>2</v>
      </c>
      <c r="CV23" s="7">
        <f t="shared" si="101"/>
        <v>2</v>
      </c>
      <c r="CW23" s="7">
        <f t="shared" si="102"/>
        <v>2</v>
      </c>
      <c r="CX23" s="7">
        <f t="shared" si="103"/>
        <v>2</v>
      </c>
      <c r="CY23" s="7">
        <f t="shared" si="104"/>
        <v>2</v>
      </c>
      <c r="CZ23" s="7">
        <f t="shared" si="105"/>
        <v>2</v>
      </c>
      <c r="DA23" s="7">
        <f t="shared" si="106"/>
        <v>2</v>
      </c>
      <c r="DB23" s="7">
        <f t="shared" si="107"/>
        <v>2</v>
      </c>
      <c r="DC23" s="7">
        <f t="shared" si="108"/>
        <v>2</v>
      </c>
      <c r="DD23" s="7">
        <f t="shared" si="109"/>
        <v>2</v>
      </c>
      <c r="DE23" s="7">
        <f t="shared" si="110"/>
        <v>2</v>
      </c>
      <c r="DF23" s="7">
        <f t="shared" si="111"/>
        <v>1</v>
      </c>
      <c r="DG23" s="7">
        <f t="shared" si="112"/>
        <v>1</v>
      </c>
      <c r="DH23" s="7">
        <f t="shared" si="113"/>
        <v>0</v>
      </c>
      <c r="DI23" s="7">
        <f t="shared" si="114"/>
        <v>2</v>
      </c>
      <c r="DJ23" s="7">
        <f t="shared" si="115"/>
        <v>4</v>
      </c>
      <c r="DK23" s="7">
        <f t="shared" si="116"/>
        <v>8</v>
      </c>
      <c r="DL23" s="7">
        <f t="shared" si="117"/>
        <v>13</v>
      </c>
      <c r="DM23" s="7">
        <f t="shared" si="118"/>
        <v>14</v>
      </c>
      <c r="DN23" s="7">
        <f t="shared" si="119"/>
        <v>14</v>
      </c>
      <c r="DO23" s="7">
        <f t="shared" si="120"/>
        <v>14</v>
      </c>
      <c r="DP23" s="7" t="e">
        <f t="shared" si="121"/>
        <v>#N/A</v>
      </c>
      <c r="DQ23" s="7" t="e">
        <f t="shared" si="122"/>
        <v>#N/A</v>
      </c>
      <c r="DR23" s="7" t="e">
        <f t="shared" si="123"/>
        <v>#N/A</v>
      </c>
      <c r="DS23" s="7" t="e">
        <f t="shared" si="124"/>
        <v>#N/A</v>
      </c>
      <c r="DT23" s="7" t="e">
        <f t="shared" si="125"/>
        <v>#N/A</v>
      </c>
      <c r="DU23" s="7" t="e">
        <f t="shared" si="126"/>
        <v>#N/A</v>
      </c>
      <c r="DV23" s="7" t="e">
        <f t="shared" si="127"/>
        <v>#N/A</v>
      </c>
      <c r="DW23" s="7" t="e">
        <f t="shared" si="128"/>
        <v>#N/A</v>
      </c>
      <c r="DX23" s="7" t="e">
        <f t="shared" si="129"/>
        <v>#N/A</v>
      </c>
      <c r="DY23" s="7" t="e">
        <f t="shared" si="130"/>
        <v>#N/A</v>
      </c>
      <c r="DZ23" s="7" t="e">
        <f t="shared" si="131"/>
        <v>#N/A</v>
      </c>
      <c r="EA23" s="7" t="e">
        <f t="shared" si="132"/>
        <v>#N/A</v>
      </c>
      <c r="EB23" s="7" t="e">
        <f t="shared" si="133"/>
        <v>#N/A</v>
      </c>
      <c r="EC23" s="7" t="e">
        <f t="shared" si="134"/>
        <v>#N/A</v>
      </c>
      <c r="ED23" s="7" t="e">
        <f t="shared" si="135"/>
        <v>#N/A</v>
      </c>
      <c r="EE23" s="7" t="e">
        <f t="shared" si="136"/>
        <v>#N/A</v>
      </c>
      <c r="EF23" s="7" t="e">
        <f t="shared" si="137"/>
        <v>#N/A</v>
      </c>
      <c r="EG23" s="7" t="e">
        <f t="shared" si="138"/>
        <v>#N/A</v>
      </c>
      <c r="EH23" s="7" t="e">
        <f t="shared" si="139"/>
        <v>#N/A</v>
      </c>
      <c r="EI23" s="7" t="e">
        <f t="shared" si="140"/>
        <v>#N/A</v>
      </c>
      <c r="EJ23" s="7" t="e">
        <f t="shared" si="141"/>
        <v>#N/A</v>
      </c>
      <c r="EK23" s="7" t="e">
        <f t="shared" si="142"/>
        <v>#N/A</v>
      </c>
      <c r="EL23" s="7" t="e">
        <f t="shared" si="143"/>
        <v>#N/A</v>
      </c>
      <c r="EM23" s="7" t="e">
        <f t="shared" si="144"/>
        <v>#N/A</v>
      </c>
      <c r="EN23" s="7" t="e">
        <f t="shared" si="145"/>
        <v>#N/A</v>
      </c>
      <c r="EO23" s="7" t="e">
        <f t="shared" si="146"/>
        <v>#N/A</v>
      </c>
      <c r="EP23" s="7" t="e">
        <f t="shared" si="147"/>
        <v>#N/A</v>
      </c>
      <c r="EQ23" s="7" t="e">
        <f t="shared" si="148"/>
        <v>#N/A</v>
      </c>
      <c r="ER23" s="7" t="e">
        <f t="shared" si="149"/>
        <v>#N/A</v>
      </c>
      <c r="ES23" s="7" t="e">
        <f t="shared" si="150"/>
        <v>#N/A</v>
      </c>
      <c r="ET23" s="7" t="e">
        <f t="shared" si="151"/>
        <v>#N/A</v>
      </c>
      <c r="EU23" s="7" t="e">
        <f t="shared" si="152"/>
        <v>#N/A</v>
      </c>
      <c r="EV23" s="7" t="e">
        <f t="shared" si="153"/>
        <v>#N/A</v>
      </c>
      <c r="EW23" s="7" t="e">
        <f t="shared" si="154"/>
        <v>#N/A</v>
      </c>
      <c r="EX23" s="7" t="e">
        <f t="shared" si="155"/>
        <v>#N/A</v>
      </c>
      <c r="EY23" s="7" t="e">
        <f t="shared" si="156"/>
        <v>#N/A</v>
      </c>
      <c r="EZ23" s="7" t="e">
        <f t="shared" si="157"/>
        <v>#N/A</v>
      </c>
      <c r="FA23" s="7" t="e">
        <f t="shared" si="158"/>
        <v>#N/A</v>
      </c>
      <c r="FB23" s="7" t="e">
        <f t="shared" si="159"/>
        <v>#N/A</v>
      </c>
      <c r="FC23" s="7" t="e">
        <f t="shared" si="160"/>
        <v>#N/A</v>
      </c>
      <c r="FD23" s="7" t="e">
        <f t="shared" si="161"/>
        <v>#N/A</v>
      </c>
      <c r="FE23" s="7" t="e">
        <f t="shared" si="162"/>
        <v>#N/A</v>
      </c>
      <c r="FF23" s="7" t="e">
        <f t="shared" si="163"/>
        <v>#N/A</v>
      </c>
      <c r="FG23" s="7" t="e">
        <f t="shared" si="164"/>
        <v>#N/A</v>
      </c>
      <c r="FH23" s="11"/>
    </row>
    <row r="24" spans="2:16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7"/>
        <v>613</v>
      </c>
      <c r="CS24" s="7">
        <f t="shared" si="98"/>
        <v>656</v>
      </c>
      <c r="CT24" s="7">
        <f t="shared" si="99"/>
        <v>686</v>
      </c>
      <c r="CU24" s="7">
        <f t="shared" si="100"/>
        <v>746</v>
      </c>
      <c r="CV24" s="7">
        <f t="shared" si="101"/>
        <v>778</v>
      </c>
      <c r="CW24" s="7">
        <f t="shared" si="102"/>
        <v>810</v>
      </c>
      <c r="CX24" s="7">
        <f t="shared" si="103"/>
        <v>837</v>
      </c>
      <c r="CY24" s="7">
        <f t="shared" si="104"/>
        <v>875</v>
      </c>
      <c r="CZ24" s="7">
        <f t="shared" si="105"/>
        <v>1073</v>
      </c>
      <c r="DA24" s="7">
        <f t="shared" si="106"/>
        <v>1153</v>
      </c>
      <c r="DB24" s="7">
        <f t="shared" si="107"/>
        <v>1216</v>
      </c>
      <c r="DC24" s="7">
        <f t="shared" si="108"/>
        <v>1309</v>
      </c>
      <c r="DD24" s="7">
        <f t="shared" si="109"/>
        <v>1366</v>
      </c>
      <c r="DE24" s="7">
        <f t="shared" si="110"/>
        <v>1517</v>
      </c>
      <c r="DF24" s="7">
        <f t="shared" si="111"/>
        <v>1668</v>
      </c>
      <c r="DG24" s="7">
        <f t="shared" si="112"/>
        <v>1828</v>
      </c>
      <c r="DH24" s="7">
        <f t="shared" si="113"/>
        <v>1853</v>
      </c>
      <c r="DI24" s="7">
        <f t="shared" si="114"/>
        <v>2024</v>
      </c>
      <c r="DJ24" s="7">
        <f t="shared" si="115"/>
        <v>2098</v>
      </c>
      <c r="DK24" s="7">
        <f t="shared" si="116"/>
        <v>2198</v>
      </c>
      <c r="DL24" s="7">
        <f t="shared" si="117"/>
        <v>2358</v>
      </c>
      <c r="DM24" s="7">
        <f t="shared" si="118"/>
        <v>2524</v>
      </c>
      <c r="DN24" s="7">
        <f t="shared" si="119"/>
        <v>2716</v>
      </c>
      <c r="DO24" s="7">
        <f t="shared" si="120"/>
        <v>2921</v>
      </c>
      <c r="DP24" s="7" t="e">
        <f t="shared" si="121"/>
        <v>#N/A</v>
      </c>
      <c r="DQ24" s="7" t="e">
        <f t="shared" si="122"/>
        <v>#N/A</v>
      </c>
      <c r="DR24" s="7" t="e">
        <f t="shared" si="123"/>
        <v>#N/A</v>
      </c>
      <c r="DS24" s="7" t="e">
        <f t="shared" si="124"/>
        <v>#N/A</v>
      </c>
      <c r="DT24" s="7" t="e">
        <f t="shared" si="125"/>
        <v>#N/A</v>
      </c>
      <c r="DU24" s="7" t="e">
        <f t="shared" si="126"/>
        <v>#N/A</v>
      </c>
      <c r="DV24" s="7" t="e">
        <f t="shared" si="127"/>
        <v>#N/A</v>
      </c>
      <c r="DW24" s="7" t="e">
        <f t="shared" si="128"/>
        <v>#N/A</v>
      </c>
      <c r="DX24" s="7" t="e">
        <f t="shared" si="129"/>
        <v>#N/A</v>
      </c>
      <c r="DY24" s="7" t="e">
        <f t="shared" si="130"/>
        <v>#N/A</v>
      </c>
      <c r="DZ24" s="7" t="e">
        <f t="shared" si="131"/>
        <v>#N/A</v>
      </c>
      <c r="EA24" s="7" t="e">
        <f t="shared" si="132"/>
        <v>#N/A</v>
      </c>
      <c r="EB24" s="7" t="e">
        <f t="shared" si="133"/>
        <v>#N/A</v>
      </c>
      <c r="EC24" s="7" t="e">
        <f t="shared" si="134"/>
        <v>#N/A</v>
      </c>
      <c r="ED24" s="7" t="e">
        <f t="shared" si="135"/>
        <v>#N/A</v>
      </c>
      <c r="EE24" s="7" t="e">
        <f t="shared" si="136"/>
        <v>#N/A</v>
      </c>
      <c r="EF24" s="7" t="e">
        <f t="shared" si="137"/>
        <v>#N/A</v>
      </c>
      <c r="EG24" s="7" t="e">
        <f t="shared" si="138"/>
        <v>#N/A</v>
      </c>
      <c r="EH24" s="7" t="e">
        <f t="shared" si="139"/>
        <v>#N/A</v>
      </c>
      <c r="EI24" s="7" t="e">
        <f t="shared" si="140"/>
        <v>#N/A</v>
      </c>
      <c r="EJ24" s="7" t="e">
        <f t="shared" si="141"/>
        <v>#N/A</v>
      </c>
      <c r="EK24" s="7" t="e">
        <f t="shared" si="142"/>
        <v>#N/A</v>
      </c>
      <c r="EL24" s="7" t="e">
        <f t="shared" si="143"/>
        <v>#N/A</v>
      </c>
      <c r="EM24" s="7" t="e">
        <f t="shared" si="144"/>
        <v>#N/A</v>
      </c>
      <c r="EN24" s="7" t="e">
        <f t="shared" si="145"/>
        <v>#N/A</v>
      </c>
      <c r="EO24" s="7" t="e">
        <f t="shared" si="146"/>
        <v>#N/A</v>
      </c>
      <c r="EP24" s="7" t="e">
        <f t="shared" si="147"/>
        <v>#N/A</v>
      </c>
      <c r="EQ24" s="7" t="e">
        <f t="shared" si="148"/>
        <v>#N/A</v>
      </c>
      <c r="ER24" s="7" t="e">
        <f t="shared" si="149"/>
        <v>#N/A</v>
      </c>
      <c r="ES24" s="7" t="e">
        <f t="shared" si="150"/>
        <v>#N/A</v>
      </c>
      <c r="ET24" s="7" t="e">
        <f t="shared" si="151"/>
        <v>#N/A</v>
      </c>
      <c r="EU24" s="7" t="e">
        <f t="shared" si="152"/>
        <v>#N/A</v>
      </c>
      <c r="EV24" s="7" t="e">
        <f t="shared" si="153"/>
        <v>#N/A</v>
      </c>
      <c r="EW24" s="7" t="e">
        <f t="shared" si="154"/>
        <v>#N/A</v>
      </c>
      <c r="EX24" s="7" t="e">
        <f t="shared" si="155"/>
        <v>#N/A</v>
      </c>
      <c r="EY24" s="7" t="e">
        <f t="shared" si="156"/>
        <v>#N/A</v>
      </c>
      <c r="EZ24" s="7" t="e">
        <f t="shared" si="157"/>
        <v>#N/A</v>
      </c>
      <c r="FA24" s="7" t="e">
        <f t="shared" si="158"/>
        <v>#N/A</v>
      </c>
      <c r="FB24" s="7" t="e">
        <f t="shared" si="159"/>
        <v>#N/A</v>
      </c>
      <c r="FC24" s="7" t="e">
        <f t="shared" si="160"/>
        <v>#N/A</v>
      </c>
      <c r="FD24" s="7" t="e">
        <f t="shared" si="161"/>
        <v>#N/A</v>
      </c>
      <c r="FE24" s="7" t="e">
        <f t="shared" si="162"/>
        <v>#N/A</v>
      </c>
      <c r="FF24" s="7" t="e">
        <f t="shared" si="163"/>
        <v>#N/A</v>
      </c>
      <c r="FG24" s="7" t="e">
        <f t="shared" si="164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7"/>
        <v>657</v>
      </c>
      <c r="CS25" s="7">
        <f t="shared" si="98"/>
        <v>682</v>
      </c>
      <c r="CT25" s="7">
        <f t="shared" si="99"/>
        <v>658</v>
      </c>
      <c r="CU25" s="7">
        <f t="shared" si="100"/>
        <v>664</v>
      </c>
      <c r="CV25" s="7">
        <f t="shared" si="101"/>
        <v>639</v>
      </c>
      <c r="CW25" s="7">
        <f t="shared" si="102"/>
        <v>668</v>
      </c>
      <c r="CX25" s="7">
        <f t="shared" si="103"/>
        <v>720</v>
      </c>
      <c r="CY25" s="7">
        <f t="shared" si="104"/>
        <v>698</v>
      </c>
      <c r="CZ25" s="7">
        <f t="shared" si="105"/>
        <v>729</v>
      </c>
      <c r="DA25" s="7">
        <f t="shared" si="106"/>
        <v>690</v>
      </c>
      <c r="DB25" s="7">
        <f t="shared" si="107"/>
        <v>712</v>
      </c>
      <c r="DC25" s="7">
        <f t="shared" si="108"/>
        <v>678</v>
      </c>
      <c r="DD25" s="7">
        <f t="shared" si="109"/>
        <v>702</v>
      </c>
      <c r="DE25" s="7">
        <f t="shared" si="110"/>
        <v>718</v>
      </c>
      <c r="DF25" s="7">
        <f t="shared" si="111"/>
        <v>728</v>
      </c>
      <c r="DG25" s="7">
        <f t="shared" si="112"/>
        <v>722</v>
      </c>
      <c r="DH25" s="7">
        <f t="shared" si="113"/>
        <v>704</v>
      </c>
      <c r="DI25" s="7">
        <f t="shared" si="114"/>
        <v>720</v>
      </c>
      <c r="DJ25" s="7">
        <f t="shared" si="115"/>
        <v>672</v>
      </c>
      <c r="DK25" s="7">
        <f t="shared" si="116"/>
        <v>665</v>
      </c>
      <c r="DL25" s="7">
        <f t="shared" si="117"/>
        <v>653</v>
      </c>
      <c r="DM25" s="7">
        <f t="shared" si="118"/>
        <v>651</v>
      </c>
      <c r="DN25" s="7">
        <f t="shared" si="119"/>
        <v>590</v>
      </c>
      <c r="DO25" s="7">
        <f t="shared" si="120"/>
        <v>533</v>
      </c>
      <c r="DP25" s="7" t="e">
        <f t="shared" si="121"/>
        <v>#N/A</v>
      </c>
      <c r="DQ25" s="7" t="e">
        <f t="shared" si="122"/>
        <v>#N/A</v>
      </c>
      <c r="DR25" s="7" t="e">
        <f t="shared" si="123"/>
        <v>#N/A</v>
      </c>
      <c r="DS25" s="7" t="e">
        <f t="shared" si="124"/>
        <v>#N/A</v>
      </c>
      <c r="DT25" s="7" t="e">
        <f t="shared" si="125"/>
        <v>#N/A</v>
      </c>
      <c r="DU25" s="7" t="e">
        <f t="shared" si="126"/>
        <v>#N/A</v>
      </c>
      <c r="DV25" s="7" t="e">
        <f t="shared" si="127"/>
        <v>#N/A</v>
      </c>
      <c r="DW25" s="7" t="e">
        <f t="shared" si="128"/>
        <v>#N/A</v>
      </c>
      <c r="DX25" s="7" t="e">
        <f t="shared" si="129"/>
        <v>#N/A</v>
      </c>
      <c r="DY25" s="7" t="e">
        <f t="shared" si="130"/>
        <v>#N/A</v>
      </c>
      <c r="DZ25" s="7" t="e">
        <f t="shared" si="131"/>
        <v>#N/A</v>
      </c>
      <c r="EA25" s="7" t="e">
        <f t="shared" si="132"/>
        <v>#N/A</v>
      </c>
      <c r="EB25" s="7" t="e">
        <f t="shared" si="133"/>
        <v>#N/A</v>
      </c>
      <c r="EC25" s="7" t="e">
        <f t="shared" si="134"/>
        <v>#N/A</v>
      </c>
      <c r="ED25" s="7" t="e">
        <f t="shared" si="135"/>
        <v>#N/A</v>
      </c>
      <c r="EE25" s="7" t="e">
        <f t="shared" si="136"/>
        <v>#N/A</v>
      </c>
      <c r="EF25" s="7" t="e">
        <f t="shared" si="137"/>
        <v>#N/A</v>
      </c>
      <c r="EG25" s="7" t="e">
        <f t="shared" si="138"/>
        <v>#N/A</v>
      </c>
      <c r="EH25" s="7" t="e">
        <f t="shared" si="139"/>
        <v>#N/A</v>
      </c>
      <c r="EI25" s="7" t="e">
        <f t="shared" si="140"/>
        <v>#N/A</v>
      </c>
      <c r="EJ25" s="7" t="e">
        <f t="shared" si="141"/>
        <v>#N/A</v>
      </c>
      <c r="EK25" s="7" t="e">
        <f t="shared" si="142"/>
        <v>#N/A</v>
      </c>
      <c r="EL25" s="7" t="e">
        <f t="shared" si="143"/>
        <v>#N/A</v>
      </c>
      <c r="EM25" s="7" t="e">
        <f t="shared" si="144"/>
        <v>#N/A</v>
      </c>
      <c r="EN25" s="7" t="e">
        <f t="shared" si="145"/>
        <v>#N/A</v>
      </c>
      <c r="EO25" s="7" t="e">
        <f t="shared" si="146"/>
        <v>#N/A</v>
      </c>
      <c r="EP25" s="7" t="e">
        <f t="shared" si="147"/>
        <v>#N/A</v>
      </c>
      <c r="EQ25" s="7" t="e">
        <f t="shared" si="148"/>
        <v>#N/A</v>
      </c>
      <c r="ER25" s="7" t="e">
        <f t="shared" si="149"/>
        <v>#N/A</v>
      </c>
      <c r="ES25" s="7" t="e">
        <f t="shared" si="150"/>
        <v>#N/A</v>
      </c>
      <c r="ET25" s="7" t="e">
        <f t="shared" si="151"/>
        <v>#N/A</v>
      </c>
      <c r="EU25" s="7" t="e">
        <f t="shared" si="152"/>
        <v>#N/A</v>
      </c>
      <c r="EV25" s="7" t="e">
        <f t="shared" si="153"/>
        <v>#N/A</v>
      </c>
      <c r="EW25" s="7" t="e">
        <f t="shared" si="154"/>
        <v>#N/A</v>
      </c>
      <c r="EX25" s="7" t="e">
        <f t="shared" si="155"/>
        <v>#N/A</v>
      </c>
      <c r="EY25" s="7" t="e">
        <f t="shared" si="156"/>
        <v>#N/A</v>
      </c>
      <c r="EZ25" s="7" t="e">
        <f t="shared" si="157"/>
        <v>#N/A</v>
      </c>
      <c r="FA25" s="7" t="e">
        <f t="shared" si="158"/>
        <v>#N/A</v>
      </c>
      <c r="FB25" s="7" t="e">
        <f t="shared" si="159"/>
        <v>#N/A</v>
      </c>
      <c r="FC25" s="7" t="e">
        <f t="shared" si="160"/>
        <v>#N/A</v>
      </c>
      <c r="FD25" s="7" t="e">
        <f t="shared" si="161"/>
        <v>#N/A</v>
      </c>
      <c r="FE25" s="7" t="e">
        <f t="shared" si="162"/>
        <v>#N/A</v>
      </c>
      <c r="FF25" s="7" t="e">
        <f t="shared" si="163"/>
        <v>#N/A</v>
      </c>
      <c r="FG25" s="7" t="e">
        <f t="shared" si="164"/>
        <v>#N/A</v>
      </c>
      <c r="FH25" s="11"/>
    </row>
    <row r="26" spans="2:16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7"/>
        <v>16</v>
      </c>
      <c r="CS26" s="7">
        <f t="shared" si="98"/>
        <v>16</v>
      </c>
      <c r="CT26" s="7">
        <f t="shared" si="99"/>
        <v>9</v>
      </c>
      <c r="CU26" s="7">
        <f t="shared" si="100"/>
        <v>9</v>
      </c>
      <c r="CV26" s="7">
        <f t="shared" si="101"/>
        <v>10</v>
      </c>
      <c r="CW26" s="7">
        <f t="shared" si="102"/>
        <v>10</v>
      </c>
      <c r="CX26" s="7">
        <f t="shared" si="103"/>
        <v>10</v>
      </c>
      <c r="CY26" s="7">
        <f t="shared" si="104"/>
        <v>10</v>
      </c>
      <c r="CZ26" s="7">
        <f t="shared" si="105"/>
        <v>10</v>
      </c>
      <c r="DA26" s="7">
        <f t="shared" si="106"/>
        <v>8</v>
      </c>
      <c r="DB26" s="7">
        <f t="shared" si="107"/>
        <v>8</v>
      </c>
      <c r="DC26" s="7">
        <f t="shared" si="108"/>
        <v>8</v>
      </c>
      <c r="DD26" s="7">
        <f t="shared" si="109"/>
        <v>3</v>
      </c>
      <c r="DE26" s="7">
        <f t="shared" si="110"/>
        <v>3</v>
      </c>
      <c r="DF26" s="7">
        <f t="shared" si="111"/>
        <v>3</v>
      </c>
      <c r="DG26" s="7">
        <f t="shared" si="112"/>
        <v>1</v>
      </c>
      <c r="DH26" s="7">
        <f t="shared" si="113"/>
        <v>1</v>
      </c>
      <c r="DI26" s="7">
        <f t="shared" si="114"/>
        <v>2</v>
      </c>
      <c r="DJ26" s="7">
        <f t="shared" si="115"/>
        <v>2</v>
      </c>
      <c r="DK26" s="7">
        <f t="shared" si="116"/>
        <v>2</v>
      </c>
      <c r="DL26" s="7">
        <f t="shared" si="117"/>
        <v>2</v>
      </c>
      <c r="DM26" s="7">
        <f t="shared" si="118"/>
        <v>1</v>
      </c>
      <c r="DN26" s="7">
        <f t="shared" si="119"/>
        <v>1</v>
      </c>
      <c r="DO26" s="7">
        <f t="shared" si="120"/>
        <v>2</v>
      </c>
      <c r="DP26" s="7" t="e">
        <f t="shared" si="121"/>
        <v>#N/A</v>
      </c>
      <c r="DQ26" s="7" t="e">
        <f t="shared" si="122"/>
        <v>#N/A</v>
      </c>
      <c r="DR26" s="7" t="e">
        <f t="shared" si="123"/>
        <v>#N/A</v>
      </c>
      <c r="DS26" s="7" t="e">
        <f t="shared" si="124"/>
        <v>#N/A</v>
      </c>
      <c r="DT26" s="7" t="e">
        <f t="shared" si="125"/>
        <v>#N/A</v>
      </c>
      <c r="DU26" s="7" t="e">
        <f t="shared" si="126"/>
        <v>#N/A</v>
      </c>
      <c r="DV26" s="7" t="e">
        <f t="shared" si="127"/>
        <v>#N/A</v>
      </c>
      <c r="DW26" s="7" t="e">
        <f t="shared" si="128"/>
        <v>#N/A</v>
      </c>
      <c r="DX26" s="7" t="e">
        <f t="shared" si="129"/>
        <v>#N/A</v>
      </c>
      <c r="DY26" s="7" t="e">
        <f t="shared" si="130"/>
        <v>#N/A</v>
      </c>
      <c r="DZ26" s="7" t="e">
        <f t="shared" si="131"/>
        <v>#N/A</v>
      </c>
      <c r="EA26" s="7" t="e">
        <f t="shared" si="132"/>
        <v>#N/A</v>
      </c>
      <c r="EB26" s="7" t="e">
        <f t="shared" si="133"/>
        <v>#N/A</v>
      </c>
      <c r="EC26" s="7" t="e">
        <f t="shared" si="134"/>
        <v>#N/A</v>
      </c>
      <c r="ED26" s="7" t="e">
        <f t="shared" si="135"/>
        <v>#N/A</v>
      </c>
      <c r="EE26" s="7" t="e">
        <f t="shared" si="136"/>
        <v>#N/A</v>
      </c>
      <c r="EF26" s="7" t="e">
        <f t="shared" si="137"/>
        <v>#N/A</v>
      </c>
      <c r="EG26" s="7" t="e">
        <f t="shared" si="138"/>
        <v>#N/A</v>
      </c>
      <c r="EH26" s="7" t="e">
        <f t="shared" si="139"/>
        <v>#N/A</v>
      </c>
      <c r="EI26" s="7" t="e">
        <f t="shared" si="140"/>
        <v>#N/A</v>
      </c>
      <c r="EJ26" s="7" t="e">
        <f t="shared" si="141"/>
        <v>#N/A</v>
      </c>
      <c r="EK26" s="7" t="e">
        <f t="shared" si="142"/>
        <v>#N/A</v>
      </c>
      <c r="EL26" s="7" t="e">
        <f t="shared" si="143"/>
        <v>#N/A</v>
      </c>
      <c r="EM26" s="7" t="e">
        <f t="shared" si="144"/>
        <v>#N/A</v>
      </c>
      <c r="EN26" s="7" t="e">
        <f t="shared" si="145"/>
        <v>#N/A</v>
      </c>
      <c r="EO26" s="7" t="e">
        <f t="shared" si="146"/>
        <v>#N/A</v>
      </c>
      <c r="EP26" s="7" t="e">
        <f t="shared" si="147"/>
        <v>#N/A</v>
      </c>
      <c r="EQ26" s="7" t="e">
        <f t="shared" si="148"/>
        <v>#N/A</v>
      </c>
      <c r="ER26" s="7" t="e">
        <f t="shared" si="149"/>
        <v>#N/A</v>
      </c>
      <c r="ES26" s="7" t="e">
        <f t="shared" si="150"/>
        <v>#N/A</v>
      </c>
      <c r="ET26" s="7" t="e">
        <f t="shared" si="151"/>
        <v>#N/A</v>
      </c>
      <c r="EU26" s="7" t="e">
        <f t="shared" si="152"/>
        <v>#N/A</v>
      </c>
      <c r="EV26" s="7" t="e">
        <f t="shared" si="153"/>
        <v>#N/A</v>
      </c>
      <c r="EW26" s="7" t="e">
        <f t="shared" si="154"/>
        <v>#N/A</v>
      </c>
      <c r="EX26" s="7" t="e">
        <f t="shared" si="155"/>
        <v>#N/A</v>
      </c>
      <c r="EY26" s="7" t="e">
        <f t="shared" si="156"/>
        <v>#N/A</v>
      </c>
      <c r="EZ26" s="7" t="e">
        <f t="shared" si="157"/>
        <v>#N/A</v>
      </c>
      <c r="FA26" s="7" t="e">
        <f t="shared" si="158"/>
        <v>#N/A</v>
      </c>
      <c r="FB26" s="7" t="e">
        <f t="shared" si="159"/>
        <v>#N/A</v>
      </c>
      <c r="FC26" s="7" t="e">
        <f t="shared" si="160"/>
        <v>#N/A</v>
      </c>
      <c r="FD26" s="7" t="e">
        <f t="shared" si="161"/>
        <v>#N/A</v>
      </c>
      <c r="FE26" s="7" t="e">
        <f t="shared" si="162"/>
        <v>#N/A</v>
      </c>
      <c r="FF26" s="7" t="e">
        <f t="shared" si="163"/>
        <v>#N/A</v>
      </c>
      <c r="FG26" s="7" t="e">
        <f t="shared" si="164"/>
        <v>#N/A</v>
      </c>
      <c r="FH26" s="11"/>
    </row>
    <row r="27" spans="2:16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7"/>
        <v>40009</v>
      </c>
      <c r="CS27" s="7">
        <f t="shared" si="98"/>
        <v>43154</v>
      </c>
      <c r="CT27" s="7">
        <f t="shared" si="99"/>
        <v>45008</v>
      </c>
      <c r="CU27" s="7">
        <f t="shared" si="100"/>
        <v>47808</v>
      </c>
      <c r="CV27" s="7">
        <f t="shared" si="101"/>
        <v>52508</v>
      </c>
      <c r="CW27" s="7">
        <f t="shared" si="102"/>
        <v>57493</v>
      </c>
      <c r="CX27" s="7">
        <f t="shared" si="103"/>
        <v>63757</v>
      </c>
      <c r="CY27" s="7">
        <f t="shared" si="104"/>
        <v>66940</v>
      </c>
      <c r="CZ27" s="7">
        <f t="shared" si="105"/>
        <v>68780</v>
      </c>
      <c r="DA27" s="7">
        <f t="shared" si="106"/>
        <v>71401</v>
      </c>
      <c r="DB27" s="7">
        <f t="shared" si="107"/>
        <v>74938</v>
      </c>
      <c r="DC27" s="7">
        <f t="shared" si="108"/>
        <v>78797</v>
      </c>
      <c r="DD27" s="7">
        <f t="shared" si="109"/>
        <v>87957</v>
      </c>
      <c r="DE27" s="7">
        <f t="shared" si="110"/>
        <v>95030</v>
      </c>
      <c r="DF27" s="7">
        <f t="shared" si="111"/>
        <v>103815</v>
      </c>
      <c r="DG27" s="7">
        <f t="shared" si="112"/>
        <v>110304</v>
      </c>
      <c r="DH27" s="7">
        <f t="shared" si="113"/>
        <v>112663</v>
      </c>
      <c r="DI27" s="7">
        <f t="shared" si="114"/>
        <v>115551</v>
      </c>
      <c r="DJ27" s="7">
        <f t="shared" si="115"/>
        <v>118890</v>
      </c>
      <c r="DK27" s="7">
        <f t="shared" si="116"/>
        <v>127037</v>
      </c>
      <c r="DL27" s="7">
        <f t="shared" si="117"/>
        <v>135719</v>
      </c>
      <c r="DM27" s="7">
        <f t="shared" si="118"/>
        <v>147056</v>
      </c>
      <c r="DN27" s="7">
        <f t="shared" si="119"/>
        <v>153826</v>
      </c>
      <c r="DO27" s="7">
        <f t="shared" si="120"/>
        <v>153893</v>
      </c>
      <c r="DP27" s="7" t="e">
        <f t="shared" si="121"/>
        <v>#N/A</v>
      </c>
      <c r="DQ27" s="7" t="e">
        <f t="shared" si="122"/>
        <v>#N/A</v>
      </c>
      <c r="DR27" s="7" t="e">
        <f t="shared" si="123"/>
        <v>#N/A</v>
      </c>
      <c r="DS27" s="7" t="e">
        <f t="shared" si="124"/>
        <v>#N/A</v>
      </c>
      <c r="DT27" s="7" t="e">
        <f t="shared" si="125"/>
        <v>#N/A</v>
      </c>
      <c r="DU27" s="7" t="e">
        <f t="shared" si="126"/>
        <v>#N/A</v>
      </c>
      <c r="DV27" s="7" t="e">
        <f t="shared" si="127"/>
        <v>#N/A</v>
      </c>
      <c r="DW27" s="7" t="e">
        <f t="shared" si="128"/>
        <v>#N/A</v>
      </c>
      <c r="DX27" s="7" t="e">
        <f t="shared" si="129"/>
        <v>#N/A</v>
      </c>
      <c r="DY27" s="7" t="e">
        <f t="shared" si="130"/>
        <v>#N/A</v>
      </c>
      <c r="DZ27" s="7" t="e">
        <f t="shared" si="131"/>
        <v>#N/A</v>
      </c>
      <c r="EA27" s="7" t="e">
        <f t="shared" si="132"/>
        <v>#N/A</v>
      </c>
      <c r="EB27" s="7" t="e">
        <f t="shared" si="133"/>
        <v>#N/A</v>
      </c>
      <c r="EC27" s="7" t="e">
        <f t="shared" si="134"/>
        <v>#N/A</v>
      </c>
      <c r="ED27" s="7" t="e">
        <f t="shared" si="135"/>
        <v>#N/A</v>
      </c>
      <c r="EE27" s="7" t="e">
        <f t="shared" si="136"/>
        <v>#N/A</v>
      </c>
      <c r="EF27" s="7" t="e">
        <f t="shared" si="137"/>
        <v>#N/A</v>
      </c>
      <c r="EG27" s="7" t="e">
        <f t="shared" si="138"/>
        <v>#N/A</v>
      </c>
      <c r="EH27" s="7" t="e">
        <f t="shared" si="139"/>
        <v>#N/A</v>
      </c>
      <c r="EI27" s="7" t="e">
        <f t="shared" si="140"/>
        <v>#N/A</v>
      </c>
      <c r="EJ27" s="7" t="e">
        <f t="shared" si="141"/>
        <v>#N/A</v>
      </c>
      <c r="EK27" s="7" t="e">
        <f t="shared" si="142"/>
        <v>#N/A</v>
      </c>
      <c r="EL27" s="7" t="e">
        <f t="shared" si="143"/>
        <v>#N/A</v>
      </c>
      <c r="EM27" s="7" t="e">
        <f t="shared" si="144"/>
        <v>#N/A</v>
      </c>
      <c r="EN27" s="7" t="e">
        <f t="shared" si="145"/>
        <v>#N/A</v>
      </c>
      <c r="EO27" s="7" t="e">
        <f t="shared" si="146"/>
        <v>#N/A</v>
      </c>
      <c r="EP27" s="7" t="e">
        <f t="shared" si="147"/>
        <v>#N/A</v>
      </c>
      <c r="EQ27" s="7" t="e">
        <f t="shared" si="148"/>
        <v>#N/A</v>
      </c>
      <c r="ER27" s="7" t="e">
        <f t="shared" si="149"/>
        <v>#N/A</v>
      </c>
      <c r="ES27" s="7" t="e">
        <f t="shared" si="150"/>
        <v>#N/A</v>
      </c>
      <c r="ET27" s="7" t="e">
        <f t="shared" si="151"/>
        <v>#N/A</v>
      </c>
      <c r="EU27" s="7" t="e">
        <f t="shared" si="152"/>
        <v>#N/A</v>
      </c>
      <c r="EV27" s="7" t="e">
        <f t="shared" si="153"/>
        <v>#N/A</v>
      </c>
      <c r="EW27" s="7" t="e">
        <f t="shared" si="154"/>
        <v>#N/A</v>
      </c>
      <c r="EX27" s="7" t="e">
        <f t="shared" si="155"/>
        <v>#N/A</v>
      </c>
      <c r="EY27" s="7" t="e">
        <f t="shared" si="156"/>
        <v>#N/A</v>
      </c>
      <c r="EZ27" s="7" t="e">
        <f t="shared" si="157"/>
        <v>#N/A</v>
      </c>
      <c r="FA27" s="7" t="e">
        <f t="shared" si="158"/>
        <v>#N/A</v>
      </c>
      <c r="FB27" s="7" t="e">
        <f t="shared" si="159"/>
        <v>#N/A</v>
      </c>
      <c r="FC27" s="7" t="e">
        <f t="shared" si="160"/>
        <v>#N/A</v>
      </c>
      <c r="FD27" s="7" t="e">
        <f t="shared" si="161"/>
        <v>#N/A</v>
      </c>
      <c r="FE27" s="7" t="e">
        <f t="shared" si="162"/>
        <v>#N/A</v>
      </c>
      <c r="FF27" s="7" t="e">
        <f t="shared" si="163"/>
        <v>#N/A</v>
      </c>
      <c r="FG27" s="7" t="e">
        <f t="shared" si="164"/>
        <v>#N/A</v>
      </c>
      <c r="FH27" s="11"/>
    </row>
    <row r="28" spans="2:16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7"/>
        <v>3</v>
      </c>
      <c r="CS28" s="7">
        <f t="shared" si="98"/>
        <v>3</v>
      </c>
      <c r="CT28" s="7">
        <f t="shared" si="99"/>
        <v>3</v>
      </c>
      <c r="CU28" s="7">
        <f t="shared" si="100"/>
        <v>2</v>
      </c>
      <c r="CV28" s="7">
        <f t="shared" si="101"/>
        <v>2</v>
      </c>
      <c r="CW28" s="7">
        <f t="shared" si="102"/>
        <v>2</v>
      </c>
      <c r="CX28" s="7">
        <f t="shared" si="103"/>
        <v>2</v>
      </c>
      <c r="CY28" s="7">
        <f t="shared" si="104"/>
        <v>2</v>
      </c>
      <c r="CZ28" s="7">
        <f t="shared" si="105"/>
        <v>2</v>
      </c>
      <c r="DA28" s="7">
        <f t="shared" si="106"/>
        <v>2</v>
      </c>
      <c r="DB28" s="7">
        <f t="shared" si="107"/>
        <v>2</v>
      </c>
      <c r="DC28" s="7">
        <f t="shared" si="108"/>
        <v>1</v>
      </c>
      <c r="DD28" s="7">
        <f t="shared" si="109"/>
        <v>1</v>
      </c>
      <c r="DE28" s="7">
        <f t="shared" si="110"/>
        <v>3</v>
      </c>
      <c r="DF28" s="7">
        <f t="shared" si="111"/>
        <v>3</v>
      </c>
      <c r="DG28" s="7">
        <f t="shared" si="112"/>
        <v>3</v>
      </c>
      <c r="DH28" s="7">
        <f t="shared" si="113"/>
        <v>3</v>
      </c>
      <c r="DI28" s="7">
        <f t="shared" si="114"/>
        <v>3</v>
      </c>
      <c r="DJ28" s="7">
        <f t="shared" si="115"/>
        <v>3</v>
      </c>
      <c r="DK28" s="7">
        <f t="shared" si="116"/>
        <v>3</v>
      </c>
      <c r="DL28" s="7">
        <f t="shared" si="117"/>
        <v>3</v>
      </c>
      <c r="DM28" s="7">
        <f t="shared" si="118"/>
        <v>3</v>
      </c>
      <c r="DN28" s="7">
        <f t="shared" si="119"/>
        <v>3</v>
      </c>
      <c r="DO28" s="7">
        <f t="shared" si="120"/>
        <v>3</v>
      </c>
      <c r="DP28" s="7" t="e">
        <f t="shared" si="121"/>
        <v>#N/A</v>
      </c>
      <c r="DQ28" s="7" t="e">
        <f t="shared" si="122"/>
        <v>#N/A</v>
      </c>
      <c r="DR28" s="7" t="e">
        <f t="shared" si="123"/>
        <v>#N/A</v>
      </c>
      <c r="DS28" s="7" t="e">
        <f t="shared" si="124"/>
        <v>#N/A</v>
      </c>
      <c r="DT28" s="7" t="e">
        <f t="shared" si="125"/>
        <v>#N/A</v>
      </c>
      <c r="DU28" s="7" t="e">
        <f t="shared" si="126"/>
        <v>#N/A</v>
      </c>
      <c r="DV28" s="7" t="e">
        <f t="shared" si="127"/>
        <v>#N/A</v>
      </c>
      <c r="DW28" s="7" t="e">
        <f t="shared" si="128"/>
        <v>#N/A</v>
      </c>
      <c r="DX28" s="7" t="e">
        <f t="shared" si="129"/>
        <v>#N/A</v>
      </c>
      <c r="DY28" s="7" t="e">
        <f t="shared" si="130"/>
        <v>#N/A</v>
      </c>
      <c r="DZ28" s="7" t="e">
        <f t="shared" si="131"/>
        <v>#N/A</v>
      </c>
      <c r="EA28" s="7" t="e">
        <f t="shared" si="132"/>
        <v>#N/A</v>
      </c>
      <c r="EB28" s="7" t="e">
        <f t="shared" si="133"/>
        <v>#N/A</v>
      </c>
      <c r="EC28" s="7" t="e">
        <f t="shared" si="134"/>
        <v>#N/A</v>
      </c>
      <c r="ED28" s="7" t="e">
        <f t="shared" si="135"/>
        <v>#N/A</v>
      </c>
      <c r="EE28" s="7" t="e">
        <f t="shared" si="136"/>
        <v>#N/A</v>
      </c>
      <c r="EF28" s="7" t="e">
        <f t="shared" si="137"/>
        <v>#N/A</v>
      </c>
      <c r="EG28" s="7" t="e">
        <f t="shared" si="138"/>
        <v>#N/A</v>
      </c>
      <c r="EH28" s="7" t="e">
        <f t="shared" si="139"/>
        <v>#N/A</v>
      </c>
      <c r="EI28" s="7" t="e">
        <f t="shared" si="140"/>
        <v>#N/A</v>
      </c>
      <c r="EJ28" s="7" t="e">
        <f t="shared" si="141"/>
        <v>#N/A</v>
      </c>
      <c r="EK28" s="7" t="e">
        <f t="shared" si="142"/>
        <v>#N/A</v>
      </c>
      <c r="EL28" s="7" t="e">
        <f t="shared" si="143"/>
        <v>#N/A</v>
      </c>
      <c r="EM28" s="7" t="e">
        <f t="shared" si="144"/>
        <v>#N/A</v>
      </c>
      <c r="EN28" s="7" t="e">
        <f t="shared" si="145"/>
        <v>#N/A</v>
      </c>
      <c r="EO28" s="7" t="e">
        <f t="shared" si="146"/>
        <v>#N/A</v>
      </c>
      <c r="EP28" s="7" t="e">
        <f t="shared" si="147"/>
        <v>#N/A</v>
      </c>
      <c r="EQ28" s="7" t="e">
        <f t="shared" si="148"/>
        <v>#N/A</v>
      </c>
      <c r="ER28" s="7" t="e">
        <f t="shared" si="149"/>
        <v>#N/A</v>
      </c>
      <c r="ES28" s="7" t="e">
        <f t="shared" si="150"/>
        <v>#N/A</v>
      </c>
      <c r="ET28" s="7" t="e">
        <f t="shared" si="151"/>
        <v>#N/A</v>
      </c>
      <c r="EU28" s="7" t="e">
        <f t="shared" si="152"/>
        <v>#N/A</v>
      </c>
      <c r="EV28" s="7" t="e">
        <f t="shared" si="153"/>
        <v>#N/A</v>
      </c>
      <c r="EW28" s="7" t="e">
        <f t="shared" si="154"/>
        <v>#N/A</v>
      </c>
      <c r="EX28" s="7" t="e">
        <f t="shared" si="155"/>
        <v>#N/A</v>
      </c>
      <c r="EY28" s="7" t="e">
        <f t="shared" si="156"/>
        <v>#N/A</v>
      </c>
      <c r="EZ28" s="7" t="e">
        <f t="shared" si="157"/>
        <v>#N/A</v>
      </c>
      <c r="FA28" s="7" t="e">
        <f t="shared" si="158"/>
        <v>#N/A</v>
      </c>
      <c r="FB28" s="7" t="e">
        <f t="shared" si="159"/>
        <v>#N/A</v>
      </c>
      <c r="FC28" s="7" t="e">
        <f t="shared" si="160"/>
        <v>#N/A</v>
      </c>
      <c r="FD28" s="7" t="e">
        <f t="shared" si="161"/>
        <v>#N/A</v>
      </c>
      <c r="FE28" s="7" t="e">
        <f t="shared" si="162"/>
        <v>#N/A</v>
      </c>
      <c r="FF28" s="7" t="e">
        <f t="shared" si="163"/>
        <v>#N/A</v>
      </c>
      <c r="FG28" s="7" t="e">
        <f t="shared" si="164"/>
        <v>#N/A</v>
      </c>
      <c r="FH28" s="11"/>
    </row>
    <row r="29" spans="2:16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7"/>
        <v>657</v>
      </c>
      <c r="CS29" s="7">
        <f t="shared" si="98"/>
        <v>654</v>
      </c>
      <c r="CT29" s="7">
        <f t="shared" si="99"/>
        <v>682</v>
      </c>
      <c r="CU29" s="7">
        <f t="shared" si="100"/>
        <v>728</v>
      </c>
      <c r="CV29" s="7">
        <f t="shared" si="101"/>
        <v>738</v>
      </c>
      <c r="CW29" s="7">
        <f t="shared" si="102"/>
        <v>772</v>
      </c>
      <c r="CX29" s="7">
        <f t="shared" si="103"/>
        <v>821</v>
      </c>
      <c r="CY29" s="7">
        <f t="shared" si="104"/>
        <v>842</v>
      </c>
      <c r="CZ29" s="7">
        <f t="shared" si="105"/>
        <v>847</v>
      </c>
      <c r="DA29" s="7">
        <f t="shared" si="106"/>
        <v>818</v>
      </c>
      <c r="DB29" s="7">
        <f t="shared" si="107"/>
        <v>806</v>
      </c>
      <c r="DC29" s="7">
        <f t="shared" si="108"/>
        <v>826</v>
      </c>
      <c r="DD29" s="7">
        <f t="shared" si="109"/>
        <v>884</v>
      </c>
      <c r="DE29" s="7">
        <f t="shared" si="110"/>
        <v>900</v>
      </c>
      <c r="DF29" s="7">
        <f t="shared" si="111"/>
        <v>897</v>
      </c>
      <c r="DG29" s="7">
        <f t="shared" si="112"/>
        <v>897</v>
      </c>
      <c r="DH29" s="7">
        <f t="shared" si="113"/>
        <v>868</v>
      </c>
      <c r="DI29" s="7">
        <f t="shared" si="114"/>
        <v>756</v>
      </c>
      <c r="DJ29" s="7">
        <f t="shared" si="115"/>
        <v>776</v>
      </c>
      <c r="DK29" s="7">
        <f t="shared" si="116"/>
        <v>769</v>
      </c>
      <c r="DL29" s="7">
        <f t="shared" si="117"/>
        <v>737</v>
      </c>
      <c r="DM29" s="7">
        <f t="shared" si="118"/>
        <v>739</v>
      </c>
      <c r="DN29" s="7">
        <f t="shared" si="119"/>
        <v>728</v>
      </c>
      <c r="DO29" s="7">
        <f t="shared" si="120"/>
        <v>705</v>
      </c>
      <c r="DP29" s="7" t="e">
        <f t="shared" si="121"/>
        <v>#N/A</v>
      </c>
      <c r="DQ29" s="7" t="e">
        <f t="shared" si="122"/>
        <v>#N/A</v>
      </c>
      <c r="DR29" s="7" t="e">
        <f t="shared" si="123"/>
        <v>#N/A</v>
      </c>
      <c r="DS29" s="7" t="e">
        <f t="shared" si="124"/>
        <v>#N/A</v>
      </c>
      <c r="DT29" s="7" t="e">
        <f t="shared" si="125"/>
        <v>#N/A</v>
      </c>
      <c r="DU29" s="7" t="e">
        <f t="shared" si="126"/>
        <v>#N/A</v>
      </c>
      <c r="DV29" s="7" t="e">
        <f t="shared" si="127"/>
        <v>#N/A</v>
      </c>
      <c r="DW29" s="7" t="e">
        <f t="shared" si="128"/>
        <v>#N/A</v>
      </c>
      <c r="DX29" s="7" t="e">
        <f t="shared" si="129"/>
        <v>#N/A</v>
      </c>
      <c r="DY29" s="7" t="e">
        <f t="shared" si="130"/>
        <v>#N/A</v>
      </c>
      <c r="DZ29" s="7" t="e">
        <f t="shared" si="131"/>
        <v>#N/A</v>
      </c>
      <c r="EA29" s="7" t="e">
        <f t="shared" si="132"/>
        <v>#N/A</v>
      </c>
      <c r="EB29" s="7" t="e">
        <f t="shared" si="133"/>
        <v>#N/A</v>
      </c>
      <c r="EC29" s="7" t="e">
        <f t="shared" si="134"/>
        <v>#N/A</v>
      </c>
      <c r="ED29" s="7" t="e">
        <f t="shared" si="135"/>
        <v>#N/A</v>
      </c>
      <c r="EE29" s="7" t="e">
        <f t="shared" si="136"/>
        <v>#N/A</v>
      </c>
      <c r="EF29" s="7" t="e">
        <f t="shared" si="137"/>
        <v>#N/A</v>
      </c>
      <c r="EG29" s="7" t="e">
        <f t="shared" si="138"/>
        <v>#N/A</v>
      </c>
      <c r="EH29" s="7" t="e">
        <f t="shared" si="139"/>
        <v>#N/A</v>
      </c>
      <c r="EI29" s="7" t="e">
        <f t="shared" si="140"/>
        <v>#N/A</v>
      </c>
      <c r="EJ29" s="7" t="e">
        <f t="shared" si="141"/>
        <v>#N/A</v>
      </c>
      <c r="EK29" s="7" t="e">
        <f t="shared" si="142"/>
        <v>#N/A</v>
      </c>
      <c r="EL29" s="7" t="e">
        <f t="shared" si="143"/>
        <v>#N/A</v>
      </c>
      <c r="EM29" s="7" t="e">
        <f t="shared" si="144"/>
        <v>#N/A</v>
      </c>
      <c r="EN29" s="7" t="e">
        <f t="shared" si="145"/>
        <v>#N/A</v>
      </c>
      <c r="EO29" s="7" t="e">
        <f t="shared" si="146"/>
        <v>#N/A</v>
      </c>
      <c r="EP29" s="7" t="e">
        <f t="shared" si="147"/>
        <v>#N/A</v>
      </c>
      <c r="EQ29" s="7" t="e">
        <f t="shared" si="148"/>
        <v>#N/A</v>
      </c>
      <c r="ER29" s="7" t="e">
        <f t="shared" si="149"/>
        <v>#N/A</v>
      </c>
      <c r="ES29" s="7" t="e">
        <f t="shared" si="150"/>
        <v>#N/A</v>
      </c>
      <c r="ET29" s="7" t="e">
        <f t="shared" si="151"/>
        <v>#N/A</v>
      </c>
      <c r="EU29" s="7" t="e">
        <f t="shared" si="152"/>
        <v>#N/A</v>
      </c>
      <c r="EV29" s="7" t="e">
        <f t="shared" si="153"/>
        <v>#N/A</v>
      </c>
      <c r="EW29" s="7" t="e">
        <f t="shared" si="154"/>
        <v>#N/A</v>
      </c>
      <c r="EX29" s="7" t="e">
        <f t="shared" si="155"/>
        <v>#N/A</v>
      </c>
      <c r="EY29" s="7" t="e">
        <f t="shared" si="156"/>
        <v>#N/A</v>
      </c>
      <c r="EZ29" s="7" t="e">
        <f t="shared" si="157"/>
        <v>#N/A</v>
      </c>
      <c r="FA29" s="7" t="e">
        <f t="shared" si="158"/>
        <v>#N/A</v>
      </c>
      <c r="FB29" s="7" t="e">
        <f t="shared" si="159"/>
        <v>#N/A</v>
      </c>
      <c r="FC29" s="7" t="e">
        <f t="shared" si="160"/>
        <v>#N/A</v>
      </c>
      <c r="FD29" s="7" t="e">
        <f t="shared" si="161"/>
        <v>#N/A</v>
      </c>
      <c r="FE29" s="7" t="e">
        <f t="shared" si="162"/>
        <v>#N/A</v>
      </c>
      <c r="FF29" s="7" t="e">
        <f t="shared" si="163"/>
        <v>#N/A</v>
      </c>
      <c r="FG29" s="7" t="e">
        <f t="shared" si="164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7"/>
        <v>245</v>
      </c>
      <c r="CS30" s="7">
        <f t="shared" si="98"/>
        <v>215</v>
      </c>
      <c r="CT30" s="7">
        <f t="shared" si="99"/>
        <v>189</v>
      </c>
      <c r="CU30" s="7">
        <f t="shared" si="100"/>
        <v>192</v>
      </c>
      <c r="CV30" s="7">
        <f t="shared" si="101"/>
        <v>154</v>
      </c>
      <c r="CW30" s="7">
        <f t="shared" si="102"/>
        <v>144</v>
      </c>
      <c r="CX30" s="7">
        <f t="shared" si="103"/>
        <v>148</v>
      </c>
      <c r="CY30" s="7">
        <f t="shared" si="104"/>
        <v>121</v>
      </c>
      <c r="CZ30" s="7">
        <f t="shared" si="105"/>
        <v>110</v>
      </c>
      <c r="DA30" s="7">
        <f t="shared" si="106"/>
        <v>116</v>
      </c>
      <c r="DB30" s="7">
        <f t="shared" si="107"/>
        <v>115</v>
      </c>
      <c r="DC30" s="7">
        <f t="shared" si="108"/>
        <v>123</v>
      </c>
      <c r="DD30" s="7">
        <f t="shared" si="109"/>
        <v>153</v>
      </c>
      <c r="DE30" s="7">
        <f t="shared" si="110"/>
        <v>155</v>
      </c>
      <c r="DF30" s="7">
        <f t="shared" si="111"/>
        <v>144</v>
      </c>
      <c r="DG30" s="7">
        <f t="shared" si="112"/>
        <v>139</v>
      </c>
      <c r="DH30" s="7">
        <f t="shared" si="113"/>
        <v>135</v>
      </c>
      <c r="DI30" s="7">
        <f t="shared" si="114"/>
        <v>131</v>
      </c>
      <c r="DJ30" s="7">
        <f t="shared" si="115"/>
        <v>137</v>
      </c>
      <c r="DK30" s="7">
        <f t="shared" si="116"/>
        <v>141</v>
      </c>
      <c r="DL30" s="7">
        <f t="shared" si="117"/>
        <v>138</v>
      </c>
      <c r="DM30" s="7">
        <f t="shared" si="118"/>
        <v>142</v>
      </c>
      <c r="DN30" s="7">
        <f t="shared" si="119"/>
        <v>141</v>
      </c>
      <c r="DO30" s="7">
        <f t="shared" si="120"/>
        <v>151</v>
      </c>
      <c r="DP30" s="7" t="e">
        <f t="shared" si="121"/>
        <v>#N/A</v>
      </c>
      <c r="DQ30" s="7" t="e">
        <f t="shared" si="122"/>
        <v>#N/A</v>
      </c>
      <c r="DR30" s="7" t="e">
        <f t="shared" si="123"/>
        <v>#N/A</v>
      </c>
      <c r="DS30" s="7" t="e">
        <f t="shared" si="124"/>
        <v>#N/A</v>
      </c>
      <c r="DT30" s="7" t="e">
        <f t="shared" si="125"/>
        <v>#N/A</v>
      </c>
      <c r="DU30" s="7" t="e">
        <f t="shared" si="126"/>
        <v>#N/A</v>
      </c>
      <c r="DV30" s="7" t="e">
        <f t="shared" si="127"/>
        <v>#N/A</v>
      </c>
      <c r="DW30" s="7" t="e">
        <f t="shared" si="128"/>
        <v>#N/A</v>
      </c>
      <c r="DX30" s="7" t="e">
        <f t="shared" si="129"/>
        <v>#N/A</v>
      </c>
      <c r="DY30" s="7" t="e">
        <f t="shared" si="130"/>
        <v>#N/A</v>
      </c>
      <c r="DZ30" s="7" t="e">
        <f t="shared" si="131"/>
        <v>#N/A</v>
      </c>
      <c r="EA30" s="7" t="e">
        <f t="shared" si="132"/>
        <v>#N/A</v>
      </c>
      <c r="EB30" s="7" t="e">
        <f t="shared" si="133"/>
        <v>#N/A</v>
      </c>
      <c r="EC30" s="7" t="e">
        <f t="shared" si="134"/>
        <v>#N/A</v>
      </c>
      <c r="ED30" s="7" t="e">
        <f t="shared" si="135"/>
        <v>#N/A</v>
      </c>
      <c r="EE30" s="7" t="e">
        <f t="shared" si="136"/>
        <v>#N/A</v>
      </c>
      <c r="EF30" s="7" t="e">
        <f t="shared" si="137"/>
        <v>#N/A</v>
      </c>
      <c r="EG30" s="7" t="e">
        <f t="shared" si="138"/>
        <v>#N/A</v>
      </c>
      <c r="EH30" s="7" t="e">
        <f t="shared" si="139"/>
        <v>#N/A</v>
      </c>
      <c r="EI30" s="7" t="e">
        <f t="shared" si="140"/>
        <v>#N/A</v>
      </c>
      <c r="EJ30" s="7" t="e">
        <f t="shared" si="141"/>
        <v>#N/A</v>
      </c>
      <c r="EK30" s="7" t="e">
        <f t="shared" si="142"/>
        <v>#N/A</v>
      </c>
      <c r="EL30" s="7" t="e">
        <f t="shared" si="143"/>
        <v>#N/A</v>
      </c>
      <c r="EM30" s="7" t="e">
        <f t="shared" si="144"/>
        <v>#N/A</v>
      </c>
      <c r="EN30" s="7" t="e">
        <f t="shared" si="145"/>
        <v>#N/A</v>
      </c>
      <c r="EO30" s="7" t="e">
        <f t="shared" si="146"/>
        <v>#N/A</v>
      </c>
      <c r="EP30" s="7" t="e">
        <f t="shared" si="147"/>
        <v>#N/A</v>
      </c>
      <c r="EQ30" s="7" t="e">
        <f t="shared" si="148"/>
        <v>#N/A</v>
      </c>
      <c r="ER30" s="7" t="e">
        <f t="shared" si="149"/>
        <v>#N/A</v>
      </c>
      <c r="ES30" s="7" t="e">
        <f t="shared" si="150"/>
        <v>#N/A</v>
      </c>
      <c r="ET30" s="7" t="e">
        <f t="shared" si="151"/>
        <v>#N/A</v>
      </c>
      <c r="EU30" s="7" t="e">
        <f t="shared" si="152"/>
        <v>#N/A</v>
      </c>
      <c r="EV30" s="7" t="e">
        <f t="shared" si="153"/>
        <v>#N/A</v>
      </c>
      <c r="EW30" s="7" t="e">
        <f t="shared" si="154"/>
        <v>#N/A</v>
      </c>
      <c r="EX30" s="7" t="e">
        <f t="shared" si="155"/>
        <v>#N/A</v>
      </c>
      <c r="EY30" s="7" t="e">
        <f t="shared" si="156"/>
        <v>#N/A</v>
      </c>
      <c r="EZ30" s="7" t="e">
        <f t="shared" si="157"/>
        <v>#N/A</v>
      </c>
      <c r="FA30" s="7" t="e">
        <f t="shared" si="158"/>
        <v>#N/A</v>
      </c>
      <c r="FB30" s="7" t="e">
        <f t="shared" si="159"/>
        <v>#N/A</v>
      </c>
      <c r="FC30" s="7" t="e">
        <f t="shared" si="160"/>
        <v>#N/A</v>
      </c>
      <c r="FD30" s="7" t="e">
        <f t="shared" si="161"/>
        <v>#N/A</v>
      </c>
      <c r="FE30" s="7" t="e">
        <f t="shared" si="162"/>
        <v>#N/A</v>
      </c>
      <c r="FF30" s="7" t="e">
        <f t="shared" si="163"/>
        <v>#N/A</v>
      </c>
      <c r="FG30" s="7" t="e">
        <f t="shared" si="164"/>
        <v>#N/A</v>
      </c>
      <c r="FH30" s="11"/>
    </row>
    <row r="31" spans="2:16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7"/>
        <v>122</v>
      </c>
      <c r="CS31" s="7">
        <f t="shared" si="98"/>
        <v>124</v>
      </c>
      <c r="CT31" s="7">
        <f t="shared" si="99"/>
        <v>123</v>
      </c>
      <c r="CU31" s="7">
        <f t="shared" si="100"/>
        <v>119</v>
      </c>
      <c r="CV31" s="7">
        <f t="shared" si="101"/>
        <v>112</v>
      </c>
      <c r="CW31" s="7">
        <f t="shared" si="102"/>
        <v>109</v>
      </c>
      <c r="CX31" s="7">
        <f t="shared" si="103"/>
        <v>89</v>
      </c>
      <c r="CY31" s="7">
        <f t="shared" si="104"/>
        <v>88</v>
      </c>
      <c r="CZ31" s="7">
        <f t="shared" si="105"/>
        <v>77</v>
      </c>
      <c r="DA31" s="7">
        <f t="shared" si="106"/>
        <v>70</v>
      </c>
      <c r="DB31" s="7">
        <f t="shared" si="107"/>
        <v>73</v>
      </c>
      <c r="DC31" s="7">
        <f t="shared" si="108"/>
        <v>63</v>
      </c>
      <c r="DD31" s="7">
        <f t="shared" si="109"/>
        <v>50</v>
      </c>
      <c r="DE31" s="7">
        <f t="shared" si="110"/>
        <v>57</v>
      </c>
      <c r="DF31" s="7">
        <f t="shared" si="111"/>
        <v>56</v>
      </c>
      <c r="DG31" s="7">
        <f t="shared" si="112"/>
        <v>55</v>
      </c>
      <c r="DH31" s="7">
        <f t="shared" si="113"/>
        <v>41</v>
      </c>
      <c r="DI31" s="7">
        <f t="shared" si="114"/>
        <v>36</v>
      </c>
      <c r="DJ31" s="7">
        <f t="shared" si="115"/>
        <v>34</v>
      </c>
      <c r="DK31" s="7">
        <f t="shared" si="116"/>
        <v>35</v>
      </c>
      <c r="DL31" s="7">
        <f t="shared" si="117"/>
        <v>35</v>
      </c>
      <c r="DM31" s="7">
        <f t="shared" si="118"/>
        <v>32</v>
      </c>
      <c r="DN31" s="7">
        <f t="shared" si="119"/>
        <v>32</v>
      </c>
      <c r="DO31" s="7">
        <f t="shared" si="120"/>
        <v>33</v>
      </c>
      <c r="DP31" s="7" t="e">
        <f t="shared" si="121"/>
        <v>#N/A</v>
      </c>
      <c r="DQ31" s="7" t="e">
        <f t="shared" si="122"/>
        <v>#N/A</v>
      </c>
      <c r="DR31" s="7" t="e">
        <f t="shared" si="123"/>
        <v>#N/A</v>
      </c>
      <c r="DS31" s="7" t="e">
        <f t="shared" si="124"/>
        <v>#N/A</v>
      </c>
      <c r="DT31" s="7" t="e">
        <f t="shared" si="125"/>
        <v>#N/A</v>
      </c>
      <c r="DU31" s="7" t="e">
        <f t="shared" si="126"/>
        <v>#N/A</v>
      </c>
      <c r="DV31" s="7" t="e">
        <f t="shared" si="127"/>
        <v>#N/A</v>
      </c>
      <c r="DW31" s="7" t="e">
        <f t="shared" si="128"/>
        <v>#N/A</v>
      </c>
      <c r="DX31" s="7" t="e">
        <f t="shared" si="129"/>
        <v>#N/A</v>
      </c>
      <c r="DY31" s="7" t="e">
        <f t="shared" si="130"/>
        <v>#N/A</v>
      </c>
      <c r="DZ31" s="7" t="e">
        <f t="shared" si="131"/>
        <v>#N/A</v>
      </c>
      <c r="EA31" s="7" t="e">
        <f t="shared" si="132"/>
        <v>#N/A</v>
      </c>
      <c r="EB31" s="7" t="e">
        <f t="shared" si="133"/>
        <v>#N/A</v>
      </c>
      <c r="EC31" s="7" t="e">
        <f t="shared" si="134"/>
        <v>#N/A</v>
      </c>
      <c r="ED31" s="7" t="e">
        <f t="shared" si="135"/>
        <v>#N/A</v>
      </c>
      <c r="EE31" s="7" t="e">
        <f t="shared" si="136"/>
        <v>#N/A</v>
      </c>
      <c r="EF31" s="7" t="e">
        <f t="shared" si="137"/>
        <v>#N/A</v>
      </c>
      <c r="EG31" s="7" t="e">
        <f t="shared" si="138"/>
        <v>#N/A</v>
      </c>
      <c r="EH31" s="7" t="e">
        <f t="shared" si="139"/>
        <v>#N/A</v>
      </c>
      <c r="EI31" s="7" t="e">
        <f t="shared" si="140"/>
        <v>#N/A</v>
      </c>
      <c r="EJ31" s="7" t="e">
        <f t="shared" si="141"/>
        <v>#N/A</v>
      </c>
      <c r="EK31" s="7" t="e">
        <f t="shared" si="142"/>
        <v>#N/A</v>
      </c>
      <c r="EL31" s="7" t="e">
        <f t="shared" si="143"/>
        <v>#N/A</v>
      </c>
      <c r="EM31" s="7" t="e">
        <f t="shared" si="144"/>
        <v>#N/A</v>
      </c>
      <c r="EN31" s="7" t="e">
        <f t="shared" si="145"/>
        <v>#N/A</v>
      </c>
      <c r="EO31" s="7" t="e">
        <f t="shared" si="146"/>
        <v>#N/A</v>
      </c>
      <c r="EP31" s="7" t="e">
        <f t="shared" si="147"/>
        <v>#N/A</v>
      </c>
      <c r="EQ31" s="7" t="e">
        <f t="shared" si="148"/>
        <v>#N/A</v>
      </c>
      <c r="ER31" s="7" t="e">
        <f t="shared" si="149"/>
        <v>#N/A</v>
      </c>
      <c r="ES31" s="7" t="e">
        <f t="shared" si="150"/>
        <v>#N/A</v>
      </c>
      <c r="ET31" s="7" t="e">
        <f t="shared" si="151"/>
        <v>#N/A</v>
      </c>
      <c r="EU31" s="7" t="e">
        <f t="shared" si="152"/>
        <v>#N/A</v>
      </c>
      <c r="EV31" s="7" t="e">
        <f t="shared" si="153"/>
        <v>#N/A</v>
      </c>
      <c r="EW31" s="7" t="e">
        <f t="shared" si="154"/>
        <v>#N/A</v>
      </c>
      <c r="EX31" s="7" t="e">
        <f t="shared" si="155"/>
        <v>#N/A</v>
      </c>
      <c r="EY31" s="7" t="e">
        <f t="shared" si="156"/>
        <v>#N/A</v>
      </c>
      <c r="EZ31" s="7" t="e">
        <f t="shared" si="157"/>
        <v>#N/A</v>
      </c>
      <c r="FA31" s="7" t="e">
        <f t="shared" si="158"/>
        <v>#N/A</v>
      </c>
      <c r="FB31" s="7" t="e">
        <f t="shared" si="159"/>
        <v>#N/A</v>
      </c>
      <c r="FC31" s="7" t="e">
        <f t="shared" si="160"/>
        <v>#N/A</v>
      </c>
      <c r="FD31" s="7" t="e">
        <f t="shared" si="161"/>
        <v>#N/A</v>
      </c>
      <c r="FE31" s="7" t="e">
        <f t="shared" si="162"/>
        <v>#N/A</v>
      </c>
      <c r="FF31" s="7" t="e">
        <f t="shared" si="163"/>
        <v>#N/A</v>
      </c>
      <c r="FG31" s="7" t="e">
        <f t="shared" si="164"/>
        <v>#N/A</v>
      </c>
      <c r="FH31" s="11"/>
    </row>
    <row r="32" spans="2:16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7"/>
        <v>8</v>
      </c>
      <c r="CS32" s="7">
        <f t="shared" si="98"/>
        <v>8</v>
      </c>
      <c r="CT32" s="7">
        <f t="shared" si="99"/>
        <v>8</v>
      </c>
      <c r="CU32" s="7">
        <f t="shared" si="100"/>
        <v>8</v>
      </c>
      <c r="CV32" s="7">
        <f t="shared" si="101"/>
        <v>6</v>
      </c>
      <c r="CW32" s="7">
        <f t="shared" si="102"/>
        <v>6</v>
      </c>
      <c r="CX32" s="7">
        <f t="shared" si="103"/>
        <v>6</v>
      </c>
      <c r="CY32" s="7">
        <f t="shared" si="104"/>
        <v>6</v>
      </c>
      <c r="CZ32" s="7">
        <f t="shared" si="105"/>
        <v>10</v>
      </c>
      <c r="DA32" s="7">
        <f t="shared" si="106"/>
        <v>10</v>
      </c>
      <c r="DB32" s="7">
        <f t="shared" si="107"/>
        <v>10</v>
      </c>
      <c r="DC32" s="7">
        <f t="shared" si="108"/>
        <v>10</v>
      </c>
      <c r="DD32" s="7">
        <f t="shared" si="109"/>
        <v>10</v>
      </c>
      <c r="DE32" s="7">
        <f t="shared" si="110"/>
        <v>10</v>
      </c>
      <c r="DF32" s="7">
        <f t="shared" si="111"/>
        <v>10</v>
      </c>
      <c r="DG32" s="7">
        <f t="shared" si="112"/>
        <v>4</v>
      </c>
      <c r="DH32" s="7">
        <f t="shared" si="113"/>
        <v>4</v>
      </c>
      <c r="DI32" s="7">
        <f t="shared" si="114"/>
        <v>4</v>
      </c>
      <c r="DJ32" s="7">
        <f t="shared" si="115"/>
        <v>4</v>
      </c>
      <c r="DK32" s="7">
        <f t="shared" si="116"/>
        <v>4</v>
      </c>
      <c r="DL32" s="7">
        <f t="shared" si="117"/>
        <v>4</v>
      </c>
      <c r="DM32" s="7">
        <f t="shared" si="118"/>
        <v>4</v>
      </c>
      <c r="DN32" s="7">
        <f t="shared" si="119"/>
        <v>4</v>
      </c>
      <c r="DO32" s="7">
        <f t="shared" si="120"/>
        <v>12</v>
      </c>
      <c r="DP32" s="7" t="e">
        <f t="shared" si="121"/>
        <v>#N/A</v>
      </c>
      <c r="DQ32" s="7" t="e">
        <f t="shared" si="122"/>
        <v>#N/A</v>
      </c>
      <c r="DR32" s="7" t="e">
        <f t="shared" si="123"/>
        <v>#N/A</v>
      </c>
      <c r="DS32" s="7" t="e">
        <f t="shared" si="124"/>
        <v>#N/A</v>
      </c>
      <c r="DT32" s="7" t="e">
        <f t="shared" si="125"/>
        <v>#N/A</v>
      </c>
      <c r="DU32" s="7" t="e">
        <f t="shared" si="126"/>
        <v>#N/A</v>
      </c>
      <c r="DV32" s="7" t="e">
        <f t="shared" si="127"/>
        <v>#N/A</v>
      </c>
      <c r="DW32" s="7" t="e">
        <f t="shared" si="128"/>
        <v>#N/A</v>
      </c>
      <c r="DX32" s="7" t="e">
        <f t="shared" si="129"/>
        <v>#N/A</v>
      </c>
      <c r="DY32" s="7" t="e">
        <f t="shared" si="130"/>
        <v>#N/A</v>
      </c>
      <c r="DZ32" s="7" t="e">
        <f t="shared" si="131"/>
        <v>#N/A</v>
      </c>
      <c r="EA32" s="7" t="e">
        <f t="shared" si="132"/>
        <v>#N/A</v>
      </c>
      <c r="EB32" s="7" t="e">
        <f t="shared" si="133"/>
        <v>#N/A</v>
      </c>
      <c r="EC32" s="7" t="e">
        <f t="shared" si="134"/>
        <v>#N/A</v>
      </c>
      <c r="ED32" s="7" t="e">
        <f t="shared" si="135"/>
        <v>#N/A</v>
      </c>
      <c r="EE32" s="7" t="e">
        <f t="shared" si="136"/>
        <v>#N/A</v>
      </c>
      <c r="EF32" s="7" t="e">
        <f t="shared" si="137"/>
        <v>#N/A</v>
      </c>
      <c r="EG32" s="7" t="e">
        <f t="shared" si="138"/>
        <v>#N/A</v>
      </c>
      <c r="EH32" s="7" t="e">
        <f t="shared" si="139"/>
        <v>#N/A</v>
      </c>
      <c r="EI32" s="7" t="e">
        <f t="shared" si="140"/>
        <v>#N/A</v>
      </c>
      <c r="EJ32" s="7" t="e">
        <f t="shared" si="141"/>
        <v>#N/A</v>
      </c>
      <c r="EK32" s="7" t="e">
        <f t="shared" si="142"/>
        <v>#N/A</v>
      </c>
      <c r="EL32" s="7" t="e">
        <f t="shared" si="143"/>
        <v>#N/A</v>
      </c>
      <c r="EM32" s="7" t="e">
        <f t="shared" si="144"/>
        <v>#N/A</v>
      </c>
      <c r="EN32" s="7" t="e">
        <f t="shared" si="145"/>
        <v>#N/A</v>
      </c>
      <c r="EO32" s="7" t="e">
        <f t="shared" si="146"/>
        <v>#N/A</v>
      </c>
      <c r="EP32" s="7" t="e">
        <f t="shared" si="147"/>
        <v>#N/A</v>
      </c>
      <c r="EQ32" s="7" t="e">
        <f t="shared" si="148"/>
        <v>#N/A</v>
      </c>
      <c r="ER32" s="7" t="e">
        <f t="shared" si="149"/>
        <v>#N/A</v>
      </c>
      <c r="ES32" s="7" t="e">
        <f t="shared" si="150"/>
        <v>#N/A</v>
      </c>
      <c r="ET32" s="7" t="e">
        <f t="shared" si="151"/>
        <v>#N/A</v>
      </c>
      <c r="EU32" s="7" t="e">
        <f t="shared" si="152"/>
        <v>#N/A</v>
      </c>
      <c r="EV32" s="7" t="e">
        <f t="shared" si="153"/>
        <v>#N/A</v>
      </c>
      <c r="EW32" s="7" t="e">
        <f t="shared" si="154"/>
        <v>#N/A</v>
      </c>
      <c r="EX32" s="7" t="e">
        <f t="shared" si="155"/>
        <v>#N/A</v>
      </c>
      <c r="EY32" s="7" t="e">
        <f t="shared" si="156"/>
        <v>#N/A</v>
      </c>
      <c r="EZ32" s="7" t="e">
        <f t="shared" si="157"/>
        <v>#N/A</v>
      </c>
      <c r="FA32" s="7" t="e">
        <f t="shared" si="158"/>
        <v>#N/A</v>
      </c>
      <c r="FB32" s="7" t="e">
        <f t="shared" si="159"/>
        <v>#N/A</v>
      </c>
      <c r="FC32" s="7" t="e">
        <f t="shared" si="160"/>
        <v>#N/A</v>
      </c>
      <c r="FD32" s="7" t="e">
        <f t="shared" si="161"/>
        <v>#N/A</v>
      </c>
      <c r="FE32" s="7" t="e">
        <f t="shared" si="162"/>
        <v>#N/A</v>
      </c>
      <c r="FF32" s="7" t="e">
        <f t="shared" si="163"/>
        <v>#N/A</v>
      </c>
      <c r="FG32" s="7" t="e">
        <f t="shared" si="164"/>
        <v>#N/A</v>
      </c>
      <c r="FH32" s="11"/>
    </row>
    <row r="33" spans="2:16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7"/>
        <v>81</v>
      </c>
      <c r="CS33" s="7">
        <f t="shared" si="98"/>
        <v>83</v>
      </c>
      <c r="CT33" s="7">
        <f t="shared" si="99"/>
        <v>99</v>
      </c>
      <c r="CU33" s="7">
        <f t="shared" si="100"/>
        <v>102</v>
      </c>
      <c r="CV33" s="7">
        <f t="shared" si="101"/>
        <v>106</v>
      </c>
      <c r="CW33" s="7">
        <f t="shared" si="102"/>
        <v>106</v>
      </c>
      <c r="CX33" s="7">
        <f t="shared" si="103"/>
        <v>111</v>
      </c>
      <c r="CY33" s="7">
        <f t="shared" si="104"/>
        <v>111</v>
      </c>
      <c r="CZ33" s="7">
        <f t="shared" si="105"/>
        <v>96</v>
      </c>
      <c r="DA33" s="7">
        <f t="shared" si="106"/>
        <v>109</v>
      </c>
      <c r="DB33" s="7">
        <f t="shared" si="107"/>
        <v>119</v>
      </c>
      <c r="DC33" s="7">
        <f t="shared" si="108"/>
        <v>128</v>
      </c>
      <c r="DD33" s="7">
        <f t="shared" si="109"/>
        <v>130</v>
      </c>
      <c r="DE33" s="7">
        <f t="shared" si="110"/>
        <v>151</v>
      </c>
      <c r="DF33" s="7">
        <f t="shared" si="111"/>
        <v>162</v>
      </c>
      <c r="DG33" s="7">
        <f t="shared" si="112"/>
        <v>163</v>
      </c>
      <c r="DH33" s="7">
        <f t="shared" si="113"/>
        <v>164</v>
      </c>
      <c r="DI33" s="7">
        <f t="shared" si="114"/>
        <v>172</v>
      </c>
      <c r="DJ33" s="7">
        <f t="shared" si="115"/>
        <v>177</v>
      </c>
      <c r="DK33" s="7">
        <f t="shared" si="116"/>
        <v>183</v>
      </c>
      <c r="DL33" s="7">
        <f t="shared" si="117"/>
        <v>206</v>
      </c>
      <c r="DM33" s="7">
        <f t="shared" si="118"/>
        <v>212</v>
      </c>
      <c r="DN33" s="7">
        <f t="shared" si="119"/>
        <v>214</v>
      </c>
      <c r="DO33" s="7">
        <f t="shared" si="120"/>
        <v>207</v>
      </c>
      <c r="DP33" s="7" t="e">
        <f t="shared" si="121"/>
        <v>#N/A</v>
      </c>
      <c r="DQ33" s="7" t="e">
        <f t="shared" si="122"/>
        <v>#N/A</v>
      </c>
      <c r="DR33" s="7" t="e">
        <f t="shared" si="123"/>
        <v>#N/A</v>
      </c>
      <c r="DS33" s="7" t="e">
        <f t="shared" si="124"/>
        <v>#N/A</v>
      </c>
      <c r="DT33" s="7" t="e">
        <f t="shared" si="125"/>
        <v>#N/A</v>
      </c>
      <c r="DU33" s="7" t="e">
        <f t="shared" si="126"/>
        <v>#N/A</v>
      </c>
      <c r="DV33" s="7" t="e">
        <f t="shared" si="127"/>
        <v>#N/A</v>
      </c>
      <c r="DW33" s="7" t="e">
        <f t="shared" si="128"/>
        <v>#N/A</v>
      </c>
      <c r="DX33" s="7" t="e">
        <f t="shared" si="129"/>
        <v>#N/A</v>
      </c>
      <c r="DY33" s="7" t="e">
        <f t="shared" si="130"/>
        <v>#N/A</v>
      </c>
      <c r="DZ33" s="7" t="e">
        <f t="shared" si="131"/>
        <v>#N/A</v>
      </c>
      <c r="EA33" s="7" t="e">
        <f t="shared" si="132"/>
        <v>#N/A</v>
      </c>
      <c r="EB33" s="7" t="e">
        <f t="shared" si="133"/>
        <v>#N/A</v>
      </c>
      <c r="EC33" s="7" t="e">
        <f t="shared" si="134"/>
        <v>#N/A</v>
      </c>
      <c r="ED33" s="7" t="e">
        <f t="shared" si="135"/>
        <v>#N/A</v>
      </c>
      <c r="EE33" s="7" t="e">
        <f t="shared" si="136"/>
        <v>#N/A</v>
      </c>
      <c r="EF33" s="7" t="e">
        <f t="shared" si="137"/>
        <v>#N/A</v>
      </c>
      <c r="EG33" s="7" t="e">
        <f t="shared" si="138"/>
        <v>#N/A</v>
      </c>
      <c r="EH33" s="7" t="e">
        <f t="shared" si="139"/>
        <v>#N/A</v>
      </c>
      <c r="EI33" s="7" t="e">
        <f t="shared" si="140"/>
        <v>#N/A</v>
      </c>
      <c r="EJ33" s="7" t="e">
        <f t="shared" si="141"/>
        <v>#N/A</v>
      </c>
      <c r="EK33" s="7" t="e">
        <f t="shared" si="142"/>
        <v>#N/A</v>
      </c>
      <c r="EL33" s="7" t="e">
        <f t="shared" si="143"/>
        <v>#N/A</v>
      </c>
      <c r="EM33" s="7" t="e">
        <f t="shared" si="144"/>
        <v>#N/A</v>
      </c>
      <c r="EN33" s="7" t="e">
        <f t="shared" si="145"/>
        <v>#N/A</v>
      </c>
      <c r="EO33" s="7" t="e">
        <f t="shared" si="146"/>
        <v>#N/A</v>
      </c>
      <c r="EP33" s="7" t="e">
        <f t="shared" si="147"/>
        <v>#N/A</v>
      </c>
      <c r="EQ33" s="7" t="e">
        <f t="shared" si="148"/>
        <v>#N/A</v>
      </c>
      <c r="ER33" s="7" t="e">
        <f t="shared" si="149"/>
        <v>#N/A</v>
      </c>
      <c r="ES33" s="7" t="e">
        <f t="shared" si="150"/>
        <v>#N/A</v>
      </c>
      <c r="ET33" s="7" t="e">
        <f t="shared" si="151"/>
        <v>#N/A</v>
      </c>
      <c r="EU33" s="7" t="e">
        <f t="shared" si="152"/>
        <v>#N/A</v>
      </c>
      <c r="EV33" s="7" t="e">
        <f t="shared" si="153"/>
        <v>#N/A</v>
      </c>
      <c r="EW33" s="7" t="e">
        <f t="shared" si="154"/>
        <v>#N/A</v>
      </c>
      <c r="EX33" s="7" t="e">
        <f t="shared" si="155"/>
        <v>#N/A</v>
      </c>
      <c r="EY33" s="7" t="e">
        <f t="shared" si="156"/>
        <v>#N/A</v>
      </c>
      <c r="EZ33" s="7" t="e">
        <f t="shared" si="157"/>
        <v>#N/A</v>
      </c>
      <c r="FA33" s="7" t="e">
        <f t="shared" si="158"/>
        <v>#N/A</v>
      </c>
      <c r="FB33" s="7" t="e">
        <f t="shared" si="159"/>
        <v>#N/A</v>
      </c>
      <c r="FC33" s="7" t="e">
        <f t="shared" si="160"/>
        <v>#N/A</v>
      </c>
      <c r="FD33" s="7" t="e">
        <f t="shared" si="161"/>
        <v>#N/A</v>
      </c>
      <c r="FE33" s="7" t="e">
        <f t="shared" si="162"/>
        <v>#N/A</v>
      </c>
      <c r="FF33" s="7" t="e">
        <f t="shared" si="163"/>
        <v>#N/A</v>
      </c>
      <c r="FG33" s="7" t="e">
        <f t="shared" si="164"/>
        <v>#N/A</v>
      </c>
      <c r="FH33" s="11"/>
    </row>
    <row r="34" spans="2:16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7"/>
        <v>7</v>
      </c>
      <c r="CS34" s="7">
        <f t="shared" si="98"/>
        <v>5</v>
      </c>
      <c r="CT34" s="7">
        <f t="shared" si="99"/>
        <v>3</v>
      </c>
      <c r="CU34" s="7">
        <f t="shared" si="100"/>
        <v>3</v>
      </c>
      <c r="CV34" s="7">
        <f t="shared" si="101"/>
        <v>2</v>
      </c>
      <c r="CW34" s="7">
        <f t="shared" si="102"/>
        <v>0</v>
      </c>
      <c r="CX34" s="7">
        <f t="shared" si="103"/>
        <v>0</v>
      </c>
      <c r="CY34" s="7">
        <f t="shared" si="104"/>
        <v>0</v>
      </c>
      <c r="CZ34" s="7">
        <f t="shared" si="105"/>
        <v>0</v>
      </c>
      <c r="DA34" s="7">
        <f t="shared" si="106"/>
        <v>0</v>
      </c>
      <c r="DB34" s="7">
        <f t="shared" si="107"/>
        <v>0</v>
      </c>
      <c r="DC34" s="7">
        <f t="shared" si="108"/>
        <v>0</v>
      </c>
      <c r="DD34" s="7">
        <f t="shared" si="109"/>
        <v>0</v>
      </c>
      <c r="DE34" s="7">
        <f t="shared" si="110"/>
        <v>0</v>
      </c>
      <c r="DF34" s="7">
        <f t="shared" si="111"/>
        <v>0</v>
      </c>
      <c r="DG34" s="7">
        <f t="shared" si="112"/>
        <v>0</v>
      </c>
      <c r="DH34" s="7">
        <f t="shared" si="113"/>
        <v>0</v>
      </c>
      <c r="DI34" s="7">
        <f t="shared" si="114"/>
        <v>0</v>
      </c>
      <c r="DJ34" s="7">
        <f t="shared" si="115"/>
        <v>0</v>
      </c>
      <c r="DK34" s="7">
        <f t="shared" si="116"/>
        <v>0</v>
      </c>
      <c r="DL34" s="7">
        <f t="shared" si="117"/>
        <v>0</v>
      </c>
      <c r="DM34" s="7">
        <f t="shared" si="118"/>
        <v>0</v>
      </c>
      <c r="DN34" s="7">
        <f t="shared" si="119"/>
        <v>0</v>
      </c>
      <c r="DO34" s="7">
        <f t="shared" si="120"/>
        <v>0</v>
      </c>
      <c r="DP34" s="7" t="e">
        <f t="shared" si="121"/>
        <v>#N/A</v>
      </c>
      <c r="DQ34" s="7" t="e">
        <f t="shared" si="122"/>
        <v>#N/A</v>
      </c>
      <c r="DR34" s="7" t="e">
        <f t="shared" si="123"/>
        <v>#N/A</v>
      </c>
      <c r="DS34" s="7" t="e">
        <f t="shared" si="124"/>
        <v>#N/A</v>
      </c>
      <c r="DT34" s="7" t="e">
        <f t="shared" si="125"/>
        <v>#N/A</v>
      </c>
      <c r="DU34" s="7" t="e">
        <f t="shared" si="126"/>
        <v>#N/A</v>
      </c>
      <c r="DV34" s="7" t="e">
        <f t="shared" si="127"/>
        <v>#N/A</v>
      </c>
      <c r="DW34" s="7" t="e">
        <f t="shared" si="128"/>
        <v>#N/A</v>
      </c>
      <c r="DX34" s="7" t="e">
        <f t="shared" si="129"/>
        <v>#N/A</v>
      </c>
      <c r="DY34" s="7" t="e">
        <f t="shared" si="130"/>
        <v>#N/A</v>
      </c>
      <c r="DZ34" s="7" t="e">
        <f t="shared" si="131"/>
        <v>#N/A</v>
      </c>
      <c r="EA34" s="7" t="e">
        <f t="shared" si="132"/>
        <v>#N/A</v>
      </c>
      <c r="EB34" s="7" t="e">
        <f t="shared" si="133"/>
        <v>#N/A</v>
      </c>
      <c r="EC34" s="7" t="e">
        <f t="shared" si="134"/>
        <v>#N/A</v>
      </c>
      <c r="ED34" s="7" t="e">
        <f t="shared" si="135"/>
        <v>#N/A</v>
      </c>
      <c r="EE34" s="7" t="e">
        <f t="shared" si="136"/>
        <v>#N/A</v>
      </c>
      <c r="EF34" s="7" t="e">
        <f t="shared" si="137"/>
        <v>#N/A</v>
      </c>
      <c r="EG34" s="7" t="e">
        <f t="shared" si="138"/>
        <v>#N/A</v>
      </c>
      <c r="EH34" s="7" t="e">
        <f t="shared" si="139"/>
        <v>#N/A</v>
      </c>
      <c r="EI34" s="7" t="e">
        <f t="shared" si="140"/>
        <v>#N/A</v>
      </c>
      <c r="EJ34" s="7" t="e">
        <f t="shared" si="141"/>
        <v>#N/A</v>
      </c>
      <c r="EK34" s="7" t="e">
        <f t="shared" si="142"/>
        <v>#N/A</v>
      </c>
      <c r="EL34" s="7" t="e">
        <f t="shared" si="143"/>
        <v>#N/A</v>
      </c>
      <c r="EM34" s="7" t="e">
        <f t="shared" si="144"/>
        <v>#N/A</v>
      </c>
      <c r="EN34" s="7" t="e">
        <f t="shared" si="145"/>
        <v>#N/A</v>
      </c>
      <c r="EO34" s="7" t="e">
        <f t="shared" si="146"/>
        <v>#N/A</v>
      </c>
      <c r="EP34" s="7" t="e">
        <f t="shared" si="147"/>
        <v>#N/A</v>
      </c>
      <c r="EQ34" s="7" t="e">
        <f t="shared" si="148"/>
        <v>#N/A</v>
      </c>
      <c r="ER34" s="7" t="e">
        <f t="shared" si="149"/>
        <v>#N/A</v>
      </c>
      <c r="ES34" s="7" t="e">
        <f t="shared" si="150"/>
        <v>#N/A</v>
      </c>
      <c r="ET34" s="7" t="e">
        <f t="shared" si="151"/>
        <v>#N/A</v>
      </c>
      <c r="EU34" s="7" t="e">
        <f t="shared" si="152"/>
        <v>#N/A</v>
      </c>
      <c r="EV34" s="7" t="e">
        <f t="shared" si="153"/>
        <v>#N/A</v>
      </c>
      <c r="EW34" s="7" t="e">
        <f t="shared" si="154"/>
        <v>#N/A</v>
      </c>
      <c r="EX34" s="7" t="e">
        <f t="shared" si="155"/>
        <v>#N/A</v>
      </c>
      <c r="EY34" s="7" t="e">
        <f t="shared" si="156"/>
        <v>#N/A</v>
      </c>
      <c r="EZ34" s="7" t="e">
        <f t="shared" si="157"/>
        <v>#N/A</v>
      </c>
      <c r="FA34" s="7" t="e">
        <f t="shared" si="158"/>
        <v>#N/A</v>
      </c>
      <c r="FB34" s="7" t="e">
        <f t="shared" si="159"/>
        <v>#N/A</v>
      </c>
      <c r="FC34" s="7" t="e">
        <f t="shared" si="160"/>
        <v>#N/A</v>
      </c>
      <c r="FD34" s="7" t="e">
        <f t="shared" si="161"/>
        <v>#N/A</v>
      </c>
      <c r="FE34" s="7" t="e">
        <f t="shared" si="162"/>
        <v>#N/A</v>
      </c>
      <c r="FF34" s="7" t="e">
        <f t="shared" si="163"/>
        <v>#N/A</v>
      </c>
      <c r="FG34" s="7" t="e">
        <f t="shared" si="164"/>
        <v>#N/A</v>
      </c>
      <c r="FH34" s="11"/>
    </row>
    <row r="35" spans="2:16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7"/>
        <v>772</v>
      </c>
      <c r="CS35" s="7">
        <f t="shared" si="98"/>
        <v>788</v>
      </c>
      <c r="CT35" s="7">
        <f t="shared" si="99"/>
        <v>891</v>
      </c>
      <c r="CU35" s="7">
        <f t="shared" si="100"/>
        <v>885</v>
      </c>
      <c r="CV35" s="7">
        <f t="shared" si="101"/>
        <v>885</v>
      </c>
      <c r="CW35" s="7">
        <f t="shared" si="102"/>
        <v>1012</v>
      </c>
      <c r="CX35" s="7">
        <f t="shared" si="103"/>
        <v>1012</v>
      </c>
      <c r="CY35" s="7">
        <f t="shared" si="104"/>
        <v>984</v>
      </c>
      <c r="CZ35" s="7">
        <f t="shared" si="105"/>
        <v>1229</v>
      </c>
      <c r="DA35" s="7">
        <f t="shared" si="106"/>
        <v>1081</v>
      </c>
      <c r="DB35" s="7">
        <f t="shared" si="107"/>
        <v>1108</v>
      </c>
      <c r="DC35" s="7">
        <f t="shared" si="108"/>
        <v>1087</v>
      </c>
      <c r="DD35" s="7">
        <f t="shared" si="109"/>
        <v>1248</v>
      </c>
      <c r="DE35" s="7">
        <f t="shared" si="110"/>
        <v>1104</v>
      </c>
      <c r="DF35" s="7">
        <f t="shared" si="111"/>
        <v>1104</v>
      </c>
      <c r="DG35" s="7">
        <f t="shared" si="112"/>
        <v>1111</v>
      </c>
      <c r="DH35" s="7">
        <f t="shared" si="113"/>
        <v>1245</v>
      </c>
      <c r="DI35" s="7">
        <f t="shared" si="114"/>
        <v>1259</v>
      </c>
      <c r="DJ35" s="7">
        <f t="shared" si="115"/>
        <v>1171</v>
      </c>
      <c r="DK35" s="7">
        <f t="shared" si="116"/>
        <v>1179</v>
      </c>
      <c r="DL35" s="7">
        <f t="shared" si="117"/>
        <v>1249</v>
      </c>
      <c r="DM35" s="7">
        <f t="shared" si="118"/>
        <v>1400</v>
      </c>
      <c r="DN35" s="7">
        <f t="shared" si="119"/>
        <v>1273</v>
      </c>
      <c r="DO35" s="7">
        <f t="shared" si="120"/>
        <v>1273</v>
      </c>
      <c r="DP35" s="7" t="e">
        <f t="shared" si="121"/>
        <v>#N/A</v>
      </c>
      <c r="DQ35" s="7" t="e">
        <f t="shared" si="122"/>
        <v>#N/A</v>
      </c>
      <c r="DR35" s="7" t="e">
        <f t="shared" si="123"/>
        <v>#N/A</v>
      </c>
      <c r="DS35" s="7" t="e">
        <f t="shared" si="124"/>
        <v>#N/A</v>
      </c>
      <c r="DT35" s="7" t="e">
        <f t="shared" si="125"/>
        <v>#N/A</v>
      </c>
      <c r="DU35" s="7" t="e">
        <f t="shared" si="126"/>
        <v>#N/A</v>
      </c>
      <c r="DV35" s="7" t="e">
        <f t="shared" si="127"/>
        <v>#N/A</v>
      </c>
      <c r="DW35" s="7" t="e">
        <f t="shared" si="128"/>
        <v>#N/A</v>
      </c>
      <c r="DX35" s="7" t="e">
        <f t="shared" si="129"/>
        <v>#N/A</v>
      </c>
      <c r="DY35" s="7" t="e">
        <f t="shared" si="130"/>
        <v>#N/A</v>
      </c>
      <c r="DZ35" s="7" t="e">
        <f t="shared" si="131"/>
        <v>#N/A</v>
      </c>
      <c r="EA35" s="7" t="e">
        <f t="shared" si="132"/>
        <v>#N/A</v>
      </c>
      <c r="EB35" s="7" t="e">
        <f t="shared" si="133"/>
        <v>#N/A</v>
      </c>
      <c r="EC35" s="7" t="e">
        <f t="shared" si="134"/>
        <v>#N/A</v>
      </c>
      <c r="ED35" s="7" t="e">
        <f t="shared" si="135"/>
        <v>#N/A</v>
      </c>
      <c r="EE35" s="7" t="e">
        <f t="shared" si="136"/>
        <v>#N/A</v>
      </c>
      <c r="EF35" s="7" t="e">
        <f t="shared" si="137"/>
        <v>#N/A</v>
      </c>
      <c r="EG35" s="7" t="e">
        <f t="shared" si="138"/>
        <v>#N/A</v>
      </c>
      <c r="EH35" s="7" t="e">
        <f t="shared" si="139"/>
        <v>#N/A</v>
      </c>
      <c r="EI35" s="7" t="e">
        <f t="shared" si="140"/>
        <v>#N/A</v>
      </c>
      <c r="EJ35" s="7" t="e">
        <f t="shared" si="141"/>
        <v>#N/A</v>
      </c>
      <c r="EK35" s="7" t="e">
        <f t="shared" si="142"/>
        <v>#N/A</v>
      </c>
      <c r="EL35" s="7" t="e">
        <f t="shared" si="143"/>
        <v>#N/A</v>
      </c>
      <c r="EM35" s="7" t="e">
        <f t="shared" si="144"/>
        <v>#N/A</v>
      </c>
      <c r="EN35" s="7" t="e">
        <f t="shared" si="145"/>
        <v>#N/A</v>
      </c>
      <c r="EO35" s="7" t="e">
        <f t="shared" si="146"/>
        <v>#N/A</v>
      </c>
      <c r="EP35" s="7" t="e">
        <f t="shared" si="147"/>
        <v>#N/A</v>
      </c>
      <c r="EQ35" s="7" t="e">
        <f t="shared" si="148"/>
        <v>#N/A</v>
      </c>
      <c r="ER35" s="7" t="e">
        <f t="shared" si="149"/>
        <v>#N/A</v>
      </c>
      <c r="ES35" s="7" t="e">
        <f t="shared" si="150"/>
        <v>#N/A</v>
      </c>
      <c r="ET35" s="7" t="e">
        <f t="shared" si="151"/>
        <v>#N/A</v>
      </c>
      <c r="EU35" s="7" t="e">
        <f t="shared" si="152"/>
        <v>#N/A</v>
      </c>
      <c r="EV35" s="7" t="e">
        <f t="shared" si="153"/>
        <v>#N/A</v>
      </c>
      <c r="EW35" s="7" t="e">
        <f t="shared" si="154"/>
        <v>#N/A</v>
      </c>
      <c r="EX35" s="7" t="e">
        <f t="shared" si="155"/>
        <v>#N/A</v>
      </c>
      <c r="EY35" s="7" t="e">
        <f t="shared" si="156"/>
        <v>#N/A</v>
      </c>
      <c r="EZ35" s="7" t="e">
        <f t="shared" si="157"/>
        <v>#N/A</v>
      </c>
      <c r="FA35" s="7" t="e">
        <f t="shared" si="158"/>
        <v>#N/A</v>
      </c>
      <c r="FB35" s="7" t="e">
        <f t="shared" si="159"/>
        <v>#N/A</v>
      </c>
      <c r="FC35" s="7" t="e">
        <f t="shared" si="160"/>
        <v>#N/A</v>
      </c>
      <c r="FD35" s="7" t="e">
        <f t="shared" si="161"/>
        <v>#N/A</v>
      </c>
      <c r="FE35" s="7" t="e">
        <f t="shared" si="162"/>
        <v>#N/A</v>
      </c>
      <c r="FF35" s="7" t="e">
        <f t="shared" si="163"/>
        <v>#N/A</v>
      </c>
      <c r="FG35" s="7" t="e">
        <f t="shared" si="164"/>
        <v>#N/A</v>
      </c>
      <c r="FH35" s="11"/>
    </row>
    <row r="36" spans="2:16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7"/>
        <v>27047</v>
      </c>
      <c r="CS36" s="7">
        <f t="shared" si="98"/>
        <v>27230</v>
      </c>
      <c r="CT36" s="7">
        <f t="shared" si="99"/>
        <v>27379</v>
      </c>
      <c r="CU36" s="7">
        <f t="shared" si="100"/>
        <v>27557</v>
      </c>
      <c r="CV36" s="7">
        <f t="shared" si="101"/>
        <v>27834</v>
      </c>
      <c r="CW36" s="7">
        <f t="shared" si="102"/>
        <v>28566</v>
      </c>
      <c r="CX36" s="7">
        <f t="shared" si="103"/>
        <v>28777</v>
      </c>
      <c r="CY36" s="7">
        <f t="shared" si="104"/>
        <v>29308</v>
      </c>
      <c r="CZ36" s="7">
        <f t="shared" si="105"/>
        <v>29717</v>
      </c>
      <c r="DA36" s="7">
        <f t="shared" si="106"/>
        <v>29695</v>
      </c>
      <c r="DB36" s="7">
        <f t="shared" si="107"/>
        <v>29143</v>
      </c>
      <c r="DC36" s="7">
        <f t="shared" si="108"/>
        <v>28859</v>
      </c>
      <c r="DD36" s="7">
        <f t="shared" si="109"/>
        <v>29061</v>
      </c>
      <c r="DE36" s="7">
        <f t="shared" si="110"/>
        <v>28543</v>
      </c>
      <c r="DF36" s="7">
        <f t="shared" si="111"/>
        <v>28272</v>
      </c>
      <c r="DG36" s="7">
        <f t="shared" si="112"/>
        <v>27255</v>
      </c>
      <c r="DH36" s="7">
        <f t="shared" si="113"/>
        <v>26792</v>
      </c>
      <c r="DI36" s="7">
        <f t="shared" si="114"/>
        <v>26345</v>
      </c>
      <c r="DJ36" s="7">
        <f t="shared" si="115"/>
        <v>26048</v>
      </c>
      <c r="DK36" s="7">
        <f t="shared" si="116"/>
        <v>25535</v>
      </c>
      <c r="DL36" s="7">
        <f t="shared" si="117"/>
        <v>25165</v>
      </c>
      <c r="DM36" s="7">
        <f t="shared" si="118"/>
        <v>24809</v>
      </c>
      <c r="DN36" s="7">
        <f t="shared" si="119"/>
        <v>24341</v>
      </c>
      <c r="DO36" s="7">
        <f t="shared" si="120"/>
        <v>23875</v>
      </c>
      <c r="DP36" s="7" t="e">
        <f t="shared" si="121"/>
        <v>#N/A</v>
      </c>
      <c r="DQ36" s="7" t="e">
        <f t="shared" si="122"/>
        <v>#N/A</v>
      </c>
      <c r="DR36" s="7" t="e">
        <f t="shared" si="123"/>
        <v>#N/A</v>
      </c>
      <c r="DS36" s="7" t="e">
        <f t="shared" si="124"/>
        <v>#N/A</v>
      </c>
      <c r="DT36" s="7" t="e">
        <f t="shared" si="125"/>
        <v>#N/A</v>
      </c>
      <c r="DU36" s="7" t="e">
        <f t="shared" si="126"/>
        <v>#N/A</v>
      </c>
      <c r="DV36" s="7" t="e">
        <f t="shared" si="127"/>
        <v>#N/A</v>
      </c>
      <c r="DW36" s="7" t="e">
        <f t="shared" si="128"/>
        <v>#N/A</v>
      </c>
      <c r="DX36" s="7" t="e">
        <f t="shared" si="129"/>
        <v>#N/A</v>
      </c>
      <c r="DY36" s="7" t="e">
        <f t="shared" si="130"/>
        <v>#N/A</v>
      </c>
      <c r="DZ36" s="7" t="e">
        <f t="shared" si="131"/>
        <v>#N/A</v>
      </c>
      <c r="EA36" s="7" t="e">
        <f t="shared" si="132"/>
        <v>#N/A</v>
      </c>
      <c r="EB36" s="7" t="e">
        <f t="shared" si="133"/>
        <v>#N/A</v>
      </c>
      <c r="EC36" s="7" t="e">
        <f t="shared" si="134"/>
        <v>#N/A</v>
      </c>
      <c r="ED36" s="7" t="e">
        <f t="shared" si="135"/>
        <v>#N/A</v>
      </c>
      <c r="EE36" s="7" t="e">
        <f t="shared" si="136"/>
        <v>#N/A</v>
      </c>
      <c r="EF36" s="7" t="e">
        <f t="shared" si="137"/>
        <v>#N/A</v>
      </c>
      <c r="EG36" s="7" t="e">
        <f t="shared" si="138"/>
        <v>#N/A</v>
      </c>
      <c r="EH36" s="7" t="e">
        <f t="shared" si="139"/>
        <v>#N/A</v>
      </c>
      <c r="EI36" s="7" t="e">
        <f t="shared" si="140"/>
        <v>#N/A</v>
      </c>
      <c r="EJ36" s="7" t="e">
        <f t="shared" si="141"/>
        <v>#N/A</v>
      </c>
      <c r="EK36" s="7" t="e">
        <f t="shared" si="142"/>
        <v>#N/A</v>
      </c>
      <c r="EL36" s="7" t="e">
        <f t="shared" si="143"/>
        <v>#N/A</v>
      </c>
      <c r="EM36" s="7" t="e">
        <f t="shared" si="144"/>
        <v>#N/A</v>
      </c>
      <c r="EN36" s="7" t="e">
        <f t="shared" si="145"/>
        <v>#N/A</v>
      </c>
      <c r="EO36" s="7" t="e">
        <f t="shared" si="146"/>
        <v>#N/A</v>
      </c>
      <c r="EP36" s="7" t="e">
        <f t="shared" si="147"/>
        <v>#N/A</v>
      </c>
      <c r="EQ36" s="7" t="e">
        <f t="shared" si="148"/>
        <v>#N/A</v>
      </c>
      <c r="ER36" s="7" t="e">
        <f t="shared" si="149"/>
        <v>#N/A</v>
      </c>
      <c r="ES36" s="7" t="e">
        <f t="shared" si="150"/>
        <v>#N/A</v>
      </c>
      <c r="ET36" s="7" t="e">
        <f t="shared" si="151"/>
        <v>#N/A</v>
      </c>
      <c r="EU36" s="7" t="e">
        <f t="shared" si="152"/>
        <v>#N/A</v>
      </c>
      <c r="EV36" s="7" t="e">
        <f t="shared" si="153"/>
        <v>#N/A</v>
      </c>
      <c r="EW36" s="7" t="e">
        <f t="shared" si="154"/>
        <v>#N/A</v>
      </c>
      <c r="EX36" s="7" t="e">
        <f t="shared" si="155"/>
        <v>#N/A</v>
      </c>
      <c r="EY36" s="7" t="e">
        <f t="shared" si="156"/>
        <v>#N/A</v>
      </c>
      <c r="EZ36" s="7" t="e">
        <f t="shared" si="157"/>
        <v>#N/A</v>
      </c>
      <c r="FA36" s="7" t="e">
        <f t="shared" si="158"/>
        <v>#N/A</v>
      </c>
      <c r="FB36" s="7" t="e">
        <f t="shared" si="159"/>
        <v>#N/A</v>
      </c>
      <c r="FC36" s="7" t="e">
        <f t="shared" si="160"/>
        <v>#N/A</v>
      </c>
      <c r="FD36" s="7" t="e">
        <f t="shared" si="161"/>
        <v>#N/A</v>
      </c>
      <c r="FE36" s="7" t="e">
        <f t="shared" si="162"/>
        <v>#N/A</v>
      </c>
      <c r="FF36" s="7" t="e">
        <f t="shared" si="163"/>
        <v>#N/A</v>
      </c>
      <c r="FG36" s="7" t="e">
        <f t="shared" si="164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7"/>
        <v>8</v>
      </c>
      <c r="CS37" s="7">
        <f t="shared" si="98"/>
        <v>8</v>
      </c>
      <c r="CT37" s="7">
        <f t="shared" si="99"/>
        <v>11</v>
      </c>
      <c r="CU37" s="7">
        <f t="shared" si="100"/>
        <v>11</v>
      </c>
      <c r="CV37" s="7">
        <f t="shared" si="101"/>
        <v>42</v>
      </c>
      <c r="CW37" s="7">
        <f t="shared" si="102"/>
        <v>42</v>
      </c>
      <c r="CX37" s="7">
        <f t="shared" si="103"/>
        <v>39</v>
      </c>
      <c r="CY37" s="7">
        <f t="shared" si="104"/>
        <v>61</v>
      </c>
      <c r="CZ37" s="7">
        <f t="shared" si="105"/>
        <v>60</v>
      </c>
      <c r="DA37" s="7">
        <f t="shared" si="106"/>
        <v>60</v>
      </c>
      <c r="DB37" s="7">
        <f t="shared" si="107"/>
        <v>73</v>
      </c>
      <c r="DC37" s="7">
        <f t="shared" si="108"/>
        <v>73</v>
      </c>
      <c r="DD37" s="7">
        <f t="shared" si="109"/>
        <v>82</v>
      </c>
      <c r="DE37" s="7">
        <f t="shared" si="110"/>
        <v>82</v>
      </c>
      <c r="DF37" s="7">
        <f t="shared" si="111"/>
        <v>129</v>
      </c>
      <c r="DG37" s="7">
        <f t="shared" si="112"/>
        <v>129</v>
      </c>
      <c r="DH37" s="7">
        <f t="shared" si="113"/>
        <v>127</v>
      </c>
      <c r="DI37" s="7">
        <f t="shared" si="114"/>
        <v>127</v>
      </c>
      <c r="DJ37" s="7">
        <f t="shared" si="115"/>
        <v>127</v>
      </c>
      <c r="DK37" s="7">
        <f t="shared" si="116"/>
        <v>124</v>
      </c>
      <c r="DL37" s="7">
        <f t="shared" si="117"/>
        <v>124</v>
      </c>
      <c r="DM37" s="7">
        <f t="shared" si="118"/>
        <v>251</v>
      </c>
      <c r="DN37" s="7">
        <f t="shared" si="119"/>
        <v>277</v>
      </c>
      <c r="DO37" s="7">
        <f t="shared" si="120"/>
        <v>277</v>
      </c>
      <c r="DP37" s="7" t="e">
        <f t="shared" si="121"/>
        <v>#N/A</v>
      </c>
      <c r="DQ37" s="7" t="e">
        <f t="shared" si="122"/>
        <v>#N/A</v>
      </c>
      <c r="DR37" s="7" t="e">
        <f t="shared" si="123"/>
        <v>#N/A</v>
      </c>
      <c r="DS37" s="7" t="e">
        <f t="shared" si="124"/>
        <v>#N/A</v>
      </c>
      <c r="DT37" s="7" t="e">
        <f t="shared" si="125"/>
        <v>#N/A</v>
      </c>
      <c r="DU37" s="7" t="e">
        <f t="shared" si="126"/>
        <v>#N/A</v>
      </c>
      <c r="DV37" s="7" t="e">
        <f t="shared" si="127"/>
        <v>#N/A</v>
      </c>
      <c r="DW37" s="7" t="e">
        <f t="shared" si="128"/>
        <v>#N/A</v>
      </c>
      <c r="DX37" s="7" t="e">
        <f t="shared" si="129"/>
        <v>#N/A</v>
      </c>
      <c r="DY37" s="7" t="e">
        <f t="shared" si="130"/>
        <v>#N/A</v>
      </c>
      <c r="DZ37" s="7" t="e">
        <f t="shared" si="131"/>
        <v>#N/A</v>
      </c>
      <c r="EA37" s="7" t="e">
        <f t="shared" si="132"/>
        <v>#N/A</v>
      </c>
      <c r="EB37" s="7" t="e">
        <f t="shared" si="133"/>
        <v>#N/A</v>
      </c>
      <c r="EC37" s="7" t="e">
        <f t="shared" si="134"/>
        <v>#N/A</v>
      </c>
      <c r="ED37" s="7" t="e">
        <f t="shared" si="135"/>
        <v>#N/A</v>
      </c>
      <c r="EE37" s="7" t="e">
        <f t="shared" si="136"/>
        <v>#N/A</v>
      </c>
      <c r="EF37" s="7" t="e">
        <f t="shared" si="137"/>
        <v>#N/A</v>
      </c>
      <c r="EG37" s="7" t="e">
        <f t="shared" si="138"/>
        <v>#N/A</v>
      </c>
      <c r="EH37" s="7" t="e">
        <f t="shared" si="139"/>
        <v>#N/A</v>
      </c>
      <c r="EI37" s="7" t="e">
        <f t="shared" si="140"/>
        <v>#N/A</v>
      </c>
      <c r="EJ37" s="7" t="e">
        <f t="shared" si="141"/>
        <v>#N/A</v>
      </c>
      <c r="EK37" s="7" t="e">
        <f t="shared" si="142"/>
        <v>#N/A</v>
      </c>
      <c r="EL37" s="7" t="e">
        <f t="shared" si="143"/>
        <v>#N/A</v>
      </c>
      <c r="EM37" s="7" t="e">
        <f t="shared" si="144"/>
        <v>#N/A</v>
      </c>
      <c r="EN37" s="7" t="e">
        <f t="shared" si="145"/>
        <v>#N/A</v>
      </c>
      <c r="EO37" s="7" t="e">
        <f t="shared" si="146"/>
        <v>#N/A</v>
      </c>
      <c r="EP37" s="7" t="e">
        <f t="shared" si="147"/>
        <v>#N/A</v>
      </c>
      <c r="EQ37" s="7" t="e">
        <f t="shared" si="148"/>
        <v>#N/A</v>
      </c>
      <c r="ER37" s="7" t="e">
        <f t="shared" si="149"/>
        <v>#N/A</v>
      </c>
      <c r="ES37" s="7" t="e">
        <f t="shared" si="150"/>
        <v>#N/A</v>
      </c>
      <c r="ET37" s="7" t="e">
        <f t="shared" si="151"/>
        <v>#N/A</v>
      </c>
      <c r="EU37" s="7" t="e">
        <f t="shared" si="152"/>
        <v>#N/A</v>
      </c>
      <c r="EV37" s="7" t="e">
        <f t="shared" si="153"/>
        <v>#N/A</v>
      </c>
      <c r="EW37" s="7" t="e">
        <f t="shared" si="154"/>
        <v>#N/A</v>
      </c>
      <c r="EX37" s="7" t="e">
        <f t="shared" si="155"/>
        <v>#N/A</v>
      </c>
      <c r="EY37" s="7" t="e">
        <f t="shared" si="156"/>
        <v>#N/A</v>
      </c>
      <c r="EZ37" s="7" t="e">
        <f t="shared" si="157"/>
        <v>#N/A</v>
      </c>
      <c r="FA37" s="7" t="e">
        <f t="shared" si="158"/>
        <v>#N/A</v>
      </c>
      <c r="FB37" s="7" t="e">
        <f t="shared" si="159"/>
        <v>#N/A</v>
      </c>
      <c r="FC37" s="7" t="e">
        <f t="shared" si="160"/>
        <v>#N/A</v>
      </c>
      <c r="FD37" s="7" t="e">
        <f t="shared" si="161"/>
        <v>#N/A</v>
      </c>
      <c r="FE37" s="7" t="e">
        <f t="shared" si="162"/>
        <v>#N/A</v>
      </c>
      <c r="FF37" s="7" t="e">
        <f t="shared" si="163"/>
        <v>#N/A</v>
      </c>
      <c r="FG37" s="7" t="e">
        <f t="shared" si="164"/>
        <v>#N/A</v>
      </c>
      <c r="FH37" s="11"/>
    </row>
    <row r="38" spans="2:16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7"/>
        <v>30</v>
      </c>
      <c r="CS38" s="7">
        <f t="shared" si="98"/>
        <v>36</v>
      </c>
      <c r="CT38" s="7">
        <f t="shared" si="99"/>
        <v>35</v>
      </c>
      <c r="CU38" s="7">
        <f t="shared" si="100"/>
        <v>35</v>
      </c>
      <c r="CV38" s="7">
        <f t="shared" si="101"/>
        <v>41</v>
      </c>
      <c r="CW38" s="7">
        <f t="shared" si="102"/>
        <v>34</v>
      </c>
      <c r="CX38" s="7">
        <f t="shared" si="103"/>
        <v>50</v>
      </c>
      <c r="CY38" s="7">
        <f t="shared" si="104"/>
        <v>50</v>
      </c>
      <c r="CZ38" s="7">
        <f t="shared" si="105"/>
        <v>94</v>
      </c>
      <c r="DA38" s="7">
        <f t="shared" si="106"/>
        <v>90</v>
      </c>
      <c r="DB38" s="7">
        <f t="shared" si="107"/>
        <v>90</v>
      </c>
      <c r="DC38" s="7">
        <f t="shared" si="108"/>
        <v>137</v>
      </c>
      <c r="DD38" s="7">
        <f t="shared" si="109"/>
        <v>137</v>
      </c>
      <c r="DE38" s="7">
        <f t="shared" si="110"/>
        <v>220</v>
      </c>
      <c r="DF38" s="7">
        <f t="shared" si="111"/>
        <v>227</v>
      </c>
      <c r="DG38" s="7">
        <f t="shared" si="112"/>
        <v>289</v>
      </c>
      <c r="DH38" s="7">
        <f t="shared" si="113"/>
        <v>289</v>
      </c>
      <c r="DI38" s="7">
        <f t="shared" si="114"/>
        <v>282</v>
      </c>
      <c r="DJ38" s="7">
        <f t="shared" si="115"/>
        <v>311</v>
      </c>
      <c r="DK38" s="7">
        <f t="shared" si="116"/>
        <v>326</v>
      </c>
      <c r="DL38" s="7">
        <f t="shared" si="117"/>
        <v>353</v>
      </c>
      <c r="DM38" s="7">
        <f t="shared" si="118"/>
        <v>376</v>
      </c>
      <c r="DN38" s="7">
        <f t="shared" si="119"/>
        <v>422</v>
      </c>
      <c r="DO38" s="7">
        <f t="shared" si="120"/>
        <v>430</v>
      </c>
      <c r="DP38" s="7" t="e">
        <f t="shared" si="121"/>
        <v>#N/A</v>
      </c>
      <c r="DQ38" s="7" t="e">
        <f t="shared" si="122"/>
        <v>#N/A</v>
      </c>
      <c r="DR38" s="7" t="e">
        <f t="shared" si="123"/>
        <v>#N/A</v>
      </c>
      <c r="DS38" s="7" t="e">
        <f t="shared" si="124"/>
        <v>#N/A</v>
      </c>
      <c r="DT38" s="7" t="e">
        <f t="shared" si="125"/>
        <v>#N/A</v>
      </c>
      <c r="DU38" s="7" t="e">
        <f t="shared" si="126"/>
        <v>#N/A</v>
      </c>
      <c r="DV38" s="7" t="e">
        <f t="shared" si="127"/>
        <v>#N/A</v>
      </c>
      <c r="DW38" s="7" t="e">
        <f t="shared" si="128"/>
        <v>#N/A</v>
      </c>
      <c r="DX38" s="7" t="e">
        <f t="shared" si="129"/>
        <v>#N/A</v>
      </c>
      <c r="DY38" s="7" t="e">
        <f t="shared" si="130"/>
        <v>#N/A</v>
      </c>
      <c r="DZ38" s="7" t="e">
        <f t="shared" si="131"/>
        <v>#N/A</v>
      </c>
      <c r="EA38" s="7" t="e">
        <f t="shared" si="132"/>
        <v>#N/A</v>
      </c>
      <c r="EB38" s="7" t="e">
        <f t="shared" si="133"/>
        <v>#N/A</v>
      </c>
      <c r="EC38" s="7" t="e">
        <f t="shared" si="134"/>
        <v>#N/A</v>
      </c>
      <c r="ED38" s="7" t="e">
        <f t="shared" si="135"/>
        <v>#N/A</v>
      </c>
      <c r="EE38" s="7" t="e">
        <f t="shared" si="136"/>
        <v>#N/A</v>
      </c>
      <c r="EF38" s="7" t="e">
        <f t="shared" si="137"/>
        <v>#N/A</v>
      </c>
      <c r="EG38" s="7" t="e">
        <f t="shared" si="138"/>
        <v>#N/A</v>
      </c>
      <c r="EH38" s="7" t="e">
        <f t="shared" si="139"/>
        <v>#N/A</v>
      </c>
      <c r="EI38" s="7" t="e">
        <f t="shared" si="140"/>
        <v>#N/A</v>
      </c>
      <c r="EJ38" s="7" t="e">
        <f t="shared" si="141"/>
        <v>#N/A</v>
      </c>
      <c r="EK38" s="7" t="e">
        <f t="shared" si="142"/>
        <v>#N/A</v>
      </c>
      <c r="EL38" s="7" t="e">
        <f t="shared" si="143"/>
        <v>#N/A</v>
      </c>
      <c r="EM38" s="7" t="e">
        <f t="shared" si="144"/>
        <v>#N/A</v>
      </c>
      <c r="EN38" s="7" t="e">
        <f t="shared" si="145"/>
        <v>#N/A</v>
      </c>
      <c r="EO38" s="7" t="e">
        <f t="shared" si="146"/>
        <v>#N/A</v>
      </c>
      <c r="EP38" s="7" t="e">
        <f t="shared" si="147"/>
        <v>#N/A</v>
      </c>
      <c r="EQ38" s="7" t="e">
        <f t="shared" si="148"/>
        <v>#N/A</v>
      </c>
      <c r="ER38" s="7" t="e">
        <f t="shared" si="149"/>
        <v>#N/A</v>
      </c>
      <c r="ES38" s="7" t="e">
        <f t="shared" si="150"/>
        <v>#N/A</v>
      </c>
      <c r="ET38" s="7" t="e">
        <f t="shared" si="151"/>
        <v>#N/A</v>
      </c>
      <c r="EU38" s="7" t="e">
        <f t="shared" si="152"/>
        <v>#N/A</v>
      </c>
      <c r="EV38" s="7" t="e">
        <f t="shared" si="153"/>
        <v>#N/A</v>
      </c>
      <c r="EW38" s="7" t="e">
        <f t="shared" si="154"/>
        <v>#N/A</v>
      </c>
      <c r="EX38" s="7" t="e">
        <f t="shared" si="155"/>
        <v>#N/A</v>
      </c>
      <c r="EY38" s="7" t="e">
        <f t="shared" si="156"/>
        <v>#N/A</v>
      </c>
      <c r="EZ38" s="7" t="e">
        <f t="shared" si="157"/>
        <v>#N/A</v>
      </c>
      <c r="FA38" s="7" t="e">
        <f t="shared" si="158"/>
        <v>#N/A</v>
      </c>
      <c r="FB38" s="7" t="e">
        <f t="shared" si="159"/>
        <v>#N/A</v>
      </c>
      <c r="FC38" s="7" t="e">
        <f t="shared" si="160"/>
        <v>#N/A</v>
      </c>
      <c r="FD38" s="7" t="e">
        <f t="shared" si="161"/>
        <v>#N/A</v>
      </c>
      <c r="FE38" s="7" t="e">
        <f t="shared" si="162"/>
        <v>#N/A</v>
      </c>
      <c r="FF38" s="7" t="e">
        <f t="shared" si="163"/>
        <v>#N/A</v>
      </c>
      <c r="FG38" s="7" t="e">
        <f t="shared" si="164"/>
        <v>#N/A</v>
      </c>
      <c r="FH38" s="11"/>
    </row>
    <row r="39" spans="2:16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7"/>
        <v>7190</v>
      </c>
      <c r="CS39" s="7">
        <f t="shared" si="98"/>
        <v>7312</v>
      </c>
      <c r="CT39" s="7">
        <f t="shared" si="99"/>
        <v>7359</v>
      </c>
      <c r="CU39" s="7">
        <f t="shared" si="100"/>
        <v>7312</v>
      </c>
      <c r="CV39" s="7">
        <f t="shared" si="101"/>
        <v>7438</v>
      </c>
      <c r="CW39" s="7">
        <f t="shared" si="102"/>
        <v>7672</v>
      </c>
      <c r="CX39" s="7">
        <f t="shared" si="103"/>
        <v>8498</v>
      </c>
      <c r="CY39" s="7">
        <f t="shared" si="104"/>
        <v>9091</v>
      </c>
      <c r="CZ39" s="7">
        <f t="shared" si="105"/>
        <v>10162</v>
      </c>
      <c r="DA39" s="7">
        <f t="shared" si="106"/>
        <v>10856</v>
      </c>
      <c r="DB39" s="7">
        <f t="shared" si="107"/>
        <v>11391</v>
      </c>
      <c r="DC39" s="7">
        <f t="shared" si="108"/>
        <v>12286</v>
      </c>
      <c r="DD39" s="7">
        <f t="shared" si="109"/>
        <v>12960</v>
      </c>
      <c r="DE39" s="7">
        <f t="shared" si="110"/>
        <v>14074</v>
      </c>
      <c r="DF39" s="7">
        <f t="shared" si="111"/>
        <v>15140</v>
      </c>
      <c r="DG39" s="7">
        <f t="shared" si="112"/>
        <v>15923</v>
      </c>
      <c r="DH39" s="7">
        <f t="shared" si="113"/>
        <v>17054</v>
      </c>
      <c r="DI39" s="7">
        <f t="shared" si="114"/>
        <v>17757</v>
      </c>
      <c r="DJ39" s="7">
        <f t="shared" si="115"/>
        <v>18863</v>
      </c>
      <c r="DK39" s="7">
        <f t="shared" si="116"/>
        <v>21050</v>
      </c>
      <c r="DL39" s="7">
        <f t="shared" si="117"/>
        <v>23227</v>
      </c>
      <c r="DM39" s="7">
        <f t="shared" si="118"/>
        <v>25177</v>
      </c>
      <c r="DN39" s="7">
        <f t="shared" si="119"/>
        <v>26543</v>
      </c>
      <c r="DO39" s="7">
        <f t="shared" si="120"/>
        <v>27758</v>
      </c>
      <c r="DP39" s="7" t="e">
        <f t="shared" si="121"/>
        <v>#N/A</v>
      </c>
      <c r="DQ39" s="7" t="e">
        <f t="shared" si="122"/>
        <v>#N/A</v>
      </c>
      <c r="DR39" s="7" t="e">
        <f t="shared" si="123"/>
        <v>#N/A</v>
      </c>
      <c r="DS39" s="7" t="e">
        <f t="shared" si="124"/>
        <v>#N/A</v>
      </c>
      <c r="DT39" s="7" t="e">
        <f t="shared" si="125"/>
        <v>#N/A</v>
      </c>
      <c r="DU39" s="7" t="e">
        <f t="shared" si="126"/>
        <v>#N/A</v>
      </c>
      <c r="DV39" s="7" t="e">
        <f t="shared" si="127"/>
        <v>#N/A</v>
      </c>
      <c r="DW39" s="7" t="e">
        <f t="shared" si="128"/>
        <v>#N/A</v>
      </c>
      <c r="DX39" s="7" t="e">
        <f t="shared" si="129"/>
        <v>#N/A</v>
      </c>
      <c r="DY39" s="7" t="e">
        <f t="shared" si="130"/>
        <v>#N/A</v>
      </c>
      <c r="DZ39" s="7" t="e">
        <f t="shared" si="131"/>
        <v>#N/A</v>
      </c>
      <c r="EA39" s="7" t="e">
        <f t="shared" si="132"/>
        <v>#N/A</v>
      </c>
      <c r="EB39" s="7" t="e">
        <f t="shared" si="133"/>
        <v>#N/A</v>
      </c>
      <c r="EC39" s="7" t="e">
        <f t="shared" si="134"/>
        <v>#N/A</v>
      </c>
      <c r="ED39" s="7" t="e">
        <f t="shared" si="135"/>
        <v>#N/A</v>
      </c>
      <c r="EE39" s="7" t="e">
        <f t="shared" si="136"/>
        <v>#N/A</v>
      </c>
      <c r="EF39" s="7" t="e">
        <f t="shared" si="137"/>
        <v>#N/A</v>
      </c>
      <c r="EG39" s="7" t="e">
        <f t="shared" si="138"/>
        <v>#N/A</v>
      </c>
      <c r="EH39" s="7" t="e">
        <f t="shared" si="139"/>
        <v>#N/A</v>
      </c>
      <c r="EI39" s="7" t="e">
        <f t="shared" si="140"/>
        <v>#N/A</v>
      </c>
      <c r="EJ39" s="7" t="e">
        <f t="shared" si="141"/>
        <v>#N/A</v>
      </c>
      <c r="EK39" s="7" t="e">
        <f t="shared" si="142"/>
        <v>#N/A</v>
      </c>
      <c r="EL39" s="7" t="e">
        <f t="shared" si="143"/>
        <v>#N/A</v>
      </c>
      <c r="EM39" s="7" t="e">
        <f t="shared" si="144"/>
        <v>#N/A</v>
      </c>
      <c r="EN39" s="7" t="e">
        <f t="shared" si="145"/>
        <v>#N/A</v>
      </c>
      <c r="EO39" s="7" t="e">
        <f t="shared" si="146"/>
        <v>#N/A</v>
      </c>
      <c r="EP39" s="7" t="e">
        <f t="shared" si="147"/>
        <v>#N/A</v>
      </c>
      <c r="EQ39" s="7" t="e">
        <f t="shared" si="148"/>
        <v>#N/A</v>
      </c>
      <c r="ER39" s="7" t="e">
        <f t="shared" si="149"/>
        <v>#N/A</v>
      </c>
      <c r="ES39" s="7" t="e">
        <f t="shared" si="150"/>
        <v>#N/A</v>
      </c>
      <c r="ET39" s="7" t="e">
        <f t="shared" si="151"/>
        <v>#N/A</v>
      </c>
      <c r="EU39" s="7" t="e">
        <f t="shared" si="152"/>
        <v>#N/A</v>
      </c>
      <c r="EV39" s="7" t="e">
        <f t="shared" si="153"/>
        <v>#N/A</v>
      </c>
      <c r="EW39" s="7" t="e">
        <f t="shared" si="154"/>
        <v>#N/A</v>
      </c>
      <c r="EX39" s="7" t="e">
        <f t="shared" si="155"/>
        <v>#N/A</v>
      </c>
      <c r="EY39" s="7" t="e">
        <f t="shared" si="156"/>
        <v>#N/A</v>
      </c>
      <c r="EZ39" s="7" t="e">
        <f t="shared" si="157"/>
        <v>#N/A</v>
      </c>
      <c r="FA39" s="7" t="e">
        <f t="shared" si="158"/>
        <v>#N/A</v>
      </c>
      <c r="FB39" s="7" t="e">
        <f t="shared" si="159"/>
        <v>#N/A</v>
      </c>
      <c r="FC39" s="7" t="e">
        <f t="shared" si="160"/>
        <v>#N/A</v>
      </c>
      <c r="FD39" s="7" t="e">
        <f t="shared" si="161"/>
        <v>#N/A</v>
      </c>
      <c r="FE39" s="7" t="e">
        <f t="shared" si="162"/>
        <v>#N/A</v>
      </c>
      <c r="FF39" s="7" t="e">
        <f t="shared" si="163"/>
        <v>#N/A</v>
      </c>
      <c r="FG39" s="7" t="e">
        <f t="shared" si="164"/>
        <v>#N/A</v>
      </c>
      <c r="FH39" s="11"/>
    </row>
    <row r="40" spans="2:16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7"/>
        <v>1081</v>
      </c>
      <c r="CS40" s="7">
        <f t="shared" si="98"/>
        <v>1023</v>
      </c>
      <c r="CT40" s="7">
        <f t="shared" si="99"/>
        <v>965</v>
      </c>
      <c r="CU40" s="7">
        <f t="shared" si="100"/>
        <v>929</v>
      </c>
      <c r="CV40" s="7">
        <f t="shared" si="101"/>
        <v>889</v>
      </c>
      <c r="CW40" s="7">
        <f t="shared" si="102"/>
        <v>777</v>
      </c>
      <c r="CX40" s="7">
        <f t="shared" si="103"/>
        <v>715</v>
      </c>
      <c r="CY40" s="7">
        <f t="shared" si="104"/>
        <v>626</v>
      </c>
      <c r="CZ40" s="7">
        <f t="shared" si="105"/>
        <v>581</v>
      </c>
      <c r="DA40" s="7">
        <f t="shared" si="106"/>
        <v>539</v>
      </c>
      <c r="DB40" s="7">
        <f t="shared" si="107"/>
        <v>187</v>
      </c>
      <c r="DC40" s="7">
        <f t="shared" si="108"/>
        <v>165</v>
      </c>
      <c r="DD40" s="7">
        <f t="shared" si="109"/>
        <v>150</v>
      </c>
      <c r="DE40" s="7">
        <f t="shared" si="110"/>
        <v>139</v>
      </c>
      <c r="DF40" s="7">
        <f t="shared" si="111"/>
        <v>108</v>
      </c>
      <c r="DG40" s="7">
        <f t="shared" si="112"/>
        <v>111</v>
      </c>
      <c r="DH40" s="7">
        <f t="shared" si="113"/>
        <v>114</v>
      </c>
      <c r="DI40" s="7">
        <f t="shared" si="114"/>
        <v>100</v>
      </c>
      <c r="DJ40" s="7">
        <f t="shared" si="115"/>
        <v>99</v>
      </c>
      <c r="DK40" s="7">
        <f t="shared" si="116"/>
        <v>99</v>
      </c>
      <c r="DL40" s="7">
        <f t="shared" si="117"/>
        <v>97</v>
      </c>
      <c r="DM40" s="7">
        <f t="shared" si="118"/>
        <v>83</v>
      </c>
      <c r="DN40" s="7">
        <f t="shared" si="119"/>
        <v>85</v>
      </c>
      <c r="DO40" s="7">
        <f t="shared" si="120"/>
        <v>80</v>
      </c>
      <c r="DP40" s="7" t="e">
        <f t="shared" si="121"/>
        <v>#N/A</v>
      </c>
      <c r="DQ40" s="7" t="e">
        <f t="shared" si="122"/>
        <v>#N/A</v>
      </c>
      <c r="DR40" s="7" t="e">
        <f t="shared" si="123"/>
        <v>#N/A</v>
      </c>
      <c r="DS40" s="7" t="e">
        <f t="shared" si="124"/>
        <v>#N/A</v>
      </c>
      <c r="DT40" s="7" t="e">
        <f t="shared" si="125"/>
        <v>#N/A</v>
      </c>
      <c r="DU40" s="7" t="e">
        <f t="shared" si="126"/>
        <v>#N/A</v>
      </c>
      <c r="DV40" s="7" t="e">
        <f t="shared" si="127"/>
        <v>#N/A</v>
      </c>
      <c r="DW40" s="7" t="e">
        <f t="shared" si="128"/>
        <v>#N/A</v>
      </c>
      <c r="DX40" s="7" t="e">
        <f t="shared" si="129"/>
        <v>#N/A</v>
      </c>
      <c r="DY40" s="7" t="e">
        <f t="shared" si="130"/>
        <v>#N/A</v>
      </c>
      <c r="DZ40" s="7" t="e">
        <f t="shared" si="131"/>
        <v>#N/A</v>
      </c>
      <c r="EA40" s="7" t="e">
        <f t="shared" si="132"/>
        <v>#N/A</v>
      </c>
      <c r="EB40" s="7" t="e">
        <f t="shared" si="133"/>
        <v>#N/A</v>
      </c>
      <c r="EC40" s="7" t="e">
        <f t="shared" si="134"/>
        <v>#N/A</v>
      </c>
      <c r="ED40" s="7" t="e">
        <f t="shared" si="135"/>
        <v>#N/A</v>
      </c>
      <c r="EE40" s="7" t="e">
        <f t="shared" si="136"/>
        <v>#N/A</v>
      </c>
      <c r="EF40" s="7" t="e">
        <f t="shared" si="137"/>
        <v>#N/A</v>
      </c>
      <c r="EG40" s="7" t="e">
        <f t="shared" si="138"/>
        <v>#N/A</v>
      </c>
      <c r="EH40" s="7" t="e">
        <f t="shared" si="139"/>
        <v>#N/A</v>
      </c>
      <c r="EI40" s="7" t="e">
        <f t="shared" si="140"/>
        <v>#N/A</v>
      </c>
      <c r="EJ40" s="7" t="e">
        <f t="shared" si="141"/>
        <v>#N/A</v>
      </c>
      <c r="EK40" s="7" t="e">
        <f t="shared" si="142"/>
        <v>#N/A</v>
      </c>
      <c r="EL40" s="7" t="e">
        <f t="shared" si="143"/>
        <v>#N/A</v>
      </c>
      <c r="EM40" s="7" t="e">
        <f t="shared" si="144"/>
        <v>#N/A</v>
      </c>
      <c r="EN40" s="7" t="e">
        <f t="shared" si="145"/>
        <v>#N/A</v>
      </c>
      <c r="EO40" s="7" t="e">
        <f t="shared" si="146"/>
        <v>#N/A</v>
      </c>
      <c r="EP40" s="7" t="e">
        <f t="shared" si="147"/>
        <v>#N/A</v>
      </c>
      <c r="EQ40" s="7" t="e">
        <f t="shared" si="148"/>
        <v>#N/A</v>
      </c>
      <c r="ER40" s="7" t="e">
        <f t="shared" si="149"/>
        <v>#N/A</v>
      </c>
      <c r="ES40" s="7" t="e">
        <f t="shared" si="150"/>
        <v>#N/A</v>
      </c>
      <c r="ET40" s="7" t="e">
        <f t="shared" si="151"/>
        <v>#N/A</v>
      </c>
      <c r="EU40" s="7" t="e">
        <f t="shared" si="152"/>
        <v>#N/A</v>
      </c>
      <c r="EV40" s="7" t="e">
        <f t="shared" si="153"/>
        <v>#N/A</v>
      </c>
      <c r="EW40" s="7" t="e">
        <f t="shared" si="154"/>
        <v>#N/A</v>
      </c>
      <c r="EX40" s="7" t="e">
        <f t="shared" si="155"/>
        <v>#N/A</v>
      </c>
      <c r="EY40" s="7" t="e">
        <f t="shared" si="156"/>
        <v>#N/A</v>
      </c>
      <c r="EZ40" s="7" t="e">
        <f t="shared" si="157"/>
        <v>#N/A</v>
      </c>
      <c r="FA40" s="7" t="e">
        <f t="shared" si="158"/>
        <v>#N/A</v>
      </c>
      <c r="FB40" s="7" t="e">
        <f t="shared" si="159"/>
        <v>#N/A</v>
      </c>
      <c r="FC40" s="7" t="e">
        <f t="shared" si="160"/>
        <v>#N/A</v>
      </c>
      <c r="FD40" s="7" t="e">
        <f t="shared" si="161"/>
        <v>#N/A</v>
      </c>
      <c r="FE40" s="7" t="e">
        <f t="shared" si="162"/>
        <v>#N/A</v>
      </c>
      <c r="FF40" s="7" t="e">
        <f t="shared" si="163"/>
        <v>#N/A</v>
      </c>
      <c r="FG40" s="7" t="e">
        <f t="shared" si="164"/>
        <v>#N/A</v>
      </c>
      <c r="FH40" s="11"/>
    </row>
    <row r="41" spans="2:16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7"/>
        <v>3101</v>
      </c>
      <c r="CS41" s="7">
        <f t="shared" si="98"/>
        <v>3088</v>
      </c>
      <c r="CT41" s="7">
        <f t="shared" si="99"/>
        <v>3156</v>
      </c>
      <c r="CU41" s="7">
        <f t="shared" si="100"/>
        <v>3124</v>
      </c>
      <c r="CV41" s="7">
        <f t="shared" si="101"/>
        <v>3240</v>
      </c>
      <c r="CW41" s="7">
        <f t="shared" si="102"/>
        <v>3431</v>
      </c>
      <c r="CX41" s="7">
        <f t="shared" si="103"/>
        <v>3655</v>
      </c>
      <c r="CY41" s="7">
        <f t="shared" si="104"/>
        <v>4027</v>
      </c>
      <c r="CZ41" s="7">
        <f t="shared" si="105"/>
        <v>4180</v>
      </c>
      <c r="DA41" s="7">
        <f t="shared" si="106"/>
        <v>4435</v>
      </c>
      <c r="DB41" s="7">
        <f t="shared" si="107"/>
        <v>4534</v>
      </c>
      <c r="DC41" s="7">
        <f t="shared" si="108"/>
        <v>5174</v>
      </c>
      <c r="DD41" s="7">
        <f t="shared" si="109"/>
        <v>5167</v>
      </c>
      <c r="DE41" s="7">
        <f t="shared" si="110"/>
        <v>5479</v>
      </c>
      <c r="DF41" s="7">
        <f t="shared" si="111"/>
        <v>5902</v>
      </c>
      <c r="DG41" s="7">
        <f t="shared" si="112"/>
        <v>6139</v>
      </c>
      <c r="DH41" s="7">
        <f t="shared" si="113"/>
        <v>6502</v>
      </c>
      <c r="DI41" s="7">
        <f t="shared" si="114"/>
        <v>6732</v>
      </c>
      <c r="DJ41" s="7">
        <f t="shared" si="115"/>
        <v>7130</v>
      </c>
      <c r="DK41" s="7">
        <f t="shared" si="116"/>
        <v>7551</v>
      </c>
      <c r="DL41" s="7">
        <f t="shared" si="117"/>
        <v>8013</v>
      </c>
      <c r="DM41" s="7">
        <f t="shared" si="118"/>
        <v>8267</v>
      </c>
      <c r="DN41" s="7">
        <f t="shared" si="119"/>
        <v>8732</v>
      </c>
      <c r="DO41" s="7">
        <f t="shared" si="120"/>
        <v>9067</v>
      </c>
      <c r="DP41" s="7" t="e">
        <f t="shared" si="121"/>
        <v>#N/A</v>
      </c>
      <c r="DQ41" s="7" t="e">
        <f t="shared" si="122"/>
        <v>#N/A</v>
      </c>
      <c r="DR41" s="7" t="e">
        <f t="shared" si="123"/>
        <v>#N/A</v>
      </c>
      <c r="DS41" s="7" t="e">
        <f t="shared" si="124"/>
        <v>#N/A</v>
      </c>
      <c r="DT41" s="7" t="e">
        <f t="shared" si="125"/>
        <v>#N/A</v>
      </c>
      <c r="DU41" s="7" t="e">
        <f t="shared" si="126"/>
        <v>#N/A</v>
      </c>
      <c r="DV41" s="7" t="e">
        <f t="shared" si="127"/>
        <v>#N/A</v>
      </c>
      <c r="DW41" s="7" t="e">
        <f t="shared" si="128"/>
        <v>#N/A</v>
      </c>
      <c r="DX41" s="7" t="e">
        <f t="shared" si="129"/>
        <v>#N/A</v>
      </c>
      <c r="DY41" s="7" t="e">
        <f t="shared" si="130"/>
        <v>#N/A</v>
      </c>
      <c r="DZ41" s="7" t="e">
        <f t="shared" si="131"/>
        <v>#N/A</v>
      </c>
      <c r="EA41" s="7" t="e">
        <f t="shared" si="132"/>
        <v>#N/A</v>
      </c>
      <c r="EB41" s="7" t="e">
        <f t="shared" si="133"/>
        <v>#N/A</v>
      </c>
      <c r="EC41" s="7" t="e">
        <f t="shared" si="134"/>
        <v>#N/A</v>
      </c>
      <c r="ED41" s="7" t="e">
        <f t="shared" si="135"/>
        <v>#N/A</v>
      </c>
      <c r="EE41" s="7" t="e">
        <f t="shared" si="136"/>
        <v>#N/A</v>
      </c>
      <c r="EF41" s="7" t="e">
        <f t="shared" si="137"/>
        <v>#N/A</v>
      </c>
      <c r="EG41" s="7" t="e">
        <f t="shared" si="138"/>
        <v>#N/A</v>
      </c>
      <c r="EH41" s="7" t="e">
        <f t="shared" si="139"/>
        <v>#N/A</v>
      </c>
      <c r="EI41" s="7" t="e">
        <f t="shared" si="140"/>
        <v>#N/A</v>
      </c>
      <c r="EJ41" s="7" t="e">
        <f t="shared" si="141"/>
        <v>#N/A</v>
      </c>
      <c r="EK41" s="7" t="e">
        <f t="shared" si="142"/>
        <v>#N/A</v>
      </c>
      <c r="EL41" s="7" t="e">
        <f t="shared" si="143"/>
        <v>#N/A</v>
      </c>
      <c r="EM41" s="7" t="e">
        <f t="shared" si="144"/>
        <v>#N/A</v>
      </c>
      <c r="EN41" s="7" t="e">
        <f t="shared" si="145"/>
        <v>#N/A</v>
      </c>
      <c r="EO41" s="7" t="e">
        <f t="shared" si="146"/>
        <v>#N/A</v>
      </c>
      <c r="EP41" s="7" t="e">
        <f t="shared" si="147"/>
        <v>#N/A</v>
      </c>
      <c r="EQ41" s="7" t="e">
        <f t="shared" si="148"/>
        <v>#N/A</v>
      </c>
      <c r="ER41" s="7" t="e">
        <f t="shared" si="149"/>
        <v>#N/A</v>
      </c>
      <c r="ES41" s="7" t="e">
        <f t="shared" si="150"/>
        <v>#N/A</v>
      </c>
      <c r="ET41" s="7" t="e">
        <f t="shared" si="151"/>
        <v>#N/A</v>
      </c>
      <c r="EU41" s="7" t="e">
        <f t="shared" si="152"/>
        <v>#N/A</v>
      </c>
      <c r="EV41" s="7" t="e">
        <f t="shared" si="153"/>
        <v>#N/A</v>
      </c>
      <c r="EW41" s="7" t="e">
        <f t="shared" si="154"/>
        <v>#N/A</v>
      </c>
      <c r="EX41" s="7" t="e">
        <f t="shared" si="155"/>
        <v>#N/A</v>
      </c>
      <c r="EY41" s="7" t="e">
        <f t="shared" si="156"/>
        <v>#N/A</v>
      </c>
      <c r="EZ41" s="7" t="e">
        <f t="shared" si="157"/>
        <v>#N/A</v>
      </c>
      <c r="FA41" s="7" t="e">
        <f t="shared" si="158"/>
        <v>#N/A</v>
      </c>
      <c r="FB41" s="7" t="e">
        <f t="shared" si="159"/>
        <v>#N/A</v>
      </c>
      <c r="FC41" s="7" t="e">
        <f t="shared" si="160"/>
        <v>#N/A</v>
      </c>
      <c r="FD41" s="7" t="e">
        <f t="shared" si="161"/>
        <v>#N/A</v>
      </c>
      <c r="FE41" s="7" t="e">
        <f t="shared" si="162"/>
        <v>#N/A</v>
      </c>
      <c r="FF41" s="7" t="e">
        <f t="shared" si="163"/>
        <v>#N/A</v>
      </c>
      <c r="FG41" s="7" t="e">
        <f t="shared" si="164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7"/>
        <v>155</v>
      </c>
      <c r="CS42" s="7">
        <f t="shared" si="98"/>
        <v>155</v>
      </c>
      <c r="CT42" s="7">
        <f t="shared" si="99"/>
        <v>140</v>
      </c>
      <c r="CU42" s="7">
        <f t="shared" si="100"/>
        <v>140</v>
      </c>
      <c r="CV42" s="7">
        <f t="shared" si="101"/>
        <v>147</v>
      </c>
      <c r="CW42" s="7">
        <f t="shared" si="102"/>
        <v>147</v>
      </c>
      <c r="CX42" s="7">
        <f t="shared" si="103"/>
        <v>160</v>
      </c>
      <c r="CY42" s="7">
        <f t="shared" si="104"/>
        <v>169</v>
      </c>
      <c r="CZ42" s="7">
        <f t="shared" si="105"/>
        <v>112</v>
      </c>
      <c r="DA42" s="7">
        <f t="shared" si="106"/>
        <v>112</v>
      </c>
      <c r="DB42" s="7">
        <f t="shared" si="107"/>
        <v>93</v>
      </c>
      <c r="DC42" s="7">
        <f t="shared" si="108"/>
        <v>93</v>
      </c>
      <c r="DD42" s="7">
        <f t="shared" si="109"/>
        <v>121</v>
      </c>
      <c r="DE42" s="7">
        <f t="shared" si="110"/>
        <v>104</v>
      </c>
      <c r="DF42" s="7">
        <f t="shared" si="111"/>
        <v>109</v>
      </c>
      <c r="DG42" s="7">
        <f t="shared" si="112"/>
        <v>88</v>
      </c>
      <c r="DH42" s="7">
        <f t="shared" si="113"/>
        <v>88</v>
      </c>
      <c r="DI42" s="7">
        <f t="shared" si="114"/>
        <v>133</v>
      </c>
      <c r="DJ42" s="7">
        <f t="shared" si="115"/>
        <v>133</v>
      </c>
      <c r="DK42" s="7">
        <f t="shared" si="116"/>
        <v>133</v>
      </c>
      <c r="DL42" s="7">
        <f t="shared" si="117"/>
        <v>191</v>
      </c>
      <c r="DM42" s="7">
        <f t="shared" si="118"/>
        <v>184</v>
      </c>
      <c r="DN42" s="7">
        <f t="shared" si="119"/>
        <v>184</v>
      </c>
      <c r="DO42" s="7">
        <f t="shared" si="120"/>
        <v>171</v>
      </c>
      <c r="DP42" s="7" t="e">
        <f t="shared" si="121"/>
        <v>#N/A</v>
      </c>
      <c r="DQ42" s="7" t="e">
        <f t="shared" si="122"/>
        <v>#N/A</v>
      </c>
      <c r="DR42" s="7" t="e">
        <f t="shared" si="123"/>
        <v>#N/A</v>
      </c>
      <c r="DS42" s="7" t="e">
        <f t="shared" si="124"/>
        <v>#N/A</v>
      </c>
      <c r="DT42" s="7" t="e">
        <f t="shared" si="125"/>
        <v>#N/A</v>
      </c>
      <c r="DU42" s="7" t="e">
        <f t="shared" si="126"/>
        <v>#N/A</v>
      </c>
      <c r="DV42" s="7" t="e">
        <f t="shared" si="127"/>
        <v>#N/A</v>
      </c>
      <c r="DW42" s="7" t="e">
        <f t="shared" si="128"/>
        <v>#N/A</v>
      </c>
      <c r="DX42" s="7" t="e">
        <f t="shared" si="129"/>
        <v>#N/A</v>
      </c>
      <c r="DY42" s="7" t="e">
        <f t="shared" si="130"/>
        <v>#N/A</v>
      </c>
      <c r="DZ42" s="7" t="e">
        <f t="shared" si="131"/>
        <v>#N/A</v>
      </c>
      <c r="EA42" s="7" t="e">
        <f t="shared" si="132"/>
        <v>#N/A</v>
      </c>
      <c r="EB42" s="7" t="e">
        <f t="shared" si="133"/>
        <v>#N/A</v>
      </c>
      <c r="EC42" s="7" t="e">
        <f t="shared" si="134"/>
        <v>#N/A</v>
      </c>
      <c r="ED42" s="7" t="e">
        <f t="shared" si="135"/>
        <v>#N/A</v>
      </c>
      <c r="EE42" s="7" t="e">
        <f t="shared" si="136"/>
        <v>#N/A</v>
      </c>
      <c r="EF42" s="7" t="e">
        <f t="shared" si="137"/>
        <v>#N/A</v>
      </c>
      <c r="EG42" s="7" t="e">
        <f t="shared" si="138"/>
        <v>#N/A</v>
      </c>
      <c r="EH42" s="7" t="e">
        <f t="shared" si="139"/>
        <v>#N/A</v>
      </c>
      <c r="EI42" s="7" t="e">
        <f t="shared" si="140"/>
        <v>#N/A</v>
      </c>
      <c r="EJ42" s="7" t="e">
        <f t="shared" si="141"/>
        <v>#N/A</v>
      </c>
      <c r="EK42" s="7" t="e">
        <f t="shared" si="142"/>
        <v>#N/A</v>
      </c>
      <c r="EL42" s="7" t="e">
        <f t="shared" si="143"/>
        <v>#N/A</v>
      </c>
      <c r="EM42" s="7" t="e">
        <f t="shared" si="144"/>
        <v>#N/A</v>
      </c>
      <c r="EN42" s="7" t="e">
        <f t="shared" si="145"/>
        <v>#N/A</v>
      </c>
      <c r="EO42" s="7" t="e">
        <f t="shared" si="146"/>
        <v>#N/A</v>
      </c>
      <c r="EP42" s="7" t="e">
        <f t="shared" si="147"/>
        <v>#N/A</v>
      </c>
      <c r="EQ42" s="7" t="e">
        <f t="shared" si="148"/>
        <v>#N/A</v>
      </c>
      <c r="ER42" s="7" t="e">
        <f t="shared" si="149"/>
        <v>#N/A</v>
      </c>
      <c r="ES42" s="7" t="e">
        <f t="shared" si="150"/>
        <v>#N/A</v>
      </c>
      <c r="ET42" s="7" t="e">
        <f t="shared" si="151"/>
        <v>#N/A</v>
      </c>
      <c r="EU42" s="7" t="e">
        <f t="shared" si="152"/>
        <v>#N/A</v>
      </c>
      <c r="EV42" s="7" t="e">
        <f t="shared" si="153"/>
        <v>#N/A</v>
      </c>
      <c r="EW42" s="7" t="e">
        <f t="shared" si="154"/>
        <v>#N/A</v>
      </c>
      <c r="EX42" s="7" t="e">
        <f t="shared" si="155"/>
        <v>#N/A</v>
      </c>
      <c r="EY42" s="7" t="e">
        <f t="shared" si="156"/>
        <v>#N/A</v>
      </c>
      <c r="EZ42" s="7" t="e">
        <f t="shared" si="157"/>
        <v>#N/A</v>
      </c>
      <c r="FA42" s="7" t="e">
        <f t="shared" si="158"/>
        <v>#N/A</v>
      </c>
      <c r="FB42" s="7" t="e">
        <f t="shared" si="159"/>
        <v>#N/A</v>
      </c>
      <c r="FC42" s="7" t="e">
        <f t="shared" si="160"/>
        <v>#N/A</v>
      </c>
      <c r="FD42" s="7" t="e">
        <f t="shared" si="161"/>
        <v>#N/A</v>
      </c>
      <c r="FE42" s="7" t="e">
        <f t="shared" si="162"/>
        <v>#N/A</v>
      </c>
      <c r="FF42" s="7" t="e">
        <f t="shared" si="163"/>
        <v>#N/A</v>
      </c>
      <c r="FG42" s="7" t="e">
        <f t="shared" si="164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7"/>
        <v>214</v>
      </c>
      <c r="CS43" s="7">
        <f t="shared" si="98"/>
        <v>236</v>
      </c>
      <c r="CT43" s="7">
        <f t="shared" si="99"/>
        <v>262</v>
      </c>
      <c r="CU43" s="7">
        <f t="shared" si="100"/>
        <v>244</v>
      </c>
      <c r="CV43" s="7">
        <f t="shared" si="101"/>
        <v>248</v>
      </c>
      <c r="CW43" s="7">
        <f t="shared" si="102"/>
        <v>257</v>
      </c>
      <c r="CX43" s="7">
        <f t="shared" si="103"/>
        <v>337</v>
      </c>
      <c r="CY43" s="7">
        <f t="shared" si="104"/>
        <v>363</v>
      </c>
      <c r="CZ43" s="7">
        <f t="shared" si="105"/>
        <v>420</v>
      </c>
      <c r="DA43" s="7">
        <f t="shared" si="106"/>
        <v>407</v>
      </c>
      <c r="DB43" s="7">
        <f t="shared" si="107"/>
        <v>395</v>
      </c>
      <c r="DC43" s="7">
        <f t="shared" si="108"/>
        <v>398</v>
      </c>
      <c r="DD43" s="7">
        <f t="shared" si="109"/>
        <v>470</v>
      </c>
      <c r="DE43" s="7">
        <f t="shared" si="110"/>
        <v>531</v>
      </c>
      <c r="DF43" s="7">
        <f t="shared" si="111"/>
        <v>587</v>
      </c>
      <c r="DG43" s="7">
        <f t="shared" si="112"/>
        <v>578</v>
      </c>
      <c r="DH43" s="7">
        <f t="shared" si="113"/>
        <v>614</v>
      </c>
      <c r="DI43" s="7">
        <f t="shared" si="114"/>
        <v>630</v>
      </c>
      <c r="DJ43" s="7">
        <f t="shared" si="115"/>
        <v>686</v>
      </c>
      <c r="DK43" s="7">
        <f t="shared" si="116"/>
        <v>727</v>
      </c>
      <c r="DL43" s="7">
        <f t="shared" si="117"/>
        <v>783</v>
      </c>
      <c r="DM43" s="7">
        <f t="shared" si="118"/>
        <v>827</v>
      </c>
      <c r="DN43" s="7">
        <f t="shared" si="119"/>
        <v>964</v>
      </c>
      <c r="DO43" s="7">
        <f t="shared" si="120"/>
        <v>883</v>
      </c>
      <c r="DP43" s="7" t="e">
        <f t="shared" si="121"/>
        <v>#N/A</v>
      </c>
      <c r="DQ43" s="7" t="e">
        <f t="shared" si="122"/>
        <v>#N/A</v>
      </c>
      <c r="DR43" s="7" t="e">
        <f t="shared" si="123"/>
        <v>#N/A</v>
      </c>
      <c r="DS43" s="7" t="e">
        <f t="shared" si="124"/>
        <v>#N/A</v>
      </c>
      <c r="DT43" s="7" t="e">
        <f t="shared" si="125"/>
        <v>#N/A</v>
      </c>
      <c r="DU43" s="7" t="e">
        <f t="shared" si="126"/>
        <v>#N/A</v>
      </c>
      <c r="DV43" s="7" t="e">
        <f t="shared" si="127"/>
        <v>#N/A</v>
      </c>
      <c r="DW43" s="7" t="e">
        <f t="shared" si="128"/>
        <v>#N/A</v>
      </c>
      <c r="DX43" s="7" t="e">
        <f t="shared" si="129"/>
        <v>#N/A</v>
      </c>
      <c r="DY43" s="7" t="e">
        <f t="shared" si="130"/>
        <v>#N/A</v>
      </c>
      <c r="DZ43" s="7" t="e">
        <f t="shared" si="131"/>
        <v>#N/A</v>
      </c>
      <c r="EA43" s="7" t="e">
        <f t="shared" si="132"/>
        <v>#N/A</v>
      </c>
      <c r="EB43" s="7" t="e">
        <f t="shared" si="133"/>
        <v>#N/A</v>
      </c>
      <c r="EC43" s="7" t="e">
        <f t="shared" si="134"/>
        <v>#N/A</v>
      </c>
      <c r="ED43" s="7" t="e">
        <f t="shared" si="135"/>
        <v>#N/A</v>
      </c>
      <c r="EE43" s="7" t="e">
        <f t="shared" si="136"/>
        <v>#N/A</v>
      </c>
      <c r="EF43" s="7" t="e">
        <f t="shared" si="137"/>
        <v>#N/A</v>
      </c>
      <c r="EG43" s="7" t="e">
        <f t="shared" si="138"/>
        <v>#N/A</v>
      </c>
      <c r="EH43" s="7" t="e">
        <f t="shared" si="139"/>
        <v>#N/A</v>
      </c>
      <c r="EI43" s="7" t="e">
        <f t="shared" si="140"/>
        <v>#N/A</v>
      </c>
      <c r="EJ43" s="7" t="e">
        <f t="shared" si="141"/>
        <v>#N/A</v>
      </c>
      <c r="EK43" s="7" t="e">
        <f t="shared" si="142"/>
        <v>#N/A</v>
      </c>
      <c r="EL43" s="7" t="e">
        <f t="shared" si="143"/>
        <v>#N/A</v>
      </c>
      <c r="EM43" s="7" t="e">
        <f t="shared" si="144"/>
        <v>#N/A</v>
      </c>
      <c r="EN43" s="7" t="e">
        <f t="shared" si="145"/>
        <v>#N/A</v>
      </c>
      <c r="EO43" s="7" t="e">
        <f t="shared" si="146"/>
        <v>#N/A</v>
      </c>
      <c r="EP43" s="7" t="e">
        <f t="shared" si="147"/>
        <v>#N/A</v>
      </c>
      <c r="EQ43" s="7" t="e">
        <f t="shared" si="148"/>
        <v>#N/A</v>
      </c>
      <c r="ER43" s="7" t="e">
        <f t="shared" si="149"/>
        <v>#N/A</v>
      </c>
      <c r="ES43" s="7" t="e">
        <f t="shared" si="150"/>
        <v>#N/A</v>
      </c>
      <c r="ET43" s="7" t="e">
        <f t="shared" si="151"/>
        <v>#N/A</v>
      </c>
      <c r="EU43" s="7" t="e">
        <f t="shared" si="152"/>
        <v>#N/A</v>
      </c>
      <c r="EV43" s="7" t="e">
        <f t="shared" si="153"/>
        <v>#N/A</v>
      </c>
      <c r="EW43" s="7" t="e">
        <f t="shared" si="154"/>
        <v>#N/A</v>
      </c>
      <c r="EX43" s="7" t="e">
        <f t="shared" si="155"/>
        <v>#N/A</v>
      </c>
      <c r="EY43" s="7" t="e">
        <f t="shared" si="156"/>
        <v>#N/A</v>
      </c>
      <c r="EZ43" s="7" t="e">
        <f t="shared" si="157"/>
        <v>#N/A</v>
      </c>
      <c r="FA43" s="7" t="e">
        <f t="shared" si="158"/>
        <v>#N/A</v>
      </c>
      <c r="FB43" s="7" t="e">
        <f t="shared" si="159"/>
        <v>#N/A</v>
      </c>
      <c r="FC43" s="7" t="e">
        <f t="shared" si="160"/>
        <v>#N/A</v>
      </c>
      <c r="FD43" s="7" t="e">
        <f t="shared" si="161"/>
        <v>#N/A</v>
      </c>
      <c r="FE43" s="7" t="e">
        <f t="shared" si="162"/>
        <v>#N/A</v>
      </c>
      <c r="FF43" s="7" t="e">
        <f t="shared" si="163"/>
        <v>#N/A</v>
      </c>
      <c r="FG43" s="7" t="e">
        <f t="shared" si="164"/>
        <v>#N/A</v>
      </c>
      <c r="FH43" s="11"/>
    </row>
    <row r="44" spans="2:16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7"/>
        <v>204</v>
      </c>
      <c r="CS44" s="7">
        <f t="shared" si="98"/>
        <v>191</v>
      </c>
      <c r="CT44" s="7">
        <f t="shared" si="99"/>
        <v>156</v>
      </c>
      <c r="CU44" s="7">
        <f t="shared" si="100"/>
        <v>139</v>
      </c>
      <c r="CV44" s="7">
        <f t="shared" si="101"/>
        <v>128</v>
      </c>
      <c r="CW44" s="7">
        <f t="shared" si="102"/>
        <v>118</v>
      </c>
      <c r="CX44" s="7">
        <f t="shared" si="103"/>
        <v>107</v>
      </c>
      <c r="CY44" s="7">
        <f t="shared" si="104"/>
        <v>107</v>
      </c>
      <c r="CZ44" s="7">
        <f t="shared" si="105"/>
        <v>107</v>
      </c>
      <c r="DA44" s="7">
        <f t="shared" si="106"/>
        <v>97</v>
      </c>
      <c r="DB44" s="7">
        <f t="shared" si="107"/>
        <v>93</v>
      </c>
      <c r="DC44" s="7">
        <f t="shared" si="108"/>
        <v>100</v>
      </c>
      <c r="DD44" s="7">
        <f t="shared" si="109"/>
        <v>101</v>
      </c>
      <c r="DE44" s="7">
        <f t="shared" si="110"/>
        <v>103</v>
      </c>
      <c r="DF44" s="7">
        <f t="shared" si="111"/>
        <v>104</v>
      </c>
      <c r="DG44" s="7">
        <f t="shared" si="112"/>
        <v>99</v>
      </c>
      <c r="DH44" s="7">
        <f t="shared" si="113"/>
        <v>106</v>
      </c>
      <c r="DI44" s="7">
        <f t="shared" si="114"/>
        <v>114</v>
      </c>
      <c r="DJ44" s="7">
        <f t="shared" si="115"/>
        <v>111</v>
      </c>
      <c r="DK44" s="7">
        <f t="shared" si="116"/>
        <v>120</v>
      </c>
      <c r="DL44" s="7">
        <f t="shared" si="117"/>
        <v>133</v>
      </c>
      <c r="DM44" s="7">
        <f t="shared" si="118"/>
        <v>138</v>
      </c>
      <c r="DN44" s="7">
        <f t="shared" si="119"/>
        <v>140</v>
      </c>
      <c r="DO44" s="7">
        <f t="shared" si="120"/>
        <v>144</v>
      </c>
      <c r="DP44" s="7" t="e">
        <f t="shared" si="121"/>
        <v>#N/A</v>
      </c>
      <c r="DQ44" s="7" t="e">
        <f t="shared" si="122"/>
        <v>#N/A</v>
      </c>
      <c r="DR44" s="7" t="e">
        <f t="shared" si="123"/>
        <v>#N/A</v>
      </c>
      <c r="DS44" s="7" t="e">
        <f t="shared" si="124"/>
        <v>#N/A</v>
      </c>
      <c r="DT44" s="7" t="e">
        <f t="shared" si="125"/>
        <v>#N/A</v>
      </c>
      <c r="DU44" s="7" t="e">
        <f t="shared" si="126"/>
        <v>#N/A</v>
      </c>
      <c r="DV44" s="7" t="e">
        <f t="shared" si="127"/>
        <v>#N/A</v>
      </c>
      <c r="DW44" s="7" t="e">
        <f t="shared" si="128"/>
        <v>#N/A</v>
      </c>
      <c r="DX44" s="7" t="e">
        <f t="shared" si="129"/>
        <v>#N/A</v>
      </c>
      <c r="DY44" s="7" t="e">
        <f t="shared" si="130"/>
        <v>#N/A</v>
      </c>
      <c r="DZ44" s="7" t="e">
        <f t="shared" si="131"/>
        <v>#N/A</v>
      </c>
      <c r="EA44" s="7" t="e">
        <f t="shared" si="132"/>
        <v>#N/A</v>
      </c>
      <c r="EB44" s="7" t="e">
        <f t="shared" si="133"/>
        <v>#N/A</v>
      </c>
      <c r="EC44" s="7" t="e">
        <f t="shared" si="134"/>
        <v>#N/A</v>
      </c>
      <c r="ED44" s="7" t="e">
        <f t="shared" si="135"/>
        <v>#N/A</v>
      </c>
      <c r="EE44" s="7" t="e">
        <f t="shared" si="136"/>
        <v>#N/A</v>
      </c>
      <c r="EF44" s="7" t="e">
        <f t="shared" si="137"/>
        <v>#N/A</v>
      </c>
      <c r="EG44" s="7" t="e">
        <f t="shared" si="138"/>
        <v>#N/A</v>
      </c>
      <c r="EH44" s="7" t="e">
        <f t="shared" si="139"/>
        <v>#N/A</v>
      </c>
      <c r="EI44" s="7" t="e">
        <f t="shared" si="140"/>
        <v>#N/A</v>
      </c>
      <c r="EJ44" s="7" t="e">
        <f t="shared" si="141"/>
        <v>#N/A</v>
      </c>
      <c r="EK44" s="7" t="e">
        <f t="shared" si="142"/>
        <v>#N/A</v>
      </c>
      <c r="EL44" s="7" t="e">
        <f t="shared" si="143"/>
        <v>#N/A</v>
      </c>
      <c r="EM44" s="7" t="e">
        <f t="shared" si="144"/>
        <v>#N/A</v>
      </c>
      <c r="EN44" s="7" t="e">
        <f t="shared" si="145"/>
        <v>#N/A</v>
      </c>
      <c r="EO44" s="7" t="e">
        <f t="shared" si="146"/>
        <v>#N/A</v>
      </c>
      <c r="EP44" s="7" t="e">
        <f t="shared" si="147"/>
        <v>#N/A</v>
      </c>
      <c r="EQ44" s="7" t="e">
        <f t="shared" si="148"/>
        <v>#N/A</v>
      </c>
      <c r="ER44" s="7" t="e">
        <f t="shared" si="149"/>
        <v>#N/A</v>
      </c>
      <c r="ES44" s="7" t="e">
        <f t="shared" si="150"/>
        <v>#N/A</v>
      </c>
      <c r="ET44" s="7" t="e">
        <f t="shared" si="151"/>
        <v>#N/A</v>
      </c>
      <c r="EU44" s="7" t="e">
        <f t="shared" si="152"/>
        <v>#N/A</v>
      </c>
      <c r="EV44" s="7" t="e">
        <f t="shared" si="153"/>
        <v>#N/A</v>
      </c>
      <c r="EW44" s="7" t="e">
        <f t="shared" si="154"/>
        <v>#N/A</v>
      </c>
      <c r="EX44" s="7" t="e">
        <f t="shared" si="155"/>
        <v>#N/A</v>
      </c>
      <c r="EY44" s="7" t="e">
        <f t="shared" si="156"/>
        <v>#N/A</v>
      </c>
      <c r="EZ44" s="7" t="e">
        <f t="shared" si="157"/>
        <v>#N/A</v>
      </c>
      <c r="FA44" s="7" t="e">
        <f t="shared" si="158"/>
        <v>#N/A</v>
      </c>
      <c r="FB44" s="7" t="e">
        <f t="shared" si="159"/>
        <v>#N/A</v>
      </c>
      <c r="FC44" s="7" t="e">
        <f t="shared" si="160"/>
        <v>#N/A</v>
      </c>
      <c r="FD44" s="7" t="e">
        <f t="shared" si="161"/>
        <v>#N/A</v>
      </c>
      <c r="FE44" s="7" t="e">
        <f t="shared" si="162"/>
        <v>#N/A</v>
      </c>
      <c r="FF44" s="7" t="e">
        <f t="shared" si="163"/>
        <v>#N/A</v>
      </c>
      <c r="FG44" s="7" t="e">
        <f t="shared" si="164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7"/>
        <v>728</v>
      </c>
      <c r="CS45" s="7">
        <f t="shared" si="98"/>
        <v>693</v>
      </c>
      <c r="CT45" s="7">
        <f t="shared" si="99"/>
        <v>706</v>
      </c>
      <c r="CU45" s="7">
        <f t="shared" si="100"/>
        <v>720</v>
      </c>
      <c r="CV45" s="7">
        <f t="shared" si="101"/>
        <v>650</v>
      </c>
      <c r="CW45" s="7">
        <f t="shared" si="102"/>
        <v>664</v>
      </c>
      <c r="CX45" s="7">
        <f t="shared" si="103"/>
        <v>649</v>
      </c>
      <c r="CY45" s="7">
        <f t="shared" si="104"/>
        <v>695</v>
      </c>
      <c r="CZ45" s="7">
        <f t="shared" si="105"/>
        <v>724</v>
      </c>
      <c r="DA45" s="7">
        <f t="shared" si="106"/>
        <v>744</v>
      </c>
      <c r="DB45" s="7">
        <f t="shared" si="107"/>
        <v>744</v>
      </c>
      <c r="DC45" s="7">
        <f t="shared" si="108"/>
        <v>663</v>
      </c>
      <c r="DD45" s="7">
        <f t="shared" si="109"/>
        <v>669</v>
      </c>
      <c r="DE45" s="7">
        <f t="shared" si="110"/>
        <v>724</v>
      </c>
      <c r="DF45" s="7">
        <f t="shared" si="111"/>
        <v>686</v>
      </c>
      <c r="DG45" s="7">
        <f t="shared" si="112"/>
        <v>715</v>
      </c>
      <c r="DH45" s="7">
        <f t="shared" si="113"/>
        <v>696</v>
      </c>
      <c r="DI45" s="7">
        <f t="shared" si="114"/>
        <v>653</v>
      </c>
      <c r="DJ45" s="7">
        <f t="shared" si="115"/>
        <v>780</v>
      </c>
      <c r="DK45" s="7">
        <f t="shared" si="116"/>
        <v>762</v>
      </c>
      <c r="DL45" s="7">
        <f t="shared" si="117"/>
        <v>807</v>
      </c>
      <c r="DM45" s="7">
        <f t="shared" si="118"/>
        <v>834</v>
      </c>
      <c r="DN45" s="7">
        <f t="shared" si="119"/>
        <v>823</v>
      </c>
      <c r="DO45" s="7">
        <f t="shared" si="120"/>
        <v>834</v>
      </c>
      <c r="DP45" s="7" t="e">
        <f t="shared" si="121"/>
        <v>#N/A</v>
      </c>
      <c r="DQ45" s="7" t="e">
        <f t="shared" si="122"/>
        <v>#N/A</v>
      </c>
      <c r="DR45" s="7" t="e">
        <f t="shared" si="123"/>
        <v>#N/A</v>
      </c>
      <c r="DS45" s="7" t="e">
        <f t="shared" si="124"/>
        <v>#N/A</v>
      </c>
      <c r="DT45" s="7" t="e">
        <f t="shared" si="125"/>
        <v>#N/A</v>
      </c>
      <c r="DU45" s="7" t="e">
        <f t="shared" si="126"/>
        <v>#N/A</v>
      </c>
      <c r="DV45" s="7" t="e">
        <f t="shared" si="127"/>
        <v>#N/A</v>
      </c>
      <c r="DW45" s="7" t="e">
        <f t="shared" si="128"/>
        <v>#N/A</v>
      </c>
      <c r="DX45" s="7" t="e">
        <f t="shared" si="129"/>
        <v>#N/A</v>
      </c>
      <c r="DY45" s="7" t="e">
        <f t="shared" si="130"/>
        <v>#N/A</v>
      </c>
      <c r="DZ45" s="7" t="e">
        <f t="shared" si="131"/>
        <v>#N/A</v>
      </c>
      <c r="EA45" s="7" t="e">
        <f t="shared" si="132"/>
        <v>#N/A</v>
      </c>
      <c r="EB45" s="7" t="e">
        <f t="shared" si="133"/>
        <v>#N/A</v>
      </c>
      <c r="EC45" s="7" t="e">
        <f t="shared" si="134"/>
        <v>#N/A</v>
      </c>
      <c r="ED45" s="7" t="e">
        <f t="shared" si="135"/>
        <v>#N/A</v>
      </c>
      <c r="EE45" s="7" t="e">
        <f t="shared" si="136"/>
        <v>#N/A</v>
      </c>
      <c r="EF45" s="7" t="e">
        <f t="shared" si="137"/>
        <v>#N/A</v>
      </c>
      <c r="EG45" s="7" t="e">
        <f t="shared" si="138"/>
        <v>#N/A</v>
      </c>
      <c r="EH45" s="7" t="e">
        <f t="shared" si="139"/>
        <v>#N/A</v>
      </c>
      <c r="EI45" s="7" t="e">
        <f t="shared" si="140"/>
        <v>#N/A</v>
      </c>
      <c r="EJ45" s="7" t="e">
        <f t="shared" si="141"/>
        <v>#N/A</v>
      </c>
      <c r="EK45" s="7" t="e">
        <f t="shared" si="142"/>
        <v>#N/A</v>
      </c>
      <c r="EL45" s="7" t="e">
        <f t="shared" si="143"/>
        <v>#N/A</v>
      </c>
      <c r="EM45" s="7" t="e">
        <f t="shared" si="144"/>
        <v>#N/A</v>
      </c>
      <c r="EN45" s="7" t="e">
        <f t="shared" si="145"/>
        <v>#N/A</v>
      </c>
      <c r="EO45" s="7" t="e">
        <f t="shared" si="146"/>
        <v>#N/A</v>
      </c>
      <c r="EP45" s="7" t="e">
        <f t="shared" si="147"/>
        <v>#N/A</v>
      </c>
      <c r="EQ45" s="7" t="e">
        <f t="shared" si="148"/>
        <v>#N/A</v>
      </c>
      <c r="ER45" s="7" t="e">
        <f t="shared" si="149"/>
        <v>#N/A</v>
      </c>
      <c r="ES45" s="7" t="e">
        <f t="shared" si="150"/>
        <v>#N/A</v>
      </c>
      <c r="ET45" s="7" t="e">
        <f t="shared" si="151"/>
        <v>#N/A</v>
      </c>
      <c r="EU45" s="7" t="e">
        <f t="shared" si="152"/>
        <v>#N/A</v>
      </c>
      <c r="EV45" s="7" t="e">
        <f t="shared" si="153"/>
        <v>#N/A</v>
      </c>
      <c r="EW45" s="7" t="e">
        <f t="shared" si="154"/>
        <v>#N/A</v>
      </c>
      <c r="EX45" s="7" t="e">
        <f t="shared" si="155"/>
        <v>#N/A</v>
      </c>
      <c r="EY45" s="7" t="e">
        <f t="shared" si="156"/>
        <v>#N/A</v>
      </c>
      <c r="EZ45" s="7" t="e">
        <f t="shared" si="157"/>
        <v>#N/A</v>
      </c>
      <c r="FA45" s="7" t="e">
        <f t="shared" si="158"/>
        <v>#N/A</v>
      </c>
      <c r="FB45" s="7" t="e">
        <f t="shared" si="159"/>
        <v>#N/A</v>
      </c>
      <c r="FC45" s="7" t="e">
        <f t="shared" si="160"/>
        <v>#N/A</v>
      </c>
      <c r="FD45" s="7" t="e">
        <f t="shared" si="161"/>
        <v>#N/A</v>
      </c>
      <c r="FE45" s="7" t="e">
        <f t="shared" si="162"/>
        <v>#N/A</v>
      </c>
      <c r="FF45" s="7" t="e">
        <f t="shared" si="163"/>
        <v>#N/A</v>
      </c>
      <c r="FG45" s="7" t="e">
        <f t="shared" si="164"/>
        <v>#N/A</v>
      </c>
      <c r="FH45" s="11"/>
    </row>
    <row r="46" spans="2:16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7"/>
        <v>727</v>
      </c>
      <c r="CS46" s="7">
        <f t="shared" si="98"/>
        <v>673</v>
      </c>
      <c r="CT46" s="7">
        <f t="shared" si="99"/>
        <v>623</v>
      </c>
      <c r="CU46" s="7">
        <f t="shared" si="100"/>
        <v>544</v>
      </c>
      <c r="CV46" s="7">
        <f t="shared" si="101"/>
        <v>513</v>
      </c>
      <c r="CW46" s="7">
        <f t="shared" si="102"/>
        <v>462</v>
      </c>
      <c r="CX46" s="7">
        <f t="shared" si="103"/>
        <v>426</v>
      </c>
      <c r="CY46" s="7">
        <f t="shared" si="104"/>
        <v>381</v>
      </c>
      <c r="CZ46" s="7">
        <f t="shared" si="105"/>
        <v>347</v>
      </c>
      <c r="DA46" s="7">
        <f t="shared" si="106"/>
        <v>305</v>
      </c>
      <c r="DB46" s="7">
        <f t="shared" si="107"/>
        <v>287</v>
      </c>
      <c r="DC46" s="7">
        <f t="shared" si="108"/>
        <v>280</v>
      </c>
      <c r="DD46" s="7">
        <f t="shared" si="109"/>
        <v>248</v>
      </c>
      <c r="DE46" s="7">
        <f t="shared" si="110"/>
        <v>244</v>
      </c>
      <c r="DF46" s="7">
        <f t="shared" si="111"/>
        <v>253</v>
      </c>
      <c r="DG46" s="7">
        <f t="shared" si="112"/>
        <v>226</v>
      </c>
      <c r="DH46" s="7">
        <f t="shared" si="113"/>
        <v>206</v>
      </c>
      <c r="DI46" s="7">
        <f t="shared" si="114"/>
        <v>187</v>
      </c>
      <c r="DJ46" s="7">
        <f t="shared" si="115"/>
        <v>191</v>
      </c>
      <c r="DK46" s="7">
        <f t="shared" si="116"/>
        <v>183</v>
      </c>
      <c r="DL46" s="7">
        <f t="shared" si="117"/>
        <v>182</v>
      </c>
      <c r="DM46" s="7">
        <f t="shared" si="118"/>
        <v>175</v>
      </c>
      <c r="DN46" s="7">
        <f t="shared" si="119"/>
        <v>162</v>
      </c>
      <c r="DO46" s="7">
        <f t="shared" si="120"/>
        <v>150</v>
      </c>
      <c r="DP46" s="7" t="e">
        <f t="shared" si="121"/>
        <v>#N/A</v>
      </c>
      <c r="DQ46" s="7" t="e">
        <f t="shared" si="122"/>
        <v>#N/A</v>
      </c>
      <c r="DR46" s="7" t="e">
        <f t="shared" si="123"/>
        <v>#N/A</v>
      </c>
      <c r="DS46" s="7" t="e">
        <f t="shared" si="124"/>
        <v>#N/A</v>
      </c>
      <c r="DT46" s="7" t="e">
        <f t="shared" si="125"/>
        <v>#N/A</v>
      </c>
      <c r="DU46" s="7" t="e">
        <f t="shared" si="126"/>
        <v>#N/A</v>
      </c>
      <c r="DV46" s="7" t="e">
        <f t="shared" si="127"/>
        <v>#N/A</v>
      </c>
      <c r="DW46" s="7" t="e">
        <f t="shared" si="128"/>
        <v>#N/A</v>
      </c>
      <c r="DX46" s="7" t="e">
        <f t="shared" si="129"/>
        <v>#N/A</v>
      </c>
      <c r="DY46" s="7" t="e">
        <f t="shared" si="130"/>
        <v>#N/A</v>
      </c>
      <c r="DZ46" s="7" t="e">
        <f t="shared" si="131"/>
        <v>#N/A</v>
      </c>
      <c r="EA46" s="7" t="e">
        <f t="shared" si="132"/>
        <v>#N/A</v>
      </c>
      <c r="EB46" s="7" t="e">
        <f t="shared" si="133"/>
        <v>#N/A</v>
      </c>
      <c r="EC46" s="7" t="e">
        <f t="shared" si="134"/>
        <v>#N/A</v>
      </c>
      <c r="ED46" s="7" t="e">
        <f t="shared" si="135"/>
        <v>#N/A</v>
      </c>
      <c r="EE46" s="7" t="e">
        <f t="shared" si="136"/>
        <v>#N/A</v>
      </c>
      <c r="EF46" s="7" t="e">
        <f t="shared" si="137"/>
        <v>#N/A</v>
      </c>
      <c r="EG46" s="7" t="e">
        <f t="shared" si="138"/>
        <v>#N/A</v>
      </c>
      <c r="EH46" s="7" t="e">
        <f t="shared" si="139"/>
        <v>#N/A</v>
      </c>
      <c r="EI46" s="7" t="e">
        <f t="shared" si="140"/>
        <v>#N/A</v>
      </c>
      <c r="EJ46" s="7" t="e">
        <f t="shared" si="141"/>
        <v>#N/A</v>
      </c>
      <c r="EK46" s="7" t="e">
        <f t="shared" si="142"/>
        <v>#N/A</v>
      </c>
      <c r="EL46" s="7" t="e">
        <f t="shared" si="143"/>
        <v>#N/A</v>
      </c>
      <c r="EM46" s="7" t="e">
        <f t="shared" si="144"/>
        <v>#N/A</v>
      </c>
      <c r="EN46" s="7" t="e">
        <f t="shared" si="145"/>
        <v>#N/A</v>
      </c>
      <c r="EO46" s="7" t="e">
        <f t="shared" si="146"/>
        <v>#N/A</v>
      </c>
      <c r="EP46" s="7" t="e">
        <f t="shared" si="147"/>
        <v>#N/A</v>
      </c>
      <c r="EQ46" s="7" t="e">
        <f t="shared" si="148"/>
        <v>#N/A</v>
      </c>
      <c r="ER46" s="7" t="e">
        <f t="shared" si="149"/>
        <v>#N/A</v>
      </c>
      <c r="ES46" s="7" t="e">
        <f t="shared" si="150"/>
        <v>#N/A</v>
      </c>
      <c r="ET46" s="7" t="e">
        <f t="shared" si="151"/>
        <v>#N/A</v>
      </c>
      <c r="EU46" s="7" t="e">
        <f t="shared" si="152"/>
        <v>#N/A</v>
      </c>
      <c r="EV46" s="7" t="e">
        <f t="shared" si="153"/>
        <v>#N/A</v>
      </c>
      <c r="EW46" s="7" t="e">
        <f t="shared" si="154"/>
        <v>#N/A</v>
      </c>
      <c r="EX46" s="7" t="e">
        <f t="shared" si="155"/>
        <v>#N/A</v>
      </c>
      <c r="EY46" s="7" t="e">
        <f t="shared" si="156"/>
        <v>#N/A</v>
      </c>
      <c r="EZ46" s="7" t="e">
        <f t="shared" si="157"/>
        <v>#N/A</v>
      </c>
      <c r="FA46" s="7" t="e">
        <f t="shared" si="158"/>
        <v>#N/A</v>
      </c>
      <c r="FB46" s="7" t="e">
        <f t="shared" si="159"/>
        <v>#N/A</v>
      </c>
      <c r="FC46" s="7" t="e">
        <f t="shared" si="160"/>
        <v>#N/A</v>
      </c>
      <c r="FD46" s="7" t="e">
        <f t="shared" si="161"/>
        <v>#N/A</v>
      </c>
      <c r="FE46" s="7" t="e">
        <f t="shared" si="162"/>
        <v>#N/A</v>
      </c>
      <c r="FF46" s="7" t="e">
        <f t="shared" si="163"/>
        <v>#N/A</v>
      </c>
      <c r="FG46" s="7" t="e">
        <f t="shared" si="164"/>
        <v>#N/A</v>
      </c>
      <c r="FH46" s="11"/>
    </row>
    <row r="47" spans="2:16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7"/>
        <v>889</v>
      </c>
      <c r="CS47" s="7">
        <f t="shared" si="98"/>
        <v>880</v>
      </c>
      <c r="CT47" s="7">
        <f t="shared" si="99"/>
        <v>854</v>
      </c>
      <c r="CU47" s="7">
        <f t="shared" si="100"/>
        <v>825</v>
      </c>
      <c r="CV47" s="7">
        <f t="shared" si="101"/>
        <v>817</v>
      </c>
      <c r="CW47" s="7">
        <f t="shared" si="102"/>
        <v>798</v>
      </c>
      <c r="CX47" s="7">
        <f t="shared" si="103"/>
        <v>775</v>
      </c>
      <c r="CY47" s="7">
        <f t="shared" si="104"/>
        <v>771</v>
      </c>
      <c r="CZ47" s="7">
        <f t="shared" si="105"/>
        <v>797</v>
      </c>
      <c r="DA47" s="7">
        <f t="shared" si="106"/>
        <v>787</v>
      </c>
      <c r="DB47" s="7">
        <f t="shared" si="107"/>
        <v>745</v>
      </c>
      <c r="DC47" s="7">
        <f t="shared" si="108"/>
        <v>699</v>
      </c>
      <c r="DD47" s="7">
        <f t="shared" si="109"/>
        <v>668</v>
      </c>
      <c r="DE47" s="7">
        <f t="shared" si="110"/>
        <v>642</v>
      </c>
      <c r="DF47" s="7">
        <f t="shared" si="111"/>
        <v>604</v>
      </c>
      <c r="DG47" s="7">
        <f t="shared" si="112"/>
        <v>565</v>
      </c>
      <c r="DH47" s="7">
        <f t="shared" si="113"/>
        <v>531</v>
      </c>
      <c r="DI47" s="7">
        <f t="shared" si="114"/>
        <v>498</v>
      </c>
      <c r="DJ47" s="7">
        <f t="shared" si="115"/>
        <v>467</v>
      </c>
      <c r="DK47" s="7">
        <f t="shared" si="116"/>
        <v>441</v>
      </c>
      <c r="DL47" s="7">
        <f t="shared" si="117"/>
        <v>441</v>
      </c>
      <c r="DM47" s="7">
        <f t="shared" si="118"/>
        <v>403</v>
      </c>
      <c r="DN47" s="7">
        <f t="shared" si="119"/>
        <v>395</v>
      </c>
      <c r="DO47" s="7">
        <f t="shared" si="120"/>
        <v>371</v>
      </c>
      <c r="DP47" s="7" t="e">
        <f t="shared" si="121"/>
        <v>#N/A</v>
      </c>
      <c r="DQ47" s="7" t="e">
        <f t="shared" si="122"/>
        <v>#N/A</v>
      </c>
      <c r="DR47" s="7" t="e">
        <f t="shared" si="123"/>
        <v>#N/A</v>
      </c>
      <c r="DS47" s="7" t="e">
        <f t="shared" si="124"/>
        <v>#N/A</v>
      </c>
      <c r="DT47" s="7" t="e">
        <f t="shared" si="125"/>
        <v>#N/A</v>
      </c>
      <c r="DU47" s="7" t="e">
        <f t="shared" si="126"/>
        <v>#N/A</v>
      </c>
      <c r="DV47" s="7" t="e">
        <f t="shared" si="127"/>
        <v>#N/A</v>
      </c>
      <c r="DW47" s="7" t="e">
        <f t="shared" si="128"/>
        <v>#N/A</v>
      </c>
      <c r="DX47" s="7" t="e">
        <f t="shared" si="129"/>
        <v>#N/A</v>
      </c>
      <c r="DY47" s="7" t="e">
        <f t="shared" si="130"/>
        <v>#N/A</v>
      </c>
      <c r="DZ47" s="7" t="e">
        <f t="shared" si="131"/>
        <v>#N/A</v>
      </c>
      <c r="EA47" s="7" t="e">
        <f t="shared" si="132"/>
        <v>#N/A</v>
      </c>
      <c r="EB47" s="7" t="e">
        <f t="shared" si="133"/>
        <v>#N/A</v>
      </c>
      <c r="EC47" s="7" t="e">
        <f t="shared" si="134"/>
        <v>#N/A</v>
      </c>
      <c r="ED47" s="7" t="e">
        <f t="shared" si="135"/>
        <v>#N/A</v>
      </c>
      <c r="EE47" s="7" t="e">
        <f t="shared" si="136"/>
        <v>#N/A</v>
      </c>
      <c r="EF47" s="7" t="e">
        <f t="shared" si="137"/>
        <v>#N/A</v>
      </c>
      <c r="EG47" s="7" t="e">
        <f t="shared" si="138"/>
        <v>#N/A</v>
      </c>
      <c r="EH47" s="7" t="e">
        <f t="shared" si="139"/>
        <v>#N/A</v>
      </c>
      <c r="EI47" s="7" t="e">
        <f t="shared" si="140"/>
        <v>#N/A</v>
      </c>
      <c r="EJ47" s="7" t="e">
        <f t="shared" si="141"/>
        <v>#N/A</v>
      </c>
      <c r="EK47" s="7" t="e">
        <f t="shared" si="142"/>
        <v>#N/A</v>
      </c>
      <c r="EL47" s="7" t="e">
        <f t="shared" si="143"/>
        <v>#N/A</v>
      </c>
      <c r="EM47" s="7" t="e">
        <f t="shared" si="144"/>
        <v>#N/A</v>
      </c>
      <c r="EN47" s="7" t="e">
        <f t="shared" si="145"/>
        <v>#N/A</v>
      </c>
      <c r="EO47" s="7" t="e">
        <f t="shared" si="146"/>
        <v>#N/A</v>
      </c>
      <c r="EP47" s="7" t="e">
        <f t="shared" si="147"/>
        <v>#N/A</v>
      </c>
      <c r="EQ47" s="7" t="e">
        <f t="shared" si="148"/>
        <v>#N/A</v>
      </c>
      <c r="ER47" s="7" t="e">
        <f t="shared" si="149"/>
        <v>#N/A</v>
      </c>
      <c r="ES47" s="7" t="e">
        <f t="shared" si="150"/>
        <v>#N/A</v>
      </c>
      <c r="ET47" s="7" t="e">
        <f t="shared" si="151"/>
        <v>#N/A</v>
      </c>
      <c r="EU47" s="7" t="e">
        <f t="shared" si="152"/>
        <v>#N/A</v>
      </c>
      <c r="EV47" s="7" t="e">
        <f t="shared" si="153"/>
        <v>#N/A</v>
      </c>
      <c r="EW47" s="7" t="e">
        <f t="shared" si="154"/>
        <v>#N/A</v>
      </c>
      <c r="EX47" s="7" t="e">
        <f t="shared" si="155"/>
        <v>#N/A</v>
      </c>
      <c r="EY47" s="7" t="e">
        <f t="shared" si="156"/>
        <v>#N/A</v>
      </c>
      <c r="EZ47" s="7" t="e">
        <f t="shared" si="157"/>
        <v>#N/A</v>
      </c>
      <c r="FA47" s="7" t="e">
        <f t="shared" si="158"/>
        <v>#N/A</v>
      </c>
      <c r="FB47" s="7" t="e">
        <f t="shared" si="159"/>
        <v>#N/A</v>
      </c>
      <c r="FC47" s="7" t="e">
        <f t="shared" si="160"/>
        <v>#N/A</v>
      </c>
      <c r="FD47" s="7" t="e">
        <f t="shared" si="161"/>
        <v>#N/A</v>
      </c>
      <c r="FE47" s="7" t="e">
        <f t="shared" si="162"/>
        <v>#N/A</v>
      </c>
      <c r="FF47" s="7" t="e">
        <f t="shared" si="163"/>
        <v>#N/A</v>
      </c>
      <c r="FG47" s="7" t="e">
        <f t="shared" si="164"/>
        <v>#N/A</v>
      </c>
      <c r="FH47" s="11"/>
    </row>
    <row r="48" spans="2:16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7"/>
        <v>310</v>
      </c>
      <c r="CS48" s="7">
        <f t="shared" si="98"/>
        <v>284</v>
      </c>
      <c r="CT48" s="7">
        <f t="shared" si="99"/>
        <v>253</v>
      </c>
      <c r="CU48" s="7">
        <f t="shared" si="100"/>
        <v>227</v>
      </c>
      <c r="CV48" s="7">
        <f t="shared" si="101"/>
        <v>221</v>
      </c>
      <c r="CW48" s="7">
        <f t="shared" si="102"/>
        <v>210</v>
      </c>
      <c r="CX48" s="7">
        <f t="shared" si="103"/>
        <v>188</v>
      </c>
      <c r="CY48" s="7">
        <f t="shared" si="104"/>
        <v>162</v>
      </c>
      <c r="CZ48" s="7">
        <f t="shared" si="105"/>
        <v>149</v>
      </c>
      <c r="DA48" s="7">
        <f t="shared" si="106"/>
        <v>137</v>
      </c>
      <c r="DB48" s="7">
        <f t="shared" si="107"/>
        <v>124</v>
      </c>
      <c r="DC48" s="7">
        <f t="shared" si="108"/>
        <v>117</v>
      </c>
      <c r="DD48" s="7">
        <f t="shared" si="109"/>
        <v>116</v>
      </c>
      <c r="DE48" s="7">
        <f t="shared" si="110"/>
        <v>117</v>
      </c>
      <c r="DF48" s="7">
        <f t="shared" si="111"/>
        <v>107</v>
      </c>
      <c r="DG48" s="7">
        <f t="shared" si="112"/>
        <v>102</v>
      </c>
      <c r="DH48" s="7">
        <f t="shared" si="113"/>
        <v>103</v>
      </c>
      <c r="DI48" s="7">
        <f t="shared" si="114"/>
        <v>97</v>
      </c>
      <c r="DJ48" s="7">
        <f t="shared" si="115"/>
        <v>93</v>
      </c>
      <c r="DK48" s="7">
        <f t="shared" si="116"/>
        <v>88</v>
      </c>
      <c r="DL48" s="7">
        <f t="shared" si="117"/>
        <v>85</v>
      </c>
      <c r="DM48" s="7">
        <f t="shared" si="118"/>
        <v>73</v>
      </c>
      <c r="DN48" s="7">
        <f t="shared" si="119"/>
        <v>71</v>
      </c>
      <c r="DO48" s="7">
        <f t="shared" si="120"/>
        <v>66</v>
      </c>
      <c r="DP48" s="7" t="e">
        <f t="shared" si="121"/>
        <v>#N/A</v>
      </c>
      <c r="DQ48" s="7" t="e">
        <f t="shared" si="122"/>
        <v>#N/A</v>
      </c>
      <c r="DR48" s="7" t="e">
        <f t="shared" si="123"/>
        <v>#N/A</v>
      </c>
      <c r="DS48" s="7" t="e">
        <f t="shared" si="124"/>
        <v>#N/A</v>
      </c>
      <c r="DT48" s="7" t="e">
        <f t="shared" si="125"/>
        <v>#N/A</v>
      </c>
      <c r="DU48" s="7" t="e">
        <f t="shared" si="126"/>
        <v>#N/A</v>
      </c>
      <c r="DV48" s="7" t="e">
        <f t="shared" si="127"/>
        <v>#N/A</v>
      </c>
      <c r="DW48" s="7" t="e">
        <f t="shared" si="128"/>
        <v>#N/A</v>
      </c>
      <c r="DX48" s="7" t="e">
        <f t="shared" si="129"/>
        <v>#N/A</v>
      </c>
      <c r="DY48" s="7" t="e">
        <f t="shared" si="130"/>
        <v>#N/A</v>
      </c>
      <c r="DZ48" s="7" t="e">
        <f t="shared" si="131"/>
        <v>#N/A</v>
      </c>
      <c r="EA48" s="7" t="e">
        <f t="shared" si="132"/>
        <v>#N/A</v>
      </c>
      <c r="EB48" s="7" t="e">
        <f t="shared" si="133"/>
        <v>#N/A</v>
      </c>
      <c r="EC48" s="7" t="e">
        <f t="shared" si="134"/>
        <v>#N/A</v>
      </c>
      <c r="ED48" s="7" t="e">
        <f t="shared" si="135"/>
        <v>#N/A</v>
      </c>
      <c r="EE48" s="7" t="e">
        <f t="shared" si="136"/>
        <v>#N/A</v>
      </c>
      <c r="EF48" s="7" t="e">
        <f t="shared" si="137"/>
        <v>#N/A</v>
      </c>
      <c r="EG48" s="7" t="e">
        <f t="shared" si="138"/>
        <v>#N/A</v>
      </c>
      <c r="EH48" s="7" t="e">
        <f t="shared" si="139"/>
        <v>#N/A</v>
      </c>
      <c r="EI48" s="7" t="e">
        <f t="shared" si="140"/>
        <v>#N/A</v>
      </c>
      <c r="EJ48" s="7" t="e">
        <f t="shared" si="141"/>
        <v>#N/A</v>
      </c>
      <c r="EK48" s="7" t="e">
        <f t="shared" si="142"/>
        <v>#N/A</v>
      </c>
      <c r="EL48" s="7" t="e">
        <f t="shared" si="143"/>
        <v>#N/A</v>
      </c>
      <c r="EM48" s="7" t="e">
        <f t="shared" si="144"/>
        <v>#N/A</v>
      </c>
      <c r="EN48" s="7" t="e">
        <f t="shared" si="145"/>
        <v>#N/A</v>
      </c>
      <c r="EO48" s="7" t="e">
        <f t="shared" si="146"/>
        <v>#N/A</v>
      </c>
      <c r="EP48" s="7" t="e">
        <f t="shared" si="147"/>
        <v>#N/A</v>
      </c>
      <c r="EQ48" s="7" t="e">
        <f t="shared" si="148"/>
        <v>#N/A</v>
      </c>
      <c r="ER48" s="7" t="e">
        <f t="shared" si="149"/>
        <v>#N/A</v>
      </c>
      <c r="ES48" s="7" t="e">
        <f t="shared" si="150"/>
        <v>#N/A</v>
      </c>
      <c r="ET48" s="7" t="e">
        <f t="shared" si="151"/>
        <v>#N/A</v>
      </c>
      <c r="EU48" s="7" t="e">
        <f t="shared" si="152"/>
        <v>#N/A</v>
      </c>
      <c r="EV48" s="7" t="e">
        <f t="shared" si="153"/>
        <v>#N/A</v>
      </c>
      <c r="EW48" s="7" t="e">
        <f t="shared" si="154"/>
        <v>#N/A</v>
      </c>
      <c r="EX48" s="7" t="e">
        <f t="shared" si="155"/>
        <v>#N/A</v>
      </c>
      <c r="EY48" s="7" t="e">
        <f t="shared" si="156"/>
        <v>#N/A</v>
      </c>
      <c r="EZ48" s="7" t="e">
        <f t="shared" si="157"/>
        <v>#N/A</v>
      </c>
      <c r="FA48" s="7" t="e">
        <f t="shared" si="158"/>
        <v>#N/A</v>
      </c>
      <c r="FB48" s="7" t="e">
        <f t="shared" si="159"/>
        <v>#N/A</v>
      </c>
      <c r="FC48" s="7" t="e">
        <f t="shared" si="160"/>
        <v>#N/A</v>
      </c>
      <c r="FD48" s="7" t="e">
        <f t="shared" si="161"/>
        <v>#N/A</v>
      </c>
      <c r="FE48" s="7" t="e">
        <f t="shared" si="162"/>
        <v>#N/A</v>
      </c>
      <c r="FF48" s="7" t="e">
        <f t="shared" si="163"/>
        <v>#N/A</v>
      </c>
      <c r="FG48" s="7" t="e">
        <f t="shared" si="164"/>
        <v>#N/A</v>
      </c>
      <c r="FH48" s="11"/>
    </row>
    <row r="49" spans="2:16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7"/>
        <v>2256</v>
      </c>
      <c r="CS49" s="7">
        <f t="shared" si="98"/>
        <v>2040</v>
      </c>
      <c r="CT49" s="7">
        <f t="shared" si="99"/>
        <v>1835</v>
      </c>
      <c r="CU49" s="7">
        <f t="shared" si="100"/>
        <v>1713</v>
      </c>
      <c r="CV49" s="7">
        <f t="shared" si="101"/>
        <v>1673</v>
      </c>
      <c r="CW49" s="7">
        <f t="shared" si="102"/>
        <v>1588</v>
      </c>
      <c r="CX49" s="7">
        <f t="shared" si="103"/>
        <v>1623</v>
      </c>
      <c r="CY49" s="7">
        <f t="shared" si="104"/>
        <v>1626</v>
      </c>
      <c r="CZ49" s="7">
        <f t="shared" si="105"/>
        <v>1539</v>
      </c>
      <c r="DA49" s="7">
        <f t="shared" si="106"/>
        <v>1348</v>
      </c>
      <c r="DB49" s="7">
        <f t="shared" si="107"/>
        <v>1270</v>
      </c>
      <c r="DC49" s="7">
        <f t="shared" si="108"/>
        <v>1290</v>
      </c>
      <c r="DD49" s="7">
        <f t="shared" si="109"/>
        <v>1228</v>
      </c>
      <c r="DE49" s="7">
        <f t="shared" si="110"/>
        <v>1131</v>
      </c>
      <c r="DF49" s="7">
        <f t="shared" si="111"/>
        <v>1044</v>
      </c>
      <c r="DG49" s="7">
        <f t="shared" si="112"/>
        <v>963</v>
      </c>
      <c r="DH49" s="7">
        <f t="shared" si="113"/>
        <v>936</v>
      </c>
      <c r="DI49" s="7">
        <f t="shared" si="114"/>
        <v>903</v>
      </c>
      <c r="DJ49" s="7">
        <f t="shared" si="115"/>
        <v>869</v>
      </c>
      <c r="DK49" s="7">
        <f t="shared" si="116"/>
        <v>865</v>
      </c>
      <c r="DL49" s="7">
        <f t="shared" si="117"/>
        <v>906</v>
      </c>
      <c r="DM49" s="7">
        <f t="shared" si="118"/>
        <v>902</v>
      </c>
      <c r="DN49" s="7">
        <f t="shared" si="119"/>
        <v>876</v>
      </c>
      <c r="DO49" s="7">
        <f t="shared" si="120"/>
        <v>793</v>
      </c>
      <c r="DP49" s="7" t="e">
        <f t="shared" si="121"/>
        <v>#N/A</v>
      </c>
      <c r="DQ49" s="7" t="e">
        <f t="shared" si="122"/>
        <v>#N/A</v>
      </c>
      <c r="DR49" s="7" t="e">
        <f t="shared" si="123"/>
        <v>#N/A</v>
      </c>
      <c r="DS49" s="7" t="e">
        <f t="shared" si="124"/>
        <v>#N/A</v>
      </c>
      <c r="DT49" s="7" t="e">
        <f t="shared" si="125"/>
        <v>#N/A</v>
      </c>
      <c r="DU49" s="7" t="e">
        <f t="shared" si="126"/>
        <v>#N/A</v>
      </c>
      <c r="DV49" s="7" t="e">
        <f t="shared" si="127"/>
        <v>#N/A</v>
      </c>
      <c r="DW49" s="7" t="e">
        <f t="shared" si="128"/>
        <v>#N/A</v>
      </c>
      <c r="DX49" s="7" t="e">
        <f t="shared" si="129"/>
        <v>#N/A</v>
      </c>
      <c r="DY49" s="7" t="e">
        <f t="shared" si="130"/>
        <v>#N/A</v>
      </c>
      <c r="DZ49" s="7" t="e">
        <f t="shared" si="131"/>
        <v>#N/A</v>
      </c>
      <c r="EA49" s="7" t="e">
        <f t="shared" si="132"/>
        <v>#N/A</v>
      </c>
      <c r="EB49" s="7" t="e">
        <f t="shared" si="133"/>
        <v>#N/A</v>
      </c>
      <c r="EC49" s="7" t="e">
        <f t="shared" si="134"/>
        <v>#N/A</v>
      </c>
      <c r="ED49" s="7" t="e">
        <f t="shared" si="135"/>
        <v>#N/A</v>
      </c>
      <c r="EE49" s="7" t="e">
        <f t="shared" si="136"/>
        <v>#N/A</v>
      </c>
      <c r="EF49" s="7" t="e">
        <f t="shared" si="137"/>
        <v>#N/A</v>
      </c>
      <c r="EG49" s="7" t="e">
        <f t="shared" si="138"/>
        <v>#N/A</v>
      </c>
      <c r="EH49" s="7" t="e">
        <f t="shared" si="139"/>
        <v>#N/A</v>
      </c>
      <c r="EI49" s="7" t="e">
        <f t="shared" si="140"/>
        <v>#N/A</v>
      </c>
      <c r="EJ49" s="7" t="e">
        <f t="shared" si="141"/>
        <v>#N/A</v>
      </c>
      <c r="EK49" s="7" t="e">
        <f t="shared" si="142"/>
        <v>#N/A</v>
      </c>
      <c r="EL49" s="7" t="e">
        <f t="shared" si="143"/>
        <v>#N/A</v>
      </c>
      <c r="EM49" s="7" t="e">
        <f t="shared" si="144"/>
        <v>#N/A</v>
      </c>
      <c r="EN49" s="7" t="e">
        <f t="shared" si="145"/>
        <v>#N/A</v>
      </c>
      <c r="EO49" s="7" t="e">
        <f t="shared" si="146"/>
        <v>#N/A</v>
      </c>
      <c r="EP49" s="7" t="e">
        <f t="shared" si="147"/>
        <v>#N/A</v>
      </c>
      <c r="EQ49" s="7" t="e">
        <f t="shared" si="148"/>
        <v>#N/A</v>
      </c>
      <c r="ER49" s="7" t="e">
        <f t="shared" si="149"/>
        <v>#N/A</v>
      </c>
      <c r="ES49" s="7" t="e">
        <f t="shared" si="150"/>
        <v>#N/A</v>
      </c>
      <c r="ET49" s="7" t="e">
        <f t="shared" si="151"/>
        <v>#N/A</v>
      </c>
      <c r="EU49" s="7" t="e">
        <f t="shared" si="152"/>
        <v>#N/A</v>
      </c>
      <c r="EV49" s="7" t="e">
        <f t="shared" si="153"/>
        <v>#N/A</v>
      </c>
      <c r="EW49" s="7" t="e">
        <f t="shared" si="154"/>
        <v>#N/A</v>
      </c>
      <c r="EX49" s="7" t="e">
        <f t="shared" si="155"/>
        <v>#N/A</v>
      </c>
      <c r="EY49" s="7" t="e">
        <f t="shared" si="156"/>
        <v>#N/A</v>
      </c>
      <c r="EZ49" s="7" t="e">
        <f t="shared" si="157"/>
        <v>#N/A</v>
      </c>
      <c r="FA49" s="7" t="e">
        <f t="shared" si="158"/>
        <v>#N/A</v>
      </c>
      <c r="FB49" s="7" t="e">
        <f t="shared" si="159"/>
        <v>#N/A</v>
      </c>
      <c r="FC49" s="7" t="e">
        <f t="shared" si="160"/>
        <v>#N/A</v>
      </c>
      <c r="FD49" s="7" t="e">
        <f t="shared" si="161"/>
        <v>#N/A</v>
      </c>
      <c r="FE49" s="7" t="e">
        <f t="shared" si="162"/>
        <v>#N/A</v>
      </c>
      <c r="FF49" s="7" t="e">
        <f t="shared" si="163"/>
        <v>#N/A</v>
      </c>
      <c r="FG49" s="7" t="e">
        <f t="shared" si="164"/>
        <v>#N/A</v>
      </c>
      <c r="FH49" s="11"/>
    </row>
    <row r="50" spans="2:16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7"/>
        <v>3142</v>
      </c>
      <c r="CS50" s="7">
        <f t="shared" si="98"/>
        <v>3046</v>
      </c>
      <c r="CT50" s="7">
        <f t="shared" si="99"/>
        <v>2943</v>
      </c>
      <c r="CU50" s="7">
        <f t="shared" si="100"/>
        <v>2882</v>
      </c>
      <c r="CV50" s="7">
        <f t="shared" si="101"/>
        <v>2858</v>
      </c>
      <c r="CW50" s="7">
        <f t="shared" si="102"/>
        <v>2837</v>
      </c>
      <c r="CX50" s="7">
        <f t="shared" si="103"/>
        <v>2843</v>
      </c>
      <c r="CY50" s="7">
        <f t="shared" si="104"/>
        <v>2803</v>
      </c>
      <c r="CZ50" s="7">
        <f t="shared" si="105"/>
        <v>2729</v>
      </c>
      <c r="DA50" s="7">
        <f t="shared" si="106"/>
        <v>2647</v>
      </c>
      <c r="DB50" s="7">
        <f t="shared" si="107"/>
        <v>2600</v>
      </c>
      <c r="DC50" s="7">
        <f t="shared" si="108"/>
        <v>2582</v>
      </c>
      <c r="DD50" s="7">
        <f t="shared" si="109"/>
        <v>2556</v>
      </c>
      <c r="DE50" s="7">
        <f t="shared" si="110"/>
        <v>2570</v>
      </c>
      <c r="DF50" s="7">
        <f t="shared" si="111"/>
        <v>2525</v>
      </c>
      <c r="DG50" s="7">
        <f t="shared" si="112"/>
        <v>2409</v>
      </c>
      <c r="DH50" s="7">
        <f t="shared" si="113"/>
        <v>2356</v>
      </c>
      <c r="DI50" s="7">
        <f t="shared" si="114"/>
        <v>2303</v>
      </c>
      <c r="DJ50" s="7">
        <f t="shared" si="115"/>
        <v>2146</v>
      </c>
      <c r="DK50" s="7">
        <f t="shared" si="116"/>
        <v>2092</v>
      </c>
      <c r="DL50" s="7">
        <f t="shared" si="117"/>
        <v>2015</v>
      </c>
      <c r="DM50" s="7">
        <f t="shared" si="118"/>
        <v>1940</v>
      </c>
      <c r="DN50" s="7">
        <f t="shared" si="119"/>
        <v>1850</v>
      </c>
      <c r="DO50" s="7">
        <f t="shared" si="120"/>
        <v>1769</v>
      </c>
      <c r="DP50" s="7" t="e">
        <f t="shared" si="121"/>
        <v>#N/A</v>
      </c>
      <c r="DQ50" s="7" t="e">
        <f t="shared" si="122"/>
        <v>#N/A</v>
      </c>
      <c r="DR50" s="7" t="e">
        <f t="shared" si="123"/>
        <v>#N/A</v>
      </c>
      <c r="DS50" s="7" t="e">
        <f t="shared" si="124"/>
        <v>#N/A</v>
      </c>
      <c r="DT50" s="7" t="e">
        <f t="shared" si="125"/>
        <v>#N/A</v>
      </c>
      <c r="DU50" s="7" t="e">
        <f t="shared" si="126"/>
        <v>#N/A</v>
      </c>
      <c r="DV50" s="7" t="e">
        <f t="shared" si="127"/>
        <v>#N/A</v>
      </c>
      <c r="DW50" s="7" t="e">
        <f t="shared" si="128"/>
        <v>#N/A</v>
      </c>
      <c r="DX50" s="7" t="e">
        <f t="shared" si="129"/>
        <v>#N/A</v>
      </c>
      <c r="DY50" s="7" t="e">
        <f t="shared" si="130"/>
        <v>#N/A</v>
      </c>
      <c r="DZ50" s="7" t="e">
        <f t="shared" si="131"/>
        <v>#N/A</v>
      </c>
      <c r="EA50" s="7" t="e">
        <f t="shared" si="132"/>
        <v>#N/A</v>
      </c>
      <c r="EB50" s="7" t="e">
        <f t="shared" si="133"/>
        <v>#N/A</v>
      </c>
      <c r="EC50" s="7" t="e">
        <f t="shared" si="134"/>
        <v>#N/A</v>
      </c>
      <c r="ED50" s="7" t="e">
        <f t="shared" si="135"/>
        <v>#N/A</v>
      </c>
      <c r="EE50" s="7" t="e">
        <f t="shared" si="136"/>
        <v>#N/A</v>
      </c>
      <c r="EF50" s="7" t="e">
        <f t="shared" si="137"/>
        <v>#N/A</v>
      </c>
      <c r="EG50" s="7" t="e">
        <f t="shared" si="138"/>
        <v>#N/A</v>
      </c>
      <c r="EH50" s="7" t="e">
        <f t="shared" si="139"/>
        <v>#N/A</v>
      </c>
      <c r="EI50" s="7" t="e">
        <f t="shared" si="140"/>
        <v>#N/A</v>
      </c>
      <c r="EJ50" s="7" t="e">
        <f t="shared" si="141"/>
        <v>#N/A</v>
      </c>
      <c r="EK50" s="7" t="e">
        <f t="shared" si="142"/>
        <v>#N/A</v>
      </c>
      <c r="EL50" s="7" t="e">
        <f t="shared" si="143"/>
        <v>#N/A</v>
      </c>
      <c r="EM50" s="7" t="e">
        <f t="shared" si="144"/>
        <v>#N/A</v>
      </c>
      <c r="EN50" s="7" t="e">
        <f t="shared" si="145"/>
        <v>#N/A</v>
      </c>
      <c r="EO50" s="7" t="e">
        <f t="shared" si="146"/>
        <v>#N/A</v>
      </c>
      <c r="EP50" s="7" t="e">
        <f t="shared" si="147"/>
        <v>#N/A</v>
      </c>
      <c r="EQ50" s="7" t="e">
        <f t="shared" si="148"/>
        <v>#N/A</v>
      </c>
      <c r="ER50" s="7" t="e">
        <f t="shared" si="149"/>
        <v>#N/A</v>
      </c>
      <c r="ES50" s="7" t="e">
        <f t="shared" si="150"/>
        <v>#N/A</v>
      </c>
      <c r="ET50" s="7" t="e">
        <f t="shared" si="151"/>
        <v>#N/A</v>
      </c>
      <c r="EU50" s="7" t="e">
        <f t="shared" si="152"/>
        <v>#N/A</v>
      </c>
      <c r="EV50" s="7" t="e">
        <f t="shared" si="153"/>
        <v>#N/A</v>
      </c>
      <c r="EW50" s="7" t="e">
        <f t="shared" si="154"/>
        <v>#N/A</v>
      </c>
      <c r="EX50" s="7" t="e">
        <f t="shared" si="155"/>
        <v>#N/A</v>
      </c>
      <c r="EY50" s="7" t="e">
        <f t="shared" si="156"/>
        <v>#N/A</v>
      </c>
      <c r="EZ50" s="7" t="e">
        <f t="shared" si="157"/>
        <v>#N/A</v>
      </c>
      <c r="FA50" s="7" t="e">
        <f t="shared" si="158"/>
        <v>#N/A</v>
      </c>
      <c r="FB50" s="7" t="e">
        <f t="shared" si="159"/>
        <v>#N/A</v>
      </c>
      <c r="FC50" s="7" t="e">
        <f t="shared" si="160"/>
        <v>#N/A</v>
      </c>
      <c r="FD50" s="7" t="e">
        <f t="shared" si="161"/>
        <v>#N/A</v>
      </c>
      <c r="FE50" s="7" t="e">
        <f t="shared" si="162"/>
        <v>#N/A</v>
      </c>
      <c r="FF50" s="7" t="e">
        <f t="shared" si="163"/>
        <v>#N/A</v>
      </c>
      <c r="FG50" s="7" t="e">
        <f t="shared" si="164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7"/>
        <v>0</v>
      </c>
      <c r="CS51" s="7">
        <f t="shared" si="98"/>
        <v>0</v>
      </c>
      <c r="CT51" s="7">
        <f t="shared" si="99"/>
        <v>0</v>
      </c>
      <c r="CU51" s="7">
        <f t="shared" si="100"/>
        <v>0</v>
      </c>
      <c r="CV51" s="7">
        <f t="shared" si="101"/>
        <v>0</v>
      </c>
      <c r="CW51" s="7">
        <f t="shared" si="102"/>
        <v>0</v>
      </c>
      <c r="CX51" s="7">
        <f t="shared" si="103"/>
        <v>0</v>
      </c>
      <c r="CY51" s="7">
        <f t="shared" si="104"/>
        <v>0</v>
      </c>
      <c r="CZ51" s="7">
        <f t="shared" si="105"/>
        <v>0</v>
      </c>
      <c r="DA51" s="7">
        <f t="shared" si="106"/>
        <v>0</v>
      </c>
      <c r="DB51" s="7">
        <f t="shared" si="107"/>
        <v>0</v>
      </c>
      <c r="DC51" s="7">
        <f t="shared" si="108"/>
        <v>0</v>
      </c>
      <c r="DD51" s="7">
        <f t="shared" si="109"/>
        <v>0</v>
      </c>
      <c r="DE51" s="7">
        <f t="shared" si="110"/>
        <v>0</v>
      </c>
      <c r="DF51" s="7">
        <f t="shared" si="111"/>
        <v>0</v>
      </c>
      <c r="DG51" s="7">
        <f t="shared" si="112"/>
        <v>0</v>
      </c>
      <c r="DH51" s="7">
        <f t="shared" si="113"/>
        <v>0</v>
      </c>
      <c r="DI51" s="7">
        <f t="shared" si="114"/>
        <v>0</v>
      </c>
      <c r="DJ51" s="7">
        <f t="shared" si="115"/>
        <v>0</v>
      </c>
      <c r="DK51" s="7">
        <f t="shared" si="116"/>
        <v>0</v>
      </c>
      <c r="DL51" s="7">
        <f t="shared" si="117"/>
        <v>0</v>
      </c>
      <c r="DM51" s="7">
        <f t="shared" si="118"/>
        <v>0</v>
      </c>
      <c r="DN51" s="7">
        <f t="shared" si="119"/>
        <v>0</v>
      </c>
      <c r="DO51" s="7">
        <f t="shared" si="120"/>
        <v>0</v>
      </c>
      <c r="DP51" s="7" t="e">
        <f t="shared" si="121"/>
        <v>#N/A</v>
      </c>
      <c r="DQ51" s="7" t="e">
        <f t="shared" si="122"/>
        <v>#N/A</v>
      </c>
      <c r="DR51" s="7" t="e">
        <f t="shared" si="123"/>
        <v>#N/A</v>
      </c>
      <c r="DS51" s="7" t="e">
        <f t="shared" si="124"/>
        <v>#N/A</v>
      </c>
      <c r="DT51" s="7" t="e">
        <f t="shared" si="125"/>
        <v>#N/A</v>
      </c>
      <c r="DU51" s="7" t="e">
        <f t="shared" si="126"/>
        <v>#N/A</v>
      </c>
      <c r="DV51" s="7" t="e">
        <f t="shared" si="127"/>
        <v>#N/A</v>
      </c>
      <c r="DW51" s="7" t="e">
        <f t="shared" si="128"/>
        <v>#N/A</v>
      </c>
      <c r="DX51" s="7" t="e">
        <f t="shared" si="129"/>
        <v>#N/A</v>
      </c>
      <c r="DY51" s="7" t="e">
        <f t="shared" si="130"/>
        <v>#N/A</v>
      </c>
      <c r="DZ51" s="7" t="e">
        <f t="shared" si="131"/>
        <v>#N/A</v>
      </c>
      <c r="EA51" s="7" t="e">
        <f t="shared" si="132"/>
        <v>#N/A</v>
      </c>
      <c r="EB51" s="7" t="e">
        <f t="shared" si="133"/>
        <v>#N/A</v>
      </c>
      <c r="EC51" s="7" t="e">
        <f t="shared" si="134"/>
        <v>#N/A</v>
      </c>
      <c r="ED51" s="7" t="e">
        <f t="shared" si="135"/>
        <v>#N/A</v>
      </c>
      <c r="EE51" s="7" t="e">
        <f t="shared" si="136"/>
        <v>#N/A</v>
      </c>
      <c r="EF51" s="7" t="e">
        <f t="shared" si="137"/>
        <v>#N/A</v>
      </c>
      <c r="EG51" s="7" t="e">
        <f t="shared" si="138"/>
        <v>#N/A</v>
      </c>
      <c r="EH51" s="7" t="e">
        <f t="shared" si="139"/>
        <v>#N/A</v>
      </c>
      <c r="EI51" s="7" t="e">
        <f t="shared" si="140"/>
        <v>#N/A</v>
      </c>
      <c r="EJ51" s="7" t="e">
        <f t="shared" si="141"/>
        <v>#N/A</v>
      </c>
      <c r="EK51" s="7" t="e">
        <f t="shared" si="142"/>
        <v>#N/A</v>
      </c>
      <c r="EL51" s="7" t="e">
        <f t="shared" si="143"/>
        <v>#N/A</v>
      </c>
      <c r="EM51" s="7" t="e">
        <f t="shared" si="144"/>
        <v>#N/A</v>
      </c>
      <c r="EN51" s="7" t="e">
        <f t="shared" si="145"/>
        <v>#N/A</v>
      </c>
      <c r="EO51" s="7" t="e">
        <f t="shared" si="146"/>
        <v>#N/A</v>
      </c>
      <c r="EP51" s="7" t="e">
        <f t="shared" si="147"/>
        <v>#N/A</v>
      </c>
      <c r="EQ51" s="7" t="e">
        <f t="shared" si="148"/>
        <v>#N/A</v>
      </c>
      <c r="ER51" s="7" t="e">
        <f t="shared" si="149"/>
        <v>#N/A</v>
      </c>
      <c r="ES51" s="7" t="e">
        <f t="shared" si="150"/>
        <v>#N/A</v>
      </c>
      <c r="ET51" s="7" t="e">
        <f t="shared" si="151"/>
        <v>#N/A</v>
      </c>
      <c r="EU51" s="7" t="e">
        <f t="shared" si="152"/>
        <v>#N/A</v>
      </c>
      <c r="EV51" s="7" t="e">
        <f t="shared" si="153"/>
        <v>#N/A</v>
      </c>
      <c r="EW51" s="7" t="e">
        <f t="shared" si="154"/>
        <v>#N/A</v>
      </c>
      <c r="EX51" s="7" t="e">
        <f t="shared" si="155"/>
        <v>#N/A</v>
      </c>
      <c r="EY51" s="7" t="e">
        <f t="shared" si="156"/>
        <v>#N/A</v>
      </c>
      <c r="EZ51" s="7" t="e">
        <f t="shared" si="157"/>
        <v>#N/A</v>
      </c>
      <c r="FA51" s="7" t="e">
        <f t="shared" si="158"/>
        <v>#N/A</v>
      </c>
      <c r="FB51" s="7" t="e">
        <f t="shared" si="159"/>
        <v>#N/A</v>
      </c>
      <c r="FC51" s="7" t="e">
        <f t="shared" si="160"/>
        <v>#N/A</v>
      </c>
      <c r="FD51" s="7" t="e">
        <f t="shared" si="161"/>
        <v>#N/A</v>
      </c>
      <c r="FE51" s="7" t="e">
        <f t="shared" si="162"/>
        <v>#N/A</v>
      </c>
      <c r="FF51" s="7" t="e">
        <f t="shared" si="163"/>
        <v>#N/A</v>
      </c>
      <c r="FG51" s="7" t="e">
        <f t="shared" si="164"/>
        <v>#N/A</v>
      </c>
      <c r="FH51" s="11"/>
    </row>
    <row r="52" spans="2:16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7"/>
        <v>909</v>
      </c>
      <c r="CS52" s="7">
        <f t="shared" si="98"/>
        <v>873</v>
      </c>
      <c r="CT52" s="7">
        <f t="shared" si="99"/>
        <v>888</v>
      </c>
      <c r="CU52" s="7">
        <f t="shared" si="100"/>
        <v>885</v>
      </c>
      <c r="CV52" s="7">
        <f t="shared" si="101"/>
        <v>885</v>
      </c>
      <c r="CW52" s="7">
        <f t="shared" si="102"/>
        <v>863</v>
      </c>
      <c r="CX52" s="7">
        <f t="shared" si="103"/>
        <v>791</v>
      </c>
      <c r="CY52" s="7">
        <f t="shared" si="104"/>
        <v>734</v>
      </c>
      <c r="CZ52" s="7">
        <f t="shared" si="105"/>
        <v>677</v>
      </c>
      <c r="DA52" s="7">
        <f t="shared" si="106"/>
        <v>521</v>
      </c>
      <c r="DB52" s="7">
        <f t="shared" si="107"/>
        <v>384</v>
      </c>
      <c r="DC52" s="7">
        <f t="shared" si="108"/>
        <v>388</v>
      </c>
      <c r="DD52" s="7">
        <f t="shared" si="109"/>
        <v>278</v>
      </c>
      <c r="DE52" s="7">
        <f t="shared" si="110"/>
        <v>287</v>
      </c>
      <c r="DF52" s="7">
        <f t="shared" si="111"/>
        <v>190</v>
      </c>
      <c r="DG52" s="7">
        <f t="shared" si="112"/>
        <v>215</v>
      </c>
      <c r="DH52" s="7">
        <f t="shared" si="113"/>
        <v>224</v>
      </c>
      <c r="DI52" s="7">
        <f t="shared" si="114"/>
        <v>228</v>
      </c>
      <c r="DJ52" s="7">
        <f t="shared" si="115"/>
        <v>248</v>
      </c>
      <c r="DK52" s="7">
        <f t="shared" si="116"/>
        <v>245</v>
      </c>
      <c r="DL52" s="7">
        <f t="shared" si="117"/>
        <v>249</v>
      </c>
      <c r="DM52" s="7">
        <f t="shared" si="118"/>
        <v>237</v>
      </c>
      <c r="DN52" s="7">
        <f t="shared" si="119"/>
        <v>254</v>
      </c>
      <c r="DO52" s="7">
        <f t="shared" si="120"/>
        <v>312</v>
      </c>
      <c r="DP52" s="7" t="e">
        <f t="shared" si="121"/>
        <v>#N/A</v>
      </c>
      <c r="DQ52" s="7" t="e">
        <f t="shared" si="122"/>
        <v>#N/A</v>
      </c>
      <c r="DR52" s="7" t="e">
        <f t="shared" si="123"/>
        <v>#N/A</v>
      </c>
      <c r="DS52" s="7" t="e">
        <f t="shared" si="124"/>
        <v>#N/A</v>
      </c>
      <c r="DT52" s="7" t="e">
        <f t="shared" si="125"/>
        <v>#N/A</v>
      </c>
      <c r="DU52" s="7" t="e">
        <f t="shared" si="126"/>
        <v>#N/A</v>
      </c>
      <c r="DV52" s="7" t="e">
        <f t="shared" si="127"/>
        <v>#N/A</v>
      </c>
      <c r="DW52" s="7" t="e">
        <f t="shared" si="128"/>
        <v>#N/A</v>
      </c>
      <c r="DX52" s="7" t="e">
        <f t="shared" si="129"/>
        <v>#N/A</v>
      </c>
      <c r="DY52" s="7" t="e">
        <f t="shared" si="130"/>
        <v>#N/A</v>
      </c>
      <c r="DZ52" s="7" t="e">
        <f t="shared" si="131"/>
        <v>#N/A</v>
      </c>
      <c r="EA52" s="7" t="e">
        <f t="shared" si="132"/>
        <v>#N/A</v>
      </c>
      <c r="EB52" s="7" t="e">
        <f t="shared" si="133"/>
        <v>#N/A</v>
      </c>
      <c r="EC52" s="7" t="e">
        <f t="shared" si="134"/>
        <v>#N/A</v>
      </c>
      <c r="ED52" s="7" t="e">
        <f t="shared" si="135"/>
        <v>#N/A</v>
      </c>
      <c r="EE52" s="7" t="e">
        <f t="shared" si="136"/>
        <v>#N/A</v>
      </c>
      <c r="EF52" s="7" t="e">
        <f t="shared" si="137"/>
        <v>#N/A</v>
      </c>
      <c r="EG52" s="7" t="e">
        <f t="shared" si="138"/>
        <v>#N/A</v>
      </c>
      <c r="EH52" s="7" t="e">
        <f t="shared" si="139"/>
        <v>#N/A</v>
      </c>
      <c r="EI52" s="7" t="e">
        <f t="shared" si="140"/>
        <v>#N/A</v>
      </c>
      <c r="EJ52" s="7" t="e">
        <f t="shared" si="141"/>
        <v>#N/A</v>
      </c>
      <c r="EK52" s="7" t="e">
        <f t="shared" si="142"/>
        <v>#N/A</v>
      </c>
      <c r="EL52" s="7" t="e">
        <f t="shared" si="143"/>
        <v>#N/A</v>
      </c>
      <c r="EM52" s="7" t="e">
        <f t="shared" si="144"/>
        <v>#N/A</v>
      </c>
      <c r="EN52" s="7" t="e">
        <f t="shared" si="145"/>
        <v>#N/A</v>
      </c>
      <c r="EO52" s="7" t="e">
        <f t="shared" si="146"/>
        <v>#N/A</v>
      </c>
      <c r="EP52" s="7" t="e">
        <f t="shared" si="147"/>
        <v>#N/A</v>
      </c>
      <c r="EQ52" s="7" t="e">
        <f t="shared" si="148"/>
        <v>#N/A</v>
      </c>
      <c r="ER52" s="7" t="e">
        <f t="shared" si="149"/>
        <v>#N/A</v>
      </c>
      <c r="ES52" s="7" t="e">
        <f t="shared" si="150"/>
        <v>#N/A</v>
      </c>
      <c r="ET52" s="7" t="e">
        <f t="shared" si="151"/>
        <v>#N/A</v>
      </c>
      <c r="EU52" s="7" t="e">
        <f t="shared" si="152"/>
        <v>#N/A</v>
      </c>
      <c r="EV52" s="7" t="e">
        <f t="shared" si="153"/>
        <v>#N/A</v>
      </c>
      <c r="EW52" s="7" t="e">
        <f t="shared" si="154"/>
        <v>#N/A</v>
      </c>
      <c r="EX52" s="7" t="e">
        <f t="shared" si="155"/>
        <v>#N/A</v>
      </c>
      <c r="EY52" s="7" t="e">
        <f t="shared" si="156"/>
        <v>#N/A</v>
      </c>
      <c r="EZ52" s="7" t="e">
        <f t="shared" si="157"/>
        <v>#N/A</v>
      </c>
      <c r="FA52" s="7" t="e">
        <f t="shared" si="158"/>
        <v>#N/A</v>
      </c>
      <c r="FB52" s="7" t="e">
        <f t="shared" si="159"/>
        <v>#N/A</v>
      </c>
      <c r="FC52" s="7" t="e">
        <f t="shared" si="160"/>
        <v>#N/A</v>
      </c>
      <c r="FD52" s="7" t="e">
        <f t="shared" si="161"/>
        <v>#N/A</v>
      </c>
      <c r="FE52" s="7" t="e">
        <f t="shared" si="162"/>
        <v>#N/A</v>
      </c>
      <c r="FF52" s="7" t="e">
        <f t="shared" si="163"/>
        <v>#N/A</v>
      </c>
      <c r="FG52" s="7" t="e">
        <f t="shared" si="164"/>
        <v>#N/A</v>
      </c>
      <c r="FH52" s="11"/>
    </row>
    <row r="53" spans="2:16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7"/>
        <v>1</v>
      </c>
      <c r="CS53" s="7">
        <f t="shared" si="98"/>
        <v>1</v>
      </c>
      <c r="CT53" s="7">
        <f t="shared" si="99"/>
        <v>1</v>
      </c>
      <c r="CU53" s="7">
        <f t="shared" si="100"/>
        <v>0</v>
      </c>
      <c r="CV53" s="7">
        <f t="shared" si="101"/>
        <v>0</v>
      </c>
      <c r="CW53" s="7">
        <f t="shared" si="102"/>
        <v>0</v>
      </c>
      <c r="CX53" s="7">
        <f t="shared" si="103"/>
        <v>0</v>
      </c>
      <c r="CY53" s="7">
        <f t="shared" si="104"/>
        <v>0</v>
      </c>
      <c r="CZ53" s="7">
        <f t="shared" si="105"/>
        <v>0</v>
      </c>
      <c r="DA53" s="7">
        <f t="shared" si="106"/>
        <v>0</v>
      </c>
      <c r="DB53" s="7">
        <f t="shared" si="107"/>
        <v>0</v>
      </c>
      <c r="DC53" s="7">
        <f t="shared" si="108"/>
        <v>0</v>
      </c>
      <c r="DD53" s="7">
        <f t="shared" si="109"/>
        <v>0</v>
      </c>
      <c r="DE53" s="7">
        <f t="shared" si="110"/>
        <v>0</v>
      </c>
      <c r="DF53" s="7">
        <f t="shared" si="111"/>
        <v>0</v>
      </c>
      <c r="DG53" s="7">
        <f t="shared" si="112"/>
        <v>0</v>
      </c>
      <c r="DH53" s="7">
        <f t="shared" si="113"/>
        <v>0</v>
      </c>
      <c r="DI53" s="7">
        <f t="shared" si="114"/>
        <v>0</v>
      </c>
      <c r="DJ53" s="7">
        <f t="shared" si="115"/>
        <v>0</v>
      </c>
      <c r="DK53" s="7">
        <f t="shared" si="116"/>
        <v>0</v>
      </c>
      <c r="DL53" s="7">
        <f t="shared" si="117"/>
        <v>0</v>
      </c>
      <c r="DM53" s="7">
        <f t="shared" si="118"/>
        <v>0</v>
      </c>
      <c r="DN53" s="7">
        <f t="shared" si="119"/>
        <v>0</v>
      </c>
      <c r="DO53" s="7">
        <f t="shared" si="120"/>
        <v>0</v>
      </c>
      <c r="DP53" s="7" t="e">
        <f t="shared" si="121"/>
        <v>#N/A</v>
      </c>
      <c r="DQ53" s="7" t="e">
        <f t="shared" si="122"/>
        <v>#N/A</v>
      </c>
      <c r="DR53" s="7" t="e">
        <f t="shared" si="123"/>
        <v>#N/A</v>
      </c>
      <c r="DS53" s="7" t="e">
        <f t="shared" si="124"/>
        <v>#N/A</v>
      </c>
      <c r="DT53" s="7" t="e">
        <f t="shared" si="125"/>
        <v>#N/A</v>
      </c>
      <c r="DU53" s="7" t="e">
        <f t="shared" si="126"/>
        <v>#N/A</v>
      </c>
      <c r="DV53" s="7" t="e">
        <f t="shared" si="127"/>
        <v>#N/A</v>
      </c>
      <c r="DW53" s="7" t="e">
        <f t="shared" si="128"/>
        <v>#N/A</v>
      </c>
      <c r="DX53" s="7" t="e">
        <f t="shared" si="129"/>
        <v>#N/A</v>
      </c>
      <c r="DY53" s="7" t="e">
        <f t="shared" si="130"/>
        <v>#N/A</v>
      </c>
      <c r="DZ53" s="7" t="e">
        <f t="shared" si="131"/>
        <v>#N/A</v>
      </c>
      <c r="EA53" s="7" t="e">
        <f t="shared" si="132"/>
        <v>#N/A</v>
      </c>
      <c r="EB53" s="7" t="e">
        <f t="shared" si="133"/>
        <v>#N/A</v>
      </c>
      <c r="EC53" s="7" t="e">
        <f t="shared" si="134"/>
        <v>#N/A</v>
      </c>
      <c r="ED53" s="7" t="e">
        <f t="shared" si="135"/>
        <v>#N/A</v>
      </c>
      <c r="EE53" s="7" t="e">
        <f t="shared" si="136"/>
        <v>#N/A</v>
      </c>
      <c r="EF53" s="7" t="e">
        <f t="shared" si="137"/>
        <v>#N/A</v>
      </c>
      <c r="EG53" s="7" t="e">
        <f t="shared" si="138"/>
        <v>#N/A</v>
      </c>
      <c r="EH53" s="7" t="e">
        <f t="shared" si="139"/>
        <v>#N/A</v>
      </c>
      <c r="EI53" s="7" t="e">
        <f t="shared" si="140"/>
        <v>#N/A</v>
      </c>
      <c r="EJ53" s="7" t="e">
        <f t="shared" si="141"/>
        <v>#N/A</v>
      </c>
      <c r="EK53" s="7" t="e">
        <f t="shared" si="142"/>
        <v>#N/A</v>
      </c>
      <c r="EL53" s="7" t="e">
        <f t="shared" si="143"/>
        <v>#N/A</v>
      </c>
      <c r="EM53" s="7" t="e">
        <f t="shared" si="144"/>
        <v>#N/A</v>
      </c>
      <c r="EN53" s="7" t="e">
        <f t="shared" si="145"/>
        <v>#N/A</v>
      </c>
      <c r="EO53" s="7" t="e">
        <f t="shared" si="146"/>
        <v>#N/A</v>
      </c>
      <c r="EP53" s="7" t="e">
        <f t="shared" si="147"/>
        <v>#N/A</v>
      </c>
      <c r="EQ53" s="7" t="e">
        <f t="shared" si="148"/>
        <v>#N/A</v>
      </c>
      <c r="ER53" s="7" t="e">
        <f t="shared" si="149"/>
        <v>#N/A</v>
      </c>
      <c r="ES53" s="7" t="e">
        <f t="shared" si="150"/>
        <v>#N/A</v>
      </c>
      <c r="ET53" s="7" t="e">
        <f t="shared" si="151"/>
        <v>#N/A</v>
      </c>
      <c r="EU53" s="7" t="e">
        <f t="shared" si="152"/>
        <v>#N/A</v>
      </c>
      <c r="EV53" s="7" t="e">
        <f t="shared" si="153"/>
        <v>#N/A</v>
      </c>
      <c r="EW53" s="7" t="e">
        <f t="shared" si="154"/>
        <v>#N/A</v>
      </c>
      <c r="EX53" s="7" t="e">
        <f t="shared" si="155"/>
        <v>#N/A</v>
      </c>
      <c r="EY53" s="7" t="e">
        <f t="shared" si="156"/>
        <v>#N/A</v>
      </c>
      <c r="EZ53" s="7" t="e">
        <f t="shared" si="157"/>
        <v>#N/A</v>
      </c>
      <c r="FA53" s="7" t="e">
        <f t="shared" si="158"/>
        <v>#N/A</v>
      </c>
      <c r="FB53" s="7" t="e">
        <f t="shared" si="159"/>
        <v>#N/A</v>
      </c>
      <c r="FC53" s="7" t="e">
        <f t="shared" si="160"/>
        <v>#N/A</v>
      </c>
      <c r="FD53" s="7" t="e">
        <f t="shared" si="161"/>
        <v>#N/A</v>
      </c>
      <c r="FE53" s="7" t="e">
        <f t="shared" si="162"/>
        <v>#N/A</v>
      </c>
      <c r="FF53" s="7" t="e">
        <f t="shared" si="163"/>
        <v>#N/A</v>
      </c>
      <c r="FG53" s="7" t="e">
        <f t="shared" si="164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7"/>
        <v>3793</v>
      </c>
      <c r="CS54" s="7">
        <f t="shared" si="98"/>
        <v>3815</v>
      </c>
      <c r="CT54" s="7">
        <f t="shared" si="99"/>
        <v>3786</v>
      </c>
      <c r="CU54" s="7">
        <f t="shared" si="100"/>
        <v>3673</v>
      </c>
      <c r="CV54" s="7">
        <f t="shared" si="101"/>
        <v>3657</v>
      </c>
      <c r="CW54" s="7">
        <f t="shared" si="102"/>
        <v>3685</v>
      </c>
      <c r="CX54" s="7">
        <f t="shared" si="103"/>
        <v>3805</v>
      </c>
      <c r="CY54" s="7">
        <f t="shared" si="104"/>
        <v>4002</v>
      </c>
      <c r="CZ54" s="7">
        <f t="shared" si="105"/>
        <v>3964</v>
      </c>
      <c r="DA54" s="7">
        <f t="shared" si="106"/>
        <v>4199</v>
      </c>
      <c r="DB54" s="7">
        <f t="shared" si="107"/>
        <v>4109</v>
      </c>
      <c r="DC54" s="7">
        <f t="shared" si="108"/>
        <v>4145</v>
      </c>
      <c r="DD54" s="7">
        <f t="shared" si="109"/>
        <v>4127</v>
      </c>
      <c r="DE54" s="7">
        <f t="shared" si="110"/>
        <v>4131</v>
      </c>
      <c r="DF54" s="7">
        <f t="shared" si="111"/>
        <v>4332</v>
      </c>
      <c r="DG54" s="7">
        <f t="shared" si="112"/>
        <v>4582</v>
      </c>
      <c r="DH54" s="7">
        <f t="shared" si="113"/>
        <v>4804</v>
      </c>
      <c r="DI54" s="7">
        <f t="shared" si="114"/>
        <v>4885</v>
      </c>
      <c r="DJ54" s="7">
        <f t="shared" si="115"/>
        <v>4974</v>
      </c>
      <c r="DK54" s="7">
        <f t="shared" si="116"/>
        <v>5061</v>
      </c>
      <c r="DL54" s="7">
        <f t="shared" si="117"/>
        <v>5027</v>
      </c>
      <c r="DM54" s="7">
        <f t="shared" si="118"/>
        <v>5323</v>
      </c>
      <c r="DN54" s="7">
        <f t="shared" si="119"/>
        <v>5458</v>
      </c>
      <c r="DO54" s="7">
        <f t="shared" si="120"/>
        <v>5342</v>
      </c>
      <c r="DP54" s="7" t="e">
        <f t="shared" si="121"/>
        <v>#N/A</v>
      </c>
      <c r="DQ54" s="7" t="e">
        <f t="shared" si="122"/>
        <v>#N/A</v>
      </c>
      <c r="DR54" s="7" t="e">
        <f t="shared" si="123"/>
        <v>#N/A</v>
      </c>
      <c r="DS54" s="7" t="e">
        <f t="shared" si="124"/>
        <v>#N/A</v>
      </c>
      <c r="DT54" s="7" t="e">
        <f t="shared" si="125"/>
        <v>#N/A</v>
      </c>
      <c r="DU54" s="7" t="e">
        <f t="shared" si="126"/>
        <v>#N/A</v>
      </c>
      <c r="DV54" s="7" t="e">
        <f t="shared" si="127"/>
        <v>#N/A</v>
      </c>
      <c r="DW54" s="7" t="e">
        <f t="shared" si="128"/>
        <v>#N/A</v>
      </c>
      <c r="DX54" s="7" t="e">
        <f t="shared" si="129"/>
        <v>#N/A</v>
      </c>
      <c r="DY54" s="7" t="e">
        <f t="shared" si="130"/>
        <v>#N/A</v>
      </c>
      <c r="DZ54" s="7" t="e">
        <f t="shared" si="131"/>
        <v>#N/A</v>
      </c>
      <c r="EA54" s="7" t="e">
        <f t="shared" si="132"/>
        <v>#N/A</v>
      </c>
      <c r="EB54" s="7" t="e">
        <f t="shared" si="133"/>
        <v>#N/A</v>
      </c>
      <c r="EC54" s="7" t="e">
        <f t="shared" si="134"/>
        <v>#N/A</v>
      </c>
      <c r="ED54" s="7" t="e">
        <f t="shared" si="135"/>
        <v>#N/A</v>
      </c>
      <c r="EE54" s="7" t="e">
        <f t="shared" si="136"/>
        <v>#N/A</v>
      </c>
      <c r="EF54" s="7" t="e">
        <f t="shared" si="137"/>
        <v>#N/A</v>
      </c>
      <c r="EG54" s="7" t="e">
        <f t="shared" si="138"/>
        <v>#N/A</v>
      </c>
      <c r="EH54" s="7" t="e">
        <f t="shared" si="139"/>
        <v>#N/A</v>
      </c>
      <c r="EI54" s="7" t="e">
        <f t="shared" si="140"/>
        <v>#N/A</v>
      </c>
      <c r="EJ54" s="7" t="e">
        <f t="shared" si="141"/>
        <v>#N/A</v>
      </c>
      <c r="EK54" s="7" t="e">
        <f t="shared" si="142"/>
        <v>#N/A</v>
      </c>
      <c r="EL54" s="7" t="e">
        <f t="shared" si="143"/>
        <v>#N/A</v>
      </c>
      <c r="EM54" s="7" t="e">
        <f t="shared" si="144"/>
        <v>#N/A</v>
      </c>
      <c r="EN54" s="7" t="e">
        <f t="shared" si="145"/>
        <v>#N/A</v>
      </c>
      <c r="EO54" s="7" t="e">
        <f t="shared" si="146"/>
        <v>#N/A</v>
      </c>
      <c r="EP54" s="7" t="e">
        <f t="shared" si="147"/>
        <v>#N/A</v>
      </c>
      <c r="EQ54" s="7" t="e">
        <f t="shared" si="148"/>
        <v>#N/A</v>
      </c>
      <c r="ER54" s="7" t="e">
        <f t="shared" si="149"/>
        <v>#N/A</v>
      </c>
      <c r="ES54" s="7" t="e">
        <f t="shared" si="150"/>
        <v>#N/A</v>
      </c>
      <c r="ET54" s="7" t="e">
        <f t="shared" si="151"/>
        <v>#N/A</v>
      </c>
      <c r="EU54" s="7" t="e">
        <f t="shared" si="152"/>
        <v>#N/A</v>
      </c>
      <c r="EV54" s="7" t="e">
        <f t="shared" si="153"/>
        <v>#N/A</v>
      </c>
      <c r="EW54" s="7" t="e">
        <f t="shared" si="154"/>
        <v>#N/A</v>
      </c>
      <c r="EX54" s="7" t="e">
        <f t="shared" si="155"/>
        <v>#N/A</v>
      </c>
      <c r="EY54" s="7" t="e">
        <f t="shared" si="156"/>
        <v>#N/A</v>
      </c>
      <c r="EZ54" s="7" t="e">
        <f t="shared" si="157"/>
        <v>#N/A</v>
      </c>
      <c r="FA54" s="7" t="e">
        <f t="shared" si="158"/>
        <v>#N/A</v>
      </c>
      <c r="FB54" s="7" t="e">
        <f t="shared" si="159"/>
        <v>#N/A</v>
      </c>
      <c r="FC54" s="7" t="e">
        <f t="shared" si="160"/>
        <v>#N/A</v>
      </c>
      <c r="FD54" s="7" t="e">
        <f t="shared" si="161"/>
        <v>#N/A</v>
      </c>
      <c r="FE54" s="7" t="e">
        <f t="shared" si="162"/>
        <v>#N/A</v>
      </c>
      <c r="FF54" s="7" t="e">
        <f t="shared" si="163"/>
        <v>#N/A</v>
      </c>
      <c r="FG54" s="7" t="e">
        <f t="shared" si="164"/>
        <v>#N/A</v>
      </c>
      <c r="FH54" s="11"/>
    </row>
    <row r="55" spans="2:16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7"/>
        <v>18972</v>
      </c>
      <c r="CS55" s="7">
        <f t="shared" si="98"/>
        <v>18269</v>
      </c>
      <c r="CT55" s="7">
        <f t="shared" si="99"/>
        <v>17754</v>
      </c>
      <c r="CU55" s="7">
        <f t="shared" si="100"/>
        <v>16079</v>
      </c>
      <c r="CV55" s="7">
        <f t="shared" si="101"/>
        <v>17001</v>
      </c>
      <c r="CW55" s="7">
        <f t="shared" si="102"/>
        <v>17209</v>
      </c>
      <c r="CX55" s="7">
        <f t="shared" si="103"/>
        <v>17405</v>
      </c>
      <c r="CY55" s="7">
        <f t="shared" si="104"/>
        <v>18733</v>
      </c>
      <c r="CZ55" s="7">
        <f t="shared" si="105"/>
        <v>19606</v>
      </c>
      <c r="DA55" s="7">
        <f t="shared" si="106"/>
        <v>21313</v>
      </c>
      <c r="DB55" s="7">
        <f t="shared" si="107"/>
        <v>23431</v>
      </c>
      <c r="DC55" s="7">
        <f t="shared" si="108"/>
        <v>22859</v>
      </c>
      <c r="DD55" s="7">
        <f t="shared" si="109"/>
        <v>22413</v>
      </c>
      <c r="DE55" s="7">
        <f t="shared" si="110"/>
        <v>20170</v>
      </c>
      <c r="DF55" s="7">
        <f t="shared" si="111"/>
        <v>18420</v>
      </c>
      <c r="DG55" s="7">
        <f t="shared" si="112"/>
        <v>18221</v>
      </c>
      <c r="DH55" s="7">
        <f t="shared" si="113"/>
        <v>18376</v>
      </c>
      <c r="DI55" s="7">
        <f t="shared" si="114"/>
        <v>6790</v>
      </c>
      <c r="DJ55" s="7">
        <f t="shared" si="115"/>
        <v>7700</v>
      </c>
      <c r="DK55" s="7">
        <f t="shared" si="116"/>
        <v>7767</v>
      </c>
      <c r="DL55" s="7">
        <f t="shared" si="117"/>
        <v>7262</v>
      </c>
      <c r="DM55" s="7">
        <f t="shared" si="118"/>
        <v>7209</v>
      </c>
      <c r="DN55" s="7">
        <f t="shared" si="119"/>
        <v>8088</v>
      </c>
      <c r="DO55" s="7">
        <f t="shared" si="120"/>
        <v>8248</v>
      </c>
      <c r="DP55" s="7" t="e">
        <f t="shared" si="121"/>
        <v>#N/A</v>
      </c>
      <c r="DQ55" s="7" t="e">
        <f t="shared" si="122"/>
        <v>#N/A</v>
      </c>
      <c r="DR55" s="7" t="e">
        <f t="shared" si="123"/>
        <v>#N/A</v>
      </c>
      <c r="DS55" s="7" t="e">
        <f t="shared" si="124"/>
        <v>#N/A</v>
      </c>
      <c r="DT55" s="7" t="e">
        <f t="shared" si="125"/>
        <v>#N/A</v>
      </c>
      <c r="DU55" s="7" t="e">
        <f t="shared" si="126"/>
        <v>#N/A</v>
      </c>
      <c r="DV55" s="7" t="e">
        <f t="shared" si="127"/>
        <v>#N/A</v>
      </c>
      <c r="DW55" s="7" t="e">
        <f t="shared" si="128"/>
        <v>#N/A</v>
      </c>
      <c r="DX55" s="7" t="e">
        <f t="shared" si="129"/>
        <v>#N/A</v>
      </c>
      <c r="DY55" s="7" t="e">
        <f t="shared" si="130"/>
        <v>#N/A</v>
      </c>
      <c r="DZ55" s="7" t="e">
        <f t="shared" si="131"/>
        <v>#N/A</v>
      </c>
      <c r="EA55" s="7" t="e">
        <f t="shared" si="132"/>
        <v>#N/A</v>
      </c>
      <c r="EB55" s="7" t="e">
        <f t="shared" si="133"/>
        <v>#N/A</v>
      </c>
      <c r="EC55" s="7" t="e">
        <f t="shared" si="134"/>
        <v>#N/A</v>
      </c>
      <c r="ED55" s="7" t="e">
        <f t="shared" si="135"/>
        <v>#N/A</v>
      </c>
      <c r="EE55" s="7" t="e">
        <f t="shared" si="136"/>
        <v>#N/A</v>
      </c>
      <c r="EF55" s="7" t="e">
        <f t="shared" si="137"/>
        <v>#N/A</v>
      </c>
      <c r="EG55" s="7" t="e">
        <f t="shared" si="138"/>
        <v>#N/A</v>
      </c>
      <c r="EH55" s="7" t="e">
        <f t="shared" si="139"/>
        <v>#N/A</v>
      </c>
      <c r="EI55" s="7" t="e">
        <f t="shared" si="140"/>
        <v>#N/A</v>
      </c>
      <c r="EJ55" s="7" t="e">
        <f t="shared" si="141"/>
        <v>#N/A</v>
      </c>
      <c r="EK55" s="7" t="e">
        <f t="shared" si="142"/>
        <v>#N/A</v>
      </c>
      <c r="EL55" s="7" t="e">
        <f t="shared" si="143"/>
        <v>#N/A</v>
      </c>
      <c r="EM55" s="7" t="e">
        <f t="shared" si="144"/>
        <v>#N/A</v>
      </c>
      <c r="EN55" s="7" t="e">
        <f t="shared" si="145"/>
        <v>#N/A</v>
      </c>
      <c r="EO55" s="7" t="e">
        <f t="shared" si="146"/>
        <v>#N/A</v>
      </c>
      <c r="EP55" s="7" t="e">
        <f t="shared" si="147"/>
        <v>#N/A</v>
      </c>
      <c r="EQ55" s="7" t="e">
        <f t="shared" si="148"/>
        <v>#N/A</v>
      </c>
      <c r="ER55" s="7" t="e">
        <f t="shared" si="149"/>
        <v>#N/A</v>
      </c>
      <c r="ES55" s="7" t="e">
        <f t="shared" si="150"/>
        <v>#N/A</v>
      </c>
      <c r="ET55" s="7" t="e">
        <f t="shared" si="151"/>
        <v>#N/A</v>
      </c>
      <c r="EU55" s="7" t="e">
        <f t="shared" si="152"/>
        <v>#N/A</v>
      </c>
      <c r="EV55" s="7" t="e">
        <f t="shared" si="153"/>
        <v>#N/A</v>
      </c>
      <c r="EW55" s="7" t="e">
        <f t="shared" si="154"/>
        <v>#N/A</v>
      </c>
      <c r="EX55" s="7" t="e">
        <f t="shared" si="155"/>
        <v>#N/A</v>
      </c>
      <c r="EY55" s="7" t="e">
        <f t="shared" si="156"/>
        <v>#N/A</v>
      </c>
      <c r="EZ55" s="7" t="e">
        <f t="shared" si="157"/>
        <v>#N/A</v>
      </c>
      <c r="FA55" s="7" t="e">
        <f t="shared" si="158"/>
        <v>#N/A</v>
      </c>
      <c r="FB55" s="7" t="e">
        <f t="shared" si="159"/>
        <v>#N/A</v>
      </c>
      <c r="FC55" s="7" t="e">
        <f t="shared" si="160"/>
        <v>#N/A</v>
      </c>
      <c r="FD55" s="7" t="e">
        <f t="shared" si="161"/>
        <v>#N/A</v>
      </c>
      <c r="FE55" s="7" t="e">
        <f t="shared" si="162"/>
        <v>#N/A</v>
      </c>
      <c r="FF55" s="7" t="e">
        <f t="shared" si="163"/>
        <v>#N/A</v>
      </c>
      <c r="FG55" s="7" t="e">
        <f t="shared" si="164"/>
        <v>#N/A</v>
      </c>
      <c r="FH55" s="11"/>
    </row>
    <row r="56" spans="2:16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7"/>
        <v>2642</v>
      </c>
      <c r="CS56" s="7">
        <f t="shared" si="98"/>
        <v>2759</v>
      </c>
      <c r="CT56" s="7">
        <f t="shared" si="99"/>
        <v>2835</v>
      </c>
      <c r="CU56" s="7">
        <f t="shared" si="100"/>
        <v>2988</v>
      </c>
      <c r="CV56" s="7">
        <f t="shared" si="101"/>
        <v>3103</v>
      </c>
      <c r="CW56" s="7">
        <f t="shared" si="102"/>
        <v>3203</v>
      </c>
      <c r="CX56" s="7">
        <f t="shared" si="103"/>
        <v>3347</v>
      </c>
      <c r="CY56" s="7">
        <f t="shared" si="104"/>
        <v>3545</v>
      </c>
      <c r="CZ56" s="7">
        <f t="shared" si="105"/>
        <v>3688</v>
      </c>
      <c r="DA56" s="7">
        <f t="shared" si="106"/>
        <v>3792</v>
      </c>
      <c r="DB56" s="7">
        <f t="shared" si="107"/>
        <v>3969</v>
      </c>
      <c r="DC56" s="7">
        <f t="shared" si="108"/>
        <v>4169</v>
      </c>
      <c r="DD56" s="7">
        <f t="shared" si="109"/>
        <v>4444</v>
      </c>
      <c r="DE56" s="7">
        <f t="shared" si="110"/>
        <v>4648</v>
      </c>
      <c r="DF56" s="7">
        <f t="shared" si="111"/>
        <v>4986</v>
      </c>
      <c r="DG56" s="7">
        <f t="shared" si="112"/>
        <v>5305</v>
      </c>
      <c r="DH56" s="7">
        <f t="shared" si="113"/>
        <v>5509</v>
      </c>
      <c r="DI56" s="7">
        <f t="shared" si="114"/>
        <v>5654</v>
      </c>
      <c r="DJ56" s="7">
        <f t="shared" si="115"/>
        <v>5774</v>
      </c>
      <c r="DK56" s="7">
        <f t="shared" si="116"/>
        <v>5897</v>
      </c>
      <c r="DL56" s="7">
        <f t="shared" si="117"/>
        <v>6047</v>
      </c>
      <c r="DM56" s="7">
        <f t="shared" si="118"/>
        <v>6186</v>
      </c>
      <c r="DN56" s="7">
        <f t="shared" si="119"/>
        <v>6451</v>
      </c>
      <c r="DO56" s="7">
        <f t="shared" si="120"/>
        <v>6692</v>
      </c>
      <c r="DP56" s="7" t="e">
        <f t="shared" si="121"/>
        <v>#N/A</v>
      </c>
      <c r="DQ56" s="7" t="e">
        <f t="shared" si="122"/>
        <v>#N/A</v>
      </c>
      <c r="DR56" s="7" t="e">
        <f t="shared" si="123"/>
        <v>#N/A</v>
      </c>
      <c r="DS56" s="7" t="e">
        <f t="shared" si="124"/>
        <v>#N/A</v>
      </c>
      <c r="DT56" s="7" t="e">
        <f t="shared" si="125"/>
        <v>#N/A</v>
      </c>
      <c r="DU56" s="7" t="e">
        <f t="shared" si="126"/>
        <v>#N/A</v>
      </c>
      <c r="DV56" s="7" t="e">
        <f t="shared" si="127"/>
        <v>#N/A</v>
      </c>
      <c r="DW56" s="7" t="e">
        <f t="shared" si="128"/>
        <v>#N/A</v>
      </c>
      <c r="DX56" s="7" t="e">
        <f t="shared" si="129"/>
        <v>#N/A</v>
      </c>
      <c r="DY56" s="7" t="e">
        <f t="shared" si="130"/>
        <v>#N/A</v>
      </c>
      <c r="DZ56" s="7" t="e">
        <f t="shared" si="131"/>
        <v>#N/A</v>
      </c>
      <c r="EA56" s="7" t="e">
        <f t="shared" si="132"/>
        <v>#N/A</v>
      </c>
      <c r="EB56" s="7" t="e">
        <f t="shared" si="133"/>
        <v>#N/A</v>
      </c>
      <c r="EC56" s="7" t="e">
        <f t="shared" si="134"/>
        <v>#N/A</v>
      </c>
      <c r="ED56" s="7" t="e">
        <f t="shared" si="135"/>
        <v>#N/A</v>
      </c>
      <c r="EE56" s="7" t="e">
        <f t="shared" si="136"/>
        <v>#N/A</v>
      </c>
      <c r="EF56" s="7" t="e">
        <f t="shared" si="137"/>
        <v>#N/A</v>
      </c>
      <c r="EG56" s="7" t="e">
        <f t="shared" si="138"/>
        <v>#N/A</v>
      </c>
      <c r="EH56" s="7" t="e">
        <f t="shared" si="139"/>
        <v>#N/A</v>
      </c>
      <c r="EI56" s="7" t="e">
        <f t="shared" si="140"/>
        <v>#N/A</v>
      </c>
      <c r="EJ56" s="7" t="e">
        <f t="shared" si="141"/>
        <v>#N/A</v>
      </c>
      <c r="EK56" s="7" t="e">
        <f t="shared" si="142"/>
        <v>#N/A</v>
      </c>
      <c r="EL56" s="7" t="e">
        <f t="shared" si="143"/>
        <v>#N/A</v>
      </c>
      <c r="EM56" s="7" t="e">
        <f t="shared" si="144"/>
        <v>#N/A</v>
      </c>
      <c r="EN56" s="7" t="e">
        <f t="shared" si="145"/>
        <v>#N/A</v>
      </c>
      <c r="EO56" s="7" t="e">
        <f t="shared" si="146"/>
        <v>#N/A</v>
      </c>
      <c r="EP56" s="7" t="e">
        <f t="shared" si="147"/>
        <v>#N/A</v>
      </c>
      <c r="EQ56" s="7" t="e">
        <f t="shared" si="148"/>
        <v>#N/A</v>
      </c>
      <c r="ER56" s="7" t="e">
        <f t="shared" si="149"/>
        <v>#N/A</v>
      </c>
      <c r="ES56" s="7" t="e">
        <f t="shared" si="150"/>
        <v>#N/A</v>
      </c>
      <c r="ET56" s="7" t="e">
        <f t="shared" si="151"/>
        <v>#N/A</v>
      </c>
      <c r="EU56" s="7" t="e">
        <f t="shared" si="152"/>
        <v>#N/A</v>
      </c>
      <c r="EV56" s="7" t="e">
        <f t="shared" si="153"/>
        <v>#N/A</v>
      </c>
      <c r="EW56" s="7" t="e">
        <f t="shared" si="154"/>
        <v>#N/A</v>
      </c>
      <c r="EX56" s="7" t="e">
        <f t="shared" si="155"/>
        <v>#N/A</v>
      </c>
      <c r="EY56" s="7" t="e">
        <f t="shared" si="156"/>
        <v>#N/A</v>
      </c>
      <c r="EZ56" s="7" t="e">
        <f t="shared" si="157"/>
        <v>#N/A</v>
      </c>
      <c r="FA56" s="7" t="e">
        <f t="shared" si="158"/>
        <v>#N/A</v>
      </c>
      <c r="FB56" s="7" t="e">
        <f t="shared" si="159"/>
        <v>#N/A</v>
      </c>
      <c r="FC56" s="7" t="e">
        <f t="shared" si="160"/>
        <v>#N/A</v>
      </c>
      <c r="FD56" s="7" t="e">
        <f t="shared" si="161"/>
        <v>#N/A</v>
      </c>
      <c r="FE56" s="7" t="e">
        <f t="shared" si="162"/>
        <v>#N/A</v>
      </c>
      <c r="FF56" s="7" t="e">
        <f t="shared" si="163"/>
        <v>#N/A</v>
      </c>
      <c r="FG56" s="7" t="e">
        <f t="shared" si="164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7"/>
        <v>196</v>
      </c>
      <c r="CS57" s="7">
        <f t="shared" si="98"/>
        <v>181</v>
      </c>
      <c r="CT57" s="7">
        <f t="shared" si="99"/>
        <v>195</v>
      </c>
      <c r="CU57" s="7">
        <f t="shared" si="100"/>
        <v>206</v>
      </c>
      <c r="CV57" s="7">
        <f t="shared" si="101"/>
        <v>227</v>
      </c>
      <c r="CW57" s="7">
        <f t="shared" si="102"/>
        <v>252</v>
      </c>
      <c r="CX57" s="7">
        <f t="shared" si="103"/>
        <v>258</v>
      </c>
      <c r="CY57" s="7">
        <f t="shared" si="104"/>
        <v>275</v>
      </c>
      <c r="CZ57" s="7">
        <f t="shared" si="105"/>
        <v>287</v>
      </c>
      <c r="DA57" s="7">
        <f t="shared" si="106"/>
        <v>326</v>
      </c>
      <c r="DB57" s="7">
        <f t="shared" si="107"/>
        <v>378</v>
      </c>
      <c r="DC57" s="7">
        <f t="shared" si="108"/>
        <v>397</v>
      </c>
      <c r="DD57" s="7">
        <f t="shared" si="109"/>
        <v>432</v>
      </c>
      <c r="DE57" s="7">
        <f t="shared" si="110"/>
        <v>477</v>
      </c>
      <c r="DF57" s="7">
        <f t="shared" si="111"/>
        <v>517</v>
      </c>
      <c r="DG57" s="7">
        <f t="shared" si="112"/>
        <v>547</v>
      </c>
      <c r="DH57" s="7">
        <f t="shared" si="113"/>
        <v>639</v>
      </c>
      <c r="DI57" s="7">
        <f t="shared" si="114"/>
        <v>684</v>
      </c>
      <c r="DJ57" s="7">
        <f t="shared" si="115"/>
        <v>724</v>
      </c>
      <c r="DK57" s="7">
        <f t="shared" si="116"/>
        <v>739</v>
      </c>
      <c r="DL57" s="7">
        <f t="shared" si="117"/>
        <v>789</v>
      </c>
      <c r="DM57" s="7">
        <f t="shared" si="118"/>
        <v>865</v>
      </c>
      <c r="DN57" s="7">
        <f t="shared" si="119"/>
        <v>888</v>
      </c>
      <c r="DO57" s="7">
        <f t="shared" si="120"/>
        <v>943</v>
      </c>
      <c r="DP57" s="7" t="e">
        <f t="shared" si="121"/>
        <v>#N/A</v>
      </c>
      <c r="DQ57" s="7" t="e">
        <f t="shared" si="122"/>
        <v>#N/A</v>
      </c>
      <c r="DR57" s="7" t="e">
        <f t="shared" si="123"/>
        <v>#N/A</v>
      </c>
      <c r="DS57" s="7" t="e">
        <f t="shared" si="124"/>
        <v>#N/A</v>
      </c>
      <c r="DT57" s="7" t="e">
        <f t="shared" si="125"/>
        <v>#N/A</v>
      </c>
      <c r="DU57" s="7" t="e">
        <f t="shared" si="126"/>
        <v>#N/A</v>
      </c>
      <c r="DV57" s="7" t="e">
        <f t="shared" si="127"/>
        <v>#N/A</v>
      </c>
      <c r="DW57" s="7" t="e">
        <f t="shared" si="128"/>
        <v>#N/A</v>
      </c>
      <c r="DX57" s="7" t="e">
        <f t="shared" si="129"/>
        <v>#N/A</v>
      </c>
      <c r="DY57" s="7" t="e">
        <f t="shared" si="130"/>
        <v>#N/A</v>
      </c>
      <c r="DZ57" s="7" t="e">
        <f t="shared" si="131"/>
        <v>#N/A</v>
      </c>
      <c r="EA57" s="7" t="e">
        <f t="shared" si="132"/>
        <v>#N/A</v>
      </c>
      <c r="EB57" s="7" t="e">
        <f t="shared" si="133"/>
        <v>#N/A</v>
      </c>
      <c r="EC57" s="7" t="e">
        <f t="shared" si="134"/>
        <v>#N/A</v>
      </c>
      <c r="ED57" s="7" t="e">
        <f t="shared" si="135"/>
        <v>#N/A</v>
      </c>
      <c r="EE57" s="7" t="e">
        <f t="shared" si="136"/>
        <v>#N/A</v>
      </c>
      <c r="EF57" s="7" t="e">
        <f t="shared" si="137"/>
        <v>#N/A</v>
      </c>
      <c r="EG57" s="7" t="e">
        <f t="shared" si="138"/>
        <v>#N/A</v>
      </c>
      <c r="EH57" s="7" t="e">
        <f t="shared" si="139"/>
        <v>#N/A</v>
      </c>
      <c r="EI57" s="7" t="e">
        <f t="shared" si="140"/>
        <v>#N/A</v>
      </c>
      <c r="EJ57" s="7" t="e">
        <f t="shared" si="141"/>
        <v>#N/A</v>
      </c>
      <c r="EK57" s="7" t="e">
        <f t="shared" si="142"/>
        <v>#N/A</v>
      </c>
      <c r="EL57" s="7" t="e">
        <f t="shared" si="143"/>
        <v>#N/A</v>
      </c>
      <c r="EM57" s="7" t="e">
        <f t="shared" si="144"/>
        <v>#N/A</v>
      </c>
      <c r="EN57" s="7" t="e">
        <f t="shared" si="145"/>
        <v>#N/A</v>
      </c>
      <c r="EO57" s="7" t="e">
        <f t="shared" si="146"/>
        <v>#N/A</v>
      </c>
      <c r="EP57" s="7" t="e">
        <f t="shared" si="147"/>
        <v>#N/A</v>
      </c>
      <c r="EQ57" s="7" t="e">
        <f t="shared" si="148"/>
        <v>#N/A</v>
      </c>
      <c r="ER57" s="7" t="e">
        <f t="shared" si="149"/>
        <v>#N/A</v>
      </c>
      <c r="ES57" s="7" t="e">
        <f t="shared" si="150"/>
        <v>#N/A</v>
      </c>
      <c r="ET57" s="7" t="e">
        <f t="shared" si="151"/>
        <v>#N/A</v>
      </c>
      <c r="EU57" s="7" t="e">
        <f t="shared" si="152"/>
        <v>#N/A</v>
      </c>
      <c r="EV57" s="7" t="e">
        <f t="shared" si="153"/>
        <v>#N/A</v>
      </c>
      <c r="EW57" s="7" t="e">
        <f t="shared" si="154"/>
        <v>#N/A</v>
      </c>
      <c r="EX57" s="7" t="e">
        <f t="shared" si="155"/>
        <v>#N/A</v>
      </c>
      <c r="EY57" s="7" t="e">
        <f t="shared" si="156"/>
        <v>#N/A</v>
      </c>
      <c r="EZ57" s="7" t="e">
        <f t="shared" si="157"/>
        <v>#N/A</v>
      </c>
      <c r="FA57" s="7" t="e">
        <f t="shared" si="158"/>
        <v>#N/A</v>
      </c>
      <c r="FB57" s="7" t="e">
        <f t="shared" si="159"/>
        <v>#N/A</v>
      </c>
      <c r="FC57" s="7" t="e">
        <f t="shared" si="160"/>
        <v>#N/A</v>
      </c>
      <c r="FD57" s="7" t="e">
        <f t="shared" si="161"/>
        <v>#N/A</v>
      </c>
      <c r="FE57" s="7" t="e">
        <f t="shared" si="162"/>
        <v>#N/A</v>
      </c>
      <c r="FF57" s="7" t="e">
        <f t="shared" si="163"/>
        <v>#N/A</v>
      </c>
      <c r="FG57" s="7" t="e">
        <f t="shared" si="164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7"/>
        <v>198</v>
      </c>
      <c r="CS58" s="7">
        <f t="shared" si="98"/>
        <v>240</v>
      </c>
      <c r="CT58" s="7">
        <f t="shared" si="99"/>
        <v>240</v>
      </c>
      <c r="CU58" s="7">
        <f t="shared" si="100"/>
        <v>240</v>
      </c>
      <c r="CV58" s="7">
        <f t="shared" si="101"/>
        <v>297</v>
      </c>
      <c r="CW58" s="7">
        <f t="shared" si="102"/>
        <v>294</v>
      </c>
      <c r="CX58" s="7">
        <f t="shared" si="103"/>
        <v>294</v>
      </c>
      <c r="CY58" s="7">
        <f t="shared" si="104"/>
        <v>274</v>
      </c>
      <c r="CZ58" s="7">
        <f t="shared" si="105"/>
        <v>264</v>
      </c>
      <c r="DA58" s="7">
        <f t="shared" si="106"/>
        <v>264</v>
      </c>
      <c r="DB58" s="7">
        <f t="shared" si="107"/>
        <v>236</v>
      </c>
      <c r="DC58" s="7">
        <f t="shared" si="108"/>
        <v>236</v>
      </c>
      <c r="DD58" s="7">
        <f t="shared" si="109"/>
        <v>360</v>
      </c>
      <c r="DE58" s="7">
        <f t="shared" si="110"/>
        <v>360</v>
      </c>
      <c r="DF58" s="7">
        <f t="shared" si="111"/>
        <v>356</v>
      </c>
      <c r="DG58" s="7">
        <f t="shared" si="112"/>
        <v>355</v>
      </c>
      <c r="DH58" s="7">
        <f t="shared" si="113"/>
        <v>355</v>
      </c>
      <c r="DI58" s="7">
        <f t="shared" si="114"/>
        <v>225</v>
      </c>
      <c r="DJ58" s="7">
        <f t="shared" si="115"/>
        <v>181</v>
      </c>
      <c r="DK58" s="7">
        <f t="shared" si="116"/>
        <v>264</v>
      </c>
      <c r="DL58" s="7">
        <f t="shared" si="117"/>
        <v>325</v>
      </c>
      <c r="DM58" s="7">
        <f t="shared" si="118"/>
        <v>279</v>
      </c>
      <c r="DN58" s="7">
        <f t="shared" si="119"/>
        <v>279</v>
      </c>
      <c r="DO58" s="7">
        <f t="shared" si="120"/>
        <v>279</v>
      </c>
      <c r="DP58" s="7" t="e">
        <f t="shared" si="121"/>
        <v>#N/A</v>
      </c>
      <c r="DQ58" s="7" t="e">
        <f t="shared" si="122"/>
        <v>#N/A</v>
      </c>
      <c r="DR58" s="7" t="e">
        <f t="shared" si="123"/>
        <v>#N/A</v>
      </c>
      <c r="DS58" s="7" t="e">
        <f t="shared" si="124"/>
        <v>#N/A</v>
      </c>
      <c r="DT58" s="7" t="e">
        <f t="shared" si="125"/>
        <v>#N/A</v>
      </c>
      <c r="DU58" s="7" t="e">
        <f t="shared" si="126"/>
        <v>#N/A</v>
      </c>
      <c r="DV58" s="7" t="e">
        <f t="shared" si="127"/>
        <v>#N/A</v>
      </c>
      <c r="DW58" s="7" t="e">
        <f t="shared" si="128"/>
        <v>#N/A</v>
      </c>
      <c r="DX58" s="7" t="e">
        <f t="shared" si="129"/>
        <v>#N/A</v>
      </c>
      <c r="DY58" s="7" t="e">
        <f t="shared" si="130"/>
        <v>#N/A</v>
      </c>
      <c r="DZ58" s="7" t="e">
        <f t="shared" si="131"/>
        <v>#N/A</v>
      </c>
      <c r="EA58" s="7" t="e">
        <f t="shared" si="132"/>
        <v>#N/A</v>
      </c>
      <c r="EB58" s="7" t="e">
        <f t="shared" si="133"/>
        <v>#N/A</v>
      </c>
      <c r="EC58" s="7" t="e">
        <f t="shared" si="134"/>
        <v>#N/A</v>
      </c>
      <c r="ED58" s="7" t="e">
        <f t="shared" si="135"/>
        <v>#N/A</v>
      </c>
      <c r="EE58" s="7" t="e">
        <f t="shared" si="136"/>
        <v>#N/A</v>
      </c>
      <c r="EF58" s="7" t="e">
        <f t="shared" si="137"/>
        <v>#N/A</v>
      </c>
      <c r="EG58" s="7" t="e">
        <f t="shared" si="138"/>
        <v>#N/A</v>
      </c>
      <c r="EH58" s="7" t="e">
        <f t="shared" si="139"/>
        <v>#N/A</v>
      </c>
      <c r="EI58" s="7" t="e">
        <f t="shared" si="140"/>
        <v>#N/A</v>
      </c>
      <c r="EJ58" s="7" t="e">
        <f t="shared" si="141"/>
        <v>#N/A</v>
      </c>
      <c r="EK58" s="7" t="e">
        <f t="shared" si="142"/>
        <v>#N/A</v>
      </c>
      <c r="EL58" s="7" t="e">
        <f t="shared" si="143"/>
        <v>#N/A</v>
      </c>
      <c r="EM58" s="7" t="e">
        <f t="shared" si="144"/>
        <v>#N/A</v>
      </c>
      <c r="EN58" s="7" t="e">
        <f t="shared" si="145"/>
        <v>#N/A</v>
      </c>
      <c r="EO58" s="7" t="e">
        <f t="shared" si="146"/>
        <v>#N/A</v>
      </c>
      <c r="EP58" s="7" t="e">
        <f t="shared" si="147"/>
        <v>#N/A</v>
      </c>
      <c r="EQ58" s="7" t="e">
        <f t="shared" si="148"/>
        <v>#N/A</v>
      </c>
      <c r="ER58" s="7" t="e">
        <f t="shared" si="149"/>
        <v>#N/A</v>
      </c>
      <c r="ES58" s="7" t="e">
        <f t="shared" si="150"/>
        <v>#N/A</v>
      </c>
      <c r="ET58" s="7" t="e">
        <f t="shared" si="151"/>
        <v>#N/A</v>
      </c>
      <c r="EU58" s="7" t="e">
        <f t="shared" si="152"/>
        <v>#N/A</v>
      </c>
      <c r="EV58" s="7" t="e">
        <f t="shared" si="153"/>
        <v>#N/A</v>
      </c>
      <c r="EW58" s="7" t="e">
        <f t="shared" si="154"/>
        <v>#N/A</v>
      </c>
      <c r="EX58" s="7" t="e">
        <f t="shared" si="155"/>
        <v>#N/A</v>
      </c>
      <c r="EY58" s="7" t="e">
        <f t="shared" si="156"/>
        <v>#N/A</v>
      </c>
      <c r="EZ58" s="7" t="e">
        <f t="shared" si="157"/>
        <v>#N/A</v>
      </c>
      <c r="FA58" s="7" t="e">
        <f t="shared" si="158"/>
        <v>#N/A</v>
      </c>
      <c r="FB58" s="7" t="e">
        <f t="shared" si="159"/>
        <v>#N/A</v>
      </c>
      <c r="FC58" s="7" t="e">
        <f t="shared" si="160"/>
        <v>#N/A</v>
      </c>
      <c r="FD58" s="7" t="e">
        <f t="shared" si="161"/>
        <v>#N/A</v>
      </c>
      <c r="FE58" s="7" t="e">
        <f t="shared" si="162"/>
        <v>#N/A</v>
      </c>
      <c r="FF58" s="7" t="e">
        <f t="shared" si="163"/>
        <v>#N/A</v>
      </c>
      <c r="FG58" s="7" t="e">
        <f t="shared" si="164"/>
        <v>#N/A</v>
      </c>
      <c r="FH58" s="11"/>
    </row>
    <row r="59" spans="2:16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7"/>
        <v>8</v>
      </c>
      <c r="CS59" s="7">
        <f t="shared" si="98"/>
        <v>6</v>
      </c>
      <c r="CT59" s="7">
        <f t="shared" si="99"/>
        <v>6</v>
      </c>
      <c r="CU59" s="7">
        <f t="shared" si="100"/>
        <v>5</v>
      </c>
      <c r="CV59" s="7">
        <f t="shared" si="101"/>
        <v>5</v>
      </c>
      <c r="CW59" s="7">
        <f t="shared" si="102"/>
        <v>5</v>
      </c>
      <c r="CX59" s="7">
        <f t="shared" si="103"/>
        <v>5</v>
      </c>
      <c r="CY59" s="7">
        <f t="shared" si="104"/>
        <v>5</v>
      </c>
      <c r="CZ59" s="7">
        <f t="shared" si="105"/>
        <v>4</v>
      </c>
      <c r="DA59" s="7">
        <f t="shared" si="106"/>
        <v>4</v>
      </c>
      <c r="DB59" s="7">
        <f t="shared" si="107"/>
        <v>4</v>
      </c>
      <c r="DC59" s="7">
        <f t="shared" si="108"/>
        <v>0</v>
      </c>
      <c r="DD59" s="7">
        <f t="shared" si="109"/>
        <v>0</v>
      </c>
      <c r="DE59" s="7">
        <f t="shared" si="110"/>
        <v>0</v>
      </c>
      <c r="DF59" s="7">
        <f t="shared" si="111"/>
        <v>0</v>
      </c>
      <c r="DG59" s="7">
        <f t="shared" si="112"/>
        <v>0</v>
      </c>
      <c r="DH59" s="7">
        <f t="shared" si="113"/>
        <v>0</v>
      </c>
      <c r="DI59" s="7">
        <f t="shared" si="114"/>
        <v>0</v>
      </c>
      <c r="DJ59" s="7">
        <f t="shared" si="115"/>
        <v>0</v>
      </c>
      <c r="DK59" s="7">
        <f t="shared" si="116"/>
        <v>0</v>
      </c>
      <c r="DL59" s="7">
        <f t="shared" si="117"/>
        <v>0</v>
      </c>
      <c r="DM59" s="7">
        <f t="shared" si="118"/>
        <v>0</v>
      </c>
      <c r="DN59" s="7">
        <f t="shared" si="119"/>
        <v>0</v>
      </c>
      <c r="DO59" s="7">
        <f t="shared" si="120"/>
        <v>0</v>
      </c>
      <c r="DP59" s="7" t="e">
        <f t="shared" si="121"/>
        <v>#N/A</v>
      </c>
      <c r="DQ59" s="7" t="e">
        <f t="shared" si="122"/>
        <v>#N/A</v>
      </c>
      <c r="DR59" s="7" t="e">
        <f t="shared" si="123"/>
        <v>#N/A</v>
      </c>
      <c r="DS59" s="7" t="e">
        <f t="shared" si="124"/>
        <v>#N/A</v>
      </c>
      <c r="DT59" s="7" t="e">
        <f t="shared" si="125"/>
        <v>#N/A</v>
      </c>
      <c r="DU59" s="7" t="e">
        <f t="shared" si="126"/>
        <v>#N/A</v>
      </c>
      <c r="DV59" s="7" t="e">
        <f t="shared" si="127"/>
        <v>#N/A</v>
      </c>
      <c r="DW59" s="7" t="e">
        <f t="shared" si="128"/>
        <v>#N/A</v>
      </c>
      <c r="DX59" s="7" t="e">
        <f t="shared" si="129"/>
        <v>#N/A</v>
      </c>
      <c r="DY59" s="7" t="e">
        <f t="shared" si="130"/>
        <v>#N/A</v>
      </c>
      <c r="DZ59" s="7" t="e">
        <f t="shared" si="131"/>
        <v>#N/A</v>
      </c>
      <c r="EA59" s="7" t="e">
        <f t="shared" si="132"/>
        <v>#N/A</v>
      </c>
      <c r="EB59" s="7" t="e">
        <f t="shared" si="133"/>
        <v>#N/A</v>
      </c>
      <c r="EC59" s="7" t="e">
        <f t="shared" si="134"/>
        <v>#N/A</v>
      </c>
      <c r="ED59" s="7" t="e">
        <f t="shared" si="135"/>
        <v>#N/A</v>
      </c>
      <c r="EE59" s="7" t="e">
        <f t="shared" si="136"/>
        <v>#N/A</v>
      </c>
      <c r="EF59" s="7" t="e">
        <f t="shared" si="137"/>
        <v>#N/A</v>
      </c>
      <c r="EG59" s="7" t="e">
        <f t="shared" si="138"/>
        <v>#N/A</v>
      </c>
      <c r="EH59" s="7" t="e">
        <f t="shared" si="139"/>
        <v>#N/A</v>
      </c>
      <c r="EI59" s="7" t="e">
        <f t="shared" si="140"/>
        <v>#N/A</v>
      </c>
      <c r="EJ59" s="7" t="e">
        <f t="shared" si="141"/>
        <v>#N/A</v>
      </c>
      <c r="EK59" s="7" t="e">
        <f t="shared" si="142"/>
        <v>#N/A</v>
      </c>
      <c r="EL59" s="7" t="e">
        <f t="shared" si="143"/>
        <v>#N/A</v>
      </c>
      <c r="EM59" s="7" t="e">
        <f t="shared" si="144"/>
        <v>#N/A</v>
      </c>
      <c r="EN59" s="7" t="e">
        <f t="shared" si="145"/>
        <v>#N/A</v>
      </c>
      <c r="EO59" s="7" t="e">
        <f t="shared" si="146"/>
        <v>#N/A</v>
      </c>
      <c r="EP59" s="7" t="e">
        <f t="shared" si="147"/>
        <v>#N/A</v>
      </c>
      <c r="EQ59" s="7" t="e">
        <f t="shared" si="148"/>
        <v>#N/A</v>
      </c>
      <c r="ER59" s="7" t="e">
        <f t="shared" si="149"/>
        <v>#N/A</v>
      </c>
      <c r="ES59" s="7" t="e">
        <f t="shared" si="150"/>
        <v>#N/A</v>
      </c>
      <c r="ET59" s="7" t="e">
        <f t="shared" si="151"/>
        <v>#N/A</v>
      </c>
      <c r="EU59" s="7" t="e">
        <f t="shared" si="152"/>
        <v>#N/A</v>
      </c>
      <c r="EV59" s="7" t="e">
        <f t="shared" si="153"/>
        <v>#N/A</v>
      </c>
      <c r="EW59" s="7" t="e">
        <f t="shared" si="154"/>
        <v>#N/A</v>
      </c>
      <c r="EX59" s="7" t="e">
        <f t="shared" si="155"/>
        <v>#N/A</v>
      </c>
      <c r="EY59" s="7" t="e">
        <f t="shared" si="156"/>
        <v>#N/A</v>
      </c>
      <c r="EZ59" s="7" t="e">
        <f t="shared" si="157"/>
        <v>#N/A</v>
      </c>
      <c r="FA59" s="7" t="e">
        <f t="shared" si="158"/>
        <v>#N/A</v>
      </c>
      <c r="FB59" s="7" t="e">
        <f t="shared" si="159"/>
        <v>#N/A</v>
      </c>
      <c r="FC59" s="7" t="e">
        <f t="shared" si="160"/>
        <v>#N/A</v>
      </c>
      <c r="FD59" s="7" t="e">
        <f t="shared" si="161"/>
        <v>#N/A</v>
      </c>
      <c r="FE59" s="7" t="e">
        <f t="shared" si="162"/>
        <v>#N/A</v>
      </c>
      <c r="FF59" s="7" t="e">
        <f t="shared" si="163"/>
        <v>#N/A</v>
      </c>
      <c r="FG59" s="7" t="e">
        <f t="shared" si="164"/>
        <v>#N/A</v>
      </c>
      <c r="FH59" s="11"/>
    </row>
    <row r="60" spans="2:16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7"/>
        <v>456</v>
      </c>
      <c r="CS60" s="7">
        <f t="shared" si="98"/>
        <v>450</v>
      </c>
      <c r="CT60" s="7">
        <f t="shared" si="99"/>
        <v>436</v>
      </c>
      <c r="CU60" s="7">
        <f t="shared" si="100"/>
        <v>389</v>
      </c>
      <c r="CV60" s="7">
        <f t="shared" si="101"/>
        <v>356</v>
      </c>
      <c r="CW60" s="7">
        <f t="shared" si="102"/>
        <v>357</v>
      </c>
      <c r="CX60" s="7">
        <f t="shared" si="103"/>
        <v>357</v>
      </c>
      <c r="CY60" s="7">
        <f t="shared" si="104"/>
        <v>321</v>
      </c>
      <c r="CZ60" s="7">
        <f t="shared" si="105"/>
        <v>299</v>
      </c>
      <c r="DA60" s="7">
        <f t="shared" si="106"/>
        <v>266</v>
      </c>
      <c r="DB60" s="7">
        <f t="shared" si="107"/>
        <v>244</v>
      </c>
      <c r="DC60" s="7">
        <f t="shared" si="108"/>
        <v>199</v>
      </c>
      <c r="DD60" s="7">
        <f t="shared" si="109"/>
        <v>185</v>
      </c>
      <c r="DE60" s="7">
        <f t="shared" si="110"/>
        <v>185</v>
      </c>
      <c r="DF60" s="7">
        <f t="shared" si="111"/>
        <v>173</v>
      </c>
      <c r="DG60" s="7">
        <f t="shared" si="112"/>
        <v>174</v>
      </c>
      <c r="DH60" s="7">
        <f t="shared" si="113"/>
        <v>147</v>
      </c>
      <c r="DI60" s="7">
        <f t="shared" si="114"/>
        <v>136</v>
      </c>
      <c r="DJ60" s="7">
        <f t="shared" si="115"/>
        <v>111</v>
      </c>
      <c r="DK60" s="7">
        <f t="shared" si="116"/>
        <v>108</v>
      </c>
      <c r="DL60" s="7">
        <f t="shared" si="117"/>
        <v>111</v>
      </c>
      <c r="DM60" s="7">
        <f t="shared" si="118"/>
        <v>106</v>
      </c>
      <c r="DN60" s="7">
        <f t="shared" si="119"/>
        <v>104</v>
      </c>
      <c r="DO60" s="7">
        <f t="shared" si="120"/>
        <v>85</v>
      </c>
      <c r="DP60" s="7" t="e">
        <f t="shared" si="121"/>
        <v>#N/A</v>
      </c>
      <c r="DQ60" s="7" t="e">
        <f t="shared" si="122"/>
        <v>#N/A</v>
      </c>
      <c r="DR60" s="7" t="e">
        <f t="shared" si="123"/>
        <v>#N/A</v>
      </c>
      <c r="DS60" s="7" t="e">
        <f t="shared" si="124"/>
        <v>#N/A</v>
      </c>
      <c r="DT60" s="7" t="e">
        <f t="shared" si="125"/>
        <v>#N/A</v>
      </c>
      <c r="DU60" s="7" t="e">
        <f t="shared" si="126"/>
        <v>#N/A</v>
      </c>
      <c r="DV60" s="7" t="e">
        <f t="shared" si="127"/>
        <v>#N/A</v>
      </c>
      <c r="DW60" s="7" t="e">
        <f t="shared" si="128"/>
        <v>#N/A</v>
      </c>
      <c r="DX60" s="7" t="e">
        <f t="shared" si="129"/>
        <v>#N/A</v>
      </c>
      <c r="DY60" s="7" t="e">
        <f t="shared" si="130"/>
        <v>#N/A</v>
      </c>
      <c r="DZ60" s="7" t="e">
        <f t="shared" si="131"/>
        <v>#N/A</v>
      </c>
      <c r="EA60" s="7" t="e">
        <f t="shared" si="132"/>
        <v>#N/A</v>
      </c>
      <c r="EB60" s="7" t="e">
        <f t="shared" si="133"/>
        <v>#N/A</v>
      </c>
      <c r="EC60" s="7" t="e">
        <f t="shared" si="134"/>
        <v>#N/A</v>
      </c>
      <c r="ED60" s="7" t="e">
        <f t="shared" si="135"/>
        <v>#N/A</v>
      </c>
      <c r="EE60" s="7" t="e">
        <f t="shared" si="136"/>
        <v>#N/A</v>
      </c>
      <c r="EF60" s="7" t="e">
        <f t="shared" si="137"/>
        <v>#N/A</v>
      </c>
      <c r="EG60" s="7" t="e">
        <f t="shared" si="138"/>
        <v>#N/A</v>
      </c>
      <c r="EH60" s="7" t="e">
        <f t="shared" si="139"/>
        <v>#N/A</v>
      </c>
      <c r="EI60" s="7" t="e">
        <f t="shared" si="140"/>
        <v>#N/A</v>
      </c>
      <c r="EJ60" s="7" t="e">
        <f t="shared" si="141"/>
        <v>#N/A</v>
      </c>
      <c r="EK60" s="7" t="e">
        <f t="shared" si="142"/>
        <v>#N/A</v>
      </c>
      <c r="EL60" s="7" t="e">
        <f t="shared" si="143"/>
        <v>#N/A</v>
      </c>
      <c r="EM60" s="7" t="e">
        <f t="shared" si="144"/>
        <v>#N/A</v>
      </c>
      <c r="EN60" s="7" t="e">
        <f t="shared" si="145"/>
        <v>#N/A</v>
      </c>
      <c r="EO60" s="7" t="e">
        <f t="shared" si="146"/>
        <v>#N/A</v>
      </c>
      <c r="EP60" s="7" t="e">
        <f t="shared" si="147"/>
        <v>#N/A</v>
      </c>
      <c r="EQ60" s="7" t="e">
        <f t="shared" si="148"/>
        <v>#N/A</v>
      </c>
      <c r="ER60" s="7" t="e">
        <f t="shared" si="149"/>
        <v>#N/A</v>
      </c>
      <c r="ES60" s="7" t="e">
        <f t="shared" si="150"/>
        <v>#N/A</v>
      </c>
      <c r="ET60" s="7" t="e">
        <f t="shared" si="151"/>
        <v>#N/A</v>
      </c>
      <c r="EU60" s="7" t="e">
        <f t="shared" si="152"/>
        <v>#N/A</v>
      </c>
      <c r="EV60" s="7" t="e">
        <f t="shared" si="153"/>
        <v>#N/A</v>
      </c>
      <c r="EW60" s="7" t="e">
        <f t="shared" si="154"/>
        <v>#N/A</v>
      </c>
      <c r="EX60" s="7" t="e">
        <f t="shared" si="155"/>
        <v>#N/A</v>
      </c>
      <c r="EY60" s="7" t="e">
        <f t="shared" si="156"/>
        <v>#N/A</v>
      </c>
      <c r="EZ60" s="7" t="e">
        <f t="shared" si="157"/>
        <v>#N/A</v>
      </c>
      <c r="FA60" s="7" t="e">
        <f t="shared" si="158"/>
        <v>#N/A</v>
      </c>
      <c r="FB60" s="7" t="e">
        <f t="shared" si="159"/>
        <v>#N/A</v>
      </c>
      <c r="FC60" s="7" t="e">
        <f t="shared" si="160"/>
        <v>#N/A</v>
      </c>
      <c r="FD60" s="7" t="e">
        <f t="shared" si="161"/>
        <v>#N/A</v>
      </c>
      <c r="FE60" s="7" t="e">
        <f t="shared" si="162"/>
        <v>#N/A</v>
      </c>
      <c r="FF60" s="7" t="e">
        <f t="shared" si="163"/>
        <v>#N/A</v>
      </c>
      <c r="FG60" s="7" t="e">
        <f t="shared" si="164"/>
        <v>#N/A</v>
      </c>
      <c r="FH60" s="11"/>
    </row>
    <row r="61" spans="2:16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7"/>
        <v>26</v>
      </c>
      <c r="CS61" s="7">
        <f t="shared" si="98"/>
        <v>44</v>
      </c>
      <c r="CT61" s="7">
        <f t="shared" si="99"/>
        <v>47</v>
      </c>
      <c r="CU61" s="7">
        <f t="shared" si="100"/>
        <v>53</v>
      </c>
      <c r="CV61" s="7">
        <f t="shared" si="101"/>
        <v>59</v>
      </c>
      <c r="CW61" s="7">
        <f t="shared" si="102"/>
        <v>77</v>
      </c>
      <c r="CX61" s="7">
        <f t="shared" si="103"/>
        <v>85</v>
      </c>
      <c r="CY61" s="7">
        <f t="shared" si="104"/>
        <v>91</v>
      </c>
      <c r="CZ61" s="7">
        <f t="shared" si="105"/>
        <v>93</v>
      </c>
      <c r="DA61" s="7">
        <f t="shared" si="106"/>
        <v>96</v>
      </c>
      <c r="DB61" s="7">
        <f t="shared" si="107"/>
        <v>100</v>
      </c>
      <c r="DC61" s="7">
        <f t="shared" si="108"/>
        <v>97</v>
      </c>
      <c r="DD61" s="7">
        <f t="shared" si="109"/>
        <v>101</v>
      </c>
      <c r="DE61" s="7">
        <f t="shared" si="110"/>
        <v>129</v>
      </c>
      <c r="DF61" s="7">
        <f t="shared" si="111"/>
        <v>128</v>
      </c>
      <c r="DG61" s="7">
        <f t="shared" si="112"/>
        <v>132</v>
      </c>
      <c r="DH61" s="7">
        <f t="shared" si="113"/>
        <v>141</v>
      </c>
      <c r="DI61" s="7">
        <f t="shared" si="114"/>
        <v>139</v>
      </c>
      <c r="DJ61" s="7">
        <f t="shared" si="115"/>
        <v>128</v>
      </c>
      <c r="DK61" s="7">
        <f t="shared" si="116"/>
        <v>128</v>
      </c>
      <c r="DL61" s="7">
        <f t="shared" si="117"/>
        <v>122</v>
      </c>
      <c r="DM61" s="7">
        <f t="shared" si="118"/>
        <v>119</v>
      </c>
      <c r="DN61" s="7">
        <f t="shared" si="119"/>
        <v>111</v>
      </c>
      <c r="DO61" s="7">
        <f t="shared" si="120"/>
        <v>103</v>
      </c>
      <c r="DP61" s="7" t="e">
        <f t="shared" si="121"/>
        <v>#N/A</v>
      </c>
      <c r="DQ61" s="7" t="e">
        <f t="shared" si="122"/>
        <v>#N/A</v>
      </c>
      <c r="DR61" s="7" t="e">
        <f t="shared" si="123"/>
        <v>#N/A</v>
      </c>
      <c r="DS61" s="7" t="e">
        <f t="shared" si="124"/>
        <v>#N/A</v>
      </c>
      <c r="DT61" s="7" t="e">
        <f t="shared" si="125"/>
        <v>#N/A</v>
      </c>
      <c r="DU61" s="7" t="e">
        <f t="shared" si="126"/>
        <v>#N/A</v>
      </c>
      <c r="DV61" s="7" t="e">
        <f t="shared" si="127"/>
        <v>#N/A</v>
      </c>
      <c r="DW61" s="7" t="e">
        <f t="shared" si="128"/>
        <v>#N/A</v>
      </c>
      <c r="DX61" s="7" t="e">
        <f t="shared" si="129"/>
        <v>#N/A</v>
      </c>
      <c r="DY61" s="7" t="e">
        <f t="shared" si="130"/>
        <v>#N/A</v>
      </c>
      <c r="DZ61" s="7" t="e">
        <f t="shared" si="131"/>
        <v>#N/A</v>
      </c>
      <c r="EA61" s="7" t="e">
        <f t="shared" si="132"/>
        <v>#N/A</v>
      </c>
      <c r="EB61" s="7" t="e">
        <f t="shared" si="133"/>
        <v>#N/A</v>
      </c>
      <c r="EC61" s="7" t="e">
        <f t="shared" si="134"/>
        <v>#N/A</v>
      </c>
      <c r="ED61" s="7" t="e">
        <f t="shared" si="135"/>
        <v>#N/A</v>
      </c>
      <c r="EE61" s="7" t="e">
        <f t="shared" si="136"/>
        <v>#N/A</v>
      </c>
      <c r="EF61" s="7" t="e">
        <f t="shared" si="137"/>
        <v>#N/A</v>
      </c>
      <c r="EG61" s="7" t="e">
        <f t="shared" si="138"/>
        <v>#N/A</v>
      </c>
      <c r="EH61" s="7" t="e">
        <f t="shared" si="139"/>
        <v>#N/A</v>
      </c>
      <c r="EI61" s="7" t="e">
        <f t="shared" si="140"/>
        <v>#N/A</v>
      </c>
      <c r="EJ61" s="7" t="e">
        <f t="shared" si="141"/>
        <v>#N/A</v>
      </c>
      <c r="EK61" s="7" t="e">
        <f t="shared" si="142"/>
        <v>#N/A</v>
      </c>
      <c r="EL61" s="7" t="e">
        <f t="shared" si="143"/>
        <v>#N/A</v>
      </c>
      <c r="EM61" s="7" t="e">
        <f t="shared" si="144"/>
        <v>#N/A</v>
      </c>
      <c r="EN61" s="7" t="e">
        <f t="shared" si="145"/>
        <v>#N/A</v>
      </c>
      <c r="EO61" s="7" t="e">
        <f t="shared" si="146"/>
        <v>#N/A</v>
      </c>
      <c r="EP61" s="7" t="e">
        <f t="shared" si="147"/>
        <v>#N/A</v>
      </c>
      <c r="EQ61" s="7" t="e">
        <f t="shared" si="148"/>
        <v>#N/A</v>
      </c>
      <c r="ER61" s="7" t="e">
        <f t="shared" si="149"/>
        <v>#N/A</v>
      </c>
      <c r="ES61" s="7" t="e">
        <f t="shared" si="150"/>
        <v>#N/A</v>
      </c>
      <c r="ET61" s="7" t="e">
        <f t="shared" si="151"/>
        <v>#N/A</v>
      </c>
      <c r="EU61" s="7" t="e">
        <f t="shared" si="152"/>
        <v>#N/A</v>
      </c>
      <c r="EV61" s="7" t="e">
        <f t="shared" si="153"/>
        <v>#N/A</v>
      </c>
      <c r="EW61" s="7" t="e">
        <f t="shared" si="154"/>
        <v>#N/A</v>
      </c>
      <c r="EX61" s="7" t="e">
        <f t="shared" si="155"/>
        <v>#N/A</v>
      </c>
      <c r="EY61" s="7" t="e">
        <f t="shared" si="156"/>
        <v>#N/A</v>
      </c>
      <c r="EZ61" s="7" t="e">
        <f t="shared" si="157"/>
        <v>#N/A</v>
      </c>
      <c r="FA61" s="7" t="e">
        <f t="shared" si="158"/>
        <v>#N/A</v>
      </c>
      <c r="FB61" s="7" t="e">
        <f t="shared" si="159"/>
        <v>#N/A</v>
      </c>
      <c r="FC61" s="7" t="e">
        <f t="shared" si="160"/>
        <v>#N/A</v>
      </c>
      <c r="FD61" s="7" t="e">
        <f t="shared" si="161"/>
        <v>#N/A</v>
      </c>
      <c r="FE61" s="7" t="e">
        <f t="shared" si="162"/>
        <v>#N/A</v>
      </c>
      <c r="FF61" s="7" t="e">
        <f t="shared" si="163"/>
        <v>#N/A</v>
      </c>
      <c r="FG61" s="7" t="e">
        <f t="shared" si="164"/>
        <v>#N/A</v>
      </c>
      <c r="FH61" s="11"/>
    </row>
    <row r="62" spans="2:16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7"/>
        <v>65</v>
      </c>
      <c r="CS62" s="7">
        <f t="shared" si="98"/>
        <v>67</v>
      </c>
      <c r="CT62" s="7">
        <f t="shared" si="99"/>
        <v>67</v>
      </c>
      <c r="CU62" s="7">
        <f t="shared" si="100"/>
        <v>59</v>
      </c>
      <c r="CV62" s="7">
        <f t="shared" si="101"/>
        <v>57</v>
      </c>
      <c r="CW62" s="7">
        <f t="shared" si="102"/>
        <v>59</v>
      </c>
      <c r="CX62" s="7">
        <f t="shared" si="103"/>
        <v>57</v>
      </c>
      <c r="CY62" s="7">
        <f t="shared" si="104"/>
        <v>51</v>
      </c>
      <c r="CZ62" s="7">
        <f t="shared" si="105"/>
        <v>48</v>
      </c>
      <c r="DA62" s="7">
        <f t="shared" si="106"/>
        <v>43</v>
      </c>
      <c r="DB62" s="7">
        <f t="shared" si="107"/>
        <v>44</v>
      </c>
      <c r="DC62" s="7">
        <f t="shared" si="108"/>
        <v>40</v>
      </c>
      <c r="DD62" s="7">
        <f t="shared" si="109"/>
        <v>54</v>
      </c>
      <c r="DE62" s="7">
        <f t="shared" si="110"/>
        <v>80</v>
      </c>
      <c r="DF62" s="7">
        <f t="shared" si="111"/>
        <v>80</v>
      </c>
      <c r="DG62" s="7">
        <f t="shared" si="112"/>
        <v>94</v>
      </c>
      <c r="DH62" s="7">
        <f t="shared" si="113"/>
        <v>123</v>
      </c>
      <c r="DI62" s="7">
        <f t="shared" si="114"/>
        <v>133</v>
      </c>
      <c r="DJ62" s="7">
        <f t="shared" si="115"/>
        <v>139</v>
      </c>
      <c r="DK62" s="7">
        <f t="shared" si="116"/>
        <v>140</v>
      </c>
      <c r="DL62" s="7">
        <f t="shared" si="117"/>
        <v>148</v>
      </c>
      <c r="DM62" s="7">
        <f t="shared" si="118"/>
        <v>161</v>
      </c>
      <c r="DN62" s="7">
        <f t="shared" si="119"/>
        <v>176</v>
      </c>
      <c r="DO62" s="7">
        <f t="shared" si="120"/>
        <v>186</v>
      </c>
      <c r="DP62" s="7" t="e">
        <f t="shared" si="121"/>
        <v>#N/A</v>
      </c>
      <c r="DQ62" s="7" t="e">
        <f t="shared" si="122"/>
        <v>#N/A</v>
      </c>
      <c r="DR62" s="7" t="e">
        <f t="shared" si="123"/>
        <v>#N/A</v>
      </c>
      <c r="DS62" s="7" t="e">
        <f t="shared" si="124"/>
        <v>#N/A</v>
      </c>
      <c r="DT62" s="7" t="e">
        <f t="shared" si="125"/>
        <v>#N/A</v>
      </c>
      <c r="DU62" s="7" t="e">
        <f t="shared" si="126"/>
        <v>#N/A</v>
      </c>
      <c r="DV62" s="7" t="e">
        <f t="shared" si="127"/>
        <v>#N/A</v>
      </c>
      <c r="DW62" s="7" t="e">
        <f t="shared" si="128"/>
        <v>#N/A</v>
      </c>
      <c r="DX62" s="7" t="e">
        <f t="shared" si="129"/>
        <v>#N/A</v>
      </c>
      <c r="DY62" s="7" t="e">
        <f t="shared" si="130"/>
        <v>#N/A</v>
      </c>
      <c r="DZ62" s="7" t="e">
        <f t="shared" si="131"/>
        <v>#N/A</v>
      </c>
      <c r="EA62" s="7" t="e">
        <f t="shared" si="132"/>
        <v>#N/A</v>
      </c>
      <c r="EB62" s="7" t="e">
        <f t="shared" si="133"/>
        <v>#N/A</v>
      </c>
      <c r="EC62" s="7" t="e">
        <f t="shared" si="134"/>
        <v>#N/A</v>
      </c>
      <c r="ED62" s="7" t="e">
        <f t="shared" si="135"/>
        <v>#N/A</v>
      </c>
      <c r="EE62" s="7" t="e">
        <f t="shared" si="136"/>
        <v>#N/A</v>
      </c>
      <c r="EF62" s="7" t="e">
        <f t="shared" si="137"/>
        <v>#N/A</v>
      </c>
      <c r="EG62" s="7" t="e">
        <f t="shared" si="138"/>
        <v>#N/A</v>
      </c>
      <c r="EH62" s="7" t="e">
        <f t="shared" si="139"/>
        <v>#N/A</v>
      </c>
      <c r="EI62" s="7" t="e">
        <f t="shared" si="140"/>
        <v>#N/A</v>
      </c>
      <c r="EJ62" s="7" t="e">
        <f t="shared" si="141"/>
        <v>#N/A</v>
      </c>
      <c r="EK62" s="7" t="e">
        <f t="shared" si="142"/>
        <v>#N/A</v>
      </c>
      <c r="EL62" s="7" t="e">
        <f t="shared" si="143"/>
        <v>#N/A</v>
      </c>
      <c r="EM62" s="7" t="e">
        <f t="shared" si="144"/>
        <v>#N/A</v>
      </c>
      <c r="EN62" s="7" t="e">
        <f t="shared" si="145"/>
        <v>#N/A</v>
      </c>
      <c r="EO62" s="7" t="e">
        <f t="shared" si="146"/>
        <v>#N/A</v>
      </c>
      <c r="EP62" s="7" t="e">
        <f t="shared" si="147"/>
        <v>#N/A</v>
      </c>
      <c r="EQ62" s="7" t="e">
        <f t="shared" si="148"/>
        <v>#N/A</v>
      </c>
      <c r="ER62" s="7" t="e">
        <f t="shared" si="149"/>
        <v>#N/A</v>
      </c>
      <c r="ES62" s="7" t="e">
        <f t="shared" si="150"/>
        <v>#N/A</v>
      </c>
      <c r="ET62" s="7" t="e">
        <f t="shared" si="151"/>
        <v>#N/A</v>
      </c>
      <c r="EU62" s="7" t="e">
        <f t="shared" si="152"/>
        <v>#N/A</v>
      </c>
      <c r="EV62" s="7" t="e">
        <f t="shared" si="153"/>
        <v>#N/A</v>
      </c>
      <c r="EW62" s="7" t="e">
        <f t="shared" si="154"/>
        <v>#N/A</v>
      </c>
      <c r="EX62" s="7" t="e">
        <f t="shared" si="155"/>
        <v>#N/A</v>
      </c>
      <c r="EY62" s="7" t="e">
        <f t="shared" si="156"/>
        <v>#N/A</v>
      </c>
      <c r="EZ62" s="7" t="e">
        <f t="shared" si="157"/>
        <v>#N/A</v>
      </c>
      <c r="FA62" s="7" t="e">
        <f t="shared" si="158"/>
        <v>#N/A</v>
      </c>
      <c r="FB62" s="7" t="e">
        <f t="shared" si="159"/>
        <v>#N/A</v>
      </c>
      <c r="FC62" s="7" t="e">
        <f t="shared" si="160"/>
        <v>#N/A</v>
      </c>
      <c r="FD62" s="7" t="e">
        <f t="shared" si="161"/>
        <v>#N/A</v>
      </c>
      <c r="FE62" s="7" t="e">
        <f t="shared" si="162"/>
        <v>#N/A</v>
      </c>
      <c r="FF62" s="7" t="e">
        <f t="shared" si="163"/>
        <v>#N/A</v>
      </c>
      <c r="FG62" s="7" t="e">
        <f t="shared" si="164"/>
        <v>#N/A</v>
      </c>
      <c r="FH62" s="11"/>
    </row>
    <row r="63" spans="2:16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7"/>
        <v>3</v>
      </c>
      <c r="CS63" s="7">
        <f t="shared" si="98"/>
        <v>3</v>
      </c>
      <c r="CT63" s="7">
        <f t="shared" si="99"/>
        <v>3</v>
      </c>
      <c r="CU63" s="7">
        <f t="shared" si="100"/>
        <v>2</v>
      </c>
      <c r="CV63" s="7">
        <f t="shared" si="101"/>
        <v>2</v>
      </c>
      <c r="CW63" s="7">
        <f t="shared" si="102"/>
        <v>2</v>
      </c>
      <c r="CX63" s="7">
        <f t="shared" si="103"/>
        <v>2</v>
      </c>
      <c r="CY63" s="7">
        <f t="shared" si="104"/>
        <v>2</v>
      </c>
      <c r="CZ63" s="7">
        <f t="shared" si="105"/>
        <v>2</v>
      </c>
      <c r="DA63" s="7">
        <f t="shared" si="106"/>
        <v>1</v>
      </c>
      <c r="DB63" s="7">
        <f t="shared" si="107"/>
        <v>1</v>
      </c>
      <c r="DC63" s="7">
        <f t="shared" si="108"/>
        <v>1</v>
      </c>
      <c r="DD63" s="7">
        <f t="shared" si="109"/>
        <v>1</v>
      </c>
      <c r="DE63" s="7">
        <f t="shared" si="110"/>
        <v>0</v>
      </c>
      <c r="DF63" s="7">
        <f t="shared" si="111"/>
        <v>0</v>
      </c>
      <c r="DG63" s="7">
        <f t="shared" si="112"/>
        <v>0</v>
      </c>
      <c r="DH63" s="7">
        <f t="shared" si="113"/>
        <v>0</v>
      </c>
      <c r="DI63" s="7">
        <f t="shared" si="114"/>
        <v>0</v>
      </c>
      <c r="DJ63" s="7">
        <f t="shared" si="115"/>
        <v>0</v>
      </c>
      <c r="DK63" s="7">
        <f t="shared" si="116"/>
        <v>0</v>
      </c>
      <c r="DL63" s="7">
        <f t="shared" si="117"/>
        <v>0</v>
      </c>
      <c r="DM63" s="7">
        <f t="shared" si="118"/>
        <v>0</v>
      </c>
      <c r="DN63" s="7">
        <f t="shared" si="119"/>
        <v>0</v>
      </c>
      <c r="DO63" s="7">
        <f t="shared" si="120"/>
        <v>0</v>
      </c>
      <c r="DP63" s="7" t="e">
        <f t="shared" si="121"/>
        <v>#N/A</v>
      </c>
      <c r="DQ63" s="7" t="e">
        <f t="shared" si="122"/>
        <v>#N/A</v>
      </c>
      <c r="DR63" s="7" t="e">
        <f t="shared" si="123"/>
        <v>#N/A</v>
      </c>
      <c r="DS63" s="7" t="e">
        <f t="shared" si="124"/>
        <v>#N/A</v>
      </c>
      <c r="DT63" s="7" t="e">
        <f t="shared" si="125"/>
        <v>#N/A</v>
      </c>
      <c r="DU63" s="7" t="e">
        <f t="shared" si="126"/>
        <v>#N/A</v>
      </c>
      <c r="DV63" s="7" t="e">
        <f t="shared" si="127"/>
        <v>#N/A</v>
      </c>
      <c r="DW63" s="7" t="e">
        <f t="shared" si="128"/>
        <v>#N/A</v>
      </c>
      <c r="DX63" s="7" t="e">
        <f t="shared" si="129"/>
        <v>#N/A</v>
      </c>
      <c r="DY63" s="7" t="e">
        <f t="shared" si="130"/>
        <v>#N/A</v>
      </c>
      <c r="DZ63" s="7" t="e">
        <f t="shared" si="131"/>
        <v>#N/A</v>
      </c>
      <c r="EA63" s="7" t="e">
        <f t="shared" si="132"/>
        <v>#N/A</v>
      </c>
      <c r="EB63" s="7" t="e">
        <f t="shared" si="133"/>
        <v>#N/A</v>
      </c>
      <c r="EC63" s="7" t="e">
        <f t="shared" si="134"/>
        <v>#N/A</v>
      </c>
      <c r="ED63" s="7" t="e">
        <f t="shared" si="135"/>
        <v>#N/A</v>
      </c>
      <c r="EE63" s="7" t="e">
        <f t="shared" si="136"/>
        <v>#N/A</v>
      </c>
      <c r="EF63" s="7" t="e">
        <f t="shared" si="137"/>
        <v>#N/A</v>
      </c>
      <c r="EG63" s="7" t="e">
        <f t="shared" si="138"/>
        <v>#N/A</v>
      </c>
      <c r="EH63" s="7" t="e">
        <f t="shared" si="139"/>
        <v>#N/A</v>
      </c>
      <c r="EI63" s="7" t="e">
        <f t="shared" si="140"/>
        <v>#N/A</v>
      </c>
      <c r="EJ63" s="7" t="e">
        <f t="shared" si="141"/>
        <v>#N/A</v>
      </c>
      <c r="EK63" s="7" t="e">
        <f t="shared" si="142"/>
        <v>#N/A</v>
      </c>
      <c r="EL63" s="7" t="e">
        <f t="shared" si="143"/>
        <v>#N/A</v>
      </c>
      <c r="EM63" s="7" t="e">
        <f t="shared" si="144"/>
        <v>#N/A</v>
      </c>
      <c r="EN63" s="7" t="e">
        <f t="shared" si="145"/>
        <v>#N/A</v>
      </c>
      <c r="EO63" s="7" t="e">
        <f t="shared" si="146"/>
        <v>#N/A</v>
      </c>
      <c r="EP63" s="7" t="e">
        <f t="shared" si="147"/>
        <v>#N/A</v>
      </c>
      <c r="EQ63" s="7" t="e">
        <f t="shared" si="148"/>
        <v>#N/A</v>
      </c>
      <c r="ER63" s="7" t="e">
        <f t="shared" si="149"/>
        <v>#N/A</v>
      </c>
      <c r="ES63" s="7" t="e">
        <f t="shared" si="150"/>
        <v>#N/A</v>
      </c>
      <c r="ET63" s="7" t="e">
        <f t="shared" si="151"/>
        <v>#N/A</v>
      </c>
      <c r="EU63" s="7" t="e">
        <f t="shared" si="152"/>
        <v>#N/A</v>
      </c>
      <c r="EV63" s="7" t="e">
        <f t="shared" si="153"/>
        <v>#N/A</v>
      </c>
      <c r="EW63" s="7" t="e">
        <f t="shared" si="154"/>
        <v>#N/A</v>
      </c>
      <c r="EX63" s="7" t="e">
        <f t="shared" si="155"/>
        <v>#N/A</v>
      </c>
      <c r="EY63" s="7" t="e">
        <f t="shared" si="156"/>
        <v>#N/A</v>
      </c>
      <c r="EZ63" s="7" t="e">
        <f t="shared" si="157"/>
        <v>#N/A</v>
      </c>
      <c r="FA63" s="7" t="e">
        <f t="shared" si="158"/>
        <v>#N/A</v>
      </c>
      <c r="FB63" s="7" t="e">
        <f t="shared" si="159"/>
        <v>#N/A</v>
      </c>
      <c r="FC63" s="7" t="e">
        <f t="shared" si="160"/>
        <v>#N/A</v>
      </c>
      <c r="FD63" s="7" t="e">
        <f t="shared" si="161"/>
        <v>#N/A</v>
      </c>
      <c r="FE63" s="7" t="e">
        <f t="shared" si="162"/>
        <v>#N/A</v>
      </c>
      <c r="FF63" s="7" t="e">
        <f t="shared" si="163"/>
        <v>#N/A</v>
      </c>
      <c r="FG63" s="7" t="e">
        <f t="shared" si="164"/>
        <v>#N/A</v>
      </c>
      <c r="FH63" s="11"/>
    </row>
    <row r="64" spans="2:16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7"/>
        <v>2087</v>
      </c>
      <c r="CS64" s="7">
        <f t="shared" si="98"/>
        <v>1988</v>
      </c>
      <c r="CT64" s="7">
        <f t="shared" si="99"/>
        <v>1971</v>
      </c>
      <c r="CU64" s="7">
        <f t="shared" si="100"/>
        <v>1926</v>
      </c>
      <c r="CV64" s="7">
        <f t="shared" si="101"/>
        <v>1835</v>
      </c>
      <c r="CW64" s="7">
        <f t="shared" si="102"/>
        <v>1932</v>
      </c>
      <c r="CX64" s="7">
        <f t="shared" si="103"/>
        <v>1931</v>
      </c>
      <c r="CY64" s="7">
        <f t="shared" si="104"/>
        <v>1890</v>
      </c>
      <c r="CZ64" s="7">
        <f t="shared" si="105"/>
        <v>1939</v>
      </c>
      <c r="DA64" s="7">
        <f t="shared" si="106"/>
        <v>1885</v>
      </c>
      <c r="DB64" s="7">
        <f t="shared" si="107"/>
        <v>1838</v>
      </c>
      <c r="DC64" s="7">
        <f t="shared" si="108"/>
        <v>1731</v>
      </c>
      <c r="DD64" s="7">
        <f t="shared" si="109"/>
        <v>1790</v>
      </c>
      <c r="DE64" s="7">
        <f t="shared" si="110"/>
        <v>1805</v>
      </c>
      <c r="DF64" s="7">
        <f t="shared" si="111"/>
        <v>1724</v>
      </c>
      <c r="DG64" s="7">
        <f t="shared" si="112"/>
        <v>1751</v>
      </c>
      <c r="DH64" s="7">
        <f t="shared" si="113"/>
        <v>1678</v>
      </c>
      <c r="DI64" s="7">
        <f t="shared" si="114"/>
        <v>1589</v>
      </c>
      <c r="DJ64" s="7">
        <f t="shared" si="115"/>
        <v>1528</v>
      </c>
      <c r="DK64" s="7">
        <f t="shared" si="116"/>
        <v>1478</v>
      </c>
      <c r="DL64" s="7">
        <f t="shared" si="117"/>
        <v>1450</v>
      </c>
      <c r="DM64" s="7">
        <f t="shared" si="118"/>
        <v>1488</v>
      </c>
      <c r="DN64" s="7">
        <f t="shared" si="119"/>
        <v>1380</v>
      </c>
      <c r="DO64" s="7">
        <f t="shared" si="120"/>
        <v>1352</v>
      </c>
      <c r="DP64" s="7" t="e">
        <f t="shared" si="121"/>
        <v>#N/A</v>
      </c>
      <c r="DQ64" s="7" t="e">
        <f t="shared" si="122"/>
        <v>#N/A</v>
      </c>
      <c r="DR64" s="7" t="e">
        <f t="shared" si="123"/>
        <v>#N/A</v>
      </c>
      <c r="DS64" s="7" t="e">
        <f t="shared" si="124"/>
        <v>#N/A</v>
      </c>
      <c r="DT64" s="7" t="e">
        <f t="shared" si="125"/>
        <v>#N/A</v>
      </c>
      <c r="DU64" s="7" t="e">
        <f t="shared" si="126"/>
        <v>#N/A</v>
      </c>
      <c r="DV64" s="7" t="e">
        <f t="shared" si="127"/>
        <v>#N/A</v>
      </c>
      <c r="DW64" s="7" t="e">
        <f t="shared" si="128"/>
        <v>#N/A</v>
      </c>
      <c r="DX64" s="7" t="e">
        <f t="shared" si="129"/>
        <v>#N/A</v>
      </c>
      <c r="DY64" s="7" t="e">
        <f t="shared" si="130"/>
        <v>#N/A</v>
      </c>
      <c r="DZ64" s="7" t="e">
        <f t="shared" si="131"/>
        <v>#N/A</v>
      </c>
      <c r="EA64" s="7" t="e">
        <f t="shared" si="132"/>
        <v>#N/A</v>
      </c>
      <c r="EB64" s="7" t="e">
        <f t="shared" si="133"/>
        <v>#N/A</v>
      </c>
      <c r="EC64" s="7" t="e">
        <f t="shared" si="134"/>
        <v>#N/A</v>
      </c>
      <c r="ED64" s="7" t="e">
        <f t="shared" si="135"/>
        <v>#N/A</v>
      </c>
      <c r="EE64" s="7" t="e">
        <f t="shared" si="136"/>
        <v>#N/A</v>
      </c>
      <c r="EF64" s="7" t="e">
        <f t="shared" si="137"/>
        <v>#N/A</v>
      </c>
      <c r="EG64" s="7" t="e">
        <f t="shared" si="138"/>
        <v>#N/A</v>
      </c>
      <c r="EH64" s="7" t="e">
        <f t="shared" si="139"/>
        <v>#N/A</v>
      </c>
      <c r="EI64" s="7" t="e">
        <f t="shared" si="140"/>
        <v>#N/A</v>
      </c>
      <c r="EJ64" s="7" t="e">
        <f t="shared" si="141"/>
        <v>#N/A</v>
      </c>
      <c r="EK64" s="7" t="e">
        <f t="shared" si="142"/>
        <v>#N/A</v>
      </c>
      <c r="EL64" s="7" t="e">
        <f t="shared" si="143"/>
        <v>#N/A</v>
      </c>
      <c r="EM64" s="7" t="e">
        <f t="shared" si="144"/>
        <v>#N/A</v>
      </c>
      <c r="EN64" s="7" t="e">
        <f t="shared" si="145"/>
        <v>#N/A</v>
      </c>
      <c r="EO64" s="7" t="e">
        <f t="shared" si="146"/>
        <v>#N/A</v>
      </c>
      <c r="EP64" s="7" t="e">
        <f t="shared" si="147"/>
        <v>#N/A</v>
      </c>
      <c r="EQ64" s="7" t="e">
        <f t="shared" si="148"/>
        <v>#N/A</v>
      </c>
      <c r="ER64" s="7" t="e">
        <f t="shared" si="149"/>
        <v>#N/A</v>
      </c>
      <c r="ES64" s="7" t="e">
        <f t="shared" si="150"/>
        <v>#N/A</v>
      </c>
      <c r="ET64" s="7" t="e">
        <f t="shared" si="151"/>
        <v>#N/A</v>
      </c>
      <c r="EU64" s="7" t="e">
        <f t="shared" si="152"/>
        <v>#N/A</v>
      </c>
      <c r="EV64" s="7" t="e">
        <f t="shared" si="153"/>
        <v>#N/A</v>
      </c>
      <c r="EW64" s="7" t="e">
        <f t="shared" si="154"/>
        <v>#N/A</v>
      </c>
      <c r="EX64" s="7" t="e">
        <f t="shared" si="155"/>
        <v>#N/A</v>
      </c>
      <c r="EY64" s="7" t="e">
        <f t="shared" si="156"/>
        <v>#N/A</v>
      </c>
      <c r="EZ64" s="7" t="e">
        <f t="shared" si="157"/>
        <v>#N/A</v>
      </c>
      <c r="FA64" s="7" t="e">
        <f t="shared" si="158"/>
        <v>#N/A</v>
      </c>
      <c r="FB64" s="7" t="e">
        <f t="shared" si="159"/>
        <v>#N/A</v>
      </c>
      <c r="FC64" s="7" t="e">
        <f t="shared" si="160"/>
        <v>#N/A</v>
      </c>
      <c r="FD64" s="7" t="e">
        <f t="shared" si="161"/>
        <v>#N/A</v>
      </c>
      <c r="FE64" s="7" t="e">
        <f t="shared" si="162"/>
        <v>#N/A</v>
      </c>
      <c r="FF64" s="7" t="e">
        <f t="shared" si="163"/>
        <v>#N/A</v>
      </c>
      <c r="FG64" s="7" t="e">
        <f t="shared" si="164"/>
        <v>#N/A</v>
      </c>
      <c r="FH64" s="11"/>
    </row>
    <row r="65" spans="2:16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7"/>
        <v>80789</v>
      </c>
      <c r="CS65" s="7">
        <f t="shared" si="98"/>
        <v>78587</v>
      </c>
      <c r="CT65" s="7">
        <f t="shared" si="99"/>
        <v>74854</v>
      </c>
      <c r="CU65" s="7">
        <f t="shared" si="100"/>
        <v>74225</v>
      </c>
      <c r="CV65" s="7">
        <f t="shared" si="101"/>
        <v>74190</v>
      </c>
      <c r="CW65" s="7">
        <f t="shared" si="102"/>
        <v>44831</v>
      </c>
      <c r="CX65" s="7">
        <f t="shared" si="103"/>
        <v>41905</v>
      </c>
      <c r="CY65" s="7">
        <f t="shared" si="104"/>
        <v>36940</v>
      </c>
      <c r="CZ65" s="7">
        <f t="shared" si="105"/>
        <v>34933</v>
      </c>
      <c r="DA65" s="7">
        <f t="shared" si="106"/>
        <v>22850</v>
      </c>
      <c r="DB65" s="7">
        <f t="shared" si="107"/>
        <v>21499</v>
      </c>
      <c r="DC65" s="7">
        <f t="shared" si="108"/>
        <v>22601</v>
      </c>
      <c r="DD65" s="7">
        <f t="shared" si="109"/>
        <v>21213</v>
      </c>
      <c r="DE65" s="7">
        <f t="shared" si="110"/>
        <v>19525</v>
      </c>
      <c r="DF65" s="7">
        <f t="shared" si="111"/>
        <v>18034</v>
      </c>
      <c r="DG65" s="7">
        <f t="shared" si="112"/>
        <v>20802</v>
      </c>
      <c r="DH65" s="7">
        <f t="shared" si="113"/>
        <v>18791</v>
      </c>
      <c r="DI65" s="7">
        <f t="shared" si="114"/>
        <v>17595</v>
      </c>
      <c r="DJ65" s="7">
        <f t="shared" si="115"/>
        <v>16705</v>
      </c>
      <c r="DK65" s="7">
        <f t="shared" si="116"/>
        <v>15964</v>
      </c>
      <c r="DL65" s="7">
        <f t="shared" si="117"/>
        <v>13031</v>
      </c>
      <c r="DM65" s="7">
        <f t="shared" si="118"/>
        <v>10577</v>
      </c>
      <c r="DN65" s="7">
        <f t="shared" si="119"/>
        <v>13087</v>
      </c>
      <c r="DO65" s="7">
        <f t="shared" si="120"/>
        <v>12394</v>
      </c>
      <c r="DP65" s="7" t="e">
        <f t="shared" si="121"/>
        <v>#N/A</v>
      </c>
      <c r="DQ65" s="7" t="e">
        <f t="shared" si="122"/>
        <v>#N/A</v>
      </c>
      <c r="DR65" s="7" t="e">
        <f t="shared" si="123"/>
        <v>#N/A</v>
      </c>
      <c r="DS65" s="7" t="e">
        <f t="shared" si="124"/>
        <v>#N/A</v>
      </c>
      <c r="DT65" s="7" t="e">
        <f t="shared" si="125"/>
        <v>#N/A</v>
      </c>
      <c r="DU65" s="7" t="e">
        <f t="shared" si="126"/>
        <v>#N/A</v>
      </c>
      <c r="DV65" s="7" t="e">
        <f t="shared" si="127"/>
        <v>#N/A</v>
      </c>
      <c r="DW65" s="7" t="e">
        <f t="shared" si="128"/>
        <v>#N/A</v>
      </c>
      <c r="DX65" s="7" t="e">
        <f t="shared" si="129"/>
        <v>#N/A</v>
      </c>
      <c r="DY65" s="7" t="e">
        <f t="shared" si="130"/>
        <v>#N/A</v>
      </c>
      <c r="DZ65" s="7" t="e">
        <f t="shared" si="131"/>
        <v>#N/A</v>
      </c>
      <c r="EA65" s="7" t="e">
        <f t="shared" si="132"/>
        <v>#N/A</v>
      </c>
      <c r="EB65" s="7" t="e">
        <f t="shared" si="133"/>
        <v>#N/A</v>
      </c>
      <c r="EC65" s="7" t="e">
        <f t="shared" si="134"/>
        <v>#N/A</v>
      </c>
      <c r="ED65" s="7" t="e">
        <f t="shared" si="135"/>
        <v>#N/A</v>
      </c>
      <c r="EE65" s="7" t="e">
        <f t="shared" si="136"/>
        <v>#N/A</v>
      </c>
      <c r="EF65" s="7" t="e">
        <f t="shared" si="137"/>
        <v>#N/A</v>
      </c>
      <c r="EG65" s="7" t="e">
        <f t="shared" si="138"/>
        <v>#N/A</v>
      </c>
      <c r="EH65" s="7" t="e">
        <f t="shared" si="139"/>
        <v>#N/A</v>
      </c>
      <c r="EI65" s="7" t="e">
        <f t="shared" si="140"/>
        <v>#N/A</v>
      </c>
      <c r="EJ65" s="7" t="e">
        <f t="shared" si="141"/>
        <v>#N/A</v>
      </c>
      <c r="EK65" s="7" t="e">
        <f t="shared" si="142"/>
        <v>#N/A</v>
      </c>
      <c r="EL65" s="7" t="e">
        <f t="shared" si="143"/>
        <v>#N/A</v>
      </c>
      <c r="EM65" s="7" t="e">
        <f t="shared" si="144"/>
        <v>#N/A</v>
      </c>
      <c r="EN65" s="7" t="e">
        <f t="shared" si="145"/>
        <v>#N/A</v>
      </c>
      <c r="EO65" s="7" t="e">
        <f t="shared" si="146"/>
        <v>#N/A</v>
      </c>
      <c r="EP65" s="7" t="e">
        <f t="shared" si="147"/>
        <v>#N/A</v>
      </c>
      <c r="EQ65" s="7" t="e">
        <f t="shared" si="148"/>
        <v>#N/A</v>
      </c>
      <c r="ER65" s="7" t="e">
        <f t="shared" si="149"/>
        <v>#N/A</v>
      </c>
      <c r="ES65" s="7" t="e">
        <f t="shared" si="150"/>
        <v>#N/A</v>
      </c>
      <c r="ET65" s="7" t="e">
        <f t="shared" si="151"/>
        <v>#N/A</v>
      </c>
      <c r="EU65" s="7" t="e">
        <f t="shared" si="152"/>
        <v>#N/A</v>
      </c>
      <c r="EV65" s="7" t="e">
        <f t="shared" si="153"/>
        <v>#N/A</v>
      </c>
      <c r="EW65" s="7" t="e">
        <f t="shared" si="154"/>
        <v>#N/A</v>
      </c>
      <c r="EX65" s="7" t="e">
        <f t="shared" si="155"/>
        <v>#N/A</v>
      </c>
      <c r="EY65" s="7" t="e">
        <f t="shared" si="156"/>
        <v>#N/A</v>
      </c>
      <c r="EZ65" s="7" t="e">
        <f t="shared" si="157"/>
        <v>#N/A</v>
      </c>
      <c r="FA65" s="7" t="e">
        <f t="shared" si="158"/>
        <v>#N/A</v>
      </c>
      <c r="FB65" s="7" t="e">
        <f t="shared" si="159"/>
        <v>#N/A</v>
      </c>
      <c r="FC65" s="7" t="e">
        <f t="shared" si="160"/>
        <v>#N/A</v>
      </c>
      <c r="FD65" s="7" t="e">
        <f t="shared" si="161"/>
        <v>#N/A</v>
      </c>
      <c r="FE65" s="7" t="e">
        <f t="shared" si="162"/>
        <v>#N/A</v>
      </c>
      <c r="FF65" s="7" t="e">
        <f t="shared" si="163"/>
        <v>#N/A</v>
      </c>
      <c r="FG65" s="7" t="e">
        <f t="shared" si="164"/>
        <v>#N/A</v>
      </c>
      <c r="FH65" s="11"/>
    </row>
    <row r="66" spans="2:16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7"/>
        <v>142</v>
      </c>
      <c r="CS66" s="7">
        <f t="shared" si="98"/>
        <v>142</v>
      </c>
      <c r="CT66" s="7">
        <f t="shared" si="99"/>
        <v>132</v>
      </c>
      <c r="CU66" s="7">
        <f t="shared" si="100"/>
        <v>167</v>
      </c>
      <c r="CV66" s="7">
        <f t="shared" si="101"/>
        <v>192</v>
      </c>
      <c r="CW66" s="7">
        <f t="shared" si="102"/>
        <v>227</v>
      </c>
      <c r="CX66" s="7">
        <f t="shared" si="103"/>
        <v>219</v>
      </c>
      <c r="CY66" s="7">
        <f t="shared" si="104"/>
        <v>219</v>
      </c>
      <c r="CZ66" s="7">
        <f t="shared" si="105"/>
        <v>255</v>
      </c>
      <c r="DA66" s="7">
        <f t="shared" si="106"/>
        <v>255</v>
      </c>
      <c r="DB66" s="7">
        <f t="shared" si="107"/>
        <v>259</v>
      </c>
      <c r="DC66" s="7">
        <f t="shared" si="108"/>
        <v>289</v>
      </c>
      <c r="DD66" s="7">
        <f t="shared" si="109"/>
        <v>288</v>
      </c>
      <c r="DE66" s="7">
        <f t="shared" si="110"/>
        <v>384</v>
      </c>
      <c r="DF66" s="7">
        <f t="shared" si="111"/>
        <v>464</v>
      </c>
      <c r="DG66" s="7">
        <f t="shared" si="112"/>
        <v>495</v>
      </c>
      <c r="DH66" s="7">
        <f t="shared" si="113"/>
        <v>494</v>
      </c>
      <c r="DI66" s="7">
        <f t="shared" si="114"/>
        <v>630</v>
      </c>
      <c r="DJ66" s="7">
        <f t="shared" si="115"/>
        <v>687</v>
      </c>
      <c r="DK66" s="7">
        <f t="shared" si="116"/>
        <v>828</v>
      </c>
      <c r="DL66" s="7">
        <f t="shared" si="117"/>
        <v>893</v>
      </c>
      <c r="DM66" s="7">
        <f t="shared" si="118"/>
        <v>971</v>
      </c>
      <c r="DN66" s="7">
        <f t="shared" si="119"/>
        <v>1044</v>
      </c>
      <c r="DO66" s="7">
        <f t="shared" si="120"/>
        <v>1044</v>
      </c>
      <c r="DP66" s="7" t="e">
        <f t="shared" si="121"/>
        <v>#N/A</v>
      </c>
      <c r="DQ66" s="7" t="e">
        <f t="shared" si="122"/>
        <v>#N/A</v>
      </c>
      <c r="DR66" s="7" t="e">
        <f t="shared" si="123"/>
        <v>#N/A</v>
      </c>
      <c r="DS66" s="7" t="e">
        <f t="shared" si="124"/>
        <v>#N/A</v>
      </c>
      <c r="DT66" s="7" t="e">
        <f t="shared" si="125"/>
        <v>#N/A</v>
      </c>
      <c r="DU66" s="7" t="e">
        <f t="shared" si="126"/>
        <v>#N/A</v>
      </c>
      <c r="DV66" s="7" t="e">
        <f t="shared" si="127"/>
        <v>#N/A</v>
      </c>
      <c r="DW66" s="7" t="e">
        <f t="shared" si="128"/>
        <v>#N/A</v>
      </c>
      <c r="DX66" s="7" t="e">
        <f t="shared" si="129"/>
        <v>#N/A</v>
      </c>
      <c r="DY66" s="7" t="e">
        <f t="shared" si="130"/>
        <v>#N/A</v>
      </c>
      <c r="DZ66" s="7" t="e">
        <f t="shared" si="131"/>
        <v>#N/A</v>
      </c>
      <c r="EA66" s="7" t="e">
        <f t="shared" si="132"/>
        <v>#N/A</v>
      </c>
      <c r="EB66" s="7" t="e">
        <f t="shared" si="133"/>
        <v>#N/A</v>
      </c>
      <c r="EC66" s="7" t="e">
        <f t="shared" si="134"/>
        <v>#N/A</v>
      </c>
      <c r="ED66" s="7" t="e">
        <f t="shared" si="135"/>
        <v>#N/A</v>
      </c>
      <c r="EE66" s="7" t="e">
        <f t="shared" si="136"/>
        <v>#N/A</v>
      </c>
      <c r="EF66" s="7" t="e">
        <f t="shared" si="137"/>
        <v>#N/A</v>
      </c>
      <c r="EG66" s="7" t="e">
        <f t="shared" si="138"/>
        <v>#N/A</v>
      </c>
      <c r="EH66" s="7" t="e">
        <f t="shared" si="139"/>
        <v>#N/A</v>
      </c>
      <c r="EI66" s="7" t="e">
        <f t="shared" si="140"/>
        <v>#N/A</v>
      </c>
      <c r="EJ66" s="7" t="e">
        <f t="shared" si="141"/>
        <v>#N/A</v>
      </c>
      <c r="EK66" s="7" t="e">
        <f t="shared" si="142"/>
        <v>#N/A</v>
      </c>
      <c r="EL66" s="7" t="e">
        <f t="shared" si="143"/>
        <v>#N/A</v>
      </c>
      <c r="EM66" s="7" t="e">
        <f t="shared" si="144"/>
        <v>#N/A</v>
      </c>
      <c r="EN66" s="7" t="e">
        <f t="shared" si="145"/>
        <v>#N/A</v>
      </c>
      <c r="EO66" s="7" t="e">
        <f t="shared" si="146"/>
        <v>#N/A</v>
      </c>
      <c r="EP66" s="7" t="e">
        <f t="shared" si="147"/>
        <v>#N/A</v>
      </c>
      <c r="EQ66" s="7" t="e">
        <f t="shared" si="148"/>
        <v>#N/A</v>
      </c>
      <c r="ER66" s="7" t="e">
        <f t="shared" si="149"/>
        <v>#N/A</v>
      </c>
      <c r="ES66" s="7" t="e">
        <f t="shared" si="150"/>
        <v>#N/A</v>
      </c>
      <c r="ET66" s="7" t="e">
        <f t="shared" si="151"/>
        <v>#N/A</v>
      </c>
      <c r="EU66" s="7" t="e">
        <f t="shared" si="152"/>
        <v>#N/A</v>
      </c>
      <c r="EV66" s="7" t="e">
        <f t="shared" si="153"/>
        <v>#N/A</v>
      </c>
      <c r="EW66" s="7" t="e">
        <f t="shared" si="154"/>
        <v>#N/A</v>
      </c>
      <c r="EX66" s="7" t="e">
        <f t="shared" si="155"/>
        <v>#N/A</v>
      </c>
      <c r="EY66" s="7" t="e">
        <f t="shared" si="156"/>
        <v>#N/A</v>
      </c>
      <c r="EZ66" s="7" t="e">
        <f t="shared" si="157"/>
        <v>#N/A</v>
      </c>
      <c r="FA66" s="7" t="e">
        <f t="shared" si="158"/>
        <v>#N/A</v>
      </c>
      <c r="FB66" s="7" t="e">
        <f t="shared" si="159"/>
        <v>#N/A</v>
      </c>
      <c r="FC66" s="7" t="e">
        <f t="shared" si="160"/>
        <v>#N/A</v>
      </c>
      <c r="FD66" s="7" t="e">
        <f t="shared" si="161"/>
        <v>#N/A</v>
      </c>
      <c r="FE66" s="7" t="e">
        <f t="shared" si="162"/>
        <v>#N/A</v>
      </c>
      <c r="FF66" s="7" t="e">
        <f t="shared" si="163"/>
        <v>#N/A</v>
      </c>
      <c r="FG66" s="7" t="e">
        <f t="shared" si="164"/>
        <v>#N/A</v>
      </c>
      <c r="FH66" s="11"/>
    </row>
    <row r="67" spans="2:16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7"/>
        <v>6</v>
      </c>
      <c r="CS67" s="7">
        <f t="shared" si="98"/>
        <v>6</v>
      </c>
      <c r="CT67" s="7">
        <f t="shared" si="99"/>
        <v>6</v>
      </c>
      <c r="CU67" s="7">
        <f t="shared" si="100"/>
        <v>6</v>
      </c>
      <c r="CV67" s="7">
        <f t="shared" si="101"/>
        <v>1</v>
      </c>
      <c r="CW67" s="7">
        <f t="shared" si="102"/>
        <v>1</v>
      </c>
      <c r="CX67" s="7">
        <f t="shared" si="103"/>
        <v>2</v>
      </c>
      <c r="CY67" s="7">
        <f t="shared" si="104"/>
        <v>3</v>
      </c>
      <c r="CZ67" s="7">
        <f t="shared" si="105"/>
        <v>8</v>
      </c>
      <c r="DA67" s="7">
        <f t="shared" si="106"/>
        <v>8</v>
      </c>
      <c r="DB67" s="7">
        <f t="shared" si="107"/>
        <v>8</v>
      </c>
      <c r="DC67" s="7">
        <f t="shared" si="108"/>
        <v>8</v>
      </c>
      <c r="DD67" s="7">
        <f t="shared" si="109"/>
        <v>7</v>
      </c>
      <c r="DE67" s="7">
        <f t="shared" si="110"/>
        <v>8</v>
      </c>
      <c r="DF67" s="7">
        <f t="shared" si="111"/>
        <v>10</v>
      </c>
      <c r="DG67" s="7">
        <f t="shared" si="112"/>
        <v>10</v>
      </c>
      <c r="DH67" s="7">
        <f t="shared" si="113"/>
        <v>10</v>
      </c>
      <c r="DI67" s="7">
        <f t="shared" si="114"/>
        <v>12</v>
      </c>
      <c r="DJ67" s="7">
        <f t="shared" si="115"/>
        <v>12</v>
      </c>
      <c r="DK67" s="7">
        <f t="shared" si="116"/>
        <v>13</v>
      </c>
      <c r="DL67" s="7">
        <f t="shared" si="117"/>
        <v>13</v>
      </c>
      <c r="DM67" s="7">
        <f t="shared" si="118"/>
        <v>13</v>
      </c>
      <c r="DN67" s="7">
        <f t="shared" si="119"/>
        <v>13</v>
      </c>
      <c r="DO67" s="7">
        <f t="shared" si="120"/>
        <v>12</v>
      </c>
      <c r="DP67" s="7" t="e">
        <f t="shared" si="121"/>
        <v>#N/A</v>
      </c>
      <c r="DQ67" s="7" t="e">
        <f t="shared" si="122"/>
        <v>#N/A</v>
      </c>
      <c r="DR67" s="7" t="e">
        <f t="shared" si="123"/>
        <v>#N/A</v>
      </c>
      <c r="DS67" s="7" t="e">
        <f t="shared" si="124"/>
        <v>#N/A</v>
      </c>
      <c r="DT67" s="7" t="e">
        <f t="shared" si="125"/>
        <v>#N/A</v>
      </c>
      <c r="DU67" s="7" t="e">
        <f t="shared" si="126"/>
        <v>#N/A</v>
      </c>
      <c r="DV67" s="7" t="e">
        <f t="shared" si="127"/>
        <v>#N/A</v>
      </c>
      <c r="DW67" s="7" t="e">
        <f t="shared" si="128"/>
        <v>#N/A</v>
      </c>
      <c r="DX67" s="7" t="e">
        <f t="shared" si="129"/>
        <v>#N/A</v>
      </c>
      <c r="DY67" s="7" t="e">
        <f t="shared" si="130"/>
        <v>#N/A</v>
      </c>
      <c r="DZ67" s="7" t="e">
        <f t="shared" si="131"/>
        <v>#N/A</v>
      </c>
      <c r="EA67" s="7" t="e">
        <f t="shared" si="132"/>
        <v>#N/A</v>
      </c>
      <c r="EB67" s="7" t="e">
        <f t="shared" si="133"/>
        <v>#N/A</v>
      </c>
      <c r="EC67" s="7" t="e">
        <f t="shared" si="134"/>
        <v>#N/A</v>
      </c>
      <c r="ED67" s="7" t="e">
        <f t="shared" si="135"/>
        <v>#N/A</v>
      </c>
      <c r="EE67" s="7" t="e">
        <f t="shared" si="136"/>
        <v>#N/A</v>
      </c>
      <c r="EF67" s="7" t="e">
        <f t="shared" si="137"/>
        <v>#N/A</v>
      </c>
      <c r="EG67" s="7" t="e">
        <f t="shared" si="138"/>
        <v>#N/A</v>
      </c>
      <c r="EH67" s="7" t="e">
        <f t="shared" si="139"/>
        <v>#N/A</v>
      </c>
      <c r="EI67" s="7" t="e">
        <f t="shared" si="140"/>
        <v>#N/A</v>
      </c>
      <c r="EJ67" s="7" t="e">
        <f t="shared" si="141"/>
        <v>#N/A</v>
      </c>
      <c r="EK67" s="7" t="e">
        <f t="shared" si="142"/>
        <v>#N/A</v>
      </c>
      <c r="EL67" s="7" t="e">
        <f t="shared" si="143"/>
        <v>#N/A</v>
      </c>
      <c r="EM67" s="7" t="e">
        <f t="shared" si="144"/>
        <v>#N/A</v>
      </c>
      <c r="EN67" s="7" t="e">
        <f t="shared" si="145"/>
        <v>#N/A</v>
      </c>
      <c r="EO67" s="7" t="e">
        <f t="shared" si="146"/>
        <v>#N/A</v>
      </c>
      <c r="EP67" s="7" t="e">
        <f t="shared" si="147"/>
        <v>#N/A</v>
      </c>
      <c r="EQ67" s="7" t="e">
        <f t="shared" si="148"/>
        <v>#N/A</v>
      </c>
      <c r="ER67" s="7" t="e">
        <f t="shared" si="149"/>
        <v>#N/A</v>
      </c>
      <c r="ES67" s="7" t="e">
        <f t="shared" si="150"/>
        <v>#N/A</v>
      </c>
      <c r="ET67" s="7" t="e">
        <f t="shared" si="151"/>
        <v>#N/A</v>
      </c>
      <c r="EU67" s="7" t="e">
        <f t="shared" si="152"/>
        <v>#N/A</v>
      </c>
      <c r="EV67" s="7" t="e">
        <f t="shared" si="153"/>
        <v>#N/A</v>
      </c>
      <c r="EW67" s="7" t="e">
        <f t="shared" si="154"/>
        <v>#N/A</v>
      </c>
      <c r="EX67" s="7" t="e">
        <f t="shared" si="155"/>
        <v>#N/A</v>
      </c>
      <c r="EY67" s="7" t="e">
        <f t="shared" si="156"/>
        <v>#N/A</v>
      </c>
      <c r="EZ67" s="7" t="e">
        <f t="shared" si="157"/>
        <v>#N/A</v>
      </c>
      <c r="FA67" s="7" t="e">
        <f t="shared" si="158"/>
        <v>#N/A</v>
      </c>
      <c r="FB67" s="7" t="e">
        <f t="shared" si="159"/>
        <v>#N/A</v>
      </c>
      <c r="FC67" s="7" t="e">
        <f t="shared" si="160"/>
        <v>#N/A</v>
      </c>
      <c r="FD67" s="7" t="e">
        <f t="shared" si="161"/>
        <v>#N/A</v>
      </c>
      <c r="FE67" s="7" t="e">
        <f t="shared" si="162"/>
        <v>#N/A</v>
      </c>
      <c r="FF67" s="7" t="e">
        <f t="shared" si="163"/>
        <v>#N/A</v>
      </c>
      <c r="FG67" s="7" t="e">
        <f t="shared" si="164"/>
        <v>#N/A</v>
      </c>
      <c r="FH67" s="11"/>
    </row>
    <row r="68" spans="2:164">
      <c r="B68" t="str">
        <f>Infections!A68</f>
        <v>Georgia</v>
      </c>
      <c r="C68" s="11" t="e">
        <v>#N/A</v>
      </c>
      <c r="D68" s="7">
        <f t="shared" ref="D68:D131" si="165">INDEX(_Inf_Data,MATCH($B68,_Inf_Country,0),COLUMN(B$3))-INDEX(_Inf_Data,MATCH($B68,_Inf_Country,0),MAX(COLUMN(E$3)-$B$2,3))</f>
        <v>0</v>
      </c>
      <c r="E68" s="7">
        <f t="shared" ref="E68:E131" si="166">INDEX(_Inf_Data,MATCH($B68,_Inf_Country,0),COLUMN(C$3))-INDEX(_Inf_Data,MATCH($B68,_Inf_Country,0),MAX(COLUMN(F$3)-$B$2,3))</f>
        <v>0</v>
      </c>
      <c r="F68" s="7">
        <f t="shared" ref="F68:F131" si="167">INDEX(_Inf_Data,MATCH($B68,_Inf_Country,0),COLUMN(D$3))-INDEX(_Inf_Data,MATCH($B68,_Inf_Country,0),MAX(COLUMN(G$3)-$B$2,3))</f>
        <v>0</v>
      </c>
      <c r="G68" s="7">
        <f t="shared" ref="G68:G131" si="168">INDEX(_Inf_Data,MATCH($B68,_Inf_Country,0),COLUMN(E$3))-INDEX(_Inf_Data,MATCH($B68,_Inf_Country,0),MAX(COLUMN(H$3)-$B$2,3))</f>
        <v>0</v>
      </c>
      <c r="H68" s="7">
        <f t="shared" ref="H68:H131" si="169">INDEX(_Inf_Data,MATCH($B68,_Inf_Country,0),COLUMN(F$3))-INDEX(_Inf_Data,MATCH($B68,_Inf_Country,0),MAX(COLUMN(I$3)-$B$2,3))</f>
        <v>0</v>
      </c>
      <c r="I68" s="7">
        <f t="shared" ref="I68:I131" si="170">INDEX(_Inf_Data,MATCH($B68,_Inf_Country,0),COLUMN(G$3))-INDEX(_Inf_Data,MATCH($B68,_Inf_Country,0),MAX(COLUMN(J$3)-$B$2,3))</f>
        <v>0</v>
      </c>
      <c r="J68" s="7">
        <f t="shared" ref="J68:J131" si="171">INDEX(_Inf_Data,MATCH($B68,_Inf_Country,0),COLUMN(H$3))-INDEX(_Inf_Data,MATCH($B68,_Inf_Country,0),MAX(COLUMN(K$3)-$B$2,3))</f>
        <v>0</v>
      </c>
      <c r="K68" s="7">
        <f t="shared" ref="K68:K131" si="172">INDEX(_Inf_Data,MATCH($B68,_Inf_Country,0),COLUMN(I$3))-INDEX(_Inf_Data,MATCH($B68,_Inf_Country,0),MAX(COLUMN(L$3)-$B$2,3))</f>
        <v>0</v>
      </c>
      <c r="L68" s="7">
        <f t="shared" ref="L68:L131" si="173">INDEX(_Inf_Data,MATCH($B68,_Inf_Country,0),COLUMN(J$3))-INDEX(_Inf_Data,MATCH($B68,_Inf_Country,0),MAX(COLUMN(M$3)-$B$2,3))</f>
        <v>0</v>
      </c>
      <c r="M68" s="7">
        <f t="shared" ref="M68:M131" si="174">INDEX(_Inf_Data,MATCH($B68,_Inf_Country,0),COLUMN(K$3))-INDEX(_Inf_Data,MATCH($B68,_Inf_Country,0),MAX(COLUMN(N$3)-$B$2,3))</f>
        <v>0</v>
      </c>
      <c r="N68" s="7">
        <f t="shared" ref="N68:N131" si="175">INDEX(_Inf_Data,MATCH($B68,_Inf_Country,0),COLUMN(L$3))-INDEX(_Inf_Data,MATCH($B68,_Inf_Country,0),MAX(COLUMN(O$3)-$B$2,3))</f>
        <v>0</v>
      </c>
      <c r="O68" s="7">
        <f t="shared" ref="O68:O131" si="176">INDEX(_Inf_Data,MATCH($B68,_Inf_Country,0),COLUMN(M$3))-INDEX(_Inf_Data,MATCH($B68,_Inf_Country,0),MAX(COLUMN(P$3)-$B$2,3))</f>
        <v>0</v>
      </c>
      <c r="P68" s="7">
        <f t="shared" ref="P68:P131" si="177">INDEX(_Inf_Data,MATCH($B68,_Inf_Country,0),COLUMN(N$3))-INDEX(_Inf_Data,MATCH($B68,_Inf_Country,0),MAX(COLUMN(Q$3)-$B$2,3))</f>
        <v>0</v>
      </c>
      <c r="Q68" s="7">
        <f t="shared" ref="Q68:Q131" si="178">INDEX(_Inf_Data,MATCH($B68,_Inf_Country,0),COLUMN(O$3))-INDEX(_Inf_Data,MATCH($B68,_Inf_Country,0),MAX(COLUMN(R$3)-$B$2,3))</f>
        <v>0</v>
      </c>
      <c r="R68" s="7">
        <f t="shared" ref="R68:R131" si="179">INDEX(_Inf_Data,MATCH($B68,_Inf_Country,0),COLUMN(P$3))-INDEX(_Inf_Data,MATCH($B68,_Inf_Country,0),MAX(COLUMN(S$3)-$B$2,3))</f>
        <v>0</v>
      </c>
      <c r="S68" s="7">
        <f t="shared" ref="S68:S131" si="180">INDEX(_Inf_Data,MATCH($B68,_Inf_Country,0),COLUMN(Q$3))-INDEX(_Inf_Data,MATCH($B68,_Inf_Country,0),MAX(COLUMN(T$3)-$B$2,3))</f>
        <v>0</v>
      </c>
      <c r="T68" s="7">
        <f t="shared" ref="T68:T131" si="181">INDEX(_Inf_Data,MATCH($B68,_Inf_Country,0),COLUMN(R$3))-INDEX(_Inf_Data,MATCH($B68,_Inf_Country,0),MAX(COLUMN(U$3)-$B$2,3))</f>
        <v>0</v>
      </c>
      <c r="U68" s="7">
        <f t="shared" ref="U68:U131" si="182">INDEX(_Inf_Data,MATCH($B68,_Inf_Country,0),COLUMN(S$3))-INDEX(_Inf_Data,MATCH($B68,_Inf_Country,0),MAX(COLUMN(V$3)-$B$2,3))</f>
        <v>0</v>
      </c>
      <c r="V68" s="7">
        <f t="shared" ref="V68:V131" si="183">INDEX(_Inf_Data,MATCH($B68,_Inf_Country,0),COLUMN(T$3))-INDEX(_Inf_Data,MATCH($B68,_Inf_Country,0),MAX(COLUMN(W$3)-$B$2,3))</f>
        <v>0</v>
      </c>
      <c r="W68" s="7">
        <f t="shared" ref="W68:W131" si="184">INDEX(_Inf_Data,MATCH($B68,_Inf_Country,0),COLUMN(U$3))-INDEX(_Inf_Data,MATCH($B68,_Inf_Country,0),MAX(COLUMN(X$3)-$B$2,3))</f>
        <v>0</v>
      </c>
      <c r="X68" s="7">
        <f t="shared" ref="X68:X131" si="185">INDEX(_Inf_Data,MATCH($B68,_Inf_Country,0),COLUMN(V$3))-INDEX(_Inf_Data,MATCH($B68,_Inf_Country,0),MAX(COLUMN(Y$3)-$B$2,3))</f>
        <v>0</v>
      </c>
      <c r="Y68" s="7">
        <f t="shared" ref="Y68:Y131" si="186">INDEX(_Inf_Data,MATCH($B68,_Inf_Country,0),COLUMN(W$3))-INDEX(_Inf_Data,MATCH($B68,_Inf_Country,0),MAX(COLUMN(Z$3)-$B$2,3))</f>
        <v>0</v>
      </c>
      <c r="Z68" s="7">
        <f t="shared" ref="Z68:Z131" si="187">INDEX(_Inf_Data,MATCH($B68,_Inf_Country,0),COLUMN(X$3))-INDEX(_Inf_Data,MATCH($B68,_Inf_Country,0),MAX(COLUMN(AA$3)-$B$2,3))</f>
        <v>0</v>
      </c>
      <c r="AA68" s="7">
        <f t="shared" ref="AA68:AA131" si="188">INDEX(_Inf_Data,MATCH($B68,_Inf_Country,0),COLUMN(Y$3))-INDEX(_Inf_Data,MATCH($B68,_Inf_Country,0),MAX(COLUMN(AB$3)-$B$2,3))</f>
        <v>0</v>
      </c>
      <c r="AB68" s="7">
        <f t="shared" ref="AB68:AB131" si="189">INDEX(_Inf_Data,MATCH($B68,_Inf_Country,0),COLUMN(Z$3))-INDEX(_Inf_Data,MATCH($B68,_Inf_Country,0),MAX(COLUMN(AC$3)-$B$2,3))</f>
        <v>0</v>
      </c>
      <c r="AC68" s="7">
        <f t="shared" ref="AC68:AC131" si="190">INDEX(_Inf_Data,MATCH($B68,_Inf_Country,0),COLUMN(AA$3))-INDEX(_Inf_Data,MATCH($B68,_Inf_Country,0),MAX(COLUMN(AD$3)-$B$2,3))</f>
        <v>0</v>
      </c>
      <c r="AD68" s="7">
        <f t="shared" ref="AD68:AD131" si="191">INDEX(_Inf_Data,MATCH($B68,_Inf_Country,0),COLUMN(AB$3))-INDEX(_Inf_Data,MATCH($B68,_Inf_Country,0),MAX(COLUMN(AE$3)-$B$2,3))</f>
        <v>0</v>
      </c>
      <c r="AE68" s="7">
        <f t="shared" ref="AE68:AE131" si="192">INDEX(_Inf_Data,MATCH($B68,_Inf_Country,0),COLUMN(AC$3))-INDEX(_Inf_Data,MATCH($B68,_Inf_Country,0),MAX(COLUMN(AF$3)-$B$2,3))</f>
        <v>0</v>
      </c>
      <c r="AF68" s="7">
        <f t="shared" ref="AF68:AF131" si="193">INDEX(_Inf_Data,MATCH($B68,_Inf_Country,0),COLUMN(AD$3))-INDEX(_Inf_Data,MATCH($B68,_Inf_Country,0),MAX(COLUMN(AG$3)-$B$2,3))</f>
        <v>0</v>
      </c>
      <c r="AG68" s="7">
        <f t="shared" ref="AG68:AG131" si="194">INDEX(_Inf_Data,MATCH($B68,_Inf_Country,0),COLUMN(AE$3))-INDEX(_Inf_Data,MATCH($B68,_Inf_Country,0),MAX(COLUMN(AH$3)-$B$2,3))</f>
        <v>0</v>
      </c>
      <c r="AH68" s="7">
        <f t="shared" ref="AH68:AH131" si="195">INDEX(_Inf_Data,MATCH($B68,_Inf_Country,0),COLUMN(AF$3))-INDEX(_Inf_Data,MATCH($B68,_Inf_Country,0),MAX(COLUMN(AI$3)-$B$2,3))</f>
        <v>0</v>
      </c>
      <c r="AI68" s="7">
        <f t="shared" ref="AI68:AI131" si="196">INDEX(_Inf_Data,MATCH($B68,_Inf_Country,0),COLUMN(AG$3))-INDEX(_Inf_Data,MATCH($B68,_Inf_Country,0),MAX(COLUMN(AJ$3)-$B$2,3))</f>
        <v>0</v>
      </c>
      <c r="AJ68" s="7">
        <f t="shared" ref="AJ68:AJ131" si="197">INDEX(_Inf_Data,MATCH($B68,_Inf_Country,0),COLUMN(AH$3))-INDEX(_Inf_Data,MATCH($B68,_Inf_Country,0),MAX(COLUMN(AK$3)-$B$2,3))</f>
        <v>0</v>
      </c>
      <c r="AK68" s="7">
        <f t="shared" ref="AK68:AK131" si="198">INDEX(_Inf_Data,MATCH($B68,_Inf_Country,0),COLUMN(AI$3))-INDEX(_Inf_Data,MATCH($B68,_Inf_Country,0),MAX(COLUMN(AL$3)-$B$2,3))</f>
        <v>0</v>
      </c>
      <c r="AL68" s="7">
        <f t="shared" ref="AL68:AL131" si="199">INDEX(_Inf_Data,MATCH($B68,_Inf_Country,0),COLUMN(AJ$3))-INDEX(_Inf_Data,MATCH($B68,_Inf_Country,0),MAX(COLUMN(AM$3)-$B$2,3))</f>
        <v>1</v>
      </c>
      <c r="AM68" s="7">
        <f t="shared" ref="AM68:AM131" si="200">INDEX(_Inf_Data,MATCH($B68,_Inf_Country,0),COLUMN(AK$3))-INDEX(_Inf_Data,MATCH($B68,_Inf_Country,0),MAX(COLUMN(AN$3)-$B$2,3))</f>
        <v>1</v>
      </c>
      <c r="AN68" s="7">
        <f t="shared" ref="AN68:AN131" si="201">INDEX(_Inf_Data,MATCH($B68,_Inf_Country,0),COLUMN(AL$3))-INDEX(_Inf_Data,MATCH($B68,_Inf_Country,0),MAX(COLUMN(AO$3)-$B$2,3))</f>
        <v>1</v>
      </c>
      <c r="AO68" s="7">
        <f t="shared" ref="AO68:AO131" si="202">INDEX(_Inf_Data,MATCH($B68,_Inf_Country,0),COLUMN(AM$3))-INDEX(_Inf_Data,MATCH($B68,_Inf_Country,0),MAX(COLUMN(AP$3)-$B$2,3))</f>
        <v>1</v>
      </c>
      <c r="AP68" s="7">
        <f t="shared" ref="AP68:AP131" si="203">INDEX(_Inf_Data,MATCH($B68,_Inf_Country,0),COLUMN(AN$3))-INDEX(_Inf_Data,MATCH($B68,_Inf_Country,0),MAX(COLUMN(AQ$3)-$B$2,3))</f>
        <v>3</v>
      </c>
      <c r="AQ68" s="7">
        <f t="shared" ref="AQ68:AQ131" si="204">INDEX(_Inf_Data,MATCH($B68,_Inf_Country,0),COLUMN(AO$3))-INDEX(_Inf_Data,MATCH($B68,_Inf_Country,0),MAX(COLUMN(AR$3)-$B$2,3))</f>
        <v>3</v>
      </c>
      <c r="AR68" s="7">
        <f t="shared" ref="AR68:AR131" si="205">INDEX(_Inf_Data,MATCH($B68,_Inf_Country,0),COLUMN(AP$3))-INDEX(_Inf_Data,MATCH($B68,_Inf_Country,0),MAX(COLUMN(AS$3)-$B$2,3))</f>
        <v>3</v>
      </c>
      <c r="AS68" s="7">
        <f t="shared" ref="AS68:AS131" si="206">INDEX(_Inf_Data,MATCH($B68,_Inf_Country,0),COLUMN(AQ$3))-INDEX(_Inf_Data,MATCH($B68,_Inf_Country,0),MAX(COLUMN(AT$3)-$B$2,3))</f>
        <v>3</v>
      </c>
      <c r="AT68" s="7">
        <f t="shared" ref="AT68:AT131" si="207">INDEX(_Inf_Data,MATCH($B68,_Inf_Country,0),COLUMN(AR$3))-INDEX(_Inf_Data,MATCH($B68,_Inf_Country,0),MAX(COLUMN(AU$3)-$B$2,3))</f>
        <v>4</v>
      </c>
      <c r="AU68" s="7">
        <f t="shared" ref="AU68:AU131" si="208">INDEX(_Inf_Data,MATCH($B68,_Inf_Country,0),COLUMN(AS$3))-INDEX(_Inf_Data,MATCH($B68,_Inf_Country,0),MAX(COLUMN(AV$3)-$B$2,3))</f>
        <v>4</v>
      </c>
      <c r="AV68" s="7">
        <f t="shared" ref="AV68:AV131" si="209">INDEX(_Inf_Data,MATCH($B68,_Inf_Country,0),COLUMN(AT$3))-INDEX(_Inf_Data,MATCH($B68,_Inf_Country,0),MAX(COLUMN(AW$3)-$B$2,3))</f>
        <v>4</v>
      </c>
      <c r="AW68" s="7">
        <f t="shared" ref="AW68:AW131" si="210">INDEX(_Inf_Data,MATCH($B68,_Inf_Country,0),COLUMN(AU$3))-INDEX(_Inf_Data,MATCH($B68,_Inf_Country,0),MAX(COLUMN(AX$3)-$B$2,3))</f>
        <v>13</v>
      </c>
      <c r="AX68" s="7">
        <f t="shared" ref="AX68:AX131" si="211">INDEX(_Inf_Data,MATCH($B68,_Inf_Country,0),COLUMN(AV$3))-INDEX(_Inf_Data,MATCH($B68,_Inf_Country,0),MAX(COLUMN(AY$3)-$B$2,3))</f>
        <v>15</v>
      </c>
      <c r="AY68" s="7">
        <f t="shared" ref="AY68:AY131" si="212">INDEX(_Inf_Data,MATCH($B68,_Inf_Country,0),COLUMN(AW$3))-INDEX(_Inf_Data,MATCH($B68,_Inf_Country,0),MAX(COLUMN(AZ$3)-$B$2,3))</f>
        <v>15</v>
      </c>
      <c r="AZ68" s="7">
        <f t="shared" ref="AZ68:AZ131" si="213">INDEX(_Inf_Data,MATCH($B68,_Inf_Country,0),COLUMN(AX$3))-INDEX(_Inf_Data,MATCH($B68,_Inf_Country,0),MAX(COLUMN(BA$3)-$B$2,3))</f>
        <v>24</v>
      </c>
      <c r="BA68" s="7">
        <f t="shared" ref="BA68:BA131" si="214">INDEX(_Inf_Data,MATCH($B68,_Inf_Country,0),COLUMN(AY$3))-INDEX(_Inf_Data,MATCH($B68,_Inf_Country,0),MAX(COLUMN(BB$3)-$B$2,3))</f>
        <v>24</v>
      </c>
      <c r="BB68" s="7">
        <f t="shared" ref="BB68:BB131" si="215">INDEX(_Inf_Data,MATCH($B68,_Inf_Country,0),COLUMN(AZ$3))-INDEX(_Inf_Data,MATCH($B68,_Inf_Country,0),MAX(COLUMN(BC$3)-$B$2,3))</f>
        <v>25</v>
      </c>
      <c r="BC68" s="7">
        <f t="shared" ref="BC68:BC131" si="216">INDEX(_Inf_Data,MATCH($B68,_Inf_Country,0),COLUMN(BA$3))-INDEX(_Inf_Data,MATCH($B68,_Inf_Country,0),MAX(COLUMN(BD$3)-$B$2,3))</f>
        <v>29</v>
      </c>
      <c r="BD68" s="7">
        <f t="shared" ref="BD68:BD131" si="217">INDEX(_Inf_Data,MATCH($B68,_Inf_Country,0),COLUMN(BB$3))-INDEX(_Inf_Data,MATCH($B68,_Inf_Country,0),MAX(COLUMN(BE$3)-$B$2,3))</f>
        <v>32</v>
      </c>
      <c r="BE68" s="7">
        <f t="shared" ref="BE68:BE131" si="218">INDEX(_Inf_Data,MATCH($B68,_Inf_Country,0),COLUMN(BC$3))-INDEX(_Inf_Data,MATCH($B68,_Inf_Country,0),MAX(COLUMN(BF$3)-$B$2,3))</f>
        <v>32</v>
      </c>
      <c r="BF68" s="7">
        <f t="shared" ref="BF68:BF131" si="219">INDEX(_Inf_Data,MATCH($B68,_Inf_Country,0),COLUMN(BD$3))-INDEX(_Inf_Data,MATCH($B68,_Inf_Country,0),MAX(COLUMN(BG$3)-$B$2,3))</f>
        <v>33</v>
      </c>
      <c r="BG68" s="7">
        <f t="shared" ref="BG68:BG131" si="220">INDEX(_Inf_Data,MATCH($B68,_Inf_Country,0),COLUMN(BE$3))-INDEX(_Inf_Data,MATCH($B68,_Inf_Country,0),MAX(COLUMN(BH$3)-$B$2,3))</f>
        <v>35</v>
      </c>
      <c r="BH68" s="7">
        <f t="shared" ref="BH68:BH131" si="221">INDEX(_Inf_Data,MATCH($B68,_Inf_Country,0),COLUMN(BF$3))-INDEX(_Inf_Data,MATCH($B68,_Inf_Country,0),MAX(COLUMN(BI$3)-$B$2,3))</f>
        <v>42</v>
      </c>
      <c r="BI68" s="7">
        <f t="shared" ref="BI68:BI131" si="222">INDEX(_Inf_Data,MATCH($B68,_Inf_Country,0),COLUMN(BG$3))-INDEX(_Inf_Data,MATCH($B68,_Inf_Country,0),MAX(COLUMN(BJ$3)-$B$2,3))</f>
        <v>68</v>
      </c>
      <c r="BJ68" s="7">
        <f t="shared" ref="BJ68:BJ131" si="223">INDEX(_Inf_Data,MATCH($B68,_Inf_Country,0),COLUMN(BH$3))-INDEX(_Inf_Data,MATCH($B68,_Inf_Country,0),MAX(COLUMN(BK$3)-$B$2,3))</f>
        <v>83</v>
      </c>
      <c r="BK68" s="7">
        <f t="shared" ref="BK68:BK131" si="224">INDEX(_Inf_Data,MATCH($B68,_Inf_Country,0),COLUMN(BI$3))-INDEX(_Inf_Data,MATCH($B68,_Inf_Country,0),MAX(COLUMN(BL$3)-$B$2,3))</f>
        <v>86</v>
      </c>
      <c r="BL68" s="7">
        <f t="shared" ref="BL68:BL131" si="225">INDEX(_Inf_Data,MATCH($B68,_Inf_Country,0),COLUMN(BJ$3))-INDEX(_Inf_Data,MATCH($B68,_Inf_Country,0),MAX(COLUMN(BM$3)-$B$2,3))</f>
        <v>102</v>
      </c>
      <c r="BM68" s="7">
        <f t="shared" ref="BM68:BM131" si="226">INDEX(_Inf_Data,MATCH($B68,_Inf_Country,0),COLUMN(BK$3))-INDEX(_Inf_Data,MATCH($B68,_Inf_Country,0),MAX(COLUMN(BN$3)-$B$2,3))</f>
        <v>147</v>
      </c>
      <c r="BN68" s="7">
        <f t="shared" ref="BN68:BN131" si="227">INDEX(_Inf_Data,MATCH($B68,_Inf_Country,0),COLUMN(BL$3))-INDEX(_Inf_Data,MATCH($B68,_Inf_Country,0),MAX(COLUMN(BO$3)-$B$2,3))</f>
        <v>208</v>
      </c>
      <c r="BO68" s="7">
        <f t="shared" ref="BO68:BO131" si="228">INDEX(_Inf_Data,MATCH($B68,_Inf_Country,0),COLUMN(BM$3))-INDEX(_Inf_Data,MATCH($B68,_Inf_Country,0),MAX(COLUMN(BP$3)-$B$2,3))</f>
        <v>230</v>
      </c>
      <c r="BP68" s="7">
        <f t="shared" ref="BP68:BP131" si="229">INDEX(_Inf_Data,MATCH($B68,_Inf_Country,0),COLUMN(BN$3))-INDEX(_Inf_Data,MATCH($B68,_Inf_Country,0),MAX(COLUMN(BQ$3)-$B$2,3))</f>
        <v>285</v>
      </c>
      <c r="BQ68" s="7">
        <f t="shared" ref="BQ68:BQ131" si="230">INDEX(_Inf_Data,MATCH($B68,_Inf_Country,0),COLUMN(BO$3))-INDEX(_Inf_Data,MATCH($B68,_Inf_Country,0),MAX(COLUMN(BR$3)-$B$2,3))</f>
        <v>296</v>
      </c>
      <c r="BR68" s="7">
        <f t="shared" ref="BR68:BR131" si="231">INDEX(_Inf_Data,MATCH($B68,_Inf_Country,0),COLUMN(BP$3))-INDEX(_Inf_Data,MATCH($B68,_Inf_Country,0),MAX(COLUMN(BS$3)-$B$2,3))</f>
        <v>329</v>
      </c>
      <c r="BS68" s="7">
        <f t="shared" ref="BS68:BS131" si="232">INDEX(_Inf_Data,MATCH($B68,_Inf_Country,0),COLUMN(BQ$3))-INDEX(_Inf_Data,MATCH($B68,_Inf_Country,0),MAX(COLUMN(BT$3)-$B$2,3))</f>
        <v>242</v>
      </c>
      <c r="BT68" s="7">
        <f t="shared" ref="BT68:BT131" si="233">INDEX(_Inf_Data,MATCH($B68,_Inf_Country,0),COLUMN(BR$3))-INDEX(_Inf_Data,MATCH($B68,_Inf_Country,0),MAX(COLUMN(BU$3)-$B$2,3))</f>
        <v>245</v>
      </c>
      <c r="BU68" s="7">
        <f t="shared" ref="BU68:BU131" si="234">INDEX(_Inf_Data,MATCH($B68,_Inf_Country,0),COLUMN(BS$3))-INDEX(_Inf_Data,MATCH($B68,_Inf_Country,0),MAX(COLUMN(BV$3)-$B$2,3))</f>
        <v>600</v>
      </c>
      <c r="BV68" s="7">
        <f t="shared" ref="BV68:BV131" si="235">INDEX(_Inf_Data,MATCH($B68,_Inf_Country,0),COLUMN(BT$3))-INDEX(_Inf_Data,MATCH($B68,_Inf_Country,0),MAX(COLUMN(BW$3)-$B$2,3))</f>
        <v>879</v>
      </c>
      <c r="BW68" s="7">
        <f t="shared" ref="BW68:BW131" si="236">INDEX(_Inf_Data,MATCH($B68,_Inf_Country,0),COLUMN(BU$3))-INDEX(_Inf_Data,MATCH($B68,_Inf_Country,0),MAX(COLUMN(BX$3)-$B$2,3))</f>
        <v>628</v>
      </c>
      <c r="BX68" s="7">
        <f t="shared" ref="BX68:BX131" si="237">INDEX(_Inf_Data,MATCH($B68,_Inf_Country,0),COLUMN(BV$3))-INDEX(_Inf_Data,MATCH($B68,_Inf_Country,0),MAX(COLUMN(BY$3)-$B$2,3))</f>
        <v>369</v>
      </c>
      <c r="BY68" s="7">
        <f t="shared" ref="BY68:BY131" si="238">INDEX(_Inf_Data,MATCH($B68,_Inf_Country,0),COLUMN(BW$3))-INDEX(_Inf_Data,MATCH($B68,_Inf_Country,0),MAX(COLUMN(BZ$3)-$B$2,3))</f>
        <v>407</v>
      </c>
      <c r="BZ68" s="7">
        <f t="shared" ref="BZ68:BZ131" si="239">INDEX(_Inf_Data,MATCH($B68,_Inf_Country,0),COLUMN(BX$3))-INDEX(_Inf_Data,MATCH($B68,_Inf_Country,0),MAX(COLUMN(CA$3)-$B$2,3))</f>
        <v>437</v>
      </c>
      <c r="CA68" s="7">
        <f t="shared" ref="CA68:CA131" si="240">INDEX(_Inf_Data,MATCH($B68,_Inf_Country,0),COLUMN(BY$3))-INDEX(_Inf_Data,MATCH($B68,_Inf_Country,0),MAX(COLUMN(CB$3)-$B$2,3))</f>
        <v>599</v>
      </c>
      <c r="CB68" s="7">
        <f t="shared" ref="CB68:CB131" si="241">INDEX(_Inf_Data,MATCH($B68,_Inf_Country,0),COLUMN(BZ$3))-INDEX(_Inf_Data,MATCH($B68,_Inf_Country,0),MAX(COLUMN(CC$3)-$B$2,3))</f>
        <v>978</v>
      </c>
      <c r="CC68" s="7">
        <f t="shared" ref="CC68:CC131" si="242">INDEX(_Inf_Data,MATCH($B68,_Inf_Country,0),COLUMN(CA$3))-INDEX(_Inf_Data,MATCH($B68,_Inf_Country,0),MAX(COLUMN(CD$3)-$B$2,3))</f>
        <v>1132</v>
      </c>
      <c r="CD68" s="7">
        <f t="shared" ref="CD68:CD131" si="243">INDEX(_Inf_Data,MATCH($B68,_Inf_Country,0),COLUMN(CB$3))-INDEX(_Inf_Data,MATCH($B68,_Inf_Country,0),MAX(COLUMN(CE$3)-$B$2,3))</f>
        <v>1329</v>
      </c>
      <c r="CE68" s="7">
        <f t="shared" ref="CE68:CE131" si="244">INDEX(_Inf_Data,MATCH($B68,_Inf_Country,0),COLUMN(CC$3))-INDEX(_Inf_Data,MATCH($B68,_Inf_Country,0),MAX(COLUMN(CF$3)-$B$2,3))</f>
        <v>1418</v>
      </c>
      <c r="CF68" s="7">
        <f t="shared" ref="CF68:CF131" si="245">INDEX(_Inf_Data,MATCH($B68,_Inf_Country,0),COLUMN(CD$3))-INDEX(_Inf_Data,MATCH($B68,_Inf_Country,0),MAX(COLUMN(CG$3)-$B$2,3))</f>
        <v>1230</v>
      </c>
      <c r="CG68" s="7">
        <f t="shared" ref="CG68:CG131" si="246">INDEX(_Inf_Data,MATCH($B68,_Inf_Country,0),COLUMN(CE$3))-INDEX(_Inf_Data,MATCH($B68,_Inf_Country,0),MAX(COLUMN(CH$3)-$B$2,3))</f>
        <v>1191</v>
      </c>
      <c r="CH68" s="7">
        <f t="shared" ref="CH68:CH131" si="247">INDEX(_Inf_Data,MATCH($B68,_Inf_Country,0),COLUMN(CF$3))-INDEX(_Inf_Data,MATCH($B68,_Inf_Country,0),MAX(COLUMN(CI$3)-$B$2,3))</f>
        <v>932</v>
      </c>
      <c r="CI68" s="7">
        <f t="shared" ref="CI68:CI131" si="248">INDEX(_Inf_Data,MATCH($B68,_Inf_Country,0),COLUMN(CG$3))-INDEX(_Inf_Data,MATCH($B68,_Inf_Country,0),MAX(COLUMN(CJ$3)-$B$2,3))</f>
        <v>899</v>
      </c>
      <c r="CJ68" s="7">
        <f t="shared" ref="CJ68:CJ131" si="249">INDEX(_Inf_Data,MATCH($B68,_Inf_Country,0),COLUMN(CH$3))-INDEX(_Inf_Data,MATCH($B68,_Inf_Country,0),MAX(COLUMN(CK$3)-$B$2,3))</f>
        <v>932</v>
      </c>
      <c r="CK68" s="7">
        <f t="shared" ref="CK68:CK131" si="250">INDEX(_Inf_Data,MATCH($B68,_Inf_Country,0),COLUMN(CI$3))-INDEX(_Inf_Data,MATCH($B68,_Inf_Country,0),MAX(COLUMN(CL$3)-$B$2,3))</f>
        <v>1130</v>
      </c>
      <c r="CL68" s="7">
        <f t="shared" ref="CL68:CL131" si="251">INDEX(_Inf_Data,MATCH($B68,_Inf_Country,0),COLUMN(CJ$3))-INDEX(_Inf_Data,MATCH($B68,_Inf_Country,0),MAX(COLUMN(CM$3)-$B$2,3))</f>
        <v>790</v>
      </c>
      <c r="CM68" s="7">
        <f t="shared" ref="CM68:CM131" si="252">INDEX(_Inf_Data,MATCH($B68,_Inf_Country,0),COLUMN(CK$3))-INDEX(_Inf_Data,MATCH($B68,_Inf_Country,0),MAX(COLUMN(CN$3)-$B$2,3))</f>
        <v>604</v>
      </c>
      <c r="CN68" s="7">
        <f t="shared" ref="CN68:CN131" si="253">INDEX(_Inf_Data,MATCH($B68,_Inf_Country,0),COLUMN(CL$3))-INDEX(_Inf_Data,MATCH($B68,_Inf_Country,0),MAX(COLUMN(CO$3)-$B$2,3))</f>
        <v>987</v>
      </c>
      <c r="CO68" s="7">
        <f t="shared" ref="CO68:CO131" si="254">INDEX(_Inf_Data,MATCH($B68,_Inf_Country,0),COLUMN(CM$3))-INDEX(_Inf_Data,MATCH($B68,_Inf_Country,0),MAX(COLUMN(CP$3)-$B$2,3))</f>
        <v>1441</v>
      </c>
      <c r="CP68" s="7">
        <f t="shared" ref="CP68:CP131" si="255">INDEX(_Inf_Data,MATCH($B68,_Inf_Country,0),COLUMN(CN$3))-INDEX(_Inf_Data,MATCH($B68,_Inf_Country,0),MAX(COLUMN(CQ$3)-$B$2,3))</f>
        <v>1634</v>
      </c>
      <c r="CQ68" s="7">
        <f t="shared" ref="CQ68:CQ131" si="256">INDEX(_Inf_Data,MATCH($B68,_Inf_Country,0),COLUMN(CO$3))-INDEX(_Inf_Data,MATCH($B68,_Inf_Country,0),MAX(COLUMN(CR$3)-$B$2,3))</f>
        <v>1256</v>
      </c>
      <c r="CR68" s="7">
        <f t="shared" si="97"/>
        <v>1122</v>
      </c>
      <c r="CS68" s="7">
        <f t="shared" si="98"/>
        <v>987</v>
      </c>
      <c r="CT68" s="7">
        <f t="shared" si="99"/>
        <v>892</v>
      </c>
      <c r="CU68" s="7">
        <f t="shared" si="100"/>
        <v>677</v>
      </c>
      <c r="CV68" s="7">
        <f t="shared" si="101"/>
        <v>452</v>
      </c>
      <c r="CW68" s="7">
        <f t="shared" si="102"/>
        <v>639</v>
      </c>
      <c r="CX68" s="7">
        <f t="shared" si="103"/>
        <v>404</v>
      </c>
      <c r="CY68" s="7">
        <f t="shared" si="104"/>
        <v>1029</v>
      </c>
      <c r="CZ68" s="7">
        <f t="shared" si="105"/>
        <v>1044</v>
      </c>
      <c r="DA68" s="7">
        <f t="shared" si="106"/>
        <v>1138</v>
      </c>
      <c r="DB68" s="7">
        <f t="shared" si="107"/>
        <v>975</v>
      </c>
      <c r="DC68" s="7">
        <f t="shared" si="108"/>
        <v>910</v>
      </c>
      <c r="DD68" s="7">
        <f t="shared" si="109"/>
        <v>639</v>
      </c>
      <c r="DE68" s="7">
        <f t="shared" si="110"/>
        <v>905</v>
      </c>
      <c r="DF68" s="7">
        <f t="shared" si="111"/>
        <v>717</v>
      </c>
      <c r="DG68" s="7">
        <f t="shared" si="112"/>
        <v>398</v>
      </c>
      <c r="DH68" s="7">
        <f t="shared" si="113"/>
        <v>1201</v>
      </c>
      <c r="DI68" s="7">
        <f t="shared" si="114"/>
        <v>1299</v>
      </c>
      <c r="DJ68" s="7">
        <f t="shared" si="115"/>
        <v>1304</v>
      </c>
      <c r="DK68" s="7">
        <f t="shared" si="116"/>
        <v>1362</v>
      </c>
      <c r="DL68" s="7">
        <f t="shared" si="117"/>
        <v>1428</v>
      </c>
      <c r="DM68" s="7">
        <f t="shared" si="118"/>
        <v>1754</v>
      </c>
      <c r="DN68" s="7">
        <f t="shared" si="119"/>
        <v>1913</v>
      </c>
      <c r="DO68" s="7">
        <f t="shared" si="120"/>
        <v>2436</v>
      </c>
      <c r="DP68" s="7" t="e">
        <f t="shared" si="121"/>
        <v>#N/A</v>
      </c>
      <c r="DQ68" s="7" t="e">
        <f t="shared" si="122"/>
        <v>#N/A</v>
      </c>
      <c r="DR68" s="7" t="e">
        <f t="shared" si="123"/>
        <v>#N/A</v>
      </c>
      <c r="DS68" s="7" t="e">
        <f t="shared" si="124"/>
        <v>#N/A</v>
      </c>
      <c r="DT68" s="7" t="e">
        <f t="shared" si="125"/>
        <v>#N/A</v>
      </c>
      <c r="DU68" s="7" t="e">
        <f t="shared" si="126"/>
        <v>#N/A</v>
      </c>
      <c r="DV68" s="7" t="e">
        <f t="shared" si="127"/>
        <v>#N/A</v>
      </c>
      <c r="DW68" s="7" t="e">
        <f t="shared" si="128"/>
        <v>#N/A</v>
      </c>
      <c r="DX68" s="7" t="e">
        <f t="shared" si="129"/>
        <v>#N/A</v>
      </c>
      <c r="DY68" s="7" t="e">
        <f t="shared" si="130"/>
        <v>#N/A</v>
      </c>
      <c r="DZ68" s="7" t="e">
        <f t="shared" si="131"/>
        <v>#N/A</v>
      </c>
      <c r="EA68" s="7" t="e">
        <f t="shared" si="132"/>
        <v>#N/A</v>
      </c>
      <c r="EB68" s="7" t="e">
        <f t="shared" si="133"/>
        <v>#N/A</v>
      </c>
      <c r="EC68" s="7" t="e">
        <f t="shared" si="134"/>
        <v>#N/A</v>
      </c>
      <c r="ED68" s="7" t="e">
        <f t="shared" si="135"/>
        <v>#N/A</v>
      </c>
      <c r="EE68" s="7" t="e">
        <f t="shared" si="136"/>
        <v>#N/A</v>
      </c>
      <c r="EF68" s="7" t="e">
        <f t="shared" si="137"/>
        <v>#N/A</v>
      </c>
      <c r="EG68" s="7" t="e">
        <f t="shared" si="138"/>
        <v>#N/A</v>
      </c>
      <c r="EH68" s="7" t="e">
        <f t="shared" si="139"/>
        <v>#N/A</v>
      </c>
      <c r="EI68" s="7" t="e">
        <f t="shared" si="140"/>
        <v>#N/A</v>
      </c>
      <c r="EJ68" s="7" t="e">
        <f t="shared" si="141"/>
        <v>#N/A</v>
      </c>
      <c r="EK68" s="7" t="e">
        <f t="shared" si="142"/>
        <v>#N/A</v>
      </c>
      <c r="EL68" s="7" t="e">
        <f t="shared" si="143"/>
        <v>#N/A</v>
      </c>
      <c r="EM68" s="7" t="e">
        <f t="shared" si="144"/>
        <v>#N/A</v>
      </c>
      <c r="EN68" s="7" t="e">
        <f t="shared" si="145"/>
        <v>#N/A</v>
      </c>
      <c r="EO68" s="7" t="e">
        <f t="shared" si="146"/>
        <v>#N/A</v>
      </c>
      <c r="EP68" s="7" t="e">
        <f t="shared" si="147"/>
        <v>#N/A</v>
      </c>
      <c r="EQ68" s="7" t="e">
        <f t="shared" si="148"/>
        <v>#N/A</v>
      </c>
      <c r="ER68" s="7" t="e">
        <f t="shared" si="149"/>
        <v>#N/A</v>
      </c>
      <c r="ES68" s="7" t="e">
        <f t="shared" si="150"/>
        <v>#N/A</v>
      </c>
      <c r="ET68" s="7" t="e">
        <f t="shared" si="151"/>
        <v>#N/A</v>
      </c>
      <c r="EU68" s="7" t="e">
        <f t="shared" si="152"/>
        <v>#N/A</v>
      </c>
      <c r="EV68" s="7" t="e">
        <f t="shared" si="153"/>
        <v>#N/A</v>
      </c>
      <c r="EW68" s="7" t="e">
        <f t="shared" si="154"/>
        <v>#N/A</v>
      </c>
      <c r="EX68" s="7" t="e">
        <f t="shared" si="155"/>
        <v>#N/A</v>
      </c>
      <c r="EY68" s="7" t="e">
        <f t="shared" si="156"/>
        <v>#N/A</v>
      </c>
      <c r="EZ68" s="7" t="e">
        <f t="shared" si="157"/>
        <v>#N/A</v>
      </c>
      <c r="FA68" s="7" t="e">
        <f t="shared" si="158"/>
        <v>#N/A</v>
      </c>
      <c r="FB68" s="7" t="e">
        <f t="shared" si="159"/>
        <v>#N/A</v>
      </c>
      <c r="FC68" s="7" t="e">
        <f t="shared" si="160"/>
        <v>#N/A</v>
      </c>
      <c r="FD68" s="7" t="e">
        <f t="shared" si="161"/>
        <v>#N/A</v>
      </c>
      <c r="FE68" s="7" t="e">
        <f t="shared" si="162"/>
        <v>#N/A</v>
      </c>
      <c r="FF68" s="7" t="e">
        <f t="shared" si="163"/>
        <v>#N/A</v>
      </c>
      <c r="FG68" s="7" t="e">
        <f t="shared" si="164"/>
        <v>#N/A</v>
      </c>
      <c r="FH68" s="11"/>
    </row>
    <row r="69" spans="2:164">
      <c r="B69" t="str">
        <f>Infections!A69</f>
        <v>Germany</v>
      </c>
      <c r="C69" s="11" t="e">
        <v>#N/A</v>
      </c>
      <c r="D69" s="7">
        <f t="shared" si="165"/>
        <v>0</v>
      </c>
      <c r="E69" s="7">
        <f t="shared" si="166"/>
        <v>0</v>
      </c>
      <c r="F69" s="7">
        <f t="shared" si="167"/>
        <v>0</v>
      </c>
      <c r="G69" s="7">
        <f t="shared" si="168"/>
        <v>0</v>
      </c>
      <c r="H69" s="7">
        <f t="shared" si="169"/>
        <v>1</v>
      </c>
      <c r="I69" s="7">
        <f t="shared" si="170"/>
        <v>4</v>
      </c>
      <c r="J69" s="7">
        <f t="shared" si="171"/>
        <v>4</v>
      </c>
      <c r="K69" s="7">
        <f t="shared" si="172"/>
        <v>4</v>
      </c>
      <c r="L69" s="7">
        <f t="shared" si="173"/>
        <v>5</v>
      </c>
      <c r="M69" s="7">
        <f t="shared" si="174"/>
        <v>8</v>
      </c>
      <c r="N69" s="7">
        <f t="shared" si="175"/>
        <v>10</v>
      </c>
      <c r="O69" s="7">
        <f t="shared" si="176"/>
        <v>12</v>
      </c>
      <c r="P69" s="7">
        <f t="shared" si="177"/>
        <v>12</v>
      </c>
      <c r="Q69" s="7">
        <f t="shared" si="178"/>
        <v>12</v>
      </c>
      <c r="R69" s="7">
        <f t="shared" si="179"/>
        <v>12</v>
      </c>
      <c r="S69" s="7">
        <f t="shared" si="180"/>
        <v>13</v>
      </c>
      <c r="T69" s="7">
        <f t="shared" si="181"/>
        <v>13</v>
      </c>
      <c r="U69" s="7">
        <f t="shared" si="182"/>
        <v>14</v>
      </c>
      <c r="V69" s="7">
        <f t="shared" si="183"/>
        <v>14</v>
      </c>
      <c r="W69" s="7">
        <f t="shared" si="184"/>
        <v>16</v>
      </c>
      <c r="X69" s="7">
        <f t="shared" si="185"/>
        <v>16</v>
      </c>
      <c r="Y69" s="7">
        <f t="shared" si="186"/>
        <v>15</v>
      </c>
      <c r="Z69" s="7">
        <f t="shared" si="187"/>
        <v>12</v>
      </c>
      <c r="AA69" s="7">
        <f t="shared" si="188"/>
        <v>12</v>
      </c>
      <c r="AB69" s="7">
        <f t="shared" si="189"/>
        <v>12</v>
      </c>
      <c r="AC69" s="7">
        <f t="shared" si="190"/>
        <v>11</v>
      </c>
      <c r="AD69" s="7">
        <f t="shared" si="191"/>
        <v>8</v>
      </c>
      <c r="AE69" s="7">
        <f t="shared" si="192"/>
        <v>6</v>
      </c>
      <c r="AF69" s="7">
        <f t="shared" si="193"/>
        <v>4</v>
      </c>
      <c r="AG69" s="7">
        <f t="shared" si="194"/>
        <v>4</v>
      </c>
      <c r="AH69" s="7">
        <f t="shared" si="195"/>
        <v>4</v>
      </c>
      <c r="AI69" s="7">
        <f t="shared" si="196"/>
        <v>4</v>
      </c>
      <c r="AJ69" s="7">
        <f t="shared" si="197"/>
        <v>3</v>
      </c>
      <c r="AK69" s="7">
        <f t="shared" si="198"/>
        <v>4</v>
      </c>
      <c r="AL69" s="7">
        <f t="shared" si="199"/>
        <v>13</v>
      </c>
      <c r="AM69" s="7">
        <f t="shared" si="200"/>
        <v>32</v>
      </c>
      <c r="AN69" s="7">
        <f t="shared" si="201"/>
        <v>32</v>
      </c>
      <c r="AO69" s="7">
        <f t="shared" si="202"/>
        <v>63</v>
      </c>
      <c r="AP69" s="7">
        <f t="shared" si="203"/>
        <v>114</v>
      </c>
      <c r="AQ69" s="7">
        <f t="shared" si="204"/>
        <v>143</v>
      </c>
      <c r="AR69" s="7">
        <f t="shared" si="205"/>
        <v>180</v>
      </c>
      <c r="AS69" s="7">
        <f t="shared" si="206"/>
        <v>246</v>
      </c>
      <c r="AT69" s="7">
        <f t="shared" si="207"/>
        <v>466</v>
      </c>
      <c r="AU69" s="7">
        <f t="shared" si="208"/>
        <v>654</v>
      </c>
      <c r="AV69" s="7">
        <f t="shared" si="209"/>
        <v>783</v>
      </c>
      <c r="AW69" s="7">
        <f t="shared" si="210"/>
        <v>1024</v>
      </c>
      <c r="AX69" s="7">
        <f t="shared" si="211"/>
        <v>1160</v>
      </c>
      <c r="AY69" s="7">
        <f t="shared" si="212"/>
        <v>1441</v>
      </c>
      <c r="AZ69" s="7">
        <f t="shared" si="213"/>
        <v>1892</v>
      </c>
      <c r="BA69" s="7">
        <f t="shared" si="214"/>
        <v>2062</v>
      </c>
      <c r="BB69" s="7">
        <f t="shared" si="215"/>
        <v>3658</v>
      </c>
      <c r="BC69" s="7">
        <f t="shared" si="216"/>
        <v>4558</v>
      </c>
      <c r="BD69" s="7">
        <f t="shared" si="217"/>
        <v>5749</v>
      </c>
      <c r="BE69" s="7">
        <f t="shared" si="218"/>
        <v>7224</v>
      </c>
      <c r="BF69" s="7">
        <f t="shared" si="219"/>
        <v>9178</v>
      </c>
      <c r="BG69" s="7">
        <f t="shared" si="220"/>
        <v>12197</v>
      </c>
      <c r="BH69" s="7">
        <f t="shared" si="221"/>
        <v>15161</v>
      </c>
      <c r="BI69" s="7">
        <f t="shared" si="222"/>
        <v>19652</v>
      </c>
      <c r="BJ69" s="7">
        <f t="shared" si="223"/>
        <v>21951</v>
      </c>
      <c r="BK69" s="7">
        <f t="shared" si="224"/>
        <v>24391</v>
      </c>
      <c r="BL69" s="7">
        <f t="shared" si="225"/>
        <v>28386</v>
      </c>
      <c r="BM69" s="7">
        <f t="shared" si="226"/>
        <v>32187</v>
      </c>
      <c r="BN69" s="7">
        <f t="shared" si="227"/>
        <v>36283</v>
      </c>
      <c r="BO69" s="7">
        <f t="shared" si="228"/>
        <v>42762</v>
      </c>
      <c r="BP69" s="7">
        <f t="shared" si="229"/>
        <v>49414</v>
      </c>
      <c r="BQ69" s="7">
        <f t="shared" si="230"/>
        <v>55787</v>
      </c>
      <c r="BR69" s="7">
        <f t="shared" si="231"/>
        <v>60017</v>
      </c>
      <c r="BS69" s="7">
        <f t="shared" si="232"/>
        <v>63210</v>
      </c>
      <c r="BT69" s="7">
        <f t="shared" si="233"/>
        <v>67223</v>
      </c>
      <c r="BU69" s="7">
        <f t="shared" si="234"/>
        <v>72077</v>
      </c>
      <c r="BV69" s="7">
        <f t="shared" si="235"/>
        <v>77522</v>
      </c>
      <c r="BW69" s="7">
        <f t="shared" si="236"/>
        <v>81902</v>
      </c>
      <c r="BX69" s="7">
        <f t="shared" si="237"/>
        <v>83765</v>
      </c>
      <c r="BY69" s="7">
        <f t="shared" si="238"/>
        <v>84803</v>
      </c>
      <c r="BZ69" s="7">
        <f t="shared" si="239"/>
        <v>83526</v>
      </c>
      <c r="CA69" s="7">
        <f t="shared" si="240"/>
        <v>85450</v>
      </c>
      <c r="CB69" s="7">
        <f t="shared" si="241"/>
        <v>88423</v>
      </c>
      <c r="CC69" s="7">
        <f t="shared" si="242"/>
        <v>89125</v>
      </c>
      <c r="CD69" s="7">
        <f t="shared" si="243"/>
        <v>89185</v>
      </c>
      <c r="CE69" s="7">
        <f t="shared" si="244"/>
        <v>87585</v>
      </c>
      <c r="CF69" s="7">
        <f t="shared" si="245"/>
        <v>83916</v>
      </c>
      <c r="CG69" s="7">
        <f t="shared" si="246"/>
        <v>79201</v>
      </c>
      <c r="CH69" s="7">
        <f t="shared" si="247"/>
        <v>73664</v>
      </c>
      <c r="CI69" s="7">
        <f t="shared" si="248"/>
        <v>72658</v>
      </c>
      <c r="CJ69" s="7">
        <f t="shared" si="249"/>
        <v>70813</v>
      </c>
      <c r="CK69" s="7">
        <f t="shared" si="250"/>
        <v>69589</v>
      </c>
      <c r="CL69" s="7">
        <f t="shared" si="251"/>
        <v>65470</v>
      </c>
      <c r="CM69" s="7">
        <f t="shared" si="252"/>
        <v>60390</v>
      </c>
      <c r="CN69" s="7">
        <f t="shared" si="253"/>
        <v>55906</v>
      </c>
      <c r="CO69" s="7">
        <f t="shared" si="254"/>
        <v>52199</v>
      </c>
      <c r="CP69" s="7">
        <f t="shared" si="255"/>
        <v>50525</v>
      </c>
      <c r="CQ69" s="7">
        <f t="shared" si="256"/>
        <v>49755</v>
      </c>
      <c r="CR69" s="7">
        <f t="shared" ref="CR69:CR132" si="257">INDEX(_Inf_Data,MATCH($B69,_Inf_Country,0),COLUMN(CP$3))-INDEX(_Inf_Data,MATCH($B69,_Inf_Country,0),COLUMN(CS$3)-$B$2)</f>
        <v>47336</v>
      </c>
      <c r="CS69" s="7">
        <f t="shared" ref="CS69:CS132" si="258">INDEX(_Inf_Data,MATCH($B69,_Inf_Country,0),COLUMN(CQ$3))-INDEX(_Inf_Data,MATCH($B69,_Inf_Country,0),COLUMN(CT$3)-$B$2)</f>
        <v>43217</v>
      </c>
      <c r="CT69" s="7">
        <f t="shared" ref="CT69:CT132" si="259">INDEX(_Inf_Data,MATCH($B69,_Inf_Country,0),COLUMN(CR$3))-INDEX(_Inf_Data,MATCH($B69,_Inf_Country,0),COLUMN(CU$3)-$B$2)</f>
        <v>39589</v>
      </c>
      <c r="CU69" s="7">
        <f t="shared" ref="CU69:CU132" si="260">INDEX(_Inf_Data,MATCH($B69,_Inf_Country,0),COLUMN(CS$3))-INDEX(_Inf_Data,MATCH($B69,_Inf_Country,0),COLUMN(CV$3)-$B$2)</f>
        <v>36587</v>
      </c>
      <c r="CV69" s="7">
        <f t="shared" ref="CV69:CV132" si="261">INDEX(_Inf_Data,MATCH($B69,_Inf_Country,0),COLUMN(CT$3))-INDEX(_Inf_Data,MATCH($B69,_Inf_Country,0),COLUMN(CW$3)-$B$2)</f>
        <v>35004</v>
      </c>
      <c r="CW69" s="7">
        <f t="shared" ref="CW69:CW132" si="262">INDEX(_Inf_Data,MATCH($B69,_Inf_Country,0),COLUMN(CU$3))-INDEX(_Inf_Data,MATCH($B69,_Inf_Country,0),COLUMN(CX$3)-$B$2)</f>
        <v>33685</v>
      </c>
      <c r="CX69" s="7">
        <f t="shared" ref="CX69:CX132" si="263">INDEX(_Inf_Data,MATCH($B69,_Inf_Country,0),COLUMN(CV$3))-INDEX(_Inf_Data,MATCH($B69,_Inf_Country,0),COLUMN(CY$3)-$B$2)</f>
        <v>32937</v>
      </c>
      <c r="CY69" s="7">
        <f t="shared" ref="CY69:CY132" si="264">INDEX(_Inf_Data,MATCH($B69,_Inf_Country,0),COLUMN(CW$3))-INDEX(_Inf_Data,MATCH($B69,_Inf_Country,0),COLUMN(CZ$3)-$B$2)</f>
        <v>32718</v>
      </c>
      <c r="CZ69" s="7">
        <f t="shared" ref="CZ69:CZ132" si="265">INDEX(_Inf_Data,MATCH($B69,_Inf_Country,0),COLUMN(CX$3))-INDEX(_Inf_Data,MATCH($B69,_Inf_Country,0),COLUMN(DA$3)-$B$2)</f>
        <v>30214</v>
      </c>
      <c r="DA69" s="7">
        <f t="shared" ref="DA69:DA132" si="266">INDEX(_Inf_Data,MATCH($B69,_Inf_Country,0),COLUMN(CY$3))-INDEX(_Inf_Data,MATCH($B69,_Inf_Country,0),COLUMN(DB$3)-$B$2)</f>
        <v>27966</v>
      </c>
      <c r="DB69" s="7">
        <f t="shared" ref="DB69:DB132" si="267">INDEX(_Inf_Data,MATCH($B69,_Inf_Country,0),COLUMN(CZ$3))-INDEX(_Inf_Data,MATCH($B69,_Inf_Country,0),COLUMN(DC$3)-$B$2)</f>
        <v>24755</v>
      </c>
      <c r="DC69" s="7">
        <f t="shared" ref="DC69:DC132" si="268">INDEX(_Inf_Data,MATCH($B69,_Inf_Country,0),COLUMN(DA$3))-INDEX(_Inf_Data,MATCH($B69,_Inf_Country,0),COLUMN(DD$3)-$B$2)</f>
        <v>23665</v>
      </c>
      <c r="DD69" s="7">
        <f t="shared" ref="DD69:DD132" si="269">INDEX(_Inf_Data,MATCH($B69,_Inf_Country,0),COLUMN(DB$3))-INDEX(_Inf_Data,MATCH($B69,_Inf_Country,0),COLUMN(DE$3)-$B$2)</f>
        <v>22978</v>
      </c>
      <c r="DE69" s="7">
        <f t="shared" ref="DE69:DE132" si="270">INDEX(_Inf_Data,MATCH($B69,_Inf_Country,0),COLUMN(DC$3))-INDEX(_Inf_Data,MATCH($B69,_Inf_Country,0),COLUMN(DF$3)-$B$2)</f>
        <v>22365</v>
      </c>
      <c r="DF69" s="7">
        <f t="shared" ref="DF69:DF132" si="271">INDEX(_Inf_Data,MATCH($B69,_Inf_Country,0),COLUMN(DD$3))-INDEX(_Inf_Data,MATCH($B69,_Inf_Country,0),COLUMN(DG$3)-$B$2)</f>
        <v>22297</v>
      </c>
      <c r="DG69" s="7">
        <f t="shared" ref="DG69:DG132" si="272">INDEX(_Inf_Data,MATCH($B69,_Inf_Country,0),COLUMN(DE$3))-INDEX(_Inf_Data,MATCH($B69,_Inf_Country,0),COLUMN(DH$3)-$B$2)</f>
        <v>20676</v>
      </c>
      <c r="DH69" s="7">
        <f t="shared" ref="DH69:DH132" si="273">INDEX(_Inf_Data,MATCH($B69,_Inf_Country,0),COLUMN(DF$3))-INDEX(_Inf_Data,MATCH($B69,_Inf_Country,0),COLUMN(DI$3)-$B$2)</f>
        <v>18750</v>
      </c>
      <c r="DI69" s="7">
        <f t="shared" ref="DI69:DI132" si="274">INDEX(_Inf_Data,MATCH($B69,_Inf_Country,0),COLUMN(DG$3))-INDEX(_Inf_Data,MATCH($B69,_Inf_Country,0),COLUMN(DJ$3)-$B$2)</f>
        <v>17577</v>
      </c>
      <c r="DJ69" s="7">
        <f t="shared" ref="DJ69:DJ132" si="275">INDEX(_Inf_Data,MATCH($B69,_Inf_Country,0),COLUMN(DH$3))-INDEX(_Inf_Data,MATCH($B69,_Inf_Country,0),COLUMN(DK$3)-$B$2)</f>
        <v>16658</v>
      </c>
      <c r="DK69" s="7">
        <f t="shared" ref="DK69:DK132" si="276">INDEX(_Inf_Data,MATCH($B69,_Inf_Country,0),COLUMN(DI$3))-INDEX(_Inf_Data,MATCH($B69,_Inf_Country,0),COLUMN(DL$3)-$B$2)</f>
        <v>16328</v>
      </c>
      <c r="DL69" s="7">
        <f t="shared" ref="DL69:DL132" si="277">INDEX(_Inf_Data,MATCH($B69,_Inf_Country,0),COLUMN(DJ$3))-INDEX(_Inf_Data,MATCH($B69,_Inf_Country,0),COLUMN(DM$3)-$B$2)</f>
        <v>15720</v>
      </c>
      <c r="DM69" s="7">
        <f t="shared" ref="DM69:DM132" si="278">INDEX(_Inf_Data,MATCH($B69,_Inf_Country,0),COLUMN(DK$3))-INDEX(_Inf_Data,MATCH($B69,_Inf_Country,0),COLUMN(DN$3)-$B$2)</f>
        <v>15321</v>
      </c>
      <c r="DN69" s="7">
        <f t="shared" ref="DN69:DN132" si="279">INDEX(_Inf_Data,MATCH($B69,_Inf_Country,0),COLUMN(DL$3))-INDEX(_Inf_Data,MATCH($B69,_Inf_Country,0),COLUMN(DO$3)-$B$2)</f>
        <v>14213</v>
      </c>
      <c r="DO69" s="7">
        <f t="shared" ref="DO69:DO132" si="280">INDEX(_Inf_Data,MATCH($B69,_Inf_Country,0),COLUMN(DM$3))-INDEX(_Inf_Data,MATCH($B69,_Inf_Country,0),COLUMN(DP$3)-$B$2)</f>
        <v>13360</v>
      </c>
      <c r="DP69" s="7" t="e">
        <f t="shared" ref="DP69:DP132" si="281">INDEX(_Inf_Data,MATCH($B69,_Inf_Country,0),COLUMN(DN$3))-INDEX(_Inf_Data,MATCH($B69,_Inf_Country,0),COLUMN(DQ$3)-$B$2)</f>
        <v>#N/A</v>
      </c>
      <c r="DQ69" s="7" t="e">
        <f t="shared" ref="DQ69:DQ132" si="282">INDEX(_Inf_Data,MATCH($B69,_Inf_Country,0),COLUMN(DO$3))-INDEX(_Inf_Data,MATCH($B69,_Inf_Country,0),COLUMN(DR$3)-$B$2)</f>
        <v>#N/A</v>
      </c>
      <c r="DR69" s="7" t="e">
        <f t="shared" ref="DR69:DR132" si="283">INDEX(_Inf_Data,MATCH($B69,_Inf_Country,0),COLUMN(DP$3))-INDEX(_Inf_Data,MATCH($B69,_Inf_Country,0),COLUMN(DS$3)-$B$2)</f>
        <v>#N/A</v>
      </c>
      <c r="DS69" s="7" t="e">
        <f t="shared" ref="DS69:DS132" si="284">INDEX(_Inf_Data,MATCH($B69,_Inf_Country,0),COLUMN(DQ$3))-INDEX(_Inf_Data,MATCH($B69,_Inf_Country,0),COLUMN(DT$3)-$B$2)</f>
        <v>#N/A</v>
      </c>
      <c r="DT69" s="7" t="e">
        <f t="shared" ref="DT69:DT132" si="285">INDEX(_Inf_Data,MATCH($B69,_Inf_Country,0),COLUMN(DR$3))-INDEX(_Inf_Data,MATCH($B69,_Inf_Country,0),COLUMN(DU$3)-$B$2)</f>
        <v>#N/A</v>
      </c>
      <c r="DU69" s="7" t="e">
        <f t="shared" ref="DU69:DU132" si="286">INDEX(_Inf_Data,MATCH($B69,_Inf_Country,0),COLUMN(DS$3))-INDEX(_Inf_Data,MATCH($B69,_Inf_Country,0),COLUMN(DV$3)-$B$2)</f>
        <v>#N/A</v>
      </c>
      <c r="DV69" s="7" t="e">
        <f t="shared" ref="DV69:DV132" si="287">INDEX(_Inf_Data,MATCH($B69,_Inf_Country,0),COLUMN(DT$3))-INDEX(_Inf_Data,MATCH($B69,_Inf_Country,0),COLUMN(DW$3)-$B$2)</f>
        <v>#N/A</v>
      </c>
      <c r="DW69" s="7" t="e">
        <f t="shared" ref="DW69:DW132" si="288">INDEX(_Inf_Data,MATCH($B69,_Inf_Country,0),COLUMN(DU$3))-INDEX(_Inf_Data,MATCH($B69,_Inf_Country,0),COLUMN(DX$3)-$B$2)</f>
        <v>#N/A</v>
      </c>
      <c r="DX69" s="7" t="e">
        <f t="shared" ref="DX69:DX132" si="289">INDEX(_Inf_Data,MATCH($B69,_Inf_Country,0),COLUMN(DV$3))-INDEX(_Inf_Data,MATCH($B69,_Inf_Country,0),COLUMN(DY$3)-$B$2)</f>
        <v>#N/A</v>
      </c>
      <c r="DY69" s="7" t="e">
        <f t="shared" ref="DY69:DY132" si="290">INDEX(_Inf_Data,MATCH($B69,_Inf_Country,0),COLUMN(DW$3))-INDEX(_Inf_Data,MATCH($B69,_Inf_Country,0),COLUMN(DZ$3)-$B$2)</f>
        <v>#N/A</v>
      </c>
      <c r="DZ69" s="7" t="e">
        <f t="shared" ref="DZ69:DZ132" si="291">INDEX(_Inf_Data,MATCH($B69,_Inf_Country,0),COLUMN(DX$3))-INDEX(_Inf_Data,MATCH($B69,_Inf_Country,0),COLUMN(EA$3)-$B$2)</f>
        <v>#N/A</v>
      </c>
      <c r="EA69" s="7" t="e">
        <f t="shared" ref="EA69:EA132" si="292">INDEX(_Inf_Data,MATCH($B69,_Inf_Country,0),COLUMN(DY$3))-INDEX(_Inf_Data,MATCH($B69,_Inf_Country,0),COLUMN(EB$3)-$B$2)</f>
        <v>#N/A</v>
      </c>
      <c r="EB69" s="7" t="e">
        <f t="shared" ref="EB69:EB132" si="293">INDEX(_Inf_Data,MATCH($B69,_Inf_Country,0),COLUMN(DZ$3))-INDEX(_Inf_Data,MATCH($B69,_Inf_Country,0),COLUMN(EC$3)-$B$2)</f>
        <v>#N/A</v>
      </c>
      <c r="EC69" s="7" t="e">
        <f t="shared" ref="EC69:EC132" si="294">INDEX(_Inf_Data,MATCH($B69,_Inf_Country,0),COLUMN(EA$3))-INDEX(_Inf_Data,MATCH($B69,_Inf_Country,0),COLUMN(ED$3)-$B$2)</f>
        <v>#N/A</v>
      </c>
      <c r="ED69" s="7" t="e">
        <f t="shared" ref="ED69:ED132" si="295">INDEX(_Inf_Data,MATCH($B69,_Inf_Country,0),COLUMN(EB$3))-INDEX(_Inf_Data,MATCH($B69,_Inf_Country,0),COLUMN(EE$3)-$B$2)</f>
        <v>#N/A</v>
      </c>
      <c r="EE69" s="7" t="e">
        <f t="shared" ref="EE69:EE132" si="296">INDEX(_Inf_Data,MATCH($B69,_Inf_Country,0),COLUMN(EC$3))-INDEX(_Inf_Data,MATCH($B69,_Inf_Country,0),COLUMN(EF$3)-$B$2)</f>
        <v>#N/A</v>
      </c>
      <c r="EF69" s="7" t="e">
        <f t="shared" ref="EF69:EF132" si="297">INDEX(_Inf_Data,MATCH($B69,_Inf_Country,0),COLUMN(ED$3))-INDEX(_Inf_Data,MATCH($B69,_Inf_Country,0),COLUMN(EG$3)-$B$2)</f>
        <v>#N/A</v>
      </c>
      <c r="EG69" s="7" t="e">
        <f t="shared" ref="EG69:EG132" si="298">INDEX(_Inf_Data,MATCH($B69,_Inf_Country,0),COLUMN(EE$3))-INDEX(_Inf_Data,MATCH($B69,_Inf_Country,0),COLUMN(EH$3)-$B$2)</f>
        <v>#N/A</v>
      </c>
      <c r="EH69" s="7" t="e">
        <f t="shared" ref="EH69:EH132" si="299">INDEX(_Inf_Data,MATCH($B69,_Inf_Country,0),COLUMN(EF$3))-INDEX(_Inf_Data,MATCH($B69,_Inf_Country,0),COLUMN(EI$3)-$B$2)</f>
        <v>#N/A</v>
      </c>
      <c r="EI69" s="7" t="e">
        <f t="shared" ref="EI69:EI132" si="300">INDEX(_Inf_Data,MATCH($B69,_Inf_Country,0),COLUMN(EG$3))-INDEX(_Inf_Data,MATCH($B69,_Inf_Country,0),COLUMN(EJ$3)-$B$2)</f>
        <v>#N/A</v>
      </c>
      <c r="EJ69" s="7" t="e">
        <f t="shared" ref="EJ69:EJ132" si="301">INDEX(_Inf_Data,MATCH($B69,_Inf_Country,0),COLUMN(EH$3))-INDEX(_Inf_Data,MATCH($B69,_Inf_Country,0),COLUMN(EK$3)-$B$2)</f>
        <v>#N/A</v>
      </c>
      <c r="EK69" s="7" t="e">
        <f t="shared" ref="EK69:EK132" si="302">INDEX(_Inf_Data,MATCH($B69,_Inf_Country,0),COLUMN(EI$3))-INDEX(_Inf_Data,MATCH($B69,_Inf_Country,0),COLUMN(EL$3)-$B$2)</f>
        <v>#N/A</v>
      </c>
      <c r="EL69" s="7" t="e">
        <f t="shared" ref="EL69:EL132" si="303">INDEX(_Inf_Data,MATCH($B69,_Inf_Country,0),COLUMN(EJ$3))-INDEX(_Inf_Data,MATCH($B69,_Inf_Country,0),COLUMN(EM$3)-$B$2)</f>
        <v>#N/A</v>
      </c>
      <c r="EM69" s="7" t="e">
        <f t="shared" ref="EM69:EM132" si="304">INDEX(_Inf_Data,MATCH($B69,_Inf_Country,0),COLUMN(EK$3))-INDEX(_Inf_Data,MATCH($B69,_Inf_Country,0),COLUMN(EN$3)-$B$2)</f>
        <v>#N/A</v>
      </c>
      <c r="EN69" s="7" t="e">
        <f t="shared" ref="EN69:EN132" si="305">INDEX(_Inf_Data,MATCH($B69,_Inf_Country,0),COLUMN(EL$3))-INDEX(_Inf_Data,MATCH($B69,_Inf_Country,0),COLUMN(EO$3)-$B$2)</f>
        <v>#N/A</v>
      </c>
      <c r="EO69" s="7" t="e">
        <f t="shared" ref="EO69:EO132" si="306">INDEX(_Inf_Data,MATCH($B69,_Inf_Country,0),COLUMN(EM$3))-INDEX(_Inf_Data,MATCH($B69,_Inf_Country,0),COLUMN(EP$3)-$B$2)</f>
        <v>#N/A</v>
      </c>
      <c r="EP69" s="7" t="e">
        <f t="shared" ref="EP69:EP132" si="307">INDEX(_Inf_Data,MATCH($B69,_Inf_Country,0),COLUMN(EN$3))-INDEX(_Inf_Data,MATCH($B69,_Inf_Country,0),COLUMN(EQ$3)-$B$2)</f>
        <v>#N/A</v>
      </c>
      <c r="EQ69" s="7" t="e">
        <f t="shared" ref="EQ69:EQ132" si="308">INDEX(_Inf_Data,MATCH($B69,_Inf_Country,0),COLUMN(EO$3))-INDEX(_Inf_Data,MATCH($B69,_Inf_Country,0),COLUMN(ER$3)-$B$2)</f>
        <v>#N/A</v>
      </c>
      <c r="ER69" s="7" t="e">
        <f t="shared" ref="ER69:ER132" si="309">INDEX(_Inf_Data,MATCH($B69,_Inf_Country,0),COLUMN(EP$3))-INDEX(_Inf_Data,MATCH($B69,_Inf_Country,0),COLUMN(ES$3)-$B$2)</f>
        <v>#N/A</v>
      </c>
      <c r="ES69" s="7" t="e">
        <f t="shared" ref="ES69:ES132" si="310">INDEX(_Inf_Data,MATCH($B69,_Inf_Country,0),COLUMN(EQ$3))-INDEX(_Inf_Data,MATCH($B69,_Inf_Country,0),COLUMN(ET$3)-$B$2)</f>
        <v>#N/A</v>
      </c>
      <c r="ET69" s="7" t="e">
        <f t="shared" ref="ET69:ET132" si="311">INDEX(_Inf_Data,MATCH($B69,_Inf_Country,0),COLUMN(ER$3))-INDEX(_Inf_Data,MATCH($B69,_Inf_Country,0),COLUMN(EU$3)-$B$2)</f>
        <v>#N/A</v>
      </c>
      <c r="EU69" s="7" t="e">
        <f t="shared" ref="EU69:EU132" si="312">INDEX(_Inf_Data,MATCH($B69,_Inf_Country,0),COLUMN(ES$3))-INDEX(_Inf_Data,MATCH($B69,_Inf_Country,0),COLUMN(EV$3)-$B$2)</f>
        <v>#N/A</v>
      </c>
      <c r="EV69" s="7" t="e">
        <f t="shared" ref="EV69:EV132" si="313">INDEX(_Inf_Data,MATCH($B69,_Inf_Country,0),COLUMN(ET$3))-INDEX(_Inf_Data,MATCH($B69,_Inf_Country,0),COLUMN(EW$3)-$B$2)</f>
        <v>#N/A</v>
      </c>
      <c r="EW69" s="7" t="e">
        <f t="shared" ref="EW69:EW132" si="314">INDEX(_Inf_Data,MATCH($B69,_Inf_Country,0),COLUMN(EU$3))-INDEX(_Inf_Data,MATCH($B69,_Inf_Country,0),COLUMN(EX$3)-$B$2)</f>
        <v>#N/A</v>
      </c>
      <c r="EX69" s="7" t="e">
        <f t="shared" ref="EX69:EX132" si="315">INDEX(_Inf_Data,MATCH($B69,_Inf_Country,0),COLUMN(EV$3))-INDEX(_Inf_Data,MATCH($B69,_Inf_Country,0),COLUMN(EY$3)-$B$2)</f>
        <v>#N/A</v>
      </c>
      <c r="EY69" s="7" t="e">
        <f t="shared" ref="EY69:EY132" si="316">INDEX(_Inf_Data,MATCH($B69,_Inf_Country,0),COLUMN(EW$3))-INDEX(_Inf_Data,MATCH($B69,_Inf_Country,0),COLUMN(EZ$3)-$B$2)</f>
        <v>#N/A</v>
      </c>
      <c r="EZ69" s="7" t="e">
        <f t="shared" ref="EZ69:EZ132" si="317">INDEX(_Inf_Data,MATCH($B69,_Inf_Country,0),COLUMN(EX$3))-INDEX(_Inf_Data,MATCH($B69,_Inf_Country,0),COLUMN(FA$3)-$B$2)</f>
        <v>#N/A</v>
      </c>
      <c r="FA69" s="7" t="e">
        <f t="shared" ref="FA69:FA132" si="318">INDEX(_Inf_Data,MATCH($B69,_Inf_Country,0),COLUMN(EY$3))-INDEX(_Inf_Data,MATCH($B69,_Inf_Country,0),COLUMN(FB$3)-$B$2)</f>
        <v>#N/A</v>
      </c>
      <c r="FB69" s="7" t="e">
        <f t="shared" ref="FB69:FB132" si="319">INDEX(_Inf_Data,MATCH($B69,_Inf_Country,0),COLUMN(EZ$3))-INDEX(_Inf_Data,MATCH($B69,_Inf_Country,0),COLUMN(FC$3)-$B$2)</f>
        <v>#N/A</v>
      </c>
      <c r="FC69" s="7" t="e">
        <f t="shared" ref="FC69:FC132" si="320">INDEX(_Inf_Data,MATCH($B69,_Inf_Country,0),COLUMN(FA$3))-INDEX(_Inf_Data,MATCH($B69,_Inf_Country,0),COLUMN(FD$3)-$B$2)</f>
        <v>#N/A</v>
      </c>
      <c r="FD69" s="7" t="e">
        <f t="shared" ref="FD69:FD132" si="321">INDEX(_Inf_Data,MATCH($B69,_Inf_Country,0),COLUMN(FB$3))-INDEX(_Inf_Data,MATCH($B69,_Inf_Country,0),COLUMN(FE$3)-$B$2)</f>
        <v>#N/A</v>
      </c>
      <c r="FE69" s="7" t="e">
        <f t="shared" ref="FE69:FE132" si="322">INDEX(_Inf_Data,MATCH($B69,_Inf_Country,0),COLUMN(FC$3))-INDEX(_Inf_Data,MATCH($B69,_Inf_Country,0),COLUMN(FF$3)-$B$2)</f>
        <v>#N/A</v>
      </c>
      <c r="FF69" s="7" t="e">
        <f t="shared" ref="FF69:FF132" si="323">INDEX(_Inf_Data,MATCH($B69,_Inf_Country,0),COLUMN(FD$3))-INDEX(_Inf_Data,MATCH($B69,_Inf_Country,0),COLUMN(FG$3)-$B$2)</f>
        <v>#N/A</v>
      </c>
      <c r="FG69" s="7" t="e">
        <f t="shared" ref="FG69:FG132" si="324">INDEX(_Inf_Data,MATCH($B69,_Inf_Country,0),COLUMN(FE$3))-INDEX(_Inf_Data,MATCH($B69,_Inf_Country,0),COLUMN(FH$3)-$B$2)</f>
        <v>#N/A</v>
      </c>
      <c r="FH69" s="11"/>
    </row>
    <row r="70" spans="2:164">
      <c r="B70" t="str">
        <f>Infections!A70</f>
        <v>Ghana</v>
      </c>
      <c r="C70" s="11" t="e">
        <v>#N/A</v>
      </c>
      <c r="D70" s="7">
        <f t="shared" si="165"/>
        <v>0</v>
      </c>
      <c r="E70" s="7">
        <f t="shared" si="166"/>
        <v>0</v>
      </c>
      <c r="F70" s="7">
        <f t="shared" si="167"/>
        <v>0</v>
      </c>
      <c r="G70" s="7">
        <f t="shared" si="168"/>
        <v>0</v>
      </c>
      <c r="H70" s="7">
        <f t="shared" si="169"/>
        <v>0</v>
      </c>
      <c r="I70" s="7">
        <f t="shared" si="170"/>
        <v>0</v>
      </c>
      <c r="J70" s="7">
        <f t="shared" si="171"/>
        <v>0</v>
      </c>
      <c r="K70" s="7">
        <f t="shared" si="172"/>
        <v>0</v>
      </c>
      <c r="L70" s="7">
        <f t="shared" si="173"/>
        <v>0</v>
      </c>
      <c r="M70" s="7">
        <f t="shared" si="174"/>
        <v>0</v>
      </c>
      <c r="N70" s="7">
        <f t="shared" si="175"/>
        <v>0</v>
      </c>
      <c r="O70" s="7">
        <f t="shared" si="176"/>
        <v>0</v>
      </c>
      <c r="P70" s="7">
        <f t="shared" si="177"/>
        <v>0</v>
      </c>
      <c r="Q70" s="7">
        <f t="shared" si="178"/>
        <v>0</v>
      </c>
      <c r="R70" s="7">
        <f t="shared" si="179"/>
        <v>0</v>
      </c>
      <c r="S70" s="7">
        <f t="shared" si="180"/>
        <v>0</v>
      </c>
      <c r="T70" s="7">
        <f t="shared" si="181"/>
        <v>0</v>
      </c>
      <c r="U70" s="7">
        <f t="shared" si="182"/>
        <v>0</v>
      </c>
      <c r="V70" s="7">
        <f t="shared" si="183"/>
        <v>0</v>
      </c>
      <c r="W70" s="7">
        <f t="shared" si="184"/>
        <v>0</v>
      </c>
      <c r="X70" s="7">
        <f t="shared" si="185"/>
        <v>0</v>
      </c>
      <c r="Y70" s="7">
        <f t="shared" si="186"/>
        <v>0</v>
      </c>
      <c r="Z70" s="7">
        <f t="shared" si="187"/>
        <v>0</v>
      </c>
      <c r="AA70" s="7">
        <f t="shared" si="188"/>
        <v>0</v>
      </c>
      <c r="AB70" s="7">
        <f t="shared" si="189"/>
        <v>0</v>
      </c>
      <c r="AC70" s="7">
        <f t="shared" si="190"/>
        <v>0</v>
      </c>
      <c r="AD70" s="7">
        <f t="shared" si="191"/>
        <v>0</v>
      </c>
      <c r="AE70" s="7">
        <f t="shared" si="192"/>
        <v>0</v>
      </c>
      <c r="AF70" s="7">
        <f t="shared" si="193"/>
        <v>0</v>
      </c>
      <c r="AG70" s="7">
        <f t="shared" si="194"/>
        <v>0</v>
      </c>
      <c r="AH70" s="7">
        <f t="shared" si="195"/>
        <v>0</v>
      </c>
      <c r="AI70" s="7">
        <f t="shared" si="196"/>
        <v>0</v>
      </c>
      <c r="AJ70" s="7">
        <f t="shared" si="197"/>
        <v>0</v>
      </c>
      <c r="AK70" s="7">
        <f t="shared" si="198"/>
        <v>0</v>
      </c>
      <c r="AL70" s="7">
        <f t="shared" si="199"/>
        <v>0</v>
      </c>
      <c r="AM70" s="7">
        <f t="shared" si="200"/>
        <v>0</v>
      </c>
      <c r="AN70" s="7">
        <f t="shared" si="201"/>
        <v>0</v>
      </c>
      <c r="AO70" s="7">
        <f t="shared" si="202"/>
        <v>0</v>
      </c>
      <c r="AP70" s="7">
        <f t="shared" si="203"/>
        <v>0</v>
      </c>
      <c r="AQ70" s="7">
        <f t="shared" si="204"/>
        <v>0</v>
      </c>
      <c r="AR70" s="7">
        <f t="shared" si="205"/>
        <v>0</v>
      </c>
      <c r="AS70" s="7">
        <f t="shared" si="206"/>
        <v>0</v>
      </c>
      <c r="AT70" s="7">
        <f t="shared" si="207"/>
        <v>0</v>
      </c>
      <c r="AU70" s="7">
        <f t="shared" si="208"/>
        <v>0</v>
      </c>
      <c r="AV70" s="7">
        <f t="shared" si="209"/>
        <v>0</v>
      </c>
      <c r="AW70" s="7">
        <f t="shared" si="210"/>
        <v>0</v>
      </c>
      <c r="AX70" s="7">
        <f t="shared" si="211"/>
        <v>0</v>
      </c>
      <c r="AY70" s="7">
        <f t="shared" si="212"/>
        <v>0</v>
      </c>
      <c r="AZ70" s="7">
        <f t="shared" si="213"/>
        <v>0</v>
      </c>
      <c r="BA70" s="7">
        <f t="shared" si="214"/>
        <v>0</v>
      </c>
      <c r="BB70" s="7">
        <f t="shared" si="215"/>
        <v>0</v>
      </c>
      <c r="BC70" s="7">
        <f t="shared" si="216"/>
        <v>3</v>
      </c>
      <c r="BD70" s="7">
        <f t="shared" si="217"/>
        <v>6</v>
      </c>
      <c r="BE70" s="7">
        <f t="shared" si="218"/>
        <v>6</v>
      </c>
      <c r="BF70" s="7">
        <f t="shared" si="219"/>
        <v>7</v>
      </c>
      <c r="BG70" s="7">
        <f t="shared" si="220"/>
        <v>7</v>
      </c>
      <c r="BH70" s="7">
        <f t="shared" si="221"/>
        <v>11</v>
      </c>
      <c r="BI70" s="7">
        <f t="shared" si="222"/>
        <v>16</v>
      </c>
      <c r="BJ70" s="7">
        <f t="shared" si="223"/>
        <v>19</v>
      </c>
      <c r="BK70" s="7">
        <f t="shared" si="224"/>
        <v>23</v>
      </c>
      <c r="BL70" s="7">
        <f t="shared" si="225"/>
        <v>27</v>
      </c>
      <c r="BM70" s="7">
        <f t="shared" si="226"/>
        <v>53</v>
      </c>
      <c r="BN70" s="7">
        <f t="shared" si="227"/>
        <v>93</v>
      </c>
      <c r="BO70" s="7">
        <f t="shared" si="228"/>
        <v>132</v>
      </c>
      <c r="BP70" s="7">
        <f t="shared" si="229"/>
        <v>137</v>
      </c>
      <c r="BQ70" s="7">
        <f t="shared" si="230"/>
        <v>141</v>
      </c>
      <c r="BR70" s="7">
        <f t="shared" si="231"/>
        <v>152</v>
      </c>
      <c r="BS70" s="7">
        <f t="shared" si="232"/>
        <v>152</v>
      </c>
      <c r="BT70" s="7">
        <f t="shared" si="233"/>
        <v>158</v>
      </c>
      <c r="BU70" s="7">
        <f t="shared" si="234"/>
        <v>189</v>
      </c>
      <c r="BV70" s="7">
        <f t="shared" si="235"/>
        <v>198</v>
      </c>
      <c r="BW70" s="7">
        <f t="shared" si="236"/>
        <v>198</v>
      </c>
      <c r="BX70" s="7">
        <f t="shared" si="237"/>
        <v>198</v>
      </c>
      <c r="BY70" s="7">
        <f t="shared" si="238"/>
        <v>203</v>
      </c>
      <c r="BZ70" s="7">
        <f t="shared" si="239"/>
        <v>198</v>
      </c>
      <c r="CA70" s="7">
        <f t="shared" si="240"/>
        <v>268</v>
      </c>
      <c r="CB70" s="7">
        <f t="shared" si="241"/>
        <v>290</v>
      </c>
      <c r="CC70" s="7">
        <f t="shared" si="242"/>
        <v>351</v>
      </c>
      <c r="CD70" s="7">
        <f t="shared" si="243"/>
        <v>325</v>
      </c>
      <c r="CE70" s="7">
        <f t="shared" si="244"/>
        <v>315</v>
      </c>
      <c r="CF70" s="7">
        <f t="shared" si="245"/>
        <v>434</v>
      </c>
      <c r="CG70" s="7">
        <f t="shared" si="246"/>
        <v>429</v>
      </c>
      <c r="CH70" s="7">
        <f t="shared" si="247"/>
        <v>495</v>
      </c>
      <c r="CI70" s="7">
        <f t="shared" si="248"/>
        <v>484</v>
      </c>
      <c r="CJ70" s="7">
        <f t="shared" si="249"/>
        <v>489</v>
      </c>
      <c r="CK70" s="7">
        <f t="shared" si="250"/>
        <v>480</v>
      </c>
      <c r="CL70" s="7">
        <f t="shared" si="251"/>
        <v>639</v>
      </c>
      <c r="CM70" s="7">
        <f t="shared" si="252"/>
        <v>838</v>
      </c>
      <c r="CN70" s="7">
        <f t="shared" si="253"/>
        <v>837</v>
      </c>
      <c r="CO70" s="7">
        <f t="shared" si="254"/>
        <v>837</v>
      </c>
      <c r="CP70" s="7">
        <f t="shared" si="255"/>
        <v>940</v>
      </c>
      <c r="CQ70" s="7">
        <f t="shared" si="256"/>
        <v>940</v>
      </c>
      <c r="CR70" s="7">
        <f t="shared" si="257"/>
        <v>992</v>
      </c>
      <c r="CS70" s="7">
        <f t="shared" si="258"/>
        <v>966</v>
      </c>
      <c r="CT70" s="7">
        <f t="shared" si="259"/>
        <v>1172</v>
      </c>
      <c r="CU70" s="7">
        <f t="shared" si="260"/>
        <v>1172</v>
      </c>
      <c r="CV70" s="7">
        <f t="shared" si="261"/>
        <v>1263</v>
      </c>
      <c r="CW70" s="7">
        <f t="shared" si="262"/>
        <v>1105</v>
      </c>
      <c r="CX70" s="7">
        <f t="shared" si="263"/>
        <v>1508</v>
      </c>
      <c r="CY70" s="7">
        <f t="shared" si="264"/>
        <v>1438</v>
      </c>
      <c r="CZ70" s="7">
        <f t="shared" si="265"/>
        <v>1533</v>
      </c>
      <c r="DA70" s="7">
        <f t="shared" si="266"/>
        <v>1528</v>
      </c>
      <c r="DB70" s="7">
        <f t="shared" si="267"/>
        <v>2078</v>
      </c>
      <c r="DC70" s="7">
        <f t="shared" si="268"/>
        <v>1885</v>
      </c>
      <c r="DD70" s="7">
        <f t="shared" si="269"/>
        <v>2049</v>
      </c>
      <c r="DE70" s="7">
        <f t="shared" si="270"/>
        <v>2049</v>
      </c>
      <c r="DF70" s="7">
        <f t="shared" si="271"/>
        <v>2970</v>
      </c>
      <c r="DG70" s="7">
        <f t="shared" si="272"/>
        <v>3109</v>
      </c>
      <c r="DH70" s="7">
        <f t="shared" si="273"/>
        <v>3109</v>
      </c>
      <c r="DI70" s="7">
        <f t="shared" si="274"/>
        <v>3421</v>
      </c>
      <c r="DJ70" s="7">
        <f t="shared" si="275"/>
        <v>3848</v>
      </c>
      <c r="DK70" s="7">
        <f t="shared" si="276"/>
        <v>3858</v>
      </c>
      <c r="DL70" s="7">
        <f t="shared" si="277"/>
        <v>3980</v>
      </c>
      <c r="DM70" s="7">
        <f t="shared" si="278"/>
        <v>3967</v>
      </c>
      <c r="DN70" s="7">
        <f t="shared" si="279"/>
        <v>4064</v>
      </c>
      <c r="DO70" s="7">
        <f t="shared" si="280"/>
        <v>3661</v>
      </c>
      <c r="DP70" s="7" t="e">
        <f t="shared" si="281"/>
        <v>#N/A</v>
      </c>
      <c r="DQ70" s="7" t="e">
        <f t="shared" si="282"/>
        <v>#N/A</v>
      </c>
      <c r="DR70" s="7" t="e">
        <f t="shared" si="283"/>
        <v>#N/A</v>
      </c>
      <c r="DS70" s="7" t="e">
        <f t="shared" si="284"/>
        <v>#N/A</v>
      </c>
      <c r="DT70" s="7" t="e">
        <f t="shared" si="285"/>
        <v>#N/A</v>
      </c>
      <c r="DU70" s="7" t="e">
        <f t="shared" si="286"/>
        <v>#N/A</v>
      </c>
      <c r="DV70" s="7" t="e">
        <f t="shared" si="287"/>
        <v>#N/A</v>
      </c>
      <c r="DW70" s="7" t="e">
        <f t="shared" si="288"/>
        <v>#N/A</v>
      </c>
      <c r="DX70" s="7" t="e">
        <f t="shared" si="289"/>
        <v>#N/A</v>
      </c>
      <c r="DY70" s="7" t="e">
        <f t="shared" si="290"/>
        <v>#N/A</v>
      </c>
      <c r="DZ70" s="7" t="e">
        <f t="shared" si="291"/>
        <v>#N/A</v>
      </c>
      <c r="EA70" s="7" t="e">
        <f t="shared" si="292"/>
        <v>#N/A</v>
      </c>
      <c r="EB70" s="7" t="e">
        <f t="shared" si="293"/>
        <v>#N/A</v>
      </c>
      <c r="EC70" s="7" t="e">
        <f t="shared" si="294"/>
        <v>#N/A</v>
      </c>
      <c r="ED70" s="7" t="e">
        <f t="shared" si="295"/>
        <v>#N/A</v>
      </c>
      <c r="EE70" s="7" t="e">
        <f t="shared" si="296"/>
        <v>#N/A</v>
      </c>
      <c r="EF70" s="7" t="e">
        <f t="shared" si="297"/>
        <v>#N/A</v>
      </c>
      <c r="EG70" s="7" t="e">
        <f t="shared" si="298"/>
        <v>#N/A</v>
      </c>
      <c r="EH70" s="7" t="e">
        <f t="shared" si="299"/>
        <v>#N/A</v>
      </c>
      <c r="EI70" s="7" t="e">
        <f t="shared" si="300"/>
        <v>#N/A</v>
      </c>
      <c r="EJ70" s="7" t="e">
        <f t="shared" si="301"/>
        <v>#N/A</v>
      </c>
      <c r="EK70" s="7" t="e">
        <f t="shared" si="302"/>
        <v>#N/A</v>
      </c>
      <c r="EL70" s="7" t="e">
        <f t="shared" si="303"/>
        <v>#N/A</v>
      </c>
      <c r="EM70" s="7" t="e">
        <f t="shared" si="304"/>
        <v>#N/A</v>
      </c>
      <c r="EN70" s="7" t="e">
        <f t="shared" si="305"/>
        <v>#N/A</v>
      </c>
      <c r="EO70" s="7" t="e">
        <f t="shared" si="306"/>
        <v>#N/A</v>
      </c>
      <c r="EP70" s="7" t="e">
        <f t="shared" si="307"/>
        <v>#N/A</v>
      </c>
      <c r="EQ70" s="7" t="e">
        <f t="shared" si="308"/>
        <v>#N/A</v>
      </c>
      <c r="ER70" s="7" t="e">
        <f t="shared" si="309"/>
        <v>#N/A</v>
      </c>
      <c r="ES70" s="7" t="e">
        <f t="shared" si="310"/>
        <v>#N/A</v>
      </c>
      <c r="ET70" s="7" t="e">
        <f t="shared" si="311"/>
        <v>#N/A</v>
      </c>
      <c r="EU70" s="7" t="e">
        <f t="shared" si="312"/>
        <v>#N/A</v>
      </c>
      <c r="EV70" s="7" t="e">
        <f t="shared" si="313"/>
        <v>#N/A</v>
      </c>
      <c r="EW70" s="7" t="e">
        <f t="shared" si="314"/>
        <v>#N/A</v>
      </c>
      <c r="EX70" s="7" t="e">
        <f t="shared" si="315"/>
        <v>#N/A</v>
      </c>
      <c r="EY70" s="7" t="e">
        <f t="shared" si="316"/>
        <v>#N/A</v>
      </c>
      <c r="EZ70" s="7" t="e">
        <f t="shared" si="317"/>
        <v>#N/A</v>
      </c>
      <c r="FA70" s="7" t="e">
        <f t="shared" si="318"/>
        <v>#N/A</v>
      </c>
      <c r="FB70" s="7" t="e">
        <f t="shared" si="319"/>
        <v>#N/A</v>
      </c>
      <c r="FC70" s="7" t="e">
        <f t="shared" si="320"/>
        <v>#N/A</v>
      </c>
      <c r="FD70" s="7" t="e">
        <f t="shared" si="321"/>
        <v>#N/A</v>
      </c>
      <c r="FE70" s="7" t="e">
        <f t="shared" si="322"/>
        <v>#N/A</v>
      </c>
      <c r="FF70" s="7" t="e">
        <f t="shared" si="323"/>
        <v>#N/A</v>
      </c>
      <c r="FG70" s="7" t="e">
        <f t="shared" si="324"/>
        <v>#N/A</v>
      </c>
      <c r="FH70" s="11"/>
    </row>
    <row r="71" spans="2:164">
      <c r="B71" t="str">
        <f>Infections!A71</f>
        <v>Greece</v>
      </c>
      <c r="C71" s="11" t="e">
        <v>#N/A</v>
      </c>
      <c r="D71" s="7">
        <f t="shared" si="165"/>
        <v>0</v>
      </c>
      <c r="E71" s="7">
        <f t="shared" si="166"/>
        <v>0</v>
      </c>
      <c r="F71" s="7">
        <f t="shared" si="167"/>
        <v>0</v>
      </c>
      <c r="G71" s="7">
        <f t="shared" si="168"/>
        <v>0</v>
      </c>
      <c r="H71" s="7">
        <f t="shared" si="169"/>
        <v>0</v>
      </c>
      <c r="I71" s="7">
        <f t="shared" si="170"/>
        <v>0</v>
      </c>
      <c r="J71" s="7">
        <f t="shared" si="171"/>
        <v>0</v>
      </c>
      <c r="K71" s="7">
        <f t="shared" si="172"/>
        <v>0</v>
      </c>
      <c r="L71" s="7">
        <f t="shared" si="173"/>
        <v>0</v>
      </c>
      <c r="M71" s="7">
        <f t="shared" si="174"/>
        <v>0</v>
      </c>
      <c r="N71" s="7">
        <f t="shared" si="175"/>
        <v>0</v>
      </c>
      <c r="O71" s="7">
        <f t="shared" si="176"/>
        <v>0</v>
      </c>
      <c r="P71" s="7">
        <f t="shared" si="177"/>
        <v>0</v>
      </c>
      <c r="Q71" s="7">
        <f t="shared" si="178"/>
        <v>0</v>
      </c>
      <c r="R71" s="7">
        <f t="shared" si="179"/>
        <v>0</v>
      </c>
      <c r="S71" s="7">
        <f t="shared" si="180"/>
        <v>0</v>
      </c>
      <c r="T71" s="7">
        <f t="shared" si="181"/>
        <v>0</v>
      </c>
      <c r="U71" s="7">
        <f t="shared" si="182"/>
        <v>0</v>
      </c>
      <c r="V71" s="7">
        <f t="shared" si="183"/>
        <v>0</v>
      </c>
      <c r="W71" s="7">
        <f t="shared" si="184"/>
        <v>0</v>
      </c>
      <c r="X71" s="7">
        <f t="shared" si="185"/>
        <v>0</v>
      </c>
      <c r="Y71" s="7">
        <f t="shared" si="186"/>
        <v>0</v>
      </c>
      <c r="Z71" s="7">
        <f t="shared" si="187"/>
        <v>0</v>
      </c>
      <c r="AA71" s="7">
        <f t="shared" si="188"/>
        <v>0</v>
      </c>
      <c r="AB71" s="7">
        <f t="shared" si="189"/>
        <v>0</v>
      </c>
      <c r="AC71" s="7">
        <f t="shared" si="190"/>
        <v>0</v>
      </c>
      <c r="AD71" s="7">
        <f t="shared" si="191"/>
        <v>0</v>
      </c>
      <c r="AE71" s="7">
        <f t="shared" si="192"/>
        <v>0</v>
      </c>
      <c r="AF71" s="7">
        <f t="shared" si="193"/>
        <v>0</v>
      </c>
      <c r="AG71" s="7">
        <f t="shared" si="194"/>
        <v>0</v>
      </c>
      <c r="AH71" s="7">
        <f t="shared" si="195"/>
        <v>0</v>
      </c>
      <c r="AI71" s="7">
        <f t="shared" si="196"/>
        <v>0</v>
      </c>
      <c r="AJ71" s="7">
        <f t="shared" si="197"/>
        <v>0</v>
      </c>
      <c r="AK71" s="7">
        <f t="shared" si="198"/>
        <v>0</v>
      </c>
      <c r="AL71" s="7">
        <f t="shared" si="199"/>
        <v>1</v>
      </c>
      <c r="AM71" s="7">
        <f t="shared" si="200"/>
        <v>3</v>
      </c>
      <c r="AN71" s="7">
        <f t="shared" si="201"/>
        <v>4</v>
      </c>
      <c r="AO71" s="7">
        <f t="shared" si="202"/>
        <v>4</v>
      </c>
      <c r="AP71" s="7">
        <f t="shared" si="203"/>
        <v>7</v>
      </c>
      <c r="AQ71" s="7">
        <f t="shared" si="204"/>
        <v>7</v>
      </c>
      <c r="AR71" s="7">
        <f t="shared" si="205"/>
        <v>7</v>
      </c>
      <c r="AS71" s="7">
        <f t="shared" si="206"/>
        <v>9</v>
      </c>
      <c r="AT71" s="7">
        <f t="shared" si="207"/>
        <v>31</v>
      </c>
      <c r="AU71" s="7">
        <f t="shared" si="208"/>
        <v>45</v>
      </c>
      <c r="AV71" s="7">
        <f t="shared" si="209"/>
        <v>46</v>
      </c>
      <c r="AW71" s="7">
        <f t="shared" si="210"/>
        <v>73</v>
      </c>
      <c r="AX71" s="7">
        <f t="shared" si="211"/>
        <v>73</v>
      </c>
      <c r="AY71" s="7">
        <f t="shared" si="212"/>
        <v>89</v>
      </c>
      <c r="AZ71" s="7">
        <f t="shared" si="213"/>
        <v>99</v>
      </c>
      <c r="BA71" s="7">
        <f t="shared" si="214"/>
        <v>99</v>
      </c>
      <c r="BB71" s="7">
        <f t="shared" si="215"/>
        <v>190</v>
      </c>
      <c r="BC71" s="7">
        <f t="shared" si="216"/>
        <v>227</v>
      </c>
      <c r="BD71" s="7">
        <f t="shared" si="217"/>
        <v>328</v>
      </c>
      <c r="BE71" s="7">
        <f t="shared" si="218"/>
        <v>327</v>
      </c>
      <c r="BF71" s="7">
        <f t="shared" si="219"/>
        <v>383</v>
      </c>
      <c r="BG71" s="7">
        <f t="shared" si="220"/>
        <v>411</v>
      </c>
      <c r="BH71" s="7">
        <f t="shared" si="221"/>
        <v>411</v>
      </c>
      <c r="BI71" s="7">
        <f t="shared" si="222"/>
        <v>488</v>
      </c>
      <c r="BJ71" s="7">
        <f t="shared" si="223"/>
        <v>521</v>
      </c>
      <c r="BK71" s="7">
        <f t="shared" si="224"/>
        <v>593</v>
      </c>
      <c r="BL71" s="7">
        <f t="shared" si="225"/>
        <v>650</v>
      </c>
      <c r="BM71" s="7">
        <f t="shared" si="226"/>
        <v>697</v>
      </c>
      <c r="BN71" s="7">
        <f t="shared" si="227"/>
        <v>748</v>
      </c>
      <c r="BO71" s="7">
        <f t="shared" si="228"/>
        <v>819</v>
      </c>
      <c r="BP71" s="7">
        <f t="shared" si="229"/>
        <v>877</v>
      </c>
      <c r="BQ71" s="7">
        <f t="shared" si="230"/>
        <v>962</v>
      </c>
      <c r="BR71" s="7">
        <f t="shared" si="231"/>
        <v>1057</v>
      </c>
      <c r="BS71" s="7">
        <f t="shared" si="232"/>
        <v>1022</v>
      </c>
      <c r="BT71" s="7">
        <f t="shared" si="233"/>
        <v>1086</v>
      </c>
      <c r="BU71" s="7">
        <f t="shared" si="234"/>
        <v>1084</v>
      </c>
      <c r="BV71" s="7">
        <f t="shared" si="235"/>
        <v>1213</v>
      </c>
      <c r="BW71" s="7">
        <f t="shared" si="236"/>
        <v>1226</v>
      </c>
      <c r="BX71" s="7">
        <f t="shared" si="237"/>
        <v>1255</v>
      </c>
      <c r="BY71" s="7">
        <f t="shared" si="238"/>
        <v>1317</v>
      </c>
      <c r="BZ71" s="7">
        <f t="shared" si="239"/>
        <v>1260</v>
      </c>
      <c r="CA71" s="7">
        <f t="shared" si="240"/>
        <v>1302</v>
      </c>
      <c r="CB71" s="7">
        <f t="shared" si="241"/>
        <v>1260</v>
      </c>
      <c r="CC71" s="7">
        <f t="shared" si="242"/>
        <v>1260</v>
      </c>
      <c r="CD71" s="7">
        <f t="shared" si="243"/>
        <v>1268</v>
      </c>
      <c r="CE71" s="7">
        <f t="shared" si="244"/>
        <v>1260</v>
      </c>
      <c r="CF71" s="7">
        <f t="shared" si="245"/>
        <v>1222</v>
      </c>
      <c r="CG71" s="7">
        <f t="shared" si="246"/>
        <v>1179</v>
      </c>
      <c r="CH71" s="7">
        <f t="shared" si="247"/>
        <v>1109</v>
      </c>
      <c r="CI71" s="7">
        <f t="shared" si="248"/>
        <v>1036</v>
      </c>
      <c r="CJ71" s="7">
        <f t="shared" si="249"/>
        <v>995</v>
      </c>
      <c r="CK71" s="7">
        <f t="shared" si="250"/>
        <v>910</v>
      </c>
      <c r="CL71" s="7">
        <f t="shared" si="251"/>
        <v>820</v>
      </c>
      <c r="CM71" s="7">
        <f t="shared" si="252"/>
        <v>691</v>
      </c>
      <c r="CN71" s="7">
        <f t="shared" si="253"/>
        <v>632</v>
      </c>
      <c r="CO71" s="7">
        <f t="shared" si="254"/>
        <v>728</v>
      </c>
      <c r="CP71" s="7">
        <f t="shared" si="255"/>
        <v>673</v>
      </c>
      <c r="CQ71" s="7">
        <f t="shared" si="256"/>
        <v>708</v>
      </c>
      <c r="CR71" s="7">
        <f t="shared" si="257"/>
        <v>658</v>
      </c>
      <c r="CS71" s="7">
        <f t="shared" si="258"/>
        <v>622</v>
      </c>
      <c r="CT71" s="7">
        <f t="shared" si="259"/>
        <v>562</v>
      </c>
      <c r="CU71" s="7">
        <f t="shared" si="260"/>
        <v>523</v>
      </c>
      <c r="CV71" s="7">
        <f t="shared" si="261"/>
        <v>485</v>
      </c>
      <c r="CW71" s="7">
        <f t="shared" si="262"/>
        <v>462</v>
      </c>
      <c r="CX71" s="7">
        <f t="shared" si="263"/>
        <v>446</v>
      </c>
      <c r="CY71" s="7">
        <f t="shared" si="264"/>
        <v>442</v>
      </c>
      <c r="CZ71" s="7">
        <f t="shared" si="265"/>
        <v>428</v>
      </c>
      <c r="DA71" s="7">
        <f t="shared" si="266"/>
        <v>419</v>
      </c>
      <c r="DB71" s="7">
        <f t="shared" si="267"/>
        <v>408</v>
      </c>
      <c r="DC71" s="7">
        <f t="shared" si="268"/>
        <v>407</v>
      </c>
      <c r="DD71" s="7">
        <f t="shared" si="269"/>
        <v>428</v>
      </c>
      <c r="DE71" s="7">
        <f t="shared" si="270"/>
        <v>433</v>
      </c>
      <c r="DF71" s="7">
        <f t="shared" si="271"/>
        <v>290</v>
      </c>
      <c r="DG71" s="7">
        <f t="shared" si="272"/>
        <v>302</v>
      </c>
      <c r="DH71" s="7">
        <f t="shared" si="273"/>
        <v>253</v>
      </c>
      <c r="DI71" s="7">
        <f t="shared" si="274"/>
        <v>236</v>
      </c>
      <c r="DJ71" s="7">
        <f t="shared" si="275"/>
        <v>238</v>
      </c>
      <c r="DK71" s="7">
        <f t="shared" si="276"/>
        <v>243</v>
      </c>
      <c r="DL71" s="7">
        <f t="shared" si="277"/>
        <v>236</v>
      </c>
      <c r="DM71" s="7">
        <f t="shared" si="278"/>
        <v>244</v>
      </c>
      <c r="DN71" s="7">
        <f t="shared" si="279"/>
        <v>243</v>
      </c>
      <c r="DO71" s="7">
        <f t="shared" si="280"/>
        <v>243</v>
      </c>
      <c r="DP71" s="7" t="e">
        <f t="shared" si="281"/>
        <v>#N/A</v>
      </c>
      <c r="DQ71" s="7" t="e">
        <f t="shared" si="282"/>
        <v>#N/A</v>
      </c>
      <c r="DR71" s="7" t="e">
        <f t="shared" si="283"/>
        <v>#N/A</v>
      </c>
      <c r="DS71" s="7" t="e">
        <f t="shared" si="284"/>
        <v>#N/A</v>
      </c>
      <c r="DT71" s="7" t="e">
        <f t="shared" si="285"/>
        <v>#N/A</v>
      </c>
      <c r="DU71" s="7" t="e">
        <f t="shared" si="286"/>
        <v>#N/A</v>
      </c>
      <c r="DV71" s="7" t="e">
        <f t="shared" si="287"/>
        <v>#N/A</v>
      </c>
      <c r="DW71" s="7" t="e">
        <f t="shared" si="288"/>
        <v>#N/A</v>
      </c>
      <c r="DX71" s="7" t="e">
        <f t="shared" si="289"/>
        <v>#N/A</v>
      </c>
      <c r="DY71" s="7" t="e">
        <f t="shared" si="290"/>
        <v>#N/A</v>
      </c>
      <c r="DZ71" s="7" t="e">
        <f t="shared" si="291"/>
        <v>#N/A</v>
      </c>
      <c r="EA71" s="7" t="e">
        <f t="shared" si="292"/>
        <v>#N/A</v>
      </c>
      <c r="EB71" s="7" t="e">
        <f t="shared" si="293"/>
        <v>#N/A</v>
      </c>
      <c r="EC71" s="7" t="e">
        <f t="shared" si="294"/>
        <v>#N/A</v>
      </c>
      <c r="ED71" s="7" t="e">
        <f t="shared" si="295"/>
        <v>#N/A</v>
      </c>
      <c r="EE71" s="7" t="e">
        <f t="shared" si="296"/>
        <v>#N/A</v>
      </c>
      <c r="EF71" s="7" t="e">
        <f t="shared" si="297"/>
        <v>#N/A</v>
      </c>
      <c r="EG71" s="7" t="e">
        <f t="shared" si="298"/>
        <v>#N/A</v>
      </c>
      <c r="EH71" s="7" t="e">
        <f t="shared" si="299"/>
        <v>#N/A</v>
      </c>
      <c r="EI71" s="7" t="e">
        <f t="shared" si="300"/>
        <v>#N/A</v>
      </c>
      <c r="EJ71" s="7" t="e">
        <f t="shared" si="301"/>
        <v>#N/A</v>
      </c>
      <c r="EK71" s="7" t="e">
        <f t="shared" si="302"/>
        <v>#N/A</v>
      </c>
      <c r="EL71" s="7" t="e">
        <f t="shared" si="303"/>
        <v>#N/A</v>
      </c>
      <c r="EM71" s="7" t="e">
        <f t="shared" si="304"/>
        <v>#N/A</v>
      </c>
      <c r="EN71" s="7" t="e">
        <f t="shared" si="305"/>
        <v>#N/A</v>
      </c>
      <c r="EO71" s="7" t="e">
        <f t="shared" si="306"/>
        <v>#N/A</v>
      </c>
      <c r="EP71" s="7" t="e">
        <f t="shared" si="307"/>
        <v>#N/A</v>
      </c>
      <c r="EQ71" s="7" t="e">
        <f t="shared" si="308"/>
        <v>#N/A</v>
      </c>
      <c r="ER71" s="7" t="e">
        <f t="shared" si="309"/>
        <v>#N/A</v>
      </c>
      <c r="ES71" s="7" t="e">
        <f t="shared" si="310"/>
        <v>#N/A</v>
      </c>
      <c r="ET71" s="7" t="e">
        <f t="shared" si="311"/>
        <v>#N/A</v>
      </c>
      <c r="EU71" s="7" t="e">
        <f t="shared" si="312"/>
        <v>#N/A</v>
      </c>
      <c r="EV71" s="7" t="e">
        <f t="shared" si="313"/>
        <v>#N/A</v>
      </c>
      <c r="EW71" s="7" t="e">
        <f t="shared" si="314"/>
        <v>#N/A</v>
      </c>
      <c r="EX71" s="7" t="e">
        <f t="shared" si="315"/>
        <v>#N/A</v>
      </c>
      <c r="EY71" s="7" t="e">
        <f t="shared" si="316"/>
        <v>#N/A</v>
      </c>
      <c r="EZ71" s="7" t="e">
        <f t="shared" si="317"/>
        <v>#N/A</v>
      </c>
      <c r="FA71" s="7" t="e">
        <f t="shared" si="318"/>
        <v>#N/A</v>
      </c>
      <c r="FB71" s="7" t="e">
        <f t="shared" si="319"/>
        <v>#N/A</v>
      </c>
      <c r="FC71" s="7" t="e">
        <f t="shared" si="320"/>
        <v>#N/A</v>
      </c>
      <c r="FD71" s="7" t="e">
        <f t="shared" si="321"/>
        <v>#N/A</v>
      </c>
      <c r="FE71" s="7" t="e">
        <f t="shared" si="322"/>
        <v>#N/A</v>
      </c>
      <c r="FF71" s="7" t="e">
        <f t="shared" si="323"/>
        <v>#N/A</v>
      </c>
      <c r="FG71" s="7" t="e">
        <f t="shared" si="324"/>
        <v>#N/A</v>
      </c>
      <c r="FH71" s="11"/>
    </row>
    <row r="72" spans="2:164">
      <c r="B72" t="str">
        <f>Infections!A72</f>
        <v>Grenada</v>
      </c>
      <c r="C72" s="11" t="e">
        <v>#N/A</v>
      </c>
      <c r="D72" s="7">
        <f t="shared" si="165"/>
        <v>0</v>
      </c>
      <c r="E72" s="7">
        <f t="shared" si="166"/>
        <v>0</v>
      </c>
      <c r="F72" s="7">
        <f t="shared" si="167"/>
        <v>0</v>
      </c>
      <c r="G72" s="7">
        <f t="shared" si="168"/>
        <v>0</v>
      </c>
      <c r="H72" s="7">
        <f t="shared" si="169"/>
        <v>0</v>
      </c>
      <c r="I72" s="7">
        <f t="shared" si="170"/>
        <v>0</v>
      </c>
      <c r="J72" s="7">
        <f t="shared" si="171"/>
        <v>0</v>
      </c>
      <c r="K72" s="7">
        <f t="shared" si="172"/>
        <v>0</v>
      </c>
      <c r="L72" s="7">
        <f t="shared" si="173"/>
        <v>0</v>
      </c>
      <c r="M72" s="7">
        <f t="shared" si="174"/>
        <v>0</v>
      </c>
      <c r="N72" s="7">
        <f t="shared" si="175"/>
        <v>0</v>
      </c>
      <c r="O72" s="7">
        <f t="shared" si="176"/>
        <v>0</v>
      </c>
      <c r="P72" s="7">
        <f t="shared" si="177"/>
        <v>0</v>
      </c>
      <c r="Q72" s="7">
        <f t="shared" si="178"/>
        <v>0</v>
      </c>
      <c r="R72" s="7">
        <f t="shared" si="179"/>
        <v>0</v>
      </c>
      <c r="S72" s="7">
        <f t="shared" si="180"/>
        <v>0</v>
      </c>
      <c r="T72" s="7">
        <f t="shared" si="181"/>
        <v>0</v>
      </c>
      <c r="U72" s="7">
        <f t="shared" si="182"/>
        <v>0</v>
      </c>
      <c r="V72" s="7">
        <f t="shared" si="183"/>
        <v>0</v>
      </c>
      <c r="W72" s="7">
        <f t="shared" si="184"/>
        <v>0</v>
      </c>
      <c r="X72" s="7">
        <f t="shared" si="185"/>
        <v>0</v>
      </c>
      <c r="Y72" s="7">
        <f t="shared" si="186"/>
        <v>0</v>
      </c>
      <c r="Z72" s="7">
        <f t="shared" si="187"/>
        <v>0</v>
      </c>
      <c r="AA72" s="7">
        <f t="shared" si="188"/>
        <v>0</v>
      </c>
      <c r="AB72" s="7">
        <f t="shared" si="189"/>
        <v>0</v>
      </c>
      <c r="AC72" s="7">
        <f t="shared" si="190"/>
        <v>0</v>
      </c>
      <c r="AD72" s="7">
        <f t="shared" si="191"/>
        <v>0</v>
      </c>
      <c r="AE72" s="7">
        <f t="shared" si="192"/>
        <v>0</v>
      </c>
      <c r="AF72" s="7">
        <f t="shared" si="193"/>
        <v>0</v>
      </c>
      <c r="AG72" s="7">
        <f t="shared" si="194"/>
        <v>0</v>
      </c>
      <c r="AH72" s="7">
        <f t="shared" si="195"/>
        <v>0</v>
      </c>
      <c r="AI72" s="7">
        <f t="shared" si="196"/>
        <v>0</v>
      </c>
      <c r="AJ72" s="7">
        <f t="shared" si="197"/>
        <v>0</v>
      </c>
      <c r="AK72" s="7">
        <f t="shared" si="198"/>
        <v>0</v>
      </c>
      <c r="AL72" s="7">
        <f t="shared" si="199"/>
        <v>0</v>
      </c>
      <c r="AM72" s="7">
        <f t="shared" si="200"/>
        <v>0</v>
      </c>
      <c r="AN72" s="7">
        <f t="shared" si="201"/>
        <v>0</v>
      </c>
      <c r="AO72" s="7">
        <f t="shared" si="202"/>
        <v>0</v>
      </c>
      <c r="AP72" s="7">
        <f t="shared" si="203"/>
        <v>0</v>
      </c>
      <c r="AQ72" s="7">
        <f t="shared" si="204"/>
        <v>0</v>
      </c>
      <c r="AR72" s="7">
        <f t="shared" si="205"/>
        <v>0</v>
      </c>
      <c r="AS72" s="7">
        <f t="shared" si="206"/>
        <v>0</v>
      </c>
      <c r="AT72" s="7">
        <f t="shared" si="207"/>
        <v>0</v>
      </c>
      <c r="AU72" s="7">
        <f t="shared" si="208"/>
        <v>0</v>
      </c>
      <c r="AV72" s="7">
        <f t="shared" si="209"/>
        <v>0</v>
      </c>
      <c r="AW72" s="7">
        <f t="shared" si="210"/>
        <v>0</v>
      </c>
      <c r="AX72" s="7">
        <f t="shared" si="211"/>
        <v>0</v>
      </c>
      <c r="AY72" s="7">
        <f t="shared" si="212"/>
        <v>0</v>
      </c>
      <c r="AZ72" s="7">
        <f t="shared" si="213"/>
        <v>0</v>
      </c>
      <c r="BA72" s="7">
        <f t="shared" si="214"/>
        <v>0</v>
      </c>
      <c r="BB72" s="7">
        <f t="shared" si="215"/>
        <v>0</v>
      </c>
      <c r="BC72" s="7">
        <f t="shared" si="216"/>
        <v>0</v>
      </c>
      <c r="BD72" s="7">
        <f t="shared" si="217"/>
        <v>0</v>
      </c>
      <c r="BE72" s="7">
        <f t="shared" si="218"/>
        <v>0</v>
      </c>
      <c r="BF72" s="7">
        <f t="shared" si="219"/>
        <v>0</v>
      </c>
      <c r="BG72" s="7">
        <f t="shared" si="220"/>
        <v>0</v>
      </c>
      <c r="BH72" s="7">
        <f t="shared" si="221"/>
        <v>0</v>
      </c>
      <c r="BI72" s="7">
        <f t="shared" si="222"/>
        <v>0</v>
      </c>
      <c r="BJ72" s="7">
        <f t="shared" si="223"/>
        <v>0</v>
      </c>
      <c r="BK72" s="7">
        <f t="shared" si="224"/>
        <v>1</v>
      </c>
      <c r="BL72" s="7">
        <f t="shared" si="225"/>
        <v>1</v>
      </c>
      <c r="BM72" s="7">
        <f t="shared" si="226"/>
        <v>1</v>
      </c>
      <c r="BN72" s="7">
        <f t="shared" si="227"/>
        <v>1</v>
      </c>
      <c r="BO72" s="7">
        <f t="shared" si="228"/>
        <v>7</v>
      </c>
      <c r="BP72" s="7">
        <f t="shared" si="229"/>
        <v>7</v>
      </c>
      <c r="BQ72" s="7">
        <f t="shared" si="230"/>
        <v>7</v>
      </c>
      <c r="BR72" s="7">
        <f t="shared" si="231"/>
        <v>9</v>
      </c>
      <c r="BS72" s="7">
        <f t="shared" si="232"/>
        <v>9</v>
      </c>
      <c r="BT72" s="7">
        <f t="shared" si="233"/>
        <v>9</v>
      </c>
      <c r="BU72" s="7">
        <f t="shared" si="234"/>
        <v>9</v>
      </c>
      <c r="BV72" s="7">
        <f t="shared" si="235"/>
        <v>10</v>
      </c>
      <c r="BW72" s="7">
        <f t="shared" si="236"/>
        <v>12</v>
      </c>
      <c r="BX72" s="7">
        <f t="shared" si="237"/>
        <v>12</v>
      </c>
      <c r="BY72" s="7">
        <f t="shared" si="238"/>
        <v>12</v>
      </c>
      <c r="BZ72" s="7">
        <f t="shared" si="239"/>
        <v>12</v>
      </c>
      <c r="CA72" s="7">
        <f t="shared" si="240"/>
        <v>12</v>
      </c>
      <c r="CB72" s="7">
        <f t="shared" si="241"/>
        <v>11</v>
      </c>
      <c r="CC72" s="7">
        <f t="shared" si="242"/>
        <v>11</v>
      </c>
      <c r="CD72" s="7">
        <f t="shared" si="243"/>
        <v>13</v>
      </c>
      <c r="CE72" s="7">
        <f t="shared" si="244"/>
        <v>13</v>
      </c>
      <c r="CF72" s="7">
        <f t="shared" si="245"/>
        <v>7</v>
      </c>
      <c r="CG72" s="7">
        <f t="shared" si="246"/>
        <v>7</v>
      </c>
      <c r="CH72" s="7">
        <f t="shared" si="247"/>
        <v>7</v>
      </c>
      <c r="CI72" s="7">
        <f t="shared" si="248"/>
        <v>5</v>
      </c>
      <c r="CJ72" s="7">
        <f t="shared" si="249"/>
        <v>5</v>
      </c>
      <c r="CK72" s="7">
        <f t="shared" si="250"/>
        <v>5</v>
      </c>
      <c r="CL72" s="7">
        <f t="shared" si="251"/>
        <v>5</v>
      </c>
      <c r="CM72" s="7">
        <f t="shared" si="252"/>
        <v>4</v>
      </c>
      <c r="CN72" s="7">
        <f t="shared" si="253"/>
        <v>2</v>
      </c>
      <c r="CO72" s="7">
        <f t="shared" si="254"/>
        <v>2</v>
      </c>
      <c r="CP72" s="7">
        <f t="shared" si="255"/>
        <v>3</v>
      </c>
      <c r="CQ72" s="7">
        <f t="shared" si="256"/>
        <v>3</v>
      </c>
      <c r="CR72" s="7">
        <f t="shared" si="257"/>
        <v>3</v>
      </c>
      <c r="CS72" s="7">
        <f t="shared" si="258"/>
        <v>6</v>
      </c>
      <c r="CT72" s="7">
        <f t="shared" si="259"/>
        <v>6</v>
      </c>
      <c r="CU72" s="7">
        <f t="shared" si="260"/>
        <v>4</v>
      </c>
      <c r="CV72" s="7">
        <f t="shared" si="261"/>
        <v>5</v>
      </c>
      <c r="CW72" s="7">
        <f t="shared" si="262"/>
        <v>6</v>
      </c>
      <c r="CX72" s="7">
        <f t="shared" si="263"/>
        <v>6</v>
      </c>
      <c r="CY72" s="7">
        <f t="shared" si="264"/>
        <v>6</v>
      </c>
      <c r="CZ72" s="7">
        <f t="shared" si="265"/>
        <v>7</v>
      </c>
      <c r="DA72" s="7">
        <f t="shared" si="266"/>
        <v>7</v>
      </c>
      <c r="DB72" s="7">
        <f t="shared" si="267"/>
        <v>7</v>
      </c>
      <c r="DC72" s="7">
        <f t="shared" si="268"/>
        <v>7</v>
      </c>
      <c r="DD72" s="7">
        <f t="shared" si="269"/>
        <v>7</v>
      </c>
      <c r="DE72" s="7">
        <f t="shared" si="270"/>
        <v>7</v>
      </c>
      <c r="DF72" s="7">
        <f t="shared" si="271"/>
        <v>7</v>
      </c>
      <c r="DG72" s="7">
        <f t="shared" si="272"/>
        <v>6</v>
      </c>
      <c r="DH72" s="7">
        <f t="shared" si="273"/>
        <v>6</v>
      </c>
      <c r="DI72" s="7">
        <f t="shared" si="274"/>
        <v>6</v>
      </c>
      <c r="DJ72" s="7">
        <f t="shared" si="275"/>
        <v>3</v>
      </c>
      <c r="DK72" s="7">
        <f t="shared" si="276"/>
        <v>3</v>
      </c>
      <c r="DL72" s="7">
        <f t="shared" si="277"/>
        <v>3</v>
      </c>
      <c r="DM72" s="7">
        <f t="shared" si="278"/>
        <v>3</v>
      </c>
      <c r="DN72" s="7">
        <f t="shared" si="279"/>
        <v>2</v>
      </c>
      <c r="DO72" s="7">
        <f t="shared" si="280"/>
        <v>2</v>
      </c>
      <c r="DP72" s="7" t="e">
        <f t="shared" si="281"/>
        <v>#N/A</v>
      </c>
      <c r="DQ72" s="7" t="e">
        <f t="shared" si="282"/>
        <v>#N/A</v>
      </c>
      <c r="DR72" s="7" t="e">
        <f t="shared" si="283"/>
        <v>#N/A</v>
      </c>
      <c r="DS72" s="7" t="e">
        <f t="shared" si="284"/>
        <v>#N/A</v>
      </c>
      <c r="DT72" s="7" t="e">
        <f t="shared" si="285"/>
        <v>#N/A</v>
      </c>
      <c r="DU72" s="7" t="e">
        <f t="shared" si="286"/>
        <v>#N/A</v>
      </c>
      <c r="DV72" s="7" t="e">
        <f t="shared" si="287"/>
        <v>#N/A</v>
      </c>
      <c r="DW72" s="7" t="e">
        <f t="shared" si="288"/>
        <v>#N/A</v>
      </c>
      <c r="DX72" s="7" t="e">
        <f t="shared" si="289"/>
        <v>#N/A</v>
      </c>
      <c r="DY72" s="7" t="e">
        <f t="shared" si="290"/>
        <v>#N/A</v>
      </c>
      <c r="DZ72" s="7" t="e">
        <f t="shared" si="291"/>
        <v>#N/A</v>
      </c>
      <c r="EA72" s="7" t="e">
        <f t="shared" si="292"/>
        <v>#N/A</v>
      </c>
      <c r="EB72" s="7" t="e">
        <f t="shared" si="293"/>
        <v>#N/A</v>
      </c>
      <c r="EC72" s="7" t="e">
        <f t="shared" si="294"/>
        <v>#N/A</v>
      </c>
      <c r="ED72" s="7" t="e">
        <f t="shared" si="295"/>
        <v>#N/A</v>
      </c>
      <c r="EE72" s="7" t="e">
        <f t="shared" si="296"/>
        <v>#N/A</v>
      </c>
      <c r="EF72" s="7" t="e">
        <f t="shared" si="297"/>
        <v>#N/A</v>
      </c>
      <c r="EG72" s="7" t="e">
        <f t="shared" si="298"/>
        <v>#N/A</v>
      </c>
      <c r="EH72" s="7" t="e">
        <f t="shared" si="299"/>
        <v>#N/A</v>
      </c>
      <c r="EI72" s="7" t="e">
        <f t="shared" si="300"/>
        <v>#N/A</v>
      </c>
      <c r="EJ72" s="7" t="e">
        <f t="shared" si="301"/>
        <v>#N/A</v>
      </c>
      <c r="EK72" s="7" t="e">
        <f t="shared" si="302"/>
        <v>#N/A</v>
      </c>
      <c r="EL72" s="7" t="e">
        <f t="shared" si="303"/>
        <v>#N/A</v>
      </c>
      <c r="EM72" s="7" t="e">
        <f t="shared" si="304"/>
        <v>#N/A</v>
      </c>
      <c r="EN72" s="7" t="e">
        <f t="shared" si="305"/>
        <v>#N/A</v>
      </c>
      <c r="EO72" s="7" t="e">
        <f t="shared" si="306"/>
        <v>#N/A</v>
      </c>
      <c r="EP72" s="7" t="e">
        <f t="shared" si="307"/>
        <v>#N/A</v>
      </c>
      <c r="EQ72" s="7" t="e">
        <f t="shared" si="308"/>
        <v>#N/A</v>
      </c>
      <c r="ER72" s="7" t="e">
        <f t="shared" si="309"/>
        <v>#N/A</v>
      </c>
      <c r="ES72" s="7" t="e">
        <f t="shared" si="310"/>
        <v>#N/A</v>
      </c>
      <c r="ET72" s="7" t="e">
        <f t="shared" si="311"/>
        <v>#N/A</v>
      </c>
      <c r="EU72" s="7" t="e">
        <f t="shared" si="312"/>
        <v>#N/A</v>
      </c>
      <c r="EV72" s="7" t="e">
        <f t="shared" si="313"/>
        <v>#N/A</v>
      </c>
      <c r="EW72" s="7" t="e">
        <f t="shared" si="314"/>
        <v>#N/A</v>
      </c>
      <c r="EX72" s="7" t="e">
        <f t="shared" si="315"/>
        <v>#N/A</v>
      </c>
      <c r="EY72" s="7" t="e">
        <f t="shared" si="316"/>
        <v>#N/A</v>
      </c>
      <c r="EZ72" s="7" t="e">
        <f t="shared" si="317"/>
        <v>#N/A</v>
      </c>
      <c r="FA72" s="7" t="e">
        <f t="shared" si="318"/>
        <v>#N/A</v>
      </c>
      <c r="FB72" s="7" t="e">
        <f t="shared" si="319"/>
        <v>#N/A</v>
      </c>
      <c r="FC72" s="7" t="e">
        <f t="shared" si="320"/>
        <v>#N/A</v>
      </c>
      <c r="FD72" s="7" t="e">
        <f t="shared" si="321"/>
        <v>#N/A</v>
      </c>
      <c r="FE72" s="7" t="e">
        <f t="shared" si="322"/>
        <v>#N/A</v>
      </c>
      <c r="FF72" s="7" t="e">
        <f t="shared" si="323"/>
        <v>#N/A</v>
      </c>
      <c r="FG72" s="7" t="e">
        <f t="shared" si="324"/>
        <v>#N/A</v>
      </c>
      <c r="FH72" s="11"/>
    </row>
    <row r="73" spans="2:164">
      <c r="B73" t="str">
        <f>Infections!A73</f>
        <v>Guatemala</v>
      </c>
      <c r="C73" s="11" t="e">
        <v>#N/A</v>
      </c>
      <c r="D73" s="7">
        <f t="shared" si="165"/>
        <v>0</v>
      </c>
      <c r="E73" s="7">
        <f t="shared" si="166"/>
        <v>0</v>
      </c>
      <c r="F73" s="7">
        <f t="shared" si="167"/>
        <v>0</v>
      </c>
      <c r="G73" s="7">
        <f t="shared" si="168"/>
        <v>0</v>
      </c>
      <c r="H73" s="7">
        <f t="shared" si="169"/>
        <v>0</v>
      </c>
      <c r="I73" s="7">
        <f t="shared" si="170"/>
        <v>0</v>
      </c>
      <c r="J73" s="7">
        <f t="shared" si="171"/>
        <v>0</v>
      </c>
      <c r="K73" s="7">
        <f t="shared" si="172"/>
        <v>0</v>
      </c>
      <c r="L73" s="7">
        <f t="shared" si="173"/>
        <v>0</v>
      </c>
      <c r="M73" s="7">
        <f t="shared" si="174"/>
        <v>0</v>
      </c>
      <c r="N73" s="7">
        <f t="shared" si="175"/>
        <v>0</v>
      </c>
      <c r="O73" s="7">
        <f t="shared" si="176"/>
        <v>0</v>
      </c>
      <c r="P73" s="7">
        <f t="shared" si="177"/>
        <v>0</v>
      </c>
      <c r="Q73" s="7">
        <f t="shared" si="178"/>
        <v>0</v>
      </c>
      <c r="R73" s="7">
        <f t="shared" si="179"/>
        <v>0</v>
      </c>
      <c r="S73" s="7">
        <f t="shared" si="180"/>
        <v>0</v>
      </c>
      <c r="T73" s="7">
        <f t="shared" si="181"/>
        <v>0</v>
      </c>
      <c r="U73" s="7">
        <f t="shared" si="182"/>
        <v>0</v>
      </c>
      <c r="V73" s="7">
        <f t="shared" si="183"/>
        <v>0</v>
      </c>
      <c r="W73" s="7">
        <f t="shared" si="184"/>
        <v>0</v>
      </c>
      <c r="X73" s="7">
        <f t="shared" si="185"/>
        <v>0</v>
      </c>
      <c r="Y73" s="7">
        <f t="shared" si="186"/>
        <v>0</v>
      </c>
      <c r="Z73" s="7">
        <f t="shared" si="187"/>
        <v>0</v>
      </c>
      <c r="AA73" s="7">
        <f t="shared" si="188"/>
        <v>0</v>
      </c>
      <c r="AB73" s="7">
        <f t="shared" si="189"/>
        <v>0</v>
      </c>
      <c r="AC73" s="7">
        <f t="shared" si="190"/>
        <v>0</v>
      </c>
      <c r="AD73" s="7">
        <f t="shared" si="191"/>
        <v>0</v>
      </c>
      <c r="AE73" s="7">
        <f t="shared" si="192"/>
        <v>0</v>
      </c>
      <c r="AF73" s="7">
        <f t="shared" si="193"/>
        <v>0</v>
      </c>
      <c r="AG73" s="7">
        <f t="shared" si="194"/>
        <v>0</v>
      </c>
      <c r="AH73" s="7">
        <f t="shared" si="195"/>
        <v>0</v>
      </c>
      <c r="AI73" s="7">
        <f t="shared" si="196"/>
        <v>0</v>
      </c>
      <c r="AJ73" s="7">
        <f t="shared" si="197"/>
        <v>0</v>
      </c>
      <c r="AK73" s="7">
        <f t="shared" si="198"/>
        <v>0</v>
      </c>
      <c r="AL73" s="7">
        <f t="shared" si="199"/>
        <v>0</v>
      </c>
      <c r="AM73" s="7">
        <f t="shared" si="200"/>
        <v>0</v>
      </c>
      <c r="AN73" s="7">
        <f t="shared" si="201"/>
        <v>0</v>
      </c>
      <c r="AO73" s="7">
        <f t="shared" si="202"/>
        <v>0</v>
      </c>
      <c r="AP73" s="7">
        <f t="shared" si="203"/>
        <v>0</v>
      </c>
      <c r="AQ73" s="7">
        <f t="shared" si="204"/>
        <v>0</v>
      </c>
      <c r="AR73" s="7">
        <f t="shared" si="205"/>
        <v>0</v>
      </c>
      <c r="AS73" s="7">
        <f t="shared" si="206"/>
        <v>0</v>
      </c>
      <c r="AT73" s="7">
        <f t="shared" si="207"/>
        <v>0</v>
      </c>
      <c r="AU73" s="7">
        <f t="shared" si="208"/>
        <v>0</v>
      </c>
      <c r="AV73" s="7">
        <f t="shared" si="209"/>
        <v>0</v>
      </c>
      <c r="AW73" s="7">
        <f t="shared" si="210"/>
        <v>0</v>
      </c>
      <c r="AX73" s="7">
        <f t="shared" si="211"/>
        <v>0</v>
      </c>
      <c r="AY73" s="7">
        <f t="shared" si="212"/>
        <v>0</v>
      </c>
      <c r="AZ73" s="7">
        <f t="shared" si="213"/>
        <v>0</v>
      </c>
      <c r="BA73" s="7">
        <f t="shared" si="214"/>
        <v>0</v>
      </c>
      <c r="BB73" s="7">
        <f t="shared" si="215"/>
        <v>0</v>
      </c>
      <c r="BC73" s="7">
        <f t="shared" si="216"/>
        <v>1</v>
      </c>
      <c r="BD73" s="7">
        <f t="shared" si="217"/>
        <v>1</v>
      </c>
      <c r="BE73" s="7">
        <f t="shared" si="218"/>
        <v>2</v>
      </c>
      <c r="BF73" s="7">
        <f t="shared" si="219"/>
        <v>6</v>
      </c>
      <c r="BG73" s="7">
        <f t="shared" si="220"/>
        <v>6</v>
      </c>
      <c r="BH73" s="7">
        <f t="shared" si="221"/>
        <v>9</v>
      </c>
      <c r="BI73" s="7">
        <f t="shared" si="222"/>
        <v>12</v>
      </c>
      <c r="BJ73" s="7">
        <f t="shared" si="223"/>
        <v>17</v>
      </c>
      <c r="BK73" s="7">
        <f t="shared" si="224"/>
        <v>19</v>
      </c>
      <c r="BL73" s="7">
        <f t="shared" si="225"/>
        <v>20</v>
      </c>
      <c r="BM73" s="7">
        <f t="shared" si="226"/>
        <v>21</v>
      </c>
      <c r="BN73" s="7">
        <f t="shared" si="227"/>
        <v>24</v>
      </c>
      <c r="BO73" s="7">
        <f t="shared" si="228"/>
        <v>25</v>
      </c>
      <c r="BP73" s="7">
        <f t="shared" si="229"/>
        <v>28</v>
      </c>
      <c r="BQ73" s="7">
        <f t="shared" si="230"/>
        <v>34</v>
      </c>
      <c r="BR73" s="7">
        <f t="shared" si="231"/>
        <v>34</v>
      </c>
      <c r="BS73" s="7">
        <f t="shared" si="232"/>
        <v>36</v>
      </c>
      <c r="BT73" s="7">
        <f t="shared" si="233"/>
        <v>37</v>
      </c>
      <c r="BU73" s="7">
        <f t="shared" si="234"/>
        <v>38</v>
      </c>
      <c r="BV73" s="7">
        <f t="shared" si="235"/>
        <v>45</v>
      </c>
      <c r="BW73" s="7">
        <f t="shared" si="236"/>
        <v>44</v>
      </c>
      <c r="BX73" s="7">
        <f t="shared" si="237"/>
        <v>55</v>
      </c>
      <c r="BY73" s="7">
        <f t="shared" si="238"/>
        <v>52</v>
      </c>
      <c r="BZ73" s="7">
        <f t="shared" si="239"/>
        <v>58</v>
      </c>
      <c r="CA73" s="7">
        <f t="shared" si="240"/>
        <v>60</v>
      </c>
      <c r="CB73" s="7">
        <f t="shared" si="241"/>
        <v>68</v>
      </c>
      <c r="CC73" s="7">
        <f t="shared" si="242"/>
        <v>75</v>
      </c>
      <c r="CD73" s="7">
        <f t="shared" si="243"/>
        <v>105</v>
      </c>
      <c r="CE73" s="7">
        <f t="shared" si="244"/>
        <v>113</v>
      </c>
      <c r="CF73" s="7">
        <f t="shared" si="245"/>
        <v>130</v>
      </c>
      <c r="CG73" s="7">
        <f t="shared" si="246"/>
        <v>128</v>
      </c>
      <c r="CH73" s="7">
        <f t="shared" si="247"/>
        <v>133</v>
      </c>
      <c r="CI73" s="7">
        <f t="shared" si="248"/>
        <v>146</v>
      </c>
      <c r="CJ73" s="7">
        <f t="shared" si="249"/>
        <v>160</v>
      </c>
      <c r="CK73" s="7">
        <f t="shared" si="250"/>
        <v>176</v>
      </c>
      <c r="CL73" s="7">
        <f t="shared" si="251"/>
        <v>196</v>
      </c>
      <c r="CM73" s="7">
        <f t="shared" si="252"/>
        <v>210</v>
      </c>
      <c r="CN73" s="7">
        <f t="shared" si="253"/>
        <v>239</v>
      </c>
      <c r="CO73" s="7">
        <f t="shared" si="254"/>
        <v>233</v>
      </c>
      <c r="CP73" s="7">
        <f t="shared" si="255"/>
        <v>255</v>
      </c>
      <c r="CQ73" s="7">
        <f t="shared" si="256"/>
        <v>314</v>
      </c>
      <c r="CR73" s="7">
        <f t="shared" si="257"/>
        <v>353</v>
      </c>
      <c r="CS73" s="7">
        <f t="shared" si="258"/>
        <v>386</v>
      </c>
      <c r="CT73" s="7">
        <f t="shared" si="259"/>
        <v>405</v>
      </c>
      <c r="CU73" s="7">
        <f t="shared" si="260"/>
        <v>404</v>
      </c>
      <c r="CV73" s="7">
        <f t="shared" si="261"/>
        <v>393</v>
      </c>
      <c r="CW73" s="7">
        <f t="shared" si="262"/>
        <v>402</v>
      </c>
      <c r="CX73" s="7">
        <f t="shared" si="263"/>
        <v>443</v>
      </c>
      <c r="CY73" s="7">
        <f t="shared" si="264"/>
        <v>477</v>
      </c>
      <c r="CZ73" s="7">
        <f t="shared" si="265"/>
        <v>508</v>
      </c>
      <c r="DA73" s="7">
        <f t="shared" si="266"/>
        <v>507</v>
      </c>
      <c r="DB73" s="7">
        <f t="shared" si="267"/>
        <v>516</v>
      </c>
      <c r="DC73" s="7">
        <f t="shared" si="268"/>
        <v>528</v>
      </c>
      <c r="DD73" s="7">
        <f t="shared" si="269"/>
        <v>541</v>
      </c>
      <c r="DE73" s="7">
        <f t="shared" si="270"/>
        <v>543</v>
      </c>
      <c r="DF73" s="7">
        <f t="shared" si="271"/>
        <v>606</v>
      </c>
      <c r="DG73" s="7">
        <f t="shared" si="272"/>
        <v>651</v>
      </c>
      <c r="DH73" s="7">
        <f t="shared" si="273"/>
        <v>668</v>
      </c>
      <c r="DI73" s="7">
        <f t="shared" si="274"/>
        <v>684</v>
      </c>
      <c r="DJ73" s="7">
        <f t="shared" si="275"/>
        <v>726</v>
      </c>
      <c r="DK73" s="7">
        <f t="shared" si="276"/>
        <v>842</v>
      </c>
      <c r="DL73" s="7">
        <f t="shared" si="277"/>
        <v>988</v>
      </c>
      <c r="DM73" s="7">
        <f t="shared" si="278"/>
        <v>1113</v>
      </c>
      <c r="DN73" s="7">
        <f t="shared" si="279"/>
        <v>1206</v>
      </c>
      <c r="DO73" s="7">
        <f t="shared" si="280"/>
        <v>1164</v>
      </c>
      <c r="DP73" s="7" t="e">
        <f t="shared" si="281"/>
        <v>#N/A</v>
      </c>
      <c r="DQ73" s="7" t="e">
        <f t="shared" si="282"/>
        <v>#N/A</v>
      </c>
      <c r="DR73" s="7" t="e">
        <f t="shared" si="283"/>
        <v>#N/A</v>
      </c>
      <c r="DS73" s="7" t="e">
        <f t="shared" si="284"/>
        <v>#N/A</v>
      </c>
      <c r="DT73" s="7" t="e">
        <f t="shared" si="285"/>
        <v>#N/A</v>
      </c>
      <c r="DU73" s="7" t="e">
        <f t="shared" si="286"/>
        <v>#N/A</v>
      </c>
      <c r="DV73" s="7" t="e">
        <f t="shared" si="287"/>
        <v>#N/A</v>
      </c>
      <c r="DW73" s="7" t="e">
        <f t="shared" si="288"/>
        <v>#N/A</v>
      </c>
      <c r="DX73" s="7" t="e">
        <f t="shared" si="289"/>
        <v>#N/A</v>
      </c>
      <c r="DY73" s="7" t="e">
        <f t="shared" si="290"/>
        <v>#N/A</v>
      </c>
      <c r="DZ73" s="7" t="e">
        <f t="shared" si="291"/>
        <v>#N/A</v>
      </c>
      <c r="EA73" s="7" t="e">
        <f t="shared" si="292"/>
        <v>#N/A</v>
      </c>
      <c r="EB73" s="7" t="e">
        <f t="shared" si="293"/>
        <v>#N/A</v>
      </c>
      <c r="EC73" s="7" t="e">
        <f t="shared" si="294"/>
        <v>#N/A</v>
      </c>
      <c r="ED73" s="7" t="e">
        <f t="shared" si="295"/>
        <v>#N/A</v>
      </c>
      <c r="EE73" s="7" t="e">
        <f t="shared" si="296"/>
        <v>#N/A</v>
      </c>
      <c r="EF73" s="7" t="e">
        <f t="shared" si="297"/>
        <v>#N/A</v>
      </c>
      <c r="EG73" s="7" t="e">
        <f t="shared" si="298"/>
        <v>#N/A</v>
      </c>
      <c r="EH73" s="7" t="e">
        <f t="shared" si="299"/>
        <v>#N/A</v>
      </c>
      <c r="EI73" s="7" t="e">
        <f t="shared" si="300"/>
        <v>#N/A</v>
      </c>
      <c r="EJ73" s="7" t="e">
        <f t="shared" si="301"/>
        <v>#N/A</v>
      </c>
      <c r="EK73" s="7" t="e">
        <f t="shared" si="302"/>
        <v>#N/A</v>
      </c>
      <c r="EL73" s="7" t="e">
        <f t="shared" si="303"/>
        <v>#N/A</v>
      </c>
      <c r="EM73" s="7" t="e">
        <f t="shared" si="304"/>
        <v>#N/A</v>
      </c>
      <c r="EN73" s="7" t="e">
        <f t="shared" si="305"/>
        <v>#N/A</v>
      </c>
      <c r="EO73" s="7" t="e">
        <f t="shared" si="306"/>
        <v>#N/A</v>
      </c>
      <c r="EP73" s="7" t="e">
        <f t="shared" si="307"/>
        <v>#N/A</v>
      </c>
      <c r="EQ73" s="7" t="e">
        <f t="shared" si="308"/>
        <v>#N/A</v>
      </c>
      <c r="ER73" s="7" t="e">
        <f t="shared" si="309"/>
        <v>#N/A</v>
      </c>
      <c r="ES73" s="7" t="e">
        <f t="shared" si="310"/>
        <v>#N/A</v>
      </c>
      <c r="ET73" s="7" t="e">
        <f t="shared" si="311"/>
        <v>#N/A</v>
      </c>
      <c r="EU73" s="7" t="e">
        <f t="shared" si="312"/>
        <v>#N/A</v>
      </c>
      <c r="EV73" s="7" t="e">
        <f t="shared" si="313"/>
        <v>#N/A</v>
      </c>
      <c r="EW73" s="7" t="e">
        <f t="shared" si="314"/>
        <v>#N/A</v>
      </c>
      <c r="EX73" s="7" t="e">
        <f t="shared" si="315"/>
        <v>#N/A</v>
      </c>
      <c r="EY73" s="7" t="e">
        <f t="shared" si="316"/>
        <v>#N/A</v>
      </c>
      <c r="EZ73" s="7" t="e">
        <f t="shared" si="317"/>
        <v>#N/A</v>
      </c>
      <c r="FA73" s="7" t="e">
        <f t="shared" si="318"/>
        <v>#N/A</v>
      </c>
      <c r="FB73" s="7" t="e">
        <f t="shared" si="319"/>
        <v>#N/A</v>
      </c>
      <c r="FC73" s="7" t="e">
        <f t="shared" si="320"/>
        <v>#N/A</v>
      </c>
      <c r="FD73" s="7" t="e">
        <f t="shared" si="321"/>
        <v>#N/A</v>
      </c>
      <c r="FE73" s="7" t="e">
        <f t="shared" si="322"/>
        <v>#N/A</v>
      </c>
      <c r="FF73" s="7" t="e">
        <f t="shared" si="323"/>
        <v>#N/A</v>
      </c>
      <c r="FG73" s="7" t="e">
        <f t="shared" si="324"/>
        <v>#N/A</v>
      </c>
      <c r="FH73" s="11"/>
    </row>
    <row r="74" spans="2:164">
      <c r="B74" t="str">
        <f>Infections!A74</f>
        <v>Guinea</v>
      </c>
      <c r="C74" s="11" t="e">
        <v>#N/A</v>
      </c>
      <c r="D74" s="7">
        <f t="shared" si="165"/>
        <v>0</v>
      </c>
      <c r="E74" s="7">
        <f t="shared" si="166"/>
        <v>0</v>
      </c>
      <c r="F74" s="7">
        <f t="shared" si="167"/>
        <v>0</v>
      </c>
      <c r="G74" s="7">
        <f t="shared" si="168"/>
        <v>0</v>
      </c>
      <c r="H74" s="7">
        <f t="shared" si="169"/>
        <v>0</v>
      </c>
      <c r="I74" s="7">
        <f t="shared" si="170"/>
        <v>0</v>
      </c>
      <c r="J74" s="7">
        <f t="shared" si="171"/>
        <v>0</v>
      </c>
      <c r="K74" s="7">
        <f t="shared" si="172"/>
        <v>0</v>
      </c>
      <c r="L74" s="7">
        <f t="shared" si="173"/>
        <v>0</v>
      </c>
      <c r="M74" s="7">
        <f t="shared" si="174"/>
        <v>0</v>
      </c>
      <c r="N74" s="7">
        <f t="shared" si="175"/>
        <v>0</v>
      </c>
      <c r="O74" s="7">
        <f t="shared" si="176"/>
        <v>0</v>
      </c>
      <c r="P74" s="7">
        <f t="shared" si="177"/>
        <v>0</v>
      </c>
      <c r="Q74" s="7">
        <f t="shared" si="178"/>
        <v>0</v>
      </c>
      <c r="R74" s="7">
        <f t="shared" si="179"/>
        <v>0</v>
      </c>
      <c r="S74" s="7">
        <f t="shared" si="180"/>
        <v>0</v>
      </c>
      <c r="T74" s="7">
        <f t="shared" si="181"/>
        <v>0</v>
      </c>
      <c r="U74" s="7">
        <f t="shared" si="182"/>
        <v>0</v>
      </c>
      <c r="V74" s="7">
        <f t="shared" si="183"/>
        <v>0</v>
      </c>
      <c r="W74" s="7">
        <f t="shared" si="184"/>
        <v>0</v>
      </c>
      <c r="X74" s="7">
        <f t="shared" si="185"/>
        <v>0</v>
      </c>
      <c r="Y74" s="7">
        <f t="shared" si="186"/>
        <v>0</v>
      </c>
      <c r="Z74" s="7">
        <f t="shared" si="187"/>
        <v>0</v>
      </c>
      <c r="AA74" s="7">
        <f t="shared" si="188"/>
        <v>0</v>
      </c>
      <c r="AB74" s="7">
        <f t="shared" si="189"/>
        <v>0</v>
      </c>
      <c r="AC74" s="7">
        <f t="shared" si="190"/>
        <v>0</v>
      </c>
      <c r="AD74" s="7">
        <f t="shared" si="191"/>
        <v>0</v>
      </c>
      <c r="AE74" s="7">
        <f t="shared" si="192"/>
        <v>0</v>
      </c>
      <c r="AF74" s="7">
        <f t="shared" si="193"/>
        <v>0</v>
      </c>
      <c r="AG74" s="7">
        <f t="shared" si="194"/>
        <v>0</v>
      </c>
      <c r="AH74" s="7">
        <f t="shared" si="195"/>
        <v>0</v>
      </c>
      <c r="AI74" s="7">
        <f t="shared" si="196"/>
        <v>0</v>
      </c>
      <c r="AJ74" s="7">
        <f t="shared" si="197"/>
        <v>0</v>
      </c>
      <c r="AK74" s="7">
        <f t="shared" si="198"/>
        <v>0</v>
      </c>
      <c r="AL74" s="7">
        <f t="shared" si="199"/>
        <v>0</v>
      </c>
      <c r="AM74" s="7">
        <f t="shared" si="200"/>
        <v>0</v>
      </c>
      <c r="AN74" s="7">
        <f t="shared" si="201"/>
        <v>0</v>
      </c>
      <c r="AO74" s="7">
        <f t="shared" si="202"/>
        <v>0</v>
      </c>
      <c r="AP74" s="7">
        <f t="shared" si="203"/>
        <v>0</v>
      </c>
      <c r="AQ74" s="7">
        <f t="shared" si="204"/>
        <v>0</v>
      </c>
      <c r="AR74" s="7">
        <f t="shared" si="205"/>
        <v>0</v>
      </c>
      <c r="AS74" s="7">
        <f t="shared" si="206"/>
        <v>0</v>
      </c>
      <c r="AT74" s="7">
        <f t="shared" si="207"/>
        <v>0</v>
      </c>
      <c r="AU74" s="7">
        <f t="shared" si="208"/>
        <v>0</v>
      </c>
      <c r="AV74" s="7">
        <f t="shared" si="209"/>
        <v>0</v>
      </c>
      <c r="AW74" s="7">
        <f t="shared" si="210"/>
        <v>0</v>
      </c>
      <c r="AX74" s="7">
        <f t="shared" si="211"/>
        <v>0</v>
      </c>
      <c r="AY74" s="7">
        <f t="shared" si="212"/>
        <v>0</v>
      </c>
      <c r="AZ74" s="7">
        <f t="shared" si="213"/>
        <v>0</v>
      </c>
      <c r="BA74" s="7">
        <f t="shared" si="214"/>
        <v>0</v>
      </c>
      <c r="BB74" s="7">
        <f t="shared" si="215"/>
        <v>1</v>
      </c>
      <c r="BC74" s="7">
        <f t="shared" si="216"/>
        <v>1</v>
      </c>
      <c r="BD74" s="7">
        <f t="shared" si="217"/>
        <v>1</v>
      </c>
      <c r="BE74" s="7">
        <f t="shared" si="218"/>
        <v>1</v>
      </c>
      <c r="BF74" s="7">
        <f t="shared" si="219"/>
        <v>1</v>
      </c>
      <c r="BG74" s="7">
        <f t="shared" si="220"/>
        <v>1</v>
      </c>
      <c r="BH74" s="7">
        <f t="shared" si="221"/>
        <v>1</v>
      </c>
      <c r="BI74" s="7">
        <f t="shared" si="222"/>
        <v>1</v>
      </c>
      <c r="BJ74" s="7">
        <f t="shared" si="223"/>
        <v>2</v>
      </c>
      <c r="BK74" s="7">
        <f t="shared" si="224"/>
        <v>2</v>
      </c>
      <c r="BL74" s="7">
        <f t="shared" si="225"/>
        <v>4</v>
      </c>
      <c r="BM74" s="7">
        <f t="shared" si="226"/>
        <v>4</v>
      </c>
      <c r="BN74" s="7">
        <f t="shared" si="227"/>
        <v>4</v>
      </c>
      <c r="BO74" s="7">
        <f t="shared" si="228"/>
        <v>4</v>
      </c>
      <c r="BP74" s="7">
        <f t="shared" si="229"/>
        <v>8</v>
      </c>
      <c r="BQ74" s="7">
        <f t="shared" si="230"/>
        <v>8</v>
      </c>
      <c r="BR74" s="7">
        <f t="shared" si="231"/>
        <v>16</v>
      </c>
      <c r="BS74" s="7">
        <f t="shared" si="232"/>
        <v>21</v>
      </c>
      <c r="BT74" s="7">
        <f t="shared" si="233"/>
        <v>21</v>
      </c>
      <c r="BU74" s="7">
        <f t="shared" si="234"/>
        <v>29</v>
      </c>
      <c r="BV74" s="7">
        <f t="shared" si="235"/>
        <v>51</v>
      </c>
      <c r="BW74" s="7">
        <f t="shared" si="236"/>
        <v>72</v>
      </c>
      <c r="BX74" s="7">
        <f t="shared" si="237"/>
        <v>110</v>
      </c>
      <c r="BY74" s="7">
        <f t="shared" si="238"/>
        <v>120</v>
      </c>
      <c r="BZ74" s="7">
        <f t="shared" si="239"/>
        <v>127</v>
      </c>
      <c r="CA74" s="7">
        <f t="shared" si="240"/>
        <v>142</v>
      </c>
      <c r="CB74" s="7">
        <f t="shared" si="241"/>
        <v>162</v>
      </c>
      <c r="CC74" s="7">
        <f t="shared" si="242"/>
        <v>190</v>
      </c>
      <c r="CD74" s="7">
        <f t="shared" si="243"/>
        <v>208</v>
      </c>
      <c r="CE74" s="7">
        <f t="shared" si="244"/>
        <v>246</v>
      </c>
      <c r="CF74" s="7">
        <f t="shared" si="245"/>
        <v>246</v>
      </c>
      <c r="CG74" s="7">
        <f t="shared" si="246"/>
        <v>311</v>
      </c>
      <c r="CH74" s="7">
        <f t="shared" si="247"/>
        <v>355</v>
      </c>
      <c r="CI74" s="7">
        <f t="shared" si="248"/>
        <v>388</v>
      </c>
      <c r="CJ74" s="7">
        <f t="shared" si="249"/>
        <v>416</v>
      </c>
      <c r="CK74" s="7">
        <f t="shared" si="250"/>
        <v>455</v>
      </c>
      <c r="CL74" s="7">
        <f t="shared" si="251"/>
        <v>488</v>
      </c>
      <c r="CM74" s="7">
        <f t="shared" si="252"/>
        <v>527</v>
      </c>
      <c r="CN74" s="7">
        <f t="shared" si="253"/>
        <v>549</v>
      </c>
      <c r="CO74" s="7">
        <f t="shared" si="254"/>
        <v>577</v>
      </c>
      <c r="CP74" s="7">
        <f t="shared" si="255"/>
        <v>640</v>
      </c>
      <c r="CQ74" s="7">
        <f t="shared" si="256"/>
        <v>734</v>
      </c>
      <c r="CR74" s="7">
        <f t="shared" si="257"/>
        <v>810</v>
      </c>
      <c r="CS74" s="7">
        <f t="shared" si="258"/>
        <v>832</v>
      </c>
      <c r="CT74" s="7">
        <f t="shared" si="259"/>
        <v>802</v>
      </c>
      <c r="CU74" s="7">
        <f t="shared" si="260"/>
        <v>951</v>
      </c>
      <c r="CV74" s="7">
        <f t="shared" si="261"/>
        <v>990</v>
      </c>
      <c r="CW74" s="7">
        <f t="shared" si="262"/>
        <v>1101</v>
      </c>
      <c r="CX74" s="7">
        <f t="shared" si="263"/>
        <v>1176</v>
      </c>
      <c r="CY74" s="7">
        <f t="shared" si="264"/>
        <v>1174</v>
      </c>
      <c r="CZ74" s="7">
        <f t="shared" si="265"/>
        <v>1182</v>
      </c>
      <c r="DA74" s="7">
        <f t="shared" si="266"/>
        <v>1148</v>
      </c>
      <c r="DB74" s="7">
        <f t="shared" si="267"/>
        <v>1233</v>
      </c>
      <c r="DC74" s="7">
        <f t="shared" si="268"/>
        <v>1293</v>
      </c>
      <c r="DD74" s="7">
        <f t="shared" si="269"/>
        <v>1277</v>
      </c>
      <c r="DE74" s="7">
        <f t="shared" si="270"/>
        <v>1305</v>
      </c>
      <c r="DF74" s="7">
        <f t="shared" si="271"/>
        <v>1321</v>
      </c>
      <c r="DG74" s="7">
        <f t="shared" si="272"/>
        <v>1281</v>
      </c>
      <c r="DH74" s="7">
        <f t="shared" si="273"/>
        <v>1284</v>
      </c>
      <c r="DI74" s="7">
        <f t="shared" si="274"/>
        <v>1192</v>
      </c>
      <c r="DJ74" s="7">
        <f t="shared" si="275"/>
        <v>1302</v>
      </c>
      <c r="DK74" s="7">
        <f t="shared" si="276"/>
        <v>1378</v>
      </c>
      <c r="DL74" s="7">
        <f t="shared" si="277"/>
        <v>1310</v>
      </c>
      <c r="DM74" s="7">
        <f t="shared" si="278"/>
        <v>1233</v>
      </c>
      <c r="DN74" s="7">
        <f t="shared" si="279"/>
        <v>1307</v>
      </c>
      <c r="DO74" s="7">
        <f t="shared" si="280"/>
        <v>1163</v>
      </c>
      <c r="DP74" s="7" t="e">
        <f t="shared" si="281"/>
        <v>#N/A</v>
      </c>
      <c r="DQ74" s="7" t="e">
        <f t="shared" si="282"/>
        <v>#N/A</v>
      </c>
      <c r="DR74" s="7" t="e">
        <f t="shared" si="283"/>
        <v>#N/A</v>
      </c>
      <c r="DS74" s="7" t="e">
        <f t="shared" si="284"/>
        <v>#N/A</v>
      </c>
      <c r="DT74" s="7" t="e">
        <f t="shared" si="285"/>
        <v>#N/A</v>
      </c>
      <c r="DU74" s="7" t="e">
        <f t="shared" si="286"/>
        <v>#N/A</v>
      </c>
      <c r="DV74" s="7" t="e">
        <f t="shared" si="287"/>
        <v>#N/A</v>
      </c>
      <c r="DW74" s="7" t="e">
        <f t="shared" si="288"/>
        <v>#N/A</v>
      </c>
      <c r="DX74" s="7" t="e">
        <f t="shared" si="289"/>
        <v>#N/A</v>
      </c>
      <c r="DY74" s="7" t="e">
        <f t="shared" si="290"/>
        <v>#N/A</v>
      </c>
      <c r="DZ74" s="7" t="e">
        <f t="shared" si="291"/>
        <v>#N/A</v>
      </c>
      <c r="EA74" s="7" t="e">
        <f t="shared" si="292"/>
        <v>#N/A</v>
      </c>
      <c r="EB74" s="7" t="e">
        <f t="shared" si="293"/>
        <v>#N/A</v>
      </c>
      <c r="EC74" s="7" t="e">
        <f t="shared" si="294"/>
        <v>#N/A</v>
      </c>
      <c r="ED74" s="7" t="e">
        <f t="shared" si="295"/>
        <v>#N/A</v>
      </c>
      <c r="EE74" s="7" t="e">
        <f t="shared" si="296"/>
        <v>#N/A</v>
      </c>
      <c r="EF74" s="7" t="e">
        <f t="shared" si="297"/>
        <v>#N/A</v>
      </c>
      <c r="EG74" s="7" t="e">
        <f t="shared" si="298"/>
        <v>#N/A</v>
      </c>
      <c r="EH74" s="7" t="e">
        <f t="shared" si="299"/>
        <v>#N/A</v>
      </c>
      <c r="EI74" s="7" t="e">
        <f t="shared" si="300"/>
        <v>#N/A</v>
      </c>
      <c r="EJ74" s="7" t="e">
        <f t="shared" si="301"/>
        <v>#N/A</v>
      </c>
      <c r="EK74" s="7" t="e">
        <f t="shared" si="302"/>
        <v>#N/A</v>
      </c>
      <c r="EL74" s="7" t="e">
        <f t="shared" si="303"/>
        <v>#N/A</v>
      </c>
      <c r="EM74" s="7" t="e">
        <f t="shared" si="304"/>
        <v>#N/A</v>
      </c>
      <c r="EN74" s="7" t="e">
        <f t="shared" si="305"/>
        <v>#N/A</v>
      </c>
      <c r="EO74" s="7" t="e">
        <f t="shared" si="306"/>
        <v>#N/A</v>
      </c>
      <c r="EP74" s="7" t="e">
        <f t="shared" si="307"/>
        <v>#N/A</v>
      </c>
      <c r="EQ74" s="7" t="e">
        <f t="shared" si="308"/>
        <v>#N/A</v>
      </c>
      <c r="ER74" s="7" t="e">
        <f t="shared" si="309"/>
        <v>#N/A</v>
      </c>
      <c r="ES74" s="7" t="e">
        <f t="shared" si="310"/>
        <v>#N/A</v>
      </c>
      <c r="ET74" s="7" t="e">
        <f t="shared" si="311"/>
        <v>#N/A</v>
      </c>
      <c r="EU74" s="7" t="e">
        <f t="shared" si="312"/>
        <v>#N/A</v>
      </c>
      <c r="EV74" s="7" t="e">
        <f t="shared" si="313"/>
        <v>#N/A</v>
      </c>
      <c r="EW74" s="7" t="e">
        <f t="shared" si="314"/>
        <v>#N/A</v>
      </c>
      <c r="EX74" s="7" t="e">
        <f t="shared" si="315"/>
        <v>#N/A</v>
      </c>
      <c r="EY74" s="7" t="e">
        <f t="shared" si="316"/>
        <v>#N/A</v>
      </c>
      <c r="EZ74" s="7" t="e">
        <f t="shared" si="317"/>
        <v>#N/A</v>
      </c>
      <c r="FA74" s="7" t="e">
        <f t="shared" si="318"/>
        <v>#N/A</v>
      </c>
      <c r="FB74" s="7" t="e">
        <f t="shared" si="319"/>
        <v>#N/A</v>
      </c>
      <c r="FC74" s="7" t="e">
        <f t="shared" si="320"/>
        <v>#N/A</v>
      </c>
      <c r="FD74" s="7" t="e">
        <f t="shared" si="321"/>
        <v>#N/A</v>
      </c>
      <c r="FE74" s="7" t="e">
        <f t="shared" si="322"/>
        <v>#N/A</v>
      </c>
      <c r="FF74" s="7" t="e">
        <f t="shared" si="323"/>
        <v>#N/A</v>
      </c>
      <c r="FG74" s="7" t="e">
        <f t="shared" si="324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7">
        <f t="shared" si="165"/>
        <v>0</v>
      </c>
      <c r="E75" s="7">
        <f t="shared" si="166"/>
        <v>0</v>
      </c>
      <c r="F75" s="7">
        <f t="shared" si="167"/>
        <v>0</v>
      </c>
      <c r="G75" s="7">
        <f t="shared" si="168"/>
        <v>0</v>
      </c>
      <c r="H75" s="7">
        <f t="shared" si="169"/>
        <v>0</v>
      </c>
      <c r="I75" s="7">
        <f t="shared" si="170"/>
        <v>0</v>
      </c>
      <c r="J75" s="7">
        <f t="shared" si="171"/>
        <v>0</v>
      </c>
      <c r="K75" s="7">
        <f t="shared" si="172"/>
        <v>0</v>
      </c>
      <c r="L75" s="7">
        <f t="shared" si="173"/>
        <v>0</v>
      </c>
      <c r="M75" s="7">
        <f t="shared" si="174"/>
        <v>0</v>
      </c>
      <c r="N75" s="7">
        <f t="shared" si="175"/>
        <v>0</v>
      </c>
      <c r="O75" s="7">
        <f t="shared" si="176"/>
        <v>0</v>
      </c>
      <c r="P75" s="7">
        <f t="shared" si="177"/>
        <v>0</v>
      </c>
      <c r="Q75" s="7">
        <f t="shared" si="178"/>
        <v>0</v>
      </c>
      <c r="R75" s="7">
        <f t="shared" si="179"/>
        <v>0</v>
      </c>
      <c r="S75" s="7">
        <f t="shared" si="180"/>
        <v>0</v>
      </c>
      <c r="T75" s="7">
        <f t="shared" si="181"/>
        <v>0</v>
      </c>
      <c r="U75" s="7">
        <f t="shared" si="182"/>
        <v>0</v>
      </c>
      <c r="V75" s="7">
        <f t="shared" si="183"/>
        <v>0</v>
      </c>
      <c r="W75" s="7">
        <f t="shared" si="184"/>
        <v>0</v>
      </c>
      <c r="X75" s="7">
        <f t="shared" si="185"/>
        <v>0</v>
      </c>
      <c r="Y75" s="7">
        <f t="shared" si="186"/>
        <v>0</v>
      </c>
      <c r="Z75" s="7">
        <f t="shared" si="187"/>
        <v>0</v>
      </c>
      <c r="AA75" s="7">
        <f t="shared" si="188"/>
        <v>0</v>
      </c>
      <c r="AB75" s="7">
        <f t="shared" si="189"/>
        <v>0</v>
      </c>
      <c r="AC75" s="7">
        <f t="shared" si="190"/>
        <v>0</v>
      </c>
      <c r="AD75" s="7">
        <f t="shared" si="191"/>
        <v>0</v>
      </c>
      <c r="AE75" s="7">
        <f t="shared" si="192"/>
        <v>0</v>
      </c>
      <c r="AF75" s="7">
        <f t="shared" si="193"/>
        <v>0</v>
      </c>
      <c r="AG75" s="7">
        <f t="shared" si="194"/>
        <v>0</v>
      </c>
      <c r="AH75" s="7">
        <f t="shared" si="195"/>
        <v>0</v>
      </c>
      <c r="AI75" s="7">
        <f t="shared" si="196"/>
        <v>0</v>
      </c>
      <c r="AJ75" s="7">
        <f t="shared" si="197"/>
        <v>0</v>
      </c>
      <c r="AK75" s="7">
        <f t="shared" si="198"/>
        <v>0</v>
      </c>
      <c r="AL75" s="7">
        <f t="shared" si="199"/>
        <v>0</v>
      </c>
      <c r="AM75" s="7">
        <f t="shared" si="200"/>
        <v>0</v>
      </c>
      <c r="AN75" s="7">
        <f t="shared" si="201"/>
        <v>0</v>
      </c>
      <c r="AO75" s="7">
        <f t="shared" si="202"/>
        <v>0</v>
      </c>
      <c r="AP75" s="7">
        <f t="shared" si="203"/>
        <v>0</v>
      </c>
      <c r="AQ75" s="7">
        <f t="shared" si="204"/>
        <v>0</v>
      </c>
      <c r="AR75" s="7">
        <f t="shared" si="205"/>
        <v>0</v>
      </c>
      <c r="AS75" s="7">
        <f t="shared" si="206"/>
        <v>0</v>
      </c>
      <c r="AT75" s="7">
        <f t="shared" si="207"/>
        <v>0</v>
      </c>
      <c r="AU75" s="7">
        <f t="shared" si="208"/>
        <v>0</v>
      </c>
      <c r="AV75" s="7">
        <f t="shared" si="209"/>
        <v>0</v>
      </c>
      <c r="AW75" s="7">
        <f t="shared" si="210"/>
        <v>0</v>
      </c>
      <c r="AX75" s="7">
        <f t="shared" si="211"/>
        <v>0</v>
      </c>
      <c r="AY75" s="7">
        <f t="shared" si="212"/>
        <v>0</v>
      </c>
      <c r="AZ75" s="7">
        <f t="shared" si="213"/>
        <v>0</v>
      </c>
      <c r="BA75" s="7">
        <f t="shared" si="214"/>
        <v>0</v>
      </c>
      <c r="BB75" s="7">
        <f t="shared" si="215"/>
        <v>0</v>
      </c>
      <c r="BC75" s="7">
        <f t="shared" si="216"/>
        <v>0</v>
      </c>
      <c r="BD75" s="7">
        <f t="shared" si="217"/>
        <v>0</v>
      </c>
      <c r="BE75" s="7">
        <f t="shared" si="218"/>
        <v>0</v>
      </c>
      <c r="BF75" s="7">
        <f t="shared" si="219"/>
        <v>0</v>
      </c>
      <c r="BG75" s="7">
        <f t="shared" si="220"/>
        <v>0</v>
      </c>
      <c r="BH75" s="7">
        <f t="shared" si="221"/>
        <v>0</v>
      </c>
      <c r="BI75" s="7">
        <f t="shared" si="222"/>
        <v>0</v>
      </c>
      <c r="BJ75" s="7">
        <f t="shared" si="223"/>
        <v>0</v>
      </c>
      <c r="BK75" s="7">
        <f t="shared" si="224"/>
        <v>0</v>
      </c>
      <c r="BL75" s="7">
        <f t="shared" si="225"/>
        <v>0</v>
      </c>
      <c r="BM75" s="7">
        <f t="shared" si="226"/>
        <v>0</v>
      </c>
      <c r="BN75" s="7">
        <f t="shared" si="227"/>
        <v>2</v>
      </c>
      <c r="BO75" s="7">
        <f t="shared" si="228"/>
        <v>2</v>
      </c>
      <c r="BP75" s="7">
        <f t="shared" si="229"/>
        <v>2</v>
      </c>
      <c r="BQ75" s="7">
        <f t="shared" si="230"/>
        <v>2</v>
      </c>
      <c r="BR75" s="7">
        <f t="shared" si="231"/>
        <v>2</v>
      </c>
      <c r="BS75" s="7">
        <f t="shared" si="232"/>
        <v>8</v>
      </c>
      <c r="BT75" s="7">
        <f t="shared" si="233"/>
        <v>8</v>
      </c>
      <c r="BU75" s="7">
        <f t="shared" si="234"/>
        <v>9</v>
      </c>
      <c r="BV75" s="7">
        <f t="shared" si="235"/>
        <v>9</v>
      </c>
      <c r="BW75" s="7">
        <f t="shared" si="236"/>
        <v>15</v>
      </c>
      <c r="BX75" s="7">
        <f t="shared" si="237"/>
        <v>18</v>
      </c>
      <c r="BY75" s="7">
        <f t="shared" si="238"/>
        <v>18</v>
      </c>
      <c r="BZ75" s="7">
        <f t="shared" si="239"/>
        <v>18</v>
      </c>
      <c r="CA75" s="7">
        <f t="shared" si="240"/>
        <v>33</v>
      </c>
      <c r="CB75" s="7">
        <f t="shared" si="241"/>
        <v>33</v>
      </c>
      <c r="CC75" s="7">
        <f t="shared" si="242"/>
        <v>36</v>
      </c>
      <c r="CD75" s="7">
        <f t="shared" si="243"/>
        <v>36</v>
      </c>
      <c r="CE75" s="7">
        <f t="shared" si="244"/>
        <v>36</v>
      </c>
      <c r="CF75" s="7">
        <f t="shared" si="245"/>
        <v>36</v>
      </c>
      <c r="CG75" s="7">
        <f t="shared" si="246"/>
        <v>36</v>
      </c>
      <c r="CH75" s="7">
        <f t="shared" si="247"/>
        <v>36</v>
      </c>
      <c r="CI75" s="7">
        <f t="shared" si="248"/>
        <v>41</v>
      </c>
      <c r="CJ75" s="7">
        <f t="shared" si="249"/>
        <v>35</v>
      </c>
      <c r="CK75" s="7">
        <f t="shared" si="250"/>
        <v>35</v>
      </c>
      <c r="CL75" s="7">
        <f t="shared" si="251"/>
        <v>37</v>
      </c>
      <c r="CM75" s="7">
        <f t="shared" si="252"/>
        <v>41</v>
      </c>
      <c r="CN75" s="7">
        <f t="shared" si="253"/>
        <v>35</v>
      </c>
      <c r="CO75" s="7">
        <f t="shared" si="254"/>
        <v>32</v>
      </c>
      <c r="CP75" s="7">
        <f t="shared" si="255"/>
        <v>32</v>
      </c>
      <c r="CQ75" s="7">
        <f t="shared" si="256"/>
        <v>32</v>
      </c>
      <c r="CR75" s="7">
        <f t="shared" si="257"/>
        <v>19</v>
      </c>
      <c r="CS75" s="7">
        <f t="shared" si="258"/>
        <v>19</v>
      </c>
      <c r="CT75" s="7">
        <f t="shared" si="259"/>
        <v>17</v>
      </c>
      <c r="CU75" s="7">
        <f t="shared" si="260"/>
        <v>37</v>
      </c>
      <c r="CV75" s="7">
        <f t="shared" si="261"/>
        <v>35</v>
      </c>
      <c r="CW75" s="7">
        <f t="shared" si="262"/>
        <v>167</v>
      </c>
      <c r="CX75" s="7">
        <f t="shared" si="263"/>
        <v>167</v>
      </c>
      <c r="CY75" s="7">
        <f t="shared" si="264"/>
        <v>219</v>
      </c>
      <c r="CZ75" s="7">
        <f t="shared" si="265"/>
        <v>214</v>
      </c>
      <c r="DA75" s="7">
        <f t="shared" si="266"/>
        <v>214</v>
      </c>
      <c r="DB75" s="7">
        <f t="shared" si="267"/>
        <v>370</v>
      </c>
      <c r="DC75" s="7">
        <f t="shared" si="268"/>
        <v>367</v>
      </c>
      <c r="DD75" s="7">
        <f t="shared" si="269"/>
        <v>425</v>
      </c>
      <c r="DE75" s="7">
        <f t="shared" si="270"/>
        <v>514</v>
      </c>
      <c r="DF75" s="7">
        <f t="shared" si="271"/>
        <v>544</v>
      </c>
      <c r="DG75" s="7">
        <f t="shared" si="272"/>
        <v>591</v>
      </c>
      <c r="DH75" s="7">
        <f t="shared" si="273"/>
        <v>676</v>
      </c>
      <c r="DI75" s="7">
        <f t="shared" si="274"/>
        <v>709</v>
      </c>
      <c r="DJ75" s="7">
        <f t="shared" si="275"/>
        <v>768</v>
      </c>
      <c r="DK75" s="7">
        <f t="shared" si="276"/>
        <v>783</v>
      </c>
      <c r="DL75" s="7">
        <f t="shared" si="277"/>
        <v>840</v>
      </c>
      <c r="DM75" s="7">
        <f t="shared" si="278"/>
        <v>840</v>
      </c>
      <c r="DN75" s="7">
        <f t="shared" si="279"/>
        <v>764</v>
      </c>
      <c r="DO75" s="7">
        <f t="shared" si="280"/>
        <v>785</v>
      </c>
      <c r="DP75" s="7" t="e">
        <f t="shared" si="281"/>
        <v>#N/A</v>
      </c>
      <c r="DQ75" s="7" t="e">
        <f t="shared" si="282"/>
        <v>#N/A</v>
      </c>
      <c r="DR75" s="7" t="e">
        <f t="shared" si="283"/>
        <v>#N/A</v>
      </c>
      <c r="DS75" s="7" t="e">
        <f t="shared" si="284"/>
        <v>#N/A</v>
      </c>
      <c r="DT75" s="7" t="e">
        <f t="shared" si="285"/>
        <v>#N/A</v>
      </c>
      <c r="DU75" s="7" t="e">
        <f t="shared" si="286"/>
        <v>#N/A</v>
      </c>
      <c r="DV75" s="7" t="e">
        <f t="shared" si="287"/>
        <v>#N/A</v>
      </c>
      <c r="DW75" s="7" t="e">
        <f t="shared" si="288"/>
        <v>#N/A</v>
      </c>
      <c r="DX75" s="7" t="e">
        <f t="shared" si="289"/>
        <v>#N/A</v>
      </c>
      <c r="DY75" s="7" t="e">
        <f t="shared" si="290"/>
        <v>#N/A</v>
      </c>
      <c r="DZ75" s="7" t="e">
        <f t="shared" si="291"/>
        <v>#N/A</v>
      </c>
      <c r="EA75" s="7" t="e">
        <f t="shared" si="292"/>
        <v>#N/A</v>
      </c>
      <c r="EB75" s="7" t="e">
        <f t="shared" si="293"/>
        <v>#N/A</v>
      </c>
      <c r="EC75" s="7" t="e">
        <f t="shared" si="294"/>
        <v>#N/A</v>
      </c>
      <c r="ED75" s="7" t="e">
        <f t="shared" si="295"/>
        <v>#N/A</v>
      </c>
      <c r="EE75" s="7" t="e">
        <f t="shared" si="296"/>
        <v>#N/A</v>
      </c>
      <c r="EF75" s="7" t="e">
        <f t="shared" si="297"/>
        <v>#N/A</v>
      </c>
      <c r="EG75" s="7" t="e">
        <f t="shared" si="298"/>
        <v>#N/A</v>
      </c>
      <c r="EH75" s="7" t="e">
        <f t="shared" si="299"/>
        <v>#N/A</v>
      </c>
      <c r="EI75" s="7" t="e">
        <f t="shared" si="300"/>
        <v>#N/A</v>
      </c>
      <c r="EJ75" s="7" t="e">
        <f t="shared" si="301"/>
        <v>#N/A</v>
      </c>
      <c r="EK75" s="7" t="e">
        <f t="shared" si="302"/>
        <v>#N/A</v>
      </c>
      <c r="EL75" s="7" t="e">
        <f t="shared" si="303"/>
        <v>#N/A</v>
      </c>
      <c r="EM75" s="7" t="e">
        <f t="shared" si="304"/>
        <v>#N/A</v>
      </c>
      <c r="EN75" s="7" t="e">
        <f t="shared" si="305"/>
        <v>#N/A</v>
      </c>
      <c r="EO75" s="7" t="e">
        <f t="shared" si="306"/>
        <v>#N/A</v>
      </c>
      <c r="EP75" s="7" t="e">
        <f t="shared" si="307"/>
        <v>#N/A</v>
      </c>
      <c r="EQ75" s="7" t="e">
        <f t="shared" si="308"/>
        <v>#N/A</v>
      </c>
      <c r="ER75" s="7" t="e">
        <f t="shared" si="309"/>
        <v>#N/A</v>
      </c>
      <c r="ES75" s="7" t="e">
        <f t="shared" si="310"/>
        <v>#N/A</v>
      </c>
      <c r="ET75" s="7" t="e">
        <f t="shared" si="311"/>
        <v>#N/A</v>
      </c>
      <c r="EU75" s="7" t="e">
        <f t="shared" si="312"/>
        <v>#N/A</v>
      </c>
      <c r="EV75" s="7" t="e">
        <f t="shared" si="313"/>
        <v>#N/A</v>
      </c>
      <c r="EW75" s="7" t="e">
        <f t="shared" si="314"/>
        <v>#N/A</v>
      </c>
      <c r="EX75" s="7" t="e">
        <f t="shared" si="315"/>
        <v>#N/A</v>
      </c>
      <c r="EY75" s="7" t="e">
        <f t="shared" si="316"/>
        <v>#N/A</v>
      </c>
      <c r="EZ75" s="7" t="e">
        <f t="shared" si="317"/>
        <v>#N/A</v>
      </c>
      <c r="FA75" s="7" t="e">
        <f t="shared" si="318"/>
        <v>#N/A</v>
      </c>
      <c r="FB75" s="7" t="e">
        <f t="shared" si="319"/>
        <v>#N/A</v>
      </c>
      <c r="FC75" s="7" t="e">
        <f t="shared" si="320"/>
        <v>#N/A</v>
      </c>
      <c r="FD75" s="7" t="e">
        <f t="shared" si="321"/>
        <v>#N/A</v>
      </c>
      <c r="FE75" s="7" t="e">
        <f t="shared" si="322"/>
        <v>#N/A</v>
      </c>
      <c r="FF75" s="7" t="e">
        <f t="shared" si="323"/>
        <v>#N/A</v>
      </c>
      <c r="FG75" s="7" t="e">
        <f t="shared" si="324"/>
        <v>#N/A</v>
      </c>
      <c r="FH75" s="11"/>
    </row>
    <row r="76" spans="2:164">
      <c r="B76" t="str">
        <f>Infections!A76</f>
        <v>Guyana</v>
      </c>
      <c r="C76" s="11" t="e">
        <v>#N/A</v>
      </c>
      <c r="D76" s="7">
        <f t="shared" si="165"/>
        <v>0</v>
      </c>
      <c r="E76" s="7">
        <f t="shared" si="166"/>
        <v>0</v>
      </c>
      <c r="F76" s="7">
        <f t="shared" si="167"/>
        <v>0</v>
      </c>
      <c r="G76" s="7">
        <f t="shared" si="168"/>
        <v>0</v>
      </c>
      <c r="H76" s="7">
        <f t="shared" si="169"/>
        <v>0</v>
      </c>
      <c r="I76" s="7">
        <f t="shared" si="170"/>
        <v>0</v>
      </c>
      <c r="J76" s="7">
        <f t="shared" si="171"/>
        <v>0</v>
      </c>
      <c r="K76" s="7">
        <f t="shared" si="172"/>
        <v>0</v>
      </c>
      <c r="L76" s="7">
        <f t="shared" si="173"/>
        <v>0</v>
      </c>
      <c r="M76" s="7">
        <f t="shared" si="174"/>
        <v>0</v>
      </c>
      <c r="N76" s="7">
        <f t="shared" si="175"/>
        <v>0</v>
      </c>
      <c r="O76" s="7">
        <f t="shared" si="176"/>
        <v>0</v>
      </c>
      <c r="P76" s="7">
        <f t="shared" si="177"/>
        <v>0</v>
      </c>
      <c r="Q76" s="7">
        <f t="shared" si="178"/>
        <v>0</v>
      </c>
      <c r="R76" s="7">
        <f t="shared" si="179"/>
        <v>0</v>
      </c>
      <c r="S76" s="7">
        <f t="shared" si="180"/>
        <v>0</v>
      </c>
      <c r="T76" s="7">
        <f t="shared" si="181"/>
        <v>0</v>
      </c>
      <c r="U76" s="7">
        <f t="shared" si="182"/>
        <v>0</v>
      </c>
      <c r="V76" s="7">
        <f t="shared" si="183"/>
        <v>0</v>
      </c>
      <c r="W76" s="7">
        <f t="shared" si="184"/>
        <v>0</v>
      </c>
      <c r="X76" s="7">
        <f t="shared" si="185"/>
        <v>0</v>
      </c>
      <c r="Y76" s="7">
        <f t="shared" si="186"/>
        <v>0</v>
      </c>
      <c r="Z76" s="7">
        <f t="shared" si="187"/>
        <v>0</v>
      </c>
      <c r="AA76" s="7">
        <f t="shared" si="188"/>
        <v>0</v>
      </c>
      <c r="AB76" s="7">
        <f t="shared" si="189"/>
        <v>0</v>
      </c>
      <c r="AC76" s="7">
        <f t="shared" si="190"/>
        <v>0</v>
      </c>
      <c r="AD76" s="7">
        <f t="shared" si="191"/>
        <v>0</v>
      </c>
      <c r="AE76" s="7">
        <f t="shared" si="192"/>
        <v>0</v>
      </c>
      <c r="AF76" s="7">
        <f t="shared" si="193"/>
        <v>0</v>
      </c>
      <c r="AG76" s="7">
        <f t="shared" si="194"/>
        <v>0</v>
      </c>
      <c r="AH76" s="7">
        <f t="shared" si="195"/>
        <v>0</v>
      </c>
      <c r="AI76" s="7">
        <f t="shared" si="196"/>
        <v>0</v>
      </c>
      <c r="AJ76" s="7">
        <f t="shared" si="197"/>
        <v>0</v>
      </c>
      <c r="AK76" s="7">
        <f t="shared" si="198"/>
        <v>0</v>
      </c>
      <c r="AL76" s="7">
        <f t="shared" si="199"/>
        <v>0</v>
      </c>
      <c r="AM76" s="7">
        <f t="shared" si="200"/>
        <v>0</v>
      </c>
      <c r="AN76" s="7">
        <f t="shared" si="201"/>
        <v>0</v>
      </c>
      <c r="AO76" s="7">
        <f t="shared" si="202"/>
        <v>0</v>
      </c>
      <c r="AP76" s="7">
        <f t="shared" si="203"/>
        <v>0</v>
      </c>
      <c r="AQ76" s="7">
        <f t="shared" si="204"/>
        <v>0</v>
      </c>
      <c r="AR76" s="7">
        <f t="shared" si="205"/>
        <v>0</v>
      </c>
      <c r="AS76" s="7">
        <f t="shared" si="206"/>
        <v>0</v>
      </c>
      <c r="AT76" s="7">
        <f t="shared" si="207"/>
        <v>0</v>
      </c>
      <c r="AU76" s="7">
        <f t="shared" si="208"/>
        <v>0</v>
      </c>
      <c r="AV76" s="7">
        <f t="shared" si="209"/>
        <v>0</v>
      </c>
      <c r="AW76" s="7">
        <f t="shared" si="210"/>
        <v>0</v>
      </c>
      <c r="AX76" s="7">
        <f t="shared" si="211"/>
        <v>0</v>
      </c>
      <c r="AY76" s="7">
        <f t="shared" si="212"/>
        <v>0</v>
      </c>
      <c r="AZ76" s="7">
        <f t="shared" si="213"/>
        <v>0</v>
      </c>
      <c r="BA76" s="7">
        <f t="shared" si="214"/>
        <v>1</v>
      </c>
      <c r="BB76" s="7">
        <f t="shared" si="215"/>
        <v>1</v>
      </c>
      <c r="BC76" s="7">
        <f t="shared" si="216"/>
        <v>1</v>
      </c>
      <c r="BD76" s="7">
        <f t="shared" si="217"/>
        <v>4</v>
      </c>
      <c r="BE76" s="7">
        <f t="shared" si="218"/>
        <v>4</v>
      </c>
      <c r="BF76" s="7">
        <f t="shared" si="219"/>
        <v>7</v>
      </c>
      <c r="BG76" s="7">
        <f t="shared" si="220"/>
        <v>7</v>
      </c>
      <c r="BH76" s="7">
        <f t="shared" si="221"/>
        <v>7</v>
      </c>
      <c r="BI76" s="7">
        <f t="shared" si="222"/>
        <v>7</v>
      </c>
      <c r="BJ76" s="7">
        <f t="shared" si="223"/>
        <v>7</v>
      </c>
      <c r="BK76" s="7">
        <f t="shared" si="224"/>
        <v>19</v>
      </c>
      <c r="BL76" s="7">
        <f t="shared" si="225"/>
        <v>20</v>
      </c>
      <c r="BM76" s="7">
        <f t="shared" si="226"/>
        <v>5</v>
      </c>
      <c r="BN76" s="7">
        <f t="shared" si="227"/>
        <v>5</v>
      </c>
      <c r="BO76" s="7">
        <f t="shared" si="228"/>
        <v>5</v>
      </c>
      <c r="BP76" s="7">
        <f t="shared" si="229"/>
        <v>5</v>
      </c>
      <c r="BQ76" s="7">
        <f t="shared" si="230"/>
        <v>8</v>
      </c>
      <c r="BR76" s="7">
        <f t="shared" si="231"/>
        <v>7</v>
      </c>
      <c r="BS76" s="7">
        <f t="shared" si="232"/>
        <v>7</v>
      </c>
      <c r="BT76" s="7">
        <f t="shared" si="233"/>
        <v>11</v>
      </c>
      <c r="BU76" s="7">
        <f t="shared" si="234"/>
        <v>15</v>
      </c>
      <c r="BV76" s="7">
        <f t="shared" si="235"/>
        <v>15</v>
      </c>
      <c r="BW76" s="7">
        <f t="shared" si="236"/>
        <v>16</v>
      </c>
      <c r="BX76" s="7">
        <f t="shared" si="237"/>
        <v>16</v>
      </c>
      <c r="BY76" s="7">
        <f t="shared" si="238"/>
        <v>17</v>
      </c>
      <c r="BZ76" s="7">
        <f t="shared" si="239"/>
        <v>24</v>
      </c>
      <c r="CA76" s="7">
        <f t="shared" si="240"/>
        <v>26</v>
      </c>
      <c r="CB76" s="7">
        <f t="shared" si="241"/>
        <v>18</v>
      </c>
      <c r="CC76" s="7">
        <f t="shared" si="242"/>
        <v>17</v>
      </c>
      <c r="CD76" s="7">
        <f t="shared" si="243"/>
        <v>32</v>
      </c>
      <c r="CE76" s="7">
        <f t="shared" si="244"/>
        <v>40</v>
      </c>
      <c r="CF76" s="7">
        <f t="shared" si="245"/>
        <v>40</v>
      </c>
      <c r="CG76" s="7">
        <f t="shared" si="246"/>
        <v>40</v>
      </c>
      <c r="CH76" s="7">
        <f t="shared" si="247"/>
        <v>39</v>
      </c>
      <c r="CI76" s="7">
        <f t="shared" si="248"/>
        <v>47</v>
      </c>
      <c r="CJ76" s="7">
        <f t="shared" si="249"/>
        <v>47</v>
      </c>
      <c r="CK76" s="7">
        <f t="shared" si="250"/>
        <v>51</v>
      </c>
      <c r="CL76" s="7">
        <f t="shared" si="251"/>
        <v>44</v>
      </c>
      <c r="CM76" s="7">
        <f t="shared" si="252"/>
        <v>46</v>
      </c>
      <c r="CN76" s="7">
        <f t="shared" si="253"/>
        <v>42</v>
      </c>
      <c r="CO76" s="7">
        <f t="shared" si="254"/>
        <v>43</v>
      </c>
      <c r="CP76" s="7">
        <f t="shared" si="255"/>
        <v>43</v>
      </c>
      <c r="CQ76" s="7">
        <f t="shared" si="256"/>
        <v>39</v>
      </c>
      <c r="CR76" s="7">
        <f t="shared" si="257"/>
        <v>40</v>
      </c>
      <c r="CS76" s="7">
        <f t="shared" si="258"/>
        <v>36</v>
      </c>
      <c r="CT76" s="7">
        <f t="shared" si="259"/>
        <v>37</v>
      </c>
      <c r="CU76" s="7">
        <f t="shared" si="260"/>
        <v>37</v>
      </c>
      <c r="CV76" s="7">
        <f t="shared" si="261"/>
        <v>29</v>
      </c>
      <c r="CW76" s="7">
        <f t="shared" si="262"/>
        <v>33</v>
      </c>
      <c r="CX76" s="7">
        <f t="shared" si="263"/>
        <v>37</v>
      </c>
      <c r="CY76" s="7">
        <f t="shared" si="264"/>
        <v>35</v>
      </c>
      <c r="CZ76" s="7">
        <f t="shared" si="265"/>
        <v>27</v>
      </c>
      <c r="DA76" s="7">
        <f t="shared" si="266"/>
        <v>27</v>
      </c>
      <c r="DB76" s="7">
        <f t="shared" si="267"/>
        <v>29</v>
      </c>
      <c r="DC76" s="7">
        <f t="shared" si="268"/>
        <v>30</v>
      </c>
      <c r="DD76" s="7">
        <f t="shared" si="269"/>
        <v>28</v>
      </c>
      <c r="DE76" s="7">
        <f t="shared" si="270"/>
        <v>28</v>
      </c>
      <c r="DF76" s="7">
        <f t="shared" si="271"/>
        <v>28</v>
      </c>
      <c r="DG76" s="7">
        <f t="shared" si="272"/>
        <v>27</v>
      </c>
      <c r="DH76" s="7">
        <f t="shared" si="273"/>
        <v>34</v>
      </c>
      <c r="DI76" s="7">
        <f t="shared" si="274"/>
        <v>36</v>
      </c>
      <c r="DJ76" s="7">
        <f t="shared" si="275"/>
        <v>40</v>
      </c>
      <c r="DK76" s="7">
        <f t="shared" si="276"/>
        <v>39</v>
      </c>
      <c r="DL76" s="7">
        <f t="shared" si="277"/>
        <v>39</v>
      </c>
      <c r="DM76" s="7">
        <f t="shared" si="278"/>
        <v>42</v>
      </c>
      <c r="DN76" s="7">
        <f t="shared" si="279"/>
        <v>39</v>
      </c>
      <c r="DO76" s="7">
        <f t="shared" si="280"/>
        <v>35</v>
      </c>
      <c r="DP76" s="7" t="e">
        <f t="shared" si="281"/>
        <v>#N/A</v>
      </c>
      <c r="DQ76" s="7" t="e">
        <f t="shared" si="282"/>
        <v>#N/A</v>
      </c>
      <c r="DR76" s="7" t="e">
        <f t="shared" si="283"/>
        <v>#N/A</v>
      </c>
      <c r="DS76" s="7" t="e">
        <f t="shared" si="284"/>
        <v>#N/A</v>
      </c>
      <c r="DT76" s="7" t="e">
        <f t="shared" si="285"/>
        <v>#N/A</v>
      </c>
      <c r="DU76" s="7" t="e">
        <f t="shared" si="286"/>
        <v>#N/A</v>
      </c>
      <c r="DV76" s="7" t="e">
        <f t="shared" si="287"/>
        <v>#N/A</v>
      </c>
      <c r="DW76" s="7" t="e">
        <f t="shared" si="288"/>
        <v>#N/A</v>
      </c>
      <c r="DX76" s="7" t="e">
        <f t="shared" si="289"/>
        <v>#N/A</v>
      </c>
      <c r="DY76" s="7" t="e">
        <f t="shared" si="290"/>
        <v>#N/A</v>
      </c>
      <c r="DZ76" s="7" t="e">
        <f t="shared" si="291"/>
        <v>#N/A</v>
      </c>
      <c r="EA76" s="7" t="e">
        <f t="shared" si="292"/>
        <v>#N/A</v>
      </c>
      <c r="EB76" s="7" t="e">
        <f t="shared" si="293"/>
        <v>#N/A</v>
      </c>
      <c r="EC76" s="7" t="e">
        <f t="shared" si="294"/>
        <v>#N/A</v>
      </c>
      <c r="ED76" s="7" t="e">
        <f t="shared" si="295"/>
        <v>#N/A</v>
      </c>
      <c r="EE76" s="7" t="e">
        <f t="shared" si="296"/>
        <v>#N/A</v>
      </c>
      <c r="EF76" s="7" t="e">
        <f t="shared" si="297"/>
        <v>#N/A</v>
      </c>
      <c r="EG76" s="7" t="e">
        <f t="shared" si="298"/>
        <v>#N/A</v>
      </c>
      <c r="EH76" s="7" t="e">
        <f t="shared" si="299"/>
        <v>#N/A</v>
      </c>
      <c r="EI76" s="7" t="e">
        <f t="shared" si="300"/>
        <v>#N/A</v>
      </c>
      <c r="EJ76" s="7" t="e">
        <f t="shared" si="301"/>
        <v>#N/A</v>
      </c>
      <c r="EK76" s="7" t="e">
        <f t="shared" si="302"/>
        <v>#N/A</v>
      </c>
      <c r="EL76" s="7" t="e">
        <f t="shared" si="303"/>
        <v>#N/A</v>
      </c>
      <c r="EM76" s="7" t="e">
        <f t="shared" si="304"/>
        <v>#N/A</v>
      </c>
      <c r="EN76" s="7" t="e">
        <f t="shared" si="305"/>
        <v>#N/A</v>
      </c>
      <c r="EO76" s="7" t="e">
        <f t="shared" si="306"/>
        <v>#N/A</v>
      </c>
      <c r="EP76" s="7" t="e">
        <f t="shared" si="307"/>
        <v>#N/A</v>
      </c>
      <c r="EQ76" s="7" t="e">
        <f t="shared" si="308"/>
        <v>#N/A</v>
      </c>
      <c r="ER76" s="7" t="e">
        <f t="shared" si="309"/>
        <v>#N/A</v>
      </c>
      <c r="ES76" s="7" t="e">
        <f t="shared" si="310"/>
        <v>#N/A</v>
      </c>
      <c r="ET76" s="7" t="e">
        <f t="shared" si="311"/>
        <v>#N/A</v>
      </c>
      <c r="EU76" s="7" t="e">
        <f t="shared" si="312"/>
        <v>#N/A</v>
      </c>
      <c r="EV76" s="7" t="e">
        <f t="shared" si="313"/>
        <v>#N/A</v>
      </c>
      <c r="EW76" s="7" t="e">
        <f t="shared" si="314"/>
        <v>#N/A</v>
      </c>
      <c r="EX76" s="7" t="e">
        <f t="shared" si="315"/>
        <v>#N/A</v>
      </c>
      <c r="EY76" s="7" t="e">
        <f t="shared" si="316"/>
        <v>#N/A</v>
      </c>
      <c r="EZ76" s="7" t="e">
        <f t="shared" si="317"/>
        <v>#N/A</v>
      </c>
      <c r="FA76" s="7" t="e">
        <f t="shared" si="318"/>
        <v>#N/A</v>
      </c>
      <c r="FB76" s="7" t="e">
        <f t="shared" si="319"/>
        <v>#N/A</v>
      </c>
      <c r="FC76" s="7" t="e">
        <f t="shared" si="320"/>
        <v>#N/A</v>
      </c>
      <c r="FD76" s="7" t="e">
        <f t="shared" si="321"/>
        <v>#N/A</v>
      </c>
      <c r="FE76" s="7" t="e">
        <f t="shared" si="322"/>
        <v>#N/A</v>
      </c>
      <c r="FF76" s="7" t="e">
        <f t="shared" si="323"/>
        <v>#N/A</v>
      </c>
      <c r="FG76" s="7" t="e">
        <f t="shared" si="324"/>
        <v>#N/A</v>
      </c>
      <c r="FH76" s="11"/>
    </row>
    <row r="77" spans="2:164">
      <c r="B77" t="str">
        <f>Infections!A77</f>
        <v>Haiti</v>
      </c>
      <c r="C77" s="11" t="e">
        <v>#N/A</v>
      </c>
      <c r="D77" s="7">
        <f t="shared" si="165"/>
        <v>0</v>
      </c>
      <c r="E77" s="7">
        <f t="shared" si="166"/>
        <v>0</v>
      </c>
      <c r="F77" s="7">
        <f t="shared" si="167"/>
        <v>0</v>
      </c>
      <c r="G77" s="7">
        <f t="shared" si="168"/>
        <v>0</v>
      </c>
      <c r="H77" s="7">
        <f t="shared" si="169"/>
        <v>0</v>
      </c>
      <c r="I77" s="7">
        <f t="shared" si="170"/>
        <v>0</v>
      </c>
      <c r="J77" s="7">
        <f t="shared" si="171"/>
        <v>0</v>
      </c>
      <c r="K77" s="7">
        <f t="shared" si="172"/>
        <v>0</v>
      </c>
      <c r="L77" s="7">
        <f t="shared" si="173"/>
        <v>0</v>
      </c>
      <c r="M77" s="7">
        <f t="shared" si="174"/>
        <v>0</v>
      </c>
      <c r="N77" s="7">
        <f t="shared" si="175"/>
        <v>0</v>
      </c>
      <c r="O77" s="7">
        <f t="shared" si="176"/>
        <v>0</v>
      </c>
      <c r="P77" s="7">
        <f t="shared" si="177"/>
        <v>0</v>
      </c>
      <c r="Q77" s="7">
        <f t="shared" si="178"/>
        <v>0</v>
      </c>
      <c r="R77" s="7">
        <f t="shared" si="179"/>
        <v>0</v>
      </c>
      <c r="S77" s="7">
        <f t="shared" si="180"/>
        <v>0</v>
      </c>
      <c r="T77" s="7">
        <f t="shared" si="181"/>
        <v>0</v>
      </c>
      <c r="U77" s="7">
        <f t="shared" si="182"/>
        <v>0</v>
      </c>
      <c r="V77" s="7">
        <f t="shared" si="183"/>
        <v>0</v>
      </c>
      <c r="W77" s="7">
        <f t="shared" si="184"/>
        <v>0</v>
      </c>
      <c r="X77" s="7">
        <f t="shared" si="185"/>
        <v>0</v>
      </c>
      <c r="Y77" s="7">
        <f t="shared" si="186"/>
        <v>0</v>
      </c>
      <c r="Z77" s="7">
        <f t="shared" si="187"/>
        <v>0</v>
      </c>
      <c r="AA77" s="7">
        <f t="shared" si="188"/>
        <v>0</v>
      </c>
      <c r="AB77" s="7">
        <f t="shared" si="189"/>
        <v>0</v>
      </c>
      <c r="AC77" s="7">
        <f t="shared" si="190"/>
        <v>0</v>
      </c>
      <c r="AD77" s="7">
        <f t="shared" si="191"/>
        <v>0</v>
      </c>
      <c r="AE77" s="7">
        <f t="shared" si="192"/>
        <v>0</v>
      </c>
      <c r="AF77" s="7">
        <f t="shared" si="193"/>
        <v>0</v>
      </c>
      <c r="AG77" s="7">
        <f t="shared" si="194"/>
        <v>0</v>
      </c>
      <c r="AH77" s="7">
        <f t="shared" si="195"/>
        <v>0</v>
      </c>
      <c r="AI77" s="7">
        <f t="shared" si="196"/>
        <v>0</v>
      </c>
      <c r="AJ77" s="7">
        <f t="shared" si="197"/>
        <v>0</v>
      </c>
      <c r="AK77" s="7">
        <f t="shared" si="198"/>
        <v>0</v>
      </c>
      <c r="AL77" s="7">
        <f t="shared" si="199"/>
        <v>0</v>
      </c>
      <c r="AM77" s="7">
        <f t="shared" si="200"/>
        <v>0</v>
      </c>
      <c r="AN77" s="7">
        <f t="shared" si="201"/>
        <v>0</v>
      </c>
      <c r="AO77" s="7">
        <f t="shared" si="202"/>
        <v>0</v>
      </c>
      <c r="AP77" s="7">
        <f t="shared" si="203"/>
        <v>0</v>
      </c>
      <c r="AQ77" s="7">
        <f t="shared" si="204"/>
        <v>0</v>
      </c>
      <c r="AR77" s="7">
        <f t="shared" si="205"/>
        <v>0</v>
      </c>
      <c r="AS77" s="7">
        <f t="shared" si="206"/>
        <v>0</v>
      </c>
      <c r="AT77" s="7">
        <f t="shared" si="207"/>
        <v>0</v>
      </c>
      <c r="AU77" s="7">
        <f t="shared" si="208"/>
        <v>0</v>
      </c>
      <c r="AV77" s="7">
        <f t="shared" si="209"/>
        <v>0</v>
      </c>
      <c r="AW77" s="7">
        <f t="shared" si="210"/>
        <v>0</v>
      </c>
      <c r="AX77" s="7">
        <f t="shared" si="211"/>
        <v>0</v>
      </c>
      <c r="AY77" s="7">
        <f t="shared" si="212"/>
        <v>0</v>
      </c>
      <c r="AZ77" s="7">
        <f t="shared" si="213"/>
        <v>0</v>
      </c>
      <c r="BA77" s="7">
        <f t="shared" si="214"/>
        <v>0</v>
      </c>
      <c r="BB77" s="7">
        <f t="shared" si="215"/>
        <v>0</v>
      </c>
      <c r="BC77" s="7">
        <f t="shared" si="216"/>
        <v>0</v>
      </c>
      <c r="BD77" s="7">
        <f t="shared" si="217"/>
        <v>0</v>
      </c>
      <c r="BE77" s="7">
        <f t="shared" si="218"/>
        <v>0</v>
      </c>
      <c r="BF77" s="7">
        <f t="shared" si="219"/>
        <v>0</v>
      </c>
      <c r="BG77" s="7">
        <f t="shared" si="220"/>
        <v>0</v>
      </c>
      <c r="BH77" s="7">
        <f t="shared" si="221"/>
        <v>0</v>
      </c>
      <c r="BI77" s="7">
        <f t="shared" si="222"/>
        <v>2</v>
      </c>
      <c r="BJ77" s="7">
        <f t="shared" si="223"/>
        <v>2</v>
      </c>
      <c r="BK77" s="7">
        <f t="shared" si="224"/>
        <v>2</v>
      </c>
      <c r="BL77" s="7">
        <f t="shared" si="225"/>
        <v>6</v>
      </c>
      <c r="BM77" s="7">
        <f t="shared" si="226"/>
        <v>7</v>
      </c>
      <c r="BN77" s="7">
        <f t="shared" si="227"/>
        <v>8</v>
      </c>
      <c r="BO77" s="7">
        <f t="shared" si="228"/>
        <v>8</v>
      </c>
      <c r="BP77" s="7">
        <f t="shared" si="229"/>
        <v>8</v>
      </c>
      <c r="BQ77" s="7">
        <f t="shared" si="230"/>
        <v>8</v>
      </c>
      <c r="BR77" s="7">
        <f t="shared" si="231"/>
        <v>15</v>
      </c>
      <c r="BS77" s="7">
        <f t="shared" si="232"/>
        <v>15</v>
      </c>
      <c r="BT77" s="7">
        <f t="shared" si="233"/>
        <v>15</v>
      </c>
      <c r="BU77" s="7">
        <f t="shared" si="234"/>
        <v>16</v>
      </c>
      <c r="BV77" s="7">
        <f t="shared" si="235"/>
        <v>16</v>
      </c>
      <c r="BW77" s="7">
        <f t="shared" si="236"/>
        <v>18</v>
      </c>
      <c r="BX77" s="7">
        <f t="shared" si="237"/>
        <v>20</v>
      </c>
      <c r="BY77" s="7">
        <f t="shared" si="238"/>
        <v>21</v>
      </c>
      <c r="BZ77" s="7">
        <f t="shared" si="239"/>
        <v>22</v>
      </c>
      <c r="CA77" s="7">
        <f t="shared" si="240"/>
        <v>23</v>
      </c>
      <c r="CB77" s="7">
        <f t="shared" si="241"/>
        <v>25</v>
      </c>
      <c r="CC77" s="7">
        <f t="shared" si="242"/>
        <v>24</v>
      </c>
      <c r="CD77" s="7">
        <f t="shared" si="243"/>
        <v>24</v>
      </c>
      <c r="CE77" s="7">
        <f t="shared" si="244"/>
        <v>25</v>
      </c>
      <c r="CF77" s="7">
        <f t="shared" si="245"/>
        <v>25</v>
      </c>
      <c r="CG77" s="7">
        <f t="shared" si="246"/>
        <v>32</v>
      </c>
      <c r="CH77" s="7">
        <f t="shared" si="247"/>
        <v>32</v>
      </c>
      <c r="CI77" s="7">
        <f t="shared" si="248"/>
        <v>26</v>
      </c>
      <c r="CJ77" s="7">
        <f t="shared" si="249"/>
        <v>26</v>
      </c>
      <c r="CK77" s="7">
        <f t="shared" si="250"/>
        <v>28</v>
      </c>
      <c r="CL77" s="7">
        <f t="shared" si="251"/>
        <v>28</v>
      </c>
      <c r="CM77" s="7">
        <f t="shared" si="252"/>
        <v>31</v>
      </c>
      <c r="CN77" s="7">
        <f t="shared" si="253"/>
        <v>39</v>
      </c>
      <c r="CO77" s="7">
        <f t="shared" si="254"/>
        <v>37</v>
      </c>
      <c r="CP77" s="7">
        <f t="shared" si="255"/>
        <v>41</v>
      </c>
      <c r="CQ77" s="7">
        <f t="shared" si="256"/>
        <v>48</v>
      </c>
      <c r="CR77" s="7">
        <f t="shared" si="257"/>
        <v>47</v>
      </c>
      <c r="CS77" s="7">
        <f t="shared" si="258"/>
        <v>45</v>
      </c>
      <c r="CT77" s="7">
        <f t="shared" si="259"/>
        <v>44</v>
      </c>
      <c r="CU77" s="7">
        <f t="shared" si="260"/>
        <v>45</v>
      </c>
      <c r="CV77" s="7">
        <f t="shared" si="261"/>
        <v>43</v>
      </c>
      <c r="CW77" s="7">
        <f t="shared" si="262"/>
        <v>43</v>
      </c>
      <c r="CX77" s="7">
        <f t="shared" si="263"/>
        <v>41</v>
      </c>
      <c r="CY77" s="7">
        <f t="shared" si="264"/>
        <v>45</v>
      </c>
      <c r="CZ77" s="7">
        <f t="shared" si="265"/>
        <v>44</v>
      </c>
      <c r="DA77" s="7">
        <f t="shared" si="266"/>
        <v>47</v>
      </c>
      <c r="DB77" s="7">
        <f t="shared" si="267"/>
        <v>57</v>
      </c>
      <c r="DC77" s="7">
        <f t="shared" si="268"/>
        <v>57</v>
      </c>
      <c r="DD77" s="7">
        <f t="shared" si="269"/>
        <v>54</v>
      </c>
      <c r="DE77" s="7">
        <f t="shared" si="270"/>
        <v>72</v>
      </c>
      <c r="DF77" s="7">
        <f t="shared" si="271"/>
        <v>89</v>
      </c>
      <c r="DG77" s="7">
        <f t="shared" si="272"/>
        <v>89</v>
      </c>
      <c r="DH77" s="7">
        <f t="shared" si="273"/>
        <v>110</v>
      </c>
      <c r="DI77" s="7">
        <f t="shared" si="274"/>
        <v>137</v>
      </c>
      <c r="DJ77" s="7">
        <f t="shared" si="275"/>
        <v>137</v>
      </c>
      <c r="DK77" s="7">
        <f t="shared" si="276"/>
        <v>160</v>
      </c>
      <c r="DL77" s="7">
        <f t="shared" si="277"/>
        <v>197</v>
      </c>
      <c r="DM77" s="7">
        <f t="shared" si="278"/>
        <v>234</v>
      </c>
      <c r="DN77" s="7">
        <f t="shared" si="279"/>
        <v>282</v>
      </c>
      <c r="DO77" s="7">
        <f t="shared" si="280"/>
        <v>375</v>
      </c>
      <c r="DP77" s="7" t="e">
        <f t="shared" si="281"/>
        <v>#N/A</v>
      </c>
      <c r="DQ77" s="7" t="e">
        <f t="shared" si="282"/>
        <v>#N/A</v>
      </c>
      <c r="DR77" s="7" t="e">
        <f t="shared" si="283"/>
        <v>#N/A</v>
      </c>
      <c r="DS77" s="7" t="e">
        <f t="shared" si="284"/>
        <v>#N/A</v>
      </c>
      <c r="DT77" s="7" t="e">
        <f t="shared" si="285"/>
        <v>#N/A</v>
      </c>
      <c r="DU77" s="7" t="e">
        <f t="shared" si="286"/>
        <v>#N/A</v>
      </c>
      <c r="DV77" s="7" t="e">
        <f t="shared" si="287"/>
        <v>#N/A</v>
      </c>
      <c r="DW77" s="7" t="e">
        <f t="shared" si="288"/>
        <v>#N/A</v>
      </c>
      <c r="DX77" s="7" t="e">
        <f t="shared" si="289"/>
        <v>#N/A</v>
      </c>
      <c r="DY77" s="7" t="e">
        <f t="shared" si="290"/>
        <v>#N/A</v>
      </c>
      <c r="DZ77" s="7" t="e">
        <f t="shared" si="291"/>
        <v>#N/A</v>
      </c>
      <c r="EA77" s="7" t="e">
        <f t="shared" si="292"/>
        <v>#N/A</v>
      </c>
      <c r="EB77" s="7" t="e">
        <f t="shared" si="293"/>
        <v>#N/A</v>
      </c>
      <c r="EC77" s="7" t="e">
        <f t="shared" si="294"/>
        <v>#N/A</v>
      </c>
      <c r="ED77" s="7" t="e">
        <f t="shared" si="295"/>
        <v>#N/A</v>
      </c>
      <c r="EE77" s="7" t="e">
        <f t="shared" si="296"/>
        <v>#N/A</v>
      </c>
      <c r="EF77" s="7" t="e">
        <f t="shared" si="297"/>
        <v>#N/A</v>
      </c>
      <c r="EG77" s="7" t="e">
        <f t="shared" si="298"/>
        <v>#N/A</v>
      </c>
      <c r="EH77" s="7" t="e">
        <f t="shared" si="299"/>
        <v>#N/A</v>
      </c>
      <c r="EI77" s="7" t="e">
        <f t="shared" si="300"/>
        <v>#N/A</v>
      </c>
      <c r="EJ77" s="7" t="e">
        <f t="shared" si="301"/>
        <v>#N/A</v>
      </c>
      <c r="EK77" s="7" t="e">
        <f t="shared" si="302"/>
        <v>#N/A</v>
      </c>
      <c r="EL77" s="7" t="e">
        <f t="shared" si="303"/>
        <v>#N/A</v>
      </c>
      <c r="EM77" s="7" t="e">
        <f t="shared" si="304"/>
        <v>#N/A</v>
      </c>
      <c r="EN77" s="7" t="e">
        <f t="shared" si="305"/>
        <v>#N/A</v>
      </c>
      <c r="EO77" s="7" t="e">
        <f t="shared" si="306"/>
        <v>#N/A</v>
      </c>
      <c r="EP77" s="7" t="e">
        <f t="shared" si="307"/>
        <v>#N/A</v>
      </c>
      <c r="EQ77" s="7" t="e">
        <f t="shared" si="308"/>
        <v>#N/A</v>
      </c>
      <c r="ER77" s="7" t="e">
        <f t="shared" si="309"/>
        <v>#N/A</v>
      </c>
      <c r="ES77" s="7" t="e">
        <f t="shared" si="310"/>
        <v>#N/A</v>
      </c>
      <c r="ET77" s="7" t="e">
        <f t="shared" si="311"/>
        <v>#N/A</v>
      </c>
      <c r="EU77" s="7" t="e">
        <f t="shared" si="312"/>
        <v>#N/A</v>
      </c>
      <c r="EV77" s="7" t="e">
        <f t="shared" si="313"/>
        <v>#N/A</v>
      </c>
      <c r="EW77" s="7" t="e">
        <f t="shared" si="314"/>
        <v>#N/A</v>
      </c>
      <c r="EX77" s="7" t="e">
        <f t="shared" si="315"/>
        <v>#N/A</v>
      </c>
      <c r="EY77" s="7" t="e">
        <f t="shared" si="316"/>
        <v>#N/A</v>
      </c>
      <c r="EZ77" s="7" t="e">
        <f t="shared" si="317"/>
        <v>#N/A</v>
      </c>
      <c r="FA77" s="7" t="e">
        <f t="shared" si="318"/>
        <v>#N/A</v>
      </c>
      <c r="FB77" s="7" t="e">
        <f t="shared" si="319"/>
        <v>#N/A</v>
      </c>
      <c r="FC77" s="7" t="e">
        <f t="shared" si="320"/>
        <v>#N/A</v>
      </c>
      <c r="FD77" s="7" t="e">
        <f t="shared" si="321"/>
        <v>#N/A</v>
      </c>
      <c r="FE77" s="7" t="e">
        <f t="shared" si="322"/>
        <v>#N/A</v>
      </c>
      <c r="FF77" s="7" t="e">
        <f t="shared" si="323"/>
        <v>#N/A</v>
      </c>
      <c r="FG77" s="7" t="e">
        <f t="shared" si="324"/>
        <v>#N/A</v>
      </c>
      <c r="FH77" s="11"/>
    </row>
    <row r="78" spans="2:164">
      <c r="B78" t="str">
        <f>Infections!A78</f>
        <v>Holy See</v>
      </c>
      <c r="C78" s="11" t="e">
        <v>#N/A</v>
      </c>
      <c r="D78" s="7">
        <f t="shared" si="165"/>
        <v>0</v>
      </c>
      <c r="E78" s="7">
        <f t="shared" si="166"/>
        <v>0</v>
      </c>
      <c r="F78" s="7">
        <f t="shared" si="167"/>
        <v>0</v>
      </c>
      <c r="G78" s="7">
        <f t="shared" si="168"/>
        <v>0</v>
      </c>
      <c r="H78" s="7">
        <f t="shared" si="169"/>
        <v>0</v>
      </c>
      <c r="I78" s="7">
        <f t="shared" si="170"/>
        <v>0</v>
      </c>
      <c r="J78" s="7">
        <f t="shared" si="171"/>
        <v>0</v>
      </c>
      <c r="K78" s="7">
        <f t="shared" si="172"/>
        <v>0</v>
      </c>
      <c r="L78" s="7">
        <f t="shared" si="173"/>
        <v>0</v>
      </c>
      <c r="M78" s="7">
        <f t="shared" si="174"/>
        <v>0</v>
      </c>
      <c r="N78" s="7">
        <f t="shared" si="175"/>
        <v>0</v>
      </c>
      <c r="O78" s="7">
        <f t="shared" si="176"/>
        <v>0</v>
      </c>
      <c r="P78" s="7">
        <f t="shared" si="177"/>
        <v>0</v>
      </c>
      <c r="Q78" s="7">
        <f t="shared" si="178"/>
        <v>0</v>
      </c>
      <c r="R78" s="7">
        <f t="shared" si="179"/>
        <v>0</v>
      </c>
      <c r="S78" s="7">
        <f t="shared" si="180"/>
        <v>0</v>
      </c>
      <c r="T78" s="7">
        <f t="shared" si="181"/>
        <v>0</v>
      </c>
      <c r="U78" s="7">
        <f t="shared" si="182"/>
        <v>0</v>
      </c>
      <c r="V78" s="7">
        <f t="shared" si="183"/>
        <v>0</v>
      </c>
      <c r="W78" s="7">
        <f t="shared" si="184"/>
        <v>0</v>
      </c>
      <c r="X78" s="7">
        <f t="shared" si="185"/>
        <v>0</v>
      </c>
      <c r="Y78" s="7">
        <f t="shared" si="186"/>
        <v>0</v>
      </c>
      <c r="Z78" s="7">
        <f t="shared" si="187"/>
        <v>0</v>
      </c>
      <c r="AA78" s="7">
        <f t="shared" si="188"/>
        <v>0</v>
      </c>
      <c r="AB78" s="7">
        <f t="shared" si="189"/>
        <v>0</v>
      </c>
      <c r="AC78" s="7">
        <f t="shared" si="190"/>
        <v>0</v>
      </c>
      <c r="AD78" s="7">
        <f t="shared" si="191"/>
        <v>0</v>
      </c>
      <c r="AE78" s="7">
        <f t="shared" si="192"/>
        <v>0</v>
      </c>
      <c r="AF78" s="7">
        <f t="shared" si="193"/>
        <v>0</v>
      </c>
      <c r="AG78" s="7">
        <f t="shared" si="194"/>
        <v>0</v>
      </c>
      <c r="AH78" s="7">
        <f t="shared" si="195"/>
        <v>0</v>
      </c>
      <c r="AI78" s="7">
        <f t="shared" si="196"/>
        <v>0</v>
      </c>
      <c r="AJ78" s="7">
        <f t="shared" si="197"/>
        <v>0</v>
      </c>
      <c r="AK78" s="7">
        <f t="shared" si="198"/>
        <v>0</v>
      </c>
      <c r="AL78" s="7">
        <f t="shared" si="199"/>
        <v>0</v>
      </c>
      <c r="AM78" s="7">
        <f t="shared" si="200"/>
        <v>0</v>
      </c>
      <c r="AN78" s="7">
        <f t="shared" si="201"/>
        <v>0</v>
      </c>
      <c r="AO78" s="7">
        <f t="shared" si="202"/>
        <v>0</v>
      </c>
      <c r="AP78" s="7">
        <f t="shared" si="203"/>
        <v>0</v>
      </c>
      <c r="AQ78" s="7">
        <f t="shared" si="204"/>
        <v>0</v>
      </c>
      <c r="AR78" s="7">
        <f t="shared" si="205"/>
        <v>0</v>
      </c>
      <c r="AS78" s="7">
        <f t="shared" si="206"/>
        <v>0</v>
      </c>
      <c r="AT78" s="7">
        <f t="shared" si="207"/>
        <v>0</v>
      </c>
      <c r="AU78" s="7">
        <f t="shared" si="208"/>
        <v>1</v>
      </c>
      <c r="AV78" s="7">
        <f t="shared" si="209"/>
        <v>1</v>
      </c>
      <c r="AW78" s="7">
        <f t="shared" si="210"/>
        <v>1</v>
      </c>
      <c r="AX78" s="7">
        <f t="shared" si="211"/>
        <v>1</v>
      </c>
      <c r="AY78" s="7">
        <f t="shared" si="212"/>
        <v>1</v>
      </c>
      <c r="AZ78" s="7">
        <f t="shared" si="213"/>
        <v>1</v>
      </c>
      <c r="BA78" s="7">
        <f t="shared" si="214"/>
        <v>1</v>
      </c>
      <c r="BB78" s="7">
        <f t="shared" si="215"/>
        <v>1</v>
      </c>
      <c r="BC78" s="7">
        <f t="shared" si="216"/>
        <v>1</v>
      </c>
      <c r="BD78" s="7">
        <f t="shared" si="217"/>
        <v>1</v>
      </c>
      <c r="BE78" s="7">
        <f t="shared" si="218"/>
        <v>1</v>
      </c>
      <c r="BF78" s="7">
        <f t="shared" si="219"/>
        <v>1</v>
      </c>
      <c r="BG78" s="7">
        <f t="shared" si="220"/>
        <v>1</v>
      </c>
      <c r="BH78" s="7">
        <f t="shared" si="221"/>
        <v>1</v>
      </c>
      <c r="BI78" s="7">
        <f t="shared" si="222"/>
        <v>1</v>
      </c>
      <c r="BJ78" s="7">
        <f t="shared" si="223"/>
        <v>1</v>
      </c>
      <c r="BK78" s="7">
        <f t="shared" si="224"/>
        <v>1</v>
      </c>
      <c r="BL78" s="7">
        <f t="shared" si="225"/>
        <v>0</v>
      </c>
      <c r="BM78" s="7">
        <f t="shared" si="226"/>
        <v>3</v>
      </c>
      <c r="BN78" s="7">
        <f t="shared" si="227"/>
        <v>3</v>
      </c>
      <c r="BO78" s="7">
        <f t="shared" si="228"/>
        <v>3</v>
      </c>
      <c r="BP78" s="7">
        <f t="shared" si="229"/>
        <v>3</v>
      </c>
      <c r="BQ78" s="7">
        <f t="shared" si="230"/>
        <v>5</v>
      </c>
      <c r="BR78" s="7">
        <f t="shared" si="231"/>
        <v>5</v>
      </c>
      <c r="BS78" s="7">
        <f t="shared" si="232"/>
        <v>5</v>
      </c>
      <c r="BT78" s="7">
        <f t="shared" si="233"/>
        <v>5</v>
      </c>
      <c r="BU78" s="7">
        <f t="shared" si="234"/>
        <v>5</v>
      </c>
      <c r="BV78" s="7">
        <f t="shared" si="235"/>
        <v>6</v>
      </c>
      <c r="BW78" s="7">
        <f t="shared" si="236"/>
        <v>6</v>
      </c>
      <c r="BX78" s="7">
        <f t="shared" si="237"/>
        <v>6</v>
      </c>
      <c r="BY78" s="7">
        <f t="shared" si="238"/>
        <v>6</v>
      </c>
      <c r="BZ78" s="7">
        <f t="shared" si="239"/>
        <v>6</v>
      </c>
      <c r="CA78" s="7">
        <f t="shared" si="240"/>
        <v>6</v>
      </c>
      <c r="CB78" s="7">
        <f t="shared" si="241"/>
        <v>7</v>
      </c>
      <c r="CC78" s="7">
        <f t="shared" si="242"/>
        <v>7</v>
      </c>
      <c r="CD78" s="7">
        <f t="shared" si="243"/>
        <v>4</v>
      </c>
      <c r="CE78" s="7">
        <f t="shared" si="244"/>
        <v>4</v>
      </c>
      <c r="CF78" s="7">
        <f t="shared" si="245"/>
        <v>4</v>
      </c>
      <c r="CG78" s="7">
        <f t="shared" si="246"/>
        <v>4</v>
      </c>
      <c r="CH78" s="7">
        <f t="shared" si="247"/>
        <v>2</v>
      </c>
      <c r="CI78" s="7">
        <f t="shared" si="248"/>
        <v>2</v>
      </c>
      <c r="CJ78" s="7">
        <f t="shared" si="249"/>
        <v>2</v>
      </c>
      <c r="CK78" s="7">
        <f t="shared" si="250"/>
        <v>2</v>
      </c>
      <c r="CL78" s="7">
        <f t="shared" si="251"/>
        <v>2</v>
      </c>
      <c r="CM78" s="7">
        <f t="shared" si="252"/>
        <v>1</v>
      </c>
      <c r="CN78" s="7">
        <f t="shared" si="253"/>
        <v>2</v>
      </c>
      <c r="CO78" s="7">
        <f t="shared" si="254"/>
        <v>2</v>
      </c>
      <c r="CP78" s="7">
        <f t="shared" si="255"/>
        <v>2</v>
      </c>
      <c r="CQ78" s="7">
        <f t="shared" si="256"/>
        <v>2</v>
      </c>
      <c r="CR78" s="7">
        <f t="shared" si="257"/>
        <v>2</v>
      </c>
      <c r="CS78" s="7">
        <f t="shared" si="258"/>
        <v>1</v>
      </c>
      <c r="CT78" s="7">
        <f t="shared" si="259"/>
        <v>1</v>
      </c>
      <c r="CU78" s="7">
        <f t="shared" si="260"/>
        <v>1</v>
      </c>
      <c r="CV78" s="7">
        <f t="shared" si="261"/>
        <v>2</v>
      </c>
      <c r="CW78" s="7">
        <f t="shared" si="262"/>
        <v>2</v>
      </c>
      <c r="CX78" s="7">
        <f t="shared" si="263"/>
        <v>3</v>
      </c>
      <c r="CY78" s="7">
        <f t="shared" si="264"/>
        <v>3</v>
      </c>
      <c r="CZ78" s="7">
        <f t="shared" si="265"/>
        <v>3</v>
      </c>
      <c r="DA78" s="7">
        <f t="shared" si="266"/>
        <v>3</v>
      </c>
      <c r="DB78" s="7">
        <f t="shared" si="267"/>
        <v>3</v>
      </c>
      <c r="DC78" s="7">
        <f t="shared" si="268"/>
        <v>3</v>
      </c>
      <c r="DD78" s="7">
        <f t="shared" si="269"/>
        <v>4</v>
      </c>
      <c r="DE78" s="7">
        <f t="shared" si="270"/>
        <v>3</v>
      </c>
      <c r="DF78" s="7">
        <f t="shared" si="271"/>
        <v>3</v>
      </c>
      <c r="DG78" s="7">
        <f t="shared" si="272"/>
        <v>3</v>
      </c>
      <c r="DH78" s="7">
        <f t="shared" si="273"/>
        <v>3</v>
      </c>
      <c r="DI78" s="7">
        <f t="shared" si="274"/>
        <v>3</v>
      </c>
      <c r="DJ78" s="7">
        <f t="shared" si="275"/>
        <v>3</v>
      </c>
      <c r="DK78" s="7">
        <f t="shared" si="276"/>
        <v>3</v>
      </c>
      <c r="DL78" s="7">
        <f t="shared" si="277"/>
        <v>3</v>
      </c>
      <c r="DM78" s="7">
        <f t="shared" si="278"/>
        <v>2</v>
      </c>
      <c r="DN78" s="7">
        <f t="shared" si="279"/>
        <v>2</v>
      </c>
      <c r="DO78" s="7">
        <f t="shared" si="280"/>
        <v>1</v>
      </c>
      <c r="DP78" s="7" t="e">
        <f t="shared" si="281"/>
        <v>#N/A</v>
      </c>
      <c r="DQ78" s="7" t="e">
        <f t="shared" si="282"/>
        <v>#N/A</v>
      </c>
      <c r="DR78" s="7" t="e">
        <f t="shared" si="283"/>
        <v>#N/A</v>
      </c>
      <c r="DS78" s="7" t="e">
        <f t="shared" si="284"/>
        <v>#N/A</v>
      </c>
      <c r="DT78" s="7" t="e">
        <f t="shared" si="285"/>
        <v>#N/A</v>
      </c>
      <c r="DU78" s="7" t="e">
        <f t="shared" si="286"/>
        <v>#N/A</v>
      </c>
      <c r="DV78" s="7" t="e">
        <f t="shared" si="287"/>
        <v>#N/A</v>
      </c>
      <c r="DW78" s="7" t="e">
        <f t="shared" si="288"/>
        <v>#N/A</v>
      </c>
      <c r="DX78" s="7" t="e">
        <f t="shared" si="289"/>
        <v>#N/A</v>
      </c>
      <c r="DY78" s="7" t="e">
        <f t="shared" si="290"/>
        <v>#N/A</v>
      </c>
      <c r="DZ78" s="7" t="e">
        <f t="shared" si="291"/>
        <v>#N/A</v>
      </c>
      <c r="EA78" s="7" t="e">
        <f t="shared" si="292"/>
        <v>#N/A</v>
      </c>
      <c r="EB78" s="7" t="e">
        <f t="shared" si="293"/>
        <v>#N/A</v>
      </c>
      <c r="EC78" s="7" t="e">
        <f t="shared" si="294"/>
        <v>#N/A</v>
      </c>
      <c r="ED78" s="7" t="e">
        <f t="shared" si="295"/>
        <v>#N/A</v>
      </c>
      <c r="EE78" s="7" t="e">
        <f t="shared" si="296"/>
        <v>#N/A</v>
      </c>
      <c r="EF78" s="7" t="e">
        <f t="shared" si="297"/>
        <v>#N/A</v>
      </c>
      <c r="EG78" s="7" t="e">
        <f t="shared" si="298"/>
        <v>#N/A</v>
      </c>
      <c r="EH78" s="7" t="e">
        <f t="shared" si="299"/>
        <v>#N/A</v>
      </c>
      <c r="EI78" s="7" t="e">
        <f t="shared" si="300"/>
        <v>#N/A</v>
      </c>
      <c r="EJ78" s="7" t="e">
        <f t="shared" si="301"/>
        <v>#N/A</v>
      </c>
      <c r="EK78" s="7" t="e">
        <f t="shared" si="302"/>
        <v>#N/A</v>
      </c>
      <c r="EL78" s="7" t="e">
        <f t="shared" si="303"/>
        <v>#N/A</v>
      </c>
      <c r="EM78" s="7" t="e">
        <f t="shared" si="304"/>
        <v>#N/A</v>
      </c>
      <c r="EN78" s="7" t="e">
        <f t="shared" si="305"/>
        <v>#N/A</v>
      </c>
      <c r="EO78" s="7" t="e">
        <f t="shared" si="306"/>
        <v>#N/A</v>
      </c>
      <c r="EP78" s="7" t="e">
        <f t="shared" si="307"/>
        <v>#N/A</v>
      </c>
      <c r="EQ78" s="7" t="e">
        <f t="shared" si="308"/>
        <v>#N/A</v>
      </c>
      <c r="ER78" s="7" t="e">
        <f t="shared" si="309"/>
        <v>#N/A</v>
      </c>
      <c r="ES78" s="7" t="e">
        <f t="shared" si="310"/>
        <v>#N/A</v>
      </c>
      <c r="ET78" s="7" t="e">
        <f t="shared" si="311"/>
        <v>#N/A</v>
      </c>
      <c r="EU78" s="7" t="e">
        <f t="shared" si="312"/>
        <v>#N/A</v>
      </c>
      <c r="EV78" s="7" t="e">
        <f t="shared" si="313"/>
        <v>#N/A</v>
      </c>
      <c r="EW78" s="7" t="e">
        <f t="shared" si="314"/>
        <v>#N/A</v>
      </c>
      <c r="EX78" s="7" t="e">
        <f t="shared" si="315"/>
        <v>#N/A</v>
      </c>
      <c r="EY78" s="7" t="e">
        <f t="shared" si="316"/>
        <v>#N/A</v>
      </c>
      <c r="EZ78" s="7" t="e">
        <f t="shared" si="317"/>
        <v>#N/A</v>
      </c>
      <c r="FA78" s="7" t="e">
        <f t="shared" si="318"/>
        <v>#N/A</v>
      </c>
      <c r="FB78" s="7" t="e">
        <f t="shared" si="319"/>
        <v>#N/A</v>
      </c>
      <c r="FC78" s="7" t="e">
        <f t="shared" si="320"/>
        <v>#N/A</v>
      </c>
      <c r="FD78" s="7" t="e">
        <f t="shared" si="321"/>
        <v>#N/A</v>
      </c>
      <c r="FE78" s="7" t="e">
        <f t="shared" si="322"/>
        <v>#N/A</v>
      </c>
      <c r="FF78" s="7" t="e">
        <f t="shared" si="323"/>
        <v>#N/A</v>
      </c>
      <c r="FG78" s="7" t="e">
        <f t="shared" si="324"/>
        <v>#N/A</v>
      </c>
      <c r="FH78" s="11"/>
    </row>
    <row r="79" spans="2:164">
      <c r="B79" t="str">
        <f>Infections!A79</f>
        <v>Honduras</v>
      </c>
      <c r="C79" s="11" t="e">
        <v>#N/A</v>
      </c>
      <c r="D79" s="7">
        <f t="shared" si="165"/>
        <v>0</v>
      </c>
      <c r="E79" s="7">
        <f t="shared" si="166"/>
        <v>0</v>
      </c>
      <c r="F79" s="7">
        <f t="shared" si="167"/>
        <v>0</v>
      </c>
      <c r="G79" s="7">
        <f t="shared" si="168"/>
        <v>0</v>
      </c>
      <c r="H79" s="7">
        <f t="shared" si="169"/>
        <v>0</v>
      </c>
      <c r="I79" s="7">
        <f t="shared" si="170"/>
        <v>0</v>
      </c>
      <c r="J79" s="7">
        <f t="shared" si="171"/>
        <v>0</v>
      </c>
      <c r="K79" s="7">
        <f t="shared" si="172"/>
        <v>0</v>
      </c>
      <c r="L79" s="7">
        <f t="shared" si="173"/>
        <v>0</v>
      </c>
      <c r="M79" s="7">
        <f t="shared" si="174"/>
        <v>0</v>
      </c>
      <c r="N79" s="7">
        <f t="shared" si="175"/>
        <v>0</v>
      </c>
      <c r="O79" s="7">
        <f t="shared" si="176"/>
        <v>0</v>
      </c>
      <c r="P79" s="7">
        <f t="shared" si="177"/>
        <v>0</v>
      </c>
      <c r="Q79" s="7">
        <f t="shared" si="178"/>
        <v>0</v>
      </c>
      <c r="R79" s="7">
        <f t="shared" si="179"/>
        <v>0</v>
      </c>
      <c r="S79" s="7">
        <f t="shared" si="180"/>
        <v>0</v>
      </c>
      <c r="T79" s="7">
        <f t="shared" si="181"/>
        <v>0</v>
      </c>
      <c r="U79" s="7">
        <f t="shared" si="182"/>
        <v>0</v>
      </c>
      <c r="V79" s="7">
        <f t="shared" si="183"/>
        <v>0</v>
      </c>
      <c r="W79" s="7">
        <f t="shared" si="184"/>
        <v>0</v>
      </c>
      <c r="X79" s="7">
        <f t="shared" si="185"/>
        <v>0</v>
      </c>
      <c r="Y79" s="7">
        <f t="shared" si="186"/>
        <v>0</v>
      </c>
      <c r="Z79" s="7">
        <f t="shared" si="187"/>
        <v>0</v>
      </c>
      <c r="AA79" s="7">
        <f t="shared" si="188"/>
        <v>0</v>
      </c>
      <c r="AB79" s="7">
        <f t="shared" si="189"/>
        <v>0</v>
      </c>
      <c r="AC79" s="7">
        <f t="shared" si="190"/>
        <v>0</v>
      </c>
      <c r="AD79" s="7">
        <f t="shared" si="191"/>
        <v>0</v>
      </c>
      <c r="AE79" s="7">
        <f t="shared" si="192"/>
        <v>0</v>
      </c>
      <c r="AF79" s="7">
        <f t="shared" si="193"/>
        <v>0</v>
      </c>
      <c r="AG79" s="7">
        <f t="shared" si="194"/>
        <v>0</v>
      </c>
      <c r="AH79" s="7">
        <f t="shared" si="195"/>
        <v>0</v>
      </c>
      <c r="AI79" s="7">
        <f t="shared" si="196"/>
        <v>0</v>
      </c>
      <c r="AJ79" s="7">
        <f t="shared" si="197"/>
        <v>0</v>
      </c>
      <c r="AK79" s="7">
        <f t="shared" si="198"/>
        <v>0</v>
      </c>
      <c r="AL79" s="7">
        <f t="shared" si="199"/>
        <v>0</v>
      </c>
      <c r="AM79" s="7">
        <f t="shared" si="200"/>
        <v>0</v>
      </c>
      <c r="AN79" s="7">
        <f t="shared" si="201"/>
        <v>0</v>
      </c>
      <c r="AO79" s="7">
        <f t="shared" si="202"/>
        <v>0</v>
      </c>
      <c r="AP79" s="7">
        <f t="shared" si="203"/>
        <v>0</v>
      </c>
      <c r="AQ79" s="7">
        <f t="shared" si="204"/>
        <v>0</v>
      </c>
      <c r="AR79" s="7">
        <f t="shared" si="205"/>
        <v>0</v>
      </c>
      <c r="AS79" s="7">
        <f t="shared" si="206"/>
        <v>0</v>
      </c>
      <c r="AT79" s="7">
        <f t="shared" si="207"/>
        <v>0</v>
      </c>
      <c r="AU79" s="7">
        <f t="shared" si="208"/>
        <v>0</v>
      </c>
      <c r="AV79" s="7">
        <f t="shared" si="209"/>
        <v>0</v>
      </c>
      <c r="AW79" s="7">
        <f t="shared" si="210"/>
        <v>0</v>
      </c>
      <c r="AX79" s="7">
        <f t="shared" si="211"/>
        <v>0</v>
      </c>
      <c r="AY79" s="7">
        <f t="shared" si="212"/>
        <v>0</v>
      </c>
      <c r="AZ79" s="7">
        <f t="shared" si="213"/>
        <v>2</v>
      </c>
      <c r="BA79" s="7">
        <f t="shared" si="214"/>
        <v>2</v>
      </c>
      <c r="BB79" s="7">
        <f t="shared" si="215"/>
        <v>2</v>
      </c>
      <c r="BC79" s="7">
        <f t="shared" si="216"/>
        <v>2</v>
      </c>
      <c r="BD79" s="7">
        <f t="shared" si="217"/>
        <v>3</v>
      </c>
      <c r="BE79" s="7">
        <f t="shared" si="218"/>
        <v>6</v>
      </c>
      <c r="BF79" s="7">
        <f t="shared" si="219"/>
        <v>8</v>
      </c>
      <c r="BG79" s="7">
        <f t="shared" si="220"/>
        <v>9</v>
      </c>
      <c r="BH79" s="7">
        <f t="shared" si="221"/>
        <v>12</v>
      </c>
      <c r="BI79" s="7">
        <f t="shared" si="222"/>
        <v>24</v>
      </c>
      <c r="BJ79" s="7">
        <f t="shared" si="223"/>
        <v>24</v>
      </c>
      <c r="BK79" s="7">
        <f t="shared" si="224"/>
        <v>26</v>
      </c>
      <c r="BL79" s="7">
        <f t="shared" si="225"/>
        <v>30</v>
      </c>
      <c r="BM79" s="7">
        <f t="shared" si="226"/>
        <v>30</v>
      </c>
      <c r="BN79" s="7">
        <f t="shared" si="227"/>
        <v>36</v>
      </c>
      <c r="BO79" s="7">
        <f t="shared" si="228"/>
        <v>52</v>
      </c>
      <c r="BP79" s="7">
        <f t="shared" si="229"/>
        <v>68</v>
      </c>
      <c r="BQ79" s="7">
        <f t="shared" si="230"/>
        <v>93</v>
      </c>
      <c r="BR79" s="7">
        <f t="shared" si="231"/>
        <v>108</v>
      </c>
      <c r="BS79" s="7">
        <f t="shared" si="232"/>
        <v>137</v>
      </c>
      <c r="BT79" s="7">
        <f t="shared" si="233"/>
        <v>139</v>
      </c>
      <c r="BU79" s="7">
        <f t="shared" si="234"/>
        <v>169</v>
      </c>
      <c r="BV79" s="7">
        <f t="shared" si="235"/>
        <v>213</v>
      </c>
      <c r="BW79" s="7">
        <f t="shared" si="236"/>
        <v>214</v>
      </c>
      <c r="BX79" s="7">
        <f t="shared" si="237"/>
        <v>255</v>
      </c>
      <c r="BY79" s="7">
        <f t="shared" si="238"/>
        <v>256</v>
      </c>
      <c r="BZ79" s="7">
        <f t="shared" si="239"/>
        <v>274</v>
      </c>
      <c r="CA79" s="7">
        <f t="shared" si="240"/>
        <v>281</v>
      </c>
      <c r="CB79" s="7">
        <f t="shared" si="241"/>
        <v>286</v>
      </c>
      <c r="CC79" s="7">
        <f t="shared" si="242"/>
        <v>313</v>
      </c>
      <c r="CD79" s="7">
        <f t="shared" si="243"/>
        <v>352</v>
      </c>
      <c r="CE79" s="7">
        <f t="shared" si="244"/>
        <v>356</v>
      </c>
      <c r="CF79" s="7">
        <f t="shared" si="245"/>
        <v>341</v>
      </c>
      <c r="CG79" s="7">
        <f t="shared" si="246"/>
        <v>329</v>
      </c>
      <c r="CH79" s="7">
        <f t="shared" si="247"/>
        <v>312</v>
      </c>
      <c r="CI79" s="7">
        <f t="shared" si="248"/>
        <v>309</v>
      </c>
      <c r="CJ79" s="7">
        <f t="shared" si="249"/>
        <v>287</v>
      </c>
      <c r="CK79" s="7">
        <f t="shared" si="250"/>
        <v>301</v>
      </c>
      <c r="CL79" s="7">
        <f t="shared" si="251"/>
        <v>285</v>
      </c>
      <c r="CM79" s="7">
        <f t="shared" si="252"/>
        <v>253</v>
      </c>
      <c r="CN79" s="7">
        <f t="shared" si="253"/>
        <v>255</v>
      </c>
      <c r="CO79" s="7">
        <f t="shared" si="254"/>
        <v>230</v>
      </c>
      <c r="CP79" s="7">
        <f t="shared" si="255"/>
        <v>242</v>
      </c>
      <c r="CQ79" s="7">
        <f t="shared" si="256"/>
        <v>221</v>
      </c>
      <c r="CR79" s="7">
        <f t="shared" si="257"/>
        <v>286</v>
      </c>
      <c r="CS79" s="7">
        <f t="shared" si="258"/>
        <v>315</v>
      </c>
      <c r="CT79" s="7">
        <f t="shared" si="259"/>
        <v>284</v>
      </c>
      <c r="CU79" s="7">
        <f t="shared" si="260"/>
        <v>279</v>
      </c>
      <c r="CV79" s="7">
        <f t="shared" si="261"/>
        <v>310</v>
      </c>
      <c r="CW79" s="7">
        <f t="shared" si="262"/>
        <v>345</v>
      </c>
      <c r="CX79" s="7">
        <f t="shared" si="263"/>
        <v>374</v>
      </c>
      <c r="CY79" s="7">
        <f t="shared" si="264"/>
        <v>397</v>
      </c>
      <c r="CZ79" s="7">
        <f t="shared" si="265"/>
        <v>591</v>
      </c>
      <c r="DA79" s="7">
        <f t="shared" si="266"/>
        <v>629</v>
      </c>
      <c r="DB79" s="7">
        <f t="shared" si="267"/>
        <v>736</v>
      </c>
      <c r="DC79" s="7">
        <f t="shared" si="268"/>
        <v>813</v>
      </c>
      <c r="DD79" s="7">
        <f t="shared" si="269"/>
        <v>989</v>
      </c>
      <c r="DE79" s="7">
        <f t="shared" si="270"/>
        <v>1208</v>
      </c>
      <c r="DF79" s="7">
        <f t="shared" si="271"/>
        <v>1277</v>
      </c>
      <c r="DG79" s="7">
        <f t="shared" si="272"/>
        <v>1320</v>
      </c>
      <c r="DH79" s="7">
        <f t="shared" si="273"/>
        <v>1453</v>
      </c>
      <c r="DI79" s="7">
        <f t="shared" si="274"/>
        <v>1509</v>
      </c>
      <c r="DJ79" s="7">
        <f t="shared" si="275"/>
        <v>1453</v>
      </c>
      <c r="DK79" s="7">
        <f t="shared" si="276"/>
        <v>1628</v>
      </c>
      <c r="DL79" s="7">
        <f t="shared" si="277"/>
        <v>1657</v>
      </c>
      <c r="DM79" s="7">
        <f t="shared" si="278"/>
        <v>1758</v>
      </c>
      <c r="DN79" s="7">
        <f t="shared" si="279"/>
        <v>1827</v>
      </c>
      <c r="DO79" s="7">
        <f t="shared" si="280"/>
        <v>1875</v>
      </c>
      <c r="DP79" s="7" t="e">
        <f t="shared" si="281"/>
        <v>#N/A</v>
      </c>
      <c r="DQ79" s="7" t="e">
        <f t="shared" si="282"/>
        <v>#N/A</v>
      </c>
      <c r="DR79" s="7" t="e">
        <f t="shared" si="283"/>
        <v>#N/A</v>
      </c>
      <c r="DS79" s="7" t="e">
        <f t="shared" si="284"/>
        <v>#N/A</v>
      </c>
      <c r="DT79" s="7" t="e">
        <f t="shared" si="285"/>
        <v>#N/A</v>
      </c>
      <c r="DU79" s="7" t="e">
        <f t="shared" si="286"/>
        <v>#N/A</v>
      </c>
      <c r="DV79" s="7" t="e">
        <f t="shared" si="287"/>
        <v>#N/A</v>
      </c>
      <c r="DW79" s="7" t="e">
        <f t="shared" si="288"/>
        <v>#N/A</v>
      </c>
      <c r="DX79" s="7" t="e">
        <f t="shared" si="289"/>
        <v>#N/A</v>
      </c>
      <c r="DY79" s="7" t="e">
        <f t="shared" si="290"/>
        <v>#N/A</v>
      </c>
      <c r="DZ79" s="7" t="e">
        <f t="shared" si="291"/>
        <v>#N/A</v>
      </c>
      <c r="EA79" s="7" t="e">
        <f t="shared" si="292"/>
        <v>#N/A</v>
      </c>
      <c r="EB79" s="7" t="e">
        <f t="shared" si="293"/>
        <v>#N/A</v>
      </c>
      <c r="EC79" s="7" t="e">
        <f t="shared" si="294"/>
        <v>#N/A</v>
      </c>
      <c r="ED79" s="7" t="e">
        <f t="shared" si="295"/>
        <v>#N/A</v>
      </c>
      <c r="EE79" s="7" t="e">
        <f t="shared" si="296"/>
        <v>#N/A</v>
      </c>
      <c r="EF79" s="7" t="e">
        <f t="shared" si="297"/>
        <v>#N/A</v>
      </c>
      <c r="EG79" s="7" t="e">
        <f t="shared" si="298"/>
        <v>#N/A</v>
      </c>
      <c r="EH79" s="7" t="e">
        <f t="shared" si="299"/>
        <v>#N/A</v>
      </c>
      <c r="EI79" s="7" t="e">
        <f t="shared" si="300"/>
        <v>#N/A</v>
      </c>
      <c r="EJ79" s="7" t="e">
        <f t="shared" si="301"/>
        <v>#N/A</v>
      </c>
      <c r="EK79" s="7" t="e">
        <f t="shared" si="302"/>
        <v>#N/A</v>
      </c>
      <c r="EL79" s="7" t="e">
        <f t="shared" si="303"/>
        <v>#N/A</v>
      </c>
      <c r="EM79" s="7" t="e">
        <f t="shared" si="304"/>
        <v>#N/A</v>
      </c>
      <c r="EN79" s="7" t="e">
        <f t="shared" si="305"/>
        <v>#N/A</v>
      </c>
      <c r="EO79" s="7" t="e">
        <f t="shared" si="306"/>
        <v>#N/A</v>
      </c>
      <c r="EP79" s="7" t="e">
        <f t="shared" si="307"/>
        <v>#N/A</v>
      </c>
      <c r="EQ79" s="7" t="e">
        <f t="shared" si="308"/>
        <v>#N/A</v>
      </c>
      <c r="ER79" s="7" t="e">
        <f t="shared" si="309"/>
        <v>#N/A</v>
      </c>
      <c r="ES79" s="7" t="e">
        <f t="shared" si="310"/>
        <v>#N/A</v>
      </c>
      <c r="ET79" s="7" t="e">
        <f t="shared" si="311"/>
        <v>#N/A</v>
      </c>
      <c r="EU79" s="7" t="e">
        <f t="shared" si="312"/>
        <v>#N/A</v>
      </c>
      <c r="EV79" s="7" t="e">
        <f t="shared" si="313"/>
        <v>#N/A</v>
      </c>
      <c r="EW79" s="7" t="e">
        <f t="shared" si="314"/>
        <v>#N/A</v>
      </c>
      <c r="EX79" s="7" t="e">
        <f t="shared" si="315"/>
        <v>#N/A</v>
      </c>
      <c r="EY79" s="7" t="e">
        <f t="shared" si="316"/>
        <v>#N/A</v>
      </c>
      <c r="EZ79" s="7" t="e">
        <f t="shared" si="317"/>
        <v>#N/A</v>
      </c>
      <c r="FA79" s="7" t="e">
        <f t="shared" si="318"/>
        <v>#N/A</v>
      </c>
      <c r="FB79" s="7" t="e">
        <f t="shared" si="319"/>
        <v>#N/A</v>
      </c>
      <c r="FC79" s="7" t="e">
        <f t="shared" si="320"/>
        <v>#N/A</v>
      </c>
      <c r="FD79" s="7" t="e">
        <f t="shared" si="321"/>
        <v>#N/A</v>
      </c>
      <c r="FE79" s="7" t="e">
        <f t="shared" si="322"/>
        <v>#N/A</v>
      </c>
      <c r="FF79" s="7" t="e">
        <f t="shared" si="323"/>
        <v>#N/A</v>
      </c>
      <c r="FG79" s="7" t="e">
        <f t="shared" si="324"/>
        <v>#N/A</v>
      </c>
      <c r="FH79" s="11"/>
    </row>
    <row r="80" spans="2:164">
      <c r="B80" t="str">
        <f>Infections!A80</f>
        <v>Hungary</v>
      </c>
      <c r="C80" s="11" t="e">
        <v>#N/A</v>
      </c>
      <c r="D80" s="7">
        <f t="shared" si="165"/>
        <v>0</v>
      </c>
      <c r="E80" s="7">
        <f t="shared" si="166"/>
        <v>0</v>
      </c>
      <c r="F80" s="7">
        <f t="shared" si="167"/>
        <v>0</v>
      </c>
      <c r="G80" s="7">
        <f t="shared" si="168"/>
        <v>0</v>
      </c>
      <c r="H80" s="7">
        <f t="shared" si="169"/>
        <v>0</v>
      </c>
      <c r="I80" s="7">
        <f t="shared" si="170"/>
        <v>0</v>
      </c>
      <c r="J80" s="7">
        <f t="shared" si="171"/>
        <v>0</v>
      </c>
      <c r="K80" s="7">
        <f t="shared" si="172"/>
        <v>0</v>
      </c>
      <c r="L80" s="7">
        <f t="shared" si="173"/>
        <v>0</v>
      </c>
      <c r="M80" s="7">
        <f t="shared" si="174"/>
        <v>0</v>
      </c>
      <c r="N80" s="7">
        <f t="shared" si="175"/>
        <v>0</v>
      </c>
      <c r="O80" s="7">
        <f t="shared" si="176"/>
        <v>0</v>
      </c>
      <c r="P80" s="7">
        <f t="shared" si="177"/>
        <v>0</v>
      </c>
      <c r="Q80" s="7">
        <f t="shared" si="178"/>
        <v>0</v>
      </c>
      <c r="R80" s="7">
        <f t="shared" si="179"/>
        <v>0</v>
      </c>
      <c r="S80" s="7">
        <f t="shared" si="180"/>
        <v>0</v>
      </c>
      <c r="T80" s="7">
        <f t="shared" si="181"/>
        <v>0</v>
      </c>
      <c r="U80" s="7">
        <f t="shared" si="182"/>
        <v>0</v>
      </c>
      <c r="V80" s="7">
        <f t="shared" si="183"/>
        <v>0</v>
      </c>
      <c r="W80" s="7">
        <f t="shared" si="184"/>
        <v>0</v>
      </c>
      <c r="X80" s="7">
        <f t="shared" si="185"/>
        <v>0</v>
      </c>
      <c r="Y80" s="7">
        <f t="shared" si="186"/>
        <v>0</v>
      </c>
      <c r="Z80" s="7">
        <f t="shared" si="187"/>
        <v>0</v>
      </c>
      <c r="AA80" s="7">
        <f t="shared" si="188"/>
        <v>0</v>
      </c>
      <c r="AB80" s="7">
        <f t="shared" si="189"/>
        <v>0</v>
      </c>
      <c r="AC80" s="7">
        <f t="shared" si="190"/>
        <v>0</v>
      </c>
      <c r="AD80" s="7">
        <f t="shared" si="191"/>
        <v>0</v>
      </c>
      <c r="AE80" s="7">
        <f t="shared" si="192"/>
        <v>0</v>
      </c>
      <c r="AF80" s="7">
        <f t="shared" si="193"/>
        <v>0</v>
      </c>
      <c r="AG80" s="7">
        <f t="shared" si="194"/>
        <v>0</v>
      </c>
      <c r="AH80" s="7">
        <f t="shared" si="195"/>
        <v>0</v>
      </c>
      <c r="AI80" s="7">
        <f t="shared" si="196"/>
        <v>0</v>
      </c>
      <c r="AJ80" s="7">
        <f t="shared" si="197"/>
        <v>0</v>
      </c>
      <c r="AK80" s="7">
        <f t="shared" si="198"/>
        <v>0</v>
      </c>
      <c r="AL80" s="7">
        <f t="shared" si="199"/>
        <v>0</v>
      </c>
      <c r="AM80" s="7">
        <f t="shared" si="200"/>
        <v>0</v>
      </c>
      <c r="AN80" s="7">
        <f t="shared" si="201"/>
        <v>0</v>
      </c>
      <c r="AO80" s="7">
        <f t="shared" si="202"/>
        <v>0</v>
      </c>
      <c r="AP80" s="7">
        <f t="shared" si="203"/>
        <v>0</v>
      </c>
      <c r="AQ80" s="7">
        <f t="shared" si="204"/>
        <v>0</v>
      </c>
      <c r="AR80" s="7">
        <f t="shared" si="205"/>
        <v>0</v>
      </c>
      <c r="AS80" s="7">
        <f t="shared" si="206"/>
        <v>2</v>
      </c>
      <c r="AT80" s="7">
        <f t="shared" si="207"/>
        <v>2</v>
      </c>
      <c r="AU80" s="7">
        <f t="shared" si="208"/>
        <v>2</v>
      </c>
      <c r="AV80" s="7">
        <f t="shared" si="209"/>
        <v>4</v>
      </c>
      <c r="AW80" s="7">
        <f t="shared" si="210"/>
        <v>7</v>
      </c>
      <c r="AX80" s="7">
        <f t="shared" si="211"/>
        <v>9</v>
      </c>
      <c r="AY80" s="7">
        <f t="shared" si="212"/>
        <v>9</v>
      </c>
      <c r="AZ80" s="7">
        <f t="shared" si="213"/>
        <v>13</v>
      </c>
      <c r="BA80" s="7">
        <f t="shared" si="214"/>
        <v>13</v>
      </c>
      <c r="BB80" s="7">
        <f t="shared" si="215"/>
        <v>19</v>
      </c>
      <c r="BC80" s="7">
        <f t="shared" si="216"/>
        <v>30</v>
      </c>
      <c r="BD80" s="7">
        <f t="shared" si="217"/>
        <v>32</v>
      </c>
      <c r="BE80" s="7">
        <f t="shared" si="218"/>
        <v>39</v>
      </c>
      <c r="BF80" s="7">
        <f t="shared" si="219"/>
        <v>50</v>
      </c>
      <c r="BG80" s="7">
        <f t="shared" si="220"/>
        <v>58</v>
      </c>
      <c r="BH80" s="7">
        <f t="shared" si="221"/>
        <v>73</v>
      </c>
      <c r="BI80" s="7">
        <f t="shared" si="222"/>
        <v>85</v>
      </c>
      <c r="BJ80" s="7">
        <f t="shared" si="223"/>
        <v>101</v>
      </c>
      <c r="BK80" s="7">
        <f t="shared" si="224"/>
        <v>129</v>
      </c>
      <c r="BL80" s="7">
        <f t="shared" si="225"/>
        <v>165</v>
      </c>
      <c r="BM80" s="7">
        <f t="shared" si="226"/>
        <v>183</v>
      </c>
      <c r="BN80" s="7">
        <f t="shared" si="227"/>
        <v>219</v>
      </c>
      <c r="BO80" s="7">
        <f t="shared" si="228"/>
        <v>252</v>
      </c>
      <c r="BP80" s="7">
        <f t="shared" si="229"/>
        <v>291</v>
      </c>
      <c r="BQ80" s="7">
        <f t="shared" si="230"/>
        <v>330</v>
      </c>
      <c r="BR80" s="7">
        <f t="shared" si="231"/>
        <v>395</v>
      </c>
      <c r="BS80" s="7">
        <f t="shared" si="232"/>
        <v>428</v>
      </c>
      <c r="BT80" s="7">
        <f t="shared" si="233"/>
        <v>462</v>
      </c>
      <c r="BU80" s="7">
        <f t="shared" si="234"/>
        <v>493</v>
      </c>
      <c r="BV80" s="7">
        <f t="shared" si="235"/>
        <v>546</v>
      </c>
      <c r="BW80" s="7">
        <f t="shared" si="236"/>
        <v>573</v>
      </c>
      <c r="BX80" s="7">
        <f t="shared" si="237"/>
        <v>620</v>
      </c>
      <c r="BY80" s="7">
        <f t="shared" si="238"/>
        <v>660</v>
      </c>
      <c r="BZ80" s="7">
        <f t="shared" si="239"/>
        <v>659</v>
      </c>
      <c r="CA80" s="7">
        <f t="shared" si="240"/>
        <v>714</v>
      </c>
      <c r="CB80" s="7">
        <f t="shared" si="241"/>
        <v>764</v>
      </c>
      <c r="CC80" s="7">
        <f t="shared" si="242"/>
        <v>813</v>
      </c>
      <c r="CD80" s="7">
        <f t="shared" si="243"/>
        <v>1003</v>
      </c>
      <c r="CE80" s="7">
        <f t="shared" si="244"/>
        <v>1084</v>
      </c>
      <c r="CF80" s="7">
        <f t="shared" si="245"/>
        <v>1149</v>
      </c>
      <c r="CG80" s="7">
        <f t="shared" si="246"/>
        <v>1158</v>
      </c>
      <c r="CH80" s="7">
        <f t="shared" si="247"/>
        <v>1169</v>
      </c>
      <c r="CI80" s="7">
        <f t="shared" si="248"/>
        <v>1171</v>
      </c>
      <c r="CJ80" s="7">
        <f t="shared" si="249"/>
        <v>1205</v>
      </c>
      <c r="CK80" s="7">
        <f t="shared" si="250"/>
        <v>1271</v>
      </c>
      <c r="CL80" s="7">
        <f t="shared" si="251"/>
        <v>1309</v>
      </c>
      <c r="CM80" s="7">
        <f t="shared" si="252"/>
        <v>1331</v>
      </c>
      <c r="CN80" s="7">
        <f t="shared" si="253"/>
        <v>1361</v>
      </c>
      <c r="CO80" s="7">
        <f t="shared" si="254"/>
        <v>1420</v>
      </c>
      <c r="CP80" s="7">
        <f t="shared" si="255"/>
        <v>1435</v>
      </c>
      <c r="CQ80" s="7">
        <f t="shared" si="256"/>
        <v>1540</v>
      </c>
      <c r="CR80" s="7">
        <f t="shared" si="257"/>
        <v>1626</v>
      </c>
      <c r="CS80" s="7">
        <f t="shared" si="258"/>
        <v>1548</v>
      </c>
      <c r="CT80" s="7">
        <f t="shared" si="259"/>
        <v>1520</v>
      </c>
      <c r="CU80" s="7">
        <f t="shared" si="260"/>
        <v>1393</v>
      </c>
      <c r="CV80" s="7">
        <f t="shared" si="261"/>
        <v>1339</v>
      </c>
      <c r="CW80" s="7">
        <f t="shared" si="262"/>
        <v>1317</v>
      </c>
      <c r="CX80" s="7">
        <f t="shared" si="263"/>
        <v>1317</v>
      </c>
      <c r="CY80" s="7">
        <f t="shared" si="264"/>
        <v>1351</v>
      </c>
      <c r="CZ80" s="7">
        <f t="shared" si="265"/>
        <v>1363</v>
      </c>
      <c r="DA80" s="7">
        <f t="shared" si="266"/>
        <v>1346</v>
      </c>
      <c r="DB80" s="7">
        <f t="shared" si="267"/>
        <v>1272</v>
      </c>
      <c r="DC80" s="7">
        <f t="shared" si="268"/>
        <v>1231</v>
      </c>
      <c r="DD80" s="7">
        <f t="shared" si="269"/>
        <v>1195</v>
      </c>
      <c r="DE80" s="7">
        <f t="shared" si="270"/>
        <v>1166</v>
      </c>
      <c r="DF80" s="7">
        <f t="shared" si="271"/>
        <v>1080</v>
      </c>
      <c r="DG80" s="7">
        <f t="shared" si="272"/>
        <v>1045</v>
      </c>
      <c r="DH80" s="7">
        <f t="shared" si="273"/>
        <v>979</v>
      </c>
      <c r="DI80" s="7">
        <f t="shared" si="274"/>
        <v>841</v>
      </c>
      <c r="DJ80" s="7">
        <f t="shared" si="275"/>
        <v>870</v>
      </c>
      <c r="DK80" s="7">
        <f t="shared" si="276"/>
        <v>841</v>
      </c>
      <c r="DL80" s="7">
        <f t="shared" si="277"/>
        <v>797</v>
      </c>
      <c r="DM80" s="7">
        <f t="shared" si="278"/>
        <v>768</v>
      </c>
      <c r="DN80" s="7">
        <f t="shared" si="279"/>
        <v>746</v>
      </c>
      <c r="DO80" s="7">
        <f t="shared" si="280"/>
        <v>734</v>
      </c>
      <c r="DP80" s="7" t="e">
        <f t="shared" si="281"/>
        <v>#N/A</v>
      </c>
      <c r="DQ80" s="7" t="e">
        <f t="shared" si="282"/>
        <v>#N/A</v>
      </c>
      <c r="DR80" s="7" t="e">
        <f t="shared" si="283"/>
        <v>#N/A</v>
      </c>
      <c r="DS80" s="7" t="e">
        <f t="shared" si="284"/>
        <v>#N/A</v>
      </c>
      <c r="DT80" s="7" t="e">
        <f t="shared" si="285"/>
        <v>#N/A</v>
      </c>
      <c r="DU80" s="7" t="e">
        <f t="shared" si="286"/>
        <v>#N/A</v>
      </c>
      <c r="DV80" s="7" t="e">
        <f t="shared" si="287"/>
        <v>#N/A</v>
      </c>
      <c r="DW80" s="7" t="e">
        <f t="shared" si="288"/>
        <v>#N/A</v>
      </c>
      <c r="DX80" s="7" t="e">
        <f t="shared" si="289"/>
        <v>#N/A</v>
      </c>
      <c r="DY80" s="7" t="e">
        <f t="shared" si="290"/>
        <v>#N/A</v>
      </c>
      <c r="DZ80" s="7" t="e">
        <f t="shared" si="291"/>
        <v>#N/A</v>
      </c>
      <c r="EA80" s="7" t="e">
        <f t="shared" si="292"/>
        <v>#N/A</v>
      </c>
      <c r="EB80" s="7" t="e">
        <f t="shared" si="293"/>
        <v>#N/A</v>
      </c>
      <c r="EC80" s="7" t="e">
        <f t="shared" si="294"/>
        <v>#N/A</v>
      </c>
      <c r="ED80" s="7" t="e">
        <f t="shared" si="295"/>
        <v>#N/A</v>
      </c>
      <c r="EE80" s="7" t="e">
        <f t="shared" si="296"/>
        <v>#N/A</v>
      </c>
      <c r="EF80" s="7" t="e">
        <f t="shared" si="297"/>
        <v>#N/A</v>
      </c>
      <c r="EG80" s="7" t="e">
        <f t="shared" si="298"/>
        <v>#N/A</v>
      </c>
      <c r="EH80" s="7" t="e">
        <f t="shared" si="299"/>
        <v>#N/A</v>
      </c>
      <c r="EI80" s="7" t="e">
        <f t="shared" si="300"/>
        <v>#N/A</v>
      </c>
      <c r="EJ80" s="7" t="e">
        <f t="shared" si="301"/>
        <v>#N/A</v>
      </c>
      <c r="EK80" s="7" t="e">
        <f t="shared" si="302"/>
        <v>#N/A</v>
      </c>
      <c r="EL80" s="7" t="e">
        <f t="shared" si="303"/>
        <v>#N/A</v>
      </c>
      <c r="EM80" s="7" t="e">
        <f t="shared" si="304"/>
        <v>#N/A</v>
      </c>
      <c r="EN80" s="7" t="e">
        <f t="shared" si="305"/>
        <v>#N/A</v>
      </c>
      <c r="EO80" s="7" t="e">
        <f t="shared" si="306"/>
        <v>#N/A</v>
      </c>
      <c r="EP80" s="7" t="e">
        <f t="shared" si="307"/>
        <v>#N/A</v>
      </c>
      <c r="EQ80" s="7" t="e">
        <f t="shared" si="308"/>
        <v>#N/A</v>
      </c>
      <c r="ER80" s="7" t="e">
        <f t="shared" si="309"/>
        <v>#N/A</v>
      </c>
      <c r="ES80" s="7" t="e">
        <f t="shared" si="310"/>
        <v>#N/A</v>
      </c>
      <c r="ET80" s="7" t="e">
        <f t="shared" si="311"/>
        <v>#N/A</v>
      </c>
      <c r="EU80" s="7" t="e">
        <f t="shared" si="312"/>
        <v>#N/A</v>
      </c>
      <c r="EV80" s="7" t="e">
        <f t="shared" si="313"/>
        <v>#N/A</v>
      </c>
      <c r="EW80" s="7" t="e">
        <f t="shared" si="314"/>
        <v>#N/A</v>
      </c>
      <c r="EX80" s="7" t="e">
        <f t="shared" si="315"/>
        <v>#N/A</v>
      </c>
      <c r="EY80" s="7" t="e">
        <f t="shared" si="316"/>
        <v>#N/A</v>
      </c>
      <c r="EZ80" s="7" t="e">
        <f t="shared" si="317"/>
        <v>#N/A</v>
      </c>
      <c r="FA80" s="7" t="e">
        <f t="shared" si="318"/>
        <v>#N/A</v>
      </c>
      <c r="FB80" s="7" t="e">
        <f t="shared" si="319"/>
        <v>#N/A</v>
      </c>
      <c r="FC80" s="7" t="e">
        <f t="shared" si="320"/>
        <v>#N/A</v>
      </c>
      <c r="FD80" s="7" t="e">
        <f t="shared" si="321"/>
        <v>#N/A</v>
      </c>
      <c r="FE80" s="7" t="e">
        <f t="shared" si="322"/>
        <v>#N/A</v>
      </c>
      <c r="FF80" s="7" t="e">
        <f t="shared" si="323"/>
        <v>#N/A</v>
      </c>
      <c r="FG80" s="7" t="e">
        <f t="shared" si="324"/>
        <v>#N/A</v>
      </c>
      <c r="FH80" s="11"/>
    </row>
    <row r="81" spans="2:164">
      <c r="B81" t="str">
        <f>Infections!A81</f>
        <v>Iceland</v>
      </c>
      <c r="C81" s="11" t="e">
        <v>#N/A</v>
      </c>
      <c r="D81" s="7">
        <f t="shared" si="165"/>
        <v>0</v>
      </c>
      <c r="E81" s="7">
        <f t="shared" si="166"/>
        <v>0</v>
      </c>
      <c r="F81" s="7">
        <f t="shared" si="167"/>
        <v>0</v>
      </c>
      <c r="G81" s="7">
        <f t="shared" si="168"/>
        <v>0</v>
      </c>
      <c r="H81" s="7">
        <f t="shared" si="169"/>
        <v>0</v>
      </c>
      <c r="I81" s="7">
        <f t="shared" si="170"/>
        <v>0</v>
      </c>
      <c r="J81" s="7">
        <f t="shared" si="171"/>
        <v>0</v>
      </c>
      <c r="K81" s="7">
        <f t="shared" si="172"/>
        <v>0</v>
      </c>
      <c r="L81" s="7">
        <f t="shared" si="173"/>
        <v>0</v>
      </c>
      <c r="M81" s="7">
        <f t="shared" si="174"/>
        <v>0</v>
      </c>
      <c r="N81" s="7">
        <f t="shared" si="175"/>
        <v>0</v>
      </c>
      <c r="O81" s="7">
        <f t="shared" si="176"/>
        <v>0</v>
      </c>
      <c r="P81" s="7">
        <f t="shared" si="177"/>
        <v>0</v>
      </c>
      <c r="Q81" s="7">
        <f t="shared" si="178"/>
        <v>0</v>
      </c>
      <c r="R81" s="7">
        <f t="shared" si="179"/>
        <v>0</v>
      </c>
      <c r="S81" s="7">
        <f t="shared" si="180"/>
        <v>0</v>
      </c>
      <c r="T81" s="7">
        <f t="shared" si="181"/>
        <v>0</v>
      </c>
      <c r="U81" s="7">
        <f t="shared" si="182"/>
        <v>0</v>
      </c>
      <c r="V81" s="7">
        <f t="shared" si="183"/>
        <v>0</v>
      </c>
      <c r="W81" s="7">
        <f t="shared" si="184"/>
        <v>0</v>
      </c>
      <c r="X81" s="7">
        <f t="shared" si="185"/>
        <v>0</v>
      </c>
      <c r="Y81" s="7">
        <f t="shared" si="186"/>
        <v>0</v>
      </c>
      <c r="Z81" s="7">
        <f t="shared" si="187"/>
        <v>0</v>
      </c>
      <c r="AA81" s="7">
        <f t="shared" si="188"/>
        <v>0</v>
      </c>
      <c r="AB81" s="7">
        <f t="shared" si="189"/>
        <v>0</v>
      </c>
      <c r="AC81" s="7">
        <f t="shared" si="190"/>
        <v>0</v>
      </c>
      <c r="AD81" s="7">
        <f t="shared" si="191"/>
        <v>0</v>
      </c>
      <c r="AE81" s="7">
        <f t="shared" si="192"/>
        <v>0</v>
      </c>
      <c r="AF81" s="7">
        <f t="shared" si="193"/>
        <v>0</v>
      </c>
      <c r="AG81" s="7">
        <f t="shared" si="194"/>
        <v>0</v>
      </c>
      <c r="AH81" s="7">
        <f t="shared" si="195"/>
        <v>0</v>
      </c>
      <c r="AI81" s="7">
        <f t="shared" si="196"/>
        <v>0</v>
      </c>
      <c r="AJ81" s="7">
        <f t="shared" si="197"/>
        <v>0</v>
      </c>
      <c r="AK81" s="7">
        <f t="shared" si="198"/>
        <v>0</v>
      </c>
      <c r="AL81" s="7">
        <f t="shared" si="199"/>
        <v>0</v>
      </c>
      <c r="AM81" s="7">
        <f t="shared" si="200"/>
        <v>0</v>
      </c>
      <c r="AN81" s="7">
        <f t="shared" si="201"/>
        <v>1</v>
      </c>
      <c r="AO81" s="7">
        <f t="shared" si="202"/>
        <v>1</v>
      </c>
      <c r="AP81" s="7">
        <f t="shared" si="203"/>
        <v>3</v>
      </c>
      <c r="AQ81" s="7">
        <f t="shared" si="204"/>
        <v>6</v>
      </c>
      <c r="AR81" s="7">
        <f t="shared" si="205"/>
        <v>11</v>
      </c>
      <c r="AS81" s="7">
        <f t="shared" si="206"/>
        <v>26</v>
      </c>
      <c r="AT81" s="7">
        <f t="shared" si="207"/>
        <v>34</v>
      </c>
      <c r="AU81" s="7">
        <f t="shared" si="208"/>
        <v>43</v>
      </c>
      <c r="AV81" s="7">
        <f t="shared" si="209"/>
        <v>50</v>
      </c>
      <c r="AW81" s="7">
        <f t="shared" si="210"/>
        <v>50</v>
      </c>
      <c r="AX81" s="7">
        <f t="shared" si="211"/>
        <v>58</v>
      </c>
      <c r="AY81" s="7">
        <f t="shared" si="212"/>
        <v>69</v>
      </c>
      <c r="AZ81" s="7">
        <f t="shared" si="213"/>
        <v>85</v>
      </c>
      <c r="BA81" s="7">
        <f t="shared" si="214"/>
        <v>103</v>
      </c>
      <c r="BB81" s="7">
        <f t="shared" si="215"/>
        <v>134</v>
      </c>
      <c r="BC81" s="7">
        <f t="shared" si="216"/>
        <v>156</v>
      </c>
      <c r="BD81" s="7">
        <f t="shared" si="217"/>
        <v>171</v>
      </c>
      <c r="BE81" s="7">
        <f t="shared" si="218"/>
        <v>179</v>
      </c>
      <c r="BF81" s="7">
        <f t="shared" si="219"/>
        <v>219</v>
      </c>
      <c r="BG81" s="7">
        <f t="shared" si="220"/>
        <v>247</v>
      </c>
      <c r="BH81" s="7">
        <f t="shared" si="221"/>
        <v>324</v>
      </c>
      <c r="BI81" s="7">
        <f t="shared" si="222"/>
        <v>398</v>
      </c>
      <c r="BJ81" s="7">
        <f t="shared" si="223"/>
        <v>447</v>
      </c>
      <c r="BK81" s="7">
        <f t="shared" si="224"/>
        <v>534</v>
      </c>
      <c r="BL81" s="7">
        <f t="shared" si="225"/>
        <v>545</v>
      </c>
      <c r="BM81" s="7">
        <f t="shared" si="226"/>
        <v>598</v>
      </c>
      <c r="BN81" s="7">
        <f t="shared" si="227"/>
        <v>687</v>
      </c>
      <c r="BO81" s="7">
        <f t="shared" si="228"/>
        <v>744</v>
      </c>
      <c r="BP81" s="7">
        <f t="shared" si="229"/>
        <v>821</v>
      </c>
      <c r="BQ81" s="7">
        <f t="shared" si="230"/>
        <v>878</v>
      </c>
      <c r="BR81" s="7">
        <f t="shared" si="231"/>
        <v>917</v>
      </c>
      <c r="BS81" s="7">
        <f t="shared" si="232"/>
        <v>952</v>
      </c>
      <c r="BT81" s="7">
        <f t="shared" si="233"/>
        <v>979</v>
      </c>
      <c r="BU81" s="7">
        <f t="shared" si="234"/>
        <v>1049</v>
      </c>
      <c r="BV81" s="7">
        <f t="shared" si="235"/>
        <v>1139</v>
      </c>
      <c r="BW81" s="7">
        <f t="shared" si="236"/>
        <v>1144</v>
      </c>
      <c r="BX81" s="7">
        <f t="shared" si="237"/>
        <v>1167</v>
      </c>
      <c r="BY81" s="7">
        <f t="shared" si="238"/>
        <v>1156</v>
      </c>
      <c r="BZ81" s="7">
        <f t="shared" si="239"/>
        <v>1153</v>
      </c>
      <c r="CA81" s="7">
        <f t="shared" si="240"/>
        <v>1113</v>
      </c>
      <c r="CB81" s="7">
        <f t="shared" si="241"/>
        <v>1048</v>
      </c>
      <c r="CC81" s="7">
        <f t="shared" si="242"/>
        <v>1060</v>
      </c>
      <c r="CD81" s="7">
        <f t="shared" si="243"/>
        <v>1027</v>
      </c>
      <c r="CE81" s="7">
        <f t="shared" si="244"/>
        <v>952</v>
      </c>
      <c r="CF81" s="7">
        <f t="shared" si="245"/>
        <v>899</v>
      </c>
      <c r="CG81" s="7">
        <f t="shared" si="246"/>
        <v>821</v>
      </c>
      <c r="CH81" s="7">
        <f t="shared" si="247"/>
        <v>757</v>
      </c>
      <c r="CI81" s="7">
        <f t="shared" si="248"/>
        <v>707</v>
      </c>
      <c r="CJ81" s="7">
        <f t="shared" si="249"/>
        <v>653</v>
      </c>
      <c r="CK81" s="7">
        <f t="shared" si="250"/>
        <v>619</v>
      </c>
      <c r="CL81" s="7">
        <f t="shared" si="251"/>
        <v>540</v>
      </c>
      <c r="CM81" s="7">
        <f t="shared" si="252"/>
        <v>452</v>
      </c>
      <c r="CN81" s="7">
        <f t="shared" si="253"/>
        <v>409</v>
      </c>
      <c r="CO81" s="7">
        <f t="shared" si="254"/>
        <v>361</v>
      </c>
      <c r="CP81" s="7">
        <f t="shared" si="255"/>
        <v>299</v>
      </c>
      <c r="CQ81" s="7">
        <f t="shared" si="256"/>
        <v>227</v>
      </c>
      <c r="CR81" s="7">
        <f t="shared" si="257"/>
        <v>203</v>
      </c>
      <c r="CS81" s="7">
        <f t="shared" si="258"/>
        <v>174</v>
      </c>
      <c r="CT81" s="7">
        <f t="shared" si="259"/>
        <v>144</v>
      </c>
      <c r="CU81" s="7">
        <f t="shared" si="260"/>
        <v>117</v>
      </c>
      <c r="CV81" s="7">
        <f t="shared" si="261"/>
        <v>106</v>
      </c>
      <c r="CW81" s="7">
        <f t="shared" si="262"/>
        <v>96</v>
      </c>
      <c r="CX81" s="7">
        <f t="shared" si="263"/>
        <v>86</v>
      </c>
      <c r="CY81" s="7">
        <f t="shared" si="264"/>
        <v>78</v>
      </c>
      <c r="CZ81" s="7">
        <f t="shared" si="265"/>
        <v>71</v>
      </c>
      <c r="DA81" s="7">
        <f t="shared" si="266"/>
        <v>60</v>
      </c>
      <c r="DB81" s="7">
        <f t="shared" si="267"/>
        <v>45</v>
      </c>
      <c r="DC81" s="7">
        <f t="shared" si="268"/>
        <v>39</v>
      </c>
      <c r="DD81" s="7">
        <f t="shared" si="269"/>
        <v>28</v>
      </c>
      <c r="DE81" s="7">
        <f t="shared" si="270"/>
        <v>28</v>
      </c>
      <c r="DF81" s="7">
        <f t="shared" si="271"/>
        <v>23</v>
      </c>
      <c r="DG81" s="7">
        <f t="shared" si="272"/>
        <v>16</v>
      </c>
      <c r="DH81" s="7">
        <f t="shared" si="273"/>
        <v>12</v>
      </c>
      <c r="DI81" s="7">
        <f t="shared" si="274"/>
        <v>12</v>
      </c>
      <c r="DJ81" s="7">
        <f t="shared" si="275"/>
        <v>11</v>
      </c>
      <c r="DK81" s="7">
        <f t="shared" si="276"/>
        <v>10</v>
      </c>
      <c r="DL81" s="7">
        <f t="shared" si="277"/>
        <v>10</v>
      </c>
      <c r="DM81" s="7">
        <f t="shared" si="278"/>
        <v>7</v>
      </c>
      <c r="DN81" s="7">
        <f t="shared" si="279"/>
        <v>5</v>
      </c>
      <c r="DO81" s="7">
        <f t="shared" si="280"/>
        <v>5</v>
      </c>
      <c r="DP81" s="7" t="e">
        <f t="shared" si="281"/>
        <v>#N/A</v>
      </c>
      <c r="DQ81" s="7" t="e">
        <f t="shared" si="282"/>
        <v>#N/A</v>
      </c>
      <c r="DR81" s="7" t="e">
        <f t="shared" si="283"/>
        <v>#N/A</v>
      </c>
      <c r="DS81" s="7" t="e">
        <f t="shared" si="284"/>
        <v>#N/A</v>
      </c>
      <c r="DT81" s="7" t="e">
        <f t="shared" si="285"/>
        <v>#N/A</v>
      </c>
      <c r="DU81" s="7" t="e">
        <f t="shared" si="286"/>
        <v>#N/A</v>
      </c>
      <c r="DV81" s="7" t="e">
        <f t="shared" si="287"/>
        <v>#N/A</v>
      </c>
      <c r="DW81" s="7" t="e">
        <f t="shared" si="288"/>
        <v>#N/A</v>
      </c>
      <c r="DX81" s="7" t="e">
        <f t="shared" si="289"/>
        <v>#N/A</v>
      </c>
      <c r="DY81" s="7" t="e">
        <f t="shared" si="290"/>
        <v>#N/A</v>
      </c>
      <c r="DZ81" s="7" t="e">
        <f t="shared" si="291"/>
        <v>#N/A</v>
      </c>
      <c r="EA81" s="7" t="e">
        <f t="shared" si="292"/>
        <v>#N/A</v>
      </c>
      <c r="EB81" s="7" t="e">
        <f t="shared" si="293"/>
        <v>#N/A</v>
      </c>
      <c r="EC81" s="7" t="e">
        <f t="shared" si="294"/>
        <v>#N/A</v>
      </c>
      <c r="ED81" s="7" t="e">
        <f t="shared" si="295"/>
        <v>#N/A</v>
      </c>
      <c r="EE81" s="7" t="e">
        <f t="shared" si="296"/>
        <v>#N/A</v>
      </c>
      <c r="EF81" s="7" t="e">
        <f t="shared" si="297"/>
        <v>#N/A</v>
      </c>
      <c r="EG81" s="7" t="e">
        <f t="shared" si="298"/>
        <v>#N/A</v>
      </c>
      <c r="EH81" s="7" t="e">
        <f t="shared" si="299"/>
        <v>#N/A</v>
      </c>
      <c r="EI81" s="7" t="e">
        <f t="shared" si="300"/>
        <v>#N/A</v>
      </c>
      <c r="EJ81" s="7" t="e">
        <f t="shared" si="301"/>
        <v>#N/A</v>
      </c>
      <c r="EK81" s="7" t="e">
        <f t="shared" si="302"/>
        <v>#N/A</v>
      </c>
      <c r="EL81" s="7" t="e">
        <f t="shared" si="303"/>
        <v>#N/A</v>
      </c>
      <c r="EM81" s="7" t="e">
        <f t="shared" si="304"/>
        <v>#N/A</v>
      </c>
      <c r="EN81" s="7" t="e">
        <f t="shared" si="305"/>
        <v>#N/A</v>
      </c>
      <c r="EO81" s="7" t="e">
        <f t="shared" si="306"/>
        <v>#N/A</v>
      </c>
      <c r="EP81" s="7" t="e">
        <f t="shared" si="307"/>
        <v>#N/A</v>
      </c>
      <c r="EQ81" s="7" t="e">
        <f t="shared" si="308"/>
        <v>#N/A</v>
      </c>
      <c r="ER81" s="7" t="e">
        <f t="shared" si="309"/>
        <v>#N/A</v>
      </c>
      <c r="ES81" s="7" t="e">
        <f t="shared" si="310"/>
        <v>#N/A</v>
      </c>
      <c r="ET81" s="7" t="e">
        <f t="shared" si="311"/>
        <v>#N/A</v>
      </c>
      <c r="EU81" s="7" t="e">
        <f t="shared" si="312"/>
        <v>#N/A</v>
      </c>
      <c r="EV81" s="7" t="e">
        <f t="shared" si="313"/>
        <v>#N/A</v>
      </c>
      <c r="EW81" s="7" t="e">
        <f t="shared" si="314"/>
        <v>#N/A</v>
      </c>
      <c r="EX81" s="7" t="e">
        <f t="shared" si="315"/>
        <v>#N/A</v>
      </c>
      <c r="EY81" s="7" t="e">
        <f t="shared" si="316"/>
        <v>#N/A</v>
      </c>
      <c r="EZ81" s="7" t="e">
        <f t="shared" si="317"/>
        <v>#N/A</v>
      </c>
      <c r="FA81" s="7" t="e">
        <f t="shared" si="318"/>
        <v>#N/A</v>
      </c>
      <c r="FB81" s="7" t="e">
        <f t="shared" si="319"/>
        <v>#N/A</v>
      </c>
      <c r="FC81" s="7" t="e">
        <f t="shared" si="320"/>
        <v>#N/A</v>
      </c>
      <c r="FD81" s="7" t="e">
        <f t="shared" si="321"/>
        <v>#N/A</v>
      </c>
      <c r="FE81" s="7" t="e">
        <f t="shared" si="322"/>
        <v>#N/A</v>
      </c>
      <c r="FF81" s="7" t="e">
        <f t="shared" si="323"/>
        <v>#N/A</v>
      </c>
      <c r="FG81" s="7" t="e">
        <f t="shared" si="324"/>
        <v>#N/A</v>
      </c>
      <c r="FH81" s="11"/>
    </row>
    <row r="82" spans="2:164">
      <c r="B82" t="str">
        <f>Infections!A82</f>
        <v>India</v>
      </c>
      <c r="C82" s="11" t="e">
        <v>#N/A</v>
      </c>
      <c r="D82" s="7">
        <f t="shared" si="165"/>
        <v>0</v>
      </c>
      <c r="E82" s="7">
        <f t="shared" si="166"/>
        <v>0</v>
      </c>
      <c r="F82" s="7">
        <f t="shared" si="167"/>
        <v>0</v>
      </c>
      <c r="G82" s="7">
        <f t="shared" si="168"/>
        <v>0</v>
      </c>
      <c r="H82" s="7">
        <f t="shared" si="169"/>
        <v>0</v>
      </c>
      <c r="I82" s="7">
        <f t="shared" si="170"/>
        <v>0</v>
      </c>
      <c r="J82" s="7">
        <f t="shared" si="171"/>
        <v>0</v>
      </c>
      <c r="K82" s="7">
        <f t="shared" si="172"/>
        <v>1</v>
      </c>
      <c r="L82" s="7">
        <f t="shared" si="173"/>
        <v>1</v>
      </c>
      <c r="M82" s="7">
        <f t="shared" si="174"/>
        <v>1</v>
      </c>
      <c r="N82" s="7">
        <f t="shared" si="175"/>
        <v>2</v>
      </c>
      <c r="O82" s="7">
        <f t="shared" si="176"/>
        <v>3</v>
      </c>
      <c r="P82" s="7">
        <f t="shared" si="177"/>
        <v>3</v>
      </c>
      <c r="Q82" s="7">
        <f t="shared" si="178"/>
        <v>3</v>
      </c>
      <c r="R82" s="7">
        <f t="shared" si="179"/>
        <v>3</v>
      </c>
      <c r="S82" s="7">
        <f t="shared" si="180"/>
        <v>3</v>
      </c>
      <c r="T82" s="7">
        <f t="shared" si="181"/>
        <v>3</v>
      </c>
      <c r="U82" s="7">
        <f t="shared" si="182"/>
        <v>3</v>
      </c>
      <c r="V82" s="7">
        <f t="shared" si="183"/>
        <v>3</v>
      </c>
      <c r="W82" s="7">
        <f t="shared" si="184"/>
        <v>3</v>
      </c>
      <c r="X82" s="7">
        <f t="shared" si="185"/>
        <v>3</v>
      </c>
      <c r="Y82" s="7">
        <f t="shared" si="186"/>
        <v>3</v>
      </c>
      <c r="Z82" s="7">
        <f t="shared" si="187"/>
        <v>3</v>
      </c>
      <c r="AA82" s="7">
        <f t="shared" si="188"/>
        <v>3</v>
      </c>
      <c r="AB82" s="7">
        <f t="shared" si="189"/>
        <v>2</v>
      </c>
      <c r="AC82" s="7">
        <f t="shared" si="190"/>
        <v>2</v>
      </c>
      <c r="AD82" s="7">
        <f t="shared" si="191"/>
        <v>2</v>
      </c>
      <c r="AE82" s="7">
        <f t="shared" si="192"/>
        <v>1</v>
      </c>
      <c r="AF82" s="7">
        <f t="shared" si="193"/>
        <v>0</v>
      </c>
      <c r="AG82" s="7">
        <f t="shared" si="194"/>
        <v>0</v>
      </c>
      <c r="AH82" s="7">
        <f t="shared" si="195"/>
        <v>0</v>
      </c>
      <c r="AI82" s="7">
        <f t="shared" si="196"/>
        <v>0</v>
      </c>
      <c r="AJ82" s="7">
        <f t="shared" si="197"/>
        <v>0</v>
      </c>
      <c r="AK82" s="7">
        <f t="shared" si="198"/>
        <v>0</v>
      </c>
      <c r="AL82" s="7">
        <f t="shared" si="199"/>
        <v>0</v>
      </c>
      <c r="AM82" s="7">
        <f t="shared" si="200"/>
        <v>0</v>
      </c>
      <c r="AN82" s="7">
        <f t="shared" si="201"/>
        <v>0</v>
      </c>
      <c r="AO82" s="7">
        <f t="shared" si="202"/>
        <v>0</v>
      </c>
      <c r="AP82" s="7">
        <f t="shared" si="203"/>
        <v>0</v>
      </c>
      <c r="AQ82" s="7">
        <f t="shared" si="204"/>
        <v>2</v>
      </c>
      <c r="AR82" s="7">
        <f t="shared" si="205"/>
        <v>2</v>
      </c>
      <c r="AS82" s="7">
        <f t="shared" si="206"/>
        <v>25</v>
      </c>
      <c r="AT82" s="7">
        <f t="shared" si="207"/>
        <v>27</v>
      </c>
      <c r="AU82" s="7">
        <f t="shared" si="208"/>
        <v>28</v>
      </c>
      <c r="AV82" s="7">
        <f t="shared" si="209"/>
        <v>31</v>
      </c>
      <c r="AW82" s="7">
        <f t="shared" si="210"/>
        <v>36</v>
      </c>
      <c r="AX82" s="7">
        <f t="shared" si="211"/>
        <v>40</v>
      </c>
      <c r="AY82" s="7">
        <f t="shared" si="212"/>
        <v>53</v>
      </c>
      <c r="AZ82" s="7">
        <f t="shared" si="213"/>
        <v>59</v>
      </c>
      <c r="BA82" s="7">
        <f t="shared" si="214"/>
        <v>70</v>
      </c>
      <c r="BB82" s="7">
        <f t="shared" si="215"/>
        <v>79</v>
      </c>
      <c r="BC82" s="7">
        <f t="shared" si="216"/>
        <v>99</v>
      </c>
      <c r="BD82" s="7">
        <f t="shared" si="217"/>
        <v>110</v>
      </c>
      <c r="BE82" s="7">
        <f t="shared" si="218"/>
        <v>116</v>
      </c>
      <c r="BF82" s="7">
        <f t="shared" si="219"/>
        <v>139</v>
      </c>
      <c r="BG82" s="7">
        <f t="shared" si="220"/>
        <v>153</v>
      </c>
      <c r="BH82" s="7">
        <f t="shared" si="221"/>
        <v>189</v>
      </c>
      <c r="BI82" s="7">
        <f t="shared" si="222"/>
        <v>239</v>
      </c>
      <c r="BJ82" s="7">
        <f t="shared" si="223"/>
        <v>302</v>
      </c>
      <c r="BK82" s="7">
        <f t="shared" si="224"/>
        <v>366</v>
      </c>
      <c r="BL82" s="7">
        <f t="shared" si="225"/>
        <v>468</v>
      </c>
      <c r="BM82" s="7">
        <f t="shared" si="226"/>
        <v>502</v>
      </c>
      <c r="BN82" s="7">
        <f t="shared" si="227"/>
        <v>618</v>
      </c>
      <c r="BO82" s="7">
        <f t="shared" si="228"/>
        <v>684</v>
      </c>
      <c r="BP82" s="7">
        <f t="shared" si="229"/>
        <v>831</v>
      </c>
      <c r="BQ82" s="7">
        <f t="shared" si="230"/>
        <v>925</v>
      </c>
      <c r="BR82" s="7">
        <f t="shared" si="231"/>
        <v>951</v>
      </c>
      <c r="BS82" s="7">
        <f t="shared" si="232"/>
        <v>1169</v>
      </c>
      <c r="BT82" s="7">
        <f t="shared" si="233"/>
        <v>1295</v>
      </c>
      <c r="BU82" s="7">
        <f t="shared" si="234"/>
        <v>1885</v>
      </c>
      <c r="BV82" s="7">
        <f t="shared" si="235"/>
        <v>2424</v>
      </c>
      <c r="BW82" s="7">
        <f t="shared" si="236"/>
        <v>2425</v>
      </c>
      <c r="BX82" s="7">
        <f t="shared" si="237"/>
        <v>2926</v>
      </c>
      <c r="BY82" s="7">
        <f t="shared" si="238"/>
        <v>3394</v>
      </c>
      <c r="BZ82" s="7">
        <f t="shared" si="239"/>
        <v>4534</v>
      </c>
      <c r="CA82" s="7">
        <f t="shared" si="240"/>
        <v>4981</v>
      </c>
      <c r="CB82" s="7">
        <f t="shared" si="241"/>
        <v>5520</v>
      </c>
      <c r="CC82" s="7">
        <f t="shared" si="242"/>
        <v>6226</v>
      </c>
      <c r="CD82" s="7">
        <f t="shared" si="243"/>
        <v>7062</v>
      </c>
      <c r="CE82" s="7">
        <f t="shared" si="244"/>
        <v>7789</v>
      </c>
      <c r="CF82" s="7">
        <f t="shared" si="245"/>
        <v>8478</v>
      </c>
      <c r="CG82" s="7">
        <f t="shared" si="246"/>
        <v>9566</v>
      </c>
      <c r="CH82" s="7">
        <f t="shared" si="247"/>
        <v>10500</v>
      </c>
      <c r="CI82" s="7">
        <f t="shared" si="248"/>
        <v>11298</v>
      </c>
      <c r="CJ82" s="7">
        <f t="shared" si="249"/>
        <v>12179</v>
      </c>
      <c r="CK82" s="7">
        <f t="shared" si="250"/>
        <v>12955</v>
      </c>
      <c r="CL82" s="7">
        <f t="shared" si="251"/>
        <v>13724</v>
      </c>
      <c r="CM82" s="7">
        <f t="shared" si="252"/>
        <v>15072</v>
      </c>
      <c r="CN82" s="7">
        <f t="shared" si="253"/>
        <v>15972</v>
      </c>
      <c r="CO82" s="7">
        <f t="shared" si="254"/>
        <v>16998</v>
      </c>
      <c r="CP82" s="7">
        <f t="shared" si="255"/>
        <v>17782</v>
      </c>
      <c r="CQ82" s="7">
        <f t="shared" si="256"/>
        <v>18299</v>
      </c>
      <c r="CR82" s="7">
        <f t="shared" si="257"/>
        <v>19219</v>
      </c>
      <c r="CS82" s="7">
        <f t="shared" si="258"/>
        <v>20367</v>
      </c>
      <c r="CT82" s="7">
        <f t="shared" si="259"/>
        <v>21165</v>
      </c>
      <c r="CU82" s="7">
        <f t="shared" si="260"/>
        <v>21853</v>
      </c>
      <c r="CV82" s="7">
        <f t="shared" si="261"/>
        <v>22878</v>
      </c>
      <c r="CW82" s="7">
        <f t="shared" si="262"/>
        <v>23857</v>
      </c>
      <c r="CX82" s="7">
        <f t="shared" si="263"/>
        <v>24410</v>
      </c>
      <c r="CY82" s="7">
        <f t="shared" si="264"/>
        <v>25770</v>
      </c>
      <c r="CZ82" s="7">
        <f t="shared" si="265"/>
        <v>27377</v>
      </c>
      <c r="DA82" s="7">
        <f t="shared" si="266"/>
        <v>29075</v>
      </c>
      <c r="DB82" s="7">
        <f t="shared" si="267"/>
        <v>32085</v>
      </c>
      <c r="DC82" s="7">
        <f t="shared" si="268"/>
        <v>33678</v>
      </c>
      <c r="DD82" s="7">
        <f t="shared" si="269"/>
        <v>35372</v>
      </c>
      <c r="DE82" s="7">
        <f t="shared" si="270"/>
        <v>37812</v>
      </c>
      <c r="DF82" s="7">
        <f t="shared" si="271"/>
        <v>39615</v>
      </c>
      <c r="DG82" s="7">
        <f t="shared" si="272"/>
        <v>41438</v>
      </c>
      <c r="DH82" s="7">
        <f t="shared" si="273"/>
        <v>44084</v>
      </c>
      <c r="DI82" s="7">
        <f t="shared" si="274"/>
        <v>46238</v>
      </c>
      <c r="DJ82" s="7">
        <f t="shared" si="275"/>
        <v>48009</v>
      </c>
      <c r="DK82" s="7">
        <f t="shared" si="276"/>
        <v>50165</v>
      </c>
      <c r="DL82" s="7">
        <f t="shared" si="277"/>
        <v>52546</v>
      </c>
      <c r="DM82" s="7">
        <f t="shared" si="278"/>
        <v>54460</v>
      </c>
      <c r="DN82" s="7">
        <f t="shared" si="279"/>
        <v>57586</v>
      </c>
      <c r="DO82" s="7">
        <f t="shared" si="280"/>
        <v>60835</v>
      </c>
      <c r="DP82" s="7" t="e">
        <f t="shared" si="281"/>
        <v>#N/A</v>
      </c>
      <c r="DQ82" s="7" t="e">
        <f t="shared" si="282"/>
        <v>#N/A</v>
      </c>
      <c r="DR82" s="7" t="e">
        <f t="shared" si="283"/>
        <v>#N/A</v>
      </c>
      <c r="DS82" s="7" t="e">
        <f t="shared" si="284"/>
        <v>#N/A</v>
      </c>
      <c r="DT82" s="7" t="e">
        <f t="shared" si="285"/>
        <v>#N/A</v>
      </c>
      <c r="DU82" s="7" t="e">
        <f t="shared" si="286"/>
        <v>#N/A</v>
      </c>
      <c r="DV82" s="7" t="e">
        <f t="shared" si="287"/>
        <v>#N/A</v>
      </c>
      <c r="DW82" s="7" t="e">
        <f t="shared" si="288"/>
        <v>#N/A</v>
      </c>
      <c r="DX82" s="7" t="e">
        <f t="shared" si="289"/>
        <v>#N/A</v>
      </c>
      <c r="DY82" s="7" t="e">
        <f t="shared" si="290"/>
        <v>#N/A</v>
      </c>
      <c r="DZ82" s="7" t="e">
        <f t="shared" si="291"/>
        <v>#N/A</v>
      </c>
      <c r="EA82" s="7" t="e">
        <f t="shared" si="292"/>
        <v>#N/A</v>
      </c>
      <c r="EB82" s="7" t="e">
        <f t="shared" si="293"/>
        <v>#N/A</v>
      </c>
      <c r="EC82" s="7" t="e">
        <f t="shared" si="294"/>
        <v>#N/A</v>
      </c>
      <c r="ED82" s="7" t="e">
        <f t="shared" si="295"/>
        <v>#N/A</v>
      </c>
      <c r="EE82" s="7" t="e">
        <f t="shared" si="296"/>
        <v>#N/A</v>
      </c>
      <c r="EF82" s="7" t="e">
        <f t="shared" si="297"/>
        <v>#N/A</v>
      </c>
      <c r="EG82" s="7" t="e">
        <f t="shared" si="298"/>
        <v>#N/A</v>
      </c>
      <c r="EH82" s="7" t="e">
        <f t="shared" si="299"/>
        <v>#N/A</v>
      </c>
      <c r="EI82" s="7" t="e">
        <f t="shared" si="300"/>
        <v>#N/A</v>
      </c>
      <c r="EJ82" s="7" t="e">
        <f t="shared" si="301"/>
        <v>#N/A</v>
      </c>
      <c r="EK82" s="7" t="e">
        <f t="shared" si="302"/>
        <v>#N/A</v>
      </c>
      <c r="EL82" s="7" t="e">
        <f t="shared" si="303"/>
        <v>#N/A</v>
      </c>
      <c r="EM82" s="7" t="e">
        <f t="shared" si="304"/>
        <v>#N/A</v>
      </c>
      <c r="EN82" s="7" t="e">
        <f t="shared" si="305"/>
        <v>#N/A</v>
      </c>
      <c r="EO82" s="7" t="e">
        <f t="shared" si="306"/>
        <v>#N/A</v>
      </c>
      <c r="EP82" s="7" t="e">
        <f t="shared" si="307"/>
        <v>#N/A</v>
      </c>
      <c r="EQ82" s="7" t="e">
        <f t="shared" si="308"/>
        <v>#N/A</v>
      </c>
      <c r="ER82" s="7" t="e">
        <f t="shared" si="309"/>
        <v>#N/A</v>
      </c>
      <c r="ES82" s="7" t="e">
        <f t="shared" si="310"/>
        <v>#N/A</v>
      </c>
      <c r="ET82" s="7" t="e">
        <f t="shared" si="311"/>
        <v>#N/A</v>
      </c>
      <c r="EU82" s="7" t="e">
        <f t="shared" si="312"/>
        <v>#N/A</v>
      </c>
      <c r="EV82" s="7" t="e">
        <f t="shared" si="313"/>
        <v>#N/A</v>
      </c>
      <c r="EW82" s="7" t="e">
        <f t="shared" si="314"/>
        <v>#N/A</v>
      </c>
      <c r="EX82" s="7" t="e">
        <f t="shared" si="315"/>
        <v>#N/A</v>
      </c>
      <c r="EY82" s="7" t="e">
        <f t="shared" si="316"/>
        <v>#N/A</v>
      </c>
      <c r="EZ82" s="7" t="e">
        <f t="shared" si="317"/>
        <v>#N/A</v>
      </c>
      <c r="FA82" s="7" t="e">
        <f t="shared" si="318"/>
        <v>#N/A</v>
      </c>
      <c r="FB82" s="7" t="e">
        <f t="shared" si="319"/>
        <v>#N/A</v>
      </c>
      <c r="FC82" s="7" t="e">
        <f t="shared" si="320"/>
        <v>#N/A</v>
      </c>
      <c r="FD82" s="7" t="e">
        <f t="shared" si="321"/>
        <v>#N/A</v>
      </c>
      <c r="FE82" s="7" t="e">
        <f t="shared" si="322"/>
        <v>#N/A</v>
      </c>
      <c r="FF82" s="7" t="e">
        <f t="shared" si="323"/>
        <v>#N/A</v>
      </c>
      <c r="FG82" s="7" t="e">
        <f t="shared" si="324"/>
        <v>#N/A</v>
      </c>
      <c r="FH82" s="11"/>
    </row>
    <row r="83" spans="2:164">
      <c r="B83" t="str">
        <f>Infections!A83</f>
        <v>Indonesia</v>
      </c>
      <c r="C83" s="11" t="e">
        <v>#N/A</v>
      </c>
      <c r="D83" s="7">
        <f t="shared" si="165"/>
        <v>0</v>
      </c>
      <c r="E83" s="7">
        <f t="shared" si="166"/>
        <v>0</v>
      </c>
      <c r="F83" s="7">
        <f t="shared" si="167"/>
        <v>0</v>
      </c>
      <c r="G83" s="7">
        <f t="shared" si="168"/>
        <v>0</v>
      </c>
      <c r="H83" s="7">
        <f t="shared" si="169"/>
        <v>0</v>
      </c>
      <c r="I83" s="7">
        <f t="shared" si="170"/>
        <v>0</v>
      </c>
      <c r="J83" s="7">
        <f t="shared" si="171"/>
        <v>0</v>
      </c>
      <c r="K83" s="7">
        <f t="shared" si="172"/>
        <v>0</v>
      </c>
      <c r="L83" s="7">
        <f t="shared" si="173"/>
        <v>0</v>
      </c>
      <c r="M83" s="7">
        <f t="shared" si="174"/>
        <v>0</v>
      </c>
      <c r="N83" s="7">
        <f t="shared" si="175"/>
        <v>0</v>
      </c>
      <c r="O83" s="7">
        <f t="shared" si="176"/>
        <v>0</v>
      </c>
      <c r="P83" s="7">
        <f t="shared" si="177"/>
        <v>0</v>
      </c>
      <c r="Q83" s="7">
        <f t="shared" si="178"/>
        <v>0</v>
      </c>
      <c r="R83" s="7">
        <f t="shared" si="179"/>
        <v>0</v>
      </c>
      <c r="S83" s="7">
        <f t="shared" si="180"/>
        <v>0</v>
      </c>
      <c r="T83" s="7">
        <f t="shared" si="181"/>
        <v>0</v>
      </c>
      <c r="U83" s="7">
        <f t="shared" si="182"/>
        <v>0</v>
      </c>
      <c r="V83" s="7">
        <f t="shared" si="183"/>
        <v>0</v>
      </c>
      <c r="W83" s="7">
        <f t="shared" si="184"/>
        <v>0</v>
      </c>
      <c r="X83" s="7">
        <f t="shared" si="185"/>
        <v>0</v>
      </c>
      <c r="Y83" s="7">
        <f t="shared" si="186"/>
        <v>0</v>
      </c>
      <c r="Z83" s="7">
        <f t="shared" si="187"/>
        <v>0</v>
      </c>
      <c r="AA83" s="7">
        <f t="shared" si="188"/>
        <v>0</v>
      </c>
      <c r="AB83" s="7">
        <f t="shared" si="189"/>
        <v>0</v>
      </c>
      <c r="AC83" s="7">
        <f t="shared" si="190"/>
        <v>0</v>
      </c>
      <c r="AD83" s="7">
        <f t="shared" si="191"/>
        <v>0</v>
      </c>
      <c r="AE83" s="7">
        <f t="shared" si="192"/>
        <v>0</v>
      </c>
      <c r="AF83" s="7">
        <f t="shared" si="193"/>
        <v>0</v>
      </c>
      <c r="AG83" s="7">
        <f t="shared" si="194"/>
        <v>0</v>
      </c>
      <c r="AH83" s="7">
        <f t="shared" si="195"/>
        <v>0</v>
      </c>
      <c r="AI83" s="7">
        <f t="shared" si="196"/>
        <v>0</v>
      </c>
      <c r="AJ83" s="7">
        <f t="shared" si="197"/>
        <v>0</v>
      </c>
      <c r="AK83" s="7">
        <f t="shared" si="198"/>
        <v>0</v>
      </c>
      <c r="AL83" s="7">
        <f t="shared" si="199"/>
        <v>0</v>
      </c>
      <c r="AM83" s="7">
        <f t="shared" si="200"/>
        <v>0</v>
      </c>
      <c r="AN83" s="7">
        <f t="shared" si="201"/>
        <v>0</v>
      </c>
      <c r="AO83" s="7">
        <f t="shared" si="202"/>
        <v>0</v>
      </c>
      <c r="AP83" s="7">
        <f t="shared" si="203"/>
        <v>0</v>
      </c>
      <c r="AQ83" s="7">
        <f t="shared" si="204"/>
        <v>2</v>
      </c>
      <c r="AR83" s="7">
        <f t="shared" si="205"/>
        <v>2</v>
      </c>
      <c r="AS83" s="7">
        <f t="shared" si="206"/>
        <v>2</v>
      </c>
      <c r="AT83" s="7">
        <f t="shared" si="207"/>
        <v>2</v>
      </c>
      <c r="AU83" s="7">
        <f t="shared" si="208"/>
        <v>4</v>
      </c>
      <c r="AV83" s="7">
        <f t="shared" si="209"/>
        <v>4</v>
      </c>
      <c r="AW83" s="7">
        <f t="shared" si="210"/>
        <v>6</v>
      </c>
      <c r="AX83" s="7">
        <f t="shared" si="211"/>
        <v>19</v>
      </c>
      <c r="AY83" s="7">
        <f t="shared" si="212"/>
        <v>27</v>
      </c>
      <c r="AZ83" s="7">
        <f t="shared" si="213"/>
        <v>34</v>
      </c>
      <c r="BA83" s="7">
        <f t="shared" si="214"/>
        <v>34</v>
      </c>
      <c r="BB83" s="7">
        <f t="shared" si="215"/>
        <v>69</v>
      </c>
      <c r="BC83" s="7">
        <f t="shared" si="216"/>
        <v>96</v>
      </c>
      <c r="BD83" s="7">
        <f t="shared" si="217"/>
        <v>117</v>
      </c>
      <c r="BE83" s="7">
        <f t="shared" si="218"/>
        <v>134</v>
      </c>
      <c r="BF83" s="7">
        <f t="shared" si="219"/>
        <v>172</v>
      </c>
      <c r="BG83" s="7">
        <f t="shared" si="220"/>
        <v>227</v>
      </c>
      <c r="BH83" s="7">
        <f t="shared" si="221"/>
        <v>309</v>
      </c>
      <c r="BI83" s="7">
        <f t="shared" si="222"/>
        <v>367</v>
      </c>
      <c r="BJ83" s="7">
        <f t="shared" si="223"/>
        <v>448</v>
      </c>
      <c r="BK83" s="7">
        <f t="shared" si="224"/>
        <v>512</v>
      </c>
      <c r="BL83" s="7">
        <f t="shared" si="225"/>
        <v>575</v>
      </c>
      <c r="BM83" s="7">
        <f t="shared" si="226"/>
        <v>682</v>
      </c>
      <c r="BN83" s="7">
        <f t="shared" si="227"/>
        <v>784</v>
      </c>
      <c r="BO83" s="7">
        <f t="shared" si="228"/>
        <v>874</v>
      </c>
      <c r="BP83" s="7">
        <f t="shared" si="229"/>
        <v>1019</v>
      </c>
      <c r="BQ83" s="7">
        <f t="shared" si="230"/>
        <v>1121</v>
      </c>
      <c r="BR83" s="7">
        <f t="shared" si="231"/>
        <v>1251</v>
      </c>
      <c r="BS83" s="7">
        <f t="shared" si="232"/>
        <v>1345</v>
      </c>
      <c r="BT83" s="7">
        <f t="shared" si="233"/>
        <v>1432</v>
      </c>
      <c r="BU83" s="7">
        <f t="shared" si="234"/>
        <v>1560</v>
      </c>
      <c r="BV83" s="7">
        <f t="shared" si="235"/>
        <v>1656</v>
      </c>
      <c r="BW83" s="7">
        <f t="shared" si="236"/>
        <v>1814</v>
      </c>
      <c r="BX83" s="7">
        <f t="shared" si="237"/>
        <v>1865</v>
      </c>
      <c r="BY83" s="7">
        <f t="shared" si="238"/>
        <v>1962</v>
      </c>
      <c r="BZ83" s="7">
        <f t="shared" si="239"/>
        <v>2122</v>
      </c>
      <c r="CA83" s="7">
        <f t="shared" si="240"/>
        <v>2288</v>
      </c>
      <c r="CB83" s="7">
        <f t="shared" si="241"/>
        <v>2442</v>
      </c>
      <c r="CC83" s="7">
        <f t="shared" si="242"/>
        <v>2714</v>
      </c>
      <c r="CD83" s="7">
        <f t="shared" si="243"/>
        <v>2826</v>
      </c>
      <c r="CE83" s="7">
        <f t="shared" si="244"/>
        <v>3052</v>
      </c>
      <c r="CF83" s="7">
        <f t="shared" si="245"/>
        <v>3348</v>
      </c>
      <c r="CG83" s="7">
        <f t="shared" si="246"/>
        <v>3511</v>
      </c>
      <c r="CH83" s="7">
        <f t="shared" si="247"/>
        <v>3684</v>
      </c>
      <c r="CI83" s="7">
        <f t="shared" si="248"/>
        <v>3851</v>
      </c>
      <c r="CJ83" s="7">
        <f t="shared" si="249"/>
        <v>4102</v>
      </c>
      <c r="CK83" s="7">
        <f t="shared" si="250"/>
        <v>4395</v>
      </c>
      <c r="CL83" s="7">
        <f t="shared" si="251"/>
        <v>4571</v>
      </c>
      <c r="CM83" s="7">
        <f t="shared" si="252"/>
        <v>4785</v>
      </c>
      <c r="CN83" s="7">
        <f t="shared" si="253"/>
        <v>4774</v>
      </c>
      <c r="CO83" s="7">
        <f t="shared" si="254"/>
        <v>5043</v>
      </c>
      <c r="CP83" s="7">
        <f t="shared" si="255"/>
        <v>5145</v>
      </c>
      <c r="CQ83" s="7">
        <f t="shared" si="256"/>
        <v>5284</v>
      </c>
      <c r="CR83" s="7">
        <f t="shared" si="257"/>
        <v>5473</v>
      </c>
      <c r="CS83" s="7">
        <f t="shared" si="258"/>
        <v>5651</v>
      </c>
      <c r="CT83" s="7">
        <f t="shared" si="259"/>
        <v>5589</v>
      </c>
      <c r="CU83" s="7">
        <f t="shared" si="260"/>
        <v>5584</v>
      </c>
      <c r="CV83" s="7">
        <f t="shared" si="261"/>
        <v>5669</v>
      </c>
      <c r="CW83" s="7">
        <f t="shared" si="262"/>
        <v>5530</v>
      </c>
      <c r="CX83" s="7">
        <f t="shared" si="263"/>
        <v>5561</v>
      </c>
      <c r="CY83" s="7">
        <f t="shared" si="264"/>
        <v>5712</v>
      </c>
      <c r="CZ83" s="7">
        <f t="shared" si="265"/>
        <v>5707</v>
      </c>
      <c r="DA83" s="7">
        <f t="shared" si="266"/>
        <v>5676</v>
      </c>
      <c r="DB83" s="7">
        <f t="shared" si="267"/>
        <v>5664</v>
      </c>
      <c r="DC83" s="7">
        <f t="shared" si="268"/>
        <v>5823</v>
      </c>
      <c r="DD83" s="7">
        <f t="shared" si="269"/>
        <v>5863</v>
      </c>
      <c r="DE83" s="7">
        <f t="shared" si="270"/>
        <v>6016</v>
      </c>
      <c r="DF83" s="7">
        <f t="shared" si="271"/>
        <v>5977</v>
      </c>
      <c r="DG83" s="7">
        <f t="shared" si="272"/>
        <v>6227</v>
      </c>
      <c r="DH83" s="7">
        <f t="shared" si="273"/>
        <v>6257</v>
      </c>
      <c r="DI83" s="7">
        <f t="shared" si="274"/>
        <v>6054</v>
      </c>
      <c r="DJ83" s="7">
        <f t="shared" si="275"/>
        <v>6142</v>
      </c>
      <c r="DK83" s="7">
        <f t="shared" si="276"/>
        <v>6556</v>
      </c>
      <c r="DL83" s="7">
        <f t="shared" si="277"/>
        <v>6910</v>
      </c>
      <c r="DM83" s="7">
        <f t="shared" si="278"/>
        <v>6985</v>
      </c>
      <c r="DN83" s="7">
        <f t="shared" si="279"/>
        <v>7254</v>
      </c>
      <c r="DO83" s="7">
        <f t="shared" si="280"/>
        <v>7396</v>
      </c>
      <c r="DP83" s="7" t="e">
        <f t="shared" si="281"/>
        <v>#N/A</v>
      </c>
      <c r="DQ83" s="7" t="e">
        <f t="shared" si="282"/>
        <v>#N/A</v>
      </c>
      <c r="DR83" s="7" t="e">
        <f t="shared" si="283"/>
        <v>#N/A</v>
      </c>
      <c r="DS83" s="7" t="e">
        <f t="shared" si="284"/>
        <v>#N/A</v>
      </c>
      <c r="DT83" s="7" t="e">
        <f t="shared" si="285"/>
        <v>#N/A</v>
      </c>
      <c r="DU83" s="7" t="e">
        <f t="shared" si="286"/>
        <v>#N/A</v>
      </c>
      <c r="DV83" s="7" t="e">
        <f t="shared" si="287"/>
        <v>#N/A</v>
      </c>
      <c r="DW83" s="7" t="e">
        <f t="shared" si="288"/>
        <v>#N/A</v>
      </c>
      <c r="DX83" s="7" t="e">
        <f t="shared" si="289"/>
        <v>#N/A</v>
      </c>
      <c r="DY83" s="7" t="e">
        <f t="shared" si="290"/>
        <v>#N/A</v>
      </c>
      <c r="DZ83" s="7" t="e">
        <f t="shared" si="291"/>
        <v>#N/A</v>
      </c>
      <c r="EA83" s="7" t="e">
        <f t="shared" si="292"/>
        <v>#N/A</v>
      </c>
      <c r="EB83" s="7" t="e">
        <f t="shared" si="293"/>
        <v>#N/A</v>
      </c>
      <c r="EC83" s="7" t="e">
        <f t="shared" si="294"/>
        <v>#N/A</v>
      </c>
      <c r="ED83" s="7" t="e">
        <f t="shared" si="295"/>
        <v>#N/A</v>
      </c>
      <c r="EE83" s="7" t="e">
        <f t="shared" si="296"/>
        <v>#N/A</v>
      </c>
      <c r="EF83" s="7" t="e">
        <f t="shared" si="297"/>
        <v>#N/A</v>
      </c>
      <c r="EG83" s="7" t="e">
        <f t="shared" si="298"/>
        <v>#N/A</v>
      </c>
      <c r="EH83" s="7" t="e">
        <f t="shared" si="299"/>
        <v>#N/A</v>
      </c>
      <c r="EI83" s="7" t="e">
        <f t="shared" si="300"/>
        <v>#N/A</v>
      </c>
      <c r="EJ83" s="7" t="e">
        <f t="shared" si="301"/>
        <v>#N/A</v>
      </c>
      <c r="EK83" s="7" t="e">
        <f t="shared" si="302"/>
        <v>#N/A</v>
      </c>
      <c r="EL83" s="7" t="e">
        <f t="shared" si="303"/>
        <v>#N/A</v>
      </c>
      <c r="EM83" s="7" t="e">
        <f t="shared" si="304"/>
        <v>#N/A</v>
      </c>
      <c r="EN83" s="7" t="e">
        <f t="shared" si="305"/>
        <v>#N/A</v>
      </c>
      <c r="EO83" s="7" t="e">
        <f t="shared" si="306"/>
        <v>#N/A</v>
      </c>
      <c r="EP83" s="7" t="e">
        <f t="shared" si="307"/>
        <v>#N/A</v>
      </c>
      <c r="EQ83" s="7" t="e">
        <f t="shared" si="308"/>
        <v>#N/A</v>
      </c>
      <c r="ER83" s="7" t="e">
        <f t="shared" si="309"/>
        <v>#N/A</v>
      </c>
      <c r="ES83" s="7" t="e">
        <f t="shared" si="310"/>
        <v>#N/A</v>
      </c>
      <c r="ET83" s="7" t="e">
        <f t="shared" si="311"/>
        <v>#N/A</v>
      </c>
      <c r="EU83" s="7" t="e">
        <f t="shared" si="312"/>
        <v>#N/A</v>
      </c>
      <c r="EV83" s="7" t="e">
        <f t="shared" si="313"/>
        <v>#N/A</v>
      </c>
      <c r="EW83" s="7" t="e">
        <f t="shared" si="314"/>
        <v>#N/A</v>
      </c>
      <c r="EX83" s="7" t="e">
        <f t="shared" si="315"/>
        <v>#N/A</v>
      </c>
      <c r="EY83" s="7" t="e">
        <f t="shared" si="316"/>
        <v>#N/A</v>
      </c>
      <c r="EZ83" s="7" t="e">
        <f t="shared" si="317"/>
        <v>#N/A</v>
      </c>
      <c r="FA83" s="7" t="e">
        <f t="shared" si="318"/>
        <v>#N/A</v>
      </c>
      <c r="FB83" s="7" t="e">
        <f t="shared" si="319"/>
        <v>#N/A</v>
      </c>
      <c r="FC83" s="7" t="e">
        <f t="shared" si="320"/>
        <v>#N/A</v>
      </c>
      <c r="FD83" s="7" t="e">
        <f t="shared" si="321"/>
        <v>#N/A</v>
      </c>
      <c r="FE83" s="7" t="e">
        <f t="shared" si="322"/>
        <v>#N/A</v>
      </c>
      <c r="FF83" s="7" t="e">
        <f t="shared" si="323"/>
        <v>#N/A</v>
      </c>
      <c r="FG83" s="7" t="e">
        <f t="shared" si="324"/>
        <v>#N/A</v>
      </c>
      <c r="FH83" s="11"/>
    </row>
    <row r="84" spans="2:164">
      <c r="B84" t="str">
        <f>Infections!A84</f>
        <v>Iran</v>
      </c>
      <c r="C84" s="11" t="e">
        <v>#N/A</v>
      </c>
      <c r="D84" s="7">
        <f t="shared" si="165"/>
        <v>0</v>
      </c>
      <c r="E84" s="7">
        <f t="shared" si="166"/>
        <v>0</v>
      </c>
      <c r="F84" s="7">
        <f t="shared" si="167"/>
        <v>0</v>
      </c>
      <c r="G84" s="7">
        <f t="shared" si="168"/>
        <v>0</v>
      </c>
      <c r="H84" s="7">
        <f t="shared" si="169"/>
        <v>0</v>
      </c>
      <c r="I84" s="7">
        <f t="shared" si="170"/>
        <v>0</v>
      </c>
      <c r="J84" s="7">
        <f t="shared" si="171"/>
        <v>0</v>
      </c>
      <c r="K84" s="7">
        <f t="shared" si="172"/>
        <v>0</v>
      </c>
      <c r="L84" s="7">
        <f t="shared" si="173"/>
        <v>0</v>
      </c>
      <c r="M84" s="7">
        <f t="shared" si="174"/>
        <v>0</v>
      </c>
      <c r="N84" s="7">
        <f t="shared" si="175"/>
        <v>0</v>
      </c>
      <c r="O84" s="7">
        <f t="shared" si="176"/>
        <v>0</v>
      </c>
      <c r="P84" s="7">
        <f t="shared" si="177"/>
        <v>0</v>
      </c>
      <c r="Q84" s="7">
        <f t="shared" si="178"/>
        <v>0</v>
      </c>
      <c r="R84" s="7">
        <f t="shared" si="179"/>
        <v>0</v>
      </c>
      <c r="S84" s="7">
        <f t="shared" si="180"/>
        <v>0</v>
      </c>
      <c r="T84" s="7">
        <f t="shared" si="181"/>
        <v>0</v>
      </c>
      <c r="U84" s="7">
        <f t="shared" si="182"/>
        <v>0</v>
      </c>
      <c r="V84" s="7">
        <f t="shared" si="183"/>
        <v>0</v>
      </c>
      <c r="W84" s="7">
        <f t="shared" si="184"/>
        <v>0</v>
      </c>
      <c r="X84" s="7">
        <f t="shared" si="185"/>
        <v>0</v>
      </c>
      <c r="Y84" s="7">
        <f t="shared" si="186"/>
        <v>0</v>
      </c>
      <c r="Z84" s="7">
        <f t="shared" si="187"/>
        <v>0</v>
      </c>
      <c r="AA84" s="7">
        <f t="shared" si="188"/>
        <v>0</v>
      </c>
      <c r="AB84" s="7">
        <f t="shared" si="189"/>
        <v>0</v>
      </c>
      <c r="AC84" s="7">
        <f t="shared" si="190"/>
        <v>0</v>
      </c>
      <c r="AD84" s="7">
        <f t="shared" si="191"/>
        <v>0</v>
      </c>
      <c r="AE84" s="7">
        <f t="shared" si="192"/>
        <v>2</v>
      </c>
      <c r="AF84" s="7">
        <f t="shared" si="193"/>
        <v>5</v>
      </c>
      <c r="AG84" s="7">
        <f t="shared" si="194"/>
        <v>18</v>
      </c>
      <c r="AH84" s="7">
        <f t="shared" si="195"/>
        <v>28</v>
      </c>
      <c r="AI84" s="7">
        <f t="shared" si="196"/>
        <v>43</v>
      </c>
      <c r="AJ84" s="7">
        <f t="shared" si="197"/>
        <v>61</v>
      </c>
      <c r="AK84" s="7">
        <f t="shared" si="198"/>
        <v>95</v>
      </c>
      <c r="AL84" s="7">
        <f t="shared" si="199"/>
        <v>139</v>
      </c>
      <c r="AM84" s="7">
        <f t="shared" si="200"/>
        <v>245</v>
      </c>
      <c r="AN84" s="7">
        <f t="shared" si="201"/>
        <v>388</v>
      </c>
      <c r="AO84" s="7">
        <f t="shared" si="202"/>
        <v>593</v>
      </c>
      <c r="AP84" s="7">
        <f t="shared" si="203"/>
        <v>978</v>
      </c>
      <c r="AQ84" s="7">
        <f t="shared" si="204"/>
        <v>1501</v>
      </c>
      <c r="AR84" s="7">
        <f t="shared" si="205"/>
        <v>2336</v>
      </c>
      <c r="AS84" s="7">
        <f t="shared" si="206"/>
        <v>2922</v>
      </c>
      <c r="AT84" s="7">
        <f t="shared" si="207"/>
        <v>3513</v>
      </c>
      <c r="AU84" s="7">
        <f t="shared" si="208"/>
        <v>4747</v>
      </c>
      <c r="AV84" s="7">
        <f t="shared" si="209"/>
        <v>5821</v>
      </c>
      <c r="AW84" s="7">
        <f t="shared" si="210"/>
        <v>6561</v>
      </c>
      <c r="AX84" s="7">
        <f t="shared" si="211"/>
        <v>7143</v>
      </c>
      <c r="AY84" s="7">
        <f t="shared" si="212"/>
        <v>8014</v>
      </c>
      <c r="AZ84" s="7">
        <f t="shared" si="213"/>
        <v>8957</v>
      </c>
      <c r="BA84" s="7">
        <f t="shared" si="214"/>
        <v>10014</v>
      </c>
      <c r="BB84" s="7">
        <f t="shared" si="215"/>
        <v>11269</v>
      </c>
      <c r="BC84" s="7">
        <f t="shared" si="216"/>
        <v>12590</v>
      </c>
      <c r="BD84" s="7">
        <f t="shared" si="217"/>
        <v>13693</v>
      </c>
      <c r="BE84" s="7">
        <f t="shared" si="218"/>
        <v>14603</v>
      </c>
      <c r="BF84" s="7">
        <f t="shared" si="219"/>
        <v>15576</v>
      </c>
      <c r="BG84" s="7">
        <f t="shared" si="220"/>
        <v>16383</v>
      </c>
      <c r="BH84" s="7">
        <f t="shared" si="221"/>
        <v>16906</v>
      </c>
      <c r="BI84" s="7">
        <f t="shared" si="222"/>
        <v>17308</v>
      </c>
      <c r="BJ84" s="7">
        <f t="shared" si="223"/>
        <v>17688</v>
      </c>
      <c r="BK84" s="7">
        <f t="shared" si="224"/>
        <v>18125</v>
      </c>
      <c r="BL84" s="7">
        <f t="shared" si="225"/>
        <v>18302</v>
      </c>
      <c r="BM84" s="7">
        <f t="shared" si="226"/>
        <v>18988</v>
      </c>
      <c r="BN84" s="7">
        <f t="shared" si="227"/>
        <v>20451</v>
      </c>
      <c r="BO84" s="7">
        <f t="shared" si="228"/>
        <v>22245</v>
      </c>
      <c r="BP84" s="7">
        <f t="shared" si="229"/>
        <v>24290</v>
      </c>
      <c r="BQ84" s="7">
        <f t="shared" si="230"/>
        <v>26408</v>
      </c>
      <c r="BR84" s="7">
        <f t="shared" si="231"/>
        <v>28234</v>
      </c>
      <c r="BS84" s="7">
        <f t="shared" si="232"/>
        <v>30131</v>
      </c>
      <c r="BT84" s="7">
        <f t="shared" si="233"/>
        <v>31876</v>
      </c>
      <c r="BU84" s="7">
        <f t="shared" si="234"/>
        <v>33655</v>
      </c>
      <c r="BV84" s="7">
        <f t="shared" si="235"/>
        <v>35477</v>
      </c>
      <c r="BW84" s="7">
        <f t="shared" si="236"/>
        <v>37014</v>
      </c>
      <c r="BX84" s="7">
        <f t="shared" si="237"/>
        <v>38382</v>
      </c>
      <c r="BY84" s="7">
        <f t="shared" si="238"/>
        <v>39819</v>
      </c>
      <c r="BZ84" s="7">
        <f t="shared" si="239"/>
        <v>40856</v>
      </c>
      <c r="CA84" s="7">
        <f t="shared" si="240"/>
        <v>41979</v>
      </c>
      <c r="CB84" s="7">
        <f t="shared" si="241"/>
        <v>42948</v>
      </c>
      <c r="CC84" s="7">
        <f t="shared" si="242"/>
        <v>43171</v>
      </c>
      <c r="CD84" s="7">
        <f t="shared" si="243"/>
        <v>43381</v>
      </c>
      <c r="CE84" s="7">
        <f t="shared" si="244"/>
        <v>43012</v>
      </c>
      <c r="CF84" s="7">
        <f t="shared" si="245"/>
        <v>42280</v>
      </c>
      <c r="CG84" s="7">
        <f t="shared" si="246"/>
        <v>40971</v>
      </c>
      <c r="CH84" s="7">
        <f t="shared" si="247"/>
        <v>39469</v>
      </c>
      <c r="CI84" s="7">
        <f t="shared" si="248"/>
        <v>38080</v>
      </c>
      <c r="CJ84" s="7">
        <f t="shared" si="249"/>
        <v>36500</v>
      </c>
      <c r="CK84" s="7">
        <f t="shared" si="250"/>
        <v>34889</v>
      </c>
      <c r="CL84" s="7">
        <f t="shared" si="251"/>
        <v>33275</v>
      </c>
      <c r="CM84" s="7">
        <f t="shared" si="252"/>
        <v>31743</v>
      </c>
      <c r="CN84" s="7">
        <f t="shared" si="253"/>
        <v>30322</v>
      </c>
      <c r="CO84" s="7">
        <f t="shared" si="254"/>
        <v>29059</v>
      </c>
      <c r="CP84" s="7">
        <f t="shared" si="255"/>
        <v>27770</v>
      </c>
      <c r="CQ84" s="7">
        <f t="shared" si="256"/>
        <v>26526</v>
      </c>
      <c r="CR84" s="7">
        <f t="shared" si="257"/>
        <v>25605</v>
      </c>
      <c r="CS84" s="7">
        <f t="shared" si="258"/>
        <v>24742</v>
      </c>
      <c r="CT84" s="7">
        <f t="shared" si="259"/>
        <v>24261</v>
      </c>
      <c r="CU84" s="7">
        <f t="shared" si="260"/>
        <v>23280</v>
      </c>
      <c r="CV84" s="7">
        <f t="shared" si="261"/>
        <v>22555</v>
      </c>
      <c r="CW84" s="7">
        <f t="shared" si="262"/>
        <v>21971</v>
      </c>
      <c r="CX84" s="7">
        <f t="shared" si="263"/>
        <v>21337</v>
      </c>
      <c r="CY84" s="7">
        <f t="shared" si="264"/>
        <v>20769</v>
      </c>
      <c r="CZ84" s="7">
        <f t="shared" si="265"/>
        <v>20059</v>
      </c>
      <c r="DA84" s="7">
        <f t="shared" si="266"/>
        <v>19429</v>
      </c>
      <c r="DB84" s="7">
        <f t="shared" si="267"/>
        <v>19153</v>
      </c>
      <c r="DC84" s="7">
        <f t="shared" si="268"/>
        <v>19102</v>
      </c>
      <c r="DD84" s="7">
        <f t="shared" si="269"/>
        <v>19439</v>
      </c>
      <c r="DE84" s="7">
        <f t="shared" si="270"/>
        <v>19630</v>
      </c>
      <c r="DF84" s="7">
        <f t="shared" si="271"/>
        <v>19889</v>
      </c>
      <c r="DG84" s="7">
        <f t="shared" si="272"/>
        <v>20224</v>
      </c>
      <c r="DH84" s="7">
        <f t="shared" si="273"/>
        <v>20577</v>
      </c>
      <c r="DI84" s="7">
        <f t="shared" si="274"/>
        <v>21092</v>
      </c>
      <c r="DJ84" s="7">
        <f t="shared" si="275"/>
        <v>21439</v>
      </c>
      <c r="DK84" s="7">
        <f t="shared" si="276"/>
        <v>22244</v>
      </c>
      <c r="DL84" s="7">
        <f t="shared" si="277"/>
        <v>23061</v>
      </c>
      <c r="DM84" s="7">
        <f t="shared" si="278"/>
        <v>24051</v>
      </c>
      <c r="DN84" s="7">
        <f t="shared" si="279"/>
        <v>24735</v>
      </c>
      <c r="DO84" s="7">
        <f t="shared" si="280"/>
        <v>25558</v>
      </c>
      <c r="DP84" s="7" t="e">
        <f t="shared" si="281"/>
        <v>#N/A</v>
      </c>
      <c r="DQ84" s="7" t="e">
        <f t="shared" si="282"/>
        <v>#N/A</v>
      </c>
      <c r="DR84" s="7" t="e">
        <f t="shared" si="283"/>
        <v>#N/A</v>
      </c>
      <c r="DS84" s="7" t="e">
        <f t="shared" si="284"/>
        <v>#N/A</v>
      </c>
      <c r="DT84" s="7" t="e">
        <f t="shared" si="285"/>
        <v>#N/A</v>
      </c>
      <c r="DU84" s="7" t="e">
        <f t="shared" si="286"/>
        <v>#N/A</v>
      </c>
      <c r="DV84" s="7" t="e">
        <f t="shared" si="287"/>
        <v>#N/A</v>
      </c>
      <c r="DW84" s="7" t="e">
        <f t="shared" si="288"/>
        <v>#N/A</v>
      </c>
      <c r="DX84" s="7" t="e">
        <f t="shared" si="289"/>
        <v>#N/A</v>
      </c>
      <c r="DY84" s="7" t="e">
        <f t="shared" si="290"/>
        <v>#N/A</v>
      </c>
      <c r="DZ84" s="7" t="e">
        <f t="shared" si="291"/>
        <v>#N/A</v>
      </c>
      <c r="EA84" s="7" t="e">
        <f t="shared" si="292"/>
        <v>#N/A</v>
      </c>
      <c r="EB84" s="7" t="e">
        <f t="shared" si="293"/>
        <v>#N/A</v>
      </c>
      <c r="EC84" s="7" t="e">
        <f t="shared" si="294"/>
        <v>#N/A</v>
      </c>
      <c r="ED84" s="7" t="e">
        <f t="shared" si="295"/>
        <v>#N/A</v>
      </c>
      <c r="EE84" s="7" t="e">
        <f t="shared" si="296"/>
        <v>#N/A</v>
      </c>
      <c r="EF84" s="7" t="e">
        <f t="shared" si="297"/>
        <v>#N/A</v>
      </c>
      <c r="EG84" s="7" t="e">
        <f t="shared" si="298"/>
        <v>#N/A</v>
      </c>
      <c r="EH84" s="7" t="e">
        <f t="shared" si="299"/>
        <v>#N/A</v>
      </c>
      <c r="EI84" s="7" t="e">
        <f t="shared" si="300"/>
        <v>#N/A</v>
      </c>
      <c r="EJ84" s="7" t="e">
        <f t="shared" si="301"/>
        <v>#N/A</v>
      </c>
      <c r="EK84" s="7" t="e">
        <f t="shared" si="302"/>
        <v>#N/A</v>
      </c>
      <c r="EL84" s="7" t="e">
        <f t="shared" si="303"/>
        <v>#N/A</v>
      </c>
      <c r="EM84" s="7" t="e">
        <f t="shared" si="304"/>
        <v>#N/A</v>
      </c>
      <c r="EN84" s="7" t="e">
        <f t="shared" si="305"/>
        <v>#N/A</v>
      </c>
      <c r="EO84" s="7" t="e">
        <f t="shared" si="306"/>
        <v>#N/A</v>
      </c>
      <c r="EP84" s="7" t="e">
        <f t="shared" si="307"/>
        <v>#N/A</v>
      </c>
      <c r="EQ84" s="7" t="e">
        <f t="shared" si="308"/>
        <v>#N/A</v>
      </c>
      <c r="ER84" s="7" t="e">
        <f t="shared" si="309"/>
        <v>#N/A</v>
      </c>
      <c r="ES84" s="7" t="e">
        <f t="shared" si="310"/>
        <v>#N/A</v>
      </c>
      <c r="ET84" s="7" t="e">
        <f t="shared" si="311"/>
        <v>#N/A</v>
      </c>
      <c r="EU84" s="7" t="e">
        <f t="shared" si="312"/>
        <v>#N/A</v>
      </c>
      <c r="EV84" s="7" t="e">
        <f t="shared" si="313"/>
        <v>#N/A</v>
      </c>
      <c r="EW84" s="7" t="e">
        <f t="shared" si="314"/>
        <v>#N/A</v>
      </c>
      <c r="EX84" s="7" t="e">
        <f t="shared" si="315"/>
        <v>#N/A</v>
      </c>
      <c r="EY84" s="7" t="e">
        <f t="shared" si="316"/>
        <v>#N/A</v>
      </c>
      <c r="EZ84" s="7" t="e">
        <f t="shared" si="317"/>
        <v>#N/A</v>
      </c>
      <c r="FA84" s="7" t="e">
        <f t="shared" si="318"/>
        <v>#N/A</v>
      </c>
      <c r="FB84" s="7" t="e">
        <f t="shared" si="319"/>
        <v>#N/A</v>
      </c>
      <c r="FC84" s="7" t="e">
        <f t="shared" si="320"/>
        <v>#N/A</v>
      </c>
      <c r="FD84" s="7" t="e">
        <f t="shared" si="321"/>
        <v>#N/A</v>
      </c>
      <c r="FE84" s="7" t="e">
        <f t="shared" si="322"/>
        <v>#N/A</v>
      </c>
      <c r="FF84" s="7" t="e">
        <f t="shared" si="323"/>
        <v>#N/A</v>
      </c>
      <c r="FG84" s="7" t="e">
        <f t="shared" si="324"/>
        <v>#N/A</v>
      </c>
      <c r="FH84" s="11"/>
    </row>
    <row r="85" spans="2:164">
      <c r="B85" t="str">
        <f>Infections!A85</f>
        <v>Iraq</v>
      </c>
      <c r="C85" s="11" t="e">
        <v>#N/A</v>
      </c>
      <c r="D85" s="7">
        <f t="shared" si="165"/>
        <v>0</v>
      </c>
      <c r="E85" s="7">
        <f t="shared" si="166"/>
        <v>0</v>
      </c>
      <c r="F85" s="7">
        <f t="shared" si="167"/>
        <v>0</v>
      </c>
      <c r="G85" s="7">
        <f t="shared" si="168"/>
        <v>0</v>
      </c>
      <c r="H85" s="7">
        <f t="shared" si="169"/>
        <v>0</v>
      </c>
      <c r="I85" s="7">
        <f t="shared" si="170"/>
        <v>0</v>
      </c>
      <c r="J85" s="7">
        <f t="shared" si="171"/>
        <v>0</v>
      </c>
      <c r="K85" s="7">
        <f t="shared" si="172"/>
        <v>0</v>
      </c>
      <c r="L85" s="7">
        <f t="shared" si="173"/>
        <v>0</v>
      </c>
      <c r="M85" s="7">
        <f t="shared" si="174"/>
        <v>0</v>
      </c>
      <c r="N85" s="7">
        <f t="shared" si="175"/>
        <v>0</v>
      </c>
      <c r="O85" s="7">
        <f t="shared" si="176"/>
        <v>0</v>
      </c>
      <c r="P85" s="7">
        <f t="shared" si="177"/>
        <v>0</v>
      </c>
      <c r="Q85" s="7">
        <f t="shared" si="178"/>
        <v>0</v>
      </c>
      <c r="R85" s="7">
        <f t="shared" si="179"/>
        <v>0</v>
      </c>
      <c r="S85" s="7">
        <f t="shared" si="180"/>
        <v>0</v>
      </c>
      <c r="T85" s="7">
        <f t="shared" si="181"/>
        <v>0</v>
      </c>
      <c r="U85" s="7">
        <f t="shared" si="182"/>
        <v>0</v>
      </c>
      <c r="V85" s="7">
        <f t="shared" si="183"/>
        <v>0</v>
      </c>
      <c r="W85" s="7">
        <f t="shared" si="184"/>
        <v>0</v>
      </c>
      <c r="X85" s="7">
        <f t="shared" si="185"/>
        <v>0</v>
      </c>
      <c r="Y85" s="7">
        <f t="shared" si="186"/>
        <v>0</v>
      </c>
      <c r="Z85" s="7">
        <f t="shared" si="187"/>
        <v>0</v>
      </c>
      <c r="AA85" s="7">
        <f t="shared" si="188"/>
        <v>0</v>
      </c>
      <c r="AB85" s="7">
        <f t="shared" si="189"/>
        <v>0</v>
      </c>
      <c r="AC85" s="7">
        <f t="shared" si="190"/>
        <v>0</v>
      </c>
      <c r="AD85" s="7">
        <f t="shared" si="191"/>
        <v>0</v>
      </c>
      <c r="AE85" s="7">
        <f t="shared" si="192"/>
        <v>0</v>
      </c>
      <c r="AF85" s="7">
        <f t="shared" si="193"/>
        <v>0</v>
      </c>
      <c r="AG85" s="7">
        <f t="shared" si="194"/>
        <v>0</v>
      </c>
      <c r="AH85" s="7">
        <f t="shared" si="195"/>
        <v>0</v>
      </c>
      <c r="AI85" s="7">
        <f t="shared" si="196"/>
        <v>0</v>
      </c>
      <c r="AJ85" s="7">
        <f t="shared" si="197"/>
        <v>1</v>
      </c>
      <c r="AK85" s="7">
        <f t="shared" si="198"/>
        <v>1</v>
      </c>
      <c r="AL85" s="7">
        <f t="shared" si="199"/>
        <v>5</v>
      </c>
      <c r="AM85" s="7">
        <f t="shared" si="200"/>
        <v>7</v>
      </c>
      <c r="AN85" s="7">
        <f t="shared" si="201"/>
        <v>7</v>
      </c>
      <c r="AO85" s="7">
        <f t="shared" si="202"/>
        <v>13</v>
      </c>
      <c r="AP85" s="7">
        <f t="shared" si="203"/>
        <v>19</v>
      </c>
      <c r="AQ85" s="7">
        <f t="shared" si="204"/>
        <v>26</v>
      </c>
      <c r="AR85" s="7">
        <f t="shared" si="205"/>
        <v>32</v>
      </c>
      <c r="AS85" s="7">
        <f t="shared" si="206"/>
        <v>35</v>
      </c>
      <c r="AT85" s="7">
        <f t="shared" si="207"/>
        <v>35</v>
      </c>
      <c r="AU85" s="7">
        <f t="shared" si="208"/>
        <v>40</v>
      </c>
      <c r="AV85" s="7">
        <f t="shared" si="209"/>
        <v>54</v>
      </c>
      <c r="AW85" s="7">
        <f t="shared" si="210"/>
        <v>60</v>
      </c>
      <c r="AX85" s="7">
        <f t="shared" si="211"/>
        <v>60</v>
      </c>
      <c r="AY85" s="7">
        <f t="shared" si="212"/>
        <v>71</v>
      </c>
      <c r="AZ85" s="7">
        <f t="shared" si="213"/>
        <v>71</v>
      </c>
      <c r="BA85" s="7">
        <f t="shared" si="214"/>
        <v>70</v>
      </c>
      <c r="BB85" s="7">
        <f t="shared" si="215"/>
        <v>100</v>
      </c>
      <c r="BC85" s="7">
        <f t="shared" si="216"/>
        <v>105</v>
      </c>
      <c r="BD85" s="7">
        <f t="shared" si="217"/>
        <v>109</v>
      </c>
      <c r="BE85" s="7">
        <f t="shared" si="218"/>
        <v>117</v>
      </c>
      <c r="BF85" s="7">
        <f t="shared" si="219"/>
        <v>141</v>
      </c>
      <c r="BG85" s="7">
        <f t="shared" si="220"/>
        <v>145</v>
      </c>
      <c r="BH85" s="7">
        <f t="shared" si="221"/>
        <v>166</v>
      </c>
      <c r="BI85" s="7">
        <f t="shared" si="222"/>
        <v>176</v>
      </c>
      <c r="BJ85" s="7">
        <f t="shared" si="223"/>
        <v>179</v>
      </c>
      <c r="BK85" s="7">
        <f t="shared" si="224"/>
        <v>198</v>
      </c>
      <c r="BL85" s="7">
        <f t="shared" si="225"/>
        <v>226</v>
      </c>
      <c r="BM85" s="7">
        <f t="shared" si="226"/>
        <v>262</v>
      </c>
      <c r="BN85" s="7">
        <f t="shared" si="227"/>
        <v>286</v>
      </c>
      <c r="BO85" s="7">
        <f t="shared" si="228"/>
        <v>322</v>
      </c>
      <c r="BP85" s="7">
        <f t="shared" si="229"/>
        <v>387</v>
      </c>
      <c r="BQ85" s="7">
        <f t="shared" si="230"/>
        <v>435</v>
      </c>
      <c r="BR85" s="7">
        <f t="shared" si="231"/>
        <v>476</v>
      </c>
      <c r="BS85" s="7">
        <f t="shared" si="232"/>
        <v>529</v>
      </c>
      <c r="BT85" s="7">
        <f t="shared" si="233"/>
        <v>584</v>
      </c>
      <c r="BU85" s="7">
        <f t="shared" si="234"/>
        <v>612</v>
      </c>
      <c r="BV85" s="7">
        <f t="shared" si="235"/>
        <v>648</v>
      </c>
      <c r="BW85" s="7">
        <f t="shared" si="236"/>
        <v>666</v>
      </c>
      <c r="BX85" s="7">
        <f t="shared" si="237"/>
        <v>714</v>
      </c>
      <c r="BY85" s="7">
        <f t="shared" si="238"/>
        <v>769</v>
      </c>
      <c r="BZ85" s="7">
        <f t="shared" si="239"/>
        <v>823</v>
      </c>
      <c r="CA85" s="7">
        <f t="shared" si="240"/>
        <v>908</v>
      </c>
      <c r="CB85" s="7">
        <f t="shared" si="241"/>
        <v>969</v>
      </c>
      <c r="CC85" s="7">
        <f t="shared" si="242"/>
        <v>966</v>
      </c>
      <c r="CD85" s="7">
        <f t="shared" si="243"/>
        <v>963</v>
      </c>
      <c r="CE85" s="7">
        <f t="shared" si="244"/>
        <v>972</v>
      </c>
      <c r="CF85" s="7">
        <f t="shared" si="245"/>
        <v>970</v>
      </c>
      <c r="CG85" s="7">
        <f t="shared" si="246"/>
        <v>920</v>
      </c>
      <c r="CH85" s="7">
        <f t="shared" si="247"/>
        <v>894</v>
      </c>
      <c r="CI85" s="7">
        <f t="shared" si="248"/>
        <v>868</v>
      </c>
      <c r="CJ85" s="7">
        <f t="shared" si="249"/>
        <v>804</v>
      </c>
      <c r="CK85" s="7">
        <f t="shared" si="250"/>
        <v>788</v>
      </c>
      <c r="CL85" s="7">
        <f t="shared" si="251"/>
        <v>785</v>
      </c>
      <c r="CM85" s="7">
        <f t="shared" si="252"/>
        <v>767</v>
      </c>
      <c r="CN85" s="7">
        <f t="shared" si="253"/>
        <v>754</v>
      </c>
      <c r="CO85" s="7">
        <f t="shared" si="254"/>
        <v>724</v>
      </c>
      <c r="CP85" s="7">
        <f t="shared" si="255"/>
        <v>670</v>
      </c>
      <c r="CQ85" s="7">
        <f t="shared" si="256"/>
        <v>646</v>
      </c>
      <c r="CR85" s="7">
        <f t="shared" si="257"/>
        <v>586</v>
      </c>
      <c r="CS85" s="7">
        <f t="shared" si="258"/>
        <v>561</v>
      </c>
      <c r="CT85" s="7">
        <f t="shared" si="259"/>
        <v>588</v>
      </c>
      <c r="CU85" s="7">
        <f t="shared" si="260"/>
        <v>568</v>
      </c>
      <c r="CV85" s="7">
        <f t="shared" si="261"/>
        <v>610</v>
      </c>
      <c r="CW85" s="7">
        <f t="shared" si="262"/>
        <v>651</v>
      </c>
      <c r="CX85" s="7">
        <f t="shared" si="263"/>
        <v>707</v>
      </c>
      <c r="CY85" s="7">
        <f t="shared" si="264"/>
        <v>753</v>
      </c>
      <c r="CZ85" s="7">
        <f t="shared" si="265"/>
        <v>804</v>
      </c>
      <c r="DA85" s="7">
        <f t="shared" si="266"/>
        <v>862</v>
      </c>
      <c r="DB85" s="7">
        <f t="shared" si="267"/>
        <v>864</v>
      </c>
      <c r="DC85" s="7">
        <f t="shared" si="268"/>
        <v>918</v>
      </c>
      <c r="DD85" s="7">
        <f t="shared" si="269"/>
        <v>941</v>
      </c>
      <c r="DE85" s="7">
        <f t="shared" si="270"/>
        <v>969</v>
      </c>
      <c r="DF85" s="7">
        <f t="shared" si="271"/>
        <v>1001</v>
      </c>
      <c r="DG85" s="7">
        <f t="shared" si="272"/>
        <v>1048</v>
      </c>
      <c r="DH85" s="7">
        <f t="shared" si="273"/>
        <v>1090</v>
      </c>
      <c r="DI85" s="7">
        <f t="shared" si="274"/>
        <v>1110</v>
      </c>
      <c r="DJ85" s="7">
        <f t="shared" si="275"/>
        <v>1150</v>
      </c>
      <c r="DK85" s="7">
        <f t="shared" si="276"/>
        <v>1212</v>
      </c>
      <c r="DL85" s="7">
        <f t="shared" si="277"/>
        <v>1296</v>
      </c>
      <c r="DM85" s="7">
        <f t="shared" si="278"/>
        <v>1265</v>
      </c>
      <c r="DN85" s="7">
        <f t="shared" si="279"/>
        <v>1257</v>
      </c>
      <c r="DO85" s="7">
        <f t="shared" si="280"/>
        <v>1319</v>
      </c>
      <c r="DP85" s="7" t="e">
        <f t="shared" si="281"/>
        <v>#N/A</v>
      </c>
      <c r="DQ85" s="7" t="e">
        <f t="shared" si="282"/>
        <v>#N/A</v>
      </c>
      <c r="DR85" s="7" t="e">
        <f t="shared" si="283"/>
        <v>#N/A</v>
      </c>
      <c r="DS85" s="7" t="e">
        <f t="shared" si="284"/>
        <v>#N/A</v>
      </c>
      <c r="DT85" s="7" t="e">
        <f t="shared" si="285"/>
        <v>#N/A</v>
      </c>
      <c r="DU85" s="7" t="e">
        <f t="shared" si="286"/>
        <v>#N/A</v>
      </c>
      <c r="DV85" s="7" t="e">
        <f t="shared" si="287"/>
        <v>#N/A</v>
      </c>
      <c r="DW85" s="7" t="e">
        <f t="shared" si="288"/>
        <v>#N/A</v>
      </c>
      <c r="DX85" s="7" t="e">
        <f t="shared" si="289"/>
        <v>#N/A</v>
      </c>
      <c r="DY85" s="7" t="e">
        <f t="shared" si="290"/>
        <v>#N/A</v>
      </c>
      <c r="DZ85" s="7" t="e">
        <f t="shared" si="291"/>
        <v>#N/A</v>
      </c>
      <c r="EA85" s="7" t="e">
        <f t="shared" si="292"/>
        <v>#N/A</v>
      </c>
      <c r="EB85" s="7" t="e">
        <f t="shared" si="293"/>
        <v>#N/A</v>
      </c>
      <c r="EC85" s="7" t="e">
        <f t="shared" si="294"/>
        <v>#N/A</v>
      </c>
      <c r="ED85" s="7" t="e">
        <f t="shared" si="295"/>
        <v>#N/A</v>
      </c>
      <c r="EE85" s="7" t="e">
        <f t="shared" si="296"/>
        <v>#N/A</v>
      </c>
      <c r="EF85" s="7" t="e">
        <f t="shared" si="297"/>
        <v>#N/A</v>
      </c>
      <c r="EG85" s="7" t="e">
        <f t="shared" si="298"/>
        <v>#N/A</v>
      </c>
      <c r="EH85" s="7" t="e">
        <f t="shared" si="299"/>
        <v>#N/A</v>
      </c>
      <c r="EI85" s="7" t="e">
        <f t="shared" si="300"/>
        <v>#N/A</v>
      </c>
      <c r="EJ85" s="7" t="e">
        <f t="shared" si="301"/>
        <v>#N/A</v>
      </c>
      <c r="EK85" s="7" t="e">
        <f t="shared" si="302"/>
        <v>#N/A</v>
      </c>
      <c r="EL85" s="7" t="e">
        <f t="shared" si="303"/>
        <v>#N/A</v>
      </c>
      <c r="EM85" s="7" t="e">
        <f t="shared" si="304"/>
        <v>#N/A</v>
      </c>
      <c r="EN85" s="7" t="e">
        <f t="shared" si="305"/>
        <v>#N/A</v>
      </c>
      <c r="EO85" s="7" t="e">
        <f t="shared" si="306"/>
        <v>#N/A</v>
      </c>
      <c r="EP85" s="7" t="e">
        <f t="shared" si="307"/>
        <v>#N/A</v>
      </c>
      <c r="EQ85" s="7" t="e">
        <f t="shared" si="308"/>
        <v>#N/A</v>
      </c>
      <c r="ER85" s="7" t="e">
        <f t="shared" si="309"/>
        <v>#N/A</v>
      </c>
      <c r="ES85" s="7" t="e">
        <f t="shared" si="310"/>
        <v>#N/A</v>
      </c>
      <c r="ET85" s="7" t="e">
        <f t="shared" si="311"/>
        <v>#N/A</v>
      </c>
      <c r="EU85" s="7" t="e">
        <f t="shared" si="312"/>
        <v>#N/A</v>
      </c>
      <c r="EV85" s="7" t="e">
        <f t="shared" si="313"/>
        <v>#N/A</v>
      </c>
      <c r="EW85" s="7" t="e">
        <f t="shared" si="314"/>
        <v>#N/A</v>
      </c>
      <c r="EX85" s="7" t="e">
        <f t="shared" si="315"/>
        <v>#N/A</v>
      </c>
      <c r="EY85" s="7" t="e">
        <f t="shared" si="316"/>
        <v>#N/A</v>
      </c>
      <c r="EZ85" s="7" t="e">
        <f t="shared" si="317"/>
        <v>#N/A</v>
      </c>
      <c r="FA85" s="7" t="e">
        <f t="shared" si="318"/>
        <v>#N/A</v>
      </c>
      <c r="FB85" s="7" t="e">
        <f t="shared" si="319"/>
        <v>#N/A</v>
      </c>
      <c r="FC85" s="7" t="e">
        <f t="shared" si="320"/>
        <v>#N/A</v>
      </c>
      <c r="FD85" s="7" t="e">
        <f t="shared" si="321"/>
        <v>#N/A</v>
      </c>
      <c r="FE85" s="7" t="e">
        <f t="shared" si="322"/>
        <v>#N/A</v>
      </c>
      <c r="FF85" s="7" t="e">
        <f t="shared" si="323"/>
        <v>#N/A</v>
      </c>
      <c r="FG85" s="7" t="e">
        <f t="shared" si="324"/>
        <v>#N/A</v>
      </c>
      <c r="FH85" s="11"/>
    </row>
    <row r="86" spans="2:164">
      <c r="B86" t="str">
        <f>Infections!A86</f>
        <v>Ireland</v>
      </c>
      <c r="C86" s="11" t="e">
        <v>#N/A</v>
      </c>
      <c r="D86" s="7">
        <f t="shared" si="165"/>
        <v>0</v>
      </c>
      <c r="E86" s="7">
        <f t="shared" si="166"/>
        <v>0</v>
      </c>
      <c r="F86" s="7">
        <f t="shared" si="167"/>
        <v>0</v>
      </c>
      <c r="G86" s="7">
        <f t="shared" si="168"/>
        <v>0</v>
      </c>
      <c r="H86" s="7">
        <f t="shared" si="169"/>
        <v>0</v>
      </c>
      <c r="I86" s="7">
        <f t="shared" si="170"/>
        <v>0</v>
      </c>
      <c r="J86" s="7">
        <f t="shared" si="171"/>
        <v>0</v>
      </c>
      <c r="K86" s="7">
        <f t="shared" si="172"/>
        <v>0</v>
      </c>
      <c r="L86" s="7">
        <f t="shared" si="173"/>
        <v>0</v>
      </c>
      <c r="M86" s="7">
        <f t="shared" si="174"/>
        <v>0</v>
      </c>
      <c r="N86" s="7">
        <f t="shared" si="175"/>
        <v>0</v>
      </c>
      <c r="O86" s="7">
        <f t="shared" si="176"/>
        <v>0</v>
      </c>
      <c r="P86" s="7">
        <f t="shared" si="177"/>
        <v>0</v>
      </c>
      <c r="Q86" s="7">
        <f t="shared" si="178"/>
        <v>0</v>
      </c>
      <c r="R86" s="7">
        <f t="shared" si="179"/>
        <v>0</v>
      </c>
      <c r="S86" s="7">
        <f t="shared" si="180"/>
        <v>0</v>
      </c>
      <c r="T86" s="7">
        <f t="shared" si="181"/>
        <v>0</v>
      </c>
      <c r="U86" s="7">
        <f t="shared" si="182"/>
        <v>0</v>
      </c>
      <c r="V86" s="7">
        <f t="shared" si="183"/>
        <v>0</v>
      </c>
      <c r="W86" s="7">
        <f t="shared" si="184"/>
        <v>0</v>
      </c>
      <c r="X86" s="7">
        <f t="shared" si="185"/>
        <v>0</v>
      </c>
      <c r="Y86" s="7">
        <f t="shared" si="186"/>
        <v>0</v>
      </c>
      <c r="Z86" s="7">
        <f t="shared" si="187"/>
        <v>0</v>
      </c>
      <c r="AA86" s="7">
        <f t="shared" si="188"/>
        <v>0</v>
      </c>
      <c r="AB86" s="7">
        <f t="shared" si="189"/>
        <v>0</v>
      </c>
      <c r="AC86" s="7">
        <f t="shared" si="190"/>
        <v>0</v>
      </c>
      <c r="AD86" s="7">
        <f t="shared" si="191"/>
        <v>0</v>
      </c>
      <c r="AE86" s="7">
        <f t="shared" si="192"/>
        <v>0</v>
      </c>
      <c r="AF86" s="7">
        <f t="shared" si="193"/>
        <v>0</v>
      </c>
      <c r="AG86" s="7">
        <f t="shared" si="194"/>
        <v>0</v>
      </c>
      <c r="AH86" s="7">
        <f t="shared" si="195"/>
        <v>0</v>
      </c>
      <c r="AI86" s="7">
        <f t="shared" si="196"/>
        <v>0</v>
      </c>
      <c r="AJ86" s="7">
        <f t="shared" si="197"/>
        <v>0</v>
      </c>
      <c r="AK86" s="7">
        <f t="shared" si="198"/>
        <v>0</v>
      </c>
      <c r="AL86" s="7">
        <f t="shared" si="199"/>
        <v>0</v>
      </c>
      <c r="AM86" s="7">
        <f t="shared" si="200"/>
        <v>0</v>
      </c>
      <c r="AN86" s="7">
        <f t="shared" si="201"/>
        <v>0</v>
      </c>
      <c r="AO86" s="7">
        <f t="shared" si="202"/>
        <v>1</v>
      </c>
      <c r="AP86" s="7">
        <f t="shared" si="203"/>
        <v>1</v>
      </c>
      <c r="AQ86" s="7">
        <f t="shared" si="204"/>
        <v>1</v>
      </c>
      <c r="AR86" s="7">
        <f t="shared" si="205"/>
        <v>2</v>
      </c>
      <c r="AS86" s="7">
        <f t="shared" si="206"/>
        <v>6</v>
      </c>
      <c r="AT86" s="7">
        <f t="shared" si="207"/>
        <v>6</v>
      </c>
      <c r="AU86" s="7">
        <f t="shared" si="208"/>
        <v>18</v>
      </c>
      <c r="AV86" s="7">
        <f t="shared" si="209"/>
        <v>18</v>
      </c>
      <c r="AW86" s="7">
        <f t="shared" si="210"/>
        <v>19</v>
      </c>
      <c r="AX86" s="7">
        <f t="shared" si="211"/>
        <v>21</v>
      </c>
      <c r="AY86" s="7">
        <f t="shared" si="212"/>
        <v>34</v>
      </c>
      <c r="AZ86" s="7">
        <f t="shared" si="213"/>
        <v>43</v>
      </c>
      <c r="BA86" s="7">
        <f t="shared" si="214"/>
        <v>43</v>
      </c>
      <c r="BB86" s="7">
        <f t="shared" si="215"/>
        <v>90</v>
      </c>
      <c r="BC86" s="7">
        <f t="shared" si="216"/>
        <v>129</v>
      </c>
      <c r="BD86" s="7">
        <f t="shared" si="217"/>
        <v>129</v>
      </c>
      <c r="BE86" s="7">
        <f t="shared" si="218"/>
        <v>169</v>
      </c>
      <c r="BF86" s="7">
        <f t="shared" si="219"/>
        <v>222</v>
      </c>
      <c r="BG86" s="7">
        <f t="shared" si="220"/>
        <v>291</v>
      </c>
      <c r="BH86" s="7">
        <f t="shared" si="221"/>
        <v>556</v>
      </c>
      <c r="BI86" s="7">
        <f t="shared" si="222"/>
        <v>681</v>
      </c>
      <c r="BJ86" s="7">
        <f t="shared" si="223"/>
        <v>779</v>
      </c>
      <c r="BK86" s="7">
        <f t="shared" si="224"/>
        <v>900</v>
      </c>
      <c r="BL86" s="7">
        <f t="shared" si="225"/>
        <v>1107</v>
      </c>
      <c r="BM86" s="7">
        <f t="shared" si="226"/>
        <v>1311</v>
      </c>
      <c r="BN86" s="7">
        <f t="shared" si="227"/>
        <v>1545</v>
      </c>
      <c r="BO86" s="7">
        <f t="shared" si="228"/>
        <v>1798</v>
      </c>
      <c r="BP86" s="7">
        <f t="shared" si="229"/>
        <v>2087</v>
      </c>
      <c r="BQ86" s="7">
        <f t="shared" si="230"/>
        <v>2372</v>
      </c>
      <c r="BR86" s="7">
        <f t="shared" si="231"/>
        <v>2572</v>
      </c>
      <c r="BS86" s="7">
        <f t="shared" si="232"/>
        <v>2820</v>
      </c>
      <c r="BT86" s="7">
        <f t="shared" si="233"/>
        <v>3106</v>
      </c>
      <c r="BU86" s="7">
        <f t="shared" si="234"/>
        <v>3318</v>
      </c>
      <c r="BV86" s="7">
        <f t="shared" si="235"/>
        <v>3680</v>
      </c>
      <c r="BW86" s="7">
        <f t="shared" si="236"/>
        <v>4050</v>
      </c>
      <c r="BX86" s="7">
        <f t="shared" si="237"/>
        <v>4312</v>
      </c>
      <c r="BY86" s="7">
        <f t="shared" si="238"/>
        <v>4437</v>
      </c>
      <c r="BZ86" s="7">
        <f t="shared" si="239"/>
        <v>4681</v>
      </c>
      <c r="CA86" s="7">
        <f t="shared" si="240"/>
        <v>4924</v>
      </c>
      <c r="CB86" s="7">
        <f t="shared" si="241"/>
        <v>5168</v>
      </c>
      <c r="CC86" s="7">
        <f t="shared" si="242"/>
        <v>5449</v>
      </c>
      <c r="CD86" s="7">
        <f t="shared" si="243"/>
        <v>6760</v>
      </c>
      <c r="CE86" s="7">
        <f t="shared" si="244"/>
        <v>7364</v>
      </c>
      <c r="CF86" s="7">
        <f t="shared" si="245"/>
        <v>7836</v>
      </c>
      <c r="CG86" s="7">
        <f t="shared" si="246"/>
        <v>8526</v>
      </c>
      <c r="CH86" s="7">
        <f t="shared" si="247"/>
        <v>9064</v>
      </c>
      <c r="CI86" s="7">
        <f t="shared" si="248"/>
        <v>9932</v>
      </c>
      <c r="CJ86" s="7">
        <f t="shared" si="249"/>
        <v>10361</v>
      </c>
      <c r="CK86" s="7">
        <f t="shared" si="250"/>
        <v>10745</v>
      </c>
      <c r="CL86" s="7">
        <f t="shared" si="251"/>
        <v>11311</v>
      </c>
      <c r="CM86" s="7">
        <f t="shared" si="252"/>
        <v>11402</v>
      </c>
      <c r="CN86" s="7">
        <f t="shared" si="253"/>
        <v>11379</v>
      </c>
      <c r="CO86" s="7">
        <f t="shared" si="254"/>
        <v>11436</v>
      </c>
      <c r="CP86" s="7">
        <f t="shared" si="255"/>
        <v>11677</v>
      </c>
      <c r="CQ86" s="7">
        <f t="shared" si="256"/>
        <v>12243</v>
      </c>
      <c r="CR86" s="7">
        <f t="shared" si="257"/>
        <v>12475</v>
      </c>
      <c r="CS86" s="7">
        <f t="shared" si="258"/>
        <v>12487</v>
      </c>
      <c r="CT86" s="7">
        <f t="shared" si="259"/>
        <v>12688</v>
      </c>
      <c r="CU86" s="7">
        <f t="shared" si="260"/>
        <v>11559</v>
      </c>
      <c r="CV86" s="7">
        <f t="shared" si="261"/>
        <v>10949</v>
      </c>
      <c r="CW86" s="7">
        <f t="shared" si="262"/>
        <v>10598</v>
      </c>
      <c r="CX86" s="7">
        <f t="shared" si="263"/>
        <v>9965</v>
      </c>
      <c r="CY86" s="7">
        <f t="shared" si="264"/>
        <v>9354</v>
      </c>
      <c r="CZ86" s="7">
        <f t="shared" si="265"/>
        <v>8629</v>
      </c>
      <c r="DA86" s="7">
        <f t="shared" si="266"/>
        <v>8235</v>
      </c>
      <c r="DB86" s="7">
        <f t="shared" si="267"/>
        <v>7792</v>
      </c>
      <c r="DC86" s="7">
        <f t="shared" si="268"/>
        <v>7225</v>
      </c>
      <c r="DD86" s="7">
        <f t="shared" si="269"/>
        <v>6997</v>
      </c>
      <c r="DE86" s="7">
        <f t="shared" si="270"/>
        <v>6733</v>
      </c>
      <c r="DF86" s="7">
        <f t="shared" si="271"/>
        <v>6501</v>
      </c>
      <c r="DG86" s="7">
        <f t="shared" si="272"/>
        <v>6089</v>
      </c>
      <c r="DH86" s="7">
        <f t="shared" si="273"/>
        <v>5389</v>
      </c>
      <c r="DI86" s="7">
        <f t="shared" si="274"/>
        <v>4951</v>
      </c>
      <c r="DJ86" s="7">
        <f t="shared" si="275"/>
        <v>4681</v>
      </c>
      <c r="DK86" s="7">
        <f t="shared" si="276"/>
        <v>4139</v>
      </c>
      <c r="DL86" s="7">
        <f t="shared" si="277"/>
        <v>4179</v>
      </c>
      <c r="DM86" s="7">
        <f t="shared" si="278"/>
        <v>4079</v>
      </c>
      <c r="DN86" s="7">
        <f t="shared" si="279"/>
        <v>3795</v>
      </c>
      <c r="DO86" s="7">
        <f t="shared" si="280"/>
        <v>3500</v>
      </c>
      <c r="DP86" s="7" t="e">
        <f t="shared" si="281"/>
        <v>#N/A</v>
      </c>
      <c r="DQ86" s="7" t="e">
        <f t="shared" si="282"/>
        <v>#N/A</v>
      </c>
      <c r="DR86" s="7" t="e">
        <f t="shared" si="283"/>
        <v>#N/A</v>
      </c>
      <c r="DS86" s="7" t="e">
        <f t="shared" si="284"/>
        <v>#N/A</v>
      </c>
      <c r="DT86" s="7" t="e">
        <f t="shared" si="285"/>
        <v>#N/A</v>
      </c>
      <c r="DU86" s="7" t="e">
        <f t="shared" si="286"/>
        <v>#N/A</v>
      </c>
      <c r="DV86" s="7" t="e">
        <f t="shared" si="287"/>
        <v>#N/A</v>
      </c>
      <c r="DW86" s="7" t="e">
        <f t="shared" si="288"/>
        <v>#N/A</v>
      </c>
      <c r="DX86" s="7" t="e">
        <f t="shared" si="289"/>
        <v>#N/A</v>
      </c>
      <c r="DY86" s="7" t="e">
        <f t="shared" si="290"/>
        <v>#N/A</v>
      </c>
      <c r="DZ86" s="7" t="e">
        <f t="shared" si="291"/>
        <v>#N/A</v>
      </c>
      <c r="EA86" s="7" t="e">
        <f t="shared" si="292"/>
        <v>#N/A</v>
      </c>
      <c r="EB86" s="7" t="e">
        <f t="shared" si="293"/>
        <v>#N/A</v>
      </c>
      <c r="EC86" s="7" t="e">
        <f t="shared" si="294"/>
        <v>#N/A</v>
      </c>
      <c r="ED86" s="7" t="e">
        <f t="shared" si="295"/>
        <v>#N/A</v>
      </c>
      <c r="EE86" s="7" t="e">
        <f t="shared" si="296"/>
        <v>#N/A</v>
      </c>
      <c r="EF86" s="7" t="e">
        <f t="shared" si="297"/>
        <v>#N/A</v>
      </c>
      <c r="EG86" s="7" t="e">
        <f t="shared" si="298"/>
        <v>#N/A</v>
      </c>
      <c r="EH86" s="7" t="e">
        <f t="shared" si="299"/>
        <v>#N/A</v>
      </c>
      <c r="EI86" s="7" t="e">
        <f t="shared" si="300"/>
        <v>#N/A</v>
      </c>
      <c r="EJ86" s="7" t="e">
        <f t="shared" si="301"/>
        <v>#N/A</v>
      </c>
      <c r="EK86" s="7" t="e">
        <f t="shared" si="302"/>
        <v>#N/A</v>
      </c>
      <c r="EL86" s="7" t="e">
        <f t="shared" si="303"/>
        <v>#N/A</v>
      </c>
      <c r="EM86" s="7" t="e">
        <f t="shared" si="304"/>
        <v>#N/A</v>
      </c>
      <c r="EN86" s="7" t="e">
        <f t="shared" si="305"/>
        <v>#N/A</v>
      </c>
      <c r="EO86" s="7" t="e">
        <f t="shared" si="306"/>
        <v>#N/A</v>
      </c>
      <c r="EP86" s="7" t="e">
        <f t="shared" si="307"/>
        <v>#N/A</v>
      </c>
      <c r="EQ86" s="7" t="e">
        <f t="shared" si="308"/>
        <v>#N/A</v>
      </c>
      <c r="ER86" s="7" t="e">
        <f t="shared" si="309"/>
        <v>#N/A</v>
      </c>
      <c r="ES86" s="7" t="e">
        <f t="shared" si="310"/>
        <v>#N/A</v>
      </c>
      <c r="ET86" s="7" t="e">
        <f t="shared" si="311"/>
        <v>#N/A</v>
      </c>
      <c r="EU86" s="7" t="e">
        <f t="shared" si="312"/>
        <v>#N/A</v>
      </c>
      <c r="EV86" s="7" t="e">
        <f t="shared" si="313"/>
        <v>#N/A</v>
      </c>
      <c r="EW86" s="7" t="e">
        <f t="shared" si="314"/>
        <v>#N/A</v>
      </c>
      <c r="EX86" s="7" t="e">
        <f t="shared" si="315"/>
        <v>#N/A</v>
      </c>
      <c r="EY86" s="7" t="e">
        <f t="shared" si="316"/>
        <v>#N/A</v>
      </c>
      <c r="EZ86" s="7" t="e">
        <f t="shared" si="317"/>
        <v>#N/A</v>
      </c>
      <c r="FA86" s="7" t="e">
        <f t="shared" si="318"/>
        <v>#N/A</v>
      </c>
      <c r="FB86" s="7" t="e">
        <f t="shared" si="319"/>
        <v>#N/A</v>
      </c>
      <c r="FC86" s="7" t="e">
        <f t="shared" si="320"/>
        <v>#N/A</v>
      </c>
      <c r="FD86" s="7" t="e">
        <f t="shared" si="321"/>
        <v>#N/A</v>
      </c>
      <c r="FE86" s="7" t="e">
        <f t="shared" si="322"/>
        <v>#N/A</v>
      </c>
      <c r="FF86" s="7" t="e">
        <f t="shared" si="323"/>
        <v>#N/A</v>
      </c>
      <c r="FG86" s="7" t="e">
        <f t="shared" si="324"/>
        <v>#N/A</v>
      </c>
      <c r="FH86" s="11"/>
    </row>
    <row r="87" spans="2:164">
      <c r="B87" t="str">
        <f>Infections!A87</f>
        <v>Israel</v>
      </c>
      <c r="C87" s="11" t="e">
        <v>#N/A</v>
      </c>
      <c r="D87" s="7">
        <f t="shared" si="165"/>
        <v>0</v>
      </c>
      <c r="E87" s="7">
        <f t="shared" si="166"/>
        <v>0</v>
      </c>
      <c r="F87" s="7">
        <f t="shared" si="167"/>
        <v>0</v>
      </c>
      <c r="G87" s="7">
        <f t="shared" si="168"/>
        <v>0</v>
      </c>
      <c r="H87" s="7">
        <f t="shared" si="169"/>
        <v>0</v>
      </c>
      <c r="I87" s="7">
        <f t="shared" si="170"/>
        <v>0</v>
      </c>
      <c r="J87" s="7">
        <f t="shared" si="171"/>
        <v>0</v>
      </c>
      <c r="K87" s="7">
        <f t="shared" si="172"/>
        <v>0</v>
      </c>
      <c r="L87" s="7">
        <f t="shared" si="173"/>
        <v>0</v>
      </c>
      <c r="M87" s="7">
        <f t="shared" si="174"/>
        <v>0</v>
      </c>
      <c r="N87" s="7">
        <f t="shared" si="175"/>
        <v>0</v>
      </c>
      <c r="O87" s="7">
        <f t="shared" si="176"/>
        <v>0</v>
      </c>
      <c r="P87" s="7">
        <f t="shared" si="177"/>
        <v>0</v>
      </c>
      <c r="Q87" s="7">
        <f t="shared" si="178"/>
        <v>0</v>
      </c>
      <c r="R87" s="7">
        <f t="shared" si="179"/>
        <v>0</v>
      </c>
      <c r="S87" s="7">
        <f t="shared" si="180"/>
        <v>0</v>
      </c>
      <c r="T87" s="7">
        <f t="shared" si="181"/>
        <v>0</v>
      </c>
      <c r="U87" s="7">
        <f t="shared" si="182"/>
        <v>0</v>
      </c>
      <c r="V87" s="7">
        <f t="shared" si="183"/>
        <v>0</v>
      </c>
      <c r="W87" s="7">
        <f t="shared" si="184"/>
        <v>0</v>
      </c>
      <c r="X87" s="7">
        <f t="shared" si="185"/>
        <v>0</v>
      </c>
      <c r="Y87" s="7">
        <f t="shared" si="186"/>
        <v>0</v>
      </c>
      <c r="Z87" s="7">
        <f t="shared" si="187"/>
        <v>0</v>
      </c>
      <c r="AA87" s="7">
        <f t="shared" si="188"/>
        <v>0</v>
      </c>
      <c r="AB87" s="7">
        <f t="shared" si="189"/>
        <v>0</v>
      </c>
      <c r="AC87" s="7">
        <f t="shared" si="190"/>
        <v>0</v>
      </c>
      <c r="AD87" s="7">
        <f t="shared" si="191"/>
        <v>0</v>
      </c>
      <c r="AE87" s="7">
        <f t="shared" si="192"/>
        <v>0</v>
      </c>
      <c r="AF87" s="7">
        <f t="shared" si="193"/>
        <v>0</v>
      </c>
      <c r="AG87" s="7">
        <f t="shared" si="194"/>
        <v>1</v>
      </c>
      <c r="AH87" s="7">
        <f t="shared" si="195"/>
        <v>1</v>
      </c>
      <c r="AI87" s="7">
        <f t="shared" si="196"/>
        <v>1</v>
      </c>
      <c r="AJ87" s="7">
        <f t="shared" si="197"/>
        <v>1</v>
      </c>
      <c r="AK87" s="7">
        <f t="shared" si="198"/>
        <v>1</v>
      </c>
      <c r="AL87" s="7">
        <f t="shared" si="199"/>
        <v>2</v>
      </c>
      <c r="AM87" s="7">
        <f t="shared" si="200"/>
        <v>3</v>
      </c>
      <c r="AN87" s="7">
        <f t="shared" si="201"/>
        <v>4</v>
      </c>
      <c r="AO87" s="7">
        <f t="shared" si="202"/>
        <v>7</v>
      </c>
      <c r="AP87" s="7">
        <f t="shared" si="203"/>
        <v>10</v>
      </c>
      <c r="AQ87" s="7">
        <f t="shared" si="204"/>
        <v>10</v>
      </c>
      <c r="AR87" s="7">
        <f t="shared" si="205"/>
        <v>12</v>
      </c>
      <c r="AS87" s="7">
        <f t="shared" si="206"/>
        <v>15</v>
      </c>
      <c r="AT87" s="7">
        <f t="shared" si="207"/>
        <v>20</v>
      </c>
      <c r="AU87" s="7">
        <f t="shared" si="208"/>
        <v>37</v>
      </c>
      <c r="AV87" s="7">
        <f t="shared" si="209"/>
        <v>43</v>
      </c>
      <c r="AW87" s="7">
        <f t="shared" si="210"/>
        <v>61</v>
      </c>
      <c r="AX87" s="7">
        <f t="shared" si="211"/>
        <v>60</v>
      </c>
      <c r="AY87" s="7">
        <f t="shared" si="212"/>
        <v>74</v>
      </c>
      <c r="AZ87" s="7">
        <f t="shared" si="213"/>
        <v>78</v>
      </c>
      <c r="BA87" s="7">
        <f t="shared" si="214"/>
        <v>99</v>
      </c>
      <c r="BB87" s="7">
        <f t="shared" si="215"/>
        <v>125</v>
      </c>
      <c r="BC87" s="7">
        <f t="shared" si="216"/>
        <v>153</v>
      </c>
      <c r="BD87" s="7">
        <f t="shared" si="217"/>
        <v>210</v>
      </c>
      <c r="BE87" s="7">
        <f t="shared" si="218"/>
        <v>214</v>
      </c>
      <c r="BF87" s="7">
        <f t="shared" si="219"/>
        <v>243</v>
      </c>
      <c r="BG87" s="7">
        <f t="shared" si="220"/>
        <v>294</v>
      </c>
      <c r="BH87" s="7">
        <f t="shared" si="221"/>
        <v>417</v>
      </c>
      <c r="BI87" s="7">
        <f t="shared" si="222"/>
        <v>517</v>
      </c>
      <c r="BJ87" s="7">
        <f t="shared" si="223"/>
        <v>697</v>
      </c>
      <c r="BK87" s="7">
        <f t="shared" si="224"/>
        <v>863</v>
      </c>
      <c r="BL87" s="7">
        <f t="shared" si="225"/>
        <v>1034</v>
      </c>
      <c r="BM87" s="7">
        <f t="shared" si="226"/>
        <v>1195</v>
      </c>
      <c r="BN87" s="7">
        <f t="shared" si="227"/>
        <v>2308</v>
      </c>
      <c r="BO87" s="7">
        <f t="shared" si="228"/>
        <v>2632</v>
      </c>
      <c r="BP87" s="7">
        <f t="shared" si="229"/>
        <v>2960</v>
      </c>
      <c r="BQ87" s="7">
        <f t="shared" si="230"/>
        <v>3540</v>
      </c>
      <c r="BR87" s="7">
        <f t="shared" si="231"/>
        <v>4147</v>
      </c>
      <c r="BS87" s="7">
        <f t="shared" si="232"/>
        <v>4569</v>
      </c>
      <c r="BT87" s="7">
        <f t="shared" si="233"/>
        <v>5203</v>
      </c>
      <c r="BU87" s="7">
        <f t="shared" si="234"/>
        <v>5879</v>
      </c>
      <c r="BV87" s="7">
        <f t="shared" si="235"/>
        <v>6639</v>
      </c>
      <c r="BW87" s="7">
        <f t="shared" si="236"/>
        <v>7178</v>
      </c>
      <c r="BX87" s="7">
        <f t="shared" si="237"/>
        <v>7547</v>
      </c>
      <c r="BY87" s="7">
        <f t="shared" si="238"/>
        <v>8003</v>
      </c>
      <c r="BZ87" s="7">
        <f t="shared" si="239"/>
        <v>8375</v>
      </c>
      <c r="CA87" s="7">
        <f t="shared" si="240"/>
        <v>8536</v>
      </c>
      <c r="CB87" s="7">
        <f t="shared" si="241"/>
        <v>8521</v>
      </c>
      <c r="CC87" s="7">
        <f t="shared" si="242"/>
        <v>8897</v>
      </c>
      <c r="CD87" s="7">
        <f t="shared" si="243"/>
        <v>9170</v>
      </c>
      <c r="CE87" s="7">
        <f t="shared" si="244"/>
        <v>8374</v>
      </c>
      <c r="CF87" s="7">
        <f t="shared" si="245"/>
        <v>8452</v>
      </c>
      <c r="CG87" s="7">
        <f t="shared" si="246"/>
        <v>8551</v>
      </c>
      <c r="CH87" s="7">
        <f t="shared" si="247"/>
        <v>8427</v>
      </c>
      <c r="CI87" s="7">
        <f t="shared" si="248"/>
        <v>8254</v>
      </c>
      <c r="CJ87" s="7">
        <f t="shared" si="249"/>
        <v>8063</v>
      </c>
      <c r="CK87" s="7">
        <f t="shared" si="250"/>
        <v>7624</v>
      </c>
      <c r="CL87" s="7">
        <f t="shared" si="251"/>
        <v>7173</v>
      </c>
      <c r="CM87" s="7">
        <f t="shared" si="252"/>
        <v>6634</v>
      </c>
      <c r="CN87" s="7">
        <f t="shared" si="253"/>
        <v>6285</v>
      </c>
      <c r="CO87" s="7">
        <f t="shared" si="254"/>
        <v>6091</v>
      </c>
      <c r="CP87" s="7">
        <f t="shared" si="255"/>
        <v>6068</v>
      </c>
      <c r="CQ87" s="7">
        <f t="shared" si="256"/>
        <v>5899</v>
      </c>
      <c r="CR87" s="7">
        <f t="shared" si="257"/>
        <v>5810</v>
      </c>
      <c r="CS87" s="7">
        <f t="shared" si="258"/>
        <v>5894</v>
      </c>
      <c r="CT87" s="7">
        <f t="shared" si="259"/>
        <v>5475</v>
      </c>
      <c r="CU87" s="7">
        <f t="shared" si="260"/>
        <v>5147</v>
      </c>
      <c r="CV87" s="7">
        <f t="shared" si="261"/>
        <v>4985</v>
      </c>
      <c r="CW87" s="7">
        <f t="shared" si="262"/>
        <v>4689</v>
      </c>
      <c r="CX87" s="7">
        <f t="shared" si="263"/>
        <v>4360</v>
      </c>
      <c r="CY87" s="7">
        <f t="shared" si="264"/>
        <v>4055</v>
      </c>
      <c r="CZ87" s="7">
        <f t="shared" si="265"/>
        <v>3684</v>
      </c>
      <c r="DA87" s="7">
        <f t="shared" si="266"/>
        <v>3450</v>
      </c>
      <c r="DB87" s="7">
        <f t="shared" si="267"/>
        <v>3264</v>
      </c>
      <c r="DC87" s="7">
        <f t="shared" si="268"/>
        <v>3024</v>
      </c>
      <c r="DD87" s="7">
        <f t="shared" si="269"/>
        <v>2819</v>
      </c>
      <c r="DE87" s="7">
        <f t="shared" si="270"/>
        <v>2668</v>
      </c>
      <c r="DF87" s="7">
        <f t="shared" si="271"/>
        <v>2494</v>
      </c>
      <c r="DG87" s="7">
        <f t="shared" si="272"/>
        <v>1956</v>
      </c>
      <c r="DH87" s="7">
        <f t="shared" si="273"/>
        <v>1674</v>
      </c>
      <c r="DI87" s="7">
        <f t="shared" si="274"/>
        <v>1448</v>
      </c>
      <c r="DJ87" s="7">
        <f t="shared" si="275"/>
        <v>1231</v>
      </c>
      <c r="DK87" s="7">
        <f t="shared" si="276"/>
        <v>1105</v>
      </c>
      <c r="DL87" s="7">
        <f t="shared" si="277"/>
        <v>1024</v>
      </c>
      <c r="DM87" s="7">
        <f t="shared" si="278"/>
        <v>861</v>
      </c>
      <c r="DN87" s="7">
        <f t="shared" si="279"/>
        <v>774</v>
      </c>
      <c r="DO87" s="7">
        <f t="shared" si="280"/>
        <v>671</v>
      </c>
      <c r="DP87" s="7" t="e">
        <f t="shared" si="281"/>
        <v>#N/A</v>
      </c>
      <c r="DQ87" s="7" t="e">
        <f t="shared" si="282"/>
        <v>#N/A</v>
      </c>
      <c r="DR87" s="7" t="e">
        <f t="shared" si="283"/>
        <v>#N/A</v>
      </c>
      <c r="DS87" s="7" t="e">
        <f t="shared" si="284"/>
        <v>#N/A</v>
      </c>
      <c r="DT87" s="7" t="e">
        <f t="shared" si="285"/>
        <v>#N/A</v>
      </c>
      <c r="DU87" s="7" t="e">
        <f t="shared" si="286"/>
        <v>#N/A</v>
      </c>
      <c r="DV87" s="7" t="e">
        <f t="shared" si="287"/>
        <v>#N/A</v>
      </c>
      <c r="DW87" s="7" t="e">
        <f t="shared" si="288"/>
        <v>#N/A</v>
      </c>
      <c r="DX87" s="7" t="e">
        <f t="shared" si="289"/>
        <v>#N/A</v>
      </c>
      <c r="DY87" s="7" t="e">
        <f t="shared" si="290"/>
        <v>#N/A</v>
      </c>
      <c r="DZ87" s="7" t="e">
        <f t="shared" si="291"/>
        <v>#N/A</v>
      </c>
      <c r="EA87" s="7" t="e">
        <f t="shared" si="292"/>
        <v>#N/A</v>
      </c>
      <c r="EB87" s="7" t="e">
        <f t="shared" si="293"/>
        <v>#N/A</v>
      </c>
      <c r="EC87" s="7" t="e">
        <f t="shared" si="294"/>
        <v>#N/A</v>
      </c>
      <c r="ED87" s="7" t="e">
        <f t="shared" si="295"/>
        <v>#N/A</v>
      </c>
      <c r="EE87" s="7" t="e">
        <f t="shared" si="296"/>
        <v>#N/A</v>
      </c>
      <c r="EF87" s="7" t="e">
        <f t="shared" si="297"/>
        <v>#N/A</v>
      </c>
      <c r="EG87" s="7" t="e">
        <f t="shared" si="298"/>
        <v>#N/A</v>
      </c>
      <c r="EH87" s="7" t="e">
        <f t="shared" si="299"/>
        <v>#N/A</v>
      </c>
      <c r="EI87" s="7" t="e">
        <f t="shared" si="300"/>
        <v>#N/A</v>
      </c>
      <c r="EJ87" s="7" t="e">
        <f t="shared" si="301"/>
        <v>#N/A</v>
      </c>
      <c r="EK87" s="7" t="e">
        <f t="shared" si="302"/>
        <v>#N/A</v>
      </c>
      <c r="EL87" s="7" t="e">
        <f t="shared" si="303"/>
        <v>#N/A</v>
      </c>
      <c r="EM87" s="7" t="e">
        <f t="shared" si="304"/>
        <v>#N/A</v>
      </c>
      <c r="EN87" s="7" t="e">
        <f t="shared" si="305"/>
        <v>#N/A</v>
      </c>
      <c r="EO87" s="7" t="e">
        <f t="shared" si="306"/>
        <v>#N/A</v>
      </c>
      <c r="EP87" s="7" t="e">
        <f t="shared" si="307"/>
        <v>#N/A</v>
      </c>
      <c r="EQ87" s="7" t="e">
        <f t="shared" si="308"/>
        <v>#N/A</v>
      </c>
      <c r="ER87" s="7" t="e">
        <f t="shared" si="309"/>
        <v>#N/A</v>
      </c>
      <c r="ES87" s="7" t="e">
        <f t="shared" si="310"/>
        <v>#N/A</v>
      </c>
      <c r="ET87" s="7" t="e">
        <f t="shared" si="311"/>
        <v>#N/A</v>
      </c>
      <c r="EU87" s="7" t="e">
        <f t="shared" si="312"/>
        <v>#N/A</v>
      </c>
      <c r="EV87" s="7" t="e">
        <f t="shared" si="313"/>
        <v>#N/A</v>
      </c>
      <c r="EW87" s="7" t="e">
        <f t="shared" si="314"/>
        <v>#N/A</v>
      </c>
      <c r="EX87" s="7" t="e">
        <f t="shared" si="315"/>
        <v>#N/A</v>
      </c>
      <c r="EY87" s="7" t="e">
        <f t="shared" si="316"/>
        <v>#N/A</v>
      </c>
      <c r="EZ87" s="7" t="e">
        <f t="shared" si="317"/>
        <v>#N/A</v>
      </c>
      <c r="FA87" s="7" t="e">
        <f t="shared" si="318"/>
        <v>#N/A</v>
      </c>
      <c r="FB87" s="7" t="e">
        <f t="shared" si="319"/>
        <v>#N/A</v>
      </c>
      <c r="FC87" s="7" t="e">
        <f t="shared" si="320"/>
        <v>#N/A</v>
      </c>
      <c r="FD87" s="7" t="e">
        <f t="shared" si="321"/>
        <v>#N/A</v>
      </c>
      <c r="FE87" s="7" t="e">
        <f t="shared" si="322"/>
        <v>#N/A</v>
      </c>
      <c r="FF87" s="7" t="e">
        <f t="shared" si="323"/>
        <v>#N/A</v>
      </c>
      <c r="FG87" s="7" t="e">
        <f t="shared" si="324"/>
        <v>#N/A</v>
      </c>
      <c r="FH87" s="11"/>
    </row>
    <row r="88" spans="2:164">
      <c r="B88" t="str">
        <f>Infections!A88</f>
        <v>Italy</v>
      </c>
      <c r="C88" s="11" t="e">
        <v>#N/A</v>
      </c>
      <c r="D88" s="7">
        <f t="shared" si="165"/>
        <v>0</v>
      </c>
      <c r="E88" s="7">
        <f t="shared" si="166"/>
        <v>0</v>
      </c>
      <c r="F88" s="7">
        <f t="shared" si="167"/>
        <v>0</v>
      </c>
      <c r="G88" s="7">
        <f t="shared" si="168"/>
        <v>0</v>
      </c>
      <c r="H88" s="7">
        <f t="shared" si="169"/>
        <v>0</v>
      </c>
      <c r="I88" s="7">
        <f t="shared" si="170"/>
        <v>0</v>
      </c>
      <c r="J88" s="7">
        <f t="shared" si="171"/>
        <v>0</v>
      </c>
      <c r="K88" s="7">
        <f t="shared" si="172"/>
        <v>0</v>
      </c>
      <c r="L88" s="7">
        <f t="shared" si="173"/>
        <v>2</v>
      </c>
      <c r="M88" s="7">
        <f t="shared" si="174"/>
        <v>2</v>
      </c>
      <c r="N88" s="7">
        <f t="shared" si="175"/>
        <v>2</v>
      </c>
      <c r="O88" s="7">
        <f t="shared" si="176"/>
        <v>2</v>
      </c>
      <c r="P88" s="7">
        <f t="shared" si="177"/>
        <v>2</v>
      </c>
      <c r="Q88" s="7">
        <f t="shared" si="178"/>
        <v>2</v>
      </c>
      <c r="R88" s="7">
        <f t="shared" si="179"/>
        <v>2</v>
      </c>
      <c r="S88" s="7">
        <f t="shared" si="180"/>
        <v>3</v>
      </c>
      <c r="T88" s="7">
        <f t="shared" si="181"/>
        <v>3</v>
      </c>
      <c r="U88" s="7">
        <f t="shared" si="182"/>
        <v>3</v>
      </c>
      <c r="V88" s="7">
        <f t="shared" si="183"/>
        <v>3</v>
      </c>
      <c r="W88" s="7">
        <f t="shared" si="184"/>
        <v>3</v>
      </c>
      <c r="X88" s="7">
        <f t="shared" si="185"/>
        <v>3</v>
      </c>
      <c r="Y88" s="7">
        <f t="shared" si="186"/>
        <v>3</v>
      </c>
      <c r="Z88" s="7">
        <f t="shared" si="187"/>
        <v>3</v>
      </c>
      <c r="AA88" s="7">
        <f t="shared" si="188"/>
        <v>3</v>
      </c>
      <c r="AB88" s="7">
        <f t="shared" si="189"/>
        <v>3</v>
      </c>
      <c r="AC88" s="7">
        <f t="shared" si="190"/>
        <v>1</v>
      </c>
      <c r="AD88" s="7">
        <f t="shared" si="191"/>
        <v>1</v>
      </c>
      <c r="AE88" s="7">
        <f t="shared" si="192"/>
        <v>1</v>
      </c>
      <c r="AF88" s="7">
        <f t="shared" si="193"/>
        <v>1</v>
      </c>
      <c r="AG88" s="7">
        <f t="shared" si="194"/>
        <v>18</v>
      </c>
      <c r="AH88" s="7">
        <f t="shared" si="195"/>
        <v>60</v>
      </c>
      <c r="AI88" s="7">
        <f t="shared" si="196"/>
        <v>153</v>
      </c>
      <c r="AJ88" s="7">
        <f t="shared" si="197"/>
        <v>226</v>
      </c>
      <c r="AK88" s="7">
        <f t="shared" si="198"/>
        <v>319</v>
      </c>
      <c r="AL88" s="7">
        <f t="shared" si="199"/>
        <v>450</v>
      </c>
      <c r="AM88" s="7">
        <f t="shared" si="200"/>
        <v>652</v>
      </c>
      <c r="AN88" s="7">
        <f t="shared" si="201"/>
        <v>885</v>
      </c>
      <c r="AO88" s="7">
        <f t="shared" si="202"/>
        <v>1125</v>
      </c>
      <c r="AP88" s="7">
        <f t="shared" si="203"/>
        <v>1691</v>
      </c>
      <c r="AQ88" s="7">
        <f t="shared" si="204"/>
        <v>2033</v>
      </c>
      <c r="AR88" s="7">
        <f t="shared" si="205"/>
        <v>2499</v>
      </c>
      <c r="AS88" s="7">
        <f t="shared" si="206"/>
        <v>3086</v>
      </c>
      <c r="AT88" s="7">
        <f t="shared" si="207"/>
        <v>3855</v>
      </c>
      <c r="AU88" s="7">
        <f t="shared" si="208"/>
        <v>4633</v>
      </c>
      <c r="AV88" s="7">
        <f t="shared" si="209"/>
        <v>5880</v>
      </c>
      <c r="AW88" s="7">
        <f t="shared" si="210"/>
        <v>7372</v>
      </c>
      <c r="AX88" s="7">
        <f t="shared" si="211"/>
        <v>9152</v>
      </c>
      <c r="AY88" s="7">
        <f t="shared" si="212"/>
        <v>10087</v>
      </c>
      <c r="AZ88" s="7">
        <f t="shared" si="213"/>
        <v>12307</v>
      </c>
      <c r="BA88" s="7">
        <f t="shared" si="214"/>
        <v>12233</v>
      </c>
      <c r="BB88" s="7">
        <f t="shared" si="215"/>
        <v>17338</v>
      </c>
      <c r="BC88" s="7">
        <f t="shared" si="216"/>
        <v>20704</v>
      </c>
      <c r="BD88" s="7">
        <f t="shared" si="217"/>
        <v>24092</v>
      </c>
      <c r="BE88" s="7">
        <f t="shared" si="218"/>
        <v>27092</v>
      </c>
      <c r="BF88" s="7">
        <f t="shared" si="219"/>
        <v>30378</v>
      </c>
      <c r="BG88" s="7">
        <f t="shared" si="220"/>
        <v>34019</v>
      </c>
      <c r="BH88" s="7">
        <f t="shared" si="221"/>
        <v>38999</v>
      </c>
      <c r="BI88" s="7">
        <f t="shared" si="222"/>
        <v>44519</v>
      </c>
      <c r="BJ88" s="7">
        <f t="shared" si="223"/>
        <v>50489</v>
      </c>
      <c r="BK88" s="7">
        <f t="shared" si="224"/>
        <v>55280</v>
      </c>
      <c r="BL88" s="7">
        <f t="shared" si="225"/>
        <v>59291</v>
      </c>
      <c r="BM88" s="7">
        <f t="shared" si="226"/>
        <v>63293</v>
      </c>
      <c r="BN88" s="7">
        <f t="shared" si="227"/>
        <v>67011</v>
      </c>
      <c r="BO88" s="7">
        <f t="shared" si="228"/>
        <v>71417</v>
      </c>
      <c r="BP88" s="7">
        <f t="shared" si="229"/>
        <v>76349</v>
      </c>
      <c r="BQ88" s="7">
        <f t="shared" si="230"/>
        <v>80010</v>
      </c>
      <c r="BR88" s="7">
        <f t="shared" si="231"/>
        <v>85227</v>
      </c>
      <c r="BS88" s="7">
        <f t="shared" si="232"/>
        <v>84079</v>
      </c>
      <c r="BT88" s="7">
        <f t="shared" si="233"/>
        <v>84635</v>
      </c>
      <c r="BU88" s="7">
        <f t="shared" si="234"/>
        <v>85827</v>
      </c>
      <c r="BV88" s="7">
        <f t="shared" si="235"/>
        <v>87262</v>
      </c>
      <c r="BW88" s="7">
        <f t="shared" si="236"/>
        <v>88321</v>
      </c>
      <c r="BX88" s="7">
        <f t="shared" si="237"/>
        <v>88919</v>
      </c>
      <c r="BY88" s="7">
        <f t="shared" si="238"/>
        <v>87913</v>
      </c>
      <c r="BZ88" s="7">
        <f t="shared" si="239"/>
        <v>85526</v>
      </c>
      <c r="CA88" s="7">
        <f t="shared" si="240"/>
        <v>82008</v>
      </c>
      <c r="CB88" s="7">
        <f t="shared" si="241"/>
        <v>80284</v>
      </c>
      <c r="CC88" s="7">
        <f t="shared" si="242"/>
        <v>79699</v>
      </c>
      <c r="CD88" s="7">
        <f t="shared" si="243"/>
        <v>78401</v>
      </c>
      <c r="CE88" s="7">
        <f t="shared" si="244"/>
        <v>77885</v>
      </c>
      <c r="CF88" s="7">
        <f t="shared" si="245"/>
        <v>75774</v>
      </c>
      <c r="CG88" s="7">
        <f t="shared" si="246"/>
        <v>73018</v>
      </c>
      <c r="CH88" s="7">
        <f t="shared" si="247"/>
        <v>70016</v>
      </c>
      <c r="CI88" s="7">
        <f t="shared" si="248"/>
        <v>67466</v>
      </c>
      <c r="CJ88" s="7">
        <f t="shared" si="249"/>
        <v>67202</v>
      </c>
      <c r="CK88" s="7">
        <f t="shared" si="250"/>
        <v>66642</v>
      </c>
      <c r="CL88" s="7">
        <f t="shared" si="251"/>
        <v>65351</v>
      </c>
      <c r="CM88" s="7">
        <f t="shared" si="252"/>
        <v>63730</v>
      </c>
      <c r="CN88" s="7">
        <f t="shared" si="253"/>
        <v>61401</v>
      </c>
      <c r="CO88" s="7">
        <f t="shared" si="254"/>
        <v>59325</v>
      </c>
      <c r="CP88" s="7">
        <f t="shared" si="255"/>
        <v>58379</v>
      </c>
      <c r="CQ88" s="7">
        <f t="shared" si="256"/>
        <v>57426</v>
      </c>
      <c r="CR88" s="7">
        <f t="shared" si="257"/>
        <v>57408</v>
      </c>
      <c r="CS88" s="7">
        <f t="shared" si="258"/>
        <v>55929</v>
      </c>
      <c r="CT88" s="7">
        <f t="shared" si="259"/>
        <v>54049</v>
      </c>
      <c r="CU88" s="7">
        <f t="shared" si="260"/>
        <v>51837</v>
      </c>
      <c r="CV88" s="7">
        <f t="shared" si="261"/>
        <v>49234</v>
      </c>
      <c r="CW88" s="7">
        <f t="shared" si="262"/>
        <v>47228</v>
      </c>
      <c r="CX88" s="7">
        <f t="shared" si="263"/>
        <v>45947</v>
      </c>
      <c r="CY88" s="7">
        <f t="shared" si="264"/>
        <v>44940</v>
      </c>
      <c r="CZ88" s="7">
        <f t="shared" si="265"/>
        <v>44173</v>
      </c>
      <c r="DA88" s="7">
        <f t="shared" si="266"/>
        <v>41776</v>
      </c>
      <c r="DB88" s="7">
        <f t="shared" si="267"/>
        <v>39504</v>
      </c>
      <c r="DC88" s="7">
        <f t="shared" si="268"/>
        <v>37088</v>
      </c>
      <c r="DD88" s="7">
        <f t="shared" si="269"/>
        <v>35485</v>
      </c>
      <c r="DE88" s="7">
        <f t="shared" si="270"/>
        <v>34630</v>
      </c>
      <c r="DF88" s="7">
        <f t="shared" si="271"/>
        <v>33228</v>
      </c>
      <c r="DG88" s="7">
        <f t="shared" si="272"/>
        <v>30941</v>
      </c>
      <c r="DH88" s="7">
        <f t="shared" si="273"/>
        <v>29097</v>
      </c>
      <c r="DI88" s="7">
        <f t="shared" si="274"/>
        <v>26820</v>
      </c>
      <c r="DJ88" s="7">
        <f t="shared" si="275"/>
        <v>25865</v>
      </c>
      <c r="DK88" s="7">
        <f t="shared" si="276"/>
        <v>24429</v>
      </c>
      <c r="DL88" s="7">
        <f t="shared" si="277"/>
        <v>23682</v>
      </c>
      <c r="DM88" s="7">
        <f t="shared" si="278"/>
        <v>22380</v>
      </c>
      <c r="DN88" s="7">
        <f t="shared" si="279"/>
        <v>21169</v>
      </c>
      <c r="DO88" s="7">
        <f t="shared" si="280"/>
        <v>19972</v>
      </c>
      <c r="DP88" s="7" t="e">
        <f t="shared" si="281"/>
        <v>#N/A</v>
      </c>
      <c r="DQ88" s="7" t="e">
        <f t="shared" si="282"/>
        <v>#N/A</v>
      </c>
      <c r="DR88" s="7" t="e">
        <f t="shared" si="283"/>
        <v>#N/A</v>
      </c>
      <c r="DS88" s="7" t="e">
        <f t="shared" si="284"/>
        <v>#N/A</v>
      </c>
      <c r="DT88" s="7" t="e">
        <f t="shared" si="285"/>
        <v>#N/A</v>
      </c>
      <c r="DU88" s="7" t="e">
        <f t="shared" si="286"/>
        <v>#N/A</v>
      </c>
      <c r="DV88" s="7" t="e">
        <f t="shared" si="287"/>
        <v>#N/A</v>
      </c>
      <c r="DW88" s="7" t="e">
        <f t="shared" si="288"/>
        <v>#N/A</v>
      </c>
      <c r="DX88" s="7" t="e">
        <f t="shared" si="289"/>
        <v>#N/A</v>
      </c>
      <c r="DY88" s="7" t="e">
        <f t="shared" si="290"/>
        <v>#N/A</v>
      </c>
      <c r="DZ88" s="7" t="e">
        <f t="shared" si="291"/>
        <v>#N/A</v>
      </c>
      <c r="EA88" s="7" t="e">
        <f t="shared" si="292"/>
        <v>#N/A</v>
      </c>
      <c r="EB88" s="7" t="e">
        <f t="shared" si="293"/>
        <v>#N/A</v>
      </c>
      <c r="EC88" s="7" t="e">
        <f t="shared" si="294"/>
        <v>#N/A</v>
      </c>
      <c r="ED88" s="7" t="e">
        <f t="shared" si="295"/>
        <v>#N/A</v>
      </c>
      <c r="EE88" s="7" t="e">
        <f t="shared" si="296"/>
        <v>#N/A</v>
      </c>
      <c r="EF88" s="7" t="e">
        <f t="shared" si="297"/>
        <v>#N/A</v>
      </c>
      <c r="EG88" s="7" t="e">
        <f t="shared" si="298"/>
        <v>#N/A</v>
      </c>
      <c r="EH88" s="7" t="e">
        <f t="shared" si="299"/>
        <v>#N/A</v>
      </c>
      <c r="EI88" s="7" t="e">
        <f t="shared" si="300"/>
        <v>#N/A</v>
      </c>
      <c r="EJ88" s="7" t="e">
        <f t="shared" si="301"/>
        <v>#N/A</v>
      </c>
      <c r="EK88" s="7" t="e">
        <f t="shared" si="302"/>
        <v>#N/A</v>
      </c>
      <c r="EL88" s="7" t="e">
        <f t="shared" si="303"/>
        <v>#N/A</v>
      </c>
      <c r="EM88" s="7" t="e">
        <f t="shared" si="304"/>
        <v>#N/A</v>
      </c>
      <c r="EN88" s="7" t="e">
        <f t="shared" si="305"/>
        <v>#N/A</v>
      </c>
      <c r="EO88" s="7" t="e">
        <f t="shared" si="306"/>
        <v>#N/A</v>
      </c>
      <c r="EP88" s="7" t="e">
        <f t="shared" si="307"/>
        <v>#N/A</v>
      </c>
      <c r="EQ88" s="7" t="e">
        <f t="shared" si="308"/>
        <v>#N/A</v>
      </c>
      <c r="ER88" s="7" t="e">
        <f t="shared" si="309"/>
        <v>#N/A</v>
      </c>
      <c r="ES88" s="7" t="e">
        <f t="shared" si="310"/>
        <v>#N/A</v>
      </c>
      <c r="ET88" s="7" t="e">
        <f t="shared" si="311"/>
        <v>#N/A</v>
      </c>
      <c r="EU88" s="7" t="e">
        <f t="shared" si="312"/>
        <v>#N/A</v>
      </c>
      <c r="EV88" s="7" t="e">
        <f t="shared" si="313"/>
        <v>#N/A</v>
      </c>
      <c r="EW88" s="7" t="e">
        <f t="shared" si="314"/>
        <v>#N/A</v>
      </c>
      <c r="EX88" s="7" t="e">
        <f t="shared" si="315"/>
        <v>#N/A</v>
      </c>
      <c r="EY88" s="7" t="e">
        <f t="shared" si="316"/>
        <v>#N/A</v>
      </c>
      <c r="EZ88" s="7" t="e">
        <f t="shared" si="317"/>
        <v>#N/A</v>
      </c>
      <c r="FA88" s="7" t="e">
        <f t="shared" si="318"/>
        <v>#N/A</v>
      </c>
      <c r="FB88" s="7" t="e">
        <f t="shared" si="319"/>
        <v>#N/A</v>
      </c>
      <c r="FC88" s="7" t="e">
        <f t="shared" si="320"/>
        <v>#N/A</v>
      </c>
      <c r="FD88" s="7" t="e">
        <f t="shared" si="321"/>
        <v>#N/A</v>
      </c>
      <c r="FE88" s="7" t="e">
        <f t="shared" si="322"/>
        <v>#N/A</v>
      </c>
      <c r="FF88" s="7" t="e">
        <f t="shared" si="323"/>
        <v>#N/A</v>
      </c>
      <c r="FG88" s="7" t="e">
        <f t="shared" si="324"/>
        <v>#N/A</v>
      </c>
      <c r="FH88" s="11"/>
    </row>
    <row r="89" spans="2:164">
      <c r="B89" t="str">
        <f>Infections!A89</f>
        <v>Jamaica</v>
      </c>
      <c r="C89" s="11" t="e">
        <v>#N/A</v>
      </c>
      <c r="D89" s="7">
        <f t="shared" si="165"/>
        <v>0</v>
      </c>
      <c r="E89" s="7">
        <f t="shared" si="166"/>
        <v>0</v>
      </c>
      <c r="F89" s="7">
        <f t="shared" si="167"/>
        <v>0</v>
      </c>
      <c r="G89" s="7">
        <f t="shared" si="168"/>
        <v>0</v>
      </c>
      <c r="H89" s="7">
        <f t="shared" si="169"/>
        <v>0</v>
      </c>
      <c r="I89" s="7">
        <f t="shared" si="170"/>
        <v>0</v>
      </c>
      <c r="J89" s="7">
        <f t="shared" si="171"/>
        <v>0</v>
      </c>
      <c r="K89" s="7">
        <f t="shared" si="172"/>
        <v>0</v>
      </c>
      <c r="L89" s="7">
        <f t="shared" si="173"/>
        <v>0</v>
      </c>
      <c r="M89" s="7">
        <f t="shared" si="174"/>
        <v>0</v>
      </c>
      <c r="N89" s="7">
        <f t="shared" si="175"/>
        <v>0</v>
      </c>
      <c r="O89" s="7">
        <f t="shared" si="176"/>
        <v>0</v>
      </c>
      <c r="P89" s="7">
        <f t="shared" si="177"/>
        <v>0</v>
      </c>
      <c r="Q89" s="7">
        <f t="shared" si="178"/>
        <v>0</v>
      </c>
      <c r="R89" s="7">
        <f t="shared" si="179"/>
        <v>0</v>
      </c>
      <c r="S89" s="7">
        <f t="shared" si="180"/>
        <v>0</v>
      </c>
      <c r="T89" s="7">
        <f t="shared" si="181"/>
        <v>0</v>
      </c>
      <c r="U89" s="7">
        <f t="shared" si="182"/>
        <v>0</v>
      </c>
      <c r="V89" s="7">
        <f t="shared" si="183"/>
        <v>0</v>
      </c>
      <c r="W89" s="7">
        <f t="shared" si="184"/>
        <v>0</v>
      </c>
      <c r="X89" s="7">
        <f t="shared" si="185"/>
        <v>0</v>
      </c>
      <c r="Y89" s="7">
        <f t="shared" si="186"/>
        <v>0</v>
      </c>
      <c r="Z89" s="7">
        <f t="shared" si="187"/>
        <v>0</v>
      </c>
      <c r="AA89" s="7">
        <f t="shared" si="188"/>
        <v>0</v>
      </c>
      <c r="AB89" s="7">
        <f t="shared" si="189"/>
        <v>0</v>
      </c>
      <c r="AC89" s="7">
        <f t="shared" si="190"/>
        <v>0</v>
      </c>
      <c r="AD89" s="7">
        <f t="shared" si="191"/>
        <v>0</v>
      </c>
      <c r="AE89" s="7">
        <f t="shared" si="192"/>
        <v>0</v>
      </c>
      <c r="AF89" s="7">
        <f t="shared" si="193"/>
        <v>0</v>
      </c>
      <c r="AG89" s="7">
        <f t="shared" si="194"/>
        <v>0</v>
      </c>
      <c r="AH89" s="7">
        <f t="shared" si="195"/>
        <v>0</v>
      </c>
      <c r="AI89" s="7">
        <f t="shared" si="196"/>
        <v>0</v>
      </c>
      <c r="AJ89" s="7">
        <f t="shared" si="197"/>
        <v>0</v>
      </c>
      <c r="AK89" s="7">
        <f t="shared" si="198"/>
        <v>0</v>
      </c>
      <c r="AL89" s="7">
        <f t="shared" si="199"/>
        <v>0</v>
      </c>
      <c r="AM89" s="7">
        <f t="shared" si="200"/>
        <v>0</v>
      </c>
      <c r="AN89" s="7">
        <f t="shared" si="201"/>
        <v>0</v>
      </c>
      <c r="AO89" s="7">
        <f t="shared" si="202"/>
        <v>0</v>
      </c>
      <c r="AP89" s="7">
        <f t="shared" si="203"/>
        <v>0</v>
      </c>
      <c r="AQ89" s="7">
        <f t="shared" si="204"/>
        <v>0</v>
      </c>
      <c r="AR89" s="7">
        <f t="shared" si="205"/>
        <v>0</v>
      </c>
      <c r="AS89" s="7">
        <f t="shared" si="206"/>
        <v>0</v>
      </c>
      <c r="AT89" s="7">
        <f t="shared" si="207"/>
        <v>0</v>
      </c>
      <c r="AU89" s="7">
        <f t="shared" si="208"/>
        <v>0</v>
      </c>
      <c r="AV89" s="7">
        <f t="shared" si="209"/>
        <v>0</v>
      </c>
      <c r="AW89" s="7">
        <f t="shared" si="210"/>
        <v>0</v>
      </c>
      <c r="AX89" s="7">
        <f t="shared" si="211"/>
        <v>0</v>
      </c>
      <c r="AY89" s="7">
        <f t="shared" si="212"/>
        <v>0</v>
      </c>
      <c r="AZ89" s="7">
        <f t="shared" si="213"/>
        <v>1</v>
      </c>
      <c r="BA89" s="7">
        <f t="shared" si="214"/>
        <v>2</v>
      </c>
      <c r="BB89" s="7">
        <f t="shared" si="215"/>
        <v>8</v>
      </c>
      <c r="BC89" s="7">
        <f t="shared" si="216"/>
        <v>8</v>
      </c>
      <c r="BD89" s="7">
        <f t="shared" si="217"/>
        <v>10</v>
      </c>
      <c r="BE89" s="7">
        <f t="shared" si="218"/>
        <v>10</v>
      </c>
      <c r="BF89" s="7">
        <f t="shared" si="219"/>
        <v>12</v>
      </c>
      <c r="BG89" s="7">
        <f t="shared" si="220"/>
        <v>13</v>
      </c>
      <c r="BH89" s="7">
        <f t="shared" si="221"/>
        <v>15</v>
      </c>
      <c r="BI89" s="7">
        <f t="shared" si="222"/>
        <v>16</v>
      </c>
      <c r="BJ89" s="7">
        <f t="shared" si="223"/>
        <v>16</v>
      </c>
      <c r="BK89" s="7">
        <f t="shared" si="224"/>
        <v>19</v>
      </c>
      <c r="BL89" s="7">
        <f t="shared" si="225"/>
        <v>19</v>
      </c>
      <c r="BM89" s="7">
        <f t="shared" si="226"/>
        <v>21</v>
      </c>
      <c r="BN89" s="7">
        <f t="shared" si="227"/>
        <v>26</v>
      </c>
      <c r="BO89" s="7">
        <f t="shared" si="228"/>
        <v>26</v>
      </c>
      <c r="BP89" s="7">
        <f t="shared" si="229"/>
        <v>26</v>
      </c>
      <c r="BQ89" s="7">
        <f t="shared" si="230"/>
        <v>29</v>
      </c>
      <c r="BR89" s="7">
        <f t="shared" si="231"/>
        <v>30</v>
      </c>
      <c r="BS89" s="7">
        <f t="shared" si="232"/>
        <v>28</v>
      </c>
      <c r="BT89" s="7">
        <f t="shared" si="233"/>
        <v>28</v>
      </c>
      <c r="BU89" s="7">
        <f t="shared" si="234"/>
        <v>34</v>
      </c>
      <c r="BV89" s="7">
        <f t="shared" si="235"/>
        <v>37</v>
      </c>
      <c r="BW89" s="7">
        <f t="shared" si="236"/>
        <v>35</v>
      </c>
      <c r="BX89" s="7">
        <f t="shared" si="237"/>
        <v>40</v>
      </c>
      <c r="BY89" s="7">
        <f t="shared" si="238"/>
        <v>43</v>
      </c>
      <c r="BZ89" s="7">
        <f t="shared" si="239"/>
        <v>42</v>
      </c>
      <c r="CA89" s="7">
        <f t="shared" si="240"/>
        <v>47</v>
      </c>
      <c r="CB89" s="7">
        <f t="shared" si="241"/>
        <v>44</v>
      </c>
      <c r="CC89" s="7">
        <f t="shared" si="242"/>
        <v>44</v>
      </c>
      <c r="CD89" s="7">
        <f t="shared" si="243"/>
        <v>42</v>
      </c>
      <c r="CE89" s="7">
        <f t="shared" si="244"/>
        <v>39</v>
      </c>
      <c r="CF89" s="7">
        <f t="shared" si="245"/>
        <v>43</v>
      </c>
      <c r="CG89" s="7">
        <f t="shared" si="246"/>
        <v>47</v>
      </c>
      <c r="CH89" s="7">
        <f t="shared" si="247"/>
        <v>43</v>
      </c>
      <c r="CI89" s="7">
        <f t="shared" si="248"/>
        <v>93</v>
      </c>
      <c r="CJ89" s="7">
        <f t="shared" si="249"/>
        <v>107</v>
      </c>
      <c r="CK89" s="7">
        <f t="shared" si="250"/>
        <v>107</v>
      </c>
      <c r="CL89" s="7">
        <f t="shared" si="251"/>
        <v>119</v>
      </c>
      <c r="CM89" s="7">
        <f t="shared" si="252"/>
        <v>126</v>
      </c>
      <c r="CN89" s="7">
        <f t="shared" si="253"/>
        <v>176</v>
      </c>
      <c r="CO89" s="7">
        <f t="shared" si="254"/>
        <v>170</v>
      </c>
      <c r="CP89" s="7">
        <f t="shared" si="255"/>
        <v>175</v>
      </c>
      <c r="CQ89" s="7">
        <f t="shared" si="256"/>
        <v>199</v>
      </c>
      <c r="CR89" s="7">
        <f t="shared" si="257"/>
        <v>225</v>
      </c>
      <c r="CS89" s="7">
        <f t="shared" si="258"/>
        <v>242</v>
      </c>
      <c r="CT89" s="7">
        <f t="shared" si="259"/>
        <v>287</v>
      </c>
      <c r="CU89" s="7">
        <f t="shared" si="260"/>
        <v>301</v>
      </c>
      <c r="CV89" s="7">
        <f t="shared" si="261"/>
        <v>299</v>
      </c>
      <c r="CW89" s="7">
        <f t="shared" si="262"/>
        <v>327</v>
      </c>
      <c r="CX89" s="7">
        <f t="shared" si="263"/>
        <v>349</v>
      </c>
      <c r="CY89" s="7">
        <f t="shared" si="264"/>
        <v>359</v>
      </c>
      <c r="CZ89" s="7">
        <f t="shared" si="265"/>
        <v>338</v>
      </c>
      <c r="DA89" s="7">
        <f t="shared" si="266"/>
        <v>326</v>
      </c>
      <c r="DB89" s="7">
        <f t="shared" si="267"/>
        <v>328</v>
      </c>
      <c r="DC89" s="7">
        <f t="shared" si="268"/>
        <v>310</v>
      </c>
      <c r="DD89" s="7">
        <f t="shared" si="269"/>
        <v>305</v>
      </c>
      <c r="DE89" s="7">
        <f t="shared" si="270"/>
        <v>265</v>
      </c>
      <c r="DF89" s="7">
        <f t="shared" si="271"/>
        <v>267</v>
      </c>
      <c r="DG89" s="7">
        <f t="shared" si="272"/>
        <v>257</v>
      </c>
      <c r="DH89" s="7">
        <f t="shared" si="273"/>
        <v>245</v>
      </c>
      <c r="DI89" s="7">
        <f t="shared" si="274"/>
        <v>217</v>
      </c>
      <c r="DJ89" s="7">
        <f t="shared" si="275"/>
        <v>202</v>
      </c>
      <c r="DK89" s="7">
        <f t="shared" si="276"/>
        <v>159</v>
      </c>
      <c r="DL89" s="7">
        <f t="shared" si="277"/>
        <v>145</v>
      </c>
      <c r="DM89" s="7">
        <f t="shared" si="278"/>
        <v>147</v>
      </c>
      <c r="DN89" s="7">
        <f t="shared" si="279"/>
        <v>121</v>
      </c>
      <c r="DO89" s="7">
        <f t="shared" si="280"/>
        <v>98</v>
      </c>
      <c r="DP89" s="7" t="e">
        <f t="shared" si="281"/>
        <v>#N/A</v>
      </c>
      <c r="DQ89" s="7" t="e">
        <f t="shared" si="282"/>
        <v>#N/A</v>
      </c>
      <c r="DR89" s="7" t="e">
        <f t="shared" si="283"/>
        <v>#N/A</v>
      </c>
      <c r="DS89" s="7" t="e">
        <f t="shared" si="284"/>
        <v>#N/A</v>
      </c>
      <c r="DT89" s="7" t="e">
        <f t="shared" si="285"/>
        <v>#N/A</v>
      </c>
      <c r="DU89" s="7" t="e">
        <f t="shared" si="286"/>
        <v>#N/A</v>
      </c>
      <c r="DV89" s="7" t="e">
        <f t="shared" si="287"/>
        <v>#N/A</v>
      </c>
      <c r="DW89" s="7" t="e">
        <f t="shared" si="288"/>
        <v>#N/A</v>
      </c>
      <c r="DX89" s="7" t="e">
        <f t="shared" si="289"/>
        <v>#N/A</v>
      </c>
      <c r="DY89" s="7" t="e">
        <f t="shared" si="290"/>
        <v>#N/A</v>
      </c>
      <c r="DZ89" s="7" t="e">
        <f t="shared" si="291"/>
        <v>#N/A</v>
      </c>
      <c r="EA89" s="7" t="e">
        <f t="shared" si="292"/>
        <v>#N/A</v>
      </c>
      <c r="EB89" s="7" t="e">
        <f t="shared" si="293"/>
        <v>#N/A</v>
      </c>
      <c r="EC89" s="7" t="e">
        <f t="shared" si="294"/>
        <v>#N/A</v>
      </c>
      <c r="ED89" s="7" t="e">
        <f t="shared" si="295"/>
        <v>#N/A</v>
      </c>
      <c r="EE89" s="7" t="e">
        <f t="shared" si="296"/>
        <v>#N/A</v>
      </c>
      <c r="EF89" s="7" t="e">
        <f t="shared" si="297"/>
        <v>#N/A</v>
      </c>
      <c r="EG89" s="7" t="e">
        <f t="shared" si="298"/>
        <v>#N/A</v>
      </c>
      <c r="EH89" s="7" t="e">
        <f t="shared" si="299"/>
        <v>#N/A</v>
      </c>
      <c r="EI89" s="7" t="e">
        <f t="shared" si="300"/>
        <v>#N/A</v>
      </c>
      <c r="EJ89" s="7" t="e">
        <f t="shared" si="301"/>
        <v>#N/A</v>
      </c>
      <c r="EK89" s="7" t="e">
        <f t="shared" si="302"/>
        <v>#N/A</v>
      </c>
      <c r="EL89" s="7" t="e">
        <f t="shared" si="303"/>
        <v>#N/A</v>
      </c>
      <c r="EM89" s="7" t="e">
        <f t="shared" si="304"/>
        <v>#N/A</v>
      </c>
      <c r="EN89" s="7" t="e">
        <f t="shared" si="305"/>
        <v>#N/A</v>
      </c>
      <c r="EO89" s="7" t="e">
        <f t="shared" si="306"/>
        <v>#N/A</v>
      </c>
      <c r="EP89" s="7" t="e">
        <f t="shared" si="307"/>
        <v>#N/A</v>
      </c>
      <c r="EQ89" s="7" t="e">
        <f t="shared" si="308"/>
        <v>#N/A</v>
      </c>
      <c r="ER89" s="7" t="e">
        <f t="shared" si="309"/>
        <v>#N/A</v>
      </c>
      <c r="ES89" s="7" t="e">
        <f t="shared" si="310"/>
        <v>#N/A</v>
      </c>
      <c r="ET89" s="7" t="e">
        <f t="shared" si="311"/>
        <v>#N/A</v>
      </c>
      <c r="EU89" s="7" t="e">
        <f t="shared" si="312"/>
        <v>#N/A</v>
      </c>
      <c r="EV89" s="7" t="e">
        <f t="shared" si="313"/>
        <v>#N/A</v>
      </c>
      <c r="EW89" s="7" t="e">
        <f t="shared" si="314"/>
        <v>#N/A</v>
      </c>
      <c r="EX89" s="7" t="e">
        <f t="shared" si="315"/>
        <v>#N/A</v>
      </c>
      <c r="EY89" s="7" t="e">
        <f t="shared" si="316"/>
        <v>#N/A</v>
      </c>
      <c r="EZ89" s="7" t="e">
        <f t="shared" si="317"/>
        <v>#N/A</v>
      </c>
      <c r="FA89" s="7" t="e">
        <f t="shared" si="318"/>
        <v>#N/A</v>
      </c>
      <c r="FB89" s="7" t="e">
        <f t="shared" si="319"/>
        <v>#N/A</v>
      </c>
      <c r="FC89" s="7" t="e">
        <f t="shared" si="320"/>
        <v>#N/A</v>
      </c>
      <c r="FD89" s="7" t="e">
        <f t="shared" si="321"/>
        <v>#N/A</v>
      </c>
      <c r="FE89" s="7" t="e">
        <f t="shared" si="322"/>
        <v>#N/A</v>
      </c>
      <c r="FF89" s="7" t="e">
        <f t="shared" si="323"/>
        <v>#N/A</v>
      </c>
      <c r="FG89" s="7" t="e">
        <f t="shared" si="324"/>
        <v>#N/A</v>
      </c>
      <c r="FH89" s="11"/>
    </row>
    <row r="90" spans="2:164">
      <c r="B90" t="str">
        <f>Infections!A90</f>
        <v>Japan</v>
      </c>
      <c r="C90" s="11" t="e">
        <v>#N/A</v>
      </c>
      <c r="D90" s="7">
        <f t="shared" si="165"/>
        <v>0</v>
      </c>
      <c r="E90" s="7">
        <f t="shared" si="166"/>
        <v>0</v>
      </c>
      <c r="F90" s="7">
        <f t="shared" si="167"/>
        <v>0</v>
      </c>
      <c r="G90" s="7">
        <f t="shared" si="168"/>
        <v>2</v>
      </c>
      <c r="H90" s="7">
        <f t="shared" si="169"/>
        <v>2</v>
      </c>
      <c r="I90" s="7">
        <f t="shared" si="170"/>
        <v>5</v>
      </c>
      <c r="J90" s="7">
        <f t="shared" si="171"/>
        <v>5</v>
      </c>
      <c r="K90" s="7">
        <f t="shared" si="172"/>
        <v>9</v>
      </c>
      <c r="L90" s="7">
        <f t="shared" si="173"/>
        <v>13</v>
      </c>
      <c r="M90" s="7">
        <f t="shared" si="174"/>
        <v>18</v>
      </c>
      <c r="N90" s="7">
        <f t="shared" si="175"/>
        <v>18</v>
      </c>
      <c r="O90" s="7">
        <f t="shared" si="176"/>
        <v>18</v>
      </c>
      <c r="P90" s="7">
        <f t="shared" si="177"/>
        <v>20</v>
      </c>
      <c r="Q90" s="7">
        <f t="shared" si="178"/>
        <v>20</v>
      </c>
      <c r="R90" s="7">
        <f t="shared" si="179"/>
        <v>20</v>
      </c>
      <c r="S90" s="7">
        <f t="shared" si="180"/>
        <v>23</v>
      </c>
      <c r="T90" s="7">
        <f t="shared" si="181"/>
        <v>23</v>
      </c>
      <c r="U90" s="7">
        <f t="shared" si="182"/>
        <v>24</v>
      </c>
      <c r="V90" s="7">
        <f t="shared" si="183"/>
        <v>24</v>
      </c>
      <c r="W90" s="7">
        <f t="shared" si="184"/>
        <v>24</v>
      </c>
      <c r="X90" s="7">
        <f t="shared" si="185"/>
        <v>24</v>
      </c>
      <c r="Y90" s="7">
        <f t="shared" si="186"/>
        <v>24</v>
      </c>
      <c r="Z90" s="7">
        <f t="shared" si="187"/>
        <v>22</v>
      </c>
      <c r="AA90" s="7">
        <f t="shared" si="188"/>
        <v>36</v>
      </c>
      <c r="AB90" s="7">
        <f t="shared" si="189"/>
        <v>48</v>
      </c>
      <c r="AC90" s="7">
        <f t="shared" si="190"/>
        <v>51</v>
      </c>
      <c r="AD90" s="7">
        <f t="shared" si="191"/>
        <v>54</v>
      </c>
      <c r="AE90" s="7">
        <f t="shared" si="192"/>
        <v>64</v>
      </c>
      <c r="AF90" s="7">
        <f t="shared" si="193"/>
        <v>74</v>
      </c>
      <c r="AG90" s="7">
        <f t="shared" si="194"/>
        <v>83</v>
      </c>
      <c r="AH90" s="7">
        <f t="shared" si="195"/>
        <v>100</v>
      </c>
      <c r="AI90" s="7">
        <f t="shared" si="196"/>
        <v>125</v>
      </c>
      <c r="AJ90" s="7">
        <f t="shared" si="197"/>
        <v>134</v>
      </c>
      <c r="AK90" s="7">
        <f t="shared" si="198"/>
        <v>145</v>
      </c>
      <c r="AL90" s="7">
        <f t="shared" si="199"/>
        <v>163</v>
      </c>
      <c r="AM90" s="7">
        <f t="shared" si="200"/>
        <v>188</v>
      </c>
      <c r="AN90" s="7">
        <f t="shared" si="201"/>
        <v>202</v>
      </c>
      <c r="AO90" s="7">
        <f t="shared" si="202"/>
        <v>213</v>
      </c>
      <c r="AP90" s="7">
        <f t="shared" si="203"/>
        <v>228</v>
      </c>
      <c r="AQ90" s="7">
        <f t="shared" si="204"/>
        <v>245</v>
      </c>
      <c r="AR90" s="7">
        <f t="shared" si="205"/>
        <v>250</v>
      </c>
      <c r="AS90" s="7">
        <f t="shared" si="206"/>
        <v>272</v>
      </c>
      <c r="AT90" s="7">
        <f t="shared" si="207"/>
        <v>294</v>
      </c>
      <c r="AU90" s="7">
        <f t="shared" si="208"/>
        <v>346</v>
      </c>
      <c r="AV90" s="7">
        <f t="shared" si="209"/>
        <v>377</v>
      </c>
      <c r="AW90" s="7">
        <f t="shared" si="210"/>
        <v>408</v>
      </c>
      <c r="AX90" s="7">
        <f t="shared" si="211"/>
        <v>406</v>
      </c>
      <c r="AY90" s="7">
        <f t="shared" si="212"/>
        <v>459</v>
      </c>
      <c r="AZ90" s="7">
        <f t="shared" si="213"/>
        <v>492</v>
      </c>
      <c r="BA90" s="7">
        <f t="shared" si="214"/>
        <v>480</v>
      </c>
      <c r="BB90" s="7">
        <f t="shared" si="215"/>
        <v>531</v>
      </c>
      <c r="BC90" s="7">
        <f t="shared" si="216"/>
        <v>584</v>
      </c>
      <c r="BD90" s="7">
        <f t="shared" si="217"/>
        <v>625</v>
      </c>
      <c r="BE90" s="7">
        <f t="shared" si="218"/>
        <v>611</v>
      </c>
      <c r="BF90" s="7">
        <f t="shared" si="219"/>
        <v>637</v>
      </c>
      <c r="BG90" s="7">
        <f t="shared" si="220"/>
        <v>633</v>
      </c>
      <c r="BH90" s="7">
        <f t="shared" si="221"/>
        <v>650</v>
      </c>
      <c r="BI90" s="7">
        <f t="shared" si="222"/>
        <v>670</v>
      </c>
      <c r="BJ90" s="7">
        <f t="shared" si="223"/>
        <v>676</v>
      </c>
      <c r="BK90" s="7">
        <f t="shared" si="224"/>
        <v>741</v>
      </c>
      <c r="BL90" s="7">
        <f t="shared" si="225"/>
        <v>708</v>
      </c>
      <c r="BM90" s="7">
        <f t="shared" si="226"/>
        <v>732</v>
      </c>
      <c r="BN90" s="7">
        <f t="shared" si="227"/>
        <v>805</v>
      </c>
      <c r="BO90" s="7">
        <f t="shared" si="228"/>
        <v>876</v>
      </c>
      <c r="BP90" s="7">
        <f t="shared" si="229"/>
        <v>887</v>
      </c>
      <c r="BQ90" s="7">
        <f t="shared" si="230"/>
        <v>1054</v>
      </c>
      <c r="BR90" s="7">
        <f t="shared" si="231"/>
        <v>1227</v>
      </c>
      <c r="BS90" s="7">
        <f t="shared" si="232"/>
        <v>1165</v>
      </c>
      <c r="BT90" s="7">
        <f t="shared" si="233"/>
        <v>1180</v>
      </c>
      <c r="BU90" s="7">
        <f t="shared" si="234"/>
        <v>1339</v>
      </c>
      <c r="BV90" s="7">
        <f t="shared" si="235"/>
        <v>1656</v>
      </c>
      <c r="BW90" s="7">
        <f t="shared" si="236"/>
        <v>1739</v>
      </c>
      <c r="BX90" s="7">
        <f t="shared" si="237"/>
        <v>2250</v>
      </c>
      <c r="BY90" s="7">
        <f t="shared" si="238"/>
        <v>2215</v>
      </c>
      <c r="BZ90" s="7">
        <f t="shared" si="239"/>
        <v>2691</v>
      </c>
      <c r="CA90" s="7">
        <f t="shared" si="240"/>
        <v>2899</v>
      </c>
      <c r="CB90" s="7">
        <f t="shared" si="241"/>
        <v>3156</v>
      </c>
      <c r="CC90" s="7">
        <f t="shared" si="242"/>
        <v>3539</v>
      </c>
      <c r="CD90" s="7">
        <f t="shared" si="243"/>
        <v>4337</v>
      </c>
      <c r="CE90" s="7">
        <f t="shared" si="244"/>
        <v>4698</v>
      </c>
      <c r="CF90" s="7">
        <f t="shared" si="245"/>
        <v>5361</v>
      </c>
      <c r="CG90" s="7">
        <f t="shared" si="246"/>
        <v>5902</v>
      </c>
      <c r="CH90" s="7">
        <f t="shared" si="247"/>
        <v>5952</v>
      </c>
      <c r="CI90" s="7">
        <f t="shared" si="248"/>
        <v>6234</v>
      </c>
      <c r="CJ90" s="7">
        <f t="shared" si="249"/>
        <v>6760</v>
      </c>
      <c r="CK90" s="7">
        <f t="shared" si="250"/>
        <v>7834</v>
      </c>
      <c r="CL90" s="7">
        <f t="shared" si="251"/>
        <v>8118</v>
      </c>
      <c r="CM90" s="7">
        <f t="shared" si="252"/>
        <v>8302</v>
      </c>
      <c r="CN90" s="7">
        <f t="shared" si="253"/>
        <v>8180</v>
      </c>
      <c r="CO90" s="7">
        <f t="shared" si="254"/>
        <v>7996</v>
      </c>
      <c r="CP90" s="7">
        <f t="shared" si="255"/>
        <v>8373</v>
      </c>
      <c r="CQ90" s="7">
        <f t="shared" si="256"/>
        <v>8714</v>
      </c>
      <c r="CR90" s="7">
        <f t="shared" si="257"/>
        <v>8923</v>
      </c>
      <c r="CS90" s="7">
        <f t="shared" si="258"/>
        <v>8974</v>
      </c>
      <c r="CT90" s="7">
        <f t="shared" si="259"/>
        <v>8774</v>
      </c>
      <c r="CU90" s="7">
        <f t="shared" si="260"/>
        <v>8623</v>
      </c>
      <c r="CV90" s="7">
        <f t="shared" si="261"/>
        <v>7731</v>
      </c>
      <c r="CW90" s="7">
        <f t="shared" si="262"/>
        <v>7147</v>
      </c>
      <c r="CX90" s="7">
        <f t="shared" si="263"/>
        <v>6718</v>
      </c>
      <c r="CY90" s="7">
        <f t="shared" si="264"/>
        <v>6660</v>
      </c>
      <c r="CZ90" s="7">
        <f t="shared" si="265"/>
        <v>6471</v>
      </c>
      <c r="DA90" s="7">
        <f t="shared" si="266"/>
        <v>6251</v>
      </c>
      <c r="DB90" s="7">
        <f t="shared" si="267"/>
        <v>5291</v>
      </c>
      <c r="DC90" s="7">
        <f t="shared" si="268"/>
        <v>4957</v>
      </c>
      <c r="DD90" s="7">
        <f t="shared" si="269"/>
        <v>4456</v>
      </c>
      <c r="DE90" s="7">
        <f t="shared" si="270"/>
        <v>4680</v>
      </c>
      <c r="DF90" s="7">
        <f t="shared" si="271"/>
        <v>4440</v>
      </c>
      <c r="DG90" s="7">
        <f t="shared" si="272"/>
        <v>4151</v>
      </c>
      <c r="DH90" s="7">
        <f t="shared" si="273"/>
        <v>3409</v>
      </c>
      <c r="DI90" s="7">
        <f t="shared" si="274"/>
        <v>3018</v>
      </c>
      <c r="DJ90" s="7">
        <f t="shared" si="275"/>
        <v>2737</v>
      </c>
      <c r="DK90" s="7">
        <f t="shared" si="276"/>
        <v>2608</v>
      </c>
      <c r="DL90" s="7">
        <f t="shared" si="277"/>
        <v>1967</v>
      </c>
      <c r="DM90" s="7">
        <f t="shared" si="278"/>
        <v>2467</v>
      </c>
      <c r="DN90" s="7">
        <f t="shared" si="279"/>
        <v>2342</v>
      </c>
      <c r="DO90" s="7">
        <f t="shared" si="280"/>
        <v>2197</v>
      </c>
      <c r="DP90" s="7" t="e">
        <f t="shared" si="281"/>
        <v>#N/A</v>
      </c>
      <c r="DQ90" s="7" t="e">
        <f t="shared" si="282"/>
        <v>#N/A</v>
      </c>
      <c r="DR90" s="7" t="e">
        <f t="shared" si="283"/>
        <v>#N/A</v>
      </c>
      <c r="DS90" s="7" t="e">
        <f t="shared" si="284"/>
        <v>#N/A</v>
      </c>
      <c r="DT90" s="7" t="e">
        <f t="shared" si="285"/>
        <v>#N/A</v>
      </c>
      <c r="DU90" s="7" t="e">
        <f t="shared" si="286"/>
        <v>#N/A</v>
      </c>
      <c r="DV90" s="7" t="e">
        <f t="shared" si="287"/>
        <v>#N/A</v>
      </c>
      <c r="DW90" s="7" t="e">
        <f t="shared" si="288"/>
        <v>#N/A</v>
      </c>
      <c r="DX90" s="7" t="e">
        <f t="shared" si="289"/>
        <v>#N/A</v>
      </c>
      <c r="DY90" s="7" t="e">
        <f t="shared" si="290"/>
        <v>#N/A</v>
      </c>
      <c r="DZ90" s="7" t="e">
        <f t="shared" si="291"/>
        <v>#N/A</v>
      </c>
      <c r="EA90" s="7" t="e">
        <f t="shared" si="292"/>
        <v>#N/A</v>
      </c>
      <c r="EB90" s="7" t="e">
        <f t="shared" si="293"/>
        <v>#N/A</v>
      </c>
      <c r="EC90" s="7" t="e">
        <f t="shared" si="294"/>
        <v>#N/A</v>
      </c>
      <c r="ED90" s="7" t="e">
        <f t="shared" si="295"/>
        <v>#N/A</v>
      </c>
      <c r="EE90" s="7" t="e">
        <f t="shared" si="296"/>
        <v>#N/A</v>
      </c>
      <c r="EF90" s="7" t="e">
        <f t="shared" si="297"/>
        <v>#N/A</v>
      </c>
      <c r="EG90" s="7" t="e">
        <f t="shared" si="298"/>
        <v>#N/A</v>
      </c>
      <c r="EH90" s="7" t="e">
        <f t="shared" si="299"/>
        <v>#N/A</v>
      </c>
      <c r="EI90" s="7" t="e">
        <f t="shared" si="300"/>
        <v>#N/A</v>
      </c>
      <c r="EJ90" s="7" t="e">
        <f t="shared" si="301"/>
        <v>#N/A</v>
      </c>
      <c r="EK90" s="7" t="e">
        <f t="shared" si="302"/>
        <v>#N/A</v>
      </c>
      <c r="EL90" s="7" t="e">
        <f t="shared" si="303"/>
        <v>#N/A</v>
      </c>
      <c r="EM90" s="7" t="e">
        <f t="shared" si="304"/>
        <v>#N/A</v>
      </c>
      <c r="EN90" s="7" t="e">
        <f t="shared" si="305"/>
        <v>#N/A</v>
      </c>
      <c r="EO90" s="7" t="e">
        <f t="shared" si="306"/>
        <v>#N/A</v>
      </c>
      <c r="EP90" s="7" t="e">
        <f t="shared" si="307"/>
        <v>#N/A</v>
      </c>
      <c r="EQ90" s="7" t="e">
        <f t="shared" si="308"/>
        <v>#N/A</v>
      </c>
      <c r="ER90" s="7" t="e">
        <f t="shared" si="309"/>
        <v>#N/A</v>
      </c>
      <c r="ES90" s="7" t="e">
        <f t="shared" si="310"/>
        <v>#N/A</v>
      </c>
      <c r="ET90" s="7" t="e">
        <f t="shared" si="311"/>
        <v>#N/A</v>
      </c>
      <c r="EU90" s="7" t="e">
        <f t="shared" si="312"/>
        <v>#N/A</v>
      </c>
      <c r="EV90" s="7" t="e">
        <f t="shared" si="313"/>
        <v>#N/A</v>
      </c>
      <c r="EW90" s="7" t="e">
        <f t="shared" si="314"/>
        <v>#N/A</v>
      </c>
      <c r="EX90" s="7" t="e">
        <f t="shared" si="315"/>
        <v>#N/A</v>
      </c>
      <c r="EY90" s="7" t="e">
        <f t="shared" si="316"/>
        <v>#N/A</v>
      </c>
      <c r="EZ90" s="7" t="e">
        <f t="shared" si="317"/>
        <v>#N/A</v>
      </c>
      <c r="FA90" s="7" t="e">
        <f t="shared" si="318"/>
        <v>#N/A</v>
      </c>
      <c r="FB90" s="7" t="e">
        <f t="shared" si="319"/>
        <v>#N/A</v>
      </c>
      <c r="FC90" s="7" t="e">
        <f t="shared" si="320"/>
        <v>#N/A</v>
      </c>
      <c r="FD90" s="7" t="e">
        <f t="shared" si="321"/>
        <v>#N/A</v>
      </c>
      <c r="FE90" s="7" t="e">
        <f t="shared" si="322"/>
        <v>#N/A</v>
      </c>
      <c r="FF90" s="7" t="e">
        <f t="shared" si="323"/>
        <v>#N/A</v>
      </c>
      <c r="FG90" s="7" t="e">
        <f t="shared" si="324"/>
        <v>#N/A</v>
      </c>
      <c r="FH90" s="11"/>
    </row>
    <row r="91" spans="2:164">
      <c r="B91" t="str">
        <f>Infections!A91</f>
        <v>Jordan</v>
      </c>
      <c r="C91" s="11" t="e">
        <v>#N/A</v>
      </c>
      <c r="D91" s="7">
        <f t="shared" si="165"/>
        <v>0</v>
      </c>
      <c r="E91" s="7">
        <f t="shared" si="166"/>
        <v>0</v>
      </c>
      <c r="F91" s="7">
        <f t="shared" si="167"/>
        <v>0</v>
      </c>
      <c r="G91" s="7">
        <f t="shared" si="168"/>
        <v>0</v>
      </c>
      <c r="H91" s="7">
        <f t="shared" si="169"/>
        <v>0</v>
      </c>
      <c r="I91" s="7">
        <f t="shared" si="170"/>
        <v>0</v>
      </c>
      <c r="J91" s="7">
        <f t="shared" si="171"/>
        <v>0</v>
      </c>
      <c r="K91" s="7">
        <f t="shared" si="172"/>
        <v>0</v>
      </c>
      <c r="L91" s="7">
        <f t="shared" si="173"/>
        <v>0</v>
      </c>
      <c r="M91" s="7">
        <f t="shared" si="174"/>
        <v>0</v>
      </c>
      <c r="N91" s="7">
        <f t="shared" si="175"/>
        <v>0</v>
      </c>
      <c r="O91" s="7">
        <f t="shared" si="176"/>
        <v>0</v>
      </c>
      <c r="P91" s="7">
        <f t="shared" si="177"/>
        <v>0</v>
      </c>
      <c r="Q91" s="7">
        <f t="shared" si="178"/>
        <v>0</v>
      </c>
      <c r="R91" s="7">
        <f t="shared" si="179"/>
        <v>0</v>
      </c>
      <c r="S91" s="7">
        <f t="shared" si="180"/>
        <v>0</v>
      </c>
      <c r="T91" s="7">
        <f t="shared" si="181"/>
        <v>0</v>
      </c>
      <c r="U91" s="7">
        <f t="shared" si="182"/>
        <v>0</v>
      </c>
      <c r="V91" s="7">
        <f t="shared" si="183"/>
        <v>0</v>
      </c>
      <c r="W91" s="7">
        <f t="shared" si="184"/>
        <v>0</v>
      </c>
      <c r="X91" s="7">
        <f t="shared" si="185"/>
        <v>0</v>
      </c>
      <c r="Y91" s="7">
        <f t="shared" si="186"/>
        <v>0</v>
      </c>
      <c r="Z91" s="7">
        <f t="shared" si="187"/>
        <v>0</v>
      </c>
      <c r="AA91" s="7">
        <f t="shared" si="188"/>
        <v>0</v>
      </c>
      <c r="AB91" s="7">
        <f t="shared" si="189"/>
        <v>0</v>
      </c>
      <c r="AC91" s="7">
        <f t="shared" si="190"/>
        <v>0</v>
      </c>
      <c r="AD91" s="7">
        <f t="shared" si="191"/>
        <v>0</v>
      </c>
      <c r="AE91" s="7">
        <f t="shared" si="192"/>
        <v>0</v>
      </c>
      <c r="AF91" s="7">
        <f t="shared" si="193"/>
        <v>0</v>
      </c>
      <c r="AG91" s="7">
        <f t="shared" si="194"/>
        <v>0</v>
      </c>
      <c r="AH91" s="7">
        <f t="shared" si="195"/>
        <v>0</v>
      </c>
      <c r="AI91" s="7">
        <f t="shared" si="196"/>
        <v>0</v>
      </c>
      <c r="AJ91" s="7">
        <f t="shared" si="197"/>
        <v>0</v>
      </c>
      <c r="AK91" s="7">
        <f t="shared" si="198"/>
        <v>0</v>
      </c>
      <c r="AL91" s="7">
        <f t="shared" si="199"/>
        <v>0</v>
      </c>
      <c r="AM91" s="7">
        <f t="shared" si="200"/>
        <v>0</v>
      </c>
      <c r="AN91" s="7">
        <f t="shared" si="201"/>
        <v>0</v>
      </c>
      <c r="AO91" s="7">
        <f t="shared" si="202"/>
        <v>0</v>
      </c>
      <c r="AP91" s="7">
        <f t="shared" si="203"/>
        <v>0</v>
      </c>
      <c r="AQ91" s="7">
        <f t="shared" si="204"/>
        <v>0</v>
      </c>
      <c r="AR91" s="7">
        <f t="shared" si="205"/>
        <v>1</v>
      </c>
      <c r="AS91" s="7">
        <f t="shared" si="206"/>
        <v>1</v>
      </c>
      <c r="AT91" s="7">
        <f t="shared" si="207"/>
        <v>1</v>
      </c>
      <c r="AU91" s="7">
        <f t="shared" si="208"/>
        <v>1</v>
      </c>
      <c r="AV91" s="7">
        <f t="shared" si="209"/>
        <v>1</v>
      </c>
      <c r="AW91" s="7">
        <f t="shared" si="210"/>
        <v>1</v>
      </c>
      <c r="AX91" s="7">
        <f t="shared" si="211"/>
        <v>1</v>
      </c>
      <c r="AY91" s="7">
        <f t="shared" si="212"/>
        <v>1</v>
      </c>
      <c r="AZ91" s="7">
        <f t="shared" si="213"/>
        <v>1</v>
      </c>
      <c r="BA91" s="7">
        <f t="shared" si="214"/>
        <v>1</v>
      </c>
      <c r="BB91" s="7">
        <f t="shared" si="215"/>
        <v>1</v>
      </c>
      <c r="BC91" s="7">
        <f t="shared" si="216"/>
        <v>1</v>
      </c>
      <c r="BD91" s="7">
        <f t="shared" si="217"/>
        <v>8</v>
      </c>
      <c r="BE91" s="7">
        <f t="shared" si="218"/>
        <v>17</v>
      </c>
      <c r="BF91" s="7">
        <f t="shared" si="219"/>
        <v>34</v>
      </c>
      <c r="BG91" s="7">
        <f t="shared" si="220"/>
        <v>52</v>
      </c>
      <c r="BH91" s="7">
        <f t="shared" si="221"/>
        <v>69</v>
      </c>
      <c r="BI91" s="7">
        <f t="shared" si="222"/>
        <v>84</v>
      </c>
      <c r="BJ91" s="7">
        <f t="shared" si="223"/>
        <v>84</v>
      </c>
      <c r="BK91" s="7">
        <f t="shared" si="224"/>
        <v>111</v>
      </c>
      <c r="BL91" s="7">
        <f t="shared" si="225"/>
        <v>126</v>
      </c>
      <c r="BM91" s="7">
        <f t="shared" si="226"/>
        <v>153</v>
      </c>
      <c r="BN91" s="7">
        <f t="shared" si="227"/>
        <v>171</v>
      </c>
      <c r="BO91" s="7">
        <f t="shared" si="228"/>
        <v>211</v>
      </c>
      <c r="BP91" s="7">
        <f t="shared" si="229"/>
        <v>234</v>
      </c>
      <c r="BQ91" s="7">
        <f t="shared" si="230"/>
        <v>245</v>
      </c>
      <c r="BR91" s="7">
        <f t="shared" si="231"/>
        <v>258</v>
      </c>
      <c r="BS91" s="7">
        <f t="shared" si="232"/>
        <v>267</v>
      </c>
      <c r="BT91" s="7">
        <f t="shared" si="233"/>
        <v>273</v>
      </c>
      <c r="BU91" s="7">
        <f t="shared" si="234"/>
        <v>270</v>
      </c>
      <c r="BV91" s="7">
        <f t="shared" si="235"/>
        <v>282</v>
      </c>
      <c r="BW91" s="7">
        <f t="shared" si="236"/>
        <v>276</v>
      </c>
      <c r="BX91" s="7">
        <f t="shared" si="237"/>
        <v>271</v>
      </c>
      <c r="BY91" s="7">
        <f t="shared" si="238"/>
        <v>276</v>
      </c>
      <c r="BZ91" s="7">
        <f t="shared" si="239"/>
        <v>264</v>
      </c>
      <c r="CA91" s="7">
        <f t="shared" si="240"/>
        <v>268</v>
      </c>
      <c r="CB91" s="7">
        <f t="shared" si="241"/>
        <v>246</v>
      </c>
      <c r="CC91" s="7">
        <f t="shared" si="242"/>
        <v>245</v>
      </c>
      <c r="CD91" s="7">
        <f t="shared" si="243"/>
        <v>218</v>
      </c>
      <c r="CE91" s="7">
        <f t="shared" si="244"/>
        <v>209</v>
      </c>
      <c r="CF91" s="7">
        <f t="shared" si="245"/>
        <v>177</v>
      </c>
      <c r="CG91" s="7">
        <f t="shared" si="246"/>
        <v>156</v>
      </c>
      <c r="CH91" s="7">
        <f t="shared" si="247"/>
        <v>151</v>
      </c>
      <c r="CI91" s="7">
        <f t="shared" si="248"/>
        <v>142</v>
      </c>
      <c r="CJ91" s="7">
        <f t="shared" si="249"/>
        <v>134</v>
      </c>
      <c r="CK91" s="7">
        <f t="shared" si="250"/>
        <v>133</v>
      </c>
      <c r="CL91" s="7">
        <f t="shared" si="251"/>
        <v>135</v>
      </c>
      <c r="CM91" s="7">
        <f t="shared" si="252"/>
        <v>118</v>
      </c>
      <c r="CN91" s="7">
        <f t="shared" si="253"/>
        <v>115</v>
      </c>
      <c r="CO91" s="7">
        <f t="shared" si="254"/>
        <v>105</v>
      </c>
      <c r="CP91" s="7">
        <f t="shared" si="255"/>
        <v>90</v>
      </c>
      <c r="CQ91" s="7">
        <f t="shared" si="256"/>
        <v>88</v>
      </c>
      <c r="CR91" s="7">
        <f t="shared" si="257"/>
        <v>88</v>
      </c>
      <c r="CS91" s="7">
        <f t="shared" si="258"/>
        <v>86</v>
      </c>
      <c r="CT91" s="7">
        <f t="shared" si="259"/>
        <v>75</v>
      </c>
      <c r="CU91" s="7">
        <f t="shared" si="260"/>
        <v>77</v>
      </c>
      <c r="CV91" s="7">
        <f t="shared" si="261"/>
        <v>68</v>
      </c>
      <c r="CW91" s="7">
        <f t="shared" si="262"/>
        <v>62</v>
      </c>
      <c r="CX91" s="7">
        <f t="shared" si="263"/>
        <v>62</v>
      </c>
      <c r="CY91" s="7">
        <f t="shared" si="264"/>
        <v>62</v>
      </c>
      <c r="CZ91" s="7">
        <f t="shared" si="265"/>
        <v>59</v>
      </c>
      <c r="DA91" s="7">
        <f t="shared" si="266"/>
        <v>59</v>
      </c>
      <c r="DB91" s="7">
        <f t="shared" si="267"/>
        <v>58</v>
      </c>
      <c r="DC91" s="7">
        <f t="shared" si="268"/>
        <v>58</v>
      </c>
      <c r="DD91" s="7">
        <f t="shared" si="269"/>
        <v>56</v>
      </c>
      <c r="DE91" s="7">
        <f t="shared" si="270"/>
        <v>69</v>
      </c>
      <c r="DF91" s="7">
        <f t="shared" si="271"/>
        <v>80</v>
      </c>
      <c r="DG91" s="7">
        <f t="shared" si="272"/>
        <v>87</v>
      </c>
      <c r="DH91" s="7">
        <f t="shared" si="273"/>
        <v>103</v>
      </c>
      <c r="DI91" s="7">
        <f t="shared" si="274"/>
        <v>121</v>
      </c>
      <c r="DJ91" s="7">
        <f t="shared" si="275"/>
        <v>132</v>
      </c>
      <c r="DK91" s="7">
        <f t="shared" si="276"/>
        <v>135</v>
      </c>
      <c r="DL91" s="7">
        <f t="shared" si="277"/>
        <v>137</v>
      </c>
      <c r="DM91" s="7">
        <f t="shared" si="278"/>
        <v>147</v>
      </c>
      <c r="DN91" s="7">
        <f t="shared" si="279"/>
        <v>156</v>
      </c>
      <c r="DO91" s="7">
        <f t="shared" si="280"/>
        <v>160</v>
      </c>
      <c r="DP91" s="7" t="e">
        <f t="shared" si="281"/>
        <v>#N/A</v>
      </c>
      <c r="DQ91" s="7" t="e">
        <f t="shared" si="282"/>
        <v>#N/A</v>
      </c>
      <c r="DR91" s="7" t="e">
        <f t="shared" si="283"/>
        <v>#N/A</v>
      </c>
      <c r="DS91" s="7" t="e">
        <f t="shared" si="284"/>
        <v>#N/A</v>
      </c>
      <c r="DT91" s="7" t="e">
        <f t="shared" si="285"/>
        <v>#N/A</v>
      </c>
      <c r="DU91" s="7" t="e">
        <f t="shared" si="286"/>
        <v>#N/A</v>
      </c>
      <c r="DV91" s="7" t="e">
        <f t="shared" si="287"/>
        <v>#N/A</v>
      </c>
      <c r="DW91" s="7" t="e">
        <f t="shared" si="288"/>
        <v>#N/A</v>
      </c>
      <c r="DX91" s="7" t="e">
        <f t="shared" si="289"/>
        <v>#N/A</v>
      </c>
      <c r="DY91" s="7" t="e">
        <f t="shared" si="290"/>
        <v>#N/A</v>
      </c>
      <c r="DZ91" s="7" t="e">
        <f t="shared" si="291"/>
        <v>#N/A</v>
      </c>
      <c r="EA91" s="7" t="e">
        <f t="shared" si="292"/>
        <v>#N/A</v>
      </c>
      <c r="EB91" s="7" t="e">
        <f t="shared" si="293"/>
        <v>#N/A</v>
      </c>
      <c r="EC91" s="7" t="e">
        <f t="shared" si="294"/>
        <v>#N/A</v>
      </c>
      <c r="ED91" s="7" t="e">
        <f t="shared" si="295"/>
        <v>#N/A</v>
      </c>
      <c r="EE91" s="7" t="e">
        <f t="shared" si="296"/>
        <v>#N/A</v>
      </c>
      <c r="EF91" s="7" t="e">
        <f t="shared" si="297"/>
        <v>#N/A</v>
      </c>
      <c r="EG91" s="7" t="e">
        <f t="shared" si="298"/>
        <v>#N/A</v>
      </c>
      <c r="EH91" s="7" t="e">
        <f t="shared" si="299"/>
        <v>#N/A</v>
      </c>
      <c r="EI91" s="7" t="e">
        <f t="shared" si="300"/>
        <v>#N/A</v>
      </c>
      <c r="EJ91" s="7" t="e">
        <f t="shared" si="301"/>
        <v>#N/A</v>
      </c>
      <c r="EK91" s="7" t="e">
        <f t="shared" si="302"/>
        <v>#N/A</v>
      </c>
      <c r="EL91" s="7" t="e">
        <f t="shared" si="303"/>
        <v>#N/A</v>
      </c>
      <c r="EM91" s="7" t="e">
        <f t="shared" si="304"/>
        <v>#N/A</v>
      </c>
      <c r="EN91" s="7" t="e">
        <f t="shared" si="305"/>
        <v>#N/A</v>
      </c>
      <c r="EO91" s="7" t="e">
        <f t="shared" si="306"/>
        <v>#N/A</v>
      </c>
      <c r="EP91" s="7" t="e">
        <f t="shared" si="307"/>
        <v>#N/A</v>
      </c>
      <c r="EQ91" s="7" t="e">
        <f t="shared" si="308"/>
        <v>#N/A</v>
      </c>
      <c r="ER91" s="7" t="e">
        <f t="shared" si="309"/>
        <v>#N/A</v>
      </c>
      <c r="ES91" s="7" t="e">
        <f t="shared" si="310"/>
        <v>#N/A</v>
      </c>
      <c r="ET91" s="7" t="e">
        <f t="shared" si="311"/>
        <v>#N/A</v>
      </c>
      <c r="EU91" s="7" t="e">
        <f t="shared" si="312"/>
        <v>#N/A</v>
      </c>
      <c r="EV91" s="7" t="e">
        <f t="shared" si="313"/>
        <v>#N/A</v>
      </c>
      <c r="EW91" s="7" t="e">
        <f t="shared" si="314"/>
        <v>#N/A</v>
      </c>
      <c r="EX91" s="7" t="e">
        <f t="shared" si="315"/>
        <v>#N/A</v>
      </c>
      <c r="EY91" s="7" t="e">
        <f t="shared" si="316"/>
        <v>#N/A</v>
      </c>
      <c r="EZ91" s="7" t="e">
        <f t="shared" si="317"/>
        <v>#N/A</v>
      </c>
      <c r="FA91" s="7" t="e">
        <f t="shared" si="318"/>
        <v>#N/A</v>
      </c>
      <c r="FB91" s="7" t="e">
        <f t="shared" si="319"/>
        <v>#N/A</v>
      </c>
      <c r="FC91" s="7" t="e">
        <f t="shared" si="320"/>
        <v>#N/A</v>
      </c>
      <c r="FD91" s="7" t="e">
        <f t="shared" si="321"/>
        <v>#N/A</v>
      </c>
      <c r="FE91" s="7" t="e">
        <f t="shared" si="322"/>
        <v>#N/A</v>
      </c>
      <c r="FF91" s="7" t="e">
        <f t="shared" si="323"/>
        <v>#N/A</v>
      </c>
      <c r="FG91" s="7" t="e">
        <f t="shared" si="324"/>
        <v>#N/A</v>
      </c>
      <c r="FH91" s="11"/>
    </row>
    <row r="92" spans="2:164">
      <c r="B92" t="str">
        <f>Infections!A92</f>
        <v>Kazakhstan</v>
      </c>
      <c r="C92" s="11" t="e">
        <v>#N/A</v>
      </c>
      <c r="D92" s="7">
        <f t="shared" si="165"/>
        <v>0</v>
      </c>
      <c r="E92" s="7">
        <f t="shared" si="166"/>
        <v>0</v>
      </c>
      <c r="F92" s="7">
        <f t="shared" si="167"/>
        <v>0</v>
      </c>
      <c r="G92" s="7">
        <f t="shared" si="168"/>
        <v>0</v>
      </c>
      <c r="H92" s="7">
        <f t="shared" si="169"/>
        <v>0</v>
      </c>
      <c r="I92" s="7">
        <f t="shared" si="170"/>
        <v>0</v>
      </c>
      <c r="J92" s="7">
        <f t="shared" si="171"/>
        <v>0</v>
      </c>
      <c r="K92" s="7">
        <f t="shared" si="172"/>
        <v>0</v>
      </c>
      <c r="L92" s="7">
        <f t="shared" si="173"/>
        <v>0</v>
      </c>
      <c r="M92" s="7">
        <f t="shared" si="174"/>
        <v>0</v>
      </c>
      <c r="N92" s="7">
        <f t="shared" si="175"/>
        <v>0</v>
      </c>
      <c r="O92" s="7">
        <f t="shared" si="176"/>
        <v>0</v>
      </c>
      <c r="P92" s="7">
        <f t="shared" si="177"/>
        <v>0</v>
      </c>
      <c r="Q92" s="7">
        <f t="shared" si="178"/>
        <v>0</v>
      </c>
      <c r="R92" s="7">
        <f t="shared" si="179"/>
        <v>0</v>
      </c>
      <c r="S92" s="7">
        <f t="shared" si="180"/>
        <v>0</v>
      </c>
      <c r="T92" s="7">
        <f t="shared" si="181"/>
        <v>0</v>
      </c>
      <c r="U92" s="7">
        <f t="shared" si="182"/>
        <v>0</v>
      </c>
      <c r="V92" s="7">
        <f t="shared" si="183"/>
        <v>0</v>
      </c>
      <c r="W92" s="7">
        <f t="shared" si="184"/>
        <v>0</v>
      </c>
      <c r="X92" s="7">
        <f t="shared" si="185"/>
        <v>0</v>
      </c>
      <c r="Y92" s="7">
        <f t="shared" si="186"/>
        <v>0</v>
      </c>
      <c r="Z92" s="7">
        <f t="shared" si="187"/>
        <v>0</v>
      </c>
      <c r="AA92" s="7">
        <f t="shared" si="188"/>
        <v>0</v>
      </c>
      <c r="AB92" s="7">
        <f t="shared" si="189"/>
        <v>0</v>
      </c>
      <c r="AC92" s="7">
        <f t="shared" si="190"/>
        <v>0</v>
      </c>
      <c r="AD92" s="7">
        <f t="shared" si="191"/>
        <v>0</v>
      </c>
      <c r="AE92" s="7">
        <f t="shared" si="192"/>
        <v>0</v>
      </c>
      <c r="AF92" s="7">
        <f t="shared" si="193"/>
        <v>0</v>
      </c>
      <c r="AG92" s="7">
        <f t="shared" si="194"/>
        <v>0</v>
      </c>
      <c r="AH92" s="7">
        <f t="shared" si="195"/>
        <v>0</v>
      </c>
      <c r="AI92" s="7">
        <f t="shared" si="196"/>
        <v>0</v>
      </c>
      <c r="AJ92" s="7">
        <f t="shared" si="197"/>
        <v>0</v>
      </c>
      <c r="AK92" s="7">
        <f t="shared" si="198"/>
        <v>0</v>
      </c>
      <c r="AL92" s="7">
        <f t="shared" si="199"/>
        <v>0</v>
      </c>
      <c r="AM92" s="7">
        <f t="shared" si="200"/>
        <v>0</v>
      </c>
      <c r="AN92" s="7">
        <f t="shared" si="201"/>
        <v>0</v>
      </c>
      <c r="AO92" s="7">
        <f t="shared" si="202"/>
        <v>0</v>
      </c>
      <c r="AP92" s="7">
        <f t="shared" si="203"/>
        <v>0</v>
      </c>
      <c r="AQ92" s="7">
        <f t="shared" si="204"/>
        <v>0</v>
      </c>
      <c r="AR92" s="7">
        <f t="shared" si="205"/>
        <v>0</v>
      </c>
      <c r="AS92" s="7">
        <f t="shared" si="206"/>
        <v>0</v>
      </c>
      <c r="AT92" s="7">
        <f t="shared" si="207"/>
        <v>0</v>
      </c>
      <c r="AU92" s="7">
        <f t="shared" si="208"/>
        <v>0</v>
      </c>
      <c r="AV92" s="7">
        <f t="shared" si="209"/>
        <v>0</v>
      </c>
      <c r="AW92" s="7">
        <f t="shared" si="210"/>
        <v>0</v>
      </c>
      <c r="AX92" s="7">
        <f t="shared" si="211"/>
        <v>0</v>
      </c>
      <c r="AY92" s="7">
        <f t="shared" si="212"/>
        <v>0</v>
      </c>
      <c r="AZ92" s="7">
        <f t="shared" si="213"/>
        <v>0</v>
      </c>
      <c r="BA92" s="7">
        <f t="shared" si="214"/>
        <v>0</v>
      </c>
      <c r="BB92" s="7">
        <f t="shared" si="215"/>
        <v>4</v>
      </c>
      <c r="BC92" s="7">
        <f t="shared" si="216"/>
        <v>6</v>
      </c>
      <c r="BD92" s="7">
        <f t="shared" si="217"/>
        <v>9</v>
      </c>
      <c r="BE92" s="7">
        <f t="shared" si="218"/>
        <v>10</v>
      </c>
      <c r="BF92" s="7">
        <f t="shared" si="219"/>
        <v>33</v>
      </c>
      <c r="BG92" s="7">
        <f t="shared" si="220"/>
        <v>35</v>
      </c>
      <c r="BH92" s="7">
        <f t="shared" si="221"/>
        <v>44</v>
      </c>
      <c r="BI92" s="7">
        <f t="shared" si="222"/>
        <v>49</v>
      </c>
      <c r="BJ92" s="7">
        <f t="shared" si="223"/>
        <v>53</v>
      </c>
      <c r="BK92" s="7">
        <f t="shared" si="224"/>
        <v>60</v>
      </c>
      <c r="BL92" s="7">
        <f t="shared" si="225"/>
        <v>62</v>
      </c>
      <c r="BM92" s="7">
        <f t="shared" si="226"/>
        <v>72</v>
      </c>
      <c r="BN92" s="7">
        <f t="shared" si="227"/>
        <v>81</v>
      </c>
      <c r="BO92" s="7">
        <f t="shared" si="228"/>
        <v>111</v>
      </c>
      <c r="BP92" s="7">
        <f t="shared" si="229"/>
        <v>150</v>
      </c>
      <c r="BQ92" s="7">
        <f t="shared" si="230"/>
        <v>228</v>
      </c>
      <c r="BR92" s="7">
        <f t="shared" si="231"/>
        <v>284</v>
      </c>
      <c r="BS92" s="7">
        <f t="shared" si="232"/>
        <v>298</v>
      </c>
      <c r="BT92" s="7">
        <f t="shared" si="233"/>
        <v>337</v>
      </c>
      <c r="BU92" s="7">
        <f t="shared" si="234"/>
        <v>371</v>
      </c>
      <c r="BV92" s="7">
        <f t="shared" si="235"/>
        <v>425</v>
      </c>
      <c r="BW92" s="7">
        <f t="shared" si="236"/>
        <v>431</v>
      </c>
      <c r="BX92" s="7">
        <f t="shared" si="237"/>
        <v>496</v>
      </c>
      <c r="BY92" s="7">
        <f t="shared" si="238"/>
        <v>540</v>
      </c>
      <c r="BZ92" s="7">
        <f t="shared" si="239"/>
        <v>613</v>
      </c>
      <c r="CA92" s="7">
        <f t="shared" si="240"/>
        <v>644</v>
      </c>
      <c r="CB92" s="7">
        <f t="shared" si="241"/>
        <v>667</v>
      </c>
      <c r="CC92" s="7">
        <f t="shared" si="242"/>
        <v>719</v>
      </c>
      <c r="CD92" s="7">
        <f t="shared" si="243"/>
        <v>740</v>
      </c>
      <c r="CE92" s="7">
        <f t="shared" si="244"/>
        <v>784</v>
      </c>
      <c r="CF92" s="7">
        <f t="shared" si="245"/>
        <v>840</v>
      </c>
      <c r="CG92" s="7">
        <f t="shared" si="246"/>
        <v>941</v>
      </c>
      <c r="CH92" s="7">
        <f t="shared" si="247"/>
        <v>1004</v>
      </c>
      <c r="CI92" s="7">
        <f t="shared" si="248"/>
        <v>1011</v>
      </c>
      <c r="CJ92" s="7">
        <f t="shared" si="249"/>
        <v>1100</v>
      </c>
      <c r="CK92" s="7">
        <f t="shared" si="250"/>
        <v>1203</v>
      </c>
      <c r="CL92" s="7">
        <f t="shared" si="251"/>
        <v>1235</v>
      </c>
      <c r="CM92" s="7">
        <f t="shared" si="252"/>
        <v>1241</v>
      </c>
      <c r="CN92" s="7">
        <f t="shared" si="253"/>
        <v>1388</v>
      </c>
      <c r="CO92" s="7">
        <f t="shared" si="254"/>
        <v>1464</v>
      </c>
      <c r="CP92" s="7">
        <f t="shared" si="255"/>
        <v>1551</v>
      </c>
      <c r="CQ92" s="7">
        <f t="shared" si="256"/>
        <v>1627</v>
      </c>
      <c r="CR92" s="7">
        <f t="shared" si="257"/>
        <v>1785</v>
      </c>
      <c r="CS92" s="7">
        <f t="shared" si="258"/>
        <v>1874</v>
      </c>
      <c r="CT92" s="7">
        <f t="shared" si="259"/>
        <v>1936</v>
      </c>
      <c r="CU92" s="7">
        <f t="shared" si="260"/>
        <v>2023</v>
      </c>
      <c r="CV92" s="7">
        <f t="shared" si="261"/>
        <v>2162</v>
      </c>
      <c r="CW92" s="7">
        <f t="shared" si="262"/>
        <v>2187</v>
      </c>
      <c r="CX92" s="7">
        <f t="shared" si="263"/>
        <v>2311</v>
      </c>
      <c r="CY92" s="7">
        <f t="shared" si="264"/>
        <v>2365</v>
      </c>
      <c r="CZ92" s="7">
        <f t="shared" si="265"/>
        <v>2562</v>
      </c>
      <c r="DA92" s="7">
        <f t="shared" si="266"/>
        <v>2518</v>
      </c>
      <c r="DB92" s="7">
        <f t="shared" si="267"/>
        <v>2503</v>
      </c>
      <c r="DC92" s="7">
        <f t="shared" si="268"/>
        <v>2590</v>
      </c>
      <c r="DD92" s="7">
        <f t="shared" si="269"/>
        <v>2746</v>
      </c>
      <c r="DE92" s="7">
        <f t="shared" si="270"/>
        <v>2726</v>
      </c>
      <c r="DF92" s="7">
        <f t="shared" si="271"/>
        <v>2839</v>
      </c>
      <c r="DG92" s="7">
        <f t="shared" si="272"/>
        <v>2840</v>
      </c>
      <c r="DH92" s="7">
        <f t="shared" si="273"/>
        <v>2801</v>
      </c>
      <c r="DI92" s="7">
        <f t="shared" si="274"/>
        <v>2725</v>
      </c>
      <c r="DJ92" s="7">
        <f t="shared" si="275"/>
        <v>2678</v>
      </c>
      <c r="DK92" s="7">
        <f t="shared" si="276"/>
        <v>2700</v>
      </c>
      <c r="DL92" s="7">
        <f t="shared" si="277"/>
        <v>2736</v>
      </c>
      <c r="DM92" s="7">
        <f t="shared" si="278"/>
        <v>2662</v>
      </c>
      <c r="DN92" s="7">
        <f t="shared" si="279"/>
        <v>2712</v>
      </c>
      <c r="DO92" s="7">
        <f t="shared" si="280"/>
        <v>2755</v>
      </c>
      <c r="DP92" s="7" t="e">
        <f t="shared" si="281"/>
        <v>#N/A</v>
      </c>
      <c r="DQ92" s="7" t="e">
        <f t="shared" si="282"/>
        <v>#N/A</v>
      </c>
      <c r="DR92" s="7" t="e">
        <f t="shared" si="283"/>
        <v>#N/A</v>
      </c>
      <c r="DS92" s="7" t="e">
        <f t="shared" si="284"/>
        <v>#N/A</v>
      </c>
      <c r="DT92" s="7" t="e">
        <f t="shared" si="285"/>
        <v>#N/A</v>
      </c>
      <c r="DU92" s="7" t="e">
        <f t="shared" si="286"/>
        <v>#N/A</v>
      </c>
      <c r="DV92" s="7" t="e">
        <f t="shared" si="287"/>
        <v>#N/A</v>
      </c>
      <c r="DW92" s="7" t="e">
        <f t="shared" si="288"/>
        <v>#N/A</v>
      </c>
      <c r="DX92" s="7" t="e">
        <f t="shared" si="289"/>
        <v>#N/A</v>
      </c>
      <c r="DY92" s="7" t="e">
        <f t="shared" si="290"/>
        <v>#N/A</v>
      </c>
      <c r="DZ92" s="7" t="e">
        <f t="shared" si="291"/>
        <v>#N/A</v>
      </c>
      <c r="EA92" s="7" t="e">
        <f t="shared" si="292"/>
        <v>#N/A</v>
      </c>
      <c r="EB92" s="7" t="e">
        <f t="shared" si="293"/>
        <v>#N/A</v>
      </c>
      <c r="EC92" s="7" t="e">
        <f t="shared" si="294"/>
        <v>#N/A</v>
      </c>
      <c r="ED92" s="7" t="e">
        <f t="shared" si="295"/>
        <v>#N/A</v>
      </c>
      <c r="EE92" s="7" t="e">
        <f t="shared" si="296"/>
        <v>#N/A</v>
      </c>
      <c r="EF92" s="7" t="e">
        <f t="shared" si="297"/>
        <v>#N/A</v>
      </c>
      <c r="EG92" s="7" t="e">
        <f t="shared" si="298"/>
        <v>#N/A</v>
      </c>
      <c r="EH92" s="7" t="e">
        <f t="shared" si="299"/>
        <v>#N/A</v>
      </c>
      <c r="EI92" s="7" t="e">
        <f t="shared" si="300"/>
        <v>#N/A</v>
      </c>
      <c r="EJ92" s="7" t="e">
        <f t="shared" si="301"/>
        <v>#N/A</v>
      </c>
      <c r="EK92" s="7" t="e">
        <f t="shared" si="302"/>
        <v>#N/A</v>
      </c>
      <c r="EL92" s="7" t="e">
        <f t="shared" si="303"/>
        <v>#N/A</v>
      </c>
      <c r="EM92" s="7" t="e">
        <f t="shared" si="304"/>
        <v>#N/A</v>
      </c>
      <c r="EN92" s="7" t="e">
        <f t="shared" si="305"/>
        <v>#N/A</v>
      </c>
      <c r="EO92" s="7" t="e">
        <f t="shared" si="306"/>
        <v>#N/A</v>
      </c>
      <c r="EP92" s="7" t="e">
        <f t="shared" si="307"/>
        <v>#N/A</v>
      </c>
      <c r="EQ92" s="7" t="e">
        <f t="shared" si="308"/>
        <v>#N/A</v>
      </c>
      <c r="ER92" s="7" t="e">
        <f t="shared" si="309"/>
        <v>#N/A</v>
      </c>
      <c r="ES92" s="7" t="e">
        <f t="shared" si="310"/>
        <v>#N/A</v>
      </c>
      <c r="ET92" s="7" t="e">
        <f t="shared" si="311"/>
        <v>#N/A</v>
      </c>
      <c r="EU92" s="7" t="e">
        <f t="shared" si="312"/>
        <v>#N/A</v>
      </c>
      <c r="EV92" s="7" t="e">
        <f t="shared" si="313"/>
        <v>#N/A</v>
      </c>
      <c r="EW92" s="7" t="e">
        <f t="shared" si="314"/>
        <v>#N/A</v>
      </c>
      <c r="EX92" s="7" t="e">
        <f t="shared" si="315"/>
        <v>#N/A</v>
      </c>
      <c r="EY92" s="7" t="e">
        <f t="shared" si="316"/>
        <v>#N/A</v>
      </c>
      <c r="EZ92" s="7" t="e">
        <f t="shared" si="317"/>
        <v>#N/A</v>
      </c>
      <c r="FA92" s="7" t="e">
        <f t="shared" si="318"/>
        <v>#N/A</v>
      </c>
      <c r="FB92" s="7" t="e">
        <f t="shared" si="319"/>
        <v>#N/A</v>
      </c>
      <c r="FC92" s="7" t="e">
        <f t="shared" si="320"/>
        <v>#N/A</v>
      </c>
      <c r="FD92" s="7" t="e">
        <f t="shared" si="321"/>
        <v>#N/A</v>
      </c>
      <c r="FE92" s="7" t="e">
        <f t="shared" si="322"/>
        <v>#N/A</v>
      </c>
      <c r="FF92" s="7" t="e">
        <f t="shared" si="323"/>
        <v>#N/A</v>
      </c>
      <c r="FG92" s="7" t="e">
        <f t="shared" si="324"/>
        <v>#N/A</v>
      </c>
      <c r="FH92" s="11"/>
    </row>
    <row r="93" spans="2:164">
      <c r="B93" t="str">
        <f>Infections!A93</f>
        <v>Kenya</v>
      </c>
      <c r="C93" s="11" t="e">
        <v>#N/A</v>
      </c>
      <c r="D93" s="7">
        <f t="shared" si="165"/>
        <v>0</v>
      </c>
      <c r="E93" s="7">
        <f t="shared" si="166"/>
        <v>0</v>
      </c>
      <c r="F93" s="7">
        <f t="shared" si="167"/>
        <v>0</v>
      </c>
      <c r="G93" s="7">
        <f t="shared" si="168"/>
        <v>0</v>
      </c>
      <c r="H93" s="7">
        <f t="shared" si="169"/>
        <v>0</v>
      </c>
      <c r="I93" s="7">
        <f t="shared" si="170"/>
        <v>0</v>
      </c>
      <c r="J93" s="7">
        <f t="shared" si="171"/>
        <v>0</v>
      </c>
      <c r="K93" s="7">
        <f t="shared" si="172"/>
        <v>0</v>
      </c>
      <c r="L93" s="7">
        <f t="shared" si="173"/>
        <v>0</v>
      </c>
      <c r="M93" s="7">
        <f t="shared" si="174"/>
        <v>0</v>
      </c>
      <c r="N93" s="7">
        <f t="shared" si="175"/>
        <v>0</v>
      </c>
      <c r="O93" s="7">
        <f t="shared" si="176"/>
        <v>0</v>
      </c>
      <c r="P93" s="7">
        <f t="shared" si="177"/>
        <v>0</v>
      </c>
      <c r="Q93" s="7">
        <f t="shared" si="178"/>
        <v>0</v>
      </c>
      <c r="R93" s="7">
        <f t="shared" si="179"/>
        <v>0</v>
      </c>
      <c r="S93" s="7">
        <f t="shared" si="180"/>
        <v>0</v>
      </c>
      <c r="T93" s="7">
        <f t="shared" si="181"/>
        <v>0</v>
      </c>
      <c r="U93" s="7">
        <f t="shared" si="182"/>
        <v>0</v>
      </c>
      <c r="V93" s="7">
        <f t="shared" si="183"/>
        <v>0</v>
      </c>
      <c r="W93" s="7">
        <f t="shared" si="184"/>
        <v>0</v>
      </c>
      <c r="X93" s="7">
        <f t="shared" si="185"/>
        <v>0</v>
      </c>
      <c r="Y93" s="7">
        <f t="shared" si="186"/>
        <v>0</v>
      </c>
      <c r="Z93" s="7">
        <f t="shared" si="187"/>
        <v>0</v>
      </c>
      <c r="AA93" s="7">
        <f t="shared" si="188"/>
        <v>0</v>
      </c>
      <c r="AB93" s="7">
        <f t="shared" si="189"/>
        <v>0</v>
      </c>
      <c r="AC93" s="7">
        <f t="shared" si="190"/>
        <v>0</v>
      </c>
      <c r="AD93" s="7">
        <f t="shared" si="191"/>
        <v>0</v>
      </c>
      <c r="AE93" s="7">
        <f t="shared" si="192"/>
        <v>0</v>
      </c>
      <c r="AF93" s="7">
        <f t="shared" si="193"/>
        <v>0</v>
      </c>
      <c r="AG93" s="7">
        <f t="shared" si="194"/>
        <v>0</v>
      </c>
      <c r="AH93" s="7">
        <f t="shared" si="195"/>
        <v>0</v>
      </c>
      <c r="AI93" s="7">
        <f t="shared" si="196"/>
        <v>0</v>
      </c>
      <c r="AJ93" s="7">
        <f t="shared" si="197"/>
        <v>0</v>
      </c>
      <c r="AK93" s="7">
        <f t="shared" si="198"/>
        <v>0</v>
      </c>
      <c r="AL93" s="7">
        <f t="shared" si="199"/>
        <v>0</v>
      </c>
      <c r="AM93" s="7">
        <f t="shared" si="200"/>
        <v>0</v>
      </c>
      <c r="AN93" s="7">
        <f t="shared" si="201"/>
        <v>0</v>
      </c>
      <c r="AO93" s="7">
        <f t="shared" si="202"/>
        <v>0</v>
      </c>
      <c r="AP93" s="7">
        <f t="shared" si="203"/>
        <v>0</v>
      </c>
      <c r="AQ93" s="7">
        <f t="shared" si="204"/>
        <v>0</v>
      </c>
      <c r="AR93" s="7">
        <f t="shared" si="205"/>
        <v>0</v>
      </c>
      <c r="AS93" s="7">
        <f t="shared" si="206"/>
        <v>0</v>
      </c>
      <c r="AT93" s="7">
        <f t="shared" si="207"/>
        <v>0</v>
      </c>
      <c r="AU93" s="7">
        <f t="shared" si="208"/>
        <v>0</v>
      </c>
      <c r="AV93" s="7">
        <f t="shared" si="209"/>
        <v>0</v>
      </c>
      <c r="AW93" s="7">
        <f t="shared" si="210"/>
        <v>0</v>
      </c>
      <c r="AX93" s="7">
        <f t="shared" si="211"/>
        <v>0</v>
      </c>
      <c r="AY93" s="7">
        <f t="shared" si="212"/>
        <v>0</v>
      </c>
      <c r="AZ93" s="7">
        <f t="shared" si="213"/>
        <v>0</v>
      </c>
      <c r="BA93" s="7">
        <f t="shared" si="214"/>
        <v>0</v>
      </c>
      <c r="BB93" s="7">
        <f t="shared" si="215"/>
        <v>1</v>
      </c>
      <c r="BC93" s="7">
        <f t="shared" si="216"/>
        <v>1</v>
      </c>
      <c r="BD93" s="7">
        <f t="shared" si="217"/>
        <v>3</v>
      </c>
      <c r="BE93" s="7">
        <f t="shared" si="218"/>
        <v>3</v>
      </c>
      <c r="BF93" s="7">
        <f t="shared" si="219"/>
        <v>3</v>
      </c>
      <c r="BG93" s="7">
        <f t="shared" si="220"/>
        <v>3</v>
      </c>
      <c r="BH93" s="7">
        <f t="shared" si="221"/>
        <v>7</v>
      </c>
      <c r="BI93" s="7">
        <f t="shared" si="222"/>
        <v>7</v>
      </c>
      <c r="BJ93" s="7">
        <f t="shared" si="223"/>
        <v>7</v>
      </c>
      <c r="BK93" s="7">
        <f t="shared" si="224"/>
        <v>15</v>
      </c>
      <c r="BL93" s="7">
        <f t="shared" si="225"/>
        <v>16</v>
      </c>
      <c r="BM93" s="7">
        <f t="shared" si="226"/>
        <v>25</v>
      </c>
      <c r="BN93" s="7">
        <f t="shared" si="227"/>
        <v>28</v>
      </c>
      <c r="BO93" s="7">
        <f t="shared" si="228"/>
        <v>31</v>
      </c>
      <c r="BP93" s="7">
        <f t="shared" si="229"/>
        <v>31</v>
      </c>
      <c r="BQ93" s="7">
        <f t="shared" si="230"/>
        <v>38</v>
      </c>
      <c r="BR93" s="7">
        <f t="shared" si="231"/>
        <v>42</v>
      </c>
      <c r="BS93" s="7">
        <f t="shared" si="232"/>
        <v>49</v>
      </c>
      <c r="BT93" s="7">
        <f t="shared" si="233"/>
        <v>58</v>
      </c>
      <c r="BU93" s="7">
        <f t="shared" si="234"/>
        <v>78</v>
      </c>
      <c r="BV93" s="7">
        <f t="shared" si="235"/>
        <v>107</v>
      </c>
      <c r="BW93" s="7">
        <f t="shared" si="236"/>
        <v>119</v>
      </c>
      <c r="BX93" s="7">
        <f t="shared" si="237"/>
        <v>123</v>
      </c>
      <c r="BY93" s="7">
        <f t="shared" si="238"/>
        <v>135</v>
      </c>
      <c r="BZ93" s="7">
        <f t="shared" si="239"/>
        <v>151</v>
      </c>
      <c r="CA93" s="7">
        <f t="shared" si="240"/>
        <v>165</v>
      </c>
      <c r="CB93" s="7">
        <f t="shared" si="241"/>
        <v>164</v>
      </c>
      <c r="CC93" s="7">
        <f t="shared" si="242"/>
        <v>168</v>
      </c>
      <c r="CD93" s="7">
        <f t="shared" si="243"/>
        <v>164</v>
      </c>
      <c r="CE93" s="7">
        <f t="shared" si="244"/>
        <v>163</v>
      </c>
      <c r="CF93" s="7">
        <f t="shared" si="245"/>
        <v>166</v>
      </c>
      <c r="CG93" s="7">
        <f t="shared" si="246"/>
        <v>177</v>
      </c>
      <c r="CH93" s="7">
        <f t="shared" si="247"/>
        <v>178</v>
      </c>
      <c r="CI93" s="7">
        <f t="shared" si="248"/>
        <v>183</v>
      </c>
      <c r="CJ93" s="7">
        <f t="shared" si="249"/>
        <v>184</v>
      </c>
      <c r="CK93" s="7">
        <f t="shared" si="250"/>
        <v>187</v>
      </c>
      <c r="CL93" s="7">
        <f t="shared" si="251"/>
        <v>181</v>
      </c>
      <c r="CM93" s="7">
        <f t="shared" si="252"/>
        <v>160</v>
      </c>
      <c r="CN93" s="7">
        <f t="shared" si="253"/>
        <v>159</v>
      </c>
      <c r="CO93" s="7">
        <f t="shared" si="254"/>
        <v>170</v>
      </c>
      <c r="CP93" s="7">
        <f t="shared" si="255"/>
        <v>161</v>
      </c>
      <c r="CQ93" s="7">
        <f t="shared" si="256"/>
        <v>162</v>
      </c>
      <c r="CR93" s="7">
        <f t="shared" si="257"/>
        <v>164</v>
      </c>
      <c r="CS93" s="7">
        <f t="shared" si="258"/>
        <v>164</v>
      </c>
      <c r="CT93" s="7">
        <f t="shared" si="259"/>
        <v>171</v>
      </c>
      <c r="CU93" s="7">
        <f t="shared" si="260"/>
        <v>174</v>
      </c>
      <c r="CV93" s="7">
        <f t="shared" si="261"/>
        <v>183</v>
      </c>
      <c r="CW93" s="7">
        <f t="shared" si="262"/>
        <v>187</v>
      </c>
      <c r="CX93" s="7">
        <f t="shared" si="263"/>
        <v>188</v>
      </c>
      <c r="CY93" s="7">
        <f t="shared" si="264"/>
        <v>195</v>
      </c>
      <c r="CZ93" s="7">
        <f t="shared" si="265"/>
        <v>210</v>
      </c>
      <c r="DA93" s="7">
        <f t="shared" si="266"/>
        <v>231</v>
      </c>
      <c r="DB93" s="7">
        <f t="shared" si="267"/>
        <v>244</v>
      </c>
      <c r="DC93" s="7">
        <f t="shared" si="268"/>
        <v>273</v>
      </c>
      <c r="DD93" s="7">
        <f t="shared" si="269"/>
        <v>312</v>
      </c>
      <c r="DE93" s="7">
        <f t="shared" si="270"/>
        <v>326</v>
      </c>
      <c r="DF93" s="7">
        <f t="shared" si="271"/>
        <v>325</v>
      </c>
      <c r="DG93" s="7">
        <f t="shared" si="272"/>
        <v>346</v>
      </c>
      <c r="DH93" s="7">
        <f t="shared" si="273"/>
        <v>352</v>
      </c>
      <c r="DI93" s="7">
        <f t="shared" si="274"/>
        <v>364</v>
      </c>
      <c r="DJ93" s="7">
        <f t="shared" si="275"/>
        <v>372</v>
      </c>
      <c r="DK93" s="7">
        <f t="shared" si="276"/>
        <v>382</v>
      </c>
      <c r="DL93" s="7">
        <f t="shared" si="277"/>
        <v>395</v>
      </c>
      <c r="DM93" s="7">
        <f t="shared" si="278"/>
        <v>407</v>
      </c>
      <c r="DN93" s="7">
        <f t="shared" si="279"/>
        <v>446</v>
      </c>
      <c r="DO93" s="7">
        <f t="shared" si="280"/>
        <v>491</v>
      </c>
      <c r="DP93" s="7" t="e">
        <f t="shared" si="281"/>
        <v>#N/A</v>
      </c>
      <c r="DQ93" s="7" t="e">
        <f t="shared" si="282"/>
        <v>#N/A</v>
      </c>
      <c r="DR93" s="7" t="e">
        <f t="shared" si="283"/>
        <v>#N/A</v>
      </c>
      <c r="DS93" s="7" t="e">
        <f t="shared" si="284"/>
        <v>#N/A</v>
      </c>
      <c r="DT93" s="7" t="e">
        <f t="shared" si="285"/>
        <v>#N/A</v>
      </c>
      <c r="DU93" s="7" t="e">
        <f t="shared" si="286"/>
        <v>#N/A</v>
      </c>
      <c r="DV93" s="7" t="e">
        <f t="shared" si="287"/>
        <v>#N/A</v>
      </c>
      <c r="DW93" s="7" t="e">
        <f t="shared" si="288"/>
        <v>#N/A</v>
      </c>
      <c r="DX93" s="7" t="e">
        <f t="shared" si="289"/>
        <v>#N/A</v>
      </c>
      <c r="DY93" s="7" t="e">
        <f t="shared" si="290"/>
        <v>#N/A</v>
      </c>
      <c r="DZ93" s="7" t="e">
        <f t="shared" si="291"/>
        <v>#N/A</v>
      </c>
      <c r="EA93" s="7" t="e">
        <f t="shared" si="292"/>
        <v>#N/A</v>
      </c>
      <c r="EB93" s="7" t="e">
        <f t="shared" si="293"/>
        <v>#N/A</v>
      </c>
      <c r="EC93" s="7" t="e">
        <f t="shared" si="294"/>
        <v>#N/A</v>
      </c>
      <c r="ED93" s="7" t="e">
        <f t="shared" si="295"/>
        <v>#N/A</v>
      </c>
      <c r="EE93" s="7" t="e">
        <f t="shared" si="296"/>
        <v>#N/A</v>
      </c>
      <c r="EF93" s="7" t="e">
        <f t="shared" si="297"/>
        <v>#N/A</v>
      </c>
      <c r="EG93" s="7" t="e">
        <f t="shared" si="298"/>
        <v>#N/A</v>
      </c>
      <c r="EH93" s="7" t="e">
        <f t="shared" si="299"/>
        <v>#N/A</v>
      </c>
      <c r="EI93" s="7" t="e">
        <f t="shared" si="300"/>
        <v>#N/A</v>
      </c>
      <c r="EJ93" s="7" t="e">
        <f t="shared" si="301"/>
        <v>#N/A</v>
      </c>
      <c r="EK93" s="7" t="e">
        <f t="shared" si="302"/>
        <v>#N/A</v>
      </c>
      <c r="EL93" s="7" t="e">
        <f t="shared" si="303"/>
        <v>#N/A</v>
      </c>
      <c r="EM93" s="7" t="e">
        <f t="shared" si="304"/>
        <v>#N/A</v>
      </c>
      <c r="EN93" s="7" t="e">
        <f t="shared" si="305"/>
        <v>#N/A</v>
      </c>
      <c r="EO93" s="7" t="e">
        <f t="shared" si="306"/>
        <v>#N/A</v>
      </c>
      <c r="EP93" s="7" t="e">
        <f t="shared" si="307"/>
        <v>#N/A</v>
      </c>
      <c r="EQ93" s="7" t="e">
        <f t="shared" si="308"/>
        <v>#N/A</v>
      </c>
      <c r="ER93" s="7" t="e">
        <f t="shared" si="309"/>
        <v>#N/A</v>
      </c>
      <c r="ES93" s="7" t="e">
        <f t="shared" si="310"/>
        <v>#N/A</v>
      </c>
      <c r="ET93" s="7" t="e">
        <f t="shared" si="311"/>
        <v>#N/A</v>
      </c>
      <c r="EU93" s="7" t="e">
        <f t="shared" si="312"/>
        <v>#N/A</v>
      </c>
      <c r="EV93" s="7" t="e">
        <f t="shared" si="313"/>
        <v>#N/A</v>
      </c>
      <c r="EW93" s="7" t="e">
        <f t="shared" si="314"/>
        <v>#N/A</v>
      </c>
      <c r="EX93" s="7" t="e">
        <f t="shared" si="315"/>
        <v>#N/A</v>
      </c>
      <c r="EY93" s="7" t="e">
        <f t="shared" si="316"/>
        <v>#N/A</v>
      </c>
      <c r="EZ93" s="7" t="e">
        <f t="shared" si="317"/>
        <v>#N/A</v>
      </c>
      <c r="FA93" s="7" t="e">
        <f t="shared" si="318"/>
        <v>#N/A</v>
      </c>
      <c r="FB93" s="7" t="e">
        <f t="shared" si="319"/>
        <v>#N/A</v>
      </c>
      <c r="FC93" s="7" t="e">
        <f t="shared" si="320"/>
        <v>#N/A</v>
      </c>
      <c r="FD93" s="7" t="e">
        <f t="shared" si="321"/>
        <v>#N/A</v>
      </c>
      <c r="FE93" s="7" t="e">
        <f t="shared" si="322"/>
        <v>#N/A</v>
      </c>
      <c r="FF93" s="7" t="e">
        <f t="shared" si="323"/>
        <v>#N/A</v>
      </c>
      <c r="FG93" s="7" t="e">
        <f t="shared" si="324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7">
        <f t="shared" si="165"/>
        <v>-1</v>
      </c>
      <c r="E94" s="7">
        <f t="shared" si="166"/>
        <v>0</v>
      </c>
      <c r="F94" s="7">
        <f t="shared" si="167"/>
        <v>0</v>
      </c>
      <c r="G94" s="7">
        <f t="shared" si="168"/>
        <v>1</v>
      </c>
      <c r="H94" s="7">
        <f t="shared" si="169"/>
        <v>2</v>
      </c>
      <c r="I94" s="7">
        <f t="shared" si="170"/>
        <v>2</v>
      </c>
      <c r="J94" s="7">
        <f t="shared" si="171"/>
        <v>2</v>
      </c>
      <c r="K94" s="7">
        <f t="shared" si="172"/>
        <v>2</v>
      </c>
      <c r="L94" s="7">
        <f t="shared" si="173"/>
        <v>9</v>
      </c>
      <c r="M94" s="7">
        <f t="shared" si="174"/>
        <v>10</v>
      </c>
      <c r="N94" s="7">
        <f t="shared" si="175"/>
        <v>13</v>
      </c>
      <c r="O94" s="7">
        <f t="shared" si="176"/>
        <v>13</v>
      </c>
      <c r="P94" s="7">
        <f t="shared" si="177"/>
        <v>14</v>
      </c>
      <c r="Q94" s="7">
        <f t="shared" si="178"/>
        <v>17</v>
      </c>
      <c r="R94" s="7">
        <f t="shared" si="179"/>
        <v>21</v>
      </c>
      <c r="S94" s="7">
        <f t="shared" si="180"/>
        <v>22</v>
      </c>
      <c r="T94" s="7">
        <f t="shared" si="181"/>
        <v>22</v>
      </c>
      <c r="U94" s="7">
        <f t="shared" si="182"/>
        <v>23</v>
      </c>
      <c r="V94" s="7">
        <f t="shared" si="183"/>
        <v>25</v>
      </c>
      <c r="W94" s="7">
        <f t="shared" si="184"/>
        <v>26</v>
      </c>
      <c r="X94" s="7">
        <f t="shared" si="185"/>
        <v>25</v>
      </c>
      <c r="Y94" s="7">
        <f t="shared" si="186"/>
        <v>24</v>
      </c>
      <c r="Z94" s="7">
        <f t="shared" si="187"/>
        <v>24</v>
      </c>
      <c r="AA94" s="7">
        <f t="shared" si="188"/>
        <v>24</v>
      </c>
      <c r="AB94" s="7">
        <f t="shared" si="189"/>
        <v>25</v>
      </c>
      <c r="AC94" s="7">
        <f t="shared" si="190"/>
        <v>19</v>
      </c>
      <c r="AD94" s="7">
        <f t="shared" si="191"/>
        <v>19</v>
      </c>
      <c r="AE94" s="7">
        <f t="shared" si="192"/>
        <v>16</v>
      </c>
      <c r="AF94" s="7">
        <f t="shared" si="193"/>
        <v>89</v>
      </c>
      <c r="AG94" s="7">
        <f t="shared" si="194"/>
        <v>188</v>
      </c>
      <c r="AH94" s="7">
        <f t="shared" si="195"/>
        <v>414</v>
      </c>
      <c r="AI94" s="7">
        <f t="shared" si="196"/>
        <v>579</v>
      </c>
      <c r="AJ94" s="7">
        <f t="shared" si="197"/>
        <v>809</v>
      </c>
      <c r="AK94" s="7">
        <f t="shared" si="198"/>
        <v>953</v>
      </c>
      <c r="AL94" s="7">
        <f t="shared" si="199"/>
        <v>1236</v>
      </c>
      <c r="AM94" s="7">
        <f t="shared" si="200"/>
        <v>1739</v>
      </c>
      <c r="AN94" s="7">
        <f t="shared" si="201"/>
        <v>2309</v>
      </c>
      <c r="AO94" s="7">
        <f t="shared" si="202"/>
        <v>3122</v>
      </c>
      <c r="AP94" s="7">
        <f t="shared" si="203"/>
        <v>3708</v>
      </c>
      <c r="AQ94" s="7">
        <f t="shared" si="204"/>
        <v>4307</v>
      </c>
      <c r="AR94" s="7">
        <f t="shared" si="205"/>
        <v>5158</v>
      </c>
      <c r="AS94" s="7">
        <f t="shared" si="206"/>
        <v>5592</v>
      </c>
      <c r="AT94" s="7">
        <f t="shared" si="207"/>
        <v>6058</v>
      </c>
      <c r="AU94" s="7">
        <f t="shared" si="208"/>
        <v>6562</v>
      </c>
      <c r="AV94" s="7">
        <f t="shared" si="209"/>
        <v>7010</v>
      </c>
      <c r="AW94" s="7">
        <f t="shared" si="210"/>
        <v>7210</v>
      </c>
      <c r="AX94" s="7">
        <f t="shared" si="211"/>
        <v>7274</v>
      </c>
      <c r="AY94" s="7">
        <f t="shared" si="212"/>
        <v>7080</v>
      </c>
      <c r="AZ94" s="7">
        <f t="shared" si="213"/>
        <v>7153</v>
      </c>
      <c r="BA94" s="7">
        <f t="shared" si="214"/>
        <v>7036</v>
      </c>
      <c r="BB94" s="7">
        <f t="shared" si="215"/>
        <v>7002</v>
      </c>
      <c r="BC94" s="7">
        <f t="shared" si="216"/>
        <v>6825</v>
      </c>
      <c r="BD94" s="7">
        <f t="shared" si="217"/>
        <v>6396</v>
      </c>
      <c r="BE94" s="7">
        <f t="shared" si="218"/>
        <v>5899</v>
      </c>
      <c r="BF94" s="7">
        <f t="shared" si="219"/>
        <v>5170</v>
      </c>
      <c r="BG94" s="7">
        <f t="shared" si="220"/>
        <v>4677</v>
      </c>
      <c r="BH94" s="7">
        <f t="shared" si="221"/>
        <v>4230</v>
      </c>
      <c r="BI94" s="7">
        <f t="shared" si="222"/>
        <v>3466</v>
      </c>
      <c r="BJ94" s="7">
        <f t="shared" si="223"/>
        <v>3178</v>
      </c>
      <c r="BK94" s="7">
        <f t="shared" si="224"/>
        <v>2873</v>
      </c>
      <c r="BL94" s="7">
        <f t="shared" si="225"/>
        <v>2368</v>
      </c>
      <c r="BM94" s="7">
        <f t="shared" si="226"/>
        <v>1996</v>
      </c>
      <c r="BN94" s="7">
        <f t="shared" si="227"/>
        <v>1823</v>
      </c>
      <c r="BO94" s="7">
        <f t="shared" si="228"/>
        <v>1763</v>
      </c>
      <c r="BP94" s="7">
        <f t="shared" si="229"/>
        <v>1819</v>
      </c>
      <c r="BQ94" s="7">
        <f t="shared" si="230"/>
        <v>1723</v>
      </c>
      <c r="BR94" s="7">
        <f t="shared" si="231"/>
        <v>1714</v>
      </c>
      <c r="BS94" s="7">
        <f t="shared" si="232"/>
        <v>1682</v>
      </c>
      <c r="BT94" s="7">
        <f t="shared" si="233"/>
        <v>1700</v>
      </c>
      <c r="BU94" s="7">
        <f t="shared" si="234"/>
        <v>1725</v>
      </c>
      <c r="BV94" s="7">
        <f t="shared" si="235"/>
        <v>1740</v>
      </c>
      <c r="BW94" s="7">
        <f t="shared" si="236"/>
        <v>1742</v>
      </c>
      <c r="BX94" s="7">
        <f t="shared" si="237"/>
        <v>1743</v>
      </c>
      <c r="BY94" s="7">
        <f t="shared" si="238"/>
        <v>1672</v>
      </c>
      <c r="BZ94" s="7">
        <f t="shared" si="239"/>
        <v>1632</v>
      </c>
      <c r="CA94" s="7">
        <f t="shared" si="240"/>
        <v>1532</v>
      </c>
      <c r="CB94" s="7">
        <f t="shared" si="241"/>
        <v>1423</v>
      </c>
      <c r="CC94" s="7">
        <f t="shared" si="242"/>
        <v>1462</v>
      </c>
      <c r="CD94" s="7">
        <f t="shared" si="243"/>
        <v>1413</v>
      </c>
      <c r="CE94" s="7">
        <f t="shared" si="244"/>
        <v>1343</v>
      </c>
      <c r="CF94" s="7">
        <f t="shared" si="245"/>
        <v>1271</v>
      </c>
      <c r="CG94" s="7">
        <f t="shared" si="246"/>
        <v>1205</v>
      </c>
      <c r="CH94" s="7">
        <f t="shared" si="247"/>
        <v>1086</v>
      </c>
      <c r="CI94" s="7">
        <f t="shared" si="248"/>
        <v>1008</v>
      </c>
      <c r="CJ94" s="7">
        <f t="shared" si="249"/>
        <v>952</v>
      </c>
      <c r="CK94" s="7">
        <f t="shared" si="250"/>
        <v>849</v>
      </c>
      <c r="CL94" s="7">
        <f t="shared" si="251"/>
        <v>766</v>
      </c>
      <c r="CM94" s="7">
        <f t="shared" si="252"/>
        <v>685</v>
      </c>
      <c r="CN94" s="7">
        <f t="shared" si="253"/>
        <v>612</v>
      </c>
      <c r="CO94" s="7">
        <f t="shared" si="254"/>
        <v>527</v>
      </c>
      <c r="CP94" s="7">
        <f t="shared" si="255"/>
        <v>457</v>
      </c>
      <c r="CQ94" s="7">
        <f t="shared" si="256"/>
        <v>424</v>
      </c>
      <c r="CR94" s="7">
        <f t="shared" si="257"/>
        <v>387</v>
      </c>
      <c r="CS94" s="7">
        <f t="shared" si="258"/>
        <v>344</v>
      </c>
      <c r="CT94" s="7">
        <f t="shared" si="259"/>
        <v>315</v>
      </c>
      <c r="CU94" s="7">
        <f t="shared" si="260"/>
        <v>302</v>
      </c>
      <c r="CV94" s="7">
        <f t="shared" si="261"/>
        <v>281</v>
      </c>
      <c r="CW94" s="7">
        <f t="shared" si="262"/>
        <v>253</v>
      </c>
      <c r="CX94" s="7">
        <f t="shared" si="263"/>
        <v>237</v>
      </c>
      <c r="CY94" s="7">
        <f t="shared" si="264"/>
        <v>216</v>
      </c>
      <c r="CZ94" s="7">
        <f t="shared" si="265"/>
        <v>202</v>
      </c>
      <c r="DA94" s="7">
        <f t="shared" si="266"/>
        <v>188</v>
      </c>
      <c r="DB94" s="7">
        <f t="shared" si="267"/>
        <v>169</v>
      </c>
      <c r="DC94" s="7">
        <f t="shared" si="268"/>
        <v>153</v>
      </c>
      <c r="DD94" s="7">
        <f t="shared" si="269"/>
        <v>149</v>
      </c>
      <c r="DE94" s="7">
        <f t="shared" si="270"/>
        <v>148</v>
      </c>
      <c r="DF94" s="7">
        <f t="shared" si="271"/>
        <v>157</v>
      </c>
      <c r="DG94" s="7">
        <f t="shared" si="272"/>
        <v>180</v>
      </c>
      <c r="DH94" s="7">
        <f t="shared" si="273"/>
        <v>201</v>
      </c>
      <c r="DI94" s="7">
        <f t="shared" si="274"/>
        <v>218</v>
      </c>
      <c r="DJ94" s="7">
        <f t="shared" si="275"/>
        <v>234</v>
      </c>
      <c r="DK94" s="7">
        <f t="shared" si="276"/>
        <v>253</v>
      </c>
      <c r="DL94" s="7">
        <f t="shared" si="277"/>
        <v>266</v>
      </c>
      <c r="DM94" s="7">
        <f t="shared" si="278"/>
        <v>276</v>
      </c>
      <c r="DN94" s="7">
        <f t="shared" si="279"/>
        <v>285</v>
      </c>
      <c r="DO94" s="7">
        <f t="shared" si="280"/>
        <v>291</v>
      </c>
      <c r="DP94" s="7" t="e">
        <f t="shared" si="281"/>
        <v>#N/A</v>
      </c>
      <c r="DQ94" s="7" t="e">
        <f t="shared" si="282"/>
        <v>#N/A</v>
      </c>
      <c r="DR94" s="7" t="e">
        <f t="shared" si="283"/>
        <v>#N/A</v>
      </c>
      <c r="DS94" s="7" t="e">
        <f t="shared" si="284"/>
        <v>#N/A</v>
      </c>
      <c r="DT94" s="7" t="e">
        <f t="shared" si="285"/>
        <v>#N/A</v>
      </c>
      <c r="DU94" s="7" t="e">
        <f t="shared" si="286"/>
        <v>#N/A</v>
      </c>
      <c r="DV94" s="7" t="e">
        <f t="shared" si="287"/>
        <v>#N/A</v>
      </c>
      <c r="DW94" s="7" t="e">
        <f t="shared" si="288"/>
        <v>#N/A</v>
      </c>
      <c r="DX94" s="7" t="e">
        <f t="shared" si="289"/>
        <v>#N/A</v>
      </c>
      <c r="DY94" s="7" t="e">
        <f t="shared" si="290"/>
        <v>#N/A</v>
      </c>
      <c r="DZ94" s="7" t="e">
        <f t="shared" si="291"/>
        <v>#N/A</v>
      </c>
      <c r="EA94" s="7" t="e">
        <f t="shared" si="292"/>
        <v>#N/A</v>
      </c>
      <c r="EB94" s="7" t="e">
        <f t="shared" si="293"/>
        <v>#N/A</v>
      </c>
      <c r="EC94" s="7" t="e">
        <f t="shared" si="294"/>
        <v>#N/A</v>
      </c>
      <c r="ED94" s="7" t="e">
        <f t="shared" si="295"/>
        <v>#N/A</v>
      </c>
      <c r="EE94" s="7" t="e">
        <f t="shared" si="296"/>
        <v>#N/A</v>
      </c>
      <c r="EF94" s="7" t="e">
        <f t="shared" si="297"/>
        <v>#N/A</v>
      </c>
      <c r="EG94" s="7" t="e">
        <f t="shared" si="298"/>
        <v>#N/A</v>
      </c>
      <c r="EH94" s="7" t="e">
        <f t="shared" si="299"/>
        <v>#N/A</v>
      </c>
      <c r="EI94" s="7" t="e">
        <f t="shared" si="300"/>
        <v>#N/A</v>
      </c>
      <c r="EJ94" s="7" t="e">
        <f t="shared" si="301"/>
        <v>#N/A</v>
      </c>
      <c r="EK94" s="7" t="e">
        <f t="shared" si="302"/>
        <v>#N/A</v>
      </c>
      <c r="EL94" s="7" t="e">
        <f t="shared" si="303"/>
        <v>#N/A</v>
      </c>
      <c r="EM94" s="7" t="e">
        <f t="shared" si="304"/>
        <v>#N/A</v>
      </c>
      <c r="EN94" s="7" t="e">
        <f t="shared" si="305"/>
        <v>#N/A</v>
      </c>
      <c r="EO94" s="7" t="e">
        <f t="shared" si="306"/>
        <v>#N/A</v>
      </c>
      <c r="EP94" s="7" t="e">
        <f t="shared" si="307"/>
        <v>#N/A</v>
      </c>
      <c r="EQ94" s="7" t="e">
        <f t="shared" si="308"/>
        <v>#N/A</v>
      </c>
      <c r="ER94" s="7" t="e">
        <f t="shared" si="309"/>
        <v>#N/A</v>
      </c>
      <c r="ES94" s="7" t="e">
        <f t="shared" si="310"/>
        <v>#N/A</v>
      </c>
      <c r="ET94" s="7" t="e">
        <f t="shared" si="311"/>
        <v>#N/A</v>
      </c>
      <c r="EU94" s="7" t="e">
        <f t="shared" si="312"/>
        <v>#N/A</v>
      </c>
      <c r="EV94" s="7" t="e">
        <f t="shared" si="313"/>
        <v>#N/A</v>
      </c>
      <c r="EW94" s="7" t="e">
        <f t="shared" si="314"/>
        <v>#N/A</v>
      </c>
      <c r="EX94" s="7" t="e">
        <f t="shared" si="315"/>
        <v>#N/A</v>
      </c>
      <c r="EY94" s="7" t="e">
        <f t="shared" si="316"/>
        <v>#N/A</v>
      </c>
      <c r="EZ94" s="7" t="e">
        <f t="shared" si="317"/>
        <v>#N/A</v>
      </c>
      <c r="FA94" s="7" t="e">
        <f t="shared" si="318"/>
        <v>#N/A</v>
      </c>
      <c r="FB94" s="7" t="e">
        <f t="shared" si="319"/>
        <v>#N/A</v>
      </c>
      <c r="FC94" s="7" t="e">
        <f t="shared" si="320"/>
        <v>#N/A</v>
      </c>
      <c r="FD94" s="7" t="e">
        <f t="shared" si="321"/>
        <v>#N/A</v>
      </c>
      <c r="FE94" s="7" t="e">
        <f t="shared" si="322"/>
        <v>#N/A</v>
      </c>
      <c r="FF94" s="7" t="e">
        <f t="shared" si="323"/>
        <v>#N/A</v>
      </c>
      <c r="FG94" s="7" t="e">
        <f t="shared" si="324"/>
        <v>#N/A</v>
      </c>
      <c r="FH94" s="11"/>
    </row>
    <row r="95" spans="2:164">
      <c r="B95" t="str">
        <f>Infections!A95</f>
        <v>Kosovo</v>
      </c>
      <c r="C95" s="11" t="e">
        <v>#N/A</v>
      </c>
      <c r="D95" s="7">
        <f t="shared" si="165"/>
        <v>0</v>
      </c>
      <c r="E95" s="7">
        <f t="shared" si="166"/>
        <v>0</v>
      </c>
      <c r="F95" s="7">
        <f t="shared" si="167"/>
        <v>0</v>
      </c>
      <c r="G95" s="7">
        <f t="shared" si="168"/>
        <v>0</v>
      </c>
      <c r="H95" s="7">
        <f t="shared" si="169"/>
        <v>0</v>
      </c>
      <c r="I95" s="7">
        <f t="shared" si="170"/>
        <v>0</v>
      </c>
      <c r="J95" s="7">
        <f t="shared" si="171"/>
        <v>0</v>
      </c>
      <c r="K95" s="7">
        <f t="shared" si="172"/>
        <v>0</v>
      </c>
      <c r="L95" s="7">
        <f t="shared" si="173"/>
        <v>0</v>
      </c>
      <c r="M95" s="7">
        <f t="shared" si="174"/>
        <v>0</v>
      </c>
      <c r="N95" s="7">
        <f t="shared" si="175"/>
        <v>0</v>
      </c>
      <c r="O95" s="7">
        <f t="shared" si="176"/>
        <v>0</v>
      </c>
      <c r="P95" s="7">
        <f t="shared" si="177"/>
        <v>0</v>
      </c>
      <c r="Q95" s="7">
        <f t="shared" si="178"/>
        <v>0</v>
      </c>
      <c r="R95" s="7">
        <f t="shared" si="179"/>
        <v>0</v>
      </c>
      <c r="S95" s="7">
        <f t="shared" si="180"/>
        <v>0</v>
      </c>
      <c r="T95" s="7">
        <f t="shared" si="181"/>
        <v>0</v>
      </c>
      <c r="U95" s="7">
        <f t="shared" si="182"/>
        <v>0</v>
      </c>
      <c r="V95" s="7">
        <f t="shared" si="183"/>
        <v>0</v>
      </c>
      <c r="W95" s="7">
        <f t="shared" si="184"/>
        <v>0</v>
      </c>
      <c r="X95" s="7">
        <f t="shared" si="185"/>
        <v>0</v>
      </c>
      <c r="Y95" s="7">
        <f t="shared" si="186"/>
        <v>0</v>
      </c>
      <c r="Z95" s="7">
        <f t="shared" si="187"/>
        <v>0</v>
      </c>
      <c r="AA95" s="7">
        <f t="shared" si="188"/>
        <v>0</v>
      </c>
      <c r="AB95" s="7">
        <f t="shared" si="189"/>
        <v>0</v>
      </c>
      <c r="AC95" s="7">
        <f t="shared" si="190"/>
        <v>0</v>
      </c>
      <c r="AD95" s="7">
        <f t="shared" si="191"/>
        <v>0</v>
      </c>
      <c r="AE95" s="7">
        <f t="shared" si="192"/>
        <v>0</v>
      </c>
      <c r="AF95" s="7">
        <f t="shared" si="193"/>
        <v>0</v>
      </c>
      <c r="AG95" s="7">
        <f t="shared" si="194"/>
        <v>0</v>
      </c>
      <c r="AH95" s="7">
        <f t="shared" si="195"/>
        <v>0</v>
      </c>
      <c r="AI95" s="7">
        <f t="shared" si="196"/>
        <v>0</v>
      </c>
      <c r="AJ95" s="7">
        <f t="shared" si="197"/>
        <v>0</v>
      </c>
      <c r="AK95" s="7">
        <f t="shared" si="198"/>
        <v>0</v>
      </c>
      <c r="AL95" s="7">
        <f t="shared" si="199"/>
        <v>0</v>
      </c>
      <c r="AM95" s="7">
        <f t="shared" si="200"/>
        <v>0</v>
      </c>
      <c r="AN95" s="7">
        <f t="shared" si="201"/>
        <v>0</v>
      </c>
      <c r="AO95" s="7">
        <f t="shared" si="202"/>
        <v>0</v>
      </c>
      <c r="AP95" s="7">
        <f t="shared" si="203"/>
        <v>0</v>
      </c>
      <c r="AQ95" s="7">
        <f t="shared" si="204"/>
        <v>0</v>
      </c>
      <c r="AR95" s="7">
        <f t="shared" si="205"/>
        <v>0</v>
      </c>
      <c r="AS95" s="7">
        <f t="shared" si="206"/>
        <v>0</v>
      </c>
      <c r="AT95" s="7">
        <f t="shared" si="207"/>
        <v>0</v>
      </c>
      <c r="AU95" s="7">
        <f t="shared" si="208"/>
        <v>0</v>
      </c>
      <c r="AV95" s="7">
        <f t="shared" si="209"/>
        <v>0</v>
      </c>
      <c r="AW95" s="7">
        <f t="shared" si="210"/>
        <v>0</v>
      </c>
      <c r="AX95" s="7">
        <f t="shared" si="211"/>
        <v>0</v>
      </c>
      <c r="AY95" s="7">
        <f t="shared" si="212"/>
        <v>0</v>
      </c>
      <c r="AZ95" s="7">
        <f t="shared" si="213"/>
        <v>0</v>
      </c>
      <c r="BA95" s="7">
        <f t="shared" si="214"/>
        <v>0</v>
      </c>
      <c r="BB95" s="7">
        <f t="shared" si="215"/>
        <v>0</v>
      </c>
      <c r="BC95" s="7">
        <f t="shared" si="216"/>
        <v>0</v>
      </c>
      <c r="BD95" s="7">
        <f t="shared" si="217"/>
        <v>0</v>
      </c>
      <c r="BE95" s="7">
        <f t="shared" si="218"/>
        <v>0</v>
      </c>
      <c r="BF95" s="7">
        <f t="shared" si="219"/>
        <v>0</v>
      </c>
      <c r="BG95" s="7">
        <f t="shared" si="220"/>
        <v>0</v>
      </c>
      <c r="BH95" s="7">
        <f t="shared" si="221"/>
        <v>0</v>
      </c>
      <c r="BI95" s="7">
        <f t="shared" si="222"/>
        <v>0</v>
      </c>
      <c r="BJ95" s="7">
        <f t="shared" si="223"/>
        <v>0</v>
      </c>
      <c r="BK95" s="7">
        <f t="shared" si="224"/>
        <v>0</v>
      </c>
      <c r="BL95" s="7">
        <f t="shared" si="225"/>
        <v>0</v>
      </c>
      <c r="BM95" s="7">
        <f t="shared" si="226"/>
        <v>0</v>
      </c>
      <c r="BN95" s="7">
        <f t="shared" si="227"/>
        <v>0</v>
      </c>
      <c r="BO95" s="7">
        <f t="shared" si="228"/>
        <v>71</v>
      </c>
      <c r="BP95" s="7">
        <f t="shared" si="229"/>
        <v>86</v>
      </c>
      <c r="BQ95" s="7">
        <f t="shared" si="230"/>
        <v>91</v>
      </c>
      <c r="BR95" s="7">
        <f t="shared" si="231"/>
        <v>94</v>
      </c>
      <c r="BS95" s="7">
        <f t="shared" si="232"/>
        <v>94</v>
      </c>
      <c r="BT95" s="7">
        <f t="shared" si="233"/>
        <v>112</v>
      </c>
      <c r="BU95" s="7">
        <f t="shared" si="234"/>
        <v>125</v>
      </c>
      <c r="BV95" s="7">
        <f t="shared" si="235"/>
        <v>125</v>
      </c>
      <c r="BW95" s="7">
        <f t="shared" si="236"/>
        <v>126</v>
      </c>
      <c r="BX95" s="7">
        <f t="shared" si="237"/>
        <v>135</v>
      </c>
      <c r="BY95" s="7">
        <f t="shared" si="238"/>
        <v>145</v>
      </c>
      <c r="BZ95" s="7">
        <f t="shared" si="239"/>
        <v>145</v>
      </c>
      <c r="CA95" s="7">
        <f t="shared" si="240"/>
        <v>170</v>
      </c>
      <c r="CB95" s="7">
        <f t="shared" si="241"/>
        <v>184</v>
      </c>
      <c r="CC95" s="7">
        <f t="shared" si="242"/>
        <v>184</v>
      </c>
      <c r="CD95" s="7">
        <f t="shared" si="243"/>
        <v>250</v>
      </c>
      <c r="CE95" s="7">
        <f t="shared" si="244"/>
        <v>283</v>
      </c>
      <c r="CF95" s="7">
        <f t="shared" si="245"/>
        <v>212</v>
      </c>
      <c r="CG95" s="7">
        <f t="shared" si="246"/>
        <v>197</v>
      </c>
      <c r="CH95" s="7">
        <f t="shared" si="247"/>
        <v>296</v>
      </c>
      <c r="CI95" s="7">
        <f t="shared" si="248"/>
        <v>293</v>
      </c>
      <c r="CJ95" s="7">
        <f t="shared" si="249"/>
        <v>355</v>
      </c>
      <c r="CK95" s="7">
        <f t="shared" si="250"/>
        <v>368</v>
      </c>
      <c r="CL95" s="7">
        <f t="shared" si="251"/>
        <v>385</v>
      </c>
      <c r="CM95" s="7">
        <f t="shared" si="252"/>
        <v>436</v>
      </c>
      <c r="CN95" s="7">
        <f t="shared" si="253"/>
        <v>472</v>
      </c>
      <c r="CO95" s="7">
        <f t="shared" si="254"/>
        <v>469</v>
      </c>
      <c r="CP95" s="7">
        <f t="shared" si="255"/>
        <v>485</v>
      </c>
      <c r="CQ95" s="7">
        <f t="shared" si="256"/>
        <v>524</v>
      </c>
      <c r="CR95" s="7">
        <f t="shared" si="257"/>
        <v>533</v>
      </c>
      <c r="CS95" s="7">
        <f t="shared" si="258"/>
        <v>547</v>
      </c>
      <c r="CT95" s="7">
        <f t="shared" si="259"/>
        <v>579</v>
      </c>
      <c r="CU95" s="7">
        <f t="shared" si="260"/>
        <v>530</v>
      </c>
      <c r="CV95" s="7">
        <f t="shared" si="261"/>
        <v>507</v>
      </c>
      <c r="CW95" s="7">
        <f t="shared" si="262"/>
        <v>516</v>
      </c>
      <c r="CX95" s="7">
        <f t="shared" si="263"/>
        <v>523</v>
      </c>
      <c r="CY95" s="7">
        <f t="shared" si="264"/>
        <v>419</v>
      </c>
      <c r="CZ95" s="7">
        <f t="shared" si="265"/>
        <v>436</v>
      </c>
      <c r="DA95" s="7">
        <f t="shared" si="266"/>
        <v>402</v>
      </c>
      <c r="DB95" s="7">
        <f t="shared" si="267"/>
        <v>375</v>
      </c>
      <c r="DC95" s="7">
        <f t="shared" si="268"/>
        <v>346</v>
      </c>
      <c r="DD95" s="7">
        <f t="shared" si="269"/>
        <v>295</v>
      </c>
      <c r="DE95" s="7">
        <f t="shared" si="270"/>
        <v>263</v>
      </c>
      <c r="DF95" s="7">
        <f t="shared" si="271"/>
        <v>257</v>
      </c>
      <c r="DG95" s="7">
        <f t="shared" si="272"/>
        <v>232</v>
      </c>
      <c r="DH95" s="7">
        <f t="shared" si="273"/>
        <v>201</v>
      </c>
      <c r="DI95" s="7">
        <f t="shared" si="274"/>
        <v>181</v>
      </c>
      <c r="DJ95" s="7">
        <f t="shared" si="275"/>
        <v>188</v>
      </c>
      <c r="DK95" s="7">
        <f t="shared" si="276"/>
        <v>156</v>
      </c>
      <c r="DL95" s="7">
        <f t="shared" si="277"/>
        <v>164</v>
      </c>
      <c r="DM95" s="7">
        <f t="shared" si="278"/>
        <v>154</v>
      </c>
      <c r="DN95" s="7">
        <f t="shared" si="279"/>
        <v>145</v>
      </c>
      <c r="DO95" s="7">
        <f t="shared" si="280"/>
        <v>149</v>
      </c>
      <c r="DP95" s="7" t="e">
        <f t="shared" si="281"/>
        <v>#N/A</v>
      </c>
      <c r="DQ95" s="7" t="e">
        <f t="shared" si="282"/>
        <v>#N/A</v>
      </c>
      <c r="DR95" s="7" t="e">
        <f t="shared" si="283"/>
        <v>#N/A</v>
      </c>
      <c r="DS95" s="7" t="e">
        <f t="shared" si="284"/>
        <v>#N/A</v>
      </c>
      <c r="DT95" s="7" t="e">
        <f t="shared" si="285"/>
        <v>#N/A</v>
      </c>
      <c r="DU95" s="7" t="e">
        <f t="shared" si="286"/>
        <v>#N/A</v>
      </c>
      <c r="DV95" s="7" t="e">
        <f t="shared" si="287"/>
        <v>#N/A</v>
      </c>
      <c r="DW95" s="7" t="e">
        <f t="shared" si="288"/>
        <v>#N/A</v>
      </c>
      <c r="DX95" s="7" t="e">
        <f t="shared" si="289"/>
        <v>#N/A</v>
      </c>
      <c r="DY95" s="7" t="e">
        <f t="shared" si="290"/>
        <v>#N/A</v>
      </c>
      <c r="DZ95" s="7" t="e">
        <f t="shared" si="291"/>
        <v>#N/A</v>
      </c>
      <c r="EA95" s="7" t="e">
        <f t="shared" si="292"/>
        <v>#N/A</v>
      </c>
      <c r="EB95" s="7" t="e">
        <f t="shared" si="293"/>
        <v>#N/A</v>
      </c>
      <c r="EC95" s="7" t="e">
        <f t="shared" si="294"/>
        <v>#N/A</v>
      </c>
      <c r="ED95" s="7" t="e">
        <f t="shared" si="295"/>
        <v>#N/A</v>
      </c>
      <c r="EE95" s="7" t="e">
        <f t="shared" si="296"/>
        <v>#N/A</v>
      </c>
      <c r="EF95" s="7" t="e">
        <f t="shared" si="297"/>
        <v>#N/A</v>
      </c>
      <c r="EG95" s="7" t="e">
        <f t="shared" si="298"/>
        <v>#N/A</v>
      </c>
      <c r="EH95" s="7" t="e">
        <f t="shared" si="299"/>
        <v>#N/A</v>
      </c>
      <c r="EI95" s="7" t="e">
        <f t="shared" si="300"/>
        <v>#N/A</v>
      </c>
      <c r="EJ95" s="7" t="e">
        <f t="shared" si="301"/>
        <v>#N/A</v>
      </c>
      <c r="EK95" s="7" t="e">
        <f t="shared" si="302"/>
        <v>#N/A</v>
      </c>
      <c r="EL95" s="7" t="e">
        <f t="shared" si="303"/>
        <v>#N/A</v>
      </c>
      <c r="EM95" s="7" t="e">
        <f t="shared" si="304"/>
        <v>#N/A</v>
      </c>
      <c r="EN95" s="7" t="e">
        <f t="shared" si="305"/>
        <v>#N/A</v>
      </c>
      <c r="EO95" s="7" t="e">
        <f t="shared" si="306"/>
        <v>#N/A</v>
      </c>
      <c r="EP95" s="7" t="e">
        <f t="shared" si="307"/>
        <v>#N/A</v>
      </c>
      <c r="EQ95" s="7" t="e">
        <f t="shared" si="308"/>
        <v>#N/A</v>
      </c>
      <c r="ER95" s="7" t="e">
        <f t="shared" si="309"/>
        <v>#N/A</v>
      </c>
      <c r="ES95" s="7" t="e">
        <f t="shared" si="310"/>
        <v>#N/A</v>
      </c>
      <c r="ET95" s="7" t="e">
        <f t="shared" si="311"/>
        <v>#N/A</v>
      </c>
      <c r="EU95" s="7" t="e">
        <f t="shared" si="312"/>
        <v>#N/A</v>
      </c>
      <c r="EV95" s="7" t="e">
        <f t="shared" si="313"/>
        <v>#N/A</v>
      </c>
      <c r="EW95" s="7" t="e">
        <f t="shared" si="314"/>
        <v>#N/A</v>
      </c>
      <c r="EX95" s="7" t="e">
        <f t="shared" si="315"/>
        <v>#N/A</v>
      </c>
      <c r="EY95" s="7" t="e">
        <f t="shared" si="316"/>
        <v>#N/A</v>
      </c>
      <c r="EZ95" s="7" t="e">
        <f t="shared" si="317"/>
        <v>#N/A</v>
      </c>
      <c r="FA95" s="7" t="e">
        <f t="shared" si="318"/>
        <v>#N/A</v>
      </c>
      <c r="FB95" s="7" t="e">
        <f t="shared" si="319"/>
        <v>#N/A</v>
      </c>
      <c r="FC95" s="7" t="e">
        <f t="shared" si="320"/>
        <v>#N/A</v>
      </c>
      <c r="FD95" s="7" t="e">
        <f t="shared" si="321"/>
        <v>#N/A</v>
      </c>
      <c r="FE95" s="7" t="e">
        <f t="shared" si="322"/>
        <v>#N/A</v>
      </c>
      <c r="FF95" s="7" t="e">
        <f t="shared" si="323"/>
        <v>#N/A</v>
      </c>
      <c r="FG95" s="7" t="e">
        <f t="shared" si="324"/>
        <v>#N/A</v>
      </c>
      <c r="FH95" s="11"/>
    </row>
    <row r="96" spans="2:164">
      <c r="B96" t="str">
        <f>Infections!A96</f>
        <v>Kuwait</v>
      </c>
      <c r="C96" s="11" t="e">
        <v>#N/A</v>
      </c>
      <c r="D96" s="7">
        <f t="shared" si="165"/>
        <v>0</v>
      </c>
      <c r="E96" s="7">
        <f t="shared" si="166"/>
        <v>0</v>
      </c>
      <c r="F96" s="7">
        <f t="shared" si="167"/>
        <v>0</v>
      </c>
      <c r="G96" s="7">
        <f t="shared" si="168"/>
        <v>0</v>
      </c>
      <c r="H96" s="7">
        <f t="shared" si="169"/>
        <v>0</v>
      </c>
      <c r="I96" s="7">
        <f t="shared" si="170"/>
        <v>0</v>
      </c>
      <c r="J96" s="7">
        <f t="shared" si="171"/>
        <v>0</v>
      </c>
      <c r="K96" s="7">
        <f t="shared" si="172"/>
        <v>0</v>
      </c>
      <c r="L96" s="7">
        <f t="shared" si="173"/>
        <v>0</v>
      </c>
      <c r="M96" s="7">
        <f t="shared" si="174"/>
        <v>0</v>
      </c>
      <c r="N96" s="7">
        <f t="shared" si="175"/>
        <v>0</v>
      </c>
      <c r="O96" s="7">
        <f t="shared" si="176"/>
        <v>0</v>
      </c>
      <c r="P96" s="7">
        <f t="shared" si="177"/>
        <v>0</v>
      </c>
      <c r="Q96" s="7">
        <f t="shared" si="178"/>
        <v>0</v>
      </c>
      <c r="R96" s="7">
        <f t="shared" si="179"/>
        <v>0</v>
      </c>
      <c r="S96" s="7">
        <f t="shared" si="180"/>
        <v>0</v>
      </c>
      <c r="T96" s="7">
        <f t="shared" si="181"/>
        <v>0</v>
      </c>
      <c r="U96" s="7">
        <f t="shared" si="182"/>
        <v>0</v>
      </c>
      <c r="V96" s="7">
        <f t="shared" si="183"/>
        <v>0</v>
      </c>
      <c r="W96" s="7">
        <f t="shared" si="184"/>
        <v>0</v>
      </c>
      <c r="X96" s="7">
        <f t="shared" si="185"/>
        <v>0</v>
      </c>
      <c r="Y96" s="7">
        <f t="shared" si="186"/>
        <v>0</v>
      </c>
      <c r="Z96" s="7">
        <f t="shared" si="187"/>
        <v>0</v>
      </c>
      <c r="AA96" s="7">
        <f t="shared" si="188"/>
        <v>0</v>
      </c>
      <c r="AB96" s="7">
        <f t="shared" si="189"/>
        <v>0</v>
      </c>
      <c r="AC96" s="7">
        <f t="shared" si="190"/>
        <v>0</v>
      </c>
      <c r="AD96" s="7">
        <f t="shared" si="191"/>
        <v>0</v>
      </c>
      <c r="AE96" s="7">
        <f t="shared" si="192"/>
        <v>0</v>
      </c>
      <c r="AF96" s="7">
        <f t="shared" si="193"/>
        <v>0</v>
      </c>
      <c r="AG96" s="7">
        <f t="shared" si="194"/>
        <v>0</v>
      </c>
      <c r="AH96" s="7">
        <f t="shared" si="195"/>
        <v>0</v>
      </c>
      <c r="AI96" s="7">
        <f t="shared" si="196"/>
        <v>0</v>
      </c>
      <c r="AJ96" s="7">
        <f t="shared" si="197"/>
        <v>1</v>
      </c>
      <c r="AK96" s="7">
        <f t="shared" si="198"/>
        <v>11</v>
      </c>
      <c r="AL96" s="7">
        <f t="shared" si="199"/>
        <v>26</v>
      </c>
      <c r="AM96" s="7">
        <f t="shared" si="200"/>
        <v>43</v>
      </c>
      <c r="AN96" s="7">
        <f t="shared" si="201"/>
        <v>45</v>
      </c>
      <c r="AO96" s="7">
        <f t="shared" si="202"/>
        <v>45</v>
      </c>
      <c r="AP96" s="7">
        <f t="shared" si="203"/>
        <v>45</v>
      </c>
      <c r="AQ96" s="7">
        <f t="shared" si="204"/>
        <v>56</v>
      </c>
      <c r="AR96" s="7">
        <f t="shared" si="205"/>
        <v>56</v>
      </c>
      <c r="AS96" s="7">
        <f t="shared" si="206"/>
        <v>56</v>
      </c>
      <c r="AT96" s="7">
        <f t="shared" si="207"/>
        <v>58</v>
      </c>
      <c r="AU96" s="7">
        <f t="shared" si="208"/>
        <v>58</v>
      </c>
      <c r="AV96" s="7">
        <f t="shared" si="209"/>
        <v>61</v>
      </c>
      <c r="AW96" s="7">
        <f t="shared" si="210"/>
        <v>64</v>
      </c>
      <c r="AX96" s="7">
        <f t="shared" si="211"/>
        <v>64</v>
      </c>
      <c r="AY96" s="7">
        <f t="shared" si="212"/>
        <v>69</v>
      </c>
      <c r="AZ96" s="7">
        <f t="shared" si="213"/>
        <v>72</v>
      </c>
      <c r="BA96" s="7">
        <f t="shared" si="214"/>
        <v>79</v>
      </c>
      <c r="BB96" s="7">
        <f t="shared" si="215"/>
        <v>69</v>
      </c>
      <c r="BC96" s="7">
        <f t="shared" si="216"/>
        <v>78</v>
      </c>
      <c r="BD96" s="7">
        <f t="shared" si="217"/>
        <v>69</v>
      </c>
      <c r="BE96" s="7">
        <f t="shared" si="218"/>
        <v>78</v>
      </c>
      <c r="BF96" s="7">
        <f t="shared" si="219"/>
        <v>85</v>
      </c>
      <c r="BG96" s="7">
        <f t="shared" si="220"/>
        <v>97</v>
      </c>
      <c r="BH96" s="7">
        <f t="shared" si="221"/>
        <v>92</v>
      </c>
      <c r="BI96" s="7">
        <f t="shared" si="222"/>
        <v>103</v>
      </c>
      <c r="BJ96" s="7">
        <f t="shared" si="223"/>
        <v>120</v>
      </c>
      <c r="BK96" s="7">
        <f t="shared" si="224"/>
        <v>130</v>
      </c>
      <c r="BL96" s="7">
        <f t="shared" si="225"/>
        <v>131</v>
      </c>
      <c r="BM96" s="7">
        <f t="shared" si="226"/>
        <v>130</v>
      </c>
      <c r="BN96" s="7">
        <f t="shared" si="227"/>
        <v>131</v>
      </c>
      <c r="BO96" s="7">
        <f t="shared" si="228"/>
        <v>144</v>
      </c>
      <c r="BP96" s="7">
        <f t="shared" si="229"/>
        <v>156</v>
      </c>
      <c r="BQ96" s="7">
        <f t="shared" si="230"/>
        <v>163</v>
      </c>
      <c r="BR96" s="7">
        <f t="shared" si="231"/>
        <v>175</v>
      </c>
      <c r="BS96" s="7">
        <f t="shared" si="232"/>
        <v>186</v>
      </c>
      <c r="BT96" s="7">
        <f t="shared" si="233"/>
        <v>185</v>
      </c>
      <c r="BU96" s="7">
        <f t="shared" si="234"/>
        <v>205</v>
      </c>
      <c r="BV96" s="7">
        <f t="shared" si="235"/>
        <v>219</v>
      </c>
      <c r="BW96" s="7">
        <f t="shared" si="236"/>
        <v>287</v>
      </c>
      <c r="BX96" s="7">
        <f t="shared" si="237"/>
        <v>337</v>
      </c>
      <c r="BY96" s="7">
        <f t="shared" si="238"/>
        <v>408</v>
      </c>
      <c r="BZ96" s="7">
        <f t="shared" si="239"/>
        <v>506</v>
      </c>
      <c r="CA96" s="7">
        <f t="shared" si="240"/>
        <v>567</v>
      </c>
      <c r="CB96" s="7">
        <f t="shared" si="241"/>
        <v>667</v>
      </c>
      <c r="CC96" s="7">
        <f t="shared" si="242"/>
        <v>721</v>
      </c>
      <c r="CD96" s="7">
        <f t="shared" si="243"/>
        <v>802</v>
      </c>
      <c r="CE96" s="7">
        <f t="shared" si="244"/>
        <v>959</v>
      </c>
      <c r="CF96" s="7">
        <f t="shared" si="245"/>
        <v>1026</v>
      </c>
      <c r="CG96" s="7">
        <f t="shared" si="246"/>
        <v>1075</v>
      </c>
      <c r="CH96" s="7">
        <f t="shared" si="247"/>
        <v>1120</v>
      </c>
      <c r="CI96" s="7">
        <f t="shared" si="248"/>
        <v>1150</v>
      </c>
      <c r="CJ96" s="7">
        <f t="shared" si="249"/>
        <v>1258</v>
      </c>
      <c r="CK96" s="7">
        <f t="shared" si="250"/>
        <v>1369</v>
      </c>
      <c r="CL96" s="7">
        <f t="shared" si="251"/>
        <v>1434</v>
      </c>
      <c r="CM96" s="7">
        <f t="shared" si="252"/>
        <v>1573</v>
      </c>
      <c r="CN96" s="7">
        <f t="shared" si="253"/>
        <v>1578</v>
      </c>
      <c r="CO96" s="7">
        <f t="shared" si="254"/>
        <v>1601</v>
      </c>
      <c r="CP96" s="7">
        <f t="shared" si="255"/>
        <v>1692</v>
      </c>
      <c r="CQ96" s="7">
        <f t="shared" si="256"/>
        <v>1734</v>
      </c>
      <c r="CR96" s="7">
        <f t="shared" si="257"/>
        <v>1871</v>
      </c>
      <c r="CS96" s="7">
        <f t="shared" si="258"/>
        <v>2037</v>
      </c>
      <c r="CT96" s="7">
        <f t="shared" si="259"/>
        <v>2165</v>
      </c>
      <c r="CU96" s="7">
        <f t="shared" si="260"/>
        <v>2295</v>
      </c>
      <c r="CV96" s="7">
        <f t="shared" si="261"/>
        <v>2286</v>
      </c>
      <c r="CW96" s="7">
        <f t="shared" si="262"/>
        <v>2506</v>
      </c>
      <c r="CX96" s="7">
        <f t="shared" si="263"/>
        <v>2724</v>
      </c>
      <c r="CY96" s="7">
        <f t="shared" si="264"/>
        <v>3022</v>
      </c>
      <c r="CZ96" s="7">
        <f t="shared" si="265"/>
        <v>3214</v>
      </c>
      <c r="DA96" s="7">
        <f t="shared" si="266"/>
        <v>3459</v>
      </c>
      <c r="DB96" s="7">
        <f t="shared" si="267"/>
        <v>3620</v>
      </c>
      <c r="DC96" s="7">
        <f t="shared" si="268"/>
        <v>4053</v>
      </c>
      <c r="DD96" s="7">
        <f t="shared" si="269"/>
        <v>4374</v>
      </c>
      <c r="DE96" s="7">
        <f t="shared" si="270"/>
        <v>4572</v>
      </c>
      <c r="DF96" s="7">
        <f t="shared" si="271"/>
        <v>5128</v>
      </c>
      <c r="DG96" s="7">
        <f t="shared" si="272"/>
        <v>5375</v>
      </c>
      <c r="DH96" s="7">
        <f t="shared" si="273"/>
        <v>6289</v>
      </c>
      <c r="DI96" s="7">
        <f t="shared" si="274"/>
        <v>6672</v>
      </c>
      <c r="DJ96" s="7">
        <f t="shared" si="275"/>
        <v>7385</v>
      </c>
      <c r="DK96" s="7">
        <f t="shared" si="276"/>
        <v>7953</v>
      </c>
      <c r="DL96" s="7">
        <f t="shared" si="277"/>
        <v>8687</v>
      </c>
      <c r="DM96" s="7">
        <f t="shared" si="278"/>
        <v>9420</v>
      </c>
      <c r="DN96" s="7">
        <f t="shared" si="279"/>
        <v>10062</v>
      </c>
      <c r="DO96" s="7">
        <f t="shared" si="280"/>
        <v>10826</v>
      </c>
      <c r="DP96" s="7" t="e">
        <f t="shared" si="281"/>
        <v>#N/A</v>
      </c>
      <c r="DQ96" s="7" t="e">
        <f t="shared" si="282"/>
        <v>#N/A</v>
      </c>
      <c r="DR96" s="7" t="e">
        <f t="shared" si="283"/>
        <v>#N/A</v>
      </c>
      <c r="DS96" s="7" t="e">
        <f t="shared" si="284"/>
        <v>#N/A</v>
      </c>
      <c r="DT96" s="7" t="e">
        <f t="shared" si="285"/>
        <v>#N/A</v>
      </c>
      <c r="DU96" s="7" t="e">
        <f t="shared" si="286"/>
        <v>#N/A</v>
      </c>
      <c r="DV96" s="7" t="e">
        <f t="shared" si="287"/>
        <v>#N/A</v>
      </c>
      <c r="DW96" s="7" t="e">
        <f t="shared" si="288"/>
        <v>#N/A</v>
      </c>
      <c r="DX96" s="7" t="e">
        <f t="shared" si="289"/>
        <v>#N/A</v>
      </c>
      <c r="DY96" s="7" t="e">
        <f t="shared" si="290"/>
        <v>#N/A</v>
      </c>
      <c r="DZ96" s="7" t="e">
        <f t="shared" si="291"/>
        <v>#N/A</v>
      </c>
      <c r="EA96" s="7" t="e">
        <f t="shared" si="292"/>
        <v>#N/A</v>
      </c>
      <c r="EB96" s="7" t="e">
        <f t="shared" si="293"/>
        <v>#N/A</v>
      </c>
      <c r="EC96" s="7" t="e">
        <f t="shared" si="294"/>
        <v>#N/A</v>
      </c>
      <c r="ED96" s="7" t="e">
        <f t="shared" si="295"/>
        <v>#N/A</v>
      </c>
      <c r="EE96" s="7" t="e">
        <f t="shared" si="296"/>
        <v>#N/A</v>
      </c>
      <c r="EF96" s="7" t="e">
        <f t="shared" si="297"/>
        <v>#N/A</v>
      </c>
      <c r="EG96" s="7" t="e">
        <f t="shared" si="298"/>
        <v>#N/A</v>
      </c>
      <c r="EH96" s="7" t="e">
        <f t="shared" si="299"/>
        <v>#N/A</v>
      </c>
      <c r="EI96" s="7" t="e">
        <f t="shared" si="300"/>
        <v>#N/A</v>
      </c>
      <c r="EJ96" s="7" t="e">
        <f t="shared" si="301"/>
        <v>#N/A</v>
      </c>
      <c r="EK96" s="7" t="e">
        <f t="shared" si="302"/>
        <v>#N/A</v>
      </c>
      <c r="EL96" s="7" t="e">
        <f t="shared" si="303"/>
        <v>#N/A</v>
      </c>
      <c r="EM96" s="7" t="e">
        <f t="shared" si="304"/>
        <v>#N/A</v>
      </c>
      <c r="EN96" s="7" t="e">
        <f t="shared" si="305"/>
        <v>#N/A</v>
      </c>
      <c r="EO96" s="7" t="e">
        <f t="shared" si="306"/>
        <v>#N/A</v>
      </c>
      <c r="EP96" s="7" t="e">
        <f t="shared" si="307"/>
        <v>#N/A</v>
      </c>
      <c r="EQ96" s="7" t="e">
        <f t="shared" si="308"/>
        <v>#N/A</v>
      </c>
      <c r="ER96" s="7" t="e">
        <f t="shared" si="309"/>
        <v>#N/A</v>
      </c>
      <c r="ES96" s="7" t="e">
        <f t="shared" si="310"/>
        <v>#N/A</v>
      </c>
      <c r="ET96" s="7" t="e">
        <f t="shared" si="311"/>
        <v>#N/A</v>
      </c>
      <c r="EU96" s="7" t="e">
        <f t="shared" si="312"/>
        <v>#N/A</v>
      </c>
      <c r="EV96" s="7" t="e">
        <f t="shared" si="313"/>
        <v>#N/A</v>
      </c>
      <c r="EW96" s="7" t="e">
        <f t="shared" si="314"/>
        <v>#N/A</v>
      </c>
      <c r="EX96" s="7" t="e">
        <f t="shared" si="315"/>
        <v>#N/A</v>
      </c>
      <c r="EY96" s="7" t="e">
        <f t="shared" si="316"/>
        <v>#N/A</v>
      </c>
      <c r="EZ96" s="7" t="e">
        <f t="shared" si="317"/>
        <v>#N/A</v>
      </c>
      <c r="FA96" s="7" t="e">
        <f t="shared" si="318"/>
        <v>#N/A</v>
      </c>
      <c r="FB96" s="7" t="e">
        <f t="shared" si="319"/>
        <v>#N/A</v>
      </c>
      <c r="FC96" s="7" t="e">
        <f t="shared" si="320"/>
        <v>#N/A</v>
      </c>
      <c r="FD96" s="7" t="e">
        <f t="shared" si="321"/>
        <v>#N/A</v>
      </c>
      <c r="FE96" s="7" t="e">
        <f t="shared" si="322"/>
        <v>#N/A</v>
      </c>
      <c r="FF96" s="7" t="e">
        <f t="shared" si="323"/>
        <v>#N/A</v>
      </c>
      <c r="FG96" s="7" t="e">
        <f t="shared" si="324"/>
        <v>#N/A</v>
      </c>
      <c r="FH96" s="11"/>
    </row>
    <row r="97" spans="2:164">
      <c r="B97" t="str">
        <f>Infections!A97</f>
        <v>Kyrgyzstan</v>
      </c>
      <c r="C97" s="11" t="e">
        <v>#N/A</v>
      </c>
      <c r="D97" s="7">
        <f t="shared" si="165"/>
        <v>0</v>
      </c>
      <c r="E97" s="7">
        <f t="shared" si="166"/>
        <v>0</v>
      </c>
      <c r="F97" s="7">
        <f t="shared" si="167"/>
        <v>0</v>
      </c>
      <c r="G97" s="7">
        <f t="shared" si="168"/>
        <v>0</v>
      </c>
      <c r="H97" s="7">
        <f t="shared" si="169"/>
        <v>0</v>
      </c>
      <c r="I97" s="7">
        <f t="shared" si="170"/>
        <v>0</v>
      </c>
      <c r="J97" s="7">
        <f t="shared" si="171"/>
        <v>0</v>
      </c>
      <c r="K97" s="7">
        <f t="shared" si="172"/>
        <v>0</v>
      </c>
      <c r="L97" s="7">
        <f t="shared" si="173"/>
        <v>0</v>
      </c>
      <c r="M97" s="7">
        <f t="shared" si="174"/>
        <v>0</v>
      </c>
      <c r="N97" s="7">
        <f t="shared" si="175"/>
        <v>0</v>
      </c>
      <c r="O97" s="7">
        <f t="shared" si="176"/>
        <v>0</v>
      </c>
      <c r="P97" s="7">
        <f t="shared" si="177"/>
        <v>0</v>
      </c>
      <c r="Q97" s="7">
        <f t="shared" si="178"/>
        <v>0</v>
      </c>
      <c r="R97" s="7">
        <f t="shared" si="179"/>
        <v>0</v>
      </c>
      <c r="S97" s="7">
        <f t="shared" si="180"/>
        <v>0</v>
      </c>
      <c r="T97" s="7">
        <f t="shared" si="181"/>
        <v>0</v>
      </c>
      <c r="U97" s="7">
        <f t="shared" si="182"/>
        <v>0</v>
      </c>
      <c r="V97" s="7">
        <f t="shared" si="183"/>
        <v>0</v>
      </c>
      <c r="W97" s="7">
        <f t="shared" si="184"/>
        <v>0</v>
      </c>
      <c r="X97" s="7">
        <f t="shared" si="185"/>
        <v>0</v>
      </c>
      <c r="Y97" s="7">
        <f t="shared" si="186"/>
        <v>0</v>
      </c>
      <c r="Z97" s="7">
        <f t="shared" si="187"/>
        <v>0</v>
      </c>
      <c r="AA97" s="7">
        <f t="shared" si="188"/>
        <v>0</v>
      </c>
      <c r="AB97" s="7">
        <f t="shared" si="189"/>
        <v>0</v>
      </c>
      <c r="AC97" s="7">
        <f t="shared" si="190"/>
        <v>0</v>
      </c>
      <c r="AD97" s="7">
        <f t="shared" si="191"/>
        <v>0</v>
      </c>
      <c r="AE97" s="7">
        <f t="shared" si="192"/>
        <v>0</v>
      </c>
      <c r="AF97" s="7">
        <f t="shared" si="193"/>
        <v>0</v>
      </c>
      <c r="AG97" s="7">
        <f t="shared" si="194"/>
        <v>0</v>
      </c>
      <c r="AH97" s="7">
        <f t="shared" si="195"/>
        <v>0</v>
      </c>
      <c r="AI97" s="7">
        <f t="shared" si="196"/>
        <v>0</v>
      </c>
      <c r="AJ97" s="7">
        <f t="shared" si="197"/>
        <v>0</v>
      </c>
      <c r="AK97" s="7">
        <f t="shared" si="198"/>
        <v>0</v>
      </c>
      <c r="AL97" s="7">
        <f t="shared" si="199"/>
        <v>0</v>
      </c>
      <c r="AM97" s="7">
        <f t="shared" si="200"/>
        <v>0</v>
      </c>
      <c r="AN97" s="7">
        <f t="shared" si="201"/>
        <v>0</v>
      </c>
      <c r="AO97" s="7">
        <f t="shared" si="202"/>
        <v>0</v>
      </c>
      <c r="AP97" s="7">
        <f t="shared" si="203"/>
        <v>0</v>
      </c>
      <c r="AQ97" s="7">
        <f t="shared" si="204"/>
        <v>0</v>
      </c>
      <c r="AR97" s="7">
        <f t="shared" si="205"/>
        <v>0</v>
      </c>
      <c r="AS97" s="7">
        <f t="shared" si="206"/>
        <v>0</v>
      </c>
      <c r="AT97" s="7">
        <f t="shared" si="207"/>
        <v>0</v>
      </c>
      <c r="AU97" s="7">
        <f t="shared" si="208"/>
        <v>0</v>
      </c>
      <c r="AV97" s="7">
        <f t="shared" si="209"/>
        <v>0</v>
      </c>
      <c r="AW97" s="7">
        <f t="shared" si="210"/>
        <v>0</v>
      </c>
      <c r="AX97" s="7">
        <f t="shared" si="211"/>
        <v>0</v>
      </c>
      <c r="AY97" s="7">
        <f t="shared" si="212"/>
        <v>0</v>
      </c>
      <c r="AZ97" s="7">
        <f t="shared" si="213"/>
        <v>0</v>
      </c>
      <c r="BA97" s="7">
        <f t="shared" si="214"/>
        <v>0</v>
      </c>
      <c r="BB97" s="7">
        <f t="shared" si="215"/>
        <v>0</v>
      </c>
      <c r="BC97" s="7">
        <f t="shared" si="216"/>
        <v>0</v>
      </c>
      <c r="BD97" s="7">
        <f t="shared" si="217"/>
        <v>0</v>
      </c>
      <c r="BE97" s="7">
        <f t="shared" si="218"/>
        <v>0</v>
      </c>
      <c r="BF97" s="7">
        <f t="shared" si="219"/>
        <v>0</v>
      </c>
      <c r="BG97" s="7">
        <f t="shared" si="220"/>
        <v>3</v>
      </c>
      <c r="BH97" s="7">
        <f t="shared" si="221"/>
        <v>3</v>
      </c>
      <c r="BI97" s="7">
        <f t="shared" si="222"/>
        <v>6</v>
      </c>
      <c r="BJ97" s="7">
        <f t="shared" si="223"/>
        <v>14</v>
      </c>
      <c r="BK97" s="7">
        <f t="shared" si="224"/>
        <v>14</v>
      </c>
      <c r="BL97" s="7">
        <f t="shared" si="225"/>
        <v>16</v>
      </c>
      <c r="BM97" s="7">
        <f t="shared" si="226"/>
        <v>42</v>
      </c>
      <c r="BN97" s="7">
        <f t="shared" si="227"/>
        <v>44</v>
      </c>
      <c r="BO97" s="7">
        <f t="shared" si="228"/>
        <v>44</v>
      </c>
      <c r="BP97" s="7">
        <f t="shared" si="229"/>
        <v>58</v>
      </c>
      <c r="BQ97" s="7">
        <f t="shared" si="230"/>
        <v>58</v>
      </c>
      <c r="BR97" s="7">
        <f t="shared" si="231"/>
        <v>84</v>
      </c>
      <c r="BS97" s="7">
        <f t="shared" si="232"/>
        <v>94</v>
      </c>
      <c r="BT97" s="7">
        <f t="shared" si="233"/>
        <v>107</v>
      </c>
      <c r="BU97" s="7">
        <f t="shared" si="234"/>
        <v>111</v>
      </c>
      <c r="BV97" s="7">
        <f t="shared" si="235"/>
        <v>116</v>
      </c>
      <c r="BW97" s="7">
        <f t="shared" si="236"/>
        <v>130</v>
      </c>
      <c r="BX97" s="7">
        <f t="shared" si="237"/>
        <v>141</v>
      </c>
      <c r="BY97" s="7">
        <f t="shared" si="238"/>
        <v>144</v>
      </c>
      <c r="BZ97" s="7">
        <f t="shared" si="239"/>
        <v>210</v>
      </c>
      <c r="CA97" s="7">
        <f t="shared" si="240"/>
        <v>214</v>
      </c>
      <c r="CB97" s="7">
        <f t="shared" si="241"/>
        <v>256</v>
      </c>
      <c r="CC97" s="7">
        <f t="shared" si="242"/>
        <v>264</v>
      </c>
      <c r="CD97" s="7">
        <f t="shared" si="243"/>
        <v>256</v>
      </c>
      <c r="CE97" s="7">
        <f t="shared" si="244"/>
        <v>295</v>
      </c>
      <c r="CF97" s="7">
        <f t="shared" si="245"/>
        <v>333</v>
      </c>
      <c r="CG97" s="7">
        <f t="shared" si="246"/>
        <v>361</v>
      </c>
      <c r="CH97" s="7">
        <f t="shared" si="247"/>
        <v>372</v>
      </c>
      <c r="CI97" s="7">
        <f t="shared" si="248"/>
        <v>365</v>
      </c>
      <c r="CJ97" s="7">
        <f t="shared" si="249"/>
        <v>372</v>
      </c>
      <c r="CK97" s="7">
        <f t="shared" si="250"/>
        <v>382</v>
      </c>
      <c r="CL97" s="7">
        <f t="shared" si="251"/>
        <v>395</v>
      </c>
      <c r="CM97" s="7">
        <f t="shared" si="252"/>
        <v>438</v>
      </c>
      <c r="CN97" s="7">
        <f t="shared" si="253"/>
        <v>438</v>
      </c>
      <c r="CO97" s="7">
        <f t="shared" si="254"/>
        <v>446</v>
      </c>
      <c r="CP97" s="7">
        <f t="shared" si="255"/>
        <v>465</v>
      </c>
      <c r="CQ97" s="7">
        <f t="shared" si="256"/>
        <v>415</v>
      </c>
      <c r="CR97" s="7">
        <f t="shared" si="257"/>
        <v>437</v>
      </c>
      <c r="CS97" s="7">
        <f t="shared" si="258"/>
        <v>395</v>
      </c>
      <c r="CT97" s="7">
        <f t="shared" si="259"/>
        <v>402</v>
      </c>
      <c r="CU97" s="7">
        <f t="shared" si="260"/>
        <v>397</v>
      </c>
      <c r="CV97" s="7">
        <f t="shared" si="261"/>
        <v>369</v>
      </c>
      <c r="CW97" s="7">
        <f t="shared" si="262"/>
        <v>352</v>
      </c>
      <c r="CX97" s="7">
        <f t="shared" si="263"/>
        <v>327</v>
      </c>
      <c r="CY97" s="7">
        <f t="shared" si="264"/>
        <v>326</v>
      </c>
      <c r="CZ97" s="7">
        <f t="shared" si="265"/>
        <v>320</v>
      </c>
      <c r="DA97" s="7">
        <f t="shared" si="266"/>
        <v>329</v>
      </c>
      <c r="DB97" s="7">
        <f t="shared" si="267"/>
        <v>341</v>
      </c>
      <c r="DC97" s="7">
        <f t="shared" si="268"/>
        <v>337</v>
      </c>
      <c r="DD97" s="7">
        <f t="shared" si="269"/>
        <v>317</v>
      </c>
      <c r="DE97" s="7">
        <f t="shared" si="270"/>
        <v>327</v>
      </c>
      <c r="DF97" s="7">
        <f t="shared" si="271"/>
        <v>316</v>
      </c>
      <c r="DG97" s="7">
        <f t="shared" si="272"/>
        <v>319</v>
      </c>
      <c r="DH97" s="7">
        <f t="shared" si="273"/>
        <v>371</v>
      </c>
      <c r="DI97" s="7">
        <f t="shared" si="274"/>
        <v>351</v>
      </c>
      <c r="DJ97" s="7">
        <f t="shared" si="275"/>
        <v>372</v>
      </c>
      <c r="DK97" s="7">
        <f t="shared" si="276"/>
        <v>362</v>
      </c>
      <c r="DL97" s="7">
        <f t="shared" si="277"/>
        <v>387</v>
      </c>
      <c r="DM97" s="7">
        <f t="shared" si="278"/>
        <v>403</v>
      </c>
      <c r="DN97" s="7">
        <f t="shared" si="279"/>
        <v>388</v>
      </c>
      <c r="DO97" s="7">
        <f t="shared" si="280"/>
        <v>392</v>
      </c>
      <c r="DP97" s="7" t="e">
        <f t="shared" si="281"/>
        <v>#N/A</v>
      </c>
      <c r="DQ97" s="7" t="e">
        <f t="shared" si="282"/>
        <v>#N/A</v>
      </c>
      <c r="DR97" s="7" t="e">
        <f t="shared" si="283"/>
        <v>#N/A</v>
      </c>
      <c r="DS97" s="7" t="e">
        <f t="shared" si="284"/>
        <v>#N/A</v>
      </c>
      <c r="DT97" s="7" t="e">
        <f t="shared" si="285"/>
        <v>#N/A</v>
      </c>
      <c r="DU97" s="7" t="e">
        <f t="shared" si="286"/>
        <v>#N/A</v>
      </c>
      <c r="DV97" s="7" t="e">
        <f t="shared" si="287"/>
        <v>#N/A</v>
      </c>
      <c r="DW97" s="7" t="e">
        <f t="shared" si="288"/>
        <v>#N/A</v>
      </c>
      <c r="DX97" s="7" t="e">
        <f t="shared" si="289"/>
        <v>#N/A</v>
      </c>
      <c r="DY97" s="7" t="e">
        <f t="shared" si="290"/>
        <v>#N/A</v>
      </c>
      <c r="DZ97" s="7" t="e">
        <f t="shared" si="291"/>
        <v>#N/A</v>
      </c>
      <c r="EA97" s="7" t="e">
        <f t="shared" si="292"/>
        <v>#N/A</v>
      </c>
      <c r="EB97" s="7" t="e">
        <f t="shared" si="293"/>
        <v>#N/A</v>
      </c>
      <c r="EC97" s="7" t="e">
        <f t="shared" si="294"/>
        <v>#N/A</v>
      </c>
      <c r="ED97" s="7" t="e">
        <f t="shared" si="295"/>
        <v>#N/A</v>
      </c>
      <c r="EE97" s="7" t="e">
        <f t="shared" si="296"/>
        <v>#N/A</v>
      </c>
      <c r="EF97" s="7" t="e">
        <f t="shared" si="297"/>
        <v>#N/A</v>
      </c>
      <c r="EG97" s="7" t="e">
        <f t="shared" si="298"/>
        <v>#N/A</v>
      </c>
      <c r="EH97" s="7" t="e">
        <f t="shared" si="299"/>
        <v>#N/A</v>
      </c>
      <c r="EI97" s="7" t="e">
        <f t="shared" si="300"/>
        <v>#N/A</v>
      </c>
      <c r="EJ97" s="7" t="e">
        <f t="shared" si="301"/>
        <v>#N/A</v>
      </c>
      <c r="EK97" s="7" t="e">
        <f t="shared" si="302"/>
        <v>#N/A</v>
      </c>
      <c r="EL97" s="7" t="e">
        <f t="shared" si="303"/>
        <v>#N/A</v>
      </c>
      <c r="EM97" s="7" t="e">
        <f t="shared" si="304"/>
        <v>#N/A</v>
      </c>
      <c r="EN97" s="7" t="e">
        <f t="shared" si="305"/>
        <v>#N/A</v>
      </c>
      <c r="EO97" s="7" t="e">
        <f t="shared" si="306"/>
        <v>#N/A</v>
      </c>
      <c r="EP97" s="7" t="e">
        <f t="shared" si="307"/>
        <v>#N/A</v>
      </c>
      <c r="EQ97" s="7" t="e">
        <f t="shared" si="308"/>
        <v>#N/A</v>
      </c>
      <c r="ER97" s="7" t="e">
        <f t="shared" si="309"/>
        <v>#N/A</v>
      </c>
      <c r="ES97" s="7" t="e">
        <f t="shared" si="310"/>
        <v>#N/A</v>
      </c>
      <c r="ET97" s="7" t="e">
        <f t="shared" si="311"/>
        <v>#N/A</v>
      </c>
      <c r="EU97" s="7" t="e">
        <f t="shared" si="312"/>
        <v>#N/A</v>
      </c>
      <c r="EV97" s="7" t="e">
        <f t="shared" si="313"/>
        <v>#N/A</v>
      </c>
      <c r="EW97" s="7" t="e">
        <f t="shared" si="314"/>
        <v>#N/A</v>
      </c>
      <c r="EX97" s="7" t="e">
        <f t="shared" si="315"/>
        <v>#N/A</v>
      </c>
      <c r="EY97" s="7" t="e">
        <f t="shared" si="316"/>
        <v>#N/A</v>
      </c>
      <c r="EZ97" s="7" t="e">
        <f t="shared" si="317"/>
        <v>#N/A</v>
      </c>
      <c r="FA97" s="7" t="e">
        <f t="shared" si="318"/>
        <v>#N/A</v>
      </c>
      <c r="FB97" s="7" t="e">
        <f t="shared" si="319"/>
        <v>#N/A</v>
      </c>
      <c r="FC97" s="7" t="e">
        <f t="shared" si="320"/>
        <v>#N/A</v>
      </c>
      <c r="FD97" s="7" t="e">
        <f t="shared" si="321"/>
        <v>#N/A</v>
      </c>
      <c r="FE97" s="7" t="e">
        <f t="shared" si="322"/>
        <v>#N/A</v>
      </c>
      <c r="FF97" s="7" t="e">
        <f t="shared" si="323"/>
        <v>#N/A</v>
      </c>
      <c r="FG97" s="7" t="e">
        <f t="shared" si="324"/>
        <v>#N/A</v>
      </c>
      <c r="FH97" s="11"/>
    </row>
    <row r="98" spans="2:164">
      <c r="B98" t="str">
        <f>Infections!A98</f>
        <v>Laos</v>
      </c>
      <c r="C98" s="11" t="e">
        <v>#N/A</v>
      </c>
      <c r="D98" s="7">
        <f t="shared" si="165"/>
        <v>0</v>
      </c>
      <c r="E98" s="7">
        <f t="shared" si="166"/>
        <v>0</v>
      </c>
      <c r="F98" s="7">
        <f t="shared" si="167"/>
        <v>0</v>
      </c>
      <c r="G98" s="7">
        <f t="shared" si="168"/>
        <v>0</v>
      </c>
      <c r="H98" s="7">
        <f t="shared" si="169"/>
        <v>0</v>
      </c>
      <c r="I98" s="7">
        <f t="shared" si="170"/>
        <v>0</v>
      </c>
      <c r="J98" s="7">
        <f t="shared" si="171"/>
        <v>0</v>
      </c>
      <c r="K98" s="7">
        <f t="shared" si="172"/>
        <v>0</v>
      </c>
      <c r="L98" s="7">
        <f t="shared" si="173"/>
        <v>0</v>
      </c>
      <c r="M98" s="7">
        <f t="shared" si="174"/>
        <v>0</v>
      </c>
      <c r="N98" s="7">
        <f t="shared" si="175"/>
        <v>0</v>
      </c>
      <c r="O98" s="7">
        <f t="shared" si="176"/>
        <v>0</v>
      </c>
      <c r="P98" s="7">
        <f t="shared" si="177"/>
        <v>0</v>
      </c>
      <c r="Q98" s="7">
        <f t="shared" si="178"/>
        <v>0</v>
      </c>
      <c r="R98" s="7">
        <f t="shared" si="179"/>
        <v>0</v>
      </c>
      <c r="S98" s="7">
        <f t="shared" si="180"/>
        <v>0</v>
      </c>
      <c r="T98" s="7">
        <f t="shared" si="181"/>
        <v>0</v>
      </c>
      <c r="U98" s="7">
        <f t="shared" si="182"/>
        <v>0</v>
      </c>
      <c r="V98" s="7">
        <f t="shared" si="183"/>
        <v>0</v>
      </c>
      <c r="W98" s="7">
        <f t="shared" si="184"/>
        <v>0</v>
      </c>
      <c r="X98" s="7">
        <f t="shared" si="185"/>
        <v>0</v>
      </c>
      <c r="Y98" s="7">
        <f t="shared" si="186"/>
        <v>0</v>
      </c>
      <c r="Z98" s="7">
        <f t="shared" si="187"/>
        <v>0</v>
      </c>
      <c r="AA98" s="7">
        <f t="shared" si="188"/>
        <v>0</v>
      </c>
      <c r="AB98" s="7">
        <f t="shared" si="189"/>
        <v>0</v>
      </c>
      <c r="AC98" s="7">
        <f t="shared" si="190"/>
        <v>0</v>
      </c>
      <c r="AD98" s="7">
        <f t="shared" si="191"/>
        <v>0</v>
      </c>
      <c r="AE98" s="7">
        <f t="shared" si="192"/>
        <v>0</v>
      </c>
      <c r="AF98" s="7">
        <f t="shared" si="193"/>
        <v>0</v>
      </c>
      <c r="AG98" s="7">
        <f t="shared" si="194"/>
        <v>0</v>
      </c>
      <c r="AH98" s="7">
        <f t="shared" si="195"/>
        <v>0</v>
      </c>
      <c r="AI98" s="7">
        <f t="shared" si="196"/>
        <v>0</v>
      </c>
      <c r="AJ98" s="7">
        <f t="shared" si="197"/>
        <v>0</v>
      </c>
      <c r="AK98" s="7">
        <f t="shared" si="198"/>
        <v>0</v>
      </c>
      <c r="AL98" s="7">
        <f t="shared" si="199"/>
        <v>0</v>
      </c>
      <c r="AM98" s="7">
        <f t="shared" si="200"/>
        <v>0</v>
      </c>
      <c r="AN98" s="7">
        <f t="shared" si="201"/>
        <v>0</v>
      </c>
      <c r="AO98" s="7">
        <f t="shared" si="202"/>
        <v>0</v>
      </c>
      <c r="AP98" s="7">
        <f t="shared" si="203"/>
        <v>0</v>
      </c>
      <c r="AQ98" s="7">
        <f t="shared" si="204"/>
        <v>0</v>
      </c>
      <c r="AR98" s="7">
        <f t="shared" si="205"/>
        <v>0</v>
      </c>
      <c r="AS98" s="7">
        <f t="shared" si="206"/>
        <v>0</v>
      </c>
      <c r="AT98" s="7">
        <f t="shared" si="207"/>
        <v>0</v>
      </c>
      <c r="AU98" s="7">
        <f t="shared" si="208"/>
        <v>0</v>
      </c>
      <c r="AV98" s="7">
        <f t="shared" si="209"/>
        <v>0</v>
      </c>
      <c r="AW98" s="7">
        <f t="shared" si="210"/>
        <v>0</v>
      </c>
      <c r="AX98" s="7">
        <f t="shared" si="211"/>
        <v>0</v>
      </c>
      <c r="AY98" s="7">
        <f t="shared" si="212"/>
        <v>0</v>
      </c>
      <c r="AZ98" s="7">
        <f t="shared" si="213"/>
        <v>0</v>
      </c>
      <c r="BA98" s="7">
        <f t="shared" si="214"/>
        <v>0</v>
      </c>
      <c r="BB98" s="7">
        <f t="shared" si="215"/>
        <v>0</v>
      </c>
      <c r="BC98" s="7">
        <f t="shared" si="216"/>
        <v>0</v>
      </c>
      <c r="BD98" s="7">
        <f t="shared" si="217"/>
        <v>0</v>
      </c>
      <c r="BE98" s="7">
        <f t="shared" si="218"/>
        <v>0</v>
      </c>
      <c r="BF98" s="7">
        <f t="shared" si="219"/>
        <v>0</v>
      </c>
      <c r="BG98" s="7">
        <f t="shared" si="220"/>
        <v>0</v>
      </c>
      <c r="BH98" s="7">
        <f t="shared" si="221"/>
        <v>0</v>
      </c>
      <c r="BI98" s="7">
        <f t="shared" si="222"/>
        <v>0</v>
      </c>
      <c r="BJ98" s="7">
        <f t="shared" si="223"/>
        <v>0</v>
      </c>
      <c r="BK98" s="7">
        <f t="shared" si="224"/>
        <v>0</v>
      </c>
      <c r="BL98" s="7">
        <f t="shared" si="225"/>
        <v>0</v>
      </c>
      <c r="BM98" s="7">
        <f t="shared" si="226"/>
        <v>2</v>
      </c>
      <c r="BN98" s="7">
        <f t="shared" si="227"/>
        <v>3</v>
      </c>
      <c r="BO98" s="7">
        <f t="shared" si="228"/>
        <v>6</v>
      </c>
      <c r="BP98" s="7">
        <f t="shared" si="229"/>
        <v>6</v>
      </c>
      <c r="BQ98" s="7">
        <f t="shared" si="230"/>
        <v>8</v>
      </c>
      <c r="BR98" s="7">
        <f t="shared" si="231"/>
        <v>8</v>
      </c>
      <c r="BS98" s="7">
        <f t="shared" si="232"/>
        <v>8</v>
      </c>
      <c r="BT98" s="7">
        <f t="shared" si="233"/>
        <v>9</v>
      </c>
      <c r="BU98" s="7">
        <f t="shared" si="234"/>
        <v>10</v>
      </c>
      <c r="BV98" s="7">
        <f t="shared" si="235"/>
        <v>10</v>
      </c>
      <c r="BW98" s="7">
        <f t="shared" si="236"/>
        <v>10</v>
      </c>
      <c r="BX98" s="7">
        <f t="shared" si="237"/>
        <v>10</v>
      </c>
      <c r="BY98" s="7">
        <f t="shared" si="238"/>
        <v>11</v>
      </c>
      <c r="BZ98" s="7">
        <f t="shared" si="239"/>
        <v>12</v>
      </c>
      <c r="CA98" s="7">
        <f t="shared" si="240"/>
        <v>14</v>
      </c>
      <c r="CB98" s="7">
        <f t="shared" si="241"/>
        <v>15</v>
      </c>
      <c r="CC98" s="7">
        <f t="shared" si="242"/>
        <v>16</v>
      </c>
      <c r="CD98" s="7">
        <f t="shared" si="243"/>
        <v>14</v>
      </c>
      <c r="CE98" s="7">
        <f t="shared" si="244"/>
        <v>15</v>
      </c>
      <c r="CF98" s="7">
        <f t="shared" si="245"/>
        <v>13</v>
      </c>
      <c r="CG98" s="7">
        <f t="shared" si="246"/>
        <v>13</v>
      </c>
      <c r="CH98" s="7">
        <f t="shared" si="247"/>
        <v>11</v>
      </c>
      <c r="CI98" s="7">
        <f t="shared" si="248"/>
        <v>11</v>
      </c>
      <c r="CJ98" s="7">
        <f t="shared" si="249"/>
        <v>11</v>
      </c>
      <c r="CK98" s="7">
        <f t="shared" si="250"/>
        <v>10</v>
      </c>
      <c r="CL98" s="7">
        <f t="shared" si="251"/>
        <v>9</v>
      </c>
      <c r="CM98" s="7">
        <f t="shared" si="252"/>
        <v>9</v>
      </c>
      <c r="CN98" s="7">
        <f t="shared" si="253"/>
        <v>9</v>
      </c>
      <c r="CO98" s="7">
        <f t="shared" si="254"/>
        <v>9</v>
      </c>
      <c r="CP98" s="7">
        <f t="shared" si="255"/>
        <v>8</v>
      </c>
      <c r="CQ98" s="7">
        <f t="shared" si="256"/>
        <v>7</v>
      </c>
      <c r="CR98" s="7">
        <f t="shared" si="257"/>
        <v>5</v>
      </c>
      <c r="CS98" s="7">
        <f t="shared" si="258"/>
        <v>4</v>
      </c>
      <c r="CT98" s="7">
        <f t="shared" si="259"/>
        <v>3</v>
      </c>
      <c r="CU98" s="7">
        <f t="shared" si="260"/>
        <v>3</v>
      </c>
      <c r="CV98" s="7">
        <f t="shared" si="261"/>
        <v>1</v>
      </c>
      <c r="CW98" s="7">
        <f t="shared" si="262"/>
        <v>0</v>
      </c>
      <c r="CX98" s="7">
        <f t="shared" si="263"/>
        <v>0</v>
      </c>
      <c r="CY98" s="7">
        <f t="shared" si="264"/>
        <v>0</v>
      </c>
      <c r="CZ98" s="7">
        <f t="shared" si="265"/>
        <v>0</v>
      </c>
      <c r="DA98" s="7">
        <f t="shared" si="266"/>
        <v>0</v>
      </c>
      <c r="DB98" s="7">
        <f t="shared" si="267"/>
        <v>0</v>
      </c>
      <c r="DC98" s="7">
        <f t="shared" si="268"/>
        <v>0</v>
      </c>
      <c r="DD98" s="7">
        <f t="shared" si="269"/>
        <v>0</v>
      </c>
      <c r="DE98" s="7">
        <f t="shared" si="270"/>
        <v>0</v>
      </c>
      <c r="DF98" s="7">
        <f t="shared" si="271"/>
        <v>0</v>
      </c>
      <c r="DG98" s="7">
        <f t="shared" si="272"/>
        <v>0</v>
      </c>
      <c r="DH98" s="7">
        <f t="shared" si="273"/>
        <v>0</v>
      </c>
      <c r="DI98" s="7">
        <f t="shared" si="274"/>
        <v>0</v>
      </c>
      <c r="DJ98" s="7">
        <f t="shared" si="275"/>
        <v>0</v>
      </c>
      <c r="DK98" s="7">
        <f t="shared" si="276"/>
        <v>0</v>
      </c>
      <c r="DL98" s="7">
        <f t="shared" si="277"/>
        <v>0</v>
      </c>
      <c r="DM98" s="7">
        <f t="shared" si="278"/>
        <v>0</v>
      </c>
      <c r="DN98" s="7">
        <f t="shared" si="279"/>
        <v>0</v>
      </c>
      <c r="DO98" s="7">
        <f t="shared" si="280"/>
        <v>0</v>
      </c>
      <c r="DP98" s="7" t="e">
        <f t="shared" si="281"/>
        <v>#N/A</v>
      </c>
      <c r="DQ98" s="7" t="e">
        <f t="shared" si="282"/>
        <v>#N/A</v>
      </c>
      <c r="DR98" s="7" t="e">
        <f t="shared" si="283"/>
        <v>#N/A</v>
      </c>
      <c r="DS98" s="7" t="e">
        <f t="shared" si="284"/>
        <v>#N/A</v>
      </c>
      <c r="DT98" s="7" t="e">
        <f t="shared" si="285"/>
        <v>#N/A</v>
      </c>
      <c r="DU98" s="7" t="e">
        <f t="shared" si="286"/>
        <v>#N/A</v>
      </c>
      <c r="DV98" s="7" t="e">
        <f t="shared" si="287"/>
        <v>#N/A</v>
      </c>
      <c r="DW98" s="7" t="e">
        <f t="shared" si="288"/>
        <v>#N/A</v>
      </c>
      <c r="DX98" s="7" t="e">
        <f t="shared" si="289"/>
        <v>#N/A</v>
      </c>
      <c r="DY98" s="7" t="e">
        <f t="shared" si="290"/>
        <v>#N/A</v>
      </c>
      <c r="DZ98" s="7" t="e">
        <f t="shared" si="291"/>
        <v>#N/A</v>
      </c>
      <c r="EA98" s="7" t="e">
        <f t="shared" si="292"/>
        <v>#N/A</v>
      </c>
      <c r="EB98" s="7" t="e">
        <f t="shared" si="293"/>
        <v>#N/A</v>
      </c>
      <c r="EC98" s="7" t="e">
        <f t="shared" si="294"/>
        <v>#N/A</v>
      </c>
      <c r="ED98" s="7" t="e">
        <f t="shared" si="295"/>
        <v>#N/A</v>
      </c>
      <c r="EE98" s="7" t="e">
        <f t="shared" si="296"/>
        <v>#N/A</v>
      </c>
      <c r="EF98" s="7" t="e">
        <f t="shared" si="297"/>
        <v>#N/A</v>
      </c>
      <c r="EG98" s="7" t="e">
        <f t="shared" si="298"/>
        <v>#N/A</v>
      </c>
      <c r="EH98" s="7" t="e">
        <f t="shared" si="299"/>
        <v>#N/A</v>
      </c>
      <c r="EI98" s="7" t="e">
        <f t="shared" si="300"/>
        <v>#N/A</v>
      </c>
      <c r="EJ98" s="7" t="e">
        <f t="shared" si="301"/>
        <v>#N/A</v>
      </c>
      <c r="EK98" s="7" t="e">
        <f t="shared" si="302"/>
        <v>#N/A</v>
      </c>
      <c r="EL98" s="7" t="e">
        <f t="shared" si="303"/>
        <v>#N/A</v>
      </c>
      <c r="EM98" s="7" t="e">
        <f t="shared" si="304"/>
        <v>#N/A</v>
      </c>
      <c r="EN98" s="7" t="e">
        <f t="shared" si="305"/>
        <v>#N/A</v>
      </c>
      <c r="EO98" s="7" t="e">
        <f t="shared" si="306"/>
        <v>#N/A</v>
      </c>
      <c r="EP98" s="7" t="e">
        <f t="shared" si="307"/>
        <v>#N/A</v>
      </c>
      <c r="EQ98" s="7" t="e">
        <f t="shared" si="308"/>
        <v>#N/A</v>
      </c>
      <c r="ER98" s="7" t="e">
        <f t="shared" si="309"/>
        <v>#N/A</v>
      </c>
      <c r="ES98" s="7" t="e">
        <f t="shared" si="310"/>
        <v>#N/A</v>
      </c>
      <c r="ET98" s="7" t="e">
        <f t="shared" si="311"/>
        <v>#N/A</v>
      </c>
      <c r="EU98" s="7" t="e">
        <f t="shared" si="312"/>
        <v>#N/A</v>
      </c>
      <c r="EV98" s="7" t="e">
        <f t="shared" si="313"/>
        <v>#N/A</v>
      </c>
      <c r="EW98" s="7" t="e">
        <f t="shared" si="314"/>
        <v>#N/A</v>
      </c>
      <c r="EX98" s="7" t="e">
        <f t="shared" si="315"/>
        <v>#N/A</v>
      </c>
      <c r="EY98" s="7" t="e">
        <f t="shared" si="316"/>
        <v>#N/A</v>
      </c>
      <c r="EZ98" s="7" t="e">
        <f t="shared" si="317"/>
        <v>#N/A</v>
      </c>
      <c r="FA98" s="7" t="e">
        <f t="shared" si="318"/>
        <v>#N/A</v>
      </c>
      <c r="FB98" s="7" t="e">
        <f t="shared" si="319"/>
        <v>#N/A</v>
      </c>
      <c r="FC98" s="7" t="e">
        <f t="shared" si="320"/>
        <v>#N/A</v>
      </c>
      <c r="FD98" s="7" t="e">
        <f t="shared" si="321"/>
        <v>#N/A</v>
      </c>
      <c r="FE98" s="7" t="e">
        <f t="shared" si="322"/>
        <v>#N/A</v>
      </c>
      <c r="FF98" s="7" t="e">
        <f t="shared" si="323"/>
        <v>#N/A</v>
      </c>
      <c r="FG98" s="7" t="e">
        <f t="shared" si="324"/>
        <v>#N/A</v>
      </c>
      <c r="FH98" s="11"/>
    </row>
    <row r="99" spans="2:164">
      <c r="B99" t="str">
        <f>Infections!A99</f>
        <v>Latvia</v>
      </c>
      <c r="C99" s="11" t="e">
        <v>#N/A</v>
      </c>
      <c r="D99" s="7">
        <f t="shared" si="165"/>
        <v>0</v>
      </c>
      <c r="E99" s="7">
        <f t="shared" si="166"/>
        <v>0</v>
      </c>
      <c r="F99" s="7">
        <f t="shared" si="167"/>
        <v>0</v>
      </c>
      <c r="G99" s="7">
        <f t="shared" si="168"/>
        <v>0</v>
      </c>
      <c r="H99" s="7">
        <f t="shared" si="169"/>
        <v>0</v>
      </c>
      <c r="I99" s="7">
        <f t="shared" si="170"/>
        <v>0</v>
      </c>
      <c r="J99" s="7">
        <f t="shared" si="171"/>
        <v>0</v>
      </c>
      <c r="K99" s="7">
        <f t="shared" si="172"/>
        <v>0</v>
      </c>
      <c r="L99" s="7">
        <f t="shared" si="173"/>
        <v>0</v>
      </c>
      <c r="M99" s="7">
        <f t="shared" si="174"/>
        <v>0</v>
      </c>
      <c r="N99" s="7">
        <f t="shared" si="175"/>
        <v>0</v>
      </c>
      <c r="O99" s="7">
        <f t="shared" si="176"/>
        <v>0</v>
      </c>
      <c r="P99" s="7">
        <f t="shared" si="177"/>
        <v>0</v>
      </c>
      <c r="Q99" s="7">
        <f t="shared" si="178"/>
        <v>0</v>
      </c>
      <c r="R99" s="7">
        <f t="shared" si="179"/>
        <v>0</v>
      </c>
      <c r="S99" s="7">
        <f t="shared" si="180"/>
        <v>0</v>
      </c>
      <c r="T99" s="7">
        <f t="shared" si="181"/>
        <v>0</v>
      </c>
      <c r="U99" s="7">
        <f t="shared" si="182"/>
        <v>0</v>
      </c>
      <c r="V99" s="7">
        <f t="shared" si="183"/>
        <v>0</v>
      </c>
      <c r="W99" s="7">
        <f t="shared" si="184"/>
        <v>0</v>
      </c>
      <c r="X99" s="7">
        <f t="shared" si="185"/>
        <v>0</v>
      </c>
      <c r="Y99" s="7">
        <f t="shared" si="186"/>
        <v>0</v>
      </c>
      <c r="Z99" s="7">
        <f t="shared" si="187"/>
        <v>0</v>
      </c>
      <c r="AA99" s="7">
        <f t="shared" si="188"/>
        <v>0</v>
      </c>
      <c r="AB99" s="7">
        <f t="shared" si="189"/>
        <v>0</v>
      </c>
      <c r="AC99" s="7">
        <f t="shared" si="190"/>
        <v>0</v>
      </c>
      <c r="AD99" s="7">
        <f t="shared" si="191"/>
        <v>0</v>
      </c>
      <c r="AE99" s="7">
        <f t="shared" si="192"/>
        <v>0</v>
      </c>
      <c r="AF99" s="7">
        <f t="shared" si="193"/>
        <v>0</v>
      </c>
      <c r="AG99" s="7">
        <f t="shared" si="194"/>
        <v>0</v>
      </c>
      <c r="AH99" s="7">
        <f t="shared" si="195"/>
        <v>0</v>
      </c>
      <c r="AI99" s="7">
        <f t="shared" si="196"/>
        <v>0</v>
      </c>
      <c r="AJ99" s="7">
        <f t="shared" si="197"/>
        <v>0</v>
      </c>
      <c r="AK99" s="7">
        <f t="shared" si="198"/>
        <v>0</v>
      </c>
      <c r="AL99" s="7">
        <f t="shared" si="199"/>
        <v>0</v>
      </c>
      <c r="AM99" s="7">
        <f t="shared" si="200"/>
        <v>0</v>
      </c>
      <c r="AN99" s="7">
        <f t="shared" si="201"/>
        <v>0</v>
      </c>
      <c r="AO99" s="7">
        <f t="shared" si="202"/>
        <v>0</v>
      </c>
      <c r="AP99" s="7">
        <f t="shared" si="203"/>
        <v>0</v>
      </c>
      <c r="AQ99" s="7">
        <f t="shared" si="204"/>
        <v>1</v>
      </c>
      <c r="AR99" s="7">
        <f t="shared" si="205"/>
        <v>1</v>
      </c>
      <c r="AS99" s="7">
        <f t="shared" si="206"/>
        <v>1</v>
      </c>
      <c r="AT99" s="7">
        <f t="shared" si="207"/>
        <v>1</v>
      </c>
      <c r="AU99" s="7">
        <f t="shared" si="208"/>
        <v>1</v>
      </c>
      <c r="AV99" s="7">
        <f t="shared" si="209"/>
        <v>1</v>
      </c>
      <c r="AW99" s="7">
        <f t="shared" si="210"/>
        <v>2</v>
      </c>
      <c r="AX99" s="7">
        <f t="shared" si="211"/>
        <v>6</v>
      </c>
      <c r="AY99" s="7">
        <f t="shared" si="212"/>
        <v>8</v>
      </c>
      <c r="AZ99" s="7">
        <f t="shared" si="213"/>
        <v>10</v>
      </c>
      <c r="BA99" s="7">
        <f t="shared" si="214"/>
        <v>10</v>
      </c>
      <c r="BB99" s="7">
        <f t="shared" si="215"/>
        <v>17</v>
      </c>
      <c r="BC99" s="7">
        <f t="shared" si="216"/>
        <v>26</v>
      </c>
      <c r="BD99" s="7">
        <f t="shared" si="217"/>
        <v>30</v>
      </c>
      <c r="BE99" s="7">
        <f t="shared" si="218"/>
        <v>34</v>
      </c>
      <c r="BF99" s="7">
        <f t="shared" si="219"/>
        <v>49</v>
      </c>
      <c r="BG99" s="7">
        <f t="shared" si="220"/>
        <v>71</v>
      </c>
      <c r="BH99" s="7">
        <f t="shared" si="221"/>
        <v>85</v>
      </c>
      <c r="BI99" s="7">
        <f t="shared" si="222"/>
        <v>110</v>
      </c>
      <c r="BJ99" s="7">
        <f t="shared" si="223"/>
        <v>123</v>
      </c>
      <c r="BK99" s="7">
        <f t="shared" si="224"/>
        <v>138</v>
      </c>
      <c r="BL99" s="7">
        <f t="shared" si="225"/>
        <v>179</v>
      </c>
      <c r="BM99" s="7">
        <f t="shared" si="226"/>
        <v>196</v>
      </c>
      <c r="BN99" s="7">
        <f t="shared" si="227"/>
        <v>219</v>
      </c>
      <c r="BO99" s="7">
        <f t="shared" si="228"/>
        <v>238</v>
      </c>
      <c r="BP99" s="7">
        <f t="shared" si="229"/>
        <v>272</v>
      </c>
      <c r="BQ99" s="7">
        <f t="shared" si="230"/>
        <v>295</v>
      </c>
      <c r="BR99" s="7">
        <f t="shared" si="231"/>
        <v>337</v>
      </c>
      <c r="BS99" s="7">
        <f t="shared" si="232"/>
        <v>359</v>
      </c>
      <c r="BT99" s="7">
        <f t="shared" si="233"/>
        <v>372</v>
      </c>
      <c r="BU99" s="7">
        <f t="shared" si="234"/>
        <v>416</v>
      </c>
      <c r="BV99" s="7">
        <f t="shared" si="235"/>
        <v>424</v>
      </c>
      <c r="BW99" s="7">
        <f t="shared" si="236"/>
        <v>444</v>
      </c>
      <c r="BX99" s="7">
        <f t="shared" si="237"/>
        <v>438</v>
      </c>
      <c r="BY99" s="7">
        <f t="shared" si="238"/>
        <v>447</v>
      </c>
      <c r="BZ99" s="7">
        <f t="shared" si="239"/>
        <v>431</v>
      </c>
      <c r="CA99" s="7">
        <f t="shared" si="240"/>
        <v>424</v>
      </c>
      <c r="CB99" s="7">
        <f t="shared" si="241"/>
        <v>438</v>
      </c>
      <c r="CC99" s="7">
        <f t="shared" si="242"/>
        <v>409</v>
      </c>
      <c r="CD99" s="7">
        <f t="shared" si="243"/>
        <v>415</v>
      </c>
      <c r="CE99" s="7">
        <f t="shared" si="244"/>
        <v>409</v>
      </c>
      <c r="CF99" s="7">
        <f t="shared" si="245"/>
        <v>407</v>
      </c>
      <c r="CG99" s="7">
        <f t="shared" si="246"/>
        <v>375</v>
      </c>
      <c r="CH99" s="7">
        <f t="shared" si="247"/>
        <v>352</v>
      </c>
      <c r="CI99" s="7">
        <f t="shared" si="248"/>
        <v>319</v>
      </c>
      <c r="CJ99" s="7">
        <f t="shared" si="249"/>
        <v>299</v>
      </c>
      <c r="CK99" s="7">
        <f t="shared" si="250"/>
        <v>284</v>
      </c>
      <c r="CL99" s="7">
        <f t="shared" si="251"/>
        <v>266</v>
      </c>
      <c r="CM99" s="7">
        <f t="shared" si="252"/>
        <v>269</v>
      </c>
      <c r="CN99" s="7">
        <f t="shared" si="253"/>
        <v>246</v>
      </c>
      <c r="CO99" s="7">
        <f t="shared" si="254"/>
        <v>239</v>
      </c>
      <c r="CP99" s="7">
        <f t="shared" si="255"/>
        <v>228</v>
      </c>
      <c r="CQ99" s="7">
        <f t="shared" si="256"/>
        <v>236</v>
      </c>
      <c r="CR99" s="7">
        <f t="shared" si="257"/>
        <v>236</v>
      </c>
      <c r="CS99" s="7">
        <f t="shared" si="258"/>
        <v>227</v>
      </c>
      <c r="CT99" s="7">
        <f t="shared" si="259"/>
        <v>223</v>
      </c>
      <c r="CU99" s="7">
        <f t="shared" si="260"/>
        <v>206</v>
      </c>
      <c r="CV99" s="7">
        <f t="shared" si="261"/>
        <v>206</v>
      </c>
      <c r="CW99" s="7">
        <f t="shared" si="262"/>
        <v>198</v>
      </c>
      <c r="CX99" s="7">
        <f t="shared" si="263"/>
        <v>203</v>
      </c>
      <c r="CY99" s="7">
        <f t="shared" si="264"/>
        <v>213</v>
      </c>
      <c r="CZ99" s="7">
        <f t="shared" si="265"/>
        <v>205</v>
      </c>
      <c r="DA99" s="7">
        <f t="shared" si="266"/>
        <v>204</v>
      </c>
      <c r="DB99" s="7">
        <f t="shared" si="267"/>
        <v>214</v>
      </c>
      <c r="DC99" s="7">
        <f t="shared" si="268"/>
        <v>184</v>
      </c>
      <c r="DD99" s="7">
        <f t="shared" si="269"/>
        <v>173</v>
      </c>
      <c r="DE99" s="7">
        <f t="shared" si="270"/>
        <v>170</v>
      </c>
      <c r="DF99" s="7">
        <f t="shared" si="271"/>
        <v>180</v>
      </c>
      <c r="DG99" s="7">
        <f t="shared" si="272"/>
        <v>169</v>
      </c>
      <c r="DH99" s="7">
        <f t="shared" si="273"/>
        <v>161</v>
      </c>
      <c r="DI99" s="7">
        <f t="shared" si="274"/>
        <v>162</v>
      </c>
      <c r="DJ99" s="7">
        <f t="shared" si="275"/>
        <v>146</v>
      </c>
      <c r="DK99" s="7">
        <f t="shared" si="276"/>
        <v>139</v>
      </c>
      <c r="DL99" s="7">
        <f t="shared" si="277"/>
        <v>144</v>
      </c>
      <c r="DM99" s="7">
        <f t="shared" si="278"/>
        <v>134</v>
      </c>
      <c r="DN99" s="7">
        <f t="shared" si="279"/>
        <v>148</v>
      </c>
      <c r="DO99" s="7">
        <f t="shared" si="280"/>
        <v>150</v>
      </c>
      <c r="DP99" s="7" t="e">
        <f t="shared" si="281"/>
        <v>#N/A</v>
      </c>
      <c r="DQ99" s="7" t="e">
        <f t="shared" si="282"/>
        <v>#N/A</v>
      </c>
      <c r="DR99" s="7" t="e">
        <f t="shared" si="283"/>
        <v>#N/A</v>
      </c>
      <c r="DS99" s="7" t="e">
        <f t="shared" si="284"/>
        <v>#N/A</v>
      </c>
      <c r="DT99" s="7" t="e">
        <f t="shared" si="285"/>
        <v>#N/A</v>
      </c>
      <c r="DU99" s="7" t="e">
        <f t="shared" si="286"/>
        <v>#N/A</v>
      </c>
      <c r="DV99" s="7" t="e">
        <f t="shared" si="287"/>
        <v>#N/A</v>
      </c>
      <c r="DW99" s="7" t="e">
        <f t="shared" si="288"/>
        <v>#N/A</v>
      </c>
      <c r="DX99" s="7" t="e">
        <f t="shared" si="289"/>
        <v>#N/A</v>
      </c>
      <c r="DY99" s="7" t="e">
        <f t="shared" si="290"/>
        <v>#N/A</v>
      </c>
      <c r="DZ99" s="7" t="e">
        <f t="shared" si="291"/>
        <v>#N/A</v>
      </c>
      <c r="EA99" s="7" t="e">
        <f t="shared" si="292"/>
        <v>#N/A</v>
      </c>
      <c r="EB99" s="7" t="e">
        <f t="shared" si="293"/>
        <v>#N/A</v>
      </c>
      <c r="EC99" s="7" t="e">
        <f t="shared" si="294"/>
        <v>#N/A</v>
      </c>
      <c r="ED99" s="7" t="e">
        <f t="shared" si="295"/>
        <v>#N/A</v>
      </c>
      <c r="EE99" s="7" t="e">
        <f t="shared" si="296"/>
        <v>#N/A</v>
      </c>
      <c r="EF99" s="7" t="e">
        <f t="shared" si="297"/>
        <v>#N/A</v>
      </c>
      <c r="EG99" s="7" t="e">
        <f t="shared" si="298"/>
        <v>#N/A</v>
      </c>
      <c r="EH99" s="7" t="e">
        <f t="shared" si="299"/>
        <v>#N/A</v>
      </c>
      <c r="EI99" s="7" t="e">
        <f t="shared" si="300"/>
        <v>#N/A</v>
      </c>
      <c r="EJ99" s="7" t="e">
        <f t="shared" si="301"/>
        <v>#N/A</v>
      </c>
      <c r="EK99" s="7" t="e">
        <f t="shared" si="302"/>
        <v>#N/A</v>
      </c>
      <c r="EL99" s="7" t="e">
        <f t="shared" si="303"/>
        <v>#N/A</v>
      </c>
      <c r="EM99" s="7" t="e">
        <f t="shared" si="304"/>
        <v>#N/A</v>
      </c>
      <c r="EN99" s="7" t="e">
        <f t="shared" si="305"/>
        <v>#N/A</v>
      </c>
      <c r="EO99" s="7" t="e">
        <f t="shared" si="306"/>
        <v>#N/A</v>
      </c>
      <c r="EP99" s="7" t="e">
        <f t="shared" si="307"/>
        <v>#N/A</v>
      </c>
      <c r="EQ99" s="7" t="e">
        <f t="shared" si="308"/>
        <v>#N/A</v>
      </c>
      <c r="ER99" s="7" t="e">
        <f t="shared" si="309"/>
        <v>#N/A</v>
      </c>
      <c r="ES99" s="7" t="e">
        <f t="shared" si="310"/>
        <v>#N/A</v>
      </c>
      <c r="ET99" s="7" t="e">
        <f t="shared" si="311"/>
        <v>#N/A</v>
      </c>
      <c r="EU99" s="7" t="e">
        <f t="shared" si="312"/>
        <v>#N/A</v>
      </c>
      <c r="EV99" s="7" t="e">
        <f t="shared" si="313"/>
        <v>#N/A</v>
      </c>
      <c r="EW99" s="7" t="e">
        <f t="shared" si="314"/>
        <v>#N/A</v>
      </c>
      <c r="EX99" s="7" t="e">
        <f t="shared" si="315"/>
        <v>#N/A</v>
      </c>
      <c r="EY99" s="7" t="e">
        <f t="shared" si="316"/>
        <v>#N/A</v>
      </c>
      <c r="EZ99" s="7" t="e">
        <f t="shared" si="317"/>
        <v>#N/A</v>
      </c>
      <c r="FA99" s="7" t="e">
        <f t="shared" si="318"/>
        <v>#N/A</v>
      </c>
      <c r="FB99" s="7" t="e">
        <f t="shared" si="319"/>
        <v>#N/A</v>
      </c>
      <c r="FC99" s="7" t="e">
        <f t="shared" si="320"/>
        <v>#N/A</v>
      </c>
      <c r="FD99" s="7" t="e">
        <f t="shared" si="321"/>
        <v>#N/A</v>
      </c>
      <c r="FE99" s="7" t="e">
        <f t="shared" si="322"/>
        <v>#N/A</v>
      </c>
      <c r="FF99" s="7" t="e">
        <f t="shared" si="323"/>
        <v>#N/A</v>
      </c>
      <c r="FG99" s="7" t="e">
        <f t="shared" si="324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7">
        <f t="shared" si="165"/>
        <v>0</v>
      </c>
      <c r="E100" s="7">
        <f t="shared" si="166"/>
        <v>0</v>
      </c>
      <c r="F100" s="7">
        <f t="shared" si="167"/>
        <v>0</v>
      </c>
      <c r="G100" s="7">
        <f t="shared" si="168"/>
        <v>0</v>
      </c>
      <c r="H100" s="7">
        <f t="shared" si="169"/>
        <v>0</v>
      </c>
      <c r="I100" s="7">
        <f t="shared" si="170"/>
        <v>0</v>
      </c>
      <c r="J100" s="7">
        <f t="shared" si="171"/>
        <v>0</v>
      </c>
      <c r="K100" s="7">
        <f t="shared" si="172"/>
        <v>0</v>
      </c>
      <c r="L100" s="7">
        <f t="shared" si="173"/>
        <v>0</v>
      </c>
      <c r="M100" s="7">
        <f t="shared" si="174"/>
        <v>0</v>
      </c>
      <c r="N100" s="7">
        <f t="shared" si="175"/>
        <v>0</v>
      </c>
      <c r="O100" s="7">
        <f t="shared" si="176"/>
        <v>0</v>
      </c>
      <c r="P100" s="7">
        <f t="shared" si="177"/>
        <v>0</v>
      </c>
      <c r="Q100" s="7">
        <f t="shared" si="178"/>
        <v>0</v>
      </c>
      <c r="R100" s="7">
        <f t="shared" si="179"/>
        <v>0</v>
      </c>
      <c r="S100" s="7">
        <f t="shared" si="180"/>
        <v>0</v>
      </c>
      <c r="T100" s="7">
        <f t="shared" si="181"/>
        <v>0</v>
      </c>
      <c r="U100" s="7">
        <f t="shared" si="182"/>
        <v>0</v>
      </c>
      <c r="V100" s="7">
        <f t="shared" si="183"/>
        <v>0</v>
      </c>
      <c r="W100" s="7">
        <f t="shared" si="184"/>
        <v>0</v>
      </c>
      <c r="X100" s="7">
        <f t="shared" si="185"/>
        <v>0</v>
      </c>
      <c r="Y100" s="7">
        <f t="shared" si="186"/>
        <v>0</v>
      </c>
      <c r="Z100" s="7">
        <f t="shared" si="187"/>
        <v>0</v>
      </c>
      <c r="AA100" s="7">
        <f t="shared" si="188"/>
        <v>0</v>
      </c>
      <c r="AB100" s="7">
        <f t="shared" si="189"/>
        <v>0</v>
      </c>
      <c r="AC100" s="7">
        <f t="shared" si="190"/>
        <v>0</v>
      </c>
      <c r="AD100" s="7">
        <f t="shared" si="191"/>
        <v>0</v>
      </c>
      <c r="AE100" s="7">
        <f t="shared" si="192"/>
        <v>0</v>
      </c>
      <c r="AF100" s="7">
        <f t="shared" si="193"/>
        <v>0</v>
      </c>
      <c r="AG100" s="7">
        <f t="shared" si="194"/>
        <v>1</v>
      </c>
      <c r="AH100" s="7">
        <f t="shared" si="195"/>
        <v>1</v>
      </c>
      <c r="AI100" s="7">
        <f t="shared" si="196"/>
        <v>1</v>
      </c>
      <c r="AJ100" s="7">
        <f t="shared" si="197"/>
        <v>1</v>
      </c>
      <c r="AK100" s="7">
        <f t="shared" si="198"/>
        <v>1</v>
      </c>
      <c r="AL100" s="7">
        <f t="shared" si="199"/>
        <v>2</v>
      </c>
      <c r="AM100" s="7">
        <f t="shared" si="200"/>
        <v>2</v>
      </c>
      <c r="AN100" s="7">
        <f t="shared" si="201"/>
        <v>2</v>
      </c>
      <c r="AO100" s="7">
        <f t="shared" si="202"/>
        <v>4</v>
      </c>
      <c r="AP100" s="7">
        <f t="shared" si="203"/>
        <v>10</v>
      </c>
      <c r="AQ100" s="7">
        <f t="shared" si="204"/>
        <v>13</v>
      </c>
      <c r="AR100" s="7">
        <f t="shared" si="205"/>
        <v>13</v>
      </c>
      <c r="AS100" s="7">
        <f t="shared" si="206"/>
        <v>13</v>
      </c>
      <c r="AT100" s="7">
        <f t="shared" si="207"/>
        <v>16</v>
      </c>
      <c r="AU100" s="7">
        <f t="shared" si="208"/>
        <v>22</v>
      </c>
      <c r="AV100" s="7">
        <f t="shared" si="209"/>
        <v>22</v>
      </c>
      <c r="AW100" s="7">
        <f t="shared" si="210"/>
        <v>32</v>
      </c>
      <c r="AX100" s="7">
        <f t="shared" si="211"/>
        <v>31</v>
      </c>
      <c r="AY100" s="7">
        <f t="shared" si="212"/>
        <v>40</v>
      </c>
      <c r="AZ100" s="7">
        <f t="shared" si="213"/>
        <v>60</v>
      </c>
      <c r="BA100" s="7">
        <f t="shared" si="214"/>
        <v>60</v>
      </c>
      <c r="BB100" s="7">
        <f t="shared" si="215"/>
        <v>76</v>
      </c>
      <c r="BC100" s="7">
        <f t="shared" si="216"/>
        <v>91</v>
      </c>
      <c r="BD100" s="7">
        <f t="shared" si="217"/>
        <v>108</v>
      </c>
      <c r="BE100" s="7">
        <f t="shared" si="218"/>
        <v>108</v>
      </c>
      <c r="BF100" s="7">
        <f t="shared" si="219"/>
        <v>116</v>
      </c>
      <c r="BG100" s="7">
        <f t="shared" si="220"/>
        <v>123</v>
      </c>
      <c r="BH100" s="7">
        <f t="shared" si="221"/>
        <v>144</v>
      </c>
      <c r="BI100" s="7">
        <f t="shared" si="222"/>
        <v>150</v>
      </c>
      <c r="BJ100" s="7">
        <f t="shared" si="223"/>
        <v>174</v>
      </c>
      <c r="BK100" s="7">
        <f t="shared" si="224"/>
        <v>232</v>
      </c>
      <c r="BL100" s="7">
        <f t="shared" si="225"/>
        <v>245</v>
      </c>
      <c r="BM100" s="7">
        <f t="shared" si="226"/>
        <v>296</v>
      </c>
      <c r="BN100" s="7">
        <f t="shared" si="227"/>
        <v>301</v>
      </c>
      <c r="BO100" s="7">
        <f t="shared" si="228"/>
        <v>336</v>
      </c>
      <c r="BP100" s="7">
        <f t="shared" si="229"/>
        <v>350</v>
      </c>
      <c r="BQ100" s="7">
        <f t="shared" si="230"/>
        <v>351</v>
      </c>
      <c r="BR100" s="7">
        <f t="shared" si="231"/>
        <v>377</v>
      </c>
      <c r="BS100" s="7">
        <f t="shared" si="232"/>
        <v>369</v>
      </c>
      <c r="BT100" s="7">
        <f t="shared" si="233"/>
        <v>377</v>
      </c>
      <c r="BU100" s="7">
        <f t="shared" si="234"/>
        <v>369</v>
      </c>
      <c r="BV100" s="7">
        <f t="shared" si="235"/>
        <v>384</v>
      </c>
      <c r="BW100" s="7">
        <f t="shared" si="236"/>
        <v>388</v>
      </c>
      <c r="BX100" s="7">
        <f t="shared" si="237"/>
        <v>387</v>
      </c>
      <c r="BY100" s="7">
        <f t="shared" si="238"/>
        <v>370</v>
      </c>
      <c r="BZ100" s="7">
        <f t="shared" si="239"/>
        <v>378</v>
      </c>
      <c r="CA100" s="7">
        <f t="shared" si="240"/>
        <v>361</v>
      </c>
      <c r="CB100" s="7">
        <f t="shared" si="241"/>
        <v>328</v>
      </c>
      <c r="CC100" s="7">
        <f t="shared" si="242"/>
        <v>315</v>
      </c>
      <c r="CD100" s="7">
        <f t="shared" si="243"/>
        <v>291</v>
      </c>
      <c r="CE100" s="7">
        <f t="shared" si="244"/>
        <v>286</v>
      </c>
      <c r="CF100" s="7">
        <f t="shared" si="245"/>
        <v>262</v>
      </c>
      <c r="CG100" s="7">
        <f t="shared" si="246"/>
        <v>241</v>
      </c>
      <c r="CH100" s="7">
        <f t="shared" si="247"/>
        <v>229</v>
      </c>
      <c r="CI100" s="7">
        <f t="shared" si="248"/>
        <v>220</v>
      </c>
      <c r="CJ100" s="7">
        <f t="shared" si="249"/>
        <v>217</v>
      </c>
      <c r="CK100" s="7">
        <f t="shared" si="250"/>
        <v>198</v>
      </c>
      <c r="CL100" s="7">
        <f t="shared" si="251"/>
        <v>193</v>
      </c>
      <c r="CM100" s="7">
        <f t="shared" si="252"/>
        <v>179</v>
      </c>
      <c r="CN100" s="7">
        <f t="shared" si="253"/>
        <v>169</v>
      </c>
      <c r="CO100" s="7">
        <f t="shared" si="254"/>
        <v>157</v>
      </c>
      <c r="CP100" s="7">
        <f t="shared" si="255"/>
        <v>155</v>
      </c>
      <c r="CQ100" s="7">
        <f t="shared" si="256"/>
        <v>147</v>
      </c>
      <c r="CR100" s="7">
        <f t="shared" si="257"/>
        <v>148</v>
      </c>
      <c r="CS100" s="7">
        <f t="shared" si="258"/>
        <v>128</v>
      </c>
      <c r="CT100" s="7">
        <f t="shared" si="259"/>
        <v>125</v>
      </c>
      <c r="CU100" s="7">
        <f t="shared" si="260"/>
        <v>101</v>
      </c>
      <c r="CV100" s="7">
        <f t="shared" si="261"/>
        <v>98</v>
      </c>
      <c r="CW100" s="7">
        <f t="shared" si="262"/>
        <v>91</v>
      </c>
      <c r="CX100" s="7">
        <f t="shared" si="263"/>
        <v>93</v>
      </c>
      <c r="CY100" s="7">
        <f t="shared" si="264"/>
        <v>88</v>
      </c>
      <c r="CZ100" s="7">
        <f t="shared" si="265"/>
        <v>75</v>
      </c>
      <c r="DA100" s="7">
        <f t="shared" si="266"/>
        <v>74</v>
      </c>
      <c r="DB100" s="7">
        <f t="shared" si="267"/>
        <v>72</v>
      </c>
      <c r="DC100" s="7">
        <f t="shared" si="268"/>
        <v>69</v>
      </c>
      <c r="DD100" s="7">
        <f t="shared" si="269"/>
        <v>77</v>
      </c>
      <c r="DE100" s="7">
        <f t="shared" si="270"/>
        <v>107</v>
      </c>
      <c r="DF100" s="7">
        <f t="shared" si="271"/>
        <v>119</v>
      </c>
      <c r="DG100" s="7">
        <f t="shared" si="272"/>
        <v>127</v>
      </c>
      <c r="DH100" s="7">
        <f t="shared" si="273"/>
        <v>157</v>
      </c>
      <c r="DI100" s="7">
        <f t="shared" si="274"/>
        <v>163</v>
      </c>
      <c r="DJ100" s="7">
        <f t="shared" si="275"/>
        <v>166</v>
      </c>
      <c r="DK100" s="7">
        <f t="shared" si="276"/>
        <v>171</v>
      </c>
      <c r="DL100" s="7">
        <f t="shared" si="277"/>
        <v>176</v>
      </c>
      <c r="DM100" s="7">
        <f t="shared" si="278"/>
        <v>174</v>
      </c>
      <c r="DN100" s="7">
        <f t="shared" si="279"/>
        <v>181</v>
      </c>
      <c r="DO100" s="7">
        <f t="shared" si="280"/>
        <v>186</v>
      </c>
      <c r="DP100" s="7" t="e">
        <f t="shared" si="281"/>
        <v>#N/A</v>
      </c>
      <c r="DQ100" s="7" t="e">
        <f t="shared" si="282"/>
        <v>#N/A</v>
      </c>
      <c r="DR100" s="7" t="e">
        <f t="shared" si="283"/>
        <v>#N/A</v>
      </c>
      <c r="DS100" s="7" t="e">
        <f t="shared" si="284"/>
        <v>#N/A</v>
      </c>
      <c r="DT100" s="7" t="e">
        <f t="shared" si="285"/>
        <v>#N/A</v>
      </c>
      <c r="DU100" s="7" t="e">
        <f t="shared" si="286"/>
        <v>#N/A</v>
      </c>
      <c r="DV100" s="7" t="e">
        <f t="shared" si="287"/>
        <v>#N/A</v>
      </c>
      <c r="DW100" s="7" t="e">
        <f t="shared" si="288"/>
        <v>#N/A</v>
      </c>
      <c r="DX100" s="7" t="e">
        <f t="shared" si="289"/>
        <v>#N/A</v>
      </c>
      <c r="DY100" s="7" t="e">
        <f t="shared" si="290"/>
        <v>#N/A</v>
      </c>
      <c r="DZ100" s="7" t="e">
        <f t="shared" si="291"/>
        <v>#N/A</v>
      </c>
      <c r="EA100" s="7" t="e">
        <f t="shared" si="292"/>
        <v>#N/A</v>
      </c>
      <c r="EB100" s="7" t="e">
        <f t="shared" si="293"/>
        <v>#N/A</v>
      </c>
      <c r="EC100" s="7" t="e">
        <f t="shared" si="294"/>
        <v>#N/A</v>
      </c>
      <c r="ED100" s="7" t="e">
        <f t="shared" si="295"/>
        <v>#N/A</v>
      </c>
      <c r="EE100" s="7" t="e">
        <f t="shared" si="296"/>
        <v>#N/A</v>
      </c>
      <c r="EF100" s="7" t="e">
        <f t="shared" si="297"/>
        <v>#N/A</v>
      </c>
      <c r="EG100" s="7" t="e">
        <f t="shared" si="298"/>
        <v>#N/A</v>
      </c>
      <c r="EH100" s="7" t="e">
        <f t="shared" si="299"/>
        <v>#N/A</v>
      </c>
      <c r="EI100" s="7" t="e">
        <f t="shared" si="300"/>
        <v>#N/A</v>
      </c>
      <c r="EJ100" s="7" t="e">
        <f t="shared" si="301"/>
        <v>#N/A</v>
      </c>
      <c r="EK100" s="7" t="e">
        <f t="shared" si="302"/>
        <v>#N/A</v>
      </c>
      <c r="EL100" s="7" t="e">
        <f t="shared" si="303"/>
        <v>#N/A</v>
      </c>
      <c r="EM100" s="7" t="e">
        <f t="shared" si="304"/>
        <v>#N/A</v>
      </c>
      <c r="EN100" s="7" t="e">
        <f t="shared" si="305"/>
        <v>#N/A</v>
      </c>
      <c r="EO100" s="7" t="e">
        <f t="shared" si="306"/>
        <v>#N/A</v>
      </c>
      <c r="EP100" s="7" t="e">
        <f t="shared" si="307"/>
        <v>#N/A</v>
      </c>
      <c r="EQ100" s="7" t="e">
        <f t="shared" si="308"/>
        <v>#N/A</v>
      </c>
      <c r="ER100" s="7" t="e">
        <f t="shared" si="309"/>
        <v>#N/A</v>
      </c>
      <c r="ES100" s="7" t="e">
        <f t="shared" si="310"/>
        <v>#N/A</v>
      </c>
      <c r="ET100" s="7" t="e">
        <f t="shared" si="311"/>
        <v>#N/A</v>
      </c>
      <c r="EU100" s="7" t="e">
        <f t="shared" si="312"/>
        <v>#N/A</v>
      </c>
      <c r="EV100" s="7" t="e">
        <f t="shared" si="313"/>
        <v>#N/A</v>
      </c>
      <c r="EW100" s="7" t="e">
        <f t="shared" si="314"/>
        <v>#N/A</v>
      </c>
      <c r="EX100" s="7" t="e">
        <f t="shared" si="315"/>
        <v>#N/A</v>
      </c>
      <c r="EY100" s="7" t="e">
        <f t="shared" si="316"/>
        <v>#N/A</v>
      </c>
      <c r="EZ100" s="7" t="e">
        <f t="shared" si="317"/>
        <v>#N/A</v>
      </c>
      <c r="FA100" s="7" t="e">
        <f t="shared" si="318"/>
        <v>#N/A</v>
      </c>
      <c r="FB100" s="7" t="e">
        <f t="shared" si="319"/>
        <v>#N/A</v>
      </c>
      <c r="FC100" s="7" t="e">
        <f t="shared" si="320"/>
        <v>#N/A</v>
      </c>
      <c r="FD100" s="7" t="e">
        <f t="shared" si="321"/>
        <v>#N/A</v>
      </c>
      <c r="FE100" s="7" t="e">
        <f t="shared" si="322"/>
        <v>#N/A</v>
      </c>
      <c r="FF100" s="7" t="e">
        <f t="shared" si="323"/>
        <v>#N/A</v>
      </c>
      <c r="FG100" s="7" t="e">
        <f t="shared" si="324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7">
        <f t="shared" si="165"/>
        <v>0</v>
      </c>
      <c r="E101" s="7">
        <f t="shared" si="166"/>
        <v>0</v>
      </c>
      <c r="F101" s="7">
        <f t="shared" si="167"/>
        <v>0</v>
      </c>
      <c r="G101" s="7">
        <f t="shared" si="168"/>
        <v>0</v>
      </c>
      <c r="H101" s="7">
        <f t="shared" si="169"/>
        <v>0</v>
      </c>
      <c r="I101" s="7">
        <f t="shared" si="170"/>
        <v>0</v>
      </c>
      <c r="J101" s="7">
        <f t="shared" si="171"/>
        <v>0</v>
      </c>
      <c r="K101" s="7">
        <f t="shared" si="172"/>
        <v>0</v>
      </c>
      <c r="L101" s="7">
        <f t="shared" si="173"/>
        <v>0</v>
      </c>
      <c r="M101" s="7">
        <f t="shared" si="174"/>
        <v>0</v>
      </c>
      <c r="N101" s="7">
        <f t="shared" si="175"/>
        <v>0</v>
      </c>
      <c r="O101" s="7">
        <f t="shared" si="176"/>
        <v>0</v>
      </c>
      <c r="P101" s="7">
        <f t="shared" si="177"/>
        <v>0</v>
      </c>
      <c r="Q101" s="7">
        <f t="shared" si="178"/>
        <v>0</v>
      </c>
      <c r="R101" s="7">
        <f t="shared" si="179"/>
        <v>0</v>
      </c>
      <c r="S101" s="7">
        <f t="shared" si="180"/>
        <v>0</v>
      </c>
      <c r="T101" s="7">
        <f t="shared" si="181"/>
        <v>0</v>
      </c>
      <c r="U101" s="7">
        <f t="shared" si="182"/>
        <v>0</v>
      </c>
      <c r="V101" s="7">
        <f t="shared" si="183"/>
        <v>0</v>
      </c>
      <c r="W101" s="7">
        <f t="shared" si="184"/>
        <v>0</v>
      </c>
      <c r="X101" s="7">
        <f t="shared" si="185"/>
        <v>0</v>
      </c>
      <c r="Y101" s="7">
        <f t="shared" si="186"/>
        <v>0</v>
      </c>
      <c r="Z101" s="7">
        <f t="shared" si="187"/>
        <v>0</v>
      </c>
      <c r="AA101" s="7">
        <f t="shared" si="188"/>
        <v>0</v>
      </c>
      <c r="AB101" s="7">
        <f t="shared" si="189"/>
        <v>0</v>
      </c>
      <c r="AC101" s="7">
        <f t="shared" si="190"/>
        <v>0</v>
      </c>
      <c r="AD101" s="7">
        <f t="shared" si="191"/>
        <v>0</v>
      </c>
      <c r="AE101" s="7">
        <f t="shared" si="192"/>
        <v>0</v>
      </c>
      <c r="AF101" s="7">
        <f t="shared" si="193"/>
        <v>0</v>
      </c>
      <c r="AG101" s="7">
        <f t="shared" si="194"/>
        <v>0</v>
      </c>
      <c r="AH101" s="7">
        <f t="shared" si="195"/>
        <v>0</v>
      </c>
      <c r="AI101" s="7">
        <f t="shared" si="196"/>
        <v>0</v>
      </c>
      <c r="AJ101" s="7">
        <f t="shared" si="197"/>
        <v>0</v>
      </c>
      <c r="AK101" s="7">
        <f t="shared" si="198"/>
        <v>0</v>
      </c>
      <c r="AL101" s="7">
        <f t="shared" si="199"/>
        <v>0</v>
      </c>
      <c r="AM101" s="7">
        <f t="shared" si="200"/>
        <v>0</v>
      </c>
      <c r="AN101" s="7">
        <f t="shared" si="201"/>
        <v>0</v>
      </c>
      <c r="AO101" s="7">
        <f t="shared" si="202"/>
        <v>0</v>
      </c>
      <c r="AP101" s="7">
        <f t="shared" si="203"/>
        <v>0</v>
      </c>
      <c r="AQ101" s="7">
        <f t="shared" si="204"/>
        <v>0</v>
      </c>
      <c r="AR101" s="7">
        <f t="shared" si="205"/>
        <v>0</v>
      </c>
      <c r="AS101" s="7">
        <f t="shared" si="206"/>
        <v>0</v>
      </c>
      <c r="AT101" s="7">
        <f t="shared" si="207"/>
        <v>0</v>
      </c>
      <c r="AU101" s="7">
        <f t="shared" si="208"/>
        <v>0</v>
      </c>
      <c r="AV101" s="7">
        <f t="shared" si="209"/>
        <v>0</v>
      </c>
      <c r="AW101" s="7">
        <f t="shared" si="210"/>
        <v>0</v>
      </c>
      <c r="AX101" s="7">
        <f t="shared" si="211"/>
        <v>0</v>
      </c>
      <c r="AY101" s="7">
        <f t="shared" si="212"/>
        <v>0</v>
      </c>
      <c r="AZ101" s="7">
        <f t="shared" si="213"/>
        <v>0</v>
      </c>
      <c r="BA101" s="7">
        <f t="shared" si="214"/>
        <v>0</v>
      </c>
      <c r="BB101" s="7">
        <f t="shared" si="215"/>
        <v>0</v>
      </c>
      <c r="BC101" s="7">
        <f t="shared" si="216"/>
        <v>0</v>
      </c>
      <c r="BD101" s="7">
        <f t="shared" si="217"/>
        <v>0</v>
      </c>
      <c r="BE101" s="7">
        <f t="shared" si="218"/>
        <v>1</v>
      </c>
      <c r="BF101" s="7">
        <f t="shared" si="219"/>
        <v>1</v>
      </c>
      <c r="BG101" s="7">
        <f t="shared" si="220"/>
        <v>2</v>
      </c>
      <c r="BH101" s="7">
        <f t="shared" si="221"/>
        <v>2</v>
      </c>
      <c r="BI101" s="7">
        <f t="shared" si="222"/>
        <v>2</v>
      </c>
      <c r="BJ101" s="7">
        <f t="shared" si="223"/>
        <v>3</v>
      </c>
      <c r="BK101" s="7">
        <f t="shared" si="224"/>
        <v>3</v>
      </c>
      <c r="BL101" s="7">
        <f t="shared" si="225"/>
        <v>3</v>
      </c>
      <c r="BM101" s="7">
        <f t="shared" si="226"/>
        <v>3</v>
      </c>
      <c r="BN101" s="7">
        <f t="shared" si="227"/>
        <v>3</v>
      </c>
      <c r="BO101" s="7">
        <f t="shared" si="228"/>
        <v>3</v>
      </c>
      <c r="BP101" s="7">
        <f t="shared" si="229"/>
        <v>3</v>
      </c>
      <c r="BQ101" s="7">
        <f t="shared" si="230"/>
        <v>3</v>
      </c>
      <c r="BR101" s="7">
        <f t="shared" si="231"/>
        <v>3</v>
      </c>
      <c r="BS101" s="7">
        <f t="shared" si="232"/>
        <v>3</v>
      </c>
      <c r="BT101" s="7">
        <f t="shared" si="233"/>
        <v>3</v>
      </c>
      <c r="BU101" s="7">
        <f t="shared" si="234"/>
        <v>6</v>
      </c>
      <c r="BV101" s="7">
        <f t="shared" si="235"/>
        <v>5</v>
      </c>
      <c r="BW101" s="7">
        <f t="shared" si="236"/>
        <v>6</v>
      </c>
      <c r="BX101" s="7">
        <f t="shared" si="237"/>
        <v>8</v>
      </c>
      <c r="BY101" s="7">
        <f t="shared" si="238"/>
        <v>11</v>
      </c>
      <c r="BZ101" s="7">
        <f t="shared" si="239"/>
        <v>12</v>
      </c>
      <c r="CA101" s="7">
        <f t="shared" si="240"/>
        <v>11</v>
      </c>
      <c r="CB101" s="7">
        <f t="shared" si="241"/>
        <v>28</v>
      </c>
      <c r="CC101" s="7">
        <f t="shared" si="242"/>
        <v>28</v>
      </c>
      <c r="CD101" s="7">
        <f t="shared" si="243"/>
        <v>34</v>
      </c>
      <c r="CE101" s="7">
        <f t="shared" si="244"/>
        <v>45</v>
      </c>
      <c r="CF101" s="7">
        <f t="shared" si="245"/>
        <v>47</v>
      </c>
      <c r="CG101" s="7">
        <f t="shared" si="246"/>
        <v>56</v>
      </c>
      <c r="CH101" s="7">
        <f t="shared" si="247"/>
        <v>56</v>
      </c>
      <c r="CI101" s="7">
        <f t="shared" si="248"/>
        <v>56</v>
      </c>
      <c r="CJ101" s="7">
        <f t="shared" si="249"/>
        <v>56</v>
      </c>
      <c r="CK101" s="7">
        <f t="shared" si="250"/>
        <v>73</v>
      </c>
      <c r="CL101" s="7">
        <f t="shared" si="251"/>
        <v>70</v>
      </c>
      <c r="CM101" s="7">
        <f t="shared" si="252"/>
        <v>85</v>
      </c>
      <c r="CN101" s="7">
        <f t="shared" si="253"/>
        <v>92</v>
      </c>
      <c r="CO101" s="7">
        <f t="shared" si="254"/>
        <v>91</v>
      </c>
      <c r="CP101" s="7">
        <f t="shared" si="255"/>
        <v>88</v>
      </c>
      <c r="CQ101" s="7">
        <f t="shared" si="256"/>
        <v>87</v>
      </c>
      <c r="CR101" s="7">
        <f t="shared" si="257"/>
        <v>103</v>
      </c>
      <c r="CS101" s="7">
        <f t="shared" si="258"/>
        <v>89</v>
      </c>
      <c r="CT101" s="7">
        <f t="shared" si="259"/>
        <v>93</v>
      </c>
      <c r="CU101" s="7">
        <f t="shared" si="260"/>
        <v>87</v>
      </c>
      <c r="CV101" s="7">
        <f t="shared" si="261"/>
        <v>93</v>
      </c>
      <c r="CW101" s="7">
        <f t="shared" si="262"/>
        <v>91</v>
      </c>
      <c r="CX101" s="7">
        <f t="shared" si="263"/>
        <v>82</v>
      </c>
      <c r="CY101" s="7">
        <f t="shared" si="264"/>
        <v>93</v>
      </c>
      <c r="CZ101" s="7">
        <f t="shared" si="265"/>
        <v>95</v>
      </c>
      <c r="DA101" s="7">
        <f t="shared" si="266"/>
        <v>99</v>
      </c>
      <c r="DB101" s="7">
        <f t="shared" si="267"/>
        <v>90</v>
      </c>
      <c r="DC101" s="7">
        <f t="shared" si="268"/>
        <v>94</v>
      </c>
      <c r="DD101" s="7">
        <f t="shared" si="269"/>
        <v>87</v>
      </c>
      <c r="DE101" s="7">
        <f t="shared" si="270"/>
        <v>90</v>
      </c>
      <c r="DF101" s="7">
        <f t="shared" si="271"/>
        <v>98</v>
      </c>
      <c r="DG101" s="7">
        <f t="shared" si="272"/>
        <v>98</v>
      </c>
      <c r="DH101" s="7">
        <f t="shared" si="273"/>
        <v>98</v>
      </c>
      <c r="DI101" s="7">
        <f t="shared" si="274"/>
        <v>94</v>
      </c>
      <c r="DJ101" s="7">
        <f t="shared" si="275"/>
        <v>91</v>
      </c>
      <c r="DK101" s="7">
        <f t="shared" si="276"/>
        <v>89</v>
      </c>
      <c r="DL101" s="7">
        <f t="shared" si="277"/>
        <v>91</v>
      </c>
      <c r="DM101" s="7">
        <f t="shared" si="278"/>
        <v>78</v>
      </c>
      <c r="DN101" s="7">
        <f t="shared" si="279"/>
        <v>82</v>
      </c>
      <c r="DO101" s="7">
        <f t="shared" si="280"/>
        <v>85</v>
      </c>
      <c r="DP101" s="7" t="e">
        <f t="shared" si="281"/>
        <v>#N/A</v>
      </c>
      <c r="DQ101" s="7" t="e">
        <f t="shared" si="282"/>
        <v>#N/A</v>
      </c>
      <c r="DR101" s="7" t="e">
        <f t="shared" si="283"/>
        <v>#N/A</v>
      </c>
      <c r="DS101" s="7" t="e">
        <f t="shared" si="284"/>
        <v>#N/A</v>
      </c>
      <c r="DT101" s="7" t="e">
        <f t="shared" si="285"/>
        <v>#N/A</v>
      </c>
      <c r="DU101" s="7" t="e">
        <f t="shared" si="286"/>
        <v>#N/A</v>
      </c>
      <c r="DV101" s="7" t="e">
        <f t="shared" si="287"/>
        <v>#N/A</v>
      </c>
      <c r="DW101" s="7" t="e">
        <f t="shared" si="288"/>
        <v>#N/A</v>
      </c>
      <c r="DX101" s="7" t="e">
        <f t="shared" si="289"/>
        <v>#N/A</v>
      </c>
      <c r="DY101" s="7" t="e">
        <f t="shared" si="290"/>
        <v>#N/A</v>
      </c>
      <c r="DZ101" s="7" t="e">
        <f t="shared" si="291"/>
        <v>#N/A</v>
      </c>
      <c r="EA101" s="7" t="e">
        <f t="shared" si="292"/>
        <v>#N/A</v>
      </c>
      <c r="EB101" s="7" t="e">
        <f t="shared" si="293"/>
        <v>#N/A</v>
      </c>
      <c r="EC101" s="7" t="e">
        <f t="shared" si="294"/>
        <v>#N/A</v>
      </c>
      <c r="ED101" s="7" t="e">
        <f t="shared" si="295"/>
        <v>#N/A</v>
      </c>
      <c r="EE101" s="7" t="e">
        <f t="shared" si="296"/>
        <v>#N/A</v>
      </c>
      <c r="EF101" s="7" t="e">
        <f t="shared" si="297"/>
        <v>#N/A</v>
      </c>
      <c r="EG101" s="7" t="e">
        <f t="shared" si="298"/>
        <v>#N/A</v>
      </c>
      <c r="EH101" s="7" t="e">
        <f t="shared" si="299"/>
        <v>#N/A</v>
      </c>
      <c r="EI101" s="7" t="e">
        <f t="shared" si="300"/>
        <v>#N/A</v>
      </c>
      <c r="EJ101" s="7" t="e">
        <f t="shared" si="301"/>
        <v>#N/A</v>
      </c>
      <c r="EK101" s="7" t="e">
        <f t="shared" si="302"/>
        <v>#N/A</v>
      </c>
      <c r="EL101" s="7" t="e">
        <f t="shared" si="303"/>
        <v>#N/A</v>
      </c>
      <c r="EM101" s="7" t="e">
        <f t="shared" si="304"/>
        <v>#N/A</v>
      </c>
      <c r="EN101" s="7" t="e">
        <f t="shared" si="305"/>
        <v>#N/A</v>
      </c>
      <c r="EO101" s="7" t="e">
        <f t="shared" si="306"/>
        <v>#N/A</v>
      </c>
      <c r="EP101" s="7" t="e">
        <f t="shared" si="307"/>
        <v>#N/A</v>
      </c>
      <c r="EQ101" s="7" t="e">
        <f t="shared" si="308"/>
        <v>#N/A</v>
      </c>
      <c r="ER101" s="7" t="e">
        <f t="shared" si="309"/>
        <v>#N/A</v>
      </c>
      <c r="ES101" s="7" t="e">
        <f t="shared" si="310"/>
        <v>#N/A</v>
      </c>
      <c r="ET101" s="7" t="e">
        <f t="shared" si="311"/>
        <v>#N/A</v>
      </c>
      <c r="EU101" s="7" t="e">
        <f t="shared" si="312"/>
        <v>#N/A</v>
      </c>
      <c r="EV101" s="7" t="e">
        <f t="shared" si="313"/>
        <v>#N/A</v>
      </c>
      <c r="EW101" s="7" t="e">
        <f t="shared" si="314"/>
        <v>#N/A</v>
      </c>
      <c r="EX101" s="7" t="e">
        <f t="shared" si="315"/>
        <v>#N/A</v>
      </c>
      <c r="EY101" s="7" t="e">
        <f t="shared" si="316"/>
        <v>#N/A</v>
      </c>
      <c r="EZ101" s="7" t="e">
        <f t="shared" si="317"/>
        <v>#N/A</v>
      </c>
      <c r="FA101" s="7" t="e">
        <f t="shared" si="318"/>
        <v>#N/A</v>
      </c>
      <c r="FB101" s="7" t="e">
        <f t="shared" si="319"/>
        <v>#N/A</v>
      </c>
      <c r="FC101" s="7" t="e">
        <f t="shared" si="320"/>
        <v>#N/A</v>
      </c>
      <c r="FD101" s="7" t="e">
        <f t="shared" si="321"/>
        <v>#N/A</v>
      </c>
      <c r="FE101" s="7" t="e">
        <f t="shared" si="322"/>
        <v>#N/A</v>
      </c>
      <c r="FF101" s="7" t="e">
        <f t="shared" si="323"/>
        <v>#N/A</v>
      </c>
      <c r="FG101" s="7" t="e">
        <f t="shared" si="324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7">
        <f t="shared" si="165"/>
        <v>0</v>
      </c>
      <c r="E102" s="7">
        <f t="shared" si="166"/>
        <v>0</v>
      </c>
      <c r="F102" s="7">
        <f t="shared" si="167"/>
        <v>0</v>
      </c>
      <c r="G102" s="7">
        <f t="shared" si="168"/>
        <v>0</v>
      </c>
      <c r="H102" s="7">
        <f t="shared" si="169"/>
        <v>0</v>
      </c>
      <c r="I102" s="7">
        <f t="shared" si="170"/>
        <v>0</v>
      </c>
      <c r="J102" s="7">
        <f t="shared" si="171"/>
        <v>0</v>
      </c>
      <c r="K102" s="7">
        <f t="shared" si="172"/>
        <v>0</v>
      </c>
      <c r="L102" s="7">
        <f t="shared" si="173"/>
        <v>0</v>
      </c>
      <c r="M102" s="7">
        <f t="shared" si="174"/>
        <v>0</v>
      </c>
      <c r="N102" s="7">
        <f t="shared" si="175"/>
        <v>0</v>
      </c>
      <c r="O102" s="7">
        <f t="shared" si="176"/>
        <v>0</v>
      </c>
      <c r="P102" s="7">
        <f t="shared" si="177"/>
        <v>0</v>
      </c>
      <c r="Q102" s="7">
        <f t="shared" si="178"/>
        <v>0</v>
      </c>
      <c r="R102" s="7">
        <f t="shared" si="179"/>
        <v>0</v>
      </c>
      <c r="S102" s="7">
        <f t="shared" si="180"/>
        <v>0</v>
      </c>
      <c r="T102" s="7">
        <f t="shared" si="181"/>
        <v>0</v>
      </c>
      <c r="U102" s="7">
        <f t="shared" si="182"/>
        <v>0</v>
      </c>
      <c r="V102" s="7">
        <f t="shared" si="183"/>
        <v>0</v>
      </c>
      <c r="W102" s="7">
        <f t="shared" si="184"/>
        <v>0</v>
      </c>
      <c r="X102" s="7">
        <f t="shared" si="185"/>
        <v>0</v>
      </c>
      <c r="Y102" s="7">
        <f t="shared" si="186"/>
        <v>0</v>
      </c>
      <c r="Z102" s="7">
        <f t="shared" si="187"/>
        <v>0</v>
      </c>
      <c r="AA102" s="7">
        <f t="shared" si="188"/>
        <v>0</v>
      </c>
      <c r="AB102" s="7">
        <f t="shared" si="189"/>
        <v>0</v>
      </c>
      <c r="AC102" s="7">
        <f t="shared" si="190"/>
        <v>0</v>
      </c>
      <c r="AD102" s="7">
        <f t="shared" si="191"/>
        <v>0</v>
      </c>
      <c r="AE102" s="7">
        <f t="shared" si="192"/>
        <v>0</v>
      </c>
      <c r="AF102" s="7">
        <f t="shared" si="193"/>
        <v>0</v>
      </c>
      <c r="AG102" s="7">
        <f t="shared" si="194"/>
        <v>0</v>
      </c>
      <c r="AH102" s="7">
        <f t="shared" si="195"/>
        <v>0</v>
      </c>
      <c r="AI102" s="7">
        <f t="shared" si="196"/>
        <v>0</v>
      </c>
      <c r="AJ102" s="7">
        <f t="shared" si="197"/>
        <v>0</v>
      </c>
      <c r="AK102" s="7">
        <f t="shared" si="198"/>
        <v>0</v>
      </c>
      <c r="AL102" s="7">
        <f t="shared" si="199"/>
        <v>0</v>
      </c>
      <c r="AM102" s="7">
        <f t="shared" si="200"/>
        <v>0</v>
      </c>
      <c r="AN102" s="7">
        <f t="shared" si="201"/>
        <v>0</v>
      </c>
      <c r="AO102" s="7">
        <f t="shared" si="202"/>
        <v>0</v>
      </c>
      <c r="AP102" s="7">
        <f t="shared" si="203"/>
        <v>0</v>
      </c>
      <c r="AQ102" s="7">
        <f t="shared" si="204"/>
        <v>0</v>
      </c>
      <c r="AR102" s="7">
        <f t="shared" si="205"/>
        <v>0</v>
      </c>
      <c r="AS102" s="7">
        <f t="shared" si="206"/>
        <v>0</v>
      </c>
      <c r="AT102" s="7">
        <f t="shared" si="207"/>
        <v>0</v>
      </c>
      <c r="AU102" s="7">
        <f t="shared" si="208"/>
        <v>0</v>
      </c>
      <c r="AV102" s="7">
        <f t="shared" si="209"/>
        <v>0</v>
      </c>
      <c r="AW102" s="7">
        <f t="shared" si="210"/>
        <v>0</v>
      </c>
      <c r="AX102" s="7">
        <f t="shared" si="211"/>
        <v>0</v>
      </c>
      <c r="AY102" s="7">
        <f t="shared" si="212"/>
        <v>0</v>
      </c>
      <c r="AZ102" s="7">
        <f t="shared" si="213"/>
        <v>0</v>
      </c>
      <c r="BA102" s="7">
        <f t="shared" si="214"/>
        <v>0</v>
      </c>
      <c r="BB102" s="7">
        <f t="shared" si="215"/>
        <v>0</v>
      </c>
      <c r="BC102" s="7">
        <f t="shared" si="216"/>
        <v>0</v>
      </c>
      <c r="BD102" s="7">
        <f t="shared" si="217"/>
        <v>0</v>
      </c>
      <c r="BE102" s="7">
        <f t="shared" si="218"/>
        <v>0</v>
      </c>
      <c r="BF102" s="7">
        <f t="shared" si="219"/>
        <v>0</v>
      </c>
      <c r="BG102" s="7">
        <f t="shared" si="220"/>
        <v>0</v>
      </c>
      <c r="BH102" s="7">
        <f t="shared" si="221"/>
        <v>0</v>
      </c>
      <c r="BI102" s="7">
        <f t="shared" si="222"/>
        <v>0</v>
      </c>
      <c r="BJ102" s="7">
        <f t="shared" si="223"/>
        <v>0</v>
      </c>
      <c r="BK102" s="7">
        <f t="shared" si="224"/>
        <v>0</v>
      </c>
      <c r="BL102" s="7">
        <f t="shared" si="225"/>
        <v>0</v>
      </c>
      <c r="BM102" s="7">
        <f t="shared" si="226"/>
        <v>1</v>
      </c>
      <c r="BN102" s="7">
        <f t="shared" si="227"/>
        <v>1</v>
      </c>
      <c r="BO102" s="7">
        <f t="shared" si="228"/>
        <v>1</v>
      </c>
      <c r="BP102" s="7">
        <f t="shared" si="229"/>
        <v>1</v>
      </c>
      <c r="BQ102" s="7">
        <f t="shared" si="230"/>
        <v>3</v>
      </c>
      <c r="BR102" s="7">
        <f t="shared" si="231"/>
        <v>8</v>
      </c>
      <c r="BS102" s="7">
        <f t="shared" si="232"/>
        <v>8</v>
      </c>
      <c r="BT102" s="7">
        <f t="shared" si="233"/>
        <v>10</v>
      </c>
      <c r="BU102" s="7">
        <f t="shared" si="234"/>
        <v>10</v>
      </c>
      <c r="BV102" s="7">
        <f t="shared" si="235"/>
        <v>11</v>
      </c>
      <c r="BW102" s="7">
        <f t="shared" si="236"/>
        <v>11</v>
      </c>
      <c r="BX102" s="7">
        <f t="shared" si="237"/>
        <v>18</v>
      </c>
      <c r="BY102" s="7">
        <f t="shared" si="238"/>
        <v>18</v>
      </c>
      <c r="BZ102" s="7">
        <f t="shared" si="239"/>
        <v>19</v>
      </c>
      <c r="CA102" s="7">
        <f t="shared" si="240"/>
        <v>20</v>
      </c>
      <c r="CB102" s="7">
        <f t="shared" si="241"/>
        <v>21</v>
      </c>
      <c r="CC102" s="7">
        <f t="shared" si="242"/>
        <v>24</v>
      </c>
      <c r="CD102" s="7">
        <f t="shared" si="243"/>
        <v>23</v>
      </c>
      <c r="CE102" s="7">
        <f t="shared" si="244"/>
        <v>23</v>
      </c>
      <c r="CF102" s="7">
        <f t="shared" si="245"/>
        <v>24</v>
      </c>
      <c r="CG102" s="7">
        <f t="shared" si="246"/>
        <v>25</v>
      </c>
      <c r="CH102" s="7">
        <f t="shared" si="247"/>
        <v>32</v>
      </c>
      <c r="CI102" s="7">
        <f t="shared" si="248"/>
        <v>40</v>
      </c>
      <c r="CJ102" s="7">
        <f t="shared" si="249"/>
        <v>41</v>
      </c>
      <c r="CK102" s="7">
        <f t="shared" si="250"/>
        <v>39</v>
      </c>
      <c r="CL102" s="7">
        <f t="shared" si="251"/>
        <v>39</v>
      </c>
      <c r="CM102" s="7">
        <f t="shared" si="252"/>
        <v>40</v>
      </c>
      <c r="CN102" s="7">
        <f t="shared" si="253"/>
        <v>40</v>
      </c>
      <c r="CO102" s="7">
        <f t="shared" si="254"/>
        <v>33</v>
      </c>
      <c r="CP102" s="7">
        <f t="shared" si="255"/>
        <v>41</v>
      </c>
      <c r="CQ102" s="7">
        <f t="shared" si="256"/>
        <v>41</v>
      </c>
      <c r="CR102" s="7">
        <f t="shared" si="257"/>
        <v>41</v>
      </c>
      <c r="CS102" s="7">
        <f t="shared" si="258"/>
        <v>40</v>
      </c>
      <c r="CT102" s="7">
        <f t="shared" si="259"/>
        <v>37</v>
      </c>
      <c r="CU102" s="7">
        <f t="shared" si="260"/>
        <v>37</v>
      </c>
      <c r="CV102" s="7">
        <f t="shared" si="261"/>
        <v>37</v>
      </c>
      <c r="CW102" s="7">
        <f t="shared" si="262"/>
        <v>36</v>
      </c>
      <c r="CX102" s="7">
        <f t="shared" si="263"/>
        <v>35</v>
      </c>
      <c r="CY102" s="7">
        <f t="shared" si="264"/>
        <v>28</v>
      </c>
      <c r="CZ102" s="7">
        <f t="shared" si="265"/>
        <v>15</v>
      </c>
      <c r="DA102" s="7">
        <f t="shared" si="266"/>
        <v>14</v>
      </c>
      <c r="DB102" s="7">
        <f t="shared" si="267"/>
        <v>14</v>
      </c>
      <c r="DC102" s="7">
        <f t="shared" si="268"/>
        <v>14</v>
      </c>
      <c r="DD102" s="7">
        <f t="shared" si="269"/>
        <v>13</v>
      </c>
      <c r="DE102" s="7">
        <f t="shared" si="270"/>
        <v>13</v>
      </c>
      <c r="DF102" s="7">
        <f t="shared" si="271"/>
        <v>13</v>
      </c>
      <c r="DG102" s="7">
        <f t="shared" si="272"/>
        <v>5</v>
      </c>
      <c r="DH102" s="7">
        <f t="shared" si="273"/>
        <v>4</v>
      </c>
      <c r="DI102" s="7">
        <f t="shared" si="274"/>
        <v>3</v>
      </c>
      <c r="DJ102" s="7">
        <f t="shared" si="275"/>
        <v>3</v>
      </c>
      <c r="DK102" s="7">
        <f t="shared" si="276"/>
        <v>3</v>
      </c>
      <c r="DL102" s="7">
        <f t="shared" si="277"/>
        <v>3</v>
      </c>
      <c r="DM102" s="7">
        <f t="shared" si="278"/>
        <v>3</v>
      </c>
      <c r="DN102" s="7">
        <f t="shared" si="279"/>
        <v>4</v>
      </c>
      <c r="DO102" s="7">
        <f t="shared" si="280"/>
        <v>4</v>
      </c>
      <c r="DP102" s="7" t="e">
        <f t="shared" si="281"/>
        <v>#N/A</v>
      </c>
      <c r="DQ102" s="7" t="e">
        <f t="shared" si="282"/>
        <v>#N/A</v>
      </c>
      <c r="DR102" s="7" t="e">
        <f t="shared" si="283"/>
        <v>#N/A</v>
      </c>
      <c r="DS102" s="7" t="e">
        <f t="shared" si="284"/>
        <v>#N/A</v>
      </c>
      <c r="DT102" s="7" t="e">
        <f t="shared" si="285"/>
        <v>#N/A</v>
      </c>
      <c r="DU102" s="7" t="e">
        <f t="shared" si="286"/>
        <v>#N/A</v>
      </c>
      <c r="DV102" s="7" t="e">
        <f t="shared" si="287"/>
        <v>#N/A</v>
      </c>
      <c r="DW102" s="7" t="e">
        <f t="shared" si="288"/>
        <v>#N/A</v>
      </c>
      <c r="DX102" s="7" t="e">
        <f t="shared" si="289"/>
        <v>#N/A</v>
      </c>
      <c r="DY102" s="7" t="e">
        <f t="shared" si="290"/>
        <v>#N/A</v>
      </c>
      <c r="DZ102" s="7" t="e">
        <f t="shared" si="291"/>
        <v>#N/A</v>
      </c>
      <c r="EA102" s="7" t="e">
        <f t="shared" si="292"/>
        <v>#N/A</v>
      </c>
      <c r="EB102" s="7" t="e">
        <f t="shared" si="293"/>
        <v>#N/A</v>
      </c>
      <c r="EC102" s="7" t="e">
        <f t="shared" si="294"/>
        <v>#N/A</v>
      </c>
      <c r="ED102" s="7" t="e">
        <f t="shared" si="295"/>
        <v>#N/A</v>
      </c>
      <c r="EE102" s="7" t="e">
        <f t="shared" si="296"/>
        <v>#N/A</v>
      </c>
      <c r="EF102" s="7" t="e">
        <f t="shared" si="297"/>
        <v>#N/A</v>
      </c>
      <c r="EG102" s="7" t="e">
        <f t="shared" si="298"/>
        <v>#N/A</v>
      </c>
      <c r="EH102" s="7" t="e">
        <f t="shared" si="299"/>
        <v>#N/A</v>
      </c>
      <c r="EI102" s="7" t="e">
        <f t="shared" si="300"/>
        <v>#N/A</v>
      </c>
      <c r="EJ102" s="7" t="e">
        <f t="shared" si="301"/>
        <v>#N/A</v>
      </c>
      <c r="EK102" s="7" t="e">
        <f t="shared" si="302"/>
        <v>#N/A</v>
      </c>
      <c r="EL102" s="7" t="e">
        <f t="shared" si="303"/>
        <v>#N/A</v>
      </c>
      <c r="EM102" s="7" t="e">
        <f t="shared" si="304"/>
        <v>#N/A</v>
      </c>
      <c r="EN102" s="7" t="e">
        <f t="shared" si="305"/>
        <v>#N/A</v>
      </c>
      <c r="EO102" s="7" t="e">
        <f t="shared" si="306"/>
        <v>#N/A</v>
      </c>
      <c r="EP102" s="7" t="e">
        <f t="shared" si="307"/>
        <v>#N/A</v>
      </c>
      <c r="EQ102" s="7" t="e">
        <f t="shared" si="308"/>
        <v>#N/A</v>
      </c>
      <c r="ER102" s="7" t="e">
        <f t="shared" si="309"/>
        <v>#N/A</v>
      </c>
      <c r="ES102" s="7" t="e">
        <f t="shared" si="310"/>
        <v>#N/A</v>
      </c>
      <c r="ET102" s="7" t="e">
        <f t="shared" si="311"/>
        <v>#N/A</v>
      </c>
      <c r="EU102" s="7" t="e">
        <f t="shared" si="312"/>
        <v>#N/A</v>
      </c>
      <c r="EV102" s="7" t="e">
        <f t="shared" si="313"/>
        <v>#N/A</v>
      </c>
      <c r="EW102" s="7" t="e">
        <f t="shared" si="314"/>
        <v>#N/A</v>
      </c>
      <c r="EX102" s="7" t="e">
        <f t="shared" si="315"/>
        <v>#N/A</v>
      </c>
      <c r="EY102" s="7" t="e">
        <f t="shared" si="316"/>
        <v>#N/A</v>
      </c>
      <c r="EZ102" s="7" t="e">
        <f t="shared" si="317"/>
        <v>#N/A</v>
      </c>
      <c r="FA102" s="7" t="e">
        <f t="shared" si="318"/>
        <v>#N/A</v>
      </c>
      <c r="FB102" s="7" t="e">
        <f t="shared" si="319"/>
        <v>#N/A</v>
      </c>
      <c r="FC102" s="7" t="e">
        <f t="shared" si="320"/>
        <v>#N/A</v>
      </c>
      <c r="FD102" s="7" t="e">
        <f t="shared" si="321"/>
        <v>#N/A</v>
      </c>
      <c r="FE102" s="7" t="e">
        <f t="shared" si="322"/>
        <v>#N/A</v>
      </c>
      <c r="FF102" s="7" t="e">
        <f t="shared" si="323"/>
        <v>#N/A</v>
      </c>
      <c r="FG102" s="7" t="e">
        <f t="shared" si="324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7">
        <f t="shared" si="165"/>
        <v>0</v>
      </c>
      <c r="E103" s="7">
        <f t="shared" si="166"/>
        <v>0</v>
      </c>
      <c r="F103" s="7">
        <f t="shared" si="167"/>
        <v>0</v>
      </c>
      <c r="G103" s="7">
        <f t="shared" si="168"/>
        <v>0</v>
      </c>
      <c r="H103" s="7">
        <f t="shared" si="169"/>
        <v>0</v>
      </c>
      <c r="I103" s="7">
        <f t="shared" si="170"/>
        <v>0</v>
      </c>
      <c r="J103" s="7">
        <f t="shared" si="171"/>
        <v>0</v>
      </c>
      <c r="K103" s="7">
        <f t="shared" si="172"/>
        <v>0</v>
      </c>
      <c r="L103" s="7">
        <f t="shared" si="173"/>
        <v>0</v>
      </c>
      <c r="M103" s="7">
        <f t="shared" si="174"/>
        <v>0</v>
      </c>
      <c r="N103" s="7">
        <f t="shared" si="175"/>
        <v>0</v>
      </c>
      <c r="O103" s="7">
        <f t="shared" si="176"/>
        <v>0</v>
      </c>
      <c r="P103" s="7">
        <f t="shared" si="177"/>
        <v>0</v>
      </c>
      <c r="Q103" s="7">
        <f t="shared" si="178"/>
        <v>0</v>
      </c>
      <c r="R103" s="7">
        <f t="shared" si="179"/>
        <v>0</v>
      </c>
      <c r="S103" s="7">
        <f t="shared" si="180"/>
        <v>0</v>
      </c>
      <c r="T103" s="7">
        <f t="shared" si="181"/>
        <v>0</v>
      </c>
      <c r="U103" s="7">
        <f t="shared" si="182"/>
        <v>0</v>
      </c>
      <c r="V103" s="7">
        <f t="shared" si="183"/>
        <v>0</v>
      </c>
      <c r="W103" s="7">
        <f t="shared" si="184"/>
        <v>0</v>
      </c>
      <c r="X103" s="7">
        <f t="shared" si="185"/>
        <v>0</v>
      </c>
      <c r="Y103" s="7">
        <f t="shared" si="186"/>
        <v>0</v>
      </c>
      <c r="Z103" s="7">
        <f t="shared" si="187"/>
        <v>0</v>
      </c>
      <c r="AA103" s="7">
        <f t="shared" si="188"/>
        <v>0</v>
      </c>
      <c r="AB103" s="7">
        <f t="shared" si="189"/>
        <v>0</v>
      </c>
      <c r="AC103" s="7">
        <f t="shared" si="190"/>
        <v>0</v>
      </c>
      <c r="AD103" s="7">
        <f t="shared" si="191"/>
        <v>0</v>
      </c>
      <c r="AE103" s="7">
        <f t="shared" si="192"/>
        <v>0</v>
      </c>
      <c r="AF103" s="7">
        <f t="shared" si="193"/>
        <v>0</v>
      </c>
      <c r="AG103" s="7">
        <f t="shared" si="194"/>
        <v>0</v>
      </c>
      <c r="AH103" s="7">
        <f t="shared" si="195"/>
        <v>0</v>
      </c>
      <c r="AI103" s="7">
        <f t="shared" si="196"/>
        <v>0</v>
      </c>
      <c r="AJ103" s="7">
        <f t="shared" si="197"/>
        <v>0</v>
      </c>
      <c r="AK103" s="7">
        <f t="shared" si="198"/>
        <v>0</v>
      </c>
      <c r="AL103" s="7">
        <f t="shared" si="199"/>
        <v>0</v>
      </c>
      <c r="AM103" s="7">
        <f t="shared" si="200"/>
        <v>0</v>
      </c>
      <c r="AN103" s="7">
        <f t="shared" si="201"/>
        <v>0</v>
      </c>
      <c r="AO103" s="7">
        <f t="shared" si="202"/>
        <v>0</v>
      </c>
      <c r="AP103" s="7">
        <f t="shared" si="203"/>
        <v>0</v>
      </c>
      <c r="AQ103" s="7">
        <f t="shared" si="204"/>
        <v>0</v>
      </c>
      <c r="AR103" s="7">
        <f t="shared" si="205"/>
        <v>0</v>
      </c>
      <c r="AS103" s="7">
        <f t="shared" si="206"/>
        <v>1</v>
      </c>
      <c r="AT103" s="7">
        <f t="shared" si="207"/>
        <v>1</v>
      </c>
      <c r="AU103" s="7">
        <f t="shared" si="208"/>
        <v>1</v>
      </c>
      <c r="AV103" s="7">
        <f t="shared" si="209"/>
        <v>1</v>
      </c>
      <c r="AW103" s="7">
        <f t="shared" si="210"/>
        <v>1</v>
      </c>
      <c r="AX103" s="7">
        <f t="shared" si="211"/>
        <v>1</v>
      </c>
      <c r="AY103" s="7">
        <f t="shared" si="212"/>
        <v>1</v>
      </c>
      <c r="AZ103" s="7">
        <f t="shared" si="213"/>
        <v>1</v>
      </c>
      <c r="BA103" s="7">
        <f t="shared" si="214"/>
        <v>1</v>
      </c>
      <c r="BB103" s="7">
        <f t="shared" si="215"/>
        <v>1</v>
      </c>
      <c r="BC103" s="7">
        <f t="shared" si="216"/>
        <v>4</v>
      </c>
      <c r="BD103" s="7">
        <f t="shared" si="217"/>
        <v>4</v>
      </c>
      <c r="BE103" s="7">
        <f t="shared" si="218"/>
        <v>4</v>
      </c>
      <c r="BF103" s="7">
        <f t="shared" si="219"/>
        <v>7</v>
      </c>
      <c r="BG103" s="7">
        <f t="shared" si="220"/>
        <v>28</v>
      </c>
      <c r="BH103" s="7">
        <f t="shared" si="221"/>
        <v>28</v>
      </c>
      <c r="BI103" s="7">
        <f t="shared" si="222"/>
        <v>28</v>
      </c>
      <c r="BJ103" s="7">
        <f t="shared" si="223"/>
        <v>36</v>
      </c>
      <c r="BK103" s="7">
        <f t="shared" si="224"/>
        <v>36</v>
      </c>
      <c r="BL103" s="7">
        <f t="shared" si="225"/>
        <v>50</v>
      </c>
      <c r="BM103" s="7">
        <f t="shared" si="226"/>
        <v>50</v>
      </c>
      <c r="BN103" s="7">
        <f t="shared" si="227"/>
        <v>50</v>
      </c>
      <c r="BO103" s="7">
        <f t="shared" si="228"/>
        <v>55</v>
      </c>
      <c r="BP103" s="7">
        <f t="shared" si="229"/>
        <v>55</v>
      </c>
      <c r="BQ103" s="7">
        <f t="shared" si="230"/>
        <v>55</v>
      </c>
      <c r="BR103" s="7">
        <f t="shared" si="231"/>
        <v>55</v>
      </c>
      <c r="BS103" s="7">
        <f t="shared" si="232"/>
        <v>61</v>
      </c>
      <c r="BT103" s="7">
        <f t="shared" si="233"/>
        <v>64</v>
      </c>
      <c r="BU103" s="7">
        <f t="shared" si="234"/>
        <v>64</v>
      </c>
      <c r="BV103" s="7">
        <f t="shared" si="235"/>
        <v>71</v>
      </c>
      <c r="BW103" s="7">
        <f t="shared" si="236"/>
        <v>68</v>
      </c>
      <c r="BX103" s="7">
        <f t="shared" si="237"/>
        <v>49</v>
      </c>
      <c r="BY103" s="7">
        <f t="shared" si="238"/>
        <v>49</v>
      </c>
      <c r="BZ103" s="7">
        <f t="shared" si="239"/>
        <v>49</v>
      </c>
      <c r="CA103" s="7">
        <f t="shared" si="240"/>
        <v>41</v>
      </c>
      <c r="CB103" s="7">
        <f t="shared" si="241"/>
        <v>41</v>
      </c>
      <c r="CC103" s="7">
        <f t="shared" si="242"/>
        <v>27</v>
      </c>
      <c r="CD103" s="7">
        <f t="shared" si="243"/>
        <v>28</v>
      </c>
      <c r="CE103" s="7">
        <f t="shared" si="244"/>
        <v>28</v>
      </c>
      <c r="CF103" s="7">
        <f t="shared" si="245"/>
        <v>23</v>
      </c>
      <c r="CG103" s="7">
        <f t="shared" si="246"/>
        <v>23</v>
      </c>
      <c r="CH103" s="7">
        <f t="shared" si="247"/>
        <v>23</v>
      </c>
      <c r="CI103" s="7">
        <f t="shared" si="248"/>
        <v>23</v>
      </c>
      <c r="CJ103" s="7">
        <f t="shared" si="249"/>
        <v>17</v>
      </c>
      <c r="CK103" s="7">
        <f t="shared" si="250"/>
        <v>11</v>
      </c>
      <c r="CL103" s="7">
        <f t="shared" si="251"/>
        <v>11</v>
      </c>
      <c r="CM103" s="7">
        <f t="shared" si="252"/>
        <v>6</v>
      </c>
      <c r="CN103" s="7">
        <f t="shared" si="253"/>
        <v>6</v>
      </c>
      <c r="CO103" s="7">
        <f t="shared" si="254"/>
        <v>4</v>
      </c>
      <c r="CP103" s="7">
        <f t="shared" si="255"/>
        <v>4</v>
      </c>
      <c r="CQ103" s="7">
        <f t="shared" si="256"/>
        <v>4</v>
      </c>
      <c r="CR103" s="7">
        <f t="shared" si="257"/>
        <v>3</v>
      </c>
      <c r="CS103" s="7">
        <f t="shared" si="258"/>
        <v>3</v>
      </c>
      <c r="CT103" s="7">
        <f t="shared" si="259"/>
        <v>4</v>
      </c>
      <c r="CU103" s="7">
        <f t="shared" si="260"/>
        <v>3</v>
      </c>
      <c r="CV103" s="7">
        <f t="shared" si="261"/>
        <v>3</v>
      </c>
      <c r="CW103" s="7">
        <f t="shared" si="262"/>
        <v>3</v>
      </c>
      <c r="CX103" s="7">
        <f t="shared" si="263"/>
        <v>3</v>
      </c>
      <c r="CY103" s="7">
        <f t="shared" si="264"/>
        <v>3</v>
      </c>
      <c r="CZ103" s="7">
        <f t="shared" si="265"/>
        <v>3</v>
      </c>
      <c r="DA103" s="7">
        <f t="shared" si="266"/>
        <v>3</v>
      </c>
      <c r="DB103" s="7">
        <f t="shared" si="267"/>
        <v>3</v>
      </c>
      <c r="DC103" s="7">
        <f t="shared" si="268"/>
        <v>3</v>
      </c>
      <c r="DD103" s="7">
        <f t="shared" si="269"/>
        <v>1</v>
      </c>
      <c r="DE103" s="7">
        <f t="shared" si="270"/>
        <v>1</v>
      </c>
      <c r="DF103" s="7">
        <f t="shared" si="271"/>
        <v>1</v>
      </c>
      <c r="DG103" s="7">
        <f t="shared" si="272"/>
        <v>1</v>
      </c>
      <c r="DH103" s="7">
        <f t="shared" si="273"/>
        <v>1</v>
      </c>
      <c r="DI103" s="7">
        <f t="shared" si="274"/>
        <v>1</v>
      </c>
      <c r="DJ103" s="7">
        <f t="shared" si="275"/>
        <v>1</v>
      </c>
      <c r="DK103" s="7">
        <f t="shared" si="276"/>
        <v>0</v>
      </c>
      <c r="DL103" s="7">
        <f t="shared" si="277"/>
        <v>0</v>
      </c>
      <c r="DM103" s="7">
        <f t="shared" si="278"/>
        <v>0</v>
      </c>
      <c r="DN103" s="7">
        <f t="shared" si="279"/>
        <v>0</v>
      </c>
      <c r="DO103" s="7">
        <f t="shared" si="280"/>
        <v>0</v>
      </c>
      <c r="DP103" s="7" t="e">
        <f t="shared" si="281"/>
        <v>#N/A</v>
      </c>
      <c r="DQ103" s="7" t="e">
        <f t="shared" si="282"/>
        <v>#N/A</v>
      </c>
      <c r="DR103" s="7" t="e">
        <f t="shared" si="283"/>
        <v>#N/A</v>
      </c>
      <c r="DS103" s="7" t="e">
        <f t="shared" si="284"/>
        <v>#N/A</v>
      </c>
      <c r="DT103" s="7" t="e">
        <f t="shared" si="285"/>
        <v>#N/A</v>
      </c>
      <c r="DU103" s="7" t="e">
        <f t="shared" si="286"/>
        <v>#N/A</v>
      </c>
      <c r="DV103" s="7" t="e">
        <f t="shared" si="287"/>
        <v>#N/A</v>
      </c>
      <c r="DW103" s="7" t="e">
        <f t="shared" si="288"/>
        <v>#N/A</v>
      </c>
      <c r="DX103" s="7" t="e">
        <f t="shared" si="289"/>
        <v>#N/A</v>
      </c>
      <c r="DY103" s="7" t="e">
        <f t="shared" si="290"/>
        <v>#N/A</v>
      </c>
      <c r="DZ103" s="7" t="e">
        <f t="shared" si="291"/>
        <v>#N/A</v>
      </c>
      <c r="EA103" s="7" t="e">
        <f t="shared" si="292"/>
        <v>#N/A</v>
      </c>
      <c r="EB103" s="7" t="e">
        <f t="shared" si="293"/>
        <v>#N/A</v>
      </c>
      <c r="EC103" s="7" t="e">
        <f t="shared" si="294"/>
        <v>#N/A</v>
      </c>
      <c r="ED103" s="7" t="e">
        <f t="shared" si="295"/>
        <v>#N/A</v>
      </c>
      <c r="EE103" s="7" t="e">
        <f t="shared" si="296"/>
        <v>#N/A</v>
      </c>
      <c r="EF103" s="7" t="e">
        <f t="shared" si="297"/>
        <v>#N/A</v>
      </c>
      <c r="EG103" s="7" t="e">
        <f t="shared" si="298"/>
        <v>#N/A</v>
      </c>
      <c r="EH103" s="7" t="e">
        <f t="shared" si="299"/>
        <v>#N/A</v>
      </c>
      <c r="EI103" s="7" t="e">
        <f t="shared" si="300"/>
        <v>#N/A</v>
      </c>
      <c r="EJ103" s="7" t="e">
        <f t="shared" si="301"/>
        <v>#N/A</v>
      </c>
      <c r="EK103" s="7" t="e">
        <f t="shared" si="302"/>
        <v>#N/A</v>
      </c>
      <c r="EL103" s="7" t="e">
        <f t="shared" si="303"/>
        <v>#N/A</v>
      </c>
      <c r="EM103" s="7" t="e">
        <f t="shared" si="304"/>
        <v>#N/A</v>
      </c>
      <c r="EN103" s="7" t="e">
        <f t="shared" si="305"/>
        <v>#N/A</v>
      </c>
      <c r="EO103" s="7" t="e">
        <f t="shared" si="306"/>
        <v>#N/A</v>
      </c>
      <c r="EP103" s="7" t="e">
        <f t="shared" si="307"/>
        <v>#N/A</v>
      </c>
      <c r="EQ103" s="7" t="e">
        <f t="shared" si="308"/>
        <v>#N/A</v>
      </c>
      <c r="ER103" s="7" t="e">
        <f t="shared" si="309"/>
        <v>#N/A</v>
      </c>
      <c r="ES103" s="7" t="e">
        <f t="shared" si="310"/>
        <v>#N/A</v>
      </c>
      <c r="ET103" s="7" t="e">
        <f t="shared" si="311"/>
        <v>#N/A</v>
      </c>
      <c r="EU103" s="7" t="e">
        <f t="shared" si="312"/>
        <v>#N/A</v>
      </c>
      <c r="EV103" s="7" t="e">
        <f t="shared" si="313"/>
        <v>#N/A</v>
      </c>
      <c r="EW103" s="7" t="e">
        <f t="shared" si="314"/>
        <v>#N/A</v>
      </c>
      <c r="EX103" s="7" t="e">
        <f t="shared" si="315"/>
        <v>#N/A</v>
      </c>
      <c r="EY103" s="7" t="e">
        <f t="shared" si="316"/>
        <v>#N/A</v>
      </c>
      <c r="EZ103" s="7" t="e">
        <f t="shared" si="317"/>
        <v>#N/A</v>
      </c>
      <c r="FA103" s="7" t="e">
        <f t="shared" si="318"/>
        <v>#N/A</v>
      </c>
      <c r="FB103" s="7" t="e">
        <f t="shared" si="319"/>
        <v>#N/A</v>
      </c>
      <c r="FC103" s="7" t="e">
        <f t="shared" si="320"/>
        <v>#N/A</v>
      </c>
      <c r="FD103" s="7" t="e">
        <f t="shared" si="321"/>
        <v>#N/A</v>
      </c>
      <c r="FE103" s="7" t="e">
        <f t="shared" si="322"/>
        <v>#N/A</v>
      </c>
      <c r="FF103" s="7" t="e">
        <f t="shared" si="323"/>
        <v>#N/A</v>
      </c>
      <c r="FG103" s="7" t="e">
        <f t="shared" si="324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7">
        <f t="shared" si="165"/>
        <v>0</v>
      </c>
      <c r="E104" s="7">
        <f t="shared" si="166"/>
        <v>0</v>
      </c>
      <c r="F104" s="7">
        <f t="shared" si="167"/>
        <v>0</v>
      </c>
      <c r="G104" s="7">
        <f t="shared" si="168"/>
        <v>0</v>
      </c>
      <c r="H104" s="7">
        <f t="shared" si="169"/>
        <v>0</v>
      </c>
      <c r="I104" s="7">
        <f t="shared" si="170"/>
        <v>0</v>
      </c>
      <c r="J104" s="7">
        <f t="shared" si="171"/>
        <v>0</v>
      </c>
      <c r="K104" s="7">
        <f t="shared" si="172"/>
        <v>0</v>
      </c>
      <c r="L104" s="7">
        <f t="shared" si="173"/>
        <v>0</v>
      </c>
      <c r="M104" s="7">
        <f t="shared" si="174"/>
        <v>0</v>
      </c>
      <c r="N104" s="7">
        <f t="shared" si="175"/>
        <v>0</v>
      </c>
      <c r="O104" s="7">
        <f t="shared" si="176"/>
        <v>0</v>
      </c>
      <c r="P104" s="7">
        <f t="shared" si="177"/>
        <v>0</v>
      </c>
      <c r="Q104" s="7">
        <f t="shared" si="178"/>
        <v>0</v>
      </c>
      <c r="R104" s="7">
        <f t="shared" si="179"/>
        <v>0</v>
      </c>
      <c r="S104" s="7">
        <f t="shared" si="180"/>
        <v>0</v>
      </c>
      <c r="T104" s="7">
        <f t="shared" si="181"/>
        <v>0</v>
      </c>
      <c r="U104" s="7">
        <f t="shared" si="182"/>
        <v>0</v>
      </c>
      <c r="V104" s="7">
        <f t="shared" si="183"/>
        <v>0</v>
      </c>
      <c r="W104" s="7">
        <f t="shared" si="184"/>
        <v>0</v>
      </c>
      <c r="X104" s="7">
        <f t="shared" si="185"/>
        <v>0</v>
      </c>
      <c r="Y104" s="7">
        <f t="shared" si="186"/>
        <v>0</v>
      </c>
      <c r="Z104" s="7">
        <f t="shared" si="187"/>
        <v>0</v>
      </c>
      <c r="AA104" s="7">
        <f t="shared" si="188"/>
        <v>0</v>
      </c>
      <c r="AB104" s="7">
        <f t="shared" si="189"/>
        <v>0</v>
      </c>
      <c r="AC104" s="7">
        <f t="shared" si="190"/>
        <v>0</v>
      </c>
      <c r="AD104" s="7">
        <f t="shared" si="191"/>
        <v>0</v>
      </c>
      <c r="AE104" s="7">
        <f t="shared" si="192"/>
        <v>0</v>
      </c>
      <c r="AF104" s="7">
        <f t="shared" si="193"/>
        <v>0</v>
      </c>
      <c r="AG104" s="7">
        <f t="shared" si="194"/>
        <v>0</v>
      </c>
      <c r="AH104" s="7">
        <f t="shared" si="195"/>
        <v>0</v>
      </c>
      <c r="AI104" s="7">
        <f t="shared" si="196"/>
        <v>0</v>
      </c>
      <c r="AJ104" s="7">
        <f t="shared" si="197"/>
        <v>0</v>
      </c>
      <c r="AK104" s="7">
        <f t="shared" si="198"/>
        <v>0</v>
      </c>
      <c r="AL104" s="7">
        <f t="shared" si="199"/>
        <v>0</v>
      </c>
      <c r="AM104" s="7">
        <f t="shared" si="200"/>
        <v>0</v>
      </c>
      <c r="AN104" s="7">
        <f t="shared" si="201"/>
        <v>1</v>
      </c>
      <c r="AO104" s="7">
        <f t="shared" si="202"/>
        <v>1</v>
      </c>
      <c r="AP104" s="7">
        <f t="shared" si="203"/>
        <v>1</v>
      </c>
      <c r="AQ104" s="7">
        <f t="shared" si="204"/>
        <v>1</v>
      </c>
      <c r="AR104" s="7">
        <f t="shared" si="205"/>
        <v>1</v>
      </c>
      <c r="AS104" s="7">
        <f t="shared" si="206"/>
        <v>1</v>
      </c>
      <c r="AT104" s="7">
        <f t="shared" si="207"/>
        <v>1</v>
      </c>
      <c r="AU104" s="7">
        <f t="shared" si="208"/>
        <v>1</v>
      </c>
      <c r="AV104" s="7">
        <f t="shared" si="209"/>
        <v>1</v>
      </c>
      <c r="AW104" s="7">
        <f t="shared" si="210"/>
        <v>1</v>
      </c>
      <c r="AX104" s="7">
        <f t="shared" si="211"/>
        <v>1</v>
      </c>
      <c r="AY104" s="7">
        <f t="shared" si="212"/>
        <v>1</v>
      </c>
      <c r="AZ104" s="7">
        <f t="shared" si="213"/>
        <v>3</v>
      </c>
      <c r="BA104" s="7">
        <f t="shared" si="214"/>
        <v>3</v>
      </c>
      <c r="BB104" s="7">
        <f t="shared" si="215"/>
        <v>6</v>
      </c>
      <c r="BC104" s="7">
        <f t="shared" si="216"/>
        <v>8</v>
      </c>
      <c r="BD104" s="7">
        <f t="shared" si="217"/>
        <v>12</v>
      </c>
      <c r="BE104" s="7">
        <f t="shared" si="218"/>
        <v>16</v>
      </c>
      <c r="BF104" s="7">
        <f t="shared" si="219"/>
        <v>24</v>
      </c>
      <c r="BG104" s="7">
        <f t="shared" si="220"/>
        <v>26</v>
      </c>
      <c r="BH104" s="7">
        <f t="shared" si="221"/>
        <v>35</v>
      </c>
      <c r="BI104" s="7">
        <f t="shared" si="222"/>
        <v>48</v>
      </c>
      <c r="BJ104" s="7">
        <f t="shared" si="223"/>
        <v>82</v>
      </c>
      <c r="BK104" s="7">
        <f t="shared" si="224"/>
        <v>142</v>
      </c>
      <c r="BL104" s="7">
        <f t="shared" si="225"/>
        <v>178</v>
      </c>
      <c r="BM104" s="7">
        <f t="shared" si="226"/>
        <v>208</v>
      </c>
      <c r="BN104" s="7">
        <f t="shared" si="227"/>
        <v>273</v>
      </c>
      <c r="BO104" s="7">
        <f t="shared" si="228"/>
        <v>298</v>
      </c>
      <c r="BP104" s="7">
        <f t="shared" si="229"/>
        <v>357</v>
      </c>
      <c r="BQ104" s="7">
        <f t="shared" si="230"/>
        <v>391</v>
      </c>
      <c r="BR104" s="7">
        <f t="shared" si="231"/>
        <v>457</v>
      </c>
      <c r="BS104" s="7">
        <f t="shared" si="232"/>
        <v>485</v>
      </c>
      <c r="BT104" s="7">
        <f t="shared" si="233"/>
        <v>529</v>
      </c>
      <c r="BU104" s="7">
        <f t="shared" si="234"/>
        <v>569</v>
      </c>
      <c r="BV104" s="7">
        <f t="shared" si="235"/>
        <v>632</v>
      </c>
      <c r="BW104" s="7">
        <f t="shared" si="236"/>
        <v>671</v>
      </c>
      <c r="BX104" s="7">
        <f t="shared" si="237"/>
        <v>744</v>
      </c>
      <c r="BY104" s="7">
        <f t="shared" si="238"/>
        <v>775</v>
      </c>
      <c r="BZ104" s="7">
        <f t="shared" si="239"/>
        <v>794</v>
      </c>
      <c r="CA104" s="7">
        <f t="shared" si="240"/>
        <v>797</v>
      </c>
      <c r="CB104" s="7">
        <f t="shared" si="241"/>
        <v>769</v>
      </c>
      <c r="CC104" s="7">
        <f t="shared" si="242"/>
        <v>776</v>
      </c>
      <c r="CD104" s="7">
        <f t="shared" si="243"/>
        <v>790</v>
      </c>
      <c r="CE104" s="7">
        <f t="shared" si="244"/>
        <v>752</v>
      </c>
      <c r="CF104" s="7">
        <f t="shared" si="245"/>
        <v>754</v>
      </c>
      <c r="CG104" s="7">
        <f t="shared" si="246"/>
        <v>704</v>
      </c>
      <c r="CH104" s="7">
        <f t="shared" si="247"/>
        <v>676</v>
      </c>
      <c r="CI104" s="7">
        <f t="shared" si="248"/>
        <v>631</v>
      </c>
      <c r="CJ104" s="7">
        <f t="shared" si="249"/>
        <v>637</v>
      </c>
      <c r="CK104" s="7">
        <f t="shared" si="250"/>
        <v>612</v>
      </c>
      <c r="CL104" s="7">
        <f t="shared" si="251"/>
        <v>658</v>
      </c>
      <c r="CM104" s="7">
        <f t="shared" si="252"/>
        <v>649</v>
      </c>
      <c r="CN104" s="7">
        <f t="shared" si="253"/>
        <v>630</v>
      </c>
      <c r="CO104" s="7">
        <f t="shared" si="254"/>
        <v>579</v>
      </c>
      <c r="CP104" s="7">
        <f t="shared" si="255"/>
        <v>559</v>
      </c>
      <c r="CQ104" s="7">
        <f t="shared" si="256"/>
        <v>555</v>
      </c>
      <c r="CR104" s="7">
        <f t="shared" si="257"/>
        <v>530</v>
      </c>
      <c r="CS104" s="7">
        <f t="shared" si="258"/>
        <v>514</v>
      </c>
      <c r="CT104" s="7">
        <f t="shared" si="259"/>
        <v>483</v>
      </c>
      <c r="CU104" s="7">
        <f t="shared" si="260"/>
        <v>450</v>
      </c>
      <c r="CV104" s="7">
        <f t="shared" si="261"/>
        <v>318</v>
      </c>
      <c r="CW104" s="7">
        <f t="shared" si="262"/>
        <v>322</v>
      </c>
      <c r="CX104" s="7">
        <f t="shared" si="263"/>
        <v>323</v>
      </c>
      <c r="CY104" s="7">
        <f t="shared" si="264"/>
        <v>329</v>
      </c>
      <c r="CZ104" s="7">
        <f t="shared" si="265"/>
        <v>315</v>
      </c>
      <c r="DA104" s="7">
        <f t="shared" si="266"/>
        <v>282</v>
      </c>
      <c r="DB104" s="7">
        <f t="shared" si="267"/>
        <v>270</v>
      </c>
      <c r="DC104" s="7">
        <f t="shared" si="268"/>
        <v>184</v>
      </c>
      <c r="DD104" s="7">
        <f t="shared" si="269"/>
        <v>130</v>
      </c>
      <c r="DE104" s="7">
        <f t="shared" si="270"/>
        <v>107</v>
      </c>
      <c r="DF104" s="7">
        <f t="shared" si="271"/>
        <v>86</v>
      </c>
      <c r="DG104" s="7">
        <f t="shared" si="272"/>
        <v>74</v>
      </c>
      <c r="DH104" s="7">
        <f t="shared" si="273"/>
        <v>81</v>
      </c>
      <c r="DI104" s="7">
        <f t="shared" si="274"/>
        <v>75</v>
      </c>
      <c r="DJ104" s="7">
        <f t="shared" si="275"/>
        <v>65</v>
      </c>
      <c r="DK104" s="7">
        <f t="shared" si="276"/>
        <v>67</v>
      </c>
      <c r="DL104" s="7">
        <f t="shared" si="277"/>
        <v>62</v>
      </c>
      <c r="DM104" s="7">
        <f t="shared" si="278"/>
        <v>179</v>
      </c>
      <c r="DN104" s="7">
        <f t="shared" si="279"/>
        <v>159</v>
      </c>
      <c r="DO104" s="7">
        <f t="shared" si="280"/>
        <v>156</v>
      </c>
      <c r="DP104" s="7" t="e">
        <f t="shared" si="281"/>
        <v>#N/A</v>
      </c>
      <c r="DQ104" s="7" t="e">
        <f t="shared" si="282"/>
        <v>#N/A</v>
      </c>
      <c r="DR104" s="7" t="e">
        <f t="shared" si="283"/>
        <v>#N/A</v>
      </c>
      <c r="DS104" s="7" t="e">
        <f t="shared" si="284"/>
        <v>#N/A</v>
      </c>
      <c r="DT104" s="7" t="e">
        <f t="shared" si="285"/>
        <v>#N/A</v>
      </c>
      <c r="DU104" s="7" t="e">
        <f t="shared" si="286"/>
        <v>#N/A</v>
      </c>
      <c r="DV104" s="7" t="e">
        <f t="shared" si="287"/>
        <v>#N/A</v>
      </c>
      <c r="DW104" s="7" t="e">
        <f t="shared" si="288"/>
        <v>#N/A</v>
      </c>
      <c r="DX104" s="7" t="e">
        <f t="shared" si="289"/>
        <v>#N/A</v>
      </c>
      <c r="DY104" s="7" t="e">
        <f t="shared" si="290"/>
        <v>#N/A</v>
      </c>
      <c r="DZ104" s="7" t="e">
        <f t="shared" si="291"/>
        <v>#N/A</v>
      </c>
      <c r="EA104" s="7" t="e">
        <f t="shared" si="292"/>
        <v>#N/A</v>
      </c>
      <c r="EB104" s="7" t="e">
        <f t="shared" si="293"/>
        <v>#N/A</v>
      </c>
      <c r="EC104" s="7" t="e">
        <f t="shared" si="294"/>
        <v>#N/A</v>
      </c>
      <c r="ED104" s="7" t="e">
        <f t="shared" si="295"/>
        <v>#N/A</v>
      </c>
      <c r="EE104" s="7" t="e">
        <f t="shared" si="296"/>
        <v>#N/A</v>
      </c>
      <c r="EF104" s="7" t="e">
        <f t="shared" si="297"/>
        <v>#N/A</v>
      </c>
      <c r="EG104" s="7" t="e">
        <f t="shared" si="298"/>
        <v>#N/A</v>
      </c>
      <c r="EH104" s="7" t="e">
        <f t="shared" si="299"/>
        <v>#N/A</v>
      </c>
      <c r="EI104" s="7" t="e">
        <f t="shared" si="300"/>
        <v>#N/A</v>
      </c>
      <c r="EJ104" s="7" t="e">
        <f t="shared" si="301"/>
        <v>#N/A</v>
      </c>
      <c r="EK104" s="7" t="e">
        <f t="shared" si="302"/>
        <v>#N/A</v>
      </c>
      <c r="EL104" s="7" t="e">
        <f t="shared" si="303"/>
        <v>#N/A</v>
      </c>
      <c r="EM104" s="7" t="e">
        <f t="shared" si="304"/>
        <v>#N/A</v>
      </c>
      <c r="EN104" s="7" t="e">
        <f t="shared" si="305"/>
        <v>#N/A</v>
      </c>
      <c r="EO104" s="7" t="e">
        <f t="shared" si="306"/>
        <v>#N/A</v>
      </c>
      <c r="EP104" s="7" t="e">
        <f t="shared" si="307"/>
        <v>#N/A</v>
      </c>
      <c r="EQ104" s="7" t="e">
        <f t="shared" si="308"/>
        <v>#N/A</v>
      </c>
      <c r="ER104" s="7" t="e">
        <f t="shared" si="309"/>
        <v>#N/A</v>
      </c>
      <c r="ES104" s="7" t="e">
        <f t="shared" si="310"/>
        <v>#N/A</v>
      </c>
      <c r="ET104" s="7" t="e">
        <f t="shared" si="311"/>
        <v>#N/A</v>
      </c>
      <c r="EU104" s="7" t="e">
        <f t="shared" si="312"/>
        <v>#N/A</v>
      </c>
      <c r="EV104" s="7" t="e">
        <f t="shared" si="313"/>
        <v>#N/A</v>
      </c>
      <c r="EW104" s="7" t="e">
        <f t="shared" si="314"/>
        <v>#N/A</v>
      </c>
      <c r="EX104" s="7" t="e">
        <f t="shared" si="315"/>
        <v>#N/A</v>
      </c>
      <c r="EY104" s="7" t="e">
        <f t="shared" si="316"/>
        <v>#N/A</v>
      </c>
      <c r="EZ104" s="7" t="e">
        <f t="shared" si="317"/>
        <v>#N/A</v>
      </c>
      <c r="FA104" s="7" t="e">
        <f t="shared" si="318"/>
        <v>#N/A</v>
      </c>
      <c r="FB104" s="7" t="e">
        <f t="shared" si="319"/>
        <v>#N/A</v>
      </c>
      <c r="FC104" s="7" t="e">
        <f t="shared" si="320"/>
        <v>#N/A</v>
      </c>
      <c r="FD104" s="7" t="e">
        <f t="shared" si="321"/>
        <v>#N/A</v>
      </c>
      <c r="FE104" s="7" t="e">
        <f t="shared" si="322"/>
        <v>#N/A</v>
      </c>
      <c r="FF104" s="7" t="e">
        <f t="shared" si="323"/>
        <v>#N/A</v>
      </c>
      <c r="FG104" s="7" t="e">
        <f t="shared" si="324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7">
        <f t="shared" si="165"/>
        <v>0</v>
      </c>
      <c r="E105" s="7">
        <f t="shared" si="166"/>
        <v>0</v>
      </c>
      <c r="F105" s="7">
        <f t="shared" si="167"/>
        <v>0</v>
      </c>
      <c r="G105" s="7">
        <f t="shared" si="168"/>
        <v>0</v>
      </c>
      <c r="H105" s="7">
        <f t="shared" si="169"/>
        <v>0</v>
      </c>
      <c r="I105" s="7">
        <f t="shared" si="170"/>
        <v>0</v>
      </c>
      <c r="J105" s="7">
        <f t="shared" si="171"/>
        <v>0</v>
      </c>
      <c r="K105" s="7">
        <f t="shared" si="172"/>
        <v>0</v>
      </c>
      <c r="L105" s="7">
        <f t="shared" si="173"/>
        <v>0</v>
      </c>
      <c r="M105" s="7">
        <f t="shared" si="174"/>
        <v>0</v>
      </c>
      <c r="N105" s="7">
        <f t="shared" si="175"/>
        <v>0</v>
      </c>
      <c r="O105" s="7">
        <f t="shared" si="176"/>
        <v>0</v>
      </c>
      <c r="P105" s="7">
        <f t="shared" si="177"/>
        <v>0</v>
      </c>
      <c r="Q105" s="7">
        <f t="shared" si="178"/>
        <v>0</v>
      </c>
      <c r="R105" s="7">
        <f t="shared" si="179"/>
        <v>0</v>
      </c>
      <c r="S105" s="7">
        <f t="shared" si="180"/>
        <v>0</v>
      </c>
      <c r="T105" s="7">
        <f t="shared" si="181"/>
        <v>0</v>
      </c>
      <c r="U105" s="7">
        <f t="shared" si="182"/>
        <v>0</v>
      </c>
      <c r="V105" s="7">
        <f t="shared" si="183"/>
        <v>0</v>
      </c>
      <c r="W105" s="7">
        <f t="shared" si="184"/>
        <v>0</v>
      </c>
      <c r="X105" s="7">
        <f t="shared" si="185"/>
        <v>0</v>
      </c>
      <c r="Y105" s="7">
        <f t="shared" si="186"/>
        <v>0</v>
      </c>
      <c r="Z105" s="7">
        <f t="shared" si="187"/>
        <v>0</v>
      </c>
      <c r="AA105" s="7">
        <f t="shared" si="188"/>
        <v>0</v>
      </c>
      <c r="AB105" s="7">
        <f t="shared" si="189"/>
        <v>0</v>
      </c>
      <c r="AC105" s="7">
        <f t="shared" si="190"/>
        <v>0</v>
      </c>
      <c r="AD105" s="7">
        <f t="shared" si="191"/>
        <v>0</v>
      </c>
      <c r="AE105" s="7">
        <f t="shared" si="192"/>
        <v>0</v>
      </c>
      <c r="AF105" s="7">
        <f t="shared" si="193"/>
        <v>0</v>
      </c>
      <c r="AG105" s="7">
        <f t="shared" si="194"/>
        <v>0</v>
      </c>
      <c r="AH105" s="7">
        <f t="shared" si="195"/>
        <v>0</v>
      </c>
      <c r="AI105" s="7">
        <f t="shared" si="196"/>
        <v>0</v>
      </c>
      <c r="AJ105" s="7">
        <f t="shared" si="197"/>
        <v>0</v>
      </c>
      <c r="AK105" s="7">
        <f t="shared" si="198"/>
        <v>0</v>
      </c>
      <c r="AL105" s="7">
        <f t="shared" si="199"/>
        <v>0</v>
      </c>
      <c r="AM105" s="7">
        <f t="shared" si="200"/>
        <v>0</v>
      </c>
      <c r="AN105" s="7">
        <f t="shared" si="201"/>
        <v>0</v>
      </c>
      <c r="AO105" s="7">
        <f t="shared" si="202"/>
        <v>1</v>
      </c>
      <c r="AP105" s="7">
        <f t="shared" si="203"/>
        <v>1</v>
      </c>
      <c r="AQ105" s="7">
        <f t="shared" si="204"/>
        <v>1</v>
      </c>
      <c r="AR105" s="7">
        <f t="shared" si="205"/>
        <v>1</v>
      </c>
      <c r="AS105" s="7">
        <f t="shared" si="206"/>
        <v>1</v>
      </c>
      <c r="AT105" s="7">
        <f t="shared" si="207"/>
        <v>1</v>
      </c>
      <c r="AU105" s="7">
        <f t="shared" si="208"/>
        <v>2</v>
      </c>
      <c r="AV105" s="7">
        <f t="shared" si="209"/>
        <v>2</v>
      </c>
      <c r="AW105" s="7">
        <f t="shared" si="210"/>
        <v>3</v>
      </c>
      <c r="AX105" s="7">
        <f t="shared" si="211"/>
        <v>3</v>
      </c>
      <c r="AY105" s="7">
        <f t="shared" si="212"/>
        <v>5</v>
      </c>
      <c r="AZ105" s="7">
        <f t="shared" si="213"/>
        <v>7</v>
      </c>
      <c r="BA105" s="7">
        <f t="shared" si="214"/>
        <v>19</v>
      </c>
      <c r="BB105" s="7">
        <f t="shared" si="215"/>
        <v>34</v>
      </c>
      <c r="BC105" s="7">
        <f t="shared" si="216"/>
        <v>51</v>
      </c>
      <c r="BD105" s="7">
        <f t="shared" si="217"/>
        <v>59</v>
      </c>
      <c r="BE105" s="7">
        <f t="shared" si="218"/>
        <v>77</v>
      </c>
      <c r="BF105" s="7">
        <f t="shared" si="219"/>
        <v>139</v>
      </c>
      <c r="BG105" s="7">
        <f t="shared" si="220"/>
        <v>202</v>
      </c>
      <c r="BH105" s="7">
        <f t="shared" si="221"/>
        <v>334</v>
      </c>
      <c r="BI105" s="7">
        <f t="shared" si="222"/>
        <v>483</v>
      </c>
      <c r="BJ105" s="7">
        <f t="shared" si="223"/>
        <v>669</v>
      </c>
      <c r="BK105" s="7">
        <f t="shared" si="224"/>
        <v>797</v>
      </c>
      <c r="BL105" s="7">
        <f t="shared" si="225"/>
        <v>873</v>
      </c>
      <c r="BM105" s="7">
        <f t="shared" si="226"/>
        <v>1097</v>
      </c>
      <c r="BN105" s="7">
        <f t="shared" si="227"/>
        <v>1330</v>
      </c>
      <c r="BO105" s="7">
        <f t="shared" si="228"/>
        <v>1450</v>
      </c>
      <c r="BP105" s="7">
        <f t="shared" si="229"/>
        <v>1600</v>
      </c>
      <c r="BQ105" s="7">
        <f t="shared" si="230"/>
        <v>1824</v>
      </c>
      <c r="BR105" s="7">
        <f t="shared" si="231"/>
        <v>1931</v>
      </c>
      <c r="BS105" s="7">
        <f t="shared" si="232"/>
        <v>1954</v>
      </c>
      <c r="BT105" s="7">
        <f t="shared" si="233"/>
        <v>2127</v>
      </c>
      <c r="BU105" s="7">
        <f t="shared" si="234"/>
        <v>2260</v>
      </c>
      <c r="BV105" s="7">
        <f t="shared" si="235"/>
        <v>2410</v>
      </c>
      <c r="BW105" s="7">
        <f t="shared" si="236"/>
        <v>2472</v>
      </c>
      <c r="BX105" s="7">
        <f t="shared" si="237"/>
        <v>2526</v>
      </c>
      <c r="BY105" s="7">
        <f t="shared" si="238"/>
        <v>2469</v>
      </c>
      <c r="BZ105" s="7">
        <f t="shared" si="239"/>
        <v>2359</v>
      </c>
      <c r="CA105" s="7">
        <f t="shared" si="240"/>
        <v>2300</v>
      </c>
      <c r="CB105" s="7">
        <f t="shared" si="241"/>
        <v>2236</v>
      </c>
      <c r="CC105" s="7">
        <f t="shared" si="242"/>
        <v>2240</v>
      </c>
      <c r="CD105" s="7">
        <f t="shared" si="243"/>
        <v>2124</v>
      </c>
      <c r="CE105" s="7">
        <f t="shared" si="244"/>
        <v>1937</v>
      </c>
      <c r="CF105" s="7">
        <f t="shared" si="245"/>
        <v>1828</v>
      </c>
      <c r="CG105" s="7">
        <f t="shared" si="246"/>
        <v>1687</v>
      </c>
      <c r="CH105" s="7">
        <f t="shared" si="247"/>
        <v>1476</v>
      </c>
      <c r="CI105" s="7">
        <f t="shared" si="248"/>
        <v>1423</v>
      </c>
      <c r="CJ105" s="7">
        <f t="shared" si="249"/>
        <v>1456</v>
      </c>
      <c r="CK105" s="7">
        <f t="shared" si="250"/>
        <v>1302</v>
      </c>
      <c r="CL105" s="7">
        <f t="shared" si="251"/>
        <v>1218</v>
      </c>
      <c r="CM105" s="7">
        <f t="shared" si="252"/>
        <v>1063</v>
      </c>
      <c r="CN105" s="7">
        <f t="shared" si="253"/>
        <v>946</v>
      </c>
      <c r="CO105" s="7">
        <f t="shared" si="254"/>
        <v>889</v>
      </c>
      <c r="CP105" s="7">
        <f t="shared" si="255"/>
        <v>850</v>
      </c>
      <c r="CQ105" s="7">
        <f t="shared" si="256"/>
        <v>822</v>
      </c>
      <c r="CR105" s="7">
        <f t="shared" si="257"/>
        <v>725</v>
      </c>
      <c r="CS105" s="7">
        <f t="shared" si="258"/>
        <v>677</v>
      </c>
      <c r="CT105" s="7">
        <f t="shared" si="259"/>
        <v>608</v>
      </c>
      <c r="CU105" s="7">
        <f t="shared" si="260"/>
        <v>506</v>
      </c>
      <c r="CV105" s="7">
        <f t="shared" si="261"/>
        <v>471</v>
      </c>
      <c r="CW105" s="7">
        <f t="shared" si="262"/>
        <v>488</v>
      </c>
      <c r="CX105" s="7">
        <f t="shared" si="263"/>
        <v>492</v>
      </c>
      <c r="CY105" s="7">
        <f t="shared" si="264"/>
        <v>495</v>
      </c>
      <c r="CZ105" s="7">
        <f t="shared" si="265"/>
        <v>439</v>
      </c>
      <c r="DA105" s="7">
        <f t="shared" si="266"/>
        <v>380</v>
      </c>
      <c r="DB105" s="7">
        <f t="shared" si="267"/>
        <v>348</v>
      </c>
      <c r="DC105" s="7">
        <f t="shared" si="268"/>
        <v>303</v>
      </c>
      <c r="DD105" s="7">
        <f t="shared" si="269"/>
        <v>301</v>
      </c>
      <c r="DE105" s="7">
        <f t="shared" si="270"/>
        <v>301</v>
      </c>
      <c r="DF105" s="7">
        <f t="shared" si="271"/>
        <v>253</v>
      </c>
      <c r="DG105" s="7">
        <f t="shared" si="272"/>
        <v>223</v>
      </c>
      <c r="DH105" s="7">
        <f t="shared" si="273"/>
        <v>221</v>
      </c>
      <c r="DI105" s="7">
        <f t="shared" si="274"/>
        <v>193</v>
      </c>
      <c r="DJ105" s="7">
        <f t="shared" si="275"/>
        <v>183</v>
      </c>
      <c r="DK105" s="7">
        <f t="shared" si="276"/>
        <v>181</v>
      </c>
      <c r="DL105" s="7">
        <f t="shared" si="277"/>
        <v>186</v>
      </c>
      <c r="DM105" s="7">
        <f t="shared" si="278"/>
        <v>182</v>
      </c>
      <c r="DN105" s="7">
        <f t="shared" si="279"/>
        <v>161</v>
      </c>
      <c r="DO105" s="7">
        <f t="shared" si="280"/>
        <v>161</v>
      </c>
      <c r="DP105" s="7" t="e">
        <f t="shared" si="281"/>
        <v>#N/A</v>
      </c>
      <c r="DQ105" s="7" t="e">
        <f t="shared" si="282"/>
        <v>#N/A</v>
      </c>
      <c r="DR105" s="7" t="e">
        <f t="shared" si="283"/>
        <v>#N/A</v>
      </c>
      <c r="DS105" s="7" t="e">
        <f t="shared" si="284"/>
        <v>#N/A</v>
      </c>
      <c r="DT105" s="7" t="e">
        <f t="shared" si="285"/>
        <v>#N/A</v>
      </c>
      <c r="DU105" s="7" t="e">
        <f t="shared" si="286"/>
        <v>#N/A</v>
      </c>
      <c r="DV105" s="7" t="e">
        <f t="shared" si="287"/>
        <v>#N/A</v>
      </c>
      <c r="DW105" s="7" t="e">
        <f t="shared" si="288"/>
        <v>#N/A</v>
      </c>
      <c r="DX105" s="7" t="e">
        <f t="shared" si="289"/>
        <v>#N/A</v>
      </c>
      <c r="DY105" s="7" t="e">
        <f t="shared" si="290"/>
        <v>#N/A</v>
      </c>
      <c r="DZ105" s="7" t="e">
        <f t="shared" si="291"/>
        <v>#N/A</v>
      </c>
      <c r="EA105" s="7" t="e">
        <f t="shared" si="292"/>
        <v>#N/A</v>
      </c>
      <c r="EB105" s="7" t="e">
        <f t="shared" si="293"/>
        <v>#N/A</v>
      </c>
      <c r="EC105" s="7" t="e">
        <f t="shared" si="294"/>
        <v>#N/A</v>
      </c>
      <c r="ED105" s="7" t="e">
        <f t="shared" si="295"/>
        <v>#N/A</v>
      </c>
      <c r="EE105" s="7" t="e">
        <f t="shared" si="296"/>
        <v>#N/A</v>
      </c>
      <c r="EF105" s="7" t="e">
        <f t="shared" si="297"/>
        <v>#N/A</v>
      </c>
      <c r="EG105" s="7" t="e">
        <f t="shared" si="298"/>
        <v>#N/A</v>
      </c>
      <c r="EH105" s="7" t="e">
        <f t="shared" si="299"/>
        <v>#N/A</v>
      </c>
      <c r="EI105" s="7" t="e">
        <f t="shared" si="300"/>
        <v>#N/A</v>
      </c>
      <c r="EJ105" s="7" t="e">
        <f t="shared" si="301"/>
        <v>#N/A</v>
      </c>
      <c r="EK105" s="7" t="e">
        <f t="shared" si="302"/>
        <v>#N/A</v>
      </c>
      <c r="EL105" s="7" t="e">
        <f t="shared" si="303"/>
        <v>#N/A</v>
      </c>
      <c r="EM105" s="7" t="e">
        <f t="shared" si="304"/>
        <v>#N/A</v>
      </c>
      <c r="EN105" s="7" t="e">
        <f t="shared" si="305"/>
        <v>#N/A</v>
      </c>
      <c r="EO105" s="7" t="e">
        <f t="shared" si="306"/>
        <v>#N/A</v>
      </c>
      <c r="EP105" s="7" t="e">
        <f t="shared" si="307"/>
        <v>#N/A</v>
      </c>
      <c r="EQ105" s="7" t="e">
        <f t="shared" si="308"/>
        <v>#N/A</v>
      </c>
      <c r="ER105" s="7" t="e">
        <f t="shared" si="309"/>
        <v>#N/A</v>
      </c>
      <c r="ES105" s="7" t="e">
        <f t="shared" si="310"/>
        <v>#N/A</v>
      </c>
      <c r="ET105" s="7" t="e">
        <f t="shared" si="311"/>
        <v>#N/A</v>
      </c>
      <c r="EU105" s="7" t="e">
        <f t="shared" si="312"/>
        <v>#N/A</v>
      </c>
      <c r="EV105" s="7" t="e">
        <f t="shared" si="313"/>
        <v>#N/A</v>
      </c>
      <c r="EW105" s="7" t="e">
        <f t="shared" si="314"/>
        <v>#N/A</v>
      </c>
      <c r="EX105" s="7" t="e">
        <f t="shared" si="315"/>
        <v>#N/A</v>
      </c>
      <c r="EY105" s="7" t="e">
        <f t="shared" si="316"/>
        <v>#N/A</v>
      </c>
      <c r="EZ105" s="7" t="e">
        <f t="shared" si="317"/>
        <v>#N/A</v>
      </c>
      <c r="FA105" s="7" t="e">
        <f t="shared" si="318"/>
        <v>#N/A</v>
      </c>
      <c r="FB105" s="7" t="e">
        <f t="shared" si="319"/>
        <v>#N/A</v>
      </c>
      <c r="FC105" s="7" t="e">
        <f t="shared" si="320"/>
        <v>#N/A</v>
      </c>
      <c r="FD105" s="7" t="e">
        <f t="shared" si="321"/>
        <v>#N/A</v>
      </c>
      <c r="FE105" s="7" t="e">
        <f t="shared" si="322"/>
        <v>#N/A</v>
      </c>
      <c r="FF105" s="7" t="e">
        <f t="shared" si="323"/>
        <v>#N/A</v>
      </c>
      <c r="FG105" s="7" t="e">
        <f t="shared" si="324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7">
        <f t="shared" si="165"/>
        <v>0</v>
      </c>
      <c r="E106" s="7">
        <f t="shared" si="166"/>
        <v>0</v>
      </c>
      <c r="F106" s="7">
        <f t="shared" si="167"/>
        <v>0</v>
      </c>
      <c r="G106" s="7">
        <f t="shared" si="168"/>
        <v>0</v>
      </c>
      <c r="H106" s="7">
        <f t="shared" si="169"/>
        <v>0</v>
      </c>
      <c r="I106" s="7">
        <f t="shared" si="170"/>
        <v>0</v>
      </c>
      <c r="J106" s="7">
        <f t="shared" si="171"/>
        <v>0</v>
      </c>
      <c r="K106" s="7">
        <f t="shared" si="172"/>
        <v>0</v>
      </c>
      <c r="L106" s="7">
        <f t="shared" si="173"/>
        <v>0</v>
      </c>
      <c r="M106" s="7">
        <f t="shared" si="174"/>
        <v>0</v>
      </c>
      <c r="N106" s="7">
        <f t="shared" si="175"/>
        <v>0</v>
      </c>
      <c r="O106" s="7">
        <f t="shared" si="176"/>
        <v>0</v>
      </c>
      <c r="P106" s="7">
        <f t="shared" si="177"/>
        <v>0</v>
      </c>
      <c r="Q106" s="7">
        <f t="shared" si="178"/>
        <v>0</v>
      </c>
      <c r="R106" s="7">
        <f t="shared" si="179"/>
        <v>0</v>
      </c>
      <c r="S106" s="7">
        <f t="shared" si="180"/>
        <v>0</v>
      </c>
      <c r="T106" s="7">
        <f t="shared" si="181"/>
        <v>0</v>
      </c>
      <c r="U106" s="7">
        <f t="shared" si="182"/>
        <v>0</v>
      </c>
      <c r="V106" s="7">
        <f t="shared" si="183"/>
        <v>0</v>
      </c>
      <c r="W106" s="7">
        <f t="shared" si="184"/>
        <v>0</v>
      </c>
      <c r="X106" s="7">
        <f t="shared" si="185"/>
        <v>0</v>
      </c>
      <c r="Y106" s="7">
        <f t="shared" si="186"/>
        <v>0</v>
      </c>
      <c r="Z106" s="7">
        <f t="shared" si="187"/>
        <v>0</v>
      </c>
      <c r="AA106" s="7">
        <f t="shared" si="188"/>
        <v>0</v>
      </c>
      <c r="AB106" s="7">
        <f t="shared" si="189"/>
        <v>0</v>
      </c>
      <c r="AC106" s="7">
        <f t="shared" si="190"/>
        <v>0</v>
      </c>
      <c r="AD106" s="7">
        <f t="shared" si="191"/>
        <v>0</v>
      </c>
      <c r="AE106" s="7">
        <f t="shared" si="192"/>
        <v>0</v>
      </c>
      <c r="AF106" s="7">
        <f t="shared" si="193"/>
        <v>0</v>
      </c>
      <c r="AG106" s="7">
        <f t="shared" si="194"/>
        <v>0</v>
      </c>
      <c r="AH106" s="7">
        <f t="shared" si="195"/>
        <v>0</v>
      </c>
      <c r="AI106" s="7">
        <f t="shared" si="196"/>
        <v>0</v>
      </c>
      <c r="AJ106" s="7">
        <f t="shared" si="197"/>
        <v>0</v>
      </c>
      <c r="AK106" s="7">
        <f t="shared" si="198"/>
        <v>0</v>
      </c>
      <c r="AL106" s="7">
        <f t="shared" si="199"/>
        <v>0</v>
      </c>
      <c r="AM106" s="7">
        <f t="shared" si="200"/>
        <v>0</v>
      </c>
      <c r="AN106" s="7">
        <f t="shared" si="201"/>
        <v>0</v>
      </c>
      <c r="AO106" s="7">
        <f t="shared" si="202"/>
        <v>0</v>
      </c>
      <c r="AP106" s="7">
        <f t="shared" si="203"/>
        <v>0</v>
      </c>
      <c r="AQ106" s="7">
        <f t="shared" si="204"/>
        <v>0</v>
      </c>
      <c r="AR106" s="7">
        <f t="shared" si="205"/>
        <v>0</v>
      </c>
      <c r="AS106" s="7">
        <f t="shared" si="206"/>
        <v>0</v>
      </c>
      <c r="AT106" s="7">
        <f t="shared" si="207"/>
        <v>0</v>
      </c>
      <c r="AU106" s="7">
        <f t="shared" si="208"/>
        <v>0</v>
      </c>
      <c r="AV106" s="7">
        <f t="shared" si="209"/>
        <v>0</v>
      </c>
      <c r="AW106" s="7">
        <f t="shared" si="210"/>
        <v>0</v>
      </c>
      <c r="AX106" s="7">
        <f t="shared" si="211"/>
        <v>0</v>
      </c>
      <c r="AY106" s="7">
        <f t="shared" si="212"/>
        <v>0</v>
      </c>
      <c r="AZ106" s="7">
        <f t="shared" si="213"/>
        <v>0</v>
      </c>
      <c r="BA106" s="7">
        <f t="shared" si="214"/>
        <v>0</v>
      </c>
      <c r="BB106" s="7">
        <f t="shared" si="215"/>
        <v>0</v>
      </c>
      <c r="BC106" s="7">
        <f t="shared" si="216"/>
        <v>0</v>
      </c>
      <c r="BD106" s="7">
        <f t="shared" si="217"/>
        <v>0</v>
      </c>
      <c r="BE106" s="7">
        <f t="shared" si="218"/>
        <v>0</v>
      </c>
      <c r="BF106" s="7">
        <f t="shared" si="219"/>
        <v>0</v>
      </c>
      <c r="BG106" s="7">
        <f t="shared" si="220"/>
        <v>0</v>
      </c>
      <c r="BH106" s="7">
        <f t="shared" si="221"/>
        <v>0</v>
      </c>
      <c r="BI106" s="7">
        <f t="shared" si="222"/>
        <v>3</v>
      </c>
      <c r="BJ106" s="7">
        <f t="shared" si="223"/>
        <v>3</v>
      </c>
      <c r="BK106" s="7">
        <f t="shared" si="224"/>
        <v>3</v>
      </c>
      <c r="BL106" s="7">
        <f t="shared" si="225"/>
        <v>12</v>
      </c>
      <c r="BM106" s="7">
        <f t="shared" si="226"/>
        <v>17</v>
      </c>
      <c r="BN106" s="7">
        <f t="shared" si="227"/>
        <v>19</v>
      </c>
      <c r="BO106" s="7">
        <f t="shared" si="228"/>
        <v>23</v>
      </c>
      <c r="BP106" s="7">
        <f t="shared" si="229"/>
        <v>26</v>
      </c>
      <c r="BQ106" s="7">
        <f t="shared" si="230"/>
        <v>26</v>
      </c>
      <c r="BR106" s="7">
        <f t="shared" si="231"/>
        <v>39</v>
      </c>
      <c r="BS106" s="7">
        <f t="shared" si="232"/>
        <v>43</v>
      </c>
      <c r="BT106" s="7">
        <f t="shared" si="233"/>
        <v>57</v>
      </c>
      <c r="BU106" s="7">
        <f t="shared" si="234"/>
        <v>57</v>
      </c>
      <c r="BV106" s="7">
        <f t="shared" si="235"/>
        <v>59</v>
      </c>
      <c r="BW106" s="7">
        <f t="shared" si="236"/>
        <v>70</v>
      </c>
      <c r="BX106" s="7">
        <f t="shared" si="237"/>
        <v>70</v>
      </c>
      <c r="BY106" s="7">
        <f t="shared" si="238"/>
        <v>72</v>
      </c>
      <c r="BZ106" s="7">
        <f t="shared" si="239"/>
        <v>79</v>
      </c>
      <c r="CA106" s="7">
        <f t="shared" si="240"/>
        <v>85</v>
      </c>
      <c r="CB106" s="7">
        <f t="shared" si="241"/>
        <v>90</v>
      </c>
      <c r="CC106" s="7">
        <f t="shared" si="242"/>
        <v>81</v>
      </c>
      <c r="CD106" s="7">
        <f t="shared" si="243"/>
        <v>76</v>
      </c>
      <c r="CE106" s="7">
        <f t="shared" si="244"/>
        <v>83</v>
      </c>
      <c r="CF106" s="7">
        <f t="shared" si="245"/>
        <v>83</v>
      </c>
      <c r="CG106" s="7">
        <f t="shared" si="246"/>
        <v>80</v>
      </c>
      <c r="CH106" s="7">
        <f t="shared" si="247"/>
        <v>82</v>
      </c>
      <c r="CI106" s="7">
        <f t="shared" si="248"/>
        <v>71</v>
      </c>
      <c r="CJ106" s="7">
        <f t="shared" si="249"/>
        <v>68</v>
      </c>
      <c r="CK106" s="7">
        <f t="shared" si="250"/>
        <v>60</v>
      </c>
      <c r="CL106" s="7">
        <f t="shared" si="251"/>
        <v>63</v>
      </c>
      <c r="CM106" s="7">
        <f t="shared" si="252"/>
        <v>62</v>
      </c>
      <c r="CN106" s="7">
        <f t="shared" si="253"/>
        <v>51</v>
      </c>
      <c r="CO106" s="7">
        <f t="shared" si="254"/>
        <v>51</v>
      </c>
      <c r="CP106" s="7">
        <f t="shared" si="255"/>
        <v>49</v>
      </c>
      <c r="CQ106" s="7">
        <f t="shared" si="256"/>
        <v>39</v>
      </c>
      <c r="CR106" s="7">
        <f t="shared" si="257"/>
        <v>34</v>
      </c>
      <c r="CS106" s="7">
        <f t="shared" si="258"/>
        <v>30</v>
      </c>
      <c r="CT106" s="7">
        <f t="shared" si="259"/>
        <v>31</v>
      </c>
      <c r="CU106" s="7">
        <f t="shared" si="260"/>
        <v>35</v>
      </c>
      <c r="CV106" s="7">
        <f t="shared" si="261"/>
        <v>26</v>
      </c>
      <c r="CW106" s="7">
        <f t="shared" si="262"/>
        <v>22</v>
      </c>
      <c r="CX106" s="7">
        <f t="shared" si="263"/>
        <v>22</v>
      </c>
      <c r="CY106" s="7">
        <f t="shared" si="264"/>
        <v>24</v>
      </c>
      <c r="CZ106" s="7">
        <f t="shared" si="265"/>
        <v>25</v>
      </c>
      <c r="DA106" s="7">
        <f t="shared" si="266"/>
        <v>38</v>
      </c>
      <c r="DB106" s="7">
        <f t="shared" si="267"/>
        <v>32</v>
      </c>
      <c r="DC106" s="7">
        <f t="shared" si="268"/>
        <v>31</v>
      </c>
      <c r="DD106" s="7">
        <f t="shared" si="269"/>
        <v>37</v>
      </c>
      <c r="DE106" s="7">
        <f t="shared" si="270"/>
        <v>72</v>
      </c>
      <c r="DF106" s="7">
        <f t="shared" si="271"/>
        <v>72</v>
      </c>
      <c r="DG106" s="7">
        <f t="shared" si="272"/>
        <v>72</v>
      </c>
      <c r="DH106" s="7">
        <f t="shared" si="273"/>
        <v>72</v>
      </c>
      <c r="DI106" s="7">
        <f t="shared" si="274"/>
        <v>64</v>
      </c>
      <c r="DJ106" s="7">
        <f t="shared" si="275"/>
        <v>63</v>
      </c>
      <c r="DK106" s="7">
        <f t="shared" si="276"/>
        <v>88</v>
      </c>
      <c r="DL106" s="7">
        <f t="shared" si="277"/>
        <v>102</v>
      </c>
      <c r="DM106" s="7">
        <f t="shared" si="278"/>
        <v>110</v>
      </c>
      <c r="DN106" s="7">
        <f t="shared" si="279"/>
        <v>155</v>
      </c>
      <c r="DO106" s="7">
        <f t="shared" si="280"/>
        <v>176</v>
      </c>
      <c r="DP106" s="7" t="e">
        <f t="shared" si="281"/>
        <v>#N/A</v>
      </c>
      <c r="DQ106" s="7" t="e">
        <f t="shared" si="282"/>
        <v>#N/A</v>
      </c>
      <c r="DR106" s="7" t="e">
        <f t="shared" si="283"/>
        <v>#N/A</v>
      </c>
      <c r="DS106" s="7" t="e">
        <f t="shared" si="284"/>
        <v>#N/A</v>
      </c>
      <c r="DT106" s="7" t="e">
        <f t="shared" si="285"/>
        <v>#N/A</v>
      </c>
      <c r="DU106" s="7" t="e">
        <f t="shared" si="286"/>
        <v>#N/A</v>
      </c>
      <c r="DV106" s="7" t="e">
        <f t="shared" si="287"/>
        <v>#N/A</v>
      </c>
      <c r="DW106" s="7" t="e">
        <f t="shared" si="288"/>
        <v>#N/A</v>
      </c>
      <c r="DX106" s="7" t="e">
        <f t="shared" si="289"/>
        <v>#N/A</v>
      </c>
      <c r="DY106" s="7" t="e">
        <f t="shared" si="290"/>
        <v>#N/A</v>
      </c>
      <c r="DZ106" s="7" t="e">
        <f t="shared" si="291"/>
        <v>#N/A</v>
      </c>
      <c r="EA106" s="7" t="e">
        <f t="shared" si="292"/>
        <v>#N/A</v>
      </c>
      <c r="EB106" s="7" t="e">
        <f t="shared" si="293"/>
        <v>#N/A</v>
      </c>
      <c r="EC106" s="7" t="e">
        <f t="shared" si="294"/>
        <v>#N/A</v>
      </c>
      <c r="ED106" s="7" t="e">
        <f t="shared" si="295"/>
        <v>#N/A</v>
      </c>
      <c r="EE106" s="7" t="e">
        <f t="shared" si="296"/>
        <v>#N/A</v>
      </c>
      <c r="EF106" s="7" t="e">
        <f t="shared" si="297"/>
        <v>#N/A</v>
      </c>
      <c r="EG106" s="7" t="e">
        <f t="shared" si="298"/>
        <v>#N/A</v>
      </c>
      <c r="EH106" s="7" t="e">
        <f t="shared" si="299"/>
        <v>#N/A</v>
      </c>
      <c r="EI106" s="7" t="e">
        <f t="shared" si="300"/>
        <v>#N/A</v>
      </c>
      <c r="EJ106" s="7" t="e">
        <f t="shared" si="301"/>
        <v>#N/A</v>
      </c>
      <c r="EK106" s="7" t="e">
        <f t="shared" si="302"/>
        <v>#N/A</v>
      </c>
      <c r="EL106" s="7" t="e">
        <f t="shared" si="303"/>
        <v>#N/A</v>
      </c>
      <c r="EM106" s="7" t="e">
        <f t="shared" si="304"/>
        <v>#N/A</v>
      </c>
      <c r="EN106" s="7" t="e">
        <f t="shared" si="305"/>
        <v>#N/A</v>
      </c>
      <c r="EO106" s="7" t="e">
        <f t="shared" si="306"/>
        <v>#N/A</v>
      </c>
      <c r="EP106" s="7" t="e">
        <f t="shared" si="307"/>
        <v>#N/A</v>
      </c>
      <c r="EQ106" s="7" t="e">
        <f t="shared" si="308"/>
        <v>#N/A</v>
      </c>
      <c r="ER106" s="7" t="e">
        <f t="shared" si="309"/>
        <v>#N/A</v>
      </c>
      <c r="ES106" s="7" t="e">
        <f t="shared" si="310"/>
        <v>#N/A</v>
      </c>
      <c r="ET106" s="7" t="e">
        <f t="shared" si="311"/>
        <v>#N/A</v>
      </c>
      <c r="EU106" s="7" t="e">
        <f t="shared" si="312"/>
        <v>#N/A</v>
      </c>
      <c r="EV106" s="7" t="e">
        <f t="shared" si="313"/>
        <v>#N/A</v>
      </c>
      <c r="EW106" s="7" t="e">
        <f t="shared" si="314"/>
        <v>#N/A</v>
      </c>
      <c r="EX106" s="7" t="e">
        <f t="shared" si="315"/>
        <v>#N/A</v>
      </c>
      <c r="EY106" s="7" t="e">
        <f t="shared" si="316"/>
        <v>#N/A</v>
      </c>
      <c r="EZ106" s="7" t="e">
        <f t="shared" si="317"/>
        <v>#N/A</v>
      </c>
      <c r="FA106" s="7" t="e">
        <f t="shared" si="318"/>
        <v>#N/A</v>
      </c>
      <c r="FB106" s="7" t="e">
        <f t="shared" si="319"/>
        <v>#N/A</v>
      </c>
      <c r="FC106" s="7" t="e">
        <f t="shared" si="320"/>
        <v>#N/A</v>
      </c>
      <c r="FD106" s="7" t="e">
        <f t="shared" si="321"/>
        <v>#N/A</v>
      </c>
      <c r="FE106" s="7" t="e">
        <f t="shared" si="322"/>
        <v>#N/A</v>
      </c>
      <c r="FF106" s="7" t="e">
        <f t="shared" si="323"/>
        <v>#N/A</v>
      </c>
      <c r="FG106" s="7" t="e">
        <f t="shared" si="324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7">
        <f t="shared" si="165"/>
        <v>0</v>
      </c>
      <c r="E107" s="7">
        <f t="shared" si="166"/>
        <v>0</v>
      </c>
      <c r="F107" s="7">
        <f t="shared" si="167"/>
        <v>0</v>
      </c>
      <c r="G107" s="7">
        <f t="shared" si="168"/>
        <v>0</v>
      </c>
      <c r="H107" s="7">
        <f t="shared" si="169"/>
        <v>0</v>
      </c>
      <c r="I107" s="7">
        <f t="shared" si="170"/>
        <v>0</v>
      </c>
      <c r="J107" s="7">
        <f t="shared" si="171"/>
        <v>0</v>
      </c>
      <c r="K107" s="7">
        <f t="shared" si="172"/>
        <v>0</v>
      </c>
      <c r="L107" s="7">
        <f t="shared" si="173"/>
        <v>0</v>
      </c>
      <c r="M107" s="7">
        <f t="shared" si="174"/>
        <v>0</v>
      </c>
      <c r="N107" s="7">
        <f t="shared" si="175"/>
        <v>0</v>
      </c>
      <c r="O107" s="7">
        <f t="shared" si="176"/>
        <v>0</v>
      </c>
      <c r="P107" s="7">
        <f t="shared" si="177"/>
        <v>0</v>
      </c>
      <c r="Q107" s="7">
        <f t="shared" si="178"/>
        <v>0</v>
      </c>
      <c r="R107" s="7">
        <f t="shared" si="179"/>
        <v>0</v>
      </c>
      <c r="S107" s="7">
        <f t="shared" si="180"/>
        <v>0</v>
      </c>
      <c r="T107" s="7">
        <f t="shared" si="181"/>
        <v>0</v>
      </c>
      <c r="U107" s="7">
        <f t="shared" si="182"/>
        <v>0</v>
      </c>
      <c r="V107" s="7">
        <f t="shared" si="183"/>
        <v>0</v>
      </c>
      <c r="W107" s="7">
        <f t="shared" si="184"/>
        <v>0</v>
      </c>
      <c r="X107" s="7">
        <f t="shared" si="185"/>
        <v>0</v>
      </c>
      <c r="Y107" s="7">
        <f t="shared" si="186"/>
        <v>0</v>
      </c>
      <c r="Z107" s="7">
        <f t="shared" si="187"/>
        <v>0</v>
      </c>
      <c r="AA107" s="7">
        <f t="shared" si="188"/>
        <v>0</v>
      </c>
      <c r="AB107" s="7">
        <f t="shared" si="189"/>
        <v>0</v>
      </c>
      <c r="AC107" s="7">
        <f t="shared" si="190"/>
        <v>0</v>
      </c>
      <c r="AD107" s="7">
        <f t="shared" si="191"/>
        <v>0</v>
      </c>
      <c r="AE107" s="7">
        <f t="shared" si="192"/>
        <v>0</v>
      </c>
      <c r="AF107" s="7">
        <f t="shared" si="193"/>
        <v>0</v>
      </c>
      <c r="AG107" s="7">
        <f t="shared" si="194"/>
        <v>0</v>
      </c>
      <c r="AH107" s="7">
        <f t="shared" si="195"/>
        <v>0</v>
      </c>
      <c r="AI107" s="7">
        <f t="shared" si="196"/>
        <v>0</v>
      </c>
      <c r="AJ107" s="7">
        <f t="shared" si="197"/>
        <v>0</v>
      </c>
      <c r="AK107" s="7">
        <f t="shared" si="198"/>
        <v>0</v>
      </c>
      <c r="AL107" s="7">
        <f t="shared" si="199"/>
        <v>0</v>
      </c>
      <c r="AM107" s="7">
        <f t="shared" si="200"/>
        <v>0</v>
      </c>
      <c r="AN107" s="7">
        <f t="shared" si="201"/>
        <v>0</v>
      </c>
      <c r="AO107" s="7">
        <f t="shared" si="202"/>
        <v>0</v>
      </c>
      <c r="AP107" s="7">
        <f t="shared" si="203"/>
        <v>0</v>
      </c>
      <c r="AQ107" s="7">
        <f t="shared" si="204"/>
        <v>0</v>
      </c>
      <c r="AR107" s="7">
        <f t="shared" si="205"/>
        <v>0</v>
      </c>
      <c r="AS107" s="7">
        <f t="shared" si="206"/>
        <v>0</v>
      </c>
      <c r="AT107" s="7">
        <f t="shared" si="207"/>
        <v>0</v>
      </c>
      <c r="AU107" s="7">
        <f t="shared" si="208"/>
        <v>0</v>
      </c>
      <c r="AV107" s="7">
        <f t="shared" si="209"/>
        <v>0</v>
      </c>
      <c r="AW107" s="7">
        <f t="shared" si="210"/>
        <v>0</v>
      </c>
      <c r="AX107" s="7">
        <f t="shared" si="211"/>
        <v>0</v>
      </c>
      <c r="AY107" s="7">
        <f t="shared" si="212"/>
        <v>0</v>
      </c>
      <c r="AZ107" s="7">
        <f t="shared" si="213"/>
        <v>0</v>
      </c>
      <c r="BA107" s="7">
        <f t="shared" si="214"/>
        <v>0</v>
      </c>
      <c r="BB107" s="7">
        <f t="shared" si="215"/>
        <v>0</v>
      </c>
      <c r="BC107" s="7">
        <f t="shared" si="216"/>
        <v>0</v>
      </c>
      <c r="BD107" s="7">
        <f t="shared" si="217"/>
        <v>0</v>
      </c>
      <c r="BE107" s="7">
        <f t="shared" si="218"/>
        <v>0</v>
      </c>
      <c r="BF107" s="7">
        <f t="shared" si="219"/>
        <v>0</v>
      </c>
      <c r="BG107" s="7">
        <f t="shared" si="220"/>
        <v>0</v>
      </c>
      <c r="BH107" s="7">
        <f t="shared" si="221"/>
        <v>0</v>
      </c>
      <c r="BI107" s="7">
        <f t="shared" si="222"/>
        <v>0</v>
      </c>
      <c r="BJ107" s="7">
        <f t="shared" si="223"/>
        <v>0</v>
      </c>
      <c r="BK107" s="7">
        <f t="shared" si="224"/>
        <v>0</v>
      </c>
      <c r="BL107" s="7">
        <f t="shared" si="225"/>
        <v>0</v>
      </c>
      <c r="BM107" s="7">
        <f t="shared" si="226"/>
        <v>0</v>
      </c>
      <c r="BN107" s="7">
        <f t="shared" si="227"/>
        <v>0</v>
      </c>
      <c r="BO107" s="7">
        <f t="shared" si="228"/>
        <v>0</v>
      </c>
      <c r="BP107" s="7">
        <f t="shared" si="229"/>
        <v>0</v>
      </c>
      <c r="BQ107" s="7">
        <f t="shared" si="230"/>
        <v>0</v>
      </c>
      <c r="BR107" s="7">
        <f t="shared" si="231"/>
        <v>0</v>
      </c>
      <c r="BS107" s="7">
        <f t="shared" si="232"/>
        <v>0</v>
      </c>
      <c r="BT107" s="7">
        <f t="shared" si="233"/>
        <v>0</v>
      </c>
      <c r="BU107" s="7">
        <f t="shared" si="234"/>
        <v>0</v>
      </c>
      <c r="BV107" s="7">
        <f t="shared" si="235"/>
        <v>3</v>
      </c>
      <c r="BW107" s="7">
        <f t="shared" si="236"/>
        <v>3</v>
      </c>
      <c r="BX107" s="7">
        <f t="shared" si="237"/>
        <v>4</v>
      </c>
      <c r="BY107" s="7">
        <f t="shared" si="238"/>
        <v>4</v>
      </c>
      <c r="BZ107" s="7">
        <f t="shared" si="239"/>
        <v>5</v>
      </c>
      <c r="CA107" s="7">
        <f t="shared" si="240"/>
        <v>8</v>
      </c>
      <c r="CB107" s="7">
        <f t="shared" si="241"/>
        <v>8</v>
      </c>
      <c r="CC107" s="7">
        <f t="shared" si="242"/>
        <v>8</v>
      </c>
      <c r="CD107" s="7">
        <f t="shared" si="243"/>
        <v>9</v>
      </c>
      <c r="CE107" s="7">
        <f t="shared" si="244"/>
        <v>12</v>
      </c>
      <c r="CF107" s="7">
        <f t="shared" si="245"/>
        <v>13</v>
      </c>
      <c r="CG107" s="7">
        <f t="shared" si="246"/>
        <v>16</v>
      </c>
      <c r="CH107" s="7">
        <f t="shared" si="247"/>
        <v>16</v>
      </c>
      <c r="CI107" s="7">
        <f t="shared" si="248"/>
        <v>16</v>
      </c>
      <c r="CJ107" s="7">
        <f t="shared" si="249"/>
        <v>16</v>
      </c>
      <c r="CK107" s="7">
        <f t="shared" si="250"/>
        <v>17</v>
      </c>
      <c r="CL107" s="7">
        <f t="shared" si="251"/>
        <v>17</v>
      </c>
      <c r="CM107" s="7">
        <f t="shared" si="252"/>
        <v>14</v>
      </c>
      <c r="CN107" s="7">
        <f t="shared" si="253"/>
        <v>14</v>
      </c>
      <c r="CO107" s="7">
        <f t="shared" si="254"/>
        <v>14</v>
      </c>
      <c r="CP107" s="7">
        <f t="shared" si="255"/>
        <v>19</v>
      </c>
      <c r="CQ107" s="7">
        <f t="shared" si="256"/>
        <v>28</v>
      </c>
      <c r="CR107" s="7">
        <f t="shared" si="257"/>
        <v>25</v>
      </c>
      <c r="CS107" s="7">
        <f t="shared" si="258"/>
        <v>25</v>
      </c>
      <c r="CT107" s="7">
        <f t="shared" si="259"/>
        <v>26</v>
      </c>
      <c r="CU107" s="7">
        <f t="shared" si="260"/>
        <v>27</v>
      </c>
      <c r="CV107" s="7">
        <f t="shared" si="261"/>
        <v>24</v>
      </c>
      <c r="CW107" s="7">
        <f t="shared" si="262"/>
        <v>23</v>
      </c>
      <c r="CX107" s="7">
        <f t="shared" si="263"/>
        <v>21</v>
      </c>
      <c r="CY107" s="7">
        <f t="shared" si="264"/>
        <v>21</v>
      </c>
      <c r="CZ107" s="7">
        <f t="shared" si="265"/>
        <v>22</v>
      </c>
      <c r="DA107" s="7">
        <f t="shared" si="266"/>
        <v>23</v>
      </c>
      <c r="DB107" s="7">
        <f t="shared" si="267"/>
        <v>24</v>
      </c>
      <c r="DC107" s="7">
        <f t="shared" si="268"/>
        <v>24</v>
      </c>
      <c r="DD107" s="7">
        <f t="shared" si="269"/>
        <v>26</v>
      </c>
      <c r="DE107" s="7">
        <f t="shared" si="270"/>
        <v>26</v>
      </c>
      <c r="DF107" s="7">
        <f t="shared" si="271"/>
        <v>25</v>
      </c>
      <c r="DG107" s="7">
        <f t="shared" si="272"/>
        <v>33</v>
      </c>
      <c r="DH107" s="7">
        <f t="shared" si="273"/>
        <v>23</v>
      </c>
      <c r="DI107" s="7">
        <f t="shared" si="274"/>
        <v>24</v>
      </c>
      <c r="DJ107" s="7">
        <f t="shared" si="275"/>
        <v>24</v>
      </c>
      <c r="DK107" s="7">
        <f t="shared" si="276"/>
        <v>29</v>
      </c>
      <c r="DL107" s="7">
        <f t="shared" si="277"/>
        <v>27</v>
      </c>
      <c r="DM107" s="7">
        <f t="shared" si="278"/>
        <v>27</v>
      </c>
      <c r="DN107" s="7">
        <f t="shared" si="279"/>
        <v>29</v>
      </c>
      <c r="DO107" s="7">
        <f t="shared" si="280"/>
        <v>33</v>
      </c>
      <c r="DP107" s="7" t="e">
        <f t="shared" si="281"/>
        <v>#N/A</v>
      </c>
      <c r="DQ107" s="7" t="e">
        <f t="shared" si="282"/>
        <v>#N/A</v>
      </c>
      <c r="DR107" s="7" t="e">
        <f t="shared" si="283"/>
        <v>#N/A</v>
      </c>
      <c r="DS107" s="7" t="e">
        <f t="shared" si="284"/>
        <v>#N/A</v>
      </c>
      <c r="DT107" s="7" t="e">
        <f t="shared" si="285"/>
        <v>#N/A</v>
      </c>
      <c r="DU107" s="7" t="e">
        <f t="shared" si="286"/>
        <v>#N/A</v>
      </c>
      <c r="DV107" s="7" t="e">
        <f t="shared" si="287"/>
        <v>#N/A</v>
      </c>
      <c r="DW107" s="7" t="e">
        <f t="shared" si="288"/>
        <v>#N/A</v>
      </c>
      <c r="DX107" s="7" t="e">
        <f t="shared" si="289"/>
        <v>#N/A</v>
      </c>
      <c r="DY107" s="7" t="e">
        <f t="shared" si="290"/>
        <v>#N/A</v>
      </c>
      <c r="DZ107" s="7" t="e">
        <f t="shared" si="291"/>
        <v>#N/A</v>
      </c>
      <c r="EA107" s="7" t="e">
        <f t="shared" si="292"/>
        <v>#N/A</v>
      </c>
      <c r="EB107" s="7" t="e">
        <f t="shared" si="293"/>
        <v>#N/A</v>
      </c>
      <c r="EC107" s="7" t="e">
        <f t="shared" si="294"/>
        <v>#N/A</v>
      </c>
      <c r="ED107" s="7" t="e">
        <f t="shared" si="295"/>
        <v>#N/A</v>
      </c>
      <c r="EE107" s="7" t="e">
        <f t="shared" si="296"/>
        <v>#N/A</v>
      </c>
      <c r="EF107" s="7" t="e">
        <f t="shared" si="297"/>
        <v>#N/A</v>
      </c>
      <c r="EG107" s="7" t="e">
        <f t="shared" si="298"/>
        <v>#N/A</v>
      </c>
      <c r="EH107" s="7" t="e">
        <f t="shared" si="299"/>
        <v>#N/A</v>
      </c>
      <c r="EI107" s="7" t="e">
        <f t="shared" si="300"/>
        <v>#N/A</v>
      </c>
      <c r="EJ107" s="7" t="e">
        <f t="shared" si="301"/>
        <v>#N/A</v>
      </c>
      <c r="EK107" s="7" t="e">
        <f t="shared" si="302"/>
        <v>#N/A</v>
      </c>
      <c r="EL107" s="7" t="e">
        <f t="shared" si="303"/>
        <v>#N/A</v>
      </c>
      <c r="EM107" s="7" t="e">
        <f t="shared" si="304"/>
        <v>#N/A</v>
      </c>
      <c r="EN107" s="7" t="e">
        <f t="shared" si="305"/>
        <v>#N/A</v>
      </c>
      <c r="EO107" s="7" t="e">
        <f t="shared" si="306"/>
        <v>#N/A</v>
      </c>
      <c r="EP107" s="7" t="e">
        <f t="shared" si="307"/>
        <v>#N/A</v>
      </c>
      <c r="EQ107" s="7" t="e">
        <f t="shared" si="308"/>
        <v>#N/A</v>
      </c>
      <c r="ER107" s="7" t="e">
        <f t="shared" si="309"/>
        <v>#N/A</v>
      </c>
      <c r="ES107" s="7" t="e">
        <f t="shared" si="310"/>
        <v>#N/A</v>
      </c>
      <c r="ET107" s="7" t="e">
        <f t="shared" si="311"/>
        <v>#N/A</v>
      </c>
      <c r="EU107" s="7" t="e">
        <f t="shared" si="312"/>
        <v>#N/A</v>
      </c>
      <c r="EV107" s="7" t="e">
        <f t="shared" si="313"/>
        <v>#N/A</v>
      </c>
      <c r="EW107" s="7" t="e">
        <f t="shared" si="314"/>
        <v>#N/A</v>
      </c>
      <c r="EX107" s="7" t="e">
        <f t="shared" si="315"/>
        <v>#N/A</v>
      </c>
      <c r="EY107" s="7" t="e">
        <f t="shared" si="316"/>
        <v>#N/A</v>
      </c>
      <c r="EZ107" s="7" t="e">
        <f t="shared" si="317"/>
        <v>#N/A</v>
      </c>
      <c r="FA107" s="7" t="e">
        <f t="shared" si="318"/>
        <v>#N/A</v>
      </c>
      <c r="FB107" s="7" t="e">
        <f t="shared" si="319"/>
        <v>#N/A</v>
      </c>
      <c r="FC107" s="7" t="e">
        <f t="shared" si="320"/>
        <v>#N/A</v>
      </c>
      <c r="FD107" s="7" t="e">
        <f t="shared" si="321"/>
        <v>#N/A</v>
      </c>
      <c r="FE107" s="7" t="e">
        <f t="shared" si="322"/>
        <v>#N/A</v>
      </c>
      <c r="FF107" s="7" t="e">
        <f t="shared" si="323"/>
        <v>#N/A</v>
      </c>
      <c r="FG107" s="7" t="e">
        <f t="shared" si="324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7">
        <f t="shared" si="165"/>
        <v>0</v>
      </c>
      <c r="E108" s="7">
        <f t="shared" si="166"/>
        <v>0</v>
      </c>
      <c r="F108" s="7">
        <f t="shared" si="167"/>
        <v>3</v>
      </c>
      <c r="G108" s="7">
        <f t="shared" si="168"/>
        <v>4</v>
      </c>
      <c r="H108" s="7">
        <f t="shared" si="169"/>
        <v>4</v>
      </c>
      <c r="I108" s="7">
        <f t="shared" si="170"/>
        <v>4</v>
      </c>
      <c r="J108" s="7">
        <f t="shared" si="171"/>
        <v>7</v>
      </c>
      <c r="K108" s="7">
        <f t="shared" si="172"/>
        <v>8</v>
      </c>
      <c r="L108" s="7">
        <f t="shared" si="173"/>
        <v>8</v>
      </c>
      <c r="M108" s="7">
        <f t="shared" si="174"/>
        <v>8</v>
      </c>
      <c r="N108" s="7">
        <f t="shared" si="175"/>
        <v>8</v>
      </c>
      <c r="O108" s="7">
        <f t="shared" si="176"/>
        <v>8</v>
      </c>
      <c r="P108" s="7">
        <f t="shared" si="177"/>
        <v>10</v>
      </c>
      <c r="Q108" s="7">
        <f t="shared" si="178"/>
        <v>12</v>
      </c>
      <c r="R108" s="7">
        <f t="shared" si="179"/>
        <v>12</v>
      </c>
      <c r="S108" s="7">
        <f t="shared" si="180"/>
        <v>12</v>
      </c>
      <c r="T108" s="7">
        <f t="shared" si="181"/>
        <v>16</v>
      </c>
      <c r="U108" s="7">
        <f t="shared" si="182"/>
        <v>16</v>
      </c>
      <c r="V108" s="7">
        <f t="shared" si="183"/>
        <v>18</v>
      </c>
      <c r="W108" s="7">
        <f t="shared" si="184"/>
        <v>15</v>
      </c>
      <c r="X108" s="7">
        <f t="shared" si="185"/>
        <v>14</v>
      </c>
      <c r="Y108" s="7">
        <f t="shared" si="186"/>
        <v>15</v>
      </c>
      <c r="Z108" s="7">
        <f t="shared" si="187"/>
        <v>15</v>
      </c>
      <c r="AA108" s="7">
        <f t="shared" si="188"/>
        <v>15</v>
      </c>
      <c r="AB108" s="7">
        <f t="shared" si="189"/>
        <v>14</v>
      </c>
      <c r="AC108" s="7">
        <f t="shared" si="190"/>
        <v>14</v>
      </c>
      <c r="AD108" s="7">
        <f t="shared" si="191"/>
        <v>14</v>
      </c>
      <c r="AE108" s="7">
        <f t="shared" si="192"/>
        <v>14</v>
      </c>
      <c r="AF108" s="7">
        <f t="shared" si="193"/>
        <v>14</v>
      </c>
      <c r="AG108" s="7">
        <f t="shared" si="194"/>
        <v>12</v>
      </c>
      <c r="AH108" s="7">
        <f t="shared" si="195"/>
        <v>10</v>
      </c>
      <c r="AI108" s="7">
        <f t="shared" si="196"/>
        <v>10</v>
      </c>
      <c r="AJ108" s="7">
        <f t="shared" si="197"/>
        <v>10</v>
      </c>
      <c r="AK108" s="7">
        <f t="shared" si="198"/>
        <v>6</v>
      </c>
      <c r="AL108" s="7">
        <f t="shared" si="199"/>
        <v>6</v>
      </c>
      <c r="AM108" s="7">
        <f t="shared" si="200"/>
        <v>5</v>
      </c>
      <c r="AN108" s="7">
        <f t="shared" si="201"/>
        <v>5</v>
      </c>
      <c r="AO108" s="7">
        <f t="shared" si="202"/>
        <v>7</v>
      </c>
      <c r="AP108" s="7">
        <f t="shared" si="203"/>
        <v>10</v>
      </c>
      <c r="AQ108" s="7">
        <f t="shared" si="204"/>
        <v>10</v>
      </c>
      <c r="AR108" s="7">
        <f t="shared" si="205"/>
        <v>14</v>
      </c>
      <c r="AS108" s="7">
        <f t="shared" si="206"/>
        <v>28</v>
      </c>
      <c r="AT108" s="7">
        <f t="shared" si="207"/>
        <v>28</v>
      </c>
      <c r="AU108" s="7">
        <f t="shared" si="208"/>
        <v>61</v>
      </c>
      <c r="AV108" s="7">
        <f t="shared" si="209"/>
        <v>71</v>
      </c>
      <c r="AW108" s="7">
        <f t="shared" si="210"/>
        <v>77</v>
      </c>
      <c r="AX108" s="7">
        <f t="shared" si="211"/>
        <v>95</v>
      </c>
      <c r="AY108" s="7">
        <f t="shared" si="212"/>
        <v>107</v>
      </c>
      <c r="AZ108" s="7">
        <f t="shared" si="213"/>
        <v>127</v>
      </c>
      <c r="BA108" s="7">
        <f t="shared" si="214"/>
        <v>127</v>
      </c>
      <c r="BB108" s="7">
        <f t="shared" si="215"/>
        <v>175</v>
      </c>
      <c r="BC108" s="7">
        <f t="shared" si="216"/>
        <v>216</v>
      </c>
      <c r="BD108" s="7">
        <f t="shared" si="217"/>
        <v>405</v>
      </c>
      <c r="BE108" s="7">
        <f t="shared" si="218"/>
        <v>543</v>
      </c>
      <c r="BF108" s="7">
        <f t="shared" si="219"/>
        <v>648</v>
      </c>
      <c r="BG108" s="7">
        <f t="shared" si="220"/>
        <v>761</v>
      </c>
      <c r="BH108" s="7">
        <f t="shared" si="221"/>
        <v>871</v>
      </c>
      <c r="BI108" s="7">
        <f t="shared" si="222"/>
        <v>994</v>
      </c>
      <c r="BJ108" s="7">
        <f t="shared" si="223"/>
        <v>1133</v>
      </c>
      <c r="BK108" s="7">
        <f t="shared" si="224"/>
        <v>1256</v>
      </c>
      <c r="BL108" s="7">
        <f t="shared" si="225"/>
        <v>1435</v>
      </c>
      <c r="BM108" s="7">
        <f t="shared" si="226"/>
        <v>1531</v>
      </c>
      <c r="BN108" s="7">
        <f t="shared" si="227"/>
        <v>1697</v>
      </c>
      <c r="BO108" s="7">
        <f t="shared" si="228"/>
        <v>1914</v>
      </c>
      <c r="BP108" s="7">
        <f t="shared" si="229"/>
        <v>2032</v>
      </c>
      <c r="BQ108" s="7">
        <f t="shared" si="230"/>
        <v>2171</v>
      </c>
      <c r="BR108" s="7">
        <f t="shared" si="231"/>
        <v>2321</v>
      </c>
      <c r="BS108" s="7">
        <f t="shared" si="232"/>
        <v>2429</v>
      </c>
      <c r="BT108" s="7">
        <f t="shared" si="233"/>
        <v>2528</v>
      </c>
      <c r="BU108" s="7">
        <f t="shared" si="234"/>
        <v>2480</v>
      </c>
      <c r="BV108" s="7">
        <f t="shared" si="235"/>
        <v>2550</v>
      </c>
      <c r="BW108" s="7">
        <f t="shared" si="236"/>
        <v>2660</v>
      </c>
      <c r="BX108" s="7">
        <f t="shared" si="237"/>
        <v>2693</v>
      </c>
      <c r="BY108" s="7">
        <f t="shared" si="238"/>
        <v>2762</v>
      </c>
      <c r="BZ108" s="7">
        <f t="shared" si="239"/>
        <v>2763</v>
      </c>
      <c r="CA108" s="7">
        <f t="shared" si="240"/>
        <v>2780</v>
      </c>
      <c r="CB108" s="7">
        <f t="shared" si="241"/>
        <v>2813</v>
      </c>
      <c r="CC108" s="7">
        <f t="shared" si="242"/>
        <v>2710</v>
      </c>
      <c r="CD108" s="7">
        <f t="shared" si="243"/>
        <v>2722</v>
      </c>
      <c r="CE108" s="7">
        <f t="shared" si="244"/>
        <v>2734</v>
      </c>
      <c r="CF108" s="7">
        <f t="shared" si="245"/>
        <v>2652</v>
      </c>
      <c r="CG108" s="7">
        <f t="shared" si="246"/>
        <v>2656</v>
      </c>
      <c r="CH108" s="7">
        <f t="shared" si="247"/>
        <v>2667</v>
      </c>
      <c r="CI108" s="7">
        <f t="shared" si="248"/>
        <v>2602</v>
      </c>
      <c r="CJ108" s="7">
        <f t="shared" si="249"/>
        <v>2556</v>
      </c>
      <c r="CK108" s="7">
        <f t="shared" si="250"/>
        <v>2485</v>
      </c>
      <c r="CL108" s="7">
        <f t="shared" si="251"/>
        <v>2397</v>
      </c>
      <c r="CM108" s="7">
        <f t="shared" si="252"/>
        <v>2273</v>
      </c>
      <c r="CN108" s="7">
        <f t="shared" si="253"/>
        <v>2092</v>
      </c>
      <c r="CO108" s="7">
        <f t="shared" si="254"/>
        <v>1999</v>
      </c>
      <c r="CP108" s="7">
        <f t="shared" si="255"/>
        <v>1870</v>
      </c>
      <c r="CQ108" s="7">
        <f t="shared" si="256"/>
        <v>1810</v>
      </c>
      <c r="CR108" s="7">
        <f t="shared" si="257"/>
        <v>1728</v>
      </c>
      <c r="CS108" s="7">
        <f t="shared" si="258"/>
        <v>1623</v>
      </c>
      <c r="CT108" s="7">
        <f t="shared" si="259"/>
        <v>1552</v>
      </c>
      <c r="CU108" s="7">
        <f t="shared" si="260"/>
        <v>1474</v>
      </c>
      <c r="CV108" s="7">
        <f t="shared" si="261"/>
        <v>1321</v>
      </c>
      <c r="CW108" s="7">
        <f t="shared" si="262"/>
        <v>1262</v>
      </c>
      <c r="CX108" s="7">
        <f t="shared" si="263"/>
        <v>1185</v>
      </c>
      <c r="CY108" s="7">
        <f t="shared" si="264"/>
        <v>1084</v>
      </c>
      <c r="CZ108" s="7">
        <f t="shared" si="265"/>
        <v>1104</v>
      </c>
      <c r="DA108" s="7">
        <f t="shared" si="266"/>
        <v>1116</v>
      </c>
      <c r="DB108" s="7">
        <f t="shared" si="267"/>
        <v>1102</v>
      </c>
      <c r="DC108" s="7">
        <f t="shared" si="268"/>
        <v>1078</v>
      </c>
      <c r="DD108" s="7">
        <f t="shared" si="269"/>
        <v>1039</v>
      </c>
      <c r="DE108" s="7">
        <f t="shared" si="270"/>
        <v>1042</v>
      </c>
      <c r="DF108" s="7">
        <f t="shared" si="271"/>
        <v>1053</v>
      </c>
      <c r="DG108" s="7">
        <f t="shared" si="272"/>
        <v>1057</v>
      </c>
      <c r="DH108" s="7">
        <f t="shared" si="273"/>
        <v>1053</v>
      </c>
      <c r="DI108" s="7">
        <f t="shared" si="274"/>
        <v>1035</v>
      </c>
      <c r="DJ108" s="7">
        <f t="shared" si="275"/>
        <v>1000</v>
      </c>
      <c r="DK108" s="7">
        <f t="shared" si="276"/>
        <v>999</v>
      </c>
      <c r="DL108" s="7">
        <f t="shared" si="277"/>
        <v>999</v>
      </c>
      <c r="DM108" s="7">
        <f t="shared" si="278"/>
        <v>1004</v>
      </c>
      <c r="DN108" s="7">
        <f t="shared" si="279"/>
        <v>927</v>
      </c>
      <c r="DO108" s="7">
        <f t="shared" si="280"/>
        <v>892</v>
      </c>
      <c r="DP108" s="7" t="e">
        <f t="shared" si="281"/>
        <v>#N/A</v>
      </c>
      <c r="DQ108" s="7" t="e">
        <f t="shared" si="282"/>
        <v>#N/A</v>
      </c>
      <c r="DR108" s="7" t="e">
        <f t="shared" si="283"/>
        <v>#N/A</v>
      </c>
      <c r="DS108" s="7" t="e">
        <f t="shared" si="284"/>
        <v>#N/A</v>
      </c>
      <c r="DT108" s="7" t="e">
        <f t="shared" si="285"/>
        <v>#N/A</v>
      </c>
      <c r="DU108" s="7" t="e">
        <f t="shared" si="286"/>
        <v>#N/A</v>
      </c>
      <c r="DV108" s="7" t="e">
        <f t="shared" si="287"/>
        <v>#N/A</v>
      </c>
      <c r="DW108" s="7" t="e">
        <f t="shared" si="288"/>
        <v>#N/A</v>
      </c>
      <c r="DX108" s="7" t="e">
        <f t="shared" si="289"/>
        <v>#N/A</v>
      </c>
      <c r="DY108" s="7" t="e">
        <f t="shared" si="290"/>
        <v>#N/A</v>
      </c>
      <c r="DZ108" s="7" t="e">
        <f t="shared" si="291"/>
        <v>#N/A</v>
      </c>
      <c r="EA108" s="7" t="e">
        <f t="shared" si="292"/>
        <v>#N/A</v>
      </c>
      <c r="EB108" s="7" t="e">
        <f t="shared" si="293"/>
        <v>#N/A</v>
      </c>
      <c r="EC108" s="7" t="e">
        <f t="shared" si="294"/>
        <v>#N/A</v>
      </c>
      <c r="ED108" s="7" t="e">
        <f t="shared" si="295"/>
        <v>#N/A</v>
      </c>
      <c r="EE108" s="7" t="e">
        <f t="shared" si="296"/>
        <v>#N/A</v>
      </c>
      <c r="EF108" s="7" t="e">
        <f t="shared" si="297"/>
        <v>#N/A</v>
      </c>
      <c r="EG108" s="7" t="e">
        <f t="shared" si="298"/>
        <v>#N/A</v>
      </c>
      <c r="EH108" s="7" t="e">
        <f t="shared" si="299"/>
        <v>#N/A</v>
      </c>
      <c r="EI108" s="7" t="e">
        <f t="shared" si="300"/>
        <v>#N/A</v>
      </c>
      <c r="EJ108" s="7" t="e">
        <f t="shared" si="301"/>
        <v>#N/A</v>
      </c>
      <c r="EK108" s="7" t="e">
        <f t="shared" si="302"/>
        <v>#N/A</v>
      </c>
      <c r="EL108" s="7" t="e">
        <f t="shared" si="303"/>
        <v>#N/A</v>
      </c>
      <c r="EM108" s="7" t="e">
        <f t="shared" si="304"/>
        <v>#N/A</v>
      </c>
      <c r="EN108" s="7" t="e">
        <f t="shared" si="305"/>
        <v>#N/A</v>
      </c>
      <c r="EO108" s="7" t="e">
        <f t="shared" si="306"/>
        <v>#N/A</v>
      </c>
      <c r="EP108" s="7" t="e">
        <f t="shared" si="307"/>
        <v>#N/A</v>
      </c>
      <c r="EQ108" s="7" t="e">
        <f t="shared" si="308"/>
        <v>#N/A</v>
      </c>
      <c r="ER108" s="7" t="e">
        <f t="shared" si="309"/>
        <v>#N/A</v>
      </c>
      <c r="ES108" s="7" t="e">
        <f t="shared" si="310"/>
        <v>#N/A</v>
      </c>
      <c r="ET108" s="7" t="e">
        <f t="shared" si="311"/>
        <v>#N/A</v>
      </c>
      <c r="EU108" s="7" t="e">
        <f t="shared" si="312"/>
        <v>#N/A</v>
      </c>
      <c r="EV108" s="7" t="e">
        <f t="shared" si="313"/>
        <v>#N/A</v>
      </c>
      <c r="EW108" s="7" t="e">
        <f t="shared" si="314"/>
        <v>#N/A</v>
      </c>
      <c r="EX108" s="7" t="e">
        <f t="shared" si="315"/>
        <v>#N/A</v>
      </c>
      <c r="EY108" s="7" t="e">
        <f t="shared" si="316"/>
        <v>#N/A</v>
      </c>
      <c r="EZ108" s="7" t="e">
        <f t="shared" si="317"/>
        <v>#N/A</v>
      </c>
      <c r="FA108" s="7" t="e">
        <f t="shared" si="318"/>
        <v>#N/A</v>
      </c>
      <c r="FB108" s="7" t="e">
        <f t="shared" si="319"/>
        <v>#N/A</v>
      </c>
      <c r="FC108" s="7" t="e">
        <f t="shared" si="320"/>
        <v>#N/A</v>
      </c>
      <c r="FD108" s="7" t="e">
        <f t="shared" si="321"/>
        <v>#N/A</v>
      </c>
      <c r="FE108" s="7" t="e">
        <f t="shared" si="322"/>
        <v>#N/A</v>
      </c>
      <c r="FF108" s="7" t="e">
        <f t="shared" si="323"/>
        <v>#N/A</v>
      </c>
      <c r="FG108" s="7" t="e">
        <f t="shared" si="324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7">
        <f t="shared" si="165"/>
        <v>0</v>
      </c>
      <c r="E109" s="7">
        <f t="shared" si="166"/>
        <v>0</v>
      </c>
      <c r="F109" s="7">
        <f t="shared" si="167"/>
        <v>0</v>
      </c>
      <c r="G109" s="7">
        <f t="shared" si="168"/>
        <v>0</v>
      </c>
      <c r="H109" s="7">
        <f t="shared" si="169"/>
        <v>0</v>
      </c>
      <c r="I109" s="7">
        <f t="shared" si="170"/>
        <v>0</v>
      </c>
      <c r="J109" s="7">
        <f t="shared" si="171"/>
        <v>0</v>
      </c>
      <c r="K109" s="7">
        <f t="shared" si="172"/>
        <v>0</v>
      </c>
      <c r="L109" s="7">
        <f t="shared" si="173"/>
        <v>0</v>
      </c>
      <c r="M109" s="7">
        <f t="shared" si="174"/>
        <v>0</v>
      </c>
      <c r="N109" s="7">
        <f t="shared" si="175"/>
        <v>0</v>
      </c>
      <c r="O109" s="7">
        <f t="shared" si="176"/>
        <v>0</v>
      </c>
      <c r="P109" s="7">
        <f t="shared" si="177"/>
        <v>0</v>
      </c>
      <c r="Q109" s="7">
        <f t="shared" si="178"/>
        <v>0</v>
      </c>
      <c r="R109" s="7">
        <f t="shared" si="179"/>
        <v>0</v>
      </c>
      <c r="S109" s="7">
        <f t="shared" si="180"/>
        <v>0</v>
      </c>
      <c r="T109" s="7">
        <f t="shared" si="181"/>
        <v>0</v>
      </c>
      <c r="U109" s="7">
        <f t="shared" si="182"/>
        <v>0</v>
      </c>
      <c r="V109" s="7">
        <f t="shared" si="183"/>
        <v>0</v>
      </c>
      <c r="W109" s="7">
        <f t="shared" si="184"/>
        <v>0</v>
      </c>
      <c r="X109" s="7">
        <f t="shared" si="185"/>
        <v>0</v>
      </c>
      <c r="Y109" s="7">
        <f t="shared" si="186"/>
        <v>0</v>
      </c>
      <c r="Z109" s="7">
        <f t="shared" si="187"/>
        <v>0</v>
      </c>
      <c r="AA109" s="7">
        <f t="shared" si="188"/>
        <v>0</v>
      </c>
      <c r="AB109" s="7">
        <f t="shared" si="189"/>
        <v>0</v>
      </c>
      <c r="AC109" s="7">
        <f t="shared" si="190"/>
        <v>0</v>
      </c>
      <c r="AD109" s="7">
        <f t="shared" si="191"/>
        <v>0</v>
      </c>
      <c r="AE109" s="7">
        <f t="shared" si="192"/>
        <v>0</v>
      </c>
      <c r="AF109" s="7">
        <f t="shared" si="193"/>
        <v>0</v>
      </c>
      <c r="AG109" s="7">
        <f t="shared" si="194"/>
        <v>0</v>
      </c>
      <c r="AH109" s="7">
        <f t="shared" si="195"/>
        <v>0</v>
      </c>
      <c r="AI109" s="7">
        <f t="shared" si="196"/>
        <v>0</v>
      </c>
      <c r="AJ109" s="7">
        <f t="shared" si="197"/>
        <v>0</v>
      </c>
      <c r="AK109" s="7">
        <f t="shared" si="198"/>
        <v>0</v>
      </c>
      <c r="AL109" s="7">
        <f t="shared" si="199"/>
        <v>0</v>
      </c>
      <c r="AM109" s="7">
        <f t="shared" si="200"/>
        <v>0</v>
      </c>
      <c r="AN109" s="7">
        <f t="shared" si="201"/>
        <v>0</v>
      </c>
      <c r="AO109" s="7">
        <f t="shared" si="202"/>
        <v>0</v>
      </c>
      <c r="AP109" s="7">
        <f t="shared" si="203"/>
        <v>0</v>
      </c>
      <c r="AQ109" s="7">
        <f t="shared" si="204"/>
        <v>0</v>
      </c>
      <c r="AR109" s="7">
        <f t="shared" si="205"/>
        <v>0</v>
      </c>
      <c r="AS109" s="7">
        <f t="shared" si="206"/>
        <v>0</v>
      </c>
      <c r="AT109" s="7">
        <f t="shared" si="207"/>
        <v>0</v>
      </c>
      <c r="AU109" s="7">
        <f t="shared" si="208"/>
        <v>0</v>
      </c>
      <c r="AV109" s="7">
        <f t="shared" si="209"/>
        <v>0</v>
      </c>
      <c r="AW109" s="7">
        <f t="shared" si="210"/>
        <v>4</v>
      </c>
      <c r="AX109" s="7">
        <f t="shared" si="211"/>
        <v>4</v>
      </c>
      <c r="AY109" s="7">
        <f t="shared" si="212"/>
        <v>6</v>
      </c>
      <c r="AZ109" s="7">
        <f t="shared" si="213"/>
        <v>8</v>
      </c>
      <c r="BA109" s="7">
        <f t="shared" si="214"/>
        <v>8</v>
      </c>
      <c r="BB109" s="7">
        <f t="shared" si="215"/>
        <v>9</v>
      </c>
      <c r="BC109" s="7">
        <f t="shared" si="216"/>
        <v>10</v>
      </c>
      <c r="BD109" s="7">
        <f t="shared" si="217"/>
        <v>13</v>
      </c>
      <c r="BE109" s="7">
        <f t="shared" si="218"/>
        <v>13</v>
      </c>
      <c r="BF109" s="7">
        <f t="shared" si="219"/>
        <v>13</v>
      </c>
      <c r="BG109" s="7">
        <f t="shared" si="220"/>
        <v>13</v>
      </c>
      <c r="BH109" s="7">
        <f t="shared" si="221"/>
        <v>13</v>
      </c>
      <c r="BI109" s="7">
        <f t="shared" si="222"/>
        <v>13</v>
      </c>
      <c r="BJ109" s="7">
        <f t="shared" si="223"/>
        <v>13</v>
      </c>
      <c r="BK109" s="7">
        <f t="shared" si="224"/>
        <v>13</v>
      </c>
      <c r="BL109" s="7">
        <f t="shared" si="225"/>
        <v>13</v>
      </c>
      <c r="BM109" s="7">
        <f t="shared" si="226"/>
        <v>13</v>
      </c>
      <c r="BN109" s="7">
        <f t="shared" si="227"/>
        <v>9</v>
      </c>
      <c r="BO109" s="7">
        <f t="shared" si="228"/>
        <v>9</v>
      </c>
      <c r="BP109" s="7">
        <f t="shared" si="229"/>
        <v>10</v>
      </c>
      <c r="BQ109" s="7">
        <f t="shared" si="230"/>
        <v>8</v>
      </c>
      <c r="BR109" s="7">
        <f t="shared" si="231"/>
        <v>9</v>
      </c>
      <c r="BS109" s="7">
        <f t="shared" si="232"/>
        <v>8</v>
      </c>
      <c r="BT109" s="7">
        <f t="shared" si="233"/>
        <v>8</v>
      </c>
      <c r="BU109" s="7">
        <f t="shared" si="234"/>
        <v>6</v>
      </c>
      <c r="BV109" s="7">
        <f t="shared" si="235"/>
        <v>6</v>
      </c>
      <c r="BW109" s="7">
        <f t="shared" si="236"/>
        <v>6</v>
      </c>
      <c r="BX109" s="7">
        <f t="shared" si="237"/>
        <v>6</v>
      </c>
      <c r="BY109" s="7">
        <f t="shared" si="238"/>
        <v>6</v>
      </c>
      <c r="BZ109" s="7">
        <f t="shared" si="239"/>
        <v>6</v>
      </c>
      <c r="CA109" s="7">
        <f t="shared" si="240"/>
        <v>6</v>
      </c>
      <c r="CB109" s="7">
        <f t="shared" si="241"/>
        <v>6</v>
      </c>
      <c r="CC109" s="7">
        <f t="shared" si="242"/>
        <v>6</v>
      </c>
      <c r="CD109" s="7">
        <f t="shared" si="243"/>
        <v>6</v>
      </c>
      <c r="CE109" s="7">
        <f t="shared" si="244"/>
        <v>6</v>
      </c>
      <c r="CF109" s="7">
        <f t="shared" si="245"/>
        <v>7</v>
      </c>
      <c r="CG109" s="7">
        <f t="shared" si="246"/>
        <v>4</v>
      </c>
      <c r="CH109" s="7">
        <f t="shared" si="247"/>
        <v>4</v>
      </c>
      <c r="CI109" s="7">
        <f t="shared" si="248"/>
        <v>5</v>
      </c>
      <c r="CJ109" s="7">
        <f t="shared" si="249"/>
        <v>8</v>
      </c>
      <c r="CK109" s="7">
        <f t="shared" si="250"/>
        <v>10</v>
      </c>
      <c r="CL109" s="7">
        <f t="shared" si="251"/>
        <v>16</v>
      </c>
      <c r="CM109" s="7">
        <f t="shared" si="252"/>
        <v>33</v>
      </c>
      <c r="CN109" s="7">
        <f t="shared" si="253"/>
        <v>50</v>
      </c>
      <c r="CO109" s="7">
        <f t="shared" si="254"/>
        <v>64</v>
      </c>
      <c r="CP109" s="7">
        <f t="shared" si="255"/>
        <v>67</v>
      </c>
      <c r="CQ109" s="7">
        <f t="shared" si="256"/>
        <v>89</v>
      </c>
      <c r="CR109" s="7">
        <f t="shared" si="257"/>
        <v>110</v>
      </c>
      <c r="CS109" s="7">
        <f t="shared" si="258"/>
        <v>158</v>
      </c>
      <c r="CT109" s="7">
        <f t="shared" si="259"/>
        <v>195</v>
      </c>
      <c r="CU109" s="7">
        <f t="shared" si="260"/>
        <v>207</v>
      </c>
      <c r="CV109" s="7">
        <f t="shared" si="261"/>
        <v>231</v>
      </c>
      <c r="CW109" s="7">
        <f t="shared" si="262"/>
        <v>258</v>
      </c>
      <c r="CX109" s="7">
        <f t="shared" si="263"/>
        <v>448</v>
      </c>
      <c r="CY109" s="7">
        <f t="shared" si="264"/>
        <v>471</v>
      </c>
      <c r="CZ109" s="7">
        <f t="shared" si="265"/>
        <v>497</v>
      </c>
      <c r="DA109" s="7">
        <f t="shared" si="266"/>
        <v>502</v>
      </c>
      <c r="DB109" s="7">
        <f t="shared" si="267"/>
        <v>513</v>
      </c>
      <c r="DC109" s="7">
        <f t="shared" si="268"/>
        <v>538</v>
      </c>
      <c r="DD109" s="7">
        <f t="shared" si="269"/>
        <v>565</v>
      </c>
      <c r="DE109" s="7">
        <f t="shared" si="270"/>
        <v>579</v>
      </c>
      <c r="DF109" s="7">
        <f t="shared" si="271"/>
        <v>661</v>
      </c>
      <c r="DG109" s="7">
        <f t="shared" si="272"/>
        <v>704</v>
      </c>
      <c r="DH109" s="7">
        <f t="shared" si="273"/>
        <v>727</v>
      </c>
      <c r="DI109" s="7">
        <f t="shared" si="274"/>
        <v>768</v>
      </c>
      <c r="DJ109" s="7">
        <f t="shared" si="275"/>
        <v>727</v>
      </c>
      <c r="DK109" s="7">
        <f t="shared" si="276"/>
        <v>741</v>
      </c>
      <c r="DL109" s="7">
        <f t="shared" si="277"/>
        <v>756</v>
      </c>
      <c r="DM109" s="7">
        <f t="shared" si="278"/>
        <v>781</v>
      </c>
      <c r="DN109" s="7">
        <f t="shared" si="279"/>
        <v>800</v>
      </c>
      <c r="DO109" s="7">
        <f t="shared" si="280"/>
        <v>626</v>
      </c>
      <c r="DP109" s="7" t="e">
        <f t="shared" si="281"/>
        <v>#N/A</v>
      </c>
      <c r="DQ109" s="7" t="e">
        <f t="shared" si="282"/>
        <v>#N/A</v>
      </c>
      <c r="DR109" s="7" t="e">
        <f t="shared" si="283"/>
        <v>#N/A</v>
      </c>
      <c r="DS109" s="7" t="e">
        <f t="shared" si="284"/>
        <v>#N/A</v>
      </c>
      <c r="DT109" s="7" t="e">
        <f t="shared" si="285"/>
        <v>#N/A</v>
      </c>
      <c r="DU109" s="7" t="e">
        <f t="shared" si="286"/>
        <v>#N/A</v>
      </c>
      <c r="DV109" s="7" t="e">
        <f t="shared" si="287"/>
        <v>#N/A</v>
      </c>
      <c r="DW109" s="7" t="e">
        <f t="shared" si="288"/>
        <v>#N/A</v>
      </c>
      <c r="DX109" s="7" t="e">
        <f t="shared" si="289"/>
        <v>#N/A</v>
      </c>
      <c r="DY109" s="7" t="e">
        <f t="shared" si="290"/>
        <v>#N/A</v>
      </c>
      <c r="DZ109" s="7" t="e">
        <f t="shared" si="291"/>
        <v>#N/A</v>
      </c>
      <c r="EA109" s="7" t="e">
        <f t="shared" si="292"/>
        <v>#N/A</v>
      </c>
      <c r="EB109" s="7" t="e">
        <f t="shared" si="293"/>
        <v>#N/A</v>
      </c>
      <c r="EC109" s="7" t="e">
        <f t="shared" si="294"/>
        <v>#N/A</v>
      </c>
      <c r="ED109" s="7" t="e">
        <f t="shared" si="295"/>
        <v>#N/A</v>
      </c>
      <c r="EE109" s="7" t="e">
        <f t="shared" si="296"/>
        <v>#N/A</v>
      </c>
      <c r="EF109" s="7" t="e">
        <f t="shared" si="297"/>
        <v>#N/A</v>
      </c>
      <c r="EG109" s="7" t="e">
        <f t="shared" si="298"/>
        <v>#N/A</v>
      </c>
      <c r="EH109" s="7" t="e">
        <f t="shared" si="299"/>
        <v>#N/A</v>
      </c>
      <c r="EI109" s="7" t="e">
        <f t="shared" si="300"/>
        <v>#N/A</v>
      </c>
      <c r="EJ109" s="7" t="e">
        <f t="shared" si="301"/>
        <v>#N/A</v>
      </c>
      <c r="EK109" s="7" t="e">
        <f t="shared" si="302"/>
        <v>#N/A</v>
      </c>
      <c r="EL109" s="7" t="e">
        <f t="shared" si="303"/>
        <v>#N/A</v>
      </c>
      <c r="EM109" s="7" t="e">
        <f t="shared" si="304"/>
        <v>#N/A</v>
      </c>
      <c r="EN109" s="7" t="e">
        <f t="shared" si="305"/>
        <v>#N/A</v>
      </c>
      <c r="EO109" s="7" t="e">
        <f t="shared" si="306"/>
        <v>#N/A</v>
      </c>
      <c r="EP109" s="7" t="e">
        <f t="shared" si="307"/>
        <v>#N/A</v>
      </c>
      <c r="EQ109" s="7" t="e">
        <f t="shared" si="308"/>
        <v>#N/A</v>
      </c>
      <c r="ER109" s="7" t="e">
        <f t="shared" si="309"/>
        <v>#N/A</v>
      </c>
      <c r="ES109" s="7" t="e">
        <f t="shared" si="310"/>
        <v>#N/A</v>
      </c>
      <c r="ET109" s="7" t="e">
        <f t="shared" si="311"/>
        <v>#N/A</v>
      </c>
      <c r="EU109" s="7" t="e">
        <f t="shared" si="312"/>
        <v>#N/A</v>
      </c>
      <c r="EV109" s="7" t="e">
        <f t="shared" si="313"/>
        <v>#N/A</v>
      </c>
      <c r="EW109" s="7" t="e">
        <f t="shared" si="314"/>
        <v>#N/A</v>
      </c>
      <c r="EX109" s="7" t="e">
        <f t="shared" si="315"/>
        <v>#N/A</v>
      </c>
      <c r="EY109" s="7" t="e">
        <f t="shared" si="316"/>
        <v>#N/A</v>
      </c>
      <c r="EZ109" s="7" t="e">
        <f t="shared" si="317"/>
        <v>#N/A</v>
      </c>
      <c r="FA109" s="7" t="e">
        <f t="shared" si="318"/>
        <v>#N/A</v>
      </c>
      <c r="FB109" s="7" t="e">
        <f t="shared" si="319"/>
        <v>#N/A</v>
      </c>
      <c r="FC109" s="7" t="e">
        <f t="shared" si="320"/>
        <v>#N/A</v>
      </c>
      <c r="FD109" s="7" t="e">
        <f t="shared" si="321"/>
        <v>#N/A</v>
      </c>
      <c r="FE109" s="7" t="e">
        <f t="shared" si="322"/>
        <v>#N/A</v>
      </c>
      <c r="FF109" s="7" t="e">
        <f t="shared" si="323"/>
        <v>#N/A</v>
      </c>
      <c r="FG109" s="7" t="e">
        <f t="shared" si="324"/>
        <v>#N/A</v>
      </c>
      <c r="FH109" s="11"/>
    </row>
    <row r="110" spans="2:164">
      <c r="B110" t="str">
        <f>Infections!A110</f>
        <v>Mali</v>
      </c>
      <c r="C110" s="11" t="e">
        <v>#N/A</v>
      </c>
      <c r="D110" s="7">
        <f t="shared" si="165"/>
        <v>0</v>
      </c>
      <c r="E110" s="7">
        <f t="shared" si="166"/>
        <v>0</v>
      </c>
      <c r="F110" s="7">
        <f t="shared" si="167"/>
        <v>0</v>
      </c>
      <c r="G110" s="7">
        <f t="shared" si="168"/>
        <v>0</v>
      </c>
      <c r="H110" s="7">
        <f t="shared" si="169"/>
        <v>0</v>
      </c>
      <c r="I110" s="7">
        <f t="shared" si="170"/>
        <v>0</v>
      </c>
      <c r="J110" s="7">
        <f t="shared" si="171"/>
        <v>0</v>
      </c>
      <c r="K110" s="7">
        <f t="shared" si="172"/>
        <v>0</v>
      </c>
      <c r="L110" s="7">
        <f t="shared" si="173"/>
        <v>0</v>
      </c>
      <c r="M110" s="7">
        <f t="shared" si="174"/>
        <v>0</v>
      </c>
      <c r="N110" s="7">
        <f t="shared" si="175"/>
        <v>0</v>
      </c>
      <c r="O110" s="7">
        <f t="shared" si="176"/>
        <v>0</v>
      </c>
      <c r="P110" s="7">
        <f t="shared" si="177"/>
        <v>0</v>
      </c>
      <c r="Q110" s="7">
        <f t="shared" si="178"/>
        <v>0</v>
      </c>
      <c r="R110" s="7">
        <f t="shared" si="179"/>
        <v>0</v>
      </c>
      <c r="S110" s="7">
        <f t="shared" si="180"/>
        <v>0</v>
      </c>
      <c r="T110" s="7">
        <f t="shared" si="181"/>
        <v>0</v>
      </c>
      <c r="U110" s="7">
        <f t="shared" si="182"/>
        <v>0</v>
      </c>
      <c r="V110" s="7">
        <f t="shared" si="183"/>
        <v>0</v>
      </c>
      <c r="W110" s="7">
        <f t="shared" si="184"/>
        <v>0</v>
      </c>
      <c r="X110" s="7">
        <f t="shared" si="185"/>
        <v>0</v>
      </c>
      <c r="Y110" s="7">
        <f t="shared" si="186"/>
        <v>0</v>
      </c>
      <c r="Z110" s="7">
        <f t="shared" si="187"/>
        <v>0</v>
      </c>
      <c r="AA110" s="7">
        <f t="shared" si="188"/>
        <v>0</v>
      </c>
      <c r="AB110" s="7">
        <f t="shared" si="189"/>
        <v>0</v>
      </c>
      <c r="AC110" s="7">
        <f t="shared" si="190"/>
        <v>0</v>
      </c>
      <c r="AD110" s="7">
        <f t="shared" si="191"/>
        <v>0</v>
      </c>
      <c r="AE110" s="7">
        <f t="shared" si="192"/>
        <v>0</v>
      </c>
      <c r="AF110" s="7">
        <f t="shared" si="193"/>
        <v>0</v>
      </c>
      <c r="AG110" s="7">
        <f t="shared" si="194"/>
        <v>0</v>
      </c>
      <c r="AH110" s="7">
        <f t="shared" si="195"/>
        <v>0</v>
      </c>
      <c r="AI110" s="7">
        <f t="shared" si="196"/>
        <v>0</v>
      </c>
      <c r="AJ110" s="7">
        <f t="shared" si="197"/>
        <v>0</v>
      </c>
      <c r="AK110" s="7">
        <f t="shared" si="198"/>
        <v>0</v>
      </c>
      <c r="AL110" s="7">
        <f t="shared" si="199"/>
        <v>0</v>
      </c>
      <c r="AM110" s="7">
        <f t="shared" si="200"/>
        <v>0</v>
      </c>
      <c r="AN110" s="7">
        <f t="shared" si="201"/>
        <v>0</v>
      </c>
      <c r="AO110" s="7">
        <f t="shared" si="202"/>
        <v>0</v>
      </c>
      <c r="AP110" s="7">
        <f t="shared" si="203"/>
        <v>0</v>
      </c>
      <c r="AQ110" s="7">
        <f t="shared" si="204"/>
        <v>0</v>
      </c>
      <c r="AR110" s="7">
        <f t="shared" si="205"/>
        <v>0</v>
      </c>
      <c r="AS110" s="7">
        <f t="shared" si="206"/>
        <v>0</v>
      </c>
      <c r="AT110" s="7">
        <f t="shared" si="207"/>
        <v>0</v>
      </c>
      <c r="AU110" s="7">
        <f t="shared" si="208"/>
        <v>0</v>
      </c>
      <c r="AV110" s="7">
        <f t="shared" si="209"/>
        <v>0</v>
      </c>
      <c r="AW110" s="7">
        <f t="shared" si="210"/>
        <v>0</v>
      </c>
      <c r="AX110" s="7">
        <f t="shared" si="211"/>
        <v>0</v>
      </c>
      <c r="AY110" s="7">
        <f t="shared" si="212"/>
        <v>0</v>
      </c>
      <c r="AZ110" s="7">
        <f t="shared" si="213"/>
        <v>0</v>
      </c>
      <c r="BA110" s="7">
        <f t="shared" si="214"/>
        <v>0</v>
      </c>
      <c r="BB110" s="7">
        <f t="shared" si="215"/>
        <v>0</v>
      </c>
      <c r="BC110" s="7">
        <f t="shared" si="216"/>
        <v>0</v>
      </c>
      <c r="BD110" s="7">
        <f t="shared" si="217"/>
        <v>0</v>
      </c>
      <c r="BE110" s="7">
        <f t="shared" si="218"/>
        <v>0</v>
      </c>
      <c r="BF110" s="7">
        <f t="shared" si="219"/>
        <v>0</v>
      </c>
      <c r="BG110" s="7">
        <f t="shared" si="220"/>
        <v>0</v>
      </c>
      <c r="BH110" s="7">
        <f t="shared" si="221"/>
        <v>0</v>
      </c>
      <c r="BI110" s="7">
        <f t="shared" si="222"/>
        <v>0</v>
      </c>
      <c r="BJ110" s="7">
        <f t="shared" si="223"/>
        <v>0</v>
      </c>
      <c r="BK110" s="7">
        <f t="shared" si="224"/>
        <v>0</v>
      </c>
      <c r="BL110" s="7">
        <f t="shared" si="225"/>
        <v>0</v>
      </c>
      <c r="BM110" s="7">
        <f t="shared" si="226"/>
        <v>0</v>
      </c>
      <c r="BN110" s="7">
        <f t="shared" si="227"/>
        <v>2</v>
      </c>
      <c r="BO110" s="7">
        <f t="shared" si="228"/>
        <v>4</v>
      </c>
      <c r="BP110" s="7">
        <f t="shared" si="229"/>
        <v>11</v>
      </c>
      <c r="BQ110" s="7">
        <f t="shared" si="230"/>
        <v>18</v>
      </c>
      <c r="BR110" s="7">
        <f t="shared" si="231"/>
        <v>18</v>
      </c>
      <c r="BS110" s="7">
        <f t="shared" si="232"/>
        <v>25</v>
      </c>
      <c r="BT110" s="7">
        <f t="shared" si="233"/>
        <v>28</v>
      </c>
      <c r="BU110" s="7">
        <f t="shared" si="234"/>
        <v>31</v>
      </c>
      <c r="BV110" s="7">
        <f t="shared" si="235"/>
        <v>36</v>
      </c>
      <c r="BW110" s="7">
        <f t="shared" si="236"/>
        <v>39</v>
      </c>
      <c r="BX110" s="7">
        <f t="shared" si="237"/>
        <v>41</v>
      </c>
      <c r="BY110" s="7">
        <f t="shared" si="238"/>
        <v>45</v>
      </c>
      <c r="BZ110" s="7">
        <f t="shared" si="239"/>
        <v>47</v>
      </c>
      <c r="CA110" s="7">
        <f t="shared" si="240"/>
        <v>56</v>
      </c>
      <c r="CB110" s="7">
        <f t="shared" si="241"/>
        <v>59</v>
      </c>
      <c r="CC110" s="7">
        <f t="shared" si="242"/>
        <v>74</v>
      </c>
      <c r="CD110" s="7">
        <f t="shared" si="243"/>
        <v>87</v>
      </c>
      <c r="CE110" s="7">
        <f t="shared" si="244"/>
        <v>85</v>
      </c>
      <c r="CF110" s="7">
        <f t="shared" si="245"/>
        <v>101</v>
      </c>
      <c r="CG110" s="7">
        <f t="shared" si="246"/>
        <v>112</v>
      </c>
      <c r="CH110" s="7">
        <f t="shared" si="247"/>
        <v>126</v>
      </c>
      <c r="CI110" s="7">
        <f t="shared" si="248"/>
        <v>130</v>
      </c>
      <c r="CJ110" s="7">
        <f t="shared" si="249"/>
        <v>146</v>
      </c>
      <c r="CK110" s="7">
        <f t="shared" si="250"/>
        <v>143</v>
      </c>
      <c r="CL110" s="7">
        <f t="shared" si="251"/>
        <v>185</v>
      </c>
      <c r="CM110" s="7">
        <f t="shared" si="252"/>
        <v>188</v>
      </c>
      <c r="CN110" s="7">
        <f t="shared" si="253"/>
        <v>207</v>
      </c>
      <c r="CO110" s="7">
        <f t="shared" si="254"/>
        <v>217</v>
      </c>
      <c r="CP110" s="7">
        <f t="shared" si="255"/>
        <v>248</v>
      </c>
      <c r="CQ110" s="7">
        <f t="shared" si="256"/>
        <v>262</v>
      </c>
      <c r="CR110" s="7">
        <f t="shared" si="257"/>
        <v>269</v>
      </c>
      <c r="CS110" s="7">
        <f t="shared" si="258"/>
        <v>311</v>
      </c>
      <c r="CT110" s="7">
        <f t="shared" si="259"/>
        <v>315</v>
      </c>
      <c r="CU110" s="7">
        <f t="shared" si="260"/>
        <v>321</v>
      </c>
      <c r="CV110" s="7">
        <f t="shared" si="261"/>
        <v>337</v>
      </c>
      <c r="CW110" s="7">
        <f t="shared" si="262"/>
        <v>377</v>
      </c>
      <c r="CX110" s="7">
        <f t="shared" si="263"/>
        <v>367</v>
      </c>
      <c r="CY110" s="7">
        <f t="shared" si="264"/>
        <v>364</v>
      </c>
      <c r="CZ110" s="7">
        <f t="shared" si="265"/>
        <v>396</v>
      </c>
      <c r="DA110" s="7">
        <f t="shared" si="266"/>
        <v>392</v>
      </c>
      <c r="DB110" s="7">
        <f t="shared" si="267"/>
        <v>409</v>
      </c>
      <c r="DC110" s="7">
        <f t="shared" si="268"/>
        <v>396</v>
      </c>
      <c r="DD110" s="7">
        <f t="shared" si="269"/>
        <v>407</v>
      </c>
      <c r="DE110" s="7">
        <f t="shared" si="270"/>
        <v>404</v>
      </c>
      <c r="DF110" s="7">
        <f t="shared" si="271"/>
        <v>410</v>
      </c>
      <c r="DG110" s="7">
        <f t="shared" si="272"/>
        <v>399</v>
      </c>
      <c r="DH110" s="7">
        <f t="shared" si="273"/>
        <v>395</v>
      </c>
      <c r="DI110" s="7">
        <f t="shared" si="274"/>
        <v>387</v>
      </c>
      <c r="DJ110" s="7">
        <f t="shared" si="275"/>
        <v>360</v>
      </c>
      <c r="DK110" s="7">
        <f t="shared" si="276"/>
        <v>369</v>
      </c>
      <c r="DL110" s="7">
        <f t="shared" si="277"/>
        <v>371</v>
      </c>
      <c r="DM110" s="7">
        <f t="shared" si="278"/>
        <v>382</v>
      </c>
      <c r="DN110" s="7">
        <f t="shared" si="279"/>
        <v>353</v>
      </c>
      <c r="DO110" s="7">
        <f t="shared" si="280"/>
        <v>370</v>
      </c>
      <c r="DP110" s="7" t="e">
        <f t="shared" si="281"/>
        <v>#N/A</v>
      </c>
      <c r="DQ110" s="7" t="e">
        <f t="shared" si="282"/>
        <v>#N/A</v>
      </c>
      <c r="DR110" s="7" t="e">
        <f t="shared" si="283"/>
        <v>#N/A</v>
      </c>
      <c r="DS110" s="7" t="e">
        <f t="shared" si="284"/>
        <v>#N/A</v>
      </c>
      <c r="DT110" s="7" t="e">
        <f t="shared" si="285"/>
        <v>#N/A</v>
      </c>
      <c r="DU110" s="7" t="e">
        <f t="shared" si="286"/>
        <v>#N/A</v>
      </c>
      <c r="DV110" s="7" t="e">
        <f t="shared" si="287"/>
        <v>#N/A</v>
      </c>
      <c r="DW110" s="7" t="e">
        <f t="shared" si="288"/>
        <v>#N/A</v>
      </c>
      <c r="DX110" s="7" t="e">
        <f t="shared" si="289"/>
        <v>#N/A</v>
      </c>
      <c r="DY110" s="7" t="e">
        <f t="shared" si="290"/>
        <v>#N/A</v>
      </c>
      <c r="DZ110" s="7" t="e">
        <f t="shared" si="291"/>
        <v>#N/A</v>
      </c>
      <c r="EA110" s="7" t="e">
        <f t="shared" si="292"/>
        <v>#N/A</v>
      </c>
      <c r="EB110" s="7" t="e">
        <f t="shared" si="293"/>
        <v>#N/A</v>
      </c>
      <c r="EC110" s="7" t="e">
        <f t="shared" si="294"/>
        <v>#N/A</v>
      </c>
      <c r="ED110" s="7" t="e">
        <f t="shared" si="295"/>
        <v>#N/A</v>
      </c>
      <c r="EE110" s="7" t="e">
        <f t="shared" si="296"/>
        <v>#N/A</v>
      </c>
      <c r="EF110" s="7" t="e">
        <f t="shared" si="297"/>
        <v>#N/A</v>
      </c>
      <c r="EG110" s="7" t="e">
        <f t="shared" si="298"/>
        <v>#N/A</v>
      </c>
      <c r="EH110" s="7" t="e">
        <f t="shared" si="299"/>
        <v>#N/A</v>
      </c>
      <c r="EI110" s="7" t="e">
        <f t="shared" si="300"/>
        <v>#N/A</v>
      </c>
      <c r="EJ110" s="7" t="e">
        <f t="shared" si="301"/>
        <v>#N/A</v>
      </c>
      <c r="EK110" s="7" t="e">
        <f t="shared" si="302"/>
        <v>#N/A</v>
      </c>
      <c r="EL110" s="7" t="e">
        <f t="shared" si="303"/>
        <v>#N/A</v>
      </c>
      <c r="EM110" s="7" t="e">
        <f t="shared" si="304"/>
        <v>#N/A</v>
      </c>
      <c r="EN110" s="7" t="e">
        <f t="shared" si="305"/>
        <v>#N/A</v>
      </c>
      <c r="EO110" s="7" t="e">
        <f t="shared" si="306"/>
        <v>#N/A</v>
      </c>
      <c r="EP110" s="7" t="e">
        <f t="shared" si="307"/>
        <v>#N/A</v>
      </c>
      <c r="EQ110" s="7" t="e">
        <f t="shared" si="308"/>
        <v>#N/A</v>
      </c>
      <c r="ER110" s="7" t="e">
        <f t="shared" si="309"/>
        <v>#N/A</v>
      </c>
      <c r="ES110" s="7" t="e">
        <f t="shared" si="310"/>
        <v>#N/A</v>
      </c>
      <c r="ET110" s="7" t="e">
        <f t="shared" si="311"/>
        <v>#N/A</v>
      </c>
      <c r="EU110" s="7" t="e">
        <f t="shared" si="312"/>
        <v>#N/A</v>
      </c>
      <c r="EV110" s="7" t="e">
        <f t="shared" si="313"/>
        <v>#N/A</v>
      </c>
      <c r="EW110" s="7" t="e">
        <f t="shared" si="314"/>
        <v>#N/A</v>
      </c>
      <c r="EX110" s="7" t="e">
        <f t="shared" si="315"/>
        <v>#N/A</v>
      </c>
      <c r="EY110" s="7" t="e">
        <f t="shared" si="316"/>
        <v>#N/A</v>
      </c>
      <c r="EZ110" s="7" t="e">
        <f t="shared" si="317"/>
        <v>#N/A</v>
      </c>
      <c r="FA110" s="7" t="e">
        <f t="shared" si="318"/>
        <v>#N/A</v>
      </c>
      <c r="FB110" s="7" t="e">
        <f t="shared" si="319"/>
        <v>#N/A</v>
      </c>
      <c r="FC110" s="7" t="e">
        <f t="shared" si="320"/>
        <v>#N/A</v>
      </c>
      <c r="FD110" s="7" t="e">
        <f t="shared" si="321"/>
        <v>#N/A</v>
      </c>
      <c r="FE110" s="7" t="e">
        <f t="shared" si="322"/>
        <v>#N/A</v>
      </c>
      <c r="FF110" s="7" t="e">
        <f t="shared" si="323"/>
        <v>#N/A</v>
      </c>
      <c r="FG110" s="7" t="e">
        <f t="shared" si="324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7">
        <f t="shared" si="165"/>
        <v>0</v>
      </c>
      <c r="E111" s="7">
        <f t="shared" si="166"/>
        <v>0</v>
      </c>
      <c r="F111" s="7">
        <f t="shared" si="167"/>
        <v>0</v>
      </c>
      <c r="G111" s="7">
        <f t="shared" si="168"/>
        <v>0</v>
      </c>
      <c r="H111" s="7">
        <f t="shared" si="169"/>
        <v>0</v>
      </c>
      <c r="I111" s="7">
        <f t="shared" si="170"/>
        <v>0</v>
      </c>
      <c r="J111" s="7">
        <f t="shared" si="171"/>
        <v>0</v>
      </c>
      <c r="K111" s="7">
        <f t="shared" si="172"/>
        <v>0</v>
      </c>
      <c r="L111" s="7">
        <f t="shared" si="173"/>
        <v>0</v>
      </c>
      <c r="M111" s="7">
        <f t="shared" si="174"/>
        <v>0</v>
      </c>
      <c r="N111" s="7">
        <f t="shared" si="175"/>
        <v>0</v>
      </c>
      <c r="O111" s="7">
        <f t="shared" si="176"/>
        <v>0</v>
      </c>
      <c r="P111" s="7">
        <f t="shared" si="177"/>
        <v>0</v>
      </c>
      <c r="Q111" s="7">
        <f t="shared" si="178"/>
        <v>0</v>
      </c>
      <c r="R111" s="7">
        <f t="shared" si="179"/>
        <v>0</v>
      </c>
      <c r="S111" s="7">
        <f t="shared" si="180"/>
        <v>0</v>
      </c>
      <c r="T111" s="7">
        <f t="shared" si="181"/>
        <v>0</v>
      </c>
      <c r="U111" s="7">
        <f t="shared" si="182"/>
        <v>0</v>
      </c>
      <c r="V111" s="7">
        <f t="shared" si="183"/>
        <v>0</v>
      </c>
      <c r="W111" s="7">
        <f t="shared" si="184"/>
        <v>0</v>
      </c>
      <c r="X111" s="7">
        <f t="shared" si="185"/>
        <v>0</v>
      </c>
      <c r="Y111" s="7">
        <f t="shared" si="186"/>
        <v>0</v>
      </c>
      <c r="Z111" s="7">
        <f t="shared" si="187"/>
        <v>0</v>
      </c>
      <c r="AA111" s="7">
        <f t="shared" si="188"/>
        <v>0</v>
      </c>
      <c r="AB111" s="7">
        <f t="shared" si="189"/>
        <v>0</v>
      </c>
      <c r="AC111" s="7">
        <f t="shared" si="190"/>
        <v>0</v>
      </c>
      <c r="AD111" s="7">
        <f t="shared" si="191"/>
        <v>0</v>
      </c>
      <c r="AE111" s="7">
        <f t="shared" si="192"/>
        <v>0</v>
      </c>
      <c r="AF111" s="7">
        <f t="shared" si="193"/>
        <v>0</v>
      </c>
      <c r="AG111" s="7">
        <f t="shared" si="194"/>
        <v>0</v>
      </c>
      <c r="AH111" s="7">
        <f t="shared" si="195"/>
        <v>0</v>
      </c>
      <c r="AI111" s="7">
        <f t="shared" si="196"/>
        <v>0</v>
      </c>
      <c r="AJ111" s="7">
        <f t="shared" si="197"/>
        <v>0</v>
      </c>
      <c r="AK111" s="7">
        <f t="shared" si="198"/>
        <v>0</v>
      </c>
      <c r="AL111" s="7">
        <f t="shared" si="199"/>
        <v>0</v>
      </c>
      <c r="AM111" s="7">
        <f t="shared" si="200"/>
        <v>0</v>
      </c>
      <c r="AN111" s="7">
        <f t="shared" si="201"/>
        <v>0</v>
      </c>
      <c r="AO111" s="7">
        <f t="shared" si="202"/>
        <v>0</v>
      </c>
      <c r="AP111" s="7">
        <f t="shared" si="203"/>
        <v>0</v>
      </c>
      <c r="AQ111" s="7">
        <f t="shared" si="204"/>
        <v>0</v>
      </c>
      <c r="AR111" s="7">
        <f t="shared" si="205"/>
        <v>0</v>
      </c>
      <c r="AS111" s="7">
        <f t="shared" si="206"/>
        <v>0</v>
      </c>
      <c r="AT111" s="7">
        <f t="shared" si="207"/>
        <v>0</v>
      </c>
      <c r="AU111" s="7">
        <f t="shared" si="208"/>
        <v>0</v>
      </c>
      <c r="AV111" s="7">
        <f t="shared" si="209"/>
        <v>3</v>
      </c>
      <c r="AW111" s="7">
        <f t="shared" si="210"/>
        <v>3</v>
      </c>
      <c r="AX111" s="7">
        <f t="shared" si="211"/>
        <v>3</v>
      </c>
      <c r="AY111" s="7">
        <f t="shared" si="212"/>
        <v>5</v>
      </c>
      <c r="AZ111" s="7">
        <f t="shared" si="213"/>
        <v>6</v>
      </c>
      <c r="BA111" s="7">
        <f t="shared" si="214"/>
        <v>6</v>
      </c>
      <c r="BB111" s="7">
        <f t="shared" si="215"/>
        <v>12</v>
      </c>
      <c r="BC111" s="7">
        <f t="shared" si="216"/>
        <v>18</v>
      </c>
      <c r="BD111" s="7">
        <f t="shared" si="217"/>
        <v>21</v>
      </c>
      <c r="BE111" s="7">
        <f t="shared" si="218"/>
        <v>30</v>
      </c>
      <c r="BF111" s="7">
        <f t="shared" si="219"/>
        <v>38</v>
      </c>
      <c r="BG111" s="7">
        <f t="shared" si="220"/>
        <v>38</v>
      </c>
      <c r="BH111" s="7">
        <f t="shared" si="221"/>
        <v>53</v>
      </c>
      <c r="BI111" s="7">
        <f t="shared" si="222"/>
        <v>64</v>
      </c>
      <c r="BJ111" s="7">
        <f t="shared" si="223"/>
        <v>73</v>
      </c>
      <c r="BK111" s="7">
        <f t="shared" si="224"/>
        <v>90</v>
      </c>
      <c r="BL111" s="7">
        <f t="shared" si="225"/>
        <v>107</v>
      </c>
      <c r="BM111" s="7">
        <f t="shared" si="226"/>
        <v>107</v>
      </c>
      <c r="BN111" s="7">
        <f t="shared" si="227"/>
        <v>126</v>
      </c>
      <c r="BO111" s="7">
        <f t="shared" si="228"/>
        <v>131</v>
      </c>
      <c r="BP111" s="7">
        <f t="shared" si="229"/>
        <v>134</v>
      </c>
      <c r="BQ111" s="7">
        <f t="shared" si="230"/>
        <v>143</v>
      </c>
      <c r="BR111" s="7">
        <f t="shared" si="231"/>
        <v>145</v>
      </c>
      <c r="BS111" s="7">
        <f t="shared" si="232"/>
        <v>144</v>
      </c>
      <c r="BT111" s="7">
        <f t="shared" si="233"/>
        <v>151</v>
      </c>
      <c r="BU111" s="7">
        <f t="shared" si="234"/>
        <v>167</v>
      </c>
      <c r="BV111" s="7">
        <f t="shared" si="235"/>
        <v>166</v>
      </c>
      <c r="BW111" s="7">
        <f t="shared" si="236"/>
        <v>164</v>
      </c>
      <c r="BX111" s="7">
        <f t="shared" si="237"/>
        <v>175</v>
      </c>
      <c r="BY111" s="7">
        <f t="shared" si="238"/>
        <v>174</v>
      </c>
      <c r="BZ111" s="7">
        <f t="shared" si="239"/>
        <v>177</v>
      </c>
      <c r="CA111" s="7">
        <f t="shared" si="240"/>
        <v>220</v>
      </c>
      <c r="CB111" s="7">
        <f t="shared" si="241"/>
        <v>209</v>
      </c>
      <c r="CC111" s="7">
        <f t="shared" si="242"/>
        <v>230</v>
      </c>
      <c r="CD111" s="7">
        <f t="shared" si="243"/>
        <v>240</v>
      </c>
      <c r="CE111" s="7">
        <f t="shared" si="244"/>
        <v>241</v>
      </c>
      <c r="CF111" s="7">
        <f t="shared" si="245"/>
        <v>244</v>
      </c>
      <c r="CG111" s="7">
        <f t="shared" si="246"/>
        <v>245</v>
      </c>
      <c r="CH111" s="7">
        <f t="shared" si="247"/>
        <v>244</v>
      </c>
      <c r="CI111" s="7">
        <f t="shared" si="248"/>
        <v>248</v>
      </c>
      <c r="CJ111" s="7">
        <f t="shared" si="249"/>
        <v>256</v>
      </c>
      <c r="CK111" s="7">
        <f t="shared" si="250"/>
        <v>253</v>
      </c>
      <c r="CL111" s="7">
        <f t="shared" si="251"/>
        <v>238</v>
      </c>
      <c r="CM111" s="7">
        <f t="shared" si="252"/>
        <v>231</v>
      </c>
      <c r="CN111" s="7">
        <f t="shared" si="253"/>
        <v>229</v>
      </c>
      <c r="CO111" s="7">
        <f t="shared" si="254"/>
        <v>230</v>
      </c>
      <c r="CP111" s="7">
        <f t="shared" si="255"/>
        <v>217</v>
      </c>
      <c r="CQ111" s="7">
        <f t="shared" si="256"/>
        <v>204</v>
      </c>
      <c r="CR111" s="7">
        <f t="shared" si="257"/>
        <v>154</v>
      </c>
      <c r="CS111" s="7">
        <f t="shared" si="258"/>
        <v>149</v>
      </c>
      <c r="CT111" s="7">
        <f t="shared" si="259"/>
        <v>111</v>
      </c>
      <c r="CU111" s="7">
        <f t="shared" si="260"/>
        <v>100</v>
      </c>
      <c r="CV111" s="7">
        <f t="shared" si="261"/>
        <v>88</v>
      </c>
      <c r="CW111" s="7">
        <f t="shared" si="262"/>
        <v>85</v>
      </c>
      <c r="CX111" s="7">
        <f t="shared" si="263"/>
        <v>81</v>
      </c>
      <c r="CY111" s="7">
        <f t="shared" si="264"/>
        <v>74</v>
      </c>
      <c r="CZ111" s="7">
        <f t="shared" si="265"/>
        <v>69</v>
      </c>
      <c r="DA111" s="7">
        <f t="shared" si="266"/>
        <v>65</v>
      </c>
      <c r="DB111" s="7">
        <f t="shared" si="267"/>
        <v>58</v>
      </c>
      <c r="DC111" s="7">
        <f t="shared" si="268"/>
        <v>56</v>
      </c>
      <c r="DD111" s="7">
        <f t="shared" si="269"/>
        <v>57</v>
      </c>
      <c r="DE111" s="7">
        <f t="shared" si="270"/>
        <v>55</v>
      </c>
      <c r="DF111" s="7">
        <f t="shared" si="271"/>
        <v>46</v>
      </c>
      <c r="DG111" s="7">
        <f t="shared" si="272"/>
        <v>46</v>
      </c>
      <c r="DH111" s="7">
        <f t="shared" si="273"/>
        <v>51</v>
      </c>
      <c r="DI111" s="7">
        <f t="shared" si="274"/>
        <v>56</v>
      </c>
      <c r="DJ111" s="7">
        <f t="shared" si="275"/>
        <v>58</v>
      </c>
      <c r="DK111" s="7">
        <f t="shared" si="276"/>
        <v>60</v>
      </c>
      <c r="DL111" s="7">
        <f t="shared" si="277"/>
        <v>72</v>
      </c>
      <c r="DM111" s="7">
        <f t="shared" si="278"/>
        <v>74</v>
      </c>
      <c r="DN111" s="7">
        <f t="shared" si="279"/>
        <v>83</v>
      </c>
      <c r="DO111" s="7">
        <f t="shared" si="280"/>
        <v>88</v>
      </c>
      <c r="DP111" s="7" t="e">
        <f t="shared" si="281"/>
        <v>#N/A</v>
      </c>
      <c r="DQ111" s="7" t="e">
        <f t="shared" si="282"/>
        <v>#N/A</v>
      </c>
      <c r="DR111" s="7" t="e">
        <f t="shared" si="283"/>
        <v>#N/A</v>
      </c>
      <c r="DS111" s="7" t="e">
        <f t="shared" si="284"/>
        <v>#N/A</v>
      </c>
      <c r="DT111" s="7" t="e">
        <f t="shared" si="285"/>
        <v>#N/A</v>
      </c>
      <c r="DU111" s="7" t="e">
        <f t="shared" si="286"/>
        <v>#N/A</v>
      </c>
      <c r="DV111" s="7" t="e">
        <f t="shared" si="287"/>
        <v>#N/A</v>
      </c>
      <c r="DW111" s="7" t="e">
        <f t="shared" si="288"/>
        <v>#N/A</v>
      </c>
      <c r="DX111" s="7" t="e">
        <f t="shared" si="289"/>
        <v>#N/A</v>
      </c>
      <c r="DY111" s="7" t="e">
        <f t="shared" si="290"/>
        <v>#N/A</v>
      </c>
      <c r="DZ111" s="7" t="e">
        <f t="shared" si="291"/>
        <v>#N/A</v>
      </c>
      <c r="EA111" s="7" t="e">
        <f t="shared" si="292"/>
        <v>#N/A</v>
      </c>
      <c r="EB111" s="7" t="e">
        <f t="shared" si="293"/>
        <v>#N/A</v>
      </c>
      <c r="EC111" s="7" t="e">
        <f t="shared" si="294"/>
        <v>#N/A</v>
      </c>
      <c r="ED111" s="7" t="e">
        <f t="shared" si="295"/>
        <v>#N/A</v>
      </c>
      <c r="EE111" s="7" t="e">
        <f t="shared" si="296"/>
        <v>#N/A</v>
      </c>
      <c r="EF111" s="7" t="e">
        <f t="shared" si="297"/>
        <v>#N/A</v>
      </c>
      <c r="EG111" s="7" t="e">
        <f t="shared" si="298"/>
        <v>#N/A</v>
      </c>
      <c r="EH111" s="7" t="e">
        <f t="shared" si="299"/>
        <v>#N/A</v>
      </c>
      <c r="EI111" s="7" t="e">
        <f t="shared" si="300"/>
        <v>#N/A</v>
      </c>
      <c r="EJ111" s="7" t="e">
        <f t="shared" si="301"/>
        <v>#N/A</v>
      </c>
      <c r="EK111" s="7" t="e">
        <f t="shared" si="302"/>
        <v>#N/A</v>
      </c>
      <c r="EL111" s="7" t="e">
        <f t="shared" si="303"/>
        <v>#N/A</v>
      </c>
      <c r="EM111" s="7" t="e">
        <f t="shared" si="304"/>
        <v>#N/A</v>
      </c>
      <c r="EN111" s="7" t="e">
        <f t="shared" si="305"/>
        <v>#N/A</v>
      </c>
      <c r="EO111" s="7" t="e">
        <f t="shared" si="306"/>
        <v>#N/A</v>
      </c>
      <c r="EP111" s="7" t="e">
        <f t="shared" si="307"/>
        <v>#N/A</v>
      </c>
      <c r="EQ111" s="7" t="e">
        <f t="shared" si="308"/>
        <v>#N/A</v>
      </c>
      <c r="ER111" s="7" t="e">
        <f t="shared" si="309"/>
        <v>#N/A</v>
      </c>
      <c r="ES111" s="7" t="e">
        <f t="shared" si="310"/>
        <v>#N/A</v>
      </c>
      <c r="ET111" s="7" t="e">
        <f t="shared" si="311"/>
        <v>#N/A</v>
      </c>
      <c r="EU111" s="7" t="e">
        <f t="shared" si="312"/>
        <v>#N/A</v>
      </c>
      <c r="EV111" s="7" t="e">
        <f t="shared" si="313"/>
        <v>#N/A</v>
      </c>
      <c r="EW111" s="7" t="e">
        <f t="shared" si="314"/>
        <v>#N/A</v>
      </c>
      <c r="EX111" s="7" t="e">
        <f t="shared" si="315"/>
        <v>#N/A</v>
      </c>
      <c r="EY111" s="7" t="e">
        <f t="shared" si="316"/>
        <v>#N/A</v>
      </c>
      <c r="EZ111" s="7" t="e">
        <f t="shared" si="317"/>
        <v>#N/A</v>
      </c>
      <c r="FA111" s="7" t="e">
        <f t="shared" si="318"/>
        <v>#N/A</v>
      </c>
      <c r="FB111" s="7" t="e">
        <f t="shared" si="319"/>
        <v>#N/A</v>
      </c>
      <c r="FC111" s="7" t="e">
        <f t="shared" si="320"/>
        <v>#N/A</v>
      </c>
      <c r="FD111" s="7" t="e">
        <f t="shared" si="321"/>
        <v>#N/A</v>
      </c>
      <c r="FE111" s="7" t="e">
        <f t="shared" si="322"/>
        <v>#N/A</v>
      </c>
      <c r="FF111" s="7" t="e">
        <f t="shared" si="323"/>
        <v>#N/A</v>
      </c>
      <c r="FG111" s="7" t="e">
        <f t="shared" si="324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7">
        <f t="shared" si="165"/>
        <v>0</v>
      </c>
      <c r="E112" s="7">
        <f t="shared" si="166"/>
        <v>0</v>
      </c>
      <c r="F112" s="7">
        <f t="shared" si="167"/>
        <v>0</v>
      </c>
      <c r="G112" s="7">
        <f t="shared" si="168"/>
        <v>0</v>
      </c>
      <c r="H112" s="7">
        <f t="shared" si="169"/>
        <v>0</v>
      </c>
      <c r="I112" s="7">
        <f t="shared" si="170"/>
        <v>0</v>
      </c>
      <c r="J112" s="7">
        <f t="shared" si="171"/>
        <v>0</v>
      </c>
      <c r="K112" s="7">
        <f t="shared" si="172"/>
        <v>0</v>
      </c>
      <c r="L112" s="7">
        <f t="shared" si="173"/>
        <v>0</v>
      </c>
      <c r="M112" s="7">
        <f t="shared" si="174"/>
        <v>0</v>
      </c>
      <c r="N112" s="7">
        <f t="shared" si="175"/>
        <v>0</v>
      </c>
      <c r="O112" s="7">
        <f t="shared" si="176"/>
        <v>0</v>
      </c>
      <c r="P112" s="7">
        <f t="shared" si="177"/>
        <v>0</v>
      </c>
      <c r="Q112" s="7">
        <f t="shared" si="178"/>
        <v>0</v>
      </c>
      <c r="R112" s="7">
        <f t="shared" si="179"/>
        <v>0</v>
      </c>
      <c r="S112" s="7">
        <f t="shared" si="180"/>
        <v>0</v>
      </c>
      <c r="T112" s="7">
        <f t="shared" si="181"/>
        <v>0</v>
      </c>
      <c r="U112" s="7">
        <f t="shared" si="182"/>
        <v>0</v>
      </c>
      <c r="V112" s="7">
        <f t="shared" si="183"/>
        <v>0</v>
      </c>
      <c r="W112" s="7">
        <f t="shared" si="184"/>
        <v>0</v>
      </c>
      <c r="X112" s="7">
        <f t="shared" si="185"/>
        <v>0</v>
      </c>
      <c r="Y112" s="7">
        <f t="shared" si="186"/>
        <v>0</v>
      </c>
      <c r="Z112" s="7">
        <f t="shared" si="187"/>
        <v>0</v>
      </c>
      <c r="AA112" s="7">
        <f t="shared" si="188"/>
        <v>0</v>
      </c>
      <c r="AB112" s="7">
        <f t="shared" si="189"/>
        <v>0</v>
      </c>
      <c r="AC112" s="7">
        <f t="shared" si="190"/>
        <v>0</v>
      </c>
      <c r="AD112" s="7">
        <f t="shared" si="191"/>
        <v>0</v>
      </c>
      <c r="AE112" s="7">
        <f t="shared" si="192"/>
        <v>0</v>
      </c>
      <c r="AF112" s="7">
        <f t="shared" si="193"/>
        <v>0</v>
      </c>
      <c r="AG112" s="7">
        <f t="shared" si="194"/>
        <v>0</v>
      </c>
      <c r="AH112" s="7">
        <f t="shared" si="195"/>
        <v>0</v>
      </c>
      <c r="AI112" s="7">
        <f t="shared" si="196"/>
        <v>0</v>
      </c>
      <c r="AJ112" s="7">
        <f t="shared" si="197"/>
        <v>0</v>
      </c>
      <c r="AK112" s="7">
        <f t="shared" si="198"/>
        <v>0</v>
      </c>
      <c r="AL112" s="7">
        <f t="shared" si="199"/>
        <v>0</v>
      </c>
      <c r="AM112" s="7">
        <f t="shared" si="200"/>
        <v>0</v>
      </c>
      <c r="AN112" s="7">
        <f t="shared" si="201"/>
        <v>0</v>
      </c>
      <c r="AO112" s="7">
        <f t="shared" si="202"/>
        <v>0</v>
      </c>
      <c r="AP112" s="7">
        <f t="shared" si="203"/>
        <v>0</v>
      </c>
      <c r="AQ112" s="7">
        <f t="shared" si="204"/>
        <v>0</v>
      </c>
      <c r="AR112" s="7">
        <f t="shared" si="205"/>
        <v>0</v>
      </c>
      <c r="AS112" s="7">
        <f t="shared" si="206"/>
        <v>0</v>
      </c>
      <c r="AT112" s="7">
        <f t="shared" si="207"/>
        <v>0</v>
      </c>
      <c r="AU112" s="7">
        <f t="shared" si="208"/>
        <v>0</v>
      </c>
      <c r="AV112" s="7">
        <f t="shared" si="209"/>
        <v>0</v>
      </c>
      <c r="AW112" s="7">
        <f t="shared" si="210"/>
        <v>0</v>
      </c>
      <c r="AX112" s="7">
        <f t="shared" si="211"/>
        <v>0</v>
      </c>
      <c r="AY112" s="7">
        <f t="shared" si="212"/>
        <v>0</v>
      </c>
      <c r="AZ112" s="7">
        <f t="shared" si="213"/>
        <v>0</v>
      </c>
      <c r="BA112" s="7">
        <f t="shared" si="214"/>
        <v>0</v>
      </c>
      <c r="BB112" s="7">
        <f t="shared" si="215"/>
        <v>0</v>
      </c>
      <c r="BC112" s="7">
        <f t="shared" si="216"/>
        <v>1</v>
      </c>
      <c r="BD112" s="7">
        <f t="shared" si="217"/>
        <v>1</v>
      </c>
      <c r="BE112" s="7">
        <f t="shared" si="218"/>
        <v>1</v>
      </c>
      <c r="BF112" s="7">
        <f t="shared" si="219"/>
        <v>1</v>
      </c>
      <c r="BG112" s="7">
        <f t="shared" si="220"/>
        <v>1</v>
      </c>
      <c r="BH112" s="7">
        <f t="shared" si="221"/>
        <v>2</v>
      </c>
      <c r="BI112" s="7">
        <f t="shared" si="222"/>
        <v>2</v>
      </c>
      <c r="BJ112" s="7">
        <f t="shared" si="223"/>
        <v>2</v>
      </c>
      <c r="BK112" s="7">
        <f t="shared" si="224"/>
        <v>2</v>
      </c>
      <c r="BL112" s="7">
        <f t="shared" si="225"/>
        <v>2</v>
      </c>
      <c r="BM112" s="7">
        <f t="shared" si="226"/>
        <v>2</v>
      </c>
      <c r="BN112" s="7">
        <f t="shared" si="227"/>
        <v>2</v>
      </c>
      <c r="BO112" s="7">
        <f t="shared" si="228"/>
        <v>3</v>
      </c>
      <c r="BP112" s="7">
        <f t="shared" si="229"/>
        <v>3</v>
      </c>
      <c r="BQ112" s="7">
        <f t="shared" si="230"/>
        <v>5</v>
      </c>
      <c r="BR112" s="7">
        <f t="shared" si="231"/>
        <v>5</v>
      </c>
      <c r="BS112" s="7">
        <f t="shared" si="232"/>
        <v>5</v>
      </c>
      <c r="BT112" s="7">
        <f t="shared" si="233"/>
        <v>5</v>
      </c>
      <c r="BU112" s="7">
        <f t="shared" si="234"/>
        <v>5</v>
      </c>
      <c r="BV112" s="7">
        <f t="shared" si="235"/>
        <v>5</v>
      </c>
      <c r="BW112" s="7">
        <f t="shared" si="236"/>
        <v>5</v>
      </c>
      <c r="BX112" s="7">
        <f t="shared" si="237"/>
        <v>5</v>
      </c>
      <c r="BY112" s="7">
        <f t="shared" si="238"/>
        <v>4</v>
      </c>
      <c r="BZ112" s="7">
        <f t="shared" si="239"/>
        <v>4</v>
      </c>
      <c r="CA112" s="7">
        <f t="shared" si="240"/>
        <v>4</v>
      </c>
      <c r="CB112" s="7">
        <f t="shared" si="241"/>
        <v>4</v>
      </c>
      <c r="CC112" s="7">
        <f t="shared" si="242"/>
        <v>5</v>
      </c>
      <c r="CD112" s="7">
        <f t="shared" si="243"/>
        <v>5</v>
      </c>
      <c r="CE112" s="7">
        <f t="shared" si="244"/>
        <v>5</v>
      </c>
      <c r="CF112" s="7">
        <f t="shared" si="245"/>
        <v>4</v>
      </c>
      <c r="CG112" s="7">
        <f t="shared" si="246"/>
        <v>4</v>
      </c>
      <c r="CH112" s="7">
        <f t="shared" si="247"/>
        <v>2</v>
      </c>
      <c r="CI112" s="7">
        <f t="shared" si="248"/>
        <v>2</v>
      </c>
      <c r="CJ112" s="7">
        <f t="shared" si="249"/>
        <v>2</v>
      </c>
      <c r="CK112" s="7">
        <f t="shared" si="250"/>
        <v>1</v>
      </c>
      <c r="CL112" s="7">
        <f t="shared" si="251"/>
        <v>1</v>
      </c>
      <c r="CM112" s="7">
        <f t="shared" si="252"/>
        <v>1</v>
      </c>
      <c r="CN112" s="7">
        <f t="shared" si="253"/>
        <v>1</v>
      </c>
      <c r="CO112" s="7">
        <f t="shared" si="254"/>
        <v>1</v>
      </c>
      <c r="CP112" s="7">
        <f t="shared" si="255"/>
        <v>1</v>
      </c>
      <c r="CQ112" s="7">
        <f t="shared" si="256"/>
        <v>1</v>
      </c>
      <c r="CR112" s="7">
        <f t="shared" si="257"/>
        <v>1</v>
      </c>
      <c r="CS112" s="7">
        <f t="shared" si="258"/>
        <v>1</v>
      </c>
      <c r="CT112" s="7">
        <f t="shared" si="259"/>
        <v>0</v>
      </c>
      <c r="CU112" s="7">
        <f t="shared" si="260"/>
        <v>0</v>
      </c>
      <c r="CV112" s="7">
        <f t="shared" si="261"/>
        <v>0</v>
      </c>
      <c r="CW112" s="7">
        <f t="shared" si="262"/>
        <v>1</v>
      </c>
      <c r="CX112" s="7">
        <f t="shared" si="263"/>
        <v>1</v>
      </c>
      <c r="CY112" s="7">
        <f t="shared" si="264"/>
        <v>1</v>
      </c>
      <c r="CZ112" s="7">
        <f t="shared" si="265"/>
        <v>1</v>
      </c>
      <c r="DA112" s="7">
        <f t="shared" si="266"/>
        <v>1</v>
      </c>
      <c r="DB112" s="7">
        <f t="shared" si="267"/>
        <v>1</v>
      </c>
      <c r="DC112" s="7">
        <f t="shared" si="268"/>
        <v>1</v>
      </c>
      <c r="DD112" s="7">
        <f t="shared" si="269"/>
        <v>1</v>
      </c>
      <c r="DE112" s="7">
        <f t="shared" si="270"/>
        <v>1</v>
      </c>
      <c r="DF112" s="7">
        <f t="shared" si="271"/>
        <v>1</v>
      </c>
      <c r="DG112" s="7">
        <f t="shared" si="272"/>
        <v>1</v>
      </c>
      <c r="DH112" s="7">
        <f t="shared" si="273"/>
        <v>1</v>
      </c>
      <c r="DI112" s="7">
        <f t="shared" si="274"/>
        <v>1</v>
      </c>
      <c r="DJ112" s="7">
        <f t="shared" si="275"/>
        <v>2</v>
      </c>
      <c r="DK112" s="7">
        <f t="shared" si="276"/>
        <v>8</v>
      </c>
      <c r="DL112" s="7">
        <f t="shared" si="277"/>
        <v>13</v>
      </c>
      <c r="DM112" s="7">
        <f t="shared" si="278"/>
        <v>22</v>
      </c>
      <c r="DN112" s="7">
        <f t="shared" si="279"/>
        <v>32</v>
      </c>
      <c r="DO112" s="7">
        <f t="shared" si="280"/>
        <v>54</v>
      </c>
      <c r="DP112" s="7" t="e">
        <f t="shared" si="281"/>
        <v>#N/A</v>
      </c>
      <c r="DQ112" s="7" t="e">
        <f t="shared" si="282"/>
        <v>#N/A</v>
      </c>
      <c r="DR112" s="7" t="e">
        <f t="shared" si="283"/>
        <v>#N/A</v>
      </c>
      <c r="DS112" s="7" t="e">
        <f t="shared" si="284"/>
        <v>#N/A</v>
      </c>
      <c r="DT112" s="7" t="e">
        <f t="shared" si="285"/>
        <v>#N/A</v>
      </c>
      <c r="DU112" s="7" t="e">
        <f t="shared" si="286"/>
        <v>#N/A</v>
      </c>
      <c r="DV112" s="7" t="e">
        <f t="shared" si="287"/>
        <v>#N/A</v>
      </c>
      <c r="DW112" s="7" t="e">
        <f t="shared" si="288"/>
        <v>#N/A</v>
      </c>
      <c r="DX112" s="7" t="e">
        <f t="shared" si="289"/>
        <v>#N/A</v>
      </c>
      <c r="DY112" s="7" t="e">
        <f t="shared" si="290"/>
        <v>#N/A</v>
      </c>
      <c r="DZ112" s="7" t="e">
        <f t="shared" si="291"/>
        <v>#N/A</v>
      </c>
      <c r="EA112" s="7" t="e">
        <f t="shared" si="292"/>
        <v>#N/A</v>
      </c>
      <c r="EB112" s="7" t="e">
        <f t="shared" si="293"/>
        <v>#N/A</v>
      </c>
      <c r="EC112" s="7" t="e">
        <f t="shared" si="294"/>
        <v>#N/A</v>
      </c>
      <c r="ED112" s="7" t="e">
        <f t="shared" si="295"/>
        <v>#N/A</v>
      </c>
      <c r="EE112" s="7" t="e">
        <f t="shared" si="296"/>
        <v>#N/A</v>
      </c>
      <c r="EF112" s="7" t="e">
        <f t="shared" si="297"/>
        <v>#N/A</v>
      </c>
      <c r="EG112" s="7" t="e">
        <f t="shared" si="298"/>
        <v>#N/A</v>
      </c>
      <c r="EH112" s="7" t="e">
        <f t="shared" si="299"/>
        <v>#N/A</v>
      </c>
      <c r="EI112" s="7" t="e">
        <f t="shared" si="300"/>
        <v>#N/A</v>
      </c>
      <c r="EJ112" s="7" t="e">
        <f t="shared" si="301"/>
        <v>#N/A</v>
      </c>
      <c r="EK112" s="7" t="e">
        <f t="shared" si="302"/>
        <v>#N/A</v>
      </c>
      <c r="EL112" s="7" t="e">
        <f t="shared" si="303"/>
        <v>#N/A</v>
      </c>
      <c r="EM112" s="7" t="e">
        <f t="shared" si="304"/>
        <v>#N/A</v>
      </c>
      <c r="EN112" s="7" t="e">
        <f t="shared" si="305"/>
        <v>#N/A</v>
      </c>
      <c r="EO112" s="7" t="e">
        <f t="shared" si="306"/>
        <v>#N/A</v>
      </c>
      <c r="EP112" s="7" t="e">
        <f t="shared" si="307"/>
        <v>#N/A</v>
      </c>
      <c r="EQ112" s="7" t="e">
        <f t="shared" si="308"/>
        <v>#N/A</v>
      </c>
      <c r="ER112" s="7" t="e">
        <f t="shared" si="309"/>
        <v>#N/A</v>
      </c>
      <c r="ES112" s="7" t="e">
        <f t="shared" si="310"/>
        <v>#N/A</v>
      </c>
      <c r="ET112" s="7" t="e">
        <f t="shared" si="311"/>
        <v>#N/A</v>
      </c>
      <c r="EU112" s="7" t="e">
        <f t="shared" si="312"/>
        <v>#N/A</v>
      </c>
      <c r="EV112" s="7" t="e">
        <f t="shared" si="313"/>
        <v>#N/A</v>
      </c>
      <c r="EW112" s="7" t="e">
        <f t="shared" si="314"/>
        <v>#N/A</v>
      </c>
      <c r="EX112" s="7" t="e">
        <f t="shared" si="315"/>
        <v>#N/A</v>
      </c>
      <c r="EY112" s="7" t="e">
        <f t="shared" si="316"/>
        <v>#N/A</v>
      </c>
      <c r="EZ112" s="7" t="e">
        <f t="shared" si="317"/>
        <v>#N/A</v>
      </c>
      <c r="FA112" s="7" t="e">
        <f t="shared" si="318"/>
        <v>#N/A</v>
      </c>
      <c r="FB112" s="7" t="e">
        <f t="shared" si="319"/>
        <v>#N/A</v>
      </c>
      <c r="FC112" s="7" t="e">
        <f t="shared" si="320"/>
        <v>#N/A</v>
      </c>
      <c r="FD112" s="7" t="e">
        <f t="shared" si="321"/>
        <v>#N/A</v>
      </c>
      <c r="FE112" s="7" t="e">
        <f t="shared" si="322"/>
        <v>#N/A</v>
      </c>
      <c r="FF112" s="7" t="e">
        <f t="shared" si="323"/>
        <v>#N/A</v>
      </c>
      <c r="FG112" s="7" t="e">
        <f t="shared" si="324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7">
        <f t="shared" si="165"/>
        <v>0</v>
      </c>
      <c r="E113" s="7">
        <f t="shared" si="166"/>
        <v>0</v>
      </c>
      <c r="F113" s="7">
        <f t="shared" si="167"/>
        <v>0</v>
      </c>
      <c r="G113" s="7">
        <f t="shared" si="168"/>
        <v>0</v>
      </c>
      <c r="H113" s="7">
        <f t="shared" si="169"/>
        <v>0</v>
      </c>
      <c r="I113" s="7">
        <f t="shared" si="170"/>
        <v>0</v>
      </c>
      <c r="J113" s="7">
        <f t="shared" si="171"/>
        <v>0</v>
      </c>
      <c r="K113" s="7">
        <f t="shared" si="172"/>
        <v>0</v>
      </c>
      <c r="L113" s="7">
        <f t="shared" si="173"/>
        <v>0</v>
      </c>
      <c r="M113" s="7">
        <f t="shared" si="174"/>
        <v>0</v>
      </c>
      <c r="N113" s="7">
        <f t="shared" si="175"/>
        <v>0</v>
      </c>
      <c r="O113" s="7">
        <f t="shared" si="176"/>
        <v>0</v>
      </c>
      <c r="P113" s="7">
        <f t="shared" si="177"/>
        <v>0</v>
      </c>
      <c r="Q113" s="7">
        <f t="shared" si="178"/>
        <v>0</v>
      </c>
      <c r="R113" s="7">
        <f t="shared" si="179"/>
        <v>0</v>
      </c>
      <c r="S113" s="7">
        <f t="shared" si="180"/>
        <v>0</v>
      </c>
      <c r="T113" s="7">
        <f t="shared" si="181"/>
        <v>0</v>
      </c>
      <c r="U113" s="7">
        <f t="shared" si="182"/>
        <v>0</v>
      </c>
      <c r="V113" s="7">
        <f t="shared" si="183"/>
        <v>0</v>
      </c>
      <c r="W113" s="7">
        <f t="shared" si="184"/>
        <v>0</v>
      </c>
      <c r="X113" s="7">
        <f t="shared" si="185"/>
        <v>0</v>
      </c>
      <c r="Y113" s="7">
        <f t="shared" si="186"/>
        <v>0</v>
      </c>
      <c r="Z113" s="7">
        <f t="shared" si="187"/>
        <v>0</v>
      </c>
      <c r="AA113" s="7">
        <f t="shared" si="188"/>
        <v>0</v>
      </c>
      <c r="AB113" s="7">
        <f t="shared" si="189"/>
        <v>0</v>
      </c>
      <c r="AC113" s="7">
        <f t="shared" si="190"/>
        <v>0</v>
      </c>
      <c r="AD113" s="7">
        <f t="shared" si="191"/>
        <v>0</v>
      </c>
      <c r="AE113" s="7">
        <f t="shared" si="192"/>
        <v>0</v>
      </c>
      <c r="AF113" s="7">
        <f t="shared" si="193"/>
        <v>0</v>
      </c>
      <c r="AG113" s="7">
        <f t="shared" si="194"/>
        <v>0</v>
      </c>
      <c r="AH113" s="7">
        <f t="shared" si="195"/>
        <v>0</v>
      </c>
      <c r="AI113" s="7">
        <f t="shared" si="196"/>
        <v>0</v>
      </c>
      <c r="AJ113" s="7">
        <f t="shared" si="197"/>
        <v>0</v>
      </c>
      <c r="AK113" s="7">
        <f t="shared" si="198"/>
        <v>0</v>
      </c>
      <c r="AL113" s="7">
        <f t="shared" si="199"/>
        <v>0</v>
      </c>
      <c r="AM113" s="7">
        <f t="shared" si="200"/>
        <v>0</v>
      </c>
      <c r="AN113" s="7">
        <f t="shared" si="201"/>
        <v>0</v>
      </c>
      <c r="AO113" s="7">
        <f t="shared" si="202"/>
        <v>0</v>
      </c>
      <c r="AP113" s="7">
        <f t="shared" si="203"/>
        <v>0</v>
      </c>
      <c r="AQ113" s="7">
        <f t="shared" si="204"/>
        <v>0</v>
      </c>
      <c r="AR113" s="7">
        <f t="shared" si="205"/>
        <v>0</v>
      </c>
      <c r="AS113" s="7">
        <f t="shared" si="206"/>
        <v>0</v>
      </c>
      <c r="AT113" s="7">
        <f t="shared" si="207"/>
        <v>0</v>
      </c>
      <c r="AU113" s="7">
        <f t="shared" si="208"/>
        <v>0</v>
      </c>
      <c r="AV113" s="7">
        <f t="shared" si="209"/>
        <v>0</v>
      </c>
      <c r="AW113" s="7">
        <f t="shared" si="210"/>
        <v>0</v>
      </c>
      <c r="AX113" s="7">
        <f t="shared" si="211"/>
        <v>0</v>
      </c>
      <c r="AY113" s="7">
        <f t="shared" si="212"/>
        <v>0</v>
      </c>
      <c r="AZ113" s="7">
        <f t="shared" si="213"/>
        <v>0</v>
      </c>
      <c r="BA113" s="7">
        <f t="shared" si="214"/>
        <v>0</v>
      </c>
      <c r="BB113" s="7">
        <f t="shared" si="215"/>
        <v>0</v>
      </c>
      <c r="BC113" s="7">
        <f t="shared" si="216"/>
        <v>0</v>
      </c>
      <c r="BD113" s="7">
        <f t="shared" si="217"/>
        <v>0</v>
      </c>
      <c r="BE113" s="7">
        <f t="shared" si="218"/>
        <v>0</v>
      </c>
      <c r="BF113" s="7">
        <f t="shared" si="219"/>
        <v>0</v>
      </c>
      <c r="BG113" s="7">
        <f t="shared" si="220"/>
        <v>3</v>
      </c>
      <c r="BH113" s="7">
        <f t="shared" si="221"/>
        <v>3</v>
      </c>
      <c r="BI113" s="7">
        <f t="shared" si="222"/>
        <v>12</v>
      </c>
      <c r="BJ113" s="7">
        <f t="shared" si="223"/>
        <v>14</v>
      </c>
      <c r="BK113" s="7">
        <f t="shared" si="224"/>
        <v>28</v>
      </c>
      <c r="BL113" s="7">
        <f t="shared" si="225"/>
        <v>36</v>
      </c>
      <c r="BM113" s="7">
        <f t="shared" si="226"/>
        <v>42</v>
      </c>
      <c r="BN113" s="7">
        <f t="shared" si="227"/>
        <v>48</v>
      </c>
      <c r="BO113" s="7">
        <f t="shared" si="228"/>
        <v>81</v>
      </c>
      <c r="BP113" s="7">
        <f t="shared" si="229"/>
        <v>94</v>
      </c>
      <c r="BQ113" s="7">
        <f t="shared" si="230"/>
        <v>102</v>
      </c>
      <c r="BR113" s="7">
        <f t="shared" si="231"/>
        <v>107</v>
      </c>
      <c r="BS113" s="7">
        <f t="shared" si="232"/>
        <v>128</v>
      </c>
      <c r="BT113" s="7">
        <f t="shared" si="233"/>
        <v>143</v>
      </c>
      <c r="BU113" s="7">
        <f t="shared" si="234"/>
        <v>161</v>
      </c>
      <c r="BV113" s="7">
        <f t="shared" si="235"/>
        <v>169</v>
      </c>
      <c r="BW113" s="7">
        <f t="shared" si="236"/>
        <v>186</v>
      </c>
      <c r="BX113" s="7">
        <f t="shared" si="237"/>
        <v>193</v>
      </c>
      <c r="BY113" s="7">
        <f t="shared" si="238"/>
        <v>224</v>
      </c>
      <c r="BZ113" s="7">
        <f t="shared" si="239"/>
        <v>232</v>
      </c>
      <c r="CA113" s="7">
        <f t="shared" si="240"/>
        <v>254</v>
      </c>
      <c r="CB113" s="7">
        <f t="shared" si="241"/>
        <v>245</v>
      </c>
      <c r="CC113" s="7">
        <f t="shared" si="242"/>
        <v>278</v>
      </c>
      <c r="CD113" s="7">
        <f t="shared" si="243"/>
        <v>276</v>
      </c>
      <c r="CE113" s="7">
        <f t="shared" si="244"/>
        <v>271</v>
      </c>
      <c r="CF113" s="7">
        <f t="shared" si="245"/>
        <v>243</v>
      </c>
      <c r="CG113" s="7">
        <f t="shared" si="246"/>
        <v>230</v>
      </c>
      <c r="CH113" s="7">
        <f t="shared" si="247"/>
        <v>222</v>
      </c>
      <c r="CI113" s="7">
        <f t="shared" si="248"/>
        <v>217</v>
      </c>
      <c r="CJ113" s="7">
        <f t="shared" si="249"/>
        <v>196</v>
      </c>
      <c r="CK113" s="7">
        <f t="shared" si="250"/>
        <v>181</v>
      </c>
      <c r="CL113" s="7">
        <f t="shared" si="251"/>
        <v>164</v>
      </c>
      <c r="CM113" s="7">
        <f t="shared" si="252"/>
        <v>159</v>
      </c>
      <c r="CN113" s="7">
        <f t="shared" si="253"/>
        <v>142</v>
      </c>
      <c r="CO113" s="7">
        <f t="shared" si="254"/>
        <v>132</v>
      </c>
      <c r="CP113" s="7">
        <f t="shared" si="255"/>
        <v>102</v>
      </c>
      <c r="CQ113" s="7">
        <f t="shared" si="256"/>
        <v>87</v>
      </c>
      <c r="CR113" s="7">
        <f t="shared" si="257"/>
        <v>63</v>
      </c>
      <c r="CS113" s="7">
        <f t="shared" si="258"/>
        <v>58</v>
      </c>
      <c r="CT113" s="7">
        <f t="shared" si="259"/>
        <v>18</v>
      </c>
      <c r="CU113" s="7">
        <f t="shared" si="260"/>
        <v>16</v>
      </c>
      <c r="CV113" s="7">
        <f t="shared" si="261"/>
        <v>15</v>
      </c>
      <c r="CW113" s="7">
        <f t="shared" si="262"/>
        <v>8</v>
      </c>
      <c r="CX113" s="7">
        <f t="shared" si="263"/>
        <v>8</v>
      </c>
      <c r="CY113" s="7">
        <f t="shared" si="264"/>
        <v>8</v>
      </c>
      <c r="CZ113" s="7">
        <f t="shared" si="265"/>
        <v>8</v>
      </c>
      <c r="DA113" s="7">
        <f t="shared" si="266"/>
        <v>8</v>
      </c>
      <c r="DB113" s="7">
        <f t="shared" si="267"/>
        <v>8</v>
      </c>
      <c r="DC113" s="7">
        <f t="shared" si="268"/>
        <v>7</v>
      </c>
      <c r="DD113" s="7">
        <f t="shared" si="269"/>
        <v>4</v>
      </c>
      <c r="DE113" s="7">
        <f t="shared" si="270"/>
        <v>4</v>
      </c>
      <c r="DF113" s="7">
        <f t="shared" si="271"/>
        <v>4</v>
      </c>
      <c r="DG113" s="7">
        <f t="shared" si="272"/>
        <v>3</v>
      </c>
      <c r="DH113" s="7">
        <f t="shared" si="273"/>
        <v>1</v>
      </c>
      <c r="DI113" s="7">
        <f t="shared" si="274"/>
        <v>1</v>
      </c>
      <c r="DJ113" s="7">
        <f t="shared" si="275"/>
        <v>1</v>
      </c>
      <c r="DK113" s="7">
        <f t="shared" si="276"/>
        <v>0</v>
      </c>
      <c r="DL113" s="7">
        <f t="shared" si="277"/>
        <v>-2</v>
      </c>
      <c r="DM113" s="7">
        <f t="shared" si="278"/>
        <v>-2</v>
      </c>
      <c r="DN113" s="7">
        <f t="shared" si="279"/>
        <v>0</v>
      </c>
      <c r="DO113" s="7">
        <f t="shared" si="280"/>
        <v>0</v>
      </c>
      <c r="DP113" s="7" t="e">
        <f t="shared" si="281"/>
        <v>#N/A</v>
      </c>
      <c r="DQ113" s="7" t="e">
        <f t="shared" si="282"/>
        <v>#N/A</v>
      </c>
      <c r="DR113" s="7" t="e">
        <f t="shared" si="283"/>
        <v>#N/A</v>
      </c>
      <c r="DS113" s="7" t="e">
        <f t="shared" si="284"/>
        <v>#N/A</v>
      </c>
      <c r="DT113" s="7" t="e">
        <f t="shared" si="285"/>
        <v>#N/A</v>
      </c>
      <c r="DU113" s="7" t="e">
        <f t="shared" si="286"/>
        <v>#N/A</v>
      </c>
      <c r="DV113" s="7" t="e">
        <f t="shared" si="287"/>
        <v>#N/A</v>
      </c>
      <c r="DW113" s="7" t="e">
        <f t="shared" si="288"/>
        <v>#N/A</v>
      </c>
      <c r="DX113" s="7" t="e">
        <f t="shared" si="289"/>
        <v>#N/A</v>
      </c>
      <c r="DY113" s="7" t="e">
        <f t="shared" si="290"/>
        <v>#N/A</v>
      </c>
      <c r="DZ113" s="7" t="e">
        <f t="shared" si="291"/>
        <v>#N/A</v>
      </c>
      <c r="EA113" s="7" t="e">
        <f t="shared" si="292"/>
        <v>#N/A</v>
      </c>
      <c r="EB113" s="7" t="e">
        <f t="shared" si="293"/>
        <v>#N/A</v>
      </c>
      <c r="EC113" s="7" t="e">
        <f t="shared" si="294"/>
        <v>#N/A</v>
      </c>
      <c r="ED113" s="7" t="e">
        <f t="shared" si="295"/>
        <v>#N/A</v>
      </c>
      <c r="EE113" s="7" t="e">
        <f t="shared" si="296"/>
        <v>#N/A</v>
      </c>
      <c r="EF113" s="7" t="e">
        <f t="shared" si="297"/>
        <v>#N/A</v>
      </c>
      <c r="EG113" s="7" t="e">
        <f t="shared" si="298"/>
        <v>#N/A</v>
      </c>
      <c r="EH113" s="7" t="e">
        <f t="shared" si="299"/>
        <v>#N/A</v>
      </c>
      <c r="EI113" s="7" t="e">
        <f t="shared" si="300"/>
        <v>#N/A</v>
      </c>
      <c r="EJ113" s="7" t="e">
        <f t="shared" si="301"/>
        <v>#N/A</v>
      </c>
      <c r="EK113" s="7" t="e">
        <f t="shared" si="302"/>
        <v>#N/A</v>
      </c>
      <c r="EL113" s="7" t="e">
        <f t="shared" si="303"/>
        <v>#N/A</v>
      </c>
      <c r="EM113" s="7" t="e">
        <f t="shared" si="304"/>
        <v>#N/A</v>
      </c>
      <c r="EN113" s="7" t="e">
        <f t="shared" si="305"/>
        <v>#N/A</v>
      </c>
      <c r="EO113" s="7" t="e">
        <f t="shared" si="306"/>
        <v>#N/A</v>
      </c>
      <c r="EP113" s="7" t="e">
        <f t="shared" si="307"/>
        <v>#N/A</v>
      </c>
      <c r="EQ113" s="7" t="e">
        <f t="shared" si="308"/>
        <v>#N/A</v>
      </c>
      <c r="ER113" s="7" t="e">
        <f t="shared" si="309"/>
        <v>#N/A</v>
      </c>
      <c r="ES113" s="7" t="e">
        <f t="shared" si="310"/>
        <v>#N/A</v>
      </c>
      <c r="ET113" s="7" t="e">
        <f t="shared" si="311"/>
        <v>#N/A</v>
      </c>
      <c r="EU113" s="7" t="e">
        <f t="shared" si="312"/>
        <v>#N/A</v>
      </c>
      <c r="EV113" s="7" t="e">
        <f t="shared" si="313"/>
        <v>#N/A</v>
      </c>
      <c r="EW113" s="7" t="e">
        <f t="shared" si="314"/>
        <v>#N/A</v>
      </c>
      <c r="EX113" s="7" t="e">
        <f t="shared" si="315"/>
        <v>#N/A</v>
      </c>
      <c r="EY113" s="7" t="e">
        <f t="shared" si="316"/>
        <v>#N/A</v>
      </c>
      <c r="EZ113" s="7" t="e">
        <f t="shared" si="317"/>
        <v>#N/A</v>
      </c>
      <c r="FA113" s="7" t="e">
        <f t="shared" si="318"/>
        <v>#N/A</v>
      </c>
      <c r="FB113" s="7" t="e">
        <f t="shared" si="319"/>
        <v>#N/A</v>
      </c>
      <c r="FC113" s="7" t="e">
        <f t="shared" si="320"/>
        <v>#N/A</v>
      </c>
      <c r="FD113" s="7" t="e">
        <f t="shared" si="321"/>
        <v>#N/A</v>
      </c>
      <c r="FE113" s="7" t="e">
        <f t="shared" si="322"/>
        <v>#N/A</v>
      </c>
      <c r="FF113" s="7" t="e">
        <f t="shared" si="323"/>
        <v>#N/A</v>
      </c>
      <c r="FG113" s="7" t="e">
        <f t="shared" si="324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7">
        <f t="shared" si="165"/>
        <v>0</v>
      </c>
      <c r="E114" s="7">
        <f t="shared" si="166"/>
        <v>0</v>
      </c>
      <c r="F114" s="7">
        <f t="shared" si="167"/>
        <v>0</v>
      </c>
      <c r="G114" s="7">
        <f t="shared" si="168"/>
        <v>0</v>
      </c>
      <c r="H114" s="7">
        <f t="shared" si="169"/>
        <v>0</v>
      </c>
      <c r="I114" s="7">
        <f t="shared" si="170"/>
        <v>0</v>
      </c>
      <c r="J114" s="7">
        <f t="shared" si="171"/>
        <v>0</v>
      </c>
      <c r="K114" s="7">
        <f t="shared" si="172"/>
        <v>0</v>
      </c>
      <c r="L114" s="7">
        <f t="shared" si="173"/>
        <v>0</v>
      </c>
      <c r="M114" s="7">
        <f t="shared" si="174"/>
        <v>0</v>
      </c>
      <c r="N114" s="7">
        <f t="shared" si="175"/>
        <v>0</v>
      </c>
      <c r="O114" s="7">
        <f t="shared" si="176"/>
        <v>0</v>
      </c>
      <c r="P114" s="7">
        <f t="shared" si="177"/>
        <v>0</v>
      </c>
      <c r="Q114" s="7">
        <f t="shared" si="178"/>
        <v>0</v>
      </c>
      <c r="R114" s="7">
        <f t="shared" si="179"/>
        <v>0</v>
      </c>
      <c r="S114" s="7">
        <f t="shared" si="180"/>
        <v>0</v>
      </c>
      <c r="T114" s="7">
        <f t="shared" si="181"/>
        <v>0</v>
      </c>
      <c r="U114" s="7">
        <f t="shared" si="182"/>
        <v>0</v>
      </c>
      <c r="V114" s="7">
        <f t="shared" si="183"/>
        <v>0</v>
      </c>
      <c r="W114" s="7">
        <f t="shared" si="184"/>
        <v>0</v>
      </c>
      <c r="X114" s="7">
        <f t="shared" si="185"/>
        <v>0</v>
      </c>
      <c r="Y114" s="7">
        <f t="shared" si="186"/>
        <v>0</v>
      </c>
      <c r="Z114" s="7">
        <f t="shared" si="187"/>
        <v>0</v>
      </c>
      <c r="AA114" s="7">
        <f t="shared" si="188"/>
        <v>0</v>
      </c>
      <c r="AB114" s="7">
        <f t="shared" si="189"/>
        <v>0</v>
      </c>
      <c r="AC114" s="7">
        <f t="shared" si="190"/>
        <v>0</v>
      </c>
      <c r="AD114" s="7">
        <f t="shared" si="191"/>
        <v>0</v>
      </c>
      <c r="AE114" s="7">
        <f t="shared" si="192"/>
        <v>0</v>
      </c>
      <c r="AF114" s="7">
        <f t="shared" si="193"/>
        <v>0</v>
      </c>
      <c r="AG114" s="7">
        <f t="shared" si="194"/>
        <v>0</v>
      </c>
      <c r="AH114" s="7">
        <f t="shared" si="195"/>
        <v>0</v>
      </c>
      <c r="AI114" s="7">
        <f t="shared" si="196"/>
        <v>0</v>
      </c>
      <c r="AJ114" s="7">
        <f t="shared" si="197"/>
        <v>0</v>
      </c>
      <c r="AK114" s="7">
        <f t="shared" si="198"/>
        <v>0</v>
      </c>
      <c r="AL114" s="7">
        <f t="shared" si="199"/>
        <v>0</v>
      </c>
      <c r="AM114" s="7">
        <f t="shared" si="200"/>
        <v>0</v>
      </c>
      <c r="AN114" s="7">
        <f t="shared" si="201"/>
        <v>1</v>
      </c>
      <c r="AO114" s="7">
        <f t="shared" si="202"/>
        <v>4</v>
      </c>
      <c r="AP114" s="7">
        <f t="shared" si="203"/>
        <v>5</v>
      </c>
      <c r="AQ114" s="7">
        <f t="shared" si="204"/>
        <v>5</v>
      </c>
      <c r="AR114" s="7">
        <f t="shared" si="205"/>
        <v>5</v>
      </c>
      <c r="AS114" s="7">
        <f t="shared" si="206"/>
        <v>5</v>
      </c>
      <c r="AT114" s="7">
        <f t="shared" si="207"/>
        <v>5</v>
      </c>
      <c r="AU114" s="7">
        <f t="shared" si="208"/>
        <v>6</v>
      </c>
      <c r="AV114" s="7">
        <f t="shared" si="209"/>
        <v>6</v>
      </c>
      <c r="AW114" s="7">
        <f t="shared" si="210"/>
        <v>7</v>
      </c>
      <c r="AX114" s="7">
        <f t="shared" si="211"/>
        <v>7</v>
      </c>
      <c r="AY114" s="7">
        <f t="shared" si="212"/>
        <v>7</v>
      </c>
      <c r="AZ114" s="7">
        <f t="shared" si="213"/>
        <v>8</v>
      </c>
      <c r="BA114" s="7">
        <f t="shared" si="214"/>
        <v>12</v>
      </c>
      <c r="BB114" s="7">
        <f t="shared" si="215"/>
        <v>26</v>
      </c>
      <c r="BC114" s="7">
        <f t="shared" si="216"/>
        <v>41</v>
      </c>
      <c r="BD114" s="7">
        <f t="shared" si="217"/>
        <v>53</v>
      </c>
      <c r="BE114" s="7">
        <f t="shared" si="218"/>
        <v>81</v>
      </c>
      <c r="BF114" s="7">
        <f t="shared" si="219"/>
        <v>89</v>
      </c>
      <c r="BG114" s="7">
        <f t="shared" si="220"/>
        <v>113</v>
      </c>
      <c r="BH114" s="7">
        <f t="shared" si="221"/>
        <v>159</v>
      </c>
      <c r="BI114" s="7">
        <f t="shared" si="222"/>
        <v>198</v>
      </c>
      <c r="BJ114" s="7">
        <f t="shared" si="223"/>
        <v>246</v>
      </c>
      <c r="BK114" s="7">
        <f t="shared" si="224"/>
        <v>311</v>
      </c>
      <c r="BL114" s="7">
        <f t="shared" si="225"/>
        <v>361</v>
      </c>
      <c r="BM114" s="7">
        <f t="shared" si="226"/>
        <v>399</v>
      </c>
      <c r="BN114" s="7">
        <f t="shared" si="227"/>
        <v>468</v>
      </c>
      <c r="BO114" s="7">
        <f t="shared" si="228"/>
        <v>578</v>
      </c>
      <c r="BP114" s="7">
        <f t="shared" si="229"/>
        <v>710</v>
      </c>
      <c r="BQ114" s="7">
        <f t="shared" si="230"/>
        <v>840</v>
      </c>
      <c r="BR114" s="7">
        <f t="shared" si="231"/>
        <v>981</v>
      </c>
      <c r="BS114" s="7">
        <f t="shared" si="232"/>
        <v>1068</v>
      </c>
      <c r="BT114" s="7">
        <f t="shared" si="233"/>
        <v>1174</v>
      </c>
      <c r="BU114" s="7">
        <f t="shared" si="234"/>
        <v>1325</v>
      </c>
      <c r="BV114" s="7">
        <f t="shared" si="235"/>
        <v>1428</v>
      </c>
      <c r="BW114" s="7">
        <f t="shared" si="236"/>
        <v>1595</v>
      </c>
      <c r="BX114" s="7">
        <f t="shared" si="237"/>
        <v>1772</v>
      </c>
      <c r="BY114" s="7">
        <f t="shared" si="238"/>
        <v>1979</v>
      </c>
      <c r="BZ114" s="7">
        <f t="shared" si="239"/>
        <v>2236</v>
      </c>
      <c r="CA114" s="7">
        <f t="shared" si="240"/>
        <v>2534</v>
      </c>
      <c r="CB114" s="7">
        <f t="shared" si="241"/>
        <v>2865</v>
      </c>
      <c r="CC114" s="7">
        <f t="shared" si="242"/>
        <v>3074</v>
      </c>
      <c r="CD114" s="7">
        <f t="shared" si="243"/>
        <v>3439</v>
      </c>
      <c r="CE114" s="7">
        <f t="shared" si="244"/>
        <v>3744</v>
      </c>
      <c r="CF114" s="7">
        <f t="shared" si="245"/>
        <v>4076</v>
      </c>
      <c r="CG114" s="7">
        <f t="shared" si="246"/>
        <v>4297</v>
      </c>
      <c r="CH114" s="7">
        <f t="shared" si="247"/>
        <v>4551</v>
      </c>
      <c r="CI114" s="7">
        <f t="shared" si="248"/>
        <v>4854</v>
      </c>
      <c r="CJ114" s="7">
        <f t="shared" si="249"/>
        <v>5203</v>
      </c>
      <c r="CK114" s="7">
        <f t="shared" si="250"/>
        <v>5660</v>
      </c>
      <c r="CL114" s="7">
        <f t="shared" si="251"/>
        <v>6119</v>
      </c>
      <c r="CM114" s="7">
        <f t="shared" si="252"/>
        <v>6751</v>
      </c>
      <c r="CN114" s="7">
        <f t="shared" si="253"/>
        <v>7084</v>
      </c>
      <c r="CO114" s="7">
        <f t="shared" si="254"/>
        <v>7611</v>
      </c>
      <c r="CP114" s="7">
        <f t="shared" si="255"/>
        <v>8401</v>
      </c>
      <c r="CQ114" s="7">
        <f t="shared" si="256"/>
        <v>9194</v>
      </c>
      <c r="CR114" s="7">
        <f t="shared" si="257"/>
        <v>10087</v>
      </c>
      <c r="CS114" s="7">
        <f t="shared" si="258"/>
        <v>10661</v>
      </c>
      <c r="CT114" s="7">
        <f t="shared" si="259"/>
        <v>11236</v>
      </c>
      <c r="CU114" s="7">
        <f t="shared" si="260"/>
        <v>11685</v>
      </c>
      <c r="CV114" s="7">
        <f t="shared" si="261"/>
        <v>12533</v>
      </c>
      <c r="CW114" s="7">
        <f t="shared" si="262"/>
        <v>13138</v>
      </c>
      <c r="CX114" s="7">
        <f t="shared" si="263"/>
        <v>14210</v>
      </c>
      <c r="CY114" s="7">
        <f t="shared" si="264"/>
        <v>15340</v>
      </c>
      <c r="CZ114" s="7">
        <f t="shared" si="265"/>
        <v>16241</v>
      </c>
      <c r="DA114" s="7">
        <f t="shared" si="266"/>
        <v>17174</v>
      </c>
      <c r="DB114" s="7">
        <f t="shared" si="267"/>
        <v>18030</v>
      </c>
      <c r="DC114" s="7">
        <f t="shared" si="268"/>
        <v>18528</v>
      </c>
      <c r="DD114" s="7">
        <f t="shared" si="269"/>
        <v>19373</v>
      </c>
      <c r="DE114" s="7">
        <f t="shared" si="270"/>
        <v>20844</v>
      </c>
      <c r="DF114" s="7">
        <f t="shared" si="271"/>
        <v>22021</v>
      </c>
      <c r="DG114" s="7">
        <f t="shared" si="272"/>
        <v>22916</v>
      </c>
      <c r="DH114" s="7">
        <f t="shared" si="273"/>
        <v>23389</v>
      </c>
      <c r="DI114" s="7">
        <f t="shared" si="274"/>
        <v>23455</v>
      </c>
      <c r="DJ114" s="7">
        <f t="shared" si="275"/>
        <v>24482</v>
      </c>
      <c r="DK114" s="7">
        <f t="shared" si="276"/>
        <v>25509</v>
      </c>
      <c r="DL114" s="7">
        <f t="shared" si="277"/>
        <v>27066</v>
      </c>
      <c r="DM114" s="7">
        <f t="shared" si="278"/>
        <v>28280</v>
      </c>
      <c r="DN114" s="7">
        <f t="shared" si="279"/>
        <v>29345</v>
      </c>
      <c r="DO114" s="7">
        <f t="shared" si="280"/>
        <v>29995</v>
      </c>
      <c r="DP114" s="7" t="e">
        <f t="shared" si="281"/>
        <v>#N/A</v>
      </c>
      <c r="DQ114" s="7" t="e">
        <f t="shared" si="282"/>
        <v>#N/A</v>
      </c>
      <c r="DR114" s="7" t="e">
        <f t="shared" si="283"/>
        <v>#N/A</v>
      </c>
      <c r="DS114" s="7" t="e">
        <f t="shared" si="284"/>
        <v>#N/A</v>
      </c>
      <c r="DT114" s="7" t="e">
        <f t="shared" si="285"/>
        <v>#N/A</v>
      </c>
      <c r="DU114" s="7" t="e">
        <f t="shared" si="286"/>
        <v>#N/A</v>
      </c>
      <c r="DV114" s="7" t="e">
        <f t="shared" si="287"/>
        <v>#N/A</v>
      </c>
      <c r="DW114" s="7" t="e">
        <f t="shared" si="288"/>
        <v>#N/A</v>
      </c>
      <c r="DX114" s="7" t="e">
        <f t="shared" si="289"/>
        <v>#N/A</v>
      </c>
      <c r="DY114" s="7" t="e">
        <f t="shared" si="290"/>
        <v>#N/A</v>
      </c>
      <c r="DZ114" s="7" t="e">
        <f t="shared" si="291"/>
        <v>#N/A</v>
      </c>
      <c r="EA114" s="7" t="e">
        <f t="shared" si="292"/>
        <v>#N/A</v>
      </c>
      <c r="EB114" s="7" t="e">
        <f t="shared" si="293"/>
        <v>#N/A</v>
      </c>
      <c r="EC114" s="7" t="e">
        <f t="shared" si="294"/>
        <v>#N/A</v>
      </c>
      <c r="ED114" s="7" t="e">
        <f t="shared" si="295"/>
        <v>#N/A</v>
      </c>
      <c r="EE114" s="7" t="e">
        <f t="shared" si="296"/>
        <v>#N/A</v>
      </c>
      <c r="EF114" s="7" t="e">
        <f t="shared" si="297"/>
        <v>#N/A</v>
      </c>
      <c r="EG114" s="7" t="e">
        <f t="shared" si="298"/>
        <v>#N/A</v>
      </c>
      <c r="EH114" s="7" t="e">
        <f t="shared" si="299"/>
        <v>#N/A</v>
      </c>
      <c r="EI114" s="7" t="e">
        <f t="shared" si="300"/>
        <v>#N/A</v>
      </c>
      <c r="EJ114" s="7" t="e">
        <f t="shared" si="301"/>
        <v>#N/A</v>
      </c>
      <c r="EK114" s="7" t="e">
        <f t="shared" si="302"/>
        <v>#N/A</v>
      </c>
      <c r="EL114" s="7" t="e">
        <f t="shared" si="303"/>
        <v>#N/A</v>
      </c>
      <c r="EM114" s="7" t="e">
        <f t="shared" si="304"/>
        <v>#N/A</v>
      </c>
      <c r="EN114" s="7" t="e">
        <f t="shared" si="305"/>
        <v>#N/A</v>
      </c>
      <c r="EO114" s="7" t="e">
        <f t="shared" si="306"/>
        <v>#N/A</v>
      </c>
      <c r="EP114" s="7" t="e">
        <f t="shared" si="307"/>
        <v>#N/A</v>
      </c>
      <c r="EQ114" s="7" t="e">
        <f t="shared" si="308"/>
        <v>#N/A</v>
      </c>
      <c r="ER114" s="7" t="e">
        <f t="shared" si="309"/>
        <v>#N/A</v>
      </c>
      <c r="ES114" s="7" t="e">
        <f t="shared" si="310"/>
        <v>#N/A</v>
      </c>
      <c r="ET114" s="7" t="e">
        <f t="shared" si="311"/>
        <v>#N/A</v>
      </c>
      <c r="EU114" s="7" t="e">
        <f t="shared" si="312"/>
        <v>#N/A</v>
      </c>
      <c r="EV114" s="7" t="e">
        <f t="shared" si="313"/>
        <v>#N/A</v>
      </c>
      <c r="EW114" s="7" t="e">
        <f t="shared" si="314"/>
        <v>#N/A</v>
      </c>
      <c r="EX114" s="7" t="e">
        <f t="shared" si="315"/>
        <v>#N/A</v>
      </c>
      <c r="EY114" s="7" t="e">
        <f t="shared" si="316"/>
        <v>#N/A</v>
      </c>
      <c r="EZ114" s="7" t="e">
        <f t="shared" si="317"/>
        <v>#N/A</v>
      </c>
      <c r="FA114" s="7" t="e">
        <f t="shared" si="318"/>
        <v>#N/A</v>
      </c>
      <c r="FB114" s="7" t="e">
        <f t="shared" si="319"/>
        <v>#N/A</v>
      </c>
      <c r="FC114" s="7" t="e">
        <f t="shared" si="320"/>
        <v>#N/A</v>
      </c>
      <c r="FD114" s="7" t="e">
        <f t="shared" si="321"/>
        <v>#N/A</v>
      </c>
      <c r="FE114" s="7" t="e">
        <f t="shared" si="322"/>
        <v>#N/A</v>
      </c>
      <c r="FF114" s="7" t="e">
        <f t="shared" si="323"/>
        <v>#N/A</v>
      </c>
      <c r="FG114" s="7" t="e">
        <f t="shared" si="324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7">
        <f t="shared" si="165"/>
        <v>0</v>
      </c>
      <c r="E115" s="7">
        <f t="shared" si="166"/>
        <v>0</v>
      </c>
      <c r="F115" s="7">
        <f t="shared" si="167"/>
        <v>0</v>
      </c>
      <c r="G115" s="7">
        <f t="shared" si="168"/>
        <v>0</v>
      </c>
      <c r="H115" s="7">
        <f t="shared" si="169"/>
        <v>0</v>
      </c>
      <c r="I115" s="7">
        <f t="shared" si="170"/>
        <v>0</v>
      </c>
      <c r="J115" s="7">
        <f t="shared" si="171"/>
        <v>0</v>
      </c>
      <c r="K115" s="7">
        <f t="shared" si="172"/>
        <v>0</v>
      </c>
      <c r="L115" s="7">
        <f t="shared" si="173"/>
        <v>0</v>
      </c>
      <c r="M115" s="7">
        <f t="shared" si="174"/>
        <v>0</v>
      </c>
      <c r="N115" s="7">
        <f t="shared" si="175"/>
        <v>0</v>
      </c>
      <c r="O115" s="7">
        <f t="shared" si="176"/>
        <v>0</v>
      </c>
      <c r="P115" s="7">
        <f t="shared" si="177"/>
        <v>0</v>
      </c>
      <c r="Q115" s="7">
        <f t="shared" si="178"/>
        <v>0</v>
      </c>
      <c r="R115" s="7">
        <f t="shared" si="179"/>
        <v>0</v>
      </c>
      <c r="S115" s="7">
        <f t="shared" si="180"/>
        <v>0</v>
      </c>
      <c r="T115" s="7">
        <f t="shared" si="181"/>
        <v>0</v>
      </c>
      <c r="U115" s="7">
        <f t="shared" si="182"/>
        <v>0</v>
      </c>
      <c r="V115" s="7">
        <f t="shared" si="183"/>
        <v>0</v>
      </c>
      <c r="W115" s="7">
        <f t="shared" si="184"/>
        <v>0</v>
      </c>
      <c r="X115" s="7">
        <f t="shared" si="185"/>
        <v>0</v>
      </c>
      <c r="Y115" s="7">
        <f t="shared" si="186"/>
        <v>0</v>
      </c>
      <c r="Z115" s="7">
        <f t="shared" si="187"/>
        <v>0</v>
      </c>
      <c r="AA115" s="7">
        <f t="shared" si="188"/>
        <v>0</v>
      </c>
      <c r="AB115" s="7">
        <f t="shared" si="189"/>
        <v>0</v>
      </c>
      <c r="AC115" s="7">
        <f t="shared" si="190"/>
        <v>0</v>
      </c>
      <c r="AD115" s="7">
        <f t="shared" si="191"/>
        <v>0</v>
      </c>
      <c r="AE115" s="7">
        <f t="shared" si="192"/>
        <v>0</v>
      </c>
      <c r="AF115" s="7">
        <f t="shared" si="193"/>
        <v>0</v>
      </c>
      <c r="AG115" s="7">
        <f t="shared" si="194"/>
        <v>0</v>
      </c>
      <c r="AH115" s="7">
        <f t="shared" si="195"/>
        <v>0</v>
      </c>
      <c r="AI115" s="7">
        <f t="shared" si="196"/>
        <v>0</v>
      </c>
      <c r="AJ115" s="7">
        <f t="shared" si="197"/>
        <v>0</v>
      </c>
      <c r="AK115" s="7">
        <f t="shared" si="198"/>
        <v>0</v>
      </c>
      <c r="AL115" s="7">
        <f t="shared" si="199"/>
        <v>0</v>
      </c>
      <c r="AM115" s="7">
        <f t="shared" si="200"/>
        <v>0</v>
      </c>
      <c r="AN115" s="7">
        <f t="shared" si="201"/>
        <v>0</v>
      </c>
      <c r="AO115" s="7">
        <f t="shared" si="202"/>
        <v>0</v>
      </c>
      <c r="AP115" s="7">
        <f t="shared" si="203"/>
        <v>0</v>
      </c>
      <c r="AQ115" s="7">
        <f t="shared" si="204"/>
        <v>0</v>
      </c>
      <c r="AR115" s="7">
        <f t="shared" si="205"/>
        <v>0</v>
      </c>
      <c r="AS115" s="7">
        <f t="shared" si="206"/>
        <v>0</v>
      </c>
      <c r="AT115" s="7">
        <f t="shared" si="207"/>
        <v>0</v>
      </c>
      <c r="AU115" s="7">
        <f t="shared" si="208"/>
        <v>0</v>
      </c>
      <c r="AV115" s="7">
        <f t="shared" si="209"/>
        <v>0</v>
      </c>
      <c r="AW115" s="7">
        <f t="shared" si="210"/>
        <v>1</v>
      </c>
      <c r="AX115" s="7">
        <f t="shared" si="211"/>
        <v>1</v>
      </c>
      <c r="AY115" s="7">
        <f t="shared" si="212"/>
        <v>3</v>
      </c>
      <c r="AZ115" s="7">
        <f t="shared" si="213"/>
        <v>3</v>
      </c>
      <c r="BA115" s="7">
        <f t="shared" si="214"/>
        <v>3</v>
      </c>
      <c r="BB115" s="7">
        <f t="shared" si="215"/>
        <v>6</v>
      </c>
      <c r="BC115" s="7">
        <f t="shared" si="216"/>
        <v>12</v>
      </c>
      <c r="BD115" s="7">
        <f t="shared" si="217"/>
        <v>23</v>
      </c>
      <c r="BE115" s="7">
        <f t="shared" si="218"/>
        <v>23</v>
      </c>
      <c r="BF115" s="7">
        <f t="shared" si="219"/>
        <v>30</v>
      </c>
      <c r="BG115" s="7">
        <f t="shared" si="220"/>
        <v>30</v>
      </c>
      <c r="BH115" s="7">
        <f t="shared" si="221"/>
        <v>49</v>
      </c>
      <c r="BI115" s="7">
        <f t="shared" si="222"/>
        <v>66</v>
      </c>
      <c r="BJ115" s="7">
        <f t="shared" si="223"/>
        <v>80</v>
      </c>
      <c r="BK115" s="7">
        <f t="shared" si="224"/>
        <v>94</v>
      </c>
      <c r="BL115" s="7">
        <f t="shared" si="225"/>
        <v>109</v>
      </c>
      <c r="BM115" s="7">
        <f t="shared" si="226"/>
        <v>125</v>
      </c>
      <c r="BN115" s="7">
        <f t="shared" si="227"/>
        <v>148</v>
      </c>
      <c r="BO115" s="7">
        <f t="shared" si="228"/>
        <v>176</v>
      </c>
      <c r="BP115" s="7">
        <f t="shared" si="229"/>
        <v>196</v>
      </c>
      <c r="BQ115" s="7">
        <f t="shared" si="230"/>
        <v>228</v>
      </c>
      <c r="BR115" s="7">
        <f t="shared" si="231"/>
        <v>260</v>
      </c>
      <c r="BS115" s="7">
        <f t="shared" si="232"/>
        <v>292</v>
      </c>
      <c r="BT115" s="7">
        <f t="shared" si="233"/>
        <v>341</v>
      </c>
      <c r="BU115" s="7">
        <f t="shared" si="234"/>
        <v>400</v>
      </c>
      <c r="BV115" s="7">
        <f t="shared" si="235"/>
        <v>482</v>
      </c>
      <c r="BW115" s="7">
        <f t="shared" si="236"/>
        <v>561</v>
      </c>
      <c r="BX115" s="7">
        <f t="shared" si="237"/>
        <v>722</v>
      </c>
      <c r="BY115" s="7">
        <f t="shared" si="238"/>
        <v>815</v>
      </c>
      <c r="BZ115" s="7">
        <f t="shared" si="239"/>
        <v>899</v>
      </c>
      <c r="CA115" s="7">
        <f t="shared" si="240"/>
        <v>976</v>
      </c>
      <c r="CB115" s="7">
        <f t="shared" si="241"/>
        <v>1080</v>
      </c>
      <c r="CC115" s="7">
        <f t="shared" si="242"/>
        <v>1180</v>
      </c>
      <c r="CD115" s="7">
        <f t="shared" si="243"/>
        <v>1313</v>
      </c>
      <c r="CE115" s="7">
        <f t="shared" si="244"/>
        <v>1411</v>
      </c>
      <c r="CF115" s="7">
        <f t="shared" si="245"/>
        <v>1485</v>
      </c>
      <c r="CG115" s="7">
        <f t="shared" si="246"/>
        <v>1513</v>
      </c>
      <c r="CH115" s="7">
        <f t="shared" si="247"/>
        <v>1703</v>
      </c>
      <c r="CI115" s="7">
        <f t="shared" si="248"/>
        <v>1786</v>
      </c>
      <c r="CJ115" s="7">
        <f t="shared" si="249"/>
        <v>1856</v>
      </c>
      <c r="CK115" s="7">
        <f t="shared" si="250"/>
        <v>1911</v>
      </c>
      <c r="CL115" s="7">
        <f t="shared" si="251"/>
        <v>1955</v>
      </c>
      <c r="CM115" s="7">
        <f t="shared" si="252"/>
        <v>1967</v>
      </c>
      <c r="CN115" s="7">
        <f t="shared" si="253"/>
        <v>1957</v>
      </c>
      <c r="CO115" s="7">
        <f t="shared" si="254"/>
        <v>1862</v>
      </c>
      <c r="CP115" s="7">
        <f t="shared" si="255"/>
        <v>1914</v>
      </c>
      <c r="CQ115" s="7">
        <f t="shared" si="256"/>
        <v>1961</v>
      </c>
      <c r="CR115" s="7">
        <f t="shared" si="257"/>
        <v>2054</v>
      </c>
      <c r="CS115" s="7">
        <f t="shared" si="258"/>
        <v>2130</v>
      </c>
      <c r="CT115" s="7">
        <f t="shared" si="259"/>
        <v>2119</v>
      </c>
      <c r="CU115" s="7">
        <f t="shared" si="260"/>
        <v>2043</v>
      </c>
      <c r="CV115" s="7">
        <f t="shared" si="261"/>
        <v>2078</v>
      </c>
      <c r="CW115" s="7">
        <f t="shared" si="262"/>
        <v>2109</v>
      </c>
      <c r="CX115" s="7">
        <f t="shared" si="263"/>
        <v>2185</v>
      </c>
      <c r="CY115" s="7">
        <f t="shared" si="264"/>
        <v>2046</v>
      </c>
      <c r="CZ115" s="7">
        <f t="shared" si="265"/>
        <v>2003</v>
      </c>
      <c r="DA115" s="7">
        <f t="shared" si="266"/>
        <v>1967</v>
      </c>
      <c r="DB115" s="7">
        <f t="shared" si="267"/>
        <v>1984</v>
      </c>
      <c r="DC115" s="7">
        <f t="shared" si="268"/>
        <v>1985</v>
      </c>
      <c r="DD115" s="7">
        <f t="shared" si="269"/>
        <v>2004</v>
      </c>
      <c r="DE115" s="7">
        <f t="shared" si="270"/>
        <v>2057</v>
      </c>
      <c r="DF115" s="7">
        <f t="shared" si="271"/>
        <v>2114</v>
      </c>
      <c r="DG115" s="7">
        <f t="shared" si="272"/>
        <v>2089</v>
      </c>
      <c r="DH115" s="7">
        <f t="shared" si="273"/>
        <v>2001</v>
      </c>
      <c r="DI115" s="7">
        <f t="shared" si="274"/>
        <v>1885</v>
      </c>
      <c r="DJ115" s="7">
        <f t="shared" si="275"/>
        <v>1850</v>
      </c>
      <c r="DK115" s="7">
        <f t="shared" si="276"/>
        <v>1998</v>
      </c>
      <c r="DL115" s="7">
        <f t="shared" si="277"/>
        <v>2072</v>
      </c>
      <c r="DM115" s="7">
        <f t="shared" si="278"/>
        <v>2107</v>
      </c>
      <c r="DN115" s="7">
        <f t="shared" si="279"/>
        <v>2163</v>
      </c>
      <c r="DO115" s="7">
        <f t="shared" si="280"/>
        <v>2163</v>
      </c>
      <c r="DP115" s="7" t="e">
        <f t="shared" si="281"/>
        <v>#N/A</v>
      </c>
      <c r="DQ115" s="7" t="e">
        <f t="shared" si="282"/>
        <v>#N/A</v>
      </c>
      <c r="DR115" s="7" t="e">
        <f t="shared" si="283"/>
        <v>#N/A</v>
      </c>
      <c r="DS115" s="7" t="e">
        <f t="shared" si="284"/>
        <v>#N/A</v>
      </c>
      <c r="DT115" s="7" t="e">
        <f t="shared" si="285"/>
        <v>#N/A</v>
      </c>
      <c r="DU115" s="7" t="e">
        <f t="shared" si="286"/>
        <v>#N/A</v>
      </c>
      <c r="DV115" s="7" t="e">
        <f t="shared" si="287"/>
        <v>#N/A</v>
      </c>
      <c r="DW115" s="7" t="e">
        <f t="shared" si="288"/>
        <v>#N/A</v>
      </c>
      <c r="DX115" s="7" t="e">
        <f t="shared" si="289"/>
        <v>#N/A</v>
      </c>
      <c r="DY115" s="7" t="e">
        <f t="shared" si="290"/>
        <v>#N/A</v>
      </c>
      <c r="DZ115" s="7" t="e">
        <f t="shared" si="291"/>
        <v>#N/A</v>
      </c>
      <c r="EA115" s="7" t="e">
        <f t="shared" si="292"/>
        <v>#N/A</v>
      </c>
      <c r="EB115" s="7" t="e">
        <f t="shared" si="293"/>
        <v>#N/A</v>
      </c>
      <c r="EC115" s="7" t="e">
        <f t="shared" si="294"/>
        <v>#N/A</v>
      </c>
      <c r="ED115" s="7" t="e">
        <f t="shared" si="295"/>
        <v>#N/A</v>
      </c>
      <c r="EE115" s="7" t="e">
        <f t="shared" si="296"/>
        <v>#N/A</v>
      </c>
      <c r="EF115" s="7" t="e">
        <f t="shared" si="297"/>
        <v>#N/A</v>
      </c>
      <c r="EG115" s="7" t="e">
        <f t="shared" si="298"/>
        <v>#N/A</v>
      </c>
      <c r="EH115" s="7" t="e">
        <f t="shared" si="299"/>
        <v>#N/A</v>
      </c>
      <c r="EI115" s="7" t="e">
        <f t="shared" si="300"/>
        <v>#N/A</v>
      </c>
      <c r="EJ115" s="7" t="e">
        <f t="shared" si="301"/>
        <v>#N/A</v>
      </c>
      <c r="EK115" s="7" t="e">
        <f t="shared" si="302"/>
        <v>#N/A</v>
      </c>
      <c r="EL115" s="7" t="e">
        <f t="shared" si="303"/>
        <v>#N/A</v>
      </c>
      <c r="EM115" s="7" t="e">
        <f t="shared" si="304"/>
        <v>#N/A</v>
      </c>
      <c r="EN115" s="7" t="e">
        <f t="shared" si="305"/>
        <v>#N/A</v>
      </c>
      <c r="EO115" s="7" t="e">
        <f t="shared" si="306"/>
        <v>#N/A</v>
      </c>
      <c r="EP115" s="7" t="e">
        <f t="shared" si="307"/>
        <v>#N/A</v>
      </c>
      <c r="EQ115" s="7" t="e">
        <f t="shared" si="308"/>
        <v>#N/A</v>
      </c>
      <c r="ER115" s="7" t="e">
        <f t="shared" si="309"/>
        <v>#N/A</v>
      </c>
      <c r="ES115" s="7" t="e">
        <f t="shared" si="310"/>
        <v>#N/A</v>
      </c>
      <c r="ET115" s="7" t="e">
        <f t="shared" si="311"/>
        <v>#N/A</v>
      </c>
      <c r="EU115" s="7" t="e">
        <f t="shared" si="312"/>
        <v>#N/A</v>
      </c>
      <c r="EV115" s="7" t="e">
        <f t="shared" si="313"/>
        <v>#N/A</v>
      </c>
      <c r="EW115" s="7" t="e">
        <f t="shared" si="314"/>
        <v>#N/A</v>
      </c>
      <c r="EX115" s="7" t="e">
        <f t="shared" si="315"/>
        <v>#N/A</v>
      </c>
      <c r="EY115" s="7" t="e">
        <f t="shared" si="316"/>
        <v>#N/A</v>
      </c>
      <c r="EZ115" s="7" t="e">
        <f t="shared" si="317"/>
        <v>#N/A</v>
      </c>
      <c r="FA115" s="7" t="e">
        <f t="shared" si="318"/>
        <v>#N/A</v>
      </c>
      <c r="FB115" s="7" t="e">
        <f t="shared" si="319"/>
        <v>#N/A</v>
      </c>
      <c r="FC115" s="7" t="e">
        <f t="shared" si="320"/>
        <v>#N/A</v>
      </c>
      <c r="FD115" s="7" t="e">
        <f t="shared" si="321"/>
        <v>#N/A</v>
      </c>
      <c r="FE115" s="7" t="e">
        <f t="shared" si="322"/>
        <v>#N/A</v>
      </c>
      <c r="FF115" s="7" t="e">
        <f t="shared" si="323"/>
        <v>#N/A</v>
      </c>
      <c r="FG115" s="7" t="e">
        <f t="shared" si="324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7">
        <f t="shared" si="165"/>
        <v>0</v>
      </c>
      <c r="E116" s="7">
        <f t="shared" si="166"/>
        <v>0</v>
      </c>
      <c r="F116" s="7">
        <f t="shared" si="167"/>
        <v>0</v>
      </c>
      <c r="G116" s="7">
        <f t="shared" si="168"/>
        <v>0</v>
      </c>
      <c r="H116" s="7">
        <f t="shared" si="169"/>
        <v>0</v>
      </c>
      <c r="I116" s="7">
        <f t="shared" si="170"/>
        <v>0</v>
      </c>
      <c r="J116" s="7">
        <f t="shared" si="171"/>
        <v>0</v>
      </c>
      <c r="K116" s="7">
        <f t="shared" si="172"/>
        <v>0</v>
      </c>
      <c r="L116" s="7">
        <f t="shared" si="173"/>
        <v>0</v>
      </c>
      <c r="M116" s="7">
        <f t="shared" si="174"/>
        <v>0</v>
      </c>
      <c r="N116" s="7">
        <f t="shared" si="175"/>
        <v>0</v>
      </c>
      <c r="O116" s="7">
        <f t="shared" si="176"/>
        <v>0</v>
      </c>
      <c r="P116" s="7">
        <f t="shared" si="177"/>
        <v>0</v>
      </c>
      <c r="Q116" s="7">
        <f t="shared" si="178"/>
        <v>0</v>
      </c>
      <c r="R116" s="7">
        <f t="shared" si="179"/>
        <v>0</v>
      </c>
      <c r="S116" s="7">
        <f t="shared" si="180"/>
        <v>0</v>
      </c>
      <c r="T116" s="7">
        <f t="shared" si="181"/>
        <v>0</v>
      </c>
      <c r="U116" s="7">
        <f t="shared" si="182"/>
        <v>0</v>
      </c>
      <c r="V116" s="7">
        <f t="shared" si="183"/>
        <v>0</v>
      </c>
      <c r="W116" s="7">
        <f t="shared" si="184"/>
        <v>0</v>
      </c>
      <c r="X116" s="7">
        <f t="shared" si="185"/>
        <v>0</v>
      </c>
      <c r="Y116" s="7">
        <f t="shared" si="186"/>
        <v>0</v>
      </c>
      <c r="Z116" s="7">
        <f t="shared" si="187"/>
        <v>0</v>
      </c>
      <c r="AA116" s="7">
        <f t="shared" si="188"/>
        <v>0</v>
      </c>
      <c r="AB116" s="7">
        <f t="shared" si="189"/>
        <v>0</v>
      </c>
      <c r="AC116" s="7">
        <f t="shared" si="190"/>
        <v>0</v>
      </c>
      <c r="AD116" s="7">
        <f t="shared" si="191"/>
        <v>0</v>
      </c>
      <c r="AE116" s="7">
        <f t="shared" si="192"/>
        <v>0</v>
      </c>
      <c r="AF116" s="7">
        <f t="shared" si="193"/>
        <v>0</v>
      </c>
      <c r="AG116" s="7">
        <f t="shared" si="194"/>
        <v>0</v>
      </c>
      <c r="AH116" s="7">
        <f t="shared" si="195"/>
        <v>0</v>
      </c>
      <c r="AI116" s="7">
        <f t="shared" si="196"/>
        <v>0</v>
      </c>
      <c r="AJ116" s="7">
        <f t="shared" si="197"/>
        <v>0</v>
      </c>
      <c r="AK116" s="7">
        <f t="shared" si="198"/>
        <v>0</v>
      </c>
      <c r="AL116" s="7">
        <f t="shared" si="199"/>
        <v>0</v>
      </c>
      <c r="AM116" s="7">
        <f t="shared" si="200"/>
        <v>0</v>
      </c>
      <c r="AN116" s="7">
        <f t="shared" si="201"/>
        <v>0</v>
      </c>
      <c r="AO116" s="7">
        <f t="shared" si="202"/>
        <v>1</v>
      </c>
      <c r="AP116" s="7">
        <f t="shared" si="203"/>
        <v>1</v>
      </c>
      <c r="AQ116" s="7">
        <f t="shared" si="204"/>
        <v>1</v>
      </c>
      <c r="AR116" s="7">
        <f t="shared" si="205"/>
        <v>1</v>
      </c>
      <c r="AS116" s="7">
        <f t="shared" si="206"/>
        <v>1</v>
      </c>
      <c r="AT116" s="7">
        <f t="shared" si="207"/>
        <v>1</v>
      </c>
      <c r="AU116" s="7">
        <f t="shared" si="208"/>
        <v>1</v>
      </c>
      <c r="AV116" s="7">
        <f t="shared" si="209"/>
        <v>1</v>
      </c>
      <c r="AW116" s="7">
        <f t="shared" si="210"/>
        <v>1</v>
      </c>
      <c r="AX116" s="7">
        <f t="shared" si="211"/>
        <v>1</v>
      </c>
      <c r="AY116" s="7">
        <f t="shared" si="212"/>
        <v>1</v>
      </c>
      <c r="AZ116" s="7">
        <f t="shared" si="213"/>
        <v>1</v>
      </c>
      <c r="BA116" s="7">
        <f t="shared" si="214"/>
        <v>2</v>
      </c>
      <c r="BB116" s="7">
        <f t="shared" si="215"/>
        <v>2</v>
      </c>
      <c r="BC116" s="7">
        <f t="shared" si="216"/>
        <v>2</v>
      </c>
      <c r="BD116" s="7">
        <f t="shared" si="217"/>
        <v>2</v>
      </c>
      <c r="BE116" s="7">
        <f t="shared" si="218"/>
        <v>7</v>
      </c>
      <c r="BF116" s="7">
        <f t="shared" si="219"/>
        <v>6</v>
      </c>
      <c r="BG116" s="7">
        <f t="shared" si="220"/>
        <v>6</v>
      </c>
      <c r="BH116" s="7">
        <f t="shared" si="221"/>
        <v>6</v>
      </c>
      <c r="BI116" s="7">
        <f t="shared" si="222"/>
        <v>10</v>
      </c>
      <c r="BJ116" s="7">
        <f t="shared" si="223"/>
        <v>10</v>
      </c>
      <c r="BK116" s="7">
        <f t="shared" si="224"/>
        <v>22</v>
      </c>
      <c r="BL116" s="7">
        <f t="shared" si="225"/>
        <v>22</v>
      </c>
      <c r="BM116" s="7">
        <f t="shared" si="226"/>
        <v>22</v>
      </c>
      <c r="BN116" s="7">
        <f t="shared" si="227"/>
        <v>30</v>
      </c>
      <c r="BO116" s="7">
        <f t="shared" si="228"/>
        <v>32</v>
      </c>
      <c r="BP116" s="7">
        <f t="shared" si="229"/>
        <v>41</v>
      </c>
      <c r="BQ116" s="7">
        <f t="shared" si="230"/>
        <v>41</v>
      </c>
      <c r="BR116" s="7">
        <f t="shared" si="231"/>
        <v>44</v>
      </c>
      <c r="BS116" s="7">
        <f t="shared" si="232"/>
        <v>47</v>
      </c>
      <c r="BT116" s="7">
        <f t="shared" si="233"/>
        <v>50</v>
      </c>
      <c r="BU116" s="7">
        <f t="shared" si="234"/>
        <v>53</v>
      </c>
      <c r="BV116" s="7">
        <f t="shared" si="235"/>
        <v>53</v>
      </c>
      <c r="BW116" s="7">
        <f t="shared" si="236"/>
        <v>57</v>
      </c>
      <c r="BX116" s="7">
        <f t="shared" si="237"/>
        <v>59</v>
      </c>
      <c r="BY116" s="7">
        <f t="shared" si="238"/>
        <v>66</v>
      </c>
      <c r="BZ116" s="7">
        <f t="shared" si="239"/>
        <v>66</v>
      </c>
      <c r="CA116" s="7">
        <f t="shared" si="240"/>
        <v>68</v>
      </c>
      <c r="CB116" s="7">
        <f t="shared" si="241"/>
        <v>58</v>
      </c>
      <c r="CC116" s="7">
        <f t="shared" si="242"/>
        <v>61</v>
      </c>
      <c r="CD116" s="7">
        <f t="shared" si="243"/>
        <v>67</v>
      </c>
      <c r="CE116" s="7">
        <f t="shared" si="244"/>
        <v>61</v>
      </c>
      <c r="CF116" s="7">
        <f t="shared" si="245"/>
        <v>60</v>
      </c>
      <c r="CG116" s="7">
        <f t="shared" si="246"/>
        <v>51</v>
      </c>
      <c r="CH116" s="7">
        <f t="shared" si="247"/>
        <v>51</v>
      </c>
      <c r="CI116" s="7">
        <f t="shared" si="248"/>
        <v>47</v>
      </c>
      <c r="CJ116" s="7">
        <f t="shared" si="249"/>
        <v>44</v>
      </c>
      <c r="CK116" s="7">
        <f t="shared" si="250"/>
        <v>42</v>
      </c>
      <c r="CL116" s="7">
        <f t="shared" si="251"/>
        <v>39</v>
      </c>
      <c r="CM116" s="7">
        <f t="shared" si="252"/>
        <v>34</v>
      </c>
      <c r="CN116" s="7">
        <f t="shared" si="253"/>
        <v>30</v>
      </c>
      <c r="CO116" s="7">
        <f t="shared" si="254"/>
        <v>28</v>
      </c>
      <c r="CP116" s="7">
        <f t="shared" si="255"/>
        <v>21</v>
      </c>
      <c r="CQ116" s="7">
        <f t="shared" si="256"/>
        <v>17</v>
      </c>
      <c r="CR116" s="7">
        <f t="shared" si="257"/>
        <v>15</v>
      </c>
      <c r="CS116" s="7">
        <f t="shared" si="258"/>
        <v>13</v>
      </c>
      <c r="CT116" s="7">
        <f t="shared" si="259"/>
        <v>10</v>
      </c>
      <c r="CU116" s="7">
        <f t="shared" si="260"/>
        <v>5</v>
      </c>
      <c r="CV116" s="7">
        <f t="shared" si="261"/>
        <v>3</v>
      </c>
      <c r="CW116" s="7">
        <f t="shared" si="262"/>
        <v>2</v>
      </c>
      <c r="CX116" s="7">
        <f t="shared" si="263"/>
        <v>2</v>
      </c>
      <c r="CY116" s="7">
        <f t="shared" si="264"/>
        <v>2</v>
      </c>
      <c r="CZ116" s="7">
        <f t="shared" si="265"/>
        <v>2</v>
      </c>
      <c r="DA116" s="7">
        <f t="shared" si="266"/>
        <v>2</v>
      </c>
      <c r="DB116" s="7">
        <f t="shared" si="267"/>
        <v>1</v>
      </c>
      <c r="DC116" s="7">
        <f t="shared" si="268"/>
        <v>1</v>
      </c>
      <c r="DD116" s="7">
        <f t="shared" si="269"/>
        <v>1</v>
      </c>
      <c r="DE116" s="7">
        <f t="shared" si="270"/>
        <v>1</v>
      </c>
      <c r="DF116" s="7">
        <f t="shared" si="271"/>
        <v>1</v>
      </c>
      <c r="DG116" s="7">
        <f t="shared" si="272"/>
        <v>2</v>
      </c>
      <c r="DH116" s="7">
        <f t="shared" si="273"/>
        <v>2</v>
      </c>
      <c r="DI116" s="7">
        <f t="shared" si="274"/>
        <v>2</v>
      </c>
      <c r="DJ116" s="7">
        <f t="shared" si="275"/>
        <v>2</v>
      </c>
      <c r="DK116" s="7">
        <f t="shared" si="276"/>
        <v>2</v>
      </c>
      <c r="DL116" s="7">
        <f t="shared" si="277"/>
        <v>1</v>
      </c>
      <c r="DM116" s="7">
        <f t="shared" si="278"/>
        <v>1</v>
      </c>
      <c r="DN116" s="7">
        <f t="shared" si="279"/>
        <v>1</v>
      </c>
      <c r="DO116" s="7">
        <f t="shared" si="280"/>
        <v>1</v>
      </c>
      <c r="DP116" s="7" t="e">
        <f t="shared" si="281"/>
        <v>#N/A</v>
      </c>
      <c r="DQ116" s="7" t="e">
        <f t="shared" si="282"/>
        <v>#N/A</v>
      </c>
      <c r="DR116" s="7" t="e">
        <f t="shared" si="283"/>
        <v>#N/A</v>
      </c>
      <c r="DS116" s="7" t="e">
        <f t="shared" si="284"/>
        <v>#N/A</v>
      </c>
      <c r="DT116" s="7" t="e">
        <f t="shared" si="285"/>
        <v>#N/A</v>
      </c>
      <c r="DU116" s="7" t="e">
        <f t="shared" si="286"/>
        <v>#N/A</v>
      </c>
      <c r="DV116" s="7" t="e">
        <f t="shared" si="287"/>
        <v>#N/A</v>
      </c>
      <c r="DW116" s="7" t="e">
        <f t="shared" si="288"/>
        <v>#N/A</v>
      </c>
      <c r="DX116" s="7" t="e">
        <f t="shared" si="289"/>
        <v>#N/A</v>
      </c>
      <c r="DY116" s="7" t="e">
        <f t="shared" si="290"/>
        <v>#N/A</v>
      </c>
      <c r="DZ116" s="7" t="e">
        <f t="shared" si="291"/>
        <v>#N/A</v>
      </c>
      <c r="EA116" s="7" t="e">
        <f t="shared" si="292"/>
        <v>#N/A</v>
      </c>
      <c r="EB116" s="7" t="e">
        <f t="shared" si="293"/>
        <v>#N/A</v>
      </c>
      <c r="EC116" s="7" t="e">
        <f t="shared" si="294"/>
        <v>#N/A</v>
      </c>
      <c r="ED116" s="7" t="e">
        <f t="shared" si="295"/>
        <v>#N/A</v>
      </c>
      <c r="EE116" s="7" t="e">
        <f t="shared" si="296"/>
        <v>#N/A</v>
      </c>
      <c r="EF116" s="7" t="e">
        <f t="shared" si="297"/>
        <v>#N/A</v>
      </c>
      <c r="EG116" s="7" t="e">
        <f t="shared" si="298"/>
        <v>#N/A</v>
      </c>
      <c r="EH116" s="7" t="e">
        <f t="shared" si="299"/>
        <v>#N/A</v>
      </c>
      <c r="EI116" s="7" t="e">
        <f t="shared" si="300"/>
        <v>#N/A</v>
      </c>
      <c r="EJ116" s="7" t="e">
        <f t="shared" si="301"/>
        <v>#N/A</v>
      </c>
      <c r="EK116" s="7" t="e">
        <f t="shared" si="302"/>
        <v>#N/A</v>
      </c>
      <c r="EL116" s="7" t="e">
        <f t="shared" si="303"/>
        <v>#N/A</v>
      </c>
      <c r="EM116" s="7" t="e">
        <f t="shared" si="304"/>
        <v>#N/A</v>
      </c>
      <c r="EN116" s="7" t="e">
        <f t="shared" si="305"/>
        <v>#N/A</v>
      </c>
      <c r="EO116" s="7" t="e">
        <f t="shared" si="306"/>
        <v>#N/A</v>
      </c>
      <c r="EP116" s="7" t="e">
        <f t="shared" si="307"/>
        <v>#N/A</v>
      </c>
      <c r="EQ116" s="7" t="e">
        <f t="shared" si="308"/>
        <v>#N/A</v>
      </c>
      <c r="ER116" s="7" t="e">
        <f t="shared" si="309"/>
        <v>#N/A</v>
      </c>
      <c r="ES116" s="7" t="e">
        <f t="shared" si="310"/>
        <v>#N/A</v>
      </c>
      <c r="ET116" s="7" t="e">
        <f t="shared" si="311"/>
        <v>#N/A</v>
      </c>
      <c r="EU116" s="7" t="e">
        <f t="shared" si="312"/>
        <v>#N/A</v>
      </c>
      <c r="EV116" s="7" t="e">
        <f t="shared" si="313"/>
        <v>#N/A</v>
      </c>
      <c r="EW116" s="7" t="e">
        <f t="shared" si="314"/>
        <v>#N/A</v>
      </c>
      <c r="EX116" s="7" t="e">
        <f t="shared" si="315"/>
        <v>#N/A</v>
      </c>
      <c r="EY116" s="7" t="e">
        <f t="shared" si="316"/>
        <v>#N/A</v>
      </c>
      <c r="EZ116" s="7" t="e">
        <f t="shared" si="317"/>
        <v>#N/A</v>
      </c>
      <c r="FA116" s="7" t="e">
        <f t="shared" si="318"/>
        <v>#N/A</v>
      </c>
      <c r="FB116" s="7" t="e">
        <f t="shared" si="319"/>
        <v>#N/A</v>
      </c>
      <c r="FC116" s="7" t="e">
        <f t="shared" si="320"/>
        <v>#N/A</v>
      </c>
      <c r="FD116" s="7" t="e">
        <f t="shared" si="321"/>
        <v>#N/A</v>
      </c>
      <c r="FE116" s="7" t="e">
        <f t="shared" si="322"/>
        <v>#N/A</v>
      </c>
      <c r="FF116" s="7" t="e">
        <f t="shared" si="323"/>
        <v>#N/A</v>
      </c>
      <c r="FG116" s="7" t="e">
        <f t="shared" si="324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7">
        <f t="shared" si="165"/>
        <v>0</v>
      </c>
      <c r="E117" s="7">
        <f t="shared" si="166"/>
        <v>0</v>
      </c>
      <c r="F117" s="7">
        <f t="shared" si="167"/>
        <v>0</v>
      </c>
      <c r="G117" s="7">
        <f t="shared" si="168"/>
        <v>0</v>
      </c>
      <c r="H117" s="7">
        <f t="shared" si="169"/>
        <v>0</v>
      </c>
      <c r="I117" s="7">
        <f t="shared" si="170"/>
        <v>0</v>
      </c>
      <c r="J117" s="7">
        <f t="shared" si="171"/>
        <v>0</v>
      </c>
      <c r="K117" s="7">
        <f t="shared" si="172"/>
        <v>0</v>
      </c>
      <c r="L117" s="7">
        <f t="shared" si="173"/>
        <v>0</v>
      </c>
      <c r="M117" s="7">
        <f t="shared" si="174"/>
        <v>0</v>
      </c>
      <c r="N117" s="7">
        <f t="shared" si="175"/>
        <v>0</v>
      </c>
      <c r="O117" s="7">
        <f t="shared" si="176"/>
        <v>0</v>
      </c>
      <c r="P117" s="7">
        <f t="shared" si="177"/>
        <v>0</v>
      </c>
      <c r="Q117" s="7">
        <f t="shared" si="178"/>
        <v>0</v>
      </c>
      <c r="R117" s="7">
        <f t="shared" si="179"/>
        <v>0</v>
      </c>
      <c r="S117" s="7">
        <f t="shared" si="180"/>
        <v>0</v>
      </c>
      <c r="T117" s="7">
        <f t="shared" si="181"/>
        <v>0</v>
      </c>
      <c r="U117" s="7">
        <f t="shared" si="182"/>
        <v>0</v>
      </c>
      <c r="V117" s="7">
        <f t="shared" si="183"/>
        <v>0</v>
      </c>
      <c r="W117" s="7">
        <f t="shared" si="184"/>
        <v>0</v>
      </c>
      <c r="X117" s="7">
        <f t="shared" si="185"/>
        <v>0</v>
      </c>
      <c r="Y117" s="7">
        <f t="shared" si="186"/>
        <v>0</v>
      </c>
      <c r="Z117" s="7">
        <f t="shared" si="187"/>
        <v>0</v>
      </c>
      <c r="AA117" s="7">
        <f t="shared" si="188"/>
        <v>0</v>
      </c>
      <c r="AB117" s="7">
        <f t="shared" si="189"/>
        <v>0</v>
      </c>
      <c r="AC117" s="7">
        <f t="shared" si="190"/>
        <v>0</v>
      </c>
      <c r="AD117" s="7">
        <f t="shared" si="191"/>
        <v>0</v>
      </c>
      <c r="AE117" s="7">
        <f t="shared" si="192"/>
        <v>0</v>
      </c>
      <c r="AF117" s="7">
        <f t="shared" si="193"/>
        <v>0</v>
      </c>
      <c r="AG117" s="7">
        <f t="shared" si="194"/>
        <v>0</v>
      </c>
      <c r="AH117" s="7">
        <f t="shared" si="195"/>
        <v>0</v>
      </c>
      <c r="AI117" s="7">
        <f t="shared" si="196"/>
        <v>0</v>
      </c>
      <c r="AJ117" s="7">
        <f t="shared" si="197"/>
        <v>0</v>
      </c>
      <c r="AK117" s="7">
        <f t="shared" si="198"/>
        <v>0</v>
      </c>
      <c r="AL117" s="7">
        <f t="shared" si="199"/>
        <v>0</v>
      </c>
      <c r="AM117" s="7">
        <f t="shared" si="200"/>
        <v>0</v>
      </c>
      <c r="AN117" s="7">
        <f t="shared" si="201"/>
        <v>0</v>
      </c>
      <c r="AO117" s="7">
        <f t="shared" si="202"/>
        <v>0</v>
      </c>
      <c r="AP117" s="7">
        <f t="shared" si="203"/>
        <v>0</v>
      </c>
      <c r="AQ117" s="7">
        <f t="shared" si="204"/>
        <v>0</v>
      </c>
      <c r="AR117" s="7">
        <f t="shared" si="205"/>
        <v>0</v>
      </c>
      <c r="AS117" s="7">
        <f t="shared" si="206"/>
        <v>0</v>
      </c>
      <c r="AT117" s="7">
        <f t="shared" si="207"/>
        <v>0</v>
      </c>
      <c r="AU117" s="7">
        <f t="shared" si="208"/>
        <v>0</v>
      </c>
      <c r="AV117" s="7">
        <f t="shared" si="209"/>
        <v>0</v>
      </c>
      <c r="AW117" s="7">
        <f t="shared" si="210"/>
        <v>0</v>
      </c>
      <c r="AX117" s="7">
        <f t="shared" si="211"/>
        <v>0</v>
      </c>
      <c r="AY117" s="7">
        <f t="shared" si="212"/>
        <v>1</v>
      </c>
      <c r="AZ117" s="7">
        <f t="shared" si="213"/>
        <v>1</v>
      </c>
      <c r="BA117" s="7">
        <f t="shared" si="214"/>
        <v>1</v>
      </c>
      <c r="BB117" s="7">
        <f t="shared" si="215"/>
        <v>1</v>
      </c>
      <c r="BC117" s="7">
        <f t="shared" si="216"/>
        <v>1</v>
      </c>
      <c r="BD117" s="7">
        <f t="shared" si="217"/>
        <v>1</v>
      </c>
      <c r="BE117" s="7">
        <f t="shared" si="218"/>
        <v>1</v>
      </c>
      <c r="BF117" s="7">
        <f t="shared" si="219"/>
        <v>5</v>
      </c>
      <c r="BG117" s="7">
        <f t="shared" si="220"/>
        <v>6</v>
      </c>
      <c r="BH117" s="7">
        <f t="shared" si="221"/>
        <v>6</v>
      </c>
      <c r="BI117" s="7">
        <f t="shared" si="222"/>
        <v>6</v>
      </c>
      <c r="BJ117" s="7">
        <f t="shared" si="223"/>
        <v>10</v>
      </c>
      <c r="BK117" s="7">
        <f t="shared" si="224"/>
        <v>10</v>
      </c>
      <c r="BL117" s="7">
        <f t="shared" si="225"/>
        <v>10</v>
      </c>
      <c r="BM117" s="7">
        <f t="shared" si="226"/>
        <v>10</v>
      </c>
      <c r="BN117" s="7">
        <f t="shared" si="227"/>
        <v>10</v>
      </c>
      <c r="BO117" s="7">
        <f t="shared" si="228"/>
        <v>11</v>
      </c>
      <c r="BP117" s="7">
        <f t="shared" si="229"/>
        <v>10</v>
      </c>
      <c r="BQ117" s="7">
        <f t="shared" si="230"/>
        <v>11</v>
      </c>
      <c r="BR117" s="7">
        <f t="shared" si="231"/>
        <v>11</v>
      </c>
      <c r="BS117" s="7">
        <f t="shared" si="232"/>
        <v>11</v>
      </c>
      <c r="BT117" s="7">
        <f t="shared" si="233"/>
        <v>11</v>
      </c>
      <c r="BU117" s="7">
        <f t="shared" si="234"/>
        <v>13</v>
      </c>
      <c r="BV117" s="7">
        <f t="shared" si="235"/>
        <v>13</v>
      </c>
      <c r="BW117" s="7">
        <f t="shared" si="236"/>
        <v>9</v>
      </c>
      <c r="BX117" s="7">
        <f t="shared" si="237"/>
        <v>8</v>
      </c>
      <c r="BY117" s="7">
        <f t="shared" si="238"/>
        <v>8</v>
      </c>
      <c r="BZ117" s="7">
        <f t="shared" si="239"/>
        <v>9</v>
      </c>
      <c r="CA117" s="7">
        <f t="shared" si="240"/>
        <v>5</v>
      </c>
      <c r="CB117" s="7">
        <f t="shared" si="241"/>
        <v>6</v>
      </c>
      <c r="CC117" s="7">
        <f t="shared" si="242"/>
        <v>6</v>
      </c>
      <c r="CD117" s="7">
        <f t="shared" si="243"/>
        <v>6</v>
      </c>
      <c r="CE117" s="7">
        <f t="shared" si="244"/>
        <v>6</v>
      </c>
      <c r="CF117" s="7">
        <f t="shared" si="245"/>
        <v>5</v>
      </c>
      <c r="CG117" s="7">
        <f t="shared" si="246"/>
        <v>6</v>
      </c>
      <c r="CH117" s="7">
        <f t="shared" si="247"/>
        <v>18</v>
      </c>
      <c r="CI117" s="7">
        <f t="shared" si="248"/>
        <v>18</v>
      </c>
      <c r="CJ117" s="7">
        <f t="shared" si="249"/>
        <v>19</v>
      </c>
      <c r="CK117" s="7">
        <f t="shared" si="250"/>
        <v>19</v>
      </c>
      <c r="CL117" s="7">
        <f t="shared" si="251"/>
        <v>17</v>
      </c>
      <c r="CM117" s="7">
        <f t="shared" si="252"/>
        <v>18</v>
      </c>
      <c r="CN117" s="7">
        <f t="shared" si="253"/>
        <v>19</v>
      </c>
      <c r="CO117" s="7">
        <f t="shared" si="254"/>
        <v>20</v>
      </c>
      <c r="CP117" s="7">
        <f t="shared" si="255"/>
        <v>21</v>
      </c>
      <c r="CQ117" s="7">
        <f t="shared" si="256"/>
        <v>21</v>
      </c>
      <c r="CR117" s="7">
        <f t="shared" si="257"/>
        <v>22</v>
      </c>
      <c r="CS117" s="7">
        <f t="shared" si="258"/>
        <v>21</v>
      </c>
      <c r="CT117" s="7">
        <f t="shared" si="259"/>
        <v>22</v>
      </c>
      <c r="CU117" s="7">
        <f t="shared" si="260"/>
        <v>22</v>
      </c>
      <c r="CV117" s="7">
        <f t="shared" si="261"/>
        <v>22</v>
      </c>
      <c r="CW117" s="7">
        <f t="shared" si="262"/>
        <v>22</v>
      </c>
      <c r="CX117" s="7">
        <f t="shared" si="263"/>
        <v>21</v>
      </c>
      <c r="CY117"